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baf176ae4d1433f9/Desktop/MIF Stock Screener/"/>
    </mc:Choice>
  </mc:AlternateContent>
  <xr:revisionPtr revIDLastSave="63" documentId="8_{D9E9AB94-B2DC-4579-B84E-0966D36190E7}" xr6:coauthVersionLast="47" xr6:coauthVersionMax="47" xr10:uidLastSave="{6185CD7E-B926-4876-8BBD-0DB3FCD94A0B}"/>
  <bookViews>
    <workbookView xWindow="-120" yWindow="-120" windowWidth="29040" windowHeight="15840" tabRatio="723" activeTab="1" xr2:uid="{8510B023-B2D0-4CA1-BF81-E65D3A797AD6}"/>
  </bookViews>
  <sheets>
    <sheet name="Paste" sheetId="1" r:id="rId1"/>
    <sheet name="Clean Data" sheetId="2" r:id="rId2"/>
    <sheet name="Monthly Returns" sheetId="4" r:id="rId3"/>
    <sheet name="Financials Tests" sheetId="6" r:id="rId4"/>
    <sheet name="Tech Tests" sheetId="13" r:id="rId5"/>
    <sheet name="Industrials Tests" sheetId="14" r:id="rId6"/>
    <sheet name="Energy Tests" sheetId="15" r:id="rId7"/>
    <sheet name="Consumers Tests" sheetId="16" r:id="rId8"/>
    <sheet name="Healthcare Tests" sheetId="17" r:id="rId9"/>
    <sheet name="Portfolio" sheetId="11" r:id="rId10"/>
    <sheet name="S&amp;P Const" sheetId="10" r:id="rId11"/>
  </sheets>
  <definedNames>
    <definedName name="_xlnm._FilterDatabase" localSheetId="7" hidden="1">'Consumers Tests'!$A$15:$F$110</definedName>
    <definedName name="_xlnm._FilterDatabase" localSheetId="6" hidden="1">'Energy Tests'!$A$15:$F$36</definedName>
    <definedName name="_xlnm._FilterDatabase" localSheetId="3" hidden="1">'Financials Tests'!$A$15:$F$109</definedName>
    <definedName name="_xlnm._FilterDatabase" localSheetId="8" hidden="1">'Healthcare Tests'!$A$12:$F$106</definedName>
    <definedName name="_xlnm._FilterDatabase" localSheetId="5" hidden="1">'Industrials Tests'!$A$13:$F$142</definedName>
    <definedName name="_xlnm._FilterDatabase" localSheetId="10" hidden="1">'S&amp;P Const'!$A$1:$I$506</definedName>
    <definedName name="_xlnm._FilterDatabase" localSheetId="4" hidden="1">'Tech Tests'!$A$15:$F$117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'Monthly Returns'!$A$3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1" i="2" l="1" a="1"/>
  <c r="B1" i="2" s="1"/>
  <c r="UW2" i="11"/>
  <c r="E11" i="11"/>
  <c r="SR3" i="4"/>
  <c r="UV2" i="11"/>
  <c r="UU2" i="11"/>
  <c r="UT2" i="11"/>
  <c r="US2" i="11"/>
  <c r="UR2" i="11"/>
  <c r="UQ2" i="11"/>
  <c r="UP2" i="11"/>
  <c r="UO2" i="11"/>
  <c r="UN2" i="11"/>
  <c r="UM2" i="11"/>
  <c r="UL2" i="11"/>
  <c r="UK2" i="11"/>
  <c r="UJ2" i="11"/>
  <c r="UI2" i="11"/>
  <c r="UH2" i="11"/>
  <c r="UG2" i="11"/>
  <c r="UF2" i="11"/>
  <c r="UE2" i="11"/>
  <c r="UD2" i="11"/>
  <c r="UC2" i="11"/>
  <c r="UB2" i="11"/>
  <c r="UA2" i="11"/>
  <c r="TZ2" i="11"/>
  <c r="TY2" i="11"/>
  <c r="TX2" i="11"/>
  <c r="TW2" i="11"/>
  <c r="TV2" i="11"/>
  <c r="TU2" i="11"/>
  <c r="TT2" i="11"/>
  <c r="TS2" i="11"/>
  <c r="TR2" i="11"/>
  <c r="TQ2" i="11"/>
  <c r="TP2" i="11"/>
  <c r="TO2" i="11"/>
  <c r="TN2" i="11"/>
  <c r="TM2" i="11"/>
  <c r="TL2" i="11"/>
  <c r="TK2" i="11"/>
  <c r="TJ2" i="11"/>
  <c r="TI2" i="11"/>
  <c r="TH2" i="11"/>
  <c r="TG2" i="11"/>
  <c r="TF2" i="11"/>
  <c r="TE2" i="11"/>
  <c r="TD2" i="11"/>
  <c r="TC2" i="11"/>
  <c r="TB2" i="11"/>
  <c r="TA2" i="11"/>
  <c r="SZ2" i="11"/>
  <c r="SY2" i="11"/>
  <c r="SX2" i="11"/>
  <c r="SW2" i="11"/>
  <c r="SV2" i="11"/>
  <c r="SU2" i="11"/>
  <c r="ST2" i="11"/>
  <c r="SS2" i="11"/>
  <c r="SR2" i="11"/>
  <c r="SQ2" i="11"/>
  <c r="SP2" i="11"/>
  <c r="SO2" i="11"/>
  <c r="SN2" i="11"/>
  <c r="SM2" i="11"/>
  <c r="SL2" i="11"/>
  <c r="SK2" i="11"/>
  <c r="SJ2" i="11"/>
  <c r="SI2" i="11"/>
  <c r="SH2" i="11"/>
  <c r="SG2" i="11"/>
  <c r="SF2" i="11"/>
  <c r="SE2" i="11"/>
  <c r="SD2" i="11"/>
  <c r="SC2" i="11"/>
  <c r="SB2" i="11"/>
  <c r="SA2" i="11"/>
  <c r="RZ2" i="11"/>
  <c r="RY2" i="11"/>
  <c r="RX2" i="11"/>
  <c r="RW2" i="11"/>
  <c r="RV2" i="11"/>
  <c r="RU2" i="11"/>
  <c r="RT2" i="11"/>
  <c r="RS2" i="11"/>
  <c r="RR2" i="11"/>
  <c r="RQ2" i="11"/>
  <c r="RP2" i="11"/>
  <c r="RO2" i="11"/>
  <c r="RN2" i="11"/>
  <c r="RM2" i="11"/>
  <c r="RL2" i="11"/>
  <c r="RK2" i="11"/>
  <c r="RJ2" i="11"/>
  <c r="RI2" i="11"/>
  <c r="RH2" i="11"/>
  <c r="RG2" i="11"/>
  <c r="RF2" i="11"/>
  <c r="RE2" i="11"/>
  <c r="RD2" i="11"/>
  <c r="RC2" i="11"/>
  <c r="RB2" i="11"/>
  <c r="RA2" i="11"/>
  <c r="QZ2" i="11"/>
  <c r="QY2" i="11"/>
  <c r="QX2" i="11"/>
  <c r="QW2" i="11"/>
  <c r="QV2" i="11"/>
  <c r="QU2" i="11"/>
  <c r="QT2" i="11"/>
  <c r="QS2" i="11"/>
  <c r="QR2" i="11"/>
  <c r="QQ2" i="11"/>
  <c r="QP2" i="11"/>
  <c r="QO2" i="11"/>
  <c r="QN2" i="11"/>
  <c r="QM2" i="11"/>
  <c r="QL2" i="11"/>
  <c r="QK2" i="11"/>
  <c r="QJ2" i="11"/>
  <c r="QI2" i="11"/>
  <c r="QH2" i="11"/>
  <c r="QG2" i="11"/>
  <c r="QF2" i="11"/>
  <c r="QE2" i="11"/>
  <c r="QD2" i="11"/>
  <c r="QC2" i="11"/>
  <c r="QB2" i="11"/>
  <c r="QA2" i="11"/>
  <c r="PZ2" i="11"/>
  <c r="PY2" i="11"/>
  <c r="PX2" i="11"/>
  <c r="PW2" i="11"/>
  <c r="PV2" i="11"/>
  <c r="PU2" i="11"/>
  <c r="PT2" i="11"/>
  <c r="PS2" i="11"/>
  <c r="PR2" i="11"/>
  <c r="PQ2" i="11"/>
  <c r="PP2" i="11"/>
  <c r="PO2" i="11"/>
  <c r="PN2" i="11"/>
  <c r="PM2" i="11"/>
  <c r="PL2" i="11"/>
  <c r="PK2" i="11"/>
  <c r="PJ2" i="11"/>
  <c r="PI2" i="11"/>
  <c r="PH2" i="11"/>
  <c r="PG2" i="11"/>
  <c r="PF2" i="11"/>
  <c r="PE2" i="11"/>
  <c r="PD2" i="11"/>
  <c r="PC2" i="11"/>
  <c r="PB2" i="11"/>
  <c r="PA2" i="11"/>
  <c r="OZ2" i="11"/>
  <c r="OY2" i="11"/>
  <c r="OX2" i="11"/>
  <c r="OW2" i="11"/>
  <c r="OV2" i="11"/>
  <c r="OU2" i="11"/>
  <c r="OT2" i="11"/>
  <c r="OS2" i="11"/>
  <c r="OR2" i="11"/>
  <c r="OQ2" i="11"/>
  <c r="OP2" i="11"/>
  <c r="OO2" i="11"/>
  <c r="ON2" i="11"/>
  <c r="OM2" i="11"/>
  <c r="OL2" i="11"/>
  <c r="OK2" i="11"/>
  <c r="OJ2" i="11"/>
  <c r="OI2" i="11"/>
  <c r="OH2" i="11"/>
  <c r="OG2" i="11"/>
  <c r="OF2" i="11"/>
  <c r="OE2" i="11"/>
  <c r="OD2" i="11"/>
  <c r="OC2" i="11"/>
  <c r="OB2" i="11"/>
  <c r="OA2" i="11"/>
  <c r="NZ2" i="11"/>
  <c r="NY2" i="11"/>
  <c r="NX2" i="11"/>
  <c r="NW2" i="11"/>
  <c r="NV2" i="11"/>
  <c r="NU2" i="11"/>
  <c r="NT2" i="11"/>
  <c r="NS2" i="11"/>
  <c r="NR2" i="11"/>
  <c r="NQ2" i="11"/>
  <c r="NP2" i="11"/>
  <c r="NO2" i="11"/>
  <c r="NN2" i="11"/>
  <c r="NM2" i="11"/>
  <c r="NL2" i="11"/>
  <c r="NK2" i="11"/>
  <c r="NJ2" i="11"/>
  <c r="NI2" i="11"/>
  <c r="NH2" i="11"/>
  <c r="NG2" i="11"/>
  <c r="NF2" i="11"/>
  <c r="NE2" i="11"/>
  <c r="ND2" i="11"/>
  <c r="NC2" i="11"/>
  <c r="NB2" i="11"/>
  <c r="NA2" i="11"/>
  <c r="MZ2" i="11"/>
  <c r="MY2" i="11"/>
  <c r="MX2" i="11"/>
  <c r="MW2" i="11"/>
  <c r="MV2" i="11"/>
  <c r="MU2" i="11"/>
  <c r="MT2" i="11"/>
  <c r="MS2" i="11"/>
  <c r="MR2" i="11"/>
  <c r="MQ2" i="11"/>
  <c r="MP2" i="11"/>
  <c r="MO2" i="11"/>
  <c r="MN2" i="11"/>
  <c r="MM2" i="11"/>
  <c r="ML2" i="11"/>
  <c r="MK2" i="11"/>
  <c r="MJ2" i="11"/>
  <c r="MI2" i="11"/>
  <c r="MH2" i="11"/>
  <c r="MG2" i="11"/>
  <c r="MF2" i="11"/>
  <c r="ME2" i="11"/>
  <c r="MD2" i="11"/>
  <c r="MC2" i="11"/>
  <c r="MB2" i="11"/>
  <c r="MA2" i="11"/>
  <c r="LZ2" i="11"/>
  <c r="LY2" i="11"/>
  <c r="LX2" i="11"/>
  <c r="LW2" i="11"/>
  <c r="LV2" i="11"/>
  <c r="LU2" i="11"/>
  <c r="LT2" i="11"/>
  <c r="LS2" i="11"/>
  <c r="LR2" i="11"/>
  <c r="LQ2" i="11"/>
  <c r="LP2" i="11"/>
  <c r="LO2" i="11"/>
  <c r="LN2" i="11"/>
  <c r="LM2" i="11"/>
  <c r="LL2" i="11"/>
  <c r="LK2" i="11"/>
  <c r="LJ2" i="11"/>
  <c r="LI2" i="11"/>
  <c r="LH2" i="11"/>
  <c r="LG2" i="11"/>
  <c r="LF2" i="11"/>
  <c r="LE2" i="11"/>
  <c r="LD2" i="11"/>
  <c r="LC2" i="11"/>
  <c r="LB2" i="11"/>
  <c r="LA2" i="11"/>
  <c r="KZ2" i="11"/>
  <c r="KY2" i="11"/>
  <c r="KX2" i="11"/>
  <c r="KW2" i="11"/>
  <c r="KV2" i="11"/>
  <c r="KU2" i="11"/>
  <c r="KT2" i="11"/>
  <c r="KS2" i="11"/>
  <c r="KR2" i="11"/>
  <c r="KQ2" i="11"/>
  <c r="KP2" i="11"/>
  <c r="KO2" i="11"/>
  <c r="KN2" i="11"/>
  <c r="KM2" i="11"/>
  <c r="KL2" i="11"/>
  <c r="KK2" i="11"/>
  <c r="KJ2" i="11"/>
  <c r="KI2" i="11"/>
  <c r="KH2" i="11"/>
  <c r="KG2" i="11"/>
  <c r="KF2" i="11"/>
  <c r="KE2" i="11"/>
  <c r="KD2" i="11"/>
  <c r="KC2" i="11"/>
  <c r="KB2" i="11"/>
  <c r="KA2" i="11"/>
  <c r="JZ2" i="11"/>
  <c r="JY2" i="11"/>
  <c r="JX2" i="11"/>
  <c r="JW2" i="11"/>
  <c r="JV2" i="11"/>
  <c r="JU2" i="11"/>
  <c r="JT2" i="11"/>
  <c r="JS2" i="11"/>
  <c r="JR2" i="11"/>
  <c r="JQ2" i="11"/>
  <c r="JP2" i="11"/>
  <c r="JO2" i="11"/>
  <c r="JN2" i="11"/>
  <c r="JM2" i="11"/>
  <c r="JL2" i="11"/>
  <c r="JK2" i="11"/>
  <c r="JJ2" i="11"/>
  <c r="JI2" i="11"/>
  <c r="JH2" i="11"/>
  <c r="JG2" i="11"/>
  <c r="JF2" i="11"/>
  <c r="JE2" i="11"/>
  <c r="JD2" i="11"/>
  <c r="JC2" i="11"/>
  <c r="JB2" i="11"/>
  <c r="JA2" i="11"/>
  <c r="IZ2" i="11"/>
  <c r="IY2" i="11"/>
  <c r="IX2" i="11"/>
  <c r="IW2" i="11"/>
  <c r="IV2" i="11"/>
  <c r="IU2" i="11"/>
  <c r="IT2" i="11"/>
  <c r="IS2" i="11"/>
  <c r="IR2" i="11"/>
  <c r="IQ2" i="11"/>
  <c r="IP2" i="11"/>
  <c r="IO2" i="11"/>
  <c r="IN2" i="11"/>
  <c r="IM2" i="11"/>
  <c r="IL2" i="11"/>
  <c r="IK2" i="11"/>
  <c r="IJ2" i="11"/>
  <c r="II2" i="11"/>
  <c r="IH2" i="11"/>
  <c r="IG2" i="11"/>
  <c r="IF2" i="11"/>
  <c r="IE2" i="11"/>
  <c r="ID2" i="11"/>
  <c r="IC2" i="11"/>
  <c r="IB2" i="11"/>
  <c r="IA2" i="11"/>
  <c r="HZ2" i="11"/>
  <c r="HY2" i="11"/>
  <c r="HX2" i="11"/>
  <c r="HW2" i="11"/>
  <c r="HV2" i="11"/>
  <c r="HU2" i="11"/>
  <c r="HT2" i="11"/>
  <c r="HS2" i="11"/>
  <c r="HR2" i="11"/>
  <c r="HQ2" i="11"/>
  <c r="HP2" i="11"/>
  <c r="HO2" i="11"/>
  <c r="HN2" i="11"/>
  <c r="HM2" i="11"/>
  <c r="HL2" i="11"/>
  <c r="HK2" i="11"/>
  <c r="HJ2" i="11"/>
  <c r="HI2" i="11"/>
  <c r="HH2" i="11"/>
  <c r="HG2" i="11"/>
  <c r="HF2" i="11"/>
  <c r="HE2" i="11"/>
  <c r="HD2" i="11"/>
  <c r="HC2" i="11"/>
  <c r="HB2" i="11"/>
  <c r="HA2" i="11"/>
  <c r="GZ2" i="11"/>
  <c r="GY2" i="11"/>
  <c r="GX2" i="11"/>
  <c r="GW2" i="11"/>
  <c r="GV2" i="11"/>
  <c r="GU2" i="11"/>
  <c r="GT2" i="11"/>
  <c r="GS2" i="11"/>
  <c r="GR2" i="11"/>
  <c r="GQ2" i="11"/>
  <c r="GP2" i="11"/>
  <c r="GO2" i="11"/>
  <c r="GN2" i="11"/>
  <c r="GM2" i="11"/>
  <c r="GL2" i="11"/>
  <c r="GK2" i="11"/>
  <c r="GJ2" i="11"/>
  <c r="GI2" i="11"/>
  <c r="GH2" i="11"/>
  <c r="GG2" i="11"/>
  <c r="GF2" i="11"/>
  <c r="GE2" i="11"/>
  <c r="GD2" i="11"/>
  <c r="GC2" i="11"/>
  <c r="GB2" i="11"/>
  <c r="GA2" i="11"/>
  <c r="FZ2" i="11"/>
  <c r="FY2" i="11"/>
  <c r="FX2" i="11"/>
  <c r="FW2" i="11"/>
  <c r="FV2" i="11"/>
  <c r="FU2" i="11"/>
  <c r="FT2" i="11"/>
  <c r="FS2" i="11"/>
  <c r="FR2" i="11"/>
  <c r="FQ2" i="11"/>
  <c r="FP2" i="11"/>
  <c r="FO2" i="11"/>
  <c r="FN2" i="11"/>
  <c r="FM2" i="11"/>
  <c r="FL2" i="11"/>
  <c r="FK2" i="11"/>
  <c r="FJ2" i="11"/>
  <c r="FI2" i="11"/>
  <c r="FH2" i="11"/>
  <c r="FG2" i="11"/>
  <c r="FF2" i="11"/>
  <c r="FE2" i="11"/>
  <c r="FD2" i="11"/>
  <c r="FC2" i="11"/>
  <c r="FB2" i="11"/>
  <c r="FA2" i="11"/>
  <c r="EZ2" i="11"/>
  <c r="EY2" i="11"/>
  <c r="EX2" i="11"/>
  <c r="EW2" i="11"/>
  <c r="EV2" i="11"/>
  <c r="EU2" i="11"/>
  <c r="ET2" i="11"/>
  <c r="ES2" i="11"/>
  <c r="ER2" i="11"/>
  <c r="EQ2" i="11"/>
  <c r="EP2" i="11"/>
  <c r="EO2" i="11"/>
  <c r="EN2" i="11"/>
  <c r="EM2" i="11"/>
  <c r="EL2" i="11"/>
  <c r="EK2" i="11"/>
  <c r="EJ2" i="11"/>
  <c r="EI2" i="11"/>
  <c r="EH2" i="11"/>
  <c r="EG2" i="11"/>
  <c r="EF2" i="11"/>
  <c r="EE2" i="11"/>
  <c r="ED2" i="11"/>
  <c r="EC2" i="11"/>
  <c r="EB2" i="11"/>
  <c r="EA2" i="11"/>
  <c r="DZ2" i="11"/>
  <c r="DY2" i="11"/>
  <c r="DX2" i="11"/>
  <c r="DW2" i="11"/>
  <c r="DV2" i="11"/>
  <c r="DU2" i="11"/>
  <c r="DT2" i="11"/>
  <c r="DS2" i="11"/>
  <c r="DR2" i="11"/>
  <c r="DQ2" i="11"/>
  <c r="DP2" i="11"/>
  <c r="DO2" i="11"/>
  <c r="DN2" i="11"/>
  <c r="DM2" i="11"/>
  <c r="DL2" i="11"/>
  <c r="DK2" i="11"/>
  <c r="DJ2" i="11"/>
  <c r="DI2" i="11"/>
  <c r="DH2" i="11"/>
  <c r="DG2" i="11"/>
  <c r="DF2" i="11"/>
  <c r="DE2" i="11"/>
  <c r="DD2" i="11"/>
  <c r="DC2" i="11"/>
  <c r="DB2" i="11"/>
  <c r="DA2" i="11"/>
  <c r="CZ2" i="11"/>
  <c r="CY2" i="11"/>
  <c r="CX2" i="11"/>
  <c r="CW2" i="11"/>
  <c r="CV2" i="11"/>
  <c r="CU2" i="11"/>
  <c r="CT2" i="11"/>
  <c r="CS2" i="11"/>
  <c r="CR2" i="11"/>
  <c r="CQ2" i="11"/>
  <c r="CP2" i="11"/>
  <c r="CO2" i="11"/>
  <c r="CN2" i="11"/>
  <c r="CM2" i="11"/>
  <c r="CL2" i="11"/>
  <c r="CK2" i="11"/>
  <c r="CJ2" i="11"/>
  <c r="CI2" i="11"/>
  <c r="CH2" i="11"/>
  <c r="CG2" i="11"/>
  <c r="CF2" i="11"/>
  <c r="CE2" i="11"/>
  <c r="CD2" i="11"/>
  <c r="CC2" i="11"/>
  <c r="CB2" i="11"/>
  <c r="CA2" i="11"/>
  <c r="BZ2" i="11"/>
  <c r="BY2" i="11"/>
  <c r="BX2" i="11"/>
  <c r="BW2" i="11"/>
  <c r="BV2" i="11"/>
  <c r="BU2" i="11"/>
  <c r="BT2" i="11"/>
  <c r="BS2" i="11"/>
  <c r="BR2" i="11"/>
  <c r="BQ2" i="11"/>
  <c r="BP2" i="11"/>
  <c r="BO2" i="11"/>
  <c r="BN2" i="11"/>
  <c r="BM2" i="11"/>
  <c r="BL2" i="11"/>
  <c r="BK2" i="11"/>
  <c r="BJ2" i="11"/>
  <c r="BI2" i="11"/>
  <c r="BH2" i="11"/>
  <c r="BG2" i="11"/>
  <c r="SQ3" i="4"/>
  <c r="SP3" i="4"/>
  <c r="SO3" i="4"/>
  <c r="SN3" i="4"/>
  <c r="SM3" i="4"/>
  <c r="PG3" i="4"/>
  <c r="PF3" i="4"/>
  <c r="PE3" i="4"/>
  <c r="PD3" i="4"/>
  <c r="PC3" i="4"/>
  <c r="PB3" i="4"/>
  <c r="PA3" i="4"/>
  <c r="OZ3" i="4"/>
  <c r="OY3" i="4"/>
  <c r="OX3" i="4"/>
  <c r="OW3" i="4"/>
  <c r="OV3" i="4"/>
  <c r="OU3" i="4"/>
  <c r="OT3" i="4"/>
  <c r="OS3" i="4"/>
  <c r="OR3" i="4"/>
  <c r="OQ3" i="4"/>
  <c r="OP3" i="4"/>
  <c r="OO3" i="4"/>
  <c r="ON3" i="4"/>
  <c r="OM3" i="4"/>
  <c r="OL3" i="4"/>
  <c r="OK3" i="4"/>
  <c r="OJ3" i="4"/>
  <c r="OI3" i="4"/>
  <c r="OH3" i="4"/>
  <c r="OG3" i="4"/>
  <c r="OF3" i="4"/>
  <c r="OE3" i="4"/>
  <c r="OD3" i="4"/>
  <c r="OC3" i="4"/>
  <c r="OB3" i="4"/>
  <c r="OA3" i="4"/>
  <c r="NZ3" i="4"/>
  <c r="NY3" i="4"/>
  <c r="NX3" i="4"/>
  <c r="NW3" i="4"/>
  <c r="NV3" i="4"/>
  <c r="NU3" i="4"/>
  <c r="NT3" i="4"/>
  <c r="NS3" i="4"/>
  <c r="NR3" i="4"/>
  <c r="NQ3" i="4"/>
  <c r="NP3" i="4"/>
  <c r="NO3" i="4"/>
  <c r="NN3" i="4"/>
  <c r="NM3" i="4"/>
  <c r="NL3" i="4"/>
  <c r="NK3" i="4"/>
  <c r="NJ3" i="4"/>
  <c r="NI3" i="4"/>
  <c r="NH3" i="4"/>
  <c r="NG3" i="4"/>
  <c r="NF3" i="4"/>
  <c r="NE3" i="4"/>
  <c r="ND3" i="4"/>
  <c r="NC3" i="4"/>
  <c r="NB3" i="4"/>
  <c r="NA3" i="4"/>
  <c r="MZ3" i="4"/>
  <c r="MY3" i="4"/>
  <c r="MX3" i="4"/>
  <c r="MW3" i="4"/>
  <c r="MV3" i="4"/>
  <c r="MU3" i="4"/>
  <c r="MT3" i="4"/>
  <c r="MS3" i="4"/>
  <c r="MR3" i="4"/>
  <c r="MQ3" i="4"/>
  <c r="MP3" i="4"/>
  <c r="MO3" i="4"/>
  <c r="MN3" i="4"/>
  <c r="MM3" i="4"/>
  <c r="ML3" i="4"/>
  <c r="MK3" i="4"/>
  <c r="MJ3" i="4"/>
  <c r="MI3" i="4"/>
  <c r="MH3" i="4"/>
  <c r="MG3" i="4"/>
  <c r="MF3" i="4"/>
  <c r="ME3" i="4"/>
  <c r="MD3" i="4"/>
  <c r="MC3" i="4"/>
  <c r="MB3" i="4"/>
  <c r="MA3" i="4"/>
  <c r="LZ3" i="4"/>
  <c r="LY3" i="4"/>
  <c r="LX3" i="4"/>
  <c r="LW3" i="4"/>
  <c r="LV3" i="4"/>
  <c r="LU3" i="4"/>
  <c r="LT3" i="4"/>
  <c r="LS3" i="4"/>
  <c r="LR3" i="4"/>
  <c r="LQ3" i="4"/>
  <c r="LP3" i="4"/>
  <c r="LO3" i="4"/>
  <c r="LN3" i="4"/>
  <c r="LM3" i="4"/>
  <c r="LL3" i="4"/>
  <c r="LK3" i="4"/>
  <c r="LJ3" i="4"/>
  <c r="LI3" i="4"/>
  <c r="LH3" i="4"/>
  <c r="LG3" i="4"/>
  <c r="LF3" i="4"/>
  <c r="LE3" i="4"/>
  <c r="LD3" i="4"/>
  <c r="LC3" i="4"/>
  <c r="LB3" i="4"/>
  <c r="LA3" i="4"/>
  <c r="KZ3" i="4"/>
  <c r="KY3" i="4"/>
  <c r="KX3" i="4"/>
  <c r="KW3" i="4"/>
  <c r="KV3" i="4"/>
  <c r="KU3" i="4"/>
  <c r="KT3" i="4"/>
  <c r="KS3" i="4"/>
  <c r="KR3" i="4"/>
  <c r="KQ3" i="4"/>
  <c r="KP3" i="4"/>
  <c r="KO3" i="4"/>
  <c r="KN3" i="4"/>
  <c r="KM3" i="4"/>
  <c r="KL3" i="4"/>
  <c r="KK3" i="4"/>
  <c r="KJ3" i="4"/>
  <c r="KI3" i="4"/>
  <c r="KH3" i="4"/>
  <c r="KG3" i="4"/>
  <c r="KF3" i="4"/>
  <c r="KE3" i="4"/>
  <c r="KD3" i="4"/>
  <c r="KC3" i="4"/>
  <c r="KB3" i="4"/>
  <c r="KA3" i="4"/>
  <c r="JZ3" i="4"/>
  <c r="JY3" i="4"/>
  <c r="JX3" i="4"/>
  <c r="JW3" i="4"/>
  <c r="JV3" i="4"/>
  <c r="JU3" i="4"/>
  <c r="JT3" i="4"/>
  <c r="JS3" i="4"/>
  <c r="JR3" i="4"/>
  <c r="JQ3" i="4"/>
  <c r="JP3" i="4"/>
  <c r="JO3" i="4"/>
  <c r="JN3" i="4"/>
  <c r="JM3" i="4"/>
  <c r="JL3" i="4"/>
  <c r="JK3" i="4"/>
  <c r="JJ3" i="4"/>
  <c r="JI3" i="4"/>
  <c r="JH3" i="4"/>
  <c r="JG3" i="4"/>
  <c r="JF3" i="4"/>
  <c r="JE3" i="4"/>
  <c r="JD3" i="4"/>
  <c r="JC3" i="4"/>
  <c r="JB3" i="4"/>
  <c r="JA3" i="4"/>
  <c r="IZ3" i="4"/>
  <c r="IY3" i="4"/>
  <c r="IX3" i="4"/>
  <c r="IW3" i="4"/>
  <c r="IV3" i="4"/>
  <c r="IU3" i="4"/>
  <c r="IT3" i="4"/>
  <c r="IS3" i="4"/>
  <c r="IR3" i="4"/>
  <c r="IQ3" i="4"/>
  <c r="IP3" i="4"/>
  <c r="IO3" i="4"/>
  <c r="IN3" i="4"/>
  <c r="IM3" i="4"/>
  <c r="IL3" i="4"/>
  <c r="IK3" i="4"/>
  <c r="IJ3" i="4"/>
  <c r="II3" i="4"/>
  <c r="IH3" i="4"/>
  <c r="IG3" i="4"/>
  <c r="IF3" i="4"/>
  <c r="IE3" i="4"/>
  <c r="ID3" i="4"/>
  <c r="IC3" i="4"/>
  <c r="IB3" i="4"/>
  <c r="IA3" i="4"/>
  <c r="HZ3" i="4"/>
  <c r="HY3" i="4"/>
  <c r="HX3" i="4"/>
  <c r="HW3" i="4"/>
  <c r="HV3" i="4"/>
  <c r="HU3" i="4"/>
  <c r="HT3" i="4"/>
  <c r="HS3" i="4"/>
  <c r="HR3" i="4"/>
  <c r="HQ3" i="4"/>
  <c r="HP3" i="4"/>
  <c r="HO3" i="4"/>
  <c r="HN3" i="4"/>
  <c r="HM3" i="4"/>
  <c r="HL3" i="4"/>
  <c r="HK3" i="4"/>
  <c r="HJ3" i="4"/>
  <c r="HI3" i="4"/>
  <c r="HH3" i="4"/>
  <c r="HG3" i="4"/>
  <c r="HF3" i="4"/>
  <c r="HE3" i="4"/>
  <c r="HD3" i="4"/>
  <c r="HC3" i="4"/>
  <c r="HB3" i="4"/>
  <c r="HA3" i="4"/>
  <c r="GZ3" i="4"/>
  <c r="GY3" i="4"/>
  <c r="GX3" i="4"/>
  <c r="GW3" i="4"/>
  <c r="GV3" i="4"/>
  <c r="GU3" i="4"/>
  <c r="GT3" i="4"/>
  <c r="GS3" i="4"/>
  <c r="GR3" i="4"/>
  <c r="GQ3" i="4"/>
  <c r="GP3" i="4"/>
  <c r="GO3" i="4"/>
  <c r="GN3" i="4"/>
  <c r="GM3" i="4"/>
  <c r="GL3" i="4"/>
  <c r="GK3" i="4"/>
  <c r="GJ3" i="4"/>
  <c r="GI3" i="4"/>
  <c r="GH3" i="4"/>
  <c r="GG3" i="4"/>
  <c r="GF3" i="4"/>
  <c r="GE3" i="4"/>
  <c r="GD3" i="4"/>
  <c r="GC3" i="4"/>
  <c r="GB3" i="4"/>
  <c r="GA3" i="4"/>
  <c r="FZ3" i="4"/>
  <c r="FY3" i="4"/>
  <c r="FX3" i="4"/>
  <c r="FW3" i="4"/>
  <c r="FV3" i="4"/>
  <c r="FU3" i="4"/>
  <c r="FT3" i="4"/>
  <c r="FS3" i="4"/>
  <c r="FR3" i="4"/>
  <c r="FQ3" i="4"/>
  <c r="FP3" i="4"/>
  <c r="FO3" i="4"/>
  <c r="FN3" i="4"/>
  <c r="FM3" i="4"/>
  <c r="FL3" i="4"/>
  <c r="FK3" i="4"/>
  <c r="FJ3" i="4"/>
  <c r="FI3" i="4"/>
  <c r="FH3" i="4"/>
  <c r="FG3" i="4"/>
  <c r="FF3" i="4"/>
  <c r="FE3" i="4"/>
  <c r="FD3" i="4"/>
  <c r="FC3" i="4"/>
  <c r="FB3" i="4"/>
  <c r="FA3" i="4"/>
  <c r="EZ3" i="4"/>
  <c r="EY3" i="4"/>
  <c r="EX3" i="4"/>
  <c r="EW3" i="4"/>
  <c r="EV3" i="4"/>
  <c r="EU3" i="4"/>
  <c r="ET3" i="4"/>
  <c r="ES3" i="4"/>
  <c r="ER3" i="4"/>
  <c r="EQ3" i="4"/>
  <c r="EP3" i="4"/>
  <c r="EO3" i="4"/>
  <c r="EN3" i="4"/>
  <c r="EM3" i="4"/>
  <c r="EL3" i="4"/>
  <c r="EK3" i="4"/>
  <c r="EJ3" i="4"/>
  <c r="EI3" i="4"/>
  <c r="EH3" i="4"/>
  <c r="EG3" i="4"/>
  <c r="EF3" i="4"/>
  <c r="EE3" i="4"/>
  <c r="ED3" i="4"/>
  <c r="EC3" i="4"/>
  <c r="EB3" i="4"/>
  <c r="EA3" i="4"/>
  <c r="DZ3" i="4"/>
  <c r="DY3" i="4"/>
  <c r="DX3" i="4"/>
  <c r="DW3" i="4"/>
  <c r="DV3" i="4"/>
  <c r="DU3" i="4"/>
  <c r="DT3" i="4"/>
  <c r="DS3" i="4"/>
  <c r="DR3" i="4"/>
  <c r="DQ3" i="4"/>
  <c r="DP3" i="4"/>
  <c r="DO3" i="4"/>
  <c r="DN3" i="4"/>
  <c r="DM3" i="4"/>
  <c r="DL3" i="4"/>
  <c r="DK3" i="4"/>
  <c r="DJ3" i="4"/>
  <c r="DI3" i="4"/>
  <c r="DH3" i="4"/>
  <c r="DG3" i="4"/>
  <c r="DF3" i="4"/>
  <c r="DE3" i="4"/>
  <c r="DD3" i="4"/>
  <c r="DC3" i="4"/>
  <c r="DB3" i="4"/>
  <c r="DA3" i="4"/>
  <c r="CZ3" i="4"/>
  <c r="CY3" i="4"/>
  <c r="CX3" i="4"/>
  <c r="CW3" i="4"/>
  <c r="CV3" i="4"/>
  <c r="CU3" i="4"/>
  <c r="CT3" i="4"/>
  <c r="CS3" i="4"/>
  <c r="CR3" i="4"/>
  <c r="CQ3" i="4"/>
  <c r="CP3" i="4"/>
  <c r="CO3" i="4"/>
  <c r="CN3" i="4"/>
  <c r="CM3" i="4"/>
  <c r="CL3" i="4"/>
  <c r="CK3" i="4"/>
  <c r="CJ3" i="4"/>
  <c r="CI3" i="4"/>
  <c r="CH3" i="4"/>
  <c r="CG3" i="4"/>
  <c r="CF3" i="4"/>
  <c r="CE3" i="4"/>
  <c r="CD3" i="4"/>
  <c r="CC3" i="4"/>
  <c r="CB3" i="4"/>
  <c r="CA3" i="4"/>
  <c r="BZ3" i="4"/>
  <c r="BY3" i="4"/>
  <c r="BX3" i="4"/>
  <c r="BW3" i="4"/>
  <c r="BV3" i="4"/>
  <c r="BU3" i="4"/>
  <c r="BT3" i="4"/>
  <c r="BS3" i="4"/>
  <c r="BR3" i="4"/>
  <c r="BQ3" i="4"/>
  <c r="BP3" i="4"/>
  <c r="BO3" i="4"/>
  <c r="BN3" i="4"/>
  <c r="BM3" i="4"/>
  <c r="BL3" i="4"/>
  <c r="BK3" i="4"/>
  <c r="BJ3" i="4"/>
  <c r="BI3" i="4"/>
  <c r="BH3" i="4"/>
  <c r="BG3" i="4"/>
  <c r="BF3" i="4"/>
  <c r="BE3" i="4"/>
  <c r="BD3" i="4"/>
  <c r="BC3" i="4"/>
  <c r="BB3" i="4"/>
  <c r="BA3" i="4"/>
  <c r="AZ3" i="4"/>
  <c r="AY3" i="4"/>
  <c r="RE3" i="4"/>
  <c r="RD3" i="4"/>
  <c r="RC3" i="4"/>
  <c r="RB3" i="4"/>
  <c r="RA3" i="4"/>
  <c r="QZ3" i="4"/>
  <c r="QY3" i="4"/>
  <c r="QX3" i="4"/>
  <c r="QW3" i="4"/>
  <c r="QV3" i="4"/>
  <c r="QU3" i="4"/>
  <c r="QT3" i="4"/>
  <c r="QS3" i="4"/>
  <c r="QR3" i="4"/>
  <c r="QQ3" i="4"/>
  <c r="QP3" i="4"/>
  <c r="QO3" i="4"/>
  <c r="QN3" i="4"/>
  <c r="QM3" i="4"/>
  <c r="QL3" i="4"/>
  <c r="QK3" i="4"/>
  <c r="QJ3" i="4"/>
  <c r="QI3" i="4"/>
  <c r="QH3" i="4"/>
  <c r="QG3" i="4"/>
  <c r="QF3" i="4"/>
  <c r="QE3" i="4"/>
  <c r="QD3" i="4"/>
  <c r="QC3" i="4"/>
  <c r="QB3" i="4"/>
  <c r="QA3" i="4"/>
  <c r="PZ3" i="4"/>
  <c r="PY3" i="4"/>
  <c r="PX3" i="4"/>
  <c r="PW3" i="4"/>
  <c r="PV3" i="4"/>
  <c r="PU3" i="4"/>
  <c r="PT3" i="4"/>
  <c r="PS3" i="4"/>
  <c r="PR3" i="4"/>
  <c r="PQ3" i="4"/>
  <c r="PP3" i="4"/>
  <c r="PO3" i="4"/>
  <c r="PN3" i="4"/>
  <c r="PM3" i="4"/>
  <c r="PL3" i="4"/>
  <c r="PK3" i="4"/>
  <c r="PJ3" i="4"/>
  <c r="PI3" i="4"/>
  <c r="PH3" i="4"/>
  <c r="SL3" i="4"/>
  <c r="SK3" i="4"/>
  <c r="SJ3" i="4"/>
  <c r="SI3" i="4"/>
  <c r="SH3" i="4"/>
  <c r="SG3" i="4"/>
  <c r="SF3" i="4"/>
  <c r="SE3" i="4"/>
  <c r="SD3" i="4"/>
  <c r="SC3" i="4"/>
  <c r="SB3" i="4"/>
  <c r="SA3" i="4"/>
  <c r="RZ3" i="4"/>
  <c r="RY3" i="4"/>
  <c r="RX3" i="4"/>
  <c r="RW3" i="4"/>
  <c r="RV3" i="4"/>
  <c r="RU3" i="4"/>
  <c r="RT3" i="4"/>
  <c r="RS3" i="4"/>
  <c r="RR3" i="4"/>
  <c r="RQ3" i="4"/>
  <c r="RP3" i="4"/>
  <c r="RO3" i="4"/>
  <c r="RN3" i="4"/>
  <c r="RM3" i="4"/>
  <c r="RL3" i="4"/>
  <c r="RK3" i="4"/>
  <c r="RJ3" i="4"/>
  <c r="RI3" i="4"/>
  <c r="RH3" i="4"/>
  <c r="RG3" i="4"/>
  <c r="RF3" i="4"/>
  <c r="B3" i="4" l="1"/>
  <c r="C3" i="4"/>
  <c r="D3" i="4"/>
  <c r="E3" i="4"/>
  <c r="F3" i="4"/>
  <c r="G3" i="4"/>
  <c r="H3" i="4"/>
  <c r="I3" i="4"/>
  <c r="J3" i="4"/>
  <c r="K3" i="4"/>
  <c r="L3" i="4"/>
  <c r="M3" i="4"/>
  <c r="N3" i="4"/>
  <c r="O3" i="4"/>
  <c r="P3" i="4"/>
  <c r="Q3" i="4"/>
  <c r="R3" i="4"/>
  <c r="S3" i="4"/>
  <c r="T3" i="4"/>
  <c r="U3" i="4"/>
  <c r="V3" i="4"/>
  <c r="W3" i="4"/>
  <c r="X3" i="4"/>
  <c r="Y3" i="4"/>
  <c r="Z3" i="4"/>
  <c r="AA3" i="4"/>
  <c r="AB3" i="4"/>
  <c r="AC3" i="4"/>
  <c r="AD3" i="4"/>
  <c r="AE3" i="4"/>
  <c r="AF3" i="4"/>
  <c r="AG3" i="4"/>
  <c r="AH3" i="4"/>
  <c r="AI3" i="4"/>
  <c r="AJ3" i="4"/>
  <c r="AK3" i="4"/>
  <c r="AL3" i="4"/>
  <c r="AM3" i="4"/>
  <c r="AN3" i="4"/>
  <c r="AO3" i="4"/>
  <c r="AP3" i="4"/>
  <c r="AQ3" i="4"/>
  <c r="AR3" i="4"/>
  <c r="AS3" i="4"/>
  <c r="AT3" i="4"/>
  <c r="AU3" i="4"/>
  <c r="AV3" i="4"/>
  <c r="AW3" i="4"/>
  <c r="AX3" i="4"/>
  <c r="A5" i="2"/>
  <c r="AQ5" i="2" s="1" a="1"/>
  <c r="AQ5" i="2" s="1"/>
  <c r="A4" i="2"/>
  <c r="AR4" i="2" s="1" a="1"/>
  <c r="AR4" i="2" s="1"/>
  <c r="H4" i="2" l="1" a="1"/>
  <c r="H4" i="2" s="1"/>
  <c r="X4" i="2" a="1"/>
  <c r="X4" i="2" s="1"/>
  <c r="AN4" i="2" a="1"/>
  <c r="AN4" i="2" s="1"/>
  <c r="A6" i="2"/>
  <c r="G6" i="2" s="1" a="1"/>
  <c r="G6" i="2" s="1"/>
  <c r="O5" i="2" a="1"/>
  <c r="O5" i="2" s="1"/>
  <c r="AE5" i="2" a="1"/>
  <c r="AE5" i="2" s="1"/>
  <c r="I4" i="2" a="1"/>
  <c r="I4" i="2" s="1"/>
  <c r="Y4" i="2" a="1"/>
  <c r="Y4" i="2" s="1"/>
  <c r="AO4" i="2" a="1"/>
  <c r="AO4" i="2" s="1"/>
  <c r="P5" i="2" a="1"/>
  <c r="P5" i="2" s="1"/>
  <c r="AF5" i="2" a="1"/>
  <c r="AF5" i="2" s="1"/>
  <c r="J4" i="2" a="1"/>
  <c r="J4" i="2" s="1"/>
  <c r="Z4" i="2" a="1"/>
  <c r="Z4" i="2" s="1"/>
  <c r="AP4" i="2" a="1"/>
  <c r="AP4" i="2" s="1"/>
  <c r="Q5" i="2" a="1"/>
  <c r="Q5" i="2" s="1"/>
  <c r="AG5" i="2" a="1"/>
  <c r="AG5" i="2" s="1"/>
  <c r="H6" i="2" a="1"/>
  <c r="H6" i="2" s="1"/>
  <c r="X6" i="2" a="1"/>
  <c r="X6" i="2" s="1"/>
  <c r="AN6" i="2" a="1"/>
  <c r="AN6" i="2" s="1"/>
  <c r="K4" i="2" a="1"/>
  <c r="K4" i="2" s="1"/>
  <c r="AA4" i="2" a="1"/>
  <c r="AA4" i="2" s="1"/>
  <c r="B5" i="2" a="1"/>
  <c r="B5" i="2" s="1"/>
  <c r="R5" i="2" a="1"/>
  <c r="R5" i="2" s="1"/>
  <c r="AH5" i="2" a="1"/>
  <c r="AH5" i="2" s="1"/>
  <c r="AO6" i="2" a="1"/>
  <c r="AO6" i="2" s="1"/>
  <c r="L4" i="2" a="1"/>
  <c r="L4" i="2" s="1"/>
  <c r="AB4" i="2" a="1"/>
  <c r="AB4" i="2" s="1"/>
  <c r="C5" i="2" a="1"/>
  <c r="C5" i="2" s="1"/>
  <c r="S5" i="2" a="1"/>
  <c r="S5" i="2" s="1"/>
  <c r="AI5" i="2" a="1"/>
  <c r="AI5" i="2" s="1"/>
  <c r="Z6" i="2" a="1"/>
  <c r="Z6" i="2" s="1"/>
  <c r="AP6" i="2" a="1"/>
  <c r="AP6" i="2" s="1"/>
  <c r="AQ4" i="2" a="1"/>
  <c r="AQ4" i="2" s="1"/>
  <c r="M4" i="2" a="1"/>
  <c r="M4" i="2" s="1"/>
  <c r="AC4" i="2" a="1"/>
  <c r="AC4" i="2" s="1"/>
  <c r="D5" i="2" a="1"/>
  <c r="D5" i="2" s="1"/>
  <c r="T5" i="2" a="1"/>
  <c r="T5" i="2" s="1"/>
  <c r="AJ5" i="2" a="1"/>
  <c r="AJ5" i="2" s="1"/>
  <c r="AA6" i="2" a="1"/>
  <c r="AA6" i="2" s="1"/>
  <c r="SQ4" i="2" a="1"/>
  <c r="SQ4" i="2" s="1"/>
  <c r="M3" i="11"/>
  <c r="SP4" i="2" a="1"/>
  <c r="SP4" i="2" s="1"/>
  <c r="SO4" i="2" a="1"/>
  <c r="SO4" i="2" s="1"/>
  <c r="SN4" i="2" a="1"/>
  <c r="SN4" i="2" s="1"/>
  <c r="SM4" i="2" a="1"/>
  <c r="SM4" i="2" s="1"/>
  <c r="SR4" i="2" a="1"/>
  <c r="SR4" i="2" s="1"/>
  <c r="SI4" i="2" a="1"/>
  <c r="SI4" i="2" s="1"/>
  <c r="RS4" i="2" a="1"/>
  <c r="RS4" i="2" s="1"/>
  <c r="RC4" i="2" a="1"/>
  <c r="RC4" i="2" s="1"/>
  <c r="QM4" i="2" a="1"/>
  <c r="QM4" i="2" s="1"/>
  <c r="PW4" i="2" a="1"/>
  <c r="PW4" i="2" s="1"/>
  <c r="PG4" i="2" a="1"/>
  <c r="PG4" i="2" s="1"/>
  <c r="OQ4" i="2" a="1"/>
  <c r="OQ4" i="2" s="1"/>
  <c r="OA4" i="2" a="1"/>
  <c r="OA4" i="2" s="1"/>
  <c r="NK4" i="2" a="1"/>
  <c r="NK4" i="2" s="1"/>
  <c r="MU4" i="2" a="1"/>
  <c r="MU4" i="2" s="1"/>
  <c r="ME4" i="2" a="1"/>
  <c r="ME4" i="2" s="1"/>
  <c r="LO4" i="2" a="1"/>
  <c r="LO4" i="2" s="1"/>
  <c r="KY4" i="2" a="1"/>
  <c r="KY4" i="2" s="1"/>
  <c r="KI4" i="2" a="1"/>
  <c r="KI4" i="2" s="1"/>
  <c r="JS4" i="2" a="1"/>
  <c r="JS4" i="2" s="1"/>
  <c r="JC4" i="2" a="1"/>
  <c r="JC4" i="2" s="1"/>
  <c r="IM4" i="2" a="1"/>
  <c r="IM4" i="2" s="1"/>
  <c r="HW4" i="2" a="1"/>
  <c r="HW4" i="2" s="1"/>
  <c r="HG4" i="2" a="1"/>
  <c r="HG4" i="2" s="1"/>
  <c r="GQ4" i="2" a="1"/>
  <c r="GQ4" i="2" s="1"/>
  <c r="GA4" i="2" a="1"/>
  <c r="GA4" i="2" s="1"/>
  <c r="FK4" i="2" a="1"/>
  <c r="FK4" i="2" s="1"/>
  <c r="EU4" i="2" a="1"/>
  <c r="EU4" i="2" s="1"/>
  <c r="EE4" i="2" a="1"/>
  <c r="EE4" i="2" s="1"/>
  <c r="DO4" i="2" a="1"/>
  <c r="DO4" i="2" s="1"/>
  <c r="CY4" i="2" a="1"/>
  <c r="CY4" i="2" s="1"/>
  <c r="CI4" i="2" a="1"/>
  <c r="CI4" i="2" s="1"/>
  <c r="BS4" i="2" a="1"/>
  <c r="BS4" i="2" s="1"/>
  <c r="BC4" i="2" a="1"/>
  <c r="BC4" i="2" s="1"/>
  <c r="SH4" i="2" a="1"/>
  <c r="SH4" i="2" s="1"/>
  <c r="RR4" i="2" a="1"/>
  <c r="RR4" i="2" s="1"/>
  <c r="RB4" i="2" a="1"/>
  <c r="RB4" i="2" s="1"/>
  <c r="QL4" i="2" a="1"/>
  <c r="QL4" i="2" s="1"/>
  <c r="PV4" i="2" a="1"/>
  <c r="PV4" i="2" s="1"/>
  <c r="PF4" i="2" a="1"/>
  <c r="PF4" i="2" s="1"/>
  <c r="OP4" i="2" a="1"/>
  <c r="OP4" i="2" s="1"/>
  <c r="NZ4" i="2" a="1"/>
  <c r="NZ4" i="2" s="1"/>
  <c r="NJ4" i="2" a="1"/>
  <c r="NJ4" i="2" s="1"/>
  <c r="MT4" i="2" a="1"/>
  <c r="MT4" i="2" s="1"/>
  <c r="MD4" i="2" a="1"/>
  <c r="MD4" i="2" s="1"/>
  <c r="LN4" i="2" a="1"/>
  <c r="LN4" i="2" s="1"/>
  <c r="KX4" i="2" a="1"/>
  <c r="KX4" i="2" s="1"/>
  <c r="KH4" i="2" a="1"/>
  <c r="KH4" i="2" s="1"/>
  <c r="JR4" i="2" a="1"/>
  <c r="JR4" i="2" s="1"/>
  <c r="JB4" i="2" a="1"/>
  <c r="JB4" i="2" s="1"/>
  <c r="IL4" i="2" a="1"/>
  <c r="IL4" i="2" s="1"/>
  <c r="HV4" i="2" a="1"/>
  <c r="HV4" i="2" s="1"/>
  <c r="HF4" i="2" a="1"/>
  <c r="HF4" i="2" s="1"/>
  <c r="GP4" i="2" a="1"/>
  <c r="GP4" i="2" s="1"/>
  <c r="FZ4" i="2" a="1"/>
  <c r="FZ4" i="2" s="1"/>
  <c r="FJ4" i="2" a="1"/>
  <c r="FJ4" i="2" s="1"/>
  <c r="ET4" i="2" a="1"/>
  <c r="ET4" i="2" s="1"/>
  <c r="ED4" i="2" a="1"/>
  <c r="ED4" i="2" s="1"/>
  <c r="DN4" i="2" a="1"/>
  <c r="DN4" i="2" s="1"/>
  <c r="CX4" i="2" a="1"/>
  <c r="CX4" i="2" s="1"/>
  <c r="CH4" i="2" a="1"/>
  <c r="CH4" i="2" s="1"/>
  <c r="BR4" i="2" a="1"/>
  <c r="BR4" i="2" s="1"/>
  <c r="BB4" i="2" a="1"/>
  <c r="BB4" i="2" s="1"/>
  <c r="SG4" i="2" a="1"/>
  <c r="SG4" i="2" s="1"/>
  <c r="RQ4" i="2" a="1"/>
  <c r="RQ4" i="2" s="1"/>
  <c r="RA4" i="2" a="1"/>
  <c r="RA4" i="2" s="1"/>
  <c r="QK4" i="2" a="1"/>
  <c r="QK4" i="2" s="1"/>
  <c r="PU4" i="2" a="1"/>
  <c r="PU4" i="2" s="1"/>
  <c r="PE4" i="2" a="1"/>
  <c r="PE4" i="2" s="1"/>
  <c r="OO4" i="2" a="1"/>
  <c r="OO4" i="2" s="1"/>
  <c r="NY4" i="2" a="1"/>
  <c r="NY4" i="2" s="1"/>
  <c r="NI4" i="2" a="1"/>
  <c r="NI4" i="2" s="1"/>
  <c r="MS4" i="2" a="1"/>
  <c r="MS4" i="2" s="1"/>
  <c r="MC4" i="2" a="1"/>
  <c r="MC4" i="2" s="1"/>
  <c r="LM4" i="2" a="1"/>
  <c r="LM4" i="2" s="1"/>
  <c r="KW4" i="2" a="1"/>
  <c r="KW4" i="2" s="1"/>
  <c r="KG4" i="2" a="1"/>
  <c r="KG4" i="2" s="1"/>
  <c r="JQ4" i="2" a="1"/>
  <c r="JQ4" i="2" s="1"/>
  <c r="JA4" i="2" a="1"/>
  <c r="JA4" i="2" s="1"/>
  <c r="IK4" i="2" a="1"/>
  <c r="IK4" i="2" s="1"/>
  <c r="HU4" i="2" a="1"/>
  <c r="HU4" i="2" s="1"/>
  <c r="HE4" i="2" a="1"/>
  <c r="HE4" i="2" s="1"/>
  <c r="GO4" i="2" a="1"/>
  <c r="GO4" i="2" s="1"/>
  <c r="FY4" i="2" a="1"/>
  <c r="FY4" i="2" s="1"/>
  <c r="FI4" i="2" a="1"/>
  <c r="FI4" i="2" s="1"/>
  <c r="ES4" i="2" a="1"/>
  <c r="ES4" i="2" s="1"/>
  <c r="EC4" i="2" a="1"/>
  <c r="EC4" i="2" s="1"/>
  <c r="DM4" i="2" a="1"/>
  <c r="DM4" i="2" s="1"/>
  <c r="CW4" i="2" a="1"/>
  <c r="CW4" i="2" s="1"/>
  <c r="CG4" i="2" a="1"/>
  <c r="CG4" i="2" s="1"/>
  <c r="BQ4" i="2" a="1"/>
  <c r="BQ4" i="2" s="1"/>
  <c r="BA4" i="2" a="1"/>
  <c r="BA4" i="2" s="1"/>
  <c r="SF4" i="2" a="1"/>
  <c r="SF4" i="2" s="1"/>
  <c r="RP4" i="2" a="1"/>
  <c r="RP4" i="2" s="1"/>
  <c r="QZ4" i="2" a="1"/>
  <c r="QZ4" i="2" s="1"/>
  <c r="QJ4" i="2" a="1"/>
  <c r="QJ4" i="2" s="1"/>
  <c r="PT4" i="2" a="1"/>
  <c r="PT4" i="2" s="1"/>
  <c r="PD4" i="2" a="1"/>
  <c r="PD4" i="2" s="1"/>
  <c r="ON4" i="2" a="1"/>
  <c r="ON4" i="2" s="1"/>
  <c r="NX4" i="2" a="1"/>
  <c r="NX4" i="2" s="1"/>
  <c r="NH4" i="2" a="1"/>
  <c r="NH4" i="2" s="1"/>
  <c r="MR4" i="2" a="1"/>
  <c r="MR4" i="2" s="1"/>
  <c r="MB4" i="2" a="1"/>
  <c r="MB4" i="2" s="1"/>
  <c r="LL4" i="2" a="1"/>
  <c r="LL4" i="2" s="1"/>
  <c r="KV4" i="2" a="1"/>
  <c r="KV4" i="2" s="1"/>
  <c r="KF4" i="2" a="1"/>
  <c r="KF4" i="2" s="1"/>
  <c r="JP4" i="2" a="1"/>
  <c r="JP4" i="2" s="1"/>
  <c r="IZ4" i="2" a="1"/>
  <c r="IZ4" i="2" s="1"/>
  <c r="IJ4" i="2" a="1"/>
  <c r="IJ4" i="2" s="1"/>
  <c r="HT4" i="2" a="1"/>
  <c r="HT4" i="2" s="1"/>
  <c r="HD4" i="2" a="1"/>
  <c r="HD4" i="2" s="1"/>
  <c r="GN4" i="2" a="1"/>
  <c r="GN4" i="2" s="1"/>
  <c r="FX4" i="2" a="1"/>
  <c r="FX4" i="2" s="1"/>
  <c r="FH4" i="2" a="1"/>
  <c r="FH4" i="2" s="1"/>
  <c r="ER4" i="2" a="1"/>
  <c r="ER4" i="2" s="1"/>
  <c r="EB4" i="2" a="1"/>
  <c r="EB4" i="2" s="1"/>
  <c r="DL4" i="2" a="1"/>
  <c r="DL4" i="2" s="1"/>
  <c r="CV4" i="2" a="1"/>
  <c r="CV4" i="2" s="1"/>
  <c r="CF4" i="2" a="1"/>
  <c r="CF4" i="2" s="1"/>
  <c r="BP4" i="2" a="1"/>
  <c r="BP4" i="2" s="1"/>
  <c r="AZ4" i="2" a="1"/>
  <c r="AZ4" i="2" s="1"/>
  <c r="SE4" i="2" a="1"/>
  <c r="SE4" i="2" s="1"/>
  <c r="RO4" i="2" a="1"/>
  <c r="RO4" i="2" s="1"/>
  <c r="QY4" i="2" a="1"/>
  <c r="QY4" i="2" s="1"/>
  <c r="QI4" i="2" a="1"/>
  <c r="QI4" i="2" s="1"/>
  <c r="PS4" i="2" a="1"/>
  <c r="PS4" i="2" s="1"/>
  <c r="PC4" i="2" a="1"/>
  <c r="PC4" i="2" s="1"/>
  <c r="OM4" i="2" a="1"/>
  <c r="OM4" i="2" s="1"/>
  <c r="NW4" i="2" a="1"/>
  <c r="NW4" i="2" s="1"/>
  <c r="NG4" i="2" a="1"/>
  <c r="NG4" i="2" s="1"/>
  <c r="MQ4" i="2" a="1"/>
  <c r="MQ4" i="2" s="1"/>
  <c r="MA4" i="2" a="1"/>
  <c r="MA4" i="2" s="1"/>
  <c r="LK4" i="2" a="1"/>
  <c r="LK4" i="2" s="1"/>
  <c r="KU4" i="2" a="1"/>
  <c r="KU4" i="2" s="1"/>
  <c r="KE4" i="2" a="1"/>
  <c r="KE4" i="2" s="1"/>
  <c r="JO4" i="2" a="1"/>
  <c r="JO4" i="2" s="1"/>
  <c r="IY4" i="2" a="1"/>
  <c r="IY4" i="2" s="1"/>
  <c r="II4" i="2" a="1"/>
  <c r="II4" i="2" s="1"/>
  <c r="HS4" i="2" a="1"/>
  <c r="HS4" i="2" s="1"/>
  <c r="HC4" i="2" a="1"/>
  <c r="HC4" i="2" s="1"/>
  <c r="GM4" i="2" a="1"/>
  <c r="GM4" i="2" s="1"/>
  <c r="FW4" i="2" a="1"/>
  <c r="FW4" i="2" s="1"/>
  <c r="FG4" i="2" a="1"/>
  <c r="FG4" i="2" s="1"/>
  <c r="EQ4" i="2" a="1"/>
  <c r="EQ4" i="2" s="1"/>
  <c r="EA4" i="2" a="1"/>
  <c r="EA4" i="2" s="1"/>
  <c r="DK4" i="2" a="1"/>
  <c r="DK4" i="2" s="1"/>
  <c r="CU4" i="2" a="1"/>
  <c r="CU4" i="2" s="1"/>
  <c r="CE4" i="2" a="1"/>
  <c r="CE4" i="2" s="1"/>
  <c r="BO4" i="2" a="1"/>
  <c r="BO4" i="2" s="1"/>
  <c r="AY4" i="2" a="1"/>
  <c r="AY4" i="2" s="1"/>
  <c r="SD4" i="2" a="1"/>
  <c r="SD4" i="2" s="1"/>
  <c r="RN4" i="2" a="1"/>
  <c r="RN4" i="2" s="1"/>
  <c r="QX4" i="2" a="1"/>
  <c r="QX4" i="2" s="1"/>
  <c r="QH4" i="2" a="1"/>
  <c r="QH4" i="2" s="1"/>
  <c r="PR4" i="2" a="1"/>
  <c r="PR4" i="2" s="1"/>
  <c r="PB4" i="2" a="1"/>
  <c r="PB4" i="2" s="1"/>
  <c r="OL4" i="2" a="1"/>
  <c r="OL4" i="2" s="1"/>
  <c r="NV4" i="2" a="1"/>
  <c r="NV4" i="2" s="1"/>
  <c r="NF4" i="2" a="1"/>
  <c r="NF4" i="2" s="1"/>
  <c r="MP4" i="2" a="1"/>
  <c r="MP4" i="2" s="1"/>
  <c r="LZ4" i="2" a="1"/>
  <c r="LZ4" i="2" s="1"/>
  <c r="LJ4" i="2" a="1"/>
  <c r="LJ4" i="2" s="1"/>
  <c r="KT4" i="2" a="1"/>
  <c r="KT4" i="2" s="1"/>
  <c r="KD4" i="2" a="1"/>
  <c r="KD4" i="2" s="1"/>
  <c r="JN4" i="2" a="1"/>
  <c r="JN4" i="2" s="1"/>
  <c r="IX4" i="2" a="1"/>
  <c r="IX4" i="2" s="1"/>
  <c r="IH4" i="2" a="1"/>
  <c r="IH4" i="2" s="1"/>
  <c r="HR4" i="2" a="1"/>
  <c r="HR4" i="2" s="1"/>
  <c r="HB4" i="2" a="1"/>
  <c r="HB4" i="2" s="1"/>
  <c r="GL4" i="2" a="1"/>
  <c r="GL4" i="2" s="1"/>
  <c r="FV4" i="2" a="1"/>
  <c r="FV4" i="2" s="1"/>
  <c r="FF4" i="2" a="1"/>
  <c r="FF4" i="2" s="1"/>
  <c r="EP4" i="2" a="1"/>
  <c r="EP4" i="2" s="1"/>
  <c r="DZ4" i="2" a="1"/>
  <c r="DZ4" i="2" s="1"/>
  <c r="DJ4" i="2" a="1"/>
  <c r="DJ4" i="2" s="1"/>
  <c r="CT4" i="2" a="1"/>
  <c r="CT4" i="2" s="1"/>
  <c r="CD4" i="2" a="1"/>
  <c r="CD4" i="2" s="1"/>
  <c r="BN4" i="2" a="1"/>
  <c r="BN4" i="2" s="1"/>
  <c r="AX4" i="2" a="1"/>
  <c r="AX4" i="2" s="1"/>
  <c r="SC4" i="2" a="1"/>
  <c r="SC4" i="2" s="1"/>
  <c r="RM4" i="2" a="1"/>
  <c r="RM4" i="2" s="1"/>
  <c r="QW4" i="2" a="1"/>
  <c r="QW4" i="2" s="1"/>
  <c r="QG4" i="2" a="1"/>
  <c r="QG4" i="2" s="1"/>
  <c r="PQ4" i="2" a="1"/>
  <c r="PQ4" i="2" s="1"/>
  <c r="PA4" i="2" a="1"/>
  <c r="PA4" i="2" s="1"/>
  <c r="OK4" i="2" a="1"/>
  <c r="OK4" i="2" s="1"/>
  <c r="NU4" i="2" a="1"/>
  <c r="NU4" i="2" s="1"/>
  <c r="NE4" i="2" a="1"/>
  <c r="NE4" i="2" s="1"/>
  <c r="MO4" i="2" a="1"/>
  <c r="MO4" i="2" s="1"/>
  <c r="LY4" i="2" a="1"/>
  <c r="LY4" i="2" s="1"/>
  <c r="LI4" i="2" a="1"/>
  <c r="LI4" i="2" s="1"/>
  <c r="KS4" i="2" a="1"/>
  <c r="KS4" i="2" s="1"/>
  <c r="KC4" i="2" a="1"/>
  <c r="KC4" i="2" s="1"/>
  <c r="JM4" i="2" a="1"/>
  <c r="JM4" i="2" s="1"/>
  <c r="IW4" i="2" a="1"/>
  <c r="IW4" i="2" s="1"/>
  <c r="IG4" i="2" a="1"/>
  <c r="IG4" i="2" s="1"/>
  <c r="HQ4" i="2" a="1"/>
  <c r="HQ4" i="2" s="1"/>
  <c r="HA4" i="2" a="1"/>
  <c r="HA4" i="2" s="1"/>
  <c r="GK4" i="2" a="1"/>
  <c r="GK4" i="2" s="1"/>
  <c r="FU4" i="2" a="1"/>
  <c r="FU4" i="2" s="1"/>
  <c r="FE4" i="2" a="1"/>
  <c r="FE4" i="2" s="1"/>
  <c r="EO4" i="2" a="1"/>
  <c r="EO4" i="2" s="1"/>
  <c r="DY4" i="2" a="1"/>
  <c r="DY4" i="2" s="1"/>
  <c r="DI4" i="2" a="1"/>
  <c r="DI4" i="2" s="1"/>
  <c r="CS4" i="2" a="1"/>
  <c r="CS4" i="2" s="1"/>
  <c r="CC4" i="2" a="1"/>
  <c r="CC4" i="2" s="1"/>
  <c r="BM4" i="2" a="1"/>
  <c r="BM4" i="2" s="1"/>
  <c r="AW4" i="2" a="1"/>
  <c r="AW4" i="2" s="1"/>
  <c r="SB4" i="2" a="1"/>
  <c r="SB4" i="2" s="1"/>
  <c r="RL4" i="2" a="1"/>
  <c r="RL4" i="2" s="1"/>
  <c r="QV4" i="2" a="1"/>
  <c r="QV4" i="2" s="1"/>
  <c r="QF4" i="2" a="1"/>
  <c r="QF4" i="2" s="1"/>
  <c r="PP4" i="2" a="1"/>
  <c r="PP4" i="2" s="1"/>
  <c r="OZ4" i="2" a="1"/>
  <c r="OZ4" i="2" s="1"/>
  <c r="OJ4" i="2" a="1"/>
  <c r="OJ4" i="2" s="1"/>
  <c r="NT4" i="2" a="1"/>
  <c r="NT4" i="2" s="1"/>
  <c r="ND4" i="2" a="1"/>
  <c r="ND4" i="2" s="1"/>
  <c r="MN4" i="2" a="1"/>
  <c r="MN4" i="2" s="1"/>
  <c r="LX4" i="2" a="1"/>
  <c r="LX4" i="2" s="1"/>
  <c r="LH4" i="2" a="1"/>
  <c r="LH4" i="2" s="1"/>
  <c r="KR4" i="2" a="1"/>
  <c r="KR4" i="2" s="1"/>
  <c r="KB4" i="2" a="1"/>
  <c r="KB4" i="2" s="1"/>
  <c r="JL4" i="2" a="1"/>
  <c r="JL4" i="2" s="1"/>
  <c r="IV4" i="2" a="1"/>
  <c r="IV4" i="2" s="1"/>
  <c r="IF4" i="2" a="1"/>
  <c r="IF4" i="2" s="1"/>
  <c r="HP4" i="2" a="1"/>
  <c r="HP4" i="2" s="1"/>
  <c r="GZ4" i="2" a="1"/>
  <c r="GZ4" i="2" s="1"/>
  <c r="GJ4" i="2" a="1"/>
  <c r="GJ4" i="2" s="1"/>
  <c r="FT4" i="2" a="1"/>
  <c r="FT4" i="2" s="1"/>
  <c r="FD4" i="2" a="1"/>
  <c r="FD4" i="2" s="1"/>
  <c r="EN4" i="2" a="1"/>
  <c r="EN4" i="2" s="1"/>
  <c r="DX4" i="2" a="1"/>
  <c r="DX4" i="2" s="1"/>
  <c r="DH4" i="2" a="1"/>
  <c r="DH4" i="2" s="1"/>
  <c r="CR4" i="2" a="1"/>
  <c r="CR4" i="2" s="1"/>
  <c r="CB4" i="2" a="1"/>
  <c r="CB4" i="2" s="1"/>
  <c r="BL4" i="2" a="1"/>
  <c r="BL4" i="2" s="1"/>
  <c r="SA4" i="2" a="1"/>
  <c r="SA4" i="2" s="1"/>
  <c r="RK4" i="2" a="1"/>
  <c r="RK4" i="2" s="1"/>
  <c r="QU4" i="2" a="1"/>
  <c r="QU4" i="2" s="1"/>
  <c r="QE4" i="2" a="1"/>
  <c r="QE4" i="2" s="1"/>
  <c r="PO4" i="2" a="1"/>
  <c r="PO4" i="2" s="1"/>
  <c r="OY4" i="2" a="1"/>
  <c r="OY4" i="2" s="1"/>
  <c r="OI4" i="2" a="1"/>
  <c r="OI4" i="2" s="1"/>
  <c r="NS4" i="2" a="1"/>
  <c r="NS4" i="2" s="1"/>
  <c r="NC4" i="2" a="1"/>
  <c r="NC4" i="2" s="1"/>
  <c r="MM4" i="2" a="1"/>
  <c r="MM4" i="2" s="1"/>
  <c r="LW4" i="2" a="1"/>
  <c r="LW4" i="2" s="1"/>
  <c r="LG4" i="2" a="1"/>
  <c r="LG4" i="2" s="1"/>
  <c r="KQ4" i="2" a="1"/>
  <c r="KQ4" i="2" s="1"/>
  <c r="KA4" i="2" a="1"/>
  <c r="KA4" i="2" s="1"/>
  <c r="JK4" i="2" a="1"/>
  <c r="JK4" i="2" s="1"/>
  <c r="IU4" i="2" a="1"/>
  <c r="IU4" i="2" s="1"/>
  <c r="IE4" i="2" a="1"/>
  <c r="IE4" i="2" s="1"/>
  <c r="HO4" i="2" a="1"/>
  <c r="HO4" i="2" s="1"/>
  <c r="GY4" i="2" a="1"/>
  <c r="GY4" i="2" s="1"/>
  <c r="GI4" i="2" a="1"/>
  <c r="GI4" i="2" s="1"/>
  <c r="FS4" i="2" a="1"/>
  <c r="FS4" i="2" s="1"/>
  <c r="FC4" i="2" a="1"/>
  <c r="FC4" i="2" s="1"/>
  <c r="EM4" i="2" a="1"/>
  <c r="EM4" i="2" s="1"/>
  <c r="DW4" i="2" a="1"/>
  <c r="DW4" i="2" s="1"/>
  <c r="DG4" i="2" a="1"/>
  <c r="DG4" i="2" s="1"/>
  <c r="CQ4" i="2" a="1"/>
  <c r="CQ4" i="2" s="1"/>
  <c r="CA4" i="2" a="1"/>
  <c r="CA4" i="2" s="1"/>
  <c r="BK4" i="2" a="1"/>
  <c r="BK4" i="2" s="1"/>
  <c r="RZ4" i="2" a="1"/>
  <c r="RZ4" i="2" s="1"/>
  <c r="RJ4" i="2" a="1"/>
  <c r="RJ4" i="2" s="1"/>
  <c r="QT4" i="2" a="1"/>
  <c r="QT4" i="2" s="1"/>
  <c r="QD4" i="2" a="1"/>
  <c r="QD4" i="2" s="1"/>
  <c r="PN4" i="2" a="1"/>
  <c r="PN4" i="2" s="1"/>
  <c r="OX4" i="2" a="1"/>
  <c r="OX4" i="2" s="1"/>
  <c r="OH4" i="2" a="1"/>
  <c r="OH4" i="2" s="1"/>
  <c r="NR4" i="2" a="1"/>
  <c r="NR4" i="2" s="1"/>
  <c r="NB4" i="2" a="1"/>
  <c r="NB4" i="2" s="1"/>
  <c r="ML4" i="2" a="1"/>
  <c r="ML4" i="2" s="1"/>
  <c r="LV4" i="2" a="1"/>
  <c r="LV4" i="2" s="1"/>
  <c r="LF4" i="2" a="1"/>
  <c r="LF4" i="2" s="1"/>
  <c r="KP4" i="2" a="1"/>
  <c r="KP4" i="2" s="1"/>
  <c r="JZ4" i="2" a="1"/>
  <c r="JZ4" i="2" s="1"/>
  <c r="JJ4" i="2" a="1"/>
  <c r="JJ4" i="2" s="1"/>
  <c r="IT4" i="2" a="1"/>
  <c r="IT4" i="2" s="1"/>
  <c r="ID4" i="2" a="1"/>
  <c r="ID4" i="2" s="1"/>
  <c r="HN4" i="2" a="1"/>
  <c r="HN4" i="2" s="1"/>
  <c r="GX4" i="2" a="1"/>
  <c r="GX4" i="2" s="1"/>
  <c r="GH4" i="2" a="1"/>
  <c r="GH4" i="2" s="1"/>
  <c r="FR4" i="2" a="1"/>
  <c r="FR4" i="2" s="1"/>
  <c r="FB4" i="2" a="1"/>
  <c r="FB4" i="2" s="1"/>
  <c r="EL4" i="2" a="1"/>
  <c r="EL4" i="2" s="1"/>
  <c r="DV4" i="2" a="1"/>
  <c r="DV4" i="2" s="1"/>
  <c r="DF4" i="2" a="1"/>
  <c r="DF4" i="2" s="1"/>
  <c r="CP4" i="2" a="1"/>
  <c r="CP4" i="2" s="1"/>
  <c r="BZ4" i="2" a="1"/>
  <c r="BZ4" i="2" s="1"/>
  <c r="BJ4" i="2" a="1"/>
  <c r="BJ4" i="2" s="1"/>
  <c r="RY4" i="2" a="1"/>
  <c r="RY4" i="2" s="1"/>
  <c r="RI4" i="2" a="1"/>
  <c r="RI4" i="2" s="1"/>
  <c r="QS4" i="2" a="1"/>
  <c r="QS4" i="2" s="1"/>
  <c r="QC4" i="2" a="1"/>
  <c r="QC4" i="2" s="1"/>
  <c r="PM4" i="2" a="1"/>
  <c r="PM4" i="2" s="1"/>
  <c r="OW4" i="2" a="1"/>
  <c r="OW4" i="2" s="1"/>
  <c r="OG4" i="2" a="1"/>
  <c r="OG4" i="2" s="1"/>
  <c r="NQ4" i="2" a="1"/>
  <c r="NQ4" i="2" s="1"/>
  <c r="NA4" i="2" a="1"/>
  <c r="NA4" i="2" s="1"/>
  <c r="MK4" i="2" a="1"/>
  <c r="MK4" i="2" s="1"/>
  <c r="LU4" i="2" a="1"/>
  <c r="LU4" i="2" s="1"/>
  <c r="LE4" i="2" a="1"/>
  <c r="LE4" i="2" s="1"/>
  <c r="KO4" i="2" a="1"/>
  <c r="KO4" i="2" s="1"/>
  <c r="JY4" i="2" a="1"/>
  <c r="JY4" i="2" s="1"/>
  <c r="JI4" i="2" a="1"/>
  <c r="JI4" i="2" s="1"/>
  <c r="IS4" i="2" a="1"/>
  <c r="IS4" i="2" s="1"/>
  <c r="IC4" i="2" a="1"/>
  <c r="IC4" i="2" s="1"/>
  <c r="HM4" i="2" a="1"/>
  <c r="HM4" i="2" s="1"/>
  <c r="GW4" i="2" a="1"/>
  <c r="GW4" i="2" s="1"/>
  <c r="GG4" i="2" a="1"/>
  <c r="GG4" i="2" s="1"/>
  <c r="FQ4" i="2" a="1"/>
  <c r="FQ4" i="2" s="1"/>
  <c r="FA4" i="2" a="1"/>
  <c r="FA4" i="2" s="1"/>
  <c r="EK4" i="2" a="1"/>
  <c r="EK4" i="2" s="1"/>
  <c r="DU4" i="2" a="1"/>
  <c r="DU4" i="2" s="1"/>
  <c r="DE4" i="2" a="1"/>
  <c r="DE4" i="2" s="1"/>
  <c r="CO4" i="2" a="1"/>
  <c r="CO4" i="2" s="1"/>
  <c r="BY4" i="2" a="1"/>
  <c r="BY4" i="2" s="1"/>
  <c r="BI4" i="2" a="1"/>
  <c r="BI4" i="2" s="1"/>
  <c r="RX4" i="2" a="1"/>
  <c r="RX4" i="2" s="1"/>
  <c r="RH4" i="2" a="1"/>
  <c r="RH4" i="2" s="1"/>
  <c r="QR4" i="2" a="1"/>
  <c r="QR4" i="2" s="1"/>
  <c r="QB4" i="2" a="1"/>
  <c r="QB4" i="2" s="1"/>
  <c r="PL4" i="2" a="1"/>
  <c r="PL4" i="2" s="1"/>
  <c r="OV4" i="2" a="1"/>
  <c r="OV4" i="2" s="1"/>
  <c r="OF4" i="2" a="1"/>
  <c r="OF4" i="2" s="1"/>
  <c r="NP4" i="2" a="1"/>
  <c r="NP4" i="2" s="1"/>
  <c r="MZ4" i="2" a="1"/>
  <c r="MZ4" i="2" s="1"/>
  <c r="MJ4" i="2" a="1"/>
  <c r="MJ4" i="2" s="1"/>
  <c r="LT4" i="2" a="1"/>
  <c r="LT4" i="2" s="1"/>
  <c r="LD4" i="2" a="1"/>
  <c r="LD4" i="2" s="1"/>
  <c r="KN4" i="2" a="1"/>
  <c r="KN4" i="2" s="1"/>
  <c r="JX4" i="2" a="1"/>
  <c r="JX4" i="2" s="1"/>
  <c r="JH4" i="2" a="1"/>
  <c r="JH4" i="2" s="1"/>
  <c r="IR4" i="2" a="1"/>
  <c r="IR4" i="2" s="1"/>
  <c r="IB4" i="2" a="1"/>
  <c r="IB4" i="2" s="1"/>
  <c r="HL4" i="2" a="1"/>
  <c r="HL4" i="2" s="1"/>
  <c r="GV4" i="2" a="1"/>
  <c r="GV4" i="2" s="1"/>
  <c r="GF4" i="2" a="1"/>
  <c r="GF4" i="2" s="1"/>
  <c r="FP4" i="2" a="1"/>
  <c r="FP4" i="2" s="1"/>
  <c r="EZ4" i="2" a="1"/>
  <c r="EZ4" i="2" s="1"/>
  <c r="EJ4" i="2" a="1"/>
  <c r="EJ4" i="2" s="1"/>
  <c r="DT4" i="2" a="1"/>
  <c r="DT4" i="2" s="1"/>
  <c r="DD4" i="2" a="1"/>
  <c r="DD4" i="2" s="1"/>
  <c r="CN4" i="2" a="1"/>
  <c r="CN4" i="2" s="1"/>
  <c r="BX4" i="2" a="1"/>
  <c r="BX4" i="2" s="1"/>
  <c r="BH4" i="2" a="1"/>
  <c r="BH4" i="2" s="1"/>
  <c r="RW4" i="2" a="1"/>
  <c r="RW4" i="2" s="1"/>
  <c r="RG4" i="2" a="1"/>
  <c r="RG4" i="2" s="1"/>
  <c r="QQ4" i="2" a="1"/>
  <c r="QQ4" i="2" s="1"/>
  <c r="QA4" i="2" a="1"/>
  <c r="QA4" i="2" s="1"/>
  <c r="PK4" i="2" a="1"/>
  <c r="PK4" i="2" s="1"/>
  <c r="OU4" i="2" a="1"/>
  <c r="OU4" i="2" s="1"/>
  <c r="OE4" i="2" a="1"/>
  <c r="OE4" i="2" s="1"/>
  <c r="NO4" i="2" a="1"/>
  <c r="NO4" i="2" s="1"/>
  <c r="MY4" i="2" a="1"/>
  <c r="MY4" i="2" s="1"/>
  <c r="MI4" i="2" a="1"/>
  <c r="MI4" i="2" s="1"/>
  <c r="LS4" i="2" a="1"/>
  <c r="LS4" i="2" s="1"/>
  <c r="LC4" i="2" a="1"/>
  <c r="LC4" i="2" s="1"/>
  <c r="KM4" i="2" a="1"/>
  <c r="KM4" i="2" s="1"/>
  <c r="JW4" i="2" a="1"/>
  <c r="JW4" i="2" s="1"/>
  <c r="JG4" i="2" a="1"/>
  <c r="JG4" i="2" s="1"/>
  <c r="IQ4" i="2" a="1"/>
  <c r="IQ4" i="2" s="1"/>
  <c r="IA4" i="2" a="1"/>
  <c r="IA4" i="2" s="1"/>
  <c r="HK4" i="2" a="1"/>
  <c r="HK4" i="2" s="1"/>
  <c r="GU4" i="2" a="1"/>
  <c r="GU4" i="2" s="1"/>
  <c r="GE4" i="2" a="1"/>
  <c r="GE4" i="2" s="1"/>
  <c r="FO4" i="2" a="1"/>
  <c r="FO4" i="2" s="1"/>
  <c r="EY4" i="2" a="1"/>
  <c r="EY4" i="2" s="1"/>
  <c r="EI4" i="2" a="1"/>
  <c r="EI4" i="2" s="1"/>
  <c r="DS4" i="2" a="1"/>
  <c r="DS4" i="2" s="1"/>
  <c r="DC4" i="2" a="1"/>
  <c r="DC4" i="2" s="1"/>
  <c r="CM4" i="2" a="1"/>
  <c r="CM4" i="2" s="1"/>
  <c r="BW4" i="2" a="1"/>
  <c r="BW4" i="2" s="1"/>
  <c r="BG4" i="2" a="1"/>
  <c r="BG4" i="2" s="1"/>
  <c r="SL4" i="2" a="1"/>
  <c r="SL4" i="2" s="1"/>
  <c r="RV4" i="2" a="1"/>
  <c r="RV4" i="2" s="1"/>
  <c r="RF4" i="2" a="1"/>
  <c r="RF4" i="2" s="1"/>
  <c r="QP4" i="2" a="1"/>
  <c r="QP4" i="2" s="1"/>
  <c r="PZ4" i="2" a="1"/>
  <c r="PZ4" i="2" s="1"/>
  <c r="PJ4" i="2" a="1"/>
  <c r="PJ4" i="2" s="1"/>
  <c r="OT4" i="2" a="1"/>
  <c r="OT4" i="2" s="1"/>
  <c r="OD4" i="2" a="1"/>
  <c r="OD4" i="2" s="1"/>
  <c r="NN4" i="2" a="1"/>
  <c r="NN4" i="2" s="1"/>
  <c r="MX4" i="2" a="1"/>
  <c r="MX4" i="2" s="1"/>
  <c r="MH4" i="2" a="1"/>
  <c r="MH4" i="2" s="1"/>
  <c r="LR4" i="2" a="1"/>
  <c r="LR4" i="2" s="1"/>
  <c r="LB4" i="2" a="1"/>
  <c r="LB4" i="2" s="1"/>
  <c r="KL4" i="2" a="1"/>
  <c r="KL4" i="2" s="1"/>
  <c r="JV4" i="2" a="1"/>
  <c r="JV4" i="2" s="1"/>
  <c r="JF4" i="2" a="1"/>
  <c r="JF4" i="2" s="1"/>
  <c r="IP4" i="2" a="1"/>
  <c r="IP4" i="2" s="1"/>
  <c r="HZ4" i="2" a="1"/>
  <c r="HZ4" i="2" s="1"/>
  <c r="HJ4" i="2" a="1"/>
  <c r="HJ4" i="2" s="1"/>
  <c r="GT4" i="2" a="1"/>
  <c r="GT4" i="2" s="1"/>
  <c r="GD4" i="2" a="1"/>
  <c r="GD4" i="2" s="1"/>
  <c r="FN4" i="2" a="1"/>
  <c r="FN4" i="2" s="1"/>
  <c r="EX4" i="2" a="1"/>
  <c r="EX4" i="2" s="1"/>
  <c r="EH4" i="2" a="1"/>
  <c r="EH4" i="2" s="1"/>
  <c r="DR4" i="2" a="1"/>
  <c r="DR4" i="2" s="1"/>
  <c r="DB4" i="2" a="1"/>
  <c r="DB4" i="2" s="1"/>
  <c r="CL4" i="2" a="1"/>
  <c r="CL4" i="2" s="1"/>
  <c r="BV4" i="2" a="1"/>
  <c r="BV4" i="2" s="1"/>
  <c r="BF4" i="2" a="1"/>
  <c r="BF4" i="2" s="1"/>
  <c r="SK4" i="2" a="1"/>
  <c r="SK4" i="2" s="1"/>
  <c r="RU4" i="2" a="1"/>
  <c r="RU4" i="2" s="1"/>
  <c r="RE4" i="2" a="1"/>
  <c r="RE4" i="2" s="1"/>
  <c r="QO4" i="2" a="1"/>
  <c r="QO4" i="2" s="1"/>
  <c r="PY4" i="2" a="1"/>
  <c r="PY4" i="2" s="1"/>
  <c r="PI4" i="2" a="1"/>
  <c r="PI4" i="2" s="1"/>
  <c r="OS4" i="2" a="1"/>
  <c r="OS4" i="2" s="1"/>
  <c r="OC4" i="2" a="1"/>
  <c r="OC4" i="2" s="1"/>
  <c r="NM4" i="2" a="1"/>
  <c r="NM4" i="2" s="1"/>
  <c r="MW4" i="2" a="1"/>
  <c r="MW4" i="2" s="1"/>
  <c r="MG4" i="2" a="1"/>
  <c r="MG4" i="2" s="1"/>
  <c r="LQ4" i="2" a="1"/>
  <c r="LQ4" i="2" s="1"/>
  <c r="LA4" i="2" a="1"/>
  <c r="LA4" i="2" s="1"/>
  <c r="KK4" i="2" a="1"/>
  <c r="KK4" i="2" s="1"/>
  <c r="JU4" i="2" a="1"/>
  <c r="JU4" i="2" s="1"/>
  <c r="JE4" i="2" a="1"/>
  <c r="JE4" i="2" s="1"/>
  <c r="IO4" i="2" a="1"/>
  <c r="IO4" i="2" s="1"/>
  <c r="HY4" i="2" a="1"/>
  <c r="HY4" i="2" s="1"/>
  <c r="HI4" i="2" a="1"/>
  <c r="HI4" i="2" s="1"/>
  <c r="GS4" i="2" a="1"/>
  <c r="GS4" i="2" s="1"/>
  <c r="GC4" i="2" a="1"/>
  <c r="GC4" i="2" s="1"/>
  <c r="FM4" i="2" a="1"/>
  <c r="FM4" i="2" s="1"/>
  <c r="EW4" i="2" a="1"/>
  <c r="EW4" i="2" s="1"/>
  <c r="EG4" i="2" a="1"/>
  <c r="EG4" i="2" s="1"/>
  <c r="DQ4" i="2" a="1"/>
  <c r="DQ4" i="2" s="1"/>
  <c r="DA4" i="2" a="1"/>
  <c r="DA4" i="2" s="1"/>
  <c r="CK4" i="2" a="1"/>
  <c r="CK4" i="2" s="1"/>
  <c r="BU4" i="2" a="1"/>
  <c r="BU4" i="2" s="1"/>
  <c r="BE4" i="2" a="1"/>
  <c r="BE4" i="2" s="1"/>
  <c r="KZ4" i="2" a="1"/>
  <c r="KZ4" i="2" s="1"/>
  <c r="BD4" i="2" a="1"/>
  <c r="BD4" i="2" s="1"/>
  <c r="AS4" i="2" a="1"/>
  <c r="AS4" i="2" s="1"/>
  <c r="KJ4" i="2" a="1"/>
  <c r="KJ4" i="2" s="1"/>
  <c r="BT4" i="2" a="1"/>
  <c r="BT4" i="2" s="1"/>
  <c r="JT4" i="2" a="1"/>
  <c r="JT4" i="2" s="1"/>
  <c r="AT4" i="2" a="1"/>
  <c r="AT4" i="2" s="1"/>
  <c r="JD4" i="2" a="1"/>
  <c r="JD4" i="2" s="1"/>
  <c r="LP4" i="2" a="1"/>
  <c r="LP4" i="2" s="1"/>
  <c r="SJ4" i="2" a="1"/>
  <c r="SJ4" i="2" s="1"/>
  <c r="IN4" i="2" a="1"/>
  <c r="IN4" i="2" s="1"/>
  <c r="RT4" i="2" a="1"/>
  <c r="RT4" i="2" s="1"/>
  <c r="HX4" i="2" a="1"/>
  <c r="HX4" i="2" s="1"/>
  <c r="RD4" i="2" a="1"/>
  <c r="RD4" i="2" s="1"/>
  <c r="HH4" i="2" a="1"/>
  <c r="HH4" i="2" s="1"/>
  <c r="CZ4" i="2" a="1"/>
  <c r="CZ4" i="2" s="1"/>
  <c r="QN4" i="2" a="1"/>
  <c r="QN4" i="2" s="1"/>
  <c r="GR4" i="2" a="1"/>
  <c r="GR4" i="2" s="1"/>
  <c r="PX4" i="2" a="1"/>
  <c r="PX4" i="2" s="1"/>
  <c r="GB4" i="2" a="1"/>
  <c r="GB4" i="2" s="1"/>
  <c r="PH4" i="2" a="1"/>
  <c r="PH4" i="2" s="1"/>
  <c r="FL4" i="2" a="1"/>
  <c r="FL4" i="2" s="1"/>
  <c r="OR4" i="2" a="1"/>
  <c r="OR4" i="2" s="1"/>
  <c r="EV4" i="2" a="1"/>
  <c r="EV4" i="2" s="1"/>
  <c r="OB4" i="2" a="1"/>
  <c r="OB4" i="2" s="1"/>
  <c r="EF4" i="2" a="1"/>
  <c r="EF4" i="2" s="1"/>
  <c r="AV4" i="2" a="1"/>
  <c r="AV4" i="2" s="1"/>
  <c r="AU4" i="2" a="1"/>
  <c r="AU4" i="2" s="1"/>
  <c r="NL4" i="2" a="1"/>
  <c r="NL4" i="2" s="1"/>
  <c r="DP4" i="2" a="1"/>
  <c r="DP4" i="2" s="1"/>
  <c r="MV4" i="2" a="1"/>
  <c r="MV4" i="2" s="1"/>
  <c r="MF4" i="2" a="1"/>
  <c r="MF4" i="2" s="1"/>
  <c r="CJ4" i="2" a="1"/>
  <c r="CJ4" i="2" s="1"/>
  <c r="N4" i="2" a="1"/>
  <c r="N4" i="2" s="1"/>
  <c r="AD4" i="2" a="1"/>
  <c r="AD4" i="2" s="1"/>
  <c r="E5" i="2" a="1"/>
  <c r="E5" i="2" s="1"/>
  <c r="U5" i="2" a="1"/>
  <c r="U5" i="2" s="1"/>
  <c r="AK5" i="2" a="1"/>
  <c r="AK5" i="2" s="1"/>
  <c r="L6" i="2" a="1"/>
  <c r="L6" i="2" s="1"/>
  <c r="AB6" i="2" a="1"/>
  <c r="AB6" i="2" s="1"/>
  <c r="A4" i="4"/>
  <c r="SO5" i="2" a="1"/>
  <c r="SO5" i="2" s="1"/>
  <c r="SN5" i="2" a="1"/>
  <c r="SN5" i="2" s="1"/>
  <c r="SN5" i="4" s="1"/>
  <c r="SM5" i="2" a="1"/>
  <c r="SM5" i="2" s="1"/>
  <c r="SM5" i="4" s="1"/>
  <c r="SL5" i="2" a="1"/>
  <c r="SL5" i="2" s="1"/>
  <c r="M4" i="11"/>
  <c r="SR5" i="2" a="1"/>
  <c r="SR5" i="2" s="1"/>
  <c r="SR5" i="4" s="1"/>
  <c r="SQ5" i="2" a="1"/>
  <c r="SQ5" i="2" s="1"/>
  <c r="SQ5" i="4" s="1"/>
  <c r="SP5" i="2" a="1"/>
  <c r="SP5" i="2" s="1"/>
  <c r="SP5" i="4" s="1"/>
  <c r="RX5" i="2" a="1"/>
  <c r="RX5" i="2" s="1"/>
  <c r="RH5" i="2" a="1"/>
  <c r="RH5" i="2" s="1"/>
  <c r="QR5" i="2" a="1"/>
  <c r="QR5" i="2" s="1"/>
  <c r="QB5" i="2" a="1"/>
  <c r="QB5" i="2" s="1"/>
  <c r="PL5" i="2" a="1"/>
  <c r="PL5" i="2" s="1"/>
  <c r="OV5" i="2" a="1"/>
  <c r="OV5" i="2" s="1"/>
  <c r="OF5" i="2" a="1"/>
  <c r="OF5" i="2" s="1"/>
  <c r="NP5" i="2" a="1"/>
  <c r="NP5" i="2" s="1"/>
  <c r="MZ5" i="2" a="1"/>
  <c r="MZ5" i="2" s="1"/>
  <c r="MJ5" i="2" a="1"/>
  <c r="MJ5" i="2" s="1"/>
  <c r="LT5" i="2" a="1"/>
  <c r="LT5" i="2" s="1"/>
  <c r="LD5" i="2" a="1"/>
  <c r="LD5" i="2" s="1"/>
  <c r="LD5" i="4" s="1"/>
  <c r="KN5" i="2" a="1"/>
  <c r="KN5" i="2" s="1"/>
  <c r="JX5" i="2" a="1"/>
  <c r="JX5" i="2" s="1"/>
  <c r="JH5" i="2" a="1"/>
  <c r="JH5" i="2" s="1"/>
  <c r="IR5" i="2" a="1"/>
  <c r="IR5" i="2" s="1"/>
  <c r="IB5" i="2" a="1"/>
  <c r="IB5" i="2" s="1"/>
  <c r="HL5" i="2" a="1"/>
  <c r="HL5" i="2" s="1"/>
  <c r="GV5" i="2" a="1"/>
  <c r="GV5" i="2" s="1"/>
  <c r="GF5" i="2" a="1"/>
  <c r="GF5" i="2" s="1"/>
  <c r="FP5" i="2" a="1"/>
  <c r="FP5" i="2" s="1"/>
  <c r="EZ5" i="2" a="1"/>
  <c r="EZ5" i="2" s="1"/>
  <c r="EJ5" i="2" a="1"/>
  <c r="EJ5" i="2" s="1"/>
  <c r="DT5" i="2" a="1"/>
  <c r="DT5" i="2" s="1"/>
  <c r="DD5" i="2" a="1"/>
  <c r="DD5" i="2" s="1"/>
  <c r="CN5" i="2" a="1"/>
  <c r="CN5" i="2" s="1"/>
  <c r="BX5" i="2" a="1"/>
  <c r="BX5" i="2" s="1"/>
  <c r="BH5" i="2" a="1"/>
  <c r="BH5" i="2" s="1"/>
  <c r="BH5" i="4" s="1"/>
  <c r="RW5" i="2" a="1"/>
  <c r="RW5" i="2" s="1"/>
  <c r="RG5" i="2" a="1"/>
  <c r="RG5" i="2" s="1"/>
  <c r="QQ5" i="2" a="1"/>
  <c r="QQ5" i="2" s="1"/>
  <c r="QA5" i="2" a="1"/>
  <c r="QA5" i="2" s="1"/>
  <c r="PK5" i="2" a="1"/>
  <c r="PK5" i="2" s="1"/>
  <c r="OU5" i="2" a="1"/>
  <c r="OU5" i="2" s="1"/>
  <c r="OE5" i="2" a="1"/>
  <c r="OE5" i="2" s="1"/>
  <c r="NO5" i="2" a="1"/>
  <c r="NO5" i="2" s="1"/>
  <c r="MY5" i="2" a="1"/>
  <c r="MY5" i="2" s="1"/>
  <c r="MI5" i="2" a="1"/>
  <c r="MI5" i="2" s="1"/>
  <c r="LS5" i="2" a="1"/>
  <c r="LS5" i="2" s="1"/>
  <c r="LC5" i="2" a="1"/>
  <c r="LC5" i="2" s="1"/>
  <c r="KM5" i="2" a="1"/>
  <c r="KM5" i="2" s="1"/>
  <c r="JW5" i="2" a="1"/>
  <c r="JW5" i="2" s="1"/>
  <c r="JG5" i="2" a="1"/>
  <c r="JG5" i="2" s="1"/>
  <c r="IQ5" i="2" a="1"/>
  <c r="IQ5" i="2" s="1"/>
  <c r="IQ5" i="4" s="1"/>
  <c r="IA5" i="2" a="1"/>
  <c r="IA5" i="2" s="1"/>
  <c r="HK5" i="2" a="1"/>
  <c r="HK5" i="2" s="1"/>
  <c r="GU5" i="2" a="1"/>
  <c r="GU5" i="2" s="1"/>
  <c r="GE5" i="2" a="1"/>
  <c r="GE5" i="2" s="1"/>
  <c r="FO5" i="2" a="1"/>
  <c r="FO5" i="2" s="1"/>
  <c r="EY5" i="2" a="1"/>
  <c r="EY5" i="2" s="1"/>
  <c r="EI5" i="2" a="1"/>
  <c r="EI5" i="2" s="1"/>
  <c r="DS5" i="2" a="1"/>
  <c r="DS5" i="2" s="1"/>
  <c r="DC5" i="2" a="1"/>
  <c r="DC5" i="2" s="1"/>
  <c r="CM5" i="2" a="1"/>
  <c r="CM5" i="2" s="1"/>
  <c r="BW5" i="2" a="1"/>
  <c r="BW5" i="2" s="1"/>
  <c r="BG5" i="2" a="1"/>
  <c r="BG5" i="2" s="1"/>
  <c r="RV5" i="2" a="1"/>
  <c r="RV5" i="2" s="1"/>
  <c r="RF5" i="2" a="1"/>
  <c r="RF5" i="2" s="1"/>
  <c r="QP5" i="2" a="1"/>
  <c r="QP5" i="2" s="1"/>
  <c r="QP5" i="4" s="1"/>
  <c r="PZ5" i="2" a="1"/>
  <c r="PZ5" i="2" s="1"/>
  <c r="PZ5" i="4" s="1"/>
  <c r="PJ5" i="2" a="1"/>
  <c r="PJ5" i="2" s="1"/>
  <c r="OT5" i="2" a="1"/>
  <c r="OT5" i="2" s="1"/>
  <c r="OD5" i="2" a="1"/>
  <c r="OD5" i="2" s="1"/>
  <c r="NN5" i="2" a="1"/>
  <c r="NN5" i="2" s="1"/>
  <c r="NN5" i="4" s="1"/>
  <c r="MX5" i="2" a="1"/>
  <c r="MX5" i="2" s="1"/>
  <c r="MH5" i="2" a="1"/>
  <c r="MH5" i="2" s="1"/>
  <c r="LR5" i="2" a="1"/>
  <c r="LR5" i="2" s="1"/>
  <c r="LB5" i="2" a="1"/>
  <c r="LB5" i="2" s="1"/>
  <c r="KL5" i="2" a="1"/>
  <c r="KL5" i="2" s="1"/>
  <c r="JV5" i="2" a="1"/>
  <c r="JV5" i="2" s="1"/>
  <c r="JF5" i="2" a="1"/>
  <c r="JF5" i="2" s="1"/>
  <c r="IP5" i="2" a="1"/>
  <c r="IP5" i="2" s="1"/>
  <c r="HZ5" i="2" a="1"/>
  <c r="HZ5" i="2" s="1"/>
  <c r="HJ5" i="2" a="1"/>
  <c r="HJ5" i="2" s="1"/>
  <c r="GT5" i="2" a="1"/>
  <c r="GT5" i="2" s="1"/>
  <c r="GT5" i="4" s="1"/>
  <c r="GD5" i="2" a="1"/>
  <c r="GD5" i="2" s="1"/>
  <c r="GD5" i="4" s="1"/>
  <c r="FN5" i="2" a="1"/>
  <c r="FN5" i="2" s="1"/>
  <c r="EX5" i="2" a="1"/>
  <c r="EX5" i="2" s="1"/>
  <c r="EH5" i="2" a="1"/>
  <c r="EH5" i="2" s="1"/>
  <c r="DR5" i="2" a="1"/>
  <c r="DR5" i="2" s="1"/>
  <c r="DR5" i="4" s="1"/>
  <c r="DB5" i="2" a="1"/>
  <c r="DB5" i="2" s="1"/>
  <c r="CL5" i="2" a="1"/>
  <c r="CL5" i="2" s="1"/>
  <c r="BV5" i="2" a="1"/>
  <c r="BV5" i="2" s="1"/>
  <c r="BF5" i="2" a="1"/>
  <c r="BF5" i="2" s="1"/>
  <c r="SK5" i="2" a="1"/>
  <c r="SK5" i="2" s="1"/>
  <c r="RU5" i="2" a="1"/>
  <c r="RU5" i="2" s="1"/>
  <c r="RE5" i="2" a="1"/>
  <c r="RE5" i="2" s="1"/>
  <c r="QO5" i="2" a="1"/>
  <c r="QO5" i="2" s="1"/>
  <c r="PY5" i="2" a="1"/>
  <c r="PY5" i="2" s="1"/>
  <c r="PI5" i="2" a="1"/>
  <c r="PI5" i="2" s="1"/>
  <c r="OS5" i="2" a="1"/>
  <c r="OS5" i="2" s="1"/>
  <c r="OS5" i="4" s="1"/>
  <c r="OC5" i="2" a="1"/>
  <c r="OC5" i="2" s="1"/>
  <c r="OC5" i="4" s="1"/>
  <c r="NM5" i="2" a="1"/>
  <c r="NM5" i="2" s="1"/>
  <c r="MW5" i="2" a="1"/>
  <c r="MW5" i="2" s="1"/>
  <c r="MG5" i="2" a="1"/>
  <c r="MG5" i="2" s="1"/>
  <c r="LQ5" i="2" a="1"/>
  <c r="LQ5" i="2" s="1"/>
  <c r="LQ5" i="4" s="1"/>
  <c r="LA5" i="2" a="1"/>
  <c r="LA5" i="2" s="1"/>
  <c r="KK5" i="2" a="1"/>
  <c r="KK5" i="2" s="1"/>
  <c r="JU5" i="2" a="1"/>
  <c r="JU5" i="2" s="1"/>
  <c r="JE5" i="2" a="1"/>
  <c r="JE5" i="2" s="1"/>
  <c r="IO5" i="2" a="1"/>
  <c r="IO5" i="2" s="1"/>
  <c r="HY5" i="2" a="1"/>
  <c r="HY5" i="2" s="1"/>
  <c r="HI5" i="2" a="1"/>
  <c r="HI5" i="2" s="1"/>
  <c r="GS5" i="2" a="1"/>
  <c r="GS5" i="2" s="1"/>
  <c r="GC5" i="2" a="1"/>
  <c r="GC5" i="2" s="1"/>
  <c r="FM5" i="2" a="1"/>
  <c r="FM5" i="2" s="1"/>
  <c r="EW5" i="2" a="1"/>
  <c r="EW5" i="2" s="1"/>
  <c r="EW5" i="4" s="1"/>
  <c r="EG5" i="2" a="1"/>
  <c r="EG5" i="2" s="1"/>
  <c r="EG5" i="4" s="1"/>
  <c r="DQ5" i="2" a="1"/>
  <c r="DQ5" i="2" s="1"/>
  <c r="DA5" i="2" a="1"/>
  <c r="DA5" i="2" s="1"/>
  <c r="CK5" i="2" a="1"/>
  <c r="CK5" i="2" s="1"/>
  <c r="BU5" i="2" a="1"/>
  <c r="BU5" i="2" s="1"/>
  <c r="BU5" i="4" s="1"/>
  <c r="BE5" i="2" a="1"/>
  <c r="BE5" i="2" s="1"/>
  <c r="SJ5" i="2" a="1"/>
  <c r="SJ5" i="2" s="1"/>
  <c r="SJ5" i="4" s="1"/>
  <c r="RT5" i="2" a="1"/>
  <c r="RT5" i="2" s="1"/>
  <c r="RD5" i="2" a="1"/>
  <c r="RD5" i="2" s="1"/>
  <c r="QN5" i="2" a="1"/>
  <c r="QN5" i="2" s="1"/>
  <c r="PX5" i="2" a="1"/>
  <c r="PX5" i="2" s="1"/>
  <c r="PH5" i="2" a="1"/>
  <c r="PH5" i="2" s="1"/>
  <c r="OR5" i="2" a="1"/>
  <c r="OR5" i="2" s="1"/>
  <c r="OB5" i="2" a="1"/>
  <c r="OB5" i="2" s="1"/>
  <c r="NL5" i="2" a="1"/>
  <c r="NL5" i="2" s="1"/>
  <c r="MV5" i="2" a="1"/>
  <c r="MV5" i="2" s="1"/>
  <c r="MV5" i="4" s="1"/>
  <c r="MF5" i="2" a="1"/>
  <c r="MF5" i="2" s="1"/>
  <c r="LP5" i="2" a="1"/>
  <c r="LP5" i="2" s="1"/>
  <c r="KZ5" i="2" a="1"/>
  <c r="KZ5" i="2" s="1"/>
  <c r="KJ5" i="2" a="1"/>
  <c r="KJ5" i="2" s="1"/>
  <c r="JT5" i="2" a="1"/>
  <c r="JT5" i="2" s="1"/>
  <c r="JD5" i="2" a="1"/>
  <c r="JD5" i="2" s="1"/>
  <c r="JD5" i="4" s="1"/>
  <c r="IN5" i="2" a="1"/>
  <c r="IN5" i="2" s="1"/>
  <c r="IN5" i="4" s="1"/>
  <c r="HX5" i="2" a="1"/>
  <c r="HX5" i="2" s="1"/>
  <c r="HH5" i="2" a="1"/>
  <c r="HH5" i="2" s="1"/>
  <c r="GR5" i="2" a="1"/>
  <c r="GR5" i="2" s="1"/>
  <c r="GB5" i="2" a="1"/>
  <c r="GB5" i="2" s="1"/>
  <c r="FL5" i="2" a="1"/>
  <c r="FL5" i="2" s="1"/>
  <c r="EV5" i="2" a="1"/>
  <c r="EV5" i="2" s="1"/>
  <c r="EF5" i="2" a="1"/>
  <c r="EF5" i="2" s="1"/>
  <c r="EF5" i="4" s="1"/>
  <c r="DP5" i="2" a="1"/>
  <c r="DP5" i="2" s="1"/>
  <c r="CZ5" i="2" a="1"/>
  <c r="CZ5" i="2" s="1"/>
  <c r="CJ5" i="2" a="1"/>
  <c r="CJ5" i="2" s="1"/>
  <c r="CJ5" i="4" s="1"/>
  <c r="BT5" i="2" a="1"/>
  <c r="BT5" i="2" s="1"/>
  <c r="BD5" i="2" a="1"/>
  <c r="BD5" i="2" s="1"/>
  <c r="SI5" i="2" a="1"/>
  <c r="SI5" i="2" s="1"/>
  <c r="RS5" i="2" a="1"/>
  <c r="RS5" i="2" s="1"/>
  <c r="RC5" i="2" a="1"/>
  <c r="RC5" i="2" s="1"/>
  <c r="RC5" i="4" s="1"/>
  <c r="QM5" i="2" a="1"/>
  <c r="QM5" i="2" s="1"/>
  <c r="QM5" i="4" s="1"/>
  <c r="PW5" i="2" a="1"/>
  <c r="PW5" i="2" s="1"/>
  <c r="PG5" i="2" a="1"/>
  <c r="PG5" i="2" s="1"/>
  <c r="PG5" i="4" s="1"/>
  <c r="OQ5" i="2" a="1"/>
  <c r="OQ5" i="2" s="1"/>
  <c r="OQ5" i="4" s="1"/>
  <c r="OA5" i="2" a="1"/>
  <c r="OA5" i="2" s="1"/>
  <c r="OA5" i="4" s="1"/>
  <c r="NK5" i="2" a="1"/>
  <c r="NK5" i="2" s="1"/>
  <c r="NK5" i="4" s="1"/>
  <c r="MU5" i="2" a="1"/>
  <c r="MU5" i="2" s="1"/>
  <c r="MU5" i="4" s="1"/>
  <c r="ME5" i="2" a="1"/>
  <c r="ME5" i="2" s="1"/>
  <c r="ME5" i="4" s="1"/>
  <c r="LO5" i="2" a="1"/>
  <c r="LO5" i="2" s="1"/>
  <c r="LO5" i="4" s="1"/>
  <c r="KY5" i="2" a="1"/>
  <c r="KY5" i="2" s="1"/>
  <c r="KI5" i="2" a="1"/>
  <c r="KI5" i="2" s="1"/>
  <c r="KI5" i="4" s="1"/>
  <c r="JS5" i="2" a="1"/>
  <c r="JS5" i="2" s="1"/>
  <c r="JS5" i="4" s="1"/>
  <c r="JC5" i="2" a="1"/>
  <c r="JC5" i="2" s="1"/>
  <c r="JC5" i="4" s="1"/>
  <c r="IM5" i="2" a="1"/>
  <c r="IM5" i="2" s="1"/>
  <c r="HW5" i="2" a="1"/>
  <c r="HW5" i="2" s="1"/>
  <c r="HG5" i="2" a="1"/>
  <c r="HG5" i="2" s="1"/>
  <c r="HG5" i="4" s="1"/>
  <c r="GQ5" i="2" a="1"/>
  <c r="GQ5" i="2" s="1"/>
  <c r="GQ5" i="4" s="1"/>
  <c r="GA5" i="2" a="1"/>
  <c r="GA5" i="2" s="1"/>
  <c r="FK5" i="2" a="1"/>
  <c r="FK5" i="2" s="1"/>
  <c r="FK5" i="4" s="1"/>
  <c r="EU5" i="2" a="1"/>
  <c r="EU5" i="2" s="1"/>
  <c r="EU5" i="4" s="1"/>
  <c r="EE5" i="2" a="1"/>
  <c r="EE5" i="2" s="1"/>
  <c r="EE5" i="4" s="1"/>
  <c r="DO5" i="2" a="1"/>
  <c r="DO5" i="2" s="1"/>
  <c r="DO5" i="4" s="1"/>
  <c r="CY5" i="2" a="1"/>
  <c r="CY5" i="2" s="1"/>
  <c r="CY5" i="4" s="1"/>
  <c r="CI5" i="2" a="1"/>
  <c r="CI5" i="2" s="1"/>
  <c r="CI5" i="4" s="1"/>
  <c r="BS5" i="2" a="1"/>
  <c r="BS5" i="2" s="1"/>
  <c r="BS5" i="4" s="1"/>
  <c r="BC5" i="2" a="1"/>
  <c r="BC5" i="2" s="1"/>
  <c r="SH5" i="2" a="1"/>
  <c r="SH5" i="2" s="1"/>
  <c r="SH5" i="4" s="1"/>
  <c r="RR5" i="2" a="1"/>
  <c r="RR5" i="2" s="1"/>
  <c r="RR5" i="4" s="1"/>
  <c r="RB5" i="2" a="1"/>
  <c r="RB5" i="2" s="1"/>
  <c r="RB5" i="4" s="1"/>
  <c r="QL5" i="2" a="1"/>
  <c r="QL5" i="2" s="1"/>
  <c r="PV5" i="2" a="1"/>
  <c r="PV5" i="2" s="1"/>
  <c r="PF5" i="2" a="1"/>
  <c r="PF5" i="2" s="1"/>
  <c r="PF5" i="4" s="1"/>
  <c r="OP5" i="2" a="1"/>
  <c r="OP5" i="2" s="1"/>
  <c r="OP5" i="4" s="1"/>
  <c r="NZ5" i="2" a="1"/>
  <c r="NZ5" i="2" s="1"/>
  <c r="NJ5" i="2" a="1"/>
  <c r="NJ5" i="2" s="1"/>
  <c r="NJ5" i="4" s="1"/>
  <c r="MT5" i="2" a="1"/>
  <c r="MT5" i="2" s="1"/>
  <c r="MT5" i="4" s="1"/>
  <c r="MD5" i="2" a="1"/>
  <c r="MD5" i="2" s="1"/>
  <c r="MD5" i="4" s="1"/>
  <c r="LN5" i="2" a="1"/>
  <c r="LN5" i="2" s="1"/>
  <c r="KX5" i="2" a="1"/>
  <c r="KX5" i="2" s="1"/>
  <c r="KX5" i="4" s="1"/>
  <c r="KH5" i="2" a="1"/>
  <c r="KH5" i="2" s="1"/>
  <c r="KH5" i="4" s="1"/>
  <c r="JR5" i="2" a="1"/>
  <c r="JR5" i="2" s="1"/>
  <c r="JR5" i="4" s="1"/>
  <c r="JB5" i="2" a="1"/>
  <c r="JB5" i="2" s="1"/>
  <c r="IL5" i="2" a="1"/>
  <c r="IL5" i="2" s="1"/>
  <c r="IL5" i="4" s="1"/>
  <c r="HV5" i="2" a="1"/>
  <c r="HV5" i="2" s="1"/>
  <c r="HV5" i="4" s="1"/>
  <c r="HF5" i="2" a="1"/>
  <c r="HF5" i="2" s="1"/>
  <c r="HF5" i="4" s="1"/>
  <c r="GP5" i="2" a="1"/>
  <c r="GP5" i="2" s="1"/>
  <c r="FZ5" i="2" a="1"/>
  <c r="FZ5" i="2" s="1"/>
  <c r="FJ5" i="2" a="1"/>
  <c r="FJ5" i="2" s="1"/>
  <c r="FJ5" i="4" s="1"/>
  <c r="ET5" i="2" a="1"/>
  <c r="ET5" i="2" s="1"/>
  <c r="ET5" i="4" s="1"/>
  <c r="ED5" i="2" a="1"/>
  <c r="ED5" i="2" s="1"/>
  <c r="DN5" i="2" a="1"/>
  <c r="DN5" i="2" s="1"/>
  <c r="DN5" i="4" s="1"/>
  <c r="CX5" i="2" a="1"/>
  <c r="CX5" i="2" s="1"/>
  <c r="CX5" i="4" s="1"/>
  <c r="CH5" i="2" a="1"/>
  <c r="CH5" i="2" s="1"/>
  <c r="CH5" i="4" s="1"/>
  <c r="BR5" i="2" a="1"/>
  <c r="BR5" i="2" s="1"/>
  <c r="BB5" i="2" a="1"/>
  <c r="BB5" i="2" s="1"/>
  <c r="BB5" i="4" s="1"/>
  <c r="SG5" i="2" a="1"/>
  <c r="SG5" i="2" s="1"/>
  <c r="SG5" i="4" s="1"/>
  <c r="RQ5" i="2" a="1"/>
  <c r="RQ5" i="2" s="1"/>
  <c r="RQ5" i="4" s="1"/>
  <c r="RA5" i="2" a="1"/>
  <c r="RA5" i="2" s="1"/>
  <c r="QK5" i="2" a="1"/>
  <c r="QK5" i="2" s="1"/>
  <c r="QK5" i="4" s="1"/>
  <c r="PU5" i="2" a="1"/>
  <c r="PU5" i="2" s="1"/>
  <c r="PU5" i="4" s="1"/>
  <c r="PE5" i="2" a="1"/>
  <c r="PE5" i="2" s="1"/>
  <c r="PE5" i="4" s="1"/>
  <c r="OO5" i="2" a="1"/>
  <c r="OO5" i="2" s="1"/>
  <c r="NY5" i="2" a="1"/>
  <c r="NY5" i="2" s="1"/>
  <c r="NI5" i="2" a="1"/>
  <c r="NI5" i="2" s="1"/>
  <c r="NI5" i="4" s="1"/>
  <c r="MS5" i="2" a="1"/>
  <c r="MS5" i="2" s="1"/>
  <c r="MS5" i="4" s="1"/>
  <c r="MC5" i="2" a="1"/>
  <c r="MC5" i="2" s="1"/>
  <c r="LM5" i="2" a="1"/>
  <c r="LM5" i="2" s="1"/>
  <c r="LM5" i="4" s="1"/>
  <c r="KW5" i="2" a="1"/>
  <c r="KW5" i="2" s="1"/>
  <c r="KW5" i="4" s="1"/>
  <c r="KG5" i="2" a="1"/>
  <c r="KG5" i="2" s="1"/>
  <c r="KG5" i="4" s="1"/>
  <c r="JQ5" i="2" a="1"/>
  <c r="JQ5" i="2" s="1"/>
  <c r="JA5" i="2" a="1"/>
  <c r="JA5" i="2" s="1"/>
  <c r="JA5" i="4" s="1"/>
  <c r="IK5" i="2" a="1"/>
  <c r="IK5" i="2" s="1"/>
  <c r="IK5" i="4" s="1"/>
  <c r="HU5" i="2" a="1"/>
  <c r="HU5" i="2" s="1"/>
  <c r="HU5" i="4" s="1"/>
  <c r="HE5" i="2" a="1"/>
  <c r="HE5" i="2" s="1"/>
  <c r="GO5" i="2" a="1"/>
  <c r="GO5" i="2" s="1"/>
  <c r="GO5" i="4" s="1"/>
  <c r="FY5" i="2" a="1"/>
  <c r="FY5" i="2" s="1"/>
  <c r="FY5" i="4" s="1"/>
  <c r="FI5" i="2" a="1"/>
  <c r="FI5" i="2" s="1"/>
  <c r="FI5" i="4" s="1"/>
  <c r="ES5" i="2" a="1"/>
  <c r="ES5" i="2" s="1"/>
  <c r="EC5" i="2" a="1"/>
  <c r="EC5" i="2" s="1"/>
  <c r="DM5" i="2" a="1"/>
  <c r="DM5" i="2" s="1"/>
  <c r="DM5" i="4" s="1"/>
  <c r="CW5" i="2" a="1"/>
  <c r="CW5" i="2" s="1"/>
  <c r="CW5" i="4" s="1"/>
  <c r="CG5" i="2" a="1"/>
  <c r="CG5" i="2" s="1"/>
  <c r="CG5" i="4" s="1"/>
  <c r="BQ5" i="2" a="1"/>
  <c r="BQ5" i="2" s="1"/>
  <c r="BQ5" i="4" s="1"/>
  <c r="BA5" i="2" a="1"/>
  <c r="BA5" i="2" s="1"/>
  <c r="BA5" i="4" s="1"/>
  <c r="SF5" i="2" a="1"/>
  <c r="SF5" i="2" s="1"/>
  <c r="SF5" i="4" s="1"/>
  <c r="RP5" i="2" a="1"/>
  <c r="RP5" i="2" s="1"/>
  <c r="QZ5" i="2" a="1"/>
  <c r="QZ5" i="2" s="1"/>
  <c r="QZ5" i="4" s="1"/>
  <c r="QJ5" i="2" a="1"/>
  <c r="QJ5" i="2" s="1"/>
  <c r="QJ5" i="4" s="1"/>
  <c r="PT5" i="2" a="1"/>
  <c r="PT5" i="2" s="1"/>
  <c r="PT5" i="4" s="1"/>
  <c r="PD5" i="2" a="1"/>
  <c r="PD5" i="2" s="1"/>
  <c r="ON5" i="2" a="1"/>
  <c r="ON5" i="2" s="1"/>
  <c r="ON5" i="4" s="1"/>
  <c r="NX5" i="2" a="1"/>
  <c r="NX5" i="2" s="1"/>
  <c r="NX5" i="4" s="1"/>
  <c r="NH5" i="2" a="1"/>
  <c r="NH5" i="2" s="1"/>
  <c r="NH5" i="4" s="1"/>
  <c r="MR5" i="2" a="1"/>
  <c r="MR5" i="2" s="1"/>
  <c r="MB5" i="2" a="1"/>
  <c r="MB5" i="2" s="1"/>
  <c r="LL5" i="2" a="1"/>
  <c r="LL5" i="2" s="1"/>
  <c r="LL5" i="4" s="1"/>
  <c r="KV5" i="2" a="1"/>
  <c r="KV5" i="2" s="1"/>
  <c r="KV5" i="4" s="1"/>
  <c r="KF5" i="2" a="1"/>
  <c r="KF5" i="2" s="1"/>
  <c r="JP5" i="2" a="1"/>
  <c r="JP5" i="2" s="1"/>
  <c r="JP5" i="4" s="1"/>
  <c r="IZ5" i="2" a="1"/>
  <c r="IZ5" i="2" s="1"/>
  <c r="IZ5" i="4" s="1"/>
  <c r="IJ5" i="2" a="1"/>
  <c r="IJ5" i="2" s="1"/>
  <c r="IJ5" i="4" s="1"/>
  <c r="HT5" i="2" a="1"/>
  <c r="HT5" i="2" s="1"/>
  <c r="HD5" i="2" a="1"/>
  <c r="HD5" i="2" s="1"/>
  <c r="HD5" i="4" s="1"/>
  <c r="GN5" i="2" a="1"/>
  <c r="GN5" i="2" s="1"/>
  <c r="GN5" i="4" s="1"/>
  <c r="FX5" i="2" a="1"/>
  <c r="FX5" i="2" s="1"/>
  <c r="FX5" i="4" s="1"/>
  <c r="FH5" i="2" a="1"/>
  <c r="FH5" i="2" s="1"/>
  <c r="ER5" i="2" a="1"/>
  <c r="ER5" i="2" s="1"/>
  <c r="ER5" i="4" s="1"/>
  <c r="EB5" i="2" a="1"/>
  <c r="EB5" i="2" s="1"/>
  <c r="EB5" i="4" s="1"/>
  <c r="DL5" i="2" a="1"/>
  <c r="DL5" i="2" s="1"/>
  <c r="DL5" i="4" s="1"/>
  <c r="CV5" i="2" a="1"/>
  <c r="CV5" i="2" s="1"/>
  <c r="CF5" i="2" a="1"/>
  <c r="CF5" i="2" s="1"/>
  <c r="BP5" i="2" a="1"/>
  <c r="BP5" i="2" s="1"/>
  <c r="BP5" i="4" s="1"/>
  <c r="AZ5" i="2" a="1"/>
  <c r="AZ5" i="2" s="1"/>
  <c r="AZ5" i="4" s="1"/>
  <c r="SE5" i="2" a="1"/>
  <c r="SE5" i="2" s="1"/>
  <c r="RO5" i="2" a="1"/>
  <c r="RO5" i="2" s="1"/>
  <c r="RO5" i="4" s="1"/>
  <c r="QY5" i="2" a="1"/>
  <c r="QY5" i="2" s="1"/>
  <c r="QY5" i="4" s="1"/>
  <c r="QI5" i="2" a="1"/>
  <c r="QI5" i="2" s="1"/>
  <c r="QI5" i="4" s="1"/>
  <c r="PS5" i="2" a="1"/>
  <c r="PS5" i="2" s="1"/>
  <c r="PC5" i="2" a="1"/>
  <c r="PC5" i="2" s="1"/>
  <c r="PC5" i="4" s="1"/>
  <c r="OM5" i="2" a="1"/>
  <c r="OM5" i="2" s="1"/>
  <c r="OM5" i="4" s="1"/>
  <c r="NW5" i="2" a="1"/>
  <c r="NW5" i="2" s="1"/>
  <c r="NW5" i="4" s="1"/>
  <c r="NG5" i="2" a="1"/>
  <c r="NG5" i="2" s="1"/>
  <c r="MQ5" i="2" a="1"/>
  <c r="MQ5" i="2" s="1"/>
  <c r="MQ5" i="4" s="1"/>
  <c r="MA5" i="2" a="1"/>
  <c r="MA5" i="2" s="1"/>
  <c r="MA5" i="4" s="1"/>
  <c r="LK5" i="2" a="1"/>
  <c r="LK5" i="2" s="1"/>
  <c r="LK5" i="4" s="1"/>
  <c r="KU5" i="2" a="1"/>
  <c r="KU5" i="2" s="1"/>
  <c r="KE5" i="2" a="1"/>
  <c r="KE5" i="2" s="1"/>
  <c r="JO5" i="2" a="1"/>
  <c r="JO5" i="2" s="1"/>
  <c r="JO5" i="4" s="1"/>
  <c r="IY5" i="2" a="1"/>
  <c r="IY5" i="2" s="1"/>
  <c r="IY5" i="4" s="1"/>
  <c r="II5" i="2" a="1"/>
  <c r="II5" i="2" s="1"/>
  <c r="HS5" i="2" a="1"/>
  <c r="HS5" i="2" s="1"/>
  <c r="HS5" i="4" s="1"/>
  <c r="HC5" i="2" a="1"/>
  <c r="HC5" i="2" s="1"/>
  <c r="HC5" i="4" s="1"/>
  <c r="GM5" i="2" a="1"/>
  <c r="GM5" i="2" s="1"/>
  <c r="GM5" i="4" s="1"/>
  <c r="FW5" i="2" a="1"/>
  <c r="FW5" i="2" s="1"/>
  <c r="FG5" i="2" a="1"/>
  <c r="FG5" i="2" s="1"/>
  <c r="FG5" i="4" s="1"/>
  <c r="EQ5" i="2" a="1"/>
  <c r="EQ5" i="2" s="1"/>
  <c r="EQ5" i="4" s="1"/>
  <c r="EA5" i="2" a="1"/>
  <c r="EA5" i="2" s="1"/>
  <c r="EA5" i="4" s="1"/>
  <c r="DK5" i="2" a="1"/>
  <c r="DK5" i="2" s="1"/>
  <c r="CU5" i="2" a="1"/>
  <c r="CU5" i="2" s="1"/>
  <c r="CU5" i="4" s="1"/>
  <c r="CE5" i="2" a="1"/>
  <c r="CE5" i="2" s="1"/>
  <c r="CE5" i="4" s="1"/>
  <c r="BO5" i="2" a="1"/>
  <c r="BO5" i="2" s="1"/>
  <c r="BO5" i="4" s="1"/>
  <c r="AY5" i="2" a="1"/>
  <c r="AY5" i="2" s="1"/>
  <c r="SD5" i="2" a="1"/>
  <c r="SD5" i="2" s="1"/>
  <c r="RN5" i="2" a="1"/>
  <c r="RN5" i="2" s="1"/>
  <c r="RN5" i="4" s="1"/>
  <c r="QX5" i="2" a="1"/>
  <c r="QX5" i="2" s="1"/>
  <c r="QX5" i="4" s="1"/>
  <c r="QH5" i="2" a="1"/>
  <c r="QH5" i="2" s="1"/>
  <c r="PR5" i="2" a="1"/>
  <c r="PR5" i="2" s="1"/>
  <c r="PR5" i="4" s="1"/>
  <c r="PB5" i="2" a="1"/>
  <c r="PB5" i="2" s="1"/>
  <c r="PB5" i="4" s="1"/>
  <c r="OL5" i="2" a="1"/>
  <c r="OL5" i="2" s="1"/>
  <c r="OL5" i="4" s="1"/>
  <c r="NV5" i="2" a="1"/>
  <c r="NV5" i="2" s="1"/>
  <c r="NF5" i="2" a="1"/>
  <c r="NF5" i="2" s="1"/>
  <c r="NF5" i="4" s="1"/>
  <c r="MP5" i="2" a="1"/>
  <c r="MP5" i="2" s="1"/>
  <c r="MP5" i="4" s="1"/>
  <c r="LZ5" i="2" a="1"/>
  <c r="LZ5" i="2" s="1"/>
  <c r="LZ5" i="4" s="1"/>
  <c r="LJ5" i="2" a="1"/>
  <c r="LJ5" i="2" s="1"/>
  <c r="KT5" i="2" a="1"/>
  <c r="KT5" i="2" s="1"/>
  <c r="KT5" i="4" s="1"/>
  <c r="KD5" i="2" a="1"/>
  <c r="KD5" i="2" s="1"/>
  <c r="KD5" i="4" s="1"/>
  <c r="JN5" i="2" a="1"/>
  <c r="JN5" i="2" s="1"/>
  <c r="JN5" i="4" s="1"/>
  <c r="IX5" i="2" a="1"/>
  <c r="IX5" i="2" s="1"/>
  <c r="IH5" i="2" a="1"/>
  <c r="IH5" i="2" s="1"/>
  <c r="HR5" i="2" a="1"/>
  <c r="HR5" i="2" s="1"/>
  <c r="HR5" i="4" s="1"/>
  <c r="HB5" i="2" a="1"/>
  <c r="HB5" i="2" s="1"/>
  <c r="HB5" i="4" s="1"/>
  <c r="GL5" i="2" a="1"/>
  <c r="GL5" i="2" s="1"/>
  <c r="FV5" i="2" a="1"/>
  <c r="FV5" i="2" s="1"/>
  <c r="FV5" i="4" s="1"/>
  <c r="FF5" i="2" a="1"/>
  <c r="FF5" i="2" s="1"/>
  <c r="FF5" i="4" s="1"/>
  <c r="EP5" i="2" a="1"/>
  <c r="EP5" i="2" s="1"/>
  <c r="EP5" i="4" s="1"/>
  <c r="DZ5" i="2" a="1"/>
  <c r="DZ5" i="2" s="1"/>
  <c r="DJ5" i="2" a="1"/>
  <c r="DJ5" i="2" s="1"/>
  <c r="DJ5" i="4" s="1"/>
  <c r="CT5" i="2" a="1"/>
  <c r="CT5" i="2" s="1"/>
  <c r="CT5" i="4" s="1"/>
  <c r="CD5" i="2" a="1"/>
  <c r="CD5" i="2" s="1"/>
  <c r="CD5" i="4" s="1"/>
  <c r="BN5" i="2" a="1"/>
  <c r="BN5" i="2" s="1"/>
  <c r="AX5" i="2" a="1"/>
  <c r="AX5" i="2" s="1"/>
  <c r="AX5" i="4" s="1"/>
  <c r="SC5" i="2" a="1"/>
  <c r="SC5" i="2" s="1"/>
  <c r="SC5" i="4" s="1"/>
  <c r="RM5" i="2" a="1"/>
  <c r="RM5" i="2" s="1"/>
  <c r="RM5" i="4" s="1"/>
  <c r="QW5" i="2" a="1"/>
  <c r="QW5" i="2" s="1"/>
  <c r="QG5" i="2" a="1"/>
  <c r="QG5" i="2" s="1"/>
  <c r="PQ5" i="2" a="1"/>
  <c r="PQ5" i="2" s="1"/>
  <c r="PQ5" i="4" s="1"/>
  <c r="PA5" i="2" a="1"/>
  <c r="PA5" i="2" s="1"/>
  <c r="PA5" i="4" s="1"/>
  <c r="OK5" i="2" a="1"/>
  <c r="OK5" i="2" s="1"/>
  <c r="NU5" i="2" a="1"/>
  <c r="NU5" i="2" s="1"/>
  <c r="NU5" i="4" s="1"/>
  <c r="NE5" i="2" a="1"/>
  <c r="NE5" i="2" s="1"/>
  <c r="NE5" i="4" s="1"/>
  <c r="MO5" i="2" a="1"/>
  <c r="MO5" i="2" s="1"/>
  <c r="MO5" i="4" s="1"/>
  <c r="LY5" i="2" a="1"/>
  <c r="LY5" i="2" s="1"/>
  <c r="LI5" i="2" a="1"/>
  <c r="LI5" i="2" s="1"/>
  <c r="KS5" i="2" a="1"/>
  <c r="KS5" i="2" s="1"/>
  <c r="KS5" i="4" s="1"/>
  <c r="KC5" i="2" a="1"/>
  <c r="KC5" i="2" s="1"/>
  <c r="KC5" i="4" s="1"/>
  <c r="JM5" i="2" a="1"/>
  <c r="JM5" i="2" s="1"/>
  <c r="IW5" i="2" a="1"/>
  <c r="IW5" i="2" s="1"/>
  <c r="IW5" i="4" s="1"/>
  <c r="IG5" i="2" a="1"/>
  <c r="IG5" i="2" s="1"/>
  <c r="IG5" i="4" s="1"/>
  <c r="HQ5" i="2" a="1"/>
  <c r="HQ5" i="2" s="1"/>
  <c r="HQ5" i="4" s="1"/>
  <c r="HA5" i="2" a="1"/>
  <c r="HA5" i="2" s="1"/>
  <c r="GK5" i="2" a="1"/>
  <c r="GK5" i="2" s="1"/>
  <c r="FU5" i="2" a="1"/>
  <c r="FU5" i="2" s="1"/>
  <c r="FE5" i="2" a="1"/>
  <c r="FE5" i="2" s="1"/>
  <c r="EO5" i="2" a="1"/>
  <c r="EO5" i="2" s="1"/>
  <c r="DY5" i="2" a="1"/>
  <c r="DY5" i="2" s="1"/>
  <c r="DI5" i="2" a="1"/>
  <c r="DI5" i="2" s="1"/>
  <c r="DI5" i="4" s="1"/>
  <c r="CS5" i="2" a="1"/>
  <c r="CS5" i="2" s="1"/>
  <c r="CS5" i="4" s="1"/>
  <c r="CC5" i="2" a="1"/>
  <c r="CC5" i="2" s="1"/>
  <c r="BM5" i="2" a="1"/>
  <c r="BM5" i="2" s="1"/>
  <c r="AW5" i="2" a="1"/>
  <c r="AW5" i="2" s="1"/>
  <c r="SB5" i="2" a="1"/>
  <c r="SB5" i="2" s="1"/>
  <c r="SB5" i="4" s="1"/>
  <c r="RL5" i="2" a="1"/>
  <c r="RL5" i="2" s="1"/>
  <c r="QV5" i="2" a="1"/>
  <c r="QV5" i="2" s="1"/>
  <c r="QV5" i="4" s="1"/>
  <c r="QF5" i="2" a="1"/>
  <c r="QF5" i="2" s="1"/>
  <c r="PP5" i="2" a="1"/>
  <c r="PP5" i="2" s="1"/>
  <c r="OZ5" i="2" a="1"/>
  <c r="OZ5" i="2" s="1"/>
  <c r="OJ5" i="2" a="1"/>
  <c r="OJ5" i="2" s="1"/>
  <c r="NT5" i="2" a="1"/>
  <c r="NT5" i="2" s="1"/>
  <c r="ND5" i="2" a="1"/>
  <c r="ND5" i="2" s="1"/>
  <c r="MN5" i="2" a="1"/>
  <c r="MN5" i="2" s="1"/>
  <c r="LX5" i="2" a="1"/>
  <c r="LX5" i="2" s="1"/>
  <c r="LH5" i="2" a="1"/>
  <c r="LH5" i="2" s="1"/>
  <c r="LH5" i="4" s="1"/>
  <c r="KR5" i="2" a="1"/>
  <c r="KR5" i="2" s="1"/>
  <c r="KR5" i="4" s="1"/>
  <c r="KB5" i="2" a="1"/>
  <c r="KB5" i="2" s="1"/>
  <c r="JL5" i="2" a="1"/>
  <c r="JL5" i="2" s="1"/>
  <c r="IV5" i="2" a="1"/>
  <c r="IV5" i="2" s="1"/>
  <c r="IF5" i="2" a="1"/>
  <c r="IF5" i="2" s="1"/>
  <c r="IF5" i="4" s="1"/>
  <c r="HP5" i="2" a="1"/>
  <c r="HP5" i="2" s="1"/>
  <c r="GZ5" i="2" a="1"/>
  <c r="GZ5" i="2" s="1"/>
  <c r="GZ5" i="4" s="1"/>
  <c r="GJ5" i="2" a="1"/>
  <c r="GJ5" i="2" s="1"/>
  <c r="FT5" i="2" a="1"/>
  <c r="FT5" i="2" s="1"/>
  <c r="FD5" i="2" a="1"/>
  <c r="FD5" i="2" s="1"/>
  <c r="EN5" i="2" a="1"/>
  <c r="EN5" i="2" s="1"/>
  <c r="DX5" i="2" a="1"/>
  <c r="DX5" i="2" s="1"/>
  <c r="DH5" i="2" a="1"/>
  <c r="DH5" i="2" s="1"/>
  <c r="CR5" i="2" a="1"/>
  <c r="CR5" i="2" s="1"/>
  <c r="CB5" i="2" a="1"/>
  <c r="CB5" i="2" s="1"/>
  <c r="BL5" i="2" a="1"/>
  <c r="BL5" i="2" s="1"/>
  <c r="BL5" i="4" s="1"/>
  <c r="AV5" i="2" a="1"/>
  <c r="AV5" i="2" s="1"/>
  <c r="AV5" i="4" s="1"/>
  <c r="SA5" i="2" a="1"/>
  <c r="SA5" i="2" s="1"/>
  <c r="RK5" i="2" a="1"/>
  <c r="RK5" i="2" s="1"/>
  <c r="QU5" i="2" a="1"/>
  <c r="QU5" i="2" s="1"/>
  <c r="QE5" i="2" a="1"/>
  <c r="QE5" i="2" s="1"/>
  <c r="PO5" i="2" a="1"/>
  <c r="PO5" i="2" s="1"/>
  <c r="PO5" i="4" s="1"/>
  <c r="OY5" i="2" a="1"/>
  <c r="OY5" i="2" s="1"/>
  <c r="OI5" i="2" a="1"/>
  <c r="OI5" i="2" s="1"/>
  <c r="NS5" i="2" a="1"/>
  <c r="NS5" i="2" s="1"/>
  <c r="NC5" i="2" a="1"/>
  <c r="NC5" i="2" s="1"/>
  <c r="NC5" i="4" s="1"/>
  <c r="MM5" i="2" a="1"/>
  <c r="MM5" i="2" s="1"/>
  <c r="LW5" i="2" a="1"/>
  <c r="LW5" i="2" s="1"/>
  <c r="LG5" i="2" a="1"/>
  <c r="LG5" i="2" s="1"/>
  <c r="KQ5" i="2" a="1"/>
  <c r="KQ5" i="2" s="1"/>
  <c r="KA5" i="2" a="1"/>
  <c r="KA5" i="2" s="1"/>
  <c r="JK5" i="2" a="1"/>
  <c r="JK5" i="2" s="1"/>
  <c r="IU5" i="2" a="1"/>
  <c r="IU5" i="2" s="1"/>
  <c r="IU5" i="4" s="1"/>
  <c r="IE5" i="2" a="1"/>
  <c r="IE5" i="2" s="1"/>
  <c r="HO5" i="2" a="1"/>
  <c r="HO5" i="2" s="1"/>
  <c r="GY5" i="2" a="1"/>
  <c r="GY5" i="2" s="1"/>
  <c r="GI5" i="2" a="1"/>
  <c r="GI5" i="2" s="1"/>
  <c r="FS5" i="2" a="1"/>
  <c r="FS5" i="2" s="1"/>
  <c r="FS5" i="4" s="1"/>
  <c r="FC5" i="2" a="1"/>
  <c r="FC5" i="2" s="1"/>
  <c r="EM5" i="2" a="1"/>
  <c r="EM5" i="2" s="1"/>
  <c r="DW5" i="2" a="1"/>
  <c r="DW5" i="2" s="1"/>
  <c r="DG5" i="2" a="1"/>
  <c r="DG5" i="2" s="1"/>
  <c r="DG5" i="4" s="1"/>
  <c r="CQ5" i="2" a="1"/>
  <c r="CQ5" i="2" s="1"/>
  <c r="CA5" i="2" a="1"/>
  <c r="CA5" i="2" s="1"/>
  <c r="BK5" i="2" a="1"/>
  <c r="BK5" i="2" s="1"/>
  <c r="RZ5" i="2" a="1"/>
  <c r="RZ5" i="2" s="1"/>
  <c r="RJ5" i="2" a="1"/>
  <c r="RJ5" i="2" s="1"/>
  <c r="QT5" i="2" a="1"/>
  <c r="QT5" i="2" s="1"/>
  <c r="QD5" i="2" a="1"/>
  <c r="QD5" i="2" s="1"/>
  <c r="QD5" i="4" s="1"/>
  <c r="PN5" i="2" a="1"/>
  <c r="PN5" i="2" s="1"/>
  <c r="OX5" i="2" a="1"/>
  <c r="OX5" i="2" s="1"/>
  <c r="OH5" i="2" a="1"/>
  <c r="OH5" i="2" s="1"/>
  <c r="NR5" i="2" a="1"/>
  <c r="NR5" i="2" s="1"/>
  <c r="NB5" i="2" a="1"/>
  <c r="NB5" i="2" s="1"/>
  <c r="NB5" i="4" s="1"/>
  <c r="ML5" i="2" a="1"/>
  <c r="ML5" i="2" s="1"/>
  <c r="LV5" i="2" a="1"/>
  <c r="LV5" i="2" s="1"/>
  <c r="LF5" i="2" a="1"/>
  <c r="LF5" i="2" s="1"/>
  <c r="KP5" i="2" a="1"/>
  <c r="KP5" i="2" s="1"/>
  <c r="KP5" i="4" s="1"/>
  <c r="JZ5" i="2" a="1"/>
  <c r="JZ5" i="2" s="1"/>
  <c r="JJ5" i="2" a="1"/>
  <c r="JJ5" i="2" s="1"/>
  <c r="IT5" i="2" a="1"/>
  <c r="IT5" i="2" s="1"/>
  <c r="ID5" i="2" a="1"/>
  <c r="ID5" i="2" s="1"/>
  <c r="HN5" i="2" a="1"/>
  <c r="HN5" i="2" s="1"/>
  <c r="GX5" i="2" a="1"/>
  <c r="GX5" i="2" s="1"/>
  <c r="GH5" i="2" a="1"/>
  <c r="GH5" i="2" s="1"/>
  <c r="GH5" i="4" s="1"/>
  <c r="FR5" i="2" a="1"/>
  <c r="FR5" i="2" s="1"/>
  <c r="FB5" i="2" a="1"/>
  <c r="FB5" i="2" s="1"/>
  <c r="EL5" i="2" a="1"/>
  <c r="EL5" i="2" s="1"/>
  <c r="DV5" i="2" a="1"/>
  <c r="DV5" i="2" s="1"/>
  <c r="DF5" i="2" a="1"/>
  <c r="DF5" i="2" s="1"/>
  <c r="DF5" i="4" s="1"/>
  <c r="CP5" i="2" a="1"/>
  <c r="CP5" i="2" s="1"/>
  <c r="BZ5" i="2" a="1"/>
  <c r="BZ5" i="2" s="1"/>
  <c r="BJ5" i="2" a="1"/>
  <c r="BJ5" i="2" s="1"/>
  <c r="NA5" i="2" a="1"/>
  <c r="NA5" i="2" s="1"/>
  <c r="NA5" i="4" s="1"/>
  <c r="DE5" i="2" a="1"/>
  <c r="DE5" i="2" s="1"/>
  <c r="DE5" i="4" s="1"/>
  <c r="AT5" i="2" a="1"/>
  <c r="AT5" i="2" s="1"/>
  <c r="AS5" i="2" a="1"/>
  <c r="AS5" i="2" s="1"/>
  <c r="AS5" i="4" s="1"/>
  <c r="MK5" i="2" a="1"/>
  <c r="MK5" i="2" s="1"/>
  <c r="CO5" i="2" a="1"/>
  <c r="CO5" i="2" s="1"/>
  <c r="LU5" i="2" a="1"/>
  <c r="LU5" i="2" s="1"/>
  <c r="BY5" i="2" a="1"/>
  <c r="BY5" i="2" s="1"/>
  <c r="BY5" i="4" s="1"/>
  <c r="LE5" i="2" a="1"/>
  <c r="LE5" i="2" s="1"/>
  <c r="BI5" i="2" a="1"/>
  <c r="BI5" i="2" s="1"/>
  <c r="BI5" i="4" s="1"/>
  <c r="KO5" i="2" a="1"/>
  <c r="KO5" i="2" s="1"/>
  <c r="KO5" i="4" s="1"/>
  <c r="JY5" i="2" a="1"/>
  <c r="JY5" i="2" s="1"/>
  <c r="JI5" i="2" a="1"/>
  <c r="JI5" i="2" s="1"/>
  <c r="JI5" i="4" s="1"/>
  <c r="NQ5" i="2" a="1"/>
  <c r="NQ5" i="2" s="1"/>
  <c r="NQ5" i="4" s="1"/>
  <c r="IS5" i="2" a="1"/>
  <c r="IS5" i="2" s="1"/>
  <c r="AR5" i="2" a="1"/>
  <c r="AR5" i="2" s="1"/>
  <c r="RY5" i="2" a="1"/>
  <c r="RY5" i="2" s="1"/>
  <c r="RY5" i="4" s="1"/>
  <c r="IC5" i="2" a="1"/>
  <c r="IC5" i="2" s="1"/>
  <c r="AU5" i="2" a="1"/>
  <c r="AU5" i="2" s="1"/>
  <c r="RI5" i="2" a="1"/>
  <c r="RI5" i="2" s="1"/>
  <c r="HM5" i="2" a="1"/>
  <c r="HM5" i="2" s="1"/>
  <c r="FA5" i="2" a="1"/>
  <c r="FA5" i="2" s="1"/>
  <c r="QS5" i="2" a="1"/>
  <c r="QS5" i="2" s="1"/>
  <c r="GW5" i="2" a="1"/>
  <c r="GW5" i="2" s="1"/>
  <c r="QC5" i="2" a="1"/>
  <c r="QC5" i="2" s="1"/>
  <c r="GG5" i="2" a="1"/>
  <c r="GG5" i="2" s="1"/>
  <c r="DU5" i="2" a="1"/>
  <c r="DU5" i="2" s="1"/>
  <c r="DU5" i="4" s="1"/>
  <c r="PM5" i="2" a="1"/>
  <c r="PM5" i="2" s="1"/>
  <c r="FQ5" i="2" a="1"/>
  <c r="FQ5" i="2" s="1"/>
  <c r="OW5" i="2" a="1"/>
  <c r="OW5" i="2" s="1"/>
  <c r="OG5" i="2" a="1"/>
  <c r="OG5" i="2" s="1"/>
  <c r="OG5" i="4" s="1"/>
  <c r="EK5" i="2" a="1"/>
  <c r="EK5" i="2" s="1"/>
  <c r="EK5" i="4" s="1"/>
  <c r="O4" i="2" a="1"/>
  <c r="O4" i="2" s="1"/>
  <c r="O5" i="4" s="1"/>
  <c r="AE4" i="2" a="1"/>
  <c r="AE4" i="2" s="1"/>
  <c r="AE5" i="4" s="1"/>
  <c r="F5" i="2" a="1"/>
  <c r="F5" i="2" s="1"/>
  <c r="V5" i="2" a="1"/>
  <c r="V5" i="2" s="1"/>
  <c r="AL5" i="2" a="1"/>
  <c r="AL5" i="2" s="1"/>
  <c r="M6" i="2" a="1"/>
  <c r="M6" i="2" s="1"/>
  <c r="AC6" i="2" a="1"/>
  <c r="AC6" i="2" s="1"/>
  <c r="A5" i="4"/>
  <c r="A7" i="2"/>
  <c r="M5" i="11"/>
  <c r="SQ6" i="2" a="1"/>
  <c r="SQ6" i="2" s="1"/>
  <c r="SP6" i="2" a="1"/>
  <c r="SP6" i="2" s="1"/>
  <c r="SO6" i="2" a="1"/>
  <c r="SO6" i="2" s="1"/>
  <c r="SO6" i="4" s="1"/>
  <c r="SN6" i="2" a="1"/>
  <c r="SN6" i="2" s="1"/>
  <c r="SN6" i="4" s="1"/>
  <c r="SR6" i="2" a="1"/>
  <c r="SR6" i="2" s="1"/>
  <c r="SR6" i="4" s="1"/>
  <c r="SM6" i="2" a="1"/>
  <c r="SM6" i="2" s="1"/>
  <c r="SL6" i="2" a="1"/>
  <c r="SL6" i="2" s="1"/>
  <c r="SL6" i="4" s="1"/>
  <c r="SD6" i="2" a="1"/>
  <c r="SD6" i="2" s="1"/>
  <c r="SD6" i="4" s="1"/>
  <c r="RN6" i="2" a="1"/>
  <c r="RN6" i="2" s="1"/>
  <c r="RN6" i="4" s="1"/>
  <c r="QX6" i="2" a="1"/>
  <c r="QX6" i="2" s="1"/>
  <c r="QX6" i="4" s="1"/>
  <c r="QH6" i="2" a="1"/>
  <c r="QH6" i="2" s="1"/>
  <c r="PR6" i="2" a="1"/>
  <c r="PR6" i="2" s="1"/>
  <c r="PR6" i="4" s="1"/>
  <c r="PB6" i="2" a="1"/>
  <c r="PB6" i="2" s="1"/>
  <c r="PB6" i="4" s="1"/>
  <c r="OL6" i="2" a="1"/>
  <c r="OL6" i="2" s="1"/>
  <c r="OL6" i="4" s="1"/>
  <c r="NV6" i="2" a="1"/>
  <c r="NV6" i="2" s="1"/>
  <c r="NV6" i="4" s="1"/>
  <c r="NF6" i="2" a="1"/>
  <c r="NF6" i="2" s="1"/>
  <c r="NF6" i="4" s="1"/>
  <c r="MP6" i="2" a="1"/>
  <c r="MP6" i="2" s="1"/>
  <c r="MP6" i="4" s="1"/>
  <c r="LZ6" i="2" a="1"/>
  <c r="LZ6" i="2" s="1"/>
  <c r="LZ6" i="4" s="1"/>
  <c r="LJ6" i="2" a="1"/>
  <c r="LJ6" i="2" s="1"/>
  <c r="LJ6" i="4" s="1"/>
  <c r="KT6" i="2" a="1"/>
  <c r="KT6" i="2" s="1"/>
  <c r="KT6" i="4" s="1"/>
  <c r="KD6" i="2" a="1"/>
  <c r="KD6" i="2" s="1"/>
  <c r="KD6" i="4" s="1"/>
  <c r="JN6" i="2" a="1"/>
  <c r="JN6" i="2" s="1"/>
  <c r="JN6" i="4" s="1"/>
  <c r="IX6" i="2" a="1"/>
  <c r="IX6" i="2" s="1"/>
  <c r="IX6" i="4" s="1"/>
  <c r="IH6" i="2" a="1"/>
  <c r="IH6" i="2" s="1"/>
  <c r="IH6" i="4" s="1"/>
  <c r="HR6" i="2" a="1"/>
  <c r="HR6" i="2" s="1"/>
  <c r="HR6" i="4" s="1"/>
  <c r="HB6" i="2" a="1"/>
  <c r="HB6" i="2" s="1"/>
  <c r="HB6" i="4" s="1"/>
  <c r="GL6" i="2" a="1"/>
  <c r="GL6" i="2" s="1"/>
  <c r="FV6" i="2" a="1"/>
  <c r="FV6" i="2" s="1"/>
  <c r="FV6" i="4" s="1"/>
  <c r="FF6" i="2" a="1"/>
  <c r="FF6" i="2" s="1"/>
  <c r="FF6" i="4" s="1"/>
  <c r="EP6" i="2" a="1"/>
  <c r="EP6" i="2" s="1"/>
  <c r="EP6" i="4" s="1"/>
  <c r="DZ6" i="2" a="1"/>
  <c r="DZ6" i="2" s="1"/>
  <c r="DZ6" i="4" s="1"/>
  <c r="DJ6" i="2" a="1"/>
  <c r="DJ6" i="2" s="1"/>
  <c r="DJ6" i="4" s="1"/>
  <c r="CT6" i="2" a="1"/>
  <c r="CT6" i="2" s="1"/>
  <c r="CT6" i="4" s="1"/>
  <c r="CD6" i="2" a="1"/>
  <c r="CD6" i="2" s="1"/>
  <c r="CD6" i="4" s="1"/>
  <c r="BN6" i="2" a="1"/>
  <c r="BN6" i="2" s="1"/>
  <c r="BN6" i="4" s="1"/>
  <c r="AX6" i="2" a="1"/>
  <c r="AX6" i="2" s="1"/>
  <c r="AX6" i="4" s="1"/>
  <c r="SC6" i="2" a="1"/>
  <c r="SC6" i="2" s="1"/>
  <c r="SC6" i="4" s="1"/>
  <c r="RM6" i="2" a="1"/>
  <c r="RM6" i="2" s="1"/>
  <c r="RM6" i="4" s="1"/>
  <c r="QW6" i="2" a="1"/>
  <c r="QW6" i="2" s="1"/>
  <c r="QW6" i="4" s="1"/>
  <c r="QG6" i="2" a="1"/>
  <c r="QG6" i="2" s="1"/>
  <c r="QG6" i="4" s="1"/>
  <c r="PQ6" i="2" a="1"/>
  <c r="PQ6" i="2" s="1"/>
  <c r="PQ6" i="4" s="1"/>
  <c r="PA6" i="2" a="1"/>
  <c r="PA6" i="2" s="1"/>
  <c r="PA6" i="4" s="1"/>
  <c r="OK6" i="2" a="1"/>
  <c r="OK6" i="2" s="1"/>
  <c r="NU6" i="2" a="1"/>
  <c r="NU6" i="2" s="1"/>
  <c r="NU6" i="4" s="1"/>
  <c r="NE6" i="2" a="1"/>
  <c r="NE6" i="2" s="1"/>
  <c r="NE6" i="4" s="1"/>
  <c r="MO6" i="2" a="1"/>
  <c r="MO6" i="2" s="1"/>
  <c r="MO6" i="4" s="1"/>
  <c r="LY6" i="2" a="1"/>
  <c r="LY6" i="2" s="1"/>
  <c r="LY6" i="4" s="1"/>
  <c r="LI6" i="2" a="1"/>
  <c r="LI6" i="2" s="1"/>
  <c r="LI6" i="4" s="1"/>
  <c r="KS6" i="2" a="1"/>
  <c r="KS6" i="2" s="1"/>
  <c r="KS6" i="4" s="1"/>
  <c r="KC6" i="2" a="1"/>
  <c r="KC6" i="2" s="1"/>
  <c r="KC6" i="4" s="1"/>
  <c r="JM6" i="2" a="1"/>
  <c r="JM6" i="2" s="1"/>
  <c r="JM6" i="4" s="1"/>
  <c r="IW6" i="2" a="1"/>
  <c r="IW6" i="2" s="1"/>
  <c r="IW6" i="4" s="1"/>
  <c r="IG6" i="2" a="1"/>
  <c r="IG6" i="2" s="1"/>
  <c r="IG6" i="4" s="1"/>
  <c r="HQ6" i="2" a="1"/>
  <c r="HQ6" i="2" s="1"/>
  <c r="HQ6" i="4" s="1"/>
  <c r="HA6" i="2" a="1"/>
  <c r="HA6" i="2" s="1"/>
  <c r="HA6" i="4" s="1"/>
  <c r="GK6" i="2" a="1"/>
  <c r="GK6" i="2" s="1"/>
  <c r="GK6" i="4" s="1"/>
  <c r="FU6" i="2" a="1"/>
  <c r="FU6" i="2" s="1"/>
  <c r="FU6" i="4" s="1"/>
  <c r="FE6" i="2" a="1"/>
  <c r="FE6" i="2" s="1"/>
  <c r="FE6" i="4" s="1"/>
  <c r="EO6" i="2" a="1"/>
  <c r="EO6" i="2" s="1"/>
  <c r="DY6" i="2" a="1"/>
  <c r="DY6" i="2" s="1"/>
  <c r="DY6" i="4" s="1"/>
  <c r="DI6" i="2" a="1"/>
  <c r="DI6" i="2" s="1"/>
  <c r="DI6" i="4" s="1"/>
  <c r="CS6" i="2" a="1"/>
  <c r="CS6" i="2" s="1"/>
  <c r="CS6" i="4" s="1"/>
  <c r="CC6" i="2" a="1"/>
  <c r="CC6" i="2" s="1"/>
  <c r="CC6" i="4" s="1"/>
  <c r="BM6" i="2" a="1"/>
  <c r="BM6" i="2" s="1"/>
  <c r="BM6" i="4" s="1"/>
  <c r="AW6" i="2" a="1"/>
  <c r="AW6" i="2" s="1"/>
  <c r="AW6" i="4" s="1"/>
  <c r="SB6" i="2" a="1"/>
  <c r="SB6" i="2" s="1"/>
  <c r="SB6" i="4" s="1"/>
  <c r="RL6" i="2" a="1"/>
  <c r="RL6" i="2" s="1"/>
  <c r="RL6" i="4" s="1"/>
  <c r="QV6" i="2" a="1"/>
  <c r="QV6" i="2" s="1"/>
  <c r="QV6" i="4" s="1"/>
  <c r="QF6" i="2" a="1"/>
  <c r="QF6" i="2" s="1"/>
  <c r="QF6" i="4" s="1"/>
  <c r="PP6" i="2" a="1"/>
  <c r="PP6" i="2" s="1"/>
  <c r="PP6" i="4" s="1"/>
  <c r="OZ6" i="2" a="1"/>
  <c r="OZ6" i="2" s="1"/>
  <c r="OZ6" i="4" s="1"/>
  <c r="OJ6" i="2" a="1"/>
  <c r="OJ6" i="2" s="1"/>
  <c r="OJ6" i="4" s="1"/>
  <c r="NT6" i="2" a="1"/>
  <c r="NT6" i="2" s="1"/>
  <c r="NT6" i="4" s="1"/>
  <c r="ND6" i="2" a="1"/>
  <c r="ND6" i="2" s="1"/>
  <c r="ND6" i="4" s="1"/>
  <c r="MN6" i="2" a="1"/>
  <c r="MN6" i="2" s="1"/>
  <c r="LX6" i="2" a="1"/>
  <c r="LX6" i="2" s="1"/>
  <c r="LX6" i="4" s="1"/>
  <c r="LH6" i="2" a="1"/>
  <c r="LH6" i="2" s="1"/>
  <c r="LH6" i="4" s="1"/>
  <c r="KR6" i="2" a="1"/>
  <c r="KR6" i="2" s="1"/>
  <c r="KR6" i="4" s="1"/>
  <c r="KB6" i="2" a="1"/>
  <c r="KB6" i="2" s="1"/>
  <c r="KB6" i="4" s="1"/>
  <c r="JL6" i="2" a="1"/>
  <c r="JL6" i="2" s="1"/>
  <c r="JL6" i="4" s="1"/>
  <c r="IV6" i="2" a="1"/>
  <c r="IV6" i="2" s="1"/>
  <c r="IV6" i="4" s="1"/>
  <c r="IF6" i="2" a="1"/>
  <c r="IF6" i="2" s="1"/>
  <c r="IF6" i="4" s="1"/>
  <c r="HP6" i="2" a="1"/>
  <c r="HP6" i="2" s="1"/>
  <c r="HP6" i="4" s="1"/>
  <c r="GZ6" i="2" a="1"/>
  <c r="GZ6" i="2" s="1"/>
  <c r="GZ6" i="4" s="1"/>
  <c r="GJ6" i="2" a="1"/>
  <c r="GJ6" i="2" s="1"/>
  <c r="GJ6" i="4" s="1"/>
  <c r="FT6" i="2" a="1"/>
  <c r="FT6" i="2" s="1"/>
  <c r="FT6" i="4" s="1"/>
  <c r="FD6" i="2" a="1"/>
  <c r="FD6" i="2" s="1"/>
  <c r="FD6" i="4" s="1"/>
  <c r="EN6" i="2" a="1"/>
  <c r="EN6" i="2" s="1"/>
  <c r="EN6" i="4" s="1"/>
  <c r="DX6" i="2" a="1"/>
  <c r="DX6" i="2" s="1"/>
  <c r="DX6" i="4" s="1"/>
  <c r="DH6" i="2" a="1"/>
  <c r="DH6" i="2" s="1"/>
  <c r="DH6" i="4" s="1"/>
  <c r="CR6" i="2" a="1"/>
  <c r="CR6" i="2" s="1"/>
  <c r="CB6" i="2" a="1"/>
  <c r="CB6" i="2" s="1"/>
  <c r="CB6" i="4" s="1"/>
  <c r="BL6" i="2" a="1"/>
  <c r="BL6" i="2" s="1"/>
  <c r="BL6" i="4" s="1"/>
  <c r="AV6" i="2" a="1"/>
  <c r="AV6" i="2" s="1"/>
  <c r="AV6" i="4" s="1"/>
  <c r="SA6" i="2" a="1"/>
  <c r="SA6" i="2" s="1"/>
  <c r="SA6" i="4" s="1"/>
  <c r="RK6" i="2" a="1"/>
  <c r="RK6" i="2" s="1"/>
  <c r="RK6" i="4" s="1"/>
  <c r="QU6" i="2" a="1"/>
  <c r="QU6" i="2" s="1"/>
  <c r="QU6" i="4" s="1"/>
  <c r="QE6" i="2" a="1"/>
  <c r="QE6" i="2" s="1"/>
  <c r="QE6" i="4" s="1"/>
  <c r="PO6" i="2" a="1"/>
  <c r="PO6" i="2" s="1"/>
  <c r="PO6" i="4" s="1"/>
  <c r="OY6" i="2" a="1"/>
  <c r="OY6" i="2" s="1"/>
  <c r="OY6" i="4" s="1"/>
  <c r="OI6" i="2" a="1"/>
  <c r="OI6" i="2" s="1"/>
  <c r="OI6" i="4" s="1"/>
  <c r="NS6" i="2" a="1"/>
  <c r="NS6" i="2" s="1"/>
  <c r="NS6" i="4" s="1"/>
  <c r="NC6" i="2" a="1"/>
  <c r="NC6" i="2" s="1"/>
  <c r="NC6" i="4" s="1"/>
  <c r="MM6" i="2" a="1"/>
  <c r="MM6" i="2" s="1"/>
  <c r="MM6" i="4" s="1"/>
  <c r="LW6" i="2" a="1"/>
  <c r="LW6" i="2" s="1"/>
  <c r="LW6" i="4" s="1"/>
  <c r="LG6" i="2" a="1"/>
  <c r="LG6" i="2" s="1"/>
  <c r="LG6" i="4" s="1"/>
  <c r="KQ6" i="2" a="1"/>
  <c r="KQ6" i="2" s="1"/>
  <c r="KA6" i="2" a="1"/>
  <c r="KA6" i="2" s="1"/>
  <c r="KA6" i="4" s="1"/>
  <c r="JK6" i="2" a="1"/>
  <c r="JK6" i="2" s="1"/>
  <c r="JK6" i="4" s="1"/>
  <c r="IU6" i="2" a="1"/>
  <c r="IU6" i="2" s="1"/>
  <c r="IU6" i="4" s="1"/>
  <c r="IE6" i="2" a="1"/>
  <c r="IE6" i="2" s="1"/>
  <c r="IE6" i="4" s="1"/>
  <c r="HO6" i="2" a="1"/>
  <c r="HO6" i="2" s="1"/>
  <c r="HO6" i="4" s="1"/>
  <c r="GY6" i="2" a="1"/>
  <c r="GY6" i="2" s="1"/>
  <c r="GY6" i="4" s="1"/>
  <c r="GI6" i="2" a="1"/>
  <c r="GI6" i="2" s="1"/>
  <c r="GI6" i="4" s="1"/>
  <c r="FS6" i="2" a="1"/>
  <c r="FS6" i="2" s="1"/>
  <c r="FS6" i="4" s="1"/>
  <c r="FC6" i="2" a="1"/>
  <c r="FC6" i="2" s="1"/>
  <c r="FC6" i="4" s="1"/>
  <c r="EM6" i="2" a="1"/>
  <c r="EM6" i="2" s="1"/>
  <c r="EM6" i="4" s="1"/>
  <c r="DW6" i="2" a="1"/>
  <c r="DW6" i="2" s="1"/>
  <c r="DW6" i="4" s="1"/>
  <c r="DG6" i="2" a="1"/>
  <c r="DG6" i="2" s="1"/>
  <c r="DG6" i="4" s="1"/>
  <c r="CQ6" i="2" a="1"/>
  <c r="CQ6" i="2" s="1"/>
  <c r="CQ6" i="4" s="1"/>
  <c r="CA6" i="2" a="1"/>
  <c r="CA6" i="2" s="1"/>
  <c r="CA6" i="4" s="1"/>
  <c r="BK6" i="2" a="1"/>
  <c r="BK6" i="2" s="1"/>
  <c r="BK6" i="4" s="1"/>
  <c r="RZ6" i="2" a="1"/>
  <c r="RZ6" i="2" s="1"/>
  <c r="RJ6" i="2" a="1"/>
  <c r="RJ6" i="2" s="1"/>
  <c r="RJ6" i="4" s="1"/>
  <c r="QT6" i="2" a="1"/>
  <c r="QT6" i="2" s="1"/>
  <c r="QT6" i="4" s="1"/>
  <c r="QD6" i="2" a="1"/>
  <c r="QD6" i="2" s="1"/>
  <c r="QD6" i="4" s="1"/>
  <c r="PN6" i="2" a="1"/>
  <c r="PN6" i="2" s="1"/>
  <c r="PN6" i="4" s="1"/>
  <c r="OX6" i="2" a="1"/>
  <c r="OX6" i="2" s="1"/>
  <c r="OX6" i="4" s="1"/>
  <c r="OH6" i="2" a="1"/>
  <c r="OH6" i="2" s="1"/>
  <c r="OH6" i="4" s="1"/>
  <c r="NR6" i="2" a="1"/>
  <c r="NR6" i="2" s="1"/>
  <c r="NR6" i="4" s="1"/>
  <c r="NB6" i="2" a="1"/>
  <c r="NB6" i="2" s="1"/>
  <c r="NB6" i="4" s="1"/>
  <c r="ML6" i="2" a="1"/>
  <c r="ML6" i="2" s="1"/>
  <c r="ML6" i="4" s="1"/>
  <c r="LV6" i="2" a="1"/>
  <c r="LV6" i="2" s="1"/>
  <c r="LV6" i="4" s="1"/>
  <c r="LF6" i="2" a="1"/>
  <c r="LF6" i="2" s="1"/>
  <c r="LF6" i="4" s="1"/>
  <c r="KP6" i="2" a="1"/>
  <c r="KP6" i="2" s="1"/>
  <c r="KP6" i="4" s="1"/>
  <c r="JZ6" i="2" a="1"/>
  <c r="JZ6" i="2" s="1"/>
  <c r="JZ6" i="4" s="1"/>
  <c r="JJ6" i="2" a="1"/>
  <c r="JJ6" i="2" s="1"/>
  <c r="JJ6" i="4" s="1"/>
  <c r="IT6" i="2" a="1"/>
  <c r="IT6" i="2" s="1"/>
  <c r="IT6" i="4" s="1"/>
  <c r="ID6" i="2" a="1"/>
  <c r="ID6" i="2" s="1"/>
  <c r="HN6" i="2" a="1"/>
  <c r="HN6" i="2" s="1"/>
  <c r="HN6" i="4" s="1"/>
  <c r="GX6" i="2" a="1"/>
  <c r="GX6" i="2" s="1"/>
  <c r="GX6" i="4" s="1"/>
  <c r="GH6" i="2" a="1"/>
  <c r="GH6" i="2" s="1"/>
  <c r="GH6" i="4" s="1"/>
  <c r="FR6" i="2" a="1"/>
  <c r="FR6" i="2" s="1"/>
  <c r="FR6" i="4" s="1"/>
  <c r="FB6" i="2" a="1"/>
  <c r="FB6" i="2" s="1"/>
  <c r="FB6" i="4" s="1"/>
  <c r="EL6" i="2" a="1"/>
  <c r="EL6" i="2" s="1"/>
  <c r="EL6" i="4" s="1"/>
  <c r="DV6" i="2" a="1"/>
  <c r="DV6" i="2" s="1"/>
  <c r="DV6" i="4" s="1"/>
  <c r="DF6" i="2" a="1"/>
  <c r="DF6" i="2" s="1"/>
  <c r="DF6" i="4" s="1"/>
  <c r="CP6" i="2" a="1"/>
  <c r="CP6" i="2" s="1"/>
  <c r="CP6" i="4" s="1"/>
  <c r="BZ6" i="2" a="1"/>
  <c r="BZ6" i="2" s="1"/>
  <c r="BZ6" i="4" s="1"/>
  <c r="BJ6" i="2" a="1"/>
  <c r="BJ6" i="2" s="1"/>
  <c r="BJ6" i="4" s="1"/>
  <c r="RY6" i="2" a="1"/>
  <c r="RY6" i="2" s="1"/>
  <c r="RI6" i="2" a="1"/>
  <c r="RI6" i="2" s="1"/>
  <c r="QS6" i="2" a="1"/>
  <c r="QS6" i="2" s="1"/>
  <c r="QC6" i="2" a="1"/>
  <c r="QC6" i="2" s="1"/>
  <c r="PM6" i="2" a="1"/>
  <c r="PM6" i="2" s="1"/>
  <c r="OW6" i="2" a="1"/>
  <c r="OW6" i="2" s="1"/>
  <c r="OG6" i="2" a="1"/>
  <c r="OG6" i="2" s="1"/>
  <c r="NQ6" i="2" a="1"/>
  <c r="NQ6" i="2" s="1"/>
  <c r="NA6" i="2" a="1"/>
  <c r="NA6" i="2" s="1"/>
  <c r="MK6" i="2" a="1"/>
  <c r="MK6" i="2" s="1"/>
  <c r="LU6" i="2" a="1"/>
  <c r="LU6" i="2" s="1"/>
  <c r="LE6" i="2" a="1"/>
  <c r="LE6" i="2" s="1"/>
  <c r="KO6" i="2" a="1"/>
  <c r="KO6" i="2" s="1"/>
  <c r="KO6" i="4" s="1"/>
  <c r="JY6" i="2" a="1"/>
  <c r="JY6" i="2" s="1"/>
  <c r="JY6" i="4" s="1"/>
  <c r="JI6" i="2" a="1"/>
  <c r="JI6" i="2" s="1"/>
  <c r="IS6" i="2" a="1"/>
  <c r="IS6" i="2" s="1"/>
  <c r="IC6" i="2" a="1"/>
  <c r="IC6" i="2" s="1"/>
  <c r="HM6" i="2" a="1"/>
  <c r="HM6" i="2" s="1"/>
  <c r="GW6" i="2" a="1"/>
  <c r="GW6" i="2" s="1"/>
  <c r="GG6" i="2" a="1"/>
  <c r="GG6" i="2" s="1"/>
  <c r="GG6" i="4" s="1"/>
  <c r="FQ6" i="2" a="1"/>
  <c r="FQ6" i="2" s="1"/>
  <c r="FA6" i="2" a="1"/>
  <c r="FA6" i="2" s="1"/>
  <c r="FA6" i="4" s="1"/>
  <c r="EK6" i="2" a="1"/>
  <c r="EK6" i="2" s="1"/>
  <c r="DU6" i="2" a="1"/>
  <c r="DU6" i="2" s="1"/>
  <c r="DU6" i="4" s="1"/>
  <c r="DE6" i="2" a="1"/>
  <c r="DE6" i="2" s="1"/>
  <c r="CO6" i="2" a="1"/>
  <c r="CO6" i="2" s="1"/>
  <c r="BY6" i="2" a="1"/>
  <c r="BY6" i="2" s="1"/>
  <c r="BI6" i="2" a="1"/>
  <c r="BI6" i="2" s="1"/>
  <c r="RX6" i="2" a="1"/>
  <c r="RX6" i="2" s="1"/>
  <c r="RH6" i="2" a="1"/>
  <c r="RH6" i="2" s="1"/>
  <c r="RH6" i="4" s="1"/>
  <c r="QR6" i="2" a="1"/>
  <c r="QR6" i="2" s="1"/>
  <c r="QB6" i="2" a="1"/>
  <c r="QB6" i="2" s="1"/>
  <c r="PL6" i="2" a="1"/>
  <c r="PL6" i="2" s="1"/>
  <c r="OV6" i="2" a="1"/>
  <c r="OV6" i="2" s="1"/>
  <c r="OF6" i="2" a="1"/>
  <c r="OF6" i="2" s="1"/>
  <c r="OF6" i="4" s="1"/>
  <c r="NP6" i="2" a="1"/>
  <c r="NP6" i="2" s="1"/>
  <c r="NP6" i="4" s="1"/>
  <c r="MZ6" i="2" a="1"/>
  <c r="MZ6" i="2" s="1"/>
  <c r="MJ6" i="2" a="1"/>
  <c r="MJ6" i="2" s="1"/>
  <c r="MJ6" i="4" s="1"/>
  <c r="LT6" i="2" a="1"/>
  <c r="LT6" i="2" s="1"/>
  <c r="LD6" i="2" a="1"/>
  <c r="LD6" i="2" s="1"/>
  <c r="KN6" i="2" a="1"/>
  <c r="KN6" i="2" s="1"/>
  <c r="JX6" i="2" a="1"/>
  <c r="JX6" i="2" s="1"/>
  <c r="JX6" i="4" s="1"/>
  <c r="JH6" i="2" a="1"/>
  <c r="JH6" i="2" s="1"/>
  <c r="IR6" i="2" a="1"/>
  <c r="IR6" i="2" s="1"/>
  <c r="IB6" i="2" a="1"/>
  <c r="IB6" i="2" s="1"/>
  <c r="HL6" i="2" a="1"/>
  <c r="HL6" i="2" s="1"/>
  <c r="HL6" i="4" s="1"/>
  <c r="GV6" i="2" a="1"/>
  <c r="GV6" i="2" s="1"/>
  <c r="GF6" i="2" a="1"/>
  <c r="GF6" i="2" s="1"/>
  <c r="FP6" i="2" a="1"/>
  <c r="FP6" i="2" s="1"/>
  <c r="EZ6" i="2" a="1"/>
  <c r="EZ6" i="2" s="1"/>
  <c r="EJ6" i="2" a="1"/>
  <c r="EJ6" i="2" s="1"/>
  <c r="EJ6" i="4" s="1"/>
  <c r="DT6" i="2" a="1"/>
  <c r="DT6" i="2" s="1"/>
  <c r="DT6" i="4" s="1"/>
  <c r="DD6" i="2" a="1"/>
  <c r="DD6" i="2" s="1"/>
  <c r="CN6" i="2" a="1"/>
  <c r="CN6" i="2" s="1"/>
  <c r="CN6" i="4" s="1"/>
  <c r="BX6" i="2" a="1"/>
  <c r="BX6" i="2" s="1"/>
  <c r="BH6" i="2" a="1"/>
  <c r="BH6" i="2" s="1"/>
  <c r="RW6" i="2" a="1"/>
  <c r="RW6" i="2" s="1"/>
  <c r="RG6" i="2" a="1"/>
  <c r="RG6" i="2" s="1"/>
  <c r="RG6" i="4" s="1"/>
  <c r="QQ6" i="2" a="1"/>
  <c r="QQ6" i="2" s="1"/>
  <c r="QA6" i="2" a="1"/>
  <c r="QA6" i="2" s="1"/>
  <c r="PK6" i="2" a="1"/>
  <c r="PK6" i="2" s="1"/>
  <c r="OU6" i="2" a="1"/>
  <c r="OU6" i="2" s="1"/>
  <c r="OU6" i="4" s="1"/>
  <c r="OE6" i="2" a="1"/>
  <c r="OE6" i="2" s="1"/>
  <c r="NO6" i="2" a="1"/>
  <c r="NO6" i="2" s="1"/>
  <c r="MY6" i="2" a="1"/>
  <c r="MY6" i="2" s="1"/>
  <c r="MI6" i="2" a="1"/>
  <c r="MI6" i="2" s="1"/>
  <c r="LS6" i="2" a="1"/>
  <c r="LS6" i="2" s="1"/>
  <c r="LS6" i="4" s="1"/>
  <c r="LC6" i="2" a="1"/>
  <c r="LC6" i="2" s="1"/>
  <c r="LC6" i="4" s="1"/>
  <c r="KM6" i="2" a="1"/>
  <c r="KM6" i="2" s="1"/>
  <c r="JW6" i="2" a="1"/>
  <c r="JW6" i="2" s="1"/>
  <c r="JW6" i="4" s="1"/>
  <c r="JG6" i="2" a="1"/>
  <c r="JG6" i="2" s="1"/>
  <c r="IQ6" i="2" a="1"/>
  <c r="IQ6" i="2" s="1"/>
  <c r="IA6" i="2" a="1"/>
  <c r="IA6" i="2" s="1"/>
  <c r="HK6" i="2" a="1"/>
  <c r="HK6" i="2" s="1"/>
  <c r="HK6" i="4" s="1"/>
  <c r="GU6" i="2" a="1"/>
  <c r="GU6" i="2" s="1"/>
  <c r="GE6" i="2" a="1"/>
  <c r="GE6" i="2" s="1"/>
  <c r="FO6" i="2" a="1"/>
  <c r="FO6" i="2" s="1"/>
  <c r="EY6" i="2" a="1"/>
  <c r="EY6" i="2" s="1"/>
  <c r="EY6" i="4" s="1"/>
  <c r="EI6" i="2" a="1"/>
  <c r="EI6" i="2" s="1"/>
  <c r="DS6" i="2" a="1"/>
  <c r="DS6" i="2" s="1"/>
  <c r="DC6" i="2" a="1"/>
  <c r="DC6" i="2" s="1"/>
  <c r="CM6" i="2" a="1"/>
  <c r="CM6" i="2" s="1"/>
  <c r="BW6" i="2" a="1"/>
  <c r="BW6" i="2" s="1"/>
  <c r="BW6" i="4" s="1"/>
  <c r="BG6" i="2" a="1"/>
  <c r="BG6" i="2" s="1"/>
  <c r="BG6" i="4" s="1"/>
  <c r="RV6" i="2" a="1"/>
  <c r="RV6" i="2" s="1"/>
  <c r="RF6" i="2" a="1"/>
  <c r="RF6" i="2" s="1"/>
  <c r="RF6" i="4" s="1"/>
  <c r="QP6" i="2" a="1"/>
  <c r="QP6" i="2" s="1"/>
  <c r="PZ6" i="2" a="1"/>
  <c r="PZ6" i="2" s="1"/>
  <c r="PJ6" i="2" a="1"/>
  <c r="PJ6" i="2" s="1"/>
  <c r="OT6" i="2" a="1"/>
  <c r="OT6" i="2" s="1"/>
  <c r="OT6" i="4" s="1"/>
  <c r="OD6" i="2" a="1"/>
  <c r="OD6" i="2" s="1"/>
  <c r="NN6" i="2" a="1"/>
  <c r="NN6" i="2" s="1"/>
  <c r="MX6" i="2" a="1"/>
  <c r="MX6" i="2" s="1"/>
  <c r="MH6" i="2" a="1"/>
  <c r="MH6" i="2" s="1"/>
  <c r="MH6" i="4" s="1"/>
  <c r="LR6" i="2" a="1"/>
  <c r="LR6" i="2" s="1"/>
  <c r="LB6" i="2" a="1"/>
  <c r="LB6" i="2" s="1"/>
  <c r="KL6" i="2" a="1"/>
  <c r="KL6" i="2" s="1"/>
  <c r="JV6" i="2" a="1"/>
  <c r="JV6" i="2" s="1"/>
  <c r="JF6" i="2" a="1"/>
  <c r="JF6" i="2" s="1"/>
  <c r="JF6" i="4" s="1"/>
  <c r="IP6" i="2" a="1"/>
  <c r="IP6" i="2" s="1"/>
  <c r="IP6" i="4" s="1"/>
  <c r="HZ6" i="2" a="1"/>
  <c r="HZ6" i="2" s="1"/>
  <c r="HJ6" i="2" a="1"/>
  <c r="HJ6" i="2" s="1"/>
  <c r="HJ6" i="4" s="1"/>
  <c r="GT6" i="2" a="1"/>
  <c r="GT6" i="2" s="1"/>
  <c r="GD6" i="2" a="1"/>
  <c r="GD6" i="2" s="1"/>
  <c r="FN6" i="2" a="1"/>
  <c r="FN6" i="2" s="1"/>
  <c r="EX6" i="2" a="1"/>
  <c r="EX6" i="2" s="1"/>
  <c r="EX6" i="4" s="1"/>
  <c r="EH6" i="2" a="1"/>
  <c r="EH6" i="2" s="1"/>
  <c r="DR6" i="2" a="1"/>
  <c r="DR6" i="2" s="1"/>
  <c r="DB6" i="2" a="1"/>
  <c r="DB6" i="2" s="1"/>
  <c r="CL6" i="2" a="1"/>
  <c r="CL6" i="2" s="1"/>
  <c r="CL6" i="4" s="1"/>
  <c r="BV6" i="2" a="1"/>
  <c r="BV6" i="2" s="1"/>
  <c r="BF6" i="2" a="1"/>
  <c r="BF6" i="2" s="1"/>
  <c r="SK6" i="2" a="1"/>
  <c r="SK6" i="2" s="1"/>
  <c r="RU6" i="2" a="1"/>
  <c r="RU6" i="2" s="1"/>
  <c r="RE6" i="2" a="1"/>
  <c r="RE6" i="2" s="1"/>
  <c r="RE6" i="4" s="1"/>
  <c r="QO6" i="2" a="1"/>
  <c r="QO6" i="2" s="1"/>
  <c r="QO6" i="4" s="1"/>
  <c r="PY6" i="2" a="1"/>
  <c r="PY6" i="2" s="1"/>
  <c r="PI6" i="2" a="1"/>
  <c r="PI6" i="2" s="1"/>
  <c r="PI6" i="4" s="1"/>
  <c r="OS6" i="2" a="1"/>
  <c r="OS6" i="2" s="1"/>
  <c r="OC6" i="2" a="1"/>
  <c r="OC6" i="2" s="1"/>
  <c r="NM6" i="2" a="1"/>
  <c r="NM6" i="2" s="1"/>
  <c r="MW6" i="2" a="1"/>
  <c r="MW6" i="2" s="1"/>
  <c r="MW6" i="4" s="1"/>
  <c r="MG6" i="2" a="1"/>
  <c r="MG6" i="2" s="1"/>
  <c r="LQ6" i="2" a="1"/>
  <c r="LQ6" i="2" s="1"/>
  <c r="LA6" i="2" a="1"/>
  <c r="LA6" i="2" s="1"/>
  <c r="KK6" i="2" a="1"/>
  <c r="KK6" i="2" s="1"/>
  <c r="KK6" i="4" s="1"/>
  <c r="JU6" i="2" a="1"/>
  <c r="JU6" i="2" s="1"/>
  <c r="JE6" i="2" a="1"/>
  <c r="JE6" i="2" s="1"/>
  <c r="IO6" i="2" a="1"/>
  <c r="IO6" i="2" s="1"/>
  <c r="HY6" i="2" a="1"/>
  <c r="HY6" i="2" s="1"/>
  <c r="HI6" i="2" a="1"/>
  <c r="HI6" i="2" s="1"/>
  <c r="HI6" i="4" s="1"/>
  <c r="GS6" i="2" a="1"/>
  <c r="GS6" i="2" s="1"/>
  <c r="GS6" i="4" s="1"/>
  <c r="GC6" i="2" a="1"/>
  <c r="GC6" i="2" s="1"/>
  <c r="FM6" i="2" a="1"/>
  <c r="FM6" i="2" s="1"/>
  <c r="FM6" i="4" s="1"/>
  <c r="EW6" i="2" a="1"/>
  <c r="EW6" i="2" s="1"/>
  <c r="EG6" i="2" a="1"/>
  <c r="EG6" i="2" s="1"/>
  <c r="DQ6" i="2" a="1"/>
  <c r="DQ6" i="2" s="1"/>
  <c r="DA6" i="2" a="1"/>
  <c r="DA6" i="2" s="1"/>
  <c r="DA6" i="4" s="1"/>
  <c r="CK6" i="2" a="1"/>
  <c r="CK6" i="2" s="1"/>
  <c r="BU6" i="2" a="1"/>
  <c r="BU6" i="2" s="1"/>
  <c r="BE6" i="2" a="1"/>
  <c r="BE6" i="2" s="1"/>
  <c r="SJ6" i="2" a="1"/>
  <c r="SJ6" i="2" s="1"/>
  <c r="SJ6" i="4" s="1"/>
  <c r="RT6" i="2" a="1"/>
  <c r="RT6" i="2" s="1"/>
  <c r="RD6" i="2" a="1"/>
  <c r="RD6" i="2" s="1"/>
  <c r="QN6" i="2" a="1"/>
  <c r="QN6" i="2" s="1"/>
  <c r="PX6" i="2" a="1"/>
  <c r="PX6" i="2" s="1"/>
  <c r="PH6" i="2" a="1"/>
  <c r="PH6" i="2" s="1"/>
  <c r="PH6" i="4" s="1"/>
  <c r="OR6" i="2" a="1"/>
  <c r="OR6" i="2" s="1"/>
  <c r="OR6" i="4" s="1"/>
  <c r="OB6" i="2" a="1"/>
  <c r="OB6" i="2" s="1"/>
  <c r="NL6" i="2" a="1"/>
  <c r="NL6" i="2" s="1"/>
  <c r="NL6" i="4" s="1"/>
  <c r="MV6" i="2" a="1"/>
  <c r="MV6" i="2" s="1"/>
  <c r="MF6" i="2" a="1"/>
  <c r="MF6" i="2" s="1"/>
  <c r="LP6" i="2" a="1"/>
  <c r="LP6" i="2" s="1"/>
  <c r="KZ6" i="2" a="1"/>
  <c r="KZ6" i="2" s="1"/>
  <c r="KZ6" i="4" s="1"/>
  <c r="KJ6" i="2" a="1"/>
  <c r="KJ6" i="2" s="1"/>
  <c r="JT6" i="2" a="1"/>
  <c r="JT6" i="2" s="1"/>
  <c r="JD6" i="2" a="1"/>
  <c r="JD6" i="2" s="1"/>
  <c r="IN6" i="2" a="1"/>
  <c r="IN6" i="2" s="1"/>
  <c r="IN6" i="4" s="1"/>
  <c r="HX6" i="2" a="1"/>
  <c r="HX6" i="2" s="1"/>
  <c r="HH6" i="2" a="1"/>
  <c r="HH6" i="2" s="1"/>
  <c r="GR6" i="2" a="1"/>
  <c r="GR6" i="2" s="1"/>
  <c r="GB6" i="2" a="1"/>
  <c r="GB6" i="2" s="1"/>
  <c r="FL6" i="2" a="1"/>
  <c r="FL6" i="2" s="1"/>
  <c r="FL6" i="4" s="1"/>
  <c r="EV6" i="2" a="1"/>
  <c r="EV6" i="2" s="1"/>
  <c r="EV6" i="4" s="1"/>
  <c r="EF6" i="2" a="1"/>
  <c r="EF6" i="2" s="1"/>
  <c r="DP6" i="2" a="1"/>
  <c r="DP6" i="2" s="1"/>
  <c r="DP6" i="4" s="1"/>
  <c r="CZ6" i="2" a="1"/>
  <c r="CZ6" i="2" s="1"/>
  <c r="CJ6" i="2" a="1"/>
  <c r="CJ6" i="2" s="1"/>
  <c r="BT6" i="2" a="1"/>
  <c r="BT6" i="2" s="1"/>
  <c r="BD6" i="2" a="1"/>
  <c r="BD6" i="2" s="1"/>
  <c r="BD6" i="4" s="1"/>
  <c r="SI6" i="2" a="1"/>
  <c r="SI6" i="2" s="1"/>
  <c r="RS6" i="2" a="1"/>
  <c r="RS6" i="2" s="1"/>
  <c r="RC6" i="2" a="1"/>
  <c r="RC6" i="2" s="1"/>
  <c r="QM6" i="2" a="1"/>
  <c r="QM6" i="2" s="1"/>
  <c r="QM6" i="4" s="1"/>
  <c r="PW6" i="2" a="1"/>
  <c r="PW6" i="2" s="1"/>
  <c r="PG6" i="2" a="1"/>
  <c r="PG6" i="2" s="1"/>
  <c r="OQ6" i="2" a="1"/>
  <c r="OQ6" i="2" s="1"/>
  <c r="OA6" i="2" a="1"/>
  <c r="OA6" i="2" s="1"/>
  <c r="NK6" i="2" a="1"/>
  <c r="NK6" i="2" s="1"/>
  <c r="NK6" i="4" s="1"/>
  <c r="MU6" i="2" a="1"/>
  <c r="MU6" i="2" s="1"/>
  <c r="MU6" i="4" s="1"/>
  <c r="ME6" i="2" a="1"/>
  <c r="ME6" i="2" s="1"/>
  <c r="LO6" i="2" a="1"/>
  <c r="LO6" i="2" s="1"/>
  <c r="LO6" i="4" s="1"/>
  <c r="KY6" i="2" a="1"/>
  <c r="KY6" i="2" s="1"/>
  <c r="KI6" i="2" a="1"/>
  <c r="KI6" i="2" s="1"/>
  <c r="JS6" i="2" a="1"/>
  <c r="JS6" i="2" s="1"/>
  <c r="JC6" i="2" a="1"/>
  <c r="JC6" i="2" s="1"/>
  <c r="JC6" i="4" s="1"/>
  <c r="IM6" i="2" a="1"/>
  <c r="IM6" i="2" s="1"/>
  <c r="HW6" i="2" a="1"/>
  <c r="HW6" i="2" s="1"/>
  <c r="HG6" i="2" a="1"/>
  <c r="HG6" i="2" s="1"/>
  <c r="GQ6" i="2" a="1"/>
  <c r="GQ6" i="2" s="1"/>
  <c r="GQ6" i="4" s="1"/>
  <c r="GA6" i="2" a="1"/>
  <c r="GA6" i="2" s="1"/>
  <c r="FK6" i="2" a="1"/>
  <c r="FK6" i="2" s="1"/>
  <c r="EU6" i="2" a="1"/>
  <c r="EU6" i="2" s="1"/>
  <c r="EE6" i="2" a="1"/>
  <c r="EE6" i="2" s="1"/>
  <c r="DO6" i="2" a="1"/>
  <c r="DO6" i="2" s="1"/>
  <c r="DO6" i="4" s="1"/>
  <c r="CY6" i="2" a="1"/>
  <c r="CY6" i="2" s="1"/>
  <c r="CY6" i="4" s="1"/>
  <c r="CI6" i="2" a="1"/>
  <c r="CI6" i="2" s="1"/>
  <c r="BS6" i="2" a="1"/>
  <c r="BS6" i="2" s="1"/>
  <c r="BS6" i="4" s="1"/>
  <c r="BC6" i="2" a="1"/>
  <c r="BC6" i="2" s="1"/>
  <c r="SH6" i="2" a="1"/>
  <c r="SH6" i="2" s="1"/>
  <c r="RR6" i="2" a="1"/>
  <c r="RR6" i="2" s="1"/>
  <c r="RB6" i="2" a="1"/>
  <c r="RB6" i="2" s="1"/>
  <c r="RB6" i="4" s="1"/>
  <c r="QL6" i="2" a="1"/>
  <c r="QL6" i="2" s="1"/>
  <c r="PV6" i="2" a="1"/>
  <c r="PV6" i="2" s="1"/>
  <c r="PF6" i="2" a="1"/>
  <c r="PF6" i="2" s="1"/>
  <c r="OP6" i="2" a="1"/>
  <c r="OP6" i="2" s="1"/>
  <c r="OP6" i="4" s="1"/>
  <c r="NZ6" i="2" a="1"/>
  <c r="NZ6" i="2" s="1"/>
  <c r="NJ6" i="2" a="1"/>
  <c r="NJ6" i="2" s="1"/>
  <c r="MT6" i="2" a="1"/>
  <c r="MT6" i="2" s="1"/>
  <c r="MD6" i="2" a="1"/>
  <c r="MD6" i="2" s="1"/>
  <c r="LN6" i="2" a="1"/>
  <c r="LN6" i="2" s="1"/>
  <c r="LN6" i="4" s="1"/>
  <c r="KX6" i="2" a="1"/>
  <c r="KX6" i="2" s="1"/>
  <c r="KX6" i="4" s="1"/>
  <c r="KH6" i="2" a="1"/>
  <c r="KH6" i="2" s="1"/>
  <c r="JR6" i="2" a="1"/>
  <c r="JR6" i="2" s="1"/>
  <c r="JR6" i="4" s="1"/>
  <c r="JB6" i="2" a="1"/>
  <c r="JB6" i="2" s="1"/>
  <c r="IL6" i="2" a="1"/>
  <c r="IL6" i="2" s="1"/>
  <c r="HV6" i="2" a="1"/>
  <c r="HV6" i="2" s="1"/>
  <c r="HF6" i="2" a="1"/>
  <c r="HF6" i="2" s="1"/>
  <c r="HF6" i="4" s="1"/>
  <c r="GP6" i="2" a="1"/>
  <c r="GP6" i="2" s="1"/>
  <c r="FZ6" i="2" a="1"/>
  <c r="FZ6" i="2" s="1"/>
  <c r="FJ6" i="2" a="1"/>
  <c r="FJ6" i="2" s="1"/>
  <c r="ET6" i="2" a="1"/>
  <c r="ET6" i="2" s="1"/>
  <c r="ET6" i="4" s="1"/>
  <c r="ED6" i="2" a="1"/>
  <c r="ED6" i="2" s="1"/>
  <c r="DN6" i="2" a="1"/>
  <c r="DN6" i="2" s="1"/>
  <c r="CX6" i="2" a="1"/>
  <c r="CX6" i="2" s="1"/>
  <c r="CH6" i="2" a="1"/>
  <c r="CH6" i="2" s="1"/>
  <c r="BR6" i="2" a="1"/>
  <c r="BR6" i="2" s="1"/>
  <c r="BR6" i="4" s="1"/>
  <c r="BB6" i="2" a="1"/>
  <c r="BB6" i="2" s="1"/>
  <c r="BB6" i="4" s="1"/>
  <c r="SG6" i="2" a="1"/>
  <c r="SG6" i="2" s="1"/>
  <c r="RQ6" i="2" a="1"/>
  <c r="RQ6" i="2" s="1"/>
  <c r="RQ6" i="4" s="1"/>
  <c r="RA6" i="2" a="1"/>
  <c r="RA6" i="2" s="1"/>
  <c r="QK6" i="2" a="1"/>
  <c r="QK6" i="2" s="1"/>
  <c r="PU6" i="2" a="1"/>
  <c r="PU6" i="2" s="1"/>
  <c r="PE6" i="2" a="1"/>
  <c r="PE6" i="2" s="1"/>
  <c r="PE6" i="4" s="1"/>
  <c r="OO6" i="2" a="1"/>
  <c r="OO6" i="2" s="1"/>
  <c r="NY6" i="2" a="1"/>
  <c r="NY6" i="2" s="1"/>
  <c r="NI6" i="2" a="1"/>
  <c r="NI6" i="2" s="1"/>
  <c r="MS6" i="2" a="1"/>
  <c r="MS6" i="2" s="1"/>
  <c r="MS6" i="4" s="1"/>
  <c r="MC6" i="2" a="1"/>
  <c r="MC6" i="2" s="1"/>
  <c r="LM6" i="2" a="1"/>
  <c r="LM6" i="2" s="1"/>
  <c r="KW6" i="2" a="1"/>
  <c r="KW6" i="2" s="1"/>
  <c r="KG6" i="2" a="1"/>
  <c r="KG6" i="2" s="1"/>
  <c r="JQ6" i="2" a="1"/>
  <c r="JQ6" i="2" s="1"/>
  <c r="JQ6" i="4" s="1"/>
  <c r="JA6" i="2" a="1"/>
  <c r="JA6" i="2" s="1"/>
  <c r="JA6" i="4" s="1"/>
  <c r="IK6" i="2" a="1"/>
  <c r="IK6" i="2" s="1"/>
  <c r="HU6" i="2" a="1"/>
  <c r="HU6" i="2" s="1"/>
  <c r="HU6" i="4" s="1"/>
  <c r="HE6" i="2" a="1"/>
  <c r="HE6" i="2" s="1"/>
  <c r="GO6" i="2" a="1"/>
  <c r="GO6" i="2" s="1"/>
  <c r="FY6" i="2" a="1"/>
  <c r="FY6" i="2" s="1"/>
  <c r="FI6" i="2" a="1"/>
  <c r="FI6" i="2" s="1"/>
  <c r="FI6" i="4" s="1"/>
  <c r="ES6" i="2" a="1"/>
  <c r="ES6" i="2" s="1"/>
  <c r="EC6" i="2" a="1"/>
  <c r="EC6" i="2" s="1"/>
  <c r="DM6" i="2" a="1"/>
  <c r="DM6" i="2" s="1"/>
  <c r="CW6" i="2" a="1"/>
  <c r="CW6" i="2" s="1"/>
  <c r="CW6" i="4" s="1"/>
  <c r="CG6" i="2" a="1"/>
  <c r="CG6" i="2" s="1"/>
  <c r="BQ6" i="2" a="1"/>
  <c r="BQ6" i="2" s="1"/>
  <c r="BA6" i="2" a="1"/>
  <c r="BA6" i="2" s="1"/>
  <c r="SF6" i="2" a="1"/>
  <c r="SF6" i="2" s="1"/>
  <c r="RP6" i="2" a="1"/>
  <c r="RP6" i="2" s="1"/>
  <c r="RP6" i="4" s="1"/>
  <c r="QZ6" i="2" a="1"/>
  <c r="QZ6" i="2" s="1"/>
  <c r="QZ6" i="4" s="1"/>
  <c r="QJ6" i="2" a="1"/>
  <c r="QJ6" i="2" s="1"/>
  <c r="PT6" i="2" a="1"/>
  <c r="PT6" i="2" s="1"/>
  <c r="PT6" i="4" s="1"/>
  <c r="PD6" i="2" a="1"/>
  <c r="PD6" i="2" s="1"/>
  <c r="ON6" i="2" a="1"/>
  <c r="ON6" i="2" s="1"/>
  <c r="NX6" i="2" a="1"/>
  <c r="NX6" i="2" s="1"/>
  <c r="NH6" i="2" a="1"/>
  <c r="NH6" i="2" s="1"/>
  <c r="NH6" i="4" s="1"/>
  <c r="MR6" i="2" a="1"/>
  <c r="MR6" i="2" s="1"/>
  <c r="MB6" i="2" a="1"/>
  <c r="MB6" i="2" s="1"/>
  <c r="LL6" i="2" a="1"/>
  <c r="LL6" i="2" s="1"/>
  <c r="KV6" i="2" a="1"/>
  <c r="KV6" i="2" s="1"/>
  <c r="KV6" i="4" s="1"/>
  <c r="KF6" i="2" a="1"/>
  <c r="KF6" i="2" s="1"/>
  <c r="JP6" i="2" a="1"/>
  <c r="JP6" i="2" s="1"/>
  <c r="IZ6" i="2" a="1"/>
  <c r="IZ6" i="2" s="1"/>
  <c r="IJ6" i="2" a="1"/>
  <c r="IJ6" i="2" s="1"/>
  <c r="HT6" i="2" a="1"/>
  <c r="HT6" i="2" s="1"/>
  <c r="HT6" i="4" s="1"/>
  <c r="HD6" i="2" a="1"/>
  <c r="HD6" i="2" s="1"/>
  <c r="HD6" i="4" s="1"/>
  <c r="GN6" i="2" a="1"/>
  <c r="GN6" i="2" s="1"/>
  <c r="FX6" i="2" a="1"/>
  <c r="FX6" i="2" s="1"/>
  <c r="FX6" i="4" s="1"/>
  <c r="FH6" i="2" a="1"/>
  <c r="FH6" i="2" s="1"/>
  <c r="ER6" i="2" a="1"/>
  <c r="ER6" i="2" s="1"/>
  <c r="EB6" i="2" a="1"/>
  <c r="EB6" i="2" s="1"/>
  <c r="DL6" i="2" a="1"/>
  <c r="DL6" i="2" s="1"/>
  <c r="DL6" i="4" s="1"/>
  <c r="CV6" i="2" a="1"/>
  <c r="CV6" i="2" s="1"/>
  <c r="CF6" i="2" a="1"/>
  <c r="CF6" i="2" s="1"/>
  <c r="BP6" i="2" a="1"/>
  <c r="BP6" i="2" s="1"/>
  <c r="AZ6" i="2" a="1"/>
  <c r="AZ6" i="2" s="1"/>
  <c r="PC6" i="2" a="1"/>
  <c r="PC6" i="2" s="1"/>
  <c r="PC6" i="4" s="1"/>
  <c r="FG6" i="2" a="1"/>
  <c r="FG6" i="2" s="1"/>
  <c r="FG6" i="4" s="1"/>
  <c r="OM6" i="2" a="1"/>
  <c r="OM6" i="2" s="1"/>
  <c r="OM6" i="4" s="1"/>
  <c r="EQ6" i="2" a="1"/>
  <c r="EQ6" i="2" s="1"/>
  <c r="EQ6" i="4" s="1"/>
  <c r="NW6" i="2" a="1"/>
  <c r="NW6" i="2" s="1"/>
  <c r="NW6" i="4" s="1"/>
  <c r="EA6" i="2" a="1"/>
  <c r="EA6" i="2" s="1"/>
  <c r="EA6" i="4" s="1"/>
  <c r="FW6" i="2" a="1"/>
  <c r="FW6" i="2" s="1"/>
  <c r="NG6" i="2" a="1"/>
  <c r="NG6" i="2" s="1"/>
  <c r="DK6" i="2" a="1"/>
  <c r="DK6" i="2" s="1"/>
  <c r="MQ6" i="2" a="1"/>
  <c r="MQ6" i="2" s="1"/>
  <c r="CU6" i="2" a="1"/>
  <c r="CU6" i="2" s="1"/>
  <c r="MA6" i="2" a="1"/>
  <c r="MA6" i="2" s="1"/>
  <c r="CE6" i="2" a="1"/>
  <c r="CE6" i="2" s="1"/>
  <c r="AU6" i="2" a="1"/>
  <c r="AU6" i="2" s="1"/>
  <c r="LK6" i="2" a="1"/>
  <c r="LK6" i="2" s="1"/>
  <c r="LK6" i="4" s="1"/>
  <c r="BO6" i="2" a="1"/>
  <c r="BO6" i="2" s="1"/>
  <c r="BO6" i="4" s="1"/>
  <c r="AT6" i="2" a="1"/>
  <c r="AT6" i="2" s="1"/>
  <c r="KU6" i="2" a="1"/>
  <c r="KU6" i="2" s="1"/>
  <c r="AY6" i="2" a="1"/>
  <c r="AY6" i="2" s="1"/>
  <c r="AY6" i="4" s="1"/>
  <c r="AS6" i="2" a="1"/>
  <c r="AS6" i="2" s="1"/>
  <c r="KE6" i="2" a="1"/>
  <c r="KE6" i="2" s="1"/>
  <c r="AR6" i="2" a="1"/>
  <c r="AR6" i="2" s="1"/>
  <c r="AR6" i="4" s="1"/>
  <c r="JO6" i="2" a="1"/>
  <c r="JO6" i="2" s="1"/>
  <c r="PS6" i="2" a="1"/>
  <c r="PS6" i="2" s="1"/>
  <c r="PS6" i="4" s="1"/>
  <c r="IY6" i="2" a="1"/>
  <c r="IY6" i="2" s="1"/>
  <c r="SE6" i="2" a="1"/>
  <c r="SE6" i="2" s="1"/>
  <c r="II6" i="2" a="1"/>
  <c r="II6" i="2" s="1"/>
  <c r="RO6" i="2" a="1"/>
  <c r="RO6" i="2" s="1"/>
  <c r="HS6" i="2" a="1"/>
  <c r="HS6" i="2" s="1"/>
  <c r="QY6" i="2" a="1"/>
  <c r="QY6" i="2" s="1"/>
  <c r="HC6" i="2" a="1"/>
  <c r="HC6" i="2" s="1"/>
  <c r="QI6" i="2" a="1"/>
  <c r="QI6" i="2" s="1"/>
  <c r="QI6" i="4" s="1"/>
  <c r="GM6" i="2" a="1"/>
  <c r="GM6" i="2" s="1"/>
  <c r="GM6" i="4" s="1"/>
  <c r="P4" i="2" a="1"/>
  <c r="P4" i="2" s="1"/>
  <c r="AF4" i="2" a="1"/>
  <c r="AF4" i="2" s="1"/>
  <c r="G5" i="2" a="1"/>
  <c r="G5" i="2" s="1"/>
  <c r="W5" i="2" a="1"/>
  <c r="W5" i="2" s="1"/>
  <c r="AM5" i="2" a="1"/>
  <c r="AM5" i="2" s="1"/>
  <c r="N6" i="2" a="1"/>
  <c r="N6" i="2" s="1"/>
  <c r="AD6" i="2" a="1"/>
  <c r="AD6" i="2" s="1"/>
  <c r="A6" i="4"/>
  <c r="Q4" i="2" a="1"/>
  <c r="Q4" i="2" s="1"/>
  <c r="Q5" i="4" s="1"/>
  <c r="AG4" i="2" a="1"/>
  <c r="AG4" i="2" s="1"/>
  <c r="AG5" i="4" s="1"/>
  <c r="H5" i="2" a="1"/>
  <c r="H5" i="2" s="1"/>
  <c r="H5" i="4" s="1"/>
  <c r="X5" i="2" a="1"/>
  <c r="X5" i="2" s="1"/>
  <c r="X6" i="4" s="1"/>
  <c r="AN5" i="2" a="1"/>
  <c r="AN5" i="2" s="1"/>
  <c r="AN6" i="4" s="1"/>
  <c r="O6" i="2" a="1"/>
  <c r="O6" i="2" s="1"/>
  <c r="O6" i="4" s="1"/>
  <c r="AE6" i="2" a="1"/>
  <c r="AE6" i="2" s="1"/>
  <c r="AE6" i="4" s="1"/>
  <c r="B4" i="2" a="1"/>
  <c r="B4" i="2" s="1"/>
  <c r="B5" i="4" s="1"/>
  <c r="R4" i="2" a="1"/>
  <c r="R4" i="2" s="1"/>
  <c r="AH4" i="2" a="1"/>
  <c r="AH4" i="2" s="1"/>
  <c r="AH5" i="4" s="1"/>
  <c r="I5" i="2" a="1"/>
  <c r="I5" i="2" s="1"/>
  <c r="I5" i="4" s="1"/>
  <c r="Y5" i="2" a="1"/>
  <c r="Y5" i="2" s="1"/>
  <c r="Y5" i="4" s="1"/>
  <c r="AO5" i="2" a="1"/>
  <c r="AO5" i="2" s="1"/>
  <c r="AO5" i="4" s="1"/>
  <c r="P6" i="2" a="1"/>
  <c r="P6" i="2" s="1"/>
  <c r="AF6" i="2" a="1"/>
  <c r="AF6" i="2" s="1"/>
  <c r="C4" i="2" a="1"/>
  <c r="C4" i="2" s="1"/>
  <c r="C5" i="4" s="1"/>
  <c r="S4" i="2" a="1"/>
  <c r="S4" i="2" s="1"/>
  <c r="S5" i="4" s="1"/>
  <c r="AI4" i="2" a="1"/>
  <c r="AI4" i="2" s="1"/>
  <c r="AI5" i="4" s="1"/>
  <c r="J5" i="2" a="1"/>
  <c r="J5" i="2" s="1"/>
  <c r="J5" i="4" s="1"/>
  <c r="Z5" i="2" a="1"/>
  <c r="Z5" i="2" s="1"/>
  <c r="Z5" i="4" s="1"/>
  <c r="AP5" i="2" a="1"/>
  <c r="AP5" i="2" s="1"/>
  <c r="AP5" i="4" s="1"/>
  <c r="Q6" i="2" a="1"/>
  <c r="Q6" i="2" s="1"/>
  <c r="Q6" i="4" s="1"/>
  <c r="AG6" i="2" a="1"/>
  <c r="AG6" i="2" s="1"/>
  <c r="AG6" i="4" s="1"/>
  <c r="D4" i="2" a="1"/>
  <c r="D4" i="2" s="1"/>
  <c r="D5" i="4" s="1"/>
  <c r="T4" i="2" a="1"/>
  <c r="T4" i="2" s="1"/>
  <c r="T5" i="4" s="1"/>
  <c r="AJ4" i="2" a="1"/>
  <c r="AJ4" i="2" s="1"/>
  <c r="Q3" i="11" s="1"/>
  <c r="K5" i="2" a="1"/>
  <c r="K5" i="2" s="1"/>
  <c r="K5" i="4" s="1"/>
  <c r="AA5" i="2" a="1"/>
  <c r="AA5" i="2" s="1"/>
  <c r="AA6" i="4" s="1"/>
  <c r="B6" i="2" a="1"/>
  <c r="B6" i="2" s="1"/>
  <c r="B6" i="4" s="1"/>
  <c r="R6" i="2" a="1"/>
  <c r="R6" i="2" s="1"/>
  <c r="AH6" i="2" a="1"/>
  <c r="AH6" i="2" s="1"/>
  <c r="AH6" i="4" s="1"/>
  <c r="E4" i="2" a="1"/>
  <c r="E4" i="2" s="1"/>
  <c r="N3" i="11" s="1"/>
  <c r="U4" i="2" a="1"/>
  <c r="U4" i="2" s="1"/>
  <c r="AK4" i="2" a="1"/>
  <c r="AK4" i="2" s="1"/>
  <c r="L5" i="2" a="1"/>
  <c r="L5" i="2" s="1"/>
  <c r="L5" i="4" s="1"/>
  <c r="AB5" i="2" a="1"/>
  <c r="AB5" i="2" s="1"/>
  <c r="C6" i="2" a="1"/>
  <c r="C6" i="2" s="1"/>
  <c r="S6" i="2" a="1"/>
  <c r="S6" i="2" s="1"/>
  <c r="S6" i="4" s="1"/>
  <c r="AI6" i="2" a="1"/>
  <c r="AI6" i="2" s="1"/>
  <c r="AI6" i="4" s="1"/>
  <c r="F4" i="2" a="1"/>
  <c r="F4" i="2" s="1"/>
  <c r="V4" i="2" a="1"/>
  <c r="V4" i="2" s="1"/>
  <c r="AL4" i="2" a="1"/>
  <c r="AL4" i="2" s="1"/>
  <c r="M5" i="2" a="1"/>
  <c r="M5" i="2" s="1"/>
  <c r="M5" i="4" s="1"/>
  <c r="AC5" i="2" a="1"/>
  <c r="AC5" i="2" s="1"/>
  <c r="P4" i="11" s="1"/>
  <c r="D6" i="2" a="1"/>
  <c r="D6" i="2" s="1"/>
  <c r="D6" i="4" s="1"/>
  <c r="T6" i="2" a="1"/>
  <c r="T6" i="2" s="1"/>
  <c r="AJ6" i="2" a="1"/>
  <c r="AJ6" i="2" s="1"/>
  <c r="G4" i="2" a="1"/>
  <c r="G4" i="2" s="1"/>
  <c r="W4" i="2" a="1"/>
  <c r="W4" i="2" s="1"/>
  <c r="AM4" i="2" a="1"/>
  <c r="AM4" i="2" s="1"/>
  <c r="N5" i="2" a="1"/>
  <c r="N5" i="2" s="1"/>
  <c r="AD5" i="2" a="1"/>
  <c r="AD5" i="2" s="1"/>
  <c r="E6" i="2" a="1"/>
  <c r="E6" i="2" s="1"/>
  <c r="U6" i="2" a="1"/>
  <c r="U6" i="2" s="1"/>
  <c r="AK6" i="2" a="1"/>
  <c r="AK6" i="2" s="1"/>
  <c r="R5" i="4"/>
  <c r="AN5" i="4"/>
  <c r="C6" i="4"/>
  <c r="AD5" i="4"/>
  <c r="P5" i="4"/>
  <c r="AQ5" i="4"/>
  <c r="AR5" i="4"/>
  <c r="JG5" i="4" l="1"/>
  <c r="BX5" i="4"/>
  <c r="LT5" i="4"/>
  <c r="AZ6" i="4"/>
  <c r="AW5" i="4"/>
  <c r="V5" i="4"/>
  <c r="AF6" i="4"/>
  <c r="JM5" i="4"/>
  <c r="BN5" i="4"/>
  <c r="LJ5" i="4"/>
  <c r="DK5" i="4"/>
  <c r="NG5" i="4"/>
  <c r="FH5" i="4"/>
  <c r="PD5" i="4"/>
  <c r="HE5" i="4"/>
  <c r="RA5" i="4"/>
  <c r="JB5" i="4"/>
  <c r="BC5" i="4"/>
  <c r="KY5" i="4"/>
  <c r="SO5" i="4"/>
  <c r="AF5" i="4"/>
  <c r="CK5" i="4"/>
  <c r="MG5" i="4"/>
  <c r="EH5" i="4"/>
  <c r="OD5" i="4"/>
  <c r="X5" i="4"/>
  <c r="GK5" i="4"/>
  <c r="QG5" i="4"/>
  <c r="IH5" i="4"/>
  <c r="SD5" i="4"/>
  <c r="KE5" i="4"/>
  <c r="CF5" i="4"/>
  <c r="MB5" i="4"/>
  <c r="EC5" i="4"/>
  <c r="NY5" i="4"/>
  <c r="FZ5" i="4"/>
  <c r="PV5" i="4"/>
  <c r="HW5" i="4"/>
  <c r="RS5" i="4"/>
  <c r="W5" i="4"/>
  <c r="AP6" i="4"/>
  <c r="CE6" i="4"/>
  <c r="AK5" i="4"/>
  <c r="QC5" i="4"/>
  <c r="H6" i="4"/>
  <c r="GX5" i="4"/>
  <c r="QT5" i="4"/>
  <c r="JK5" i="4"/>
  <c r="QC6" i="4"/>
  <c r="IT5" i="4"/>
  <c r="BK5" i="4"/>
  <c r="LG5" i="4"/>
  <c r="FU5" i="4"/>
  <c r="EN5" i="4"/>
  <c r="OJ5" i="4"/>
  <c r="BQ6" i="4"/>
  <c r="LM6" i="4"/>
  <c r="DN6" i="4"/>
  <c r="NJ6" i="4"/>
  <c r="FK6" i="4"/>
  <c r="PG6" i="4"/>
  <c r="HH6" i="4"/>
  <c r="RD6" i="4"/>
  <c r="JE6" i="4"/>
  <c r="BF6" i="4"/>
  <c r="LB6" i="4"/>
  <c r="DS6" i="4"/>
  <c r="NO6" i="4"/>
  <c r="GF6" i="4"/>
  <c r="QB6" i="4"/>
  <c r="DX5" i="4"/>
  <c r="IZ6" i="4"/>
  <c r="OQ6" i="4"/>
  <c r="MY6" i="4"/>
  <c r="JP6" i="4"/>
  <c r="F5" i="4"/>
  <c r="AT6" i="4"/>
  <c r="IS5" i="4"/>
  <c r="GJ5" i="4"/>
  <c r="QF5" i="4"/>
  <c r="BT5" i="4"/>
  <c r="LP5" i="4"/>
  <c r="IA5" i="4"/>
  <c r="RW5" i="4"/>
  <c r="KN5" i="4"/>
  <c r="NT5" i="4"/>
  <c r="BA6" i="4"/>
  <c r="GR6" i="4"/>
  <c r="DC6" i="4"/>
  <c r="OW5" i="4"/>
  <c r="QS6" i="4"/>
  <c r="MT6" i="4"/>
  <c r="IO6" i="4"/>
  <c r="PL6" i="4"/>
  <c r="DM6" i="4"/>
  <c r="HG6" i="4"/>
  <c r="RC6" i="4"/>
  <c r="JD6" i="4"/>
  <c r="BE6" i="4"/>
  <c r="LA6" i="4"/>
  <c r="DB6" i="4"/>
  <c r="MX6" i="4"/>
  <c r="FO6" i="4"/>
  <c r="PK6" i="4"/>
  <c r="IB6" i="4"/>
  <c r="RX6" i="4"/>
  <c r="CX6" i="4"/>
  <c r="SK6" i="4"/>
  <c r="FJ6" i="4"/>
  <c r="QY6" i="4"/>
  <c r="KW6" i="4"/>
  <c r="QN6" i="4"/>
  <c r="FP6" i="4"/>
  <c r="U6" i="4"/>
  <c r="BP6" i="4"/>
  <c r="NI6" i="4"/>
  <c r="AB6" i="4"/>
  <c r="HS6" i="4"/>
  <c r="EU6" i="4"/>
  <c r="KL6" i="4"/>
  <c r="AK6" i="4"/>
  <c r="HC6" i="4"/>
  <c r="LL6" i="4"/>
  <c r="PF6" i="4"/>
  <c r="N5" i="4"/>
  <c r="RO6" i="4"/>
  <c r="GG5" i="4"/>
  <c r="EV5" i="4"/>
  <c r="U5" i="4"/>
  <c r="GW5" i="4"/>
  <c r="HY5" i="4"/>
  <c r="RU5" i="4"/>
  <c r="JV5" i="4"/>
  <c r="AB5" i="4"/>
  <c r="Q5" i="11"/>
  <c r="AC5" i="4"/>
  <c r="Z6" i="4"/>
  <c r="G5" i="4"/>
  <c r="JT5" i="4"/>
  <c r="BJ5" i="4"/>
  <c r="LF5" i="4"/>
  <c r="DW5" i="4"/>
  <c r="NS5" i="4"/>
  <c r="FT5" i="4"/>
  <c r="PP5" i="4"/>
  <c r="CP5" i="4"/>
  <c r="ML5" i="4"/>
  <c r="FC5" i="4"/>
  <c r="OY5" i="4"/>
  <c r="MF5" i="4"/>
  <c r="AA5" i="4"/>
  <c r="LU6" i="4"/>
  <c r="GC5" i="4"/>
  <c r="PY5" i="4"/>
  <c r="HZ5" i="4"/>
  <c r="RV5" i="4"/>
  <c r="BG5" i="4"/>
  <c r="PX5" i="4"/>
  <c r="L6" i="4"/>
  <c r="J6" i="2" a="1"/>
  <c r="J6" i="2" s="1"/>
  <c r="J6" i="4" s="1"/>
  <c r="AO6" i="4"/>
  <c r="AM5" i="4"/>
  <c r="AS6" i="4"/>
  <c r="IJ6" i="4"/>
  <c r="SF6" i="4"/>
  <c r="KG6" i="4"/>
  <c r="CH6" i="4"/>
  <c r="MD6" i="4"/>
  <c r="EE6" i="4"/>
  <c r="OA6" i="4"/>
  <c r="GB6" i="4"/>
  <c r="PX6" i="4"/>
  <c r="HY6" i="4"/>
  <c r="RU6" i="4"/>
  <c r="JV6" i="4"/>
  <c r="CM6" i="4"/>
  <c r="MI6" i="4"/>
  <c r="EZ6" i="4"/>
  <c r="OV6" i="4"/>
  <c r="IC5" i="4"/>
  <c r="AM6" i="2" a="1"/>
  <c r="AM6" i="2" s="1"/>
  <c r="AM6" i="4" s="1"/>
  <c r="SL5" i="4"/>
  <c r="FQ5" i="4"/>
  <c r="HP5" i="4"/>
  <c r="RL5" i="4"/>
  <c r="N5" i="11"/>
  <c r="LE6" i="4"/>
  <c r="FM5" i="4"/>
  <c r="PI5" i="4"/>
  <c r="HJ5" i="4"/>
  <c r="RF5" i="4"/>
  <c r="JW5" i="4"/>
  <c r="CN5" i="4"/>
  <c r="MJ5" i="4"/>
  <c r="IV5" i="4"/>
  <c r="MA6" i="4"/>
  <c r="AJ5" i="4"/>
  <c r="P3" i="11"/>
  <c r="G6" i="4"/>
  <c r="AD6" i="4"/>
  <c r="M6" i="4"/>
  <c r="FA5" i="4"/>
  <c r="HN5" i="4"/>
  <c r="RJ5" i="4"/>
  <c r="KA5" i="4"/>
  <c r="CB5" i="4"/>
  <c r="LX5" i="4"/>
  <c r="DY5" i="4"/>
  <c r="HH5" i="4"/>
  <c r="RD5" i="4"/>
  <c r="DS5" i="4"/>
  <c r="NO5" i="4"/>
  <c r="GF5" i="4"/>
  <c r="QB5" i="4"/>
  <c r="GU5" i="4"/>
  <c r="QQ5" i="4"/>
  <c r="JH5" i="4"/>
  <c r="RY6" i="4"/>
  <c r="SM6" i="4"/>
  <c r="BD5" i="4"/>
  <c r="KZ5" i="4"/>
  <c r="HK5" i="4"/>
  <c r="RG5" i="4"/>
  <c r="JX5" i="4"/>
  <c r="IC6" i="4"/>
  <c r="JI6" i="4"/>
  <c r="BZ5" i="4"/>
  <c r="LV5" i="4"/>
  <c r="EM5" i="4"/>
  <c r="OI5" i="4"/>
  <c r="DQ5" i="4"/>
  <c r="NM5" i="4"/>
  <c r="FN5" i="4"/>
  <c r="PJ5" i="4"/>
  <c r="AJ6" i="4"/>
  <c r="AU6" i="4"/>
  <c r="CF6" i="4"/>
  <c r="MB6" i="4"/>
  <c r="EC6" i="4"/>
  <c r="NY6" i="4"/>
  <c r="FZ6" i="4"/>
  <c r="PV6" i="4"/>
  <c r="HW6" i="4"/>
  <c r="RS6" i="4"/>
  <c r="JT6" i="4"/>
  <c r="BU6" i="4"/>
  <c r="LQ6" i="4"/>
  <c r="DR6" i="4"/>
  <c r="NN6" i="4"/>
  <c r="GE6" i="4"/>
  <c r="QA6" i="4"/>
  <c r="IR6" i="4"/>
  <c r="BI6" i="4"/>
  <c r="SP6" i="4"/>
  <c r="PM5" i="4"/>
  <c r="DV5" i="4"/>
  <c r="NR5" i="4"/>
  <c r="GI5" i="4"/>
  <c r="QE5" i="4"/>
  <c r="K6" i="2" a="1"/>
  <c r="K6" i="2" s="1"/>
  <c r="K6" i="4" s="1"/>
  <c r="Y6" i="2" a="1"/>
  <c r="Y6" i="2" s="1"/>
  <c r="Y6" i="4" s="1"/>
  <c r="W6" i="2" a="1"/>
  <c r="W6" i="2" s="1"/>
  <c r="W6" i="4" s="1"/>
  <c r="CV6" i="4"/>
  <c r="MR6" i="4"/>
  <c r="ES6" i="4"/>
  <c r="OO6" i="4"/>
  <c r="GP6" i="4"/>
  <c r="QL6" i="4"/>
  <c r="IM6" i="4"/>
  <c r="SI6" i="4"/>
  <c r="KJ6" i="4"/>
  <c r="CK6" i="4"/>
  <c r="MG6" i="4"/>
  <c r="EH6" i="4"/>
  <c r="OD6" i="4"/>
  <c r="GU6" i="4"/>
  <c r="QQ6" i="4"/>
  <c r="JH6" i="4"/>
  <c r="SQ6" i="4"/>
  <c r="EL5" i="4"/>
  <c r="OH5" i="4"/>
  <c r="GY5" i="4"/>
  <c r="QU5" i="4"/>
  <c r="OB5" i="4"/>
  <c r="I6" i="2" a="1"/>
  <c r="I6" i="2" s="1"/>
  <c r="I6" i="4" s="1"/>
  <c r="CO6" i="4"/>
  <c r="FB5" i="4"/>
  <c r="OX5" i="4"/>
  <c r="HO5" i="4"/>
  <c r="RK5" i="4"/>
  <c r="JL5" i="4"/>
  <c r="BM5" i="4"/>
  <c r="LI5" i="4"/>
  <c r="LC5" i="4"/>
  <c r="DT5" i="4"/>
  <c r="NP5" i="4"/>
  <c r="DZ5" i="4"/>
  <c r="NV5" i="4"/>
  <c r="FW5" i="4"/>
  <c r="PS5" i="4"/>
  <c r="HT5" i="4"/>
  <c r="RP5" i="4"/>
  <c r="JQ5" i="4"/>
  <c r="BR5" i="4"/>
  <c r="LN5" i="4"/>
  <c r="MQ6" i="4"/>
  <c r="QK6" i="4"/>
  <c r="CJ6" i="4"/>
  <c r="GD6" i="4"/>
  <c r="LD6" i="4"/>
  <c r="ON6" i="4"/>
  <c r="SH6" i="4"/>
  <c r="OC6" i="4"/>
  <c r="IQ6" i="4"/>
  <c r="NQ6" i="4"/>
  <c r="GR5" i="4"/>
  <c r="GO6" i="4"/>
  <c r="KI6" i="4"/>
  <c r="MF6" i="4"/>
  <c r="PZ6" i="4"/>
  <c r="AC6" i="4"/>
  <c r="NG6" i="4"/>
  <c r="CO5" i="4"/>
  <c r="ER6" i="4"/>
  <c r="IL6" i="4"/>
  <c r="EG6" i="4"/>
  <c r="BH6" i="4"/>
  <c r="GV5" i="4"/>
  <c r="DH5" i="4"/>
  <c r="ND5" i="4"/>
  <c r="FE5" i="4"/>
  <c r="KK5" i="4"/>
  <c r="CL5" i="4"/>
  <c r="MH5" i="4"/>
  <c r="KE6" i="4"/>
  <c r="AQ6" i="2" a="1"/>
  <c r="AQ6" i="2" s="1"/>
  <c r="AQ6" i="4" s="1"/>
  <c r="AL6" i="2" a="1"/>
  <c r="AL6" i="2" s="1"/>
  <c r="AL6" i="4" s="1"/>
  <c r="V6" i="2" a="1"/>
  <c r="V6" i="2" s="1"/>
  <c r="V6" i="4" s="1"/>
  <c r="F6" i="2" a="1"/>
  <c r="F6" i="2" s="1"/>
  <c r="F6" i="4" s="1"/>
  <c r="KH6" i="4"/>
  <c r="ID6" i="4"/>
  <c r="MK5" i="4"/>
  <c r="KF5" i="4"/>
  <c r="JU5" i="4"/>
  <c r="ME6" i="4"/>
  <c r="MN6" i="4"/>
  <c r="GL5" i="4"/>
  <c r="GA5" i="4"/>
  <c r="EI5" i="4"/>
  <c r="T6" i="4"/>
  <c r="PY6" i="4"/>
  <c r="RZ5" i="4"/>
  <c r="OB6" i="4"/>
  <c r="EO6" i="4"/>
  <c r="OK5" i="4"/>
  <c r="HX5" i="4"/>
  <c r="N4" i="11"/>
  <c r="E6" i="4"/>
  <c r="E5" i="4"/>
  <c r="SG6" i="4"/>
  <c r="FQ6" i="4"/>
  <c r="HM5" i="4"/>
  <c r="SE5" i="4"/>
  <c r="QR5" i="4"/>
  <c r="N6" i="4"/>
  <c r="GC6" i="4"/>
  <c r="CR6" i="4"/>
  <c r="CR5" i="4"/>
  <c r="MC5" i="4"/>
  <c r="BV5" i="4"/>
  <c r="P6" i="4"/>
  <c r="HZ6" i="4"/>
  <c r="GL6" i="4"/>
  <c r="QH5" i="4"/>
  <c r="PW5" i="4"/>
  <c r="OE5" i="4"/>
  <c r="FW6" i="4"/>
  <c r="KM6" i="4"/>
  <c r="QH6" i="4"/>
  <c r="II5" i="4"/>
  <c r="RT5" i="4"/>
  <c r="MZ6" i="4"/>
  <c r="GN6" i="4"/>
  <c r="KQ6" i="4"/>
  <c r="QJ6" i="4"/>
  <c r="DD6" i="4"/>
  <c r="AL5" i="4"/>
  <c r="NZ5" i="4"/>
  <c r="R6" i="4"/>
  <c r="EF6" i="4"/>
  <c r="RZ6" i="4"/>
  <c r="ID5" i="4"/>
  <c r="JO6" i="4"/>
  <c r="RV6" i="4"/>
  <c r="OK6" i="4"/>
  <c r="EO5" i="4"/>
  <c r="ED5" i="4"/>
  <c r="LR5" i="4"/>
  <c r="CI6" i="4"/>
  <c r="KQ5" i="4"/>
  <c r="IK6" i="4"/>
  <c r="PM6" i="4"/>
  <c r="MN5" i="4"/>
  <c r="RI5" i="4"/>
  <c r="EY5" i="4"/>
  <c r="OU5" i="4"/>
  <c r="HL5" i="4"/>
  <c r="RH5" i="4"/>
  <c r="GW6" i="4"/>
  <c r="AU5" i="4"/>
  <c r="AT5" i="4"/>
  <c r="JJ5" i="4"/>
  <c r="CA5" i="4"/>
  <c r="LW5" i="4"/>
  <c r="BE5" i="4"/>
  <c r="LA5" i="4"/>
  <c r="DB5" i="4"/>
  <c r="MX5" i="4"/>
  <c r="FO5" i="4"/>
  <c r="PK5" i="4"/>
  <c r="IB5" i="4"/>
  <c r="RX5" i="4"/>
  <c r="HM6" i="4"/>
  <c r="RI6" i="4"/>
  <c r="JZ5" i="4"/>
  <c r="CQ5" i="4"/>
  <c r="MM5" i="4"/>
  <c r="GE5" i="4"/>
  <c r="QA5" i="4"/>
  <c r="IR5" i="4"/>
  <c r="FD5" i="4"/>
  <c r="OZ5" i="4"/>
  <c r="HA5" i="4"/>
  <c r="QW5" i="4"/>
  <c r="IX5" i="4"/>
  <c r="AY5" i="4"/>
  <c r="KU5" i="4"/>
  <c r="CV5" i="4"/>
  <c r="MR5" i="4"/>
  <c r="ES5" i="4"/>
  <c r="OO5" i="4"/>
  <c r="GP5" i="4"/>
  <c r="QL5" i="4"/>
  <c r="IM5" i="4"/>
  <c r="SI5" i="4"/>
  <c r="KJ5" i="4"/>
  <c r="KU6" i="4"/>
  <c r="IS6" i="4"/>
  <c r="DA5" i="4"/>
  <c r="MW5" i="4"/>
  <c r="EX5" i="4"/>
  <c r="OT5" i="4"/>
  <c r="KF6" i="4"/>
  <c r="CG6" i="4"/>
  <c r="MC6" i="4"/>
  <c r="ED6" i="4"/>
  <c r="NZ6" i="4"/>
  <c r="GA6" i="4"/>
  <c r="PW6" i="4"/>
  <c r="HX6" i="4"/>
  <c r="RT6" i="4"/>
  <c r="JU6" i="4"/>
  <c r="BV6" i="4"/>
  <c r="LR6" i="4"/>
  <c r="EI6" i="4"/>
  <c r="OE6" i="4"/>
  <c r="GV6" i="4"/>
  <c r="QR6" i="4"/>
  <c r="W4" i="11"/>
  <c r="U4" i="11"/>
  <c r="AO4" i="11"/>
  <c r="BB4" i="11"/>
  <c r="T4" i="11"/>
  <c r="AL4" i="11"/>
  <c r="AN4" i="11"/>
  <c r="AY4" i="11"/>
  <c r="R4" i="11"/>
  <c r="AI4" i="11"/>
  <c r="AK4" i="11"/>
  <c r="AV4" i="11"/>
  <c r="AG4" i="11"/>
  <c r="AF4" i="11"/>
  <c r="AT4" i="11"/>
  <c r="X4" i="11"/>
  <c r="AB4" i="11"/>
  <c r="O4" i="11"/>
  <c r="AS4" i="11"/>
  <c r="AW4" i="11"/>
  <c r="Y4" i="11"/>
  <c r="BA4" i="11"/>
  <c r="AR4" i="11"/>
  <c r="AX4" i="11"/>
  <c r="S4" i="11"/>
  <c r="AQ4" i="11"/>
  <c r="AM4" i="11"/>
  <c r="V4" i="11"/>
  <c r="AA4" i="11"/>
  <c r="Z4" i="11"/>
  <c r="AP4" i="11"/>
  <c r="AZ4" i="11"/>
  <c r="AJ4" i="11"/>
  <c r="AC4" i="11"/>
  <c r="BC4" i="11"/>
  <c r="AE4" i="11"/>
  <c r="AD4" i="11"/>
  <c r="BD4" i="11"/>
  <c r="AH4" i="11"/>
  <c r="AU4" i="11"/>
  <c r="O3" i="11"/>
  <c r="AV3" i="11"/>
  <c r="AE3" i="11"/>
  <c r="AU3" i="11"/>
  <c r="AC3" i="11"/>
  <c r="AS3" i="11"/>
  <c r="S3" i="11"/>
  <c r="V3" i="11"/>
  <c r="AI3" i="11"/>
  <c r="T3" i="11"/>
  <c r="AL3" i="11"/>
  <c r="AY3" i="11"/>
  <c r="AJ3" i="11"/>
  <c r="BB3" i="11"/>
  <c r="AZ3" i="11"/>
  <c r="AD3" i="11"/>
  <c r="U3" i="11"/>
  <c r="AT3" i="11"/>
  <c r="AG3" i="11"/>
  <c r="AK3" i="11"/>
  <c r="AO3" i="11"/>
  <c r="AW3" i="11"/>
  <c r="BA3" i="11"/>
  <c r="R3" i="11"/>
  <c r="AA3" i="11"/>
  <c r="AH3" i="11"/>
  <c r="AX3" i="11"/>
  <c r="W3" i="11"/>
  <c r="AM3" i="11"/>
  <c r="BC3" i="11"/>
  <c r="X3" i="11"/>
  <c r="AN3" i="11"/>
  <c r="Y3" i="11"/>
  <c r="AP3" i="11"/>
  <c r="BD3" i="11"/>
  <c r="AQ3" i="11"/>
  <c r="AR3" i="11"/>
  <c r="Z3" i="11"/>
  <c r="AF3" i="11"/>
  <c r="AB3" i="11"/>
  <c r="CZ5" i="4"/>
  <c r="JY5" i="4"/>
  <c r="DP5" i="4"/>
  <c r="NL5" i="4"/>
  <c r="BY6" i="4"/>
  <c r="KM5" i="4"/>
  <c r="DD5" i="4"/>
  <c r="MZ5" i="4"/>
  <c r="Q4" i="11"/>
  <c r="MK6" i="4"/>
  <c r="AW5" i="11"/>
  <c r="T5" i="11"/>
  <c r="AG5" i="11"/>
  <c r="AD5" i="11"/>
  <c r="AQ5" i="11"/>
  <c r="AV5" i="11"/>
  <c r="AC5" i="11"/>
  <c r="AB5" i="11"/>
  <c r="AA5" i="11"/>
  <c r="AF5" i="11"/>
  <c r="BD5" i="11"/>
  <c r="O5" i="11"/>
  <c r="Z5" i="11"/>
  <c r="AN5" i="11"/>
  <c r="BC5" i="11"/>
  <c r="X5" i="11"/>
  <c r="AT5" i="11"/>
  <c r="W5" i="11"/>
  <c r="BA5" i="11"/>
  <c r="AZ5" i="11"/>
  <c r="AK5" i="11"/>
  <c r="U5" i="11"/>
  <c r="AY5" i="11"/>
  <c r="AE5" i="11"/>
  <c r="AM5" i="11"/>
  <c r="AI5" i="11"/>
  <c r="AJ5" i="11"/>
  <c r="S5" i="11"/>
  <c r="AS5" i="11"/>
  <c r="Y5" i="11"/>
  <c r="AX5" i="11"/>
  <c r="BB5" i="11"/>
  <c r="AH5" i="11"/>
  <c r="AL5" i="11"/>
  <c r="AO5" i="11"/>
  <c r="AR5" i="11"/>
  <c r="R5" i="11"/>
  <c r="AU5" i="11"/>
  <c r="AP5" i="11"/>
  <c r="V5" i="11"/>
  <c r="OR5" i="4"/>
  <c r="GS5" i="4"/>
  <c r="QO5" i="4"/>
  <c r="IP5" i="4"/>
  <c r="II6" i="4"/>
  <c r="CU6" i="4"/>
  <c r="EB6" i="4"/>
  <c r="NX6" i="4"/>
  <c r="FY6" i="4"/>
  <c r="PU6" i="4"/>
  <c r="HV6" i="4"/>
  <c r="RR6" i="4"/>
  <c r="JS6" i="4"/>
  <c r="BT6" i="4"/>
  <c r="LP6" i="4"/>
  <c r="DQ6" i="4"/>
  <c r="NM6" i="4"/>
  <c r="FN6" i="4"/>
  <c r="PJ6" i="4"/>
  <c r="IA6" i="4"/>
  <c r="RW6" i="4"/>
  <c r="KN6" i="4"/>
  <c r="DE6" i="4"/>
  <c r="NA6" i="4"/>
  <c r="A8" i="2"/>
  <c r="M6" i="11"/>
  <c r="SQ7" i="2" a="1"/>
  <c r="SQ7" i="2" s="1"/>
  <c r="SQ7" i="4" s="1"/>
  <c r="SP7" i="2" a="1"/>
  <c r="SP7" i="2" s="1"/>
  <c r="SP7" i="4" s="1"/>
  <c r="SO7" i="2" a="1"/>
  <c r="SO7" i="2" s="1"/>
  <c r="SO7" i="4" s="1"/>
  <c r="SN7" i="2" a="1"/>
  <c r="SN7" i="2" s="1"/>
  <c r="SN7" i="4" s="1"/>
  <c r="SM7" i="2" a="1"/>
  <c r="SM7" i="2" s="1"/>
  <c r="SM7" i="4" s="1"/>
  <c r="SL7" i="2" a="1"/>
  <c r="SL7" i="2" s="1"/>
  <c r="SL7" i="4" s="1"/>
  <c r="SR7" i="2" a="1"/>
  <c r="SR7" i="2" s="1"/>
  <c r="SR7" i="4" s="1"/>
  <c r="SJ7" i="2" a="1"/>
  <c r="SJ7" i="2" s="1"/>
  <c r="SJ7" i="4" s="1"/>
  <c r="RT7" i="2" a="1"/>
  <c r="RT7" i="2" s="1"/>
  <c r="RT7" i="4" s="1"/>
  <c r="RD7" i="2" a="1"/>
  <c r="RD7" i="2" s="1"/>
  <c r="RD7" i="4" s="1"/>
  <c r="QN7" i="2" a="1"/>
  <c r="QN7" i="2" s="1"/>
  <c r="QN7" i="4" s="1"/>
  <c r="PX7" i="2" a="1"/>
  <c r="PX7" i="2" s="1"/>
  <c r="PX7" i="4" s="1"/>
  <c r="PH7" i="2" a="1"/>
  <c r="PH7" i="2" s="1"/>
  <c r="PH7" i="4" s="1"/>
  <c r="OR7" i="2" a="1"/>
  <c r="OR7" i="2" s="1"/>
  <c r="OR7" i="4" s="1"/>
  <c r="OB7" i="2" a="1"/>
  <c r="OB7" i="2" s="1"/>
  <c r="OB7" i="4" s="1"/>
  <c r="NL7" i="2" a="1"/>
  <c r="NL7" i="2" s="1"/>
  <c r="NL7" i="4" s="1"/>
  <c r="MV7" i="2" a="1"/>
  <c r="MV7" i="2" s="1"/>
  <c r="MV7" i="4" s="1"/>
  <c r="MF7" i="2" a="1"/>
  <c r="MF7" i="2" s="1"/>
  <c r="MF7" i="4" s="1"/>
  <c r="LP7" i="2" a="1"/>
  <c r="LP7" i="2" s="1"/>
  <c r="LP7" i="4" s="1"/>
  <c r="KZ7" i="2" a="1"/>
  <c r="KZ7" i="2" s="1"/>
  <c r="KZ7" i="4" s="1"/>
  <c r="KJ7" i="2" a="1"/>
  <c r="KJ7" i="2" s="1"/>
  <c r="KJ7" i="4" s="1"/>
  <c r="JT7" i="2" a="1"/>
  <c r="JT7" i="2" s="1"/>
  <c r="JT7" i="4" s="1"/>
  <c r="JD7" i="2" a="1"/>
  <c r="JD7" i="2" s="1"/>
  <c r="JD7" i="4" s="1"/>
  <c r="IN7" i="2" a="1"/>
  <c r="IN7" i="2" s="1"/>
  <c r="IN7" i="4" s="1"/>
  <c r="HX7" i="2" a="1"/>
  <c r="HX7" i="2" s="1"/>
  <c r="HX7" i="4" s="1"/>
  <c r="HH7" i="2" a="1"/>
  <c r="HH7" i="2" s="1"/>
  <c r="HH7" i="4" s="1"/>
  <c r="GR7" i="2" a="1"/>
  <c r="GR7" i="2" s="1"/>
  <c r="GR7" i="4" s="1"/>
  <c r="GB7" i="2" a="1"/>
  <c r="GB7" i="2" s="1"/>
  <c r="GB7" i="4" s="1"/>
  <c r="FL7" i="2" a="1"/>
  <c r="FL7" i="2" s="1"/>
  <c r="FL7" i="4" s="1"/>
  <c r="EV7" i="2" a="1"/>
  <c r="EV7" i="2" s="1"/>
  <c r="EV7" i="4" s="1"/>
  <c r="EF7" i="2" a="1"/>
  <c r="EF7" i="2" s="1"/>
  <c r="EF7" i="4" s="1"/>
  <c r="DP7" i="2" a="1"/>
  <c r="DP7" i="2" s="1"/>
  <c r="DP7" i="4" s="1"/>
  <c r="CZ7" i="2" a="1"/>
  <c r="CZ7" i="2" s="1"/>
  <c r="CZ7" i="4" s="1"/>
  <c r="CJ7" i="2" a="1"/>
  <c r="CJ7" i="2" s="1"/>
  <c r="CJ7" i="4" s="1"/>
  <c r="BT7" i="2" a="1"/>
  <c r="BT7" i="2" s="1"/>
  <c r="BT7" i="4" s="1"/>
  <c r="BD7" i="2" a="1"/>
  <c r="BD7" i="2" s="1"/>
  <c r="BD7" i="4" s="1"/>
  <c r="SI7" i="2" a="1"/>
  <c r="SI7" i="2" s="1"/>
  <c r="SI7" i="4" s="1"/>
  <c r="RS7" i="2" a="1"/>
  <c r="RS7" i="2" s="1"/>
  <c r="RS7" i="4" s="1"/>
  <c r="RC7" i="2" a="1"/>
  <c r="RC7" i="2" s="1"/>
  <c r="RC7" i="4" s="1"/>
  <c r="QM7" i="2" a="1"/>
  <c r="QM7" i="2" s="1"/>
  <c r="QM7" i="4" s="1"/>
  <c r="PW7" i="2" a="1"/>
  <c r="PW7" i="2" s="1"/>
  <c r="PW7" i="4" s="1"/>
  <c r="PG7" i="2" a="1"/>
  <c r="PG7" i="2" s="1"/>
  <c r="PG7" i="4" s="1"/>
  <c r="OQ7" i="2" a="1"/>
  <c r="OQ7" i="2" s="1"/>
  <c r="OQ7" i="4" s="1"/>
  <c r="OA7" i="2" a="1"/>
  <c r="OA7" i="2" s="1"/>
  <c r="OA7" i="4" s="1"/>
  <c r="NK7" i="2" a="1"/>
  <c r="NK7" i="2" s="1"/>
  <c r="NK7" i="4" s="1"/>
  <c r="MU7" i="2" a="1"/>
  <c r="MU7" i="2" s="1"/>
  <c r="MU7" i="4" s="1"/>
  <c r="ME7" i="2" a="1"/>
  <c r="ME7" i="2" s="1"/>
  <c r="ME7" i="4" s="1"/>
  <c r="LO7" i="2" a="1"/>
  <c r="LO7" i="2" s="1"/>
  <c r="LO7" i="4" s="1"/>
  <c r="KY7" i="2" a="1"/>
  <c r="KY7" i="2" s="1"/>
  <c r="KY7" i="4" s="1"/>
  <c r="KI7" i="2" a="1"/>
  <c r="KI7" i="2" s="1"/>
  <c r="KI7" i="4" s="1"/>
  <c r="JS7" i="2" a="1"/>
  <c r="JS7" i="2" s="1"/>
  <c r="JS7" i="4" s="1"/>
  <c r="JC7" i="2" a="1"/>
  <c r="JC7" i="2" s="1"/>
  <c r="JC7" i="4" s="1"/>
  <c r="IM7" i="2" a="1"/>
  <c r="IM7" i="2" s="1"/>
  <c r="IM7" i="4" s="1"/>
  <c r="HW7" i="2" a="1"/>
  <c r="HW7" i="2" s="1"/>
  <c r="HW7" i="4" s="1"/>
  <c r="HG7" i="2" a="1"/>
  <c r="HG7" i="2" s="1"/>
  <c r="HG7" i="4" s="1"/>
  <c r="GQ7" i="2" a="1"/>
  <c r="GQ7" i="2" s="1"/>
  <c r="GQ7" i="4" s="1"/>
  <c r="GA7" i="2" a="1"/>
  <c r="GA7" i="2" s="1"/>
  <c r="GA7" i="4" s="1"/>
  <c r="FK7" i="2" a="1"/>
  <c r="FK7" i="2" s="1"/>
  <c r="FK7" i="4" s="1"/>
  <c r="EU7" i="2" a="1"/>
  <c r="EU7" i="2" s="1"/>
  <c r="EU7" i="4" s="1"/>
  <c r="EE7" i="2" a="1"/>
  <c r="EE7" i="2" s="1"/>
  <c r="EE7" i="4" s="1"/>
  <c r="DO7" i="2" a="1"/>
  <c r="DO7" i="2" s="1"/>
  <c r="DO7" i="4" s="1"/>
  <c r="CY7" i="2" a="1"/>
  <c r="CY7" i="2" s="1"/>
  <c r="CY7" i="4" s="1"/>
  <c r="CI7" i="2" a="1"/>
  <c r="CI7" i="2" s="1"/>
  <c r="CI7" i="4" s="1"/>
  <c r="BS7" i="2" a="1"/>
  <c r="BS7" i="2" s="1"/>
  <c r="BS7" i="4" s="1"/>
  <c r="BC7" i="2" a="1"/>
  <c r="BC7" i="2" s="1"/>
  <c r="BC7" i="4" s="1"/>
  <c r="SH7" i="2" a="1"/>
  <c r="SH7" i="2" s="1"/>
  <c r="SH7" i="4" s="1"/>
  <c r="RR7" i="2" a="1"/>
  <c r="RR7" i="2" s="1"/>
  <c r="RR7" i="4" s="1"/>
  <c r="RB7" i="2" a="1"/>
  <c r="RB7" i="2" s="1"/>
  <c r="RB7" i="4" s="1"/>
  <c r="QL7" i="2" a="1"/>
  <c r="QL7" i="2" s="1"/>
  <c r="QL7" i="4" s="1"/>
  <c r="PV7" i="2" a="1"/>
  <c r="PV7" i="2" s="1"/>
  <c r="PV7" i="4" s="1"/>
  <c r="PF7" i="2" a="1"/>
  <c r="PF7" i="2" s="1"/>
  <c r="PF7" i="4" s="1"/>
  <c r="OP7" i="2" a="1"/>
  <c r="OP7" i="2" s="1"/>
  <c r="OP7" i="4" s="1"/>
  <c r="NZ7" i="2" a="1"/>
  <c r="NZ7" i="2" s="1"/>
  <c r="NZ7" i="4" s="1"/>
  <c r="NJ7" i="2" a="1"/>
  <c r="NJ7" i="2" s="1"/>
  <c r="NJ7" i="4" s="1"/>
  <c r="MT7" i="2" a="1"/>
  <c r="MT7" i="2" s="1"/>
  <c r="MT7" i="4" s="1"/>
  <c r="MD7" i="2" a="1"/>
  <c r="MD7" i="2" s="1"/>
  <c r="MD7" i="4" s="1"/>
  <c r="LN7" i="2" a="1"/>
  <c r="LN7" i="2" s="1"/>
  <c r="LN7" i="4" s="1"/>
  <c r="KX7" i="2" a="1"/>
  <c r="KX7" i="2" s="1"/>
  <c r="KX7" i="4" s="1"/>
  <c r="KH7" i="2" a="1"/>
  <c r="KH7" i="2" s="1"/>
  <c r="KH7" i="4" s="1"/>
  <c r="JR7" i="2" a="1"/>
  <c r="JR7" i="2" s="1"/>
  <c r="JR7" i="4" s="1"/>
  <c r="JB7" i="2" a="1"/>
  <c r="JB7" i="2" s="1"/>
  <c r="JB7" i="4" s="1"/>
  <c r="IL7" i="2" a="1"/>
  <c r="IL7" i="2" s="1"/>
  <c r="IL7" i="4" s="1"/>
  <c r="HV7" i="2" a="1"/>
  <c r="HV7" i="2" s="1"/>
  <c r="HV7" i="4" s="1"/>
  <c r="HF7" i="2" a="1"/>
  <c r="HF7" i="2" s="1"/>
  <c r="HF7" i="4" s="1"/>
  <c r="GP7" i="2" a="1"/>
  <c r="GP7" i="2" s="1"/>
  <c r="GP7" i="4" s="1"/>
  <c r="FZ7" i="2" a="1"/>
  <c r="FZ7" i="2" s="1"/>
  <c r="FZ7" i="4" s="1"/>
  <c r="FJ7" i="2" a="1"/>
  <c r="FJ7" i="2" s="1"/>
  <c r="FJ7" i="4" s="1"/>
  <c r="ET7" i="2" a="1"/>
  <c r="ET7" i="2" s="1"/>
  <c r="ET7" i="4" s="1"/>
  <c r="ED7" i="2" a="1"/>
  <c r="ED7" i="2" s="1"/>
  <c r="ED7" i="4" s="1"/>
  <c r="DN7" i="2" a="1"/>
  <c r="DN7" i="2" s="1"/>
  <c r="DN7" i="4" s="1"/>
  <c r="CX7" i="2" a="1"/>
  <c r="CX7" i="2" s="1"/>
  <c r="CX7" i="4" s="1"/>
  <c r="CH7" i="2" a="1"/>
  <c r="CH7" i="2" s="1"/>
  <c r="CH7" i="4" s="1"/>
  <c r="BR7" i="2" a="1"/>
  <c r="BR7" i="2" s="1"/>
  <c r="BR7" i="4" s="1"/>
  <c r="BB7" i="2" a="1"/>
  <c r="BB7" i="2" s="1"/>
  <c r="BB7" i="4" s="1"/>
  <c r="SG7" i="2" a="1"/>
  <c r="SG7" i="2" s="1"/>
  <c r="SG7" i="4" s="1"/>
  <c r="RQ7" i="2" a="1"/>
  <c r="RQ7" i="2" s="1"/>
  <c r="RQ7" i="4" s="1"/>
  <c r="RA7" i="2" a="1"/>
  <c r="RA7" i="2" s="1"/>
  <c r="RA7" i="4" s="1"/>
  <c r="QK7" i="2" a="1"/>
  <c r="QK7" i="2" s="1"/>
  <c r="QK7" i="4" s="1"/>
  <c r="PU7" i="2" a="1"/>
  <c r="PU7" i="2" s="1"/>
  <c r="PU7" i="4" s="1"/>
  <c r="PE7" i="2" a="1"/>
  <c r="PE7" i="2" s="1"/>
  <c r="PE7" i="4" s="1"/>
  <c r="OO7" i="2" a="1"/>
  <c r="OO7" i="2" s="1"/>
  <c r="OO7" i="4" s="1"/>
  <c r="NY7" i="2" a="1"/>
  <c r="NY7" i="2" s="1"/>
  <c r="NY7" i="4" s="1"/>
  <c r="NI7" i="2" a="1"/>
  <c r="NI7" i="2" s="1"/>
  <c r="NI7" i="4" s="1"/>
  <c r="MS7" i="2" a="1"/>
  <c r="MS7" i="2" s="1"/>
  <c r="MS7" i="4" s="1"/>
  <c r="MC7" i="2" a="1"/>
  <c r="MC7" i="2" s="1"/>
  <c r="MC7" i="4" s="1"/>
  <c r="LM7" i="2" a="1"/>
  <c r="LM7" i="2" s="1"/>
  <c r="LM7" i="4" s="1"/>
  <c r="KW7" i="2" a="1"/>
  <c r="KW7" i="2" s="1"/>
  <c r="KW7" i="4" s="1"/>
  <c r="KG7" i="2" a="1"/>
  <c r="KG7" i="2" s="1"/>
  <c r="KG7" i="4" s="1"/>
  <c r="JQ7" i="2" a="1"/>
  <c r="JQ7" i="2" s="1"/>
  <c r="JQ7" i="4" s="1"/>
  <c r="JA7" i="2" a="1"/>
  <c r="JA7" i="2" s="1"/>
  <c r="JA7" i="4" s="1"/>
  <c r="IK7" i="2" a="1"/>
  <c r="IK7" i="2" s="1"/>
  <c r="IK7" i="4" s="1"/>
  <c r="HU7" i="2" a="1"/>
  <c r="HU7" i="2" s="1"/>
  <c r="HU7" i="4" s="1"/>
  <c r="HE7" i="2" a="1"/>
  <c r="HE7" i="2" s="1"/>
  <c r="HE7" i="4" s="1"/>
  <c r="GO7" i="2" a="1"/>
  <c r="GO7" i="2" s="1"/>
  <c r="GO7" i="4" s="1"/>
  <c r="FY7" i="2" a="1"/>
  <c r="FY7" i="2" s="1"/>
  <c r="FY7" i="4" s="1"/>
  <c r="FI7" i="2" a="1"/>
  <c r="FI7" i="2" s="1"/>
  <c r="FI7" i="4" s="1"/>
  <c r="ES7" i="2" a="1"/>
  <c r="ES7" i="2" s="1"/>
  <c r="ES7" i="4" s="1"/>
  <c r="EC7" i="2" a="1"/>
  <c r="EC7" i="2" s="1"/>
  <c r="EC7" i="4" s="1"/>
  <c r="DM7" i="2" a="1"/>
  <c r="DM7" i="2" s="1"/>
  <c r="DM7" i="4" s="1"/>
  <c r="CW7" i="2" a="1"/>
  <c r="CW7" i="2" s="1"/>
  <c r="CW7" i="4" s="1"/>
  <c r="CG7" i="2" a="1"/>
  <c r="CG7" i="2" s="1"/>
  <c r="CG7" i="4" s="1"/>
  <c r="BQ7" i="2" a="1"/>
  <c r="BQ7" i="2" s="1"/>
  <c r="BQ7" i="4" s="1"/>
  <c r="BA7" i="2" a="1"/>
  <c r="BA7" i="2" s="1"/>
  <c r="BA7" i="4" s="1"/>
  <c r="SF7" i="2" a="1"/>
  <c r="SF7" i="2" s="1"/>
  <c r="SF7" i="4" s="1"/>
  <c r="RP7" i="2" a="1"/>
  <c r="RP7" i="2" s="1"/>
  <c r="RP7" i="4" s="1"/>
  <c r="QZ7" i="2" a="1"/>
  <c r="QZ7" i="2" s="1"/>
  <c r="QZ7" i="4" s="1"/>
  <c r="QJ7" i="2" a="1"/>
  <c r="QJ7" i="2" s="1"/>
  <c r="QJ7" i="4" s="1"/>
  <c r="PT7" i="2" a="1"/>
  <c r="PT7" i="2" s="1"/>
  <c r="PT7" i="4" s="1"/>
  <c r="PD7" i="2" a="1"/>
  <c r="PD7" i="2" s="1"/>
  <c r="PD7" i="4" s="1"/>
  <c r="ON7" i="2" a="1"/>
  <c r="ON7" i="2" s="1"/>
  <c r="ON7" i="4" s="1"/>
  <c r="NX7" i="2" a="1"/>
  <c r="NX7" i="2" s="1"/>
  <c r="NX7" i="4" s="1"/>
  <c r="NH7" i="2" a="1"/>
  <c r="NH7" i="2" s="1"/>
  <c r="NH7" i="4" s="1"/>
  <c r="MR7" i="2" a="1"/>
  <c r="MR7" i="2" s="1"/>
  <c r="MR7" i="4" s="1"/>
  <c r="MB7" i="2" a="1"/>
  <c r="MB7" i="2" s="1"/>
  <c r="MB7" i="4" s="1"/>
  <c r="LL7" i="2" a="1"/>
  <c r="LL7" i="2" s="1"/>
  <c r="LL7" i="4" s="1"/>
  <c r="KV7" i="2" a="1"/>
  <c r="KV7" i="2" s="1"/>
  <c r="KV7" i="4" s="1"/>
  <c r="KF7" i="2" a="1"/>
  <c r="KF7" i="2" s="1"/>
  <c r="KF7" i="4" s="1"/>
  <c r="JP7" i="2" a="1"/>
  <c r="JP7" i="2" s="1"/>
  <c r="JP7" i="4" s="1"/>
  <c r="IZ7" i="2" a="1"/>
  <c r="IZ7" i="2" s="1"/>
  <c r="IZ7" i="4" s="1"/>
  <c r="IJ7" i="2" a="1"/>
  <c r="IJ7" i="2" s="1"/>
  <c r="IJ7" i="4" s="1"/>
  <c r="HT7" i="2" a="1"/>
  <c r="HT7" i="2" s="1"/>
  <c r="HT7" i="4" s="1"/>
  <c r="HD7" i="2" a="1"/>
  <c r="HD7" i="2" s="1"/>
  <c r="HD7" i="4" s="1"/>
  <c r="GN7" i="2" a="1"/>
  <c r="GN7" i="2" s="1"/>
  <c r="GN7" i="4" s="1"/>
  <c r="FX7" i="2" a="1"/>
  <c r="FX7" i="2" s="1"/>
  <c r="FX7" i="4" s="1"/>
  <c r="FH7" i="2" a="1"/>
  <c r="FH7" i="2" s="1"/>
  <c r="FH7" i="4" s="1"/>
  <c r="ER7" i="2" a="1"/>
  <c r="ER7" i="2" s="1"/>
  <c r="ER7" i="4" s="1"/>
  <c r="EB7" i="2" a="1"/>
  <c r="EB7" i="2" s="1"/>
  <c r="EB7" i="4" s="1"/>
  <c r="DL7" i="2" a="1"/>
  <c r="DL7" i="2" s="1"/>
  <c r="DL7" i="4" s="1"/>
  <c r="CV7" i="2" a="1"/>
  <c r="CV7" i="2" s="1"/>
  <c r="CV7" i="4" s="1"/>
  <c r="CF7" i="2" a="1"/>
  <c r="CF7" i="2" s="1"/>
  <c r="CF7" i="4" s="1"/>
  <c r="BP7" i="2" a="1"/>
  <c r="BP7" i="2" s="1"/>
  <c r="BP7" i="4" s="1"/>
  <c r="AZ7" i="2" a="1"/>
  <c r="AZ7" i="2" s="1"/>
  <c r="AZ7" i="4" s="1"/>
  <c r="SE7" i="2" a="1"/>
  <c r="SE7" i="2" s="1"/>
  <c r="SE7" i="4" s="1"/>
  <c r="RO7" i="2" a="1"/>
  <c r="RO7" i="2" s="1"/>
  <c r="RO7" i="4" s="1"/>
  <c r="QY7" i="2" a="1"/>
  <c r="QY7" i="2" s="1"/>
  <c r="QY7" i="4" s="1"/>
  <c r="QI7" i="2" a="1"/>
  <c r="QI7" i="2" s="1"/>
  <c r="QI7" i="4" s="1"/>
  <c r="PS7" i="2" a="1"/>
  <c r="PS7" i="2" s="1"/>
  <c r="PS7" i="4" s="1"/>
  <c r="PC7" i="2" a="1"/>
  <c r="PC7" i="2" s="1"/>
  <c r="PC7" i="4" s="1"/>
  <c r="OM7" i="2" a="1"/>
  <c r="OM7" i="2" s="1"/>
  <c r="OM7" i="4" s="1"/>
  <c r="NW7" i="2" a="1"/>
  <c r="NW7" i="2" s="1"/>
  <c r="NW7" i="4" s="1"/>
  <c r="NG7" i="2" a="1"/>
  <c r="NG7" i="2" s="1"/>
  <c r="NG7" i="4" s="1"/>
  <c r="MQ7" i="2" a="1"/>
  <c r="MQ7" i="2" s="1"/>
  <c r="MQ7" i="4" s="1"/>
  <c r="MA7" i="2" a="1"/>
  <c r="MA7" i="2" s="1"/>
  <c r="MA7" i="4" s="1"/>
  <c r="LK7" i="2" a="1"/>
  <c r="LK7" i="2" s="1"/>
  <c r="LK7" i="4" s="1"/>
  <c r="KU7" i="2" a="1"/>
  <c r="KU7" i="2" s="1"/>
  <c r="KU7" i="4" s="1"/>
  <c r="KE7" i="2" a="1"/>
  <c r="KE7" i="2" s="1"/>
  <c r="KE7" i="4" s="1"/>
  <c r="JO7" i="2" a="1"/>
  <c r="JO7" i="2" s="1"/>
  <c r="JO7" i="4" s="1"/>
  <c r="IY7" i="2" a="1"/>
  <c r="IY7" i="2" s="1"/>
  <c r="IY7" i="4" s="1"/>
  <c r="II7" i="2" a="1"/>
  <c r="II7" i="2" s="1"/>
  <c r="II7" i="4" s="1"/>
  <c r="HS7" i="2" a="1"/>
  <c r="HS7" i="2" s="1"/>
  <c r="HS7" i="4" s="1"/>
  <c r="HC7" i="2" a="1"/>
  <c r="HC7" i="2" s="1"/>
  <c r="HC7" i="4" s="1"/>
  <c r="GM7" i="2" a="1"/>
  <c r="GM7" i="2" s="1"/>
  <c r="GM7" i="4" s="1"/>
  <c r="FW7" i="2" a="1"/>
  <c r="FW7" i="2" s="1"/>
  <c r="FW7" i="4" s="1"/>
  <c r="FG7" i="2" a="1"/>
  <c r="FG7" i="2" s="1"/>
  <c r="FG7" i="4" s="1"/>
  <c r="EQ7" i="2" a="1"/>
  <c r="EQ7" i="2" s="1"/>
  <c r="EQ7" i="4" s="1"/>
  <c r="EA7" i="2" a="1"/>
  <c r="EA7" i="2" s="1"/>
  <c r="EA7" i="4" s="1"/>
  <c r="DK7" i="2" a="1"/>
  <c r="DK7" i="2" s="1"/>
  <c r="DK7" i="4" s="1"/>
  <c r="CU7" i="2" a="1"/>
  <c r="CU7" i="2" s="1"/>
  <c r="CU7" i="4" s="1"/>
  <c r="CE7" i="2" a="1"/>
  <c r="CE7" i="2" s="1"/>
  <c r="CE7" i="4" s="1"/>
  <c r="BO7" i="2" a="1"/>
  <c r="BO7" i="2" s="1"/>
  <c r="BO7" i="4" s="1"/>
  <c r="AY7" i="2" a="1"/>
  <c r="AY7" i="2" s="1"/>
  <c r="AY7" i="4" s="1"/>
  <c r="SD7" i="2" a="1"/>
  <c r="SD7" i="2" s="1"/>
  <c r="SD7" i="4" s="1"/>
  <c r="RN7" i="2" a="1"/>
  <c r="RN7" i="2" s="1"/>
  <c r="RN7" i="4" s="1"/>
  <c r="QX7" i="2" a="1"/>
  <c r="QX7" i="2" s="1"/>
  <c r="QX7" i="4" s="1"/>
  <c r="QH7" i="2" a="1"/>
  <c r="QH7" i="2" s="1"/>
  <c r="QH7" i="4" s="1"/>
  <c r="PR7" i="2" a="1"/>
  <c r="PR7" i="2" s="1"/>
  <c r="PR7" i="4" s="1"/>
  <c r="PB7" i="2" a="1"/>
  <c r="PB7" i="2" s="1"/>
  <c r="PB7" i="4" s="1"/>
  <c r="OL7" i="2" a="1"/>
  <c r="OL7" i="2" s="1"/>
  <c r="OL7" i="4" s="1"/>
  <c r="NV7" i="2" a="1"/>
  <c r="NV7" i="2" s="1"/>
  <c r="NV7" i="4" s="1"/>
  <c r="NF7" i="2" a="1"/>
  <c r="NF7" i="2" s="1"/>
  <c r="NF7" i="4" s="1"/>
  <c r="MP7" i="2" a="1"/>
  <c r="MP7" i="2" s="1"/>
  <c r="MP7" i="4" s="1"/>
  <c r="LZ7" i="2" a="1"/>
  <c r="LZ7" i="2" s="1"/>
  <c r="LZ7" i="4" s="1"/>
  <c r="LJ7" i="2" a="1"/>
  <c r="LJ7" i="2" s="1"/>
  <c r="LJ7" i="4" s="1"/>
  <c r="KT7" i="2" a="1"/>
  <c r="KT7" i="2" s="1"/>
  <c r="KT7" i="4" s="1"/>
  <c r="KD7" i="2" a="1"/>
  <c r="KD7" i="2" s="1"/>
  <c r="KD7" i="4" s="1"/>
  <c r="JN7" i="2" a="1"/>
  <c r="JN7" i="2" s="1"/>
  <c r="JN7" i="4" s="1"/>
  <c r="IX7" i="2" a="1"/>
  <c r="IX7" i="2" s="1"/>
  <c r="IX7" i="4" s="1"/>
  <c r="IH7" i="2" a="1"/>
  <c r="IH7" i="2" s="1"/>
  <c r="IH7" i="4" s="1"/>
  <c r="HR7" i="2" a="1"/>
  <c r="HR7" i="2" s="1"/>
  <c r="HR7" i="4" s="1"/>
  <c r="HB7" i="2" a="1"/>
  <c r="HB7" i="2" s="1"/>
  <c r="HB7" i="4" s="1"/>
  <c r="GL7" i="2" a="1"/>
  <c r="GL7" i="2" s="1"/>
  <c r="GL7" i="4" s="1"/>
  <c r="FV7" i="2" a="1"/>
  <c r="FV7" i="2" s="1"/>
  <c r="FV7" i="4" s="1"/>
  <c r="FF7" i="2" a="1"/>
  <c r="FF7" i="2" s="1"/>
  <c r="FF7" i="4" s="1"/>
  <c r="EP7" i="2" a="1"/>
  <c r="EP7" i="2" s="1"/>
  <c r="EP7" i="4" s="1"/>
  <c r="DZ7" i="2" a="1"/>
  <c r="DZ7" i="2" s="1"/>
  <c r="DZ7" i="4" s="1"/>
  <c r="DJ7" i="2" a="1"/>
  <c r="DJ7" i="2" s="1"/>
  <c r="DJ7" i="4" s="1"/>
  <c r="CT7" i="2" a="1"/>
  <c r="CT7" i="2" s="1"/>
  <c r="CT7" i="4" s="1"/>
  <c r="CD7" i="2" a="1"/>
  <c r="CD7" i="2" s="1"/>
  <c r="CD7" i="4" s="1"/>
  <c r="BN7" i="2" a="1"/>
  <c r="BN7" i="2" s="1"/>
  <c r="BN7" i="4" s="1"/>
  <c r="AX7" i="2" a="1"/>
  <c r="AX7" i="2" s="1"/>
  <c r="AX7" i="4" s="1"/>
  <c r="SC7" i="2" a="1"/>
  <c r="SC7" i="2" s="1"/>
  <c r="SC7" i="4" s="1"/>
  <c r="RM7" i="2" a="1"/>
  <c r="RM7" i="2" s="1"/>
  <c r="RM7" i="4" s="1"/>
  <c r="QW7" i="2" a="1"/>
  <c r="QW7" i="2" s="1"/>
  <c r="QW7" i="4" s="1"/>
  <c r="QG7" i="2" a="1"/>
  <c r="QG7" i="2" s="1"/>
  <c r="QG7" i="4" s="1"/>
  <c r="PQ7" i="2" a="1"/>
  <c r="PQ7" i="2" s="1"/>
  <c r="PQ7" i="4" s="1"/>
  <c r="PA7" i="2" a="1"/>
  <c r="PA7" i="2" s="1"/>
  <c r="PA7" i="4" s="1"/>
  <c r="OK7" i="2" a="1"/>
  <c r="OK7" i="2" s="1"/>
  <c r="OK7" i="4" s="1"/>
  <c r="NU7" i="2" a="1"/>
  <c r="NU7" i="2" s="1"/>
  <c r="NU7" i="4" s="1"/>
  <c r="NE7" i="2" a="1"/>
  <c r="NE7" i="2" s="1"/>
  <c r="NE7" i="4" s="1"/>
  <c r="MO7" i="2" a="1"/>
  <c r="MO7" i="2" s="1"/>
  <c r="MO7" i="4" s="1"/>
  <c r="LY7" i="2" a="1"/>
  <c r="LY7" i="2" s="1"/>
  <c r="LY7" i="4" s="1"/>
  <c r="LI7" i="2" a="1"/>
  <c r="LI7" i="2" s="1"/>
  <c r="LI7" i="4" s="1"/>
  <c r="KS7" i="2" a="1"/>
  <c r="KS7" i="2" s="1"/>
  <c r="KS7" i="4" s="1"/>
  <c r="KC7" i="2" a="1"/>
  <c r="KC7" i="2" s="1"/>
  <c r="KC7" i="4" s="1"/>
  <c r="JM7" i="2" a="1"/>
  <c r="JM7" i="2" s="1"/>
  <c r="JM7" i="4" s="1"/>
  <c r="IW7" i="2" a="1"/>
  <c r="IW7" i="2" s="1"/>
  <c r="IW7" i="4" s="1"/>
  <c r="IG7" i="2" a="1"/>
  <c r="IG7" i="2" s="1"/>
  <c r="IG7" i="4" s="1"/>
  <c r="HQ7" i="2" a="1"/>
  <c r="HQ7" i="2" s="1"/>
  <c r="HQ7" i="4" s="1"/>
  <c r="HA7" i="2" a="1"/>
  <c r="HA7" i="2" s="1"/>
  <c r="HA7" i="4" s="1"/>
  <c r="GK7" i="2" a="1"/>
  <c r="GK7" i="2" s="1"/>
  <c r="GK7" i="4" s="1"/>
  <c r="FU7" i="2" a="1"/>
  <c r="FU7" i="2" s="1"/>
  <c r="FU7" i="4" s="1"/>
  <c r="FE7" i="2" a="1"/>
  <c r="FE7" i="2" s="1"/>
  <c r="FE7" i="4" s="1"/>
  <c r="EO7" i="2" a="1"/>
  <c r="EO7" i="2" s="1"/>
  <c r="EO7" i="4" s="1"/>
  <c r="DY7" i="2" a="1"/>
  <c r="DY7" i="2" s="1"/>
  <c r="DY7" i="4" s="1"/>
  <c r="DI7" i="2" a="1"/>
  <c r="DI7" i="2" s="1"/>
  <c r="DI7" i="4" s="1"/>
  <c r="CS7" i="2" a="1"/>
  <c r="CS7" i="2" s="1"/>
  <c r="CS7" i="4" s="1"/>
  <c r="CC7" i="2" a="1"/>
  <c r="CC7" i="2" s="1"/>
  <c r="CC7" i="4" s="1"/>
  <c r="BM7" i="2" a="1"/>
  <c r="BM7" i="2" s="1"/>
  <c r="BM7" i="4" s="1"/>
  <c r="AW7" i="2" a="1"/>
  <c r="AW7" i="2" s="1"/>
  <c r="AW7" i="4" s="1"/>
  <c r="SB7" i="2" a="1"/>
  <c r="SB7" i="2" s="1"/>
  <c r="SB7" i="4" s="1"/>
  <c r="RL7" i="2" a="1"/>
  <c r="RL7" i="2" s="1"/>
  <c r="RL7" i="4" s="1"/>
  <c r="QV7" i="2" a="1"/>
  <c r="QV7" i="2" s="1"/>
  <c r="QV7" i="4" s="1"/>
  <c r="QF7" i="2" a="1"/>
  <c r="QF7" i="2" s="1"/>
  <c r="QF7" i="4" s="1"/>
  <c r="PP7" i="2" a="1"/>
  <c r="PP7" i="2" s="1"/>
  <c r="PP7" i="4" s="1"/>
  <c r="OZ7" i="2" a="1"/>
  <c r="OZ7" i="2" s="1"/>
  <c r="OZ7" i="4" s="1"/>
  <c r="OJ7" i="2" a="1"/>
  <c r="OJ7" i="2" s="1"/>
  <c r="OJ7" i="4" s="1"/>
  <c r="NT7" i="2" a="1"/>
  <c r="NT7" i="2" s="1"/>
  <c r="NT7" i="4" s="1"/>
  <c r="ND7" i="2" a="1"/>
  <c r="ND7" i="2" s="1"/>
  <c r="ND7" i="4" s="1"/>
  <c r="MN7" i="2" a="1"/>
  <c r="MN7" i="2" s="1"/>
  <c r="MN7" i="4" s="1"/>
  <c r="LX7" i="2" a="1"/>
  <c r="LX7" i="2" s="1"/>
  <c r="LX7" i="4" s="1"/>
  <c r="LH7" i="2" a="1"/>
  <c r="LH7" i="2" s="1"/>
  <c r="LH7" i="4" s="1"/>
  <c r="KR7" i="2" a="1"/>
  <c r="KR7" i="2" s="1"/>
  <c r="KR7" i="4" s="1"/>
  <c r="KB7" i="2" a="1"/>
  <c r="KB7" i="2" s="1"/>
  <c r="KB7" i="4" s="1"/>
  <c r="JL7" i="2" a="1"/>
  <c r="JL7" i="2" s="1"/>
  <c r="JL7" i="4" s="1"/>
  <c r="IV7" i="2" a="1"/>
  <c r="IV7" i="2" s="1"/>
  <c r="IV7" i="4" s="1"/>
  <c r="IF7" i="2" a="1"/>
  <c r="IF7" i="2" s="1"/>
  <c r="IF7" i="4" s="1"/>
  <c r="HP7" i="2" a="1"/>
  <c r="HP7" i="2" s="1"/>
  <c r="HP7" i="4" s="1"/>
  <c r="GZ7" i="2" a="1"/>
  <c r="GZ7" i="2" s="1"/>
  <c r="GZ7" i="4" s="1"/>
  <c r="GJ7" i="2" a="1"/>
  <c r="GJ7" i="2" s="1"/>
  <c r="GJ7" i="4" s="1"/>
  <c r="FT7" i="2" a="1"/>
  <c r="FT7" i="2" s="1"/>
  <c r="FT7" i="4" s="1"/>
  <c r="FD7" i="2" a="1"/>
  <c r="FD7" i="2" s="1"/>
  <c r="FD7" i="4" s="1"/>
  <c r="EN7" i="2" a="1"/>
  <c r="EN7" i="2" s="1"/>
  <c r="EN7" i="4" s="1"/>
  <c r="DX7" i="2" a="1"/>
  <c r="DX7" i="2" s="1"/>
  <c r="DX7" i="4" s="1"/>
  <c r="DH7" i="2" a="1"/>
  <c r="DH7" i="2" s="1"/>
  <c r="DH7" i="4" s="1"/>
  <c r="CR7" i="2" a="1"/>
  <c r="CR7" i="2" s="1"/>
  <c r="CR7" i="4" s="1"/>
  <c r="CB7" i="2" a="1"/>
  <c r="CB7" i="2" s="1"/>
  <c r="CB7" i="4" s="1"/>
  <c r="BL7" i="2" a="1"/>
  <c r="BL7" i="2" s="1"/>
  <c r="BL7" i="4" s="1"/>
  <c r="AV7" i="2" a="1"/>
  <c r="AV7" i="2" s="1"/>
  <c r="AV7" i="4" s="1"/>
  <c r="SA7" i="2" a="1"/>
  <c r="SA7" i="2" s="1"/>
  <c r="SA7" i="4" s="1"/>
  <c r="RK7" i="2" a="1"/>
  <c r="RK7" i="2" s="1"/>
  <c r="RK7" i="4" s="1"/>
  <c r="QU7" i="2" a="1"/>
  <c r="QU7" i="2" s="1"/>
  <c r="QU7" i="4" s="1"/>
  <c r="QE7" i="2" a="1"/>
  <c r="QE7" i="2" s="1"/>
  <c r="QE7" i="4" s="1"/>
  <c r="PO7" i="2" a="1"/>
  <c r="PO7" i="2" s="1"/>
  <c r="PO7" i="4" s="1"/>
  <c r="OY7" i="2" a="1"/>
  <c r="OY7" i="2" s="1"/>
  <c r="OY7" i="4" s="1"/>
  <c r="OI7" i="2" a="1"/>
  <c r="OI7" i="2" s="1"/>
  <c r="OI7" i="4" s="1"/>
  <c r="NS7" i="2" a="1"/>
  <c r="NS7" i="2" s="1"/>
  <c r="NS7" i="4" s="1"/>
  <c r="NC7" i="2" a="1"/>
  <c r="NC7" i="2" s="1"/>
  <c r="NC7" i="4" s="1"/>
  <c r="MM7" i="2" a="1"/>
  <c r="MM7" i="2" s="1"/>
  <c r="MM7" i="4" s="1"/>
  <c r="LW7" i="2" a="1"/>
  <c r="LW7" i="2" s="1"/>
  <c r="LW7" i="4" s="1"/>
  <c r="LG7" i="2" a="1"/>
  <c r="LG7" i="2" s="1"/>
  <c r="LG7" i="4" s="1"/>
  <c r="KQ7" i="2" a="1"/>
  <c r="KQ7" i="2" s="1"/>
  <c r="KQ7" i="4" s="1"/>
  <c r="KA7" i="2" a="1"/>
  <c r="KA7" i="2" s="1"/>
  <c r="KA7" i="4" s="1"/>
  <c r="JK7" i="2" a="1"/>
  <c r="JK7" i="2" s="1"/>
  <c r="JK7" i="4" s="1"/>
  <c r="IU7" i="2" a="1"/>
  <c r="IU7" i="2" s="1"/>
  <c r="IU7" i="4" s="1"/>
  <c r="IE7" i="2" a="1"/>
  <c r="IE7" i="2" s="1"/>
  <c r="IE7" i="4" s="1"/>
  <c r="HO7" i="2" a="1"/>
  <c r="HO7" i="2" s="1"/>
  <c r="HO7" i="4" s="1"/>
  <c r="GY7" i="2" a="1"/>
  <c r="GY7" i="2" s="1"/>
  <c r="GY7" i="4" s="1"/>
  <c r="GI7" i="2" a="1"/>
  <c r="GI7" i="2" s="1"/>
  <c r="GI7" i="4" s="1"/>
  <c r="FS7" i="2" a="1"/>
  <c r="FS7" i="2" s="1"/>
  <c r="FS7" i="4" s="1"/>
  <c r="FC7" i="2" a="1"/>
  <c r="FC7" i="2" s="1"/>
  <c r="FC7" i="4" s="1"/>
  <c r="EM7" i="2" a="1"/>
  <c r="EM7" i="2" s="1"/>
  <c r="EM7" i="4" s="1"/>
  <c r="DW7" i="2" a="1"/>
  <c r="DW7" i="2" s="1"/>
  <c r="DW7" i="4" s="1"/>
  <c r="DG7" i="2" a="1"/>
  <c r="DG7" i="2" s="1"/>
  <c r="DG7" i="4" s="1"/>
  <c r="CQ7" i="2" a="1"/>
  <c r="CQ7" i="2" s="1"/>
  <c r="CQ7" i="4" s="1"/>
  <c r="CA7" i="2" a="1"/>
  <c r="CA7" i="2" s="1"/>
  <c r="CA7" i="4" s="1"/>
  <c r="BK7" i="2" a="1"/>
  <c r="BK7" i="2" s="1"/>
  <c r="BK7" i="4" s="1"/>
  <c r="RZ7" i="2" a="1"/>
  <c r="RZ7" i="2" s="1"/>
  <c r="RZ7" i="4" s="1"/>
  <c r="RJ7" i="2" a="1"/>
  <c r="RJ7" i="2" s="1"/>
  <c r="RJ7" i="4" s="1"/>
  <c r="QT7" i="2" a="1"/>
  <c r="QT7" i="2" s="1"/>
  <c r="QT7" i="4" s="1"/>
  <c r="QD7" i="2" a="1"/>
  <c r="QD7" i="2" s="1"/>
  <c r="QD7" i="4" s="1"/>
  <c r="PN7" i="2" a="1"/>
  <c r="PN7" i="2" s="1"/>
  <c r="PN7" i="4" s="1"/>
  <c r="OX7" i="2" a="1"/>
  <c r="OX7" i="2" s="1"/>
  <c r="OX7" i="4" s="1"/>
  <c r="OH7" i="2" a="1"/>
  <c r="OH7" i="2" s="1"/>
  <c r="OH7" i="4" s="1"/>
  <c r="NR7" i="2" a="1"/>
  <c r="NR7" i="2" s="1"/>
  <c r="NR7" i="4" s="1"/>
  <c r="NB7" i="2" a="1"/>
  <c r="NB7" i="2" s="1"/>
  <c r="NB7" i="4" s="1"/>
  <c r="ML7" i="2" a="1"/>
  <c r="ML7" i="2" s="1"/>
  <c r="ML7" i="4" s="1"/>
  <c r="LV7" i="2" a="1"/>
  <c r="LV7" i="2" s="1"/>
  <c r="LV7" i="4" s="1"/>
  <c r="LF7" i="2" a="1"/>
  <c r="LF7" i="2" s="1"/>
  <c r="LF7" i="4" s="1"/>
  <c r="KP7" i="2" a="1"/>
  <c r="KP7" i="2" s="1"/>
  <c r="KP7" i="4" s="1"/>
  <c r="JZ7" i="2" a="1"/>
  <c r="JZ7" i="2" s="1"/>
  <c r="JZ7" i="4" s="1"/>
  <c r="JJ7" i="2" a="1"/>
  <c r="JJ7" i="2" s="1"/>
  <c r="JJ7" i="4" s="1"/>
  <c r="IT7" i="2" a="1"/>
  <c r="IT7" i="2" s="1"/>
  <c r="IT7" i="4" s="1"/>
  <c r="ID7" i="2" a="1"/>
  <c r="ID7" i="2" s="1"/>
  <c r="ID7" i="4" s="1"/>
  <c r="HN7" i="2" a="1"/>
  <c r="HN7" i="2" s="1"/>
  <c r="HN7" i="4" s="1"/>
  <c r="GX7" i="2" a="1"/>
  <c r="GX7" i="2" s="1"/>
  <c r="GX7" i="4" s="1"/>
  <c r="GH7" i="2" a="1"/>
  <c r="GH7" i="2" s="1"/>
  <c r="GH7" i="4" s="1"/>
  <c r="FR7" i="2" a="1"/>
  <c r="FR7" i="2" s="1"/>
  <c r="FR7" i="4" s="1"/>
  <c r="FB7" i="2" a="1"/>
  <c r="FB7" i="2" s="1"/>
  <c r="FB7" i="4" s="1"/>
  <c r="EL7" i="2" a="1"/>
  <c r="EL7" i="2" s="1"/>
  <c r="EL7" i="4" s="1"/>
  <c r="DV7" i="2" a="1"/>
  <c r="DV7" i="2" s="1"/>
  <c r="DV7" i="4" s="1"/>
  <c r="DF7" i="2" a="1"/>
  <c r="DF7" i="2" s="1"/>
  <c r="DF7" i="4" s="1"/>
  <c r="CP7" i="2" a="1"/>
  <c r="CP7" i="2" s="1"/>
  <c r="CP7" i="4" s="1"/>
  <c r="BZ7" i="2" a="1"/>
  <c r="BZ7" i="2" s="1"/>
  <c r="BZ7" i="4" s="1"/>
  <c r="BJ7" i="2" a="1"/>
  <c r="BJ7" i="2" s="1"/>
  <c r="BJ7" i="4" s="1"/>
  <c r="RY7" i="2" a="1"/>
  <c r="RY7" i="2" s="1"/>
  <c r="RY7" i="4" s="1"/>
  <c r="RI7" i="2" a="1"/>
  <c r="RI7" i="2" s="1"/>
  <c r="RI7" i="4" s="1"/>
  <c r="QS7" i="2" a="1"/>
  <c r="QS7" i="2" s="1"/>
  <c r="QS7" i="4" s="1"/>
  <c r="QC7" i="2" a="1"/>
  <c r="QC7" i="2" s="1"/>
  <c r="QC7" i="4" s="1"/>
  <c r="PM7" i="2" a="1"/>
  <c r="PM7" i="2" s="1"/>
  <c r="PM7" i="4" s="1"/>
  <c r="OW7" i="2" a="1"/>
  <c r="OW7" i="2" s="1"/>
  <c r="OW7" i="4" s="1"/>
  <c r="OG7" i="2" a="1"/>
  <c r="OG7" i="2" s="1"/>
  <c r="OG7" i="4" s="1"/>
  <c r="NQ7" i="2" a="1"/>
  <c r="NQ7" i="2" s="1"/>
  <c r="NQ7" i="4" s="1"/>
  <c r="NA7" i="2" a="1"/>
  <c r="NA7" i="2" s="1"/>
  <c r="NA7" i="4" s="1"/>
  <c r="MK7" i="2" a="1"/>
  <c r="MK7" i="2" s="1"/>
  <c r="MK7" i="4" s="1"/>
  <c r="LU7" i="2" a="1"/>
  <c r="LU7" i="2" s="1"/>
  <c r="LU7" i="4" s="1"/>
  <c r="LE7" i="2" a="1"/>
  <c r="LE7" i="2" s="1"/>
  <c r="LE7" i="4" s="1"/>
  <c r="KO7" i="2" a="1"/>
  <c r="KO7" i="2" s="1"/>
  <c r="KO7" i="4" s="1"/>
  <c r="JY7" i="2" a="1"/>
  <c r="JY7" i="2" s="1"/>
  <c r="JY7" i="4" s="1"/>
  <c r="JI7" i="2" a="1"/>
  <c r="JI7" i="2" s="1"/>
  <c r="JI7" i="4" s="1"/>
  <c r="IS7" i="2" a="1"/>
  <c r="IS7" i="2" s="1"/>
  <c r="IS7" i="4" s="1"/>
  <c r="IC7" i="2" a="1"/>
  <c r="IC7" i="2" s="1"/>
  <c r="IC7" i="4" s="1"/>
  <c r="HM7" i="2" a="1"/>
  <c r="HM7" i="2" s="1"/>
  <c r="HM7" i="4" s="1"/>
  <c r="GW7" i="2" a="1"/>
  <c r="GW7" i="2" s="1"/>
  <c r="GW7" i="4" s="1"/>
  <c r="GG7" i="2" a="1"/>
  <c r="GG7" i="2" s="1"/>
  <c r="GG7" i="4" s="1"/>
  <c r="FQ7" i="2" a="1"/>
  <c r="FQ7" i="2" s="1"/>
  <c r="FQ7" i="4" s="1"/>
  <c r="FA7" i="2" a="1"/>
  <c r="FA7" i="2" s="1"/>
  <c r="FA7" i="4" s="1"/>
  <c r="EK7" i="2" a="1"/>
  <c r="EK7" i="2" s="1"/>
  <c r="EK7" i="4" s="1"/>
  <c r="DU7" i="2" a="1"/>
  <c r="DU7" i="2" s="1"/>
  <c r="DU7" i="4" s="1"/>
  <c r="DE7" i="2" a="1"/>
  <c r="DE7" i="2" s="1"/>
  <c r="DE7" i="4" s="1"/>
  <c r="CO7" i="2" a="1"/>
  <c r="CO7" i="2" s="1"/>
  <c r="CO7" i="4" s="1"/>
  <c r="BY7" i="2" a="1"/>
  <c r="BY7" i="2" s="1"/>
  <c r="BY7" i="4" s="1"/>
  <c r="BI7" i="2" a="1"/>
  <c r="BI7" i="2" s="1"/>
  <c r="BI7" i="4" s="1"/>
  <c r="RX7" i="2" a="1"/>
  <c r="RX7" i="2" s="1"/>
  <c r="RX7" i="4" s="1"/>
  <c r="RH7" i="2" a="1"/>
  <c r="RH7" i="2" s="1"/>
  <c r="RH7" i="4" s="1"/>
  <c r="QR7" i="2" a="1"/>
  <c r="QR7" i="2" s="1"/>
  <c r="QR7" i="4" s="1"/>
  <c r="QB7" i="2" a="1"/>
  <c r="QB7" i="2" s="1"/>
  <c r="QB7" i="4" s="1"/>
  <c r="PL7" i="2" a="1"/>
  <c r="PL7" i="2" s="1"/>
  <c r="PL7" i="4" s="1"/>
  <c r="OV7" i="2" a="1"/>
  <c r="OV7" i="2" s="1"/>
  <c r="OV7" i="4" s="1"/>
  <c r="OF7" i="2" a="1"/>
  <c r="OF7" i="2" s="1"/>
  <c r="OF7" i="4" s="1"/>
  <c r="NP7" i="2" a="1"/>
  <c r="NP7" i="2" s="1"/>
  <c r="NP7" i="4" s="1"/>
  <c r="MZ7" i="2" a="1"/>
  <c r="MZ7" i="2" s="1"/>
  <c r="MZ7" i="4" s="1"/>
  <c r="MJ7" i="2" a="1"/>
  <c r="MJ7" i="2" s="1"/>
  <c r="MJ7" i="4" s="1"/>
  <c r="LT7" i="2" a="1"/>
  <c r="LT7" i="2" s="1"/>
  <c r="LT7" i="4" s="1"/>
  <c r="LD7" i="2" a="1"/>
  <c r="LD7" i="2" s="1"/>
  <c r="LD7" i="4" s="1"/>
  <c r="KN7" i="2" a="1"/>
  <c r="KN7" i="2" s="1"/>
  <c r="KN7" i="4" s="1"/>
  <c r="JX7" i="2" a="1"/>
  <c r="JX7" i="2" s="1"/>
  <c r="JX7" i="4" s="1"/>
  <c r="JH7" i="2" a="1"/>
  <c r="JH7" i="2" s="1"/>
  <c r="JH7" i="4" s="1"/>
  <c r="IR7" i="2" a="1"/>
  <c r="IR7" i="2" s="1"/>
  <c r="IR7" i="4" s="1"/>
  <c r="IB7" i="2" a="1"/>
  <c r="IB7" i="2" s="1"/>
  <c r="IB7" i="4" s="1"/>
  <c r="HL7" i="2" a="1"/>
  <c r="HL7" i="2" s="1"/>
  <c r="HL7" i="4" s="1"/>
  <c r="GV7" i="2" a="1"/>
  <c r="GV7" i="2" s="1"/>
  <c r="GV7" i="4" s="1"/>
  <c r="GF7" i="2" a="1"/>
  <c r="GF7" i="2" s="1"/>
  <c r="GF7" i="4" s="1"/>
  <c r="FP7" i="2" a="1"/>
  <c r="FP7" i="2" s="1"/>
  <c r="FP7" i="4" s="1"/>
  <c r="EZ7" i="2" a="1"/>
  <c r="EZ7" i="2" s="1"/>
  <c r="EZ7" i="4" s="1"/>
  <c r="EJ7" i="2" a="1"/>
  <c r="EJ7" i="2" s="1"/>
  <c r="EJ7" i="4" s="1"/>
  <c r="DT7" i="2" a="1"/>
  <c r="DT7" i="2" s="1"/>
  <c r="DT7" i="4" s="1"/>
  <c r="DD7" i="2" a="1"/>
  <c r="DD7" i="2" s="1"/>
  <c r="DD7" i="4" s="1"/>
  <c r="CN7" i="2" a="1"/>
  <c r="CN7" i="2" s="1"/>
  <c r="CN7" i="4" s="1"/>
  <c r="BX7" i="2" a="1"/>
  <c r="BX7" i="2" s="1"/>
  <c r="BX7" i="4" s="1"/>
  <c r="BH7" i="2" a="1"/>
  <c r="BH7" i="2" s="1"/>
  <c r="BH7" i="4" s="1"/>
  <c r="RW7" i="2" a="1"/>
  <c r="RW7" i="2" s="1"/>
  <c r="RW7" i="4" s="1"/>
  <c r="RG7" i="2" a="1"/>
  <c r="RG7" i="2" s="1"/>
  <c r="RG7" i="4" s="1"/>
  <c r="QQ7" i="2" a="1"/>
  <c r="QQ7" i="2" s="1"/>
  <c r="QQ7" i="4" s="1"/>
  <c r="QA7" i="2" a="1"/>
  <c r="QA7" i="2" s="1"/>
  <c r="QA7" i="4" s="1"/>
  <c r="PK7" i="2" a="1"/>
  <c r="PK7" i="2" s="1"/>
  <c r="PK7" i="4" s="1"/>
  <c r="OU7" i="2" a="1"/>
  <c r="OU7" i="2" s="1"/>
  <c r="OU7" i="4" s="1"/>
  <c r="OE7" i="2" a="1"/>
  <c r="OE7" i="2" s="1"/>
  <c r="OE7" i="4" s="1"/>
  <c r="NO7" i="2" a="1"/>
  <c r="NO7" i="2" s="1"/>
  <c r="NO7" i="4" s="1"/>
  <c r="MY7" i="2" a="1"/>
  <c r="MY7" i="2" s="1"/>
  <c r="MY7" i="4" s="1"/>
  <c r="MI7" i="2" a="1"/>
  <c r="MI7" i="2" s="1"/>
  <c r="MI7" i="4" s="1"/>
  <c r="LS7" i="2" a="1"/>
  <c r="LS7" i="2" s="1"/>
  <c r="LS7" i="4" s="1"/>
  <c r="LC7" i="2" a="1"/>
  <c r="LC7" i="2" s="1"/>
  <c r="LC7" i="4" s="1"/>
  <c r="KM7" i="2" a="1"/>
  <c r="KM7" i="2" s="1"/>
  <c r="KM7" i="4" s="1"/>
  <c r="JW7" i="2" a="1"/>
  <c r="JW7" i="2" s="1"/>
  <c r="JW7" i="4" s="1"/>
  <c r="JG7" i="2" a="1"/>
  <c r="JG7" i="2" s="1"/>
  <c r="JG7" i="4" s="1"/>
  <c r="IQ7" i="2" a="1"/>
  <c r="IQ7" i="2" s="1"/>
  <c r="IQ7" i="4" s="1"/>
  <c r="IA7" i="2" a="1"/>
  <c r="IA7" i="2" s="1"/>
  <c r="IA7" i="4" s="1"/>
  <c r="HK7" i="2" a="1"/>
  <c r="HK7" i="2" s="1"/>
  <c r="HK7" i="4" s="1"/>
  <c r="GU7" i="2" a="1"/>
  <c r="GU7" i="2" s="1"/>
  <c r="GU7" i="4" s="1"/>
  <c r="GE7" i="2" a="1"/>
  <c r="GE7" i="2" s="1"/>
  <c r="GE7" i="4" s="1"/>
  <c r="FO7" i="2" a="1"/>
  <c r="FO7" i="2" s="1"/>
  <c r="FO7" i="4" s="1"/>
  <c r="EY7" i="2" a="1"/>
  <c r="EY7" i="2" s="1"/>
  <c r="EY7" i="4" s="1"/>
  <c r="EI7" i="2" a="1"/>
  <c r="EI7" i="2" s="1"/>
  <c r="EI7" i="4" s="1"/>
  <c r="DS7" i="2" a="1"/>
  <c r="DS7" i="2" s="1"/>
  <c r="DS7" i="4" s="1"/>
  <c r="DC7" i="2" a="1"/>
  <c r="DC7" i="2" s="1"/>
  <c r="DC7" i="4" s="1"/>
  <c r="CM7" i="2" a="1"/>
  <c r="CM7" i="2" s="1"/>
  <c r="CM7" i="4" s="1"/>
  <c r="BW7" i="2" a="1"/>
  <c r="BW7" i="2" s="1"/>
  <c r="BW7" i="4" s="1"/>
  <c r="BG7" i="2" a="1"/>
  <c r="BG7" i="2" s="1"/>
  <c r="BG7" i="4" s="1"/>
  <c r="RV7" i="2" a="1"/>
  <c r="RV7" i="2" s="1"/>
  <c r="RV7" i="4" s="1"/>
  <c r="RF7" i="2" a="1"/>
  <c r="RF7" i="2" s="1"/>
  <c r="RF7" i="4" s="1"/>
  <c r="QP7" i="2" a="1"/>
  <c r="QP7" i="2" s="1"/>
  <c r="QP7" i="4" s="1"/>
  <c r="PZ7" i="2" a="1"/>
  <c r="PZ7" i="2" s="1"/>
  <c r="PZ7" i="4" s="1"/>
  <c r="PJ7" i="2" a="1"/>
  <c r="PJ7" i="2" s="1"/>
  <c r="PJ7" i="4" s="1"/>
  <c r="OT7" i="2" a="1"/>
  <c r="OT7" i="2" s="1"/>
  <c r="OT7" i="4" s="1"/>
  <c r="OD7" i="2" a="1"/>
  <c r="OD7" i="2" s="1"/>
  <c r="OD7" i="4" s="1"/>
  <c r="NN7" i="2" a="1"/>
  <c r="NN7" i="2" s="1"/>
  <c r="NN7" i="4" s="1"/>
  <c r="MX7" i="2" a="1"/>
  <c r="MX7" i="2" s="1"/>
  <c r="MX7" i="4" s="1"/>
  <c r="MH7" i="2" a="1"/>
  <c r="MH7" i="2" s="1"/>
  <c r="MH7" i="4" s="1"/>
  <c r="LR7" i="2" a="1"/>
  <c r="LR7" i="2" s="1"/>
  <c r="LR7" i="4" s="1"/>
  <c r="LB7" i="2" a="1"/>
  <c r="LB7" i="2" s="1"/>
  <c r="LB7" i="4" s="1"/>
  <c r="KL7" i="2" a="1"/>
  <c r="KL7" i="2" s="1"/>
  <c r="KL7" i="4" s="1"/>
  <c r="JV7" i="2" a="1"/>
  <c r="JV7" i="2" s="1"/>
  <c r="JV7" i="4" s="1"/>
  <c r="JF7" i="2" a="1"/>
  <c r="JF7" i="2" s="1"/>
  <c r="JF7" i="4" s="1"/>
  <c r="IP7" i="2" a="1"/>
  <c r="IP7" i="2" s="1"/>
  <c r="IP7" i="4" s="1"/>
  <c r="HZ7" i="2" a="1"/>
  <c r="HZ7" i="2" s="1"/>
  <c r="HZ7" i="4" s="1"/>
  <c r="HJ7" i="2" a="1"/>
  <c r="HJ7" i="2" s="1"/>
  <c r="HJ7" i="4" s="1"/>
  <c r="GT7" i="2" a="1"/>
  <c r="GT7" i="2" s="1"/>
  <c r="GT7" i="4" s="1"/>
  <c r="GD7" i="2" a="1"/>
  <c r="GD7" i="2" s="1"/>
  <c r="GD7" i="4" s="1"/>
  <c r="FN7" i="2" a="1"/>
  <c r="FN7" i="2" s="1"/>
  <c r="FN7" i="4" s="1"/>
  <c r="EX7" i="2" a="1"/>
  <c r="EX7" i="2" s="1"/>
  <c r="EX7" i="4" s="1"/>
  <c r="EH7" i="2" a="1"/>
  <c r="EH7" i="2" s="1"/>
  <c r="EH7" i="4" s="1"/>
  <c r="DR7" i="2" a="1"/>
  <c r="DR7" i="2" s="1"/>
  <c r="DR7" i="4" s="1"/>
  <c r="DB7" i="2" a="1"/>
  <c r="DB7" i="2" s="1"/>
  <c r="DB7" i="4" s="1"/>
  <c r="CL7" i="2" a="1"/>
  <c r="CL7" i="2" s="1"/>
  <c r="CL7" i="4" s="1"/>
  <c r="BV7" i="2" a="1"/>
  <c r="BV7" i="2" s="1"/>
  <c r="BV7" i="4" s="1"/>
  <c r="BF7" i="2" a="1"/>
  <c r="BF7" i="2" s="1"/>
  <c r="BF7" i="4" s="1"/>
  <c r="RE7" i="2" a="1"/>
  <c r="RE7" i="2" s="1"/>
  <c r="RE7" i="4" s="1"/>
  <c r="HI7" i="2" a="1"/>
  <c r="HI7" i="2" s="1"/>
  <c r="HI7" i="4" s="1"/>
  <c r="QO7" i="2" a="1"/>
  <c r="QO7" i="2" s="1"/>
  <c r="QO7" i="4" s="1"/>
  <c r="GS7" i="2" a="1"/>
  <c r="GS7" i="2" s="1"/>
  <c r="GS7" i="4" s="1"/>
  <c r="AU7" i="2" a="1"/>
  <c r="AU7" i="2" s="1"/>
  <c r="AU7" i="4" s="1"/>
  <c r="PY7" i="2" a="1"/>
  <c r="PY7" i="2" s="1"/>
  <c r="PY7" i="4" s="1"/>
  <c r="GC7" i="2" a="1"/>
  <c r="GC7" i="2" s="1"/>
  <c r="GC7" i="4" s="1"/>
  <c r="AT7" i="2" a="1"/>
  <c r="AT7" i="2" s="1"/>
  <c r="AT7" i="4" s="1"/>
  <c r="PI7" i="2" a="1"/>
  <c r="PI7" i="2" s="1"/>
  <c r="PI7" i="4" s="1"/>
  <c r="FM7" i="2" a="1"/>
  <c r="FM7" i="2" s="1"/>
  <c r="FM7" i="4" s="1"/>
  <c r="AS7" i="2" a="1"/>
  <c r="AS7" i="2" s="1"/>
  <c r="AS7" i="4" s="1"/>
  <c r="OS7" i="2" a="1"/>
  <c r="OS7" i="2" s="1"/>
  <c r="OS7" i="4" s="1"/>
  <c r="EW7" i="2" a="1"/>
  <c r="EW7" i="2" s="1"/>
  <c r="EW7" i="4" s="1"/>
  <c r="AR7" i="2" a="1"/>
  <c r="AR7" i="2" s="1"/>
  <c r="AR7" i="4" s="1"/>
  <c r="RU7" i="2" a="1"/>
  <c r="RU7" i="2" s="1"/>
  <c r="RU7" i="4" s="1"/>
  <c r="OC7" i="2" a="1"/>
  <c r="OC7" i="2" s="1"/>
  <c r="OC7" i="4" s="1"/>
  <c r="EG7" i="2" a="1"/>
  <c r="EG7" i="2" s="1"/>
  <c r="EG7" i="4" s="1"/>
  <c r="HY7" i="2" a="1"/>
  <c r="HY7" i="2" s="1"/>
  <c r="HY7" i="4" s="1"/>
  <c r="NM7" i="2" a="1"/>
  <c r="NM7" i="2" s="1"/>
  <c r="NM7" i="4" s="1"/>
  <c r="DQ7" i="2" a="1"/>
  <c r="DQ7" i="2" s="1"/>
  <c r="DQ7" i="4" s="1"/>
  <c r="MW7" i="2" a="1"/>
  <c r="MW7" i="2" s="1"/>
  <c r="MW7" i="4" s="1"/>
  <c r="DA7" i="2" a="1"/>
  <c r="DA7" i="2" s="1"/>
  <c r="DA7" i="4" s="1"/>
  <c r="MG7" i="2" a="1"/>
  <c r="MG7" i="2" s="1"/>
  <c r="MG7" i="4" s="1"/>
  <c r="CK7" i="2" a="1"/>
  <c r="CK7" i="2" s="1"/>
  <c r="CK7" i="4" s="1"/>
  <c r="LQ7" i="2" a="1"/>
  <c r="LQ7" i="2" s="1"/>
  <c r="LQ7" i="4" s="1"/>
  <c r="BU7" i="2" a="1"/>
  <c r="BU7" i="2" s="1"/>
  <c r="BU7" i="4" s="1"/>
  <c r="LA7" i="2" a="1"/>
  <c r="LA7" i="2" s="1"/>
  <c r="LA7" i="4" s="1"/>
  <c r="BE7" i="2" a="1"/>
  <c r="BE7" i="2" s="1"/>
  <c r="BE7" i="4" s="1"/>
  <c r="KK7" i="2" a="1"/>
  <c r="KK7" i="2" s="1"/>
  <c r="KK7" i="4" s="1"/>
  <c r="JU7" i="2" a="1"/>
  <c r="JU7" i="2" s="1"/>
  <c r="JU7" i="4" s="1"/>
  <c r="JE7" i="2" a="1"/>
  <c r="JE7" i="2" s="1"/>
  <c r="JE7" i="4" s="1"/>
  <c r="SK7" i="2" a="1"/>
  <c r="SK7" i="2" s="1"/>
  <c r="SK7" i="4" s="1"/>
  <c r="IO7" i="2" a="1"/>
  <c r="IO7" i="2" s="1"/>
  <c r="IO7" i="4" s="1"/>
  <c r="AB7" i="2" a="1"/>
  <c r="AB7" i="2" s="1"/>
  <c r="AB7" i="4" s="1"/>
  <c r="L7" i="2" a="1"/>
  <c r="L7" i="2" s="1"/>
  <c r="L7" i="4" s="1"/>
  <c r="AA7" i="2" a="1"/>
  <c r="AA7" i="2" s="1"/>
  <c r="AA7" i="4" s="1"/>
  <c r="K7" i="2" a="1"/>
  <c r="K7" i="2" s="1"/>
  <c r="AP7" i="2" a="1"/>
  <c r="AP7" i="2" s="1"/>
  <c r="AP7" i="4" s="1"/>
  <c r="Z7" i="2" a="1"/>
  <c r="Z7" i="2" s="1"/>
  <c r="Z7" i="4" s="1"/>
  <c r="J7" i="2" a="1"/>
  <c r="J7" i="2" s="1"/>
  <c r="AO7" i="2" a="1"/>
  <c r="AO7" i="2" s="1"/>
  <c r="AO7" i="4" s="1"/>
  <c r="Y7" i="2" a="1"/>
  <c r="Y7" i="2" s="1"/>
  <c r="I7" i="2" a="1"/>
  <c r="I7" i="2" s="1"/>
  <c r="I7" i="4" s="1"/>
  <c r="AN7" i="2" a="1"/>
  <c r="AN7" i="2" s="1"/>
  <c r="AN7" i="4" s="1"/>
  <c r="X7" i="2" a="1"/>
  <c r="X7" i="2" s="1"/>
  <c r="X7" i="4" s="1"/>
  <c r="H7" i="2" a="1"/>
  <c r="H7" i="2" s="1"/>
  <c r="H7" i="4" s="1"/>
  <c r="AM7" i="2" a="1"/>
  <c r="AM7" i="2" s="1"/>
  <c r="W7" i="2" a="1"/>
  <c r="W7" i="2" s="1"/>
  <c r="G7" i="2" a="1"/>
  <c r="G7" i="2" s="1"/>
  <c r="G7" i="4" s="1"/>
  <c r="A7" i="4"/>
  <c r="AL7" i="2" a="1"/>
  <c r="AL7" i="2" s="1"/>
  <c r="AL7" i="4" s="1"/>
  <c r="V7" i="2" a="1"/>
  <c r="V7" i="2" s="1"/>
  <c r="V7" i="4" s="1"/>
  <c r="F7" i="2" a="1"/>
  <c r="F7" i="2" s="1"/>
  <c r="F7" i="4" s="1"/>
  <c r="AQ7" i="2" a="1"/>
  <c r="AQ7" i="2" s="1"/>
  <c r="AK7" i="2" a="1"/>
  <c r="AK7" i="2" s="1"/>
  <c r="AK7" i="4" s="1"/>
  <c r="U7" i="2" a="1"/>
  <c r="U7" i="2" s="1"/>
  <c r="U7" i="4" s="1"/>
  <c r="E7" i="2" a="1"/>
  <c r="E7" i="2" s="1"/>
  <c r="AJ7" i="2" a="1"/>
  <c r="AJ7" i="2" s="1"/>
  <c r="T7" i="2" a="1"/>
  <c r="T7" i="2" s="1"/>
  <c r="T7" i="4" s="1"/>
  <c r="D7" i="2" a="1"/>
  <c r="D7" i="2" s="1"/>
  <c r="D7" i="4" s="1"/>
  <c r="AI7" i="2" a="1"/>
  <c r="AI7" i="2" s="1"/>
  <c r="AI7" i="4" s="1"/>
  <c r="S7" i="2" a="1"/>
  <c r="S7" i="2" s="1"/>
  <c r="S7" i="4" s="1"/>
  <c r="C7" i="2" a="1"/>
  <c r="C7" i="2" s="1"/>
  <c r="C7" i="4" s="1"/>
  <c r="AH7" i="2" a="1"/>
  <c r="AH7" i="2" s="1"/>
  <c r="AH7" i="4" s="1"/>
  <c r="R7" i="2" a="1"/>
  <c r="R7" i="2" s="1"/>
  <c r="R7" i="4" s="1"/>
  <c r="B7" i="2" a="1"/>
  <c r="B7" i="2" s="1"/>
  <c r="B7" i="4" s="1"/>
  <c r="AG7" i="2" a="1"/>
  <c r="AG7" i="2" s="1"/>
  <c r="AG7" i="4" s="1"/>
  <c r="Q7" i="2" a="1"/>
  <c r="Q7" i="2" s="1"/>
  <c r="Q7" i="4" s="1"/>
  <c r="AF7" i="2" a="1"/>
  <c r="AF7" i="2" s="1"/>
  <c r="AF7" i="4" s="1"/>
  <c r="P7" i="2" a="1"/>
  <c r="P7" i="2" s="1"/>
  <c r="P7" i="4" s="1"/>
  <c r="AE7" i="2" a="1"/>
  <c r="AE7" i="2" s="1"/>
  <c r="AE7" i="4" s="1"/>
  <c r="O7" i="2" a="1"/>
  <c r="O7" i="2" s="1"/>
  <c r="O7" i="4" s="1"/>
  <c r="AD7" i="2" a="1"/>
  <c r="AD7" i="2" s="1"/>
  <c r="AD7" i="4" s="1"/>
  <c r="N7" i="2" a="1"/>
  <c r="N7" i="2" s="1"/>
  <c r="N7" i="4" s="1"/>
  <c r="AC7" i="2" a="1"/>
  <c r="AC7" i="2" s="1"/>
  <c r="M7" i="2" a="1"/>
  <c r="M7" i="2" s="1"/>
  <c r="M7" i="4" s="1"/>
  <c r="LE5" i="4"/>
  <c r="FR5" i="4"/>
  <c r="PN5" i="4"/>
  <c r="IE5" i="4"/>
  <c r="SA5" i="4"/>
  <c r="KB5" i="4"/>
  <c r="CC5" i="4"/>
  <c r="LY5" i="4"/>
  <c r="FL5" i="4"/>
  <c r="PH5" i="4"/>
  <c r="HI5" i="4"/>
  <c r="RE5" i="4"/>
  <c r="JF5" i="4"/>
  <c r="BW5" i="4"/>
  <c r="LS5" i="4"/>
  <c r="EJ5" i="4"/>
  <c r="OF5" i="4"/>
  <c r="SE6" i="4"/>
  <c r="GB5" i="4"/>
  <c r="CM5" i="4"/>
  <c r="MI5" i="4"/>
  <c r="EZ5" i="4"/>
  <c r="OV5" i="4"/>
  <c r="IY6" i="4"/>
  <c r="DK6" i="4"/>
  <c r="FH6" i="4"/>
  <c r="PD6" i="4"/>
  <c r="HE6" i="4"/>
  <c r="RA6" i="4"/>
  <c r="JB6" i="4"/>
  <c r="BC6" i="4"/>
  <c r="KY6" i="4"/>
  <c r="CZ6" i="4"/>
  <c r="MV6" i="4"/>
  <c r="EW6" i="4"/>
  <c r="OS6" i="4"/>
  <c r="GT6" i="4"/>
  <c r="QP6" i="4"/>
  <c r="JG6" i="4"/>
  <c r="BX6" i="4"/>
  <c r="LT6" i="4"/>
  <c r="EK6" i="4"/>
  <c r="OG6" i="4"/>
  <c r="P5" i="11"/>
  <c r="QS5" i="4"/>
  <c r="LU5" i="4"/>
  <c r="QN5" i="4"/>
  <c r="IO5" i="4"/>
  <c r="SK5" i="4"/>
  <c r="KL5" i="4"/>
  <c r="DC5" i="4"/>
  <c r="MY5" i="4"/>
  <c r="FP5" i="4"/>
  <c r="PL5" i="4"/>
  <c r="OW6" i="4"/>
  <c r="JE5" i="4"/>
  <c r="BF5" i="4"/>
  <c r="LB5" i="4"/>
  <c r="J7" i="4" l="1"/>
  <c r="AQ7" i="4"/>
  <c r="K7" i="4"/>
  <c r="AM7" i="4"/>
  <c r="Y7" i="4"/>
  <c r="W7" i="4"/>
  <c r="BE5" i="11"/>
  <c r="SU5" i="11" s="1"/>
  <c r="OF5" i="11"/>
  <c r="HY5" i="11"/>
  <c r="N6" i="11"/>
  <c r="E7" i="4"/>
  <c r="BE3" i="11"/>
  <c r="BE4" i="11"/>
  <c r="AS6" i="11"/>
  <c r="AX6" i="11"/>
  <c r="AG6" i="11"/>
  <c r="AC6" i="11"/>
  <c r="AP6" i="11"/>
  <c r="AT6" i="11"/>
  <c r="AE6" i="11"/>
  <c r="Z6" i="11"/>
  <c r="BD6" i="11"/>
  <c r="AQ6" i="11"/>
  <c r="AN6" i="11"/>
  <c r="X6" i="11"/>
  <c r="AH6" i="11"/>
  <c r="BC6" i="11"/>
  <c r="AO6" i="11"/>
  <c r="AM6" i="11"/>
  <c r="W6" i="11"/>
  <c r="AI6" i="11"/>
  <c r="BB6" i="11"/>
  <c r="AL6" i="11"/>
  <c r="R6" i="11"/>
  <c r="Y6" i="11"/>
  <c r="V6" i="11"/>
  <c r="AU6" i="11"/>
  <c r="S6" i="11"/>
  <c r="AY6" i="11"/>
  <c r="BA6" i="11"/>
  <c r="AW6" i="11"/>
  <c r="AV6" i="11"/>
  <c r="AK6" i="11"/>
  <c r="O6" i="11"/>
  <c r="AR6" i="11"/>
  <c r="AF6" i="11"/>
  <c r="AJ6" i="11"/>
  <c r="U6" i="11"/>
  <c r="AA6" i="11"/>
  <c r="AZ6" i="11"/>
  <c r="AD6" i="11"/>
  <c r="AB6" i="11"/>
  <c r="T6" i="11"/>
  <c r="P6" i="11"/>
  <c r="AC7" i="4"/>
  <c r="A9" i="2"/>
  <c r="SM8" i="2" a="1"/>
  <c r="SM8" i="2" s="1"/>
  <c r="SM8" i="4" s="1"/>
  <c r="M7" i="11"/>
  <c r="SL8" i="2" a="1"/>
  <c r="SL8" i="2" s="1"/>
  <c r="SL8" i="4" s="1"/>
  <c r="SR8" i="2" a="1"/>
  <c r="SR8" i="2" s="1"/>
  <c r="SR8" i="4" s="1"/>
  <c r="SQ8" i="2" a="1"/>
  <c r="SQ8" i="2" s="1"/>
  <c r="SQ8" i="4" s="1"/>
  <c r="SP8" i="2" a="1"/>
  <c r="SP8" i="2" s="1"/>
  <c r="SP8" i="4" s="1"/>
  <c r="SO8" i="2" a="1"/>
  <c r="SO8" i="2" s="1"/>
  <c r="SO8" i="4" s="1"/>
  <c r="SN8" i="2" a="1"/>
  <c r="SN8" i="2" s="1"/>
  <c r="SN8" i="4" s="1"/>
  <c r="RZ8" i="2" a="1"/>
  <c r="RZ8" i="2" s="1"/>
  <c r="RZ8" i="4" s="1"/>
  <c r="RJ8" i="2" a="1"/>
  <c r="RJ8" i="2" s="1"/>
  <c r="RJ8" i="4" s="1"/>
  <c r="QT8" i="2" a="1"/>
  <c r="QT8" i="2" s="1"/>
  <c r="QT8" i="4" s="1"/>
  <c r="QD8" i="2" a="1"/>
  <c r="QD8" i="2" s="1"/>
  <c r="QD8" i="4" s="1"/>
  <c r="PN8" i="2" a="1"/>
  <c r="PN8" i="2" s="1"/>
  <c r="PN8" i="4" s="1"/>
  <c r="OX8" i="2" a="1"/>
  <c r="OX8" i="2" s="1"/>
  <c r="OX8" i="4" s="1"/>
  <c r="OH8" i="2" a="1"/>
  <c r="OH8" i="2" s="1"/>
  <c r="OH8" i="4" s="1"/>
  <c r="NR8" i="2" a="1"/>
  <c r="NR8" i="2" s="1"/>
  <c r="NR8" i="4" s="1"/>
  <c r="NB8" i="2" a="1"/>
  <c r="NB8" i="2" s="1"/>
  <c r="NB8" i="4" s="1"/>
  <c r="ML8" i="2" a="1"/>
  <c r="ML8" i="2" s="1"/>
  <c r="ML8" i="4" s="1"/>
  <c r="LV8" i="2" a="1"/>
  <c r="LV8" i="2" s="1"/>
  <c r="LV8" i="4" s="1"/>
  <c r="LF8" i="2" a="1"/>
  <c r="LF8" i="2" s="1"/>
  <c r="LF8" i="4" s="1"/>
  <c r="KP8" i="2" a="1"/>
  <c r="KP8" i="2" s="1"/>
  <c r="KP8" i="4" s="1"/>
  <c r="JZ8" i="2" a="1"/>
  <c r="JZ8" i="2" s="1"/>
  <c r="JZ8" i="4" s="1"/>
  <c r="JJ8" i="2" a="1"/>
  <c r="JJ8" i="2" s="1"/>
  <c r="JJ8" i="4" s="1"/>
  <c r="IT8" i="2" a="1"/>
  <c r="IT8" i="2" s="1"/>
  <c r="IT8" i="4" s="1"/>
  <c r="ID8" i="2" a="1"/>
  <c r="ID8" i="2" s="1"/>
  <c r="ID8" i="4" s="1"/>
  <c r="HN8" i="2" a="1"/>
  <c r="HN8" i="2" s="1"/>
  <c r="HN8" i="4" s="1"/>
  <c r="GX8" i="2" a="1"/>
  <c r="GX8" i="2" s="1"/>
  <c r="GX8" i="4" s="1"/>
  <c r="GH8" i="2" a="1"/>
  <c r="GH8" i="2" s="1"/>
  <c r="GH8" i="4" s="1"/>
  <c r="FR8" i="2" a="1"/>
  <c r="FR8" i="2" s="1"/>
  <c r="FR8" i="4" s="1"/>
  <c r="FB8" i="2" a="1"/>
  <c r="FB8" i="2" s="1"/>
  <c r="FB8" i="4" s="1"/>
  <c r="EL8" i="2" a="1"/>
  <c r="EL8" i="2" s="1"/>
  <c r="EL8" i="4" s="1"/>
  <c r="DV8" i="2" a="1"/>
  <c r="DV8" i="2" s="1"/>
  <c r="DV8" i="4" s="1"/>
  <c r="DF8" i="2" a="1"/>
  <c r="DF8" i="2" s="1"/>
  <c r="DF8" i="4" s="1"/>
  <c r="CP8" i="2" a="1"/>
  <c r="CP8" i="2" s="1"/>
  <c r="CP8" i="4" s="1"/>
  <c r="BZ8" i="2" a="1"/>
  <c r="BZ8" i="2" s="1"/>
  <c r="BZ8" i="4" s="1"/>
  <c r="BJ8" i="2" a="1"/>
  <c r="BJ8" i="2" s="1"/>
  <c r="BJ8" i="4" s="1"/>
  <c r="RY8" i="2" a="1"/>
  <c r="RY8" i="2" s="1"/>
  <c r="RY8" i="4" s="1"/>
  <c r="RI8" i="2" a="1"/>
  <c r="RI8" i="2" s="1"/>
  <c r="RI8" i="4" s="1"/>
  <c r="QS8" i="2" a="1"/>
  <c r="QS8" i="2" s="1"/>
  <c r="QS8" i="4" s="1"/>
  <c r="QC8" i="2" a="1"/>
  <c r="QC8" i="2" s="1"/>
  <c r="QC8" i="4" s="1"/>
  <c r="PM8" i="2" a="1"/>
  <c r="PM8" i="2" s="1"/>
  <c r="PM8" i="4" s="1"/>
  <c r="OW8" i="2" a="1"/>
  <c r="OW8" i="2" s="1"/>
  <c r="OW8" i="4" s="1"/>
  <c r="OG8" i="2" a="1"/>
  <c r="OG8" i="2" s="1"/>
  <c r="OG8" i="4" s="1"/>
  <c r="NQ8" i="2" a="1"/>
  <c r="NQ8" i="2" s="1"/>
  <c r="NQ8" i="4" s="1"/>
  <c r="NA8" i="2" a="1"/>
  <c r="NA8" i="2" s="1"/>
  <c r="NA8" i="4" s="1"/>
  <c r="MK8" i="2" a="1"/>
  <c r="MK8" i="2" s="1"/>
  <c r="MK8" i="4" s="1"/>
  <c r="LU8" i="2" a="1"/>
  <c r="LU8" i="2" s="1"/>
  <c r="LU8" i="4" s="1"/>
  <c r="LE8" i="2" a="1"/>
  <c r="LE8" i="2" s="1"/>
  <c r="LE8" i="4" s="1"/>
  <c r="KO8" i="2" a="1"/>
  <c r="KO8" i="2" s="1"/>
  <c r="KO8" i="4" s="1"/>
  <c r="JY8" i="2" a="1"/>
  <c r="JY8" i="2" s="1"/>
  <c r="JY8" i="4" s="1"/>
  <c r="JI8" i="2" a="1"/>
  <c r="JI8" i="2" s="1"/>
  <c r="JI8" i="4" s="1"/>
  <c r="IS8" i="2" a="1"/>
  <c r="IS8" i="2" s="1"/>
  <c r="IS8" i="4" s="1"/>
  <c r="IC8" i="2" a="1"/>
  <c r="IC8" i="2" s="1"/>
  <c r="IC8" i="4" s="1"/>
  <c r="HM8" i="2" a="1"/>
  <c r="HM8" i="2" s="1"/>
  <c r="HM8" i="4" s="1"/>
  <c r="GW8" i="2" a="1"/>
  <c r="GW8" i="2" s="1"/>
  <c r="GW8" i="4" s="1"/>
  <c r="GG8" i="2" a="1"/>
  <c r="GG8" i="2" s="1"/>
  <c r="GG8" i="4" s="1"/>
  <c r="FQ8" i="2" a="1"/>
  <c r="FQ8" i="2" s="1"/>
  <c r="FQ8" i="4" s="1"/>
  <c r="FA8" i="2" a="1"/>
  <c r="FA8" i="2" s="1"/>
  <c r="FA8" i="4" s="1"/>
  <c r="EK8" i="2" a="1"/>
  <c r="EK8" i="2" s="1"/>
  <c r="EK8" i="4" s="1"/>
  <c r="DU8" i="2" a="1"/>
  <c r="DU8" i="2" s="1"/>
  <c r="DU8" i="4" s="1"/>
  <c r="DE8" i="2" a="1"/>
  <c r="DE8" i="2" s="1"/>
  <c r="DE8" i="4" s="1"/>
  <c r="CO8" i="2" a="1"/>
  <c r="CO8" i="2" s="1"/>
  <c r="CO8" i="4" s="1"/>
  <c r="BY8" i="2" a="1"/>
  <c r="BY8" i="2" s="1"/>
  <c r="BY8" i="4" s="1"/>
  <c r="BI8" i="2" a="1"/>
  <c r="BI8" i="2" s="1"/>
  <c r="BI8" i="4" s="1"/>
  <c r="RX8" i="2" a="1"/>
  <c r="RX8" i="2" s="1"/>
  <c r="RX8" i="4" s="1"/>
  <c r="RH8" i="2" a="1"/>
  <c r="RH8" i="2" s="1"/>
  <c r="RH8" i="4" s="1"/>
  <c r="QR8" i="2" a="1"/>
  <c r="QR8" i="2" s="1"/>
  <c r="QR8" i="4" s="1"/>
  <c r="QB8" i="2" a="1"/>
  <c r="QB8" i="2" s="1"/>
  <c r="QB8" i="4" s="1"/>
  <c r="PL8" i="2" a="1"/>
  <c r="PL8" i="2" s="1"/>
  <c r="PL8" i="4" s="1"/>
  <c r="OV8" i="2" a="1"/>
  <c r="OV8" i="2" s="1"/>
  <c r="OV8" i="4" s="1"/>
  <c r="OF8" i="2" a="1"/>
  <c r="OF8" i="2" s="1"/>
  <c r="OF8" i="4" s="1"/>
  <c r="NP8" i="2" a="1"/>
  <c r="NP8" i="2" s="1"/>
  <c r="NP8" i="4" s="1"/>
  <c r="MZ8" i="2" a="1"/>
  <c r="MZ8" i="2" s="1"/>
  <c r="MZ8" i="4" s="1"/>
  <c r="MJ8" i="2" a="1"/>
  <c r="MJ8" i="2" s="1"/>
  <c r="MJ8" i="4" s="1"/>
  <c r="LT8" i="2" a="1"/>
  <c r="LT8" i="2" s="1"/>
  <c r="LT8" i="4" s="1"/>
  <c r="LD8" i="2" a="1"/>
  <c r="LD8" i="2" s="1"/>
  <c r="LD8" i="4" s="1"/>
  <c r="KN8" i="2" a="1"/>
  <c r="KN8" i="2" s="1"/>
  <c r="KN8" i="4" s="1"/>
  <c r="JX8" i="2" a="1"/>
  <c r="JX8" i="2" s="1"/>
  <c r="JX8" i="4" s="1"/>
  <c r="JH8" i="2" a="1"/>
  <c r="JH8" i="2" s="1"/>
  <c r="JH8" i="4" s="1"/>
  <c r="IR8" i="2" a="1"/>
  <c r="IR8" i="2" s="1"/>
  <c r="IR8" i="4" s="1"/>
  <c r="IB8" i="2" a="1"/>
  <c r="IB8" i="2" s="1"/>
  <c r="IB8" i="4" s="1"/>
  <c r="HL8" i="2" a="1"/>
  <c r="HL8" i="2" s="1"/>
  <c r="HL8" i="4" s="1"/>
  <c r="GV8" i="2" a="1"/>
  <c r="GV8" i="2" s="1"/>
  <c r="GV8" i="4" s="1"/>
  <c r="GF8" i="2" a="1"/>
  <c r="GF8" i="2" s="1"/>
  <c r="GF8" i="4" s="1"/>
  <c r="FP8" i="2" a="1"/>
  <c r="FP8" i="2" s="1"/>
  <c r="FP8" i="4" s="1"/>
  <c r="EZ8" i="2" a="1"/>
  <c r="EZ8" i="2" s="1"/>
  <c r="EZ8" i="4" s="1"/>
  <c r="EJ8" i="2" a="1"/>
  <c r="EJ8" i="2" s="1"/>
  <c r="EJ8" i="4" s="1"/>
  <c r="DT8" i="2" a="1"/>
  <c r="DT8" i="2" s="1"/>
  <c r="DT8" i="4" s="1"/>
  <c r="DD8" i="2" a="1"/>
  <c r="DD8" i="2" s="1"/>
  <c r="DD8" i="4" s="1"/>
  <c r="CN8" i="2" a="1"/>
  <c r="CN8" i="2" s="1"/>
  <c r="CN8" i="4" s="1"/>
  <c r="BX8" i="2" a="1"/>
  <c r="BX8" i="2" s="1"/>
  <c r="BX8" i="4" s="1"/>
  <c r="BH8" i="2" a="1"/>
  <c r="BH8" i="2" s="1"/>
  <c r="BH8" i="4" s="1"/>
  <c r="RW8" i="2" a="1"/>
  <c r="RW8" i="2" s="1"/>
  <c r="RW8" i="4" s="1"/>
  <c r="RG8" i="2" a="1"/>
  <c r="RG8" i="2" s="1"/>
  <c r="RG8" i="4" s="1"/>
  <c r="QQ8" i="2" a="1"/>
  <c r="QQ8" i="2" s="1"/>
  <c r="QQ8" i="4" s="1"/>
  <c r="QA8" i="2" a="1"/>
  <c r="QA8" i="2" s="1"/>
  <c r="QA8" i="4" s="1"/>
  <c r="PK8" i="2" a="1"/>
  <c r="PK8" i="2" s="1"/>
  <c r="PK8" i="4" s="1"/>
  <c r="OU8" i="2" a="1"/>
  <c r="OU8" i="2" s="1"/>
  <c r="OU8" i="4" s="1"/>
  <c r="OE8" i="2" a="1"/>
  <c r="OE8" i="2" s="1"/>
  <c r="OE8" i="4" s="1"/>
  <c r="NO8" i="2" a="1"/>
  <c r="NO8" i="2" s="1"/>
  <c r="NO8" i="4" s="1"/>
  <c r="MY8" i="2" a="1"/>
  <c r="MY8" i="2" s="1"/>
  <c r="MY8" i="4" s="1"/>
  <c r="MI8" i="2" a="1"/>
  <c r="MI8" i="2" s="1"/>
  <c r="MI8" i="4" s="1"/>
  <c r="LS8" i="2" a="1"/>
  <c r="LS8" i="2" s="1"/>
  <c r="LS8" i="4" s="1"/>
  <c r="LC8" i="2" a="1"/>
  <c r="LC8" i="2" s="1"/>
  <c r="LC8" i="4" s="1"/>
  <c r="KM8" i="2" a="1"/>
  <c r="KM8" i="2" s="1"/>
  <c r="KM8" i="4" s="1"/>
  <c r="JW8" i="2" a="1"/>
  <c r="JW8" i="2" s="1"/>
  <c r="JW8" i="4" s="1"/>
  <c r="JG8" i="2" a="1"/>
  <c r="JG8" i="2" s="1"/>
  <c r="JG8" i="4" s="1"/>
  <c r="IQ8" i="2" a="1"/>
  <c r="IQ8" i="2" s="1"/>
  <c r="IQ8" i="4" s="1"/>
  <c r="IA8" i="2" a="1"/>
  <c r="IA8" i="2" s="1"/>
  <c r="IA8" i="4" s="1"/>
  <c r="HK8" i="2" a="1"/>
  <c r="HK8" i="2" s="1"/>
  <c r="HK8" i="4" s="1"/>
  <c r="GU8" i="2" a="1"/>
  <c r="GU8" i="2" s="1"/>
  <c r="GU8" i="4" s="1"/>
  <c r="GE8" i="2" a="1"/>
  <c r="GE8" i="2" s="1"/>
  <c r="GE8" i="4" s="1"/>
  <c r="FO8" i="2" a="1"/>
  <c r="FO8" i="2" s="1"/>
  <c r="FO8" i="4" s="1"/>
  <c r="EY8" i="2" a="1"/>
  <c r="EY8" i="2" s="1"/>
  <c r="EY8" i="4" s="1"/>
  <c r="EI8" i="2" a="1"/>
  <c r="EI8" i="2" s="1"/>
  <c r="EI8" i="4" s="1"/>
  <c r="DS8" i="2" a="1"/>
  <c r="DS8" i="2" s="1"/>
  <c r="DS8" i="4" s="1"/>
  <c r="DC8" i="2" a="1"/>
  <c r="DC8" i="2" s="1"/>
  <c r="DC8" i="4" s="1"/>
  <c r="CM8" i="2" a="1"/>
  <c r="CM8" i="2" s="1"/>
  <c r="CM8" i="4" s="1"/>
  <c r="BW8" i="2" a="1"/>
  <c r="BW8" i="2" s="1"/>
  <c r="BW8" i="4" s="1"/>
  <c r="BG8" i="2" a="1"/>
  <c r="BG8" i="2" s="1"/>
  <c r="BG8" i="4" s="1"/>
  <c r="RV8" i="2" a="1"/>
  <c r="RV8" i="2" s="1"/>
  <c r="RV8" i="4" s="1"/>
  <c r="RF8" i="2" a="1"/>
  <c r="RF8" i="2" s="1"/>
  <c r="RF8" i="4" s="1"/>
  <c r="QP8" i="2" a="1"/>
  <c r="QP8" i="2" s="1"/>
  <c r="QP8" i="4" s="1"/>
  <c r="PZ8" i="2" a="1"/>
  <c r="PZ8" i="2" s="1"/>
  <c r="PZ8" i="4" s="1"/>
  <c r="PJ8" i="2" a="1"/>
  <c r="PJ8" i="2" s="1"/>
  <c r="PJ8" i="4" s="1"/>
  <c r="OT8" i="2" a="1"/>
  <c r="OT8" i="2" s="1"/>
  <c r="OT8" i="4" s="1"/>
  <c r="OD8" i="2" a="1"/>
  <c r="OD8" i="2" s="1"/>
  <c r="OD8" i="4" s="1"/>
  <c r="NN8" i="2" a="1"/>
  <c r="NN8" i="2" s="1"/>
  <c r="NN8" i="4" s="1"/>
  <c r="MX8" i="2" a="1"/>
  <c r="MX8" i="2" s="1"/>
  <c r="MX8" i="4" s="1"/>
  <c r="MH8" i="2" a="1"/>
  <c r="MH8" i="2" s="1"/>
  <c r="MH8" i="4" s="1"/>
  <c r="LR8" i="2" a="1"/>
  <c r="LR8" i="2" s="1"/>
  <c r="LR8" i="4" s="1"/>
  <c r="LB8" i="2" a="1"/>
  <c r="LB8" i="2" s="1"/>
  <c r="LB8" i="4" s="1"/>
  <c r="KL8" i="2" a="1"/>
  <c r="KL8" i="2" s="1"/>
  <c r="KL8" i="4" s="1"/>
  <c r="JV8" i="2" a="1"/>
  <c r="JV8" i="2" s="1"/>
  <c r="JV8" i="4" s="1"/>
  <c r="JF8" i="2" a="1"/>
  <c r="JF8" i="2" s="1"/>
  <c r="JF8" i="4" s="1"/>
  <c r="IP8" i="2" a="1"/>
  <c r="IP8" i="2" s="1"/>
  <c r="IP8" i="4" s="1"/>
  <c r="HZ8" i="2" a="1"/>
  <c r="HZ8" i="2" s="1"/>
  <c r="HZ8" i="4" s="1"/>
  <c r="HJ8" i="2" a="1"/>
  <c r="HJ8" i="2" s="1"/>
  <c r="HJ8" i="4" s="1"/>
  <c r="GT8" i="2" a="1"/>
  <c r="GT8" i="2" s="1"/>
  <c r="GT8" i="4" s="1"/>
  <c r="GD8" i="2" a="1"/>
  <c r="GD8" i="2" s="1"/>
  <c r="GD8" i="4" s="1"/>
  <c r="FN8" i="2" a="1"/>
  <c r="FN8" i="2" s="1"/>
  <c r="FN8" i="4" s="1"/>
  <c r="EX8" i="2" a="1"/>
  <c r="EX8" i="2" s="1"/>
  <c r="EX8" i="4" s="1"/>
  <c r="EH8" i="2" a="1"/>
  <c r="EH8" i="2" s="1"/>
  <c r="EH8" i="4" s="1"/>
  <c r="DR8" i="2" a="1"/>
  <c r="DR8" i="2" s="1"/>
  <c r="DR8" i="4" s="1"/>
  <c r="DB8" i="2" a="1"/>
  <c r="DB8" i="2" s="1"/>
  <c r="DB8" i="4" s="1"/>
  <c r="CL8" i="2" a="1"/>
  <c r="CL8" i="2" s="1"/>
  <c r="CL8" i="4" s="1"/>
  <c r="BV8" i="2" a="1"/>
  <c r="BV8" i="2" s="1"/>
  <c r="BV8" i="4" s="1"/>
  <c r="BF8" i="2" a="1"/>
  <c r="BF8" i="2" s="1"/>
  <c r="BF8" i="4" s="1"/>
  <c r="SK8" i="2" a="1"/>
  <c r="SK8" i="2" s="1"/>
  <c r="SK8" i="4" s="1"/>
  <c r="RU8" i="2" a="1"/>
  <c r="RU8" i="2" s="1"/>
  <c r="RU8" i="4" s="1"/>
  <c r="RE8" i="2" a="1"/>
  <c r="RE8" i="2" s="1"/>
  <c r="RE8" i="4" s="1"/>
  <c r="QO8" i="2" a="1"/>
  <c r="QO8" i="2" s="1"/>
  <c r="QO8" i="4" s="1"/>
  <c r="PY8" i="2" a="1"/>
  <c r="PY8" i="2" s="1"/>
  <c r="PY8" i="4" s="1"/>
  <c r="PI8" i="2" a="1"/>
  <c r="PI8" i="2" s="1"/>
  <c r="PI8" i="4" s="1"/>
  <c r="OS8" i="2" a="1"/>
  <c r="OS8" i="2" s="1"/>
  <c r="OS8" i="4" s="1"/>
  <c r="OC8" i="2" a="1"/>
  <c r="OC8" i="2" s="1"/>
  <c r="OC8" i="4" s="1"/>
  <c r="NM8" i="2" a="1"/>
  <c r="NM8" i="2" s="1"/>
  <c r="NM8" i="4" s="1"/>
  <c r="MW8" i="2" a="1"/>
  <c r="MW8" i="2" s="1"/>
  <c r="MW8" i="4" s="1"/>
  <c r="MG8" i="2" a="1"/>
  <c r="MG8" i="2" s="1"/>
  <c r="MG8" i="4" s="1"/>
  <c r="LQ8" i="2" a="1"/>
  <c r="LQ8" i="2" s="1"/>
  <c r="LQ8" i="4" s="1"/>
  <c r="LA8" i="2" a="1"/>
  <c r="LA8" i="2" s="1"/>
  <c r="LA8" i="4" s="1"/>
  <c r="KK8" i="2" a="1"/>
  <c r="KK8" i="2" s="1"/>
  <c r="KK8" i="4" s="1"/>
  <c r="JU8" i="2" a="1"/>
  <c r="JU8" i="2" s="1"/>
  <c r="JU8" i="4" s="1"/>
  <c r="JE8" i="2" a="1"/>
  <c r="JE8" i="2" s="1"/>
  <c r="JE8" i="4" s="1"/>
  <c r="IO8" i="2" a="1"/>
  <c r="IO8" i="2" s="1"/>
  <c r="IO8" i="4" s="1"/>
  <c r="HY8" i="2" a="1"/>
  <c r="HY8" i="2" s="1"/>
  <c r="HY8" i="4" s="1"/>
  <c r="HI8" i="2" a="1"/>
  <c r="HI8" i="2" s="1"/>
  <c r="HI8" i="4" s="1"/>
  <c r="GS8" i="2" a="1"/>
  <c r="GS8" i="2" s="1"/>
  <c r="GS8" i="4" s="1"/>
  <c r="GC8" i="2" a="1"/>
  <c r="GC8" i="2" s="1"/>
  <c r="GC8" i="4" s="1"/>
  <c r="FM8" i="2" a="1"/>
  <c r="FM8" i="2" s="1"/>
  <c r="FM8" i="4" s="1"/>
  <c r="EW8" i="2" a="1"/>
  <c r="EW8" i="2" s="1"/>
  <c r="EW8" i="4" s="1"/>
  <c r="EG8" i="2" a="1"/>
  <c r="EG8" i="2" s="1"/>
  <c r="EG8" i="4" s="1"/>
  <c r="DQ8" i="2" a="1"/>
  <c r="DQ8" i="2" s="1"/>
  <c r="DQ8" i="4" s="1"/>
  <c r="DA8" i="2" a="1"/>
  <c r="DA8" i="2" s="1"/>
  <c r="DA8" i="4" s="1"/>
  <c r="CK8" i="2" a="1"/>
  <c r="CK8" i="2" s="1"/>
  <c r="CK8" i="4" s="1"/>
  <c r="BU8" i="2" a="1"/>
  <c r="BU8" i="2" s="1"/>
  <c r="BU8" i="4" s="1"/>
  <c r="BE8" i="2" a="1"/>
  <c r="BE8" i="2" s="1"/>
  <c r="BE8" i="4" s="1"/>
  <c r="SJ8" i="2" a="1"/>
  <c r="SJ8" i="2" s="1"/>
  <c r="SJ8" i="4" s="1"/>
  <c r="RT8" i="2" a="1"/>
  <c r="RT8" i="2" s="1"/>
  <c r="RT8" i="4" s="1"/>
  <c r="RD8" i="2" a="1"/>
  <c r="RD8" i="2" s="1"/>
  <c r="RD8" i="4" s="1"/>
  <c r="QN8" i="2" a="1"/>
  <c r="QN8" i="2" s="1"/>
  <c r="QN8" i="4" s="1"/>
  <c r="PX8" i="2" a="1"/>
  <c r="PX8" i="2" s="1"/>
  <c r="PX8" i="4" s="1"/>
  <c r="PH8" i="2" a="1"/>
  <c r="PH8" i="2" s="1"/>
  <c r="PH8" i="4" s="1"/>
  <c r="OR8" i="2" a="1"/>
  <c r="OR8" i="2" s="1"/>
  <c r="OR8" i="4" s="1"/>
  <c r="OB8" i="2" a="1"/>
  <c r="OB8" i="2" s="1"/>
  <c r="OB8" i="4" s="1"/>
  <c r="NL8" i="2" a="1"/>
  <c r="NL8" i="2" s="1"/>
  <c r="NL8" i="4" s="1"/>
  <c r="MV8" i="2" a="1"/>
  <c r="MV8" i="2" s="1"/>
  <c r="MV8" i="4" s="1"/>
  <c r="MF8" i="2" a="1"/>
  <c r="MF8" i="2" s="1"/>
  <c r="MF8" i="4" s="1"/>
  <c r="LP8" i="2" a="1"/>
  <c r="LP8" i="2" s="1"/>
  <c r="LP8" i="4" s="1"/>
  <c r="KZ8" i="2" a="1"/>
  <c r="KZ8" i="2" s="1"/>
  <c r="KZ8" i="4" s="1"/>
  <c r="KJ8" i="2" a="1"/>
  <c r="KJ8" i="2" s="1"/>
  <c r="KJ8" i="4" s="1"/>
  <c r="JT8" i="2" a="1"/>
  <c r="JT8" i="2" s="1"/>
  <c r="JT8" i="4" s="1"/>
  <c r="JD8" i="2" a="1"/>
  <c r="JD8" i="2" s="1"/>
  <c r="JD8" i="4" s="1"/>
  <c r="IN8" i="2" a="1"/>
  <c r="IN8" i="2" s="1"/>
  <c r="IN8" i="4" s="1"/>
  <c r="HX8" i="2" a="1"/>
  <c r="HX8" i="2" s="1"/>
  <c r="HX8" i="4" s="1"/>
  <c r="HH8" i="2" a="1"/>
  <c r="HH8" i="2" s="1"/>
  <c r="HH8" i="4" s="1"/>
  <c r="GR8" i="2" a="1"/>
  <c r="GR8" i="2" s="1"/>
  <c r="GR8" i="4" s="1"/>
  <c r="GB8" i="2" a="1"/>
  <c r="GB8" i="2" s="1"/>
  <c r="GB8" i="4" s="1"/>
  <c r="FL8" i="2" a="1"/>
  <c r="FL8" i="2" s="1"/>
  <c r="FL8" i="4" s="1"/>
  <c r="EV8" i="2" a="1"/>
  <c r="EV8" i="2" s="1"/>
  <c r="EV8" i="4" s="1"/>
  <c r="EF8" i="2" a="1"/>
  <c r="EF8" i="2" s="1"/>
  <c r="EF8" i="4" s="1"/>
  <c r="DP8" i="2" a="1"/>
  <c r="DP8" i="2" s="1"/>
  <c r="DP8" i="4" s="1"/>
  <c r="CZ8" i="2" a="1"/>
  <c r="CZ8" i="2" s="1"/>
  <c r="CZ8" i="4" s="1"/>
  <c r="CJ8" i="2" a="1"/>
  <c r="CJ8" i="2" s="1"/>
  <c r="CJ8" i="4" s="1"/>
  <c r="BT8" i="2" a="1"/>
  <c r="BT8" i="2" s="1"/>
  <c r="BT8" i="4" s="1"/>
  <c r="BD8" i="2" a="1"/>
  <c r="BD8" i="2" s="1"/>
  <c r="BD8" i="4" s="1"/>
  <c r="SI8" i="2" a="1"/>
  <c r="SI8" i="2" s="1"/>
  <c r="SI8" i="4" s="1"/>
  <c r="RS8" i="2" a="1"/>
  <c r="RS8" i="2" s="1"/>
  <c r="RS8" i="4" s="1"/>
  <c r="RC8" i="2" a="1"/>
  <c r="RC8" i="2" s="1"/>
  <c r="RC8" i="4" s="1"/>
  <c r="QM8" i="2" a="1"/>
  <c r="QM8" i="2" s="1"/>
  <c r="QM8" i="4" s="1"/>
  <c r="PW8" i="2" a="1"/>
  <c r="PW8" i="2" s="1"/>
  <c r="PW8" i="4" s="1"/>
  <c r="PG8" i="2" a="1"/>
  <c r="PG8" i="2" s="1"/>
  <c r="PG8" i="4" s="1"/>
  <c r="OQ8" i="2" a="1"/>
  <c r="OQ8" i="2" s="1"/>
  <c r="OQ8" i="4" s="1"/>
  <c r="OA8" i="2" a="1"/>
  <c r="OA8" i="2" s="1"/>
  <c r="OA8" i="4" s="1"/>
  <c r="NK8" i="2" a="1"/>
  <c r="NK8" i="2" s="1"/>
  <c r="NK8" i="4" s="1"/>
  <c r="MU8" i="2" a="1"/>
  <c r="MU8" i="2" s="1"/>
  <c r="MU8" i="4" s="1"/>
  <c r="ME8" i="2" a="1"/>
  <c r="ME8" i="2" s="1"/>
  <c r="ME8" i="4" s="1"/>
  <c r="LO8" i="2" a="1"/>
  <c r="LO8" i="2" s="1"/>
  <c r="LO8" i="4" s="1"/>
  <c r="KY8" i="2" a="1"/>
  <c r="KY8" i="2" s="1"/>
  <c r="KY8" i="4" s="1"/>
  <c r="KI8" i="2" a="1"/>
  <c r="KI8" i="2" s="1"/>
  <c r="KI8" i="4" s="1"/>
  <c r="JS8" i="2" a="1"/>
  <c r="JS8" i="2" s="1"/>
  <c r="JS8" i="4" s="1"/>
  <c r="JC8" i="2" a="1"/>
  <c r="JC8" i="2" s="1"/>
  <c r="JC8" i="4" s="1"/>
  <c r="IM8" i="2" a="1"/>
  <c r="IM8" i="2" s="1"/>
  <c r="IM8" i="4" s="1"/>
  <c r="HW8" i="2" a="1"/>
  <c r="HW8" i="2" s="1"/>
  <c r="HW8" i="4" s="1"/>
  <c r="HG8" i="2" a="1"/>
  <c r="HG8" i="2" s="1"/>
  <c r="HG8" i="4" s="1"/>
  <c r="GQ8" i="2" a="1"/>
  <c r="GQ8" i="2" s="1"/>
  <c r="GQ8" i="4" s="1"/>
  <c r="GA8" i="2" a="1"/>
  <c r="GA8" i="2" s="1"/>
  <c r="GA8" i="4" s="1"/>
  <c r="FK8" i="2" a="1"/>
  <c r="FK8" i="2" s="1"/>
  <c r="FK8" i="4" s="1"/>
  <c r="EU8" i="2" a="1"/>
  <c r="EU8" i="2" s="1"/>
  <c r="EU8" i="4" s="1"/>
  <c r="EE8" i="2" a="1"/>
  <c r="EE8" i="2" s="1"/>
  <c r="EE8" i="4" s="1"/>
  <c r="DO8" i="2" a="1"/>
  <c r="DO8" i="2" s="1"/>
  <c r="DO8" i="4" s="1"/>
  <c r="CY8" i="2" a="1"/>
  <c r="CY8" i="2" s="1"/>
  <c r="CY8" i="4" s="1"/>
  <c r="CI8" i="2" a="1"/>
  <c r="CI8" i="2" s="1"/>
  <c r="CI8" i="4" s="1"/>
  <c r="BS8" i="2" a="1"/>
  <c r="BS8" i="2" s="1"/>
  <c r="BS8" i="4" s="1"/>
  <c r="BC8" i="2" a="1"/>
  <c r="BC8" i="2" s="1"/>
  <c r="BC8" i="4" s="1"/>
  <c r="SH8" i="2" a="1"/>
  <c r="SH8" i="2" s="1"/>
  <c r="SH8" i="4" s="1"/>
  <c r="RR8" i="2" a="1"/>
  <c r="RR8" i="2" s="1"/>
  <c r="RR8" i="4" s="1"/>
  <c r="RB8" i="2" a="1"/>
  <c r="RB8" i="2" s="1"/>
  <c r="RB8" i="4" s="1"/>
  <c r="QL8" i="2" a="1"/>
  <c r="QL8" i="2" s="1"/>
  <c r="QL8" i="4" s="1"/>
  <c r="PV8" i="2" a="1"/>
  <c r="PV8" i="2" s="1"/>
  <c r="PV8" i="4" s="1"/>
  <c r="PF8" i="2" a="1"/>
  <c r="PF8" i="2" s="1"/>
  <c r="PF8" i="4" s="1"/>
  <c r="OP8" i="2" a="1"/>
  <c r="OP8" i="2" s="1"/>
  <c r="OP8" i="4" s="1"/>
  <c r="NZ8" i="2" a="1"/>
  <c r="NZ8" i="2" s="1"/>
  <c r="NZ8" i="4" s="1"/>
  <c r="NJ8" i="2" a="1"/>
  <c r="NJ8" i="2" s="1"/>
  <c r="NJ8" i="4" s="1"/>
  <c r="MT8" i="2" a="1"/>
  <c r="MT8" i="2" s="1"/>
  <c r="MT8" i="4" s="1"/>
  <c r="MD8" i="2" a="1"/>
  <c r="MD8" i="2" s="1"/>
  <c r="MD8" i="4" s="1"/>
  <c r="LN8" i="2" a="1"/>
  <c r="LN8" i="2" s="1"/>
  <c r="LN8" i="4" s="1"/>
  <c r="KX8" i="2" a="1"/>
  <c r="KX8" i="2" s="1"/>
  <c r="KX8" i="4" s="1"/>
  <c r="KH8" i="2" a="1"/>
  <c r="KH8" i="2" s="1"/>
  <c r="KH8" i="4" s="1"/>
  <c r="JR8" i="2" a="1"/>
  <c r="JR8" i="2" s="1"/>
  <c r="JR8" i="4" s="1"/>
  <c r="JB8" i="2" a="1"/>
  <c r="JB8" i="2" s="1"/>
  <c r="JB8" i="4" s="1"/>
  <c r="IL8" i="2" a="1"/>
  <c r="IL8" i="2" s="1"/>
  <c r="IL8" i="4" s="1"/>
  <c r="HV8" i="2" a="1"/>
  <c r="HV8" i="2" s="1"/>
  <c r="HV8" i="4" s="1"/>
  <c r="HF8" i="2" a="1"/>
  <c r="HF8" i="2" s="1"/>
  <c r="HF8" i="4" s="1"/>
  <c r="GP8" i="2" a="1"/>
  <c r="GP8" i="2" s="1"/>
  <c r="GP8" i="4" s="1"/>
  <c r="FZ8" i="2" a="1"/>
  <c r="FZ8" i="2" s="1"/>
  <c r="FZ8" i="4" s="1"/>
  <c r="FJ8" i="2" a="1"/>
  <c r="FJ8" i="2" s="1"/>
  <c r="FJ8" i="4" s="1"/>
  <c r="ET8" i="2" a="1"/>
  <c r="ET8" i="2" s="1"/>
  <c r="ET8" i="4" s="1"/>
  <c r="ED8" i="2" a="1"/>
  <c r="ED8" i="2" s="1"/>
  <c r="ED8" i="4" s="1"/>
  <c r="DN8" i="2" a="1"/>
  <c r="DN8" i="2" s="1"/>
  <c r="DN8" i="4" s="1"/>
  <c r="CX8" i="2" a="1"/>
  <c r="CX8" i="2" s="1"/>
  <c r="CX8" i="4" s="1"/>
  <c r="CH8" i="2" a="1"/>
  <c r="CH8" i="2" s="1"/>
  <c r="CH8" i="4" s="1"/>
  <c r="BR8" i="2" a="1"/>
  <c r="BR8" i="2" s="1"/>
  <c r="BR8" i="4" s="1"/>
  <c r="BB8" i="2" a="1"/>
  <c r="BB8" i="2" s="1"/>
  <c r="BB8" i="4" s="1"/>
  <c r="SG8" i="2" a="1"/>
  <c r="SG8" i="2" s="1"/>
  <c r="SG8" i="4" s="1"/>
  <c r="RQ8" i="2" a="1"/>
  <c r="RQ8" i="2" s="1"/>
  <c r="RQ8" i="4" s="1"/>
  <c r="RA8" i="2" a="1"/>
  <c r="RA8" i="2" s="1"/>
  <c r="RA8" i="4" s="1"/>
  <c r="QK8" i="2" a="1"/>
  <c r="QK8" i="2" s="1"/>
  <c r="QK8" i="4" s="1"/>
  <c r="PU8" i="2" a="1"/>
  <c r="PU8" i="2" s="1"/>
  <c r="PU8" i="4" s="1"/>
  <c r="PE8" i="2" a="1"/>
  <c r="PE8" i="2" s="1"/>
  <c r="PE8" i="4" s="1"/>
  <c r="OO8" i="2" a="1"/>
  <c r="OO8" i="2" s="1"/>
  <c r="OO8" i="4" s="1"/>
  <c r="NY8" i="2" a="1"/>
  <c r="NY8" i="2" s="1"/>
  <c r="NY8" i="4" s="1"/>
  <c r="NI8" i="2" a="1"/>
  <c r="NI8" i="2" s="1"/>
  <c r="NI8" i="4" s="1"/>
  <c r="MS8" i="2" a="1"/>
  <c r="MS8" i="2" s="1"/>
  <c r="MS8" i="4" s="1"/>
  <c r="MC8" i="2" a="1"/>
  <c r="MC8" i="2" s="1"/>
  <c r="MC8" i="4" s="1"/>
  <c r="LM8" i="2" a="1"/>
  <c r="LM8" i="2" s="1"/>
  <c r="LM8" i="4" s="1"/>
  <c r="KW8" i="2" a="1"/>
  <c r="KW8" i="2" s="1"/>
  <c r="KW8" i="4" s="1"/>
  <c r="KG8" i="2" a="1"/>
  <c r="KG8" i="2" s="1"/>
  <c r="KG8" i="4" s="1"/>
  <c r="JQ8" i="2" a="1"/>
  <c r="JQ8" i="2" s="1"/>
  <c r="JQ8" i="4" s="1"/>
  <c r="JA8" i="2" a="1"/>
  <c r="JA8" i="2" s="1"/>
  <c r="JA8" i="4" s="1"/>
  <c r="IK8" i="2" a="1"/>
  <c r="IK8" i="2" s="1"/>
  <c r="IK8" i="4" s="1"/>
  <c r="HU8" i="2" a="1"/>
  <c r="HU8" i="2" s="1"/>
  <c r="HU8" i="4" s="1"/>
  <c r="HE8" i="2" a="1"/>
  <c r="HE8" i="2" s="1"/>
  <c r="HE8" i="4" s="1"/>
  <c r="GO8" i="2" a="1"/>
  <c r="GO8" i="2" s="1"/>
  <c r="GO8" i="4" s="1"/>
  <c r="FY8" i="2" a="1"/>
  <c r="FY8" i="2" s="1"/>
  <c r="FY8" i="4" s="1"/>
  <c r="FI8" i="2" a="1"/>
  <c r="FI8" i="2" s="1"/>
  <c r="FI8" i="4" s="1"/>
  <c r="ES8" i="2" a="1"/>
  <c r="ES8" i="2" s="1"/>
  <c r="ES8" i="4" s="1"/>
  <c r="EC8" i="2" a="1"/>
  <c r="EC8" i="2" s="1"/>
  <c r="EC8" i="4" s="1"/>
  <c r="DM8" i="2" a="1"/>
  <c r="DM8" i="2" s="1"/>
  <c r="DM8" i="4" s="1"/>
  <c r="CW8" i="2" a="1"/>
  <c r="CW8" i="2" s="1"/>
  <c r="CW8" i="4" s="1"/>
  <c r="CG8" i="2" a="1"/>
  <c r="CG8" i="2" s="1"/>
  <c r="CG8" i="4" s="1"/>
  <c r="BQ8" i="2" a="1"/>
  <c r="BQ8" i="2" s="1"/>
  <c r="BQ8" i="4" s="1"/>
  <c r="BA8" i="2" a="1"/>
  <c r="BA8" i="2" s="1"/>
  <c r="BA8" i="4" s="1"/>
  <c r="SF8" i="2" a="1"/>
  <c r="SF8" i="2" s="1"/>
  <c r="SF8" i="4" s="1"/>
  <c r="RP8" i="2" a="1"/>
  <c r="RP8" i="2" s="1"/>
  <c r="RP8" i="4" s="1"/>
  <c r="QZ8" i="2" a="1"/>
  <c r="QZ8" i="2" s="1"/>
  <c r="QZ8" i="4" s="1"/>
  <c r="QJ8" i="2" a="1"/>
  <c r="QJ8" i="2" s="1"/>
  <c r="QJ8" i="4" s="1"/>
  <c r="PT8" i="2" a="1"/>
  <c r="PT8" i="2" s="1"/>
  <c r="PT8" i="4" s="1"/>
  <c r="PD8" i="2" a="1"/>
  <c r="PD8" i="2" s="1"/>
  <c r="PD8" i="4" s="1"/>
  <c r="ON8" i="2" a="1"/>
  <c r="ON8" i="2" s="1"/>
  <c r="ON8" i="4" s="1"/>
  <c r="NX8" i="2" a="1"/>
  <c r="NX8" i="2" s="1"/>
  <c r="NX8" i="4" s="1"/>
  <c r="NH8" i="2" a="1"/>
  <c r="NH8" i="2" s="1"/>
  <c r="NH8" i="4" s="1"/>
  <c r="MR8" i="2" a="1"/>
  <c r="MR8" i="2" s="1"/>
  <c r="MR8" i="4" s="1"/>
  <c r="MB8" i="2" a="1"/>
  <c r="MB8" i="2" s="1"/>
  <c r="MB8" i="4" s="1"/>
  <c r="LL8" i="2" a="1"/>
  <c r="LL8" i="2" s="1"/>
  <c r="LL8" i="4" s="1"/>
  <c r="KV8" i="2" a="1"/>
  <c r="KV8" i="2" s="1"/>
  <c r="KV8" i="4" s="1"/>
  <c r="KF8" i="2" a="1"/>
  <c r="KF8" i="2" s="1"/>
  <c r="KF8" i="4" s="1"/>
  <c r="JP8" i="2" a="1"/>
  <c r="JP8" i="2" s="1"/>
  <c r="JP8" i="4" s="1"/>
  <c r="IZ8" i="2" a="1"/>
  <c r="IZ8" i="2" s="1"/>
  <c r="IZ8" i="4" s="1"/>
  <c r="IJ8" i="2" a="1"/>
  <c r="IJ8" i="2" s="1"/>
  <c r="IJ8" i="4" s="1"/>
  <c r="HT8" i="2" a="1"/>
  <c r="HT8" i="2" s="1"/>
  <c r="HT8" i="4" s="1"/>
  <c r="HD8" i="2" a="1"/>
  <c r="HD8" i="2" s="1"/>
  <c r="HD8" i="4" s="1"/>
  <c r="GN8" i="2" a="1"/>
  <c r="GN8" i="2" s="1"/>
  <c r="GN8" i="4" s="1"/>
  <c r="FX8" i="2" a="1"/>
  <c r="FX8" i="2" s="1"/>
  <c r="FX8" i="4" s="1"/>
  <c r="FH8" i="2" a="1"/>
  <c r="FH8" i="2" s="1"/>
  <c r="FH8" i="4" s="1"/>
  <c r="ER8" i="2" a="1"/>
  <c r="ER8" i="2" s="1"/>
  <c r="ER8" i="4" s="1"/>
  <c r="EB8" i="2" a="1"/>
  <c r="EB8" i="2" s="1"/>
  <c r="EB8" i="4" s="1"/>
  <c r="DL8" i="2" a="1"/>
  <c r="DL8" i="2" s="1"/>
  <c r="DL8" i="4" s="1"/>
  <c r="CV8" i="2" a="1"/>
  <c r="CV8" i="2" s="1"/>
  <c r="CV8" i="4" s="1"/>
  <c r="CF8" i="2" a="1"/>
  <c r="CF8" i="2" s="1"/>
  <c r="CF8" i="4" s="1"/>
  <c r="BP8" i="2" a="1"/>
  <c r="BP8" i="2" s="1"/>
  <c r="BP8" i="4" s="1"/>
  <c r="AZ8" i="2" a="1"/>
  <c r="AZ8" i="2" s="1"/>
  <c r="AZ8" i="4" s="1"/>
  <c r="SE8" i="2" a="1"/>
  <c r="SE8" i="2" s="1"/>
  <c r="SE8" i="4" s="1"/>
  <c r="RO8" i="2" a="1"/>
  <c r="RO8" i="2" s="1"/>
  <c r="RO8" i="4" s="1"/>
  <c r="QY8" i="2" a="1"/>
  <c r="QY8" i="2" s="1"/>
  <c r="QY8" i="4" s="1"/>
  <c r="QI8" i="2" a="1"/>
  <c r="QI8" i="2" s="1"/>
  <c r="QI8" i="4" s="1"/>
  <c r="PS8" i="2" a="1"/>
  <c r="PS8" i="2" s="1"/>
  <c r="PS8" i="4" s="1"/>
  <c r="PC8" i="2" a="1"/>
  <c r="PC8" i="2" s="1"/>
  <c r="PC8" i="4" s="1"/>
  <c r="OM8" i="2" a="1"/>
  <c r="OM8" i="2" s="1"/>
  <c r="OM8" i="4" s="1"/>
  <c r="NW8" i="2" a="1"/>
  <c r="NW8" i="2" s="1"/>
  <c r="NW8" i="4" s="1"/>
  <c r="NG8" i="2" a="1"/>
  <c r="NG8" i="2" s="1"/>
  <c r="NG8" i="4" s="1"/>
  <c r="MQ8" i="2" a="1"/>
  <c r="MQ8" i="2" s="1"/>
  <c r="MQ8" i="4" s="1"/>
  <c r="MA8" i="2" a="1"/>
  <c r="MA8" i="2" s="1"/>
  <c r="MA8" i="4" s="1"/>
  <c r="LK8" i="2" a="1"/>
  <c r="LK8" i="2" s="1"/>
  <c r="LK8" i="4" s="1"/>
  <c r="KU8" i="2" a="1"/>
  <c r="KU8" i="2" s="1"/>
  <c r="KU8" i="4" s="1"/>
  <c r="KE8" i="2" a="1"/>
  <c r="KE8" i="2" s="1"/>
  <c r="KE8" i="4" s="1"/>
  <c r="JO8" i="2" a="1"/>
  <c r="JO8" i="2" s="1"/>
  <c r="JO8" i="4" s="1"/>
  <c r="IY8" i="2" a="1"/>
  <c r="IY8" i="2" s="1"/>
  <c r="IY8" i="4" s="1"/>
  <c r="II8" i="2" a="1"/>
  <c r="II8" i="2" s="1"/>
  <c r="II8" i="4" s="1"/>
  <c r="HS8" i="2" a="1"/>
  <c r="HS8" i="2" s="1"/>
  <c r="HS8" i="4" s="1"/>
  <c r="HC8" i="2" a="1"/>
  <c r="HC8" i="2" s="1"/>
  <c r="HC8" i="4" s="1"/>
  <c r="GM8" i="2" a="1"/>
  <c r="GM8" i="2" s="1"/>
  <c r="GM8" i="4" s="1"/>
  <c r="FW8" i="2" a="1"/>
  <c r="FW8" i="2" s="1"/>
  <c r="FW8" i="4" s="1"/>
  <c r="FG8" i="2" a="1"/>
  <c r="FG8" i="2" s="1"/>
  <c r="FG8" i="4" s="1"/>
  <c r="EQ8" i="2" a="1"/>
  <c r="EQ8" i="2" s="1"/>
  <c r="EQ8" i="4" s="1"/>
  <c r="EA8" i="2" a="1"/>
  <c r="EA8" i="2" s="1"/>
  <c r="EA8" i="4" s="1"/>
  <c r="DK8" i="2" a="1"/>
  <c r="DK8" i="2" s="1"/>
  <c r="DK8" i="4" s="1"/>
  <c r="CU8" i="2" a="1"/>
  <c r="CU8" i="2" s="1"/>
  <c r="CU8" i="4" s="1"/>
  <c r="CE8" i="2" a="1"/>
  <c r="CE8" i="2" s="1"/>
  <c r="CE8" i="4" s="1"/>
  <c r="BO8" i="2" a="1"/>
  <c r="BO8" i="2" s="1"/>
  <c r="BO8" i="4" s="1"/>
  <c r="AY8" i="2" a="1"/>
  <c r="AY8" i="2" s="1"/>
  <c r="AY8" i="4" s="1"/>
  <c r="SD8" i="2" a="1"/>
  <c r="SD8" i="2" s="1"/>
  <c r="SD8" i="4" s="1"/>
  <c r="RN8" i="2" a="1"/>
  <c r="RN8" i="2" s="1"/>
  <c r="RN8" i="4" s="1"/>
  <c r="QX8" i="2" a="1"/>
  <c r="QX8" i="2" s="1"/>
  <c r="QX8" i="4" s="1"/>
  <c r="QH8" i="2" a="1"/>
  <c r="QH8" i="2" s="1"/>
  <c r="QH8" i="4" s="1"/>
  <c r="PR8" i="2" a="1"/>
  <c r="PR8" i="2" s="1"/>
  <c r="PR8" i="4" s="1"/>
  <c r="PB8" i="2" a="1"/>
  <c r="PB8" i="2" s="1"/>
  <c r="PB8" i="4" s="1"/>
  <c r="OL8" i="2" a="1"/>
  <c r="OL8" i="2" s="1"/>
  <c r="OL8" i="4" s="1"/>
  <c r="NV8" i="2" a="1"/>
  <c r="NV8" i="2" s="1"/>
  <c r="NV8" i="4" s="1"/>
  <c r="NF8" i="2" a="1"/>
  <c r="NF8" i="2" s="1"/>
  <c r="NF8" i="4" s="1"/>
  <c r="MP8" i="2" a="1"/>
  <c r="MP8" i="2" s="1"/>
  <c r="MP8" i="4" s="1"/>
  <c r="LZ8" i="2" a="1"/>
  <c r="LZ8" i="2" s="1"/>
  <c r="LZ8" i="4" s="1"/>
  <c r="LJ8" i="2" a="1"/>
  <c r="LJ8" i="2" s="1"/>
  <c r="LJ8" i="4" s="1"/>
  <c r="KT8" i="2" a="1"/>
  <c r="KT8" i="2" s="1"/>
  <c r="KT8" i="4" s="1"/>
  <c r="KD8" i="2" a="1"/>
  <c r="KD8" i="2" s="1"/>
  <c r="KD8" i="4" s="1"/>
  <c r="JN8" i="2" a="1"/>
  <c r="JN8" i="2" s="1"/>
  <c r="JN8" i="4" s="1"/>
  <c r="IX8" i="2" a="1"/>
  <c r="IX8" i="2" s="1"/>
  <c r="IX8" i="4" s="1"/>
  <c r="IH8" i="2" a="1"/>
  <c r="IH8" i="2" s="1"/>
  <c r="IH8" i="4" s="1"/>
  <c r="HR8" i="2" a="1"/>
  <c r="HR8" i="2" s="1"/>
  <c r="HR8" i="4" s="1"/>
  <c r="HB8" i="2" a="1"/>
  <c r="HB8" i="2" s="1"/>
  <c r="HB8" i="4" s="1"/>
  <c r="GL8" i="2" a="1"/>
  <c r="GL8" i="2" s="1"/>
  <c r="GL8" i="4" s="1"/>
  <c r="FV8" i="2" a="1"/>
  <c r="FV8" i="2" s="1"/>
  <c r="FV8" i="4" s="1"/>
  <c r="FF8" i="2" a="1"/>
  <c r="FF8" i="2" s="1"/>
  <c r="FF8" i="4" s="1"/>
  <c r="EP8" i="2" a="1"/>
  <c r="EP8" i="2" s="1"/>
  <c r="EP8" i="4" s="1"/>
  <c r="DZ8" i="2" a="1"/>
  <c r="DZ8" i="2" s="1"/>
  <c r="DZ8" i="4" s="1"/>
  <c r="DJ8" i="2" a="1"/>
  <c r="DJ8" i="2" s="1"/>
  <c r="DJ8" i="4" s="1"/>
  <c r="CT8" i="2" a="1"/>
  <c r="CT8" i="2" s="1"/>
  <c r="CT8" i="4" s="1"/>
  <c r="CD8" i="2" a="1"/>
  <c r="CD8" i="2" s="1"/>
  <c r="CD8" i="4" s="1"/>
  <c r="BN8" i="2" a="1"/>
  <c r="BN8" i="2" s="1"/>
  <c r="BN8" i="4" s="1"/>
  <c r="AX8" i="2" a="1"/>
  <c r="AX8" i="2" s="1"/>
  <c r="AX8" i="4" s="1"/>
  <c r="SC8" i="2" a="1"/>
  <c r="SC8" i="2" s="1"/>
  <c r="SC8" i="4" s="1"/>
  <c r="RM8" i="2" a="1"/>
  <c r="RM8" i="2" s="1"/>
  <c r="RM8" i="4" s="1"/>
  <c r="QW8" i="2" a="1"/>
  <c r="QW8" i="2" s="1"/>
  <c r="QW8" i="4" s="1"/>
  <c r="QG8" i="2" a="1"/>
  <c r="QG8" i="2" s="1"/>
  <c r="QG8" i="4" s="1"/>
  <c r="PQ8" i="2" a="1"/>
  <c r="PQ8" i="2" s="1"/>
  <c r="PQ8" i="4" s="1"/>
  <c r="PA8" i="2" a="1"/>
  <c r="PA8" i="2" s="1"/>
  <c r="PA8" i="4" s="1"/>
  <c r="OK8" i="2" a="1"/>
  <c r="OK8" i="2" s="1"/>
  <c r="OK8" i="4" s="1"/>
  <c r="NU8" i="2" a="1"/>
  <c r="NU8" i="2" s="1"/>
  <c r="NU8" i="4" s="1"/>
  <c r="NE8" i="2" a="1"/>
  <c r="NE8" i="2" s="1"/>
  <c r="NE8" i="4" s="1"/>
  <c r="MO8" i="2" a="1"/>
  <c r="MO8" i="2" s="1"/>
  <c r="MO8" i="4" s="1"/>
  <c r="LY8" i="2" a="1"/>
  <c r="LY8" i="2" s="1"/>
  <c r="LY8" i="4" s="1"/>
  <c r="LI8" i="2" a="1"/>
  <c r="LI8" i="2" s="1"/>
  <c r="LI8" i="4" s="1"/>
  <c r="KS8" i="2" a="1"/>
  <c r="KS8" i="2" s="1"/>
  <c r="KS8" i="4" s="1"/>
  <c r="KC8" i="2" a="1"/>
  <c r="KC8" i="2" s="1"/>
  <c r="KC8" i="4" s="1"/>
  <c r="JM8" i="2" a="1"/>
  <c r="JM8" i="2" s="1"/>
  <c r="JM8" i="4" s="1"/>
  <c r="IW8" i="2" a="1"/>
  <c r="IW8" i="2" s="1"/>
  <c r="IW8" i="4" s="1"/>
  <c r="IG8" i="2" a="1"/>
  <c r="IG8" i="2" s="1"/>
  <c r="IG8" i="4" s="1"/>
  <c r="HQ8" i="2" a="1"/>
  <c r="HQ8" i="2" s="1"/>
  <c r="HQ8" i="4" s="1"/>
  <c r="HA8" i="2" a="1"/>
  <c r="HA8" i="2" s="1"/>
  <c r="HA8" i="4" s="1"/>
  <c r="GK8" i="2" a="1"/>
  <c r="GK8" i="2" s="1"/>
  <c r="GK8" i="4" s="1"/>
  <c r="FU8" i="2" a="1"/>
  <c r="FU8" i="2" s="1"/>
  <c r="FU8" i="4" s="1"/>
  <c r="FE8" i="2" a="1"/>
  <c r="FE8" i="2" s="1"/>
  <c r="FE8" i="4" s="1"/>
  <c r="EO8" i="2" a="1"/>
  <c r="EO8" i="2" s="1"/>
  <c r="EO8" i="4" s="1"/>
  <c r="DY8" i="2" a="1"/>
  <c r="DY8" i="2" s="1"/>
  <c r="DY8" i="4" s="1"/>
  <c r="DI8" i="2" a="1"/>
  <c r="DI8" i="2" s="1"/>
  <c r="DI8" i="4" s="1"/>
  <c r="CS8" i="2" a="1"/>
  <c r="CS8" i="2" s="1"/>
  <c r="CS8" i="4" s="1"/>
  <c r="CC8" i="2" a="1"/>
  <c r="CC8" i="2" s="1"/>
  <c r="CC8" i="4" s="1"/>
  <c r="BM8" i="2" a="1"/>
  <c r="BM8" i="2" s="1"/>
  <c r="BM8" i="4" s="1"/>
  <c r="AW8" i="2" a="1"/>
  <c r="AW8" i="2" s="1"/>
  <c r="AW8" i="4" s="1"/>
  <c r="SB8" i="2" a="1"/>
  <c r="SB8" i="2" s="1"/>
  <c r="SB8" i="4" s="1"/>
  <c r="RL8" i="2" a="1"/>
  <c r="RL8" i="2" s="1"/>
  <c r="RL8" i="4" s="1"/>
  <c r="QV8" i="2" a="1"/>
  <c r="QV8" i="2" s="1"/>
  <c r="QV8" i="4" s="1"/>
  <c r="QF8" i="2" a="1"/>
  <c r="QF8" i="2" s="1"/>
  <c r="QF8" i="4" s="1"/>
  <c r="PP8" i="2" a="1"/>
  <c r="PP8" i="2" s="1"/>
  <c r="PP8" i="4" s="1"/>
  <c r="OZ8" i="2" a="1"/>
  <c r="OZ8" i="2" s="1"/>
  <c r="OZ8" i="4" s="1"/>
  <c r="OJ8" i="2" a="1"/>
  <c r="OJ8" i="2" s="1"/>
  <c r="OJ8" i="4" s="1"/>
  <c r="NT8" i="2" a="1"/>
  <c r="NT8" i="2" s="1"/>
  <c r="NT8" i="4" s="1"/>
  <c r="ND8" i="2" a="1"/>
  <c r="ND8" i="2" s="1"/>
  <c r="ND8" i="4" s="1"/>
  <c r="MN8" i="2" a="1"/>
  <c r="MN8" i="2" s="1"/>
  <c r="MN8" i="4" s="1"/>
  <c r="LX8" i="2" a="1"/>
  <c r="LX8" i="2" s="1"/>
  <c r="LX8" i="4" s="1"/>
  <c r="LH8" i="2" a="1"/>
  <c r="LH8" i="2" s="1"/>
  <c r="LH8" i="4" s="1"/>
  <c r="KR8" i="2" a="1"/>
  <c r="KR8" i="2" s="1"/>
  <c r="KR8" i="4" s="1"/>
  <c r="KB8" i="2" a="1"/>
  <c r="KB8" i="2" s="1"/>
  <c r="KB8" i="4" s="1"/>
  <c r="JL8" i="2" a="1"/>
  <c r="JL8" i="2" s="1"/>
  <c r="JL8" i="4" s="1"/>
  <c r="IV8" i="2" a="1"/>
  <c r="IV8" i="2" s="1"/>
  <c r="IV8" i="4" s="1"/>
  <c r="IF8" i="2" a="1"/>
  <c r="IF8" i="2" s="1"/>
  <c r="IF8" i="4" s="1"/>
  <c r="HP8" i="2" a="1"/>
  <c r="HP8" i="2" s="1"/>
  <c r="HP8" i="4" s="1"/>
  <c r="GZ8" i="2" a="1"/>
  <c r="GZ8" i="2" s="1"/>
  <c r="GZ8" i="4" s="1"/>
  <c r="GJ8" i="2" a="1"/>
  <c r="GJ8" i="2" s="1"/>
  <c r="GJ8" i="4" s="1"/>
  <c r="FT8" i="2" a="1"/>
  <c r="FT8" i="2" s="1"/>
  <c r="FT8" i="4" s="1"/>
  <c r="FD8" i="2" a="1"/>
  <c r="FD8" i="2" s="1"/>
  <c r="FD8" i="4" s="1"/>
  <c r="EN8" i="2" a="1"/>
  <c r="EN8" i="2" s="1"/>
  <c r="EN8" i="4" s="1"/>
  <c r="DX8" i="2" a="1"/>
  <c r="DX8" i="2" s="1"/>
  <c r="DX8" i="4" s="1"/>
  <c r="DH8" i="2" a="1"/>
  <c r="DH8" i="2" s="1"/>
  <c r="DH8" i="4" s="1"/>
  <c r="CR8" i="2" a="1"/>
  <c r="CR8" i="2" s="1"/>
  <c r="CR8" i="4" s="1"/>
  <c r="CB8" i="2" a="1"/>
  <c r="CB8" i="2" s="1"/>
  <c r="CB8" i="4" s="1"/>
  <c r="BL8" i="2" a="1"/>
  <c r="BL8" i="2" s="1"/>
  <c r="BL8" i="4" s="1"/>
  <c r="AV8" i="2" a="1"/>
  <c r="AV8" i="2" s="1"/>
  <c r="AV8" i="4" s="1"/>
  <c r="JK8" i="2" a="1"/>
  <c r="JK8" i="2" s="1"/>
  <c r="JK8" i="4" s="1"/>
  <c r="AR8" i="2" a="1"/>
  <c r="AR8" i="2" s="1"/>
  <c r="AR8" i="4" s="1"/>
  <c r="KA8" i="2" a="1"/>
  <c r="KA8" i="2" s="1"/>
  <c r="KA8" i="4" s="1"/>
  <c r="IU8" i="2" a="1"/>
  <c r="IU8" i="2" s="1"/>
  <c r="IU8" i="4" s="1"/>
  <c r="SA8" i="2" a="1"/>
  <c r="SA8" i="2" s="1"/>
  <c r="SA8" i="4" s="1"/>
  <c r="IE8" i="2" a="1"/>
  <c r="IE8" i="2" s="1"/>
  <c r="IE8" i="4" s="1"/>
  <c r="RK8" i="2" a="1"/>
  <c r="RK8" i="2" s="1"/>
  <c r="RK8" i="4" s="1"/>
  <c r="HO8" i="2" a="1"/>
  <c r="HO8" i="2" s="1"/>
  <c r="HO8" i="4" s="1"/>
  <c r="AU8" i="2" a="1"/>
  <c r="AU8" i="2" s="1"/>
  <c r="AU8" i="4" s="1"/>
  <c r="QU8" i="2" a="1"/>
  <c r="QU8" i="2" s="1"/>
  <c r="QU8" i="4" s="1"/>
  <c r="GY8" i="2" a="1"/>
  <c r="GY8" i="2" s="1"/>
  <c r="GY8" i="4" s="1"/>
  <c r="QE8" i="2" a="1"/>
  <c r="QE8" i="2" s="1"/>
  <c r="QE8" i="4" s="1"/>
  <c r="GI8" i="2" a="1"/>
  <c r="GI8" i="2" s="1"/>
  <c r="GI8" i="4" s="1"/>
  <c r="PO8" i="2" a="1"/>
  <c r="PO8" i="2" s="1"/>
  <c r="PO8" i="4" s="1"/>
  <c r="FS8" i="2" a="1"/>
  <c r="FS8" i="2" s="1"/>
  <c r="FS8" i="4" s="1"/>
  <c r="OY8" i="2" a="1"/>
  <c r="OY8" i="2" s="1"/>
  <c r="OY8" i="4" s="1"/>
  <c r="FC8" i="2" a="1"/>
  <c r="FC8" i="2" s="1"/>
  <c r="FC8" i="4" s="1"/>
  <c r="OI8" i="2" a="1"/>
  <c r="OI8" i="2" s="1"/>
  <c r="OI8" i="4" s="1"/>
  <c r="EM8" i="2" a="1"/>
  <c r="EM8" i="2" s="1"/>
  <c r="EM8" i="4" s="1"/>
  <c r="NS8" i="2" a="1"/>
  <c r="NS8" i="2" s="1"/>
  <c r="NS8" i="4" s="1"/>
  <c r="DW8" i="2" a="1"/>
  <c r="DW8" i="2" s="1"/>
  <c r="DW8" i="4" s="1"/>
  <c r="AS8" i="2" a="1"/>
  <c r="AS8" i="2" s="1"/>
  <c r="AS8" i="4" s="1"/>
  <c r="NC8" i="2" a="1"/>
  <c r="NC8" i="2" s="1"/>
  <c r="NC8" i="4" s="1"/>
  <c r="DG8" i="2" a="1"/>
  <c r="DG8" i="2" s="1"/>
  <c r="DG8" i="4" s="1"/>
  <c r="MM8" i="2" a="1"/>
  <c r="MM8" i="2" s="1"/>
  <c r="MM8" i="4" s="1"/>
  <c r="CQ8" i="2" a="1"/>
  <c r="CQ8" i="2" s="1"/>
  <c r="CQ8" i="4" s="1"/>
  <c r="LW8" i="2" a="1"/>
  <c r="LW8" i="2" s="1"/>
  <c r="LW8" i="4" s="1"/>
  <c r="CA8" i="2" a="1"/>
  <c r="CA8" i="2" s="1"/>
  <c r="CA8" i="4" s="1"/>
  <c r="AT8" i="2" a="1"/>
  <c r="AT8" i="2" s="1"/>
  <c r="AT8" i="4" s="1"/>
  <c r="LG8" i="2" a="1"/>
  <c r="LG8" i="2" s="1"/>
  <c r="LG8" i="4" s="1"/>
  <c r="BK8" i="2" a="1"/>
  <c r="BK8" i="2" s="1"/>
  <c r="BK8" i="4" s="1"/>
  <c r="KQ8" i="2" a="1"/>
  <c r="KQ8" i="2" s="1"/>
  <c r="KQ8" i="4" s="1"/>
  <c r="AI8" i="2" a="1"/>
  <c r="AI8" i="2" s="1"/>
  <c r="AI8" i="4" s="1"/>
  <c r="S8" i="2" a="1"/>
  <c r="S8" i="2" s="1"/>
  <c r="S8" i="4" s="1"/>
  <c r="C8" i="2" a="1"/>
  <c r="C8" i="2" s="1"/>
  <c r="C8" i="4" s="1"/>
  <c r="AH8" i="2" a="1"/>
  <c r="AH8" i="2" s="1"/>
  <c r="AH8" i="4" s="1"/>
  <c r="R8" i="2" a="1"/>
  <c r="R8" i="2" s="1"/>
  <c r="R8" i="4" s="1"/>
  <c r="B8" i="2" a="1"/>
  <c r="B8" i="2" s="1"/>
  <c r="B8" i="4" s="1"/>
  <c r="AG8" i="2" a="1"/>
  <c r="AG8" i="2" s="1"/>
  <c r="AG8" i="4" s="1"/>
  <c r="Q8" i="2" a="1"/>
  <c r="Q8" i="2" s="1"/>
  <c r="Q8" i="4" s="1"/>
  <c r="AF8" i="2" a="1"/>
  <c r="AF8" i="2" s="1"/>
  <c r="AF8" i="4" s="1"/>
  <c r="P8" i="2" a="1"/>
  <c r="P8" i="2" s="1"/>
  <c r="P8" i="4" s="1"/>
  <c r="AE8" i="2" a="1"/>
  <c r="AE8" i="2" s="1"/>
  <c r="AE8" i="4" s="1"/>
  <c r="O8" i="2" a="1"/>
  <c r="O8" i="2" s="1"/>
  <c r="O8" i="4" s="1"/>
  <c r="A8" i="4"/>
  <c r="AD8" i="2" a="1"/>
  <c r="AD8" i="2" s="1"/>
  <c r="AD8" i="4" s="1"/>
  <c r="N8" i="2" a="1"/>
  <c r="N8" i="2" s="1"/>
  <c r="N8" i="4" s="1"/>
  <c r="AQ8" i="2" a="1"/>
  <c r="AQ8" i="2" s="1"/>
  <c r="AQ8" i="4" s="1"/>
  <c r="AC8" i="2" a="1"/>
  <c r="AC8" i="2" s="1"/>
  <c r="M8" i="2" a="1"/>
  <c r="M8" i="2" s="1"/>
  <c r="M8" i="4" s="1"/>
  <c r="AB8" i="2" a="1"/>
  <c r="AB8" i="2" s="1"/>
  <c r="AB8" i="4" s="1"/>
  <c r="L8" i="2" a="1"/>
  <c r="L8" i="2" s="1"/>
  <c r="L8" i="4" s="1"/>
  <c r="AA8" i="2" a="1"/>
  <c r="AA8" i="2" s="1"/>
  <c r="AA8" i="4" s="1"/>
  <c r="K8" i="2" a="1"/>
  <c r="K8" i="2" s="1"/>
  <c r="K8" i="4" s="1"/>
  <c r="AP8" i="2" a="1"/>
  <c r="AP8" i="2" s="1"/>
  <c r="AP8" i="4" s="1"/>
  <c r="Z8" i="2" a="1"/>
  <c r="Z8" i="2" s="1"/>
  <c r="Z8" i="4" s="1"/>
  <c r="J8" i="2" a="1"/>
  <c r="J8" i="2" s="1"/>
  <c r="J8" i="4" s="1"/>
  <c r="AO8" i="2" a="1"/>
  <c r="AO8" i="2" s="1"/>
  <c r="AO8" i="4" s="1"/>
  <c r="Y8" i="2" a="1"/>
  <c r="Y8" i="2" s="1"/>
  <c r="Y8" i="4" s="1"/>
  <c r="I8" i="2" a="1"/>
  <c r="I8" i="2" s="1"/>
  <c r="I8" i="4" s="1"/>
  <c r="AN8" i="2" a="1"/>
  <c r="AN8" i="2" s="1"/>
  <c r="AN8" i="4" s="1"/>
  <c r="X8" i="2" a="1"/>
  <c r="X8" i="2" s="1"/>
  <c r="X8" i="4" s="1"/>
  <c r="H8" i="2" a="1"/>
  <c r="H8" i="2" s="1"/>
  <c r="H8" i="4" s="1"/>
  <c r="AM8" i="2" a="1"/>
  <c r="AM8" i="2" s="1"/>
  <c r="AM8" i="4" s="1"/>
  <c r="W8" i="2" a="1"/>
  <c r="W8" i="2" s="1"/>
  <c r="W8" i="4" s="1"/>
  <c r="G8" i="2" a="1"/>
  <c r="G8" i="2" s="1"/>
  <c r="G8" i="4" s="1"/>
  <c r="AL8" i="2" a="1"/>
  <c r="AL8" i="2" s="1"/>
  <c r="AL8" i="4" s="1"/>
  <c r="V8" i="2" a="1"/>
  <c r="V8" i="2" s="1"/>
  <c r="V8" i="4" s="1"/>
  <c r="F8" i="2" a="1"/>
  <c r="F8" i="2" s="1"/>
  <c r="F8" i="4" s="1"/>
  <c r="AK8" i="2" a="1"/>
  <c r="AK8" i="2" s="1"/>
  <c r="AK8" i="4" s="1"/>
  <c r="U8" i="2" a="1"/>
  <c r="U8" i="2" s="1"/>
  <c r="U8" i="4" s="1"/>
  <c r="E8" i="2" a="1"/>
  <c r="E8" i="2" s="1"/>
  <c r="AJ8" i="2" a="1"/>
  <c r="AJ8" i="2" s="1"/>
  <c r="T8" i="2" a="1"/>
  <c r="T8" i="2" s="1"/>
  <c r="T8" i="4" s="1"/>
  <c r="D8" i="2" a="1"/>
  <c r="D8" i="2" s="1"/>
  <c r="D8" i="4" s="1"/>
  <c r="Q6" i="11"/>
  <c r="AJ7" i="4"/>
  <c r="HT5" i="11" l="1"/>
  <c r="LH5" i="11"/>
  <c r="NY5" i="11"/>
  <c r="UM5" i="11"/>
  <c r="EJ5" i="11"/>
  <c r="KN5" i="11"/>
  <c r="MC5" i="11"/>
  <c r="OO5" i="11"/>
  <c r="BH5" i="11"/>
  <c r="DS5" i="11"/>
  <c r="CF5" i="11"/>
  <c r="KR5" i="11"/>
  <c r="GH5" i="11"/>
  <c r="OD5" i="11"/>
  <c r="RQ5" i="11"/>
  <c r="KC5" i="11"/>
  <c r="GF5" i="11"/>
  <c r="IL5" i="11"/>
  <c r="HP5" i="11"/>
  <c r="QW5" i="11"/>
  <c r="LS5" i="11"/>
  <c r="KJ5" i="11"/>
  <c r="DG5" i="11"/>
  <c r="NB5" i="11"/>
  <c r="UV5" i="11"/>
  <c r="SY5" i="11"/>
  <c r="IS5" i="11"/>
  <c r="BI5" i="11"/>
  <c r="MM5" i="11"/>
  <c r="PF5" i="11"/>
  <c r="BE6" i="11"/>
  <c r="Q7" i="11"/>
  <c r="AJ8" i="4"/>
  <c r="N7" i="11"/>
  <c r="E8" i="4"/>
  <c r="UL5" i="11"/>
  <c r="RR5" i="11"/>
  <c r="DJ5" i="11"/>
  <c r="LU5" i="11"/>
  <c r="OC5" i="11"/>
  <c r="PN5" i="11"/>
  <c r="CT5" i="11"/>
  <c r="BG5" i="11"/>
  <c r="FT5" i="11"/>
  <c r="FL5" i="11"/>
  <c r="LY5" i="11"/>
  <c r="UF5" i="11"/>
  <c r="BO5" i="11"/>
  <c r="HI5" i="11"/>
  <c r="LE5" i="11"/>
  <c r="CX5" i="11"/>
  <c r="TF5" i="11"/>
  <c r="OP5" i="11"/>
  <c r="JJ5" i="11"/>
  <c r="ET5" i="11"/>
  <c r="TE5" i="11"/>
  <c r="NX5" i="11"/>
  <c r="QD5" i="11"/>
  <c r="JP5" i="11"/>
  <c r="RX5" i="11"/>
  <c r="EP5" i="11"/>
  <c r="FM5" i="11"/>
  <c r="NC5" i="11"/>
  <c r="DB5" i="11"/>
  <c r="NE5" i="11"/>
  <c r="RU5" i="11"/>
  <c r="EN5" i="11"/>
  <c r="BU5" i="11"/>
  <c r="IY5" i="11"/>
  <c r="IM5" i="11"/>
  <c r="BQ5" i="11"/>
  <c r="RH5" i="11"/>
  <c r="HR5" i="11"/>
  <c r="PH5" i="11"/>
  <c r="HO5" i="11"/>
  <c r="NL5" i="11"/>
  <c r="SS5" i="11"/>
  <c r="RE5" i="11"/>
  <c r="MA5" i="11"/>
  <c r="GR5" i="11"/>
  <c r="JF5" i="11"/>
  <c r="GN5" i="11"/>
  <c r="RY5" i="11"/>
  <c r="UC5" i="11"/>
  <c r="IC5" i="11"/>
  <c r="KG5" i="11"/>
  <c r="LD5" i="11"/>
  <c r="MB5" i="11"/>
  <c r="FA5" i="11"/>
  <c r="OL5" i="11"/>
  <c r="QB5" i="11"/>
  <c r="JN5" i="11"/>
  <c r="OE5" i="11"/>
  <c r="OI5" i="11"/>
  <c r="EF5" i="11"/>
  <c r="HS5" i="11"/>
  <c r="PY5" i="11"/>
  <c r="BW5" i="11"/>
  <c r="GT5" i="11"/>
  <c r="GB5" i="11"/>
  <c r="FZ5" i="11"/>
  <c r="RK5" i="11"/>
  <c r="NO5" i="11"/>
  <c r="UN5" i="11"/>
  <c r="CK5" i="11"/>
  <c r="FE5" i="11"/>
  <c r="EU5" i="11"/>
  <c r="LK5" i="11"/>
  <c r="QN5" i="11"/>
  <c r="BJ5" i="11"/>
  <c r="QL5" i="11"/>
  <c r="ID5" i="11"/>
  <c r="ER5" i="11"/>
  <c r="TT5" i="11"/>
  <c r="SG5" i="11"/>
  <c r="JX5" i="11"/>
  <c r="IK5" i="11"/>
  <c r="IA5" i="11"/>
  <c r="TL5" i="11"/>
  <c r="DE5" i="11"/>
  <c r="TJ5" i="11"/>
  <c r="KL5" i="11"/>
  <c r="MN5" i="11"/>
  <c r="FN5" i="11"/>
  <c r="BM5" i="11"/>
  <c r="FK5" i="11"/>
  <c r="SE5" i="11"/>
  <c r="GP5" i="11"/>
  <c r="EW5" i="11"/>
  <c r="GE5" i="11"/>
  <c r="SZ5" i="11"/>
  <c r="BL5" i="11"/>
  <c r="HM5" i="11"/>
  <c r="LC5" i="11"/>
  <c r="PP5" i="11"/>
  <c r="OQ5" i="11"/>
  <c r="HA5" i="11"/>
  <c r="JE5" i="11"/>
  <c r="PS5" i="11"/>
  <c r="DN5" i="11"/>
  <c r="DD5" i="11"/>
  <c r="QJ5" i="11"/>
  <c r="GW5" i="11"/>
  <c r="CV5" i="11"/>
  <c r="OX5" i="11"/>
  <c r="PU5" i="11"/>
  <c r="FB5" i="11"/>
  <c r="FY5" i="11"/>
  <c r="OW5" i="11"/>
  <c r="FF5" i="11"/>
  <c r="UH5" i="11"/>
  <c r="DH5" i="11"/>
  <c r="SI5" i="11"/>
  <c r="RL5" i="11"/>
  <c r="MX5" i="11"/>
  <c r="IG5" i="11"/>
  <c r="JU5" i="11"/>
  <c r="LV5" i="11"/>
  <c r="TG4" i="11"/>
  <c r="PQ4" i="11"/>
  <c r="NA4" i="11"/>
  <c r="HO4" i="11"/>
  <c r="JI4" i="11"/>
  <c r="DU4" i="11"/>
  <c r="TF4" i="11"/>
  <c r="LH4" i="11"/>
  <c r="PP4" i="11"/>
  <c r="TZ4" i="11"/>
  <c r="QF4" i="11"/>
  <c r="OL4" i="11"/>
  <c r="QH4" i="11"/>
  <c r="UB4" i="11"/>
  <c r="SH4" i="11"/>
  <c r="SI4" i="11"/>
  <c r="NY4" i="11"/>
  <c r="LO4" i="11"/>
  <c r="NK4" i="11"/>
  <c r="EF4" i="11"/>
  <c r="PX4" i="11"/>
  <c r="RT4" i="11"/>
  <c r="FZ4" i="11"/>
  <c r="EY4" i="11"/>
  <c r="PL4" i="11"/>
  <c r="HL4" i="11"/>
  <c r="DB4" i="11"/>
  <c r="KS4" i="11"/>
  <c r="MM4" i="11"/>
  <c r="CO4" i="11"/>
  <c r="SQ4" i="11"/>
  <c r="TU4" i="11"/>
  <c r="FS4" i="11"/>
  <c r="JZ4" i="11"/>
  <c r="GZ4" i="11"/>
  <c r="CB4" i="11"/>
  <c r="IH4" i="11"/>
  <c r="GM4" i="11"/>
  <c r="CT4" i="11"/>
  <c r="KU4" i="11"/>
  <c r="CU4" i="11"/>
  <c r="IJ4" i="11"/>
  <c r="GP4" i="11"/>
  <c r="HG4" i="11"/>
  <c r="PD4" i="11"/>
  <c r="BR4" i="11"/>
  <c r="FY4" i="11"/>
  <c r="HU4" i="11"/>
  <c r="OB4" i="11"/>
  <c r="DA4" i="11"/>
  <c r="KZ4" i="11"/>
  <c r="OU4" i="11"/>
  <c r="JV4" i="11"/>
  <c r="RH4" i="11"/>
  <c r="MX4" i="11"/>
  <c r="EX4" i="11"/>
  <c r="NU4" i="11"/>
  <c r="FU4" i="11"/>
  <c r="NQ4" i="11"/>
  <c r="GG4" i="11"/>
  <c r="JY4" i="11"/>
  <c r="TV4" i="11"/>
  <c r="QV4" i="11"/>
  <c r="LX4" i="11"/>
  <c r="SD4" i="11"/>
  <c r="QI4" i="11"/>
  <c r="MP4" i="11"/>
  <c r="UQ4" i="11"/>
  <c r="MQ4" i="11"/>
  <c r="UR4" i="11"/>
  <c r="QL4" i="11"/>
  <c r="RC4" i="11"/>
  <c r="CW4" i="11"/>
  <c r="LN4" i="11"/>
  <c r="PU4" i="11"/>
  <c r="RQ4" i="11"/>
  <c r="LA4" i="11"/>
  <c r="MW4" i="11"/>
  <c r="UV4" i="11"/>
  <c r="DS4" i="11"/>
  <c r="EJ4" i="11"/>
  <c r="TR4" i="11"/>
  <c r="JD4" i="11"/>
  <c r="JW4" i="11"/>
  <c r="OT4" i="11"/>
  <c r="SS4" i="11"/>
  <c r="DY4" i="11"/>
  <c r="QS4" i="11"/>
  <c r="PO4" i="11"/>
  <c r="FR4" i="11"/>
  <c r="KP4" i="11"/>
  <c r="HP4" i="11"/>
  <c r="CR4" i="11"/>
  <c r="EQ4" i="11"/>
  <c r="KT4" i="11"/>
  <c r="IY4" i="11"/>
  <c r="FF4" i="11"/>
  <c r="HB4" i="11"/>
  <c r="JP4" i="11"/>
  <c r="JQ4" i="11"/>
  <c r="CV4" i="11"/>
  <c r="MS4" i="11"/>
  <c r="DN4" i="11"/>
  <c r="FJ4" i="11"/>
  <c r="EU4" i="11"/>
  <c r="SG4" i="11"/>
  <c r="QM4" i="11"/>
  <c r="PV4" i="11"/>
  <c r="NO4" i="11"/>
  <c r="OF4" i="11"/>
  <c r="GU4" i="11"/>
  <c r="BV4" i="11"/>
  <c r="TS4" i="11"/>
  <c r="BW4" i="11"/>
  <c r="RM4" i="11"/>
  <c r="IG4" i="11"/>
  <c r="IW4" i="11"/>
  <c r="DE4" i="11"/>
  <c r="IE4" i="11"/>
  <c r="KO4" i="11"/>
  <c r="PN4" i="11"/>
  <c r="UL4" i="11"/>
  <c r="RL4" i="11"/>
  <c r="MN4" i="11"/>
  <c r="OM4" i="11"/>
  <c r="UP4" i="11"/>
  <c r="SU4" i="11"/>
  <c r="PB4" i="11"/>
  <c r="QX4" i="11"/>
  <c r="KF4" i="11"/>
  <c r="TM4" i="11"/>
  <c r="BQ4" i="11"/>
  <c r="KH4" i="11"/>
  <c r="NJ4" i="11"/>
  <c r="PF4" i="11"/>
  <c r="EV4" i="11"/>
  <c r="MU4" i="11"/>
  <c r="IN4" i="11"/>
  <c r="BT4" i="11"/>
  <c r="DD4" i="11"/>
  <c r="TA4" i="11"/>
  <c r="QQ4" i="11"/>
  <c r="LR4" i="11"/>
  <c r="JH4" i="11"/>
  <c r="LS4" i="11"/>
  <c r="QG4" i="11"/>
  <c r="HA4" i="11"/>
  <c r="LW4" i="11"/>
  <c r="OG4" i="11"/>
  <c r="GW4" i="11"/>
  <c r="UK4" i="11"/>
  <c r="GH4" i="11"/>
  <c r="DH4" i="11"/>
  <c r="HD4" i="11"/>
  <c r="HC4" i="11"/>
  <c r="BP4" i="11"/>
  <c r="BO4" i="11"/>
  <c r="DK4" i="11"/>
  <c r="KV4" i="11"/>
  <c r="HF4" i="11"/>
  <c r="LM4" i="11"/>
  <c r="UD4" i="11"/>
  <c r="ES4" i="11"/>
  <c r="CI4" i="11"/>
  <c r="EE4" i="11"/>
  <c r="OR4" i="11"/>
  <c r="GR4" i="11"/>
  <c r="SJ4" i="11"/>
  <c r="LP4" i="11"/>
  <c r="MZ4" i="11"/>
  <c r="IP4" i="11"/>
  <c r="GF4" i="11"/>
  <c r="TD4" i="11"/>
  <c r="BH4" i="11"/>
  <c r="UO4" i="11"/>
  <c r="CA4" i="11"/>
  <c r="EK4" i="11"/>
  <c r="RI4" i="11"/>
  <c r="BK4" i="11"/>
  <c r="QD4" i="11"/>
  <c r="LF4" i="11"/>
  <c r="ND4" i="11"/>
  <c r="QZ4" i="11"/>
  <c r="QY4" i="11"/>
  <c r="LL4" i="11"/>
  <c r="LK4" i="11"/>
  <c r="NG4" i="11"/>
  <c r="MB4" i="11"/>
  <c r="RB4" i="11"/>
  <c r="JB4" i="11"/>
  <c r="JC4" i="11"/>
  <c r="OO4" i="11"/>
  <c r="ME4" i="11"/>
  <c r="OA4" i="11"/>
  <c r="BU4" i="11"/>
  <c r="QN4" i="11"/>
  <c r="FM4" i="11"/>
  <c r="IO4" i="11"/>
  <c r="PY4" i="11"/>
  <c r="SL4" i="11"/>
  <c r="QB4" i="11"/>
  <c r="DR4" i="11"/>
  <c r="LD4" i="11"/>
  <c r="TI4" i="11"/>
  <c r="NE4" i="11"/>
  <c r="LY4" i="11"/>
  <c r="OW4" i="11"/>
  <c r="HM4" i="11"/>
  <c r="EM4" i="11"/>
  <c r="GX4" i="11"/>
  <c r="BZ4" i="11"/>
  <c r="IV4" i="11"/>
  <c r="DX4" i="11"/>
  <c r="IX4" i="11"/>
  <c r="BN4" i="11"/>
  <c r="DJ4" i="11"/>
  <c r="EB4" i="11"/>
  <c r="HR4" i="11"/>
  <c r="MR4" i="11"/>
  <c r="GA4" i="11"/>
  <c r="SX4" i="11"/>
  <c r="SY4" i="11"/>
  <c r="CH4" i="11"/>
  <c r="GO4" i="11"/>
  <c r="CZ4" i="11"/>
  <c r="LQ4" i="11"/>
  <c r="DQ4" i="11"/>
  <c r="PI4" i="11"/>
  <c r="SK4" i="11"/>
  <c r="HJ4" i="11"/>
  <c r="FO4" i="11"/>
  <c r="KL4" i="11"/>
  <c r="IB4" i="11"/>
  <c r="NN4" i="11"/>
  <c r="GC4" i="11"/>
  <c r="SC4" i="11"/>
  <c r="DI4" i="11"/>
  <c r="CC4" i="11"/>
  <c r="RY4" i="11"/>
  <c r="DG4" i="11"/>
  <c r="QT4" i="11"/>
  <c r="LV4" i="11"/>
  <c r="SR4" i="11"/>
  <c r="NT4" i="11"/>
  <c r="ST4" i="11"/>
  <c r="LJ4" i="11"/>
  <c r="NF4" i="11"/>
  <c r="NX4" i="11"/>
  <c r="RN4" i="11"/>
  <c r="NH4" i="11"/>
  <c r="PW4" i="11"/>
  <c r="HW4" i="11"/>
  <c r="MD4" i="11"/>
  <c r="QK4" i="11"/>
  <c r="FK4" i="11"/>
  <c r="NM4" i="11"/>
  <c r="JT4" i="11"/>
  <c r="CJ4" i="11"/>
  <c r="RF4" i="11"/>
  <c r="PK4" i="11"/>
  <c r="UH4" i="11"/>
  <c r="RX4" i="11"/>
  <c r="KM4" i="11"/>
  <c r="FN4" i="11"/>
  <c r="QW4" i="11"/>
  <c r="GK4" i="11"/>
  <c r="PA4" i="11"/>
  <c r="RK4" i="11"/>
  <c r="IC4" i="11"/>
  <c r="OI4" i="11"/>
  <c r="HN4" i="11"/>
  <c r="CP4" i="11"/>
  <c r="JL4" i="11"/>
  <c r="EN4" i="11"/>
  <c r="FG4" i="11"/>
  <c r="HS4" i="11"/>
  <c r="JO4" i="11"/>
  <c r="FV4" i="11"/>
  <c r="CF4" i="11"/>
  <c r="KG4" i="11"/>
  <c r="RS4" i="11"/>
  <c r="DM4" i="11"/>
  <c r="KY4" i="11"/>
  <c r="ED4" i="11"/>
  <c r="JU4" i="11"/>
  <c r="FL4" i="11"/>
  <c r="OQ4" i="11"/>
  <c r="TP4" i="11"/>
  <c r="MF4" i="11"/>
  <c r="EI4" i="11"/>
  <c r="EZ4" i="11"/>
  <c r="HK4" i="11"/>
  <c r="SZ4" i="11"/>
  <c r="UI4" i="11"/>
  <c r="PJ4" i="11"/>
  <c r="LI4" i="11"/>
  <c r="OY4" i="11"/>
  <c r="FE4" i="11"/>
  <c r="FA4" i="11"/>
  <c r="SO4" i="11"/>
  <c r="NC4" i="11"/>
  <c r="RJ4" i="11"/>
  <c r="ML4" i="11"/>
  <c r="TH4" i="11"/>
  <c r="OJ4" i="11"/>
  <c r="PC4" i="11"/>
  <c r="RO4" i="11"/>
  <c r="TK4" i="11"/>
  <c r="PR4" i="11"/>
  <c r="FX4" i="11"/>
  <c r="PT4" i="11"/>
  <c r="UC4" i="11"/>
  <c r="IZ4" i="11"/>
  <c r="NI4" i="11"/>
  <c r="UU4" i="11"/>
  <c r="NZ4" i="11"/>
  <c r="TQ4" i="11"/>
  <c r="PH4" i="11"/>
  <c r="HH4" i="11"/>
  <c r="GS4" i="11"/>
  <c r="HY4" i="11"/>
  <c r="OE4" i="11"/>
  <c r="OV4" i="11"/>
  <c r="RG4" i="11"/>
  <c r="CL4" i="11"/>
  <c r="JX4" i="11"/>
  <c r="CM4" i="11"/>
  <c r="BM4" i="11"/>
  <c r="JM4" i="11"/>
  <c r="FC4" i="11"/>
  <c r="PM4" i="11"/>
  <c r="KA4" i="11"/>
  <c r="DW4" i="11"/>
  <c r="ID4" i="11"/>
  <c r="DF4" i="11"/>
  <c r="KB4" i="11"/>
  <c r="FB4" i="11"/>
  <c r="JN4" i="11"/>
  <c r="GJ4" i="11"/>
  <c r="DZ4" i="11"/>
  <c r="CE4" i="11"/>
  <c r="SV4" i="11"/>
  <c r="DL4" i="11"/>
  <c r="HV4" i="11"/>
  <c r="CG4" i="11"/>
  <c r="KX4" i="11"/>
  <c r="FI4" i="11"/>
  <c r="HE4" i="11"/>
  <c r="DP4" i="11"/>
  <c r="CK4" i="11"/>
  <c r="RD4" i="11"/>
  <c r="QO4" i="11"/>
  <c r="GD4" i="11"/>
  <c r="DT4" i="11"/>
  <c r="JF4" i="11"/>
  <c r="GV4" i="11"/>
  <c r="MH4" i="11"/>
  <c r="TT4" i="11"/>
  <c r="MI4" i="11"/>
  <c r="OK4" i="11"/>
  <c r="LU4" i="11"/>
  <c r="BY4" i="11"/>
  <c r="GY4" i="11"/>
  <c r="IU4" i="11"/>
  <c r="NS4" i="11"/>
  <c r="RZ4" i="11"/>
  <c r="NB4" i="11"/>
  <c r="TX4" i="11"/>
  <c r="FD4" i="11"/>
  <c r="TJ4" i="11"/>
  <c r="CD4" i="11"/>
  <c r="NV4" i="11"/>
  <c r="MA4" i="11"/>
  <c r="RP4" i="11"/>
  <c r="RR4" i="11"/>
  <c r="MC4" i="11"/>
  <c r="UT4" i="11"/>
  <c r="PE4" i="11"/>
  <c r="RA4" i="11"/>
  <c r="NL4" i="11"/>
  <c r="MG4" i="11"/>
  <c r="EG4" i="11"/>
  <c r="KJ4" i="11"/>
  <c r="PZ4" i="11"/>
  <c r="NP4" i="11"/>
  <c r="TB4" i="11"/>
  <c r="QR4" i="11"/>
  <c r="JG4" i="11"/>
  <c r="EH4" i="11"/>
  <c r="BX4" i="11"/>
  <c r="LG4" i="11"/>
  <c r="MO4" i="11"/>
  <c r="LE4" i="11"/>
  <c r="SA4" i="11"/>
  <c r="IS4" i="11"/>
  <c r="JK4" i="11"/>
  <c r="IT4" i="11"/>
  <c r="DV4" i="11"/>
  <c r="KR4" i="11"/>
  <c r="OZ4" i="11"/>
  <c r="FW4" i="11"/>
  <c r="KE4" i="11"/>
  <c r="ER4" i="11"/>
  <c r="FH4" i="11"/>
  <c r="KW4" i="11"/>
  <c r="JS4" i="11"/>
  <c r="CX4" i="11"/>
  <c r="ET4" i="11"/>
  <c r="KK4" i="11"/>
  <c r="IK4" i="11"/>
  <c r="OC4" i="11"/>
  <c r="UF4" i="11"/>
  <c r="DC4" i="11"/>
  <c r="RU4" i="11"/>
  <c r="GE4" i="11"/>
  <c r="LB4" i="11"/>
  <c r="TC4" i="11"/>
  <c r="OD4" i="11"/>
  <c r="LT4" i="11"/>
  <c r="EO4" i="11"/>
  <c r="CS4" i="11"/>
  <c r="FQ4" i="11"/>
  <c r="TE4" i="11"/>
  <c r="KQ4" i="11"/>
  <c r="SP4" i="11"/>
  <c r="NR4" i="11"/>
  <c r="UN4" i="11"/>
  <c r="OX4" i="11"/>
  <c r="PS4" i="11"/>
  <c r="II4" i="11"/>
  <c r="UA4" i="11"/>
  <c r="ON4" i="11"/>
  <c r="TL4" i="11"/>
  <c r="SF4" i="11"/>
  <c r="US4" i="11"/>
  <c r="TN4" i="11"/>
  <c r="TO4" i="11"/>
  <c r="MT4" i="11"/>
  <c r="UG4" i="11"/>
  <c r="GQ4" i="11"/>
  <c r="PG4" i="11"/>
  <c r="HI4" i="11"/>
  <c r="MY4" i="11"/>
  <c r="HZ4" i="11"/>
  <c r="QA4" i="11"/>
  <c r="IA4" i="11"/>
  <c r="IR4" i="11"/>
  <c r="BG4" i="11"/>
  <c r="CN4" i="11"/>
  <c r="SE4" i="11"/>
  <c r="FP4" i="11"/>
  <c r="EP4" i="11"/>
  <c r="RW4" i="11"/>
  <c r="GL4" i="11"/>
  <c r="SN4" i="11"/>
  <c r="KD4" i="11"/>
  <c r="HT4" i="11"/>
  <c r="LC4" i="11"/>
  <c r="MJ4" i="11"/>
  <c r="HQ4" i="11"/>
  <c r="IL4" i="11"/>
  <c r="UM4" i="11"/>
  <c r="IM4" i="11"/>
  <c r="BI4" i="11"/>
  <c r="EC4" i="11"/>
  <c r="RV4" i="11"/>
  <c r="QC4" i="11"/>
  <c r="BS4" i="11"/>
  <c r="TW4" i="11"/>
  <c r="DO4" i="11"/>
  <c r="QU4" i="11"/>
  <c r="CY4" i="11"/>
  <c r="JJ4" i="11"/>
  <c r="GB4" i="11"/>
  <c r="HX4" i="11"/>
  <c r="BL4" i="11"/>
  <c r="RE4" i="11"/>
  <c r="FT4" i="11"/>
  <c r="JE4" i="11"/>
  <c r="IQ4" i="11"/>
  <c r="UJ4" i="11"/>
  <c r="KI4" i="11"/>
  <c r="IF4" i="11"/>
  <c r="QP4" i="11"/>
  <c r="SW4" i="11"/>
  <c r="CQ4" i="11"/>
  <c r="OS4" i="11"/>
  <c r="KN4" i="11"/>
  <c r="GT4" i="11"/>
  <c r="GN4" i="11"/>
  <c r="KC4" i="11"/>
  <c r="OP4" i="11"/>
  <c r="TY4" i="11"/>
  <c r="GI4" i="11"/>
  <c r="QE4" i="11"/>
  <c r="MK4" i="11"/>
  <c r="BJ4" i="11"/>
  <c r="SM4" i="11"/>
  <c r="NW4" i="11"/>
  <c r="JA4" i="11"/>
  <c r="LZ4" i="11"/>
  <c r="SB4" i="11"/>
  <c r="UE4" i="11"/>
  <c r="EW4" i="11"/>
  <c r="QJ4" i="11"/>
  <c r="MV4" i="11"/>
  <c r="EL4" i="11"/>
  <c r="OH4" i="11"/>
  <c r="JR4" i="11"/>
  <c r="UW4" i="11"/>
  <c r="BF5" i="11"/>
  <c r="UW5" i="11"/>
  <c r="BF4" i="11"/>
  <c r="EA4" i="11"/>
  <c r="UA5" i="11"/>
  <c r="SD5" i="11"/>
  <c r="MF5" i="11"/>
  <c r="MP5" i="11"/>
  <c r="TB5" i="11"/>
  <c r="GQ5" i="11"/>
  <c r="EG5" i="11"/>
  <c r="KQ5" i="11"/>
  <c r="TA5" i="11"/>
  <c r="NU5" i="11"/>
  <c r="JS5" i="11"/>
  <c r="LF5" i="11"/>
  <c r="CW5" i="11"/>
  <c r="RZ5" i="11"/>
  <c r="ON5" i="11"/>
  <c r="IR5" i="11"/>
  <c r="KF5" i="11"/>
  <c r="QR5" i="11"/>
  <c r="FV5" i="11"/>
  <c r="GV5" i="11"/>
  <c r="PB5" i="11"/>
  <c r="NA5" i="11"/>
  <c r="KD5" i="11"/>
  <c r="HZ5" i="11"/>
  <c r="IF5" i="11"/>
  <c r="PJ5" i="11"/>
  <c r="SQ5" i="11"/>
  <c r="OB5" i="11"/>
  <c r="HC5" i="11"/>
  <c r="CI5" i="11"/>
  <c r="DT5" i="11"/>
  <c r="ED5" i="11"/>
  <c r="KP5" i="11"/>
  <c r="PE5" i="11"/>
  <c r="HE5" i="11"/>
  <c r="JO5" i="11"/>
  <c r="OT5" i="11"/>
  <c r="DL5" i="11"/>
  <c r="MG5" i="11"/>
  <c r="OY5" i="11"/>
  <c r="LO5" i="11"/>
  <c r="KU5" i="11"/>
  <c r="MS5" i="11"/>
  <c r="MZ5" i="11"/>
  <c r="KW5" i="11"/>
  <c r="QS5" i="11"/>
  <c r="UB5" i="11"/>
  <c r="DU5" i="11"/>
  <c r="PR5" i="11"/>
  <c r="GS5" i="11"/>
  <c r="KT5" i="11"/>
  <c r="RG5" i="11"/>
  <c r="TZ5" i="11"/>
  <c r="HK5" i="11"/>
  <c r="ND5" i="11"/>
  <c r="CM5" i="11"/>
  <c r="GY5" i="11"/>
  <c r="JW5" i="11"/>
  <c r="DW5" i="11"/>
  <c r="PG5" i="11"/>
  <c r="RO5" i="11"/>
  <c r="TN5" i="11"/>
  <c r="SP5" i="11"/>
  <c r="NH5" i="11"/>
  <c r="UE5" i="11"/>
  <c r="IH5" i="11"/>
  <c r="OK5" i="11"/>
  <c r="TR5" i="11"/>
  <c r="NI5" i="11"/>
  <c r="CA5" i="11"/>
  <c r="CJ5" i="11"/>
  <c r="CC5" i="11"/>
  <c r="TO5" i="11"/>
  <c r="CE5" i="11"/>
  <c r="US5" i="11"/>
  <c r="RW5" i="11"/>
  <c r="JA5" i="11"/>
  <c r="SN5" i="11"/>
  <c r="FD5" i="11"/>
  <c r="LB5" i="11"/>
  <c r="UP5" i="11"/>
  <c r="OU5" i="11"/>
  <c r="NT5" i="11"/>
  <c r="EY5" i="11"/>
  <c r="DX5" i="11"/>
  <c r="RV5" i="11"/>
  <c r="SB5" i="11"/>
  <c r="TS5" i="11"/>
  <c r="PO5" i="11"/>
  <c r="HG5" i="11"/>
  <c r="UO5" i="11"/>
  <c r="TQ5" i="11"/>
  <c r="FP5" i="11"/>
  <c r="RP5" i="11"/>
  <c r="RI5" i="11"/>
  <c r="BP5" i="11"/>
  <c r="P7" i="11"/>
  <c r="AC8" i="4"/>
  <c r="SO5" i="11"/>
  <c r="QG5" i="11"/>
  <c r="IQ5" i="11"/>
  <c r="OG5" i="11"/>
  <c r="GC5" i="11"/>
  <c r="QF5" i="11"/>
  <c r="UJ5" i="11"/>
  <c r="DO5" i="11"/>
  <c r="IW5" i="11"/>
  <c r="FJ5" i="11"/>
  <c r="EZ5" i="11"/>
  <c r="SW5" i="11"/>
  <c r="GX5" i="11"/>
  <c r="GO5" i="11"/>
  <c r="NQ5" i="11"/>
  <c r="BN5" i="11"/>
  <c r="IP5" i="11"/>
  <c r="JL5" i="11"/>
  <c r="PZ5" i="11"/>
  <c r="SR5" i="11"/>
  <c r="GD5" i="11"/>
  <c r="IV5" i="11"/>
  <c r="MI5" i="11"/>
  <c r="QU5" i="11"/>
  <c r="RC5" i="11"/>
  <c r="PQ5" i="11"/>
  <c r="CZ5" i="11"/>
  <c r="DI5" i="11"/>
  <c r="ME5" i="11"/>
  <c r="NP5" i="11"/>
  <c r="NZ5" i="11"/>
  <c r="TD5" i="11"/>
  <c r="IZ5" i="11"/>
  <c r="OS5" i="11"/>
  <c r="BY5" i="11"/>
  <c r="KZ5" i="11"/>
  <c r="TK5" i="11"/>
  <c r="TV5" i="11"/>
  <c r="UT5" i="11"/>
  <c r="JD5" i="11"/>
  <c r="UQ5" i="11"/>
  <c r="HD5" i="11"/>
  <c r="JY5" i="11"/>
  <c r="QK5" i="11"/>
  <c r="FQ5" i="11"/>
  <c r="IJ5" i="11"/>
  <c r="MW5" i="11"/>
  <c r="TH5" i="11"/>
  <c r="DC5" i="11"/>
  <c r="GI5" i="11"/>
  <c r="NN5" i="11"/>
  <c r="IE5" i="11"/>
  <c r="DR5" i="11"/>
  <c r="BK5" i="11"/>
  <c r="QO5" i="11"/>
  <c r="EM5" i="11"/>
  <c r="EE5" i="11"/>
  <c r="EO5" i="11"/>
  <c r="CH5" i="11"/>
  <c r="GM5" i="11"/>
  <c r="MD5" i="11"/>
  <c r="TC5" i="11"/>
  <c r="JQ5" i="11"/>
  <c r="EL5" i="11"/>
  <c r="NF5" i="11"/>
  <c r="LT5" i="11"/>
  <c r="BS5" i="11"/>
  <c r="RB5" i="11"/>
  <c r="JV5" i="11"/>
  <c r="EX5" i="11"/>
  <c r="GL5" i="11"/>
  <c r="HH5" i="11"/>
  <c r="OV5" i="11"/>
  <c r="FH5" i="11"/>
  <c r="BX5" i="11"/>
  <c r="SF5" i="11"/>
  <c r="DV5" i="11"/>
  <c r="LJ5" i="11"/>
  <c r="SL5" i="11"/>
  <c r="SA5" i="11"/>
  <c r="KM5" i="11"/>
  <c r="IU5" i="11"/>
  <c r="DQ5" i="11"/>
  <c r="TG5" i="11"/>
  <c r="OR5" i="11"/>
  <c r="FS5" i="11"/>
  <c r="EV5" i="11"/>
  <c r="KS5" i="11"/>
  <c r="TP5" i="11"/>
  <c r="FW5" i="11"/>
  <c r="JT5" i="11"/>
  <c r="QY5" i="11"/>
  <c r="FX5" i="11"/>
  <c r="HN5" i="11"/>
  <c r="LL5" i="11"/>
  <c r="CL5" i="11"/>
  <c r="CB5" i="11"/>
  <c r="IB5" i="11"/>
  <c r="KE5" i="11"/>
  <c r="JM5" i="11"/>
  <c r="RD5" i="11"/>
  <c r="DM5" i="11"/>
  <c r="KA5" i="11"/>
  <c r="SH5" i="11"/>
  <c r="TU5" i="11"/>
  <c r="BR5" i="11"/>
  <c r="QT5" i="11"/>
  <c r="CD5" i="11"/>
  <c r="BV5" i="11"/>
  <c r="OZ5" i="11"/>
  <c r="MY5" i="11"/>
  <c r="JK5" i="11"/>
  <c r="NM5" i="11"/>
  <c r="FC5" i="11"/>
  <c r="PV5" i="11"/>
  <c r="TW5" i="11"/>
  <c r="LQ5" i="11"/>
  <c r="FU5" i="11"/>
  <c r="OA5" i="11"/>
  <c r="RM5" i="11"/>
  <c r="RT5" i="11"/>
  <c r="QI5" i="11"/>
  <c r="HX5" i="11"/>
  <c r="PL5" i="11"/>
  <c r="TM5" i="11"/>
  <c r="GG5" i="11"/>
  <c r="SV5" i="11"/>
  <c r="GU5" i="11"/>
  <c r="GZ5" i="11"/>
  <c r="GK5" i="11"/>
  <c r="KI5" i="11"/>
  <c r="EK5" i="11"/>
  <c r="RN5" i="11"/>
  <c r="GJ5" i="11"/>
  <c r="JH5" i="11"/>
  <c r="QZ5" i="11"/>
  <c r="JG5" i="11"/>
  <c r="KV5" i="11"/>
  <c r="PM5" i="11"/>
  <c r="HB5" i="11"/>
  <c r="FO5" i="11"/>
  <c r="KB5" i="11"/>
  <c r="UI5" i="11"/>
  <c r="TY5" i="11"/>
  <c r="GA5" i="11"/>
  <c r="CS5" i="11"/>
  <c r="LP5" i="11"/>
  <c r="HQ5" i="11"/>
  <c r="BT5" i="11"/>
  <c r="MO5" i="11"/>
  <c r="IO5" i="11"/>
  <c r="FG5" i="11"/>
  <c r="JB5" i="11"/>
  <c r="CO5" i="11"/>
  <c r="UD5" i="11"/>
  <c r="KO5" i="11"/>
  <c r="HU5" i="11"/>
  <c r="OH5" i="11"/>
  <c r="DZ5" i="11"/>
  <c r="RF5" i="11"/>
  <c r="NS5" i="11"/>
  <c r="AS7" i="11"/>
  <c r="W7" i="11"/>
  <c r="AD7" i="11"/>
  <c r="AC7" i="11"/>
  <c r="AZ7" i="11"/>
  <c r="BD7" i="11"/>
  <c r="V7" i="11"/>
  <c r="AT7" i="11"/>
  <c r="AR7" i="11"/>
  <c r="AB7" i="11"/>
  <c r="AF7" i="11"/>
  <c r="AY7" i="11"/>
  <c r="AQ7" i="11"/>
  <c r="AA7" i="11"/>
  <c r="Y7" i="11"/>
  <c r="T7" i="11"/>
  <c r="AO7" i="11"/>
  <c r="AP7" i="11"/>
  <c r="BC7" i="11"/>
  <c r="BA7" i="11"/>
  <c r="Z7" i="11"/>
  <c r="AN7" i="11"/>
  <c r="AW7" i="11"/>
  <c r="AK7" i="11"/>
  <c r="X7" i="11"/>
  <c r="S7" i="11"/>
  <c r="U7" i="11"/>
  <c r="BB7" i="11"/>
  <c r="AJ7" i="11"/>
  <c r="AX7" i="11"/>
  <c r="AH7" i="11"/>
  <c r="R7" i="11"/>
  <c r="AU7" i="11"/>
  <c r="AG7" i="11"/>
  <c r="AL7" i="11"/>
  <c r="AI7" i="11"/>
  <c r="AV7" i="11"/>
  <c r="AE7" i="11"/>
  <c r="AM7" i="11"/>
  <c r="O7" i="11"/>
  <c r="EF3" i="11"/>
  <c r="IN3" i="11"/>
  <c r="DP3" i="11"/>
  <c r="UU3" i="11"/>
  <c r="IK3" i="11"/>
  <c r="DZ3" i="11"/>
  <c r="FG3" i="11"/>
  <c r="QD3" i="11"/>
  <c r="BK3" i="11"/>
  <c r="GY3" i="11"/>
  <c r="SN3" i="11"/>
  <c r="TU3" i="11"/>
  <c r="FN3" i="11"/>
  <c r="NM3" i="11"/>
  <c r="HT3" i="11"/>
  <c r="FL3" i="11"/>
  <c r="KH3" i="11"/>
  <c r="KI3" i="11"/>
  <c r="KU3" i="11"/>
  <c r="NF3" i="11"/>
  <c r="ST3" i="11"/>
  <c r="GH3" i="11"/>
  <c r="UM3" i="11"/>
  <c r="RZ3" i="11"/>
  <c r="QA3" i="11"/>
  <c r="NA3" i="11"/>
  <c r="DQ3" i="11"/>
  <c r="OB3" i="11"/>
  <c r="PH3" i="11"/>
  <c r="NL3" i="11"/>
  <c r="TO3" i="11"/>
  <c r="DJ3" i="11"/>
  <c r="EQ3" i="11"/>
  <c r="LX3" i="11"/>
  <c r="BZ3" i="11"/>
  <c r="ID3" i="11"/>
  <c r="RX3" i="11"/>
  <c r="FO3" i="11"/>
  <c r="LS3" i="11"/>
  <c r="IQ3" i="11"/>
  <c r="KZ3" i="11"/>
  <c r="SV3" i="11"/>
  <c r="DN3" i="11"/>
  <c r="SY3" i="11"/>
  <c r="OM3" i="11"/>
  <c r="UO3" i="11"/>
  <c r="KC3" i="11"/>
  <c r="LH3" i="11"/>
  <c r="RL3" i="11"/>
  <c r="JI3" i="11"/>
  <c r="OG3" i="11"/>
  <c r="TQ3" i="11"/>
  <c r="UV3" i="11"/>
  <c r="CJ3" i="11"/>
  <c r="GR3" i="11"/>
  <c r="HW3" i="11"/>
  <c r="EA3" i="11"/>
  <c r="IY3" i="11"/>
  <c r="IW3" i="11"/>
  <c r="DW3" i="11"/>
  <c r="HP3" i="11"/>
  <c r="MJ3" i="11"/>
  <c r="DU3" i="11"/>
  <c r="JU3" i="11"/>
  <c r="PY3" i="11"/>
  <c r="MW3" i="11"/>
  <c r="BP3" i="11"/>
  <c r="MF3" i="11"/>
  <c r="NJ3" i="11"/>
  <c r="OO3" i="11"/>
  <c r="RN3" i="11"/>
  <c r="MP3" i="11"/>
  <c r="EO3" i="11"/>
  <c r="OX3" i="11"/>
  <c r="LF3" i="11"/>
  <c r="FR3" i="11"/>
  <c r="TF3" i="11"/>
  <c r="OU3" i="11"/>
  <c r="GC3" i="11"/>
  <c r="LB3" i="11"/>
  <c r="ET3" i="11"/>
  <c r="PT3" i="11"/>
  <c r="HF3" i="11"/>
  <c r="ES3" i="11"/>
  <c r="FE3" i="11"/>
  <c r="SU3" i="11"/>
  <c r="QG3" i="11"/>
  <c r="FB3" i="11"/>
  <c r="BJ3" i="11"/>
  <c r="RY3" i="11"/>
  <c r="QE3" i="11"/>
  <c r="HZ3" i="11"/>
  <c r="OP3" i="11"/>
  <c r="CV3" i="11"/>
  <c r="QM3" i="11"/>
  <c r="NY3" i="11"/>
  <c r="NW3" i="11"/>
  <c r="HS3" i="11"/>
  <c r="DI3" i="11"/>
  <c r="NC3" i="11"/>
  <c r="GZ3" i="11"/>
  <c r="BH3" i="11"/>
  <c r="RJ3" i="11"/>
  <c r="TA3" i="11"/>
  <c r="FM3" i="11"/>
  <c r="RG3" i="11"/>
  <c r="RT3" i="11"/>
  <c r="SZ3" i="11"/>
  <c r="GQ3" i="11"/>
  <c r="DM3" i="11"/>
  <c r="QX3" i="11"/>
  <c r="RO3" i="11"/>
  <c r="PQ3" i="11"/>
  <c r="DG3" i="11"/>
  <c r="QF3" i="11"/>
  <c r="TY3" i="11"/>
  <c r="PL3" i="11"/>
  <c r="OE3" i="11"/>
  <c r="JP3" i="11"/>
  <c r="PW3" i="11"/>
  <c r="MS3" i="11"/>
  <c r="GL3" i="11"/>
  <c r="HC3" i="11"/>
  <c r="CC3" i="11"/>
  <c r="EL3" i="11"/>
  <c r="NT3" i="11"/>
  <c r="FP3" i="11"/>
  <c r="IO3" i="11"/>
  <c r="NN3" i="11"/>
  <c r="LQ3" i="11"/>
  <c r="EB3" i="11"/>
  <c r="MT3" i="11"/>
  <c r="FK3" i="11"/>
  <c r="MC3" i="11"/>
  <c r="PR3" i="11"/>
  <c r="NE3" i="11"/>
  <c r="NR3" i="11"/>
  <c r="TV3" i="11"/>
  <c r="UJ3" i="11"/>
  <c r="QP3" i="11"/>
  <c r="BT3" i="11"/>
  <c r="PX3" i="11"/>
  <c r="OQ3" i="11"/>
  <c r="KW3" i="11"/>
  <c r="FV3" i="11"/>
  <c r="LY3" i="11"/>
  <c r="JL3" i="11"/>
  <c r="JZ3" i="11"/>
  <c r="KN3" i="11"/>
  <c r="PN3" i="11"/>
  <c r="GT3" i="11"/>
  <c r="OF3" i="11"/>
  <c r="TR3" i="11"/>
  <c r="FH3" i="11"/>
  <c r="GN3" i="11"/>
  <c r="OA3" i="11"/>
  <c r="TM3" i="11"/>
  <c r="PU3" i="11"/>
  <c r="QY3" i="11"/>
  <c r="DH3" i="11"/>
  <c r="LW3" i="11"/>
  <c r="SA3" i="11"/>
  <c r="QS3" i="11"/>
  <c r="JJ3" i="11"/>
  <c r="RU3" i="11"/>
  <c r="TS3" i="11"/>
  <c r="HH3" i="11"/>
  <c r="IL3" i="11"/>
  <c r="CY3" i="11"/>
  <c r="JQ3" i="11"/>
  <c r="PB3" i="11"/>
  <c r="TZ3" i="11"/>
  <c r="CA3" i="11"/>
  <c r="IE3" i="11"/>
  <c r="GG3" i="11"/>
  <c r="UK3" i="11"/>
  <c r="DC3" i="11"/>
  <c r="MX3" i="11"/>
  <c r="LK3" i="11"/>
  <c r="KM3" i="11"/>
  <c r="FW3" i="11"/>
  <c r="DR3" i="11"/>
  <c r="PS3" i="11"/>
  <c r="TC3" i="11"/>
  <c r="MN3" i="11"/>
  <c r="CL3" i="11"/>
  <c r="CR3" i="11"/>
  <c r="LR3" i="11"/>
  <c r="KV3" i="11"/>
  <c r="SR3" i="11"/>
  <c r="HK3" i="11"/>
  <c r="NZ3" i="11"/>
  <c r="IV3" i="11"/>
  <c r="QQ3" i="11"/>
  <c r="SH3" i="11"/>
  <c r="FD3" i="11"/>
  <c r="CF3" i="11"/>
  <c r="OJ3" i="11"/>
  <c r="QJ3" i="11"/>
  <c r="PM3" i="11"/>
  <c r="NH3" i="11"/>
  <c r="FQ3" i="11"/>
  <c r="LO3" i="11"/>
  <c r="KO3" i="11"/>
  <c r="BS3" i="11"/>
  <c r="HN3" i="11"/>
  <c r="SW3" i="11"/>
  <c r="PZ3" i="11"/>
  <c r="BW3" i="11"/>
  <c r="SG3" i="11"/>
  <c r="FF3" i="11"/>
  <c r="RM3" i="11"/>
  <c r="OC3" i="11"/>
  <c r="HQ3" i="11"/>
  <c r="EG3" i="11"/>
  <c r="QI3" i="11"/>
  <c r="MZ3" i="11"/>
  <c r="TJ3" i="11"/>
  <c r="JG3" i="11"/>
  <c r="JN3" i="11"/>
  <c r="MH3" i="11"/>
  <c r="IX3" i="11"/>
  <c r="GF3" i="11"/>
  <c r="PC3" i="11"/>
  <c r="SM3" i="11"/>
  <c r="JM3" i="11"/>
  <c r="BV3" i="11"/>
  <c r="HA3" i="11"/>
  <c r="TI3" i="11"/>
  <c r="EJ3" i="11"/>
  <c r="FU3" i="11"/>
  <c r="RW3" i="11"/>
  <c r="SS3" i="11"/>
  <c r="IA3" i="11"/>
  <c r="QW3" i="11"/>
  <c r="MG3" i="11"/>
  <c r="DY3" i="11"/>
  <c r="UW3" i="11"/>
  <c r="LC3" i="11"/>
  <c r="HE3" i="11"/>
  <c r="UT3" i="11"/>
  <c r="OI3" i="11"/>
  <c r="ER3" i="11"/>
  <c r="EM3" i="11"/>
  <c r="HV3" i="11"/>
  <c r="BM3" i="11"/>
  <c r="ON3" i="11"/>
  <c r="BL3" i="11"/>
  <c r="RR3" i="11"/>
  <c r="NS3" i="11"/>
  <c r="HX3" i="11"/>
  <c r="UN3" i="11"/>
  <c r="LL3" i="11"/>
  <c r="KR3" i="11"/>
  <c r="BR3" i="11"/>
  <c r="OH3" i="11"/>
  <c r="IJ3" i="11"/>
  <c r="TX3" i="11"/>
  <c r="DD3" i="11"/>
  <c r="LN3" i="11"/>
  <c r="KB3" i="11"/>
  <c r="OR3" i="11"/>
  <c r="MM3" i="11"/>
  <c r="SF3" i="11"/>
  <c r="CQ3" i="11"/>
  <c r="KJ3" i="11"/>
  <c r="DV3" i="11"/>
  <c r="UF3" i="11"/>
  <c r="TH3" i="11"/>
  <c r="LP3" i="11"/>
  <c r="FA3" i="11"/>
  <c r="PF3" i="11"/>
  <c r="CP3" i="11"/>
  <c r="SJ3" i="11"/>
  <c r="SB3" i="11"/>
  <c r="CH3" i="11"/>
  <c r="IF3" i="11"/>
  <c r="IZ3" i="11"/>
  <c r="KQ3" i="11"/>
  <c r="MD3" i="11"/>
  <c r="LV3" i="11"/>
  <c r="FX3" i="11"/>
  <c r="TW3" i="11"/>
  <c r="JB3" i="11"/>
  <c r="KA3" i="11"/>
  <c r="SX3" i="11"/>
  <c r="QV3" i="11"/>
  <c r="QT3" i="11"/>
  <c r="JD3" i="11"/>
  <c r="JK3" i="11"/>
  <c r="MR3" i="11"/>
  <c r="UL3" i="11"/>
  <c r="PV3" i="11"/>
  <c r="KP3" i="11"/>
  <c r="CX3" i="11"/>
  <c r="GJ3" i="11"/>
  <c r="GB3" i="11"/>
  <c r="SQ3" i="11"/>
  <c r="TL3" i="11"/>
  <c r="PP3" i="11"/>
  <c r="CZ3" i="11"/>
  <c r="FT3" i="11"/>
  <c r="MV3" i="11"/>
  <c r="OZ3" i="11"/>
  <c r="TN3" i="11"/>
  <c r="RK3" i="11"/>
  <c r="EV3" i="11"/>
  <c r="IU3" i="11"/>
  <c r="DL3" i="11"/>
  <c r="HO3" i="11"/>
  <c r="GP3" i="11"/>
  <c r="SP3" i="11"/>
  <c r="JT3" i="11"/>
  <c r="IT3" i="11"/>
  <c r="QL3" i="11"/>
  <c r="EN3" i="11"/>
  <c r="TP3" i="11"/>
  <c r="QU3" i="11"/>
  <c r="QZ3" i="11"/>
  <c r="GX3" i="11"/>
  <c r="RB3" i="11"/>
  <c r="TE3" i="11"/>
  <c r="KF3" i="11"/>
  <c r="UP3" i="11"/>
  <c r="NK3" i="11"/>
  <c r="TT3" i="11"/>
  <c r="DO3" i="11"/>
  <c r="JX3" i="11"/>
  <c r="MU3" i="11"/>
  <c r="QC3" i="11"/>
  <c r="ME3" i="11"/>
  <c r="TD3" i="11"/>
  <c r="CI3" i="11"/>
  <c r="JH3" i="11"/>
  <c r="KY3" i="11"/>
  <c r="IR3" i="11"/>
  <c r="UE3" i="11"/>
  <c r="OW3" i="11"/>
  <c r="JS3" i="11"/>
  <c r="IB3" i="11"/>
  <c r="JC3" i="11"/>
  <c r="RE3" i="11"/>
  <c r="SI3" i="11"/>
  <c r="RH3" i="11"/>
  <c r="IM3" i="11"/>
  <c r="HL3" i="11"/>
  <c r="RS3" i="11"/>
  <c r="NQ3" i="11"/>
  <c r="PE3" i="11"/>
  <c r="QR3" i="11"/>
  <c r="FI3" i="11"/>
  <c r="GV3" i="11"/>
  <c r="EC3" i="11"/>
  <c r="MK3" i="11"/>
  <c r="NI3" i="11"/>
  <c r="CO3" i="11"/>
  <c r="CW3" i="11"/>
  <c r="GI3" i="11"/>
  <c r="CG3" i="11"/>
  <c r="LU3" i="11"/>
  <c r="IG3" i="11"/>
  <c r="LM3" i="11"/>
  <c r="BY3" i="11"/>
  <c r="BQ3" i="11"/>
  <c r="OV3" i="11"/>
  <c r="US3" i="11"/>
  <c r="EZ3" i="11"/>
  <c r="UC3" i="11"/>
  <c r="LE3" i="11"/>
  <c r="KG3" i="11"/>
  <c r="BI3" i="11"/>
  <c r="JA3" i="11"/>
  <c r="NP3" i="11"/>
  <c r="RC3" i="11"/>
  <c r="DT3" i="11"/>
  <c r="UQ3" i="11"/>
  <c r="JY3" i="11"/>
  <c r="HG3" i="11"/>
  <c r="GE3" i="11"/>
  <c r="JR3" i="11"/>
  <c r="RQ3" i="11"/>
  <c r="TB3" i="11"/>
  <c r="HU3" i="11"/>
  <c r="JF3" i="11"/>
  <c r="RA3" i="11"/>
  <c r="PK3" i="11"/>
  <c r="QK3" i="11"/>
  <c r="MO3" i="11"/>
  <c r="NG3" i="11"/>
  <c r="RF3" i="11"/>
  <c r="CU3" i="11"/>
  <c r="HJ3" i="11"/>
  <c r="QH3" i="11"/>
  <c r="SK3" i="11"/>
  <c r="MQ3" i="11"/>
  <c r="NO3" i="11"/>
  <c r="CE3" i="11"/>
  <c r="DS3" i="11"/>
  <c r="MA3" i="11"/>
  <c r="HY3" i="11"/>
  <c r="BO3" i="11"/>
  <c r="MY3" i="11"/>
  <c r="FY3" i="11"/>
  <c r="GD3" i="11"/>
  <c r="OL3" i="11"/>
  <c r="EP3" i="11"/>
  <c r="MI3" i="11"/>
  <c r="KE3" i="11"/>
  <c r="CM3" i="11"/>
  <c r="NV3" i="11"/>
  <c r="PJ3" i="11"/>
  <c r="UA3" i="11"/>
  <c r="QO3" i="11"/>
  <c r="JO3" i="11"/>
  <c r="GS3" i="11"/>
  <c r="KS3" i="11"/>
  <c r="OT3" i="11"/>
  <c r="TK3" i="11"/>
  <c r="EX3" i="11"/>
  <c r="CT3" i="11"/>
  <c r="DE3" i="11"/>
  <c r="II3" i="11"/>
  <c r="BG3" i="11"/>
  <c r="BX3" i="11"/>
  <c r="UI3" i="11"/>
  <c r="PA3" i="11"/>
  <c r="LG3" i="11"/>
  <c r="TG3" i="11"/>
  <c r="UB3" i="11"/>
  <c r="PI3" i="11"/>
  <c r="CK3" i="11"/>
  <c r="SC3" i="11"/>
  <c r="CN3" i="11"/>
  <c r="SO3" i="11"/>
  <c r="PG3" i="11"/>
  <c r="LZ3" i="11"/>
  <c r="KK3" i="11"/>
  <c r="RD3" i="11"/>
  <c r="OK3" i="11"/>
  <c r="DX3" i="11"/>
  <c r="GW3" i="11"/>
  <c r="LI3" i="11"/>
  <c r="NX3" i="11"/>
  <c r="GA3" i="11"/>
  <c r="FC3" i="11"/>
  <c r="JE3" i="11"/>
  <c r="EK3" i="11"/>
  <c r="SE3" i="11"/>
  <c r="IS3" i="11"/>
  <c r="LJ3" i="11"/>
  <c r="HR3" i="11"/>
  <c r="DF3" i="11"/>
  <c r="JW3" i="11"/>
  <c r="EI3" i="11"/>
  <c r="CB3" i="11"/>
  <c r="OD3" i="11"/>
  <c r="PO3" i="11"/>
  <c r="KT3" i="11"/>
  <c r="HM3" i="11"/>
  <c r="GU3" i="11"/>
  <c r="HI3" i="11"/>
  <c r="LA3" i="11"/>
  <c r="IC3" i="11"/>
  <c r="CS3" i="11"/>
  <c r="RV3" i="11"/>
  <c r="RP3" i="11"/>
  <c r="DB3" i="11"/>
  <c r="LD3" i="11"/>
  <c r="ND3" i="11"/>
  <c r="HD3" i="11"/>
  <c r="SL3" i="11"/>
  <c r="OY3" i="11"/>
  <c r="EW3" i="11"/>
  <c r="MB3" i="11"/>
  <c r="DA3" i="11"/>
  <c r="CD3" i="11"/>
  <c r="QB3" i="11"/>
  <c r="NB3" i="11"/>
  <c r="KL3" i="11"/>
  <c r="FZ3" i="11"/>
  <c r="JV3" i="11"/>
  <c r="GK3" i="11"/>
  <c r="NU3" i="11"/>
  <c r="ED3" i="11"/>
  <c r="RI3" i="11"/>
  <c r="KX3" i="11"/>
  <c r="QN3" i="11"/>
  <c r="LT3" i="11"/>
  <c r="BU3" i="11"/>
  <c r="EY3" i="11"/>
  <c r="FJ3" i="11"/>
  <c r="EE3" i="11"/>
  <c r="EH3" i="11"/>
  <c r="GO3" i="11"/>
  <c r="OS3" i="11"/>
  <c r="EU3" i="11"/>
  <c r="HB3" i="11"/>
  <c r="UG3" i="11"/>
  <c r="BN3" i="11"/>
  <c r="UH3" i="11"/>
  <c r="DK3" i="11"/>
  <c r="KD3" i="11"/>
  <c r="SD3" i="11"/>
  <c r="UD3" i="11"/>
  <c r="FS3" i="11"/>
  <c r="UR3" i="11"/>
  <c r="GM3" i="11"/>
  <c r="IH3" i="11"/>
  <c r="PD3" i="11"/>
  <c r="ML3" i="11"/>
  <c r="IP3" i="11"/>
  <c r="MR5" i="11"/>
  <c r="MV5" i="11"/>
  <c r="QP5" i="11"/>
  <c r="NK5" i="11"/>
  <c r="BZ5" i="11"/>
  <c r="IT5" i="11"/>
  <c r="LA5" i="11"/>
  <c r="PD5" i="11"/>
  <c r="FR5" i="11"/>
  <c r="ES5" i="11"/>
  <c r="NR5" i="11"/>
  <c r="TX5" i="11"/>
  <c r="EH5" i="11"/>
  <c r="QE5" i="11"/>
  <c r="HW5" i="11"/>
  <c r="TI5" i="11"/>
  <c r="KK5" i="11"/>
  <c r="DK5" i="11"/>
  <c r="CY5" i="11"/>
  <c r="EA5" i="11"/>
  <c r="SK5" i="11"/>
  <c r="EQ5" i="11"/>
  <c r="KY5" i="11"/>
  <c r="PC5" i="11"/>
  <c r="EC5" i="11"/>
  <c r="UK5" i="11"/>
  <c r="MT5" i="11"/>
  <c r="CN5" i="11"/>
  <c r="NV5" i="11"/>
  <c r="MH5" i="11"/>
  <c r="IX5" i="11"/>
  <c r="PI5" i="11"/>
  <c r="LI5" i="11"/>
  <c r="HV5" i="11"/>
  <c r="FI5" i="11"/>
  <c r="HF5" i="11"/>
  <c r="HJ5" i="11"/>
  <c r="PX5" i="11"/>
  <c r="RA5" i="11"/>
  <c r="LN5" i="11"/>
  <c r="HL5" i="11"/>
  <c r="LZ5" i="11"/>
  <c r="LR5" i="11"/>
  <c r="CQ5" i="11"/>
  <c r="RS5" i="11"/>
  <c r="LG5" i="11"/>
  <c r="PW5" i="11"/>
  <c r="CU5" i="11"/>
  <c r="MU5" i="11"/>
  <c r="NG5" i="11"/>
  <c r="IN5" i="11"/>
  <c r="NW5" i="11"/>
  <c r="UU5" i="11"/>
  <c r="OM5" i="11"/>
  <c r="KH5" i="11"/>
  <c r="MK5" i="11"/>
  <c r="CG5" i="11"/>
  <c r="MJ5" i="11"/>
  <c r="PT5" i="11"/>
  <c r="RJ5" i="11"/>
  <c r="ST5" i="11"/>
  <c r="QQ5" i="11"/>
  <c r="LX5" i="11"/>
  <c r="QM5" i="11"/>
  <c r="SC5" i="11"/>
  <c r="A10" i="2"/>
  <c r="SQ9" i="2" a="1"/>
  <c r="SQ9" i="2" s="1"/>
  <c r="SQ9" i="4" s="1"/>
  <c r="SP9" i="2" a="1"/>
  <c r="SP9" i="2" s="1"/>
  <c r="SP9" i="4" s="1"/>
  <c r="SO9" i="2" a="1"/>
  <c r="SO9" i="2" s="1"/>
  <c r="SO9" i="4" s="1"/>
  <c r="SR9" i="2" a="1"/>
  <c r="SR9" i="2" s="1"/>
  <c r="SR9" i="4" s="1"/>
  <c r="SN9" i="2" a="1"/>
  <c r="SN9" i="2" s="1"/>
  <c r="SN9" i="4" s="1"/>
  <c r="SM9" i="2" a="1"/>
  <c r="SM9" i="2" s="1"/>
  <c r="SM9" i="4" s="1"/>
  <c r="SL9" i="2" a="1"/>
  <c r="SL9" i="2" s="1"/>
  <c r="SL9" i="4" s="1"/>
  <c r="M8" i="11"/>
  <c r="SJ9" i="2" a="1"/>
  <c r="SJ9" i="2" s="1"/>
  <c r="SJ9" i="4" s="1"/>
  <c r="RT9" i="2" a="1"/>
  <c r="RT9" i="2" s="1"/>
  <c r="RT9" i="4" s="1"/>
  <c r="RD9" i="2" a="1"/>
  <c r="RD9" i="2" s="1"/>
  <c r="RD9" i="4" s="1"/>
  <c r="QN9" i="2" a="1"/>
  <c r="QN9" i="2" s="1"/>
  <c r="QN9" i="4" s="1"/>
  <c r="PX9" i="2" a="1"/>
  <c r="PX9" i="2" s="1"/>
  <c r="PX9" i="4" s="1"/>
  <c r="PH9" i="2" a="1"/>
  <c r="PH9" i="2" s="1"/>
  <c r="PH9" i="4" s="1"/>
  <c r="OR9" i="2" a="1"/>
  <c r="OR9" i="2" s="1"/>
  <c r="OR9" i="4" s="1"/>
  <c r="OB9" i="2" a="1"/>
  <c r="OB9" i="2" s="1"/>
  <c r="OB9" i="4" s="1"/>
  <c r="NL9" i="2" a="1"/>
  <c r="NL9" i="2" s="1"/>
  <c r="NL9" i="4" s="1"/>
  <c r="MV9" i="2" a="1"/>
  <c r="MV9" i="2" s="1"/>
  <c r="MV9" i="4" s="1"/>
  <c r="MF9" i="2" a="1"/>
  <c r="MF9" i="2" s="1"/>
  <c r="MF9" i="4" s="1"/>
  <c r="LP9" i="2" a="1"/>
  <c r="LP9" i="2" s="1"/>
  <c r="LP9" i="4" s="1"/>
  <c r="KZ9" i="2" a="1"/>
  <c r="KZ9" i="2" s="1"/>
  <c r="KZ9" i="4" s="1"/>
  <c r="KJ9" i="2" a="1"/>
  <c r="KJ9" i="2" s="1"/>
  <c r="KJ9" i="4" s="1"/>
  <c r="JT9" i="2" a="1"/>
  <c r="JT9" i="2" s="1"/>
  <c r="JT9" i="4" s="1"/>
  <c r="JD9" i="2" a="1"/>
  <c r="JD9" i="2" s="1"/>
  <c r="JD9" i="4" s="1"/>
  <c r="IN9" i="2" a="1"/>
  <c r="IN9" i="2" s="1"/>
  <c r="IN9" i="4" s="1"/>
  <c r="HX9" i="2" a="1"/>
  <c r="HX9" i="2" s="1"/>
  <c r="HX9" i="4" s="1"/>
  <c r="HH9" i="2" a="1"/>
  <c r="HH9" i="2" s="1"/>
  <c r="HH9" i="4" s="1"/>
  <c r="GR9" i="2" a="1"/>
  <c r="GR9" i="2" s="1"/>
  <c r="GR9" i="4" s="1"/>
  <c r="SI9" i="2" a="1"/>
  <c r="SI9" i="2" s="1"/>
  <c r="SI9" i="4" s="1"/>
  <c r="RS9" i="2" a="1"/>
  <c r="RS9" i="2" s="1"/>
  <c r="RS9" i="4" s="1"/>
  <c r="RC9" i="2" a="1"/>
  <c r="RC9" i="2" s="1"/>
  <c r="RC9" i="4" s="1"/>
  <c r="QM9" i="2" a="1"/>
  <c r="QM9" i="2" s="1"/>
  <c r="QM9" i="4" s="1"/>
  <c r="PW9" i="2" a="1"/>
  <c r="PW9" i="2" s="1"/>
  <c r="PW9" i="4" s="1"/>
  <c r="PG9" i="2" a="1"/>
  <c r="PG9" i="2" s="1"/>
  <c r="PG9" i="4" s="1"/>
  <c r="OQ9" i="2" a="1"/>
  <c r="OQ9" i="2" s="1"/>
  <c r="OQ9" i="4" s="1"/>
  <c r="OA9" i="2" a="1"/>
  <c r="OA9" i="2" s="1"/>
  <c r="OA9" i="4" s="1"/>
  <c r="NK9" i="2" a="1"/>
  <c r="NK9" i="2" s="1"/>
  <c r="NK9" i="4" s="1"/>
  <c r="MU9" i="2" a="1"/>
  <c r="MU9" i="2" s="1"/>
  <c r="MU9" i="4" s="1"/>
  <c r="ME9" i="2" a="1"/>
  <c r="ME9" i="2" s="1"/>
  <c r="ME9" i="4" s="1"/>
  <c r="LO9" i="2" a="1"/>
  <c r="LO9" i="2" s="1"/>
  <c r="LO9" i="4" s="1"/>
  <c r="KY9" i="2" a="1"/>
  <c r="KY9" i="2" s="1"/>
  <c r="KY9" i="4" s="1"/>
  <c r="KI9" i="2" a="1"/>
  <c r="KI9" i="2" s="1"/>
  <c r="KI9" i="4" s="1"/>
  <c r="JS9" i="2" a="1"/>
  <c r="JS9" i="2" s="1"/>
  <c r="JS9" i="4" s="1"/>
  <c r="JC9" i="2" a="1"/>
  <c r="JC9" i="2" s="1"/>
  <c r="JC9" i="4" s="1"/>
  <c r="IM9" i="2" a="1"/>
  <c r="IM9" i="2" s="1"/>
  <c r="IM9" i="4" s="1"/>
  <c r="HW9" i="2" a="1"/>
  <c r="HW9" i="2" s="1"/>
  <c r="HW9" i="4" s="1"/>
  <c r="HG9" i="2" a="1"/>
  <c r="HG9" i="2" s="1"/>
  <c r="HG9" i="4" s="1"/>
  <c r="GQ9" i="2" a="1"/>
  <c r="GQ9" i="2" s="1"/>
  <c r="GQ9" i="4" s="1"/>
  <c r="SH9" i="2" a="1"/>
  <c r="SH9" i="2" s="1"/>
  <c r="SH9" i="4" s="1"/>
  <c r="RR9" i="2" a="1"/>
  <c r="RR9" i="2" s="1"/>
  <c r="RR9" i="4" s="1"/>
  <c r="RB9" i="2" a="1"/>
  <c r="RB9" i="2" s="1"/>
  <c r="RB9" i="4" s="1"/>
  <c r="QL9" i="2" a="1"/>
  <c r="QL9" i="2" s="1"/>
  <c r="QL9" i="4" s="1"/>
  <c r="PV9" i="2" a="1"/>
  <c r="PV9" i="2" s="1"/>
  <c r="PV9" i="4" s="1"/>
  <c r="PF9" i="2" a="1"/>
  <c r="PF9" i="2" s="1"/>
  <c r="PF9" i="4" s="1"/>
  <c r="OP9" i="2" a="1"/>
  <c r="OP9" i="2" s="1"/>
  <c r="OP9" i="4" s="1"/>
  <c r="NZ9" i="2" a="1"/>
  <c r="NZ9" i="2" s="1"/>
  <c r="NZ9" i="4" s="1"/>
  <c r="NJ9" i="2" a="1"/>
  <c r="NJ9" i="2" s="1"/>
  <c r="NJ9" i="4" s="1"/>
  <c r="MT9" i="2" a="1"/>
  <c r="MT9" i="2" s="1"/>
  <c r="MT9" i="4" s="1"/>
  <c r="MD9" i="2" a="1"/>
  <c r="MD9" i="2" s="1"/>
  <c r="MD9" i="4" s="1"/>
  <c r="LN9" i="2" a="1"/>
  <c r="LN9" i="2" s="1"/>
  <c r="LN9" i="4" s="1"/>
  <c r="KX9" i="2" a="1"/>
  <c r="KX9" i="2" s="1"/>
  <c r="KX9" i="4" s="1"/>
  <c r="KH9" i="2" a="1"/>
  <c r="KH9" i="2" s="1"/>
  <c r="KH9" i="4" s="1"/>
  <c r="JR9" i="2" a="1"/>
  <c r="JR9" i="2" s="1"/>
  <c r="JR9" i="4" s="1"/>
  <c r="JB9" i="2" a="1"/>
  <c r="JB9" i="2" s="1"/>
  <c r="JB9" i="4" s="1"/>
  <c r="IL9" i="2" a="1"/>
  <c r="IL9" i="2" s="1"/>
  <c r="IL9" i="4" s="1"/>
  <c r="HV9" i="2" a="1"/>
  <c r="HV9" i="2" s="1"/>
  <c r="HV9" i="4" s="1"/>
  <c r="HF9" i="2" a="1"/>
  <c r="HF9" i="2" s="1"/>
  <c r="HF9" i="4" s="1"/>
  <c r="GP9" i="2" a="1"/>
  <c r="GP9" i="2" s="1"/>
  <c r="GP9" i="4" s="1"/>
  <c r="FZ9" i="2" a="1"/>
  <c r="FZ9" i="2" s="1"/>
  <c r="FZ9" i="4" s="1"/>
  <c r="SG9" i="2" a="1"/>
  <c r="SG9" i="2" s="1"/>
  <c r="SG9" i="4" s="1"/>
  <c r="RQ9" i="2" a="1"/>
  <c r="RQ9" i="2" s="1"/>
  <c r="RQ9" i="4" s="1"/>
  <c r="RA9" i="2" a="1"/>
  <c r="RA9" i="2" s="1"/>
  <c r="RA9" i="4" s="1"/>
  <c r="QK9" i="2" a="1"/>
  <c r="QK9" i="2" s="1"/>
  <c r="QK9" i="4" s="1"/>
  <c r="PU9" i="2" a="1"/>
  <c r="PU9" i="2" s="1"/>
  <c r="PU9" i="4" s="1"/>
  <c r="PE9" i="2" a="1"/>
  <c r="PE9" i="2" s="1"/>
  <c r="PE9" i="4" s="1"/>
  <c r="OO9" i="2" a="1"/>
  <c r="OO9" i="2" s="1"/>
  <c r="OO9" i="4" s="1"/>
  <c r="NY9" i="2" a="1"/>
  <c r="NY9" i="2" s="1"/>
  <c r="NY9" i="4" s="1"/>
  <c r="NI9" i="2" a="1"/>
  <c r="NI9" i="2" s="1"/>
  <c r="NI9" i="4" s="1"/>
  <c r="MS9" i="2" a="1"/>
  <c r="MS9" i="2" s="1"/>
  <c r="MS9" i="4" s="1"/>
  <c r="MC9" i="2" a="1"/>
  <c r="MC9" i="2" s="1"/>
  <c r="MC9" i="4" s="1"/>
  <c r="LM9" i="2" a="1"/>
  <c r="LM9" i="2" s="1"/>
  <c r="LM9" i="4" s="1"/>
  <c r="KW9" i="2" a="1"/>
  <c r="KW9" i="2" s="1"/>
  <c r="KW9" i="4" s="1"/>
  <c r="KG9" i="2" a="1"/>
  <c r="KG9" i="2" s="1"/>
  <c r="KG9" i="4" s="1"/>
  <c r="JQ9" i="2" a="1"/>
  <c r="JQ9" i="2" s="1"/>
  <c r="JQ9" i="4" s="1"/>
  <c r="JA9" i="2" a="1"/>
  <c r="JA9" i="2" s="1"/>
  <c r="JA9" i="4" s="1"/>
  <c r="IK9" i="2" a="1"/>
  <c r="IK9" i="2" s="1"/>
  <c r="IK9" i="4" s="1"/>
  <c r="HU9" i="2" a="1"/>
  <c r="HU9" i="2" s="1"/>
  <c r="HU9" i="4" s="1"/>
  <c r="HE9" i="2" a="1"/>
  <c r="HE9" i="2" s="1"/>
  <c r="HE9" i="4" s="1"/>
  <c r="GO9" i="2" a="1"/>
  <c r="GO9" i="2" s="1"/>
  <c r="GO9" i="4" s="1"/>
  <c r="SF9" i="2" a="1"/>
  <c r="SF9" i="2" s="1"/>
  <c r="SF9" i="4" s="1"/>
  <c r="RP9" i="2" a="1"/>
  <c r="RP9" i="2" s="1"/>
  <c r="RP9" i="4" s="1"/>
  <c r="QZ9" i="2" a="1"/>
  <c r="QZ9" i="2" s="1"/>
  <c r="QZ9" i="4" s="1"/>
  <c r="QJ9" i="2" a="1"/>
  <c r="QJ9" i="2" s="1"/>
  <c r="QJ9" i="4" s="1"/>
  <c r="PT9" i="2" a="1"/>
  <c r="PT9" i="2" s="1"/>
  <c r="PT9" i="4" s="1"/>
  <c r="PD9" i="2" a="1"/>
  <c r="PD9" i="2" s="1"/>
  <c r="PD9" i="4" s="1"/>
  <c r="ON9" i="2" a="1"/>
  <c r="ON9" i="2" s="1"/>
  <c r="ON9" i="4" s="1"/>
  <c r="NX9" i="2" a="1"/>
  <c r="NX9" i="2" s="1"/>
  <c r="NX9" i="4" s="1"/>
  <c r="NH9" i="2" a="1"/>
  <c r="NH9" i="2" s="1"/>
  <c r="NH9" i="4" s="1"/>
  <c r="MR9" i="2" a="1"/>
  <c r="MR9" i="2" s="1"/>
  <c r="MR9" i="4" s="1"/>
  <c r="MB9" i="2" a="1"/>
  <c r="MB9" i="2" s="1"/>
  <c r="MB9" i="4" s="1"/>
  <c r="LL9" i="2" a="1"/>
  <c r="LL9" i="2" s="1"/>
  <c r="LL9" i="4" s="1"/>
  <c r="KV9" i="2" a="1"/>
  <c r="KV9" i="2" s="1"/>
  <c r="KV9" i="4" s="1"/>
  <c r="KF9" i="2" a="1"/>
  <c r="KF9" i="2" s="1"/>
  <c r="KF9" i="4" s="1"/>
  <c r="JP9" i="2" a="1"/>
  <c r="JP9" i="2" s="1"/>
  <c r="JP9" i="4" s="1"/>
  <c r="IZ9" i="2" a="1"/>
  <c r="IZ9" i="2" s="1"/>
  <c r="IZ9" i="4" s="1"/>
  <c r="IJ9" i="2" a="1"/>
  <c r="IJ9" i="2" s="1"/>
  <c r="IJ9" i="4" s="1"/>
  <c r="HT9" i="2" a="1"/>
  <c r="HT9" i="2" s="1"/>
  <c r="HT9" i="4" s="1"/>
  <c r="HD9" i="2" a="1"/>
  <c r="HD9" i="2" s="1"/>
  <c r="HD9" i="4" s="1"/>
  <c r="GN9" i="2" a="1"/>
  <c r="GN9" i="2" s="1"/>
  <c r="GN9" i="4" s="1"/>
  <c r="SE9" i="2" a="1"/>
  <c r="SE9" i="2" s="1"/>
  <c r="SE9" i="4" s="1"/>
  <c r="RO9" i="2" a="1"/>
  <c r="RO9" i="2" s="1"/>
  <c r="RO9" i="4" s="1"/>
  <c r="QY9" i="2" a="1"/>
  <c r="QY9" i="2" s="1"/>
  <c r="QY9" i="4" s="1"/>
  <c r="QI9" i="2" a="1"/>
  <c r="QI9" i="2" s="1"/>
  <c r="QI9" i="4" s="1"/>
  <c r="PS9" i="2" a="1"/>
  <c r="PS9" i="2" s="1"/>
  <c r="PS9" i="4" s="1"/>
  <c r="PC9" i="2" a="1"/>
  <c r="PC9" i="2" s="1"/>
  <c r="PC9" i="4" s="1"/>
  <c r="OM9" i="2" a="1"/>
  <c r="OM9" i="2" s="1"/>
  <c r="OM9" i="4" s="1"/>
  <c r="NW9" i="2" a="1"/>
  <c r="NW9" i="2" s="1"/>
  <c r="NW9" i="4" s="1"/>
  <c r="NG9" i="2" a="1"/>
  <c r="NG9" i="2" s="1"/>
  <c r="NG9" i="4" s="1"/>
  <c r="MQ9" i="2" a="1"/>
  <c r="MQ9" i="2" s="1"/>
  <c r="MQ9" i="4" s="1"/>
  <c r="MA9" i="2" a="1"/>
  <c r="MA9" i="2" s="1"/>
  <c r="MA9" i="4" s="1"/>
  <c r="LK9" i="2" a="1"/>
  <c r="LK9" i="2" s="1"/>
  <c r="LK9" i="4" s="1"/>
  <c r="KU9" i="2" a="1"/>
  <c r="KU9" i="2" s="1"/>
  <c r="KU9" i="4" s="1"/>
  <c r="KE9" i="2" a="1"/>
  <c r="KE9" i="2" s="1"/>
  <c r="KE9" i="4" s="1"/>
  <c r="JO9" i="2" a="1"/>
  <c r="JO9" i="2" s="1"/>
  <c r="JO9" i="4" s="1"/>
  <c r="IY9" i="2" a="1"/>
  <c r="IY9" i="2" s="1"/>
  <c r="IY9" i="4" s="1"/>
  <c r="II9" i="2" a="1"/>
  <c r="II9" i="2" s="1"/>
  <c r="II9" i="4" s="1"/>
  <c r="HS9" i="2" a="1"/>
  <c r="HS9" i="2" s="1"/>
  <c r="HS9" i="4" s="1"/>
  <c r="HC9" i="2" a="1"/>
  <c r="HC9" i="2" s="1"/>
  <c r="HC9" i="4" s="1"/>
  <c r="GM9" i="2" a="1"/>
  <c r="GM9" i="2" s="1"/>
  <c r="GM9" i="4" s="1"/>
  <c r="SD9" i="2" a="1"/>
  <c r="SD9" i="2" s="1"/>
  <c r="SD9" i="4" s="1"/>
  <c r="RN9" i="2" a="1"/>
  <c r="RN9" i="2" s="1"/>
  <c r="RN9" i="4" s="1"/>
  <c r="QX9" i="2" a="1"/>
  <c r="QX9" i="2" s="1"/>
  <c r="QX9" i="4" s="1"/>
  <c r="QH9" i="2" a="1"/>
  <c r="QH9" i="2" s="1"/>
  <c r="QH9" i="4" s="1"/>
  <c r="PR9" i="2" a="1"/>
  <c r="PR9" i="2" s="1"/>
  <c r="PR9" i="4" s="1"/>
  <c r="PB9" i="2" a="1"/>
  <c r="PB9" i="2" s="1"/>
  <c r="PB9" i="4" s="1"/>
  <c r="OL9" i="2" a="1"/>
  <c r="OL9" i="2" s="1"/>
  <c r="OL9" i="4" s="1"/>
  <c r="NV9" i="2" a="1"/>
  <c r="NV9" i="2" s="1"/>
  <c r="NV9" i="4" s="1"/>
  <c r="NF9" i="2" a="1"/>
  <c r="NF9" i="2" s="1"/>
  <c r="NF9" i="4" s="1"/>
  <c r="MP9" i="2" a="1"/>
  <c r="MP9" i="2" s="1"/>
  <c r="MP9" i="4" s="1"/>
  <c r="LZ9" i="2" a="1"/>
  <c r="LZ9" i="2" s="1"/>
  <c r="LZ9" i="4" s="1"/>
  <c r="LJ9" i="2" a="1"/>
  <c r="LJ9" i="2" s="1"/>
  <c r="LJ9" i="4" s="1"/>
  <c r="KT9" i="2" a="1"/>
  <c r="KT9" i="2" s="1"/>
  <c r="KT9" i="4" s="1"/>
  <c r="KD9" i="2" a="1"/>
  <c r="KD9" i="2" s="1"/>
  <c r="KD9" i="4" s="1"/>
  <c r="JN9" i="2" a="1"/>
  <c r="JN9" i="2" s="1"/>
  <c r="JN9" i="4" s="1"/>
  <c r="IX9" i="2" a="1"/>
  <c r="IX9" i="2" s="1"/>
  <c r="IX9" i="4" s="1"/>
  <c r="IH9" i="2" a="1"/>
  <c r="IH9" i="2" s="1"/>
  <c r="IH9" i="4" s="1"/>
  <c r="HR9" i="2" a="1"/>
  <c r="HR9" i="2" s="1"/>
  <c r="HR9" i="4" s="1"/>
  <c r="HB9" i="2" a="1"/>
  <c r="HB9" i="2" s="1"/>
  <c r="HB9" i="4" s="1"/>
  <c r="GL9" i="2" a="1"/>
  <c r="GL9" i="2" s="1"/>
  <c r="GL9" i="4" s="1"/>
  <c r="SC9" i="2" a="1"/>
  <c r="SC9" i="2" s="1"/>
  <c r="SC9" i="4" s="1"/>
  <c r="RM9" i="2" a="1"/>
  <c r="RM9" i="2" s="1"/>
  <c r="RM9" i="4" s="1"/>
  <c r="QW9" i="2" a="1"/>
  <c r="QW9" i="2" s="1"/>
  <c r="QW9" i="4" s="1"/>
  <c r="QG9" i="2" a="1"/>
  <c r="QG9" i="2" s="1"/>
  <c r="QG9" i="4" s="1"/>
  <c r="PQ9" i="2" a="1"/>
  <c r="PQ9" i="2" s="1"/>
  <c r="PQ9" i="4" s="1"/>
  <c r="PA9" i="2" a="1"/>
  <c r="PA9" i="2" s="1"/>
  <c r="PA9" i="4" s="1"/>
  <c r="OK9" i="2" a="1"/>
  <c r="OK9" i="2" s="1"/>
  <c r="OK9" i="4" s="1"/>
  <c r="NU9" i="2" a="1"/>
  <c r="NU9" i="2" s="1"/>
  <c r="NU9" i="4" s="1"/>
  <c r="NE9" i="2" a="1"/>
  <c r="NE9" i="2" s="1"/>
  <c r="NE9" i="4" s="1"/>
  <c r="MO9" i="2" a="1"/>
  <c r="MO9" i="2" s="1"/>
  <c r="MO9" i="4" s="1"/>
  <c r="LY9" i="2" a="1"/>
  <c r="LY9" i="2" s="1"/>
  <c r="LY9" i="4" s="1"/>
  <c r="LI9" i="2" a="1"/>
  <c r="LI9" i="2" s="1"/>
  <c r="LI9" i="4" s="1"/>
  <c r="KS9" i="2" a="1"/>
  <c r="KS9" i="2" s="1"/>
  <c r="KS9" i="4" s="1"/>
  <c r="KC9" i="2" a="1"/>
  <c r="KC9" i="2" s="1"/>
  <c r="KC9" i="4" s="1"/>
  <c r="JM9" i="2" a="1"/>
  <c r="JM9" i="2" s="1"/>
  <c r="JM9" i="4" s="1"/>
  <c r="IW9" i="2" a="1"/>
  <c r="IW9" i="2" s="1"/>
  <c r="IW9" i="4" s="1"/>
  <c r="IG9" i="2" a="1"/>
  <c r="IG9" i="2" s="1"/>
  <c r="IG9" i="4" s="1"/>
  <c r="HQ9" i="2" a="1"/>
  <c r="HQ9" i="2" s="1"/>
  <c r="HQ9" i="4" s="1"/>
  <c r="HA9" i="2" a="1"/>
  <c r="HA9" i="2" s="1"/>
  <c r="HA9" i="4" s="1"/>
  <c r="SB9" i="2" a="1"/>
  <c r="SB9" i="2" s="1"/>
  <c r="SB9" i="4" s="1"/>
  <c r="RL9" i="2" a="1"/>
  <c r="RL9" i="2" s="1"/>
  <c r="RL9" i="4" s="1"/>
  <c r="QV9" i="2" a="1"/>
  <c r="QV9" i="2" s="1"/>
  <c r="QV9" i="4" s="1"/>
  <c r="QF9" i="2" a="1"/>
  <c r="QF9" i="2" s="1"/>
  <c r="QF9" i="4" s="1"/>
  <c r="PP9" i="2" a="1"/>
  <c r="PP9" i="2" s="1"/>
  <c r="PP9" i="4" s="1"/>
  <c r="OZ9" i="2" a="1"/>
  <c r="OZ9" i="2" s="1"/>
  <c r="OZ9" i="4" s="1"/>
  <c r="OJ9" i="2" a="1"/>
  <c r="OJ9" i="2" s="1"/>
  <c r="OJ9" i="4" s="1"/>
  <c r="NT9" i="2" a="1"/>
  <c r="NT9" i="2" s="1"/>
  <c r="NT9" i="4" s="1"/>
  <c r="ND9" i="2" a="1"/>
  <c r="ND9" i="2" s="1"/>
  <c r="ND9" i="4" s="1"/>
  <c r="MN9" i="2" a="1"/>
  <c r="MN9" i="2" s="1"/>
  <c r="MN9" i="4" s="1"/>
  <c r="LX9" i="2" a="1"/>
  <c r="LX9" i="2" s="1"/>
  <c r="LX9" i="4" s="1"/>
  <c r="LH9" i="2" a="1"/>
  <c r="LH9" i="2" s="1"/>
  <c r="LH9" i="4" s="1"/>
  <c r="KR9" i="2" a="1"/>
  <c r="KR9" i="2" s="1"/>
  <c r="KR9" i="4" s="1"/>
  <c r="KB9" i="2" a="1"/>
  <c r="KB9" i="2" s="1"/>
  <c r="KB9" i="4" s="1"/>
  <c r="JL9" i="2" a="1"/>
  <c r="JL9" i="2" s="1"/>
  <c r="JL9" i="4" s="1"/>
  <c r="IV9" i="2" a="1"/>
  <c r="IV9" i="2" s="1"/>
  <c r="IV9" i="4" s="1"/>
  <c r="IF9" i="2" a="1"/>
  <c r="IF9" i="2" s="1"/>
  <c r="IF9" i="4" s="1"/>
  <c r="HP9" i="2" a="1"/>
  <c r="HP9" i="2" s="1"/>
  <c r="HP9" i="4" s="1"/>
  <c r="GZ9" i="2" a="1"/>
  <c r="GZ9" i="2" s="1"/>
  <c r="GZ9" i="4" s="1"/>
  <c r="GJ9" i="2" a="1"/>
  <c r="GJ9" i="2" s="1"/>
  <c r="GJ9" i="4" s="1"/>
  <c r="SA9" i="2" a="1"/>
  <c r="SA9" i="2" s="1"/>
  <c r="SA9" i="4" s="1"/>
  <c r="RK9" i="2" a="1"/>
  <c r="RK9" i="2" s="1"/>
  <c r="RK9" i="4" s="1"/>
  <c r="QU9" i="2" a="1"/>
  <c r="QU9" i="2" s="1"/>
  <c r="QU9" i="4" s="1"/>
  <c r="QE9" i="2" a="1"/>
  <c r="QE9" i="2" s="1"/>
  <c r="QE9" i="4" s="1"/>
  <c r="PO9" i="2" a="1"/>
  <c r="PO9" i="2" s="1"/>
  <c r="PO9" i="4" s="1"/>
  <c r="OY9" i="2" a="1"/>
  <c r="OY9" i="2" s="1"/>
  <c r="OY9" i="4" s="1"/>
  <c r="OI9" i="2" a="1"/>
  <c r="OI9" i="2" s="1"/>
  <c r="OI9" i="4" s="1"/>
  <c r="NS9" i="2" a="1"/>
  <c r="NS9" i="2" s="1"/>
  <c r="NS9" i="4" s="1"/>
  <c r="NC9" i="2" a="1"/>
  <c r="NC9" i="2" s="1"/>
  <c r="NC9" i="4" s="1"/>
  <c r="MM9" i="2" a="1"/>
  <c r="MM9" i="2" s="1"/>
  <c r="MM9" i="4" s="1"/>
  <c r="LW9" i="2" a="1"/>
  <c r="LW9" i="2" s="1"/>
  <c r="LW9" i="4" s="1"/>
  <c r="LG9" i="2" a="1"/>
  <c r="LG9" i="2" s="1"/>
  <c r="LG9" i="4" s="1"/>
  <c r="KQ9" i="2" a="1"/>
  <c r="KQ9" i="2" s="1"/>
  <c r="KQ9" i="4" s="1"/>
  <c r="KA9" i="2" a="1"/>
  <c r="KA9" i="2" s="1"/>
  <c r="KA9" i="4" s="1"/>
  <c r="JK9" i="2" a="1"/>
  <c r="JK9" i="2" s="1"/>
  <c r="JK9" i="4" s="1"/>
  <c r="IU9" i="2" a="1"/>
  <c r="IU9" i="2" s="1"/>
  <c r="IU9" i="4" s="1"/>
  <c r="IE9" i="2" a="1"/>
  <c r="IE9" i="2" s="1"/>
  <c r="IE9" i="4" s="1"/>
  <c r="HO9" i="2" a="1"/>
  <c r="HO9" i="2" s="1"/>
  <c r="HO9" i="4" s="1"/>
  <c r="GY9" i="2" a="1"/>
  <c r="GY9" i="2" s="1"/>
  <c r="GY9" i="4" s="1"/>
  <c r="GI9" i="2" a="1"/>
  <c r="GI9" i="2" s="1"/>
  <c r="GI9" i="4" s="1"/>
  <c r="RZ9" i="2" a="1"/>
  <c r="RZ9" i="2" s="1"/>
  <c r="RZ9" i="4" s="1"/>
  <c r="RJ9" i="2" a="1"/>
  <c r="RJ9" i="2" s="1"/>
  <c r="RJ9" i="4" s="1"/>
  <c r="QT9" i="2" a="1"/>
  <c r="QT9" i="2" s="1"/>
  <c r="QT9" i="4" s="1"/>
  <c r="QD9" i="2" a="1"/>
  <c r="QD9" i="2" s="1"/>
  <c r="QD9" i="4" s="1"/>
  <c r="PN9" i="2" a="1"/>
  <c r="PN9" i="2" s="1"/>
  <c r="PN9" i="4" s="1"/>
  <c r="OX9" i="2" a="1"/>
  <c r="OX9" i="2" s="1"/>
  <c r="OX9" i="4" s="1"/>
  <c r="OH9" i="2" a="1"/>
  <c r="OH9" i="2" s="1"/>
  <c r="OH9" i="4" s="1"/>
  <c r="NR9" i="2" a="1"/>
  <c r="NR9" i="2" s="1"/>
  <c r="NR9" i="4" s="1"/>
  <c r="NB9" i="2" a="1"/>
  <c r="NB9" i="2" s="1"/>
  <c r="NB9" i="4" s="1"/>
  <c r="ML9" i="2" a="1"/>
  <c r="ML9" i="2" s="1"/>
  <c r="ML9" i="4" s="1"/>
  <c r="LV9" i="2" a="1"/>
  <c r="LV9" i="2" s="1"/>
  <c r="LV9" i="4" s="1"/>
  <c r="LF9" i="2" a="1"/>
  <c r="LF9" i="2" s="1"/>
  <c r="LF9" i="4" s="1"/>
  <c r="KP9" i="2" a="1"/>
  <c r="KP9" i="2" s="1"/>
  <c r="KP9" i="4" s="1"/>
  <c r="JZ9" i="2" a="1"/>
  <c r="JZ9" i="2" s="1"/>
  <c r="JZ9" i="4" s="1"/>
  <c r="JJ9" i="2" a="1"/>
  <c r="JJ9" i="2" s="1"/>
  <c r="JJ9" i="4" s="1"/>
  <c r="IT9" i="2" a="1"/>
  <c r="IT9" i="2" s="1"/>
  <c r="IT9" i="4" s="1"/>
  <c r="ID9" i="2" a="1"/>
  <c r="ID9" i="2" s="1"/>
  <c r="ID9" i="4" s="1"/>
  <c r="HN9" i="2" a="1"/>
  <c r="HN9" i="2" s="1"/>
  <c r="HN9" i="4" s="1"/>
  <c r="GX9" i="2" a="1"/>
  <c r="GX9" i="2" s="1"/>
  <c r="GX9" i="4" s="1"/>
  <c r="GH9" i="2" a="1"/>
  <c r="GH9" i="2" s="1"/>
  <c r="GH9" i="4" s="1"/>
  <c r="RY9" i="2" a="1"/>
  <c r="RY9" i="2" s="1"/>
  <c r="RY9" i="4" s="1"/>
  <c r="RI9" i="2" a="1"/>
  <c r="RI9" i="2" s="1"/>
  <c r="RI9" i="4" s="1"/>
  <c r="QS9" i="2" a="1"/>
  <c r="QS9" i="2" s="1"/>
  <c r="QS9" i="4" s="1"/>
  <c r="QC9" i="2" a="1"/>
  <c r="QC9" i="2" s="1"/>
  <c r="QC9" i="4" s="1"/>
  <c r="PM9" i="2" a="1"/>
  <c r="PM9" i="2" s="1"/>
  <c r="PM9" i="4" s="1"/>
  <c r="OW9" i="2" a="1"/>
  <c r="OW9" i="2" s="1"/>
  <c r="OW9" i="4" s="1"/>
  <c r="OG9" i="2" a="1"/>
  <c r="OG9" i="2" s="1"/>
  <c r="OG9" i="4" s="1"/>
  <c r="NQ9" i="2" a="1"/>
  <c r="NQ9" i="2" s="1"/>
  <c r="NQ9" i="4" s="1"/>
  <c r="NA9" i="2" a="1"/>
  <c r="NA9" i="2" s="1"/>
  <c r="NA9" i="4" s="1"/>
  <c r="MK9" i="2" a="1"/>
  <c r="MK9" i="2" s="1"/>
  <c r="MK9" i="4" s="1"/>
  <c r="LU9" i="2" a="1"/>
  <c r="LU9" i="2" s="1"/>
  <c r="LU9" i="4" s="1"/>
  <c r="LE9" i="2" a="1"/>
  <c r="LE9" i="2" s="1"/>
  <c r="LE9" i="4" s="1"/>
  <c r="KO9" i="2" a="1"/>
  <c r="KO9" i="2" s="1"/>
  <c r="KO9" i="4" s="1"/>
  <c r="JY9" i="2" a="1"/>
  <c r="JY9" i="2" s="1"/>
  <c r="JY9" i="4" s="1"/>
  <c r="JI9" i="2" a="1"/>
  <c r="JI9" i="2" s="1"/>
  <c r="JI9" i="4" s="1"/>
  <c r="IS9" i="2" a="1"/>
  <c r="IS9" i="2" s="1"/>
  <c r="IS9" i="4" s="1"/>
  <c r="IC9" i="2" a="1"/>
  <c r="IC9" i="2" s="1"/>
  <c r="IC9" i="4" s="1"/>
  <c r="HM9" i="2" a="1"/>
  <c r="HM9" i="2" s="1"/>
  <c r="HM9" i="4" s="1"/>
  <c r="GW9" i="2" a="1"/>
  <c r="GW9" i="2" s="1"/>
  <c r="GW9" i="4" s="1"/>
  <c r="RX9" i="2" a="1"/>
  <c r="RX9" i="2" s="1"/>
  <c r="RX9" i="4" s="1"/>
  <c r="RH9" i="2" a="1"/>
  <c r="RH9" i="2" s="1"/>
  <c r="RH9" i="4" s="1"/>
  <c r="QR9" i="2" a="1"/>
  <c r="QR9" i="2" s="1"/>
  <c r="QR9" i="4" s="1"/>
  <c r="QB9" i="2" a="1"/>
  <c r="QB9" i="2" s="1"/>
  <c r="QB9" i="4" s="1"/>
  <c r="PL9" i="2" a="1"/>
  <c r="PL9" i="2" s="1"/>
  <c r="PL9" i="4" s="1"/>
  <c r="OV9" i="2" a="1"/>
  <c r="OV9" i="2" s="1"/>
  <c r="OV9" i="4" s="1"/>
  <c r="OF9" i="2" a="1"/>
  <c r="OF9" i="2" s="1"/>
  <c r="OF9" i="4" s="1"/>
  <c r="NP9" i="2" a="1"/>
  <c r="NP9" i="2" s="1"/>
  <c r="NP9" i="4" s="1"/>
  <c r="MZ9" i="2" a="1"/>
  <c r="MZ9" i="2" s="1"/>
  <c r="MZ9" i="4" s="1"/>
  <c r="MJ9" i="2" a="1"/>
  <c r="MJ9" i="2" s="1"/>
  <c r="MJ9" i="4" s="1"/>
  <c r="LT9" i="2" a="1"/>
  <c r="LT9" i="2" s="1"/>
  <c r="LT9" i="4" s="1"/>
  <c r="LD9" i="2" a="1"/>
  <c r="LD9" i="2" s="1"/>
  <c r="LD9" i="4" s="1"/>
  <c r="KN9" i="2" a="1"/>
  <c r="KN9" i="2" s="1"/>
  <c r="KN9" i="4" s="1"/>
  <c r="JX9" i="2" a="1"/>
  <c r="JX9" i="2" s="1"/>
  <c r="JX9" i="4" s="1"/>
  <c r="JH9" i="2" a="1"/>
  <c r="JH9" i="2" s="1"/>
  <c r="JH9" i="4" s="1"/>
  <c r="IR9" i="2" a="1"/>
  <c r="IR9" i="2" s="1"/>
  <c r="IR9" i="4" s="1"/>
  <c r="IB9" i="2" a="1"/>
  <c r="IB9" i="2" s="1"/>
  <c r="IB9" i="4" s="1"/>
  <c r="HL9" i="2" a="1"/>
  <c r="HL9" i="2" s="1"/>
  <c r="HL9" i="4" s="1"/>
  <c r="GV9" i="2" a="1"/>
  <c r="GV9" i="2" s="1"/>
  <c r="GV9" i="4" s="1"/>
  <c r="GF9" i="2" a="1"/>
  <c r="GF9" i="2" s="1"/>
  <c r="GF9" i="4" s="1"/>
  <c r="RW9" i="2" a="1"/>
  <c r="RW9" i="2" s="1"/>
  <c r="RW9" i="4" s="1"/>
  <c r="RG9" i="2" a="1"/>
  <c r="RG9" i="2" s="1"/>
  <c r="RG9" i="4" s="1"/>
  <c r="QQ9" i="2" a="1"/>
  <c r="QQ9" i="2" s="1"/>
  <c r="QQ9" i="4" s="1"/>
  <c r="QA9" i="2" a="1"/>
  <c r="QA9" i="2" s="1"/>
  <c r="QA9" i="4" s="1"/>
  <c r="PK9" i="2" a="1"/>
  <c r="PK9" i="2" s="1"/>
  <c r="PK9" i="4" s="1"/>
  <c r="OU9" i="2" a="1"/>
  <c r="OU9" i="2" s="1"/>
  <c r="OU9" i="4" s="1"/>
  <c r="OE9" i="2" a="1"/>
  <c r="OE9" i="2" s="1"/>
  <c r="OE9" i="4" s="1"/>
  <c r="NO9" i="2" a="1"/>
  <c r="NO9" i="2" s="1"/>
  <c r="NO9" i="4" s="1"/>
  <c r="MY9" i="2" a="1"/>
  <c r="MY9" i="2" s="1"/>
  <c r="MY9" i="4" s="1"/>
  <c r="MI9" i="2" a="1"/>
  <c r="MI9" i="2" s="1"/>
  <c r="MI9" i="4" s="1"/>
  <c r="LS9" i="2" a="1"/>
  <c r="LS9" i="2" s="1"/>
  <c r="LS9" i="4" s="1"/>
  <c r="LC9" i="2" a="1"/>
  <c r="LC9" i="2" s="1"/>
  <c r="LC9" i="4" s="1"/>
  <c r="KM9" i="2" a="1"/>
  <c r="KM9" i="2" s="1"/>
  <c r="KM9" i="4" s="1"/>
  <c r="JW9" i="2" a="1"/>
  <c r="JW9" i="2" s="1"/>
  <c r="JW9" i="4" s="1"/>
  <c r="JG9" i="2" a="1"/>
  <c r="JG9" i="2" s="1"/>
  <c r="JG9" i="4" s="1"/>
  <c r="IQ9" i="2" a="1"/>
  <c r="IQ9" i="2" s="1"/>
  <c r="IQ9" i="4" s="1"/>
  <c r="IA9" i="2" a="1"/>
  <c r="IA9" i="2" s="1"/>
  <c r="IA9" i="4" s="1"/>
  <c r="HK9" i="2" a="1"/>
  <c r="HK9" i="2" s="1"/>
  <c r="HK9" i="4" s="1"/>
  <c r="GU9" i="2" a="1"/>
  <c r="GU9" i="2" s="1"/>
  <c r="GU9" i="4" s="1"/>
  <c r="RV9" i="2" a="1"/>
  <c r="RV9" i="2" s="1"/>
  <c r="RV9" i="4" s="1"/>
  <c r="RF9" i="2" a="1"/>
  <c r="RF9" i="2" s="1"/>
  <c r="RF9" i="4" s="1"/>
  <c r="QP9" i="2" a="1"/>
  <c r="QP9" i="2" s="1"/>
  <c r="QP9" i="4" s="1"/>
  <c r="PZ9" i="2" a="1"/>
  <c r="PZ9" i="2" s="1"/>
  <c r="PZ9" i="4" s="1"/>
  <c r="PJ9" i="2" a="1"/>
  <c r="PJ9" i="2" s="1"/>
  <c r="PJ9" i="4" s="1"/>
  <c r="OT9" i="2" a="1"/>
  <c r="OT9" i="2" s="1"/>
  <c r="OT9" i="4" s="1"/>
  <c r="OD9" i="2" a="1"/>
  <c r="OD9" i="2" s="1"/>
  <c r="OD9" i="4" s="1"/>
  <c r="NN9" i="2" a="1"/>
  <c r="NN9" i="2" s="1"/>
  <c r="NN9" i="4" s="1"/>
  <c r="MX9" i="2" a="1"/>
  <c r="MX9" i="2" s="1"/>
  <c r="MX9" i="4" s="1"/>
  <c r="MH9" i="2" a="1"/>
  <c r="MH9" i="2" s="1"/>
  <c r="MH9" i="4" s="1"/>
  <c r="LR9" i="2" a="1"/>
  <c r="LR9" i="2" s="1"/>
  <c r="LR9" i="4" s="1"/>
  <c r="LB9" i="2" a="1"/>
  <c r="LB9" i="2" s="1"/>
  <c r="LB9" i="4" s="1"/>
  <c r="KL9" i="2" a="1"/>
  <c r="KL9" i="2" s="1"/>
  <c r="KL9" i="4" s="1"/>
  <c r="JV9" i="2" a="1"/>
  <c r="JV9" i="2" s="1"/>
  <c r="JV9" i="4" s="1"/>
  <c r="JF9" i="2" a="1"/>
  <c r="JF9" i="2" s="1"/>
  <c r="JF9" i="4" s="1"/>
  <c r="IP9" i="2" a="1"/>
  <c r="IP9" i="2" s="1"/>
  <c r="IP9" i="4" s="1"/>
  <c r="HZ9" i="2" a="1"/>
  <c r="HZ9" i="2" s="1"/>
  <c r="HZ9" i="4" s="1"/>
  <c r="HJ9" i="2" a="1"/>
  <c r="HJ9" i="2" s="1"/>
  <c r="HJ9" i="4" s="1"/>
  <c r="GT9" i="2" a="1"/>
  <c r="GT9" i="2" s="1"/>
  <c r="GT9" i="4" s="1"/>
  <c r="LA9" i="2" a="1"/>
  <c r="LA9" i="2" s="1"/>
  <c r="LA9" i="4" s="1"/>
  <c r="FX9" i="2" a="1"/>
  <c r="FX9" i="2" s="1"/>
  <c r="FX9" i="4" s="1"/>
  <c r="FH9" i="2" a="1"/>
  <c r="FH9" i="2" s="1"/>
  <c r="FH9" i="4" s="1"/>
  <c r="ER9" i="2" a="1"/>
  <c r="ER9" i="2" s="1"/>
  <c r="ER9" i="4" s="1"/>
  <c r="EB9" i="2" a="1"/>
  <c r="EB9" i="2" s="1"/>
  <c r="EB9" i="4" s="1"/>
  <c r="DL9" i="2" a="1"/>
  <c r="DL9" i="2" s="1"/>
  <c r="DL9" i="4" s="1"/>
  <c r="CV9" i="2" a="1"/>
  <c r="CV9" i="2" s="1"/>
  <c r="CV9" i="4" s="1"/>
  <c r="CF9" i="2" a="1"/>
  <c r="CF9" i="2" s="1"/>
  <c r="CF9" i="4" s="1"/>
  <c r="BP9" i="2" a="1"/>
  <c r="BP9" i="2" s="1"/>
  <c r="BP9" i="4" s="1"/>
  <c r="AZ9" i="2" a="1"/>
  <c r="AZ9" i="2" s="1"/>
  <c r="AZ9" i="4" s="1"/>
  <c r="KK9" i="2" a="1"/>
  <c r="KK9" i="2" s="1"/>
  <c r="KK9" i="4" s="1"/>
  <c r="FW9" i="2" a="1"/>
  <c r="FW9" i="2" s="1"/>
  <c r="FW9" i="4" s="1"/>
  <c r="FG9" i="2" a="1"/>
  <c r="FG9" i="2" s="1"/>
  <c r="FG9" i="4" s="1"/>
  <c r="EQ9" i="2" a="1"/>
  <c r="EQ9" i="2" s="1"/>
  <c r="EQ9" i="4" s="1"/>
  <c r="EA9" i="2" a="1"/>
  <c r="EA9" i="2" s="1"/>
  <c r="EA9" i="4" s="1"/>
  <c r="DK9" i="2" a="1"/>
  <c r="DK9" i="2" s="1"/>
  <c r="DK9" i="4" s="1"/>
  <c r="CU9" i="2" a="1"/>
  <c r="CU9" i="2" s="1"/>
  <c r="CU9" i="4" s="1"/>
  <c r="CE9" i="2" a="1"/>
  <c r="CE9" i="2" s="1"/>
  <c r="CE9" i="4" s="1"/>
  <c r="BO9" i="2" a="1"/>
  <c r="BO9" i="2" s="1"/>
  <c r="BO9" i="4" s="1"/>
  <c r="AY9" i="2" a="1"/>
  <c r="AY9" i="2" s="1"/>
  <c r="AY9" i="4" s="1"/>
  <c r="JU9" i="2" a="1"/>
  <c r="JU9" i="2" s="1"/>
  <c r="JU9" i="4" s="1"/>
  <c r="FV9" i="2" a="1"/>
  <c r="FV9" i="2" s="1"/>
  <c r="FV9" i="4" s="1"/>
  <c r="FF9" i="2" a="1"/>
  <c r="FF9" i="2" s="1"/>
  <c r="FF9" i="4" s="1"/>
  <c r="EP9" i="2" a="1"/>
  <c r="EP9" i="2" s="1"/>
  <c r="EP9" i="4" s="1"/>
  <c r="DZ9" i="2" a="1"/>
  <c r="DZ9" i="2" s="1"/>
  <c r="DZ9" i="4" s="1"/>
  <c r="DJ9" i="2" a="1"/>
  <c r="DJ9" i="2" s="1"/>
  <c r="DJ9" i="4" s="1"/>
  <c r="CT9" i="2" a="1"/>
  <c r="CT9" i="2" s="1"/>
  <c r="CT9" i="4" s="1"/>
  <c r="CD9" i="2" a="1"/>
  <c r="CD9" i="2" s="1"/>
  <c r="CD9" i="4" s="1"/>
  <c r="BN9" i="2" a="1"/>
  <c r="BN9" i="2" s="1"/>
  <c r="BN9" i="4" s="1"/>
  <c r="AX9" i="2" a="1"/>
  <c r="AX9" i="2" s="1"/>
  <c r="AX9" i="4" s="1"/>
  <c r="JE9" i="2" a="1"/>
  <c r="JE9" i="2" s="1"/>
  <c r="JE9" i="4" s="1"/>
  <c r="FU9" i="2" a="1"/>
  <c r="FU9" i="2" s="1"/>
  <c r="FU9" i="4" s="1"/>
  <c r="FE9" i="2" a="1"/>
  <c r="FE9" i="2" s="1"/>
  <c r="FE9" i="4" s="1"/>
  <c r="EO9" i="2" a="1"/>
  <c r="EO9" i="2" s="1"/>
  <c r="EO9" i="4" s="1"/>
  <c r="DY9" i="2" a="1"/>
  <c r="DY9" i="2" s="1"/>
  <c r="DY9" i="4" s="1"/>
  <c r="DI9" i="2" a="1"/>
  <c r="DI9" i="2" s="1"/>
  <c r="DI9" i="4" s="1"/>
  <c r="CS9" i="2" a="1"/>
  <c r="CS9" i="2" s="1"/>
  <c r="CS9" i="4" s="1"/>
  <c r="CC9" i="2" a="1"/>
  <c r="CC9" i="2" s="1"/>
  <c r="CC9" i="4" s="1"/>
  <c r="BM9" i="2" a="1"/>
  <c r="BM9" i="2" s="1"/>
  <c r="BM9" i="4" s="1"/>
  <c r="AW9" i="2" a="1"/>
  <c r="AW9" i="2" s="1"/>
  <c r="AW9" i="4" s="1"/>
  <c r="SK9" i="2" a="1"/>
  <c r="SK9" i="2" s="1"/>
  <c r="SK9" i="4" s="1"/>
  <c r="IO9" i="2" a="1"/>
  <c r="IO9" i="2" s="1"/>
  <c r="IO9" i="4" s="1"/>
  <c r="FT9" i="2" a="1"/>
  <c r="FT9" i="2" s="1"/>
  <c r="FT9" i="4" s="1"/>
  <c r="FD9" i="2" a="1"/>
  <c r="FD9" i="2" s="1"/>
  <c r="FD9" i="4" s="1"/>
  <c r="EN9" i="2" a="1"/>
  <c r="EN9" i="2" s="1"/>
  <c r="EN9" i="4" s="1"/>
  <c r="DX9" i="2" a="1"/>
  <c r="DX9" i="2" s="1"/>
  <c r="DX9" i="4" s="1"/>
  <c r="DH9" i="2" a="1"/>
  <c r="DH9" i="2" s="1"/>
  <c r="DH9" i="4" s="1"/>
  <c r="CR9" i="2" a="1"/>
  <c r="CR9" i="2" s="1"/>
  <c r="CR9" i="4" s="1"/>
  <c r="CB9" i="2" a="1"/>
  <c r="CB9" i="2" s="1"/>
  <c r="CB9" i="4" s="1"/>
  <c r="BL9" i="2" a="1"/>
  <c r="BL9" i="2" s="1"/>
  <c r="BL9" i="4" s="1"/>
  <c r="AV9" i="2" a="1"/>
  <c r="AV9" i="2" s="1"/>
  <c r="AV9" i="4" s="1"/>
  <c r="RU9" i="2" a="1"/>
  <c r="RU9" i="2" s="1"/>
  <c r="RU9" i="4" s="1"/>
  <c r="HY9" i="2" a="1"/>
  <c r="HY9" i="2" s="1"/>
  <c r="HY9" i="4" s="1"/>
  <c r="FS9" i="2" a="1"/>
  <c r="FS9" i="2" s="1"/>
  <c r="FS9" i="4" s="1"/>
  <c r="FC9" i="2" a="1"/>
  <c r="FC9" i="2" s="1"/>
  <c r="FC9" i="4" s="1"/>
  <c r="EM9" i="2" a="1"/>
  <c r="EM9" i="2" s="1"/>
  <c r="EM9" i="4" s="1"/>
  <c r="DW9" i="2" a="1"/>
  <c r="DW9" i="2" s="1"/>
  <c r="DW9" i="4" s="1"/>
  <c r="DG9" i="2" a="1"/>
  <c r="DG9" i="2" s="1"/>
  <c r="DG9" i="4" s="1"/>
  <c r="CQ9" i="2" a="1"/>
  <c r="CQ9" i="2" s="1"/>
  <c r="CQ9" i="4" s="1"/>
  <c r="CA9" i="2" a="1"/>
  <c r="CA9" i="2" s="1"/>
  <c r="CA9" i="4" s="1"/>
  <c r="BK9" i="2" a="1"/>
  <c r="BK9" i="2" s="1"/>
  <c r="BK9" i="4" s="1"/>
  <c r="RE9" i="2" a="1"/>
  <c r="RE9" i="2" s="1"/>
  <c r="RE9" i="4" s="1"/>
  <c r="HI9" i="2" a="1"/>
  <c r="HI9" i="2" s="1"/>
  <c r="HI9" i="4" s="1"/>
  <c r="FR9" i="2" a="1"/>
  <c r="FR9" i="2" s="1"/>
  <c r="FR9" i="4" s="1"/>
  <c r="FB9" i="2" a="1"/>
  <c r="FB9" i="2" s="1"/>
  <c r="FB9" i="4" s="1"/>
  <c r="EL9" i="2" a="1"/>
  <c r="EL9" i="2" s="1"/>
  <c r="EL9" i="4" s="1"/>
  <c r="DV9" i="2" a="1"/>
  <c r="DV9" i="2" s="1"/>
  <c r="DV9" i="4" s="1"/>
  <c r="DF9" i="2" a="1"/>
  <c r="DF9" i="2" s="1"/>
  <c r="DF9" i="4" s="1"/>
  <c r="CP9" i="2" a="1"/>
  <c r="CP9" i="2" s="1"/>
  <c r="CP9" i="4" s="1"/>
  <c r="BZ9" i="2" a="1"/>
  <c r="BZ9" i="2" s="1"/>
  <c r="BZ9" i="4" s="1"/>
  <c r="BJ9" i="2" a="1"/>
  <c r="BJ9" i="2" s="1"/>
  <c r="BJ9" i="4" s="1"/>
  <c r="QO9" i="2" a="1"/>
  <c r="QO9" i="2" s="1"/>
  <c r="QO9" i="4" s="1"/>
  <c r="GS9" i="2" a="1"/>
  <c r="GS9" i="2" s="1"/>
  <c r="GS9" i="4" s="1"/>
  <c r="FQ9" i="2" a="1"/>
  <c r="FQ9" i="2" s="1"/>
  <c r="FQ9" i="4" s="1"/>
  <c r="FA9" i="2" a="1"/>
  <c r="FA9" i="2" s="1"/>
  <c r="FA9" i="4" s="1"/>
  <c r="EK9" i="2" a="1"/>
  <c r="EK9" i="2" s="1"/>
  <c r="EK9" i="4" s="1"/>
  <c r="DU9" i="2" a="1"/>
  <c r="DU9" i="2" s="1"/>
  <c r="DU9" i="4" s="1"/>
  <c r="DE9" i="2" a="1"/>
  <c r="DE9" i="2" s="1"/>
  <c r="DE9" i="4" s="1"/>
  <c r="CO9" i="2" a="1"/>
  <c r="CO9" i="2" s="1"/>
  <c r="CO9" i="4" s="1"/>
  <c r="BY9" i="2" a="1"/>
  <c r="BY9" i="2" s="1"/>
  <c r="BY9" i="4" s="1"/>
  <c r="BI9" i="2" a="1"/>
  <c r="BI9" i="2" s="1"/>
  <c r="BI9" i="4" s="1"/>
  <c r="PY9" i="2" a="1"/>
  <c r="PY9" i="2" s="1"/>
  <c r="PY9" i="4" s="1"/>
  <c r="GK9" i="2" a="1"/>
  <c r="GK9" i="2" s="1"/>
  <c r="GK9" i="4" s="1"/>
  <c r="FP9" i="2" a="1"/>
  <c r="FP9" i="2" s="1"/>
  <c r="FP9" i="4" s="1"/>
  <c r="EZ9" i="2" a="1"/>
  <c r="EZ9" i="2" s="1"/>
  <c r="EZ9" i="4" s="1"/>
  <c r="EJ9" i="2" a="1"/>
  <c r="EJ9" i="2" s="1"/>
  <c r="EJ9" i="4" s="1"/>
  <c r="DT9" i="2" a="1"/>
  <c r="DT9" i="2" s="1"/>
  <c r="DT9" i="4" s="1"/>
  <c r="DD9" i="2" a="1"/>
  <c r="DD9" i="2" s="1"/>
  <c r="DD9" i="4" s="1"/>
  <c r="CN9" i="2" a="1"/>
  <c r="CN9" i="2" s="1"/>
  <c r="CN9" i="4" s="1"/>
  <c r="BX9" i="2" a="1"/>
  <c r="BX9" i="2" s="1"/>
  <c r="BX9" i="4" s="1"/>
  <c r="BH9" i="2" a="1"/>
  <c r="BH9" i="2" s="1"/>
  <c r="BH9" i="4" s="1"/>
  <c r="PI9" i="2" a="1"/>
  <c r="PI9" i="2" s="1"/>
  <c r="PI9" i="4" s="1"/>
  <c r="GG9" i="2" a="1"/>
  <c r="GG9" i="2" s="1"/>
  <c r="GG9" i="4" s="1"/>
  <c r="FO9" i="2" a="1"/>
  <c r="FO9" i="2" s="1"/>
  <c r="FO9" i="4" s="1"/>
  <c r="EY9" i="2" a="1"/>
  <c r="EY9" i="2" s="1"/>
  <c r="EY9" i="4" s="1"/>
  <c r="EI9" i="2" a="1"/>
  <c r="EI9" i="2" s="1"/>
  <c r="EI9" i="4" s="1"/>
  <c r="DS9" i="2" a="1"/>
  <c r="DS9" i="2" s="1"/>
  <c r="DS9" i="4" s="1"/>
  <c r="DC9" i="2" a="1"/>
  <c r="DC9" i="2" s="1"/>
  <c r="DC9" i="4" s="1"/>
  <c r="CM9" i="2" a="1"/>
  <c r="CM9" i="2" s="1"/>
  <c r="CM9" i="4" s="1"/>
  <c r="BW9" i="2" a="1"/>
  <c r="BW9" i="2" s="1"/>
  <c r="BW9" i="4" s="1"/>
  <c r="BG9" i="2" a="1"/>
  <c r="BG9" i="2" s="1"/>
  <c r="BG9" i="4" s="1"/>
  <c r="OS9" i="2" a="1"/>
  <c r="OS9" i="2" s="1"/>
  <c r="OS9" i="4" s="1"/>
  <c r="GE9" i="2" a="1"/>
  <c r="GE9" i="2" s="1"/>
  <c r="GE9" i="4" s="1"/>
  <c r="FN9" i="2" a="1"/>
  <c r="FN9" i="2" s="1"/>
  <c r="FN9" i="4" s="1"/>
  <c r="EX9" i="2" a="1"/>
  <c r="EX9" i="2" s="1"/>
  <c r="EX9" i="4" s="1"/>
  <c r="EH9" i="2" a="1"/>
  <c r="EH9" i="2" s="1"/>
  <c r="EH9" i="4" s="1"/>
  <c r="DR9" i="2" a="1"/>
  <c r="DR9" i="2" s="1"/>
  <c r="DR9" i="4" s="1"/>
  <c r="DB9" i="2" a="1"/>
  <c r="DB9" i="2" s="1"/>
  <c r="DB9" i="4" s="1"/>
  <c r="CL9" i="2" a="1"/>
  <c r="CL9" i="2" s="1"/>
  <c r="CL9" i="4" s="1"/>
  <c r="BV9" i="2" a="1"/>
  <c r="BV9" i="2" s="1"/>
  <c r="BV9" i="4" s="1"/>
  <c r="BF9" i="2" a="1"/>
  <c r="BF9" i="2" s="1"/>
  <c r="BF9" i="4" s="1"/>
  <c r="OC9" i="2" a="1"/>
  <c r="OC9" i="2" s="1"/>
  <c r="OC9" i="4" s="1"/>
  <c r="GD9" i="2" a="1"/>
  <c r="GD9" i="2" s="1"/>
  <c r="GD9" i="4" s="1"/>
  <c r="FM9" i="2" a="1"/>
  <c r="FM9" i="2" s="1"/>
  <c r="FM9" i="4" s="1"/>
  <c r="EW9" i="2" a="1"/>
  <c r="EW9" i="2" s="1"/>
  <c r="EW9" i="4" s="1"/>
  <c r="EG9" i="2" a="1"/>
  <c r="EG9" i="2" s="1"/>
  <c r="EG9" i="4" s="1"/>
  <c r="DQ9" i="2" a="1"/>
  <c r="DQ9" i="2" s="1"/>
  <c r="DQ9" i="4" s="1"/>
  <c r="DA9" i="2" a="1"/>
  <c r="DA9" i="2" s="1"/>
  <c r="DA9" i="4" s="1"/>
  <c r="CK9" i="2" a="1"/>
  <c r="CK9" i="2" s="1"/>
  <c r="CK9" i="4" s="1"/>
  <c r="BU9" i="2" a="1"/>
  <c r="BU9" i="2" s="1"/>
  <c r="BU9" i="4" s="1"/>
  <c r="BE9" i="2" a="1"/>
  <c r="BE9" i="2" s="1"/>
  <c r="BE9" i="4" s="1"/>
  <c r="NM9" i="2" a="1"/>
  <c r="NM9" i="2" s="1"/>
  <c r="NM9" i="4" s="1"/>
  <c r="GC9" i="2" a="1"/>
  <c r="GC9" i="2" s="1"/>
  <c r="GC9" i="4" s="1"/>
  <c r="FL9" i="2" a="1"/>
  <c r="FL9" i="2" s="1"/>
  <c r="FL9" i="4" s="1"/>
  <c r="EV9" i="2" a="1"/>
  <c r="EV9" i="2" s="1"/>
  <c r="EV9" i="4" s="1"/>
  <c r="EF9" i="2" a="1"/>
  <c r="EF9" i="2" s="1"/>
  <c r="EF9" i="4" s="1"/>
  <c r="DP9" i="2" a="1"/>
  <c r="DP9" i="2" s="1"/>
  <c r="DP9" i="4" s="1"/>
  <c r="CZ9" i="2" a="1"/>
  <c r="CZ9" i="2" s="1"/>
  <c r="CZ9" i="4" s="1"/>
  <c r="CJ9" i="2" a="1"/>
  <c r="CJ9" i="2" s="1"/>
  <c r="CJ9" i="4" s="1"/>
  <c r="BT9" i="2" a="1"/>
  <c r="BT9" i="2" s="1"/>
  <c r="BT9" i="4" s="1"/>
  <c r="BD9" i="2" a="1"/>
  <c r="BD9" i="2" s="1"/>
  <c r="BD9" i="4" s="1"/>
  <c r="MW9" i="2" a="1"/>
  <c r="MW9" i="2" s="1"/>
  <c r="MW9" i="4" s="1"/>
  <c r="GB9" i="2" a="1"/>
  <c r="GB9" i="2" s="1"/>
  <c r="GB9" i="4" s="1"/>
  <c r="FK9" i="2" a="1"/>
  <c r="FK9" i="2" s="1"/>
  <c r="FK9" i="4" s="1"/>
  <c r="EU9" i="2" a="1"/>
  <c r="EU9" i="2" s="1"/>
  <c r="EU9" i="4" s="1"/>
  <c r="EE9" i="2" a="1"/>
  <c r="EE9" i="2" s="1"/>
  <c r="EE9" i="4" s="1"/>
  <c r="DO9" i="2" a="1"/>
  <c r="DO9" i="2" s="1"/>
  <c r="DO9" i="4" s="1"/>
  <c r="CY9" i="2" a="1"/>
  <c r="CY9" i="2" s="1"/>
  <c r="CY9" i="4" s="1"/>
  <c r="CI9" i="2" a="1"/>
  <c r="CI9" i="2" s="1"/>
  <c r="CI9" i="4" s="1"/>
  <c r="BS9" i="2" a="1"/>
  <c r="BS9" i="2" s="1"/>
  <c r="BS9" i="4" s="1"/>
  <c r="BC9" i="2" a="1"/>
  <c r="BC9" i="2" s="1"/>
  <c r="BC9" i="4" s="1"/>
  <c r="MG9" i="2" a="1"/>
  <c r="MG9" i="2" s="1"/>
  <c r="MG9" i="4" s="1"/>
  <c r="GA9" i="2" a="1"/>
  <c r="GA9" i="2" s="1"/>
  <c r="GA9" i="4" s="1"/>
  <c r="FJ9" i="2" a="1"/>
  <c r="FJ9" i="2" s="1"/>
  <c r="FJ9" i="4" s="1"/>
  <c r="ET9" i="2" a="1"/>
  <c r="ET9" i="2" s="1"/>
  <c r="ET9" i="4" s="1"/>
  <c r="ED9" i="2" a="1"/>
  <c r="ED9" i="2" s="1"/>
  <c r="ED9" i="4" s="1"/>
  <c r="DN9" i="2" a="1"/>
  <c r="DN9" i="2" s="1"/>
  <c r="DN9" i="4" s="1"/>
  <c r="CX9" i="2" a="1"/>
  <c r="CX9" i="2" s="1"/>
  <c r="CX9" i="4" s="1"/>
  <c r="CH9" i="2" a="1"/>
  <c r="CH9" i="2" s="1"/>
  <c r="CH9" i="4" s="1"/>
  <c r="BR9" i="2" a="1"/>
  <c r="BR9" i="2" s="1"/>
  <c r="BR9" i="4" s="1"/>
  <c r="BB9" i="2" a="1"/>
  <c r="BB9" i="2" s="1"/>
  <c r="BB9" i="4" s="1"/>
  <c r="BQ9" i="2" a="1"/>
  <c r="BQ9" i="2" s="1"/>
  <c r="BQ9" i="4" s="1"/>
  <c r="BA9" i="2" a="1"/>
  <c r="BA9" i="2" s="1"/>
  <c r="BA9" i="4" s="1"/>
  <c r="AT9" i="2" a="1"/>
  <c r="AT9" i="2" s="1"/>
  <c r="AT9" i="4" s="1"/>
  <c r="AU9" i="2" a="1"/>
  <c r="AU9" i="2" s="1"/>
  <c r="AU9" i="4" s="1"/>
  <c r="LQ9" i="2" a="1"/>
  <c r="LQ9" i="2" s="1"/>
  <c r="LQ9" i="4" s="1"/>
  <c r="AS9" i="2" a="1"/>
  <c r="AS9" i="2" s="1"/>
  <c r="AS9" i="4" s="1"/>
  <c r="FY9" i="2" a="1"/>
  <c r="FY9" i="2" s="1"/>
  <c r="FY9" i="4" s="1"/>
  <c r="FI9" i="2" a="1"/>
  <c r="FI9" i="2" s="1"/>
  <c r="FI9" i="4" s="1"/>
  <c r="ES9" i="2" a="1"/>
  <c r="ES9" i="2" s="1"/>
  <c r="ES9" i="4" s="1"/>
  <c r="EC9" i="2" a="1"/>
  <c r="EC9" i="2" s="1"/>
  <c r="EC9" i="4" s="1"/>
  <c r="AR9" i="2" a="1"/>
  <c r="AR9" i="2" s="1"/>
  <c r="AR9" i="4" s="1"/>
  <c r="DM9" i="2" a="1"/>
  <c r="DM9" i="2" s="1"/>
  <c r="DM9" i="4" s="1"/>
  <c r="CW9" i="2" a="1"/>
  <c r="CW9" i="2" s="1"/>
  <c r="CW9" i="4" s="1"/>
  <c r="CG9" i="2" a="1"/>
  <c r="CG9" i="2" s="1"/>
  <c r="CG9" i="4" s="1"/>
  <c r="AP9" i="2" a="1"/>
  <c r="AP9" i="2" s="1"/>
  <c r="AP9" i="4" s="1"/>
  <c r="Z9" i="2" a="1"/>
  <c r="Z9" i="2" s="1"/>
  <c r="Z9" i="4" s="1"/>
  <c r="J9" i="2" a="1"/>
  <c r="J9" i="2" s="1"/>
  <c r="J9" i="4" s="1"/>
  <c r="AO9" i="2" a="1"/>
  <c r="AO9" i="2" s="1"/>
  <c r="AO9" i="4" s="1"/>
  <c r="Y9" i="2" a="1"/>
  <c r="Y9" i="2" s="1"/>
  <c r="Y9" i="4" s="1"/>
  <c r="I9" i="2" a="1"/>
  <c r="I9" i="2" s="1"/>
  <c r="I9" i="4" s="1"/>
  <c r="AN9" i="2" a="1"/>
  <c r="AN9" i="2" s="1"/>
  <c r="AN9" i="4" s="1"/>
  <c r="X9" i="2" a="1"/>
  <c r="X9" i="2" s="1"/>
  <c r="X9" i="4" s="1"/>
  <c r="H9" i="2" a="1"/>
  <c r="H9" i="2" s="1"/>
  <c r="H9" i="4" s="1"/>
  <c r="AM9" i="2" a="1"/>
  <c r="AM9" i="2" s="1"/>
  <c r="AM9" i="4" s="1"/>
  <c r="W9" i="2" a="1"/>
  <c r="W9" i="2" s="1"/>
  <c r="W9" i="4" s="1"/>
  <c r="G9" i="2" a="1"/>
  <c r="G9" i="2" s="1"/>
  <c r="G9" i="4" s="1"/>
  <c r="A9" i="4"/>
  <c r="AL9" i="2" a="1"/>
  <c r="AL9" i="2" s="1"/>
  <c r="AL9" i="4" s="1"/>
  <c r="V9" i="2" a="1"/>
  <c r="V9" i="2" s="1"/>
  <c r="V9" i="4" s="1"/>
  <c r="F9" i="2" a="1"/>
  <c r="F9" i="2" s="1"/>
  <c r="F9" i="4" s="1"/>
  <c r="AQ9" i="2" a="1"/>
  <c r="AQ9" i="2" s="1"/>
  <c r="AQ9" i="4" s="1"/>
  <c r="AK9" i="2" a="1"/>
  <c r="AK9" i="2" s="1"/>
  <c r="AK9" i="4" s="1"/>
  <c r="U9" i="2" a="1"/>
  <c r="U9" i="2" s="1"/>
  <c r="U9" i="4" s="1"/>
  <c r="E9" i="2" a="1"/>
  <c r="E9" i="2" s="1"/>
  <c r="AJ9" i="2" a="1"/>
  <c r="AJ9" i="2" s="1"/>
  <c r="T9" i="2" a="1"/>
  <c r="T9" i="2" s="1"/>
  <c r="T9" i="4" s="1"/>
  <c r="D9" i="2" a="1"/>
  <c r="D9" i="2" s="1"/>
  <c r="D9" i="4" s="1"/>
  <c r="AI9" i="2" a="1"/>
  <c r="AI9" i="2" s="1"/>
  <c r="AI9" i="4" s="1"/>
  <c r="S9" i="2" a="1"/>
  <c r="S9" i="2" s="1"/>
  <c r="S9" i="4" s="1"/>
  <c r="C9" i="2" a="1"/>
  <c r="C9" i="2" s="1"/>
  <c r="C9" i="4" s="1"/>
  <c r="AH9" i="2" a="1"/>
  <c r="AH9" i="2" s="1"/>
  <c r="AH9" i="4" s="1"/>
  <c r="R9" i="2" a="1"/>
  <c r="R9" i="2" s="1"/>
  <c r="R9" i="4" s="1"/>
  <c r="B9" i="2" a="1"/>
  <c r="B9" i="2" s="1"/>
  <c r="B9" i="4" s="1"/>
  <c r="AG9" i="2" a="1"/>
  <c r="AG9" i="2" s="1"/>
  <c r="AG9" i="4" s="1"/>
  <c r="Q9" i="2" a="1"/>
  <c r="Q9" i="2" s="1"/>
  <c r="Q9" i="4" s="1"/>
  <c r="AF9" i="2" a="1"/>
  <c r="AF9" i="2" s="1"/>
  <c r="AF9" i="4" s="1"/>
  <c r="P9" i="2" a="1"/>
  <c r="P9" i="2" s="1"/>
  <c r="P9" i="4" s="1"/>
  <c r="AE9" i="2" a="1"/>
  <c r="AE9" i="2" s="1"/>
  <c r="AE9" i="4" s="1"/>
  <c r="O9" i="2" a="1"/>
  <c r="O9" i="2" s="1"/>
  <c r="O9" i="4" s="1"/>
  <c r="AD9" i="2" a="1"/>
  <c r="AD9" i="2" s="1"/>
  <c r="AD9" i="4" s="1"/>
  <c r="N9" i="2" a="1"/>
  <c r="N9" i="2" s="1"/>
  <c r="N9" i="4" s="1"/>
  <c r="AC9" i="2" a="1"/>
  <c r="AC9" i="2" s="1"/>
  <c r="M9" i="2" a="1"/>
  <c r="M9" i="2" s="1"/>
  <c r="M9" i="4" s="1"/>
  <c r="AB9" i="2" a="1"/>
  <c r="AB9" i="2" s="1"/>
  <c r="AB9" i="4" s="1"/>
  <c r="L9" i="2" a="1"/>
  <c r="L9" i="2" s="1"/>
  <c r="L9" i="4" s="1"/>
  <c r="AA9" i="2" a="1"/>
  <c r="AA9" i="2" s="1"/>
  <c r="AA9" i="4" s="1"/>
  <c r="K9" i="2" a="1"/>
  <c r="K9" i="2" s="1"/>
  <c r="K9" i="4" s="1"/>
  <c r="OJ5" i="11"/>
  <c r="SM5" i="11"/>
  <c r="DY5" i="11"/>
  <c r="SX5" i="11"/>
  <c r="LM5" i="11"/>
  <c r="JZ5" i="11"/>
  <c r="UR5" i="11"/>
  <c r="DA5" i="11"/>
  <c r="QX5" i="11"/>
  <c r="PK5" i="11"/>
  <c r="LW5" i="11"/>
  <c r="DP5" i="11"/>
  <c r="PA5" i="11"/>
  <c r="UG5" i="11"/>
  <c r="MQ5" i="11"/>
  <c r="SJ5" i="11"/>
  <c r="DF5" i="11"/>
  <c r="JC5" i="11"/>
  <c r="ML5" i="11"/>
  <c r="KX5" i="11"/>
  <c r="CP5" i="11"/>
  <c r="NJ5" i="11"/>
  <c r="JI5" i="11"/>
  <c r="EB5" i="11"/>
  <c r="QA5" i="11"/>
  <c r="QH5" i="11"/>
  <c r="QC5" i="11"/>
  <c r="CR5" i="11"/>
  <c r="EI5" i="11"/>
  <c r="QV5" i="11"/>
  <c r="JR5" i="11"/>
  <c r="II5" i="11"/>
  <c r="UW6" i="11" l="1"/>
  <c r="BF6" i="11"/>
  <c r="MQ6" i="11"/>
  <c r="EY6" i="11"/>
  <c r="HS6" i="11"/>
  <c r="EZ6" i="11"/>
  <c r="CU6" i="11"/>
  <c r="OV6" i="11"/>
  <c r="MO6" i="11"/>
  <c r="BY6" i="11"/>
  <c r="LI6" i="11"/>
  <c r="NQ6" i="11"/>
  <c r="GK6" i="11"/>
  <c r="OU6" i="11"/>
  <c r="BM6" i="11"/>
  <c r="HL6" i="11"/>
  <c r="OM6" i="11"/>
  <c r="TC6" i="11"/>
  <c r="PS6" i="11"/>
  <c r="EK6" i="11"/>
  <c r="KU6" i="11"/>
  <c r="OG6" i="11"/>
  <c r="FW6" i="11"/>
  <c r="PK6" i="11"/>
  <c r="PQ6" i="11"/>
  <c r="IB6" i="11"/>
  <c r="KS6" i="11"/>
  <c r="FA6" i="11"/>
  <c r="FU6" i="11"/>
  <c r="OW6" i="11"/>
  <c r="TT6" i="11"/>
  <c r="MB6" i="11"/>
  <c r="CG6" i="11"/>
  <c r="CC6" i="11"/>
  <c r="LK6" i="11"/>
  <c r="MY6" i="11"/>
  <c r="GM6" i="11"/>
  <c r="GV6" i="11"/>
  <c r="BO6" i="11"/>
  <c r="RB6" i="11"/>
  <c r="QG6" i="11"/>
  <c r="DU6" i="11"/>
  <c r="TW6" i="11"/>
  <c r="GW6" i="11"/>
  <c r="TS6" i="11"/>
  <c r="RG6" i="11"/>
  <c r="TH6" i="11"/>
  <c r="KN6" i="11"/>
  <c r="FV6" i="11"/>
  <c r="HM6" i="11"/>
  <c r="PR6" i="11"/>
  <c r="TD6" i="11"/>
  <c r="GL6" i="11"/>
  <c r="BH6" i="11"/>
  <c r="QH6" i="11"/>
  <c r="LD6" i="11"/>
  <c r="HB6" i="11"/>
  <c r="BX6" i="11"/>
  <c r="RW6" i="11"/>
  <c r="LT6" i="11"/>
  <c r="HR6" i="11"/>
  <c r="IS6" i="11"/>
  <c r="JU6" i="11"/>
  <c r="KM6" i="11"/>
  <c r="HW6" i="11"/>
  <c r="OR6" i="11"/>
  <c r="FG6" i="11"/>
  <c r="IR6" i="11"/>
  <c r="PA6" i="11"/>
  <c r="FQ6" i="11"/>
  <c r="KC6" i="11"/>
  <c r="PM6" i="11"/>
  <c r="FE6" i="11"/>
  <c r="JX6" i="11"/>
  <c r="BN6" i="11"/>
  <c r="TQ6" i="11"/>
  <c r="LJ6" i="11"/>
  <c r="SY6" i="11"/>
  <c r="CD6" i="11"/>
  <c r="SF6" i="11"/>
  <c r="LZ6" i="11"/>
  <c r="QX6" i="11"/>
  <c r="CT6" i="11"/>
  <c r="TU6" i="11"/>
  <c r="MP6" i="11"/>
  <c r="GX6" i="11"/>
  <c r="DJ6" i="11"/>
  <c r="RH6" i="11"/>
  <c r="NF6" i="11"/>
  <c r="DW6" i="11"/>
  <c r="DZ6" i="11"/>
  <c r="NS6" i="11"/>
  <c r="NV6" i="11"/>
  <c r="TA6" i="11"/>
  <c r="CN6" i="11"/>
  <c r="OZ6" i="11"/>
  <c r="UN6" i="11"/>
  <c r="DE6" i="11"/>
  <c r="IX6" i="11"/>
  <c r="GH6" i="11"/>
  <c r="JN6" i="11"/>
  <c r="QD6" i="11"/>
  <c r="KD6" i="11"/>
  <c r="DG6" i="11"/>
  <c r="KT6" i="11"/>
  <c r="NC6" i="11"/>
  <c r="TX6" i="11"/>
  <c r="HN6" i="11"/>
  <c r="PB6" i="11"/>
  <c r="TG6" i="11"/>
  <c r="IJ6" i="11"/>
  <c r="EM6" i="11"/>
  <c r="IZ6" i="11"/>
  <c r="OI6" i="11"/>
  <c r="JP6" i="11"/>
  <c r="SK6" i="11"/>
  <c r="KF6" i="11"/>
  <c r="RS6" i="11"/>
  <c r="KV6" i="11"/>
  <c r="QZ6" i="11"/>
  <c r="BP6" i="11"/>
  <c r="TY6" i="11"/>
  <c r="LL6" i="11"/>
  <c r="SO6" i="11"/>
  <c r="CF6" i="11"/>
  <c r="FD6" i="11"/>
  <c r="JI6" i="11"/>
  <c r="UK6" i="11"/>
  <c r="GY6" i="11"/>
  <c r="JL6" i="11"/>
  <c r="HD6" i="11"/>
  <c r="UO6" i="11"/>
  <c r="SA6" i="11"/>
  <c r="TE6" i="11"/>
  <c r="FF6" i="11"/>
  <c r="EN6" i="11"/>
  <c r="HT6" i="11"/>
  <c r="OJ6" i="11"/>
  <c r="NX6" i="11"/>
  <c r="UQ6" i="11"/>
  <c r="ER6" i="11"/>
  <c r="TI6" i="11"/>
  <c r="ON6" i="11"/>
  <c r="RY6" i="11"/>
  <c r="FH6" i="11"/>
  <c r="FT6" i="11"/>
  <c r="PD6" i="11"/>
  <c r="PP6" i="11"/>
  <c r="FX6" i="11"/>
  <c r="IT6" i="11"/>
  <c r="PT6" i="11"/>
  <c r="FS6" i="11"/>
  <c r="IL6" i="11"/>
  <c r="PO6" i="11"/>
  <c r="EU6" i="11"/>
  <c r="RE6" i="11"/>
  <c r="OQ6" i="11"/>
  <c r="QM6" i="11"/>
  <c r="IH6" i="11"/>
  <c r="CV6" i="11"/>
  <c r="BQ6" i="11"/>
  <c r="OA6" i="11"/>
  <c r="MR6" i="11"/>
  <c r="FC6" i="11"/>
  <c r="DL6" i="11"/>
  <c r="OY6" i="11"/>
  <c r="NH6" i="11"/>
  <c r="RU6" i="11"/>
  <c r="EB6" i="11"/>
  <c r="RC6" i="11"/>
  <c r="GA6" i="11"/>
  <c r="GI6" i="11"/>
  <c r="PW6" i="11"/>
  <c r="QE6" i="11"/>
  <c r="KH6" i="11"/>
  <c r="QO6" i="11"/>
  <c r="GQ6" i="11"/>
  <c r="US6" i="11"/>
  <c r="QN6" i="11"/>
  <c r="TK6" i="11"/>
  <c r="KX6" i="11"/>
  <c r="SC6" i="11"/>
  <c r="HG6" i="11"/>
  <c r="QS6" i="11"/>
  <c r="SM6" i="11"/>
  <c r="GZ6" i="11"/>
  <c r="BR6" i="11"/>
  <c r="RL6" i="11"/>
  <c r="LN6" i="11"/>
  <c r="JZ6" i="11"/>
  <c r="HJ6" i="11"/>
  <c r="EW6" i="11"/>
  <c r="UJ6" i="11"/>
  <c r="NA6" i="11"/>
  <c r="JB6" i="11"/>
  <c r="RI6" i="11"/>
  <c r="FK6" i="11"/>
  <c r="GJ6" i="11"/>
  <c r="PG6" i="11"/>
  <c r="QF6" i="11"/>
  <c r="JR6" i="11"/>
  <c r="JJ6" i="11"/>
  <c r="MT6" i="11"/>
  <c r="HP6" i="11"/>
  <c r="JC6" i="11"/>
  <c r="TN6" i="11"/>
  <c r="BT6" i="11"/>
  <c r="KP6" i="11"/>
  <c r="LP6" i="11"/>
  <c r="HO6" i="11"/>
  <c r="DN6" i="11"/>
  <c r="UF6" i="11"/>
  <c r="NJ6" i="11"/>
  <c r="TM6" i="11"/>
  <c r="JS6" i="11"/>
  <c r="SE6" i="11"/>
  <c r="ED6" i="11"/>
  <c r="QW6" i="11"/>
  <c r="NZ6" i="11"/>
  <c r="IF6" i="11"/>
  <c r="KI6" i="11"/>
  <c r="BJ6" i="11"/>
  <c r="MJ6" i="11"/>
  <c r="ID6" i="11"/>
  <c r="FN6" i="11"/>
  <c r="IO6" i="11"/>
  <c r="CH6" i="11"/>
  <c r="UV6" i="11"/>
  <c r="MD6" i="11"/>
  <c r="UC6" i="11"/>
  <c r="IM6" i="11"/>
  <c r="SU6" i="11"/>
  <c r="CX6" i="11"/>
  <c r="RM6" i="11"/>
  <c r="PF6" i="11"/>
  <c r="UL6" i="11"/>
  <c r="BS6" i="11"/>
  <c r="IV6" i="11"/>
  <c r="LO6" i="11"/>
  <c r="BZ6" i="11"/>
  <c r="EF6" i="11"/>
  <c r="LV6" i="11"/>
  <c r="OB6" i="11"/>
  <c r="IU6" i="11"/>
  <c r="FZ6" i="11"/>
  <c r="TR6" i="11"/>
  <c r="PV6" i="11"/>
  <c r="SZ6" i="11"/>
  <c r="CI6" i="11"/>
  <c r="SG6" i="11"/>
  <c r="ME6" i="11"/>
  <c r="QY6" i="11"/>
  <c r="EV6" i="11"/>
  <c r="TV6" i="11"/>
  <c r="EL6" i="11"/>
  <c r="DH6" i="11"/>
  <c r="RK6" i="11"/>
  <c r="CP6" i="11"/>
  <c r="OP6" i="11"/>
  <c r="UH6" i="11"/>
  <c r="KY6" i="11"/>
  <c r="TP6" i="11"/>
  <c r="QJ6" i="11"/>
  <c r="SW6" i="11"/>
  <c r="FJ6" i="11"/>
  <c r="RO6" i="11"/>
  <c r="SH6" i="11"/>
  <c r="RQ6" i="11"/>
  <c r="DO6" i="11"/>
  <c r="UP6" i="11"/>
  <c r="NK6" i="11"/>
  <c r="TF6" i="11"/>
  <c r="HV6" i="11"/>
  <c r="KB6" i="11"/>
  <c r="UI6" i="11"/>
  <c r="GG6" i="11"/>
  <c r="GB6" i="11"/>
  <c r="DF6" i="11"/>
  <c r="GR6" i="11"/>
  <c r="NB6" i="11"/>
  <c r="HX6" i="11"/>
  <c r="KA6" i="11"/>
  <c r="IN6" i="11"/>
  <c r="SL6" i="11"/>
  <c r="EE6" i="11"/>
  <c r="RT6" i="11"/>
  <c r="EP6" i="11"/>
  <c r="MC6" i="11"/>
  <c r="IG6" i="11"/>
  <c r="RA6" i="11"/>
  <c r="QL6" i="11"/>
  <c r="ML6" i="11"/>
  <c r="CY6" i="11"/>
  <c r="JK6" i="11"/>
  <c r="MU6" i="11"/>
  <c r="TB6" i="11"/>
  <c r="HF6" i="11"/>
  <c r="SJ6" i="11"/>
  <c r="NL6" i="11"/>
  <c r="NR6" i="11"/>
  <c r="CJ6" i="11"/>
  <c r="KQ6" i="11"/>
  <c r="PX6" i="11"/>
  <c r="RV6" i="11"/>
  <c r="DP6" i="11"/>
  <c r="RD6" i="11"/>
  <c r="UM6" i="11"/>
  <c r="UR6" i="11"/>
  <c r="FL6" i="11"/>
  <c r="TJ6" i="11"/>
  <c r="QQ6" i="11"/>
  <c r="RZ6" i="11"/>
  <c r="JE6" i="11"/>
  <c r="BL6" i="11"/>
  <c r="GT6" i="11"/>
  <c r="LH6" i="11"/>
  <c r="QU6" i="11"/>
  <c r="JH6" i="11"/>
  <c r="CK6" i="11"/>
  <c r="HH6" i="11"/>
  <c r="GN6" i="11"/>
  <c r="QI6" i="11"/>
  <c r="KJ6" i="11"/>
  <c r="SP6" i="11"/>
  <c r="KZ6" i="11"/>
  <c r="KR6" i="11"/>
  <c r="MF6" i="11"/>
  <c r="IC6" i="11"/>
  <c r="MV6" i="11"/>
  <c r="DV6" i="11"/>
  <c r="HZ6" i="11"/>
  <c r="UU6" i="11"/>
  <c r="UT6" i="11"/>
  <c r="UB6" i="11"/>
  <c r="LA6" i="11"/>
  <c r="ST6" i="11"/>
  <c r="IP6" i="11"/>
  <c r="RJ6" i="11"/>
  <c r="HK6" i="11"/>
  <c r="CB6" i="11"/>
  <c r="SX6" i="11"/>
  <c r="LX6" i="11"/>
  <c r="BU6" i="11"/>
  <c r="QC6" i="11"/>
  <c r="LQ6" i="11"/>
  <c r="FB6" i="11"/>
  <c r="JF6" i="11"/>
  <c r="OX6" i="11"/>
  <c r="IA6" i="11"/>
  <c r="CA6" i="11"/>
  <c r="SI6" i="11"/>
  <c r="NN6" i="11"/>
  <c r="BI6" i="11"/>
  <c r="PC6" i="11"/>
  <c r="SR6" i="11"/>
  <c r="OH6" i="11"/>
  <c r="GE6" i="11"/>
  <c r="BK6" i="11"/>
  <c r="QA6" i="11"/>
  <c r="LG6" i="11"/>
  <c r="KK6" i="11"/>
  <c r="RF6" i="11"/>
  <c r="KL6" i="11"/>
  <c r="CR6" i="11"/>
  <c r="JG6" i="11"/>
  <c r="MN6" i="11"/>
  <c r="DQ6" i="11"/>
  <c r="FR6" i="11"/>
  <c r="NM6" i="11"/>
  <c r="PN6" i="11"/>
  <c r="LB6" i="11"/>
  <c r="CQ6" i="11"/>
  <c r="JW6" i="11"/>
  <c r="MM6" i="11"/>
  <c r="EG6" i="11"/>
  <c r="UG6" i="11"/>
  <c r="OC6" i="11"/>
  <c r="TO6" i="11"/>
  <c r="BV6" i="11"/>
  <c r="SV6" i="11"/>
  <c r="LR6" i="11"/>
  <c r="RN6" i="11"/>
  <c r="LW6" i="11"/>
  <c r="UA6" i="11"/>
  <c r="LF6" i="11"/>
  <c r="GP6" i="11"/>
  <c r="JV6" i="11"/>
  <c r="UE6" i="11"/>
  <c r="IQ6" i="11"/>
  <c r="TL6" i="11"/>
  <c r="DA6" i="11"/>
  <c r="SD6" i="11"/>
  <c r="MW6" i="11"/>
  <c r="QT6" i="11"/>
  <c r="LC6" i="11"/>
  <c r="UD6" i="11"/>
  <c r="FM6" i="11"/>
  <c r="SB6" i="11"/>
  <c r="PI6" i="11"/>
  <c r="QK6" i="11"/>
  <c r="DB6" i="11"/>
  <c r="PU6" i="11"/>
  <c r="MX6" i="11"/>
  <c r="PE6" i="11"/>
  <c r="BW6" i="11"/>
  <c r="OO6" i="11"/>
  <c r="LS6" i="11"/>
  <c r="NY6" i="11"/>
  <c r="GC6" i="11"/>
  <c r="NI6" i="11"/>
  <c r="PY6" i="11"/>
  <c r="MS6" i="11"/>
  <c r="DR6" i="11"/>
  <c r="KE6" i="11"/>
  <c r="OL6" i="11"/>
  <c r="LM6" i="11"/>
  <c r="DI6" i="11"/>
  <c r="OS6" i="11"/>
  <c r="ND6" i="11"/>
  <c r="CL6" i="11"/>
  <c r="DX6" i="11"/>
  <c r="MH6" i="11"/>
  <c r="NT6" i="11"/>
  <c r="BG6" i="11"/>
  <c r="IK6" i="11"/>
  <c r="OD6" i="11"/>
  <c r="HU6" i="11"/>
  <c r="CZ6" i="11"/>
  <c r="HE6" i="11"/>
  <c r="HI6" i="11"/>
  <c r="GO6" i="11"/>
  <c r="SQ6" i="11"/>
  <c r="FY6" i="11"/>
  <c r="EX6" i="11"/>
  <c r="FI6" i="11"/>
  <c r="OT6" i="11"/>
  <c r="ES6" i="11"/>
  <c r="DS6" i="11"/>
  <c r="EC6" i="11"/>
  <c r="NO6" i="11"/>
  <c r="DM6" i="11"/>
  <c r="JD6" i="11"/>
  <c r="CW6" i="11"/>
  <c r="HY6" i="11"/>
  <c r="JT6" i="11"/>
  <c r="MG6" i="11"/>
  <c r="SN6" i="11"/>
  <c r="ET6" i="11"/>
  <c r="KW6" i="11"/>
  <c r="MI6" i="11"/>
  <c r="KG6" i="11"/>
  <c r="GS6" i="11"/>
  <c r="JQ6" i="11"/>
  <c r="QR6" i="11"/>
  <c r="JA6" i="11"/>
  <c r="EH6" i="11"/>
  <c r="NW6" i="11"/>
  <c r="MZ6" i="11"/>
  <c r="IY6" i="11"/>
  <c r="JY6" i="11"/>
  <c r="EA6" i="11"/>
  <c r="GD6" i="11"/>
  <c r="NU6" i="11"/>
  <c r="DT6" i="11"/>
  <c r="IW6" i="11"/>
  <c r="NP6" i="11"/>
  <c r="DY6" i="11"/>
  <c r="KO6" i="11"/>
  <c r="NG6" i="11"/>
  <c r="PZ6" i="11"/>
  <c r="II6" i="11"/>
  <c r="DC6" i="11"/>
  <c r="DK6" i="11"/>
  <c r="EJ6" i="11"/>
  <c r="NE6" i="11"/>
  <c r="OF6" i="11"/>
  <c r="QV6" i="11"/>
  <c r="RP6" i="11"/>
  <c r="CM6" i="11"/>
  <c r="LE6" i="11"/>
  <c r="LU6" i="11"/>
  <c r="GF6" i="11"/>
  <c r="CS6" i="11"/>
  <c r="HA6" i="11"/>
  <c r="PH6" i="11"/>
  <c r="QB6" i="11"/>
  <c r="EQ6" i="11"/>
  <c r="TZ6" i="11"/>
  <c r="FO6" i="11"/>
  <c r="QP6" i="11"/>
  <c r="RX6" i="11"/>
  <c r="SS6" i="11"/>
  <c r="FP6" i="11"/>
  <c r="IE6" i="11"/>
  <c r="OK6" i="11"/>
  <c r="MA6" i="11"/>
  <c r="PJ6" i="11"/>
  <c r="PL6" i="11"/>
  <c r="JM6" i="11"/>
  <c r="HC6" i="11"/>
  <c r="EI6" i="11"/>
  <c r="CO6" i="11"/>
  <c r="HQ6" i="11"/>
  <c r="EO6" i="11"/>
  <c r="CE6" i="11"/>
  <c r="OE6" i="11"/>
  <c r="MK6" i="11"/>
  <c r="LY6" i="11"/>
  <c r="JO6" i="11"/>
  <c r="RR6" i="11"/>
  <c r="DD6" i="11"/>
  <c r="GU6" i="11"/>
  <c r="AX8" i="11"/>
  <c r="AH8" i="11"/>
  <c r="U8" i="11"/>
  <c r="AB8" i="11"/>
  <c r="R8" i="11"/>
  <c r="AQ8" i="11"/>
  <c r="AK8" i="11"/>
  <c r="AW8" i="11"/>
  <c r="AG8" i="11"/>
  <c r="AR8" i="11"/>
  <c r="AV8" i="11"/>
  <c r="AF8" i="11"/>
  <c r="AI8" i="11"/>
  <c r="AA8" i="11"/>
  <c r="AU8" i="11"/>
  <c r="AO8" i="11"/>
  <c r="AP8" i="11"/>
  <c r="AE8" i="11"/>
  <c r="BD8" i="11"/>
  <c r="Z8" i="11"/>
  <c r="O8" i="11"/>
  <c r="AD8" i="11"/>
  <c r="BC8" i="11"/>
  <c r="AN8" i="11"/>
  <c r="AL8" i="11"/>
  <c r="AY8" i="11"/>
  <c r="V8" i="11"/>
  <c r="AM8" i="11"/>
  <c r="W8" i="11"/>
  <c r="AZ8" i="11"/>
  <c r="AJ8" i="11"/>
  <c r="S8" i="11"/>
  <c r="X8" i="11"/>
  <c r="BA8" i="11"/>
  <c r="AC8" i="11"/>
  <c r="T8" i="11"/>
  <c r="Y8" i="11"/>
  <c r="AS8" i="11"/>
  <c r="BB8" i="11"/>
  <c r="AT8" i="11"/>
  <c r="Q8" i="11"/>
  <c r="AJ9" i="4"/>
  <c r="N8" i="11"/>
  <c r="E9" i="4"/>
  <c r="A11" i="2"/>
  <c r="SQ10" i="2" a="1"/>
  <c r="SQ10" i="2" s="1"/>
  <c r="SQ10" i="4" s="1"/>
  <c r="SP10" i="2" a="1"/>
  <c r="SP10" i="2" s="1"/>
  <c r="SP10" i="4" s="1"/>
  <c r="SO10" i="2" a="1"/>
  <c r="SO10" i="2" s="1"/>
  <c r="SO10" i="4" s="1"/>
  <c r="SN10" i="2" a="1"/>
  <c r="SN10" i="2" s="1"/>
  <c r="SN10" i="4" s="1"/>
  <c r="SM10" i="2" a="1"/>
  <c r="SM10" i="2" s="1"/>
  <c r="SM10" i="4" s="1"/>
  <c r="SL10" i="2" a="1"/>
  <c r="SL10" i="2" s="1"/>
  <c r="SL10" i="4" s="1"/>
  <c r="SR10" i="2" a="1"/>
  <c r="SR10" i="2" s="1"/>
  <c r="SR10" i="4" s="1"/>
  <c r="M9" i="11"/>
  <c r="RZ10" i="2" a="1"/>
  <c r="RZ10" i="2" s="1"/>
  <c r="RZ10" i="4" s="1"/>
  <c r="RJ10" i="2" a="1"/>
  <c r="RJ10" i="2" s="1"/>
  <c r="RJ10" i="4" s="1"/>
  <c r="QT10" i="2" a="1"/>
  <c r="QT10" i="2" s="1"/>
  <c r="QT10" i="4" s="1"/>
  <c r="QD10" i="2" a="1"/>
  <c r="QD10" i="2" s="1"/>
  <c r="QD10" i="4" s="1"/>
  <c r="PN10" i="2" a="1"/>
  <c r="PN10" i="2" s="1"/>
  <c r="PN10" i="4" s="1"/>
  <c r="OX10" i="2" a="1"/>
  <c r="OX10" i="2" s="1"/>
  <c r="OX10" i="4" s="1"/>
  <c r="OH10" i="2" a="1"/>
  <c r="OH10" i="2" s="1"/>
  <c r="OH10" i="4" s="1"/>
  <c r="NR10" i="2" a="1"/>
  <c r="NR10" i="2" s="1"/>
  <c r="NR10" i="4" s="1"/>
  <c r="NB10" i="2" a="1"/>
  <c r="NB10" i="2" s="1"/>
  <c r="NB10" i="4" s="1"/>
  <c r="ML10" i="2" a="1"/>
  <c r="ML10" i="2" s="1"/>
  <c r="ML10" i="4" s="1"/>
  <c r="LV10" i="2" a="1"/>
  <c r="LV10" i="2" s="1"/>
  <c r="LV10" i="4" s="1"/>
  <c r="LF10" i="2" a="1"/>
  <c r="LF10" i="2" s="1"/>
  <c r="LF10" i="4" s="1"/>
  <c r="KP10" i="2" a="1"/>
  <c r="KP10" i="2" s="1"/>
  <c r="KP10" i="4" s="1"/>
  <c r="JZ10" i="2" a="1"/>
  <c r="JZ10" i="2" s="1"/>
  <c r="JZ10" i="4" s="1"/>
  <c r="JJ10" i="2" a="1"/>
  <c r="JJ10" i="2" s="1"/>
  <c r="JJ10" i="4" s="1"/>
  <c r="IT10" i="2" a="1"/>
  <c r="IT10" i="2" s="1"/>
  <c r="IT10" i="4" s="1"/>
  <c r="ID10" i="2" a="1"/>
  <c r="ID10" i="2" s="1"/>
  <c r="ID10" i="4" s="1"/>
  <c r="HN10" i="2" a="1"/>
  <c r="HN10" i="2" s="1"/>
  <c r="HN10" i="4" s="1"/>
  <c r="GX10" i="2" a="1"/>
  <c r="GX10" i="2" s="1"/>
  <c r="GX10" i="4" s="1"/>
  <c r="GH10" i="2" a="1"/>
  <c r="GH10" i="2" s="1"/>
  <c r="GH10" i="4" s="1"/>
  <c r="FR10" i="2" a="1"/>
  <c r="FR10" i="2" s="1"/>
  <c r="FR10" i="4" s="1"/>
  <c r="FB10" i="2" a="1"/>
  <c r="FB10" i="2" s="1"/>
  <c r="FB10" i="4" s="1"/>
  <c r="EL10" i="2" a="1"/>
  <c r="EL10" i="2" s="1"/>
  <c r="EL10" i="4" s="1"/>
  <c r="DV10" i="2" a="1"/>
  <c r="DV10" i="2" s="1"/>
  <c r="DV10" i="4" s="1"/>
  <c r="DF10" i="2" a="1"/>
  <c r="DF10" i="2" s="1"/>
  <c r="DF10" i="4" s="1"/>
  <c r="CP10" i="2" a="1"/>
  <c r="CP10" i="2" s="1"/>
  <c r="CP10" i="4" s="1"/>
  <c r="BZ10" i="2" a="1"/>
  <c r="BZ10" i="2" s="1"/>
  <c r="BZ10" i="4" s="1"/>
  <c r="BJ10" i="2" a="1"/>
  <c r="BJ10" i="2" s="1"/>
  <c r="BJ10" i="4" s="1"/>
  <c r="RY10" i="2" a="1"/>
  <c r="RY10" i="2" s="1"/>
  <c r="RY10" i="4" s="1"/>
  <c r="RI10" i="2" a="1"/>
  <c r="RI10" i="2" s="1"/>
  <c r="RI10" i="4" s="1"/>
  <c r="QS10" i="2" a="1"/>
  <c r="QS10" i="2" s="1"/>
  <c r="QS10" i="4" s="1"/>
  <c r="QC10" i="2" a="1"/>
  <c r="QC10" i="2" s="1"/>
  <c r="QC10" i="4" s="1"/>
  <c r="PM10" i="2" a="1"/>
  <c r="PM10" i="2" s="1"/>
  <c r="PM10" i="4" s="1"/>
  <c r="OW10" i="2" a="1"/>
  <c r="OW10" i="2" s="1"/>
  <c r="OW10" i="4" s="1"/>
  <c r="OG10" i="2" a="1"/>
  <c r="OG10" i="2" s="1"/>
  <c r="OG10" i="4" s="1"/>
  <c r="NQ10" i="2" a="1"/>
  <c r="NQ10" i="2" s="1"/>
  <c r="NQ10" i="4" s="1"/>
  <c r="NA10" i="2" a="1"/>
  <c r="NA10" i="2" s="1"/>
  <c r="NA10" i="4" s="1"/>
  <c r="MK10" i="2" a="1"/>
  <c r="MK10" i="2" s="1"/>
  <c r="MK10" i="4" s="1"/>
  <c r="LU10" i="2" a="1"/>
  <c r="LU10" i="2" s="1"/>
  <c r="LU10" i="4" s="1"/>
  <c r="LE10" i="2" a="1"/>
  <c r="LE10" i="2" s="1"/>
  <c r="LE10" i="4" s="1"/>
  <c r="KO10" i="2" a="1"/>
  <c r="KO10" i="2" s="1"/>
  <c r="KO10" i="4" s="1"/>
  <c r="JY10" i="2" a="1"/>
  <c r="JY10" i="2" s="1"/>
  <c r="JY10" i="4" s="1"/>
  <c r="JI10" i="2" a="1"/>
  <c r="JI10" i="2" s="1"/>
  <c r="JI10" i="4" s="1"/>
  <c r="IS10" i="2" a="1"/>
  <c r="IS10" i="2" s="1"/>
  <c r="IS10" i="4" s="1"/>
  <c r="IC10" i="2" a="1"/>
  <c r="IC10" i="2" s="1"/>
  <c r="IC10" i="4" s="1"/>
  <c r="HM10" i="2" a="1"/>
  <c r="HM10" i="2" s="1"/>
  <c r="HM10" i="4" s="1"/>
  <c r="GW10" i="2" a="1"/>
  <c r="GW10" i="2" s="1"/>
  <c r="GW10" i="4" s="1"/>
  <c r="GG10" i="2" a="1"/>
  <c r="GG10" i="2" s="1"/>
  <c r="GG10" i="4" s="1"/>
  <c r="FQ10" i="2" a="1"/>
  <c r="FQ10" i="2" s="1"/>
  <c r="FQ10" i="4" s="1"/>
  <c r="FA10" i="2" a="1"/>
  <c r="FA10" i="2" s="1"/>
  <c r="FA10" i="4" s="1"/>
  <c r="EK10" i="2" a="1"/>
  <c r="EK10" i="2" s="1"/>
  <c r="EK10" i="4" s="1"/>
  <c r="DU10" i="2" a="1"/>
  <c r="DU10" i="2" s="1"/>
  <c r="DU10" i="4" s="1"/>
  <c r="DE10" i="2" a="1"/>
  <c r="DE10" i="2" s="1"/>
  <c r="DE10" i="4" s="1"/>
  <c r="CO10" i="2" a="1"/>
  <c r="CO10" i="2" s="1"/>
  <c r="CO10" i="4" s="1"/>
  <c r="BY10" i="2" a="1"/>
  <c r="BY10" i="2" s="1"/>
  <c r="BY10" i="4" s="1"/>
  <c r="BI10" i="2" a="1"/>
  <c r="BI10" i="2" s="1"/>
  <c r="BI10" i="4" s="1"/>
  <c r="RX10" i="2" a="1"/>
  <c r="RX10" i="2" s="1"/>
  <c r="RX10" i="4" s="1"/>
  <c r="RH10" i="2" a="1"/>
  <c r="RH10" i="2" s="1"/>
  <c r="RH10" i="4" s="1"/>
  <c r="QR10" i="2" a="1"/>
  <c r="QR10" i="2" s="1"/>
  <c r="QR10" i="4" s="1"/>
  <c r="QB10" i="2" a="1"/>
  <c r="QB10" i="2" s="1"/>
  <c r="QB10" i="4" s="1"/>
  <c r="PL10" i="2" a="1"/>
  <c r="PL10" i="2" s="1"/>
  <c r="PL10" i="4" s="1"/>
  <c r="OV10" i="2" a="1"/>
  <c r="OV10" i="2" s="1"/>
  <c r="OV10" i="4" s="1"/>
  <c r="OF10" i="2" a="1"/>
  <c r="OF10" i="2" s="1"/>
  <c r="OF10" i="4" s="1"/>
  <c r="NP10" i="2" a="1"/>
  <c r="NP10" i="2" s="1"/>
  <c r="NP10" i="4" s="1"/>
  <c r="MZ10" i="2" a="1"/>
  <c r="MZ10" i="2" s="1"/>
  <c r="MZ10" i="4" s="1"/>
  <c r="MJ10" i="2" a="1"/>
  <c r="MJ10" i="2" s="1"/>
  <c r="MJ10" i="4" s="1"/>
  <c r="LT10" i="2" a="1"/>
  <c r="LT10" i="2" s="1"/>
  <c r="LT10" i="4" s="1"/>
  <c r="LD10" i="2" a="1"/>
  <c r="LD10" i="2" s="1"/>
  <c r="LD10" i="4" s="1"/>
  <c r="KN10" i="2" a="1"/>
  <c r="KN10" i="2" s="1"/>
  <c r="KN10" i="4" s="1"/>
  <c r="JX10" i="2" a="1"/>
  <c r="JX10" i="2" s="1"/>
  <c r="JX10" i="4" s="1"/>
  <c r="JH10" i="2" a="1"/>
  <c r="JH10" i="2" s="1"/>
  <c r="JH10" i="4" s="1"/>
  <c r="IR10" i="2" a="1"/>
  <c r="IR10" i="2" s="1"/>
  <c r="IR10" i="4" s="1"/>
  <c r="IB10" i="2" a="1"/>
  <c r="IB10" i="2" s="1"/>
  <c r="IB10" i="4" s="1"/>
  <c r="HL10" i="2" a="1"/>
  <c r="HL10" i="2" s="1"/>
  <c r="HL10" i="4" s="1"/>
  <c r="GV10" i="2" a="1"/>
  <c r="GV10" i="2" s="1"/>
  <c r="GV10" i="4" s="1"/>
  <c r="GF10" i="2" a="1"/>
  <c r="GF10" i="2" s="1"/>
  <c r="GF10" i="4" s="1"/>
  <c r="FP10" i="2" a="1"/>
  <c r="FP10" i="2" s="1"/>
  <c r="FP10" i="4" s="1"/>
  <c r="EZ10" i="2" a="1"/>
  <c r="EZ10" i="2" s="1"/>
  <c r="EZ10" i="4" s="1"/>
  <c r="EJ10" i="2" a="1"/>
  <c r="EJ10" i="2" s="1"/>
  <c r="EJ10" i="4" s="1"/>
  <c r="DT10" i="2" a="1"/>
  <c r="DT10" i="2" s="1"/>
  <c r="DT10" i="4" s="1"/>
  <c r="DD10" i="2" a="1"/>
  <c r="DD10" i="2" s="1"/>
  <c r="DD10" i="4" s="1"/>
  <c r="CN10" i="2" a="1"/>
  <c r="CN10" i="2" s="1"/>
  <c r="CN10" i="4" s="1"/>
  <c r="BX10" i="2" a="1"/>
  <c r="BX10" i="2" s="1"/>
  <c r="BX10" i="4" s="1"/>
  <c r="BH10" i="2" a="1"/>
  <c r="BH10" i="2" s="1"/>
  <c r="BH10" i="4" s="1"/>
  <c r="RW10" i="2" a="1"/>
  <c r="RW10" i="2" s="1"/>
  <c r="RW10" i="4" s="1"/>
  <c r="RG10" i="2" a="1"/>
  <c r="RG10" i="2" s="1"/>
  <c r="RG10" i="4" s="1"/>
  <c r="QQ10" i="2" a="1"/>
  <c r="QQ10" i="2" s="1"/>
  <c r="QQ10" i="4" s="1"/>
  <c r="QA10" i="2" a="1"/>
  <c r="QA10" i="2" s="1"/>
  <c r="QA10" i="4" s="1"/>
  <c r="PK10" i="2" a="1"/>
  <c r="PK10" i="2" s="1"/>
  <c r="PK10" i="4" s="1"/>
  <c r="OU10" i="2" a="1"/>
  <c r="OU10" i="2" s="1"/>
  <c r="OU10" i="4" s="1"/>
  <c r="OE10" i="2" a="1"/>
  <c r="OE10" i="2" s="1"/>
  <c r="OE10" i="4" s="1"/>
  <c r="NO10" i="2" a="1"/>
  <c r="NO10" i="2" s="1"/>
  <c r="NO10" i="4" s="1"/>
  <c r="MY10" i="2" a="1"/>
  <c r="MY10" i="2" s="1"/>
  <c r="MY10" i="4" s="1"/>
  <c r="MI10" i="2" a="1"/>
  <c r="MI10" i="2" s="1"/>
  <c r="MI10" i="4" s="1"/>
  <c r="LS10" i="2" a="1"/>
  <c r="LS10" i="2" s="1"/>
  <c r="LS10" i="4" s="1"/>
  <c r="LC10" i="2" a="1"/>
  <c r="LC10" i="2" s="1"/>
  <c r="LC10" i="4" s="1"/>
  <c r="KM10" i="2" a="1"/>
  <c r="KM10" i="2" s="1"/>
  <c r="KM10" i="4" s="1"/>
  <c r="JW10" i="2" a="1"/>
  <c r="JW10" i="2" s="1"/>
  <c r="JW10" i="4" s="1"/>
  <c r="JG10" i="2" a="1"/>
  <c r="JG10" i="2" s="1"/>
  <c r="JG10" i="4" s="1"/>
  <c r="IQ10" i="2" a="1"/>
  <c r="IQ10" i="2" s="1"/>
  <c r="IQ10" i="4" s="1"/>
  <c r="IA10" i="2" a="1"/>
  <c r="IA10" i="2" s="1"/>
  <c r="IA10" i="4" s="1"/>
  <c r="HK10" i="2" a="1"/>
  <c r="HK10" i="2" s="1"/>
  <c r="HK10" i="4" s="1"/>
  <c r="GU10" i="2" a="1"/>
  <c r="GU10" i="2" s="1"/>
  <c r="GU10" i="4" s="1"/>
  <c r="GE10" i="2" a="1"/>
  <c r="GE10" i="2" s="1"/>
  <c r="GE10" i="4" s="1"/>
  <c r="FO10" i="2" a="1"/>
  <c r="FO10" i="2" s="1"/>
  <c r="FO10" i="4" s="1"/>
  <c r="EY10" i="2" a="1"/>
  <c r="EY10" i="2" s="1"/>
  <c r="EY10" i="4" s="1"/>
  <c r="EI10" i="2" a="1"/>
  <c r="EI10" i="2" s="1"/>
  <c r="EI10" i="4" s="1"/>
  <c r="DS10" i="2" a="1"/>
  <c r="DS10" i="2" s="1"/>
  <c r="DS10" i="4" s="1"/>
  <c r="DC10" i="2" a="1"/>
  <c r="DC10" i="2" s="1"/>
  <c r="DC10" i="4" s="1"/>
  <c r="CM10" i="2" a="1"/>
  <c r="CM10" i="2" s="1"/>
  <c r="CM10" i="4" s="1"/>
  <c r="BW10" i="2" a="1"/>
  <c r="BW10" i="2" s="1"/>
  <c r="BW10" i="4" s="1"/>
  <c r="BG10" i="2" a="1"/>
  <c r="BG10" i="2" s="1"/>
  <c r="BG10" i="4" s="1"/>
  <c r="RV10" i="2" a="1"/>
  <c r="RV10" i="2" s="1"/>
  <c r="RV10" i="4" s="1"/>
  <c r="RF10" i="2" a="1"/>
  <c r="RF10" i="2" s="1"/>
  <c r="RF10" i="4" s="1"/>
  <c r="QP10" i="2" a="1"/>
  <c r="QP10" i="2" s="1"/>
  <c r="QP10" i="4" s="1"/>
  <c r="PZ10" i="2" a="1"/>
  <c r="PZ10" i="2" s="1"/>
  <c r="PZ10" i="4" s="1"/>
  <c r="PJ10" i="2" a="1"/>
  <c r="PJ10" i="2" s="1"/>
  <c r="PJ10" i="4" s="1"/>
  <c r="OT10" i="2" a="1"/>
  <c r="OT10" i="2" s="1"/>
  <c r="OT10" i="4" s="1"/>
  <c r="OD10" i="2" a="1"/>
  <c r="OD10" i="2" s="1"/>
  <c r="OD10" i="4" s="1"/>
  <c r="NN10" i="2" a="1"/>
  <c r="NN10" i="2" s="1"/>
  <c r="NN10" i="4" s="1"/>
  <c r="MX10" i="2" a="1"/>
  <c r="MX10" i="2" s="1"/>
  <c r="MX10" i="4" s="1"/>
  <c r="MH10" i="2" a="1"/>
  <c r="MH10" i="2" s="1"/>
  <c r="MH10" i="4" s="1"/>
  <c r="LR10" i="2" a="1"/>
  <c r="LR10" i="2" s="1"/>
  <c r="LR10" i="4" s="1"/>
  <c r="LB10" i="2" a="1"/>
  <c r="LB10" i="2" s="1"/>
  <c r="LB10" i="4" s="1"/>
  <c r="KL10" i="2" a="1"/>
  <c r="KL10" i="2" s="1"/>
  <c r="KL10" i="4" s="1"/>
  <c r="JV10" i="2" a="1"/>
  <c r="JV10" i="2" s="1"/>
  <c r="JV10" i="4" s="1"/>
  <c r="JF10" i="2" a="1"/>
  <c r="JF10" i="2" s="1"/>
  <c r="JF10" i="4" s="1"/>
  <c r="IP10" i="2" a="1"/>
  <c r="IP10" i="2" s="1"/>
  <c r="IP10" i="4" s="1"/>
  <c r="HZ10" i="2" a="1"/>
  <c r="HZ10" i="2" s="1"/>
  <c r="HZ10" i="4" s="1"/>
  <c r="HJ10" i="2" a="1"/>
  <c r="HJ10" i="2" s="1"/>
  <c r="HJ10" i="4" s="1"/>
  <c r="GT10" i="2" a="1"/>
  <c r="GT10" i="2" s="1"/>
  <c r="GT10" i="4" s="1"/>
  <c r="GD10" i="2" a="1"/>
  <c r="GD10" i="2" s="1"/>
  <c r="GD10" i="4" s="1"/>
  <c r="FN10" i="2" a="1"/>
  <c r="FN10" i="2" s="1"/>
  <c r="FN10" i="4" s="1"/>
  <c r="EX10" i="2" a="1"/>
  <c r="EX10" i="2" s="1"/>
  <c r="EX10" i="4" s="1"/>
  <c r="EH10" i="2" a="1"/>
  <c r="EH10" i="2" s="1"/>
  <c r="EH10" i="4" s="1"/>
  <c r="DR10" i="2" a="1"/>
  <c r="DR10" i="2" s="1"/>
  <c r="DR10" i="4" s="1"/>
  <c r="DB10" i="2" a="1"/>
  <c r="DB10" i="2" s="1"/>
  <c r="DB10" i="4" s="1"/>
  <c r="CL10" i="2" a="1"/>
  <c r="CL10" i="2" s="1"/>
  <c r="CL10" i="4" s="1"/>
  <c r="BV10" i="2" a="1"/>
  <c r="BV10" i="2" s="1"/>
  <c r="BV10" i="4" s="1"/>
  <c r="BF10" i="2" a="1"/>
  <c r="BF10" i="2" s="1"/>
  <c r="BF10" i="4" s="1"/>
  <c r="SK10" i="2" a="1"/>
  <c r="SK10" i="2" s="1"/>
  <c r="SK10" i="4" s="1"/>
  <c r="RU10" i="2" a="1"/>
  <c r="RU10" i="2" s="1"/>
  <c r="RU10" i="4" s="1"/>
  <c r="RE10" i="2" a="1"/>
  <c r="RE10" i="2" s="1"/>
  <c r="RE10" i="4" s="1"/>
  <c r="QO10" i="2" a="1"/>
  <c r="QO10" i="2" s="1"/>
  <c r="QO10" i="4" s="1"/>
  <c r="PY10" i="2" a="1"/>
  <c r="PY10" i="2" s="1"/>
  <c r="PY10" i="4" s="1"/>
  <c r="PI10" i="2" a="1"/>
  <c r="PI10" i="2" s="1"/>
  <c r="PI10" i="4" s="1"/>
  <c r="OS10" i="2" a="1"/>
  <c r="OS10" i="2" s="1"/>
  <c r="OS10" i="4" s="1"/>
  <c r="OC10" i="2" a="1"/>
  <c r="OC10" i="2" s="1"/>
  <c r="OC10" i="4" s="1"/>
  <c r="NM10" i="2" a="1"/>
  <c r="NM10" i="2" s="1"/>
  <c r="NM10" i="4" s="1"/>
  <c r="MW10" i="2" a="1"/>
  <c r="MW10" i="2" s="1"/>
  <c r="MW10" i="4" s="1"/>
  <c r="MG10" i="2" a="1"/>
  <c r="MG10" i="2" s="1"/>
  <c r="MG10" i="4" s="1"/>
  <c r="LQ10" i="2" a="1"/>
  <c r="LQ10" i="2" s="1"/>
  <c r="LQ10" i="4" s="1"/>
  <c r="LA10" i="2" a="1"/>
  <c r="LA10" i="2" s="1"/>
  <c r="LA10" i="4" s="1"/>
  <c r="KK10" i="2" a="1"/>
  <c r="KK10" i="2" s="1"/>
  <c r="KK10" i="4" s="1"/>
  <c r="JU10" i="2" a="1"/>
  <c r="JU10" i="2" s="1"/>
  <c r="JU10" i="4" s="1"/>
  <c r="JE10" i="2" a="1"/>
  <c r="JE10" i="2" s="1"/>
  <c r="JE10" i="4" s="1"/>
  <c r="IO10" i="2" a="1"/>
  <c r="IO10" i="2" s="1"/>
  <c r="IO10" i="4" s="1"/>
  <c r="HY10" i="2" a="1"/>
  <c r="HY10" i="2" s="1"/>
  <c r="HY10" i="4" s="1"/>
  <c r="HI10" i="2" a="1"/>
  <c r="HI10" i="2" s="1"/>
  <c r="HI10" i="4" s="1"/>
  <c r="GS10" i="2" a="1"/>
  <c r="GS10" i="2" s="1"/>
  <c r="GS10" i="4" s="1"/>
  <c r="GC10" i="2" a="1"/>
  <c r="GC10" i="2" s="1"/>
  <c r="GC10" i="4" s="1"/>
  <c r="FM10" i="2" a="1"/>
  <c r="FM10" i="2" s="1"/>
  <c r="FM10" i="4" s="1"/>
  <c r="EW10" i="2" a="1"/>
  <c r="EW10" i="2" s="1"/>
  <c r="EW10" i="4" s="1"/>
  <c r="EG10" i="2" a="1"/>
  <c r="EG10" i="2" s="1"/>
  <c r="EG10" i="4" s="1"/>
  <c r="DQ10" i="2" a="1"/>
  <c r="DQ10" i="2" s="1"/>
  <c r="DQ10" i="4" s="1"/>
  <c r="DA10" i="2" a="1"/>
  <c r="DA10" i="2" s="1"/>
  <c r="DA10" i="4" s="1"/>
  <c r="CK10" i="2" a="1"/>
  <c r="CK10" i="2" s="1"/>
  <c r="CK10" i="4" s="1"/>
  <c r="BU10" i="2" a="1"/>
  <c r="BU10" i="2" s="1"/>
  <c r="BU10" i="4" s="1"/>
  <c r="BE10" i="2" a="1"/>
  <c r="BE10" i="2" s="1"/>
  <c r="BE10" i="4" s="1"/>
  <c r="SJ10" i="2" a="1"/>
  <c r="SJ10" i="2" s="1"/>
  <c r="SJ10" i="4" s="1"/>
  <c r="RT10" i="2" a="1"/>
  <c r="RT10" i="2" s="1"/>
  <c r="RT10" i="4" s="1"/>
  <c r="RD10" i="2" a="1"/>
  <c r="RD10" i="2" s="1"/>
  <c r="RD10" i="4" s="1"/>
  <c r="QN10" i="2" a="1"/>
  <c r="QN10" i="2" s="1"/>
  <c r="QN10" i="4" s="1"/>
  <c r="PX10" i="2" a="1"/>
  <c r="PX10" i="2" s="1"/>
  <c r="PX10" i="4" s="1"/>
  <c r="PH10" i="2" a="1"/>
  <c r="PH10" i="2" s="1"/>
  <c r="PH10" i="4" s="1"/>
  <c r="OR10" i="2" a="1"/>
  <c r="OR10" i="2" s="1"/>
  <c r="OR10" i="4" s="1"/>
  <c r="OB10" i="2" a="1"/>
  <c r="OB10" i="2" s="1"/>
  <c r="OB10" i="4" s="1"/>
  <c r="NL10" i="2" a="1"/>
  <c r="NL10" i="2" s="1"/>
  <c r="NL10" i="4" s="1"/>
  <c r="MV10" i="2" a="1"/>
  <c r="MV10" i="2" s="1"/>
  <c r="MV10" i="4" s="1"/>
  <c r="MF10" i="2" a="1"/>
  <c r="MF10" i="2" s="1"/>
  <c r="MF10" i="4" s="1"/>
  <c r="LP10" i="2" a="1"/>
  <c r="LP10" i="2" s="1"/>
  <c r="LP10" i="4" s="1"/>
  <c r="KZ10" i="2" a="1"/>
  <c r="KZ10" i="2" s="1"/>
  <c r="KZ10" i="4" s="1"/>
  <c r="KJ10" i="2" a="1"/>
  <c r="KJ10" i="2" s="1"/>
  <c r="KJ10" i="4" s="1"/>
  <c r="JT10" i="2" a="1"/>
  <c r="JT10" i="2" s="1"/>
  <c r="JT10" i="4" s="1"/>
  <c r="JD10" i="2" a="1"/>
  <c r="JD10" i="2" s="1"/>
  <c r="JD10" i="4" s="1"/>
  <c r="IN10" i="2" a="1"/>
  <c r="IN10" i="2" s="1"/>
  <c r="IN10" i="4" s="1"/>
  <c r="HX10" i="2" a="1"/>
  <c r="HX10" i="2" s="1"/>
  <c r="HX10" i="4" s="1"/>
  <c r="HH10" i="2" a="1"/>
  <c r="HH10" i="2" s="1"/>
  <c r="HH10" i="4" s="1"/>
  <c r="GR10" i="2" a="1"/>
  <c r="GR10" i="2" s="1"/>
  <c r="GR10" i="4" s="1"/>
  <c r="GB10" i="2" a="1"/>
  <c r="GB10" i="2" s="1"/>
  <c r="GB10" i="4" s="1"/>
  <c r="FL10" i="2" a="1"/>
  <c r="FL10" i="2" s="1"/>
  <c r="FL10" i="4" s="1"/>
  <c r="EV10" i="2" a="1"/>
  <c r="EV10" i="2" s="1"/>
  <c r="EV10" i="4" s="1"/>
  <c r="EF10" i="2" a="1"/>
  <c r="EF10" i="2" s="1"/>
  <c r="EF10" i="4" s="1"/>
  <c r="DP10" i="2" a="1"/>
  <c r="DP10" i="2" s="1"/>
  <c r="DP10" i="4" s="1"/>
  <c r="CZ10" i="2" a="1"/>
  <c r="CZ10" i="2" s="1"/>
  <c r="CZ10" i="4" s="1"/>
  <c r="CJ10" i="2" a="1"/>
  <c r="CJ10" i="2" s="1"/>
  <c r="CJ10" i="4" s="1"/>
  <c r="BT10" i="2" a="1"/>
  <c r="BT10" i="2" s="1"/>
  <c r="BT10" i="4" s="1"/>
  <c r="BD10" i="2" a="1"/>
  <c r="BD10" i="2" s="1"/>
  <c r="BD10" i="4" s="1"/>
  <c r="SI10" i="2" a="1"/>
  <c r="SI10" i="2" s="1"/>
  <c r="SI10" i="4" s="1"/>
  <c r="RS10" i="2" a="1"/>
  <c r="RS10" i="2" s="1"/>
  <c r="RS10" i="4" s="1"/>
  <c r="RC10" i="2" a="1"/>
  <c r="RC10" i="2" s="1"/>
  <c r="RC10" i="4" s="1"/>
  <c r="QM10" i="2" a="1"/>
  <c r="QM10" i="2" s="1"/>
  <c r="QM10" i="4" s="1"/>
  <c r="PW10" i="2" a="1"/>
  <c r="PW10" i="2" s="1"/>
  <c r="PW10" i="4" s="1"/>
  <c r="PG10" i="2" a="1"/>
  <c r="PG10" i="2" s="1"/>
  <c r="PG10" i="4" s="1"/>
  <c r="OQ10" i="2" a="1"/>
  <c r="OQ10" i="2" s="1"/>
  <c r="OQ10" i="4" s="1"/>
  <c r="OA10" i="2" a="1"/>
  <c r="OA10" i="2" s="1"/>
  <c r="OA10" i="4" s="1"/>
  <c r="NK10" i="2" a="1"/>
  <c r="NK10" i="2" s="1"/>
  <c r="NK10" i="4" s="1"/>
  <c r="MU10" i="2" a="1"/>
  <c r="MU10" i="2" s="1"/>
  <c r="MU10" i="4" s="1"/>
  <c r="ME10" i="2" a="1"/>
  <c r="ME10" i="2" s="1"/>
  <c r="ME10" i="4" s="1"/>
  <c r="LO10" i="2" a="1"/>
  <c r="LO10" i="2" s="1"/>
  <c r="LO10" i="4" s="1"/>
  <c r="KY10" i="2" a="1"/>
  <c r="KY10" i="2" s="1"/>
  <c r="KY10" i="4" s="1"/>
  <c r="KI10" i="2" a="1"/>
  <c r="KI10" i="2" s="1"/>
  <c r="KI10" i="4" s="1"/>
  <c r="JS10" i="2" a="1"/>
  <c r="JS10" i="2" s="1"/>
  <c r="JS10" i="4" s="1"/>
  <c r="JC10" i="2" a="1"/>
  <c r="JC10" i="2" s="1"/>
  <c r="JC10" i="4" s="1"/>
  <c r="IM10" i="2" a="1"/>
  <c r="IM10" i="2" s="1"/>
  <c r="IM10" i="4" s="1"/>
  <c r="HW10" i="2" a="1"/>
  <c r="HW10" i="2" s="1"/>
  <c r="HW10" i="4" s="1"/>
  <c r="HG10" i="2" a="1"/>
  <c r="HG10" i="2" s="1"/>
  <c r="HG10" i="4" s="1"/>
  <c r="GQ10" i="2" a="1"/>
  <c r="GQ10" i="2" s="1"/>
  <c r="GQ10" i="4" s="1"/>
  <c r="GA10" i="2" a="1"/>
  <c r="GA10" i="2" s="1"/>
  <c r="GA10" i="4" s="1"/>
  <c r="FK10" i="2" a="1"/>
  <c r="FK10" i="2" s="1"/>
  <c r="FK10" i="4" s="1"/>
  <c r="EU10" i="2" a="1"/>
  <c r="EU10" i="2" s="1"/>
  <c r="EU10" i="4" s="1"/>
  <c r="EE10" i="2" a="1"/>
  <c r="EE10" i="2" s="1"/>
  <c r="EE10" i="4" s="1"/>
  <c r="DO10" i="2" a="1"/>
  <c r="DO10" i="2" s="1"/>
  <c r="DO10" i="4" s="1"/>
  <c r="CY10" i="2" a="1"/>
  <c r="CY10" i="2" s="1"/>
  <c r="CY10" i="4" s="1"/>
  <c r="CI10" i="2" a="1"/>
  <c r="CI10" i="2" s="1"/>
  <c r="CI10" i="4" s="1"/>
  <c r="BS10" i="2" a="1"/>
  <c r="BS10" i="2" s="1"/>
  <c r="BS10" i="4" s="1"/>
  <c r="BC10" i="2" a="1"/>
  <c r="BC10" i="2" s="1"/>
  <c r="BC10" i="4" s="1"/>
  <c r="SH10" i="2" a="1"/>
  <c r="SH10" i="2" s="1"/>
  <c r="SH10" i="4" s="1"/>
  <c r="RR10" i="2" a="1"/>
  <c r="RR10" i="2" s="1"/>
  <c r="RR10" i="4" s="1"/>
  <c r="RB10" i="2" a="1"/>
  <c r="RB10" i="2" s="1"/>
  <c r="RB10" i="4" s="1"/>
  <c r="QL10" i="2" a="1"/>
  <c r="QL10" i="2" s="1"/>
  <c r="QL10" i="4" s="1"/>
  <c r="PV10" i="2" a="1"/>
  <c r="PV10" i="2" s="1"/>
  <c r="PV10" i="4" s="1"/>
  <c r="PF10" i="2" a="1"/>
  <c r="PF10" i="2" s="1"/>
  <c r="PF10" i="4" s="1"/>
  <c r="OP10" i="2" a="1"/>
  <c r="OP10" i="2" s="1"/>
  <c r="OP10" i="4" s="1"/>
  <c r="NZ10" i="2" a="1"/>
  <c r="NZ10" i="2" s="1"/>
  <c r="NZ10" i="4" s="1"/>
  <c r="NJ10" i="2" a="1"/>
  <c r="NJ10" i="2" s="1"/>
  <c r="NJ10" i="4" s="1"/>
  <c r="MT10" i="2" a="1"/>
  <c r="MT10" i="2" s="1"/>
  <c r="MT10" i="4" s="1"/>
  <c r="MD10" i="2" a="1"/>
  <c r="MD10" i="2" s="1"/>
  <c r="MD10" i="4" s="1"/>
  <c r="LN10" i="2" a="1"/>
  <c r="LN10" i="2" s="1"/>
  <c r="LN10" i="4" s="1"/>
  <c r="KX10" i="2" a="1"/>
  <c r="KX10" i="2" s="1"/>
  <c r="KX10" i="4" s="1"/>
  <c r="KH10" i="2" a="1"/>
  <c r="KH10" i="2" s="1"/>
  <c r="KH10" i="4" s="1"/>
  <c r="JR10" i="2" a="1"/>
  <c r="JR10" i="2" s="1"/>
  <c r="JR10" i="4" s="1"/>
  <c r="JB10" i="2" a="1"/>
  <c r="JB10" i="2" s="1"/>
  <c r="JB10" i="4" s="1"/>
  <c r="IL10" i="2" a="1"/>
  <c r="IL10" i="2" s="1"/>
  <c r="IL10" i="4" s="1"/>
  <c r="HV10" i="2" a="1"/>
  <c r="HV10" i="2" s="1"/>
  <c r="HV10" i="4" s="1"/>
  <c r="HF10" i="2" a="1"/>
  <c r="HF10" i="2" s="1"/>
  <c r="HF10" i="4" s="1"/>
  <c r="GP10" i="2" a="1"/>
  <c r="GP10" i="2" s="1"/>
  <c r="GP10" i="4" s="1"/>
  <c r="FZ10" i="2" a="1"/>
  <c r="FZ10" i="2" s="1"/>
  <c r="FZ10" i="4" s="1"/>
  <c r="FJ10" i="2" a="1"/>
  <c r="FJ10" i="2" s="1"/>
  <c r="FJ10" i="4" s="1"/>
  <c r="ET10" i="2" a="1"/>
  <c r="ET10" i="2" s="1"/>
  <c r="ET10" i="4" s="1"/>
  <c r="ED10" i="2" a="1"/>
  <c r="ED10" i="2" s="1"/>
  <c r="ED10" i="4" s="1"/>
  <c r="DN10" i="2" a="1"/>
  <c r="DN10" i="2" s="1"/>
  <c r="DN10" i="4" s="1"/>
  <c r="CX10" i="2" a="1"/>
  <c r="CX10" i="2" s="1"/>
  <c r="CX10" i="4" s="1"/>
  <c r="CH10" i="2" a="1"/>
  <c r="CH10" i="2" s="1"/>
  <c r="CH10" i="4" s="1"/>
  <c r="BR10" i="2" a="1"/>
  <c r="BR10" i="2" s="1"/>
  <c r="BR10" i="4" s="1"/>
  <c r="BB10" i="2" a="1"/>
  <c r="BB10" i="2" s="1"/>
  <c r="BB10" i="4" s="1"/>
  <c r="SG10" i="2" a="1"/>
  <c r="SG10" i="2" s="1"/>
  <c r="SG10" i="4" s="1"/>
  <c r="RQ10" i="2" a="1"/>
  <c r="RQ10" i="2" s="1"/>
  <c r="RQ10" i="4" s="1"/>
  <c r="RA10" i="2" a="1"/>
  <c r="RA10" i="2" s="1"/>
  <c r="RA10" i="4" s="1"/>
  <c r="QK10" i="2" a="1"/>
  <c r="QK10" i="2" s="1"/>
  <c r="QK10" i="4" s="1"/>
  <c r="PU10" i="2" a="1"/>
  <c r="PU10" i="2" s="1"/>
  <c r="PU10" i="4" s="1"/>
  <c r="PE10" i="2" a="1"/>
  <c r="PE10" i="2" s="1"/>
  <c r="PE10" i="4" s="1"/>
  <c r="OO10" i="2" a="1"/>
  <c r="OO10" i="2" s="1"/>
  <c r="OO10" i="4" s="1"/>
  <c r="NY10" i="2" a="1"/>
  <c r="NY10" i="2" s="1"/>
  <c r="NY10" i="4" s="1"/>
  <c r="NI10" i="2" a="1"/>
  <c r="NI10" i="2" s="1"/>
  <c r="NI10" i="4" s="1"/>
  <c r="MS10" i="2" a="1"/>
  <c r="MS10" i="2" s="1"/>
  <c r="MS10" i="4" s="1"/>
  <c r="MC10" i="2" a="1"/>
  <c r="MC10" i="2" s="1"/>
  <c r="MC10" i="4" s="1"/>
  <c r="LM10" i="2" a="1"/>
  <c r="LM10" i="2" s="1"/>
  <c r="LM10" i="4" s="1"/>
  <c r="KW10" i="2" a="1"/>
  <c r="KW10" i="2" s="1"/>
  <c r="KW10" i="4" s="1"/>
  <c r="KG10" i="2" a="1"/>
  <c r="KG10" i="2" s="1"/>
  <c r="KG10" i="4" s="1"/>
  <c r="JQ10" i="2" a="1"/>
  <c r="JQ10" i="2" s="1"/>
  <c r="JQ10" i="4" s="1"/>
  <c r="JA10" i="2" a="1"/>
  <c r="JA10" i="2" s="1"/>
  <c r="JA10" i="4" s="1"/>
  <c r="IK10" i="2" a="1"/>
  <c r="IK10" i="2" s="1"/>
  <c r="IK10" i="4" s="1"/>
  <c r="HU10" i="2" a="1"/>
  <c r="HU10" i="2" s="1"/>
  <c r="HU10" i="4" s="1"/>
  <c r="HE10" i="2" a="1"/>
  <c r="HE10" i="2" s="1"/>
  <c r="HE10" i="4" s="1"/>
  <c r="GO10" i="2" a="1"/>
  <c r="GO10" i="2" s="1"/>
  <c r="GO10" i="4" s="1"/>
  <c r="FY10" i="2" a="1"/>
  <c r="FY10" i="2" s="1"/>
  <c r="FY10" i="4" s="1"/>
  <c r="FI10" i="2" a="1"/>
  <c r="FI10" i="2" s="1"/>
  <c r="FI10" i="4" s="1"/>
  <c r="ES10" i="2" a="1"/>
  <c r="ES10" i="2" s="1"/>
  <c r="ES10" i="4" s="1"/>
  <c r="EC10" i="2" a="1"/>
  <c r="EC10" i="2" s="1"/>
  <c r="EC10" i="4" s="1"/>
  <c r="DM10" i="2" a="1"/>
  <c r="DM10" i="2" s="1"/>
  <c r="DM10" i="4" s="1"/>
  <c r="CW10" i="2" a="1"/>
  <c r="CW10" i="2" s="1"/>
  <c r="CW10" i="4" s="1"/>
  <c r="CG10" i="2" a="1"/>
  <c r="CG10" i="2" s="1"/>
  <c r="CG10" i="4" s="1"/>
  <c r="BQ10" i="2" a="1"/>
  <c r="BQ10" i="2" s="1"/>
  <c r="BQ10" i="4" s="1"/>
  <c r="BA10" i="2" a="1"/>
  <c r="BA10" i="2" s="1"/>
  <c r="BA10" i="4" s="1"/>
  <c r="SF10" i="2" a="1"/>
  <c r="SF10" i="2" s="1"/>
  <c r="SF10" i="4" s="1"/>
  <c r="RP10" i="2" a="1"/>
  <c r="RP10" i="2" s="1"/>
  <c r="RP10" i="4" s="1"/>
  <c r="QZ10" i="2" a="1"/>
  <c r="QZ10" i="2" s="1"/>
  <c r="QZ10" i="4" s="1"/>
  <c r="QJ10" i="2" a="1"/>
  <c r="QJ10" i="2" s="1"/>
  <c r="QJ10" i="4" s="1"/>
  <c r="PT10" i="2" a="1"/>
  <c r="PT10" i="2" s="1"/>
  <c r="PT10" i="4" s="1"/>
  <c r="PD10" i="2" a="1"/>
  <c r="PD10" i="2" s="1"/>
  <c r="PD10" i="4" s="1"/>
  <c r="ON10" i="2" a="1"/>
  <c r="ON10" i="2" s="1"/>
  <c r="ON10" i="4" s="1"/>
  <c r="NX10" i="2" a="1"/>
  <c r="NX10" i="2" s="1"/>
  <c r="NX10" i="4" s="1"/>
  <c r="NH10" i="2" a="1"/>
  <c r="NH10" i="2" s="1"/>
  <c r="NH10" i="4" s="1"/>
  <c r="MR10" i="2" a="1"/>
  <c r="MR10" i="2" s="1"/>
  <c r="MR10" i="4" s="1"/>
  <c r="MB10" i="2" a="1"/>
  <c r="MB10" i="2" s="1"/>
  <c r="MB10" i="4" s="1"/>
  <c r="LL10" i="2" a="1"/>
  <c r="LL10" i="2" s="1"/>
  <c r="LL10" i="4" s="1"/>
  <c r="KV10" i="2" a="1"/>
  <c r="KV10" i="2" s="1"/>
  <c r="KV10" i="4" s="1"/>
  <c r="KF10" i="2" a="1"/>
  <c r="KF10" i="2" s="1"/>
  <c r="KF10" i="4" s="1"/>
  <c r="JP10" i="2" a="1"/>
  <c r="JP10" i="2" s="1"/>
  <c r="JP10" i="4" s="1"/>
  <c r="IZ10" i="2" a="1"/>
  <c r="IZ10" i="2" s="1"/>
  <c r="IZ10" i="4" s="1"/>
  <c r="IJ10" i="2" a="1"/>
  <c r="IJ10" i="2" s="1"/>
  <c r="IJ10" i="4" s="1"/>
  <c r="HT10" i="2" a="1"/>
  <c r="HT10" i="2" s="1"/>
  <c r="HT10" i="4" s="1"/>
  <c r="HD10" i="2" a="1"/>
  <c r="HD10" i="2" s="1"/>
  <c r="HD10" i="4" s="1"/>
  <c r="GN10" i="2" a="1"/>
  <c r="GN10" i="2" s="1"/>
  <c r="GN10" i="4" s="1"/>
  <c r="FX10" i="2" a="1"/>
  <c r="FX10" i="2" s="1"/>
  <c r="FX10" i="4" s="1"/>
  <c r="FH10" i="2" a="1"/>
  <c r="FH10" i="2" s="1"/>
  <c r="FH10" i="4" s="1"/>
  <c r="ER10" i="2" a="1"/>
  <c r="ER10" i="2" s="1"/>
  <c r="ER10" i="4" s="1"/>
  <c r="EB10" i="2" a="1"/>
  <c r="EB10" i="2" s="1"/>
  <c r="EB10" i="4" s="1"/>
  <c r="DL10" i="2" a="1"/>
  <c r="DL10" i="2" s="1"/>
  <c r="DL10" i="4" s="1"/>
  <c r="CV10" i="2" a="1"/>
  <c r="CV10" i="2" s="1"/>
  <c r="CV10" i="4" s="1"/>
  <c r="CF10" i="2" a="1"/>
  <c r="CF10" i="2" s="1"/>
  <c r="CF10" i="4" s="1"/>
  <c r="BP10" i="2" a="1"/>
  <c r="BP10" i="2" s="1"/>
  <c r="BP10" i="4" s="1"/>
  <c r="AZ10" i="2" a="1"/>
  <c r="AZ10" i="2" s="1"/>
  <c r="AZ10" i="4" s="1"/>
  <c r="SE10" i="2" a="1"/>
  <c r="SE10" i="2" s="1"/>
  <c r="SE10" i="4" s="1"/>
  <c r="RO10" i="2" a="1"/>
  <c r="RO10" i="2" s="1"/>
  <c r="RO10" i="4" s="1"/>
  <c r="QY10" i="2" a="1"/>
  <c r="QY10" i="2" s="1"/>
  <c r="QY10" i="4" s="1"/>
  <c r="QI10" i="2" a="1"/>
  <c r="QI10" i="2" s="1"/>
  <c r="QI10" i="4" s="1"/>
  <c r="PS10" i="2" a="1"/>
  <c r="PS10" i="2" s="1"/>
  <c r="PS10" i="4" s="1"/>
  <c r="PC10" i="2" a="1"/>
  <c r="PC10" i="2" s="1"/>
  <c r="PC10" i="4" s="1"/>
  <c r="OM10" i="2" a="1"/>
  <c r="OM10" i="2" s="1"/>
  <c r="OM10" i="4" s="1"/>
  <c r="NW10" i="2" a="1"/>
  <c r="NW10" i="2" s="1"/>
  <c r="NW10" i="4" s="1"/>
  <c r="NG10" i="2" a="1"/>
  <c r="NG10" i="2" s="1"/>
  <c r="NG10" i="4" s="1"/>
  <c r="MQ10" i="2" a="1"/>
  <c r="MQ10" i="2" s="1"/>
  <c r="MQ10" i="4" s="1"/>
  <c r="MA10" i="2" a="1"/>
  <c r="MA10" i="2" s="1"/>
  <c r="MA10" i="4" s="1"/>
  <c r="LK10" i="2" a="1"/>
  <c r="LK10" i="2" s="1"/>
  <c r="LK10" i="4" s="1"/>
  <c r="KU10" i="2" a="1"/>
  <c r="KU10" i="2" s="1"/>
  <c r="KU10" i="4" s="1"/>
  <c r="KE10" i="2" a="1"/>
  <c r="KE10" i="2" s="1"/>
  <c r="KE10" i="4" s="1"/>
  <c r="JO10" i="2" a="1"/>
  <c r="JO10" i="2" s="1"/>
  <c r="JO10" i="4" s="1"/>
  <c r="IY10" i="2" a="1"/>
  <c r="IY10" i="2" s="1"/>
  <c r="IY10" i="4" s="1"/>
  <c r="II10" i="2" a="1"/>
  <c r="II10" i="2" s="1"/>
  <c r="II10" i="4" s="1"/>
  <c r="HS10" i="2" a="1"/>
  <c r="HS10" i="2" s="1"/>
  <c r="HS10" i="4" s="1"/>
  <c r="HC10" i="2" a="1"/>
  <c r="HC10" i="2" s="1"/>
  <c r="HC10" i="4" s="1"/>
  <c r="GM10" i="2" a="1"/>
  <c r="GM10" i="2" s="1"/>
  <c r="GM10" i="4" s="1"/>
  <c r="FW10" i="2" a="1"/>
  <c r="FW10" i="2" s="1"/>
  <c r="FW10" i="4" s="1"/>
  <c r="FG10" i="2" a="1"/>
  <c r="FG10" i="2" s="1"/>
  <c r="FG10" i="4" s="1"/>
  <c r="EQ10" i="2" a="1"/>
  <c r="EQ10" i="2" s="1"/>
  <c r="EQ10" i="4" s="1"/>
  <c r="EA10" i="2" a="1"/>
  <c r="EA10" i="2" s="1"/>
  <c r="EA10" i="4" s="1"/>
  <c r="DK10" i="2" a="1"/>
  <c r="DK10" i="2" s="1"/>
  <c r="DK10" i="4" s="1"/>
  <c r="CU10" i="2" a="1"/>
  <c r="CU10" i="2" s="1"/>
  <c r="CU10" i="4" s="1"/>
  <c r="CE10" i="2" a="1"/>
  <c r="CE10" i="2" s="1"/>
  <c r="CE10" i="4" s="1"/>
  <c r="BO10" i="2" a="1"/>
  <c r="BO10" i="2" s="1"/>
  <c r="BO10" i="4" s="1"/>
  <c r="AY10" i="2" a="1"/>
  <c r="AY10" i="2" s="1"/>
  <c r="AY10" i="4" s="1"/>
  <c r="SD10" i="2" a="1"/>
  <c r="SD10" i="2" s="1"/>
  <c r="SD10" i="4" s="1"/>
  <c r="RN10" i="2" a="1"/>
  <c r="RN10" i="2" s="1"/>
  <c r="RN10" i="4" s="1"/>
  <c r="QX10" i="2" a="1"/>
  <c r="QX10" i="2" s="1"/>
  <c r="QX10" i="4" s="1"/>
  <c r="QH10" i="2" a="1"/>
  <c r="QH10" i="2" s="1"/>
  <c r="QH10" i="4" s="1"/>
  <c r="PR10" i="2" a="1"/>
  <c r="PR10" i="2" s="1"/>
  <c r="PR10" i="4" s="1"/>
  <c r="PB10" i="2" a="1"/>
  <c r="PB10" i="2" s="1"/>
  <c r="PB10" i="4" s="1"/>
  <c r="OL10" i="2" a="1"/>
  <c r="OL10" i="2" s="1"/>
  <c r="OL10" i="4" s="1"/>
  <c r="NV10" i="2" a="1"/>
  <c r="NV10" i="2" s="1"/>
  <c r="NV10" i="4" s="1"/>
  <c r="NF10" i="2" a="1"/>
  <c r="NF10" i="2" s="1"/>
  <c r="NF10" i="4" s="1"/>
  <c r="MP10" i="2" a="1"/>
  <c r="MP10" i="2" s="1"/>
  <c r="MP10" i="4" s="1"/>
  <c r="LZ10" i="2" a="1"/>
  <c r="LZ10" i="2" s="1"/>
  <c r="LZ10" i="4" s="1"/>
  <c r="LJ10" i="2" a="1"/>
  <c r="LJ10" i="2" s="1"/>
  <c r="LJ10" i="4" s="1"/>
  <c r="KT10" i="2" a="1"/>
  <c r="KT10" i="2" s="1"/>
  <c r="KT10" i="4" s="1"/>
  <c r="KD10" i="2" a="1"/>
  <c r="KD10" i="2" s="1"/>
  <c r="KD10" i="4" s="1"/>
  <c r="JN10" i="2" a="1"/>
  <c r="JN10" i="2" s="1"/>
  <c r="JN10" i="4" s="1"/>
  <c r="IX10" i="2" a="1"/>
  <c r="IX10" i="2" s="1"/>
  <c r="IX10" i="4" s="1"/>
  <c r="IH10" i="2" a="1"/>
  <c r="IH10" i="2" s="1"/>
  <c r="IH10" i="4" s="1"/>
  <c r="HR10" i="2" a="1"/>
  <c r="HR10" i="2" s="1"/>
  <c r="HR10" i="4" s="1"/>
  <c r="HB10" i="2" a="1"/>
  <c r="HB10" i="2" s="1"/>
  <c r="HB10" i="4" s="1"/>
  <c r="GL10" i="2" a="1"/>
  <c r="GL10" i="2" s="1"/>
  <c r="GL10" i="4" s="1"/>
  <c r="FV10" i="2" a="1"/>
  <c r="FV10" i="2" s="1"/>
  <c r="FV10" i="4" s="1"/>
  <c r="FF10" i="2" a="1"/>
  <c r="FF10" i="2" s="1"/>
  <c r="FF10" i="4" s="1"/>
  <c r="EP10" i="2" a="1"/>
  <c r="EP10" i="2" s="1"/>
  <c r="EP10" i="4" s="1"/>
  <c r="DZ10" i="2" a="1"/>
  <c r="DZ10" i="2" s="1"/>
  <c r="DZ10" i="4" s="1"/>
  <c r="DJ10" i="2" a="1"/>
  <c r="DJ10" i="2" s="1"/>
  <c r="DJ10" i="4" s="1"/>
  <c r="CT10" i="2" a="1"/>
  <c r="CT10" i="2" s="1"/>
  <c r="CT10" i="4" s="1"/>
  <c r="CD10" i="2" a="1"/>
  <c r="CD10" i="2" s="1"/>
  <c r="CD10" i="4" s="1"/>
  <c r="BN10" i="2" a="1"/>
  <c r="BN10" i="2" s="1"/>
  <c r="BN10" i="4" s="1"/>
  <c r="AX10" i="2" a="1"/>
  <c r="AX10" i="2" s="1"/>
  <c r="AX10" i="4" s="1"/>
  <c r="SC10" i="2" a="1"/>
  <c r="SC10" i="2" s="1"/>
  <c r="SC10" i="4" s="1"/>
  <c r="RM10" i="2" a="1"/>
  <c r="RM10" i="2" s="1"/>
  <c r="RM10" i="4" s="1"/>
  <c r="QW10" i="2" a="1"/>
  <c r="QW10" i="2" s="1"/>
  <c r="QW10" i="4" s="1"/>
  <c r="QG10" i="2" a="1"/>
  <c r="QG10" i="2" s="1"/>
  <c r="QG10" i="4" s="1"/>
  <c r="PQ10" i="2" a="1"/>
  <c r="PQ10" i="2" s="1"/>
  <c r="PQ10" i="4" s="1"/>
  <c r="PA10" i="2" a="1"/>
  <c r="PA10" i="2" s="1"/>
  <c r="PA10" i="4" s="1"/>
  <c r="OK10" i="2" a="1"/>
  <c r="OK10" i="2" s="1"/>
  <c r="OK10" i="4" s="1"/>
  <c r="NU10" i="2" a="1"/>
  <c r="NU10" i="2" s="1"/>
  <c r="NU10" i="4" s="1"/>
  <c r="NE10" i="2" a="1"/>
  <c r="NE10" i="2" s="1"/>
  <c r="NE10" i="4" s="1"/>
  <c r="MO10" i="2" a="1"/>
  <c r="MO10" i="2" s="1"/>
  <c r="MO10" i="4" s="1"/>
  <c r="LY10" i="2" a="1"/>
  <c r="LY10" i="2" s="1"/>
  <c r="LY10" i="4" s="1"/>
  <c r="LI10" i="2" a="1"/>
  <c r="LI10" i="2" s="1"/>
  <c r="LI10" i="4" s="1"/>
  <c r="KS10" i="2" a="1"/>
  <c r="KS10" i="2" s="1"/>
  <c r="KS10" i="4" s="1"/>
  <c r="KC10" i="2" a="1"/>
  <c r="KC10" i="2" s="1"/>
  <c r="KC10" i="4" s="1"/>
  <c r="JM10" i="2" a="1"/>
  <c r="JM10" i="2" s="1"/>
  <c r="JM10" i="4" s="1"/>
  <c r="IW10" i="2" a="1"/>
  <c r="IW10" i="2" s="1"/>
  <c r="IW10" i="4" s="1"/>
  <c r="IG10" i="2" a="1"/>
  <c r="IG10" i="2" s="1"/>
  <c r="IG10" i="4" s="1"/>
  <c r="HQ10" i="2" a="1"/>
  <c r="HQ10" i="2" s="1"/>
  <c r="HQ10" i="4" s="1"/>
  <c r="HA10" i="2" a="1"/>
  <c r="HA10" i="2" s="1"/>
  <c r="HA10" i="4" s="1"/>
  <c r="GK10" i="2" a="1"/>
  <c r="GK10" i="2" s="1"/>
  <c r="GK10" i="4" s="1"/>
  <c r="FU10" i="2" a="1"/>
  <c r="FU10" i="2" s="1"/>
  <c r="FU10" i="4" s="1"/>
  <c r="FE10" i="2" a="1"/>
  <c r="FE10" i="2" s="1"/>
  <c r="FE10" i="4" s="1"/>
  <c r="EO10" i="2" a="1"/>
  <c r="EO10" i="2" s="1"/>
  <c r="EO10" i="4" s="1"/>
  <c r="DY10" i="2" a="1"/>
  <c r="DY10" i="2" s="1"/>
  <c r="DY10" i="4" s="1"/>
  <c r="DI10" i="2" a="1"/>
  <c r="DI10" i="2" s="1"/>
  <c r="DI10" i="4" s="1"/>
  <c r="CS10" i="2" a="1"/>
  <c r="CS10" i="2" s="1"/>
  <c r="CS10" i="4" s="1"/>
  <c r="CC10" i="2" a="1"/>
  <c r="CC10" i="2" s="1"/>
  <c r="CC10" i="4" s="1"/>
  <c r="BM10" i="2" a="1"/>
  <c r="BM10" i="2" s="1"/>
  <c r="BM10" i="4" s="1"/>
  <c r="AW10" i="2" a="1"/>
  <c r="AW10" i="2" s="1"/>
  <c r="AW10" i="4" s="1"/>
  <c r="SB10" i="2" a="1"/>
  <c r="SB10" i="2" s="1"/>
  <c r="SB10" i="4" s="1"/>
  <c r="RL10" i="2" a="1"/>
  <c r="RL10" i="2" s="1"/>
  <c r="RL10" i="4" s="1"/>
  <c r="QV10" i="2" a="1"/>
  <c r="QV10" i="2" s="1"/>
  <c r="QV10" i="4" s="1"/>
  <c r="QF10" i="2" a="1"/>
  <c r="QF10" i="2" s="1"/>
  <c r="QF10" i="4" s="1"/>
  <c r="PP10" i="2" a="1"/>
  <c r="PP10" i="2" s="1"/>
  <c r="PP10" i="4" s="1"/>
  <c r="OZ10" i="2" a="1"/>
  <c r="OZ10" i="2" s="1"/>
  <c r="OZ10" i="4" s="1"/>
  <c r="OJ10" i="2" a="1"/>
  <c r="OJ10" i="2" s="1"/>
  <c r="OJ10" i="4" s="1"/>
  <c r="NT10" i="2" a="1"/>
  <c r="NT10" i="2" s="1"/>
  <c r="NT10" i="4" s="1"/>
  <c r="ND10" i="2" a="1"/>
  <c r="ND10" i="2" s="1"/>
  <c r="ND10" i="4" s="1"/>
  <c r="MN10" i="2" a="1"/>
  <c r="MN10" i="2" s="1"/>
  <c r="MN10" i="4" s="1"/>
  <c r="LX10" i="2" a="1"/>
  <c r="LX10" i="2" s="1"/>
  <c r="LX10" i="4" s="1"/>
  <c r="LH10" i="2" a="1"/>
  <c r="LH10" i="2" s="1"/>
  <c r="LH10" i="4" s="1"/>
  <c r="KR10" i="2" a="1"/>
  <c r="KR10" i="2" s="1"/>
  <c r="KR10" i="4" s="1"/>
  <c r="KB10" i="2" a="1"/>
  <c r="KB10" i="2" s="1"/>
  <c r="KB10" i="4" s="1"/>
  <c r="JL10" i="2" a="1"/>
  <c r="JL10" i="2" s="1"/>
  <c r="JL10" i="4" s="1"/>
  <c r="IV10" i="2" a="1"/>
  <c r="IV10" i="2" s="1"/>
  <c r="IV10" i="4" s="1"/>
  <c r="IF10" i="2" a="1"/>
  <c r="IF10" i="2" s="1"/>
  <c r="IF10" i="4" s="1"/>
  <c r="HP10" i="2" a="1"/>
  <c r="HP10" i="2" s="1"/>
  <c r="HP10" i="4" s="1"/>
  <c r="GZ10" i="2" a="1"/>
  <c r="GZ10" i="2" s="1"/>
  <c r="GZ10" i="4" s="1"/>
  <c r="GJ10" i="2" a="1"/>
  <c r="GJ10" i="2" s="1"/>
  <c r="GJ10" i="4" s="1"/>
  <c r="FT10" i="2" a="1"/>
  <c r="FT10" i="2" s="1"/>
  <c r="FT10" i="4" s="1"/>
  <c r="FD10" i="2" a="1"/>
  <c r="FD10" i="2" s="1"/>
  <c r="FD10" i="4" s="1"/>
  <c r="EN10" i="2" a="1"/>
  <c r="EN10" i="2" s="1"/>
  <c r="EN10" i="4" s="1"/>
  <c r="DX10" i="2" a="1"/>
  <c r="DX10" i="2" s="1"/>
  <c r="DX10" i="4" s="1"/>
  <c r="DH10" i="2" a="1"/>
  <c r="DH10" i="2" s="1"/>
  <c r="DH10" i="4" s="1"/>
  <c r="CR10" i="2" a="1"/>
  <c r="CR10" i="2" s="1"/>
  <c r="CR10" i="4" s="1"/>
  <c r="CB10" i="2" a="1"/>
  <c r="CB10" i="2" s="1"/>
  <c r="CB10" i="4" s="1"/>
  <c r="BL10" i="2" a="1"/>
  <c r="BL10" i="2" s="1"/>
  <c r="BL10" i="4" s="1"/>
  <c r="AV10" i="2" a="1"/>
  <c r="AV10" i="2" s="1"/>
  <c r="AV10" i="4" s="1"/>
  <c r="NC10" i="2" a="1"/>
  <c r="NC10" i="2" s="1"/>
  <c r="NC10" i="4" s="1"/>
  <c r="DG10" i="2" a="1"/>
  <c r="DG10" i="2" s="1"/>
  <c r="DG10" i="4" s="1"/>
  <c r="MM10" i="2" a="1"/>
  <c r="MM10" i="2" s="1"/>
  <c r="MM10" i="4" s="1"/>
  <c r="CQ10" i="2" a="1"/>
  <c r="CQ10" i="2" s="1"/>
  <c r="CQ10" i="4" s="1"/>
  <c r="LW10" i="2" a="1"/>
  <c r="LW10" i="2" s="1"/>
  <c r="LW10" i="4" s="1"/>
  <c r="CA10" i="2" a="1"/>
  <c r="CA10" i="2" s="1"/>
  <c r="CA10" i="4" s="1"/>
  <c r="LG10" i="2" a="1"/>
  <c r="LG10" i="2" s="1"/>
  <c r="LG10" i="4" s="1"/>
  <c r="BK10" i="2" a="1"/>
  <c r="BK10" i="2" s="1"/>
  <c r="BK10" i="4" s="1"/>
  <c r="KQ10" i="2" a="1"/>
  <c r="KQ10" i="2" s="1"/>
  <c r="KQ10" i="4" s="1"/>
  <c r="KA10" i="2" a="1"/>
  <c r="KA10" i="2" s="1"/>
  <c r="KA10" i="4" s="1"/>
  <c r="JK10" i="2" a="1"/>
  <c r="JK10" i="2" s="1"/>
  <c r="JK10" i="4" s="1"/>
  <c r="IU10" i="2" a="1"/>
  <c r="IU10" i="2" s="1"/>
  <c r="IU10" i="4" s="1"/>
  <c r="SA10" i="2" a="1"/>
  <c r="SA10" i="2" s="1"/>
  <c r="SA10" i="4" s="1"/>
  <c r="IE10" i="2" a="1"/>
  <c r="IE10" i="2" s="1"/>
  <c r="IE10" i="4" s="1"/>
  <c r="RK10" i="2" a="1"/>
  <c r="RK10" i="2" s="1"/>
  <c r="RK10" i="4" s="1"/>
  <c r="HO10" i="2" a="1"/>
  <c r="HO10" i="2" s="1"/>
  <c r="HO10" i="4" s="1"/>
  <c r="QU10" i="2" a="1"/>
  <c r="QU10" i="2" s="1"/>
  <c r="QU10" i="4" s="1"/>
  <c r="GY10" i="2" a="1"/>
  <c r="GY10" i="2" s="1"/>
  <c r="GY10" i="4" s="1"/>
  <c r="QE10" i="2" a="1"/>
  <c r="QE10" i="2" s="1"/>
  <c r="QE10" i="4" s="1"/>
  <c r="GI10" i="2" a="1"/>
  <c r="GI10" i="2" s="1"/>
  <c r="GI10" i="4" s="1"/>
  <c r="PO10" i="2" a="1"/>
  <c r="PO10" i="2" s="1"/>
  <c r="PO10" i="4" s="1"/>
  <c r="FS10" i="2" a="1"/>
  <c r="FS10" i="2" s="1"/>
  <c r="FS10" i="4" s="1"/>
  <c r="OY10" i="2" a="1"/>
  <c r="OY10" i="2" s="1"/>
  <c r="OY10" i="4" s="1"/>
  <c r="FC10" i="2" a="1"/>
  <c r="FC10" i="2" s="1"/>
  <c r="FC10" i="4" s="1"/>
  <c r="OI10" i="2" a="1"/>
  <c r="OI10" i="2" s="1"/>
  <c r="OI10" i="4" s="1"/>
  <c r="EM10" i="2" a="1"/>
  <c r="EM10" i="2" s="1"/>
  <c r="EM10" i="4" s="1"/>
  <c r="AU10" i="2" a="1"/>
  <c r="AU10" i="2" s="1"/>
  <c r="AU10" i="4" s="1"/>
  <c r="NS10" i="2" a="1"/>
  <c r="NS10" i="2" s="1"/>
  <c r="NS10" i="4" s="1"/>
  <c r="AT10" i="2" a="1"/>
  <c r="AT10" i="2" s="1"/>
  <c r="AT10" i="4" s="1"/>
  <c r="DW10" i="2" a="1"/>
  <c r="DW10" i="2" s="1"/>
  <c r="DW10" i="4" s="1"/>
  <c r="AS10" i="2" a="1"/>
  <c r="AS10" i="2" s="1"/>
  <c r="AS10" i="4" s="1"/>
  <c r="AR10" i="2" a="1"/>
  <c r="AR10" i="2" s="1"/>
  <c r="AR10" i="4" s="1"/>
  <c r="AG10" i="2" a="1"/>
  <c r="AG10" i="2" s="1"/>
  <c r="AG10" i="4" s="1"/>
  <c r="Q10" i="2" a="1"/>
  <c r="Q10" i="2" s="1"/>
  <c r="Q10" i="4" s="1"/>
  <c r="AF10" i="2" a="1"/>
  <c r="AF10" i="2" s="1"/>
  <c r="AF10" i="4" s="1"/>
  <c r="P10" i="2" a="1"/>
  <c r="P10" i="2" s="1"/>
  <c r="P10" i="4" s="1"/>
  <c r="AE10" i="2" a="1"/>
  <c r="AE10" i="2" s="1"/>
  <c r="AE10" i="4" s="1"/>
  <c r="O10" i="2" a="1"/>
  <c r="O10" i="2" s="1"/>
  <c r="O10" i="4" s="1"/>
  <c r="A10" i="4"/>
  <c r="AD10" i="2" a="1"/>
  <c r="AD10" i="2" s="1"/>
  <c r="AD10" i="4" s="1"/>
  <c r="N10" i="2" a="1"/>
  <c r="N10" i="2" s="1"/>
  <c r="N10" i="4" s="1"/>
  <c r="AQ10" i="2" a="1"/>
  <c r="AQ10" i="2" s="1"/>
  <c r="AQ10" i="4" s="1"/>
  <c r="AC10" i="2" a="1"/>
  <c r="AC10" i="2" s="1"/>
  <c r="M10" i="2" a="1"/>
  <c r="M10" i="2" s="1"/>
  <c r="M10" i="4" s="1"/>
  <c r="AB10" i="2" a="1"/>
  <c r="AB10" i="2" s="1"/>
  <c r="AB10" i="4" s="1"/>
  <c r="L10" i="2" a="1"/>
  <c r="L10" i="2" s="1"/>
  <c r="L10" i="4" s="1"/>
  <c r="AA10" i="2" a="1"/>
  <c r="AA10" i="2" s="1"/>
  <c r="AA10" i="4" s="1"/>
  <c r="K10" i="2" a="1"/>
  <c r="K10" i="2" s="1"/>
  <c r="K10" i="4" s="1"/>
  <c r="AP10" i="2" a="1"/>
  <c r="AP10" i="2" s="1"/>
  <c r="AP10" i="4" s="1"/>
  <c r="Z10" i="2" a="1"/>
  <c r="Z10" i="2" s="1"/>
  <c r="Z10" i="4" s="1"/>
  <c r="J10" i="2" a="1"/>
  <c r="J10" i="2" s="1"/>
  <c r="J10" i="4" s="1"/>
  <c r="AO10" i="2" a="1"/>
  <c r="AO10" i="2" s="1"/>
  <c r="AO10" i="4" s="1"/>
  <c r="Y10" i="2" a="1"/>
  <c r="Y10" i="2" s="1"/>
  <c r="Y10" i="4" s="1"/>
  <c r="I10" i="2" a="1"/>
  <c r="I10" i="2" s="1"/>
  <c r="I10" i="4" s="1"/>
  <c r="AN10" i="2" a="1"/>
  <c r="AN10" i="2" s="1"/>
  <c r="AN10" i="4" s="1"/>
  <c r="X10" i="2" a="1"/>
  <c r="X10" i="2" s="1"/>
  <c r="X10" i="4" s="1"/>
  <c r="H10" i="2" a="1"/>
  <c r="H10" i="2" s="1"/>
  <c r="H10" i="4" s="1"/>
  <c r="AM10" i="2" a="1"/>
  <c r="AM10" i="2" s="1"/>
  <c r="AM10" i="4" s="1"/>
  <c r="W10" i="2" a="1"/>
  <c r="W10" i="2" s="1"/>
  <c r="W10" i="4" s="1"/>
  <c r="G10" i="2" a="1"/>
  <c r="G10" i="2" s="1"/>
  <c r="G10" i="4" s="1"/>
  <c r="AL10" i="2" a="1"/>
  <c r="AL10" i="2" s="1"/>
  <c r="AL10" i="4" s="1"/>
  <c r="V10" i="2" a="1"/>
  <c r="V10" i="2" s="1"/>
  <c r="V10" i="4" s="1"/>
  <c r="F10" i="2" a="1"/>
  <c r="F10" i="2" s="1"/>
  <c r="F10" i="4" s="1"/>
  <c r="AK10" i="2" a="1"/>
  <c r="AK10" i="2" s="1"/>
  <c r="AK10" i="4" s="1"/>
  <c r="U10" i="2" a="1"/>
  <c r="U10" i="2" s="1"/>
  <c r="U10" i="4" s="1"/>
  <c r="E10" i="2" a="1"/>
  <c r="E10" i="2" s="1"/>
  <c r="AJ10" i="2" a="1"/>
  <c r="AJ10" i="2" s="1"/>
  <c r="T10" i="2" a="1"/>
  <c r="T10" i="2" s="1"/>
  <c r="T10" i="4" s="1"/>
  <c r="D10" i="2" a="1"/>
  <c r="D10" i="2" s="1"/>
  <c r="D10" i="4" s="1"/>
  <c r="AI10" i="2" a="1"/>
  <c r="AI10" i="2" s="1"/>
  <c r="AI10" i="4" s="1"/>
  <c r="S10" i="2" a="1"/>
  <c r="S10" i="2" s="1"/>
  <c r="S10" i="4" s="1"/>
  <c r="C10" i="2" a="1"/>
  <c r="C10" i="2" s="1"/>
  <c r="C10" i="4" s="1"/>
  <c r="B10" i="2" a="1"/>
  <c r="B10" i="2" s="1"/>
  <c r="B10" i="4" s="1"/>
  <c r="R10" i="2" a="1"/>
  <c r="R10" i="2" s="1"/>
  <c r="R10" i="4" s="1"/>
  <c r="AH10" i="2" a="1"/>
  <c r="AH10" i="2" s="1"/>
  <c r="AH10" i="4" s="1"/>
  <c r="BE7" i="11"/>
  <c r="P8" i="11"/>
  <c r="AC9" i="4"/>
  <c r="Q9" i="11" l="1"/>
  <c r="AJ10" i="4"/>
  <c r="N9" i="11"/>
  <c r="E10" i="4"/>
  <c r="BE8" i="11"/>
  <c r="P9" i="11"/>
  <c r="AC10" i="4"/>
  <c r="A12" i="2"/>
  <c r="SR11" i="2" a="1"/>
  <c r="SR11" i="2" s="1"/>
  <c r="SR11" i="4" s="1"/>
  <c r="SQ11" i="2" a="1"/>
  <c r="SQ11" i="2" s="1"/>
  <c r="SQ11" i="4" s="1"/>
  <c r="SP11" i="2" a="1"/>
  <c r="SP11" i="2" s="1"/>
  <c r="SP11" i="4" s="1"/>
  <c r="SO11" i="2" a="1"/>
  <c r="SO11" i="2" s="1"/>
  <c r="SO11" i="4" s="1"/>
  <c r="SN11" i="2" a="1"/>
  <c r="SN11" i="2" s="1"/>
  <c r="SN11" i="4" s="1"/>
  <c r="M10" i="11"/>
  <c r="SM11" i="2" a="1"/>
  <c r="SM11" i="2" s="1"/>
  <c r="SM11" i="4" s="1"/>
  <c r="SL11" i="2" a="1"/>
  <c r="SL11" i="2" s="1"/>
  <c r="SL11" i="4" s="1"/>
  <c r="SF11" i="2" a="1"/>
  <c r="SF11" i="2" s="1"/>
  <c r="SF11" i="4" s="1"/>
  <c r="RP11" i="2" a="1"/>
  <c r="RP11" i="2" s="1"/>
  <c r="RP11" i="4" s="1"/>
  <c r="QZ11" i="2" a="1"/>
  <c r="QZ11" i="2" s="1"/>
  <c r="QZ11" i="4" s="1"/>
  <c r="QJ11" i="2" a="1"/>
  <c r="QJ11" i="2" s="1"/>
  <c r="QJ11" i="4" s="1"/>
  <c r="PT11" i="2" a="1"/>
  <c r="PT11" i="2" s="1"/>
  <c r="PT11" i="4" s="1"/>
  <c r="PD11" i="2" a="1"/>
  <c r="PD11" i="2" s="1"/>
  <c r="PD11" i="4" s="1"/>
  <c r="ON11" i="2" a="1"/>
  <c r="ON11" i="2" s="1"/>
  <c r="ON11" i="4" s="1"/>
  <c r="NX11" i="2" a="1"/>
  <c r="NX11" i="2" s="1"/>
  <c r="NX11" i="4" s="1"/>
  <c r="NH11" i="2" a="1"/>
  <c r="NH11" i="2" s="1"/>
  <c r="NH11" i="4" s="1"/>
  <c r="MR11" i="2" a="1"/>
  <c r="MR11" i="2" s="1"/>
  <c r="MR11" i="4" s="1"/>
  <c r="MB11" i="2" a="1"/>
  <c r="MB11" i="2" s="1"/>
  <c r="MB11" i="4" s="1"/>
  <c r="LL11" i="2" a="1"/>
  <c r="LL11" i="2" s="1"/>
  <c r="LL11" i="4" s="1"/>
  <c r="KV11" i="2" a="1"/>
  <c r="KV11" i="2" s="1"/>
  <c r="KV11" i="4" s="1"/>
  <c r="KF11" i="2" a="1"/>
  <c r="KF11" i="2" s="1"/>
  <c r="KF11" i="4" s="1"/>
  <c r="JP11" i="2" a="1"/>
  <c r="JP11" i="2" s="1"/>
  <c r="JP11" i="4" s="1"/>
  <c r="IZ11" i="2" a="1"/>
  <c r="IZ11" i="2" s="1"/>
  <c r="IZ11" i="4" s="1"/>
  <c r="IJ11" i="2" a="1"/>
  <c r="IJ11" i="2" s="1"/>
  <c r="IJ11" i="4" s="1"/>
  <c r="HT11" i="2" a="1"/>
  <c r="HT11" i="2" s="1"/>
  <c r="HT11" i="4" s="1"/>
  <c r="HD11" i="2" a="1"/>
  <c r="HD11" i="2" s="1"/>
  <c r="HD11" i="4" s="1"/>
  <c r="GN11" i="2" a="1"/>
  <c r="GN11" i="2" s="1"/>
  <c r="GN11" i="4" s="1"/>
  <c r="FX11" i="2" a="1"/>
  <c r="FX11" i="2" s="1"/>
  <c r="FX11" i="4" s="1"/>
  <c r="FH11" i="2" a="1"/>
  <c r="FH11" i="2" s="1"/>
  <c r="FH11" i="4" s="1"/>
  <c r="ER11" i="2" a="1"/>
  <c r="ER11" i="2" s="1"/>
  <c r="ER11" i="4" s="1"/>
  <c r="EB11" i="2" a="1"/>
  <c r="EB11" i="2" s="1"/>
  <c r="EB11" i="4" s="1"/>
  <c r="DL11" i="2" a="1"/>
  <c r="DL11" i="2" s="1"/>
  <c r="DL11" i="4" s="1"/>
  <c r="CV11" i="2" a="1"/>
  <c r="CV11" i="2" s="1"/>
  <c r="CV11" i="4" s="1"/>
  <c r="CF11" i="2" a="1"/>
  <c r="CF11" i="2" s="1"/>
  <c r="CF11" i="4" s="1"/>
  <c r="BP11" i="2" a="1"/>
  <c r="BP11" i="2" s="1"/>
  <c r="BP11" i="4" s="1"/>
  <c r="AZ11" i="2" a="1"/>
  <c r="AZ11" i="2" s="1"/>
  <c r="AZ11" i="4" s="1"/>
  <c r="SE11" i="2" a="1"/>
  <c r="SE11" i="2" s="1"/>
  <c r="SE11" i="4" s="1"/>
  <c r="RO11" i="2" a="1"/>
  <c r="RO11" i="2" s="1"/>
  <c r="RO11" i="4" s="1"/>
  <c r="QY11" i="2" a="1"/>
  <c r="QY11" i="2" s="1"/>
  <c r="QY11" i="4" s="1"/>
  <c r="QI11" i="2" a="1"/>
  <c r="QI11" i="2" s="1"/>
  <c r="QI11" i="4" s="1"/>
  <c r="PS11" i="2" a="1"/>
  <c r="PS11" i="2" s="1"/>
  <c r="PS11" i="4" s="1"/>
  <c r="PC11" i="2" a="1"/>
  <c r="PC11" i="2" s="1"/>
  <c r="PC11" i="4" s="1"/>
  <c r="OM11" i="2" a="1"/>
  <c r="OM11" i="2" s="1"/>
  <c r="OM11" i="4" s="1"/>
  <c r="NW11" i="2" a="1"/>
  <c r="NW11" i="2" s="1"/>
  <c r="NW11" i="4" s="1"/>
  <c r="NG11" i="2" a="1"/>
  <c r="NG11" i="2" s="1"/>
  <c r="NG11" i="4" s="1"/>
  <c r="MQ11" i="2" a="1"/>
  <c r="MQ11" i="2" s="1"/>
  <c r="MQ11" i="4" s="1"/>
  <c r="MA11" i="2" a="1"/>
  <c r="MA11" i="2" s="1"/>
  <c r="MA11" i="4" s="1"/>
  <c r="LK11" i="2" a="1"/>
  <c r="LK11" i="2" s="1"/>
  <c r="LK11" i="4" s="1"/>
  <c r="KU11" i="2" a="1"/>
  <c r="KU11" i="2" s="1"/>
  <c r="KU11" i="4" s="1"/>
  <c r="KE11" i="2" a="1"/>
  <c r="KE11" i="2" s="1"/>
  <c r="KE11" i="4" s="1"/>
  <c r="JO11" i="2" a="1"/>
  <c r="JO11" i="2" s="1"/>
  <c r="JO11" i="4" s="1"/>
  <c r="IY11" i="2" a="1"/>
  <c r="IY11" i="2" s="1"/>
  <c r="IY11" i="4" s="1"/>
  <c r="II11" i="2" a="1"/>
  <c r="II11" i="2" s="1"/>
  <c r="II11" i="4" s="1"/>
  <c r="HS11" i="2" a="1"/>
  <c r="HS11" i="2" s="1"/>
  <c r="HS11" i="4" s="1"/>
  <c r="HC11" i="2" a="1"/>
  <c r="HC11" i="2" s="1"/>
  <c r="HC11" i="4" s="1"/>
  <c r="GM11" i="2" a="1"/>
  <c r="GM11" i="2" s="1"/>
  <c r="GM11" i="4" s="1"/>
  <c r="FW11" i="2" a="1"/>
  <c r="FW11" i="2" s="1"/>
  <c r="FW11" i="4" s="1"/>
  <c r="FG11" i="2" a="1"/>
  <c r="FG11" i="2" s="1"/>
  <c r="FG11" i="4" s="1"/>
  <c r="EQ11" i="2" a="1"/>
  <c r="EQ11" i="2" s="1"/>
  <c r="EQ11" i="4" s="1"/>
  <c r="EA11" i="2" a="1"/>
  <c r="EA11" i="2" s="1"/>
  <c r="EA11" i="4" s="1"/>
  <c r="DK11" i="2" a="1"/>
  <c r="DK11" i="2" s="1"/>
  <c r="DK11" i="4" s="1"/>
  <c r="CU11" i="2" a="1"/>
  <c r="CU11" i="2" s="1"/>
  <c r="CU11" i="4" s="1"/>
  <c r="CE11" i="2" a="1"/>
  <c r="CE11" i="2" s="1"/>
  <c r="CE11" i="4" s="1"/>
  <c r="BO11" i="2" a="1"/>
  <c r="BO11" i="2" s="1"/>
  <c r="BO11" i="4" s="1"/>
  <c r="AY11" i="2" a="1"/>
  <c r="AY11" i="2" s="1"/>
  <c r="AY11" i="4" s="1"/>
  <c r="SD11" i="2" a="1"/>
  <c r="SD11" i="2" s="1"/>
  <c r="SD11" i="4" s="1"/>
  <c r="RN11" i="2" a="1"/>
  <c r="RN11" i="2" s="1"/>
  <c r="RN11" i="4" s="1"/>
  <c r="QX11" i="2" a="1"/>
  <c r="QX11" i="2" s="1"/>
  <c r="QX11" i="4" s="1"/>
  <c r="QH11" i="2" a="1"/>
  <c r="QH11" i="2" s="1"/>
  <c r="QH11" i="4" s="1"/>
  <c r="PR11" i="2" a="1"/>
  <c r="PR11" i="2" s="1"/>
  <c r="PR11" i="4" s="1"/>
  <c r="PB11" i="2" a="1"/>
  <c r="PB11" i="2" s="1"/>
  <c r="PB11" i="4" s="1"/>
  <c r="OL11" i="2" a="1"/>
  <c r="OL11" i="2" s="1"/>
  <c r="OL11" i="4" s="1"/>
  <c r="NV11" i="2" a="1"/>
  <c r="NV11" i="2" s="1"/>
  <c r="NV11" i="4" s="1"/>
  <c r="NF11" i="2" a="1"/>
  <c r="NF11" i="2" s="1"/>
  <c r="NF11" i="4" s="1"/>
  <c r="MP11" i="2" a="1"/>
  <c r="MP11" i="2" s="1"/>
  <c r="MP11" i="4" s="1"/>
  <c r="LZ11" i="2" a="1"/>
  <c r="LZ11" i="2" s="1"/>
  <c r="LZ11" i="4" s="1"/>
  <c r="LJ11" i="2" a="1"/>
  <c r="LJ11" i="2" s="1"/>
  <c r="LJ11" i="4" s="1"/>
  <c r="KT11" i="2" a="1"/>
  <c r="KT11" i="2" s="1"/>
  <c r="KT11" i="4" s="1"/>
  <c r="KD11" i="2" a="1"/>
  <c r="KD11" i="2" s="1"/>
  <c r="KD11" i="4" s="1"/>
  <c r="JN11" i="2" a="1"/>
  <c r="JN11" i="2" s="1"/>
  <c r="JN11" i="4" s="1"/>
  <c r="IX11" i="2" a="1"/>
  <c r="IX11" i="2" s="1"/>
  <c r="IX11" i="4" s="1"/>
  <c r="IH11" i="2" a="1"/>
  <c r="IH11" i="2" s="1"/>
  <c r="IH11" i="4" s="1"/>
  <c r="HR11" i="2" a="1"/>
  <c r="HR11" i="2" s="1"/>
  <c r="HR11" i="4" s="1"/>
  <c r="HB11" i="2" a="1"/>
  <c r="HB11" i="2" s="1"/>
  <c r="HB11" i="4" s="1"/>
  <c r="GL11" i="2" a="1"/>
  <c r="GL11" i="2" s="1"/>
  <c r="GL11" i="4" s="1"/>
  <c r="FV11" i="2" a="1"/>
  <c r="FV11" i="2" s="1"/>
  <c r="FV11" i="4" s="1"/>
  <c r="FF11" i="2" a="1"/>
  <c r="FF11" i="2" s="1"/>
  <c r="FF11" i="4" s="1"/>
  <c r="EP11" i="2" a="1"/>
  <c r="EP11" i="2" s="1"/>
  <c r="EP11" i="4" s="1"/>
  <c r="DZ11" i="2" a="1"/>
  <c r="DZ11" i="2" s="1"/>
  <c r="DZ11" i="4" s="1"/>
  <c r="DJ11" i="2" a="1"/>
  <c r="DJ11" i="2" s="1"/>
  <c r="DJ11" i="4" s="1"/>
  <c r="CT11" i="2" a="1"/>
  <c r="CT11" i="2" s="1"/>
  <c r="CT11" i="4" s="1"/>
  <c r="CD11" i="2" a="1"/>
  <c r="CD11" i="2" s="1"/>
  <c r="CD11" i="4" s="1"/>
  <c r="BN11" i="2" a="1"/>
  <c r="BN11" i="2" s="1"/>
  <c r="BN11" i="4" s="1"/>
  <c r="AX11" i="2" a="1"/>
  <c r="AX11" i="2" s="1"/>
  <c r="AX11" i="4" s="1"/>
  <c r="SC11" i="2" a="1"/>
  <c r="SC11" i="2" s="1"/>
  <c r="SC11" i="4" s="1"/>
  <c r="RM11" i="2" a="1"/>
  <c r="RM11" i="2" s="1"/>
  <c r="RM11" i="4" s="1"/>
  <c r="QW11" i="2" a="1"/>
  <c r="QW11" i="2" s="1"/>
  <c r="QW11" i="4" s="1"/>
  <c r="QG11" i="2" a="1"/>
  <c r="QG11" i="2" s="1"/>
  <c r="QG11" i="4" s="1"/>
  <c r="PQ11" i="2" a="1"/>
  <c r="PQ11" i="2" s="1"/>
  <c r="PQ11" i="4" s="1"/>
  <c r="PA11" i="2" a="1"/>
  <c r="PA11" i="2" s="1"/>
  <c r="PA11" i="4" s="1"/>
  <c r="OK11" i="2" a="1"/>
  <c r="OK11" i="2" s="1"/>
  <c r="OK11" i="4" s="1"/>
  <c r="NU11" i="2" a="1"/>
  <c r="NU11" i="2" s="1"/>
  <c r="NU11" i="4" s="1"/>
  <c r="NE11" i="2" a="1"/>
  <c r="NE11" i="2" s="1"/>
  <c r="NE11" i="4" s="1"/>
  <c r="MO11" i="2" a="1"/>
  <c r="MO11" i="2" s="1"/>
  <c r="MO11" i="4" s="1"/>
  <c r="LY11" i="2" a="1"/>
  <c r="LY11" i="2" s="1"/>
  <c r="LY11" i="4" s="1"/>
  <c r="LI11" i="2" a="1"/>
  <c r="LI11" i="2" s="1"/>
  <c r="LI11" i="4" s="1"/>
  <c r="KS11" i="2" a="1"/>
  <c r="KS11" i="2" s="1"/>
  <c r="KS11" i="4" s="1"/>
  <c r="KC11" i="2" a="1"/>
  <c r="KC11" i="2" s="1"/>
  <c r="KC11" i="4" s="1"/>
  <c r="JM11" i="2" a="1"/>
  <c r="JM11" i="2" s="1"/>
  <c r="JM11" i="4" s="1"/>
  <c r="IW11" i="2" a="1"/>
  <c r="IW11" i="2" s="1"/>
  <c r="IW11" i="4" s="1"/>
  <c r="IG11" i="2" a="1"/>
  <c r="IG11" i="2" s="1"/>
  <c r="IG11" i="4" s="1"/>
  <c r="HQ11" i="2" a="1"/>
  <c r="HQ11" i="2" s="1"/>
  <c r="HQ11" i="4" s="1"/>
  <c r="HA11" i="2" a="1"/>
  <c r="HA11" i="2" s="1"/>
  <c r="HA11" i="4" s="1"/>
  <c r="GK11" i="2" a="1"/>
  <c r="GK11" i="2" s="1"/>
  <c r="GK11" i="4" s="1"/>
  <c r="FU11" i="2" a="1"/>
  <c r="FU11" i="2" s="1"/>
  <c r="FU11" i="4" s="1"/>
  <c r="FE11" i="2" a="1"/>
  <c r="FE11" i="2" s="1"/>
  <c r="FE11" i="4" s="1"/>
  <c r="EO11" i="2" a="1"/>
  <c r="EO11" i="2" s="1"/>
  <c r="EO11" i="4" s="1"/>
  <c r="DY11" i="2" a="1"/>
  <c r="DY11" i="2" s="1"/>
  <c r="DY11" i="4" s="1"/>
  <c r="DI11" i="2" a="1"/>
  <c r="DI11" i="2" s="1"/>
  <c r="DI11" i="4" s="1"/>
  <c r="CS11" i="2" a="1"/>
  <c r="CS11" i="2" s="1"/>
  <c r="CS11" i="4" s="1"/>
  <c r="CC11" i="2" a="1"/>
  <c r="CC11" i="2" s="1"/>
  <c r="CC11" i="4" s="1"/>
  <c r="BM11" i="2" a="1"/>
  <c r="BM11" i="2" s="1"/>
  <c r="BM11" i="4" s="1"/>
  <c r="AW11" i="2" a="1"/>
  <c r="AW11" i="2" s="1"/>
  <c r="AW11" i="4" s="1"/>
  <c r="SB11" i="2" a="1"/>
  <c r="SB11" i="2" s="1"/>
  <c r="SB11" i="4" s="1"/>
  <c r="RL11" i="2" a="1"/>
  <c r="RL11" i="2" s="1"/>
  <c r="RL11" i="4" s="1"/>
  <c r="QV11" i="2" a="1"/>
  <c r="QV11" i="2" s="1"/>
  <c r="QV11" i="4" s="1"/>
  <c r="QF11" i="2" a="1"/>
  <c r="QF11" i="2" s="1"/>
  <c r="QF11" i="4" s="1"/>
  <c r="PP11" i="2" a="1"/>
  <c r="PP11" i="2" s="1"/>
  <c r="PP11" i="4" s="1"/>
  <c r="OZ11" i="2" a="1"/>
  <c r="OZ11" i="2" s="1"/>
  <c r="OZ11" i="4" s="1"/>
  <c r="OJ11" i="2" a="1"/>
  <c r="OJ11" i="2" s="1"/>
  <c r="OJ11" i="4" s="1"/>
  <c r="NT11" i="2" a="1"/>
  <c r="NT11" i="2" s="1"/>
  <c r="NT11" i="4" s="1"/>
  <c r="ND11" i="2" a="1"/>
  <c r="ND11" i="2" s="1"/>
  <c r="ND11" i="4" s="1"/>
  <c r="MN11" i="2" a="1"/>
  <c r="MN11" i="2" s="1"/>
  <c r="MN11" i="4" s="1"/>
  <c r="LX11" i="2" a="1"/>
  <c r="LX11" i="2" s="1"/>
  <c r="LX11" i="4" s="1"/>
  <c r="LH11" i="2" a="1"/>
  <c r="LH11" i="2" s="1"/>
  <c r="LH11" i="4" s="1"/>
  <c r="KR11" i="2" a="1"/>
  <c r="KR11" i="2" s="1"/>
  <c r="KR11" i="4" s="1"/>
  <c r="KB11" i="2" a="1"/>
  <c r="KB11" i="2" s="1"/>
  <c r="KB11" i="4" s="1"/>
  <c r="JL11" i="2" a="1"/>
  <c r="JL11" i="2" s="1"/>
  <c r="JL11" i="4" s="1"/>
  <c r="IV11" i="2" a="1"/>
  <c r="IV11" i="2" s="1"/>
  <c r="IV11" i="4" s="1"/>
  <c r="IF11" i="2" a="1"/>
  <c r="IF11" i="2" s="1"/>
  <c r="IF11" i="4" s="1"/>
  <c r="HP11" i="2" a="1"/>
  <c r="HP11" i="2" s="1"/>
  <c r="HP11" i="4" s="1"/>
  <c r="GZ11" i="2" a="1"/>
  <c r="GZ11" i="2" s="1"/>
  <c r="GZ11" i="4" s="1"/>
  <c r="GJ11" i="2" a="1"/>
  <c r="GJ11" i="2" s="1"/>
  <c r="GJ11" i="4" s="1"/>
  <c r="FT11" i="2" a="1"/>
  <c r="FT11" i="2" s="1"/>
  <c r="FT11" i="4" s="1"/>
  <c r="FD11" i="2" a="1"/>
  <c r="FD11" i="2" s="1"/>
  <c r="FD11" i="4" s="1"/>
  <c r="EN11" i="2" a="1"/>
  <c r="EN11" i="2" s="1"/>
  <c r="EN11" i="4" s="1"/>
  <c r="DX11" i="2" a="1"/>
  <c r="DX11" i="2" s="1"/>
  <c r="DX11" i="4" s="1"/>
  <c r="DH11" i="2" a="1"/>
  <c r="DH11" i="2" s="1"/>
  <c r="DH11" i="4" s="1"/>
  <c r="CR11" i="2" a="1"/>
  <c r="CR11" i="2" s="1"/>
  <c r="CR11" i="4" s="1"/>
  <c r="CB11" i="2" a="1"/>
  <c r="CB11" i="2" s="1"/>
  <c r="CB11" i="4" s="1"/>
  <c r="BL11" i="2" a="1"/>
  <c r="BL11" i="2" s="1"/>
  <c r="BL11" i="4" s="1"/>
  <c r="AV11" i="2" a="1"/>
  <c r="AV11" i="2" s="1"/>
  <c r="AV11" i="4" s="1"/>
  <c r="SA11" i="2" a="1"/>
  <c r="SA11" i="2" s="1"/>
  <c r="SA11" i="4" s="1"/>
  <c r="RK11" i="2" a="1"/>
  <c r="RK11" i="2" s="1"/>
  <c r="RK11" i="4" s="1"/>
  <c r="QU11" i="2" a="1"/>
  <c r="QU11" i="2" s="1"/>
  <c r="QU11" i="4" s="1"/>
  <c r="QE11" i="2" a="1"/>
  <c r="QE11" i="2" s="1"/>
  <c r="QE11" i="4" s="1"/>
  <c r="PO11" i="2" a="1"/>
  <c r="PO11" i="2" s="1"/>
  <c r="PO11" i="4" s="1"/>
  <c r="OY11" i="2" a="1"/>
  <c r="OY11" i="2" s="1"/>
  <c r="OY11" i="4" s="1"/>
  <c r="OI11" i="2" a="1"/>
  <c r="OI11" i="2" s="1"/>
  <c r="OI11" i="4" s="1"/>
  <c r="NS11" i="2" a="1"/>
  <c r="NS11" i="2" s="1"/>
  <c r="NS11" i="4" s="1"/>
  <c r="NC11" i="2" a="1"/>
  <c r="NC11" i="2" s="1"/>
  <c r="NC11" i="4" s="1"/>
  <c r="MM11" i="2" a="1"/>
  <c r="MM11" i="2" s="1"/>
  <c r="MM11" i="4" s="1"/>
  <c r="LW11" i="2" a="1"/>
  <c r="LW11" i="2" s="1"/>
  <c r="LW11" i="4" s="1"/>
  <c r="LG11" i="2" a="1"/>
  <c r="LG11" i="2" s="1"/>
  <c r="LG11" i="4" s="1"/>
  <c r="KQ11" i="2" a="1"/>
  <c r="KQ11" i="2" s="1"/>
  <c r="KQ11" i="4" s="1"/>
  <c r="KA11" i="2" a="1"/>
  <c r="KA11" i="2" s="1"/>
  <c r="KA11" i="4" s="1"/>
  <c r="JK11" i="2" a="1"/>
  <c r="JK11" i="2" s="1"/>
  <c r="JK11" i="4" s="1"/>
  <c r="IU11" i="2" a="1"/>
  <c r="IU11" i="2" s="1"/>
  <c r="IU11" i="4" s="1"/>
  <c r="IE11" i="2" a="1"/>
  <c r="IE11" i="2" s="1"/>
  <c r="IE11" i="4" s="1"/>
  <c r="HO11" i="2" a="1"/>
  <c r="HO11" i="2" s="1"/>
  <c r="HO11" i="4" s="1"/>
  <c r="GY11" i="2" a="1"/>
  <c r="GY11" i="2" s="1"/>
  <c r="GY11" i="4" s="1"/>
  <c r="GI11" i="2" a="1"/>
  <c r="GI11" i="2" s="1"/>
  <c r="GI11" i="4" s="1"/>
  <c r="FS11" i="2" a="1"/>
  <c r="FS11" i="2" s="1"/>
  <c r="FS11" i="4" s="1"/>
  <c r="FC11" i="2" a="1"/>
  <c r="FC11" i="2" s="1"/>
  <c r="FC11" i="4" s="1"/>
  <c r="EM11" i="2" a="1"/>
  <c r="EM11" i="2" s="1"/>
  <c r="EM11" i="4" s="1"/>
  <c r="DW11" i="2" a="1"/>
  <c r="DW11" i="2" s="1"/>
  <c r="DW11" i="4" s="1"/>
  <c r="DG11" i="2" a="1"/>
  <c r="DG11" i="2" s="1"/>
  <c r="DG11" i="4" s="1"/>
  <c r="CQ11" i="2" a="1"/>
  <c r="CQ11" i="2" s="1"/>
  <c r="CQ11" i="4" s="1"/>
  <c r="CA11" i="2" a="1"/>
  <c r="CA11" i="2" s="1"/>
  <c r="CA11" i="4" s="1"/>
  <c r="BK11" i="2" a="1"/>
  <c r="BK11" i="2" s="1"/>
  <c r="BK11" i="4" s="1"/>
  <c r="RZ11" i="2" a="1"/>
  <c r="RZ11" i="2" s="1"/>
  <c r="RZ11" i="4" s="1"/>
  <c r="RJ11" i="2" a="1"/>
  <c r="RJ11" i="2" s="1"/>
  <c r="RJ11" i="4" s="1"/>
  <c r="QT11" i="2" a="1"/>
  <c r="QT11" i="2" s="1"/>
  <c r="QT11" i="4" s="1"/>
  <c r="QD11" i="2" a="1"/>
  <c r="QD11" i="2" s="1"/>
  <c r="QD11" i="4" s="1"/>
  <c r="PN11" i="2" a="1"/>
  <c r="PN11" i="2" s="1"/>
  <c r="PN11" i="4" s="1"/>
  <c r="OX11" i="2" a="1"/>
  <c r="OX11" i="2" s="1"/>
  <c r="OX11" i="4" s="1"/>
  <c r="OH11" i="2" a="1"/>
  <c r="OH11" i="2" s="1"/>
  <c r="OH11" i="4" s="1"/>
  <c r="NR11" i="2" a="1"/>
  <c r="NR11" i="2" s="1"/>
  <c r="NR11" i="4" s="1"/>
  <c r="NB11" i="2" a="1"/>
  <c r="NB11" i="2" s="1"/>
  <c r="NB11" i="4" s="1"/>
  <c r="ML11" i="2" a="1"/>
  <c r="ML11" i="2" s="1"/>
  <c r="ML11" i="4" s="1"/>
  <c r="LV11" i="2" a="1"/>
  <c r="LV11" i="2" s="1"/>
  <c r="LV11" i="4" s="1"/>
  <c r="LF11" i="2" a="1"/>
  <c r="LF11" i="2" s="1"/>
  <c r="LF11" i="4" s="1"/>
  <c r="KP11" i="2" a="1"/>
  <c r="KP11" i="2" s="1"/>
  <c r="KP11" i="4" s="1"/>
  <c r="JZ11" i="2" a="1"/>
  <c r="JZ11" i="2" s="1"/>
  <c r="JZ11" i="4" s="1"/>
  <c r="JJ11" i="2" a="1"/>
  <c r="JJ11" i="2" s="1"/>
  <c r="JJ11" i="4" s="1"/>
  <c r="IT11" i="2" a="1"/>
  <c r="IT11" i="2" s="1"/>
  <c r="IT11" i="4" s="1"/>
  <c r="ID11" i="2" a="1"/>
  <c r="ID11" i="2" s="1"/>
  <c r="ID11" i="4" s="1"/>
  <c r="HN11" i="2" a="1"/>
  <c r="HN11" i="2" s="1"/>
  <c r="HN11" i="4" s="1"/>
  <c r="GX11" i="2" a="1"/>
  <c r="GX11" i="2" s="1"/>
  <c r="GX11" i="4" s="1"/>
  <c r="GH11" i="2" a="1"/>
  <c r="GH11" i="2" s="1"/>
  <c r="GH11" i="4" s="1"/>
  <c r="FR11" i="2" a="1"/>
  <c r="FR11" i="2" s="1"/>
  <c r="FR11" i="4" s="1"/>
  <c r="FB11" i="2" a="1"/>
  <c r="FB11" i="2" s="1"/>
  <c r="FB11" i="4" s="1"/>
  <c r="EL11" i="2" a="1"/>
  <c r="EL11" i="2" s="1"/>
  <c r="EL11" i="4" s="1"/>
  <c r="DV11" i="2" a="1"/>
  <c r="DV11" i="2" s="1"/>
  <c r="DV11" i="4" s="1"/>
  <c r="DF11" i="2" a="1"/>
  <c r="DF11" i="2" s="1"/>
  <c r="DF11" i="4" s="1"/>
  <c r="CP11" i="2" a="1"/>
  <c r="CP11" i="2" s="1"/>
  <c r="CP11" i="4" s="1"/>
  <c r="BZ11" i="2" a="1"/>
  <c r="BZ11" i="2" s="1"/>
  <c r="BZ11" i="4" s="1"/>
  <c r="BJ11" i="2" a="1"/>
  <c r="BJ11" i="2" s="1"/>
  <c r="BJ11" i="4" s="1"/>
  <c r="RY11" i="2" a="1"/>
  <c r="RY11" i="2" s="1"/>
  <c r="RY11" i="4" s="1"/>
  <c r="RI11" i="2" a="1"/>
  <c r="RI11" i="2" s="1"/>
  <c r="RI11" i="4" s="1"/>
  <c r="QS11" i="2" a="1"/>
  <c r="QS11" i="2" s="1"/>
  <c r="QS11" i="4" s="1"/>
  <c r="QC11" i="2" a="1"/>
  <c r="QC11" i="2" s="1"/>
  <c r="QC11" i="4" s="1"/>
  <c r="PM11" i="2" a="1"/>
  <c r="PM11" i="2" s="1"/>
  <c r="PM11" i="4" s="1"/>
  <c r="OW11" i="2" a="1"/>
  <c r="OW11" i="2" s="1"/>
  <c r="OW11" i="4" s="1"/>
  <c r="OG11" i="2" a="1"/>
  <c r="OG11" i="2" s="1"/>
  <c r="OG11" i="4" s="1"/>
  <c r="NQ11" i="2" a="1"/>
  <c r="NQ11" i="2" s="1"/>
  <c r="NQ11" i="4" s="1"/>
  <c r="NA11" i="2" a="1"/>
  <c r="NA11" i="2" s="1"/>
  <c r="NA11" i="4" s="1"/>
  <c r="MK11" i="2" a="1"/>
  <c r="MK11" i="2" s="1"/>
  <c r="MK11" i="4" s="1"/>
  <c r="LU11" i="2" a="1"/>
  <c r="LU11" i="2" s="1"/>
  <c r="LU11" i="4" s="1"/>
  <c r="LE11" i="2" a="1"/>
  <c r="LE11" i="2" s="1"/>
  <c r="LE11" i="4" s="1"/>
  <c r="KO11" i="2" a="1"/>
  <c r="KO11" i="2" s="1"/>
  <c r="KO11" i="4" s="1"/>
  <c r="JY11" i="2" a="1"/>
  <c r="JY11" i="2" s="1"/>
  <c r="JY11" i="4" s="1"/>
  <c r="JI11" i="2" a="1"/>
  <c r="JI11" i="2" s="1"/>
  <c r="JI11" i="4" s="1"/>
  <c r="IS11" i="2" a="1"/>
  <c r="IS11" i="2" s="1"/>
  <c r="IS11" i="4" s="1"/>
  <c r="IC11" i="2" a="1"/>
  <c r="IC11" i="2" s="1"/>
  <c r="IC11" i="4" s="1"/>
  <c r="HM11" i="2" a="1"/>
  <c r="HM11" i="2" s="1"/>
  <c r="HM11" i="4" s="1"/>
  <c r="GW11" i="2" a="1"/>
  <c r="GW11" i="2" s="1"/>
  <c r="GW11" i="4" s="1"/>
  <c r="GG11" i="2" a="1"/>
  <c r="GG11" i="2" s="1"/>
  <c r="GG11" i="4" s="1"/>
  <c r="FQ11" i="2" a="1"/>
  <c r="FQ11" i="2" s="1"/>
  <c r="FQ11" i="4" s="1"/>
  <c r="FA11" i="2" a="1"/>
  <c r="FA11" i="2" s="1"/>
  <c r="FA11" i="4" s="1"/>
  <c r="EK11" i="2" a="1"/>
  <c r="EK11" i="2" s="1"/>
  <c r="EK11" i="4" s="1"/>
  <c r="DU11" i="2" a="1"/>
  <c r="DU11" i="2" s="1"/>
  <c r="DU11" i="4" s="1"/>
  <c r="DE11" i="2" a="1"/>
  <c r="DE11" i="2" s="1"/>
  <c r="DE11" i="4" s="1"/>
  <c r="CO11" i="2" a="1"/>
  <c r="CO11" i="2" s="1"/>
  <c r="CO11" i="4" s="1"/>
  <c r="BY11" i="2" a="1"/>
  <c r="BY11" i="2" s="1"/>
  <c r="BY11" i="4" s="1"/>
  <c r="BI11" i="2" a="1"/>
  <c r="BI11" i="2" s="1"/>
  <c r="BI11" i="4" s="1"/>
  <c r="RX11" i="2" a="1"/>
  <c r="RX11" i="2" s="1"/>
  <c r="RX11" i="4" s="1"/>
  <c r="RH11" i="2" a="1"/>
  <c r="RH11" i="2" s="1"/>
  <c r="RH11" i="4" s="1"/>
  <c r="QR11" i="2" a="1"/>
  <c r="QR11" i="2" s="1"/>
  <c r="QR11" i="4" s="1"/>
  <c r="QB11" i="2" a="1"/>
  <c r="QB11" i="2" s="1"/>
  <c r="QB11" i="4" s="1"/>
  <c r="PL11" i="2" a="1"/>
  <c r="PL11" i="2" s="1"/>
  <c r="PL11" i="4" s="1"/>
  <c r="OV11" i="2" a="1"/>
  <c r="OV11" i="2" s="1"/>
  <c r="OV11" i="4" s="1"/>
  <c r="OF11" i="2" a="1"/>
  <c r="OF11" i="2" s="1"/>
  <c r="OF11" i="4" s="1"/>
  <c r="NP11" i="2" a="1"/>
  <c r="NP11" i="2" s="1"/>
  <c r="NP11" i="4" s="1"/>
  <c r="MZ11" i="2" a="1"/>
  <c r="MZ11" i="2" s="1"/>
  <c r="MZ11" i="4" s="1"/>
  <c r="MJ11" i="2" a="1"/>
  <c r="MJ11" i="2" s="1"/>
  <c r="MJ11" i="4" s="1"/>
  <c r="LT11" i="2" a="1"/>
  <c r="LT11" i="2" s="1"/>
  <c r="LT11" i="4" s="1"/>
  <c r="LD11" i="2" a="1"/>
  <c r="LD11" i="2" s="1"/>
  <c r="LD11" i="4" s="1"/>
  <c r="KN11" i="2" a="1"/>
  <c r="KN11" i="2" s="1"/>
  <c r="KN11" i="4" s="1"/>
  <c r="JX11" i="2" a="1"/>
  <c r="JX11" i="2" s="1"/>
  <c r="JX11" i="4" s="1"/>
  <c r="JH11" i="2" a="1"/>
  <c r="JH11" i="2" s="1"/>
  <c r="JH11" i="4" s="1"/>
  <c r="IR11" i="2" a="1"/>
  <c r="IR11" i="2" s="1"/>
  <c r="IR11" i="4" s="1"/>
  <c r="IB11" i="2" a="1"/>
  <c r="IB11" i="2" s="1"/>
  <c r="IB11" i="4" s="1"/>
  <c r="HL11" i="2" a="1"/>
  <c r="HL11" i="2" s="1"/>
  <c r="HL11" i="4" s="1"/>
  <c r="GV11" i="2" a="1"/>
  <c r="GV11" i="2" s="1"/>
  <c r="GV11" i="4" s="1"/>
  <c r="GF11" i="2" a="1"/>
  <c r="GF11" i="2" s="1"/>
  <c r="GF11" i="4" s="1"/>
  <c r="FP11" i="2" a="1"/>
  <c r="FP11" i="2" s="1"/>
  <c r="FP11" i="4" s="1"/>
  <c r="EZ11" i="2" a="1"/>
  <c r="EZ11" i="2" s="1"/>
  <c r="EZ11" i="4" s="1"/>
  <c r="EJ11" i="2" a="1"/>
  <c r="EJ11" i="2" s="1"/>
  <c r="EJ11" i="4" s="1"/>
  <c r="DT11" i="2" a="1"/>
  <c r="DT11" i="2" s="1"/>
  <c r="DT11" i="4" s="1"/>
  <c r="DD11" i="2" a="1"/>
  <c r="DD11" i="2" s="1"/>
  <c r="DD11" i="4" s="1"/>
  <c r="CN11" i="2" a="1"/>
  <c r="CN11" i="2" s="1"/>
  <c r="CN11" i="4" s="1"/>
  <c r="BX11" i="2" a="1"/>
  <c r="BX11" i="2" s="1"/>
  <c r="BX11" i="4" s="1"/>
  <c r="BH11" i="2" a="1"/>
  <c r="BH11" i="2" s="1"/>
  <c r="BH11" i="4" s="1"/>
  <c r="RW11" i="2" a="1"/>
  <c r="RW11" i="2" s="1"/>
  <c r="RW11" i="4" s="1"/>
  <c r="RG11" i="2" a="1"/>
  <c r="RG11" i="2" s="1"/>
  <c r="RG11" i="4" s="1"/>
  <c r="QQ11" i="2" a="1"/>
  <c r="QQ11" i="2" s="1"/>
  <c r="QQ11" i="4" s="1"/>
  <c r="QA11" i="2" a="1"/>
  <c r="QA11" i="2" s="1"/>
  <c r="QA11" i="4" s="1"/>
  <c r="PK11" i="2" a="1"/>
  <c r="PK11" i="2" s="1"/>
  <c r="PK11" i="4" s="1"/>
  <c r="OU11" i="2" a="1"/>
  <c r="OU11" i="2" s="1"/>
  <c r="OU11" i="4" s="1"/>
  <c r="OE11" i="2" a="1"/>
  <c r="OE11" i="2" s="1"/>
  <c r="OE11" i="4" s="1"/>
  <c r="NO11" i="2" a="1"/>
  <c r="NO11" i="2" s="1"/>
  <c r="NO11" i="4" s="1"/>
  <c r="MY11" i="2" a="1"/>
  <c r="MY11" i="2" s="1"/>
  <c r="MY11" i="4" s="1"/>
  <c r="MI11" i="2" a="1"/>
  <c r="MI11" i="2" s="1"/>
  <c r="MI11" i="4" s="1"/>
  <c r="LS11" i="2" a="1"/>
  <c r="LS11" i="2" s="1"/>
  <c r="LS11" i="4" s="1"/>
  <c r="LC11" i="2" a="1"/>
  <c r="LC11" i="2" s="1"/>
  <c r="LC11" i="4" s="1"/>
  <c r="KM11" i="2" a="1"/>
  <c r="KM11" i="2" s="1"/>
  <c r="KM11" i="4" s="1"/>
  <c r="JW11" i="2" a="1"/>
  <c r="JW11" i="2" s="1"/>
  <c r="JW11" i="4" s="1"/>
  <c r="JG11" i="2" a="1"/>
  <c r="JG11" i="2" s="1"/>
  <c r="JG11" i="4" s="1"/>
  <c r="IQ11" i="2" a="1"/>
  <c r="IQ11" i="2" s="1"/>
  <c r="IQ11" i="4" s="1"/>
  <c r="IA11" i="2" a="1"/>
  <c r="IA11" i="2" s="1"/>
  <c r="IA11" i="4" s="1"/>
  <c r="HK11" i="2" a="1"/>
  <c r="HK11" i="2" s="1"/>
  <c r="HK11" i="4" s="1"/>
  <c r="GU11" i="2" a="1"/>
  <c r="GU11" i="2" s="1"/>
  <c r="GU11" i="4" s="1"/>
  <c r="GE11" i="2" a="1"/>
  <c r="GE11" i="2" s="1"/>
  <c r="GE11" i="4" s="1"/>
  <c r="FO11" i="2" a="1"/>
  <c r="FO11" i="2" s="1"/>
  <c r="FO11" i="4" s="1"/>
  <c r="EY11" i="2" a="1"/>
  <c r="EY11" i="2" s="1"/>
  <c r="EY11" i="4" s="1"/>
  <c r="EI11" i="2" a="1"/>
  <c r="EI11" i="2" s="1"/>
  <c r="EI11" i="4" s="1"/>
  <c r="DS11" i="2" a="1"/>
  <c r="DS11" i="2" s="1"/>
  <c r="DS11" i="4" s="1"/>
  <c r="DC11" i="2" a="1"/>
  <c r="DC11" i="2" s="1"/>
  <c r="DC11" i="4" s="1"/>
  <c r="CM11" i="2" a="1"/>
  <c r="CM11" i="2" s="1"/>
  <c r="CM11" i="4" s="1"/>
  <c r="BW11" i="2" a="1"/>
  <c r="BW11" i="2" s="1"/>
  <c r="BW11" i="4" s="1"/>
  <c r="BG11" i="2" a="1"/>
  <c r="BG11" i="2" s="1"/>
  <c r="BG11" i="4" s="1"/>
  <c r="RV11" i="2" a="1"/>
  <c r="RV11" i="2" s="1"/>
  <c r="RV11" i="4" s="1"/>
  <c r="RF11" i="2" a="1"/>
  <c r="RF11" i="2" s="1"/>
  <c r="RF11" i="4" s="1"/>
  <c r="QP11" i="2" a="1"/>
  <c r="QP11" i="2" s="1"/>
  <c r="QP11" i="4" s="1"/>
  <c r="PZ11" i="2" a="1"/>
  <c r="PZ11" i="2" s="1"/>
  <c r="PZ11" i="4" s="1"/>
  <c r="PJ11" i="2" a="1"/>
  <c r="PJ11" i="2" s="1"/>
  <c r="PJ11" i="4" s="1"/>
  <c r="OT11" i="2" a="1"/>
  <c r="OT11" i="2" s="1"/>
  <c r="OT11" i="4" s="1"/>
  <c r="OD11" i="2" a="1"/>
  <c r="OD11" i="2" s="1"/>
  <c r="OD11" i="4" s="1"/>
  <c r="NN11" i="2" a="1"/>
  <c r="NN11" i="2" s="1"/>
  <c r="NN11" i="4" s="1"/>
  <c r="MX11" i="2" a="1"/>
  <c r="MX11" i="2" s="1"/>
  <c r="MX11" i="4" s="1"/>
  <c r="MH11" i="2" a="1"/>
  <c r="MH11" i="2" s="1"/>
  <c r="MH11" i="4" s="1"/>
  <c r="LR11" i="2" a="1"/>
  <c r="LR11" i="2" s="1"/>
  <c r="LR11" i="4" s="1"/>
  <c r="LB11" i="2" a="1"/>
  <c r="LB11" i="2" s="1"/>
  <c r="LB11" i="4" s="1"/>
  <c r="KL11" i="2" a="1"/>
  <c r="KL11" i="2" s="1"/>
  <c r="KL11" i="4" s="1"/>
  <c r="JV11" i="2" a="1"/>
  <c r="JV11" i="2" s="1"/>
  <c r="JV11" i="4" s="1"/>
  <c r="JF11" i="2" a="1"/>
  <c r="JF11" i="2" s="1"/>
  <c r="JF11" i="4" s="1"/>
  <c r="IP11" i="2" a="1"/>
  <c r="IP11" i="2" s="1"/>
  <c r="IP11" i="4" s="1"/>
  <c r="HZ11" i="2" a="1"/>
  <c r="HZ11" i="2" s="1"/>
  <c r="HZ11" i="4" s="1"/>
  <c r="HJ11" i="2" a="1"/>
  <c r="HJ11" i="2" s="1"/>
  <c r="HJ11" i="4" s="1"/>
  <c r="GT11" i="2" a="1"/>
  <c r="GT11" i="2" s="1"/>
  <c r="GT11" i="4" s="1"/>
  <c r="GD11" i="2" a="1"/>
  <c r="GD11" i="2" s="1"/>
  <c r="GD11" i="4" s="1"/>
  <c r="FN11" i="2" a="1"/>
  <c r="FN11" i="2" s="1"/>
  <c r="FN11" i="4" s="1"/>
  <c r="EX11" i="2" a="1"/>
  <c r="EX11" i="2" s="1"/>
  <c r="EX11" i="4" s="1"/>
  <c r="EH11" i="2" a="1"/>
  <c r="EH11" i="2" s="1"/>
  <c r="EH11" i="4" s="1"/>
  <c r="DR11" i="2" a="1"/>
  <c r="DR11" i="2" s="1"/>
  <c r="DR11" i="4" s="1"/>
  <c r="DB11" i="2" a="1"/>
  <c r="DB11" i="2" s="1"/>
  <c r="DB11" i="4" s="1"/>
  <c r="CL11" i="2" a="1"/>
  <c r="CL11" i="2" s="1"/>
  <c r="CL11" i="4" s="1"/>
  <c r="BV11" i="2" a="1"/>
  <c r="BV11" i="2" s="1"/>
  <c r="BV11" i="4" s="1"/>
  <c r="BF11" i="2" a="1"/>
  <c r="BF11" i="2" s="1"/>
  <c r="BF11" i="4" s="1"/>
  <c r="SK11" i="2" a="1"/>
  <c r="SK11" i="2" s="1"/>
  <c r="SK11" i="4" s="1"/>
  <c r="RU11" i="2" a="1"/>
  <c r="RU11" i="2" s="1"/>
  <c r="RU11" i="4" s="1"/>
  <c r="RE11" i="2" a="1"/>
  <c r="RE11" i="2" s="1"/>
  <c r="RE11" i="4" s="1"/>
  <c r="QO11" i="2" a="1"/>
  <c r="QO11" i="2" s="1"/>
  <c r="QO11" i="4" s="1"/>
  <c r="PY11" i="2" a="1"/>
  <c r="PY11" i="2" s="1"/>
  <c r="PY11" i="4" s="1"/>
  <c r="PI11" i="2" a="1"/>
  <c r="PI11" i="2" s="1"/>
  <c r="PI11" i="4" s="1"/>
  <c r="OS11" i="2" a="1"/>
  <c r="OS11" i="2" s="1"/>
  <c r="OS11" i="4" s="1"/>
  <c r="OC11" i="2" a="1"/>
  <c r="OC11" i="2" s="1"/>
  <c r="OC11" i="4" s="1"/>
  <c r="NM11" i="2" a="1"/>
  <c r="NM11" i="2" s="1"/>
  <c r="NM11" i="4" s="1"/>
  <c r="MW11" i="2" a="1"/>
  <c r="MW11" i="2" s="1"/>
  <c r="MW11" i="4" s="1"/>
  <c r="MG11" i="2" a="1"/>
  <c r="MG11" i="2" s="1"/>
  <c r="MG11" i="4" s="1"/>
  <c r="LQ11" i="2" a="1"/>
  <c r="LQ11" i="2" s="1"/>
  <c r="LQ11" i="4" s="1"/>
  <c r="LA11" i="2" a="1"/>
  <c r="LA11" i="2" s="1"/>
  <c r="LA11" i="4" s="1"/>
  <c r="KK11" i="2" a="1"/>
  <c r="KK11" i="2" s="1"/>
  <c r="KK11" i="4" s="1"/>
  <c r="JU11" i="2" a="1"/>
  <c r="JU11" i="2" s="1"/>
  <c r="JU11" i="4" s="1"/>
  <c r="JE11" i="2" a="1"/>
  <c r="JE11" i="2" s="1"/>
  <c r="JE11" i="4" s="1"/>
  <c r="IO11" i="2" a="1"/>
  <c r="IO11" i="2" s="1"/>
  <c r="IO11" i="4" s="1"/>
  <c r="HY11" i="2" a="1"/>
  <c r="HY11" i="2" s="1"/>
  <c r="HY11" i="4" s="1"/>
  <c r="HI11" i="2" a="1"/>
  <c r="HI11" i="2" s="1"/>
  <c r="HI11" i="4" s="1"/>
  <c r="GS11" i="2" a="1"/>
  <c r="GS11" i="2" s="1"/>
  <c r="GS11" i="4" s="1"/>
  <c r="GC11" i="2" a="1"/>
  <c r="GC11" i="2" s="1"/>
  <c r="GC11" i="4" s="1"/>
  <c r="FM11" i="2" a="1"/>
  <c r="FM11" i="2" s="1"/>
  <c r="FM11" i="4" s="1"/>
  <c r="EW11" i="2" a="1"/>
  <c r="EW11" i="2" s="1"/>
  <c r="EW11" i="4" s="1"/>
  <c r="EG11" i="2" a="1"/>
  <c r="EG11" i="2" s="1"/>
  <c r="EG11" i="4" s="1"/>
  <c r="DQ11" i="2" a="1"/>
  <c r="DQ11" i="2" s="1"/>
  <c r="DQ11" i="4" s="1"/>
  <c r="DA11" i="2" a="1"/>
  <c r="DA11" i="2" s="1"/>
  <c r="DA11" i="4" s="1"/>
  <c r="CK11" i="2" a="1"/>
  <c r="CK11" i="2" s="1"/>
  <c r="CK11" i="4" s="1"/>
  <c r="BU11" i="2" a="1"/>
  <c r="BU11" i="2" s="1"/>
  <c r="BU11" i="4" s="1"/>
  <c r="BE11" i="2" a="1"/>
  <c r="BE11" i="2" s="1"/>
  <c r="BE11" i="4" s="1"/>
  <c r="SJ11" i="2" a="1"/>
  <c r="SJ11" i="2" s="1"/>
  <c r="SJ11" i="4" s="1"/>
  <c r="RT11" i="2" a="1"/>
  <c r="RT11" i="2" s="1"/>
  <c r="RT11" i="4" s="1"/>
  <c r="RD11" i="2" a="1"/>
  <c r="RD11" i="2" s="1"/>
  <c r="RD11" i="4" s="1"/>
  <c r="QN11" i="2" a="1"/>
  <c r="QN11" i="2" s="1"/>
  <c r="QN11" i="4" s="1"/>
  <c r="PX11" i="2" a="1"/>
  <c r="PX11" i="2" s="1"/>
  <c r="PX11" i="4" s="1"/>
  <c r="PH11" i="2" a="1"/>
  <c r="PH11" i="2" s="1"/>
  <c r="PH11" i="4" s="1"/>
  <c r="OR11" i="2" a="1"/>
  <c r="OR11" i="2" s="1"/>
  <c r="OR11" i="4" s="1"/>
  <c r="OB11" i="2" a="1"/>
  <c r="OB11" i="2" s="1"/>
  <c r="OB11" i="4" s="1"/>
  <c r="NL11" i="2" a="1"/>
  <c r="NL11" i="2" s="1"/>
  <c r="NL11" i="4" s="1"/>
  <c r="MV11" i="2" a="1"/>
  <c r="MV11" i="2" s="1"/>
  <c r="MV11" i="4" s="1"/>
  <c r="MF11" i="2" a="1"/>
  <c r="MF11" i="2" s="1"/>
  <c r="MF11" i="4" s="1"/>
  <c r="LP11" i="2" a="1"/>
  <c r="LP11" i="2" s="1"/>
  <c r="LP11" i="4" s="1"/>
  <c r="KZ11" i="2" a="1"/>
  <c r="KZ11" i="2" s="1"/>
  <c r="KZ11" i="4" s="1"/>
  <c r="KJ11" i="2" a="1"/>
  <c r="KJ11" i="2" s="1"/>
  <c r="KJ11" i="4" s="1"/>
  <c r="JT11" i="2" a="1"/>
  <c r="JT11" i="2" s="1"/>
  <c r="JT11" i="4" s="1"/>
  <c r="JD11" i="2" a="1"/>
  <c r="JD11" i="2" s="1"/>
  <c r="JD11" i="4" s="1"/>
  <c r="IN11" i="2" a="1"/>
  <c r="IN11" i="2" s="1"/>
  <c r="IN11" i="4" s="1"/>
  <c r="HX11" i="2" a="1"/>
  <c r="HX11" i="2" s="1"/>
  <c r="HX11" i="4" s="1"/>
  <c r="HH11" i="2" a="1"/>
  <c r="HH11" i="2" s="1"/>
  <c r="HH11" i="4" s="1"/>
  <c r="GR11" i="2" a="1"/>
  <c r="GR11" i="2" s="1"/>
  <c r="GR11" i="4" s="1"/>
  <c r="GB11" i="2" a="1"/>
  <c r="GB11" i="2" s="1"/>
  <c r="GB11" i="4" s="1"/>
  <c r="FL11" i="2" a="1"/>
  <c r="FL11" i="2" s="1"/>
  <c r="FL11" i="4" s="1"/>
  <c r="EV11" i="2" a="1"/>
  <c r="EV11" i="2" s="1"/>
  <c r="EV11" i="4" s="1"/>
  <c r="EF11" i="2" a="1"/>
  <c r="EF11" i="2" s="1"/>
  <c r="EF11" i="4" s="1"/>
  <c r="DP11" i="2" a="1"/>
  <c r="DP11" i="2" s="1"/>
  <c r="DP11" i="4" s="1"/>
  <c r="CZ11" i="2" a="1"/>
  <c r="CZ11" i="2" s="1"/>
  <c r="CZ11" i="4" s="1"/>
  <c r="CJ11" i="2" a="1"/>
  <c r="CJ11" i="2" s="1"/>
  <c r="CJ11" i="4" s="1"/>
  <c r="BT11" i="2" a="1"/>
  <c r="BT11" i="2" s="1"/>
  <c r="BT11" i="4" s="1"/>
  <c r="BD11" i="2" a="1"/>
  <c r="BD11" i="2" s="1"/>
  <c r="BD11" i="4" s="1"/>
  <c r="SI11" i="2" a="1"/>
  <c r="SI11" i="2" s="1"/>
  <c r="SI11" i="4" s="1"/>
  <c r="RS11" i="2" a="1"/>
  <c r="RS11" i="2" s="1"/>
  <c r="RS11" i="4" s="1"/>
  <c r="RC11" i="2" a="1"/>
  <c r="RC11" i="2" s="1"/>
  <c r="RC11" i="4" s="1"/>
  <c r="QM11" i="2" a="1"/>
  <c r="QM11" i="2" s="1"/>
  <c r="QM11" i="4" s="1"/>
  <c r="PW11" i="2" a="1"/>
  <c r="PW11" i="2" s="1"/>
  <c r="PW11" i="4" s="1"/>
  <c r="PG11" i="2" a="1"/>
  <c r="PG11" i="2" s="1"/>
  <c r="PG11" i="4" s="1"/>
  <c r="OQ11" i="2" a="1"/>
  <c r="OQ11" i="2" s="1"/>
  <c r="OQ11" i="4" s="1"/>
  <c r="OA11" i="2" a="1"/>
  <c r="OA11" i="2" s="1"/>
  <c r="OA11" i="4" s="1"/>
  <c r="NK11" i="2" a="1"/>
  <c r="NK11" i="2" s="1"/>
  <c r="NK11" i="4" s="1"/>
  <c r="MU11" i="2" a="1"/>
  <c r="MU11" i="2" s="1"/>
  <c r="MU11" i="4" s="1"/>
  <c r="ME11" i="2" a="1"/>
  <c r="ME11" i="2" s="1"/>
  <c r="ME11" i="4" s="1"/>
  <c r="LO11" i="2" a="1"/>
  <c r="LO11" i="2" s="1"/>
  <c r="LO11" i="4" s="1"/>
  <c r="KY11" i="2" a="1"/>
  <c r="KY11" i="2" s="1"/>
  <c r="KY11" i="4" s="1"/>
  <c r="KI11" i="2" a="1"/>
  <c r="KI11" i="2" s="1"/>
  <c r="KI11" i="4" s="1"/>
  <c r="JS11" i="2" a="1"/>
  <c r="JS11" i="2" s="1"/>
  <c r="JS11" i="4" s="1"/>
  <c r="JC11" i="2" a="1"/>
  <c r="JC11" i="2" s="1"/>
  <c r="JC11" i="4" s="1"/>
  <c r="IM11" i="2" a="1"/>
  <c r="IM11" i="2" s="1"/>
  <c r="IM11" i="4" s="1"/>
  <c r="HW11" i="2" a="1"/>
  <c r="HW11" i="2" s="1"/>
  <c r="HW11" i="4" s="1"/>
  <c r="HG11" i="2" a="1"/>
  <c r="HG11" i="2" s="1"/>
  <c r="HG11" i="4" s="1"/>
  <c r="GQ11" i="2" a="1"/>
  <c r="GQ11" i="2" s="1"/>
  <c r="GQ11" i="4" s="1"/>
  <c r="GA11" i="2" a="1"/>
  <c r="GA11" i="2" s="1"/>
  <c r="GA11" i="4" s="1"/>
  <c r="FK11" i="2" a="1"/>
  <c r="FK11" i="2" s="1"/>
  <c r="FK11" i="4" s="1"/>
  <c r="EU11" i="2" a="1"/>
  <c r="EU11" i="2" s="1"/>
  <c r="EU11" i="4" s="1"/>
  <c r="EE11" i="2" a="1"/>
  <c r="EE11" i="2" s="1"/>
  <c r="EE11" i="4" s="1"/>
  <c r="DO11" i="2" a="1"/>
  <c r="DO11" i="2" s="1"/>
  <c r="DO11" i="4" s="1"/>
  <c r="CY11" i="2" a="1"/>
  <c r="CY11" i="2" s="1"/>
  <c r="CY11" i="4" s="1"/>
  <c r="CI11" i="2" a="1"/>
  <c r="CI11" i="2" s="1"/>
  <c r="CI11" i="4" s="1"/>
  <c r="BS11" i="2" a="1"/>
  <c r="BS11" i="2" s="1"/>
  <c r="BS11" i="4" s="1"/>
  <c r="BC11" i="2" a="1"/>
  <c r="BC11" i="2" s="1"/>
  <c r="BC11" i="4" s="1"/>
  <c r="SH11" i="2" a="1"/>
  <c r="SH11" i="2" s="1"/>
  <c r="SH11" i="4" s="1"/>
  <c r="RR11" i="2" a="1"/>
  <c r="RR11" i="2" s="1"/>
  <c r="RR11" i="4" s="1"/>
  <c r="RB11" i="2" a="1"/>
  <c r="RB11" i="2" s="1"/>
  <c r="RB11" i="4" s="1"/>
  <c r="QL11" i="2" a="1"/>
  <c r="QL11" i="2" s="1"/>
  <c r="QL11" i="4" s="1"/>
  <c r="PV11" i="2" a="1"/>
  <c r="PV11" i="2" s="1"/>
  <c r="PV11" i="4" s="1"/>
  <c r="PF11" i="2" a="1"/>
  <c r="PF11" i="2" s="1"/>
  <c r="PF11" i="4" s="1"/>
  <c r="OP11" i="2" a="1"/>
  <c r="OP11" i="2" s="1"/>
  <c r="OP11" i="4" s="1"/>
  <c r="NZ11" i="2" a="1"/>
  <c r="NZ11" i="2" s="1"/>
  <c r="NZ11" i="4" s="1"/>
  <c r="NJ11" i="2" a="1"/>
  <c r="NJ11" i="2" s="1"/>
  <c r="NJ11" i="4" s="1"/>
  <c r="MT11" i="2" a="1"/>
  <c r="MT11" i="2" s="1"/>
  <c r="MT11" i="4" s="1"/>
  <c r="MD11" i="2" a="1"/>
  <c r="MD11" i="2" s="1"/>
  <c r="MD11" i="4" s="1"/>
  <c r="LN11" i="2" a="1"/>
  <c r="LN11" i="2" s="1"/>
  <c r="LN11" i="4" s="1"/>
  <c r="KX11" i="2" a="1"/>
  <c r="KX11" i="2" s="1"/>
  <c r="KX11" i="4" s="1"/>
  <c r="KH11" i="2" a="1"/>
  <c r="KH11" i="2" s="1"/>
  <c r="KH11" i="4" s="1"/>
  <c r="JR11" i="2" a="1"/>
  <c r="JR11" i="2" s="1"/>
  <c r="JR11" i="4" s="1"/>
  <c r="JB11" i="2" a="1"/>
  <c r="JB11" i="2" s="1"/>
  <c r="JB11" i="4" s="1"/>
  <c r="IL11" i="2" a="1"/>
  <c r="IL11" i="2" s="1"/>
  <c r="IL11" i="4" s="1"/>
  <c r="HV11" i="2" a="1"/>
  <c r="HV11" i="2" s="1"/>
  <c r="HV11" i="4" s="1"/>
  <c r="HF11" i="2" a="1"/>
  <c r="HF11" i="2" s="1"/>
  <c r="HF11" i="4" s="1"/>
  <c r="GP11" i="2" a="1"/>
  <c r="GP11" i="2" s="1"/>
  <c r="GP11" i="4" s="1"/>
  <c r="FZ11" i="2" a="1"/>
  <c r="FZ11" i="2" s="1"/>
  <c r="FZ11" i="4" s="1"/>
  <c r="FJ11" i="2" a="1"/>
  <c r="FJ11" i="2" s="1"/>
  <c r="FJ11" i="4" s="1"/>
  <c r="ET11" i="2" a="1"/>
  <c r="ET11" i="2" s="1"/>
  <c r="ET11" i="4" s="1"/>
  <c r="ED11" i="2" a="1"/>
  <c r="ED11" i="2" s="1"/>
  <c r="ED11" i="4" s="1"/>
  <c r="DN11" i="2" a="1"/>
  <c r="DN11" i="2" s="1"/>
  <c r="DN11" i="4" s="1"/>
  <c r="CX11" i="2" a="1"/>
  <c r="CX11" i="2" s="1"/>
  <c r="CX11" i="4" s="1"/>
  <c r="CH11" i="2" a="1"/>
  <c r="CH11" i="2" s="1"/>
  <c r="CH11" i="4" s="1"/>
  <c r="BR11" i="2" a="1"/>
  <c r="BR11" i="2" s="1"/>
  <c r="BR11" i="4" s="1"/>
  <c r="BB11" i="2" a="1"/>
  <c r="BB11" i="2" s="1"/>
  <c r="BB11" i="4" s="1"/>
  <c r="PE11" i="2" a="1"/>
  <c r="PE11" i="2" s="1"/>
  <c r="PE11" i="4" s="1"/>
  <c r="FI11" i="2" a="1"/>
  <c r="FI11" i="2" s="1"/>
  <c r="FI11" i="4" s="1"/>
  <c r="OO11" i="2" a="1"/>
  <c r="OO11" i="2" s="1"/>
  <c r="OO11" i="4" s="1"/>
  <c r="ES11" i="2" a="1"/>
  <c r="ES11" i="2" s="1"/>
  <c r="ES11" i="4" s="1"/>
  <c r="NY11" i="2" a="1"/>
  <c r="NY11" i="2" s="1"/>
  <c r="NY11" i="4" s="1"/>
  <c r="EC11" i="2" a="1"/>
  <c r="EC11" i="2" s="1"/>
  <c r="EC11" i="4" s="1"/>
  <c r="NI11" i="2" a="1"/>
  <c r="NI11" i="2" s="1"/>
  <c r="NI11" i="4" s="1"/>
  <c r="DM11" i="2" a="1"/>
  <c r="DM11" i="2" s="1"/>
  <c r="DM11" i="4" s="1"/>
  <c r="MS11" i="2" a="1"/>
  <c r="MS11" i="2" s="1"/>
  <c r="MS11" i="4" s="1"/>
  <c r="CW11" i="2" a="1"/>
  <c r="CW11" i="2" s="1"/>
  <c r="CW11" i="4" s="1"/>
  <c r="MC11" i="2" a="1"/>
  <c r="MC11" i="2" s="1"/>
  <c r="MC11" i="4" s="1"/>
  <c r="CG11" i="2" a="1"/>
  <c r="CG11" i="2" s="1"/>
  <c r="CG11" i="4" s="1"/>
  <c r="LM11" i="2" a="1"/>
  <c r="LM11" i="2" s="1"/>
  <c r="LM11" i="4" s="1"/>
  <c r="BQ11" i="2" a="1"/>
  <c r="BQ11" i="2" s="1"/>
  <c r="BQ11" i="4" s="1"/>
  <c r="KW11" i="2" a="1"/>
  <c r="KW11" i="2" s="1"/>
  <c r="KW11" i="4" s="1"/>
  <c r="BA11" i="2" a="1"/>
  <c r="BA11" i="2" s="1"/>
  <c r="BA11" i="4" s="1"/>
  <c r="KG11" i="2" a="1"/>
  <c r="KG11" i="2" s="1"/>
  <c r="KG11" i="4" s="1"/>
  <c r="JQ11" i="2" a="1"/>
  <c r="JQ11" i="2" s="1"/>
  <c r="JQ11" i="4" s="1"/>
  <c r="JA11" i="2" a="1"/>
  <c r="JA11" i="2" s="1"/>
  <c r="JA11" i="4" s="1"/>
  <c r="SG11" i="2" a="1"/>
  <c r="SG11" i="2" s="1"/>
  <c r="SG11" i="4" s="1"/>
  <c r="IK11" i="2" a="1"/>
  <c r="IK11" i="2" s="1"/>
  <c r="IK11" i="4" s="1"/>
  <c r="RQ11" i="2" a="1"/>
  <c r="RQ11" i="2" s="1"/>
  <c r="RQ11" i="4" s="1"/>
  <c r="HU11" i="2" a="1"/>
  <c r="HU11" i="2" s="1"/>
  <c r="HU11" i="4" s="1"/>
  <c r="RA11" i="2" a="1"/>
  <c r="RA11" i="2" s="1"/>
  <c r="RA11" i="4" s="1"/>
  <c r="HE11" i="2" a="1"/>
  <c r="HE11" i="2" s="1"/>
  <c r="HE11" i="4" s="1"/>
  <c r="QK11" i="2" a="1"/>
  <c r="QK11" i="2" s="1"/>
  <c r="QK11" i="4" s="1"/>
  <c r="GO11" i="2" a="1"/>
  <c r="GO11" i="2" s="1"/>
  <c r="GO11" i="4" s="1"/>
  <c r="AU11" i="2" a="1"/>
  <c r="AU11" i="2" s="1"/>
  <c r="AU11" i="4" s="1"/>
  <c r="AT11" i="2" a="1"/>
  <c r="AT11" i="2" s="1"/>
  <c r="AT11" i="4" s="1"/>
  <c r="AS11" i="2" a="1"/>
  <c r="AS11" i="2" s="1"/>
  <c r="AS11" i="4" s="1"/>
  <c r="PU11" i="2" a="1"/>
  <c r="PU11" i="2" s="1"/>
  <c r="PU11" i="4" s="1"/>
  <c r="AR11" i="2" a="1"/>
  <c r="AR11" i="2" s="1"/>
  <c r="AR11" i="4" s="1"/>
  <c r="FY11" i="2" a="1"/>
  <c r="FY11" i="2" s="1"/>
  <c r="FY11" i="4" s="1"/>
  <c r="AN11" i="2" a="1"/>
  <c r="AN11" i="2" s="1"/>
  <c r="AN11" i="4" s="1"/>
  <c r="X11" i="2" a="1"/>
  <c r="X11" i="2" s="1"/>
  <c r="X11" i="4" s="1"/>
  <c r="H11" i="2" a="1"/>
  <c r="H11" i="2" s="1"/>
  <c r="H11" i="4" s="1"/>
  <c r="AM11" i="2" a="1"/>
  <c r="AM11" i="2" s="1"/>
  <c r="AM11" i="4" s="1"/>
  <c r="W11" i="2" a="1"/>
  <c r="W11" i="2" s="1"/>
  <c r="W11" i="4" s="1"/>
  <c r="G11" i="2" a="1"/>
  <c r="G11" i="2" s="1"/>
  <c r="G11" i="4" s="1"/>
  <c r="A11" i="4"/>
  <c r="AL11" i="2" a="1"/>
  <c r="AL11" i="2" s="1"/>
  <c r="AL11" i="4" s="1"/>
  <c r="V11" i="2" a="1"/>
  <c r="V11" i="2" s="1"/>
  <c r="V11" i="4" s="1"/>
  <c r="F11" i="2" a="1"/>
  <c r="F11" i="2" s="1"/>
  <c r="F11" i="4" s="1"/>
  <c r="AQ11" i="2" a="1"/>
  <c r="AQ11" i="2" s="1"/>
  <c r="AQ11" i="4" s="1"/>
  <c r="AK11" i="2" a="1"/>
  <c r="AK11" i="2" s="1"/>
  <c r="AK11" i="4" s="1"/>
  <c r="U11" i="2" a="1"/>
  <c r="U11" i="2" s="1"/>
  <c r="U11" i="4" s="1"/>
  <c r="E11" i="2" a="1"/>
  <c r="E11" i="2" s="1"/>
  <c r="AJ11" i="2" a="1"/>
  <c r="AJ11" i="2" s="1"/>
  <c r="T11" i="2" a="1"/>
  <c r="T11" i="2" s="1"/>
  <c r="T11" i="4" s="1"/>
  <c r="D11" i="2" a="1"/>
  <c r="D11" i="2" s="1"/>
  <c r="D11" i="4" s="1"/>
  <c r="AI11" i="2" a="1"/>
  <c r="AI11" i="2" s="1"/>
  <c r="AI11" i="4" s="1"/>
  <c r="S11" i="2" a="1"/>
  <c r="S11" i="2" s="1"/>
  <c r="S11" i="4" s="1"/>
  <c r="C11" i="2" a="1"/>
  <c r="C11" i="2" s="1"/>
  <c r="C11" i="4" s="1"/>
  <c r="AH11" i="2" a="1"/>
  <c r="AH11" i="2" s="1"/>
  <c r="AH11" i="4" s="1"/>
  <c r="R11" i="2" a="1"/>
  <c r="R11" i="2" s="1"/>
  <c r="R11" i="4" s="1"/>
  <c r="B11" i="2" a="1"/>
  <c r="B11" i="2" s="1"/>
  <c r="B11" i="4" s="1"/>
  <c r="AG11" i="2" a="1"/>
  <c r="AG11" i="2" s="1"/>
  <c r="AG11" i="4" s="1"/>
  <c r="Q11" i="2" a="1"/>
  <c r="Q11" i="2" s="1"/>
  <c r="Q11" i="4" s="1"/>
  <c r="AF11" i="2" a="1"/>
  <c r="AF11" i="2" s="1"/>
  <c r="AF11" i="4" s="1"/>
  <c r="P11" i="2" a="1"/>
  <c r="P11" i="2" s="1"/>
  <c r="P11" i="4" s="1"/>
  <c r="AE11" i="2" a="1"/>
  <c r="AE11" i="2" s="1"/>
  <c r="AE11" i="4" s="1"/>
  <c r="O11" i="2" a="1"/>
  <c r="O11" i="2" s="1"/>
  <c r="O11" i="4" s="1"/>
  <c r="AD11" i="2" a="1"/>
  <c r="AD11" i="2" s="1"/>
  <c r="AD11" i="4" s="1"/>
  <c r="N11" i="2" a="1"/>
  <c r="N11" i="2" s="1"/>
  <c r="N11" i="4" s="1"/>
  <c r="AC11" i="2" a="1"/>
  <c r="AC11" i="2" s="1"/>
  <c r="M11" i="2" a="1"/>
  <c r="M11" i="2" s="1"/>
  <c r="M11" i="4" s="1"/>
  <c r="AB11" i="2" a="1"/>
  <c r="AB11" i="2" s="1"/>
  <c r="AB11" i="4" s="1"/>
  <c r="L11" i="2" a="1"/>
  <c r="L11" i="2" s="1"/>
  <c r="L11" i="4" s="1"/>
  <c r="AA11" i="2" a="1"/>
  <c r="AA11" i="2" s="1"/>
  <c r="AA11" i="4" s="1"/>
  <c r="K11" i="2" a="1"/>
  <c r="K11" i="2" s="1"/>
  <c r="K11" i="4" s="1"/>
  <c r="AP11" i="2" a="1"/>
  <c r="AP11" i="2" s="1"/>
  <c r="AP11" i="4" s="1"/>
  <c r="Z11" i="2" a="1"/>
  <c r="Z11" i="2" s="1"/>
  <c r="Z11" i="4" s="1"/>
  <c r="J11" i="2" a="1"/>
  <c r="J11" i="2" s="1"/>
  <c r="J11" i="4" s="1"/>
  <c r="AO11" i="2" a="1"/>
  <c r="AO11" i="2" s="1"/>
  <c r="AO11" i="4" s="1"/>
  <c r="Y11" i="2" a="1"/>
  <c r="Y11" i="2" s="1"/>
  <c r="Y11" i="4" s="1"/>
  <c r="I11" i="2" a="1"/>
  <c r="I11" i="2" s="1"/>
  <c r="I11" i="4" s="1"/>
  <c r="BF7" i="11"/>
  <c r="HM7" i="11"/>
  <c r="EP7" i="11"/>
  <c r="SK7" i="11"/>
  <c r="SY7" i="11"/>
  <c r="OM7" i="11"/>
  <c r="QM7" i="11"/>
  <c r="FF7" i="11"/>
  <c r="IM7" i="11"/>
  <c r="IQ7" i="11"/>
  <c r="OQ7" i="11"/>
  <c r="SU7" i="11"/>
  <c r="MF7" i="11"/>
  <c r="CS7" i="11"/>
  <c r="QU7" i="11"/>
  <c r="TI7" i="11"/>
  <c r="GC7" i="11"/>
  <c r="UI7" i="11"/>
  <c r="CQ7" i="11"/>
  <c r="TF7" i="11"/>
  <c r="EV7" i="11"/>
  <c r="EN7" i="11"/>
  <c r="KG7" i="11"/>
  <c r="QP7" i="11"/>
  <c r="NI7" i="11"/>
  <c r="HU7" i="11"/>
  <c r="GF7" i="11"/>
  <c r="KQ7" i="11"/>
  <c r="NF7" i="11"/>
  <c r="CG7" i="11"/>
  <c r="JE7" i="11"/>
  <c r="RN7" i="11"/>
  <c r="CA7" i="11"/>
  <c r="RG7" i="11"/>
  <c r="JT7" i="11"/>
  <c r="PM7" i="11"/>
  <c r="IZ7" i="11"/>
  <c r="EQ7" i="11"/>
  <c r="CU7" i="11"/>
  <c r="BQ7" i="11"/>
  <c r="HR7" i="11"/>
  <c r="GJ7" i="11"/>
  <c r="JP7" i="11"/>
  <c r="EL7" i="11"/>
  <c r="DK7" i="11"/>
  <c r="KS7" i="11"/>
  <c r="TJ7" i="11"/>
  <c r="FA7" i="11"/>
  <c r="MZ7" i="11"/>
  <c r="CF7" i="11"/>
  <c r="UH7" i="11"/>
  <c r="DW7" i="11"/>
  <c r="CE7" i="11"/>
  <c r="UU7" i="11"/>
  <c r="CH7" i="11"/>
  <c r="QF7" i="11"/>
  <c r="TZ7" i="11"/>
  <c r="ID7" i="11"/>
  <c r="FS7" i="11"/>
  <c r="HA7" i="11"/>
  <c r="SA7" i="11"/>
  <c r="PL7" i="11"/>
  <c r="EG7" i="11"/>
  <c r="KW7" i="11"/>
  <c r="KJ7" i="11"/>
  <c r="CY7" i="11"/>
  <c r="PO7" i="11"/>
  <c r="NX7" i="11"/>
  <c r="JJ7" i="11"/>
  <c r="PJ7" i="11"/>
  <c r="KN7" i="11"/>
  <c r="TR7" i="11"/>
  <c r="QD7" i="11"/>
  <c r="QN7" i="11"/>
  <c r="GG7" i="11"/>
  <c r="EC7" i="11"/>
  <c r="ND7" i="11"/>
  <c r="IC7" i="11"/>
  <c r="KX7" i="11"/>
  <c r="NE7" i="11"/>
  <c r="KB7" i="11"/>
  <c r="DC7" i="11"/>
  <c r="IL7" i="11"/>
  <c r="IE7" i="11"/>
  <c r="JL7" i="11"/>
  <c r="SR7" i="11"/>
  <c r="BI7" i="11"/>
  <c r="NC7" i="11"/>
  <c r="FW7" i="11"/>
  <c r="BM7" i="11"/>
  <c r="DI7" i="11"/>
  <c r="RC7" i="11"/>
  <c r="GW7" i="11"/>
  <c r="IY7" i="11"/>
  <c r="OY7" i="11"/>
  <c r="HH7" i="11"/>
  <c r="TH7" i="11"/>
  <c r="JU7" i="11"/>
  <c r="MJ7" i="11"/>
  <c r="HZ7" i="11"/>
  <c r="SI7" i="11"/>
  <c r="PA7" i="11"/>
  <c r="HP7" i="11"/>
  <c r="LF7" i="11"/>
  <c r="TW7" i="11"/>
  <c r="KF7" i="11"/>
  <c r="EH7" i="11"/>
  <c r="LX7" i="11"/>
  <c r="IV7" i="11"/>
  <c r="RP7" i="11"/>
  <c r="MX7" i="11"/>
  <c r="QK7" i="11"/>
  <c r="TE7" i="11"/>
  <c r="RX7" i="11"/>
  <c r="IX7" i="11"/>
  <c r="PP7" i="11"/>
  <c r="MN7" i="11"/>
  <c r="JI7" i="11"/>
  <c r="SC7" i="11"/>
  <c r="PQ7" i="11"/>
  <c r="RO7" i="11"/>
  <c r="OJ7" i="11"/>
  <c r="IP7" i="11"/>
  <c r="GK7" i="11"/>
  <c r="TK7" i="11"/>
  <c r="DL7" i="11"/>
  <c r="HW7" i="11"/>
  <c r="UQ7" i="11"/>
  <c r="MH7" i="11"/>
  <c r="NJ7" i="11"/>
  <c r="JR7" i="11"/>
  <c r="NU7" i="11"/>
  <c r="FK7" i="11"/>
  <c r="LE7" i="11"/>
  <c r="SO7" i="11"/>
  <c r="RM7" i="11"/>
  <c r="FY7" i="11"/>
  <c r="BO7" i="11"/>
  <c r="PK7" i="11"/>
  <c r="IN7" i="11"/>
  <c r="CT7" i="11"/>
  <c r="ME7" i="11"/>
  <c r="RU7" i="11"/>
  <c r="TA7" i="11"/>
  <c r="CC7" i="11"/>
  <c r="GE7" i="11"/>
  <c r="LO7" i="11"/>
  <c r="CO7" i="11"/>
  <c r="FZ7" i="11"/>
  <c r="RD7" i="11"/>
  <c r="TD7" i="11"/>
  <c r="DM7" i="11"/>
  <c r="SG7" i="11"/>
  <c r="GD7" i="11"/>
  <c r="JK7" i="11"/>
  <c r="IB7" i="11"/>
  <c r="FJ7" i="11"/>
  <c r="CD7" i="11"/>
  <c r="BN7" i="11"/>
  <c r="OU7" i="11"/>
  <c r="KT7" i="11"/>
  <c r="IS7" i="11"/>
  <c r="PF7" i="11"/>
  <c r="GT7" i="11"/>
  <c r="KH7" i="11"/>
  <c r="EF7" i="11"/>
  <c r="HL7" i="11"/>
  <c r="FU7" i="11"/>
  <c r="FL7" i="11"/>
  <c r="QZ7" i="11"/>
  <c r="IJ7" i="11"/>
  <c r="UR7" i="11"/>
  <c r="OF7" i="11"/>
  <c r="DD7" i="11"/>
  <c r="CJ7" i="11"/>
  <c r="GM7" i="11"/>
  <c r="EJ7" i="11"/>
  <c r="RB7" i="11"/>
  <c r="OK7" i="11"/>
  <c r="HY7" i="11"/>
  <c r="FI7" i="11"/>
  <c r="KE7" i="11"/>
  <c r="QW7" i="11"/>
  <c r="EM7" i="11"/>
  <c r="KR7" i="11"/>
  <c r="BH7" i="11"/>
  <c r="OL7" i="11"/>
  <c r="KD7" i="11"/>
  <c r="GV7" i="11"/>
  <c r="RZ7" i="11"/>
  <c r="KY7" i="11"/>
  <c r="SH7" i="11"/>
  <c r="SL7" i="11"/>
  <c r="HN7" i="11"/>
  <c r="JH7" i="11"/>
  <c r="CB7" i="11"/>
  <c r="MW7" i="11"/>
  <c r="UW7" i="11"/>
  <c r="OO7" i="11"/>
  <c r="NA7" i="11"/>
  <c r="JQ7" i="11"/>
  <c r="UJ7" i="11"/>
  <c r="GZ7" i="11"/>
  <c r="UC7" i="11"/>
  <c r="ST7" i="11"/>
  <c r="OW7" i="11"/>
  <c r="DR7" i="11"/>
  <c r="FD7" i="11"/>
  <c r="SQ7" i="11"/>
  <c r="NK7" i="11"/>
  <c r="JS7" i="11"/>
  <c r="LM7" i="11"/>
  <c r="NG7" i="11"/>
  <c r="OE7" i="11"/>
  <c r="PR7" i="11"/>
  <c r="OG7" i="11"/>
  <c r="MD7" i="11"/>
  <c r="MI7" i="11"/>
  <c r="DY7" i="11"/>
  <c r="LI7" i="11"/>
  <c r="HO7" i="11"/>
  <c r="BT7" i="11"/>
  <c r="TC7" i="11"/>
  <c r="EE7" i="11"/>
  <c r="SV7" i="11"/>
  <c r="QQ7" i="11"/>
  <c r="LP7" i="11"/>
  <c r="MU7" i="11"/>
  <c r="DJ7" i="11"/>
  <c r="RF7" i="11"/>
  <c r="TV7" i="11"/>
  <c r="RT7" i="11"/>
  <c r="QE7" i="11"/>
  <c r="CZ7" i="11"/>
  <c r="EU7" i="11"/>
  <c r="BG7" i="11"/>
  <c r="BJ7" i="11"/>
  <c r="EX7" i="11"/>
  <c r="JO7" i="11"/>
  <c r="LS7" i="11"/>
  <c r="LY7" i="11"/>
  <c r="BZ7" i="11"/>
  <c r="RW7" i="11"/>
  <c r="PG7" i="11"/>
  <c r="SE7" i="11"/>
  <c r="LL7" i="11"/>
  <c r="KL7" i="11"/>
  <c r="NS7" i="11"/>
  <c r="JN7" i="11"/>
  <c r="LC7" i="11"/>
  <c r="OA7" i="11"/>
  <c r="TO7" i="11"/>
  <c r="CR7" i="11"/>
  <c r="MP7" i="11"/>
  <c r="FX7" i="11"/>
  <c r="PW7" i="11"/>
  <c r="QY7" i="11"/>
  <c r="ED7" i="11"/>
  <c r="RA7" i="11"/>
  <c r="BV7" i="11"/>
  <c r="KM7" i="11"/>
  <c r="JV7" i="11"/>
  <c r="JY7" i="11"/>
  <c r="NP7" i="11"/>
  <c r="KP7" i="11"/>
  <c r="PI7" i="11"/>
  <c r="NT7" i="11"/>
  <c r="CK7" i="11"/>
  <c r="SF7" i="11"/>
  <c r="TU7" i="11"/>
  <c r="EK7" i="11"/>
  <c r="GQ7" i="11"/>
  <c r="NH7" i="11"/>
  <c r="RS7" i="11"/>
  <c r="NR7" i="11"/>
  <c r="LK7" i="11"/>
  <c r="OP7" i="11"/>
  <c r="PD7" i="11"/>
  <c r="UB7" i="11"/>
  <c r="JD7" i="11"/>
  <c r="GL7" i="11"/>
  <c r="UK7" i="11"/>
  <c r="DV7" i="11"/>
  <c r="JC7" i="11"/>
  <c r="JG7" i="11"/>
  <c r="QT7" i="11"/>
  <c r="NV7" i="11"/>
  <c r="MM7" i="11"/>
  <c r="GN7" i="11"/>
  <c r="DB7" i="11"/>
  <c r="US7" i="11"/>
  <c r="ON7" i="11"/>
  <c r="TY7" i="11"/>
  <c r="FO7" i="11"/>
  <c r="RI7" i="11"/>
  <c r="FB7" i="11"/>
  <c r="RK7" i="11"/>
  <c r="KU7" i="11"/>
  <c r="KA7" i="11"/>
  <c r="MS7" i="11"/>
  <c r="PH7" i="11"/>
  <c r="GB7" i="11"/>
  <c r="BW7" i="11"/>
  <c r="BK7" i="11"/>
  <c r="SS7" i="11"/>
  <c r="QR7" i="11"/>
  <c r="LH7" i="11"/>
  <c r="TT7" i="11"/>
  <c r="SZ7" i="11"/>
  <c r="EY7" i="11"/>
  <c r="ER7" i="11"/>
  <c r="GH7" i="11"/>
  <c r="UE7" i="11"/>
  <c r="RY7" i="11"/>
  <c r="DU7" i="11"/>
  <c r="MY7" i="11"/>
  <c r="HD7" i="11"/>
  <c r="IT7" i="11"/>
  <c r="BX7" i="11"/>
  <c r="CI7" i="11"/>
  <c r="GI7" i="11"/>
  <c r="NY7" i="11"/>
  <c r="OT7" i="11"/>
  <c r="GX7" i="11"/>
  <c r="CV7" i="11"/>
  <c r="IO7" i="11"/>
  <c r="QH7" i="11"/>
  <c r="RR7" i="11"/>
  <c r="UG7" i="11"/>
  <c r="BR7" i="11"/>
  <c r="OC7" i="11"/>
  <c r="KZ7" i="11"/>
  <c r="GR7" i="11"/>
  <c r="MT7" i="11"/>
  <c r="FC7" i="11"/>
  <c r="DE7" i="11"/>
  <c r="QB7" i="11"/>
  <c r="FV7" i="11"/>
  <c r="HI7" i="11"/>
  <c r="GO7" i="11"/>
  <c r="LV7" i="11"/>
  <c r="CL7" i="11"/>
  <c r="UF7" i="11"/>
  <c r="NQ7" i="11"/>
  <c r="NW7" i="11"/>
  <c r="UP7" i="11"/>
  <c r="HJ7" i="11"/>
  <c r="RJ7" i="11"/>
  <c r="HC7" i="11"/>
  <c r="ML7" i="11"/>
  <c r="QA7" i="11"/>
  <c r="DA7" i="11"/>
  <c r="DQ7" i="11"/>
  <c r="TM7" i="11"/>
  <c r="CX7" i="11"/>
  <c r="CN7" i="11"/>
  <c r="LT7" i="11"/>
  <c r="SD7" i="11"/>
  <c r="PN7" i="11"/>
  <c r="JZ7" i="11"/>
  <c r="PT7" i="11"/>
  <c r="EW7" i="11"/>
  <c r="II7" i="11"/>
  <c r="MR7" i="11"/>
  <c r="IK7" i="11"/>
  <c r="FP7" i="11"/>
  <c r="HG7" i="11"/>
  <c r="CP7" i="11"/>
  <c r="EI7" i="11"/>
  <c r="MV7" i="11"/>
  <c r="FQ7" i="11"/>
  <c r="QC7" i="11"/>
  <c r="EA7" i="11"/>
  <c r="NO7" i="11"/>
  <c r="LD7" i="11"/>
  <c r="FN7" i="11"/>
  <c r="SM7" i="11"/>
  <c r="BL7" i="11"/>
  <c r="OD7" i="11"/>
  <c r="TL7" i="11"/>
  <c r="KO7" i="11"/>
  <c r="GA7" i="11"/>
  <c r="UN7" i="11"/>
  <c r="HB7" i="11"/>
  <c r="RQ7" i="11"/>
  <c r="UM7" i="11"/>
  <c r="LR7" i="11"/>
  <c r="SW7" i="11"/>
  <c r="HK7" i="11"/>
  <c r="LG7" i="11"/>
  <c r="IA7" i="11"/>
  <c r="TN7" i="11"/>
  <c r="ES7" i="11"/>
  <c r="HF7" i="11"/>
  <c r="ET7" i="11"/>
  <c r="LZ7" i="11"/>
  <c r="HQ7" i="11"/>
  <c r="RL7" i="11"/>
  <c r="HS7" i="11"/>
  <c r="LA7" i="11"/>
  <c r="FT7" i="11"/>
  <c r="DF7" i="11"/>
  <c r="IU7" i="11"/>
  <c r="TB7" i="11"/>
  <c r="TX7" i="11"/>
  <c r="FR7" i="11"/>
  <c r="RV7" i="11"/>
  <c r="PC7" i="11"/>
  <c r="QS7" i="11"/>
  <c r="SN7" i="11"/>
  <c r="UL7" i="11"/>
  <c r="LJ7" i="11"/>
  <c r="LU7" i="11"/>
  <c r="TG7" i="11"/>
  <c r="OB7" i="11"/>
  <c r="KV7" i="11"/>
  <c r="QG7" i="11"/>
  <c r="IG7" i="11"/>
  <c r="OV7" i="11"/>
  <c r="HX7" i="11"/>
  <c r="PY7" i="11"/>
  <c r="QX7" i="11"/>
  <c r="IF7" i="11"/>
  <c r="PB7" i="11"/>
  <c r="MK7" i="11"/>
  <c r="DS7" i="11"/>
  <c r="HV7" i="11"/>
  <c r="OZ7" i="11"/>
  <c r="LN7" i="11"/>
  <c r="DP7" i="11"/>
  <c r="JW7" i="11"/>
  <c r="NZ7" i="11"/>
  <c r="BU7" i="11"/>
  <c r="GS7" i="11"/>
  <c r="FH7" i="11"/>
  <c r="JM7" i="11"/>
  <c r="IR7" i="11"/>
  <c r="IW7" i="11"/>
  <c r="UA7" i="11"/>
  <c r="FG7" i="11"/>
  <c r="OX7" i="11"/>
  <c r="QO7" i="11"/>
  <c r="QV7" i="11"/>
  <c r="SB7" i="11"/>
  <c r="MA7" i="11"/>
  <c r="FM7" i="11"/>
  <c r="QJ7" i="11"/>
  <c r="HT7" i="11"/>
  <c r="GY7" i="11"/>
  <c r="LB7" i="11"/>
  <c r="MC7" i="11"/>
  <c r="JA7" i="11"/>
  <c r="EZ7" i="11"/>
  <c r="RH7" i="11"/>
  <c r="UT7" i="11"/>
  <c r="RE7" i="11"/>
  <c r="GP7" i="11"/>
  <c r="PV7" i="11"/>
  <c r="HE7" i="11"/>
  <c r="NN7" i="11"/>
  <c r="NL7" i="11"/>
  <c r="BS7" i="11"/>
  <c r="DO7" i="11"/>
  <c r="UO7" i="11"/>
  <c r="BP7" i="11"/>
  <c r="TP7" i="11"/>
  <c r="NM7" i="11"/>
  <c r="CW7" i="11"/>
  <c r="LQ7" i="11"/>
  <c r="OH7" i="11"/>
  <c r="QL7" i="11"/>
  <c r="EO7" i="11"/>
  <c r="IH7" i="11"/>
  <c r="PZ7" i="11"/>
  <c r="SX7" i="11"/>
  <c r="LW7" i="11"/>
  <c r="GU7" i="11"/>
  <c r="OR7" i="11"/>
  <c r="DH7" i="11"/>
  <c r="PS7" i="11"/>
  <c r="DZ7" i="11"/>
  <c r="KK7" i="11"/>
  <c r="MB7" i="11"/>
  <c r="SJ7" i="11"/>
  <c r="OI7" i="11"/>
  <c r="DN7" i="11"/>
  <c r="MG7" i="11"/>
  <c r="BY7" i="11"/>
  <c r="DX7" i="11"/>
  <c r="PU7" i="11"/>
  <c r="OS7" i="11"/>
  <c r="DG7" i="11"/>
  <c r="MQ7" i="11"/>
  <c r="TS7" i="11"/>
  <c r="FE7" i="11"/>
  <c r="PX7" i="11"/>
  <c r="CM7" i="11"/>
  <c r="JB7" i="11"/>
  <c r="JF7" i="11"/>
  <c r="SP7" i="11"/>
  <c r="JX7" i="11"/>
  <c r="MO7" i="11"/>
  <c r="EB7" i="11"/>
  <c r="PE7" i="11"/>
  <c r="QI7" i="11"/>
  <c r="UD7" i="11"/>
  <c r="NB7" i="11"/>
  <c r="DT7" i="11"/>
  <c r="UV7" i="11"/>
  <c r="KC7" i="11"/>
  <c r="KI7" i="11"/>
  <c r="TQ7" i="11"/>
  <c r="AS9" i="11"/>
  <c r="W9" i="11"/>
  <c r="AF9" i="11"/>
  <c r="AI9" i="11"/>
  <c r="BB9" i="11"/>
  <c r="X9" i="11"/>
  <c r="AL9" i="11"/>
  <c r="AG9" i="11"/>
  <c r="AQ9" i="11"/>
  <c r="AX9" i="11"/>
  <c r="V9" i="11"/>
  <c r="AC9" i="11"/>
  <c r="AW9" i="11"/>
  <c r="BA9" i="11"/>
  <c r="S9" i="11"/>
  <c r="AK9" i="11"/>
  <c r="AD9" i="11"/>
  <c r="U9" i="11"/>
  <c r="AU9" i="11"/>
  <c r="AZ9" i="11"/>
  <c r="AV9" i="11"/>
  <c r="AP9" i="11"/>
  <c r="AE9" i="11"/>
  <c r="AJ9" i="11"/>
  <c r="AA9" i="11"/>
  <c r="R9" i="11"/>
  <c r="O9" i="11"/>
  <c r="T9" i="11"/>
  <c r="BD9" i="11"/>
  <c r="AY9" i="11"/>
  <c r="AR9" i="11"/>
  <c r="AT9" i="11"/>
  <c r="Z9" i="11"/>
  <c r="AB9" i="11"/>
  <c r="AH9" i="11"/>
  <c r="AO9" i="11"/>
  <c r="Y9" i="11"/>
  <c r="BC9" i="11"/>
  <c r="AM9" i="11"/>
  <c r="AN9" i="11"/>
  <c r="S10" i="11" l="1"/>
  <c r="AP10" i="11"/>
  <c r="BD10" i="11"/>
  <c r="Z10" i="11"/>
  <c r="R10" i="11"/>
  <c r="V10" i="11"/>
  <c r="AO10" i="11"/>
  <c r="AU10" i="11"/>
  <c r="AY10" i="11"/>
  <c r="AE10" i="11"/>
  <c r="Y10" i="11"/>
  <c r="AV10" i="11"/>
  <c r="BC10" i="11"/>
  <c r="AK10" i="11"/>
  <c r="O10" i="11"/>
  <c r="AZ10" i="11"/>
  <c r="AN10" i="11"/>
  <c r="AI10" i="11"/>
  <c r="AJ10" i="11"/>
  <c r="AS10" i="11"/>
  <c r="AC10" i="11"/>
  <c r="T10" i="11"/>
  <c r="AW10" i="11"/>
  <c r="BB10" i="11"/>
  <c r="AG10" i="11"/>
  <c r="X10" i="11"/>
  <c r="AH10" i="11"/>
  <c r="AT10" i="11"/>
  <c r="AD10" i="11"/>
  <c r="AM10" i="11"/>
  <c r="U10" i="11"/>
  <c r="AL10" i="11"/>
  <c r="AR10" i="11"/>
  <c r="AX10" i="11"/>
  <c r="AB10" i="11"/>
  <c r="AQ10" i="11"/>
  <c r="AF10" i="11"/>
  <c r="W10" i="11"/>
  <c r="AA10" i="11"/>
  <c r="BA10" i="11"/>
  <c r="P10" i="11"/>
  <c r="AC11" i="4"/>
  <c r="Q10" i="11"/>
  <c r="AJ11" i="4"/>
  <c r="BE9" i="11"/>
  <c r="N10" i="11"/>
  <c r="E11" i="4"/>
  <c r="A13" i="2"/>
  <c r="SQ12" i="2" a="1"/>
  <c r="SQ12" i="2" s="1"/>
  <c r="SQ12" i="4" s="1"/>
  <c r="SP12" i="2" a="1"/>
  <c r="SP12" i="2" s="1"/>
  <c r="SP12" i="4" s="1"/>
  <c r="SR12" i="2" a="1"/>
  <c r="SR12" i="2" s="1"/>
  <c r="SR12" i="4" s="1"/>
  <c r="SO12" i="2" a="1"/>
  <c r="SO12" i="2" s="1"/>
  <c r="SO12" i="4" s="1"/>
  <c r="SN12" i="2" a="1"/>
  <c r="SN12" i="2" s="1"/>
  <c r="SN12" i="4" s="1"/>
  <c r="SM12" i="2" a="1"/>
  <c r="SM12" i="2" s="1"/>
  <c r="SM12" i="4" s="1"/>
  <c r="SL12" i="2" a="1"/>
  <c r="SL12" i="2" s="1"/>
  <c r="SL12" i="4" s="1"/>
  <c r="M11" i="11"/>
  <c r="RV12" i="2" a="1"/>
  <c r="RV12" i="2" s="1"/>
  <c r="RV12" i="4" s="1"/>
  <c r="RF12" i="2" a="1"/>
  <c r="RF12" i="2" s="1"/>
  <c r="RF12" i="4" s="1"/>
  <c r="QP12" i="2" a="1"/>
  <c r="QP12" i="2" s="1"/>
  <c r="QP12" i="4" s="1"/>
  <c r="PZ12" i="2" a="1"/>
  <c r="PZ12" i="2" s="1"/>
  <c r="PZ12" i="4" s="1"/>
  <c r="PJ12" i="2" a="1"/>
  <c r="PJ12" i="2" s="1"/>
  <c r="PJ12" i="4" s="1"/>
  <c r="OT12" i="2" a="1"/>
  <c r="OT12" i="2" s="1"/>
  <c r="OT12" i="4" s="1"/>
  <c r="OD12" i="2" a="1"/>
  <c r="OD12" i="2" s="1"/>
  <c r="OD12" i="4" s="1"/>
  <c r="NN12" i="2" a="1"/>
  <c r="NN12" i="2" s="1"/>
  <c r="NN12" i="4" s="1"/>
  <c r="MX12" i="2" a="1"/>
  <c r="MX12" i="2" s="1"/>
  <c r="MX12" i="4" s="1"/>
  <c r="MH12" i="2" a="1"/>
  <c r="MH12" i="2" s="1"/>
  <c r="MH12" i="4" s="1"/>
  <c r="LR12" i="2" a="1"/>
  <c r="LR12" i="2" s="1"/>
  <c r="LR12" i="4" s="1"/>
  <c r="LB12" i="2" a="1"/>
  <c r="LB12" i="2" s="1"/>
  <c r="LB12" i="4" s="1"/>
  <c r="KL12" i="2" a="1"/>
  <c r="KL12" i="2" s="1"/>
  <c r="KL12" i="4" s="1"/>
  <c r="JV12" i="2" a="1"/>
  <c r="JV12" i="2" s="1"/>
  <c r="JV12" i="4" s="1"/>
  <c r="JF12" i="2" a="1"/>
  <c r="JF12" i="2" s="1"/>
  <c r="JF12" i="4" s="1"/>
  <c r="IP12" i="2" a="1"/>
  <c r="IP12" i="2" s="1"/>
  <c r="IP12" i="4" s="1"/>
  <c r="HZ12" i="2" a="1"/>
  <c r="HZ12" i="2" s="1"/>
  <c r="HZ12" i="4" s="1"/>
  <c r="HJ12" i="2" a="1"/>
  <c r="HJ12" i="2" s="1"/>
  <c r="HJ12" i="4" s="1"/>
  <c r="GT12" i="2" a="1"/>
  <c r="GT12" i="2" s="1"/>
  <c r="GT12" i="4" s="1"/>
  <c r="GD12" i="2" a="1"/>
  <c r="GD12" i="2" s="1"/>
  <c r="GD12" i="4" s="1"/>
  <c r="FN12" i="2" a="1"/>
  <c r="FN12" i="2" s="1"/>
  <c r="FN12" i="4" s="1"/>
  <c r="EX12" i="2" a="1"/>
  <c r="EX12" i="2" s="1"/>
  <c r="EX12" i="4" s="1"/>
  <c r="EH12" i="2" a="1"/>
  <c r="EH12" i="2" s="1"/>
  <c r="EH12" i="4" s="1"/>
  <c r="DR12" i="2" a="1"/>
  <c r="DR12" i="2" s="1"/>
  <c r="DR12" i="4" s="1"/>
  <c r="DB12" i="2" a="1"/>
  <c r="DB12" i="2" s="1"/>
  <c r="DB12" i="4" s="1"/>
  <c r="CL12" i="2" a="1"/>
  <c r="CL12" i="2" s="1"/>
  <c r="CL12" i="4" s="1"/>
  <c r="BV12" i="2" a="1"/>
  <c r="BV12" i="2" s="1"/>
  <c r="BV12" i="4" s="1"/>
  <c r="BF12" i="2" a="1"/>
  <c r="BF12" i="2" s="1"/>
  <c r="BF12" i="4" s="1"/>
  <c r="SK12" i="2" a="1"/>
  <c r="SK12" i="2" s="1"/>
  <c r="SK12" i="4" s="1"/>
  <c r="RU12" i="2" a="1"/>
  <c r="RU12" i="2" s="1"/>
  <c r="RU12" i="4" s="1"/>
  <c r="RE12" i="2" a="1"/>
  <c r="RE12" i="2" s="1"/>
  <c r="RE12" i="4" s="1"/>
  <c r="QO12" i="2" a="1"/>
  <c r="QO12" i="2" s="1"/>
  <c r="QO12" i="4" s="1"/>
  <c r="PY12" i="2" a="1"/>
  <c r="PY12" i="2" s="1"/>
  <c r="PY12" i="4" s="1"/>
  <c r="PI12" i="2" a="1"/>
  <c r="PI12" i="2" s="1"/>
  <c r="PI12" i="4" s="1"/>
  <c r="OS12" i="2" a="1"/>
  <c r="OS12" i="2" s="1"/>
  <c r="OS12" i="4" s="1"/>
  <c r="OC12" i="2" a="1"/>
  <c r="OC12" i="2" s="1"/>
  <c r="OC12" i="4" s="1"/>
  <c r="NM12" i="2" a="1"/>
  <c r="NM12" i="2" s="1"/>
  <c r="NM12" i="4" s="1"/>
  <c r="MW12" i="2" a="1"/>
  <c r="MW12" i="2" s="1"/>
  <c r="MW12" i="4" s="1"/>
  <c r="MG12" i="2" a="1"/>
  <c r="MG12" i="2" s="1"/>
  <c r="MG12" i="4" s="1"/>
  <c r="LQ12" i="2" a="1"/>
  <c r="LQ12" i="2" s="1"/>
  <c r="LQ12" i="4" s="1"/>
  <c r="LA12" i="2" a="1"/>
  <c r="LA12" i="2" s="1"/>
  <c r="LA12" i="4" s="1"/>
  <c r="KK12" i="2" a="1"/>
  <c r="KK12" i="2" s="1"/>
  <c r="KK12" i="4" s="1"/>
  <c r="JU12" i="2" a="1"/>
  <c r="JU12" i="2" s="1"/>
  <c r="JU12" i="4" s="1"/>
  <c r="JE12" i="2" a="1"/>
  <c r="JE12" i="2" s="1"/>
  <c r="JE12" i="4" s="1"/>
  <c r="IO12" i="2" a="1"/>
  <c r="IO12" i="2" s="1"/>
  <c r="IO12" i="4" s="1"/>
  <c r="HY12" i="2" a="1"/>
  <c r="HY12" i="2" s="1"/>
  <c r="HY12" i="4" s="1"/>
  <c r="HI12" i="2" a="1"/>
  <c r="HI12" i="2" s="1"/>
  <c r="HI12" i="4" s="1"/>
  <c r="GS12" i="2" a="1"/>
  <c r="GS12" i="2" s="1"/>
  <c r="GS12" i="4" s="1"/>
  <c r="GC12" i="2" a="1"/>
  <c r="GC12" i="2" s="1"/>
  <c r="GC12" i="4" s="1"/>
  <c r="FM12" i="2" a="1"/>
  <c r="FM12" i="2" s="1"/>
  <c r="FM12" i="4" s="1"/>
  <c r="EW12" i="2" a="1"/>
  <c r="EW12" i="2" s="1"/>
  <c r="EW12" i="4" s="1"/>
  <c r="EG12" i="2" a="1"/>
  <c r="EG12" i="2" s="1"/>
  <c r="EG12" i="4" s="1"/>
  <c r="DQ12" i="2" a="1"/>
  <c r="DQ12" i="2" s="1"/>
  <c r="DQ12" i="4" s="1"/>
  <c r="DA12" i="2" a="1"/>
  <c r="DA12" i="2" s="1"/>
  <c r="DA12" i="4" s="1"/>
  <c r="CK12" i="2" a="1"/>
  <c r="CK12" i="2" s="1"/>
  <c r="CK12" i="4" s="1"/>
  <c r="BU12" i="2" a="1"/>
  <c r="BU12" i="2" s="1"/>
  <c r="BU12" i="4" s="1"/>
  <c r="BE12" i="2" a="1"/>
  <c r="BE12" i="2" s="1"/>
  <c r="BE12" i="4" s="1"/>
  <c r="SJ12" i="2" a="1"/>
  <c r="SJ12" i="2" s="1"/>
  <c r="SJ12" i="4" s="1"/>
  <c r="RT12" i="2" a="1"/>
  <c r="RT12" i="2" s="1"/>
  <c r="RT12" i="4" s="1"/>
  <c r="RD12" i="2" a="1"/>
  <c r="RD12" i="2" s="1"/>
  <c r="RD12" i="4" s="1"/>
  <c r="QN12" i="2" a="1"/>
  <c r="QN12" i="2" s="1"/>
  <c r="QN12" i="4" s="1"/>
  <c r="PX12" i="2" a="1"/>
  <c r="PX12" i="2" s="1"/>
  <c r="PX12" i="4" s="1"/>
  <c r="PH12" i="2" a="1"/>
  <c r="PH12" i="2" s="1"/>
  <c r="PH12" i="4" s="1"/>
  <c r="OR12" i="2" a="1"/>
  <c r="OR12" i="2" s="1"/>
  <c r="OR12" i="4" s="1"/>
  <c r="OB12" i="2" a="1"/>
  <c r="OB12" i="2" s="1"/>
  <c r="OB12" i="4" s="1"/>
  <c r="NL12" i="2" a="1"/>
  <c r="NL12" i="2" s="1"/>
  <c r="NL12" i="4" s="1"/>
  <c r="MV12" i="2" a="1"/>
  <c r="MV12" i="2" s="1"/>
  <c r="MV12" i="4" s="1"/>
  <c r="MF12" i="2" a="1"/>
  <c r="MF12" i="2" s="1"/>
  <c r="MF12" i="4" s="1"/>
  <c r="LP12" i="2" a="1"/>
  <c r="LP12" i="2" s="1"/>
  <c r="LP12" i="4" s="1"/>
  <c r="KZ12" i="2" a="1"/>
  <c r="KZ12" i="2" s="1"/>
  <c r="KZ12" i="4" s="1"/>
  <c r="KJ12" i="2" a="1"/>
  <c r="KJ12" i="2" s="1"/>
  <c r="KJ12" i="4" s="1"/>
  <c r="JT12" i="2" a="1"/>
  <c r="JT12" i="2" s="1"/>
  <c r="JT12" i="4" s="1"/>
  <c r="JD12" i="2" a="1"/>
  <c r="JD12" i="2" s="1"/>
  <c r="JD12" i="4" s="1"/>
  <c r="IN12" i="2" a="1"/>
  <c r="IN12" i="2" s="1"/>
  <c r="IN12" i="4" s="1"/>
  <c r="HX12" i="2" a="1"/>
  <c r="HX12" i="2" s="1"/>
  <c r="HX12" i="4" s="1"/>
  <c r="HH12" i="2" a="1"/>
  <c r="HH12" i="2" s="1"/>
  <c r="HH12" i="4" s="1"/>
  <c r="GR12" i="2" a="1"/>
  <c r="GR12" i="2" s="1"/>
  <c r="GR12" i="4" s="1"/>
  <c r="GB12" i="2" a="1"/>
  <c r="GB12" i="2" s="1"/>
  <c r="GB12" i="4" s="1"/>
  <c r="FL12" i="2" a="1"/>
  <c r="FL12" i="2" s="1"/>
  <c r="FL12" i="4" s="1"/>
  <c r="EV12" i="2" a="1"/>
  <c r="EV12" i="2" s="1"/>
  <c r="EV12" i="4" s="1"/>
  <c r="EF12" i="2" a="1"/>
  <c r="EF12" i="2" s="1"/>
  <c r="EF12" i="4" s="1"/>
  <c r="DP12" i="2" a="1"/>
  <c r="DP12" i="2" s="1"/>
  <c r="DP12" i="4" s="1"/>
  <c r="CZ12" i="2" a="1"/>
  <c r="CZ12" i="2" s="1"/>
  <c r="CZ12" i="4" s="1"/>
  <c r="CJ12" i="2" a="1"/>
  <c r="CJ12" i="2" s="1"/>
  <c r="CJ12" i="4" s="1"/>
  <c r="BT12" i="2" a="1"/>
  <c r="BT12" i="2" s="1"/>
  <c r="BT12" i="4" s="1"/>
  <c r="BD12" i="2" a="1"/>
  <c r="BD12" i="2" s="1"/>
  <c r="BD12" i="4" s="1"/>
  <c r="SI12" i="2" a="1"/>
  <c r="SI12" i="2" s="1"/>
  <c r="SI12" i="4" s="1"/>
  <c r="RS12" i="2" a="1"/>
  <c r="RS12" i="2" s="1"/>
  <c r="RS12" i="4" s="1"/>
  <c r="RC12" i="2" a="1"/>
  <c r="RC12" i="2" s="1"/>
  <c r="RC12" i="4" s="1"/>
  <c r="QM12" i="2" a="1"/>
  <c r="QM12" i="2" s="1"/>
  <c r="QM12" i="4" s="1"/>
  <c r="PW12" i="2" a="1"/>
  <c r="PW12" i="2" s="1"/>
  <c r="PW12" i="4" s="1"/>
  <c r="PG12" i="2" a="1"/>
  <c r="PG12" i="2" s="1"/>
  <c r="PG12" i="4" s="1"/>
  <c r="OQ12" i="2" a="1"/>
  <c r="OQ12" i="2" s="1"/>
  <c r="OQ12" i="4" s="1"/>
  <c r="OA12" i="2" a="1"/>
  <c r="OA12" i="2" s="1"/>
  <c r="OA12" i="4" s="1"/>
  <c r="NK12" i="2" a="1"/>
  <c r="NK12" i="2" s="1"/>
  <c r="NK12" i="4" s="1"/>
  <c r="MU12" i="2" a="1"/>
  <c r="MU12" i="2" s="1"/>
  <c r="MU12" i="4" s="1"/>
  <c r="ME12" i="2" a="1"/>
  <c r="ME12" i="2" s="1"/>
  <c r="ME12" i="4" s="1"/>
  <c r="LO12" i="2" a="1"/>
  <c r="LO12" i="2" s="1"/>
  <c r="LO12" i="4" s="1"/>
  <c r="KY12" i="2" a="1"/>
  <c r="KY12" i="2" s="1"/>
  <c r="KY12" i="4" s="1"/>
  <c r="KI12" i="2" a="1"/>
  <c r="KI12" i="2" s="1"/>
  <c r="KI12" i="4" s="1"/>
  <c r="JS12" i="2" a="1"/>
  <c r="JS12" i="2" s="1"/>
  <c r="JS12" i="4" s="1"/>
  <c r="JC12" i="2" a="1"/>
  <c r="JC12" i="2" s="1"/>
  <c r="JC12" i="4" s="1"/>
  <c r="IM12" i="2" a="1"/>
  <c r="IM12" i="2" s="1"/>
  <c r="IM12" i="4" s="1"/>
  <c r="HW12" i="2" a="1"/>
  <c r="HW12" i="2" s="1"/>
  <c r="HW12" i="4" s="1"/>
  <c r="HG12" i="2" a="1"/>
  <c r="HG12" i="2" s="1"/>
  <c r="HG12" i="4" s="1"/>
  <c r="GQ12" i="2" a="1"/>
  <c r="GQ12" i="2" s="1"/>
  <c r="GQ12" i="4" s="1"/>
  <c r="GA12" i="2" a="1"/>
  <c r="GA12" i="2" s="1"/>
  <c r="GA12" i="4" s="1"/>
  <c r="FK12" i="2" a="1"/>
  <c r="FK12" i="2" s="1"/>
  <c r="FK12" i="4" s="1"/>
  <c r="EU12" i="2" a="1"/>
  <c r="EU12" i="2" s="1"/>
  <c r="EU12" i="4" s="1"/>
  <c r="EE12" i="2" a="1"/>
  <c r="EE12" i="2" s="1"/>
  <c r="EE12" i="4" s="1"/>
  <c r="DO12" i="2" a="1"/>
  <c r="DO12" i="2" s="1"/>
  <c r="DO12" i="4" s="1"/>
  <c r="CY12" i="2" a="1"/>
  <c r="CY12" i="2" s="1"/>
  <c r="CY12" i="4" s="1"/>
  <c r="CI12" i="2" a="1"/>
  <c r="CI12" i="2" s="1"/>
  <c r="CI12" i="4" s="1"/>
  <c r="BS12" i="2" a="1"/>
  <c r="BS12" i="2" s="1"/>
  <c r="BS12" i="4" s="1"/>
  <c r="BC12" i="2" a="1"/>
  <c r="BC12" i="2" s="1"/>
  <c r="BC12" i="4" s="1"/>
  <c r="SH12" i="2" a="1"/>
  <c r="SH12" i="2" s="1"/>
  <c r="SH12" i="4" s="1"/>
  <c r="RR12" i="2" a="1"/>
  <c r="RR12" i="2" s="1"/>
  <c r="RR12" i="4" s="1"/>
  <c r="RB12" i="2" a="1"/>
  <c r="RB12" i="2" s="1"/>
  <c r="RB12" i="4" s="1"/>
  <c r="QL12" i="2" a="1"/>
  <c r="QL12" i="2" s="1"/>
  <c r="QL12" i="4" s="1"/>
  <c r="PV12" i="2" a="1"/>
  <c r="PV12" i="2" s="1"/>
  <c r="PV12" i="4" s="1"/>
  <c r="PF12" i="2" a="1"/>
  <c r="PF12" i="2" s="1"/>
  <c r="PF12" i="4" s="1"/>
  <c r="OP12" i="2" a="1"/>
  <c r="OP12" i="2" s="1"/>
  <c r="OP12" i="4" s="1"/>
  <c r="NZ12" i="2" a="1"/>
  <c r="NZ12" i="2" s="1"/>
  <c r="NZ12" i="4" s="1"/>
  <c r="NJ12" i="2" a="1"/>
  <c r="NJ12" i="2" s="1"/>
  <c r="NJ12" i="4" s="1"/>
  <c r="MT12" i="2" a="1"/>
  <c r="MT12" i="2" s="1"/>
  <c r="MT12" i="4" s="1"/>
  <c r="MD12" i="2" a="1"/>
  <c r="MD12" i="2" s="1"/>
  <c r="MD12" i="4" s="1"/>
  <c r="LN12" i="2" a="1"/>
  <c r="LN12" i="2" s="1"/>
  <c r="LN12" i="4" s="1"/>
  <c r="KX12" i="2" a="1"/>
  <c r="KX12" i="2" s="1"/>
  <c r="KX12" i="4" s="1"/>
  <c r="KH12" i="2" a="1"/>
  <c r="KH12" i="2" s="1"/>
  <c r="KH12" i="4" s="1"/>
  <c r="JR12" i="2" a="1"/>
  <c r="JR12" i="2" s="1"/>
  <c r="JR12" i="4" s="1"/>
  <c r="JB12" i="2" a="1"/>
  <c r="JB12" i="2" s="1"/>
  <c r="JB12" i="4" s="1"/>
  <c r="IL12" i="2" a="1"/>
  <c r="IL12" i="2" s="1"/>
  <c r="IL12" i="4" s="1"/>
  <c r="HV12" i="2" a="1"/>
  <c r="HV12" i="2" s="1"/>
  <c r="HV12" i="4" s="1"/>
  <c r="HF12" i="2" a="1"/>
  <c r="HF12" i="2" s="1"/>
  <c r="HF12" i="4" s="1"/>
  <c r="GP12" i="2" a="1"/>
  <c r="GP12" i="2" s="1"/>
  <c r="GP12" i="4" s="1"/>
  <c r="FZ12" i="2" a="1"/>
  <c r="FZ12" i="2" s="1"/>
  <c r="FZ12" i="4" s="1"/>
  <c r="FJ12" i="2" a="1"/>
  <c r="FJ12" i="2" s="1"/>
  <c r="FJ12" i="4" s="1"/>
  <c r="ET12" i="2" a="1"/>
  <c r="ET12" i="2" s="1"/>
  <c r="ET12" i="4" s="1"/>
  <c r="ED12" i="2" a="1"/>
  <c r="ED12" i="2" s="1"/>
  <c r="ED12" i="4" s="1"/>
  <c r="DN12" i="2" a="1"/>
  <c r="DN12" i="2" s="1"/>
  <c r="DN12" i="4" s="1"/>
  <c r="CX12" i="2" a="1"/>
  <c r="CX12" i="2" s="1"/>
  <c r="CX12" i="4" s="1"/>
  <c r="CH12" i="2" a="1"/>
  <c r="CH12" i="2" s="1"/>
  <c r="CH12" i="4" s="1"/>
  <c r="BR12" i="2" a="1"/>
  <c r="BR12" i="2" s="1"/>
  <c r="BR12" i="4" s="1"/>
  <c r="BB12" i="2" a="1"/>
  <c r="BB12" i="2" s="1"/>
  <c r="BB12" i="4" s="1"/>
  <c r="SG12" i="2" a="1"/>
  <c r="SG12" i="2" s="1"/>
  <c r="SG12" i="4" s="1"/>
  <c r="RQ12" i="2" a="1"/>
  <c r="RQ12" i="2" s="1"/>
  <c r="RQ12" i="4" s="1"/>
  <c r="RA12" i="2" a="1"/>
  <c r="RA12" i="2" s="1"/>
  <c r="RA12" i="4" s="1"/>
  <c r="QK12" i="2" a="1"/>
  <c r="QK12" i="2" s="1"/>
  <c r="QK12" i="4" s="1"/>
  <c r="PU12" i="2" a="1"/>
  <c r="PU12" i="2" s="1"/>
  <c r="PU12" i="4" s="1"/>
  <c r="PE12" i="2" a="1"/>
  <c r="PE12" i="2" s="1"/>
  <c r="PE12" i="4" s="1"/>
  <c r="OO12" i="2" a="1"/>
  <c r="OO12" i="2" s="1"/>
  <c r="OO12" i="4" s="1"/>
  <c r="NY12" i="2" a="1"/>
  <c r="NY12" i="2" s="1"/>
  <c r="NY12" i="4" s="1"/>
  <c r="NI12" i="2" a="1"/>
  <c r="NI12" i="2" s="1"/>
  <c r="NI12" i="4" s="1"/>
  <c r="MS12" i="2" a="1"/>
  <c r="MS12" i="2" s="1"/>
  <c r="MS12" i="4" s="1"/>
  <c r="MC12" i="2" a="1"/>
  <c r="MC12" i="2" s="1"/>
  <c r="MC12" i="4" s="1"/>
  <c r="LM12" i="2" a="1"/>
  <c r="LM12" i="2" s="1"/>
  <c r="LM12" i="4" s="1"/>
  <c r="KW12" i="2" a="1"/>
  <c r="KW12" i="2" s="1"/>
  <c r="KW12" i="4" s="1"/>
  <c r="KG12" i="2" a="1"/>
  <c r="KG12" i="2" s="1"/>
  <c r="KG12" i="4" s="1"/>
  <c r="JQ12" i="2" a="1"/>
  <c r="JQ12" i="2" s="1"/>
  <c r="JQ12" i="4" s="1"/>
  <c r="JA12" i="2" a="1"/>
  <c r="JA12" i="2" s="1"/>
  <c r="JA12" i="4" s="1"/>
  <c r="IK12" i="2" a="1"/>
  <c r="IK12" i="2" s="1"/>
  <c r="IK12" i="4" s="1"/>
  <c r="HU12" i="2" a="1"/>
  <c r="HU12" i="2" s="1"/>
  <c r="HU12" i="4" s="1"/>
  <c r="HE12" i="2" a="1"/>
  <c r="HE12" i="2" s="1"/>
  <c r="HE12" i="4" s="1"/>
  <c r="GO12" i="2" a="1"/>
  <c r="GO12" i="2" s="1"/>
  <c r="GO12" i="4" s="1"/>
  <c r="FY12" i="2" a="1"/>
  <c r="FY12" i="2" s="1"/>
  <c r="FY12" i="4" s="1"/>
  <c r="FI12" i="2" a="1"/>
  <c r="FI12" i="2" s="1"/>
  <c r="FI12" i="4" s="1"/>
  <c r="ES12" i="2" a="1"/>
  <c r="ES12" i="2" s="1"/>
  <c r="ES12" i="4" s="1"/>
  <c r="EC12" i="2" a="1"/>
  <c r="EC12" i="2" s="1"/>
  <c r="EC12" i="4" s="1"/>
  <c r="DM12" i="2" a="1"/>
  <c r="DM12" i="2" s="1"/>
  <c r="DM12" i="4" s="1"/>
  <c r="CW12" i="2" a="1"/>
  <c r="CW12" i="2" s="1"/>
  <c r="CW12" i="4" s="1"/>
  <c r="CG12" i="2" a="1"/>
  <c r="CG12" i="2" s="1"/>
  <c r="CG12" i="4" s="1"/>
  <c r="BQ12" i="2" a="1"/>
  <c r="BQ12" i="2" s="1"/>
  <c r="BQ12" i="4" s="1"/>
  <c r="BA12" i="2" a="1"/>
  <c r="BA12" i="2" s="1"/>
  <c r="BA12" i="4" s="1"/>
  <c r="SF12" i="2" a="1"/>
  <c r="SF12" i="2" s="1"/>
  <c r="SF12" i="4" s="1"/>
  <c r="RP12" i="2" a="1"/>
  <c r="RP12" i="2" s="1"/>
  <c r="RP12" i="4" s="1"/>
  <c r="QZ12" i="2" a="1"/>
  <c r="QZ12" i="2" s="1"/>
  <c r="QZ12" i="4" s="1"/>
  <c r="QJ12" i="2" a="1"/>
  <c r="QJ12" i="2" s="1"/>
  <c r="QJ12" i="4" s="1"/>
  <c r="PT12" i="2" a="1"/>
  <c r="PT12" i="2" s="1"/>
  <c r="PT12" i="4" s="1"/>
  <c r="PD12" i="2" a="1"/>
  <c r="PD12" i="2" s="1"/>
  <c r="PD12" i="4" s="1"/>
  <c r="ON12" i="2" a="1"/>
  <c r="ON12" i="2" s="1"/>
  <c r="ON12" i="4" s="1"/>
  <c r="NX12" i="2" a="1"/>
  <c r="NX12" i="2" s="1"/>
  <c r="NX12" i="4" s="1"/>
  <c r="NH12" i="2" a="1"/>
  <c r="NH12" i="2" s="1"/>
  <c r="NH12" i="4" s="1"/>
  <c r="MR12" i="2" a="1"/>
  <c r="MR12" i="2" s="1"/>
  <c r="MR12" i="4" s="1"/>
  <c r="MB12" i="2" a="1"/>
  <c r="MB12" i="2" s="1"/>
  <c r="MB12" i="4" s="1"/>
  <c r="LL12" i="2" a="1"/>
  <c r="LL12" i="2" s="1"/>
  <c r="LL12" i="4" s="1"/>
  <c r="KV12" i="2" a="1"/>
  <c r="KV12" i="2" s="1"/>
  <c r="KV12" i="4" s="1"/>
  <c r="KF12" i="2" a="1"/>
  <c r="KF12" i="2" s="1"/>
  <c r="KF12" i="4" s="1"/>
  <c r="JP12" i="2" a="1"/>
  <c r="JP12" i="2" s="1"/>
  <c r="JP12" i="4" s="1"/>
  <c r="IZ12" i="2" a="1"/>
  <c r="IZ12" i="2" s="1"/>
  <c r="IZ12" i="4" s="1"/>
  <c r="IJ12" i="2" a="1"/>
  <c r="IJ12" i="2" s="1"/>
  <c r="IJ12" i="4" s="1"/>
  <c r="HT12" i="2" a="1"/>
  <c r="HT12" i="2" s="1"/>
  <c r="HT12" i="4" s="1"/>
  <c r="HD12" i="2" a="1"/>
  <c r="HD12" i="2" s="1"/>
  <c r="HD12" i="4" s="1"/>
  <c r="GN12" i="2" a="1"/>
  <c r="GN12" i="2" s="1"/>
  <c r="GN12" i="4" s="1"/>
  <c r="FX12" i="2" a="1"/>
  <c r="FX12" i="2" s="1"/>
  <c r="FX12" i="4" s="1"/>
  <c r="FH12" i="2" a="1"/>
  <c r="FH12" i="2" s="1"/>
  <c r="FH12" i="4" s="1"/>
  <c r="ER12" i="2" a="1"/>
  <c r="ER12" i="2" s="1"/>
  <c r="ER12" i="4" s="1"/>
  <c r="EB12" i="2" a="1"/>
  <c r="EB12" i="2" s="1"/>
  <c r="EB12" i="4" s="1"/>
  <c r="DL12" i="2" a="1"/>
  <c r="DL12" i="2" s="1"/>
  <c r="DL12" i="4" s="1"/>
  <c r="CV12" i="2" a="1"/>
  <c r="CV12" i="2" s="1"/>
  <c r="CV12" i="4" s="1"/>
  <c r="CF12" i="2" a="1"/>
  <c r="CF12" i="2" s="1"/>
  <c r="CF12" i="4" s="1"/>
  <c r="BP12" i="2" a="1"/>
  <c r="BP12" i="2" s="1"/>
  <c r="BP12" i="4" s="1"/>
  <c r="AZ12" i="2" a="1"/>
  <c r="AZ12" i="2" s="1"/>
  <c r="AZ12" i="4" s="1"/>
  <c r="SE12" i="2" a="1"/>
  <c r="SE12" i="2" s="1"/>
  <c r="SE12" i="4" s="1"/>
  <c r="RO12" i="2" a="1"/>
  <c r="RO12" i="2" s="1"/>
  <c r="RO12" i="4" s="1"/>
  <c r="QY12" i="2" a="1"/>
  <c r="QY12" i="2" s="1"/>
  <c r="QY12" i="4" s="1"/>
  <c r="QI12" i="2" a="1"/>
  <c r="QI12" i="2" s="1"/>
  <c r="QI12" i="4" s="1"/>
  <c r="PS12" i="2" a="1"/>
  <c r="PS12" i="2" s="1"/>
  <c r="PS12" i="4" s="1"/>
  <c r="PC12" i="2" a="1"/>
  <c r="PC12" i="2" s="1"/>
  <c r="PC12" i="4" s="1"/>
  <c r="OM12" i="2" a="1"/>
  <c r="OM12" i="2" s="1"/>
  <c r="OM12" i="4" s="1"/>
  <c r="NW12" i="2" a="1"/>
  <c r="NW12" i="2" s="1"/>
  <c r="NW12" i="4" s="1"/>
  <c r="NG12" i="2" a="1"/>
  <c r="NG12" i="2" s="1"/>
  <c r="NG12" i="4" s="1"/>
  <c r="MQ12" i="2" a="1"/>
  <c r="MQ12" i="2" s="1"/>
  <c r="MQ12" i="4" s="1"/>
  <c r="MA12" i="2" a="1"/>
  <c r="MA12" i="2" s="1"/>
  <c r="MA12" i="4" s="1"/>
  <c r="LK12" i="2" a="1"/>
  <c r="LK12" i="2" s="1"/>
  <c r="LK12" i="4" s="1"/>
  <c r="KU12" i="2" a="1"/>
  <c r="KU12" i="2" s="1"/>
  <c r="KU12" i="4" s="1"/>
  <c r="KE12" i="2" a="1"/>
  <c r="KE12" i="2" s="1"/>
  <c r="KE12" i="4" s="1"/>
  <c r="JO12" i="2" a="1"/>
  <c r="JO12" i="2" s="1"/>
  <c r="JO12" i="4" s="1"/>
  <c r="IY12" i="2" a="1"/>
  <c r="IY12" i="2" s="1"/>
  <c r="IY12" i="4" s="1"/>
  <c r="II12" i="2" a="1"/>
  <c r="II12" i="2" s="1"/>
  <c r="II12" i="4" s="1"/>
  <c r="HS12" i="2" a="1"/>
  <c r="HS12" i="2" s="1"/>
  <c r="HS12" i="4" s="1"/>
  <c r="HC12" i="2" a="1"/>
  <c r="HC12" i="2" s="1"/>
  <c r="HC12" i="4" s="1"/>
  <c r="GM12" i="2" a="1"/>
  <c r="GM12" i="2" s="1"/>
  <c r="GM12" i="4" s="1"/>
  <c r="FW12" i="2" a="1"/>
  <c r="FW12" i="2" s="1"/>
  <c r="FW12" i="4" s="1"/>
  <c r="FG12" i="2" a="1"/>
  <c r="FG12" i="2" s="1"/>
  <c r="FG12" i="4" s="1"/>
  <c r="EQ12" i="2" a="1"/>
  <c r="EQ12" i="2" s="1"/>
  <c r="EQ12" i="4" s="1"/>
  <c r="EA12" i="2" a="1"/>
  <c r="EA12" i="2" s="1"/>
  <c r="EA12" i="4" s="1"/>
  <c r="DK12" i="2" a="1"/>
  <c r="DK12" i="2" s="1"/>
  <c r="DK12" i="4" s="1"/>
  <c r="CU12" i="2" a="1"/>
  <c r="CU12" i="2" s="1"/>
  <c r="CU12" i="4" s="1"/>
  <c r="CE12" i="2" a="1"/>
  <c r="CE12" i="2" s="1"/>
  <c r="CE12" i="4" s="1"/>
  <c r="BO12" i="2" a="1"/>
  <c r="BO12" i="2" s="1"/>
  <c r="BO12" i="4" s="1"/>
  <c r="AY12" i="2" a="1"/>
  <c r="AY12" i="2" s="1"/>
  <c r="AY12" i="4" s="1"/>
  <c r="SD12" i="2" a="1"/>
  <c r="SD12" i="2" s="1"/>
  <c r="SD12" i="4" s="1"/>
  <c r="RN12" i="2" a="1"/>
  <c r="RN12" i="2" s="1"/>
  <c r="RN12" i="4" s="1"/>
  <c r="QX12" i="2" a="1"/>
  <c r="QX12" i="2" s="1"/>
  <c r="QX12" i="4" s="1"/>
  <c r="QH12" i="2" a="1"/>
  <c r="QH12" i="2" s="1"/>
  <c r="QH12" i="4" s="1"/>
  <c r="PR12" i="2" a="1"/>
  <c r="PR12" i="2" s="1"/>
  <c r="PR12" i="4" s="1"/>
  <c r="PB12" i="2" a="1"/>
  <c r="PB12" i="2" s="1"/>
  <c r="PB12" i="4" s="1"/>
  <c r="OL12" i="2" a="1"/>
  <c r="OL12" i="2" s="1"/>
  <c r="OL12" i="4" s="1"/>
  <c r="NV12" i="2" a="1"/>
  <c r="NV12" i="2" s="1"/>
  <c r="NV12" i="4" s="1"/>
  <c r="NF12" i="2" a="1"/>
  <c r="NF12" i="2" s="1"/>
  <c r="NF12" i="4" s="1"/>
  <c r="MP12" i="2" a="1"/>
  <c r="MP12" i="2" s="1"/>
  <c r="MP12" i="4" s="1"/>
  <c r="LZ12" i="2" a="1"/>
  <c r="LZ12" i="2" s="1"/>
  <c r="LZ12" i="4" s="1"/>
  <c r="LJ12" i="2" a="1"/>
  <c r="LJ12" i="2" s="1"/>
  <c r="LJ12" i="4" s="1"/>
  <c r="KT12" i="2" a="1"/>
  <c r="KT12" i="2" s="1"/>
  <c r="KT12" i="4" s="1"/>
  <c r="KD12" i="2" a="1"/>
  <c r="KD12" i="2" s="1"/>
  <c r="KD12" i="4" s="1"/>
  <c r="JN12" i="2" a="1"/>
  <c r="JN12" i="2" s="1"/>
  <c r="JN12" i="4" s="1"/>
  <c r="IX12" i="2" a="1"/>
  <c r="IX12" i="2" s="1"/>
  <c r="IX12" i="4" s="1"/>
  <c r="IH12" i="2" a="1"/>
  <c r="IH12" i="2" s="1"/>
  <c r="IH12" i="4" s="1"/>
  <c r="HR12" i="2" a="1"/>
  <c r="HR12" i="2" s="1"/>
  <c r="HR12" i="4" s="1"/>
  <c r="HB12" i="2" a="1"/>
  <c r="HB12" i="2" s="1"/>
  <c r="HB12" i="4" s="1"/>
  <c r="GL12" i="2" a="1"/>
  <c r="GL12" i="2" s="1"/>
  <c r="GL12" i="4" s="1"/>
  <c r="FV12" i="2" a="1"/>
  <c r="FV12" i="2" s="1"/>
  <c r="FV12" i="4" s="1"/>
  <c r="FF12" i="2" a="1"/>
  <c r="FF12" i="2" s="1"/>
  <c r="FF12" i="4" s="1"/>
  <c r="EP12" i="2" a="1"/>
  <c r="EP12" i="2" s="1"/>
  <c r="EP12" i="4" s="1"/>
  <c r="DZ12" i="2" a="1"/>
  <c r="DZ12" i="2" s="1"/>
  <c r="DZ12" i="4" s="1"/>
  <c r="DJ12" i="2" a="1"/>
  <c r="DJ12" i="2" s="1"/>
  <c r="DJ12" i="4" s="1"/>
  <c r="CT12" i="2" a="1"/>
  <c r="CT12" i="2" s="1"/>
  <c r="CT12" i="4" s="1"/>
  <c r="CD12" i="2" a="1"/>
  <c r="CD12" i="2" s="1"/>
  <c r="CD12" i="4" s="1"/>
  <c r="BN12" i="2" a="1"/>
  <c r="BN12" i="2" s="1"/>
  <c r="BN12" i="4" s="1"/>
  <c r="AX12" i="2" a="1"/>
  <c r="AX12" i="2" s="1"/>
  <c r="AX12" i="4" s="1"/>
  <c r="SC12" i="2" a="1"/>
  <c r="SC12" i="2" s="1"/>
  <c r="SC12" i="4" s="1"/>
  <c r="RM12" i="2" a="1"/>
  <c r="RM12" i="2" s="1"/>
  <c r="RM12" i="4" s="1"/>
  <c r="QW12" i="2" a="1"/>
  <c r="QW12" i="2" s="1"/>
  <c r="QW12" i="4" s="1"/>
  <c r="QG12" i="2" a="1"/>
  <c r="QG12" i="2" s="1"/>
  <c r="QG12" i="4" s="1"/>
  <c r="PQ12" i="2" a="1"/>
  <c r="PQ12" i="2" s="1"/>
  <c r="PQ12" i="4" s="1"/>
  <c r="PA12" i="2" a="1"/>
  <c r="PA12" i="2" s="1"/>
  <c r="PA12" i="4" s="1"/>
  <c r="OK12" i="2" a="1"/>
  <c r="OK12" i="2" s="1"/>
  <c r="OK12" i="4" s="1"/>
  <c r="NU12" i="2" a="1"/>
  <c r="NU12" i="2" s="1"/>
  <c r="NU12" i="4" s="1"/>
  <c r="NE12" i="2" a="1"/>
  <c r="NE12" i="2" s="1"/>
  <c r="NE12" i="4" s="1"/>
  <c r="MO12" i="2" a="1"/>
  <c r="MO12" i="2" s="1"/>
  <c r="MO12" i="4" s="1"/>
  <c r="LY12" i="2" a="1"/>
  <c r="LY12" i="2" s="1"/>
  <c r="LY12" i="4" s="1"/>
  <c r="LI12" i="2" a="1"/>
  <c r="LI12" i="2" s="1"/>
  <c r="LI12" i="4" s="1"/>
  <c r="KS12" i="2" a="1"/>
  <c r="KS12" i="2" s="1"/>
  <c r="KS12" i="4" s="1"/>
  <c r="KC12" i="2" a="1"/>
  <c r="KC12" i="2" s="1"/>
  <c r="KC12" i="4" s="1"/>
  <c r="JM12" i="2" a="1"/>
  <c r="JM12" i="2" s="1"/>
  <c r="JM12" i="4" s="1"/>
  <c r="IW12" i="2" a="1"/>
  <c r="IW12" i="2" s="1"/>
  <c r="IW12" i="4" s="1"/>
  <c r="IG12" i="2" a="1"/>
  <c r="IG12" i="2" s="1"/>
  <c r="IG12" i="4" s="1"/>
  <c r="HQ12" i="2" a="1"/>
  <c r="HQ12" i="2" s="1"/>
  <c r="HQ12" i="4" s="1"/>
  <c r="HA12" i="2" a="1"/>
  <c r="HA12" i="2" s="1"/>
  <c r="HA12" i="4" s="1"/>
  <c r="GK12" i="2" a="1"/>
  <c r="GK12" i="2" s="1"/>
  <c r="GK12" i="4" s="1"/>
  <c r="FU12" i="2" a="1"/>
  <c r="FU12" i="2" s="1"/>
  <c r="FU12" i="4" s="1"/>
  <c r="FE12" i="2" a="1"/>
  <c r="FE12" i="2" s="1"/>
  <c r="FE12" i="4" s="1"/>
  <c r="EO12" i="2" a="1"/>
  <c r="EO12" i="2" s="1"/>
  <c r="EO12" i="4" s="1"/>
  <c r="DY12" i="2" a="1"/>
  <c r="DY12" i="2" s="1"/>
  <c r="DY12" i="4" s="1"/>
  <c r="DI12" i="2" a="1"/>
  <c r="DI12" i="2" s="1"/>
  <c r="DI12" i="4" s="1"/>
  <c r="CS12" i="2" a="1"/>
  <c r="CS12" i="2" s="1"/>
  <c r="CS12" i="4" s="1"/>
  <c r="CC12" i="2" a="1"/>
  <c r="CC12" i="2" s="1"/>
  <c r="CC12" i="4" s="1"/>
  <c r="BM12" i="2" a="1"/>
  <c r="BM12" i="2" s="1"/>
  <c r="BM12" i="4" s="1"/>
  <c r="AW12" i="2" a="1"/>
  <c r="AW12" i="2" s="1"/>
  <c r="AW12" i="4" s="1"/>
  <c r="SB12" i="2" a="1"/>
  <c r="SB12" i="2" s="1"/>
  <c r="SB12" i="4" s="1"/>
  <c r="RL12" i="2" a="1"/>
  <c r="RL12" i="2" s="1"/>
  <c r="RL12" i="4" s="1"/>
  <c r="QV12" i="2" a="1"/>
  <c r="QV12" i="2" s="1"/>
  <c r="QV12" i="4" s="1"/>
  <c r="QF12" i="2" a="1"/>
  <c r="QF12" i="2" s="1"/>
  <c r="QF12" i="4" s="1"/>
  <c r="PP12" i="2" a="1"/>
  <c r="PP12" i="2" s="1"/>
  <c r="PP12" i="4" s="1"/>
  <c r="OZ12" i="2" a="1"/>
  <c r="OZ12" i="2" s="1"/>
  <c r="OZ12" i="4" s="1"/>
  <c r="OJ12" i="2" a="1"/>
  <c r="OJ12" i="2" s="1"/>
  <c r="OJ12" i="4" s="1"/>
  <c r="NT12" i="2" a="1"/>
  <c r="NT12" i="2" s="1"/>
  <c r="NT12" i="4" s="1"/>
  <c r="ND12" i="2" a="1"/>
  <c r="ND12" i="2" s="1"/>
  <c r="ND12" i="4" s="1"/>
  <c r="MN12" i="2" a="1"/>
  <c r="MN12" i="2" s="1"/>
  <c r="MN12" i="4" s="1"/>
  <c r="LX12" i="2" a="1"/>
  <c r="LX12" i="2" s="1"/>
  <c r="LX12" i="4" s="1"/>
  <c r="LH12" i="2" a="1"/>
  <c r="LH12" i="2" s="1"/>
  <c r="LH12" i="4" s="1"/>
  <c r="KR12" i="2" a="1"/>
  <c r="KR12" i="2" s="1"/>
  <c r="KR12" i="4" s="1"/>
  <c r="KB12" i="2" a="1"/>
  <c r="KB12" i="2" s="1"/>
  <c r="KB12" i="4" s="1"/>
  <c r="JL12" i="2" a="1"/>
  <c r="JL12" i="2" s="1"/>
  <c r="JL12" i="4" s="1"/>
  <c r="IV12" i="2" a="1"/>
  <c r="IV12" i="2" s="1"/>
  <c r="IV12" i="4" s="1"/>
  <c r="IF12" i="2" a="1"/>
  <c r="IF12" i="2" s="1"/>
  <c r="IF12" i="4" s="1"/>
  <c r="HP12" i="2" a="1"/>
  <c r="HP12" i="2" s="1"/>
  <c r="HP12" i="4" s="1"/>
  <c r="GZ12" i="2" a="1"/>
  <c r="GZ12" i="2" s="1"/>
  <c r="GZ12" i="4" s="1"/>
  <c r="GJ12" i="2" a="1"/>
  <c r="GJ12" i="2" s="1"/>
  <c r="GJ12" i="4" s="1"/>
  <c r="FT12" i="2" a="1"/>
  <c r="FT12" i="2" s="1"/>
  <c r="FT12" i="4" s="1"/>
  <c r="FD12" i="2" a="1"/>
  <c r="FD12" i="2" s="1"/>
  <c r="FD12" i="4" s="1"/>
  <c r="EN12" i="2" a="1"/>
  <c r="EN12" i="2" s="1"/>
  <c r="EN12" i="4" s="1"/>
  <c r="DX12" i="2" a="1"/>
  <c r="DX12" i="2" s="1"/>
  <c r="DX12" i="4" s="1"/>
  <c r="DH12" i="2" a="1"/>
  <c r="DH12" i="2" s="1"/>
  <c r="DH12" i="4" s="1"/>
  <c r="CR12" i="2" a="1"/>
  <c r="CR12" i="2" s="1"/>
  <c r="CR12" i="4" s="1"/>
  <c r="CB12" i="2" a="1"/>
  <c r="CB12" i="2" s="1"/>
  <c r="CB12" i="4" s="1"/>
  <c r="BL12" i="2" a="1"/>
  <c r="BL12" i="2" s="1"/>
  <c r="BL12" i="4" s="1"/>
  <c r="AV12" i="2" a="1"/>
  <c r="AV12" i="2" s="1"/>
  <c r="AV12" i="4" s="1"/>
  <c r="SA12" i="2" a="1"/>
  <c r="SA12" i="2" s="1"/>
  <c r="SA12" i="4" s="1"/>
  <c r="RK12" i="2" a="1"/>
  <c r="RK12" i="2" s="1"/>
  <c r="RK12" i="4" s="1"/>
  <c r="QU12" i="2" a="1"/>
  <c r="QU12" i="2" s="1"/>
  <c r="QU12" i="4" s="1"/>
  <c r="QE12" i="2" a="1"/>
  <c r="QE12" i="2" s="1"/>
  <c r="QE12" i="4" s="1"/>
  <c r="PO12" i="2" a="1"/>
  <c r="PO12" i="2" s="1"/>
  <c r="PO12" i="4" s="1"/>
  <c r="OY12" i="2" a="1"/>
  <c r="OY12" i="2" s="1"/>
  <c r="OY12" i="4" s="1"/>
  <c r="OI12" i="2" a="1"/>
  <c r="OI12" i="2" s="1"/>
  <c r="OI12" i="4" s="1"/>
  <c r="NS12" i="2" a="1"/>
  <c r="NS12" i="2" s="1"/>
  <c r="NS12" i="4" s="1"/>
  <c r="NC12" i="2" a="1"/>
  <c r="NC12" i="2" s="1"/>
  <c r="NC12" i="4" s="1"/>
  <c r="MM12" i="2" a="1"/>
  <c r="MM12" i="2" s="1"/>
  <c r="MM12" i="4" s="1"/>
  <c r="LW12" i="2" a="1"/>
  <c r="LW12" i="2" s="1"/>
  <c r="LW12" i="4" s="1"/>
  <c r="LG12" i="2" a="1"/>
  <c r="LG12" i="2" s="1"/>
  <c r="LG12" i="4" s="1"/>
  <c r="KQ12" i="2" a="1"/>
  <c r="KQ12" i="2" s="1"/>
  <c r="KQ12" i="4" s="1"/>
  <c r="KA12" i="2" a="1"/>
  <c r="KA12" i="2" s="1"/>
  <c r="KA12" i="4" s="1"/>
  <c r="JK12" i="2" a="1"/>
  <c r="JK12" i="2" s="1"/>
  <c r="JK12" i="4" s="1"/>
  <c r="IU12" i="2" a="1"/>
  <c r="IU12" i="2" s="1"/>
  <c r="IU12" i="4" s="1"/>
  <c r="IE12" i="2" a="1"/>
  <c r="IE12" i="2" s="1"/>
  <c r="IE12" i="4" s="1"/>
  <c r="HO12" i="2" a="1"/>
  <c r="HO12" i="2" s="1"/>
  <c r="HO12" i="4" s="1"/>
  <c r="GY12" i="2" a="1"/>
  <c r="GY12" i="2" s="1"/>
  <c r="GY12" i="4" s="1"/>
  <c r="GI12" i="2" a="1"/>
  <c r="GI12" i="2" s="1"/>
  <c r="GI12" i="4" s="1"/>
  <c r="FS12" i="2" a="1"/>
  <c r="FS12" i="2" s="1"/>
  <c r="FS12" i="4" s="1"/>
  <c r="FC12" i="2" a="1"/>
  <c r="FC12" i="2" s="1"/>
  <c r="FC12" i="4" s="1"/>
  <c r="EM12" i="2" a="1"/>
  <c r="EM12" i="2" s="1"/>
  <c r="EM12" i="4" s="1"/>
  <c r="DW12" i="2" a="1"/>
  <c r="DW12" i="2" s="1"/>
  <c r="DW12" i="4" s="1"/>
  <c r="DG12" i="2" a="1"/>
  <c r="DG12" i="2" s="1"/>
  <c r="DG12" i="4" s="1"/>
  <c r="CQ12" i="2" a="1"/>
  <c r="CQ12" i="2" s="1"/>
  <c r="CQ12" i="4" s="1"/>
  <c r="CA12" i="2" a="1"/>
  <c r="CA12" i="2" s="1"/>
  <c r="CA12" i="4" s="1"/>
  <c r="BK12" i="2" a="1"/>
  <c r="BK12" i="2" s="1"/>
  <c r="BK12" i="4" s="1"/>
  <c r="RZ12" i="2" a="1"/>
  <c r="RZ12" i="2" s="1"/>
  <c r="RZ12" i="4" s="1"/>
  <c r="RJ12" i="2" a="1"/>
  <c r="RJ12" i="2" s="1"/>
  <c r="RJ12" i="4" s="1"/>
  <c r="QT12" i="2" a="1"/>
  <c r="QT12" i="2" s="1"/>
  <c r="QT12" i="4" s="1"/>
  <c r="QD12" i="2" a="1"/>
  <c r="QD12" i="2" s="1"/>
  <c r="QD12" i="4" s="1"/>
  <c r="PN12" i="2" a="1"/>
  <c r="PN12" i="2" s="1"/>
  <c r="PN12" i="4" s="1"/>
  <c r="OX12" i="2" a="1"/>
  <c r="OX12" i="2" s="1"/>
  <c r="OX12" i="4" s="1"/>
  <c r="OH12" i="2" a="1"/>
  <c r="OH12" i="2" s="1"/>
  <c r="OH12" i="4" s="1"/>
  <c r="NR12" i="2" a="1"/>
  <c r="NR12" i="2" s="1"/>
  <c r="NR12" i="4" s="1"/>
  <c r="NB12" i="2" a="1"/>
  <c r="NB12" i="2" s="1"/>
  <c r="NB12" i="4" s="1"/>
  <c r="ML12" i="2" a="1"/>
  <c r="ML12" i="2" s="1"/>
  <c r="ML12" i="4" s="1"/>
  <c r="LV12" i="2" a="1"/>
  <c r="LV12" i="2" s="1"/>
  <c r="LV12" i="4" s="1"/>
  <c r="LF12" i="2" a="1"/>
  <c r="LF12" i="2" s="1"/>
  <c r="LF12" i="4" s="1"/>
  <c r="KP12" i="2" a="1"/>
  <c r="KP12" i="2" s="1"/>
  <c r="KP12" i="4" s="1"/>
  <c r="JZ12" i="2" a="1"/>
  <c r="JZ12" i="2" s="1"/>
  <c r="JZ12" i="4" s="1"/>
  <c r="JJ12" i="2" a="1"/>
  <c r="JJ12" i="2" s="1"/>
  <c r="JJ12" i="4" s="1"/>
  <c r="IT12" i="2" a="1"/>
  <c r="IT12" i="2" s="1"/>
  <c r="IT12" i="4" s="1"/>
  <c r="ID12" i="2" a="1"/>
  <c r="ID12" i="2" s="1"/>
  <c r="ID12" i="4" s="1"/>
  <c r="HN12" i="2" a="1"/>
  <c r="HN12" i="2" s="1"/>
  <c r="HN12" i="4" s="1"/>
  <c r="GX12" i="2" a="1"/>
  <c r="GX12" i="2" s="1"/>
  <c r="GX12" i="4" s="1"/>
  <c r="GH12" i="2" a="1"/>
  <c r="GH12" i="2" s="1"/>
  <c r="GH12" i="4" s="1"/>
  <c r="FR12" i="2" a="1"/>
  <c r="FR12" i="2" s="1"/>
  <c r="FR12" i="4" s="1"/>
  <c r="FB12" i="2" a="1"/>
  <c r="FB12" i="2" s="1"/>
  <c r="FB12" i="4" s="1"/>
  <c r="EL12" i="2" a="1"/>
  <c r="EL12" i="2" s="1"/>
  <c r="EL12" i="4" s="1"/>
  <c r="DV12" i="2" a="1"/>
  <c r="DV12" i="2" s="1"/>
  <c r="DV12" i="4" s="1"/>
  <c r="DF12" i="2" a="1"/>
  <c r="DF12" i="2" s="1"/>
  <c r="DF12" i="4" s="1"/>
  <c r="CP12" i="2" a="1"/>
  <c r="CP12" i="2" s="1"/>
  <c r="CP12" i="4" s="1"/>
  <c r="BZ12" i="2" a="1"/>
  <c r="BZ12" i="2" s="1"/>
  <c r="BZ12" i="4" s="1"/>
  <c r="BJ12" i="2" a="1"/>
  <c r="BJ12" i="2" s="1"/>
  <c r="BJ12" i="4" s="1"/>
  <c r="RY12" i="2" a="1"/>
  <c r="RY12" i="2" s="1"/>
  <c r="RY12" i="4" s="1"/>
  <c r="RI12" i="2" a="1"/>
  <c r="RI12" i="2" s="1"/>
  <c r="RI12" i="4" s="1"/>
  <c r="QS12" i="2" a="1"/>
  <c r="QS12" i="2" s="1"/>
  <c r="QS12" i="4" s="1"/>
  <c r="QC12" i="2" a="1"/>
  <c r="QC12" i="2" s="1"/>
  <c r="QC12" i="4" s="1"/>
  <c r="PM12" i="2" a="1"/>
  <c r="PM12" i="2" s="1"/>
  <c r="PM12" i="4" s="1"/>
  <c r="OW12" i="2" a="1"/>
  <c r="OW12" i="2" s="1"/>
  <c r="OW12" i="4" s="1"/>
  <c r="OG12" i="2" a="1"/>
  <c r="OG12" i="2" s="1"/>
  <c r="OG12" i="4" s="1"/>
  <c r="NQ12" i="2" a="1"/>
  <c r="NQ12" i="2" s="1"/>
  <c r="NQ12" i="4" s="1"/>
  <c r="NA12" i="2" a="1"/>
  <c r="NA12" i="2" s="1"/>
  <c r="NA12" i="4" s="1"/>
  <c r="MK12" i="2" a="1"/>
  <c r="MK12" i="2" s="1"/>
  <c r="MK12" i="4" s="1"/>
  <c r="LU12" i="2" a="1"/>
  <c r="LU12" i="2" s="1"/>
  <c r="LU12" i="4" s="1"/>
  <c r="LE12" i="2" a="1"/>
  <c r="LE12" i="2" s="1"/>
  <c r="LE12" i="4" s="1"/>
  <c r="KO12" i="2" a="1"/>
  <c r="KO12" i="2" s="1"/>
  <c r="KO12" i="4" s="1"/>
  <c r="JY12" i="2" a="1"/>
  <c r="JY12" i="2" s="1"/>
  <c r="JY12" i="4" s="1"/>
  <c r="JI12" i="2" a="1"/>
  <c r="JI12" i="2" s="1"/>
  <c r="JI12" i="4" s="1"/>
  <c r="IS12" i="2" a="1"/>
  <c r="IS12" i="2" s="1"/>
  <c r="IS12" i="4" s="1"/>
  <c r="IC12" i="2" a="1"/>
  <c r="IC12" i="2" s="1"/>
  <c r="IC12" i="4" s="1"/>
  <c r="HM12" i="2" a="1"/>
  <c r="HM12" i="2" s="1"/>
  <c r="HM12" i="4" s="1"/>
  <c r="GW12" i="2" a="1"/>
  <c r="GW12" i="2" s="1"/>
  <c r="GW12" i="4" s="1"/>
  <c r="GG12" i="2" a="1"/>
  <c r="GG12" i="2" s="1"/>
  <c r="GG12" i="4" s="1"/>
  <c r="FQ12" i="2" a="1"/>
  <c r="FQ12" i="2" s="1"/>
  <c r="FQ12" i="4" s="1"/>
  <c r="FA12" i="2" a="1"/>
  <c r="FA12" i="2" s="1"/>
  <c r="FA12" i="4" s="1"/>
  <c r="EK12" i="2" a="1"/>
  <c r="EK12" i="2" s="1"/>
  <c r="EK12" i="4" s="1"/>
  <c r="DU12" i="2" a="1"/>
  <c r="DU12" i="2" s="1"/>
  <c r="DU12" i="4" s="1"/>
  <c r="DE12" i="2" a="1"/>
  <c r="DE12" i="2" s="1"/>
  <c r="DE12" i="4" s="1"/>
  <c r="CO12" i="2" a="1"/>
  <c r="CO12" i="2" s="1"/>
  <c r="CO12" i="4" s="1"/>
  <c r="BY12" i="2" a="1"/>
  <c r="BY12" i="2" s="1"/>
  <c r="BY12" i="4" s="1"/>
  <c r="BI12" i="2" a="1"/>
  <c r="BI12" i="2" s="1"/>
  <c r="BI12" i="4" s="1"/>
  <c r="RX12" i="2" a="1"/>
  <c r="RX12" i="2" s="1"/>
  <c r="RX12" i="4" s="1"/>
  <c r="RH12" i="2" a="1"/>
  <c r="RH12" i="2" s="1"/>
  <c r="RH12" i="4" s="1"/>
  <c r="QR12" i="2" a="1"/>
  <c r="QR12" i="2" s="1"/>
  <c r="QR12" i="4" s="1"/>
  <c r="QB12" i="2" a="1"/>
  <c r="QB12" i="2" s="1"/>
  <c r="QB12" i="4" s="1"/>
  <c r="PL12" i="2" a="1"/>
  <c r="PL12" i="2" s="1"/>
  <c r="PL12" i="4" s="1"/>
  <c r="OV12" i="2" a="1"/>
  <c r="OV12" i="2" s="1"/>
  <c r="OV12" i="4" s="1"/>
  <c r="OF12" i="2" a="1"/>
  <c r="OF12" i="2" s="1"/>
  <c r="OF12" i="4" s="1"/>
  <c r="NP12" i="2" a="1"/>
  <c r="NP12" i="2" s="1"/>
  <c r="NP12" i="4" s="1"/>
  <c r="MZ12" i="2" a="1"/>
  <c r="MZ12" i="2" s="1"/>
  <c r="MZ12" i="4" s="1"/>
  <c r="MJ12" i="2" a="1"/>
  <c r="MJ12" i="2" s="1"/>
  <c r="MJ12" i="4" s="1"/>
  <c r="LT12" i="2" a="1"/>
  <c r="LT12" i="2" s="1"/>
  <c r="LT12" i="4" s="1"/>
  <c r="LD12" i="2" a="1"/>
  <c r="LD12" i="2" s="1"/>
  <c r="LD12" i="4" s="1"/>
  <c r="KN12" i="2" a="1"/>
  <c r="KN12" i="2" s="1"/>
  <c r="KN12" i="4" s="1"/>
  <c r="JX12" i="2" a="1"/>
  <c r="JX12" i="2" s="1"/>
  <c r="JX12" i="4" s="1"/>
  <c r="JH12" i="2" a="1"/>
  <c r="JH12" i="2" s="1"/>
  <c r="JH12" i="4" s="1"/>
  <c r="IR12" i="2" a="1"/>
  <c r="IR12" i="2" s="1"/>
  <c r="IR12" i="4" s="1"/>
  <c r="IB12" i="2" a="1"/>
  <c r="IB12" i="2" s="1"/>
  <c r="IB12" i="4" s="1"/>
  <c r="HL12" i="2" a="1"/>
  <c r="HL12" i="2" s="1"/>
  <c r="HL12" i="4" s="1"/>
  <c r="GV12" i="2" a="1"/>
  <c r="GV12" i="2" s="1"/>
  <c r="GV12" i="4" s="1"/>
  <c r="GF12" i="2" a="1"/>
  <c r="GF12" i="2" s="1"/>
  <c r="GF12" i="4" s="1"/>
  <c r="FP12" i="2" a="1"/>
  <c r="FP12" i="2" s="1"/>
  <c r="FP12" i="4" s="1"/>
  <c r="EZ12" i="2" a="1"/>
  <c r="EZ12" i="2" s="1"/>
  <c r="EZ12" i="4" s="1"/>
  <c r="EJ12" i="2" a="1"/>
  <c r="EJ12" i="2" s="1"/>
  <c r="EJ12" i="4" s="1"/>
  <c r="DT12" i="2" a="1"/>
  <c r="DT12" i="2" s="1"/>
  <c r="DT12" i="4" s="1"/>
  <c r="DD12" i="2" a="1"/>
  <c r="DD12" i="2" s="1"/>
  <c r="DD12" i="4" s="1"/>
  <c r="CN12" i="2" a="1"/>
  <c r="CN12" i="2" s="1"/>
  <c r="CN12" i="4" s="1"/>
  <c r="BX12" i="2" a="1"/>
  <c r="BX12" i="2" s="1"/>
  <c r="BX12" i="4" s="1"/>
  <c r="BH12" i="2" a="1"/>
  <c r="BH12" i="2" s="1"/>
  <c r="BH12" i="4" s="1"/>
  <c r="RG12" i="2" a="1"/>
  <c r="RG12" i="2" s="1"/>
  <c r="RG12" i="4" s="1"/>
  <c r="HK12" i="2" a="1"/>
  <c r="HK12" i="2" s="1"/>
  <c r="HK12" i="4" s="1"/>
  <c r="QQ12" i="2" a="1"/>
  <c r="QQ12" i="2" s="1"/>
  <c r="QQ12" i="4" s="1"/>
  <c r="GU12" i="2" a="1"/>
  <c r="GU12" i="2" s="1"/>
  <c r="GU12" i="4" s="1"/>
  <c r="QA12" i="2" a="1"/>
  <c r="QA12" i="2" s="1"/>
  <c r="QA12" i="4" s="1"/>
  <c r="GE12" i="2" a="1"/>
  <c r="GE12" i="2" s="1"/>
  <c r="GE12" i="4" s="1"/>
  <c r="PK12" i="2" a="1"/>
  <c r="PK12" i="2" s="1"/>
  <c r="PK12" i="4" s="1"/>
  <c r="FO12" i="2" a="1"/>
  <c r="FO12" i="2" s="1"/>
  <c r="FO12" i="4" s="1"/>
  <c r="OU12" i="2" a="1"/>
  <c r="OU12" i="2" s="1"/>
  <c r="OU12" i="4" s="1"/>
  <c r="EY12" i="2" a="1"/>
  <c r="EY12" i="2" s="1"/>
  <c r="EY12" i="4" s="1"/>
  <c r="OE12" i="2" a="1"/>
  <c r="OE12" i="2" s="1"/>
  <c r="OE12" i="4" s="1"/>
  <c r="EI12" i="2" a="1"/>
  <c r="EI12" i="2" s="1"/>
  <c r="EI12" i="4" s="1"/>
  <c r="NO12" i="2" a="1"/>
  <c r="NO12" i="2" s="1"/>
  <c r="NO12" i="4" s="1"/>
  <c r="DS12" i="2" a="1"/>
  <c r="DS12" i="2" s="1"/>
  <c r="DS12" i="4" s="1"/>
  <c r="MY12" i="2" a="1"/>
  <c r="MY12" i="2" s="1"/>
  <c r="MY12" i="4" s="1"/>
  <c r="DC12" i="2" a="1"/>
  <c r="DC12" i="2" s="1"/>
  <c r="DC12" i="4" s="1"/>
  <c r="MI12" i="2" a="1"/>
  <c r="MI12" i="2" s="1"/>
  <c r="MI12" i="4" s="1"/>
  <c r="CM12" i="2" a="1"/>
  <c r="CM12" i="2" s="1"/>
  <c r="CM12" i="4" s="1"/>
  <c r="LS12" i="2" a="1"/>
  <c r="LS12" i="2" s="1"/>
  <c r="LS12" i="4" s="1"/>
  <c r="BW12" i="2" a="1"/>
  <c r="BW12" i="2" s="1"/>
  <c r="BW12" i="4" s="1"/>
  <c r="LC12" i="2" a="1"/>
  <c r="LC12" i="2" s="1"/>
  <c r="LC12" i="4" s="1"/>
  <c r="BG12" i="2" a="1"/>
  <c r="BG12" i="2" s="1"/>
  <c r="BG12" i="4" s="1"/>
  <c r="KM12" i="2" a="1"/>
  <c r="KM12" i="2" s="1"/>
  <c r="KM12" i="4" s="1"/>
  <c r="JW12" i="2" a="1"/>
  <c r="JW12" i="2" s="1"/>
  <c r="JW12" i="4" s="1"/>
  <c r="JG12" i="2" a="1"/>
  <c r="JG12" i="2" s="1"/>
  <c r="JG12" i="4" s="1"/>
  <c r="IQ12" i="2" a="1"/>
  <c r="IQ12" i="2" s="1"/>
  <c r="IQ12" i="4" s="1"/>
  <c r="AR12" i="2" a="1"/>
  <c r="AR12" i="2" s="1"/>
  <c r="AR12" i="4" s="1"/>
  <c r="RW12" i="2" a="1"/>
  <c r="RW12" i="2" s="1"/>
  <c r="RW12" i="4" s="1"/>
  <c r="IA12" i="2" a="1"/>
  <c r="IA12" i="2" s="1"/>
  <c r="IA12" i="4" s="1"/>
  <c r="AT12" i="2" a="1"/>
  <c r="AT12" i="2" s="1"/>
  <c r="AT12" i="4" s="1"/>
  <c r="AU12" i="2" a="1"/>
  <c r="AU12" i="2" s="1"/>
  <c r="AU12" i="4" s="1"/>
  <c r="AS12" i="2" a="1"/>
  <c r="AS12" i="2" s="1"/>
  <c r="AS12" i="4" s="1"/>
  <c r="AE12" i="2" a="1"/>
  <c r="AE12" i="2" s="1"/>
  <c r="AE12" i="4" s="1"/>
  <c r="O12" i="2" a="1"/>
  <c r="O12" i="2" s="1"/>
  <c r="O12" i="4" s="1"/>
  <c r="A12" i="4"/>
  <c r="AD12" i="2" a="1"/>
  <c r="AD12" i="2" s="1"/>
  <c r="AD12" i="4" s="1"/>
  <c r="N12" i="2" a="1"/>
  <c r="N12" i="2" s="1"/>
  <c r="N12" i="4" s="1"/>
  <c r="AQ12" i="2" a="1"/>
  <c r="AQ12" i="2" s="1"/>
  <c r="AQ12" i="4" s="1"/>
  <c r="AC12" i="2" a="1"/>
  <c r="AC12" i="2" s="1"/>
  <c r="M12" i="2" a="1"/>
  <c r="M12" i="2" s="1"/>
  <c r="M12" i="4" s="1"/>
  <c r="AB12" i="2" a="1"/>
  <c r="AB12" i="2" s="1"/>
  <c r="AB12" i="4" s="1"/>
  <c r="L12" i="2" a="1"/>
  <c r="L12" i="2" s="1"/>
  <c r="L12" i="4" s="1"/>
  <c r="AA12" i="2" a="1"/>
  <c r="AA12" i="2" s="1"/>
  <c r="AA12" i="4" s="1"/>
  <c r="K12" i="2" a="1"/>
  <c r="K12" i="2" s="1"/>
  <c r="K12" i="4" s="1"/>
  <c r="AP12" i="2" a="1"/>
  <c r="AP12" i="2" s="1"/>
  <c r="AP12" i="4" s="1"/>
  <c r="Z12" i="2" a="1"/>
  <c r="Z12" i="2" s="1"/>
  <c r="Z12" i="4" s="1"/>
  <c r="J12" i="2" a="1"/>
  <c r="J12" i="2" s="1"/>
  <c r="J12" i="4" s="1"/>
  <c r="AO12" i="2" a="1"/>
  <c r="AO12" i="2" s="1"/>
  <c r="AO12" i="4" s="1"/>
  <c r="Y12" i="2" a="1"/>
  <c r="Y12" i="2" s="1"/>
  <c r="Y12" i="4" s="1"/>
  <c r="I12" i="2" a="1"/>
  <c r="I12" i="2" s="1"/>
  <c r="I12" i="4" s="1"/>
  <c r="AN12" i="2" a="1"/>
  <c r="AN12" i="2" s="1"/>
  <c r="AN12" i="4" s="1"/>
  <c r="X12" i="2" a="1"/>
  <c r="X12" i="2" s="1"/>
  <c r="X12" i="4" s="1"/>
  <c r="H12" i="2" a="1"/>
  <c r="H12" i="2" s="1"/>
  <c r="H12" i="4" s="1"/>
  <c r="AM12" i="2" a="1"/>
  <c r="AM12" i="2" s="1"/>
  <c r="AM12" i="4" s="1"/>
  <c r="W12" i="2" a="1"/>
  <c r="W12" i="2" s="1"/>
  <c r="W12" i="4" s="1"/>
  <c r="G12" i="2" a="1"/>
  <c r="G12" i="2" s="1"/>
  <c r="G12" i="4" s="1"/>
  <c r="AL12" i="2" a="1"/>
  <c r="AL12" i="2" s="1"/>
  <c r="AL12" i="4" s="1"/>
  <c r="V12" i="2" a="1"/>
  <c r="V12" i="2" s="1"/>
  <c r="V12" i="4" s="1"/>
  <c r="F12" i="2" a="1"/>
  <c r="F12" i="2" s="1"/>
  <c r="F12" i="4" s="1"/>
  <c r="AK12" i="2" a="1"/>
  <c r="AK12" i="2" s="1"/>
  <c r="AK12" i="4" s="1"/>
  <c r="U12" i="2" a="1"/>
  <c r="U12" i="2" s="1"/>
  <c r="U12" i="4" s="1"/>
  <c r="E12" i="2" a="1"/>
  <c r="E12" i="2" s="1"/>
  <c r="AJ12" i="2" a="1"/>
  <c r="AJ12" i="2" s="1"/>
  <c r="T12" i="2" a="1"/>
  <c r="T12" i="2" s="1"/>
  <c r="T12" i="4" s="1"/>
  <c r="D12" i="2" a="1"/>
  <c r="D12" i="2" s="1"/>
  <c r="D12" i="4" s="1"/>
  <c r="AI12" i="2" a="1"/>
  <c r="AI12" i="2" s="1"/>
  <c r="AI12" i="4" s="1"/>
  <c r="S12" i="2" a="1"/>
  <c r="S12" i="2" s="1"/>
  <c r="S12" i="4" s="1"/>
  <c r="C12" i="2" a="1"/>
  <c r="C12" i="2" s="1"/>
  <c r="C12" i="4" s="1"/>
  <c r="AH12" i="2" a="1"/>
  <c r="AH12" i="2" s="1"/>
  <c r="AH12" i="4" s="1"/>
  <c r="R12" i="2" a="1"/>
  <c r="R12" i="2" s="1"/>
  <c r="R12" i="4" s="1"/>
  <c r="B12" i="2" a="1"/>
  <c r="B12" i="2" s="1"/>
  <c r="B12" i="4" s="1"/>
  <c r="AG12" i="2" a="1"/>
  <c r="AG12" i="2" s="1"/>
  <c r="AG12" i="4" s="1"/>
  <c r="Q12" i="2" a="1"/>
  <c r="Q12" i="2" s="1"/>
  <c r="Q12" i="4" s="1"/>
  <c r="AF12" i="2" a="1"/>
  <c r="AF12" i="2" s="1"/>
  <c r="AF12" i="4" s="1"/>
  <c r="P12" i="2" a="1"/>
  <c r="P12" i="2" s="1"/>
  <c r="P12" i="4" s="1"/>
  <c r="UW8" i="11"/>
  <c r="BF8" i="11"/>
  <c r="IB8" i="11"/>
  <c r="MG8" i="11"/>
  <c r="RW8" i="11"/>
  <c r="MC8" i="11"/>
  <c r="IA8" i="11"/>
  <c r="MK8" i="11"/>
  <c r="RV8" i="11"/>
  <c r="DA8" i="11"/>
  <c r="SK8" i="11"/>
  <c r="CW8" i="11"/>
  <c r="IO8" i="11"/>
  <c r="LU8" i="11"/>
  <c r="SJ8" i="11"/>
  <c r="CK8" i="11"/>
  <c r="IN8" i="11"/>
  <c r="CG8" i="11"/>
  <c r="SI8" i="11"/>
  <c r="CL8" i="11"/>
  <c r="RG8" i="11"/>
  <c r="RK8" i="11"/>
  <c r="HK8" i="11"/>
  <c r="CU8" i="11"/>
  <c r="RF8" i="11"/>
  <c r="UN8" i="11"/>
  <c r="RU8" i="11"/>
  <c r="ER8" i="11"/>
  <c r="HY8" i="11"/>
  <c r="OJ8" i="11"/>
  <c r="RT8" i="11"/>
  <c r="GT8" i="11"/>
  <c r="DR8" i="11"/>
  <c r="NV8" i="11"/>
  <c r="IX8" i="11"/>
  <c r="NS8" i="11"/>
  <c r="SS8" i="11"/>
  <c r="QV8" i="11"/>
  <c r="IW8" i="11"/>
  <c r="UB8" i="11"/>
  <c r="RJ8" i="11"/>
  <c r="CR8" i="11"/>
  <c r="HN8" i="11"/>
  <c r="EQ8" i="11"/>
  <c r="RI8" i="11"/>
  <c r="GN8" i="11"/>
  <c r="HM8" i="11"/>
  <c r="IP8" i="11"/>
  <c r="RH8" i="11"/>
  <c r="KR8" i="11"/>
  <c r="HL8" i="11"/>
  <c r="NX8" i="11"/>
  <c r="SC8" i="11"/>
  <c r="FC8" i="11"/>
  <c r="IG8" i="11"/>
  <c r="RP8" i="11"/>
  <c r="QT8" i="11"/>
  <c r="GZ8" i="11"/>
  <c r="GX8" i="11"/>
  <c r="IY8" i="11"/>
  <c r="QS8" i="11"/>
  <c r="LH8" i="11"/>
  <c r="GW8" i="11"/>
  <c r="DG8" i="11"/>
  <c r="PL8" i="11"/>
  <c r="TZ8" i="11"/>
  <c r="RS8" i="11"/>
  <c r="KV8" i="11"/>
  <c r="HW8" i="11"/>
  <c r="OI8" i="11"/>
  <c r="RR8" i="11"/>
  <c r="RL8" i="11"/>
  <c r="HV8" i="11"/>
  <c r="UR8" i="11"/>
  <c r="RQ8" i="11"/>
  <c r="EX8" i="11"/>
  <c r="HU8" i="11"/>
  <c r="GY8" i="11"/>
  <c r="RO8" i="11"/>
  <c r="IV8" i="11"/>
  <c r="SD8" i="11"/>
  <c r="LG8" i="11"/>
  <c r="IH8" i="11"/>
  <c r="CV8" i="11"/>
  <c r="HG8" i="11"/>
  <c r="OY8" i="11"/>
  <c r="RB8" i="11"/>
  <c r="JF8" i="11"/>
  <c r="HF8" i="11"/>
  <c r="SB8" i="11"/>
  <c r="RA8" i="11"/>
  <c r="LW8" i="11"/>
  <c r="HE8" i="11"/>
  <c r="OZ8" i="11"/>
  <c r="QY8" i="11"/>
  <c r="SF8" i="11"/>
  <c r="JV8" i="11"/>
  <c r="DJ8" i="11"/>
  <c r="GV8" i="11"/>
  <c r="FD8" i="11"/>
  <c r="QQ8" i="11"/>
  <c r="BK8" i="11"/>
  <c r="GU8" i="11"/>
  <c r="SA8" i="11"/>
  <c r="QP8" i="11"/>
  <c r="HC8" i="11"/>
  <c r="RE8" i="11"/>
  <c r="DH8" i="11"/>
  <c r="HI8" i="11"/>
  <c r="IZ8" i="11"/>
  <c r="RD8" i="11"/>
  <c r="FG8" i="11"/>
  <c r="HH8" i="11"/>
  <c r="LL8" i="11"/>
  <c r="RC8" i="11"/>
  <c r="HD8" i="11"/>
  <c r="QA8" i="11"/>
  <c r="LX8" i="11"/>
  <c r="GE8" i="11"/>
  <c r="PD8" i="11"/>
  <c r="PZ8" i="11"/>
  <c r="DL8" i="11"/>
  <c r="QO8" i="11"/>
  <c r="SQ8" i="11"/>
  <c r="GS8" i="11"/>
  <c r="FN8" i="11"/>
  <c r="QN8" i="11"/>
  <c r="BP8" i="11"/>
  <c r="CB8" i="11"/>
  <c r="JD8" i="11"/>
  <c r="HR8" i="11"/>
  <c r="JL8" i="11"/>
  <c r="RM8" i="11"/>
  <c r="MB8" i="11"/>
  <c r="HQ8" i="11"/>
  <c r="PO8" i="11"/>
  <c r="QD8" i="11"/>
  <c r="SR8" i="11"/>
  <c r="GH8" i="11"/>
  <c r="BL8" i="11"/>
  <c r="QC8" i="11"/>
  <c r="DK8" i="11"/>
  <c r="GG8" i="11"/>
  <c r="DB8" i="11"/>
  <c r="QB8" i="11"/>
  <c r="HJ8" i="11"/>
  <c r="GF8" i="11"/>
  <c r="JK8" i="11"/>
  <c r="QW8" i="11"/>
  <c r="FT8" i="11"/>
  <c r="HA8" i="11"/>
  <c r="FW8" i="11"/>
  <c r="PN8" i="11"/>
  <c r="SV8" i="11"/>
  <c r="FR8" i="11"/>
  <c r="HS8" i="11"/>
  <c r="PM8" i="11"/>
  <c r="HT8" i="11"/>
  <c r="FQ8" i="11"/>
  <c r="JP8" i="11"/>
  <c r="QH8" i="11"/>
  <c r="IE8" i="11"/>
  <c r="QM8" i="11"/>
  <c r="FS8" i="11"/>
  <c r="GQ8" i="11"/>
  <c r="HP8" i="11"/>
  <c r="QL8" i="11"/>
  <c r="JO8" i="11"/>
  <c r="GP8" i="11"/>
  <c r="BV8" i="11"/>
  <c r="QK8" i="11"/>
  <c r="CA8" i="11"/>
  <c r="GO8" i="11"/>
  <c r="MM8" i="11"/>
  <c r="QI8" i="11"/>
  <c r="DW8" i="11"/>
  <c r="QX8" i="11"/>
  <c r="DX8" i="11"/>
  <c r="HB8" i="11"/>
  <c r="PP8" i="11"/>
  <c r="GA8" i="11"/>
  <c r="QZ8" i="11"/>
  <c r="PV8" i="11"/>
  <c r="NT8" i="11"/>
  <c r="FZ8" i="11"/>
  <c r="IJ8" i="11"/>
  <c r="PU8" i="11"/>
  <c r="GM8" i="11"/>
  <c r="FY8" i="11"/>
  <c r="EN8" i="11"/>
  <c r="PS8" i="11"/>
  <c r="RX8" i="11"/>
  <c r="CQ8" i="11"/>
  <c r="FP8" i="11"/>
  <c r="MN8" i="11"/>
  <c r="PK8" i="11"/>
  <c r="MR8" i="11"/>
  <c r="FO8" i="11"/>
  <c r="PT8" i="11"/>
  <c r="PJ8" i="11"/>
  <c r="QE8" i="11"/>
  <c r="PY8" i="11"/>
  <c r="FH8" i="11"/>
  <c r="GC8" i="11"/>
  <c r="TG8" i="11"/>
  <c r="PX8" i="11"/>
  <c r="TH8" i="11"/>
  <c r="GB8" i="11"/>
  <c r="BO8" i="11"/>
  <c r="PW8" i="11"/>
  <c r="EA8" i="11"/>
  <c r="OU8" i="11"/>
  <c r="EH8" i="11"/>
  <c r="EY8" i="11"/>
  <c r="QU8" i="11"/>
  <c r="OT8" i="11"/>
  <c r="NC8" i="11"/>
  <c r="PI8" i="11"/>
  <c r="GI8" i="11"/>
  <c r="FM8" i="11"/>
  <c r="KA8" i="11"/>
  <c r="PH8" i="11"/>
  <c r="BZ8" i="11"/>
  <c r="FL8" i="11"/>
  <c r="KQ8" i="11"/>
  <c r="PG8" i="11"/>
  <c r="UM8" i="11"/>
  <c r="FK8" i="11"/>
  <c r="LF8" i="11"/>
  <c r="PF8" i="11"/>
  <c r="BJ8" i="11"/>
  <c r="FJ8" i="11"/>
  <c r="LE8" i="11"/>
  <c r="PE8" i="11"/>
  <c r="BI8" i="11"/>
  <c r="FI8" i="11"/>
  <c r="LD8" i="11"/>
  <c r="PC8" i="11"/>
  <c r="BH8" i="11"/>
  <c r="PR8" i="11"/>
  <c r="LC8" i="11"/>
  <c r="FV8" i="11"/>
  <c r="CC8" i="11"/>
  <c r="EU8" i="11"/>
  <c r="UL8" i="11"/>
  <c r="OP8" i="11"/>
  <c r="KP8" i="11"/>
  <c r="ET8" i="11"/>
  <c r="UK8" i="11"/>
  <c r="OO8" i="11"/>
  <c r="KO8" i="11"/>
  <c r="ES8" i="11"/>
  <c r="UJ8" i="11"/>
  <c r="OM8" i="11"/>
  <c r="MQ8" i="11"/>
  <c r="OF8" i="11"/>
  <c r="BS8" i="11"/>
  <c r="EJ8" i="11"/>
  <c r="LN8" i="11"/>
  <c r="OE8" i="11"/>
  <c r="BR8" i="11"/>
  <c r="EI8" i="11"/>
  <c r="LM8" i="11"/>
  <c r="OD8" i="11"/>
  <c r="BQ8" i="11"/>
  <c r="OS8" i="11"/>
  <c r="LK8" i="11"/>
  <c r="EW8" i="11"/>
  <c r="LZ8" i="11"/>
  <c r="OR8" i="11"/>
  <c r="CD8" i="11"/>
  <c r="EV8" i="11"/>
  <c r="LY8" i="11"/>
  <c r="OQ8" i="11"/>
  <c r="UT8" i="11"/>
  <c r="NO8" i="11"/>
  <c r="KX8" i="11"/>
  <c r="DS8" i="11"/>
  <c r="US8" i="11"/>
  <c r="NN8" i="11"/>
  <c r="KW8" i="11"/>
  <c r="OC8" i="11"/>
  <c r="UQ8" i="11"/>
  <c r="EG8" i="11"/>
  <c r="KU8" i="11"/>
  <c r="OB8" i="11"/>
  <c r="HX8" i="11"/>
  <c r="KN8" i="11"/>
  <c r="UI8" i="11"/>
  <c r="FF8" i="11"/>
  <c r="KM8" i="11"/>
  <c r="PA8" i="11"/>
  <c r="UH8" i="11"/>
  <c r="FE8" i="11"/>
  <c r="KL8" i="11"/>
  <c r="NR8" i="11"/>
  <c r="LA8" i="11"/>
  <c r="DV8" i="11"/>
  <c r="UV8" i="11"/>
  <c r="NQ8" i="11"/>
  <c r="KZ8" i="11"/>
  <c r="DU8" i="11"/>
  <c r="UU8" i="11"/>
  <c r="NP8" i="11"/>
  <c r="KY8" i="11"/>
  <c r="DT8" i="11"/>
  <c r="TS8" i="11"/>
  <c r="OK8" i="11"/>
  <c r="JW8" i="11"/>
  <c r="EO8" i="11"/>
  <c r="TR8" i="11"/>
  <c r="NB8" i="11"/>
  <c r="UG8" i="11"/>
  <c r="DF8" i="11"/>
  <c r="KK8" i="11"/>
  <c r="NA8" i="11"/>
  <c r="UF8" i="11"/>
  <c r="DE8" i="11"/>
  <c r="IU8" i="11"/>
  <c r="PB8" i="11"/>
  <c r="UE8" i="11"/>
  <c r="DD8" i="11"/>
  <c r="KI8" i="11"/>
  <c r="MY8" i="11"/>
  <c r="UD8" i="11"/>
  <c r="DC8" i="11"/>
  <c r="KH8" i="11"/>
  <c r="MX8" i="11"/>
  <c r="UC8" i="11"/>
  <c r="NM8" i="11"/>
  <c r="KG8" i="11"/>
  <c r="DQ8" i="11"/>
  <c r="UA8" i="11"/>
  <c r="NL8" i="11"/>
  <c r="UP8" i="11"/>
  <c r="DP8" i="11"/>
  <c r="KT8" i="11"/>
  <c r="NK8" i="11"/>
  <c r="JS8" i="11"/>
  <c r="NF8" i="11"/>
  <c r="TN8" i="11"/>
  <c r="LT8" i="11"/>
  <c r="JR8" i="11"/>
  <c r="CJ8" i="11"/>
  <c r="TM8" i="11"/>
  <c r="MP8" i="11"/>
  <c r="JQ8" i="11"/>
  <c r="CN8" i="11"/>
  <c r="TK8" i="11"/>
  <c r="MU8" i="11"/>
  <c r="ON8" i="11"/>
  <c r="EF8" i="11"/>
  <c r="JH8" i="11"/>
  <c r="DZ8" i="11"/>
  <c r="TC8" i="11"/>
  <c r="NU8" i="11"/>
  <c r="JG8" i="11"/>
  <c r="DY8" i="11"/>
  <c r="TB8" i="11"/>
  <c r="ML8" i="11"/>
  <c r="TQ8" i="11"/>
  <c r="BY8" i="11"/>
  <c r="JU8" i="11"/>
  <c r="MF8" i="11"/>
  <c r="TP8" i="11"/>
  <c r="MA8" i="11"/>
  <c r="JT8" i="11"/>
  <c r="MJ8" i="11"/>
  <c r="TO8" i="11"/>
  <c r="CZ8" i="11"/>
  <c r="SM8" i="11"/>
  <c r="CI8" i="11"/>
  <c r="IQ8" i="11"/>
  <c r="MO8" i="11"/>
  <c r="SL8" i="11"/>
  <c r="GD8" i="11"/>
  <c r="TA8" i="11"/>
  <c r="CM8" i="11"/>
  <c r="JE8" i="11"/>
  <c r="MT8" i="11"/>
  <c r="SZ8" i="11"/>
  <c r="DI8" i="11"/>
  <c r="RN8" i="11"/>
  <c r="KJ8" i="11"/>
  <c r="KD8" i="11"/>
  <c r="BX8" i="11"/>
  <c r="TY8" i="11"/>
  <c r="ME8" i="11"/>
  <c r="KC8" i="11"/>
  <c r="CT8" i="11"/>
  <c r="SP8" i="11"/>
  <c r="CE8" i="11"/>
  <c r="IT8" i="11"/>
  <c r="MI8" i="11"/>
  <c r="SO8" i="11"/>
  <c r="CY8" i="11"/>
  <c r="IS8" i="11"/>
  <c r="NE8" i="11"/>
  <c r="SN8" i="11"/>
  <c r="EB8" i="11"/>
  <c r="IR8" i="11"/>
  <c r="LS8" i="11"/>
  <c r="TI8" i="11"/>
  <c r="CH8" i="11"/>
  <c r="JM8" i="11"/>
  <c r="QJ8" i="11"/>
  <c r="RZ8" i="11"/>
  <c r="CP8" i="11"/>
  <c r="ID8" i="11"/>
  <c r="MW8" i="11"/>
  <c r="RY8" i="11"/>
  <c r="MS8" i="11"/>
  <c r="IC8" i="11"/>
  <c r="TW8" i="11"/>
  <c r="HO8" i="11"/>
  <c r="MZ8" i="11"/>
  <c r="SY8" i="11"/>
  <c r="BW8" i="11"/>
  <c r="JC8" i="11"/>
  <c r="MD8" i="11"/>
  <c r="SX8" i="11"/>
  <c r="CS8" i="11"/>
  <c r="JB8" i="11"/>
  <c r="KB8" i="11"/>
  <c r="SW8" i="11"/>
  <c r="MH8" i="11"/>
  <c r="JA8" i="11"/>
  <c r="CX8" i="11"/>
  <c r="SU8" i="11"/>
  <c r="ND8" i="11"/>
  <c r="TJ8" i="11"/>
  <c r="LV8" i="11"/>
  <c r="JN8" i="11"/>
  <c r="LR8" i="11"/>
  <c r="IM8" i="11"/>
  <c r="EM8" i="11"/>
  <c r="SH8" i="11"/>
  <c r="GJ8" i="11"/>
  <c r="IL8" i="11"/>
  <c r="CO8" i="11"/>
  <c r="SG8" i="11"/>
  <c r="II8" i="11"/>
  <c r="IK8" i="11"/>
  <c r="MV8" i="11"/>
  <c r="SE8" i="11"/>
  <c r="KF8" i="11"/>
  <c r="GR8" i="11"/>
  <c r="TD8" i="11"/>
  <c r="QG8" i="11"/>
  <c r="OW8" i="11"/>
  <c r="PQ8" i="11"/>
  <c r="OG8" i="11"/>
  <c r="JJ8" i="11"/>
  <c r="NY8" i="11"/>
  <c r="EE8" i="11"/>
  <c r="EC8" i="11"/>
  <c r="DO8" i="11"/>
  <c r="DM8" i="11"/>
  <c r="NI8" i="11"/>
  <c r="LP8" i="11"/>
  <c r="QF8" i="11"/>
  <c r="IF8" i="11"/>
  <c r="LB8" i="11"/>
  <c r="BT8" i="11"/>
  <c r="TL8" i="11"/>
  <c r="BM8" i="11"/>
  <c r="JY8" i="11"/>
  <c r="KS8" i="11"/>
  <c r="JI8" i="11"/>
  <c r="GK8" i="11"/>
  <c r="FA8" i="11"/>
  <c r="FU8" i="11"/>
  <c r="EK8" i="11"/>
  <c r="BN8" i="11"/>
  <c r="NZ8" i="11"/>
  <c r="NW8" i="11"/>
  <c r="NJ8" i="11"/>
  <c r="NG8" i="11"/>
  <c r="CF8" i="11"/>
  <c r="HZ8" i="11"/>
  <c r="LQ8" i="11"/>
  <c r="ST8" i="11"/>
  <c r="TV8" i="11"/>
  <c r="TT8" i="11"/>
  <c r="TF8" i="11"/>
  <c r="QR8" i="11"/>
  <c r="OX8" i="11"/>
  <c r="OV8" i="11"/>
  <c r="OH8" i="11"/>
  <c r="LO8" i="11"/>
  <c r="KE8" i="11"/>
  <c r="ED8" i="11"/>
  <c r="OL8" i="11"/>
  <c r="DN8" i="11"/>
  <c r="LJ8" i="11"/>
  <c r="JX8" i="11"/>
  <c r="EP8" i="11"/>
  <c r="TX8" i="11"/>
  <c r="NH8" i="11"/>
  <c r="FX8" i="11"/>
  <c r="BU8" i="11"/>
  <c r="GL8" i="11"/>
  <c r="FB8" i="11"/>
  <c r="EZ8" i="11"/>
  <c r="EL8" i="11"/>
  <c r="OA8" i="11"/>
  <c r="BG8" i="11"/>
  <c r="LI8" i="11"/>
  <c r="TU8" i="11"/>
  <c r="UO8" i="11"/>
  <c r="TE8" i="11"/>
  <c r="JZ8" i="11"/>
  <c r="N11" i="11" l="1"/>
  <c r="E12" i="4"/>
  <c r="SO13" i="2" a="1"/>
  <c r="SO13" i="2" s="1"/>
  <c r="SO13" i="4" s="1"/>
  <c r="SN13" i="2" a="1"/>
  <c r="SN13" i="2" s="1"/>
  <c r="SN13" i="4" s="1"/>
  <c r="SM13" i="2" a="1"/>
  <c r="SM13" i="2" s="1"/>
  <c r="SM13" i="4" s="1"/>
  <c r="SL13" i="2" a="1"/>
  <c r="SL13" i="2" s="1"/>
  <c r="SL13" i="4" s="1"/>
  <c r="SR13" i="2" a="1"/>
  <c r="SR13" i="2" s="1"/>
  <c r="SR13" i="4" s="1"/>
  <c r="M12" i="11"/>
  <c r="SQ13" i="2" a="1"/>
  <c r="SQ13" i="2" s="1"/>
  <c r="SQ13" i="4" s="1"/>
  <c r="SP13" i="2" a="1"/>
  <c r="SP13" i="2" s="1"/>
  <c r="SP13" i="4" s="1"/>
  <c r="SB13" i="2" a="1"/>
  <c r="SB13" i="2" s="1"/>
  <c r="SB13" i="4" s="1"/>
  <c r="RL13" i="2" a="1"/>
  <c r="RL13" i="2" s="1"/>
  <c r="RL13" i="4" s="1"/>
  <c r="QV13" i="2" a="1"/>
  <c r="QV13" i="2" s="1"/>
  <c r="QV13" i="4" s="1"/>
  <c r="QF13" i="2" a="1"/>
  <c r="QF13" i="2" s="1"/>
  <c r="QF13" i="4" s="1"/>
  <c r="PP13" i="2" a="1"/>
  <c r="PP13" i="2" s="1"/>
  <c r="PP13" i="4" s="1"/>
  <c r="OZ13" i="2" a="1"/>
  <c r="OZ13" i="2" s="1"/>
  <c r="OZ13" i="4" s="1"/>
  <c r="OJ13" i="2" a="1"/>
  <c r="OJ13" i="2" s="1"/>
  <c r="OJ13" i="4" s="1"/>
  <c r="NT13" i="2" a="1"/>
  <c r="NT13" i="2" s="1"/>
  <c r="NT13" i="4" s="1"/>
  <c r="ND13" i="2" a="1"/>
  <c r="ND13" i="2" s="1"/>
  <c r="ND13" i="4" s="1"/>
  <c r="MN13" i="2" a="1"/>
  <c r="MN13" i="2" s="1"/>
  <c r="MN13" i="4" s="1"/>
  <c r="LX13" i="2" a="1"/>
  <c r="LX13" i="2" s="1"/>
  <c r="LX13" i="4" s="1"/>
  <c r="LH13" i="2" a="1"/>
  <c r="LH13" i="2" s="1"/>
  <c r="LH13" i="4" s="1"/>
  <c r="KR13" i="2" a="1"/>
  <c r="KR13" i="2" s="1"/>
  <c r="KR13" i="4" s="1"/>
  <c r="KB13" i="2" a="1"/>
  <c r="KB13" i="2" s="1"/>
  <c r="KB13" i="4" s="1"/>
  <c r="JL13" i="2" a="1"/>
  <c r="JL13" i="2" s="1"/>
  <c r="JL13" i="4" s="1"/>
  <c r="IV13" i="2" a="1"/>
  <c r="IV13" i="2" s="1"/>
  <c r="IV13" i="4" s="1"/>
  <c r="IF13" i="2" a="1"/>
  <c r="IF13" i="2" s="1"/>
  <c r="IF13" i="4" s="1"/>
  <c r="HP13" i="2" a="1"/>
  <c r="HP13" i="2" s="1"/>
  <c r="HP13" i="4" s="1"/>
  <c r="GZ13" i="2" a="1"/>
  <c r="GZ13" i="2" s="1"/>
  <c r="GZ13" i="4" s="1"/>
  <c r="GJ13" i="2" a="1"/>
  <c r="GJ13" i="2" s="1"/>
  <c r="GJ13" i="4" s="1"/>
  <c r="FT13" i="2" a="1"/>
  <c r="FT13" i="2" s="1"/>
  <c r="FT13" i="4" s="1"/>
  <c r="FD13" i="2" a="1"/>
  <c r="FD13" i="2" s="1"/>
  <c r="FD13" i="4" s="1"/>
  <c r="EN13" i="2" a="1"/>
  <c r="EN13" i="2" s="1"/>
  <c r="EN13" i="4" s="1"/>
  <c r="DX13" i="2" a="1"/>
  <c r="DX13" i="2" s="1"/>
  <c r="DX13" i="4" s="1"/>
  <c r="DH13" i="2" a="1"/>
  <c r="DH13" i="2" s="1"/>
  <c r="DH13" i="4" s="1"/>
  <c r="CR13" i="2" a="1"/>
  <c r="CR13" i="2" s="1"/>
  <c r="CR13" i="4" s="1"/>
  <c r="CB13" i="2" a="1"/>
  <c r="CB13" i="2" s="1"/>
  <c r="CB13" i="4" s="1"/>
  <c r="BL13" i="2" a="1"/>
  <c r="BL13" i="2" s="1"/>
  <c r="BL13" i="4" s="1"/>
  <c r="AV13" i="2" a="1"/>
  <c r="AV13" i="2" s="1"/>
  <c r="AV13" i="4" s="1"/>
  <c r="SA13" i="2" a="1"/>
  <c r="SA13" i="2" s="1"/>
  <c r="SA13" i="4" s="1"/>
  <c r="RK13" i="2" a="1"/>
  <c r="RK13" i="2" s="1"/>
  <c r="RK13" i="4" s="1"/>
  <c r="QU13" i="2" a="1"/>
  <c r="QU13" i="2" s="1"/>
  <c r="QU13" i="4" s="1"/>
  <c r="QE13" i="2" a="1"/>
  <c r="QE13" i="2" s="1"/>
  <c r="QE13" i="4" s="1"/>
  <c r="PO13" i="2" a="1"/>
  <c r="PO13" i="2" s="1"/>
  <c r="PO13" i="4" s="1"/>
  <c r="OY13" i="2" a="1"/>
  <c r="OY13" i="2" s="1"/>
  <c r="OY13" i="4" s="1"/>
  <c r="OI13" i="2" a="1"/>
  <c r="OI13" i="2" s="1"/>
  <c r="OI13" i="4" s="1"/>
  <c r="NS13" i="2" a="1"/>
  <c r="NS13" i="2" s="1"/>
  <c r="NS13" i="4" s="1"/>
  <c r="NC13" i="2" a="1"/>
  <c r="NC13" i="2" s="1"/>
  <c r="NC13" i="4" s="1"/>
  <c r="MM13" i="2" a="1"/>
  <c r="MM13" i="2" s="1"/>
  <c r="MM13" i="4" s="1"/>
  <c r="LW13" i="2" a="1"/>
  <c r="LW13" i="2" s="1"/>
  <c r="LW13" i="4" s="1"/>
  <c r="LG13" i="2" a="1"/>
  <c r="LG13" i="2" s="1"/>
  <c r="LG13" i="4" s="1"/>
  <c r="KQ13" i="2" a="1"/>
  <c r="KQ13" i="2" s="1"/>
  <c r="KQ13" i="4" s="1"/>
  <c r="KA13" i="2" a="1"/>
  <c r="KA13" i="2" s="1"/>
  <c r="KA13" i="4" s="1"/>
  <c r="JK13" i="2" a="1"/>
  <c r="JK13" i="2" s="1"/>
  <c r="JK13" i="4" s="1"/>
  <c r="IU13" i="2" a="1"/>
  <c r="IU13" i="2" s="1"/>
  <c r="IU13" i="4" s="1"/>
  <c r="IE13" i="2" a="1"/>
  <c r="IE13" i="2" s="1"/>
  <c r="IE13" i="4" s="1"/>
  <c r="HO13" i="2" a="1"/>
  <c r="HO13" i="2" s="1"/>
  <c r="HO13" i="4" s="1"/>
  <c r="GY13" i="2" a="1"/>
  <c r="GY13" i="2" s="1"/>
  <c r="GY13" i="4" s="1"/>
  <c r="GI13" i="2" a="1"/>
  <c r="GI13" i="2" s="1"/>
  <c r="GI13" i="4" s="1"/>
  <c r="FS13" i="2" a="1"/>
  <c r="FS13" i="2" s="1"/>
  <c r="FS13" i="4" s="1"/>
  <c r="FC13" i="2" a="1"/>
  <c r="FC13" i="2" s="1"/>
  <c r="FC13" i="4" s="1"/>
  <c r="EM13" i="2" a="1"/>
  <c r="EM13" i="2" s="1"/>
  <c r="EM13" i="4" s="1"/>
  <c r="DW13" i="2" a="1"/>
  <c r="DW13" i="2" s="1"/>
  <c r="DW13" i="4" s="1"/>
  <c r="DG13" i="2" a="1"/>
  <c r="DG13" i="2" s="1"/>
  <c r="DG13" i="4" s="1"/>
  <c r="CQ13" i="2" a="1"/>
  <c r="CQ13" i="2" s="1"/>
  <c r="CQ13" i="4" s="1"/>
  <c r="CA13" i="2" a="1"/>
  <c r="CA13" i="2" s="1"/>
  <c r="CA13" i="4" s="1"/>
  <c r="BK13" i="2" a="1"/>
  <c r="BK13" i="2" s="1"/>
  <c r="BK13" i="4" s="1"/>
  <c r="RZ13" i="2" a="1"/>
  <c r="RZ13" i="2" s="1"/>
  <c r="RZ13" i="4" s="1"/>
  <c r="RJ13" i="2" a="1"/>
  <c r="RJ13" i="2" s="1"/>
  <c r="RJ13" i="4" s="1"/>
  <c r="QT13" i="2" a="1"/>
  <c r="QT13" i="2" s="1"/>
  <c r="QT13" i="4" s="1"/>
  <c r="QD13" i="2" a="1"/>
  <c r="QD13" i="2" s="1"/>
  <c r="QD13" i="4" s="1"/>
  <c r="PN13" i="2" a="1"/>
  <c r="PN13" i="2" s="1"/>
  <c r="PN13" i="4" s="1"/>
  <c r="OX13" i="2" a="1"/>
  <c r="OX13" i="2" s="1"/>
  <c r="OX13" i="4" s="1"/>
  <c r="OH13" i="2" a="1"/>
  <c r="OH13" i="2" s="1"/>
  <c r="OH13" i="4" s="1"/>
  <c r="NR13" i="2" a="1"/>
  <c r="NR13" i="2" s="1"/>
  <c r="NR13" i="4" s="1"/>
  <c r="NB13" i="2" a="1"/>
  <c r="NB13" i="2" s="1"/>
  <c r="NB13" i="4" s="1"/>
  <c r="ML13" i="2" a="1"/>
  <c r="ML13" i="2" s="1"/>
  <c r="ML13" i="4" s="1"/>
  <c r="LV13" i="2" a="1"/>
  <c r="LV13" i="2" s="1"/>
  <c r="LV13" i="4" s="1"/>
  <c r="LF13" i="2" a="1"/>
  <c r="LF13" i="2" s="1"/>
  <c r="LF13" i="4" s="1"/>
  <c r="KP13" i="2" a="1"/>
  <c r="KP13" i="2" s="1"/>
  <c r="KP13" i="4" s="1"/>
  <c r="JZ13" i="2" a="1"/>
  <c r="JZ13" i="2" s="1"/>
  <c r="JZ13" i="4" s="1"/>
  <c r="JJ13" i="2" a="1"/>
  <c r="JJ13" i="2" s="1"/>
  <c r="JJ13" i="4" s="1"/>
  <c r="IT13" i="2" a="1"/>
  <c r="IT13" i="2" s="1"/>
  <c r="IT13" i="4" s="1"/>
  <c r="ID13" i="2" a="1"/>
  <c r="ID13" i="2" s="1"/>
  <c r="ID13" i="4" s="1"/>
  <c r="HN13" i="2" a="1"/>
  <c r="HN13" i="2" s="1"/>
  <c r="HN13" i="4" s="1"/>
  <c r="GX13" i="2" a="1"/>
  <c r="GX13" i="2" s="1"/>
  <c r="GX13" i="4" s="1"/>
  <c r="GH13" i="2" a="1"/>
  <c r="GH13" i="2" s="1"/>
  <c r="GH13" i="4" s="1"/>
  <c r="FR13" i="2" a="1"/>
  <c r="FR13" i="2" s="1"/>
  <c r="FR13" i="4" s="1"/>
  <c r="FB13" i="2" a="1"/>
  <c r="FB13" i="2" s="1"/>
  <c r="FB13" i="4" s="1"/>
  <c r="EL13" i="2" a="1"/>
  <c r="EL13" i="2" s="1"/>
  <c r="EL13" i="4" s="1"/>
  <c r="DV13" i="2" a="1"/>
  <c r="DV13" i="2" s="1"/>
  <c r="DV13" i="4" s="1"/>
  <c r="DF13" i="2" a="1"/>
  <c r="DF13" i="2" s="1"/>
  <c r="DF13" i="4" s="1"/>
  <c r="CP13" i="2" a="1"/>
  <c r="CP13" i="2" s="1"/>
  <c r="CP13" i="4" s="1"/>
  <c r="BZ13" i="2" a="1"/>
  <c r="BZ13" i="2" s="1"/>
  <c r="BZ13" i="4" s="1"/>
  <c r="BJ13" i="2" a="1"/>
  <c r="BJ13" i="2" s="1"/>
  <c r="BJ13" i="4" s="1"/>
  <c r="RY13" i="2" a="1"/>
  <c r="RY13" i="2" s="1"/>
  <c r="RY13" i="4" s="1"/>
  <c r="RI13" i="2" a="1"/>
  <c r="RI13" i="2" s="1"/>
  <c r="RI13" i="4" s="1"/>
  <c r="QS13" i="2" a="1"/>
  <c r="QS13" i="2" s="1"/>
  <c r="QS13" i="4" s="1"/>
  <c r="QC13" i="2" a="1"/>
  <c r="QC13" i="2" s="1"/>
  <c r="QC13" i="4" s="1"/>
  <c r="PM13" i="2" a="1"/>
  <c r="PM13" i="2" s="1"/>
  <c r="PM13" i="4" s="1"/>
  <c r="OW13" i="2" a="1"/>
  <c r="OW13" i="2" s="1"/>
  <c r="OW13" i="4" s="1"/>
  <c r="OG13" i="2" a="1"/>
  <c r="OG13" i="2" s="1"/>
  <c r="OG13" i="4" s="1"/>
  <c r="NQ13" i="2" a="1"/>
  <c r="NQ13" i="2" s="1"/>
  <c r="NQ13" i="4" s="1"/>
  <c r="NA13" i="2" a="1"/>
  <c r="NA13" i="2" s="1"/>
  <c r="NA13" i="4" s="1"/>
  <c r="MK13" i="2" a="1"/>
  <c r="MK13" i="2" s="1"/>
  <c r="MK13" i="4" s="1"/>
  <c r="LU13" i="2" a="1"/>
  <c r="LU13" i="2" s="1"/>
  <c r="LU13" i="4" s="1"/>
  <c r="LE13" i="2" a="1"/>
  <c r="LE13" i="2" s="1"/>
  <c r="LE13" i="4" s="1"/>
  <c r="KO13" i="2" a="1"/>
  <c r="KO13" i="2" s="1"/>
  <c r="KO13" i="4" s="1"/>
  <c r="JY13" i="2" a="1"/>
  <c r="JY13" i="2" s="1"/>
  <c r="JY13" i="4" s="1"/>
  <c r="JI13" i="2" a="1"/>
  <c r="JI13" i="2" s="1"/>
  <c r="JI13" i="4" s="1"/>
  <c r="IS13" i="2" a="1"/>
  <c r="IS13" i="2" s="1"/>
  <c r="IS13" i="4" s="1"/>
  <c r="IC13" i="2" a="1"/>
  <c r="IC13" i="2" s="1"/>
  <c r="IC13" i="4" s="1"/>
  <c r="HM13" i="2" a="1"/>
  <c r="HM13" i="2" s="1"/>
  <c r="HM13" i="4" s="1"/>
  <c r="GW13" i="2" a="1"/>
  <c r="GW13" i="2" s="1"/>
  <c r="GW13" i="4" s="1"/>
  <c r="GG13" i="2" a="1"/>
  <c r="GG13" i="2" s="1"/>
  <c r="GG13" i="4" s="1"/>
  <c r="FQ13" i="2" a="1"/>
  <c r="FQ13" i="2" s="1"/>
  <c r="FQ13" i="4" s="1"/>
  <c r="FA13" i="2" a="1"/>
  <c r="FA13" i="2" s="1"/>
  <c r="FA13" i="4" s="1"/>
  <c r="EK13" i="2" a="1"/>
  <c r="EK13" i="2" s="1"/>
  <c r="EK13" i="4" s="1"/>
  <c r="DU13" i="2" a="1"/>
  <c r="DU13" i="2" s="1"/>
  <c r="DU13" i="4" s="1"/>
  <c r="DE13" i="2" a="1"/>
  <c r="DE13" i="2" s="1"/>
  <c r="DE13" i="4" s="1"/>
  <c r="CO13" i="2" a="1"/>
  <c r="CO13" i="2" s="1"/>
  <c r="CO13" i="4" s="1"/>
  <c r="BY13" i="2" a="1"/>
  <c r="BY13" i="2" s="1"/>
  <c r="BY13" i="4" s="1"/>
  <c r="BI13" i="2" a="1"/>
  <c r="BI13" i="2" s="1"/>
  <c r="BI13" i="4" s="1"/>
  <c r="RX13" i="2" a="1"/>
  <c r="RX13" i="2" s="1"/>
  <c r="RX13" i="4" s="1"/>
  <c r="RH13" i="2" a="1"/>
  <c r="RH13" i="2" s="1"/>
  <c r="RH13" i="4" s="1"/>
  <c r="QR13" i="2" a="1"/>
  <c r="QR13" i="2" s="1"/>
  <c r="QR13" i="4" s="1"/>
  <c r="QB13" i="2" a="1"/>
  <c r="QB13" i="2" s="1"/>
  <c r="QB13" i="4" s="1"/>
  <c r="PL13" i="2" a="1"/>
  <c r="PL13" i="2" s="1"/>
  <c r="PL13" i="4" s="1"/>
  <c r="OV13" i="2" a="1"/>
  <c r="OV13" i="2" s="1"/>
  <c r="OV13" i="4" s="1"/>
  <c r="OF13" i="2" a="1"/>
  <c r="OF13" i="2" s="1"/>
  <c r="OF13" i="4" s="1"/>
  <c r="NP13" i="2" a="1"/>
  <c r="NP13" i="2" s="1"/>
  <c r="NP13" i="4" s="1"/>
  <c r="MZ13" i="2" a="1"/>
  <c r="MZ13" i="2" s="1"/>
  <c r="MZ13" i="4" s="1"/>
  <c r="MJ13" i="2" a="1"/>
  <c r="MJ13" i="2" s="1"/>
  <c r="MJ13" i="4" s="1"/>
  <c r="LT13" i="2" a="1"/>
  <c r="LT13" i="2" s="1"/>
  <c r="LT13" i="4" s="1"/>
  <c r="LD13" i="2" a="1"/>
  <c r="LD13" i="2" s="1"/>
  <c r="LD13" i="4" s="1"/>
  <c r="KN13" i="2" a="1"/>
  <c r="KN13" i="2" s="1"/>
  <c r="KN13" i="4" s="1"/>
  <c r="JX13" i="2" a="1"/>
  <c r="JX13" i="2" s="1"/>
  <c r="JX13" i="4" s="1"/>
  <c r="JH13" i="2" a="1"/>
  <c r="JH13" i="2" s="1"/>
  <c r="JH13" i="4" s="1"/>
  <c r="IR13" i="2" a="1"/>
  <c r="IR13" i="2" s="1"/>
  <c r="IR13" i="4" s="1"/>
  <c r="IB13" i="2" a="1"/>
  <c r="IB13" i="2" s="1"/>
  <c r="IB13" i="4" s="1"/>
  <c r="HL13" i="2" a="1"/>
  <c r="HL13" i="2" s="1"/>
  <c r="HL13" i="4" s="1"/>
  <c r="GV13" i="2" a="1"/>
  <c r="GV13" i="2" s="1"/>
  <c r="GV13" i="4" s="1"/>
  <c r="GF13" i="2" a="1"/>
  <c r="GF13" i="2" s="1"/>
  <c r="GF13" i="4" s="1"/>
  <c r="FP13" i="2" a="1"/>
  <c r="FP13" i="2" s="1"/>
  <c r="FP13" i="4" s="1"/>
  <c r="EZ13" i="2" a="1"/>
  <c r="EZ13" i="2" s="1"/>
  <c r="EZ13" i="4" s="1"/>
  <c r="EJ13" i="2" a="1"/>
  <c r="EJ13" i="2" s="1"/>
  <c r="EJ13" i="4" s="1"/>
  <c r="DT13" i="2" a="1"/>
  <c r="DT13" i="2" s="1"/>
  <c r="DT13" i="4" s="1"/>
  <c r="DD13" i="2" a="1"/>
  <c r="DD13" i="2" s="1"/>
  <c r="DD13" i="4" s="1"/>
  <c r="CN13" i="2" a="1"/>
  <c r="CN13" i="2" s="1"/>
  <c r="CN13" i="4" s="1"/>
  <c r="BX13" i="2" a="1"/>
  <c r="BX13" i="2" s="1"/>
  <c r="BX13" i="4" s="1"/>
  <c r="BH13" i="2" a="1"/>
  <c r="BH13" i="2" s="1"/>
  <c r="BH13" i="4" s="1"/>
  <c r="RW13" i="2" a="1"/>
  <c r="RW13" i="2" s="1"/>
  <c r="RW13" i="4" s="1"/>
  <c r="RG13" i="2" a="1"/>
  <c r="RG13" i="2" s="1"/>
  <c r="RG13" i="4" s="1"/>
  <c r="QQ13" i="2" a="1"/>
  <c r="QQ13" i="2" s="1"/>
  <c r="QQ13" i="4" s="1"/>
  <c r="QA13" i="2" a="1"/>
  <c r="QA13" i="2" s="1"/>
  <c r="QA13" i="4" s="1"/>
  <c r="PK13" i="2" a="1"/>
  <c r="PK13" i="2" s="1"/>
  <c r="PK13" i="4" s="1"/>
  <c r="OU13" i="2" a="1"/>
  <c r="OU13" i="2" s="1"/>
  <c r="OU13" i="4" s="1"/>
  <c r="OE13" i="2" a="1"/>
  <c r="OE13" i="2" s="1"/>
  <c r="OE13" i="4" s="1"/>
  <c r="NO13" i="2" a="1"/>
  <c r="NO13" i="2" s="1"/>
  <c r="NO13" i="4" s="1"/>
  <c r="MY13" i="2" a="1"/>
  <c r="MY13" i="2" s="1"/>
  <c r="MY13" i="4" s="1"/>
  <c r="MI13" i="2" a="1"/>
  <c r="MI13" i="2" s="1"/>
  <c r="MI13" i="4" s="1"/>
  <c r="LS13" i="2" a="1"/>
  <c r="LS13" i="2" s="1"/>
  <c r="LS13" i="4" s="1"/>
  <c r="LC13" i="2" a="1"/>
  <c r="LC13" i="2" s="1"/>
  <c r="LC13" i="4" s="1"/>
  <c r="KM13" i="2" a="1"/>
  <c r="KM13" i="2" s="1"/>
  <c r="KM13" i="4" s="1"/>
  <c r="JW13" i="2" a="1"/>
  <c r="JW13" i="2" s="1"/>
  <c r="JW13" i="4" s="1"/>
  <c r="JG13" i="2" a="1"/>
  <c r="JG13" i="2" s="1"/>
  <c r="JG13" i="4" s="1"/>
  <c r="IQ13" i="2" a="1"/>
  <c r="IQ13" i="2" s="1"/>
  <c r="IQ13" i="4" s="1"/>
  <c r="IA13" i="2" a="1"/>
  <c r="IA13" i="2" s="1"/>
  <c r="IA13" i="4" s="1"/>
  <c r="HK13" i="2" a="1"/>
  <c r="HK13" i="2" s="1"/>
  <c r="HK13" i="4" s="1"/>
  <c r="GU13" i="2" a="1"/>
  <c r="GU13" i="2" s="1"/>
  <c r="GU13" i="4" s="1"/>
  <c r="GE13" i="2" a="1"/>
  <c r="GE13" i="2" s="1"/>
  <c r="GE13" i="4" s="1"/>
  <c r="FO13" i="2" a="1"/>
  <c r="FO13" i="2" s="1"/>
  <c r="FO13" i="4" s="1"/>
  <c r="EY13" i="2" a="1"/>
  <c r="EY13" i="2" s="1"/>
  <c r="EY13" i="4" s="1"/>
  <c r="EI13" i="2" a="1"/>
  <c r="EI13" i="2" s="1"/>
  <c r="EI13" i="4" s="1"/>
  <c r="DS13" i="2" a="1"/>
  <c r="DS13" i="2" s="1"/>
  <c r="DS13" i="4" s="1"/>
  <c r="DC13" i="2" a="1"/>
  <c r="DC13" i="2" s="1"/>
  <c r="DC13" i="4" s="1"/>
  <c r="CM13" i="2" a="1"/>
  <c r="CM13" i="2" s="1"/>
  <c r="CM13" i="4" s="1"/>
  <c r="BW13" i="2" a="1"/>
  <c r="BW13" i="2" s="1"/>
  <c r="BW13" i="4" s="1"/>
  <c r="BG13" i="2" a="1"/>
  <c r="BG13" i="2" s="1"/>
  <c r="BG13" i="4" s="1"/>
  <c r="RV13" i="2" a="1"/>
  <c r="RV13" i="2" s="1"/>
  <c r="RV13" i="4" s="1"/>
  <c r="RF13" i="2" a="1"/>
  <c r="RF13" i="2" s="1"/>
  <c r="RF13" i="4" s="1"/>
  <c r="QP13" i="2" a="1"/>
  <c r="QP13" i="2" s="1"/>
  <c r="QP13" i="4" s="1"/>
  <c r="PZ13" i="2" a="1"/>
  <c r="PZ13" i="2" s="1"/>
  <c r="PZ13" i="4" s="1"/>
  <c r="PJ13" i="2" a="1"/>
  <c r="PJ13" i="2" s="1"/>
  <c r="PJ13" i="4" s="1"/>
  <c r="OT13" i="2" a="1"/>
  <c r="OT13" i="2" s="1"/>
  <c r="OT13" i="4" s="1"/>
  <c r="OD13" i="2" a="1"/>
  <c r="OD13" i="2" s="1"/>
  <c r="OD13" i="4" s="1"/>
  <c r="NN13" i="2" a="1"/>
  <c r="NN13" i="2" s="1"/>
  <c r="NN13" i="4" s="1"/>
  <c r="MX13" i="2" a="1"/>
  <c r="MX13" i="2" s="1"/>
  <c r="MX13" i="4" s="1"/>
  <c r="MH13" i="2" a="1"/>
  <c r="MH13" i="2" s="1"/>
  <c r="MH13" i="4" s="1"/>
  <c r="LR13" i="2" a="1"/>
  <c r="LR13" i="2" s="1"/>
  <c r="LR13" i="4" s="1"/>
  <c r="LB13" i="2" a="1"/>
  <c r="LB13" i="2" s="1"/>
  <c r="LB13" i="4" s="1"/>
  <c r="KL13" i="2" a="1"/>
  <c r="KL13" i="2" s="1"/>
  <c r="KL13" i="4" s="1"/>
  <c r="JV13" i="2" a="1"/>
  <c r="JV13" i="2" s="1"/>
  <c r="JV13" i="4" s="1"/>
  <c r="JF13" i="2" a="1"/>
  <c r="JF13" i="2" s="1"/>
  <c r="JF13" i="4" s="1"/>
  <c r="IP13" i="2" a="1"/>
  <c r="IP13" i="2" s="1"/>
  <c r="IP13" i="4" s="1"/>
  <c r="HZ13" i="2" a="1"/>
  <c r="HZ13" i="2" s="1"/>
  <c r="HZ13" i="4" s="1"/>
  <c r="HJ13" i="2" a="1"/>
  <c r="HJ13" i="2" s="1"/>
  <c r="HJ13" i="4" s="1"/>
  <c r="GT13" i="2" a="1"/>
  <c r="GT13" i="2" s="1"/>
  <c r="GT13" i="4" s="1"/>
  <c r="GD13" i="2" a="1"/>
  <c r="GD13" i="2" s="1"/>
  <c r="GD13" i="4" s="1"/>
  <c r="FN13" i="2" a="1"/>
  <c r="FN13" i="2" s="1"/>
  <c r="FN13" i="4" s="1"/>
  <c r="EX13" i="2" a="1"/>
  <c r="EX13" i="2" s="1"/>
  <c r="EX13" i="4" s="1"/>
  <c r="EH13" i="2" a="1"/>
  <c r="EH13" i="2" s="1"/>
  <c r="EH13" i="4" s="1"/>
  <c r="DR13" i="2" a="1"/>
  <c r="DR13" i="2" s="1"/>
  <c r="DR13" i="4" s="1"/>
  <c r="DB13" i="2" a="1"/>
  <c r="DB13" i="2" s="1"/>
  <c r="DB13" i="4" s="1"/>
  <c r="CL13" i="2" a="1"/>
  <c r="CL13" i="2" s="1"/>
  <c r="CL13" i="4" s="1"/>
  <c r="BV13" i="2" a="1"/>
  <c r="BV13" i="2" s="1"/>
  <c r="BV13" i="4" s="1"/>
  <c r="BF13" i="2" a="1"/>
  <c r="BF13" i="2" s="1"/>
  <c r="BF13" i="4" s="1"/>
  <c r="SK13" i="2" a="1"/>
  <c r="SK13" i="2" s="1"/>
  <c r="SK13" i="4" s="1"/>
  <c r="RU13" i="2" a="1"/>
  <c r="RU13" i="2" s="1"/>
  <c r="RU13" i="4" s="1"/>
  <c r="RE13" i="2" a="1"/>
  <c r="RE13" i="2" s="1"/>
  <c r="RE13" i="4" s="1"/>
  <c r="QO13" i="2" a="1"/>
  <c r="QO13" i="2" s="1"/>
  <c r="QO13" i="4" s="1"/>
  <c r="PY13" i="2" a="1"/>
  <c r="PY13" i="2" s="1"/>
  <c r="PY13" i="4" s="1"/>
  <c r="PI13" i="2" a="1"/>
  <c r="PI13" i="2" s="1"/>
  <c r="PI13" i="4" s="1"/>
  <c r="OS13" i="2" a="1"/>
  <c r="OS13" i="2" s="1"/>
  <c r="OS13" i="4" s="1"/>
  <c r="OC13" i="2" a="1"/>
  <c r="OC13" i="2" s="1"/>
  <c r="OC13" i="4" s="1"/>
  <c r="NM13" i="2" a="1"/>
  <c r="NM13" i="2" s="1"/>
  <c r="NM13" i="4" s="1"/>
  <c r="MW13" i="2" a="1"/>
  <c r="MW13" i="2" s="1"/>
  <c r="MW13" i="4" s="1"/>
  <c r="MG13" i="2" a="1"/>
  <c r="MG13" i="2" s="1"/>
  <c r="MG13" i="4" s="1"/>
  <c r="LQ13" i="2" a="1"/>
  <c r="LQ13" i="2" s="1"/>
  <c r="LQ13" i="4" s="1"/>
  <c r="LA13" i="2" a="1"/>
  <c r="LA13" i="2" s="1"/>
  <c r="LA13" i="4" s="1"/>
  <c r="KK13" i="2" a="1"/>
  <c r="KK13" i="2" s="1"/>
  <c r="KK13" i="4" s="1"/>
  <c r="JU13" i="2" a="1"/>
  <c r="JU13" i="2" s="1"/>
  <c r="JU13" i="4" s="1"/>
  <c r="JE13" i="2" a="1"/>
  <c r="JE13" i="2" s="1"/>
  <c r="JE13" i="4" s="1"/>
  <c r="IO13" i="2" a="1"/>
  <c r="IO13" i="2" s="1"/>
  <c r="IO13" i="4" s="1"/>
  <c r="HY13" i="2" a="1"/>
  <c r="HY13" i="2" s="1"/>
  <c r="HY13" i="4" s="1"/>
  <c r="HI13" i="2" a="1"/>
  <c r="HI13" i="2" s="1"/>
  <c r="HI13" i="4" s="1"/>
  <c r="GS13" i="2" a="1"/>
  <c r="GS13" i="2" s="1"/>
  <c r="GS13" i="4" s="1"/>
  <c r="GC13" i="2" a="1"/>
  <c r="GC13" i="2" s="1"/>
  <c r="GC13" i="4" s="1"/>
  <c r="FM13" i="2" a="1"/>
  <c r="FM13" i="2" s="1"/>
  <c r="FM13" i="4" s="1"/>
  <c r="EW13" i="2" a="1"/>
  <c r="EW13" i="2" s="1"/>
  <c r="EW13" i="4" s="1"/>
  <c r="EG13" i="2" a="1"/>
  <c r="EG13" i="2" s="1"/>
  <c r="EG13" i="4" s="1"/>
  <c r="DQ13" i="2" a="1"/>
  <c r="DQ13" i="2" s="1"/>
  <c r="DQ13" i="4" s="1"/>
  <c r="DA13" i="2" a="1"/>
  <c r="DA13" i="2" s="1"/>
  <c r="DA13" i="4" s="1"/>
  <c r="CK13" i="2" a="1"/>
  <c r="CK13" i="2" s="1"/>
  <c r="CK13" i="4" s="1"/>
  <c r="BU13" i="2" a="1"/>
  <c r="BU13" i="2" s="1"/>
  <c r="BU13" i="4" s="1"/>
  <c r="BE13" i="2" a="1"/>
  <c r="BE13" i="2" s="1"/>
  <c r="BE13" i="4" s="1"/>
  <c r="SJ13" i="2" a="1"/>
  <c r="SJ13" i="2" s="1"/>
  <c r="SJ13" i="4" s="1"/>
  <c r="RT13" i="2" a="1"/>
  <c r="RT13" i="2" s="1"/>
  <c r="RT13" i="4" s="1"/>
  <c r="RD13" i="2" a="1"/>
  <c r="RD13" i="2" s="1"/>
  <c r="RD13" i="4" s="1"/>
  <c r="QN13" i="2" a="1"/>
  <c r="QN13" i="2" s="1"/>
  <c r="QN13" i="4" s="1"/>
  <c r="PX13" i="2" a="1"/>
  <c r="PX13" i="2" s="1"/>
  <c r="PX13" i="4" s="1"/>
  <c r="PH13" i="2" a="1"/>
  <c r="PH13" i="2" s="1"/>
  <c r="PH13" i="4" s="1"/>
  <c r="OR13" i="2" a="1"/>
  <c r="OR13" i="2" s="1"/>
  <c r="OR13" i="4" s="1"/>
  <c r="OB13" i="2" a="1"/>
  <c r="OB13" i="2" s="1"/>
  <c r="OB13" i="4" s="1"/>
  <c r="NL13" i="2" a="1"/>
  <c r="NL13" i="2" s="1"/>
  <c r="NL13" i="4" s="1"/>
  <c r="MV13" i="2" a="1"/>
  <c r="MV13" i="2" s="1"/>
  <c r="MV13" i="4" s="1"/>
  <c r="MF13" i="2" a="1"/>
  <c r="MF13" i="2" s="1"/>
  <c r="MF13" i="4" s="1"/>
  <c r="LP13" i="2" a="1"/>
  <c r="LP13" i="2" s="1"/>
  <c r="LP13" i="4" s="1"/>
  <c r="KZ13" i="2" a="1"/>
  <c r="KZ13" i="2" s="1"/>
  <c r="KZ13" i="4" s="1"/>
  <c r="KJ13" i="2" a="1"/>
  <c r="KJ13" i="2" s="1"/>
  <c r="KJ13" i="4" s="1"/>
  <c r="JT13" i="2" a="1"/>
  <c r="JT13" i="2" s="1"/>
  <c r="JT13" i="4" s="1"/>
  <c r="JD13" i="2" a="1"/>
  <c r="JD13" i="2" s="1"/>
  <c r="JD13" i="4" s="1"/>
  <c r="IN13" i="2" a="1"/>
  <c r="IN13" i="2" s="1"/>
  <c r="IN13" i="4" s="1"/>
  <c r="HX13" i="2" a="1"/>
  <c r="HX13" i="2" s="1"/>
  <c r="HX13" i="4" s="1"/>
  <c r="HH13" i="2" a="1"/>
  <c r="HH13" i="2" s="1"/>
  <c r="HH13" i="4" s="1"/>
  <c r="GR13" i="2" a="1"/>
  <c r="GR13" i="2" s="1"/>
  <c r="GR13" i="4" s="1"/>
  <c r="GB13" i="2" a="1"/>
  <c r="GB13" i="2" s="1"/>
  <c r="GB13" i="4" s="1"/>
  <c r="FL13" i="2" a="1"/>
  <c r="FL13" i="2" s="1"/>
  <c r="FL13" i="4" s="1"/>
  <c r="EV13" i="2" a="1"/>
  <c r="EV13" i="2" s="1"/>
  <c r="EV13" i="4" s="1"/>
  <c r="EF13" i="2" a="1"/>
  <c r="EF13" i="2" s="1"/>
  <c r="EF13" i="4" s="1"/>
  <c r="DP13" i="2" a="1"/>
  <c r="DP13" i="2" s="1"/>
  <c r="DP13" i="4" s="1"/>
  <c r="CZ13" i="2" a="1"/>
  <c r="CZ13" i="2" s="1"/>
  <c r="CZ13" i="4" s="1"/>
  <c r="CJ13" i="2" a="1"/>
  <c r="CJ13" i="2" s="1"/>
  <c r="CJ13" i="4" s="1"/>
  <c r="BT13" i="2" a="1"/>
  <c r="BT13" i="2" s="1"/>
  <c r="BT13" i="4" s="1"/>
  <c r="BD13" i="2" a="1"/>
  <c r="BD13" i="2" s="1"/>
  <c r="BD13" i="4" s="1"/>
  <c r="SI13" i="2" a="1"/>
  <c r="SI13" i="2" s="1"/>
  <c r="SI13" i="4" s="1"/>
  <c r="RS13" i="2" a="1"/>
  <c r="RS13" i="2" s="1"/>
  <c r="RS13" i="4" s="1"/>
  <c r="RC13" i="2" a="1"/>
  <c r="RC13" i="2" s="1"/>
  <c r="RC13" i="4" s="1"/>
  <c r="QM13" i="2" a="1"/>
  <c r="QM13" i="2" s="1"/>
  <c r="QM13" i="4" s="1"/>
  <c r="PW13" i="2" a="1"/>
  <c r="PW13" i="2" s="1"/>
  <c r="PW13" i="4" s="1"/>
  <c r="PG13" i="2" a="1"/>
  <c r="PG13" i="2" s="1"/>
  <c r="PG13" i="4" s="1"/>
  <c r="OQ13" i="2" a="1"/>
  <c r="OQ13" i="2" s="1"/>
  <c r="OQ13" i="4" s="1"/>
  <c r="OA13" i="2" a="1"/>
  <c r="OA13" i="2" s="1"/>
  <c r="OA13" i="4" s="1"/>
  <c r="NK13" i="2" a="1"/>
  <c r="NK13" i="2" s="1"/>
  <c r="NK13" i="4" s="1"/>
  <c r="MU13" i="2" a="1"/>
  <c r="MU13" i="2" s="1"/>
  <c r="MU13" i="4" s="1"/>
  <c r="ME13" i="2" a="1"/>
  <c r="ME13" i="2" s="1"/>
  <c r="ME13" i="4" s="1"/>
  <c r="LO13" i="2" a="1"/>
  <c r="LO13" i="2" s="1"/>
  <c r="LO13" i="4" s="1"/>
  <c r="KY13" i="2" a="1"/>
  <c r="KY13" i="2" s="1"/>
  <c r="KY13" i="4" s="1"/>
  <c r="KI13" i="2" a="1"/>
  <c r="KI13" i="2" s="1"/>
  <c r="KI13" i="4" s="1"/>
  <c r="JS13" i="2" a="1"/>
  <c r="JS13" i="2" s="1"/>
  <c r="JS13" i="4" s="1"/>
  <c r="JC13" i="2" a="1"/>
  <c r="JC13" i="2" s="1"/>
  <c r="JC13" i="4" s="1"/>
  <c r="IM13" i="2" a="1"/>
  <c r="IM13" i="2" s="1"/>
  <c r="IM13" i="4" s="1"/>
  <c r="HW13" i="2" a="1"/>
  <c r="HW13" i="2" s="1"/>
  <c r="HW13" i="4" s="1"/>
  <c r="HG13" i="2" a="1"/>
  <c r="HG13" i="2" s="1"/>
  <c r="HG13" i="4" s="1"/>
  <c r="GQ13" i="2" a="1"/>
  <c r="GQ13" i="2" s="1"/>
  <c r="GQ13" i="4" s="1"/>
  <c r="GA13" i="2" a="1"/>
  <c r="GA13" i="2" s="1"/>
  <c r="GA13" i="4" s="1"/>
  <c r="FK13" i="2" a="1"/>
  <c r="FK13" i="2" s="1"/>
  <c r="FK13" i="4" s="1"/>
  <c r="EU13" i="2" a="1"/>
  <c r="EU13" i="2" s="1"/>
  <c r="EU13" i="4" s="1"/>
  <c r="EE13" i="2" a="1"/>
  <c r="EE13" i="2" s="1"/>
  <c r="EE13" i="4" s="1"/>
  <c r="DO13" i="2" a="1"/>
  <c r="DO13" i="2" s="1"/>
  <c r="DO13" i="4" s="1"/>
  <c r="CY13" i="2" a="1"/>
  <c r="CY13" i="2" s="1"/>
  <c r="CY13" i="4" s="1"/>
  <c r="CI13" i="2" a="1"/>
  <c r="CI13" i="2" s="1"/>
  <c r="CI13" i="4" s="1"/>
  <c r="BS13" i="2" a="1"/>
  <c r="BS13" i="2" s="1"/>
  <c r="BS13" i="4" s="1"/>
  <c r="BC13" i="2" a="1"/>
  <c r="BC13" i="2" s="1"/>
  <c r="BC13" i="4" s="1"/>
  <c r="SH13" i="2" a="1"/>
  <c r="SH13" i="2" s="1"/>
  <c r="SH13" i="4" s="1"/>
  <c r="RR13" i="2" a="1"/>
  <c r="RR13" i="2" s="1"/>
  <c r="RR13" i="4" s="1"/>
  <c r="RB13" i="2" a="1"/>
  <c r="RB13" i="2" s="1"/>
  <c r="RB13" i="4" s="1"/>
  <c r="QL13" i="2" a="1"/>
  <c r="QL13" i="2" s="1"/>
  <c r="QL13" i="4" s="1"/>
  <c r="PV13" i="2" a="1"/>
  <c r="PV13" i="2" s="1"/>
  <c r="PV13" i="4" s="1"/>
  <c r="PF13" i="2" a="1"/>
  <c r="PF13" i="2" s="1"/>
  <c r="PF13" i="4" s="1"/>
  <c r="OP13" i="2" a="1"/>
  <c r="OP13" i="2" s="1"/>
  <c r="OP13" i="4" s="1"/>
  <c r="NZ13" i="2" a="1"/>
  <c r="NZ13" i="2" s="1"/>
  <c r="NZ13" i="4" s="1"/>
  <c r="NJ13" i="2" a="1"/>
  <c r="NJ13" i="2" s="1"/>
  <c r="NJ13" i="4" s="1"/>
  <c r="MT13" i="2" a="1"/>
  <c r="MT13" i="2" s="1"/>
  <c r="MT13" i="4" s="1"/>
  <c r="MD13" i="2" a="1"/>
  <c r="MD13" i="2" s="1"/>
  <c r="MD13" i="4" s="1"/>
  <c r="LN13" i="2" a="1"/>
  <c r="LN13" i="2" s="1"/>
  <c r="LN13" i="4" s="1"/>
  <c r="KX13" i="2" a="1"/>
  <c r="KX13" i="2" s="1"/>
  <c r="KX13" i="4" s="1"/>
  <c r="KH13" i="2" a="1"/>
  <c r="KH13" i="2" s="1"/>
  <c r="KH13" i="4" s="1"/>
  <c r="JR13" i="2" a="1"/>
  <c r="JR13" i="2" s="1"/>
  <c r="JR13" i="4" s="1"/>
  <c r="JB13" i="2" a="1"/>
  <c r="JB13" i="2" s="1"/>
  <c r="JB13" i="4" s="1"/>
  <c r="IL13" i="2" a="1"/>
  <c r="IL13" i="2" s="1"/>
  <c r="IL13" i="4" s="1"/>
  <c r="HV13" i="2" a="1"/>
  <c r="HV13" i="2" s="1"/>
  <c r="HV13" i="4" s="1"/>
  <c r="HF13" i="2" a="1"/>
  <c r="HF13" i="2" s="1"/>
  <c r="HF13" i="4" s="1"/>
  <c r="GP13" i="2" a="1"/>
  <c r="GP13" i="2" s="1"/>
  <c r="GP13" i="4" s="1"/>
  <c r="FZ13" i="2" a="1"/>
  <c r="FZ13" i="2" s="1"/>
  <c r="FZ13" i="4" s="1"/>
  <c r="FJ13" i="2" a="1"/>
  <c r="FJ13" i="2" s="1"/>
  <c r="FJ13" i="4" s="1"/>
  <c r="ET13" i="2" a="1"/>
  <c r="ET13" i="2" s="1"/>
  <c r="ET13" i="4" s="1"/>
  <c r="ED13" i="2" a="1"/>
  <c r="ED13" i="2" s="1"/>
  <c r="ED13" i="4" s="1"/>
  <c r="DN13" i="2" a="1"/>
  <c r="DN13" i="2" s="1"/>
  <c r="DN13" i="4" s="1"/>
  <c r="CX13" i="2" a="1"/>
  <c r="CX13" i="2" s="1"/>
  <c r="CX13" i="4" s="1"/>
  <c r="CH13" i="2" a="1"/>
  <c r="CH13" i="2" s="1"/>
  <c r="CH13" i="4" s="1"/>
  <c r="BR13" i="2" a="1"/>
  <c r="BR13" i="2" s="1"/>
  <c r="BR13" i="4" s="1"/>
  <c r="BB13" i="2" a="1"/>
  <c r="BB13" i="2" s="1"/>
  <c r="BB13" i="4" s="1"/>
  <c r="SG13" i="2" a="1"/>
  <c r="SG13" i="2" s="1"/>
  <c r="SG13" i="4" s="1"/>
  <c r="RQ13" i="2" a="1"/>
  <c r="RQ13" i="2" s="1"/>
  <c r="RQ13" i="4" s="1"/>
  <c r="RA13" i="2" a="1"/>
  <c r="RA13" i="2" s="1"/>
  <c r="RA13" i="4" s="1"/>
  <c r="QK13" i="2" a="1"/>
  <c r="QK13" i="2" s="1"/>
  <c r="QK13" i="4" s="1"/>
  <c r="PU13" i="2" a="1"/>
  <c r="PU13" i="2" s="1"/>
  <c r="PU13" i="4" s="1"/>
  <c r="PE13" i="2" a="1"/>
  <c r="PE13" i="2" s="1"/>
  <c r="PE13" i="4" s="1"/>
  <c r="OO13" i="2" a="1"/>
  <c r="OO13" i="2" s="1"/>
  <c r="OO13" i="4" s="1"/>
  <c r="NY13" i="2" a="1"/>
  <c r="NY13" i="2" s="1"/>
  <c r="NY13" i="4" s="1"/>
  <c r="NI13" i="2" a="1"/>
  <c r="NI13" i="2" s="1"/>
  <c r="NI13" i="4" s="1"/>
  <c r="MS13" i="2" a="1"/>
  <c r="MS13" i="2" s="1"/>
  <c r="MS13" i="4" s="1"/>
  <c r="MC13" i="2" a="1"/>
  <c r="MC13" i="2" s="1"/>
  <c r="MC13" i="4" s="1"/>
  <c r="LM13" i="2" a="1"/>
  <c r="LM13" i="2" s="1"/>
  <c r="LM13" i="4" s="1"/>
  <c r="KW13" i="2" a="1"/>
  <c r="KW13" i="2" s="1"/>
  <c r="KW13" i="4" s="1"/>
  <c r="KG13" i="2" a="1"/>
  <c r="KG13" i="2" s="1"/>
  <c r="KG13" i="4" s="1"/>
  <c r="JQ13" i="2" a="1"/>
  <c r="JQ13" i="2" s="1"/>
  <c r="JQ13" i="4" s="1"/>
  <c r="JA13" i="2" a="1"/>
  <c r="JA13" i="2" s="1"/>
  <c r="JA13" i="4" s="1"/>
  <c r="IK13" i="2" a="1"/>
  <c r="IK13" i="2" s="1"/>
  <c r="IK13" i="4" s="1"/>
  <c r="HU13" i="2" a="1"/>
  <c r="HU13" i="2" s="1"/>
  <c r="HU13" i="4" s="1"/>
  <c r="HE13" i="2" a="1"/>
  <c r="HE13" i="2" s="1"/>
  <c r="HE13" i="4" s="1"/>
  <c r="GO13" i="2" a="1"/>
  <c r="GO13" i="2" s="1"/>
  <c r="GO13" i="4" s="1"/>
  <c r="FY13" i="2" a="1"/>
  <c r="FY13" i="2" s="1"/>
  <c r="FY13" i="4" s="1"/>
  <c r="FI13" i="2" a="1"/>
  <c r="FI13" i="2" s="1"/>
  <c r="FI13" i="4" s="1"/>
  <c r="ES13" i="2" a="1"/>
  <c r="ES13" i="2" s="1"/>
  <c r="ES13" i="4" s="1"/>
  <c r="EC13" i="2" a="1"/>
  <c r="EC13" i="2" s="1"/>
  <c r="EC13" i="4" s="1"/>
  <c r="DM13" i="2" a="1"/>
  <c r="DM13" i="2" s="1"/>
  <c r="DM13" i="4" s="1"/>
  <c r="CW13" i="2" a="1"/>
  <c r="CW13" i="2" s="1"/>
  <c r="CW13" i="4" s="1"/>
  <c r="CG13" i="2" a="1"/>
  <c r="CG13" i="2" s="1"/>
  <c r="CG13" i="4" s="1"/>
  <c r="BQ13" i="2" a="1"/>
  <c r="BQ13" i="2" s="1"/>
  <c r="BQ13" i="4" s="1"/>
  <c r="BA13" i="2" a="1"/>
  <c r="BA13" i="2" s="1"/>
  <c r="BA13" i="4" s="1"/>
  <c r="SF13" i="2" a="1"/>
  <c r="SF13" i="2" s="1"/>
  <c r="SF13" i="4" s="1"/>
  <c r="RP13" i="2" a="1"/>
  <c r="RP13" i="2" s="1"/>
  <c r="RP13" i="4" s="1"/>
  <c r="QZ13" i="2" a="1"/>
  <c r="QZ13" i="2" s="1"/>
  <c r="QZ13" i="4" s="1"/>
  <c r="QJ13" i="2" a="1"/>
  <c r="QJ13" i="2" s="1"/>
  <c r="QJ13" i="4" s="1"/>
  <c r="PT13" i="2" a="1"/>
  <c r="PT13" i="2" s="1"/>
  <c r="PT13" i="4" s="1"/>
  <c r="PD13" i="2" a="1"/>
  <c r="PD13" i="2" s="1"/>
  <c r="PD13" i="4" s="1"/>
  <c r="ON13" i="2" a="1"/>
  <c r="ON13" i="2" s="1"/>
  <c r="ON13" i="4" s="1"/>
  <c r="NX13" i="2" a="1"/>
  <c r="NX13" i="2" s="1"/>
  <c r="NX13" i="4" s="1"/>
  <c r="NH13" i="2" a="1"/>
  <c r="NH13" i="2" s="1"/>
  <c r="NH13" i="4" s="1"/>
  <c r="MR13" i="2" a="1"/>
  <c r="MR13" i="2" s="1"/>
  <c r="MR13" i="4" s="1"/>
  <c r="MB13" i="2" a="1"/>
  <c r="MB13" i="2" s="1"/>
  <c r="MB13" i="4" s="1"/>
  <c r="LL13" i="2" a="1"/>
  <c r="LL13" i="2" s="1"/>
  <c r="LL13" i="4" s="1"/>
  <c r="KV13" i="2" a="1"/>
  <c r="KV13" i="2" s="1"/>
  <c r="KV13" i="4" s="1"/>
  <c r="KF13" i="2" a="1"/>
  <c r="KF13" i="2" s="1"/>
  <c r="KF13" i="4" s="1"/>
  <c r="JP13" i="2" a="1"/>
  <c r="JP13" i="2" s="1"/>
  <c r="JP13" i="4" s="1"/>
  <c r="IZ13" i="2" a="1"/>
  <c r="IZ13" i="2" s="1"/>
  <c r="IZ13" i="4" s="1"/>
  <c r="IJ13" i="2" a="1"/>
  <c r="IJ13" i="2" s="1"/>
  <c r="IJ13" i="4" s="1"/>
  <c r="HT13" i="2" a="1"/>
  <c r="HT13" i="2" s="1"/>
  <c r="HT13" i="4" s="1"/>
  <c r="HD13" i="2" a="1"/>
  <c r="HD13" i="2" s="1"/>
  <c r="HD13" i="4" s="1"/>
  <c r="GN13" i="2" a="1"/>
  <c r="GN13" i="2" s="1"/>
  <c r="GN13" i="4" s="1"/>
  <c r="FX13" i="2" a="1"/>
  <c r="FX13" i="2" s="1"/>
  <c r="FX13" i="4" s="1"/>
  <c r="FH13" i="2" a="1"/>
  <c r="FH13" i="2" s="1"/>
  <c r="FH13" i="4" s="1"/>
  <c r="ER13" i="2" a="1"/>
  <c r="ER13" i="2" s="1"/>
  <c r="ER13" i="4" s="1"/>
  <c r="EB13" i="2" a="1"/>
  <c r="EB13" i="2" s="1"/>
  <c r="EB13" i="4" s="1"/>
  <c r="DL13" i="2" a="1"/>
  <c r="DL13" i="2" s="1"/>
  <c r="DL13" i="4" s="1"/>
  <c r="CV13" i="2" a="1"/>
  <c r="CV13" i="2" s="1"/>
  <c r="CV13" i="4" s="1"/>
  <c r="CF13" i="2" a="1"/>
  <c r="CF13" i="2" s="1"/>
  <c r="CF13" i="4" s="1"/>
  <c r="BP13" i="2" a="1"/>
  <c r="BP13" i="2" s="1"/>
  <c r="BP13" i="4" s="1"/>
  <c r="AZ13" i="2" a="1"/>
  <c r="AZ13" i="2" s="1"/>
  <c r="AZ13" i="4" s="1"/>
  <c r="SE13" i="2" a="1"/>
  <c r="SE13" i="2" s="1"/>
  <c r="SE13" i="4" s="1"/>
  <c r="RO13" i="2" a="1"/>
  <c r="RO13" i="2" s="1"/>
  <c r="RO13" i="4" s="1"/>
  <c r="QY13" i="2" a="1"/>
  <c r="QY13" i="2" s="1"/>
  <c r="QY13" i="4" s="1"/>
  <c r="QI13" i="2" a="1"/>
  <c r="QI13" i="2" s="1"/>
  <c r="QI13" i="4" s="1"/>
  <c r="PS13" i="2" a="1"/>
  <c r="PS13" i="2" s="1"/>
  <c r="PS13" i="4" s="1"/>
  <c r="PC13" i="2" a="1"/>
  <c r="PC13" i="2" s="1"/>
  <c r="PC13" i="4" s="1"/>
  <c r="OM13" i="2" a="1"/>
  <c r="OM13" i="2" s="1"/>
  <c r="OM13" i="4" s="1"/>
  <c r="NW13" i="2" a="1"/>
  <c r="NW13" i="2" s="1"/>
  <c r="NW13" i="4" s="1"/>
  <c r="NG13" i="2" a="1"/>
  <c r="NG13" i="2" s="1"/>
  <c r="NG13" i="4" s="1"/>
  <c r="MQ13" i="2" a="1"/>
  <c r="MQ13" i="2" s="1"/>
  <c r="MQ13" i="4" s="1"/>
  <c r="MA13" i="2" a="1"/>
  <c r="MA13" i="2" s="1"/>
  <c r="MA13" i="4" s="1"/>
  <c r="LK13" i="2" a="1"/>
  <c r="LK13" i="2" s="1"/>
  <c r="LK13" i="4" s="1"/>
  <c r="KU13" i="2" a="1"/>
  <c r="KU13" i="2" s="1"/>
  <c r="KU13" i="4" s="1"/>
  <c r="KE13" i="2" a="1"/>
  <c r="KE13" i="2" s="1"/>
  <c r="KE13" i="4" s="1"/>
  <c r="JO13" i="2" a="1"/>
  <c r="JO13" i="2" s="1"/>
  <c r="JO13" i="4" s="1"/>
  <c r="IY13" i="2" a="1"/>
  <c r="IY13" i="2" s="1"/>
  <c r="IY13" i="4" s="1"/>
  <c r="II13" i="2" a="1"/>
  <c r="II13" i="2" s="1"/>
  <c r="II13" i="4" s="1"/>
  <c r="HS13" i="2" a="1"/>
  <c r="HS13" i="2" s="1"/>
  <c r="HS13" i="4" s="1"/>
  <c r="HC13" i="2" a="1"/>
  <c r="HC13" i="2" s="1"/>
  <c r="HC13" i="4" s="1"/>
  <c r="GM13" i="2" a="1"/>
  <c r="GM13" i="2" s="1"/>
  <c r="GM13" i="4" s="1"/>
  <c r="FW13" i="2" a="1"/>
  <c r="FW13" i="2" s="1"/>
  <c r="FW13" i="4" s="1"/>
  <c r="FG13" i="2" a="1"/>
  <c r="FG13" i="2" s="1"/>
  <c r="FG13" i="4" s="1"/>
  <c r="EQ13" i="2" a="1"/>
  <c r="EQ13" i="2" s="1"/>
  <c r="EQ13" i="4" s="1"/>
  <c r="EA13" i="2" a="1"/>
  <c r="EA13" i="2" s="1"/>
  <c r="EA13" i="4" s="1"/>
  <c r="DK13" i="2" a="1"/>
  <c r="DK13" i="2" s="1"/>
  <c r="DK13" i="4" s="1"/>
  <c r="CU13" i="2" a="1"/>
  <c r="CU13" i="2" s="1"/>
  <c r="CU13" i="4" s="1"/>
  <c r="CE13" i="2" a="1"/>
  <c r="CE13" i="2" s="1"/>
  <c r="CE13" i="4" s="1"/>
  <c r="BO13" i="2" a="1"/>
  <c r="BO13" i="2" s="1"/>
  <c r="BO13" i="4" s="1"/>
  <c r="AY13" i="2" a="1"/>
  <c r="AY13" i="2" s="1"/>
  <c r="AY13" i="4" s="1"/>
  <c r="SD13" i="2" a="1"/>
  <c r="SD13" i="2" s="1"/>
  <c r="SD13" i="4" s="1"/>
  <c r="RN13" i="2" a="1"/>
  <c r="RN13" i="2" s="1"/>
  <c r="RN13" i="4" s="1"/>
  <c r="QX13" i="2" a="1"/>
  <c r="QX13" i="2" s="1"/>
  <c r="QX13" i="4" s="1"/>
  <c r="QH13" i="2" a="1"/>
  <c r="QH13" i="2" s="1"/>
  <c r="QH13" i="4" s="1"/>
  <c r="PR13" i="2" a="1"/>
  <c r="PR13" i="2" s="1"/>
  <c r="PR13" i="4" s="1"/>
  <c r="PB13" i="2" a="1"/>
  <c r="PB13" i="2" s="1"/>
  <c r="PB13" i="4" s="1"/>
  <c r="OL13" i="2" a="1"/>
  <c r="OL13" i="2" s="1"/>
  <c r="OL13" i="4" s="1"/>
  <c r="NV13" i="2" a="1"/>
  <c r="NV13" i="2" s="1"/>
  <c r="NV13" i="4" s="1"/>
  <c r="NF13" i="2" a="1"/>
  <c r="NF13" i="2" s="1"/>
  <c r="NF13" i="4" s="1"/>
  <c r="MP13" i="2" a="1"/>
  <c r="MP13" i="2" s="1"/>
  <c r="MP13" i="4" s="1"/>
  <c r="LZ13" i="2" a="1"/>
  <c r="LZ13" i="2" s="1"/>
  <c r="LZ13" i="4" s="1"/>
  <c r="LJ13" i="2" a="1"/>
  <c r="LJ13" i="2" s="1"/>
  <c r="LJ13" i="4" s="1"/>
  <c r="KT13" i="2" a="1"/>
  <c r="KT13" i="2" s="1"/>
  <c r="KT13" i="4" s="1"/>
  <c r="KD13" i="2" a="1"/>
  <c r="KD13" i="2" s="1"/>
  <c r="KD13" i="4" s="1"/>
  <c r="JN13" i="2" a="1"/>
  <c r="JN13" i="2" s="1"/>
  <c r="JN13" i="4" s="1"/>
  <c r="IX13" i="2" a="1"/>
  <c r="IX13" i="2" s="1"/>
  <c r="IX13" i="4" s="1"/>
  <c r="IH13" i="2" a="1"/>
  <c r="IH13" i="2" s="1"/>
  <c r="IH13" i="4" s="1"/>
  <c r="HR13" i="2" a="1"/>
  <c r="HR13" i="2" s="1"/>
  <c r="HR13" i="4" s="1"/>
  <c r="HB13" i="2" a="1"/>
  <c r="HB13" i="2" s="1"/>
  <c r="HB13" i="4" s="1"/>
  <c r="GL13" i="2" a="1"/>
  <c r="GL13" i="2" s="1"/>
  <c r="GL13" i="4" s="1"/>
  <c r="FV13" i="2" a="1"/>
  <c r="FV13" i="2" s="1"/>
  <c r="FV13" i="4" s="1"/>
  <c r="FF13" i="2" a="1"/>
  <c r="FF13" i="2" s="1"/>
  <c r="FF13" i="4" s="1"/>
  <c r="EP13" i="2" a="1"/>
  <c r="EP13" i="2" s="1"/>
  <c r="EP13" i="4" s="1"/>
  <c r="DZ13" i="2" a="1"/>
  <c r="DZ13" i="2" s="1"/>
  <c r="DZ13" i="4" s="1"/>
  <c r="DJ13" i="2" a="1"/>
  <c r="DJ13" i="2" s="1"/>
  <c r="DJ13" i="4" s="1"/>
  <c r="CT13" i="2" a="1"/>
  <c r="CT13" i="2" s="1"/>
  <c r="CT13" i="4" s="1"/>
  <c r="CD13" i="2" a="1"/>
  <c r="CD13" i="2" s="1"/>
  <c r="CD13" i="4" s="1"/>
  <c r="BN13" i="2" a="1"/>
  <c r="BN13" i="2" s="1"/>
  <c r="BN13" i="4" s="1"/>
  <c r="AX13" i="2" a="1"/>
  <c r="AX13" i="2" s="1"/>
  <c r="AX13" i="4" s="1"/>
  <c r="JM13" i="2" a="1"/>
  <c r="JM13" i="2" s="1"/>
  <c r="JM13" i="4" s="1"/>
  <c r="IW13" i="2" a="1"/>
  <c r="IW13" i="2" s="1"/>
  <c r="IW13" i="4" s="1"/>
  <c r="SC13" i="2" a="1"/>
  <c r="SC13" i="2" s="1"/>
  <c r="SC13" i="4" s="1"/>
  <c r="IG13" i="2" a="1"/>
  <c r="IG13" i="2" s="1"/>
  <c r="IG13" i="4" s="1"/>
  <c r="RM13" i="2" a="1"/>
  <c r="RM13" i="2" s="1"/>
  <c r="RM13" i="4" s="1"/>
  <c r="HQ13" i="2" a="1"/>
  <c r="HQ13" i="2" s="1"/>
  <c r="HQ13" i="4" s="1"/>
  <c r="QW13" i="2" a="1"/>
  <c r="QW13" i="2" s="1"/>
  <c r="QW13" i="4" s="1"/>
  <c r="HA13" i="2" a="1"/>
  <c r="HA13" i="2" s="1"/>
  <c r="HA13" i="4" s="1"/>
  <c r="QG13" i="2" a="1"/>
  <c r="QG13" i="2" s="1"/>
  <c r="QG13" i="4" s="1"/>
  <c r="GK13" i="2" a="1"/>
  <c r="GK13" i="2" s="1"/>
  <c r="GK13" i="4" s="1"/>
  <c r="PQ13" i="2" a="1"/>
  <c r="PQ13" i="2" s="1"/>
  <c r="PQ13" i="4" s="1"/>
  <c r="FU13" i="2" a="1"/>
  <c r="FU13" i="2" s="1"/>
  <c r="FU13" i="4" s="1"/>
  <c r="PA13" i="2" a="1"/>
  <c r="PA13" i="2" s="1"/>
  <c r="PA13" i="4" s="1"/>
  <c r="FE13" i="2" a="1"/>
  <c r="FE13" i="2" s="1"/>
  <c r="FE13" i="4" s="1"/>
  <c r="OK13" i="2" a="1"/>
  <c r="OK13" i="2" s="1"/>
  <c r="OK13" i="4" s="1"/>
  <c r="EO13" i="2" a="1"/>
  <c r="EO13" i="2" s="1"/>
  <c r="EO13" i="4" s="1"/>
  <c r="NU13" i="2" a="1"/>
  <c r="NU13" i="2" s="1"/>
  <c r="NU13" i="4" s="1"/>
  <c r="DY13" i="2" a="1"/>
  <c r="DY13" i="2" s="1"/>
  <c r="DY13" i="4" s="1"/>
  <c r="NE13" i="2" a="1"/>
  <c r="NE13" i="2" s="1"/>
  <c r="NE13" i="4" s="1"/>
  <c r="DI13" i="2" a="1"/>
  <c r="DI13" i="2" s="1"/>
  <c r="DI13" i="4" s="1"/>
  <c r="MO13" i="2" a="1"/>
  <c r="MO13" i="2" s="1"/>
  <c r="MO13" i="4" s="1"/>
  <c r="CS13" i="2" a="1"/>
  <c r="CS13" i="2" s="1"/>
  <c r="CS13" i="4" s="1"/>
  <c r="LY13" i="2" a="1"/>
  <c r="LY13" i="2" s="1"/>
  <c r="LY13" i="4" s="1"/>
  <c r="CC13" i="2" a="1"/>
  <c r="CC13" i="2" s="1"/>
  <c r="CC13" i="4" s="1"/>
  <c r="LI13" i="2" a="1"/>
  <c r="LI13" i="2" s="1"/>
  <c r="LI13" i="4" s="1"/>
  <c r="BM13" i="2" a="1"/>
  <c r="BM13" i="2" s="1"/>
  <c r="BM13" i="4" s="1"/>
  <c r="KS13" i="2" a="1"/>
  <c r="KS13" i="2" s="1"/>
  <c r="KS13" i="4" s="1"/>
  <c r="AW13" i="2" a="1"/>
  <c r="AW13" i="2" s="1"/>
  <c r="AW13" i="4" s="1"/>
  <c r="KC13" i="2" a="1"/>
  <c r="KC13" i="2" s="1"/>
  <c r="KC13" i="4" s="1"/>
  <c r="AT13" i="2" a="1"/>
  <c r="AT13" i="2" s="1"/>
  <c r="AT13" i="4" s="1"/>
  <c r="AU13" i="2" a="1"/>
  <c r="AU13" i="2" s="1"/>
  <c r="AU13" i="4" s="1"/>
  <c r="AS13" i="2" a="1"/>
  <c r="AS13" i="2" s="1"/>
  <c r="AS13" i="4" s="1"/>
  <c r="AR13" i="2" a="1"/>
  <c r="AR13" i="2" s="1"/>
  <c r="AR13" i="4" s="1"/>
  <c r="A13" i="4"/>
  <c r="AL13" i="2" a="1"/>
  <c r="AL13" i="2" s="1"/>
  <c r="AL13" i="4" s="1"/>
  <c r="V13" i="2" a="1"/>
  <c r="V13" i="2" s="1"/>
  <c r="V13" i="4" s="1"/>
  <c r="F13" i="2" a="1"/>
  <c r="F13" i="2" s="1"/>
  <c r="F13" i="4" s="1"/>
  <c r="AQ13" i="2" a="1"/>
  <c r="AQ13" i="2" s="1"/>
  <c r="AQ13" i="4" s="1"/>
  <c r="AK13" i="2" a="1"/>
  <c r="AK13" i="2" s="1"/>
  <c r="AK13" i="4" s="1"/>
  <c r="U13" i="2" a="1"/>
  <c r="U13" i="2" s="1"/>
  <c r="U13" i="4" s="1"/>
  <c r="E13" i="2" a="1"/>
  <c r="E13" i="2" s="1"/>
  <c r="AJ13" i="2" a="1"/>
  <c r="AJ13" i="2" s="1"/>
  <c r="T13" i="2" a="1"/>
  <c r="T13" i="2" s="1"/>
  <c r="T13" i="4" s="1"/>
  <c r="D13" i="2" a="1"/>
  <c r="D13" i="2" s="1"/>
  <c r="D13" i="4" s="1"/>
  <c r="AI13" i="2" a="1"/>
  <c r="AI13" i="2" s="1"/>
  <c r="AI13" i="4" s="1"/>
  <c r="S13" i="2" a="1"/>
  <c r="S13" i="2" s="1"/>
  <c r="S13" i="4" s="1"/>
  <c r="C13" i="2" a="1"/>
  <c r="C13" i="2" s="1"/>
  <c r="C13" i="4" s="1"/>
  <c r="AH13" i="2" a="1"/>
  <c r="AH13" i="2" s="1"/>
  <c r="AH13" i="4" s="1"/>
  <c r="R13" i="2" a="1"/>
  <c r="R13" i="2" s="1"/>
  <c r="R13" i="4" s="1"/>
  <c r="B13" i="2" a="1"/>
  <c r="B13" i="2" s="1"/>
  <c r="B13" i="4" s="1"/>
  <c r="AG13" i="2" a="1"/>
  <c r="AG13" i="2" s="1"/>
  <c r="AG13" i="4" s="1"/>
  <c r="Q13" i="2" a="1"/>
  <c r="Q13" i="2" s="1"/>
  <c r="Q13" i="4" s="1"/>
  <c r="AF13" i="2" a="1"/>
  <c r="AF13" i="2" s="1"/>
  <c r="AF13" i="4" s="1"/>
  <c r="P13" i="2" a="1"/>
  <c r="P13" i="2" s="1"/>
  <c r="P13" i="4" s="1"/>
  <c r="A14" i="2"/>
  <c r="AE13" i="2" a="1"/>
  <c r="AE13" i="2" s="1"/>
  <c r="AE13" i="4" s="1"/>
  <c r="O13" i="2" a="1"/>
  <c r="O13" i="2" s="1"/>
  <c r="O13" i="4" s="1"/>
  <c r="AD13" i="2" a="1"/>
  <c r="AD13" i="2" s="1"/>
  <c r="AD13" i="4" s="1"/>
  <c r="N13" i="2" a="1"/>
  <c r="N13" i="2" s="1"/>
  <c r="N13" i="4" s="1"/>
  <c r="AC13" i="2" a="1"/>
  <c r="AC13" i="2" s="1"/>
  <c r="M13" i="2" a="1"/>
  <c r="M13" i="2" s="1"/>
  <c r="M13" i="4" s="1"/>
  <c r="AB13" i="2" a="1"/>
  <c r="AB13" i="2" s="1"/>
  <c r="AB13" i="4" s="1"/>
  <c r="L13" i="2" a="1"/>
  <c r="L13" i="2" s="1"/>
  <c r="L13" i="4" s="1"/>
  <c r="AA13" i="2" a="1"/>
  <c r="AA13" i="2" s="1"/>
  <c r="AA13" i="4" s="1"/>
  <c r="K13" i="2" a="1"/>
  <c r="K13" i="2" s="1"/>
  <c r="K13" i="4" s="1"/>
  <c r="AP13" i="2" a="1"/>
  <c r="AP13" i="2" s="1"/>
  <c r="AP13" i="4" s="1"/>
  <c r="Z13" i="2" a="1"/>
  <c r="Z13" i="2" s="1"/>
  <c r="Z13" i="4" s="1"/>
  <c r="J13" i="2" a="1"/>
  <c r="J13" i="2" s="1"/>
  <c r="J13" i="4" s="1"/>
  <c r="AO13" i="2" a="1"/>
  <c r="AO13" i="2" s="1"/>
  <c r="AO13" i="4" s="1"/>
  <c r="Y13" i="2" a="1"/>
  <c r="Y13" i="2" s="1"/>
  <c r="Y13" i="4" s="1"/>
  <c r="I13" i="2" a="1"/>
  <c r="I13" i="2" s="1"/>
  <c r="I13" i="4" s="1"/>
  <c r="AN13" i="2" a="1"/>
  <c r="AN13" i="2" s="1"/>
  <c r="AN13" i="4" s="1"/>
  <c r="X13" i="2" a="1"/>
  <c r="X13" i="2" s="1"/>
  <c r="X13" i="4" s="1"/>
  <c r="H13" i="2" a="1"/>
  <c r="H13" i="2" s="1"/>
  <c r="H13" i="4" s="1"/>
  <c r="AM13" i="2" a="1"/>
  <c r="AM13" i="2" s="1"/>
  <c r="AM13" i="4" s="1"/>
  <c r="W13" i="2" a="1"/>
  <c r="W13" i="2" s="1"/>
  <c r="W13" i="4" s="1"/>
  <c r="G13" i="2" a="1"/>
  <c r="G13" i="2" s="1"/>
  <c r="G13" i="4" s="1"/>
  <c r="P11" i="11"/>
  <c r="AC12" i="4"/>
  <c r="BE10" i="11"/>
  <c r="UW9" i="11"/>
  <c r="BF9" i="11"/>
  <c r="MS9" i="11"/>
  <c r="DE9" i="11"/>
  <c r="SF9" i="11"/>
  <c r="RO9" i="11"/>
  <c r="ND9" i="11"/>
  <c r="HS9" i="11"/>
  <c r="DH9" i="11"/>
  <c r="CX9" i="11"/>
  <c r="NC9" i="11"/>
  <c r="IX9" i="11"/>
  <c r="DG9" i="11"/>
  <c r="PA9" i="11"/>
  <c r="NB9" i="11"/>
  <c r="BM9" i="11"/>
  <c r="DF9" i="11"/>
  <c r="HI9" i="11"/>
  <c r="MB9" i="11"/>
  <c r="RD9" i="11"/>
  <c r="CF9" i="11"/>
  <c r="HH9" i="11"/>
  <c r="MA9" i="11"/>
  <c r="RC9" i="11"/>
  <c r="CE9" i="11"/>
  <c r="HG9" i="11"/>
  <c r="MO9" i="11"/>
  <c r="RA9" i="11"/>
  <c r="SH9" i="11"/>
  <c r="HE9" i="11"/>
  <c r="ET9" i="11"/>
  <c r="QZ9" i="11"/>
  <c r="NZ9" i="11"/>
  <c r="LZ9" i="11"/>
  <c r="OP9" i="11"/>
  <c r="FW9" i="11"/>
  <c r="JM9" i="11"/>
  <c r="MF9" i="11"/>
  <c r="RW9" i="11"/>
  <c r="CJ9" i="11"/>
  <c r="ME9" i="11"/>
  <c r="RV9" i="11"/>
  <c r="CI9" i="11"/>
  <c r="MC9" i="11"/>
  <c r="RE9" i="11"/>
  <c r="CG9" i="11"/>
  <c r="CO9" i="11"/>
  <c r="HP9" i="11"/>
  <c r="MJ9" i="11"/>
  <c r="RK9" i="11"/>
  <c r="CN9" i="11"/>
  <c r="MI9" i="11"/>
  <c r="RJ9" i="11"/>
  <c r="CM9" i="11"/>
  <c r="MH9" i="11"/>
  <c r="RI9" i="11"/>
  <c r="HM9" i="11"/>
  <c r="TY9" i="11"/>
  <c r="LX9" i="11"/>
  <c r="UP9" i="11"/>
  <c r="RM9" i="11"/>
  <c r="HC9" i="11"/>
  <c r="CR9" i="11"/>
  <c r="TI9" i="11"/>
  <c r="MM9" i="11"/>
  <c r="FU9" i="11"/>
  <c r="LN9" i="11"/>
  <c r="ML9" i="11"/>
  <c r="HF9" i="11"/>
  <c r="QN9" i="11"/>
  <c r="BP9" i="11"/>
  <c r="GR9" i="11"/>
  <c r="LK9" i="11"/>
  <c r="QM9" i="11"/>
  <c r="GQ9" i="11"/>
  <c r="PB9" i="11"/>
  <c r="GO9" i="11"/>
  <c r="BN9" i="11"/>
  <c r="KT9" i="11"/>
  <c r="GN9" i="11"/>
  <c r="SU9" i="11"/>
  <c r="FF9" i="11"/>
  <c r="JQ9" i="11"/>
  <c r="DQ9" i="11"/>
  <c r="NK9" i="11"/>
  <c r="DV9" i="11"/>
  <c r="NP9" i="11"/>
  <c r="IT9" i="11"/>
  <c r="II9" i="11"/>
  <c r="DW9" i="11"/>
  <c r="HX9" i="11"/>
  <c r="HU9" i="11"/>
  <c r="SL9" i="11"/>
  <c r="MZ9" i="11"/>
  <c r="DB9" i="11"/>
  <c r="IB9" i="11"/>
  <c r="IA9" i="11"/>
  <c r="HZ9" i="11"/>
  <c r="RL9" i="11"/>
  <c r="HO9" i="11"/>
  <c r="HN9" i="11"/>
  <c r="CL9" i="11"/>
  <c r="LQ9" i="11"/>
  <c r="CQ9" i="11"/>
  <c r="UT9" i="11"/>
  <c r="JB9" i="11"/>
  <c r="QJ9" i="11"/>
  <c r="BL9" i="11"/>
  <c r="CU9" i="11"/>
  <c r="TS9" i="11"/>
  <c r="SA9" i="11"/>
  <c r="CP9" i="11"/>
  <c r="MK9" i="11"/>
  <c r="BO9" i="11"/>
  <c r="QK9" i="11"/>
  <c r="QL9" i="11"/>
  <c r="HY9" i="11"/>
  <c r="SN9" i="11"/>
  <c r="RG9" i="11"/>
  <c r="BT9" i="11"/>
  <c r="HK9" i="11"/>
  <c r="LO9" i="11"/>
  <c r="RF9" i="11"/>
  <c r="BS9" i="11"/>
  <c r="HJ9" i="11"/>
  <c r="LM9" i="11"/>
  <c r="QO9" i="11"/>
  <c r="BQ9" i="11"/>
  <c r="GS9" i="11"/>
  <c r="LL9" i="11"/>
  <c r="GZ9" i="11"/>
  <c r="LT9" i="11"/>
  <c r="QU9" i="11"/>
  <c r="BX9" i="11"/>
  <c r="GY9" i="11"/>
  <c r="LS9" i="11"/>
  <c r="QT9" i="11"/>
  <c r="BW9" i="11"/>
  <c r="GX9" i="11"/>
  <c r="LR9" i="11"/>
  <c r="QS9" i="11"/>
  <c r="BV9" i="11"/>
  <c r="GW9" i="11"/>
  <c r="LA9" i="11"/>
  <c r="QR9" i="11"/>
  <c r="UV9" i="11"/>
  <c r="QY9" i="11"/>
  <c r="GM9" i="11"/>
  <c r="IJ9" i="11"/>
  <c r="HT9" i="11"/>
  <c r="KY9" i="11"/>
  <c r="PY9" i="11"/>
  <c r="GC9" i="11"/>
  <c r="UQ9" i="11"/>
  <c r="GI9" i="11"/>
  <c r="BG9" i="11"/>
  <c r="QC9" i="11"/>
  <c r="KK9" i="11"/>
  <c r="GF9" i="11"/>
  <c r="CB9" i="11"/>
  <c r="RB9" i="11"/>
  <c r="SO9" i="11"/>
  <c r="JZ9" i="11"/>
  <c r="PP9" i="11"/>
  <c r="TQ9" i="11"/>
  <c r="ES9" i="11"/>
  <c r="TK9" i="11"/>
  <c r="SZ9" i="11"/>
  <c r="FN9" i="11"/>
  <c r="TN9" i="11"/>
  <c r="OQ9" i="11"/>
  <c r="JD9" i="11"/>
  <c r="OV9" i="11"/>
  <c r="OU9" i="11"/>
  <c r="DR9" i="11"/>
  <c r="OZ9" i="11"/>
  <c r="KD9" i="11"/>
  <c r="KB9" i="11"/>
  <c r="NX9" i="11"/>
  <c r="QW9" i="11"/>
  <c r="TM9" i="11"/>
  <c r="OC9" i="11"/>
  <c r="EF9" i="11"/>
  <c r="EL9" i="11"/>
  <c r="JL9" i="11"/>
  <c r="OE9" i="11"/>
  <c r="IS9" i="11"/>
  <c r="NE9" i="11"/>
  <c r="OI9" i="11"/>
  <c r="DM9" i="11"/>
  <c r="NG9" i="11"/>
  <c r="SG9" i="11"/>
  <c r="EX9" i="11"/>
  <c r="NL9" i="11"/>
  <c r="DO9" i="11"/>
  <c r="SR9" i="11"/>
  <c r="DS9" i="11"/>
  <c r="SE9" i="11"/>
  <c r="SD9" i="11"/>
  <c r="RT9" i="11"/>
  <c r="RQ9" i="11"/>
  <c r="IP9" i="11"/>
  <c r="DC9" i="11"/>
  <c r="RP9" i="11"/>
  <c r="PV9" i="11"/>
  <c r="LW9" i="11"/>
  <c r="CH9" i="11"/>
  <c r="CA9" i="11"/>
  <c r="IH9" i="11"/>
  <c r="LV9" i="11"/>
  <c r="RN9" i="11"/>
  <c r="BZ9" i="11"/>
  <c r="DZ9" i="11"/>
  <c r="LU9" i="11"/>
  <c r="QV9" i="11"/>
  <c r="BY9" i="11"/>
  <c r="GB9" i="11"/>
  <c r="KU9" i="11"/>
  <c r="PW9" i="11"/>
  <c r="TJ9" i="11"/>
  <c r="GA9" i="11"/>
  <c r="FV9" i="11"/>
  <c r="PU9" i="11"/>
  <c r="LY9" i="11"/>
  <c r="FY9" i="11"/>
  <c r="RR9" i="11"/>
  <c r="PT9" i="11"/>
  <c r="HQ9" i="11"/>
  <c r="FX9" i="11"/>
  <c r="NF9" i="11"/>
  <c r="PS9" i="11"/>
  <c r="LH9" i="11"/>
  <c r="SC9" i="11"/>
  <c r="EO9" i="11"/>
  <c r="MP9" i="11"/>
  <c r="IC9" i="11"/>
  <c r="GU9" i="11"/>
  <c r="US9" i="11"/>
  <c r="GT9" i="11"/>
  <c r="UR9" i="11"/>
  <c r="PX9" i="11"/>
  <c r="BH9" i="11"/>
  <c r="QD9" i="11"/>
  <c r="LB9" i="11"/>
  <c r="GG9" i="11"/>
  <c r="UF9" i="11"/>
  <c r="MN9" i="11"/>
  <c r="PF9" i="11"/>
  <c r="RH9" i="11"/>
  <c r="JA9" i="11"/>
  <c r="PO9" i="11"/>
  <c r="UN9" i="11"/>
  <c r="ER9" i="11"/>
  <c r="TT9" i="11"/>
  <c r="QA9" i="11"/>
  <c r="IY9" i="11"/>
  <c r="MT9" i="11"/>
  <c r="LI9" i="11"/>
  <c r="HR9" i="11"/>
  <c r="JT9" i="11"/>
  <c r="FD9" i="11"/>
  <c r="OY9" i="11"/>
  <c r="NY9" i="11"/>
  <c r="PQ9" i="11"/>
  <c r="EA9" i="11"/>
  <c r="TW9" i="11"/>
  <c r="EG9" i="11"/>
  <c r="JS9" i="11"/>
  <c r="OG9" i="11"/>
  <c r="EJ9" i="11"/>
  <c r="OD9" i="11"/>
  <c r="TR9" i="11"/>
  <c r="SK9" i="11"/>
  <c r="IN9" i="11"/>
  <c r="SX9" i="11"/>
  <c r="PJ9" i="11"/>
  <c r="TD9" i="11"/>
  <c r="JG9" i="11"/>
  <c r="HA9" i="11"/>
  <c r="IU9" i="11"/>
  <c r="LP9" i="11"/>
  <c r="GK9" i="11"/>
  <c r="NR9" i="11"/>
  <c r="RS9" i="11"/>
  <c r="UU9" i="11"/>
  <c r="CZ9" i="11"/>
  <c r="SB9" i="11"/>
  <c r="IE9" i="11"/>
  <c r="RY9" i="11"/>
  <c r="QP9" i="11"/>
  <c r="KW9" i="11"/>
  <c r="KV9" i="11"/>
  <c r="QE9" i="11"/>
  <c r="LC9" i="11"/>
  <c r="GH9" i="11"/>
  <c r="UG9" i="11"/>
  <c r="QB9" i="11"/>
  <c r="KJ9" i="11"/>
  <c r="HB9" i="11"/>
  <c r="KO9" i="11"/>
  <c r="BR9" i="11"/>
  <c r="QX9" i="11"/>
  <c r="UK9" i="11"/>
  <c r="OO9" i="11"/>
  <c r="TP9" i="11"/>
  <c r="EQ9" i="11"/>
  <c r="GV9" i="11"/>
  <c r="EW9" i="11"/>
  <c r="EV9" i="11"/>
  <c r="JX9" i="11"/>
  <c r="FA9" i="11"/>
  <c r="EZ9" i="11"/>
  <c r="BU9" i="11"/>
  <c r="NU9" i="11"/>
  <c r="JO9" i="11"/>
  <c r="TZ9" i="11"/>
  <c r="KA9" i="11"/>
  <c r="NW9" i="11"/>
  <c r="UH9" i="11"/>
  <c r="OB9" i="11"/>
  <c r="ST9" i="11"/>
  <c r="TH9" i="11"/>
  <c r="TG9" i="11"/>
  <c r="JJ9" i="11"/>
  <c r="EN9" i="11"/>
  <c r="CC9" i="11"/>
  <c r="DL9" i="11"/>
  <c r="IM9" i="11"/>
  <c r="LJ9" i="11"/>
  <c r="DP9" i="11"/>
  <c r="NV9" i="11"/>
  <c r="IV9" i="11"/>
  <c r="NO9" i="11"/>
  <c r="MW9" i="11"/>
  <c r="DX9" i="11"/>
  <c r="CW9" i="11"/>
  <c r="HW9" i="11"/>
  <c r="KI9" i="11"/>
  <c r="SM9" i="11"/>
  <c r="KS9" i="11"/>
  <c r="IF9" i="11"/>
  <c r="MX9" i="11"/>
  <c r="SS9" i="11"/>
  <c r="BK9" i="11"/>
  <c r="FE9" i="11"/>
  <c r="LF9" i="11"/>
  <c r="OK9" i="11"/>
  <c r="BJ9" i="11"/>
  <c r="UD9" i="11"/>
  <c r="LE9" i="11"/>
  <c r="QF9" i="11"/>
  <c r="BI9" i="11"/>
  <c r="GJ9" i="11"/>
  <c r="LD9" i="11"/>
  <c r="PG9" i="11"/>
  <c r="QG9" i="11"/>
  <c r="FK9" i="11"/>
  <c r="CS9" i="11"/>
  <c r="PE9" i="11"/>
  <c r="IL9" i="11"/>
  <c r="FI9" i="11"/>
  <c r="OL9" i="11"/>
  <c r="PD9" i="11"/>
  <c r="ED9" i="11"/>
  <c r="FH9" i="11"/>
  <c r="KC9" i="11"/>
  <c r="PC9" i="11"/>
  <c r="KP9" i="11"/>
  <c r="FG9" i="11"/>
  <c r="KL9" i="11"/>
  <c r="KR9" i="11"/>
  <c r="DI9" i="11"/>
  <c r="LG9" i="11"/>
  <c r="FO9" i="11"/>
  <c r="FP9" i="11"/>
  <c r="TE9" i="11"/>
  <c r="KX9" i="11"/>
  <c r="HV9" i="11"/>
  <c r="EU9" i="11"/>
  <c r="UJ9" i="11"/>
  <c r="OM9" i="11"/>
  <c r="FZ9" i="11"/>
  <c r="MG9" i="11"/>
  <c r="JR9" i="11"/>
  <c r="JY9" i="11"/>
  <c r="OX9" i="11"/>
  <c r="OW9" i="11"/>
  <c r="UI9" i="11"/>
  <c r="EY9" i="11"/>
  <c r="JW9" i="11"/>
  <c r="IW9" i="11"/>
  <c r="KM9" i="11"/>
  <c r="DN9" i="11"/>
  <c r="OF9" i="11"/>
  <c r="EI9" i="11"/>
  <c r="OJ9" i="11"/>
  <c r="EM9" i="11"/>
  <c r="NH9" i="11"/>
  <c r="DK9" i="11"/>
  <c r="IK9" i="11"/>
  <c r="JH9" i="11"/>
  <c r="NI9" i="11"/>
  <c r="DU9" i="11"/>
  <c r="SP9" i="11"/>
  <c r="NS9" i="11"/>
  <c r="MR9" i="11"/>
  <c r="PR9" i="11"/>
  <c r="IQ9" i="11"/>
  <c r="DD9" i="11"/>
  <c r="HD9" i="11"/>
  <c r="PZ9" i="11"/>
  <c r="UC9" i="11"/>
  <c r="GD9" i="11"/>
  <c r="KG9" i="11"/>
  <c r="PI9" i="11"/>
  <c r="UB9" i="11"/>
  <c r="FM9" i="11"/>
  <c r="KF9" i="11"/>
  <c r="PH9" i="11"/>
  <c r="UA9" i="11"/>
  <c r="FL9" i="11"/>
  <c r="KE9" i="11"/>
  <c r="FS9" i="11"/>
  <c r="TL9" i="11"/>
  <c r="PN9" i="11"/>
  <c r="UO9" i="11"/>
  <c r="FR9" i="11"/>
  <c r="NJ9" i="11"/>
  <c r="PM9" i="11"/>
  <c r="TU9" i="11"/>
  <c r="FQ9" i="11"/>
  <c r="TA9" i="11"/>
  <c r="PL9" i="11"/>
  <c r="SV9" i="11"/>
  <c r="PK9" i="11"/>
  <c r="DY9" i="11"/>
  <c r="JV9" i="11"/>
  <c r="FT9" i="11"/>
  <c r="DJ9" i="11"/>
  <c r="ON9" i="11"/>
  <c r="TX9" i="11"/>
  <c r="OT9" i="11"/>
  <c r="OS9" i="11"/>
  <c r="OR9" i="11"/>
  <c r="JE9" i="11"/>
  <c r="FB9" i="11"/>
  <c r="UM9" i="11"/>
  <c r="TO9" i="11"/>
  <c r="EH9" i="11"/>
  <c r="EC9" i="11"/>
  <c r="UL9" i="11"/>
  <c r="JU9" i="11"/>
  <c r="JN9" i="11"/>
  <c r="EE9" i="11"/>
  <c r="EK9" i="11"/>
  <c r="JK9" i="11"/>
  <c r="HL9" i="11"/>
  <c r="TV9" i="11"/>
  <c r="SW9" i="11"/>
  <c r="IO9" i="11"/>
  <c r="SI9" i="11"/>
  <c r="FJ9" i="11"/>
  <c r="GE9" i="11"/>
  <c r="TC9" i="11"/>
  <c r="TB9" i="11"/>
  <c r="NQ9" i="11"/>
  <c r="SQ9" i="11"/>
  <c r="NN9" i="11"/>
  <c r="NT9" i="11"/>
  <c r="RU9" i="11"/>
  <c r="MQ9" i="11"/>
  <c r="IG9" i="11"/>
  <c r="NA9" i="11"/>
  <c r="RZ9" i="11"/>
  <c r="QI9" i="11"/>
  <c r="KN9" i="11"/>
  <c r="FC9" i="11"/>
  <c r="JC9" i="11"/>
  <c r="KZ9" i="11"/>
  <c r="SY9" i="11"/>
  <c r="JI9" i="11"/>
  <c r="NM9" i="11"/>
  <c r="EP9" i="11"/>
  <c r="CD9" i="11"/>
  <c r="IR9" i="11"/>
  <c r="ID9" i="11"/>
  <c r="GP9" i="11"/>
  <c r="IZ9" i="11"/>
  <c r="QH9" i="11"/>
  <c r="EB9" i="11"/>
  <c r="UE9" i="11"/>
  <c r="OA9" i="11"/>
  <c r="RX9" i="11"/>
  <c r="KH9" i="11"/>
  <c r="SJ9" i="11"/>
  <c r="CK9" i="11"/>
  <c r="CT9" i="11"/>
  <c r="KQ9" i="11"/>
  <c r="TF9" i="11"/>
  <c r="DT9" i="11"/>
  <c r="MD9" i="11"/>
  <c r="DA9" i="11"/>
  <c r="CY9" i="11"/>
  <c r="MY9" i="11"/>
  <c r="JF9" i="11"/>
  <c r="GL9" i="11"/>
  <c r="CV9" i="11"/>
  <c r="JP9" i="11"/>
  <c r="MV9" i="11"/>
  <c r="OH9" i="11"/>
  <c r="QQ9" i="11"/>
  <c r="MU9" i="11"/>
  <c r="BD11" i="11"/>
  <c r="AR11" i="11"/>
  <c r="AU11" i="11"/>
  <c r="AH11" i="11"/>
  <c r="AE11" i="11"/>
  <c r="O11" i="11"/>
  <c r="AT11" i="11"/>
  <c r="AC11" i="11"/>
  <c r="AK11" i="11"/>
  <c r="AQ11" i="11"/>
  <c r="AO11" i="11"/>
  <c r="AD11" i="11"/>
  <c r="U11" i="11"/>
  <c r="W11" i="11"/>
  <c r="Y11" i="11"/>
  <c r="AZ11" i="11"/>
  <c r="AA11" i="11"/>
  <c r="BB11" i="11"/>
  <c r="AX11" i="11"/>
  <c r="AL11" i="11"/>
  <c r="AB11" i="11"/>
  <c r="AP11" i="11"/>
  <c r="V11" i="11"/>
  <c r="T11" i="11"/>
  <c r="AY11" i="11"/>
  <c r="Z11" i="11"/>
  <c r="AI11" i="11"/>
  <c r="AN11" i="11"/>
  <c r="AS11" i="11"/>
  <c r="BC11" i="11"/>
  <c r="S11" i="11"/>
  <c r="R11" i="11"/>
  <c r="AW11" i="11"/>
  <c r="AJ11" i="11"/>
  <c r="X11" i="11"/>
  <c r="AG11" i="11"/>
  <c r="BA11" i="11"/>
  <c r="AV11" i="11"/>
  <c r="AF11" i="11"/>
  <c r="AM11" i="11"/>
  <c r="Q11" i="11"/>
  <c r="AJ12" i="4"/>
  <c r="BE11" i="11" l="1"/>
  <c r="AT12" i="11"/>
  <c r="AY12" i="11"/>
  <c r="AD12" i="11"/>
  <c r="AI12" i="11"/>
  <c r="AC12" i="11"/>
  <c r="AU12" i="11"/>
  <c r="AQ12" i="11"/>
  <c r="S12" i="11"/>
  <c r="AR12" i="11"/>
  <c r="AA12" i="11"/>
  <c r="BD12" i="11"/>
  <c r="AS12" i="11"/>
  <c r="W12" i="11"/>
  <c r="AB12" i="11"/>
  <c r="AN12" i="11"/>
  <c r="AW12" i="11"/>
  <c r="AG12" i="11"/>
  <c r="X12" i="11"/>
  <c r="AH12" i="11"/>
  <c r="AP12" i="11"/>
  <c r="BB12" i="11"/>
  <c r="O12" i="11"/>
  <c r="AL12" i="11"/>
  <c r="V12" i="11"/>
  <c r="AF12" i="11"/>
  <c r="Z12" i="11"/>
  <c r="BA12" i="11"/>
  <c r="AK12" i="11"/>
  <c r="BC12" i="11"/>
  <c r="AO12" i="11"/>
  <c r="U12" i="11"/>
  <c r="AE12" i="11"/>
  <c r="AZ12" i="11"/>
  <c r="AV12" i="11"/>
  <c r="R12" i="11"/>
  <c r="AJ12" i="11"/>
  <c r="Y12" i="11"/>
  <c r="AX12" i="11"/>
  <c r="AM12" i="11"/>
  <c r="T12" i="11"/>
  <c r="UW10" i="11"/>
  <c r="BF10" i="11"/>
  <c r="TT10" i="11"/>
  <c r="DX10" i="11"/>
  <c r="JX10" i="11"/>
  <c r="NS10" i="11"/>
  <c r="TS10" i="11"/>
  <c r="DW10" i="11"/>
  <c r="JW10" i="11"/>
  <c r="NR10" i="11"/>
  <c r="TR10" i="11"/>
  <c r="DV10" i="11"/>
  <c r="JV10" i="11"/>
  <c r="NQ10" i="11"/>
  <c r="TA10" i="11"/>
  <c r="DU10" i="11"/>
  <c r="SY10" i="11"/>
  <c r="DT10" i="11"/>
  <c r="SX10" i="11"/>
  <c r="DS10" i="11"/>
  <c r="SW10" i="11"/>
  <c r="DR10" i="11"/>
  <c r="NT10" i="11"/>
  <c r="CA10" i="11"/>
  <c r="RM10" i="11"/>
  <c r="MW10" i="11"/>
  <c r="UT10" i="11"/>
  <c r="HK10" i="11"/>
  <c r="DC10" i="11"/>
  <c r="LF10" i="11"/>
  <c r="HB10" i="11"/>
  <c r="MG10" i="11"/>
  <c r="LC10" i="11"/>
  <c r="DY10" i="11"/>
  <c r="TI10" i="11"/>
  <c r="CY10" i="11"/>
  <c r="JM10" i="11"/>
  <c r="MT10" i="11"/>
  <c r="TH10" i="11"/>
  <c r="CX10" i="11"/>
  <c r="JL10" i="11"/>
  <c r="MS10" i="11"/>
  <c r="TG10" i="11"/>
  <c r="CW10" i="11"/>
  <c r="JK10" i="11"/>
  <c r="MZ10" i="11"/>
  <c r="TF10" i="11"/>
  <c r="DD10" i="11"/>
  <c r="TE10" i="11"/>
  <c r="NH10" i="11"/>
  <c r="TD10" i="11"/>
  <c r="NF10" i="11"/>
  <c r="TC10" i="11"/>
  <c r="DJ10" i="11"/>
  <c r="MC10" i="11"/>
  <c r="KS10" i="11"/>
  <c r="GA10" i="11"/>
  <c r="EF10" i="11"/>
  <c r="KM10" i="11"/>
  <c r="GI10" i="11"/>
  <c r="RO10" i="11"/>
  <c r="JS10" i="11"/>
  <c r="QA10" i="11"/>
  <c r="OR10" i="11"/>
  <c r="JZ10" i="11"/>
  <c r="HD10" i="11"/>
  <c r="SK10" i="11"/>
  <c r="DI10" i="11"/>
  <c r="IO10" i="11"/>
  <c r="CK10" i="11"/>
  <c r="SI10" i="11"/>
  <c r="ND10" i="11"/>
  <c r="IM10" i="11"/>
  <c r="ME10" i="11"/>
  <c r="SH10" i="11"/>
  <c r="DH10" i="11"/>
  <c r="IL10" i="11"/>
  <c r="CI10" i="11"/>
  <c r="SG10" i="11"/>
  <c r="NC10" i="11"/>
  <c r="ST10" i="11"/>
  <c r="EA10" i="11"/>
  <c r="SS10" i="11"/>
  <c r="CH10" i="11"/>
  <c r="SR10" i="11"/>
  <c r="NB10" i="11"/>
  <c r="SF10" i="11"/>
  <c r="JC10" i="11"/>
  <c r="FP10" i="11"/>
  <c r="IZ10" i="11"/>
  <c r="JN10" i="11"/>
  <c r="OQ10" i="11"/>
  <c r="QI10" i="11"/>
  <c r="JG10" i="11"/>
  <c r="OY10" i="11"/>
  <c r="RD10" i="11"/>
  <c r="IX10" i="11"/>
  <c r="FL10" i="11"/>
  <c r="SP10" i="11"/>
  <c r="CG10" i="11"/>
  <c r="IT10" i="11"/>
  <c r="NW10" i="11"/>
  <c r="SO10" i="11"/>
  <c r="NA10" i="11"/>
  <c r="IS10" i="11"/>
  <c r="QZ10" i="11"/>
  <c r="SN10" i="11"/>
  <c r="DE10" i="11"/>
  <c r="IR10" i="11"/>
  <c r="KZ10" i="11"/>
  <c r="SM10" i="11"/>
  <c r="OM10" i="11"/>
  <c r="SL10" i="11"/>
  <c r="UV10" i="11"/>
  <c r="RU10" i="11"/>
  <c r="HS10" i="11"/>
  <c r="RS10" i="11"/>
  <c r="OB10" i="11"/>
  <c r="JT10" i="11"/>
  <c r="IU10" i="11"/>
  <c r="EC10" i="11"/>
  <c r="MP10" i="11"/>
  <c r="HW10" i="11"/>
  <c r="EK10" i="11"/>
  <c r="CN10" i="11"/>
  <c r="IE10" i="11"/>
  <c r="DN10" i="11"/>
  <c r="BQ10" i="11"/>
  <c r="IB10" i="11"/>
  <c r="HH10" i="11"/>
  <c r="RQ10" i="11"/>
  <c r="LK10" i="11"/>
  <c r="HU10" i="11"/>
  <c r="UR10" i="11"/>
  <c r="SD10" i="11"/>
  <c r="EQ10" i="11"/>
  <c r="IH10" i="11"/>
  <c r="BO10" i="11"/>
  <c r="SC10" i="11"/>
  <c r="HT10" i="11"/>
  <c r="IG10" i="11"/>
  <c r="ER10" i="11"/>
  <c r="SB10" i="11"/>
  <c r="ON10" i="11"/>
  <c r="SA10" i="11"/>
  <c r="SJ10" i="11"/>
  <c r="RZ10" i="11"/>
  <c r="EV10" i="11"/>
  <c r="RY10" i="11"/>
  <c r="LL10" i="11"/>
  <c r="LW10" i="11"/>
  <c r="HR10" i="11"/>
  <c r="NN10" i="11"/>
  <c r="UU10" i="11"/>
  <c r="HL10" i="11"/>
  <c r="MY10" i="11"/>
  <c r="LG10" i="11"/>
  <c r="GS10" i="11"/>
  <c r="NE10" i="11"/>
  <c r="BH10" i="11"/>
  <c r="GY10" i="11"/>
  <c r="CC10" i="11"/>
  <c r="RW10" i="11"/>
  <c r="FG10" i="11"/>
  <c r="IA10" i="11"/>
  <c r="IJ10" i="11"/>
  <c r="RV10" i="11"/>
  <c r="LP10" i="11"/>
  <c r="HZ10" i="11"/>
  <c r="FH10" i="11"/>
  <c r="RE10" i="11"/>
  <c r="PC10" i="11"/>
  <c r="HI10" i="11"/>
  <c r="IN10" i="11"/>
  <c r="RC10" i="11"/>
  <c r="CF10" i="11"/>
  <c r="RB10" i="11"/>
  <c r="IY10" i="11"/>
  <c r="RA10" i="11"/>
  <c r="MB10" i="11"/>
  <c r="RN10" i="11"/>
  <c r="SU10" i="11"/>
  <c r="KT10" i="11"/>
  <c r="GC10" i="11"/>
  <c r="RP10" i="11"/>
  <c r="KN10" i="11"/>
  <c r="FY10" i="11"/>
  <c r="UF10" i="11"/>
  <c r="TO10" i="11"/>
  <c r="GF10" i="11"/>
  <c r="II10" i="11"/>
  <c r="KA10" i="11"/>
  <c r="FI10" i="11"/>
  <c r="KH10" i="11"/>
  <c r="RL10" i="11"/>
  <c r="MF10" i="11"/>
  <c r="HP10" i="11"/>
  <c r="PS10" i="11"/>
  <c r="RK10" i="11"/>
  <c r="CE10" i="11"/>
  <c r="HO10" i="11"/>
  <c r="MA10" i="11"/>
  <c r="RJ10" i="11"/>
  <c r="PD10" i="11"/>
  <c r="HN10" i="11"/>
  <c r="SZ10" i="11"/>
  <c r="RI10" i="11"/>
  <c r="GB10" i="11"/>
  <c r="RH10" i="11"/>
  <c r="JO10" i="11"/>
  <c r="RG10" i="11"/>
  <c r="MR10" i="11"/>
  <c r="RF10" i="11"/>
  <c r="PX10" i="11"/>
  <c r="JE10" i="11"/>
  <c r="FT10" i="11"/>
  <c r="FW10" i="11"/>
  <c r="TJ10" i="11"/>
  <c r="EW10" i="11"/>
  <c r="MV10" i="11"/>
  <c r="JH10" i="11"/>
  <c r="OZ10" i="11"/>
  <c r="GM10" i="11"/>
  <c r="IK10" i="11"/>
  <c r="OW10" i="11"/>
  <c r="QM10" i="11"/>
  <c r="CU10" i="11"/>
  <c r="GQ10" i="11"/>
  <c r="FX10" i="11"/>
  <c r="QL10" i="11"/>
  <c r="JD10" i="11"/>
  <c r="GP10" i="11"/>
  <c r="MQ10" i="11"/>
  <c r="QK10" i="11"/>
  <c r="PT10" i="11"/>
  <c r="GO10" i="11"/>
  <c r="CV10" i="11"/>
  <c r="QX10" i="11"/>
  <c r="CZ10" i="11"/>
  <c r="QW10" i="11"/>
  <c r="UQ10" i="11"/>
  <c r="QV10" i="11"/>
  <c r="NX10" i="11"/>
  <c r="QU10" i="11"/>
  <c r="EB10" i="11"/>
  <c r="SQ10" i="11"/>
  <c r="NY10" i="11"/>
  <c r="QN10" i="11"/>
  <c r="HY10" i="11"/>
  <c r="EL10" i="11"/>
  <c r="CO10" i="11"/>
  <c r="IF10" i="11"/>
  <c r="EI10" i="11"/>
  <c r="CL10" i="11"/>
  <c r="RX10" i="11"/>
  <c r="NU10" i="11"/>
  <c r="UB10" i="11"/>
  <c r="QS10" i="11"/>
  <c r="QY10" i="11"/>
  <c r="GW10" i="11"/>
  <c r="NL10" i="11"/>
  <c r="QR10" i="11"/>
  <c r="KF10" i="11"/>
  <c r="GV10" i="11"/>
  <c r="TP10" i="11"/>
  <c r="QQ10" i="11"/>
  <c r="QJ10" i="11"/>
  <c r="GU10" i="11"/>
  <c r="NG10" i="11"/>
  <c r="QP10" i="11"/>
  <c r="HC10" i="11"/>
  <c r="PY10" i="11"/>
  <c r="DP10" i="11"/>
  <c r="PW10" i="11"/>
  <c r="UA10" i="11"/>
  <c r="PV10" i="11"/>
  <c r="CB10" i="11"/>
  <c r="HE10" i="11"/>
  <c r="NO10" i="11"/>
  <c r="BV10" i="11"/>
  <c r="HM10" i="11"/>
  <c r="MU10" i="11"/>
  <c r="US10" i="11"/>
  <c r="QO10" i="11"/>
  <c r="DB10" i="11"/>
  <c r="LD10" i="11"/>
  <c r="GZ10" i="11"/>
  <c r="DG10" i="11"/>
  <c r="MO10" i="11"/>
  <c r="QH10" i="11"/>
  <c r="CS10" i="11"/>
  <c r="GL10" i="11"/>
  <c r="MN10" i="11"/>
  <c r="QG10" i="11"/>
  <c r="CR10" i="11"/>
  <c r="GK10" i="11"/>
  <c r="MM10" i="11"/>
  <c r="QF10" i="11"/>
  <c r="CQ10" i="11"/>
  <c r="GJ10" i="11"/>
  <c r="ML10" i="11"/>
  <c r="QE10" i="11"/>
  <c r="MK10" i="11"/>
  <c r="QD10" i="11"/>
  <c r="MJ10" i="11"/>
  <c r="QC10" i="11"/>
  <c r="MI10" i="11"/>
  <c r="QB10" i="11"/>
  <c r="KG10" i="11"/>
  <c r="GT10" i="11"/>
  <c r="DF10" i="11"/>
  <c r="KR10" i="11"/>
  <c r="PU10" i="11"/>
  <c r="HX10" i="11"/>
  <c r="JU10" i="11"/>
  <c r="GG10" i="11"/>
  <c r="BP10" i="11"/>
  <c r="KB10" i="11"/>
  <c r="FJ10" i="11"/>
  <c r="SE10" i="11"/>
  <c r="LQ10" i="11"/>
  <c r="PZ10" i="11"/>
  <c r="BU10" i="11"/>
  <c r="GD10" i="11"/>
  <c r="LO10" i="11"/>
  <c r="PI10" i="11"/>
  <c r="BS10" i="11"/>
  <c r="FM10" i="11"/>
  <c r="LN10" i="11"/>
  <c r="PG10" i="11"/>
  <c r="BR10" i="11"/>
  <c r="FK10" i="11"/>
  <c r="LM10" i="11"/>
  <c r="PF10" i="11"/>
  <c r="LZ10" i="11"/>
  <c r="PE10" i="11"/>
  <c r="LY10" i="11"/>
  <c r="PR10" i="11"/>
  <c r="LX10" i="11"/>
  <c r="PQ10" i="11"/>
  <c r="JY10" i="11"/>
  <c r="PP10" i="11"/>
  <c r="CJ10" i="11"/>
  <c r="JA10" i="11"/>
  <c r="FN10" i="11"/>
  <c r="JP10" i="11"/>
  <c r="JI10" i="11"/>
  <c r="PA10" i="11"/>
  <c r="TL10" i="11"/>
  <c r="JF10" i="11"/>
  <c r="FB10" i="11"/>
  <c r="TU10" i="11"/>
  <c r="LV10" i="11"/>
  <c r="PO10" i="11"/>
  <c r="BZ10" i="11"/>
  <c r="FS10" i="11"/>
  <c r="LU10" i="11"/>
  <c r="PN10" i="11"/>
  <c r="BY10" i="11"/>
  <c r="FR10" i="11"/>
  <c r="LT10" i="11"/>
  <c r="PM10" i="11"/>
  <c r="BX10" i="11"/>
  <c r="FQ10" i="11"/>
  <c r="LS10" i="11"/>
  <c r="PL10" i="11"/>
  <c r="LR10" i="11"/>
  <c r="PK10" i="11"/>
  <c r="LA10" i="11"/>
  <c r="PJ10" i="11"/>
  <c r="KY10" i="11"/>
  <c r="OS10" i="11"/>
  <c r="IV10" i="11"/>
  <c r="NZ10" i="11"/>
  <c r="DK10" i="11"/>
  <c r="IP10" i="11"/>
  <c r="EM10" i="11"/>
  <c r="CP10" i="11"/>
  <c r="HV10" i="11"/>
  <c r="OE10" i="11"/>
  <c r="MH10" i="11"/>
  <c r="IC10" i="11"/>
  <c r="NV10" i="11"/>
  <c r="IW10" i="11"/>
  <c r="KW10" i="11"/>
  <c r="OP10" i="11"/>
  <c r="LJ10" i="11"/>
  <c r="ET10" i="11"/>
  <c r="BN10" i="11"/>
  <c r="OO10" i="11"/>
  <c r="LI10" i="11"/>
  <c r="ES10" i="11"/>
  <c r="BM10" i="11"/>
  <c r="DL10" i="11"/>
  <c r="LH10" i="11"/>
  <c r="PB10" i="11"/>
  <c r="BL10" i="11"/>
  <c r="FF10" i="11"/>
  <c r="BK10" i="11"/>
  <c r="FE10" i="11"/>
  <c r="BJ10" i="11"/>
  <c r="FD10" i="11"/>
  <c r="BI10" i="11"/>
  <c r="FC10" i="11"/>
  <c r="HF10" i="11"/>
  <c r="NP10" i="11"/>
  <c r="BW10" i="11"/>
  <c r="HQ10" i="11"/>
  <c r="DA10" i="11"/>
  <c r="KX10" i="11"/>
  <c r="HJ10" i="11"/>
  <c r="MX10" i="11"/>
  <c r="LE10" i="11"/>
  <c r="HA10" i="11"/>
  <c r="MD10" i="11"/>
  <c r="HG10" i="11"/>
  <c r="BG10" i="11"/>
  <c r="FA10" i="11"/>
  <c r="LB10" i="11"/>
  <c r="OV10" i="11"/>
  <c r="UG10" i="11"/>
  <c r="EZ10" i="11"/>
  <c r="KK10" i="11"/>
  <c r="OU10" i="11"/>
  <c r="UE10" i="11"/>
  <c r="EY10" i="11"/>
  <c r="KI10" i="11"/>
  <c r="OT10" i="11"/>
  <c r="UD10" i="11"/>
  <c r="EX10" i="11"/>
  <c r="UC10" i="11"/>
  <c r="EG10" i="11"/>
  <c r="UP10" i="11"/>
  <c r="EE10" i="11"/>
  <c r="UO10" i="11"/>
  <c r="ED10" i="11"/>
  <c r="GX10" i="11"/>
  <c r="KJ10" i="11"/>
  <c r="UN10" i="11"/>
  <c r="FZ10" i="11"/>
  <c r="KV10" i="11"/>
  <c r="KL10" i="11"/>
  <c r="GH10" i="11"/>
  <c r="RT10" i="11"/>
  <c r="KC10" i="11"/>
  <c r="GE10" i="11"/>
  <c r="BT10" i="11"/>
  <c r="QT10" i="11"/>
  <c r="UM10" i="11"/>
  <c r="OL10" i="11"/>
  <c r="KQ10" i="11"/>
  <c r="EP10" i="11"/>
  <c r="UL10" i="11"/>
  <c r="OK10" i="11"/>
  <c r="KP10" i="11"/>
  <c r="EO10" i="11"/>
  <c r="UK10" i="11"/>
  <c r="OJ10" i="11"/>
  <c r="KO10" i="11"/>
  <c r="EN10" i="11"/>
  <c r="UJ10" i="11"/>
  <c r="OI10" i="11"/>
  <c r="UI10" i="11"/>
  <c r="OH10" i="11"/>
  <c r="UH10" i="11"/>
  <c r="OG10" i="11"/>
  <c r="TQ10" i="11"/>
  <c r="OF10" i="11"/>
  <c r="FU10" i="11"/>
  <c r="PH10" i="11"/>
  <c r="JB10" i="11"/>
  <c r="FO10" i="11"/>
  <c r="SV10" i="11"/>
  <c r="JJ10" i="11"/>
  <c r="EU10" i="11"/>
  <c r="TK10" i="11"/>
  <c r="TB10" i="11"/>
  <c r="OX10" i="11"/>
  <c r="KU10" i="11"/>
  <c r="FV10" i="11"/>
  <c r="TN10" i="11"/>
  <c r="OD10" i="11"/>
  <c r="JR10" i="11"/>
  <c r="EH10" i="11"/>
  <c r="TM10" i="11"/>
  <c r="NM10" i="11"/>
  <c r="JQ10" i="11"/>
  <c r="DQ10" i="11"/>
  <c r="TZ10" i="11"/>
  <c r="NK10" i="11"/>
  <c r="KD10" i="11"/>
  <c r="DO10" i="11"/>
  <c r="TY10" i="11"/>
  <c r="NJ10" i="11"/>
  <c r="TX10" i="11"/>
  <c r="NI10" i="11"/>
  <c r="TW10" i="11"/>
  <c r="KE10" i="11"/>
  <c r="TV10" i="11"/>
  <c r="DZ10" i="11"/>
  <c r="OA10" i="11"/>
  <c r="GN10" i="11"/>
  <c r="IQ10" i="11"/>
  <c r="GR10" i="11"/>
  <c r="CT10" i="11"/>
  <c r="RR10" i="11"/>
  <c r="EJ10" i="11"/>
  <c r="CM10" i="11"/>
  <c r="ID10" i="11"/>
  <c r="DM10" i="11"/>
  <c r="CD10" i="11"/>
  <c r="OC10" i="11"/>
  <c r="P12" i="11"/>
  <c r="AC13" i="4"/>
  <c r="Q12" i="11"/>
  <c r="AJ13" i="4"/>
  <c r="N12" i="11"/>
  <c r="E13" i="4"/>
  <c r="A15" i="2"/>
  <c r="SR14" i="2" a="1"/>
  <c r="SR14" i="2" s="1"/>
  <c r="SR14" i="4" s="1"/>
  <c r="SQ14" i="2" a="1"/>
  <c r="SQ14" i="2" s="1"/>
  <c r="SQ14" i="4" s="1"/>
  <c r="SP14" i="2" a="1"/>
  <c r="SP14" i="2" s="1"/>
  <c r="SP14" i="4" s="1"/>
  <c r="SO14" i="2" a="1"/>
  <c r="SO14" i="2" s="1"/>
  <c r="SO14" i="4" s="1"/>
  <c r="M13" i="11"/>
  <c r="SN14" i="2" a="1"/>
  <c r="SN14" i="2" s="1"/>
  <c r="SN14" i="4" s="1"/>
  <c r="SM14" i="2" a="1"/>
  <c r="SM14" i="2" s="1"/>
  <c r="SM14" i="4" s="1"/>
  <c r="SL14" i="2" a="1"/>
  <c r="SL14" i="2" s="1"/>
  <c r="SL14" i="4" s="1"/>
  <c r="SJ14" i="2" a="1"/>
  <c r="SJ14" i="2" s="1"/>
  <c r="SJ14" i="4" s="1"/>
  <c r="RT14" i="2" a="1"/>
  <c r="RT14" i="2" s="1"/>
  <c r="RT14" i="4" s="1"/>
  <c r="RD14" i="2" a="1"/>
  <c r="RD14" i="2" s="1"/>
  <c r="RD14" i="4" s="1"/>
  <c r="QN14" i="2" a="1"/>
  <c r="QN14" i="2" s="1"/>
  <c r="QN14" i="4" s="1"/>
  <c r="SI14" i="2" a="1"/>
  <c r="SI14" i="2" s="1"/>
  <c r="SI14" i="4" s="1"/>
  <c r="RS14" i="2" a="1"/>
  <c r="RS14" i="2" s="1"/>
  <c r="RS14" i="4" s="1"/>
  <c r="RC14" i="2" a="1"/>
  <c r="RC14" i="2" s="1"/>
  <c r="RC14" i="4" s="1"/>
  <c r="QM14" i="2" a="1"/>
  <c r="QM14" i="2" s="1"/>
  <c r="QM14" i="4" s="1"/>
  <c r="SH14" i="2" a="1"/>
  <c r="SH14" i="2" s="1"/>
  <c r="SH14" i="4" s="1"/>
  <c r="RR14" i="2" a="1"/>
  <c r="RR14" i="2" s="1"/>
  <c r="RR14" i="4" s="1"/>
  <c r="RB14" i="2" a="1"/>
  <c r="RB14" i="2" s="1"/>
  <c r="RB14" i="4" s="1"/>
  <c r="QL14" i="2" a="1"/>
  <c r="QL14" i="2" s="1"/>
  <c r="QL14" i="4" s="1"/>
  <c r="SG14" i="2" a="1"/>
  <c r="SG14" i="2" s="1"/>
  <c r="SG14" i="4" s="1"/>
  <c r="RQ14" i="2" a="1"/>
  <c r="RQ14" i="2" s="1"/>
  <c r="RQ14" i="4" s="1"/>
  <c r="RA14" i="2" a="1"/>
  <c r="RA14" i="2" s="1"/>
  <c r="RA14" i="4" s="1"/>
  <c r="QK14" i="2" a="1"/>
  <c r="QK14" i="2" s="1"/>
  <c r="QK14" i="4" s="1"/>
  <c r="SF14" i="2" a="1"/>
  <c r="SF14" i="2" s="1"/>
  <c r="SF14" i="4" s="1"/>
  <c r="RP14" i="2" a="1"/>
  <c r="RP14" i="2" s="1"/>
  <c r="RP14" i="4" s="1"/>
  <c r="QZ14" i="2" a="1"/>
  <c r="QZ14" i="2" s="1"/>
  <c r="QZ14" i="4" s="1"/>
  <c r="QJ14" i="2" a="1"/>
  <c r="QJ14" i="2" s="1"/>
  <c r="QJ14" i="4" s="1"/>
  <c r="SE14" i="2" a="1"/>
  <c r="SE14" i="2" s="1"/>
  <c r="SE14" i="4" s="1"/>
  <c r="RO14" i="2" a="1"/>
  <c r="RO14" i="2" s="1"/>
  <c r="RO14" i="4" s="1"/>
  <c r="QY14" i="2" a="1"/>
  <c r="QY14" i="2" s="1"/>
  <c r="QY14" i="4" s="1"/>
  <c r="QI14" i="2" a="1"/>
  <c r="QI14" i="2" s="1"/>
  <c r="QI14" i="4" s="1"/>
  <c r="SD14" i="2" a="1"/>
  <c r="SD14" i="2" s="1"/>
  <c r="SD14" i="4" s="1"/>
  <c r="RN14" i="2" a="1"/>
  <c r="RN14" i="2" s="1"/>
  <c r="RN14" i="4" s="1"/>
  <c r="QX14" i="2" a="1"/>
  <c r="QX14" i="2" s="1"/>
  <c r="QX14" i="4" s="1"/>
  <c r="QH14" i="2" a="1"/>
  <c r="QH14" i="2" s="1"/>
  <c r="QH14" i="4" s="1"/>
  <c r="SC14" i="2" a="1"/>
  <c r="SC14" i="2" s="1"/>
  <c r="SC14" i="4" s="1"/>
  <c r="RM14" i="2" a="1"/>
  <c r="RM14" i="2" s="1"/>
  <c r="RM14" i="4" s="1"/>
  <c r="QW14" i="2" a="1"/>
  <c r="QW14" i="2" s="1"/>
  <c r="QW14" i="4" s="1"/>
  <c r="QG14" i="2" a="1"/>
  <c r="QG14" i="2" s="1"/>
  <c r="QG14" i="4" s="1"/>
  <c r="SB14" i="2" a="1"/>
  <c r="SB14" i="2" s="1"/>
  <c r="SB14" i="4" s="1"/>
  <c r="RL14" i="2" a="1"/>
  <c r="RL14" i="2" s="1"/>
  <c r="RL14" i="4" s="1"/>
  <c r="QV14" i="2" a="1"/>
  <c r="QV14" i="2" s="1"/>
  <c r="QV14" i="4" s="1"/>
  <c r="QF14" i="2" a="1"/>
  <c r="QF14" i="2" s="1"/>
  <c r="QF14" i="4" s="1"/>
  <c r="SA14" i="2" a="1"/>
  <c r="SA14" i="2" s="1"/>
  <c r="SA14" i="4" s="1"/>
  <c r="RK14" i="2" a="1"/>
  <c r="RK14" i="2" s="1"/>
  <c r="RK14" i="4" s="1"/>
  <c r="QU14" i="2" a="1"/>
  <c r="QU14" i="2" s="1"/>
  <c r="QU14" i="4" s="1"/>
  <c r="RZ14" i="2" a="1"/>
  <c r="RZ14" i="2" s="1"/>
  <c r="RZ14" i="4" s="1"/>
  <c r="RJ14" i="2" a="1"/>
  <c r="RJ14" i="2" s="1"/>
  <c r="RJ14" i="4" s="1"/>
  <c r="QT14" i="2" a="1"/>
  <c r="QT14" i="2" s="1"/>
  <c r="QT14" i="4" s="1"/>
  <c r="RY14" i="2" a="1"/>
  <c r="RY14" i="2" s="1"/>
  <c r="RY14" i="4" s="1"/>
  <c r="RI14" i="2" a="1"/>
  <c r="RI14" i="2" s="1"/>
  <c r="RI14" i="4" s="1"/>
  <c r="QS14" i="2" a="1"/>
  <c r="QS14" i="2" s="1"/>
  <c r="QS14" i="4" s="1"/>
  <c r="RX14" i="2" a="1"/>
  <c r="RX14" i="2" s="1"/>
  <c r="RX14" i="4" s="1"/>
  <c r="RH14" i="2" a="1"/>
  <c r="RH14" i="2" s="1"/>
  <c r="RH14" i="4" s="1"/>
  <c r="QR14" i="2" a="1"/>
  <c r="QR14" i="2" s="1"/>
  <c r="QR14" i="4" s="1"/>
  <c r="QB14" i="2" a="1"/>
  <c r="QB14" i="2" s="1"/>
  <c r="QB14" i="4" s="1"/>
  <c r="RW14" i="2" a="1"/>
  <c r="RW14" i="2" s="1"/>
  <c r="RW14" i="4" s="1"/>
  <c r="RG14" i="2" a="1"/>
  <c r="RG14" i="2" s="1"/>
  <c r="RG14" i="4" s="1"/>
  <c r="QQ14" i="2" a="1"/>
  <c r="QQ14" i="2" s="1"/>
  <c r="QQ14" i="4" s="1"/>
  <c r="RV14" i="2" a="1"/>
  <c r="RV14" i="2" s="1"/>
  <c r="RV14" i="4" s="1"/>
  <c r="RF14" i="2" a="1"/>
  <c r="RF14" i="2" s="1"/>
  <c r="RF14" i="4" s="1"/>
  <c r="QP14" i="2" a="1"/>
  <c r="QP14" i="2" s="1"/>
  <c r="QP14" i="4" s="1"/>
  <c r="PV14" i="2" a="1"/>
  <c r="PV14" i="2" s="1"/>
  <c r="PV14" i="4" s="1"/>
  <c r="PF14" i="2" a="1"/>
  <c r="PF14" i="2" s="1"/>
  <c r="PF14" i="4" s="1"/>
  <c r="OP14" i="2" a="1"/>
  <c r="OP14" i="2" s="1"/>
  <c r="OP14" i="4" s="1"/>
  <c r="NZ14" i="2" a="1"/>
  <c r="NZ14" i="2" s="1"/>
  <c r="NZ14" i="4" s="1"/>
  <c r="NJ14" i="2" a="1"/>
  <c r="NJ14" i="2" s="1"/>
  <c r="NJ14" i="4" s="1"/>
  <c r="MT14" i="2" a="1"/>
  <c r="MT14" i="2" s="1"/>
  <c r="MT14" i="4" s="1"/>
  <c r="MD14" i="2" a="1"/>
  <c r="MD14" i="2" s="1"/>
  <c r="MD14" i="4" s="1"/>
  <c r="LN14" i="2" a="1"/>
  <c r="LN14" i="2" s="1"/>
  <c r="LN14" i="4" s="1"/>
  <c r="KX14" i="2" a="1"/>
  <c r="KX14" i="2" s="1"/>
  <c r="KX14" i="4" s="1"/>
  <c r="KH14" i="2" a="1"/>
  <c r="KH14" i="2" s="1"/>
  <c r="KH14" i="4" s="1"/>
  <c r="JR14" i="2" a="1"/>
  <c r="JR14" i="2" s="1"/>
  <c r="JR14" i="4" s="1"/>
  <c r="JB14" i="2" a="1"/>
  <c r="JB14" i="2" s="1"/>
  <c r="JB14" i="4" s="1"/>
  <c r="IL14" i="2" a="1"/>
  <c r="IL14" i="2" s="1"/>
  <c r="IL14" i="4" s="1"/>
  <c r="HV14" i="2" a="1"/>
  <c r="HV14" i="2" s="1"/>
  <c r="HV14" i="4" s="1"/>
  <c r="HF14" i="2" a="1"/>
  <c r="HF14" i="2" s="1"/>
  <c r="HF14" i="4" s="1"/>
  <c r="GP14" i="2" a="1"/>
  <c r="GP14" i="2" s="1"/>
  <c r="GP14" i="4" s="1"/>
  <c r="FZ14" i="2" a="1"/>
  <c r="FZ14" i="2" s="1"/>
  <c r="FZ14" i="4" s="1"/>
  <c r="FJ14" i="2" a="1"/>
  <c r="FJ14" i="2" s="1"/>
  <c r="FJ14" i="4" s="1"/>
  <c r="ET14" i="2" a="1"/>
  <c r="ET14" i="2" s="1"/>
  <c r="ET14" i="4" s="1"/>
  <c r="ED14" i="2" a="1"/>
  <c r="ED14" i="2" s="1"/>
  <c r="ED14" i="4" s="1"/>
  <c r="DN14" i="2" a="1"/>
  <c r="DN14" i="2" s="1"/>
  <c r="DN14" i="4" s="1"/>
  <c r="CX14" i="2" a="1"/>
  <c r="CX14" i="2" s="1"/>
  <c r="CX14" i="4" s="1"/>
  <c r="CH14" i="2" a="1"/>
  <c r="CH14" i="2" s="1"/>
  <c r="CH14" i="4" s="1"/>
  <c r="BR14" i="2" a="1"/>
  <c r="BR14" i="2" s="1"/>
  <c r="BR14" i="4" s="1"/>
  <c r="BB14" i="2" a="1"/>
  <c r="BB14" i="2" s="1"/>
  <c r="BB14" i="4" s="1"/>
  <c r="PU14" i="2" a="1"/>
  <c r="PU14" i="2" s="1"/>
  <c r="PU14" i="4" s="1"/>
  <c r="PE14" i="2" a="1"/>
  <c r="PE14" i="2" s="1"/>
  <c r="PE14" i="4" s="1"/>
  <c r="OO14" i="2" a="1"/>
  <c r="OO14" i="2" s="1"/>
  <c r="OO14" i="4" s="1"/>
  <c r="NY14" i="2" a="1"/>
  <c r="NY14" i="2" s="1"/>
  <c r="NY14" i="4" s="1"/>
  <c r="NI14" i="2" a="1"/>
  <c r="NI14" i="2" s="1"/>
  <c r="NI14" i="4" s="1"/>
  <c r="MS14" i="2" a="1"/>
  <c r="MS14" i="2" s="1"/>
  <c r="MS14" i="4" s="1"/>
  <c r="MC14" i="2" a="1"/>
  <c r="MC14" i="2" s="1"/>
  <c r="MC14" i="4" s="1"/>
  <c r="LM14" i="2" a="1"/>
  <c r="LM14" i="2" s="1"/>
  <c r="LM14" i="4" s="1"/>
  <c r="KW14" i="2" a="1"/>
  <c r="KW14" i="2" s="1"/>
  <c r="KW14" i="4" s="1"/>
  <c r="KG14" i="2" a="1"/>
  <c r="KG14" i="2" s="1"/>
  <c r="KG14" i="4" s="1"/>
  <c r="JQ14" i="2" a="1"/>
  <c r="JQ14" i="2" s="1"/>
  <c r="JQ14" i="4" s="1"/>
  <c r="JA14" i="2" a="1"/>
  <c r="JA14" i="2" s="1"/>
  <c r="JA14" i="4" s="1"/>
  <c r="IK14" i="2" a="1"/>
  <c r="IK14" i="2" s="1"/>
  <c r="IK14" i="4" s="1"/>
  <c r="HU14" i="2" a="1"/>
  <c r="HU14" i="2" s="1"/>
  <c r="HU14" i="4" s="1"/>
  <c r="HE14" i="2" a="1"/>
  <c r="HE14" i="2" s="1"/>
  <c r="HE14" i="4" s="1"/>
  <c r="GO14" i="2" a="1"/>
  <c r="GO14" i="2" s="1"/>
  <c r="GO14" i="4" s="1"/>
  <c r="FY14" i="2" a="1"/>
  <c r="FY14" i="2" s="1"/>
  <c r="FY14" i="4" s="1"/>
  <c r="FI14" i="2" a="1"/>
  <c r="FI14" i="2" s="1"/>
  <c r="FI14" i="4" s="1"/>
  <c r="ES14" i="2" a="1"/>
  <c r="ES14" i="2" s="1"/>
  <c r="ES14" i="4" s="1"/>
  <c r="EC14" i="2" a="1"/>
  <c r="EC14" i="2" s="1"/>
  <c r="EC14" i="4" s="1"/>
  <c r="DM14" i="2" a="1"/>
  <c r="DM14" i="2" s="1"/>
  <c r="DM14" i="4" s="1"/>
  <c r="CW14" i="2" a="1"/>
  <c r="CW14" i="2" s="1"/>
  <c r="CW14" i="4" s="1"/>
  <c r="CG14" i="2" a="1"/>
  <c r="CG14" i="2" s="1"/>
  <c r="CG14" i="4" s="1"/>
  <c r="BQ14" i="2" a="1"/>
  <c r="BQ14" i="2" s="1"/>
  <c r="BQ14" i="4" s="1"/>
  <c r="BA14" i="2" a="1"/>
  <c r="BA14" i="2" s="1"/>
  <c r="BA14" i="4" s="1"/>
  <c r="PT14" i="2" a="1"/>
  <c r="PT14" i="2" s="1"/>
  <c r="PT14" i="4" s="1"/>
  <c r="PD14" i="2" a="1"/>
  <c r="PD14" i="2" s="1"/>
  <c r="PD14" i="4" s="1"/>
  <c r="ON14" i="2" a="1"/>
  <c r="ON14" i="2" s="1"/>
  <c r="ON14" i="4" s="1"/>
  <c r="NX14" i="2" a="1"/>
  <c r="NX14" i="2" s="1"/>
  <c r="NX14" i="4" s="1"/>
  <c r="NH14" i="2" a="1"/>
  <c r="NH14" i="2" s="1"/>
  <c r="NH14" i="4" s="1"/>
  <c r="MR14" i="2" a="1"/>
  <c r="MR14" i="2" s="1"/>
  <c r="MR14" i="4" s="1"/>
  <c r="MB14" i="2" a="1"/>
  <c r="MB14" i="2" s="1"/>
  <c r="MB14" i="4" s="1"/>
  <c r="LL14" i="2" a="1"/>
  <c r="LL14" i="2" s="1"/>
  <c r="LL14" i="4" s="1"/>
  <c r="KV14" i="2" a="1"/>
  <c r="KV14" i="2" s="1"/>
  <c r="KV14" i="4" s="1"/>
  <c r="KF14" i="2" a="1"/>
  <c r="KF14" i="2" s="1"/>
  <c r="KF14" i="4" s="1"/>
  <c r="JP14" i="2" a="1"/>
  <c r="JP14" i="2" s="1"/>
  <c r="JP14" i="4" s="1"/>
  <c r="IZ14" i="2" a="1"/>
  <c r="IZ14" i="2" s="1"/>
  <c r="IZ14" i="4" s="1"/>
  <c r="IJ14" i="2" a="1"/>
  <c r="IJ14" i="2" s="1"/>
  <c r="IJ14" i="4" s="1"/>
  <c r="HT14" i="2" a="1"/>
  <c r="HT14" i="2" s="1"/>
  <c r="HT14" i="4" s="1"/>
  <c r="HD14" i="2" a="1"/>
  <c r="HD14" i="2" s="1"/>
  <c r="HD14" i="4" s="1"/>
  <c r="GN14" i="2" a="1"/>
  <c r="GN14" i="2" s="1"/>
  <c r="GN14" i="4" s="1"/>
  <c r="FX14" i="2" a="1"/>
  <c r="FX14" i="2" s="1"/>
  <c r="FX14" i="4" s="1"/>
  <c r="FH14" i="2" a="1"/>
  <c r="FH14" i="2" s="1"/>
  <c r="FH14" i="4" s="1"/>
  <c r="ER14" i="2" a="1"/>
  <c r="ER14" i="2" s="1"/>
  <c r="ER14" i="4" s="1"/>
  <c r="EB14" i="2" a="1"/>
  <c r="EB14" i="2" s="1"/>
  <c r="EB14" i="4" s="1"/>
  <c r="DL14" i="2" a="1"/>
  <c r="DL14" i="2" s="1"/>
  <c r="DL14" i="4" s="1"/>
  <c r="CV14" i="2" a="1"/>
  <c r="CV14" i="2" s="1"/>
  <c r="CV14" i="4" s="1"/>
  <c r="CF14" i="2" a="1"/>
  <c r="CF14" i="2" s="1"/>
  <c r="CF14" i="4" s="1"/>
  <c r="BP14" i="2" a="1"/>
  <c r="BP14" i="2" s="1"/>
  <c r="BP14" i="4" s="1"/>
  <c r="AZ14" i="2" a="1"/>
  <c r="AZ14" i="2" s="1"/>
  <c r="AZ14" i="4" s="1"/>
  <c r="PS14" i="2" a="1"/>
  <c r="PS14" i="2" s="1"/>
  <c r="PS14" i="4" s="1"/>
  <c r="PC14" i="2" a="1"/>
  <c r="PC14" i="2" s="1"/>
  <c r="PC14" i="4" s="1"/>
  <c r="OM14" i="2" a="1"/>
  <c r="OM14" i="2" s="1"/>
  <c r="OM14" i="4" s="1"/>
  <c r="NW14" i="2" a="1"/>
  <c r="NW14" i="2" s="1"/>
  <c r="NW14" i="4" s="1"/>
  <c r="NG14" i="2" a="1"/>
  <c r="NG14" i="2" s="1"/>
  <c r="NG14" i="4" s="1"/>
  <c r="MQ14" i="2" a="1"/>
  <c r="MQ14" i="2" s="1"/>
  <c r="MQ14" i="4" s="1"/>
  <c r="MA14" i="2" a="1"/>
  <c r="MA14" i="2" s="1"/>
  <c r="MA14" i="4" s="1"/>
  <c r="LK14" i="2" a="1"/>
  <c r="LK14" i="2" s="1"/>
  <c r="LK14" i="4" s="1"/>
  <c r="KU14" i="2" a="1"/>
  <c r="KU14" i="2" s="1"/>
  <c r="KU14" i="4" s="1"/>
  <c r="KE14" i="2" a="1"/>
  <c r="KE14" i="2" s="1"/>
  <c r="KE14" i="4" s="1"/>
  <c r="JO14" i="2" a="1"/>
  <c r="JO14" i="2" s="1"/>
  <c r="JO14" i="4" s="1"/>
  <c r="IY14" i="2" a="1"/>
  <c r="IY14" i="2" s="1"/>
  <c r="IY14" i="4" s="1"/>
  <c r="II14" i="2" a="1"/>
  <c r="II14" i="2" s="1"/>
  <c r="II14" i="4" s="1"/>
  <c r="HS14" i="2" a="1"/>
  <c r="HS14" i="2" s="1"/>
  <c r="HS14" i="4" s="1"/>
  <c r="HC14" i="2" a="1"/>
  <c r="HC14" i="2" s="1"/>
  <c r="HC14" i="4" s="1"/>
  <c r="GM14" i="2" a="1"/>
  <c r="GM14" i="2" s="1"/>
  <c r="GM14" i="4" s="1"/>
  <c r="FW14" i="2" a="1"/>
  <c r="FW14" i="2" s="1"/>
  <c r="FW14" i="4" s="1"/>
  <c r="FG14" i="2" a="1"/>
  <c r="FG14" i="2" s="1"/>
  <c r="FG14" i="4" s="1"/>
  <c r="EQ14" i="2" a="1"/>
  <c r="EQ14" i="2" s="1"/>
  <c r="EQ14" i="4" s="1"/>
  <c r="EA14" i="2" a="1"/>
  <c r="EA14" i="2" s="1"/>
  <c r="EA14" i="4" s="1"/>
  <c r="DK14" i="2" a="1"/>
  <c r="DK14" i="2" s="1"/>
  <c r="DK14" i="4" s="1"/>
  <c r="CU14" i="2" a="1"/>
  <c r="CU14" i="2" s="1"/>
  <c r="CU14" i="4" s="1"/>
  <c r="CE14" i="2" a="1"/>
  <c r="CE14" i="2" s="1"/>
  <c r="CE14" i="4" s="1"/>
  <c r="BO14" i="2" a="1"/>
  <c r="BO14" i="2" s="1"/>
  <c r="BO14" i="4" s="1"/>
  <c r="AY14" i="2" a="1"/>
  <c r="AY14" i="2" s="1"/>
  <c r="AY14" i="4" s="1"/>
  <c r="SK14" i="2" a="1"/>
  <c r="SK14" i="2" s="1"/>
  <c r="SK14" i="4" s="1"/>
  <c r="PR14" i="2" a="1"/>
  <c r="PR14" i="2" s="1"/>
  <c r="PR14" i="4" s="1"/>
  <c r="PB14" i="2" a="1"/>
  <c r="PB14" i="2" s="1"/>
  <c r="PB14" i="4" s="1"/>
  <c r="OL14" i="2" a="1"/>
  <c r="OL14" i="2" s="1"/>
  <c r="OL14" i="4" s="1"/>
  <c r="NV14" i="2" a="1"/>
  <c r="NV14" i="2" s="1"/>
  <c r="NV14" i="4" s="1"/>
  <c r="NF14" i="2" a="1"/>
  <c r="NF14" i="2" s="1"/>
  <c r="NF14" i="4" s="1"/>
  <c r="MP14" i="2" a="1"/>
  <c r="MP14" i="2" s="1"/>
  <c r="MP14" i="4" s="1"/>
  <c r="LZ14" i="2" a="1"/>
  <c r="LZ14" i="2" s="1"/>
  <c r="LZ14" i="4" s="1"/>
  <c r="LJ14" i="2" a="1"/>
  <c r="LJ14" i="2" s="1"/>
  <c r="LJ14" i="4" s="1"/>
  <c r="KT14" i="2" a="1"/>
  <c r="KT14" i="2" s="1"/>
  <c r="KT14" i="4" s="1"/>
  <c r="KD14" i="2" a="1"/>
  <c r="KD14" i="2" s="1"/>
  <c r="KD14" i="4" s="1"/>
  <c r="JN14" i="2" a="1"/>
  <c r="JN14" i="2" s="1"/>
  <c r="JN14" i="4" s="1"/>
  <c r="IX14" i="2" a="1"/>
  <c r="IX14" i="2" s="1"/>
  <c r="IX14" i="4" s="1"/>
  <c r="IH14" i="2" a="1"/>
  <c r="IH14" i="2" s="1"/>
  <c r="IH14" i="4" s="1"/>
  <c r="HR14" i="2" a="1"/>
  <c r="HR14" i="2" s="1"/>
  <c r="HR14" i="4" s="1"/>
  <c r="HB14" i="2" a="1"/>
  <c r="HB14" i="2" s="1"/>
  <c r="HB14" i="4" s="1"/>
  <c r="GL14" i="2" a="1"/>
  <c r="GL14" i="2" s="1"/>
  <c r="GL14" i="4" s="1"/>
  <c r="FV14" i="2" a="1"/>
  <c r="FV14" i="2" s="1"/>
  <c r="FV14" i="4" s="1"/>
  <c r="FF14" i="2" a="1"/>
  <c r="FF14" i="2" s="1"/>
  <c r="FF14" i="4" s="1"/>
  <c r="EP14" i="2" a="1"/>
  <c r="EP14" i="2" s="1"/>
  <c r="EP14" i="4" s="1"/>
  <c r="DZ14" i="2" a="1"/>
  <c r="DZ14" i="2" s="1"/>
  <c r="DZ14" i="4" s="1"/>
  <c r="DJ14" i="2" a="1"/>
  <c r="DJ14" i="2" s="1"/>
  <c r="DJ14" i="4" s="1"/>
  <c r="CT14" i="2" a="1"/>
  <c r="CT14" i="2" s="1"/>
  <c r="CT14" i="4" s="1"/>
  <c r="CD14" i="2" a="1"/>
  <c r="CD14" i="2" s="1"/>
  <c r="CD14" i="4" s="1"/>
  <c r="BN14" i="2" a="1"/>
  <c r="BN14" i="2" s="1"/>
  <c r="BN14" i="4" s="1"/>
  <c r="AX14" i="2" a="1"/>
  <c r="AX14" i="2" s="1"/>
  <c r="AX14" i="4" s="1"/>
  <c r="RU14" i="2" a="1"/>
  <c r="RU14" i="2" s="1"/>
  <c r="RU14" i="4" s="1"/>
  <c r="PQ14" i="2" a="1"/>
  <c r="PQ14" i="2" s="1"/>
  <c r="PQ14" i="4" s="1"/>
  <c r="PA14" i="2" a="1"/>
  <c r="PA14" i="2" s="1"/>
  <c r="PA14" i="4" s="1"/>
  <c r="OK14" i="2" a="1"/>
  <c r="OK14" i="2" s="1"/>
  <c r="OK14" i="4" s="1"/>
  <c r="NU14" i="2" a="1"/>
  <c r="NU14" i="2" s="1"/>
  <c r="NU14" i="4" s="1"/>
  <c r="NE14" i="2" a="1"/>
  <c r="NE14" i="2" s="1"/>
  <c r="NE14" i="4" s="1"/>
  <c r="MO14" i="2" a="1"/>
  <c r="MO14" i="2" s="1"/>
  <c r="MO14" i="4" s="1"/>
  <c r="LY14" i="2" a="1"/>
  <c r="LY14" i="2" s="1"/>
  <c r="LY14" i="4" s="1"/>
  <c r="LI14" i="2" a="1"/>
  <c r="LI14" i="2" s="1"/>
  <c r="LI14" i="4" s="1"/>
  <c r="KS14" i="2" a="1"/>
  <c r="KS14" i="2" s="1"/>
  <c r="KS14" i="4" s="1"/>
  <c r="KC14" i="2" a="1"/>
  <c r="KC14" i="2" s="1"/>
  <c r="KC14" i="4" s="1"/>
  <c r="JM14" i="2" a="1"/>
  <c r="JM14" i="2" s="1"/>
  <c r="JM14" i="4" s="1"/>
  <c r="IW14" i="2" a="1"/>
  <c r="IW14" i="2" s="1"/>
  <c r="IW14" i="4" s="1"/>
  <c r="IG14" i="2" a="1"/>
  <c r="IG14" i="2" s="1"/>
  <c r="IG14" i="4" s="1"/>
  <c r="HQ14" i="2" a="1"/>
  <c r="HQ14" i="2" s="1"/>
  <c r="HQ14" i="4" s="1"/>
  <c r="HA14" i="2" a="1"/>
  <c r="HA14" i="2" s="1"/>
  <c r="HA14" i="4" s="1"/>
  <c r="GK14" i="2" a="1"/>
  <c r="GK14" i="2" s="1"/>
  <c r="GK14" i="4" s="1"/>
  <c r="FU14" i="2" a="1"/>
  <c r="FU14" i="2" s="1"/>
  <c r="FU14" i="4" s="1"/>
  <c r="FE14" i="2" a="1"/>
  <c r="FE14" i="2" s="1"/>
  <c r="FE14" i="4" s="1"/>
  <c r="EO14" i="2" a="1"/>
  <c r="EO14" i="2" s="1"/>
  <c r="EO14" i="4" s="1"/>
  <c r="DY14" i="2" a="1"/>
  <c r="DY14" i="2" s="1"/>
  <c r="DY14" i="4" s="1"/>
  <c r="DI14" i="2" a="1"/>
  <c r="DI14" i="2" s="1"/>
  <c r="DI14" i="4" s="1"/>
  <c r="CS14" i="2" a="1"/>
  <c r="CS14" i="2" s="1"/>
  <c r="CS14" i="4" s="1"/>
  <c r="CC14" i="2" a="1"/>
  <c r="CC14" i="2" s="1"/>
  <c r="CC14" i="4" s="1"/>
  <c r="BM14" i="2" a="1"/>
  <c r="BM14" i="2" s="1"/>
  <c r="BM14" i="4" s="1"/>
  <c r="AW14" i="2" a="1"/>
  <c r="AW14" i="2" s="1"/>
  <c r="AW14" i="4" s="1"/>
  <c r="RE14" i="2" a="1"/>
  <c r="RE14" i="2" s="1"/>
  <c r="RE14" i="4" s="1"/>
  <c r="PP14" i="2" a="1"/>
  <c r="PP14" i="2" s="1"/>
  <c r="PP14" i="4" s="1"/>
  <c r="OZ14" i="2" a="1"/>
  <c r="OZ14" i="2" s="1"/>
  <c r="OZ14" i="4" s="1"/>
  <c r="OJ14" i="2" a="1"/>
  <c r="OJ14" i="2" s="1"/>
  <c r="OJ14" i="4" s="1"/>
  <c r="NT14" i="2" a="1"/>
  <c r="NT14" i="2" s="1"/>
  <c r="NT14" i="4" s="1"/>
  <c r="ND14" i="2" a="1"/>
  <c r="ND14" i="2" s="1"/>
  <c r="ND14" i="4" s="1"/>
  <c r="MN14" i="2" a="1"/>
  <c r="MN14" i="2" s="1"/>
  <c r="MN14" i="4" s="1"/>
  <c r="LX14" i="2" a="1"/>
  <c r="LX14" i="2" s="1"/>
  <c r="LX14" i="4" s="1"/>
  <c r="LH14" i="2" a="1"/>
  <c r="LH14" i="2" s="1"/>
  <c r="LH14" i="4" s="1"/>
  <c r="KR14" i="2" a="1"/>
  <c r="KR14" i="2" s="1"/>
  <c r="KR14" i="4" s="1"/>
  <c r="KB14" i="2" a="1"/>
  <c r="KB14" i="2" s="1"/>
  <c r="KB14" i="4" s="1"/>
  <c r="JL14" i="2" a="1"/>
  <c r="JL14" i="2" s="1"/>
  <c r="JL14" i="4" s="1"/>
  <c r="IV14" i="2" a="1"/>
  <c r="IV14" i="2" s="1"/>
  <c r="IV14" i="4" s="1"/>
  <c r="IF14" i="2" a="1"/>
  <c r="IF14" i="2" s="1"/>
  <c r="IF14" i="4" s="1"/>
  <c r="HP14" i="2" a="1"/>
  <c r="HP14" i="2" s="1"/>
  <c r="HP14" i="4" s="1"/>
  <c r="GZ14" i="2" a="1"/>
  <c r="GZ14" i="2" s="1"/>
  <c r="GZ14" i="4" s="1"/>
  <c r="GJ14" i="2" a="1"/>
  <c r="GJ14" i="2" s="1"/>
  <c r="GJ14" i="4" s="1"/>
  <c r="FT14" i="2" a="1"/>
  <c r="FT14" i="2" s="1"/>
  <c r="FT14" i="4" s="1"/>
  <c r="FD14" i="2" a="1"/>
  <c r="FD14" i="2" s="1"/>
  <c r="FD14" i="4" s="1"/>
  <c r="EN14" i="2" a="1"/>
  <c r="EN14" i="2" s="1"/>
  <c r="EN14" i="4" s="1"/>
  <c r="DX14" i="2" a="1"/>
  <c r="DX14" i="2" s="1"/>
  <c r="DX14" i="4" s="1"/>
  <c r="DH14" i="2" a="1"/>
  <c r="DH14" i="2" s="1"/>
  <c r="DH14" i="4" s="1"/>
  <c r="CR14" i="2" a="1"/>
  <c r="CR14" i="2" s="1"/>
  <c r="CR14" i="4" s="1"/>
  <c r="CB14" i="2" a="1"/>
  <c r="CB14" i="2" s="1"/>
  <c r="CB14" i="4" s="1"/>
  <c r="BL14" i="2" a="1"/>
  <c r="BL14" i="2" s="1"/>
  <c r="BL14" i="4" s="1"/>
  <c r="AV14" i="2" a="1"/>
  <c r="AV14" i="2" s="1"/>
  <c r="AV14" i="4" s="1"/>
  <c r="QO14" i="2" a="1"/>
  <c r="QO14" i="2" s="1"/>
  <c r="QO14" i="4" s="1"/>
  <c r="PO14" i="2" a="1"/>
  <c r="PO14" i="2" s="1"/>
  <c r="PO14" i="4" s="1"/>
  <c r="OY14" i="2" a="1"/>
  <c r="OY14" i="2" s="1"/>
  <c r="OY14" i="4" s="1"/>
  <c r="OI14" i="2" a="1"/>
  <c r="OI14" i="2" s="1"/>
  <c r="OI14" i="4" s="1"/>
  <c r="NS14" i="2" a="1"/>
  <c r="NS14" i="2" s="1"/>
  <c r="NS14" i="4" s="1"/>
  <c r="NC14" i="2" a="1"/>
  <c r="NC14" i="2" s="1"/>
  <c r="NC14" i="4" s="1"/>
  <c r="MM14" i="2" a="1"/>
  <c r="MM14" i="2" s="1"/>
  <c r="MM14" i="4" s="1"/>
  <c r="LW14" i="2" a="1"/>
  <c r="LW14" i="2" s="1"/>
  <c r="LW14" i="4" s="1"/>
  <c r="LG14" i="2" a="1"/>
  <c r="LG14" i="2" s="1"/>
  <c r="LG14" i="4" s="1"/>
  <c r="KQ14" i="2" a="1"/>
  <c r="KQ14" i="2" s="1"/>
  <c r="KQ14" i="4" s="1"/>
  <c r="KA14" i="2" a="1"/>
  <c r="KA14" i="2" s="1"/>
  <c r="KA14" i="4" s="1"/>
  <c r="JK14" i="2" a="1"/>
  <c r="JK14" i="2" s="1"/>
  <c r="JK14" i="4" s="1"/>
  <c r="IU14" i="2" a="1"/>
  <c r="IU14" i="2" s="1"/>
  <c r="IU14" i="4" s="1"/>
  <c r="IE14" i="2" a="1"/>
  <c r="IE14" i="2" s="1"/>
  <c r="IE14" i="4" s="1"/>
  <c r="HO14" i="2" a="1"/>
  <c r="HO14" i="2" s="1"/>
  <c r="HO14" i="4" s="1"/>
  <c r="GY14" i="2" a="1"/>
  <c r="GY14" i="2" s="1"/>
  <c r="GY14" i="4" s="1"/>
  <c r="GI14" i="2" a="1"/>
  <c r="GI14" i="2" s="1"/>
  <c r="GI14" i="4" s="1"/>
  <c r="FS14" i="2" a="1"/>
  <c r="FS14" i="2" s="1"/>
  <c r="FS14" i="4" s="1"/>
  <c r="FC14" i="2" a="1"/>
  <c r="FC14" i="2" s="1"/>
  <c r="FC14" i="4" s="1"/>
  <c r="EM14" i="2" a="1"/>
  <c r="EM14" i="2" s="1"/>
  <c r="EM14" i="4" s="1"/>
  <c r="DW14" i="2" a="1"/>
  <c r="DW14" i="2" s="1"/>
  <c r="DW14" i="4" s="1"/>
  <c r="DG14" i="2" a="1"/>
  <c r="DG14" i="2" s="1"/>
  <c r="DG14" i="4" s="1"/>
  <c r="CQ14" i="2" a="1"/>
  <c r="CQ14" i="2" s="1"/>
  <c r="CQ14" i="4" s="1"/>
  <c r="CA14" i="2" a="1"/>
  <c r="CA14" i="2" s="1"/>
  <c r="CA14" i="4" s="1"/>
  <c r="BK14" i="2" a="1"/>
  <c r="BK14" i="2" s="1"/>
  <c r="BK14" i="4" s="1"/>
  <c r="QE14" i="2" a="1"/>
  <c r="QE14" i="2" s="1"/>
  <c r="QE14" i="4" s="1"/>
  <c r="PN14" i="2" a="1"/>
  <c r="PN14" i="2" s="1"/>
  <c r="PN14" i="4" s="1"/>
  <c r="OX14" i="2" a="1"/>
  <c r="OX14" i="2" s="1"/>
  <c r="OX14" i="4" s="1"/>
  <c r="OH14" i="2" a="1"/>
  <c r="OH14" i="2" s="1"/>
  <c r="OH14" i="4" s="1"/>
  <c r="NR14" i="2" a="1"/>
  <c r="NR14" i="2" s="1"/>
  <c r="NR14" i="4" s="1"/>
  <c r="NB14" i="2" a="1"/>
  <c r="NB14" i="2" s="1"/>
  <c r="NB14" i="4" s="1"/>
  <c r="ML14" i="2" a="1"/>
  <c r="ML14" i="2" s="1"/>
  <c r="ML14" i="4" s="1"/>
  <c r="LV14" i="2" a="1"/>
  <c r="LV14" i="2" s="1"/>
  <c r="LV14" i="4" s="1"/>
  <c r="LF14" i="2" a="1"/>
  <c r="LF14" i="2" s="1"/>
  <c r="LF14" i="4" s="1"/>
  <c r="KP14" i="2" a="1"/>
  <c r="KP14" i="2" s="1"/>
  <c r="KP14" i="4" s="1"/>
  <c r="JZ14" i="2" a="1"/>
  <c r="JZ14" i="2" s="1"/>
  <c r="JZ14" i="4" s="1"/>
  <c r="JJ14" i="2" a="1"/>
  <c r="JJ14" i="2" s="1"/>
  <c r="JJ14" i="4" s="1"/>
  <c r="IT14" i="2" a="1"/>
  <c r="IT14" i="2" s="1"/>
  <c r="IT14" i="4" s="1"/>
  <c r="ID14" i="2" a="1"/>
  <c r="ID14" i="2" s="1"/>
  <c r="ID14" i="4" s="1"/>
  <c r="HN14" i="2" a="1"/>
  <c r="HN14" i="2" s="1"/>
  <c r="HN14" i="4" s="1"/>
  <c r="GX14" i="2" a="1"/>
  <c r="GX14" i="2" s="1"/>
  <c r="GX14" i="4" s="1"/>
  <c r="GH14" i="2" a="1"/>
  <c r="GH14" i="2" s="1"/>
  <c r="GH14" i="4" s="1"/>
  <c r="FR14" i="2" a="1"/>
  <c r="FR14" i="2" s="1"/>
  <c r="FR14" i="4" s="1"/>
  <c r="FB14" i="2" a="1"/>
  <c r="FB14" i="2" s="1"/>
  <c r="FB14" i="4" s="1"/>
  <c r="EL14" i="2" a="1"/>
  <c r="EL14" i="2" s="1"/>
  <c r="EL14" i="4" s="1"/>
  <c r="DV14" i="2" a="1"/>
  <c r="DV14" i="2" s="1"/>
  <c r="DV14" i="4" s="1"/>
  <c r="DF14" i="2" a="1"/>
  <c r="DF14" i="2" s="1"/>
  <c r="DF14" i="4" s="1"/>
  <c r="CP14" i="2" a="1"/>
  <c r="CP14" i="2" s="1"/>
  <c r="CP14" i="4" s="1"/>
  <c r="BZ14" i="2" a="1"/>
  <c r="BZ14" i="2" s="1"/>
  <c r="BZ14" i="4" s="1"/>
  <c r="BJ14" i="2" a="1"/>
  <c r="BJ14" i="2" s="1"/>
  <c r="BJ14" i="4" s="1"/>
  <c r="QD14" i="2" a="1"/>
  <c r="QD14" i="2" s="1"/>
  <c r="QD14" i="4" s="1"/>
  <c r="PM14" i="2" a="1"/>
  <c r="PM14" i="2" s="1"/>
  <c r="PM14" i="4" s="1"/>
  <c r="OW14" i="2" a="1"/>
  <c r="OW14" i="2" s="1"/>
  <c r="OW14" i="4" s="1"/>
  <c r="OG14" i="2" a="1"/>
  <c r="OG14" i="2" s="1"/>
  <c r="OG14" i="4" s="1"/>
  <c r="NQ14" i="2" a="1"/>
  <c r="NQ14" i="2" s="1"/>
  <c r="NQ14" i="4" s="1"/>
  <c r="NA14" i="2" a="1"/>
  <c r="NA14" i="2" s="1"/>
  <c r="NA14" i="4" s="1"/>
  <c r="MK14" i="2" a="1"/>
  <c r="MK14" i="2" s="1"/>
  <c r="MK14" i="4" s="1"/>
  <c r="LU14" i="2" a="1"/>
  <c r="LU14" i="2" s="1"/>
  <c r="LU14" i="4" s="1"/>
  <c r="LE14" i="2" a="1"/>
  <c r="LE14" i="2" s="1"/>
  <c r="LE14" i="4" s="1"/>
  <c r="KO14" i="2" a="1"/>
  <c r="KO14" i="2" s="1"/>
  <c r="KO14" i="4" s="1"/>
  <c r="JY14" i="2" a="1"/>
  <c r="JY14" i="2" s="1"/>
  <c r="JY14" i="4" s="1"/>
  <c r="JI14" i="2" a="1"/>
  <c r="JI14" i="2" s="1"/>
  <c r="JI14" i="4" s="1"/>
  <c r="IS14" i="2" a="1"/>
  <c r="IS14" i="2" s="1"/>
  <c r="IS14" i="4" s="1"/>
  <c r="IC14" i="2" a="1"/>
  <c r="IC14" i="2" s="1"/>
  <c r="IC14" i="4" s="1"/>
  <c r="HM14" i="2" a="1"/>
  <c r="HM14" i="2" s="1"/>
  <c r="HM14" i="4" s="1"/>
  <c r="GW14" i="2" a="1"/>
  <c r="GW14" i="2" s="1"/>
  <c r="GW14" i="4" s="1"/>
  <c r="GG14" i="2" a="1"/>
  <c r="GG14" i="2" s="1"/>
  <c r="GG14" i="4" s="1"/>
  <c r="FQ14" i="2" a="1"/>
  <c r="FQ14" i="2" s="1"/>
  <c r="FQ14" i="4" s="1"/>
  <c r="FA14" i="2" a="1"/>
  <c r="FA14" i="2" s="1"/>
  <c r="FA14" i="4" s="1"/>
  <c r="EK14" i="2" a="1"/>
  <c r="EK14" i="2" s="1"/>
  <c r="EK14" i="4" s="1"/>
  <c r="DU14" i="2" a="1"/>
  <c r="DU14" i="2" s="1"/>
  <c r="DU14" i="4" s="1"/>
  <c r="DE14" i="2" a="1"/>
  <c r="DE14" i="2" s="1"/>
  <c r="DE14" i="4" s="1"/>
  <c r="CO14" i="2" a="1"/>
  <c r="CO14" i="2" s="1"/>
  <c r="CO14" i="4" s="1"/>
  <c r="BY14" i="2" a="1"/>
  <c r="BY14" i="2" s="1"/>
  <c r="BY14" i="4" s="1"/>
  <c r="BI14" i="2" a="1"/>
  <c r="BI14" i="2" s="1"/>
  <c r="BI14" i="4" s="1"/>
  <c r="QC14" i="2" a="1"/>
  <c r="QC14" i="2" s="1"/>
  <c r="QC14" i="4" s="1"/>
  <c r="PL14" i="2" a="1"/>
  <c r="PL14" i="2" s="1"/>
  <c r="PL14" i="4" s="1"/>
  <c r="OV14" i="2" a="1"/>
  <c r="OV14" i="2" s="1"/>
  <c r="OV14" i="4" s="1"/>
  <c r="OF14" i="2" a="1"/>
  <c r="OF14" i="2" s="1"/>
  <c r="OF14" i="4" s="1"/>
  <c r="NP14" i="2" a="1"/>
  <c r="NP14" i="2" s="1"/>
  <c r="NP14" i="4" s="1"/>
  <c r="MZ14" i="2" a="1"/>
  <c r="MZ14" i="2" s="1"/>
  <c r="MZ14" i="4" s="1"/>
  <c r="MJ14" i="2" a="1"/>
  <c r="MJ14" i="2" s="1"/>
  <c r="MJ14" i="4" s="1"/>
  <c r="LT14" i="2" a="1"/>
  <c r="LT14" i="2" s="1"/>
  <c r="LT14" i="4" s="1"/>
  <c r="LD14" i="2" a="1"/>
  <c r="LD14" i="2" s="1"/>
  <c r="LD14" i="4" s="1"/>
  <c r="KN14" i="2" a="1"/>
  <c r="KN14" i="2" s="1"/>
  <c r="KN14" i="4" s="1"/>
  <c r="JX14" i="2" a="1"/>
  <c r="JX14" i="2" s="1"/>
  <c r="JX14" i="4" s="1"/>
  <c r="JH14" i="2" a="1"/>
  <c r="JH14" i="2" s="1"/>
  <c r="JH14" i="4" s="1"/>
  <c r="IR14" i="2" a="1"/>
  <c r="IR14" i="2" s="1"/>
  <c r="IR14" i="4" s="1"/>
  <c r="IB14" i="2" a="1"/>
  <c r="IB14" i="2" s="1"/>
  <c r="IB14" i="4" s="1"/>
  <c r="HL14" i="2" a="1"/>
  <c r="HL14" i="2" s="1"/>
  <c r="HL14" i="4" s="1"/>
  <c r="GV14" i="2" a="1"/>
  <c r="GV14" i="2" s="1"/>
  <c r="GV14" i="4" s="1"/>
  <c r="GF14" i="2" a="1"/>
  <c r="GF14" i="2" s="1"/>
  <c r="GF14" i="4" s="1"/>
  <c r="FP14" i="2" a="1"/>
  <c r="FP14" i="2" s="1"/>
  <c r="FP14" i="4" s="1"/>
  <c r="EZ14" i="2" a="1"/>
  <c r="EZ14" i="2" s="1"/>
  <c r="EZ14" i="4" s="1"/>
  <c r="EJ14" i="2" a="1"/>
  <c r="EJ14" i="2" s="1"/>
  <c r="EJ14" i="4" s="1"/>
  <c r="DT14" i="2" a="1"/>
  <c r="DT14" i="2" s="1"/>
  <c r="DT14" i="4" s="1"/>
  <c r="DD14" i="2" a="1"/>
  <c r="DD14" i="2" s="1"/>
  <c r="DD14" i="4" s="1"/>
  <c r="CN14" i="2" a="1"/>
  <c r="CN14" i="2" s="1"/>
  <c r="CN14" i="4" s="1"/>
  <c r="BX14" i="2" a="1"/>
  <c r="BX14" i="2" s="1"/>
  <c r="BX14" i="4" s="1"/>
  <c r="BH14" i="2" a="1"/>
  <c r="BH14" i="2" s="1"/>
  <c r="BH14" i="4" s="1"/>
  <c r="QA14" i="2" a="1"/>
  <c r="QA14" i="2" s="1"/>
  <c r="QA14" i="4" s="1"/>
  <c r="PK14" i="2" a="1"/>
  <c r="PK14" i="2" s="1"/>
  <c r="PK14" i="4" s="1"/>
  <c r="OU14" i="2" a="1"/>
  <c r="OU14" i="2" s="1"/>
  <c r="OU14" i="4" s="1"/>
  <c r="OE14" i="2" a="1"/>
  <c r="OE14" i="2" s="1"/>
  <c r="OE14" i="4" s="1"/>
  <c r="NO14" i="2" a="1"/>
  <c r="NO14" i="2" s="1"/>
  <c r="NO14" i="4" s="1"/>
  <c r="MY14" i="2" a="1"/>
  <c r="MY14" i="2" s="1"/>
  <c r="MY14" i="4" s="1"/>
  <c r="MI14" i="2" a="1"/>
  <c r="MI14" i="2" s="1"/>
  <c r="MI14" i="4" s="1"/>
  <c r="LS14" i="2" a="1"/>
  <c r="LS14" i="2" s="1"/>
  <c r="LS14" i="4" s="1"/>
  <c r="LC14" i="2" a="1"/>
  <c r="LC14" i="2" s="1"/>
  <c r="LC14" i="4" s="1"/>
  <c r="KM14" i="2" a="1"/>
  <c r="KM14" i="2" s="1"/>
  <c r="KM14" i="4" s="1"/>
  <c r="JW14" i="2" a="1"/>
  <c r="JW14" i="2" s="1"/>
  <c r="JW14" i="4" s="1"/>
  <c r="JG14" i="2" a="1"/>
  <c r="JG14" i="2" s="1"/>
  <c r="JG14" i="4" s="1"/>
  <c r="IQ14" i="2" a="1"/>
  <c r="IQ14" i="2" s="1"/>
  <c r="IQ14" i="4" s="1"/>
  <c r="IA14" i="2" a="1"/>
  <c r="IA14" i="2" s="1"/>
  <c r="IA14" i="4" s="1"/>
  <c r="HK14" i="2" a="1"/>
  <c r="HK14" i="2" s="1"/>
  <c r="HK14" i="4" s="1"/>
  <c r="GU14" i="2" a="1"/>
  <c r="GU14" i="2" s="1"/>
  <c r="GU14" i="4" s="1"/>
  <c r="GE14" i="2" a="1"/>
  <c r="GE14" i="2" s="1"/>
  <c r="GE14" i="4" s="1"/>
  <c r="FO14" i="2" a="1"/>
  <c r="FO14" i="2" s="1"/>
  <c r="FO14" i="4" s="1"/>
  <c r="EY14" i="2" a="1"/>
  <c r="EY14" i="2" s="1"/>
  <c r="EY14" i="4" s="1"/>
  <c r="EI14" i="2" a="1"/>
  <c r="EI14" i="2" s="1"/>
  <c r="EI14" i="4" s="1"/>
  <c r="DS14" i="2" a="1"/>
  <c r="DS14" i="2" s="1"/>
  <c r="DS14" i="4" s="1"/>
  <c r="DC14" i="2" a="1"/>
  <c r="DC14" i="2" s="1"/>
  <c r="DC14" i="4" s="1"/>
  <c r="CM14" i="2" a="1"/>
  <c r="CM14" i="2" s="1"/>
  <c r="CM14" i="4" s="1"/>
  <c r="BW14" i="2" a="1"/>
  <c r="BW14" i="2" s="1"/>
  <c r="BW14" i="4" s="1"/>
  <c r="BG14" i="2" a="1"/>
  <c r="BG14" i="2" s="1"/>
  <c r="BG14" i="4" s="1"/>
  <c r="PZ14" i="2" a="1"/>
  <c r="PZ14" i="2" s="1"/>
  <c r="PZ14" i="4" s="1"/>
  <c r="PJ14" i="2" a="1"/>
  <c r="PJ14" i="2" s="1"/>
  <c r="PJ14" i="4" s="1"/>
  <c r="OT14" i="2" a="1"/>
  <c r="OT14" i="2" s="1"/>
  <c r="OT14" i="4" s="1"/>
  <c r="OD14" i="2" a="1"/>
  <c r="OD14" i="2" s="1"/>
  <c r="OD14" i="4" s="1"/>
  <c r="NN14" i="2" a="1"/>
  <c r="NN14" i="2" s="1"/>
  <c r="NN14" i="4" s="1"/>
  <c r="MX14" i="2" a="1"/>
  <c r="MX14" i="2" s="1"/>
  <c r="MX14" i="4" s="1"/>
  <c r="MH14" i="2" a="1"/>
  <c r="MH14" i="2" s="1"/>
  <c r="MH14" i="4" s="1"/>
  <c r="LR14" i="2" a="1"/>
  <c r="LR14" i="2" s="1"/>
  <c r="LR14" i="4" s="1"/>
  <c r="LB14" i="2" a="1"/>
  <c r="LB14" i="2" s="1"/>
  <c r="LB14" i="4" s="1"/>
  <c r="KL14" i="2" a="1"/>
  <c r="KL14" i="2" s="1"/>
  <c r="KL14" i="4" s="1"/>
  <c r="JV14" i="2" a="1"/>
  <c r="JV14" i="2" s="1"/>
  <c r="JV14" i="4" s="1"/>
  <c r="JF14" i="2" a="1"/>
  <c r="JF14" i="2" s="1"/>
  <c r="JF14" i="4" s="1"/>
  <c r="IP14" i="2" a="1"/>
  <c r="IP14" i="2" s="1"/>
  <c r="IP14" i="4" s="1"/>
  <c r="HZ14" i="2" a="1"/>
  <c r="HZ14" i="2" s="1"/>
  <c r="HZ14" i="4" s="1"/>
  <c r="HJ14" i="2" a="1"/>
  <c r="HJ14" i="2" s="1"/>
  <c r="HJ14" i="4" s="1"/>
  <c r="GT14" i="2" a="1"/>
  <c r="GT14" i="2" s="1"/>
  <c r="GT14" i="4" s="1"/>
  <c r="GD14" i="2" a="1"/>
  <c r="GD14" i="2" s="1"/>
  <c r="GD14" i="4" s="1"/>
  <c r="FN14" i="2" a="1"/>
  <c r="FN14" i="2" s="1"/>
  <c r="FN14" i="4" s="1"/>
  <c r="EX14" i="2" a="1"/>
  <c r="EX14" i="2" s="1"/>
  <c r="EX14" i="4" s="1"/>
  <c r="EH14" i="2" a="1"/>
  <c r="EH14" i="2" s="1"/>
  <c r="EH14" i="4" s="1"/>
  <c r="DR14" i="2" a="1"/>
  <c r="DR14" i="2" s="1"/>
  <c r="DR14" i="4" s="1"/>
  <c r="DB14" i="2" a="1"/>
  <c r="DB14" i="2" s="1"/>
  <c r="DB14" i="4" s="1"/>
  <c r="CL14" i="2" a="1"/>
  <c r="CL14" i="2" s="1"/>
  <c r="CL14" i="4" s="1"/>
  <c r="BV14" i="2" a="1"/>
  <c r="BV14" i="2" s="1"/>
  <c r="BV14" i="4" s="1"/>
  <c r="BF14" i="2" a="1"/>
  <c r="BF14" i="2" s="1"/>
  <c r="BF14" i="4" s="1"/>
  <c r="PY14" i="2" a="1"/>
  <c r="PY14" i="2" s="1"/>
  <c r="PY14" i="4" s="1"/>
  <c r="PI14" i="2" a="1"/>
  <c r="PI14" i="2" s="1"/>
  <c r="PI14" i="4" s="1"/>
  <c r="OS14" i="2" a="1"/>
  <c r="OS14" i="2" s="1"/>
  <c r="OS14" i="4" s="1"/>
  <c r="OC14" i="2" a="1"/>
  <c r="OC14" i="2" s="1"/>
  <c r="OC14" i="4" s="1"/>
  <c r="NM14" i="2" a="1"/>
  <c r="NM14" i="2" s="1"/>
  <c r="NM14" i="4" s="1"/>
  <c r="MW14" i="2" a="1"/>
  <c r="MW14" i="2" s="1"/>
  <c r="MW14" i="4" s="1"/>
  <c r="MG14" i="2" a="1"/>
  <c r="MG14" i="2" s="1"/>
  <c r="MG14" i="4" s="1"/>
  <c r="LQ14" i="2" a="1"/>
  <c r="LQ14" i="2" s="1"/>
  <c r="LQ14" i="4" s="1"/>
  <c r="LA14" i="2" a="1"/>
  <c r="LA14" i="2" s="1"/>
  <c r="LA14" i="4" s="1"/>
  <c r="KK14" i="2" a="1"/>
  <c r="KK14" i="2" s="1"/>
  <c r="KK14" i="4" s="1"/>
  <c r="JU14" i="2" a="1"/>
  <c r="JU14" i="2" s="1"/>
  <c r="JU14" i="4" s="1"/>
  <c r="JE14" i="2" a="1"/>
  <c r="JE14" i="2" s="1"/>
  <c r="JE14" i="4" s="1"/>
  <c r="IO14" i="2" a="1"/>
  <c r="IO14" i="2" s="1"/>
  <c r="IO14" i="4" s="1"/>
  <c r="HY14" i="2" a="1"/>
  <c r="HY14" i="2" s="1"/>
  <c r="HY14" i="4" s="1"/>
  <c r="HI14" i="2" a="1"/>
  <c r="HI14" i="2" s="1"/>
  <c r="HI14" i="4" s="1"/>
  <c r="GS14" i="2" a="1"/>
  <c r="GS14" i="2" s="1"/>
  <c r="GS14" i="4" s="1"/>
  <c r="GC14" i="2" a="1"/>
  <c r="GC14" i="2" s="1"/>
  <c r="GC14" i="4" s="1"/>
  <c r="FM14" i="2" a="1"/>
  <c r="FM14" i="2" s="1"/>
  <c r="FM14" i="4" s="1"/>
  <c r="EW14" i="2" a="1"/>
  <c r="EW14" i="2" s="1"/>
  <c r="EW14" i="4" s="1"/>
  <c r="EG14" i="2" a="1"/>
  <c r="EG14" i="2" s="1"/>
  <c r="EG14" i="4" s="1"/>
  <c r="DQ14" i="2" a="1"/>
  <c r="DQ14" i="2" s="1"/>
  <c r="DQ14" i="4" s="1"/>
  <c r="DA14" i="2" a="1"/>
  <c r="DA14" i="2" s="1"/>
  <c r="DA14" i="4" s="1"/>
  <c r="CK14" i="2" a="1"/>
  <c r="CK14" i="2" s="1"/>
  <c r="CK14" i="4" s="1"/>
  <c r="BU14" i="2" a="1"/>
  <c r="BU14" i="2" s="1"/>
  <c r="BU14" i="4" s="1"/>
  <c r="BE14" i="2" a="1"/>
  <c r="BE14" i="2" s="1"/>
  <c r="BE14" i="4" s="1"/>
  <c r="PX14" i="2" a="1"/>
  <c r="PX14" i="2" s="1"/>
  <c r="PX14" i="4" s="1"/>
  <c r="PH14" i="2" a="1"/>
  <c r="PH14" i="2" s="1"/>
  <c r="PH14" i="4" s="1"/>
  <c r="OR14" i="2" a="1"/>
  <c r="OR14" i="2" s="1"/>
  <c r="OR14" i="4" s="1"/>
  <c r="OB14" i="2" a="1"/>
  <c r="OB14" i="2" s="1"/>
  <c r="OB14" i="4" s="1"/>
  <c r="NL14" i="2" a="1"/>
  <c r="NL14" i="2" s="1"/>
  <c r="NL14" i="4" s="1"/>
  <c r="MV14" i="2" a="1"/>
  <c r="MV14" i="2" s="1"/>
  <c r="MV14" i="4" s="1"/>
  <c r="MF14" i="2" a="1"/>
  <c r="MF14" i="2" s="1"/>
  <c r="MF14" i="4" s="1"/>
  <c r="LP14" i="2" a="1"/>
  <c r="LP14" i="2" s="1"/>
  <c r="LP14" i="4" s="1"/>
  <c r="KZ14" i="2" a="1"/>
  <c r="KZ14" i="2" s="1"/>
  <c r="KZ14" i="4" s="1"/>
  <c r="KJ14" i="2" a="1"/>
  <c r="KJ14" i="2" s="1"/>
  <c r="KJ14" i="4" s="1"/>
  <c r="JT14" i="2" a="1"/>
  <c r="JT14" i="2" s="1"/>
  <c r="JT14" i="4" s="1"/>
  <c r="JD14" i="2" a="1"/>
  <c r="JD14" i="2" s="1"/>
  <c r="JD14" i="4" s="1"/>
  <c r="IN14" i="2" a="1"/>
  <c r="IN14" i="2" s="1"/>
  <c r="IN14" i="4" s="1"/>
  <c r="HX14" i="2" a="1"/>
  <c r="HX14" i="2" s="1"/>
  <c r="HX14" i="4" s="1"/>
  <c r="HH14" i="2" a="1"/>
  <c r="HH14" i="2" s="1"/>
  <c r="HH14" i="4" s="1"/>
  <c r="GR14" i="2" a="1"/>
  <c r="GR14" i="2" s="1"/>
  <c r="GR14" i="4" s="1"/>
  <c r="GB14" i="2" a="1"/>
  <c r="GB14" i="2" s="1"/>
  <c r="GB14" i="4" s="1"/>
  <c r="FL14" i="2" a="1"/>
  <c r="FL14" i="2" s="1"/>
  <c r="FL14" i="4" s="1"/>
  <c r="EV14" i="2" a="1"/>
  <c r="EV14" i="2" s="1"/>
  <c r="EV14" i="4" s="1"/>
  <c r="EF14" i="2" a="1"/>
  <c r="EF14" i="2" s="1"/>
  <c r="EF14" i="4" s="1"/>
  <c r="DP14" i="2" a="1"/>
  <c r="DP14" i="2" s="1"/>
  <c r="DP14" i="4" s="1"/>
  <c r="CZ14" i="2" a="1"/>
  <c r="CZ14" i="2" s="1"/>
  <c r="CZ14" i="4" s="1"/>
  <c r="CJ14" i="2" a="1"/>
  <c r="CJ14" i="2" s="1"/>
  <c r="CJ14" i="4" s="1"/>
  <c r="BT14" i="2" a="1"/>
  <c r="BT14" i="2" s="1"/>
  <c r="BT14" i="4" s="1"/>
  <c r="BD14" i="2" a="1"/>
  <c r="BD14" i="2" s="1"/>
  <c r="BD14" i="4" s="1"/>
  <c r="LO14" i="2" a="1"/>
  <c r="LO14" i="2" s="1"/>
  <c r="LO14" i="4" s="1"/>
  <c r="BS14" i="2" a="1"/>
  <c r="BS14" i="2" s="1"/>
  <c r="BS14" i="4" s="1"/>
  <c r="KY14" i="2" a="1"/>
  <c r="KY14" i="2" s="1"/>
  <c r="KY14" i="4" s="1"/>
  <c r="BC14" i="2" a="1"/>
  <c r="BC14" i="2" s="1"/>
  <c r="BC14" i="4" s="1"/>
  <c r="KI14" i="2" a="1"/>
  <c r="KI14" i="2" s="1"/>
  <c r="KI14" i="4" s="1"/>
  <c r="JS14" i="2" a="1"/>
  <c r="JS14" i="2" s="1"/>
  <c r="JS14" i="4" s="1"/>
  <c r="JC14" i="2" a="1"/>
  <c r="JC14" i="2" s="1"/>
  <c r="JC14" i="4" s="1"/>
  <c r="IM14" i="2" a="1"/>
  <c r="IM14" i="2" s="1"/>
  <c r="IM14" i="4" s="1"/>
  <c r="HW14" i="2" a="1"/>
  <c r="HW14" i="2" s="1"/>
  <c r="HW14" i="4" s="1"/>
  <c r="HG14" i="2" a="1"/>
  <c r="HG14" i="2" s="1"/>
  <c r="HG14" i="4" s="1"/>
  <c r="GQ14" i="2" a="1"/>
  <c r="GQ14" i="2" s="1"/>
  <c r="GQ14" i="4" s="1"/>
  <c r="PW14" i="2" a="1"/>
  <c r="PW14" i="2" s="1"/>
  <c r="PW14" i="4" s="1"/>
  <c r="GA14" i="2" a="1"/>
  <c r="GA14" i="2" s="1"/>
  <c r="GA14" i="4" s="1"/>
  <c r="PG14" i="2" a="1"/>
  <c r="PG14" i="2" s="1"/>
  <c r="PG14" i="4" s="1"/>
  <c r="FK14" i="2" a="1"/>
  <c r="FK14" i="2" s="1"/>
  <c r="FK14" i="4" s="1"/>
  <c r="OQ14" i="2" a="1"/>
  <c r="OQ14" i="2" s="1"/>
  <c r="OQ14" i="4" s="1"/>
  <c r="EU14" i="2" a="1"/>
  <c r="EU14" i="2" s="1"/>
  <c r="EU14" i="4" s="1"/>
  <c r="OA14" i="2" a="1"/>
  <c r="OA14" i="2" s="1"/>
  <c r="OA14" i="4" s="1"/>
  <c r="EE14" i="2" a="1"/>
  <c r="EE14" i="2" s="1"/>
  <c r="EE14" i="4" s="1"/>
  <c r="NK14" i="2" a="1"/>
  <c r="NK14" i="2" s="1"/>
  <c r="NK14" i="4" s="1"/>
  <c r="DO14" i="2" a="1"/>
  <c r="DO14" i="2" s="1"/>
  <c r="DO14" i="4" s="1"/>
  <c r="MU14" i="2" a="1"/>
  <c r="MU14" i="2" s="1"/>
  <c r="MU14" i="4" s="1"/>
  <c r="CY14" i="2" a="1"/>
  <c r="CY14" i="2" s="1"/>
  <c r="CY14" i="4" s="1"/>
  <c r="CI14" i="2" a="1"/>
  <c r="CI14" i="2" s="1"/>
  <c r="CI14" i="4" s="1"/>
  <c r="AU14" i="2" a="1"/>
  <c r="AU14" i="2" s="1"/>
  <c r="AU14" i="4" s="1"/>
  <c r="AT14" i="2" a="1"/>
  <c r="AT14" i="2" s="1"/>
  <c r="AT14" i="4" s="1"/>
  <c r="AS14" i="2" a="1"/>
  <c r="AS14" i="2" s="1"/>
  <c r="AS14" i="4" s="1"/>
  <c r="AR14" i="2" a="1"/>
  <c r="AR14" i="2" s="1"/>
  <c r="AR14" i="4" s="1"/>
  <c r="ME14" i="2" a="1"/>
  <c r="ME14" i="2" s="1"/>
  <c r="ME14" i="4" s="1"/>
  <c r="AQ14" i="2" a="1"/>
  <c r="AQ14" i="2" s="1"/>
  <c r="AQ14" i="4" s="1"/>
  <c r="AC14" i="2" a="1"/>
  <c r="AC14" i="2" s="1"/>
  <c r="M14" i="2" a="1"/>
  <c r="M14" i="2" s="1"/>
  <c r="M14" i="4" s="1"/>
  <c r="AB14" i="2" a="1"/>
  <c r="AB14" i="2" s="1"/>
  <c r="AB14" i="4" s="1"/>
  <c r="L14" i="2" a="1"/>
  <c r="L14" i="2" s="1"/>
  <c r="L14" i="4" s="1"/>
  <c r="AA14" i="2" a="1"/>
  <c r="AA14" i="2" s="1"/>
  <c r="AA14" i="4" s="1"/>
  <c r="K14" i="2" a="1"/>
  <c r="K14" i="2" s="1"/>
  <c r="K14" i="4" s="1"/>
  <c r="AP14" i="2" a="1"/>
  <c r="AP14" i="2" s="1"/>
  <c r="AP14" i="4" s="1"/>
  <c r="Z14" i="2" a="1"/>
  <c r="Z14" i="2" s="1"/>
  <c r="Z14" i="4" s="1"/>
  <c r="J14" i="2" a="1"/>
  <c r="J14" i="2" s="1"/>
  <c r="J14" i="4" s="1"/>
  <c r="AO14" i="2" a="1"/>
  <c r="AO14" i="2" s="1"/>
  <c r="AO14" i="4" s="1"/>
  <c r="Y14" i="2" a="1"/>
  <c r="Y14" i="2" s="1"/>
  <c r="Y14" i="4" s="1"/>
  <c r="I14" i="2" a="1"/>
  <c r="I14" i="2" s="1"/>
  <c r="I14" i="4" s="1"/>
  <c r="AN14" i="2" a="1"/>
  <c r="AN14" i="2" s="1"/>
  <c r="AN14" i="4" s="1"/>
  <c r="X14" i="2" a="1"/>
  <c r="X14" i="2" s="1"/>
  <c r="X14" i="4" s="1"/>
  <c r="H14" i="2" a="1"/>
  <c r="H14" i="2" s="1"/>
  <c r="H14" i="4" s="1"/>
  <c r="AM14" i="2" a="1"/>
  <c r="AM14" i="2" s="1"/>
  <c r="AM14" i="4" s="1"/>
  <c r="W14" i="2" a="1"/>
  <c r="W14" i="2" s="1"/>
  <c r="W14" i="4" s="1"/>
  <c r="G14" i="2" a="1"/>
  <c r="G14" i="2" s="1"/>
  <c r="G14" i="4" s="1"/>
  <c r="AL14" i="2" a="1"/>
  <c r="AL14" i="2" s="1"/>
  <c r="AL14" i="4" s="1"/>
  <c r="V14" i="2" a="1"/>
  <c r="V14" i="2" s="1"/>
  <c r="V14" i="4" s="1"/>
  <c r="F14" i="2" a="1"/>
  <c r="F14" i="2" s="1"/>
  <c r="F14" i="4" s="1"/>
  <c r="AK14" i="2" a="1"/>
  <c r="AK14" i="2" s="1"/>
  <c r="AK14" i="4" s="1"/>
  <c r="U14" i="2" a="1"/>
  <c r="U14" i="2" s="1"/>
  <c r="U14" i="4" s="1"/>
  <c r="E14" i="2" a="1"/>
  <c r="E14" i="2" s="1"/>
  <c r="AJ14" i="2" a="1"/>
  <c r="AJ14" i="2" s="1"/>
  <c r="T14" i="2" a="1"/>
  <c r="T14" i="2" s="1"/>
  <c r="T14" i="4" s="1"/>
  <c r="D14" i="2" a="1"/>
  <c r="D14" i="2" s="1"/>
  <c r="D14" i="4" s="1"/>
  <c r="AI14" i="2" a="1"/>
  <c r="AI14" i="2" s="1"/>
  <c r="AI14" i="4" s="1"/>
  <c r="S14" i="2" a="1"/>
  <c r="S14" i="2" s="1"/>
  <c r="S14" i="4" s="1"/>
  <c r="C14" i="2" a="1"/>
  <c r="C14" i="2" s="1"/>
  <c r="C14" i="4" s="1"/>
  <c r="AH14" i="2" a="1"/>
  <c r="AH14" i="2" s="1"/>
  <c r="AH14" i="4" s="1"/>
  <c r="R14" i="2" a="1"/>
  <c r="R14" i="2" s="1"/>
  <c r="R14" i="4" s="1"/>
  <c r="B14" i="2" a="1"/>
  <c r="B14" i="2" s="1"/>
  <c r="B14" i="4" s="1"/>
  <c r="AG14" i="2" a="1"/>
  <c r="AG14" i="2" s="1"/>
  <c r="AG14" i="4" s="1"/>
  <c r="Q14" i="2" a="1"/>
  <c r="Q14" i="2" s="1"/>
  <c r="Q14" i="4" s="1"/>
  <c r="AF14" i="2" a="1"/>
  <c r="AF14" i="2" s="1"/>
  <c r="AF14" i="4" s="1"/>
  <c r="P14" i="2" a="1"/>
  <c r="P14" i="2" s="1"/>
  <c r="P14" i="4" s="1"/>
  <c r="AE14" i="2" a="1"/>
  <c r="AE14" i="2" s="1"/>
  <c r="AE14" i="4" s="1"/>
  <c r="O14" i="2" a="1"/>
  <c r="O14" i="2" s="1"/>
  <c r="O14" i="4" s="1"/>
  <c r="AD14" i="2" a="1"/>
  <c r="AD14" i="2" s="1"/>
  <c r="AD14" i="4" s="1"/>
  <c r="A14" i="4"/>
  <c r="N14" i="2" a="1"/>
  <c r="N14" i="2" s="1"/>
  <c r="N14" i="4" s="1"/>
  <c r="BF11" i="11" l="1"/>
  <c r="GO11" i="11"/>
  <c r="LS11" i="11"/>
  <c r="FN11" i="11"/>
  <c r="TM11" i="11"/>
  <c r="ET11" i="11"/>
  <c r="DL11" i="11"/>
  <c r="HE11" i="11"/>
  <c r="FW11" i="11"/>
  <c r="RS11" i="11"/>
  <c r="IH11" i="11"/>
  <c r="RR11" i="11"/>
  <c r="KS11" i="11"/>
  <c r="QZ11" i="11"/>
  <c r="SK11" i="11"/>
  <c r="QI11" i="11"/>
  <c r="DH11" i="11"/>
  <c r="PR11" i="11"/>
  <c r="FS11" i="11"/>
  <c r="PA11" i="11"/>
  <c r="ID11" i="11"/>
  <c r="OJ11" i="11"/>
  <c r="KO11" i="11"/>
  <c r="NS11" i="11"/>
  <c r="RT11" i="11"/>
  <c r="BG11" i="11"/>
  <c r="SA11" i="11"/>
  <c r="RC11" i="11"/>
  <c r="RJ11" i="11"/>
  <c r="FT11" i="11"/>
  <c r="LA11" i="11"/>
  <c r="GZ11" i="11"/>
  <c r="GJ11" i="11"/>
  <c r="BT11" i="11"/>
  <c r="KU11" i="11"/>
  <c r="SZ11" i="11"/>
  <c r="CW11" i="11"/>
  <c r="BV11" i="11"/>
  <c r="HJ11" i="11"/>
  <c r="IF11" i="11"/>
  <c r="KQ11" i="11"/>
  <c r="ME11" i="11"/>
  <c r="MD11" i="11"/>
  <c r="DF11" i="11"/>
  <c r="UQ11" i="11"/>
  <c r="FQ11" i="11"/>
  <c r="IB11" i="11"/>
  <c r="TI11" i="11"/>
  <c r="LC11" i="11"/>
  <c r="SR11" i="11"/>
  <c r="CT11" i="11"/>
  <c r="CN11" i="11"/>
  <c r="FO11" i="11"/>
  <c r="JE11" i="11"/>
  <c r="KK11" i="11"/>
  <c r="JU11" i="11"/>
  <c r="QN11" i="11"/>
  <c r="LB11" i="11"/>
  <c r="EY11" i="11"/>
  <c r="HY11" i="11"/>
  <c r="KA11" i="11"/>
  <c r="NL11" i="11"/>
  <c r="CF11" i="11"/>
  <c r="EQ11" i="11"/>
  <c r="HB11" i="11"/>
  <c r="JM11" i="11"/>
  <c r="TT11" i="11"/>
  <c r="OT11" i="11"/>
  <c r="JO11" i="11"/>
  <c r="KG11" i="11"/>
  <c r="BP11" i="11"/>
  <c r="JK11" i="11"/>
  <c r="GK11" i="11"/>
  <c r="DV11" i="11"/>
  <c r="MK11" i="11"/>
  <c r="IJ11" i="11"/>
  <c r="EE11" i="11"/>
  <c r="DJ11" i="11"/>
  <c r="FU11" i="11"/>
  <c r="DM11" i="11"/>
  <c r="SG11" i="11"/>
  <c r="TZ11" i="11"/>
  <c r="FE11" i="11"/>
  <c r="IO11" i="11"/>
  <c r="NM11" i="11"/>
  <c r="SF11" i="11"/>
  <c r="CB11" i="11"/>
  <c r="HD11" i="11"/>
  <c r="LL11" i="11"/>
  <c r="RZ11" i="11"/>
  <c r="KW11" i="11"/>
  <c r="PS11" i="11"/>
  <c r="UH11" i="11"/>
  <c r="PB11" i="11"/>
  <c r="PY11" i="11"/>
  <c r="OK11" i="11"/>
  <c r="CV11" i="11"/>
  <c r="NT11" i="11"/>
  <c r="FG11" i="11"/>
  <c r="NC11" i="11"/>
  <c r="HR11" i="11"/>
  <c r="ML11" i="11"/>
  <c r="KC11" i="11"/>
  <c r="UJ11" i="11"/>
  <c r="PH11" i="11"/>
  <c r="QA11" i="11"/>
  <c r="CR11" i="11"/>
  <c r="PJ11" i="11"/>
  <c r="FC11" i="11"/>
  <c r="HT11" i="11"/>
  <c r="HN11" i="11"/>
  <c r="KE11" i="11"/>
  <c r="JY11" i="11"/>
  <c r="PU11" i="11"/>
  <c r="OR11" i="11"/>
  <c r="TQ11" i="11"/>
  <c r="QT11" i="11"/>
  <c r="QM11" i="11"/>
  <c r="QC11" i="11"/>
  <c r="JC11" i="11"/>
  <c r="SE11" i="11"/>
  <c r="KJ11" i="11"/>
  <c r="EX11" i="11"/>
  <c r="UC11" i="11"/>
  <c r="CP11" i="11"/>
  <c r="DO11" i="11"/>
  <c r="FA11" i="11"/>
  <c r="HL11" i="11"/>
  <c r="LN11" i="11"/>
  <c r="KM11" i="11"/>
  <c r="ED11" i="11"/>
  <c r="UG11" i="11"/>
  <c r="DQ11" i="11"/>
  <c r="UR11" i="11"/>
  <c r="GB11" i="11"/>
  <c r="UA11" i="11"/>
  <c r="TJ11" i="11"/>
  <c r="SS11" i="11"/>
  <c r="SB11" i="11"/>
  <c r="CD11" i="11"/>
  <c r="EO11" i="11"/>
  <c r="PZ11" i="11"/>
  <c r="QP11" i="11"/>
  <c r="PC11" i="11"/>
  <c r="NU11" i="11"/>
  <c r="ND11" i="11"/>
  <c r="MM11" i="11"/>
  <c r="MV11" i="11"/>
  <c r="PK11" i="11"/>
  <c r="GX11" i="11"/>
  <c r="JI11" i="11"/>
  <c r="MZ11" i="11"/>
  <c r="PW11" i="11"/>
  <c r="UF11" i="11"/>
  <c r="GI11" i="11"/>
  <c r="OV11" i="11"/>
  <c r="OF11" i="11"/>
  <c r="LO11" i="11"/>
  <c r="IM11" i="11"/>
  <c r="RK11" i="11"/>
  <c r="LV11" i="11"/>
  <c r="BX11" i="11"/>
  <c r="IE11" i="11"/>
  <c r="IT11" i="11"/>
  <c r="CJ11" i="11"/>
  <c r="BK11" i="11"/>
  <c r="TY11" i="11"/>
  <c r="OL11" i="11"/>
  <c r="EM11" i="11"/>
  <c r="MF11" i="11"/>
  <c r="IU11" i="11"/>
  <c r="PO11" i="11"/>
  <c r="FZ11" i="11"/>
  <c r="DD11" i="11"/>
  <c r="MJ11" i="11"/>
  <c r="UU11" i="11"/>
  <c r="BZ11" i="11"/>
  <c r="UT11" i="11"/>
  <c r="EK11" i="11"/>
  <c r="UB11" i="11"/>
  <c r="GV11" i="11"/>
  <c r="TK11" i="11"/>
  <c r="JW11" i="11"/>
  <c r="ST11" i="11"/>
  <c r="RD11" i="11"/>
  <c r="SC11" i="11"/>
  <c r="DA11" i="11"/>
  <c r="RL11" i="11"/>
  <c r="FL11" i="11"/>
  <c r="QU11" i="11"/>
  <c r="HW11" i="11"/>
  <c r="QD11" i="11"/>
  <c r="JQ11" i="11"/>
  <c r="PM11" i="11"/>
  <c r="IP11" i="11"/>
  <c r="TS11" i="11"/>
  <c r="HV11" i="11"/>
  <c r="TB11" i="11"/>
  <c r="BN11" i="11"/>
  <c r="CI11" i="11"/>
  <c r="DY11" i="11"/>
  <c r="FY11" i="11"/>
  <c r="LQ11" i="11"/>
  <c r="KZ11" i="11"/>
  <c r="RA11" i="11"/>
  <c r="OB11" i="11"/>
  <c r="MX11" i="11"/>
  <c r="HS11" i="11"/>
  <c r="PI11" i="11"/>
  <c r="FD11" i="11"/>
  <c r="SL11" i="11"/>
  <c r="FM11" i="11"/>
  <c r="SJ11" i="11"/>
  <c r="EG11" i="11"/>
  <c r="US11" i="11"/>
  <c r="OA11" i="11"/>
  <c r="MQ11" i="11"/>
  <c r="EJ11" i="11"/>
  <c r="PT11" i="11"/>
  <c r="IN11" i="11"/>
  <c r="QW11" i="11"/>
  <c r="NP11" i="11"/>
  <c r="RX11" i="11"/>
  <c r="PP11" i="11"/>
  <c r="NQ11" i="11"/>
  <c r="MR11" i="11"/>
  <c r="NA11" i="11"/>
  <c r="TR11" i="11"/>
  <c r="GW11" i="11"/>
  <c r="LI11" i="11"/>
  <c r="DX11" i="11"/>
  <c r="BI11" i="11"/>
  <c r="GS11" i="11"/>
  <c r="MU11" i="11"/>
  <c r="MC11" i="11"/>
  <c r="HP11" i="11"/>
  <c r="OM11" i="11"/>
  <c r="IW11" i="11"/>
  <c r="NV11" i="11"/>
  <c r="LH11" i="11"/>
  <c r="NE11" i="11"/>
  <c r="BL11" i="11"/>
  <c r="MN11" i="11"/>
  <c r="DW11" i="11"/>
  <c r="LW11" i="11"/>
  <c r="GH11" i="11"/>
  <c r="UK11" i="11"/>
  <c r="IS11" i="11"/>
  <c r="TD11" i="11"/>
  <c r="LD11" i="11"/>
  <c r="OU11" i="11"/>
  <c r="BH11" i="11"/>
  <c r="OD11" i="11"/>
  <c r="EI11" i="11"/>
  <c r="GN11" i="11"/>
  <c r="HI11" i="11"/>
  <c r="IY11" i="11"/>
  <c r="JT11" i="11"/>
  <c r="LJ11" i="11"/>
  <c r="NY11" i="11"/>
  <c r="GT11" i="11"/>
  <c r="UV11" i="11"/>
  <c r="PG11" i="11"/>
  <c r="LP11" i="11"/>
  <c r="LM11" i="11"/>
  <c r="RV11" i="11"/>
  <c r="QO11" i="11"/>
  <c r="HF11" i="11"/>
  <c r="QL11" i="11"/>
  <c r="HH11" i="11"/>
  <c r="SU11" i="11"/>
  <c r="TF11" i="11"/>
  <c r="CG11" i="11"/>
  <c r="DP11" i="11"/>
  <c r="QK11" i="11"/>
  <c r="SD11" i="11"/>
  <c r="NZ11" i="11"/>
  <c r="KH11" i="11"/>
  <c r="SY11" i="11"/>
  <c r="MS11" i="11"/>
  <c r="MH11" i="11"/>
  <c r="IC11" i="11"/>
  <c r="CL11" i="11"/>
  <c r="EN11" i="11"/>
  <c r="MG11" i="11"/>
  <c r="HA11" i="11"/>
  <c r="QG11" i="11"/>
  <c r="EH11" i="11"/>
  <c r="RW11" i="11"/>
  <c r="UO11" i="11"/>
  <c r="QB11" i="11"/>
  <c r="LR11" i="11"/>
  <c r="GM11" i="11"/>
  <c r="BM11" i="11"/>
  <c r="QH11" i="11"/>
  <c r="SQ11" i="11"/>
  <c r="GL11" i="11"/>
  <c r="GP11" i="11"/>
  <c r="GG11" i="11"/>
  <c r="GE11" i="11"/>
  <c r="LF11" i="11"/>
  <c r="QV11" i="11"/>
  <c r="BJ11" i="11"/>
  <c r="DK11" i="11"/>
  <c r="DU11" i="11"/>
  <c r="KN11" i="11"/>
  <c r="GF11" i="11"/>
  <c r="GR11" i="11"/>
  <c r="JG11" i="11"/>
  <c r="JA11" i="11"/>
  <c r="OC11" i="11"/>
  <c r="QF11" i="11"/>
  <c r="CK11" i="11"/>
  <c r="CU11" i="11"/>
  <c r="EV11" i="11"/>
  <c r="JX11" i="11"/>
  <c r="HG11" i="11"/>
  <c r="EF11" i="11"/>
  <c r="GD11" i="11"/>
  <c r="CH11" i="11"/>
  <c r="FJ11" i="11"/>
  <c r="QE11" i="11"/>
  <c r="ES11" i="11"/>
  <c r="FV11" i="11"/>
  <c r="SW11" i="11"/>
  <c r="HQ11" i="11"/>
  <c r="DI11" i="11"/>
  <c r="DS11" i="11"/>
  <c r="RB11" i="11"/>
  <c r="JL11" i="11"/>
  <c r="NO11" i="11"/>
  <c r="FH11" i="11"/>
  <c r="SM11" i="11"/>
  <c r="GC11" i="11"/>
  <c r="KL11" i="11"/>
  <c r="OS11" i="11"/>
  <c r="TW11" i="11"/>
  <c r="JB11" i="11"/>
  <c r="FR11" i="11"/>
  <c r="LZ11" i="11"/>
  <c r="HK11" i="11"/>
  <c r="UW11" i="11"/>
  <c r="TA11" i="11"/>
  <c r="DN11" i="11"/>
  <c r="JJ11" i="11"/>
  <c r="EP11" i="11"/>
  <c r="RH11" i="11"/>
  <c r="OY11" i="11"/>
  <c r="RF11" i="11"/>
  <c r="DT11" i="11"/>
  <c r="QR11" i="11"/>
  <c r="PQ11" i="11"/>
  <c r="EU11" i="11"/>
  <c r="UP11" i="11"/>
  <c r="SX11" i="11"/>
  <c r="NW11" i="11"/>
  <c r="FF11" i="11"/>
  <c r="NF11" i="11"/>
  <c r="RQ11" i="11"/>
  <c r="MO11" i="11"/>
  <c r="KY11" i="11"/>
  <c r="LX11" i="11"/>
  <c r="IK11" i="11"/>
  <c r="UL11" i="11"/>
  <c r="UE11" i="11"/>
  <c r="TU11" i="11"/>
  <c r="PN11" i="11"/>
  <c r="SN11" i="11"/>
  <c r="IG11" i="11"/>
  <c r="OE11" i="11"/>
  <c r="OO11" i="11"/>
  <c r="NN11" i="11"/>
  <c r="KI11" i="11"/>
  <c r="FX11" i="11"/>
  <c r="BR11" i="11"/>
  <c r="II11" i="11"/>
  <c r="TO11" i="11"/>
  <c r="KT11" i="11"/>
  <c r="OX11" i="11"/>
  <c r="UM11" i="11"/>
  <c r="TL11" i="11"/>
  <c r="TV11" i="11"/>
  <c r="TC11" i="11"/>
  <c r="TE11" i="11"/>
  <c r="SO11" i="11"/>
  <c r="PV11" i="11"/>
  <c r="PF11" i="11"/>
  <c r="KX11" i="11"/>
  <c r="KD11" i="11"/>
  <c r="CS11" i="11"/>
  <c r="HO11" i="11"/>
  <c r="DG11" i="11"/>
  <c r="FB11" i="11"/>
  <c r="EA11" i="11"/>
  <c r="DB11" i="11"/>
  <c r="KV11" i="11"/>
  <c r="CX11" i="11"/>
  <c r="UN11" i="11"/>
  <c r="QJ11" i="11"/>
  <c r="RM11" i="11"/>
  <c r="JN11" i="11"/>
  <c r="CC11" i="11"/>
  <c r="HX11" i="11"/>
  <c r="TG11" i="11"/>
  <c r="PD11" i="11"/>
  <c r="FK11" i="11"/>
  <c r="OH11" i="11"/>
  <c r="NK11" i="11"/>
  <c r="NI11" i="11"/>
  <c r="GU11" i="11"/>
  <c r="CA11" i="11"/>
  <c r="EB11" i="11"/>
  <c r="SH11" i="11"/>
  <c r="QY11" i="11"/>
  <c r="LE11" i="11"/>
  <c r="DR11" i="11"/>
  <c r="LK11" i="11"/>
  <c r="MB11" i="11"/>
  <c r="QQ11" i="11"/>
  <c r="KP11" i="11"/>
  <c r="UD11" i="11"/>
  <c r="RU11" i="11"/>
  <c r="OW11" i="11"/>
  <c r="DE11" i="11"/>
  <c r="KR11" i="11"/>
  <c r="FP11" i="11"/>
  <c r="DC11" i="11"/>
  <c r="IQ11" i="11"/>
  <c r="GQ11" i="11"/>
  <c r="LT11" i="11"/>
  <c r="HZ11" i="11"/>
  <c r="OQ11" i="11"/>
  <c r="TN11" i="11"/>
  <c r="OP11" i="11"/>
  <c r="OG11" i="11"/>
  <c r="NX11" i="11"/>
  <c r="KB11" i="11"/>
  <c r="NG11" i="11"/>
  <c r="CM11" i="11"/>
  <c r="MP11" i="11"/>
  <c r="CY11" i="11"/>
  <c r="LY11" i="11"/>
  <c r="BQ11" i="11"/>
  <c r="EZ11" i="11"/>
  <c r="JR11" i="11"/>
  <c r="IA11" i="11"/>
  <c r="EC11" i="11"/>
  <c r="QS11" i="11"/>
  <c r="UI11" i="11"/>
  <c r="RY11" i="11"/>
  <c r="RI11" i="11"/>
  <c r="BS11" i="11"/>
  <c r="SV11" i="11"/>
  <c r="PE11" i="11"/>
  <c r="RE11" i="11"/>
  <c r="JZ11" i="11"/>
  <c r="CO11" i="11"/>
  <c r="JD11" i="11"/>
  <c r="CQ11" i="11"/>
  <c r="LU11" i="11"/>
  <c r="TP11" i="11"/>
  <c r="BU11" i="11"/>
  <c r="RN11" i="11"/>
  <c r="JS11" i="11"/>
  <c r="MY11" i="11"/>
  <c r="HC11" i="11"/>
  <c r="MW11" i="11"/>
  <c r="PX11" i="11"/>
  <c r="BY11" i="11"/>
  <c r="SP11" i="11"/>
  <c r="RO11" i="11"/>
  <c r="JF11" i="11"/>
  <c r="JV11" i="11"/>
  <c r="NJ11" i="11"/>
  <c r="CE11" i="11"/>
  <c r="PL11" i="11"/>
  <c r="OZ11" i="11"/>
  <c r="FI11" i="11"/>
  <c r="IR11" i="11"/>
  <c r="RG11" i="11"/>
  <c r="HU11" i="11"/>
  <c r="KF11" i="11"/>
  <c r="ER11" i="11"/>
  <c r="GY11" i="11"/>
  <c r="QX11" i="11"/>
  <c r="TX11" i="11"/>
  <c r="JH11" i="11"/>
  <c r="BW11" i="11"/>
  <c r="IV11" i="11"/>
  <c r="GA11" i="11"/>
  <c r="NH11" i="11"/>
  <c r="ON11" i="11"/>
  <c r="JP11" i="11"/>
  <c r="MI11" i="11"/>
  <c r="OI11" i="11"/>
  <c r="BO11" i="11"/>
  <c r="MT11" i="11"/>
  <c r="HM11" i="11"/>
  <c r="NR11" i="11"/>
  <c r="RP11" i="11"/>
  <c r="IZ11" i="11"/>
  <c r="TH11" i="11"/>
  <c r="CZ11" i="11"/>
  <c r="IL11" i="11"/>
  <c r="MA11" i="11"/>
  <c r="SI11" i="11"/>
  <c r="DZ11" i="11"/>
  <c r="NB11" i="11"/>
  <c r="EL11" i="11"/>
  <c r="IX11" i="11"/>
  <c r="EW11" i="11"/>
  <c r="LG11" i="11"/>
  <c r="Q13" i="11"/>
  <c r="AJ14" i="4"/>
  <c r="A16" i="2"/>
  <c r="SQ15" i="2" a="1"/>
  <c r="SQ15" i="2" s="1"/>
  <c r="SQ15" i="4" s="1"/>
  <c r="SR15" i="2" a="1"/>
  <c r="SR15" i="2" s="1"/>
  <c r="SR15" i="4" s="1"/>
  <c r="SP15" i="2" a="1"/>
  <c r="SP15" i="2" s="1"/>
  <c r="SP15" i="4" s="1"/>
  <c r="SO15" i="2" a="1"/>
  <c r="SO15" i="2" s="1"/>
  <c r="SO15" i="4" s="1"/>
  <c r="SN15" i="2" a="1"/>
  <c r="SN15" i="2" s="1"/>
  <c r="SN15" i="4" s="1"/>
  <c r="SM15" i="2" a="1"/>
  <c r="SM15" i="2" s="1"/>
  <c r="SM15" i="4" s="1"/>
  <c r="SL15" i="2" a="1"/>
  <c r="SL15" i="2" s="1"/>
  <c r="SL15" i="4" s="1"/>
  <c r="M14" i="11"/>
  <c r="RZ15" i="2" a="1"/>
  <c r="RZ15" i="2" s="1"/>
  <c r="RZ15" i="4" s="1"/>
  <c r="RJ15" i="2" a="1"/>
  <c r="RJ15" i="2" s="1"/>
  <c r="RJ15" i="4" s="1"/>
  <c r="QT15" i="2" a="1"/>
  <c r="QT15" i="2" s="1"/>
  <c r="QT15" i="4" s="1"/>
  <c r="QD15" i="2" a="1"/>
  <c r="QD15" i="2" s="1"/>
  <c r="QD15" i="4" s="1"/>
  <c r="PN15" i="2" a="1"/>
  <c r="PN15" i="2" s="1"/>
  <c r="PN15" i="4" s="1"/>
  <c r="OX15" i="2" a="1"/>
  <c r="OX15" i="2" s="1"/>
  <c r="OX15" i="4" s="1"/>
  <c r="OH15" i="2" a="1"/>
  <c r="OH15" i="2" s="1"/>
  <c r="OH15" i="4" s="1"/>
  <c r="NR15" i="2" a="1"/>
  <c r="NR15" i="2" s="1"/>
  <c r="NR15" i="4" s="1"/>
  <c r="NB15" i="2" a="1"/>
  <c r="NB15" i="2" s="1"/>
  <c r="NB15" i="4" s="1"/>
  <c r="ML15" i="2" a="1"/>
  <c r="ML15" i="2" s="1"/>
  <c r="ML15" i="4" s="1"/>
  <c r="LV15" i="2" a="1"/>
  <c r="LV15" i="2" s="1"/>
  <c r="LV15" i="4" s="1"/>
  <c r="LF15" i="2" a="1"/>
  <c r="LF15" i="2" s="1"/>
  <c r="LF15" i="4" s="1"/>
  <c r="KP15" i="2" a="1"/>
  <c r="KP15" i="2" s="1"/>
  <c r="KP15" i="4" s="1"/>
  <c r="JZ15" i="2" a="1"/>
  <c r="JZ15" i="2" s="1"/>
  <c r="JZ15" i="4" s="1"/>
  <c r="JJ15" i="2" a="1"/>
  <c r="JJ15" i="2" s="1"/>
  <c r="JJ15" i="4" s="1"/>
  <c r="IT15" i="2" a="1"/>
  <c r="IT15" i="2" s="1"/>
  <c r="IT15" i="4" s="1"/>
  <c r="ID15" i="2" a="1"/>
  <c r="ID15" i="2" s="1"/>
  <c r="ID15" i="4" s="1"/>
  <c r="HN15" i="2" a="1"/>
  <c r="HN15" i="2" s="1"/>
  <c r="HN15" i="4" s="1"/>
  <c r="GX15" i="2" a="1"/>
  <c r="GX15" i="2" s="1"/>
  <c r="GX15" i="4" s="1"/>
  <c r="GH15" i="2" a="1"/>
  <c r="GH15" i="2" s="1"/>
  <c r="GH15" i="4" s="1"/>
  <c r="FR15" i="2" a="1"/>
  <c r="FR15" i="2" s="1"/>
  <c r="FR15" i="4" s="1"/>
  <c r="FB15" i="2" a="1"/>
  <c r="FB15" i="2" s="1"/>
  <c r="FB15" i="4" s="1"/>
  <c r="EL15" i="2" a="1"/>
  <c r="EL15" i="2" s="1"/>
  <c r="EL15" i="4" s="1"/>
  <c r="DV15" i="2" a="1"/>
  <c r="DV15" i="2" s="1"/>
  <c r="DV15" i="4" s="1"/>
  <c r="DF15" i="2" a="1"/>
  <c r="DF15" i="2" s="1"/>
  <c r="DF15" i="4" s="1"/>
  <c r="CP15" i="2" a="1"/>
  <c r="CP15" i="2" s="1"/>
  <c r="CP15" i="4" s="1"/>
  <c r="BZ15" i="2" a="1"/>
  <c r="BZ15" i="2" s="1"/>
  <c r="BZ15" i="4" s="1"/>
  <c r="BJ15" i="2" a="1"/>
  <c r="BJ15" i="2" s="1"/>
  <c r="BJ15" i="4" s="1"/>
  <c r="RY15" i="2" a="1"/>
  <c r="RY15" i="2" s="1"/>
  <c r="RY15" i="4" s="1"/>
  <c r="RI15" i="2" a="1"/>
  <c r="RI15" i="2" s="1"/>
  <c r="RI15" i="4" s="1"/>
  <c r="QS15" i="2" a="1"/>
  <c r="QS15" i="2" s="1"/>
  <c r="QS15" i="4" s="1"/>
  <c r="QC15" i="2" a="1"/>
  <c r="QC15" i="2" s="1"/>
  <c r="QC15" i="4" s="1"/>
  <c r="PM15" i="2" a="1"/>
  <c r="PM15" i="2" s="1"/>
  <c r="PM15" i="4" s="1"/>
  <c r="OW15" i="2" a="1"/>
  <c r="OW15" i="2" s="1"/>
  <c r="OW15" i="4" s="1"/>
  <c r="OG15" i="2" a="1"/>
  <c r="OG15" i="2" s="1"/>
  <c r="OG15" i="4" s="1"/>
  <c r="NQ15" i="2" a="1"/>
  <c r="NQ15" i="2" s="1"/>
  <c r="NQ15" i="4" s="1"/>
  <c r="NA15" i="2" a="1"/>
  <c r="NA15" i="2" s="1"/>
  <c r="NA15" i="4" s="1"/>
  <c r="MK15" i="2" a="1"/>
  <c r="MK15" i="2" s="1"/>
  <c r="MK15" i="4" s="1"/>
  <c r="LU15" i="2" a="1"/>
  <c r="LU15" i="2" s="1"/>
  <c r="LU15" i="4" s="1"/>
  <c r="LE15" i="2" a="1"/>
  <c r="LE15" i="2" s="1"/>
  <c r="LE15" i="4" s="1"/>
  <c r="KO15" i="2" a="1"/>
  <c r="KO15" i="2" s="1"/>
  <c r="KO15" i="4" s="1"/>
  <c r="JY15" i="2" a="1"/>
  <c r="JY15" i="2" s="1"/>
  <c r="JY15" i="4" s="1"/>
  <c r="JI15" i="2" a="1"/>
  <c r="JI15" i="2" s="1"/>
  <c r="JI15" i="4" s="1"/>
  <c r="IS15" i="2" a="1"/>
  <c r="IS15" i="2" s="1"/>
  <c r="IS15" i="4" s="1"/>
  <c r="IC15" i="2" a="1"/>
  <c r="IC15" i="2" s="1"/>
  <c r="IC15" i="4" s="1"/>
  <c r="HM15" i="2" a="1"/>
  <c r="HM15" i="2" s="1"/>
  <c r="HM15" i="4" s="1"/>
  <c r="GW15" i="2" a="1"/>
  <c r="GW15" i="2" s="1"/>
  <c r="GW15" i="4" s="1"/>
  <c r="GG15" i="2" a="1"/>
  <c r="GG15" i="2" s="1"/>
  <c r="GG15" i="4" s="1"/>
  <c r="FQ15" i="2" a="1"/>
  <c r="FQ15" i="2" s="1"/>
  <c r="FQ15" i="4" s="1"/>
  <c r="FA15" i="2" a="1"/>
  <c r="FA15" i="2" s="1"/>
  <c r="FA15" i="4" s="1"/>
  <c r="EK15" i="2" a="1"/>
  <c r="EK15" i="2" s="1"/>
  <c r="EK15" i="4" s="1"/>
  <c r="DU15" i="2" a="1"/>
  <c r="DU15" i="2" s="1"/>
  <c r="DU15" i="4" s="1"/>
  <c r="DE15" i="2" a="1"/>
  <c r="DE15" i="2" s="1"/>
  <c r="DE15" i="4" s="1"/>
  <c r="CO15" i="2" a="1"/>
  <c r="CO15" i="2" s="1"/>
  <c r="CO15" i="4" s="1"/>
  <c r="BY15" i="2" a="1"/>
  <c r="BY15" i="2" s="1"/>
  <c r="BY15" i="4" s="1"/>
  <c r="BI15" i="2" a="1"/>
  <c r="BI15" i="2" s="1"/>
  <c r="BI15" i="4" s="1"/>
  <c r="RX15" i="2" a="1"/>
  <c r="RX15" i="2" s="1"/>
  <c r="RX15" i="4" s="1"/>
  <c r="RH15" i="2" a="1"/>
  <c r="RH15" i="2" s="1"/>
  <c r="RH15" i="4" s="1"/>
  <c r="QR15" i="2" a="1"/>
  <c r="QR15" i="2" s="1"/>
  <c r="QR15" i="4" s="1"/>
  <c r="QB15" i="2" a="1"/>
  <c r="QB15" i="2" s="1"/>
  <c r="QB15" i="4" s="1"/>
  <c r="PL15" i="2" a="1"/>
  <c r="PL15" i="2" s="1"/>
  <c r="PL15" i="4" s="1"/>
  <c r="OV15" i="2" a="1"/>
  <c r="OV15" i="2" s="1"/>
  <c r="OV15" i="4" s="1"/>
  <c r="OF15" i="2" a="1"/>
  <c r="OF15" i="2" s="1"/>
  <c r="OF15" i="4" s="1"/>
  <c r="NP15" i="2" a="1"/>
  <c r="NP15" i="2" s="1"/>
  <c r="NP15" i="4" s="1"/>
  <c r="MZ15" i="2" a="1"/>
  <c r="MZ15" i="2" s="1"/>
  <c r="MZ15" i="4" s="1"/>
  <c r="MJ15" i="2" a="1"/>
  <c r="MJ15" i="2" s="1"/>
  <c r="MJ15" i="4" s="1"/>
  <c r="LT15" i="2" a="1"/>
  <c r="LT15" i="2" s="1"/>
  <c r="LT15" i="4" s="1"/>
  <c r="LD15" i="2" a="1"/>
  <c r="LD15" i="2" s="1"/>
  <c r="LD15" i="4" s="1"/>
  <c r="KN15" i="2" a="1"/>
  <c r="KN15" i="2" s="1"/>
  <c r="KN15" i="4" s="1"/>
  <c r="JX15" i="2" a="1"/>
  <c r="JX15" i="2" s="1"/>
  <c r="JX15" i="4" s="1"/>
  <c r="JH15" i="2" a="1"/>
  <c r="JH15" i="2" s="1"/>
  <c r="JH15" i="4" s="1"/>
  <c r="IR15" i="2" a="1"/>
  <c r="IR15" i="2" s="1"/>
  <c r="IR15" i="4" s="1"/>
  <c r="IB15" i="2" a="1"/>
  <c r="IB15" i="2" s="1"/>
  <c r="IB15" i="4" s="1"/>
  <c r="HL15" i="2" a="1"/>
  <c r="HL15" i="2" s="1"/>
  <c r="HL15" i="4" s="1"/>
  <c r="GV15" i="2" a="1"/>
  <c r="GV15" i="2" s="1"/>
  <c r="GV15" i="4" s="1"/>
  <c r="GF15" i="2" a="1"/>
  <c r="GF15" i="2" s="1"/>
  <c r="GF15" i="4" s="1"/>
  <c r="FP15" i="2" a="1"/>
  <c r="FP15" i="2" s="1"/>
  <c r="FP15" i="4" s="1"/>
  <c r="EZ15" i="2" a="1"/>
  <c r="EZ15" i="2" s="1"/>
  <c r="EZ15" i="4" s="1"/>
  <c r="EJ15" i="2" a="1"/>
  <c r="EJ15" i="2" s="1"/>
  <c r="EJ15" i="4" s="1"/>
  <c r="DT15" i="2" a="1"/>
  <c r="DT15" i="2" s="1"/>
  <c r="DT15" i="4" s="1"/>
  <c r="DD15" i="2" a="1"/>
  <c r="DD15" i="2" s="1"/>
  <c r="DD15" i="4" s="1"/>
  <c r="CN15" i="2" a="1"/>
  <c r="CN15" i="2" s="1"/>
  <c r="CN15" i="4" s="1"/>
  <c r="BX15" i="2" a="1"/>
  <c r="BX15" i="2" s="1"/>
  <c r="BX15" i="4" s="1"/>
  <c r="BH15" i="2" a="1"/>
  <c r="BH15" i="2" s="1"/>
  <c r="BH15" i="4" s="1"/>
  <c r="RW15" i="2" a="1"/>
  <c r="RW15" i="2" s="1"/>
  <c r="RW15" i="4" s="1"/>
  <c r="RG15" i="2" a="1"/>
  <c r="RG15" i="2" s="1"/>
  <c r="RG15" i="4" s="1"/>
  <c r="QQ15" i="2" a="1"/>
  <c r="QQ15" i="2" s="1"/>
  <c r="QQ15" i="4" s="1"/>
  <c r="QA15" i="2" a="1"/>
  <c r="QA15" i="2" s="1"/>
  <c r="QA15" i="4" s="1"/>
  <c r="PK15" i="2" a="1"/>
  <c r="PK15" i="2" s="1"/>
  <c r="PK15" i="4" s="1"/>
  <c r="OU15" i="2" a="1"/>
  <c r="OU15" i="2" s="1"/>
  <c r="OU15" i="4" s="1"/>
  <c r="OE15" i="2" a="1"/>
  <c r="OE15" i="2" s="1"/>
  <c r="OE15" i="4" s="1"/>
  <c r="NO15" i="2" a="1"/>
  <c r="NO15" i="2" s="1"/>
  <c r="NO15" i="4" s="1"/>
  <c r="MY15" i="2" a="1"/>
  <c r="MY15" i="2" s="1"/>
  <c r="MY15" i="4" s="1"/>
  <c r="MI15" i="2" a="1"/>
  <c r="MI15" i="2" s="1"/>
  <c r="MI15" i="4" s="1"/>
  <c r="LS15" i="2" a="1"/>
  <c r="LS15" i="2" s="1"/>
  <c r="LS15" i="4" s="1"/>
  <c r="LC15" i="2" a="1"/>
  <c r="LC15" i="2" s="1"/>
  <c r="LC15" i="4" s="1"/>
  <c r="KM15" i="2" a="1"/>
  <c r="KM15" i="2" s="1"/>
  <c r="KM15" i="4" s="1"/>
  <c r="JW15" i="2" a="1"/>
  <c r="JW15" i="2" s="1"/>
  <c r="JW15" i="4" s="1"/>
  <c r="JG15" i="2" a="1"/>
  <c r="JG15" i="2" s="1"/>
  <c r="JG15" i="4" s="1"/>
  <c r="IQ15" i="2" a="1"/>
  <c r="IQ15" i="2" s="1"/>
  <c r="IQ15" i="4" s="1"/>
  <c r="IA15" i="2" a="1"/>
  <c r="IA15" i="2" s="1"/>
  <c r="IA15" i="4" s="1"/>
  <c r="HK15" i="2" a="1"/>
  <c r="HK15" i="2" s="1"/>
  <c r="HK15" i="4" s="1"/>
  <c r="GU15" i="2" a="1"/>
  <c r="GU15" i="2" s="1"/>
  <c r="GU15" i="4" s="1"/>
  <c r="GE15" i="2" a="1"/>
  <c r="GE15" i="2" s="1"/>
  <c r="GE15" i="4" s="1"/>
  <c r="FO15" i="2" a="1"/>
  <c r="FO15" i="2" s="1"/>
  <c r="FO15" i="4" s="1"/>
  <c r="EY15" i="2" a="1"/>
  <c r="EY15" i="2" s="1"/>
  <c r="EY15" i="4" s="1"/>
  <c r="EI15" i="2" a="1"/>
  <c r="EI15" i="2" s="1"/>
  <c r="EI15" i="4" s="1"/>
  <c r="DS15" i="2" a="1"/>
  <c r="DS15" i="2" s="1"/>
  <c r="DS15" i="4" s="1"/>
  <c r="DC15" i="2" a="1"/>
  <c r="DC15" i="2" s="1"/>
  <c r="DC15" i="4" s="1"/>
  <c r="CM15" i="2" a="1"/>
  <c r="CM15" i="2" s="1"/>
  <c r="CM15" i="4" s="1"/>
  <c r="BW15" i="2" a="1"/>
  <c r="BW15" i="2" s="1"/>
  <c r="BW15" i="4" s="1"/>
  <c r="BG15" i="2" a="1"/>
  <c r="BG15" i="2" s="1"/>
  <c r="BG15" i="4" s="1"/>
  <c r="RV15" i="2" a="1"/>
  <c r="RV15" i="2" s="1"/>
  <c r="RV15" i="4" s="1"/>
  <c r="RF15" i="2" a="1"/>
  <c r="RF15" i="2" s="1"/>
  <c r="RF15" i="4" s="1"/>
  <c r="QP15" i="2" a="1"/>
  <c r="QP15" i="2" s="1"/>
  <c r="QP15" i="4" s="1"/>
  <c r="PZ15" i="2" a="1"/>
  <c r="PZ15" i="2" s="1"/>
  <c r="PZ15" i="4" s="1"/>
  <c r="PJ15" i="2" a="1"/>
  <c r="PJ15" i="2" s="1"/>
  <c r="PJ15" i="4" s="1"/>
  <c r="OT15" i="2" a="1"/>
  <c r="OT15" i="2" s="1"/>
  <c r="OT15" i="4" s="1"/>
  <c r="OD15" i="2" a="1"/>
  <c r="OD15" i="2" s="1"/>
  <c r="OD15" i="4" s="1"/>
  <c r="NN15" i="2" a="1"/>
  <c r="NN15" i="2" s="1"/>
  <c r="NN15" i="4" s="1"/>
  <c r="MX15" i="2" a="1"/>
  <c r="MX15" i="2" s="1"/>
  <c r="MX15" i="4" s="1"/>
  <c r="MH15" i="2" a="1"/>
  <c r="MH15" i="2" s="1"/>
  <c r="MH15" i="4" s="1"/>
  <c r="LR15" i="2" a="1"/>
  <c r="LR15" i="2" s="1"/>
  <c r="LR15" i="4" s="1"/>
  <c r="LB15" i="2" a="1"/>
  <c r="LB15" i="2" s="1"/>
  <c r="LB15" i="4" s="1"/>
  <c r="KL15" i="2" a="1"/>
  <c r="KL15" i="2" s="1"/>
  <c r="KL15" i="4" s="1"/>
  <c r="JV15" i="2" a="1"/>
  <c r="JV15" i="2" s="1"/>
  <c r="JV15" i="4" s="1"/>
  <c r="JF15" i="2" a="1"/>
  <c r="JF15" i="2" s="1"/>
  <c r="JF15" i="4" s="1"/>
  <c r="IP15" i="2" a="1"/>
  <c r="IP15" i="2" s="1"/>
  <c r="IP15" i="4" s="1"/>
  <c r="HZ15" i="2" a="1"/>
  <c r="HZ15" i="2" s="1"/>
  <c r="HZ15" i="4" s="1"/>
  <c r="HJ15" i="2" a="1"/>
  <c r="HJ15" i="2" s="1"/>
  <c r="HJ15" i="4" s="1"/>
  <c r="GT15" i="2" a="1"/>
  <c r="GT15" i="2" s="1"/>
  <c r="GT15" i="4" s="1"/>
  <c r="GD15" i="2" a="1"/>
  <c r="GD15" i="2" s="1"/>
  <c r="GD15" i="4" s="1"/>
  <c r="FN15" i="2" a="1"/>
  <c r="FN15" i="2" s="1"/>
  <c r="FN15" i="4" s="1"/>
  <c r="EX15" i="2" a="1"/>
  <c r="EX15" i="2" s="1"/>
  <c r="EX15" i="4" s="1"/>
  <c r="EH15" i="2" a="1"/>
  <c r="EH15" i="2" s="1"/>
  <c r="EH15" i="4" s="1"/>
  <c r="DR15" i="2" a="1"/>
  <c r="DR15" i="2" s="1"/>
  <c r="DR15" i="4" s="1"/>
  <c r="DB15" i="2" a="1"/>
  <c r="DB15" i="2" s="1"/>
  <c r="DB15" i="4" s="1"/>
  <c r="CL15" i="2" a="1"/>
  <c r="CL15" i="2" s="1"/>
  <c r="CL15" i="4" s="1"/>
  <c r="BV15" i="2" a="1"/>
  <c r="BV15" i="2" s="1"/>
  <c r="BV15" i="4" s="1"/>
  <c r="BF15" i="2" a="1"/>
  <c r="BF15" i="2" s="1"/>
  <c r="BF15" i="4" s="1"/>
  <c r="SK15" i="2" a="1"/>
  <c r="SK15" i="2" s="1"/>
  <c r="SK15" i="4" s="1"/>
  <c r="RU15" i="2" a="1"/>
  <c r="RU15" i="2" s="1"/>
  <c r="RU15" i="4" s="1"/>
  <c r="RE15" i="2" a="1"/>
  <c r="RE15" i="2" s="1"/>
  <c r="RE15" i="4" s="1"/>
  <c r="QO15" i="2" a="1"/>
  <c r="QO15" i="2" s="1"/>
  <c r="QO15" i="4" s="1"/>
  <c r="PY15" i="2" a="1"/>
  <c r="PY15" i="2" s="1"/>
  <c r="PY15" i="4" s="1"/>
  <c r="PI15" i="2" a="1"/>
  <c r="PI15" i="2" s="1"/>
  <c r="PI15" i="4" s="1"/>
  <c r="OS15" i="2" a="1"/>
  <c r="OS15" i="2" s="1"/>
  <c r="OS15" i="4" s="1"/>
  <c r="OC15" i="2" a="1"/>
  <c r="OC15" i="2" s="1"/>
  <c r="OC15" i="4" s="1"/>
  <c r="NM15" i="2" a="1"/>
  <c r="NM15" i="2" s="1"/>
  <c r="NM15" i="4" s="1"/>
  <c r="MW15" i="2" a="1"/>
  <c r="MW15" i="2" s="1"/>
  <c r="MW15" i="4" s="1"/>
  <c r="MG15" i="2" a="1"/>
  <c r="MG15" i="2" s="1"/>
  <c r="MG15" i="4" s="1"/>
  <c r="LQ15" i="2" a="1"/>
  <c r="LQ15" i="2" s="1"/>
  <c r="LQ15" i="4" s="1"/>
  <c r="LA15" i="2" a="1"/>
  <c r="LA15" i="2" s="1"/>
  <c r="LA15" i="4" s="1"/>
  <c r="KK15" i="2" a="1"/>
  <c r="KK15" i="2" s="1"/>
  <c r="KK15" i="4" s="1"/>
  <c r="JU15" i="2" a="1"/>
  <c r="JU15" i="2" s="1"/>
  <c r="JU15" i="4" s="1"/>
  <c r="JE15" i="2" a="1"/>
  <c r="JE15" i="2" s="1"/>
  <c r="JE15" i="4" s="1"/>
  <c r="IO15" i="2" a="1"/>
  <c r="IO15" i="2" s="1"/>
  <c r="IO15" i="4" s="1"/>
  <c r="HY15" i="2" a="1"/>
  <c r="HY15" i="2" s="1"/>
  <c r="HY15" i="4" s="1"/>
  <c r="HI15" i="2" a="1"/>
  <c r="HI15" i="2" s="1"/>
  <c r="HI15" i="4" s="1"/>
  <c r="GS15" i="2" a="1"/>
  <c r="GS15" i="2" s="1"/>
  <c r="GS15" i="4" s="1"/>
  <c r="GC15" i="2" a="1"/>
  <c r="GC15" i="2" s="1"/>
  <c r="GC15" i="4" s="1"/>
  <c r="FM15" i="2" a="1"/>
  <c r="FM15" i="2" s="1"/>
  <c r="FM15" i="4" s="1"/>
  <c r="EW15" i="2" a="1"/>
  <c r="EW15" i="2" s="1"/>
  <c r="EW15" i="4" s="1"/>
  <c r="EG15" i="2" a="1"/>
  <c r="EG15" i="2" s="1"/>
  <c r="EG15" i="4" s="1"/>
  <c r="DQ15" i="2" a="1"/>
  <c r="DQ15" i="2" s="1"/>
  <c r="DQ15" i="4" s="1"/>
  <c r="DA15" i="2" a="1"/>
  <c r="DA15" i="2" s="1"/>
  <c r="DA15" i="4" s="1"/>
  <c r="CK15" i="2" a="1"/>
  <c r="CK15" i="2" s="1"/>
  <c r="CK15" i="4" s="1"/>
  <c r="BU15" i="2" a="1"/>
  <c r="BU15" i="2" s="1"/>
  <c r="BU15" i="4" s="1"/>
  <c r="BE15" i="2" a="1"/>
  <c r="BE15" i="2" s="1"/>
  <c r="BE15" i="4" s="1"/>
  <c r="SJ15" i="2" a="1"/>
  <c r="SJ15" i="2" s="1"/>
  <c r="SJ15" i="4" s="1"/>
  <c r="RT15" i="2" a="1"/>
  <c r="RT15" i="2" s="1"/>
  <c r="RT15" i="4" s="1"/>
  <c r="RD15" i="2" a="1"/>
  <c r="RD15" i="2" s="1"/>
  <c r="RD15" i="4" s="1"/>
  <c r="QN15" i="2" a="1"/>
  <c r="QN15" i="2" s="1"/>
  <c r="QN15" i="4" s="1"/>
  <c r="PX15" i="2" a="1"/>
  <c r="PX15" i="2" s="1"/>
  <c r="PX15" i="4" s="1"/>
  <c r="PH15" i="2" a="1"/>
  <c r="PH15" i="2" s="1"/>
  <c r="PH15" i="4" s="1"/>
  <c r="OR15" i="2" a="1"/>
  <c r="OR15" i="2" s="1"/>
  <c r="OR15" i="4" s="1"/>
  <c r="OB15" i="2" a="1"/>
  <c r="OB15" i="2" s="1"/>
  <c r="OB15" i="4" s="1"/>
  <c r="NL15" i="2" a="1"/>
  <c r="NL15" i="2" s="1"/>
  <c r="NL15" i="4" s="1"/>
  <c r="MV15" i="2" a="1"/>
  <c r="MV15" i="2" s="1"/>
  <c r="MV15" i="4" s="1"/>
  <c r="MF15" i="2" a="1"/>
  <c r="MF15" i="2" s="1"/>
  <c r="MF15" i="4" s="1"/>
  <c r="LP15" i="2" a="1"/>
  <c r="LP15" i="2" s="1"/>
  <c r="LP15" i="4" s="1"/>
  <c r="KZ15" i="2" a="1"/>
  <c r="KZ15" i="2" s="1"/>
  <c r="KZ15" i="4" s="1"/>
  <c r="KJ15" i="2" a="1"/>
  <c r="KJ15" i="2" s="1"/>
  <c r="KJ15" i="4" s="1"/>
  <c r="JT15" i="2" a="1"/>
  <c r="JT15" i="2" s="1"/>
  <c r="JT15" i="4" s="1"/>
  <c r="JD15" i="2" a="1"/>
  <c r="JD15" i="2" s="1"/>
  <c r="JD15" i="4" s="1"/>
  <c r="IN15" i="2" a="1"/>
  <c r="IN15" i="2" s="1"/>
  <c r="IN15" i="4" s="1"/>
  <c r="HX15" i="2" a="1"/>
  <c r="HX15" i="2" s="1"/>
  <c r="HX15" i="4" s="1"/>
  <c r="HH15" i="2" a="1"/>
  <c r="HH15" i="2" s="1"/>
  <c r="HH15" i="4" s="1"/>
  <c r="GR15" i="2" a="1"/>
  <c r="GR15" i="2" s="1"/>
  <c r="GR15" i="4" s="1"/>
  <c r="GB15" i="2" a="1"/>
  <c r="GB15" i="2" s="1"/>
  <c r="GB15" i="4" s="1"/>
  <c r="FL15" i="2" a="1"/>
  <c r="FL15" i="2" s="1"/>
  <c r="FL15" i="4" s="1"/>
  <c r="EV15" i="2" a="1"/>
  <c r="EV15" i="2" s="1"/>
  <c r="EV15" i="4" s="1"/>
  <c r="EF15" i="2" a="1"/>
  <c r="EF15" i="2" s="1"/>
  <c r="EF15" i="4" s="1"/>
  <c r="DP15" i="2" a="1"/>
  <c r="DP15" i="2" s="1"/>
  <c r="DP15" i="4" s="1"/>
  <c r="CZ15" i="2" a="1"/>
  <c r="CZ15" i="2" s="1"/>
  <c r="CZ15" i="4" s="1"/>
  <c r="CJ15" i="2" a="1"/>
  <c r="CJ15" i="2" s="1"/>
  <c r="CJ15" i="4" s="1"/>
  <c r="BT15" i="2" a="1"/>
  <c r="BT15" i="2" s="1"/>
  <c r="BT15" i="4" s="1"/>
  <c r="BD15" i="2" a="1"/>
  <c r="BD15" i="2" s="1"/>
  <c r="BD15" i="4" s="1"/>
  <c r="SI15" i="2" a="1"/>
  <c r="SI15" i="2" s="1"/>
  <c r="SI15" i="4" s="1"/>
  <c r="RS15" i="2" a="1"/>
  <c r="RS15" i="2" s="1"/>
  <c r="RS15" i="4" s="1"/>
  <c r="RC15" i="2" a="1"/>
  <c r="RC15" i="2" s="1"/>
  <c r="RC15" i="4" s="1"/>
  <c r="QM15" i="2" a="1"/>
  <c r="QM15" i="2" s="1"/>
  <c r="QM15" i="4" s="1"/>
  <c r="PW15" i="2" a="1"/>
  <c r="PW15" i="2" s="1"/>
  <c r="PW15" i="4" s="1"/>
  <c r="PG15" i="2" a="1"/>
  <c r="PG15" i="2" s="1"/>
  <c r="PG15" i="4" s="1"/>
  <c r="OQ15" i="2" a="1"/>
  <c r="OQ15" i="2" s="1"/>
  <c r="OQ15" i="4" s="1"/>
  <c r="OA15" i="2" a="1"/>
  <c r="OA15" i="2" s="1"/>
  <c r="OA15" i="4" s="1"/>
  <c r="NK15" i="2" a="1"/>
  <c r="NK15" i="2" s="1"/>
  <c r="NK15" i="4" s="1"/>
  <c r="MU15" i="2" a="1"/>
  <c r="MU15" i="2" s="1"/>
  <c r="MU15" i="4" s="1"/>
  <c r="ME15" i="2" a="1"/>
  <c r="ME15" i="2" s="1"/>
  <c r="ME15" i="4" s="1"/>
  <c r="LO15" i="2" a="1"/>
  <c r="LO15" i="2" s="1"/>
  <c r="LO15" i="4" s="1"/>
  <c r="KY15" i="2" a="1"/>
  <c r="KY15" i="2" s="1"/>
  <c r="KY15" i="4" s="1"/>
  <c r="KI15" i="2" a="1"/>
  <c r="KI15" i="2" s="1"/>
  <c r="KI15" i="4" s="1"/>
  <c r="JS15" i="2" a="1"/>
  <c r="JS15" i="2" s="1"/>
  <c r="JS15" i="4" s="1"/>
  <c r="JC15" i="2" a="1"/>
  <c r="JC15" i="2" s="1"/>
  <c r="JC15" i="4" s="1"/>
  <c r="IM15" i="2" a="1"/>
  <c r="IM15" i="2" s="1"/>
  <c r="IM15" i="4" s="1"/>
  <c r="HW15" i="2" a="1"/>
  <c r="HW15" i="2" s="1"/>
  <c r="HW15" i="4" s="1"/>
  <c r="HG15" i="2" a="1"/>
  <c r="HG15" i="2" s="1"/>
  <c r="HG15" i="4" s="1"/>
  <c r="GQ15" i="2" a="1"/>
  <c r="GQ15" i="2" s="1"/>
  <c r="GQ15" i="4" s="1"/>
  <c r="GA15" i="2" a="1"/>
  <c r="GA15" i="2" s="1"/>
  <c r="GA15" i="4" s="1"/>
  <c r="FK15" i="2" a="1"/>
  <c r="FK15" i="2" s="1"/>
  <c r="FK15" i="4" s="1"/>
  <c r="EU15" i="2" a="1"/>
  <c r="EU15" i="2" s="1"/>
  <c r="EU15" i="4" s="1"/>
  <c r="EE15" i="2" a="1"/>
  <c r="EE15" i="2" s="1"/>
  <c r="EE15" i="4" s="1"/>
  <c r="DO15" i="2" a="1"/>
  <c r="DO15" i="2" s="1"/>
  <c r="DO15" i="4" s="1"/>
  <c r="CY15" i="2" a="1"/>
  <c r="CY15" i="2" s="1"/>
  <c r="CY15" i="4" s="1"/>
  <c r="CI15" i="2" a="1"/>
  <c r="CI15" i="2" s="1"/>
  <c r="CI15" i="4" s="1"/>
  <c r="BS15" i="2" a="1"/>
  <c r="BS15" i="2" s="1"/>
  <c r="BS15" i="4" s="1"/>
  <c r="BC15" i="2" a="1"/>
  <c r="BC15" i="2" s="1"/>
  <c r="BC15" i="4" s="1"/>
  <c r="SH15" i="2" a="1"/>
  <c r="SH15" i="2" s="1"/>
  <c r="SH15" i="4" s="1"/>
  <c r="RR15" i="2" a="1"/>
  <c r="RR15" i="2" s="1"/>
  <c r="RR15" i="4" s="1"/>
  <c r="RB15" i="2" a="1"/>
  <c r="RB15" i="2" s="1"/>
  <c r="RB15" i="4" s="1"/>
  <c r="QL15" i="2" a="1"/>
  <c r="QL15" i="2" s="1"/>
  <c r="QL15" i="4" s="1"/>
  <c r="PV15" i="2" a="1"/>
  <c r="PV15" i="2" s="1"/>
  <c r="PV15" i="4" s="1"/>
  <c r="PF15" i="2" a="1"/>
  <c r="PF15" i="2" s="1"/>
  <c r="PF15" i="4" s="1"/>
  <c r="OP15" i="2" a="1"/>
  <c r="OP15" i="2" s="1"/>
  <c r="OP15" i="4" s="1"/>
  <c r="NZ15" i="2" a="1"/>
  <c r="NZ15" i="2" s="1"/>
  <c r="NZ15" i="4" s="1"/>
  <c r="NJ15" i="2" a="1"/>
  <c r="NJ15" i="2" s="1"/>
  <c r="NJ15" i="4" s="1"/>
  <c r="MT15" i="2" a="1"/>
  <c r="MT15" i="2" s="1"/>
  <c r="MT15" i="4" s="1"/>
  <c r="MD15" i="2" a="1"/>
  <c r="MD15" i="2" s="1"/>
  <c r="MD15" i="4" s="1"/>
  <c r="LN15" i="2" a="1"/>
  <c r="LN15" i="2" s="1"/>
  <c r="LN15" i="4" s="1"/>
  <c r="KX15" i="2" a="1"/>
  <c r="KX15" i="2" s="1"/>
  <c r="KX15" i="4" s="1"/>
  <c r="KH15" i="2" a="1"/>
  <c r="KH15" i="2" s="1"/>
  <c r="KH15" i="4" s="1"/>
  <c r="JR15" i="2" a="1"/>
  <c r="JR15" i="2" s="1"/>
  <c r="JR15" i="4" s="1"/>
  <c r="JB15" i="2" a="1"/>
  <c r="JB15" i="2" s="1"/>
  <c r="JB15" i="4" s="1"/>
  <c r="IL15" i="2" a="1"/>
  <c r="IL15" i="2" s="1"/>
  <c r="IL15" i="4" s="1"/>
  <c r="HV15" i="2" a="1"/>
  <c r="HV15" i="2" s="1"/>
  <c r="HV15" i="4" s="1"/>
  <c r="HF15" i="2" a="1"/>
  <c r="HF15" i="2" s="1"/>
  <c r="HF15" i="4" s="1"/>
  <c r="GP15" i="2" a="1"/>
  <c r="GP15" i="2" s="1"/>
  <c r="GP15" i="4" s="1"/>
  <c r="FZ15" i="2" a="1"/>
  <c r="FZ15" i="2" s="1"/>
  <c r="FZ15" i="4" s="1"/>
  <c r="FJ15" i="2" a="1"/>
  <c r="FJ15" i="2" s="1"/>
  <c r="FJ15" i="4" s="1"/>
  <c r="ET15" i="2" a="1"/>
  <c r="ET15" i="2" s="1"/>
  <c r="ET15" i="4" s="1"/>
  <c r="ED15" i="2" a="1"/>
  <c r="ED15" i="2" s="1"/>
  <c r="ED15" i="4" s="1"/>
  <c r="DN15" i="2" a="1"/>
  <c r="DN15" i="2" s="1"/>
  <c r="DN15" i="4" s="1"/>
  <c r="CX15" i="2" a="1"/>
  <c r="CX15" i="2" s="1"/>
  <c r="CX15" i="4" s="1"/>
  <c r="CH15" i="2" a="1"/>
  <c r="CH15" i="2" s="1"/>
  <c r="CH15" i="4" s="1"/>
  <c r="BR15" i="2" a="1"/>
  <c r="BR15" i="2" s="1"/>
  <c r="BR15" i="4" s="1"/>
  <c r="BB15" i="2" a="1"/>
  <c r="BB15" i="2" s="1"/>
  <c r="BB15" i="4" s="1"/>
  <c r="SG15" i="2" a="1"/>
  <c r="SG15" i="2" s="1"/>
  <c r="SG15" i="4" s="1"/>
  <c r="RQ15" i="2" a="1"/>
  <c r="RQ15" i="2" s="1"/>
  <c r="RQ15" i="4" s="1"/>
  <c r="RA15" i="2" a="1"/>
  <c r="RA15" i="2" s="1"/>
  <c r="RA15" i="4" s="1"/>
  <c r="QK15" i="2" a="1"/>
  <c r="QK15" i="2" s="1"/>
  <c r="QK15" i="4" s="1"/>
  <c r="PU15" i="2" a="1"/>
  <c r="PU15" i="2" s="1"/>
  <c r="PU15" i="4" s="1"/>
  <c r="PE15" i="2" a="1"/>
  <c r="PE15" i="2" s="1"/>
  <c r="PE15" i="4" s="1"/>
  <c r="OO15" i="2" a="1"/>
  <c r="OO15" i="2" s="1"/>
  <c r="OO15" i="4" s="1"/>
  <c r="NY15" i="2" a="1"/>
  <c r="NY15" i="2" s="1"/>
  <c r="NY15" i="4" s="1"/>
  <c r="NI15" i="2" a="1"/>
  <c r="NI15" i="2" s="1"/>
  <c r="NI15" i="4" s="1"/>
  <c r="MS15" i="2" a="1"/>
  <c r="MS15" i="2" s="1"/>
  <c r="MS15" i="4" s="1"/>
  <c r="MC15" i="2" a="1"/>
  <c r="MC15" i="2" s="1"/>
  <c r="MC15" i="4" s="1"/>
  <c r="LM15" i="2" a="1"/>
  <c r="LM15" i="2" s="1"/>
  <c r="LM15" i="4" s="1"/>
  <c r="KW15" i="2" a="1"/>
  <c r="KW15" i="2" s="1"/>
  <c r="KW15" i="4" s="1"/>
  <c r="KG15" i="2" a="1"/>
  <c r="KG15" i="2" s="1"/>
  <c r="KG15" i="4" s="1"/>
  <c r="JQ15" i="2" a="1"/>
  <c r="JQ15" i="2" s="1"/>
  <c r="JQ15" i="4" s="1"/>
  <c r="JA15" i="2" a="1"/>
  <c r="JA15" i="2" s="1"/>
  <c r="JA15" i="4" s="1"/>
  <c r="IK15" i="2" a="1"/>
  <c r="IK15" i="2" s="1"/>
  <c r="IK15" i="4" s="1"/>
  <c r="HU15" i="2" a="1"/>
  <c r="HU15" i="2" s="1"/>
  <c r="HU15" i="4" s="1"/>
  <c r="HE15" i="2" a="1"/>
  <c r="HE15" i="2" s="1"/>
  <c r="HE15" i="4" s="1"/>
  <c r="GO15" i="2" a="1"/>
  <c r="GO15" i="2" s="1"/>
  <c r="GO15" i="4" s="1"/>
  <c r="FY15" i="2" a="1"/>
  <c r="FY15" i="2" s="1"/>
  <c r="FY15" i="4" s="1"/>
  <c r="FI15" i="2" a="1"/>
  <c r="FI15" i="2" s="1"/>
  <c r="FI15" i="4" s="1"/>
  <c r="ES15" i="2" a="1"/>
  <c r="ES15" i="2" s="1"/>
  <c r="ES15" i="4" s="1"/>
  <c r="EC15" i="2" a="1"/>
  <c r="EC15" i="2" s="1"/>
  <c r="EC15" i="4" s="1"/>
  <c r="DM15" i="2" a="1"/>
  <c r="DM15" i="2" s="1"/>
  <c r="DM15" i="4" s="1"/>
  <c r="CW15" i="2" a="1"/>
  <c r="CW15" i="2" s="1"/>
  <c r="CW15" i="4" s="1"/>
  <c r="CG15" i="2" a="1"/>
  <c r="CG15" i="2" s="1"/>
  <c r="CG15" i="4" s="1"/>
  <c r="BQ15" i="2" a="1"/>
  <c r="BQ15" i="2" s="1"/>
  <c r="BQ15" i="4" s="1"/>
  <c r="BA15" i="2" a="1"/>
  <c r="BA15" i="2" s="1"/>
  <c r="BA15" i="4" s="1"/>
  <c r="SF15" i="2" a="1"/>
  <c r="SF15" i="2" s="1"/>
  <c r="SF15" i="4" s="1"/>
  <c r="RP15" i="2" a="1"/>
  <c r="RP15" i="2" s="1"/>
  <c r="RP15" i="4" s="1"/>
  <c r="QZ15" i="2" a="1"/>
  <c r="QZ15" i="2" s="1"/>
  <c r="QZ15" i="4" s="1"/>
  <c r="QJ15" i="2" a="1"/>
  <c r="QJ15" i="2" s="1"/>
  <c r="QJ15" i="4" s="1"/>
  <c r="PT15" i="2" a="1"/>
  <c r="PT15" i="2" s="1"/>
  <c r="PT15" i="4" s="1"/>
  <c r="PD15" i="2" a="1"/>
  <c r="PD15" i="2" s="1"/>
  <c r="PD15" i="4" s="1"/>
  <c r="ON15" i="2" a="1"/>
  <c r="ON15" i="2" s="1"/>
  <c r="ON15" i="4" s="1"/>
  <c r="NX15" i="2" a="1"/>
  <c r="NX15" i="2" s="1"/>
  <c r="NX15" i="4" s="1"/>
  <c r="NH15" i="2" a="1"/>
  <c r="NH15" i="2" s="1"/>
  <c r="NH15" i="4" s="1"/>
  <c r="MR15" i="2" a="1"/>
  <c r="MR15" i="2" s="1"/>
  <c r="MR15" i="4" s="1"/>
  <c r="MB15" i="2" a="1"/>
  <c r="MB15" i="2" s="1"/>
  <c r="MB15" i="4" s="1"/>
  <c r="LL15" i="2" a="1"/>
  <c r="LL15" i="2" s="1"/>
  <c r="LL15" i="4" s="1"/>
  <c r="KV15" i="2" a="1"/>
  <c r="KV15" i="2" s="1"/>
  <c r="KV15" i="4" s="1"/>
  <c r="KF15" i="2" a="1"/>
  <c r="KF15" i="2" s="1"/>
  <c r="KF15" i="4" s="1"/>
  <c r="JP15" i="2" a="1"/>
  <c r="JP15" i="2" s="1"/>
  <c r="JP15" i="4" s="1"/>
  <c r="IZ15" i="2" a="1"/>
  <c r="IZ15" i="2" s="1"/>
  <c r="IZ15" i="4" s="1"/>
  <c r="IJ15" i="2" a="1"/>
  <c r="IJ15" i="2" s="1"/>
  <c r="IJ15" i="4" s="1"/>
  <c r="HT15" i="2" a="1"/>
  <c r="HT15" i="2" s="1"/>
  <c r="HT15" i="4" s="1"/>
  <c r="HD15" i="2" a="1"/>
  <c r="HD15" i="2" s="1"/>
  <c r="HD15" i="4" s="1"/>
  <c r="GN15" i="2" a="1"/>
  <c r="GN15" i="2" s="1"/>
  <c r="GN15" i="4" s="1"/>
  <c r="FX15" i="2" a="1"/>
  <c r="FX15" i="2" s="1"/>
  <c r="FX15" i="4" s="1"/>
  <c r="FH15" i="2" a="1"/>
  <c r="FH15" i="2" s="1"/>
  <c r="FH15" i="4" s="1"/>
  <c r="ER15" i="2" a="1"/>
  <c r="ER15" i="2" s="1"/>
  <c r="ER15" i="4" s="1"/>
  <c r="EB15" i="2" a="1"/>
  <c r="EB15" i="2" s="1"/>
  <c r="EB15" i="4" s="1"/>
  <c r="DL15" i="2" a="1"/>
  <c r="DL15" i="2" s="1"/>
  <c r="DL15" i="4" s="1"/>
  <c r="CV15" i="2" a="1"/>
  <c r="CV15" i="2" s="1"/>
  <c r="CV15" i="4" s="1"/>
  <c r="CF15" i="2" a="1"/>
  <c r="CF15" i="2" s="1"/>
  <c r="CF15" i="4" s="1"/>
  <c r="BP15" i="2" a="1"/>
  <c r="BP15" i="2" s="1"/>
  <c r="BP15" i="4" s="1"/>
  <c r="AZ15" i="2" a="1"/>
  <c r="AZ15" i="2" s="1"/>
  <c r="AZ15" i="4" s="1"/>
  <c r="SE15" i="2" a="1"/>
  <c r="SE15" i="2" s="1"/>
  <c r="SE15" i="4" s="1"/>
  <c r="RO15" i="2" a="1"/>
  <c r="RO15" i="2" s="1"/>
  <c r="RO15" i="4" s="1"/>
  <c r="QY15" i="2" a="1"/>
  <c r="QY15" i="2" s="1"/>
  <c r="QY15" i="4" s="1"/>
  <c r="QI15" i="2" a="1"/>
  <c r="QI15" i="2" s="1"/>
  <c r="QI15" i="4" s="1"/>
  <c r="PS15" i="2" a="1"/>
  <c r="PS15" i="2" s="1"/>
  <c r="PS15" i="4" s="1"/>
  <c r="PC15" i="2" a="1"/>
  <c r="PC15" i="2" s="1"/>
  <c r="PC15" i="4" s="1"/>
  <c r="OM15" i="2" a="1"/>
  <c r="OM15" i="2" s="1"/>
  <c r="OM15" i="4" s="1"/>
  <c r="NW15" i="2" a="1"/>
  <c r="NW15" i="2" s="1"/>
  <c r="NW15" i="4" s="1"/>
  <c r="NG15" i="2" a="1"/>
  <c r="NG15" i="2" s="1"/>
  <c r="NG15" i="4" s="1"/>
  <c r="MQ15" i="2" a="1"/>
  <c r="MQ15" i="2" s="1"/>
  <c r="MQ15" i="4" s="1"/>
  <c r="MA15" i="2" a="1"/>
  <c r="MA15" i="2" s="1"/>
  <c r="MA15" i="4" s="1"/>
  <c r="LK15" i="2" a="1"/>
  <c r="LK15" i="2" s="1"/>
  <c r="LK15" i="4" s="1"/>
  <c r="KU15" i="2" a="1"/>
  <c r="KU15" i="2" s="1"/>
  <c r="KU15" i="4" s="1"/>
  <c r="KE15" i="2" a="1"/>
  <c r="KE15" i="2" s="1"/>
  <c r="KE15" i="4" s="1"/>
  <c r="JO15" i="2" a="1"/>
  <c r="JO15" i="2" s="1"/>
  <c r="JO15" i="4" s="1"/>
  <c r="IY15" i="2" a="1"/>
  <c r="IY15" i="2" s="1"/>
  <c r="IY15" i="4" s="1"/>
  <c r="II15" i="2" a="1"/>
  <c r="II15" i="2" s="1"/>
  <c r="II15" i="4" s="1"/>
  <c r="HS15" i="2" a="1"/>
  <c r="HS15" i="2" s="1"/>
  <c r="HS15" i="4" s="1"/>
  <c r="HC15" i="2" a="1"/>
  <c r="HC15" i="2" s="1"/>
  <c r="HC15" i="4" s="1"/>
  <c r="GM15" i="2" a="1"/>
  <c r="GM15" i="2" s="1"/>
  <c r="GM15" i="4" s="1"/>
  <c r="FW15" i="2" a="1"/>
  <c r="FW15" i="2" s="1"/>
  <c r="FW15" i="4" s="1"/>
  <c r="FG15" i="2" a="1"/>
  <c r="FG15" i="2" s="1"/>
  <c r="FG15" i="4" s="1"/>
  <c r="EQ15" i="2" a="1"/>
  <c r="EQ15" i="2" s="1"/>
  <c r="EQ15" i="4" s="1"/>
  <c r="EA15" i="2" a="1"/>
  <c r="EA15" i="2" s="1"/>
  <c r="EA15" i="4" s="1"/>
  <c r="DK15" i="2" a="1"/>
  <c r="DK15" i="2" s="1"/>
  <c r="DK15" i="4" s="1"/>
  <c r="CU15" i="2" a="1"/>
  <c r="CU15" i="2" s="1"/>
  <c r="CU15" i="4" s="1"/>
  <c r="CE15" i="2" a="1"/>
  <c r="CE15" i="2" s="1"/>
  <c r="CE15" i="4" s="1"/>
  <c r="BO15" i="2" a="1"/>
  <c r="BO15" i="2" s="1"/>
  <c r="BO15" i="4" s="1"/>
  <c r="AY15" i="2" a="1"/>
  <c r="AY15" i="2" s="1"/>
  <c r="AY15" i="4" s="1"/>
  <c r="SD15" i="2" a="1"/>
  <c r="SD15" i="2" s="1"/>
  <c r="SD15" i="4" s="1"/>
  <c r="RN15" i="2" a="1"/>
  <c r="RN15" i="2" s="1"/>
  <c r="RN15" i="4" s="1"/>
  <c r="QX15" i="2" a="1"/>
  <c r="QX15" i="2" s="1"/>
  <c r="QX15" i="4" s="1"/>
  <c r="QH15" i="2" a="1"/>
  <c r="QH15" i="2" s="1"/>
  <c r="QH15" i="4" s="1"/>
  <c r="PR15" i="2" a="1"/>
  <c r="PR15" i="2" s="1"/>
  <c r="PR15" i="4" s="1"/>
  <c r="PB15" i="2" a="1"/>
  <c r="PB15" i="2" s="1"/>
  <c r="PB15" i="4" s="1"/>
  <c r="OL15" i="2" a="1"/>
  <c r="OL15" i="2" s="1"/>
  <c r="OL15" i="4" s="1"/>
  <c r="NV15" i="2" a="1"/>
  <c r="NV15" i="2" s="1"/>
  <c r="NV15" i="4" s="1"/>
  <c r="NF15" i="2" a="1"/>
  <c r="NF15" i="2" s="1"/>
  <c r="NF15" i="4" s="1"/>
  <c r="MP15" i="2" a="1"/>
  <c r="MP15" i="2" s="1"/>
  <c r="MP15" i="4" s="1"/>
  <c r="LZ15" i="2" a="1"/>
  <c r="LZ15" i="2" s="1"/>
  <c r="LZ15" i="4" s="1"/>
  <c r="LJ15" i="2" a="1"/>
  <c r="LJ15" i="2" s="1"/>
  <c r="LJ15" i="4" s="1"/>
  <c r="KT15" i="2" a="1"/>
  <c r="KT15" i="2" s="1"/>
  <c r="KT15" i="4" s="1"/>
  <c r="KD15" i="2" a="1"/>
  <c r="KD15" i="2" s="1"/>
  <c r="KD15" i="4" s="1"/>
  <c r="JN15" i="2" a="1"/>
  <c r="JN15" i="2" s="1"/>
  <c r="JN15" i="4" s="1"/>
  <c r="IX15" i="2" a="1"/>
  <c r="IX15" i="2" s="1"/>
  <c r="IX15" i="4" s="1"/>
  <c r="IH15" i="2" a="1"/>
  <c r="IH15" i="2" s="1"/>
  <c r="IH15" i="4" s="1"/>
  <c r="HR15" i="2" a="1"/>
  <c r="HR15" i="2" s="1"/>
  <c r="HR15" i="4" s="1"/>
  <c r="HB15" i="2" a="1"/>
  <c r="HB15" i="2" s="1"/>
  <c r="HB15" i="4" s="1"/>
  <c r="GL15" i="2" a="1"/>
  <c r="GL15" i="2" s="1"/>
  <c r="GL15" i="4" s="1"/>
  <c r="FV15" i="2" a="1"/>
  <c r="FV15" i="2" s="1"/>
  <c r="FV15" i="4" s="1"/>
  <c r="FF15" i="2" a="1"/>
  <c r="FF15" i="2" s="1"/>
  <c r="FF15" i="4" s="1"/>
  <c r="EP15" i="2" a="1"/>
  <c r="EP15" i="2" s="1"/>
  <c r="EP15" i="4" s="1"/>
  <c r="DZ15" i="2" a="1"/>
  <c r="DZ15" i="2" s="1"/>
  <c r="DZ15" i="4" s="1"/>
  <c r="DJ15" i="2" a="1"/>
  <c r="DJ15" i="2" s="1"/>
  <c r="DJ15" i="4" s="1"/>
  <c r="CT15" i="2" a="1"/>
  <c r="CT15" i="2" s="1"/>
  <c r="CT15" i="4" s="1"/>
  <c r="CD15" i="2" a="1"/>
  <c r="CD15" i="2" s="1"/>
  <c r="CD15" i="4" s="1"/>
  <c r="BN15" i="2" a="1"/>
  <c r="BN15" i="2" s="1"/>
  <c r="BN15" i="4" s="1"/>
  <c r="AX15" i="2" a="1"/>
  <c r="AX15" i="2" s="1"/>
  <c r="AX15" i="4" s="1"/>
  <c r="SC15" i="2" a="1"/>
  <c r="SC15" i="2" s="1"/>
  <c r="SC15" i="4" s="1"/>
  <c r="RM15" i="2" a="1"/>
  <c r="RM15" i="2" s="1"/>
  <c r="RM15" i="4" s="1"/>
  <c r="QW15" i="2" a="1"/>
  <c r="QW15" i="2" s="1"/>
  <c r="QW15" i="4" s="1"/>
  <c r="QG15" i="2" a="1"/>
  <c r="QG15" i="2" s="1"/>
  <c r="QG15" i="4" s="1"/>
  <c r="PQ15" i="2" a="1"/>
  <c r="PQ15" i="2" s="1"/>
  <c r="PQ15" i="4" s="1"/>
  <c r="PA15" i="2" a="1"/>
  <c r="PA15" i="2" s="1"/>
  <c r="PA15" i="4" s="1"/>
  <c r="OK15" i="2" a="1"/>
  <c r="OK15" i="2" s="1"/>
  <c r="OK15" i="4" s="1"/>
  <c r="NU15" i="2" a="1"/>
  <c r="NU15" i="2" s="1"/>
  <c r="NU15" i="4" s="1"/>
  <c r="NE15" i="2" a="1"/>
  <c r="NE15" i="2" s="1"/>
  <c r="NE15" i="4" s="1"/>
  <c r="MO15" i="2" a="1"/>
  <c r="MO15" i="2" s="1"/>
  <c r="MO15" i="4" s="1"/>
  <c r="LY15" i="2" a="1"/>
  <c r="LY15" i="2" s="1"/>
  <c r="LY15" i="4" s="1"/>
  <c r="LI15" i="2" a="1"/>
  <c r="LI15" i="2" s="1"/>
  <c r="LI15" i="4" s="1"/>
  <c r="KS15" i="2" a="1"/>
  <c r="KS15" i="2" s="1"/>
  <c r="KS15" i="4" s="1"/>
  <c r="KC15" i="2" a="1"/>
  <c r="KC15" i="2" s="1"/>
  <c r="KC15" i="4" s="1"/>
  <c r="JM15" i="2" a="1"/>
  <c r="JM15" i="2" s="1"/>
  <c r="JM15" i="4" s="1"/>
  <c r="IW15" i="2" a="1"/>
  <c r="IW15" i="2" s="1"/>
  <c r="IW15" i="4" s="1"/>
  <c r="IG15" i="2" a="1"/>
  <c r="IG15" i="2" s="1"/>
  <c r="IG15" i="4" s="1"/>
  <c r="HQ15" i="2" a="1"/>
  <c r="HQ15" i="2" s="1"/>
  <c r="HQ15" i="4" s="1"/>
  <c r="HA15" i="2" a="1"/>
  <c r="HA15" i="2" s="1"/>
  <c r="HA15" i="4" s="1"/>
  <c r="GK15" i="2" a="1"/>
  <c r="GK15" i="2" s="1"/>
  <c r="GK15" i="4" s="1"/>
  <c r="FU15" i="2" a="1"/>
  <c r="FU15" i="2" s="1"/>
  <c r="FU15" i="4" s="1"/>
  <c r="FE15" i="2" a="1"/>
  <c r="FE15" i="2" s="1"/>
  <c r="FE15" i="4" s="1"/>
  <c r="EO15" i="2" a="1"/>
  <c r="EO15" i="2" s="1"/>
  <c r="EO15" i="4" s="1"/>
  <c r="DY15" i="2" a="1"/>
  <c r="DY15" i="2" s="1"/>
  <c r="DY15" i="4" s="1"/>
  <c r="DI15" i="2" a="1"/>
  <c r="DI15" i="2" s="1"/>
  <c r="DI15" i="4" s="1"/>
  <c r="CS15" i="2" a="1"/>
  <c r="CS15" i="2" s="1"/>
  <c r="CS15" i="4" s="1"/>
  <c r="CC15" i="2" a="1"/>
  <c r="CC15" i="2" s="1"/>
  <c r="CC15" i="4" s="1"/>
  <c r="BM15" i="2" a="1"/>
  <c r="BM15" i="2" s="1"/>
  <c r="BM15" i="4" s="1"/>
  <c r="AW15" i="2" a="1"/>
  <c r="AW15" i="2" s="1"/>
  <c r="AW15" i="4" s="1"/>
  <c r="SB15" i="2" a="1"/>
  <c r="SB15" i="2" s="1"/>
  <c r="SB15" i="4" s="1"/>
  <c r="RL15" i="2" a="1"/>
  <c r="RL15" i="2" s="1"/>
  <c r="RL15" i="4" s="1"/>
  <c r="QV15" i="2" a="1"/>
  <c r="QV15" i="2" s="1"/>
  <c r="QV15" i="4" s="1"/>
  <c r="QF15" i="2" a="1"/>
  <c r="QF15" i="2" s="1"/>
  <c r="QF15" i="4" s="1"/>
  <c r="PP15" i="2" a="1"/>
  <c r="PP15" i="2" s="1"/>
  <c r="PP15" i="4" s="1"/>
  <c r="OZ15" i="2" a="1"/>
  <c r="OZ15" i="2" s="1"/>
  <c r="OZ15" i="4" s="1"/>
  <c r="OJ15" i="2" a="1"/>
  <c r="OJ15" i="2" s="1"/>
  <c r="OJ15" i="4" s="1"/>
  <c r="NT15" i="2" a="1"/>
  <c r="NT15" i="2" s="1"/>
  <c r="NT15" i="4" s="1"/>
  <c r="ND15" i="2" a="1"/>
  <c r="ND15" i="2" s="1"/>
  <c r="ND15" i="4" s="1"/>
  <c r="MN15" i="2" a="1"/>
  <c r="MN15" i="2" s="1"/>
  <c r="MN15" i="4" s="1"/>
  <c r="LX15" i="2" a="1"/>
  <c r="LX15" i="2" s="1"/>
  <c r="LX15" i="4" s="1"/>
  <c r="LH15" i="2" a="1"/>
  <c r="LH15" i="2" s="1"/>
  <c r="LH15" i="4" s="1"/>
  <c r="KR15" i="2" a="1"/>
  <c r="KR15" i="2" s="1"/>
  <c r="KR15" i="4" s="1"/>
  <c r="KB15" i="2" a="1"/>
  <c r="KB15" i="2" s="1"/>
  <c r="KB15" i="4" s="1"/>
  <c r="JL15" i="2" a="1"/>
  <c r="JL15" i="2" s="1"/>
  <c r="JL15" i="4" s="1"/>
  <c r="IV15" i="2" a="1"/>
  <c r="IV15" i="2" s="1"/>
  <c r="IV15" i="4" s="1"/>
  <c r="IF15" i="2" a="1"/>
  <c r="IF15" i="2" s="1"/>
  <c r="IF15" i="4" s="1"/>
  <c r="HP15" i="2" a="1"/>
  <c r="HP15" i="2" s="1"/>
  <c r="HP15" i="4" s="1"/>
  <c r="GZ15" i="2" a="1"/>
  <c r="GZ15" i="2" s="1"/>
  <c r="GZ15" i="4" s="1"/>
  <c r="GJ15" i="2" a="1"/>
  <c r="GJ15" i="2" s="1"/>
  <c r="GJ15" i="4" s="1"/>
  <c r="FT15" i="2" a="1"/>
  <c r="FT15" i="2" s="1"/>
  <c r="FT15" i="4" s="1"/>
  <c r="FD15" i="2" a="1"/>
  <c r="FD15" i="2" s="1"/>
  <c r="FD15" i="4" s="1"/>
  <c r="EN15" i="2" a="1"/>
  <c r="EN15" i="2" s="1"/>
  <c r="EN15" i="4" s="1"/>
  <c r="DX15" i="2" a="1"/>
  <c r="DX15" i="2" s="1"/>
  <c r="DX15" i="4" s="1"/>
  <c r="DH15" i="2" a="1"/>
  <c r="DH15" i="2" s="1"/>
  <c r="DH15" i="4" s="1"/>
  <c r="CR15" i="2" a="1"/>
  <c r="CR15" i="2" s="1"/>
  <c r="CR15" i="4" s="1"/>
  <c r="CB15" i="2" a="1"/>
  <c r="CB15" i="2" s="1"/>
  <c r="CB15" i="4" s="1"/>
  <c r="BL15" i="2" a="1"/>
  <c r="BL15" i="2" s="1"/>
  <c r="BL15" i="4" s="1"/>
  <c r="AV15" i="2" a="1"/>
  <c r="AV15" i="2" s="1"/>
  <c r="AV15" i="4" s="1"/>
  <c r="NC15" i="2" a="1"/>
  <c r="NC15" i="2" s="1"/>
  <c r="NC15" i="4" s="1"/>
  <c r="DG15" i="2" a="1"/>
  <c r="DG15" i="2" s="1"/>
  <c r="DG15" i="4" s="1"/>
  <c r="MM15" i="2" a="1"/>
  <c r="MM15" i="2" s="1"/>
  <c r="MM15" i="4" s="1"/>
  <c r="CQ15" i="2" a="1"/>
  <c r="CQ15" i="2" s="1"/>
  <c r="CQ15" i="4" s="1"/>
  <c r="LW15" i="2" a="1"/>
  <c r="LW15" i="2" s="1"/>
  <c r="LW15" i="4" s="1"/>
  <c r="CA15" i="2" a="1"/>
  <c r="CA15" i="2" s="1"/>
  <c r="CA15" i="4" s="1"/>
  <c r="LG15" i="2" a="1"/>
  <c r="LG15" i="2" s="1"/>
  <c r="LG15" i="4" s="1"/>
  <c r="BK15" i="2" a="1"/>
  <c r="BK15" i="2" s="1"/>
  <c r="BK15" i="4" s="1"/>
  <c r="KQ15" i="2" a="1"/>
  <c r="KQ15" i="2" s="1"/>
  <c r="KQ15" i="4" s="1"/>
  <c r="KA15" i="2" a="1"/>
  <c r="KA15" i="2" s="1"/>
  <c r="KA15" i="4" s="1"/>
  <c r="JK15" i="2" a="1"/>
  <c r="JK15" i="2" s="1"/>
  <c r="JK15" i="4" s="1"/>
  <c r="IU15" i="2" a="1"/>
  <c r="IU15" i="2" s="1"/>
  <c r="IU15" i="4" s="1"/>
  <c r="SA15" i="2" a="1"/>
  <c r="SA15" i="2" s="1"/>
  <c r="SA15" i="4" s="1"/>
  <c r="IE15" i="2" a="1"/>
  <c r="IE15" i="2" s="1"/>
  <c r="IE15" i="4" s="1"/>
  <c r="RK15" i="2" a="1"/>
  <c r="RK15" i="2" s="1"/>
  <c r="RK15" i="4" s="1"/>
  <c r="HO15" i="2" a="1"/>
  <c r="HO15" i="2" s="1"/>
  <c r="HO15" i="4" s="1"/>
  <c r="QU15" i="2" a="1"/>
  <c r="QU15" i="2" s="1"/>
  <c r="QU15" i="4" s="1"/>
  <c r="GY15" i="2" a="1"/>
  <c r="GY15" i="2" s="1"/>
  <c r="GY15" i="4" s="1"/>
  <c r="QE15" i="2" a="1"/>
  <c r="QE15" i="2" s="1"/>
  <c r="QE15" i="4" s="1"/>
  <c r="GI15" i="2" a="1"/>
  <c r="GI15" i="2" s="1"/>
  <c r="GI15" i="4" s="1"/>
  <c r="PO15" i="2" a="1"/>
  <c r="PO15" i="2" s="1"/>
  <c r="PO15" i="4" s="1"/>
  <c r="FS15" i="2" a="1"/>
  <c r="FS15" i="2" s="1"/>
  <c r="FS15" i="4" s="1"/>
  <c r="OY15" i="2" a="1"/>
  <c r="OY15" i="2" s="1"/>
  <c r="OY15" i="4" s="1"/>
  <c r="FC15" i="2" a="1"/>
  <c r="FC15" i="2" s="1"/>
  <c r="FC15" i="4" s="1"/>
  <c r="OI15" i="2" a="1"/>
  <c r="OI15" i="2" s="1"/>
  <c r="OI15" i="4" s="1"/>
  <c r="EM15" i="2" a="1"/>
  <c r="EM15" i="2" s="1"/>
  <c r="EM15" i="4" s="1"/>
  <c r="NS15" i="2" a="1"/>
  <c r="NS15" i="2" s="1"/>
  <c r="NS15" i="4" s="1"/>
  <c r="DW15" i="2" a="1"/>
  <c r="DW15" i="2" s="1"/>
  <c r="DW15" i="4" s="1"/>
  <c r="AU15" i="2" a="1"/>
  <c r="AU15" i="2" s="1"/>
  <c r="AU15" i="4" s="1"/>
  <c r="AT15" i="2" a="1"/>
  <c r="AT15" i="2" s="1"/>
  <c r="AT15" i="4" s="1"/>
  <c r="AS15" i="2" a="1"/>
  <c r="AS15" i="2" s="1"/>
  <c r="AS15" i="4" s="1"/>
  <c r="AR15" i="2" a="1"/>
  <c r="AR15" i="2" s="1"/>
  <c r="AR15" i="4" s="1"/>
  <c r="AJ15" i="2" a="1"/>
  <c r="AJ15" i="2" s="1"/>
  <c r="T15" i="2" a="1"/>
  <c r="T15" i="2" s="1"/>
  <c r="T15" i="4" s="1"/>
  <c r="D15" i="2" a="1"/>
  <c r="D15" i="2" s="1"/>
  <c r="D15" i="4" s="1"/>
  <c r="AI15" i="2" a="1"/>
  <c r="AI15" i="2" s="1"/>
  <c r="AI15" i="4" s="1"/>
  <c r="S15" i="2" a="1"/>
  <c r="S15" i="2" s="1"/>
  <c r="S15" i="4" s="1"/>
  <c r="C15" i="2" a="1"/>
  <c r="C15" i="2" s="1"/>
  <c r="C15" i="4" s="1"/>
  <c r="AH15" i="2" a="1"/>
  <c r="AH15" i="2" s="1"/>
  <c r="AH15" i="4" s="1"/>
  <c r="R15" i="2" a="1"/>
  <c r="R15" i="2" s="1"/>
  <c r="R15" i="4" s="1"/>
  <c r="B15" i="2" a="1"/>
  <c r="B15" i="2" s="1"/>
  <c r="B15" i="4" s="1"/>
  <c r="AG15" i="2" a="1"/>
  <c r="AG15" i="2" s="1"/>
  <c r="AG15" i="4" s="1"/>
  <c r="Q15" i="2" a="1"/>
  <c r="Q15" i="2" s="1"/>
  <c r="Q15" i="4" s="1"/>
  <c r="AF15" i="2" a="1"/>
  <c r="AF15" i="2" s="1"/>
  <c r="AF15" i="4" s="1"/>
  <c r="P15" i="2" a="1"/>
  <c r="P15" i="2" s="1"/>
  <c r="P15" i="4" s="1"/>
  <c r="AE15" i="2" a="1"/>
  <c r="AE15" i="2" s="1"/>
  <c r="AE15" i="4" s="1"/>
  <c r="O15" i="2" a="1"/>
  <c r="O15" i="2" s="1"/>
  <c r="O15" i="4" s="1"/>
  <c r="AD15" i="2" a="1"/>
  <c r="AD15" i="2" s="1"/>
  <c r="AD15" i="4" s="1"/>
  <c r="N15" i="2" a="1"/>
  <c r="N15" i="2" s="1"/>
  <c r="N15" i="4" s="1"/>
  <c r="AC15" i="2" a="1"/>
  <c r="AC15" i="2" s="1"/>
  <c r="M15" i="2" a="1"/>
  <c r="M15" i="2" s="1"/>
  <c r="M15" i="4" s="1"/>
  <c r="AB15" i="2" a="1"/>
  <c r="AB15" i="2" s="1"/>
  <c r="AB15" i="4" s="1"/>
  <c r="L15" i="2" a="1"/>
  <c r="L15" i="2" s="1"/>
  <c r="L15" i="4" s="1"/>
  <c r="AA15" i="2" a="1"/>
  <c r="AA15" i="2" s="1"/>
  <c r="AA15" i="4" s="1"/>
  <c r="K15" i="2" a="1"/>
  <c r="K15" i="2" s="1"/>
  <c r="K15" i="4" s="1"/>
  <c r="AP15" i="2" a="1"/>
  <c r="AP15" i="2" s="1"/>
  <c r="AP15" i="4" s="1"/>
  <c r="Z15" i="2" a="1"/>
  <c r="Z15" i="2" s="1"/>
  <c r="Z15" i="4" s="1"/>
  <c r="J15" i="2" a="1"/>
  <c r="J15" i="2" s="1"/>
  <c r="J15" i="4" s="1"/>
  <c r="AO15" i="2" a="1"/>
  <c r="AO15" i="2" s="1"/>
  <c r="AO15" i="4" s="1"/>
  <c r="Y15" i="2" a="1"/>
  <c r="Y15" i="2" s="1"/>
  <c r="Y15" i="4" s="1"/>
  <c r="I15" i="2" a="1"/>
  <c r="I15" i="2" s="1"/>
  <c r="I15" i="4" s="1"/>
  <c r="AN15" i="2" a="1"/>
  <c r="AN15" i="2" s="1"/>
  <c r="AN15" i="4" s="1"/>
  <c r="X15" i="2" a="1"/>
  <c r="X15" i="2" s="1"/>
  <c r="X15" i="4" s="1"/>
  <c r="H15" i="2" a="1"/>
  <c r="H15" i="2" s="1"/>
  <c r="H15" i="4" s="1"/>
  <c r="AM15" i="2" a="1"/>
  <c r="AM15" i="2" s="1"/>
  <c r="AM15" i="4" s="1"/>
  <c r="W15" i="2" a="1"/>
  <c r="W15" i="2" s="1"/>
  <c r="W15" i="4" s="1"/>
  <c r="G15" i="2" a="1"/>
  <c r="G15" i="2" s="1"/>
  <c r="G15" i="4" s="1"/>
  <c r="A15" i="4"/>
  <c r="AL15" i="2" a="1"/>
  <c r="AL15" i="2" s="1"/>
  <c r="AL15" i="4" s="1"/>
  <c r="V15" i="2" a="1"/>
  <c r="V15" i="2" s="1"/>
  <c r="V15" i="4" s="1"/>
  <c r="F15" i="2" a="1"/>
  <c r="F15" i="2" s="1"/>
  <c r="F15" i="4" s="1"/>
  <c r="AK15" i="2" a="1"/>
  <c r="AK15" i="2" s="1"/>
  <c r="AK15" i="4" s="1"/>
  <c r="U15" i="2" a="1"/>
  <c r="U15" i="2" s="1"/>
  <c r="U15" i="4" s="1"/>
  <c r="E15" i="2" a="1"/>
  <c r="E15" i="2" s="1"/>
  <c r="AQ15" i="2" a="1"/>
  <c r="AQ15" i="2" s="1"/>
  <c r="AQ15" i="4" s="1"/>
  <c r="N13" i="11"/>
  <c r="E14" i="4"/>
  <c r="V13" i="11"/>
  <c r="AV13" i="11"/>
  <c r="R13" i="11"/>
  <c r="AZ13" i="11"/>
  <c r="AF13" i="11"/>
  <c r="AH13" i="11"/>
  <c r="AS13" i="11"/>
  <c r="AC13" i="11"/>
  <c r="AQ13" i="11"/>
  <c r="AU13" i="11"/>
  <c r="AA13" i="11"/>
  <c r="AP13" i="11"/>
  <c r="AJ13" i="11"/>
  <c r="AE13" i="11"/>
  <c r="Z13" i="11"/>
  <c r="AT13" i="11"/>
  <c r="U13" i="11"/>
  <c r="AB13" i="11"/>
  <c r="AO13" i="11"/>
  <c r="O13" i="11"/>
  <c r="AX13" i="11"/>
  <c r="BB13" i="11"/>
  <c r="AD13" i="11"/>
  <c r="Y13" i="11"/>
  <c r="T13" i="11"/>
  <c r="BC13" i="11"/>
  <c r="BD13" i="11"/>
  <c r="AW13" i="11"/>
  <c r="AN13" i="11"/>
  <c r="AR13" i="11"/>
  <c r="X13" i="11"/>
  <c r="W13" i="11"/>
  <c r="AY13" i="11"/>
  <c r="BA13" i="11"/>
  <c r="AI13" i="11"/>
  <c r="AG13" i="11"/>
  <c r="AK13" i="11"/>
  <c r="AM13" i="11"/>
  <c r="AL13" i="11"/>
  <c r="S13" i="11"/>
  <c r="BE12" i="11"/>
  <c r="P13" i="11"/>
  <c r="AC14" i="4"/>
  <c r="P14" i="11" l="1"/>
  <c r="AC15" i="4"/>
  <c r="Q14" i="11"/>
  <c r="AJ15" i="4"/>
  <c r="AN14" i="11"/>
  <c r="AC14" i="11"/>
  <c r="X14" i="11"/>
  <c r="AL14" i="11"/>
  <c r="BA14" i="11"/>
  <c r="T14" i="11"/>
  <c r="AK14" i="11"/>
  <c r="AW14" i="11"/>
  <c r="U14" i="11"/>
  <c r="AQ14" i="11"/>
  <c r="AX14" i="11"/>
  <c r="AG14" i="11"/>
  <c r="AH14" i="11"/>
  <c r="R14" i="11"/>
  <c r="V14" i="11"/>
  <c r="AV14" i="11"/>
  <c r="AY14" i="11"/>
  <c r="AF14" i="11"/>
  <c r="AR14" i="11"/>
  <c r="AJ14" i="11"/>
  <c r="AO14" i="11"/>
  <c r="AU14" i="11"/>
  <c r="AB14" i="11"/>
  <c r="AP14" i="11"/>
  <c r="AE14" i="11"/>
  <c r="AI14" i="11"/>
  <c r="O14" i="11"/>
  <c r="AT14" i="11"/>
  <c r="AD14" i="11"/>
  <c r="W14" i="11"/>
  <c r="AA14" i="11"/>
  <c r="AZ14" i="11"/>
  <c r="S14" i="11"/>
  <c r="BD14" i="11"/>
  <c r="AS14" i="11"/>
  <c r="Z14" i="11"/>
  <c r="BC14" i="11"/>
  <c r="AM14" i="11"/>
  <c r="Y14" i="11"/>
  <c r="BB14" i="11"/>
  <c r="BF12" i="11"/>
  <c r="HN12" i="11"/>
  <c r="OE12" i="11"/>
  <c r="GN12" i="11"/>
  <c r="IS12" i="11"/>
  <c r="EG12" i="11"/>
  <c r="RO12" i="11"/>
  <c r="GL12" i="11"/>
  <c r="ST12" i="11"/>
  <c r="NR12" i="11"/>
  <c r="TB12" i="11"/>
  <c r="FZ12" i="11"/>
  <c r="IV12" i="11"/>
  <c r="LH12" i="11"/>
  <c r="CQ12" i="11"/>
  <c r="EL12" i="11"/>
  <c r="QG12" i="11"/>
  <c r="GE12" i="11"/>
  <c r="GT12" i="11"/>
  <c r="MJ12" i="11"/>
  <c r="LS12" i="11"/>
  <c r="GV12" i="11"/>
  <c r="KK12" i="11"/>
  <c r="LF12" i="11"/>
  <c r="MX12" i="11"/>
  <c r="QB12" i="11"/>
  <c r="SW12" i="11"/>
  <c r="GU12" i="11"/>
  <c r="NA12" i="11"/>
  <c r="FQ12" i="11"/>
  <c r="UP12" i="11"/>
  <c r="EO12" i="11"/>
  <c r="JF12" i="11"/>
  <c r="RA12" i="11"/>
  <c r="LY12" i="11"/>
  <c r="GF12" i="11"/>
  <c r="SF12" i="11"/>
  <c r="ND12" i="11"/>
  <c r="RW12" i="11"/>
  <c r="TR12" i="11"/>
  <c r="QA12" i="11"/>
  <c r="DN12" i="11"/>
  <c r="KT12" i="11"/>
  <c r="FR12" i="11"/>
  <c r="SA12" i="11"/>
  <c r="KS12" i="11"/>
  <c r="CF12" i="11"/>
  <c r="NT12" i="11"/>
  <c r="FY12" i="11"/>
  <c r="RF12" i="11"/>
  <c r="UJ12" i="11"/>
  <c r="CC12" i="11"/>
  <c r="NQ12" i="11"/>
  <c r="GI12" i="11"/>
  <c r="TP12" i="11"/>
  <c r="LJ12" i="11"/>
  <c r="NC12" i="11"/>
  <c r="FS12" i="11"/>
  <c r="IK12" i="11"/>
  <c r="PJ12" i="11"/>
  <c r="MP12" i="11"/>
  <c r="FC12" i="11"/>
  <c r="GR12" i="11"/>
  <c r="BM12" i="11"/>
  <c r="GP12" i="11"/>
  <c r="QS12" i="11"/>
  <c r="LP12" i="11"/>
  <c r="PS12" i="11"/>
  <c r="RX12" i="11"/>
  <c r="NL12" i="11"/>
  <c r="US12" i="11"/>
  <c r="PQ12" i="11"/>
  <c r="IH12" i="11"/>
  <c r="DF12" i="11"/>
  <c r="HW12" i="11"/>
  <c r="PE12" i="11"/>
  <c r="HP12" i="11"/>
  <c r="TX12" i="11"/>
  <c r="PK12" i="11"/>
  <c r="NH12" i="11"/>
  <c r="PW12" i="11"/>
  <c r="RH12" i="11"/>
  <c r="JX12" i="11"/>
  <c r="ME12" i="11"/>
  <c r="NE12" i="11"/>
  <c r="FU12" i="11"/>
  <c r="JD12" i="11"/>
  <c r="NO12" i="11"/>
  <c r="MR12" i="11"/>
  <c r="PA12" i="11"/>
  <c r="RP12" i="11"/>
  <c r="KW12" i="11"/>
  <c r="MU12" i="11"/>
  <c r="EP12" i="11"/>
  <c r="MC12" i="11"/>
  <c r="IW12" i="11"/>
  <c r="CS12" i="11"/>
  <c r="GO12" i="11"/>
  <c r="UM12" i="11"/>
  <c r="GD12" i="11"/>
  <c r="HT12" i="11"/>
  <c r="CR12" i="11"/>
  <c r="UK12" i="11"/>
  <c r="PY12" i="11"/>
  <c r="KM12" i="11"/>
  <c r="MS12" i="11"/>
  <c r="TY12" i="11"/>
  <c r="OW12" i="11"/>
  <c r="QW12" i="11"/>
  <c r="JL12" i="11"/>
  <c r="LD12" i="11"/>
  <c r="NM12" i="11"/>
  <c r="LC12" i="11"/>
  <c r="QT12" i="11"/>
  <c r="JS12" i="11"/>
  <c r="RG12" i="11"/>
  <c r="MT12" i="11"/>
  <c r="PD12" i="11"/>
  <c r="SI12" i="11"/>
  <c r="UH12" i="11"/>
  <c r="MW12" i="11"/>
  <c r="ON12" i="11"/>
  <c r="HF12" i="11"/>
  <c r="UB12" i="11"/>
  <c r="BY12" i="11"/>
  <c r="EC12" i="11"/>
  <c r="KE12" i="11"/>
  <c r="EN12" i="11"/>
  <c r="UW12" i="11"/>
  <c r="GG12" i="11"/>
  <c r="UU12" i="11"/>
  <c r="FG12" i="11"/>
  <c r="HL12" i="11"/>
  <c r="CZ12" i="11"/>
  <c r="KG12" i="11"/>
  <c r="FE12" i="11"/>
  <c r="RM12" i="11"/>
  <c r="MK12" i="11"/>
  <c r="UG12" i="11"/>
  <c r="ES12" i="11"/>
  <c r="QJ12" i="11"/>
  <c r="SQ12" i="11"/>
  <c r="EH12" i="11"/>
  <c r="ML12" i="11"/>
  <c r="OG12" i="11"/>
  <c r="GK12" i="11"/>
  <c r="CL12" i="11"/>
  <c r="JV12" i="11"/>
  <c r="CN12" i="11"/>
  <c r="OP12" i="11"/>
  <c r="RT12" i="11"/>
  <c r="LA12" i="11"/>
  <c r="LV12" i="11"/>
  <c r="OQ12" i="11"/>
  <c r="RD12" i="11"/>
  <c r="JP12" i="11"/>
  <c r="LE12" i="11"/>
  <c r="OB12" i="11"/>
  <c r="FP12" i="11"/>
  <c r="CK12" i="11"/>
  <c r="LQ12" i="11"/>
  <c r="PT12" i="11"/>
  <c r="KA12" i="11"/>
  <c r="QQ12" i="11"/>
  <c r="QY12" i="11"/>
  <c r="LW12" i="11"/>
  <c r="JY12" i="11"/>
  <c r="FM12" i="11"/>
  <c r="RU12" i="11"/>
  <c r="CG12" i="11"/>
  <c r="JM12" i="11"/>
  <c r="EK12" i="11"/>
  <c r="QM12" i="11"/>
  <c r="IE12" i="11"/>
  <c r="KR12" i="11"/>
  <c r="MA12" i="11"/>
  <c r="NS12" i="11"/>
  <c r="FX12" i="11"/>
  <c r="LO12" i="11"/>
  <c r="SL12" i="11"/>
  <c r="LX12" i="11"/>
  <c r="HG12" i="11"/>
  <c r="IQ12" i="11"/>
  <c r="UF12" i="11"/>
  <c r="BR12" i="11"/>
  <c r="EU12" i="11"/>
  <c r="JG12" i="11"/>
  <c r="SU12" i="11"/>
  <c r="LI12" i="11"/>
  <c r="DE12" i="11"/>
  <c r="BX12" i="11"/>
  <c r="SC12" i="11"/>
  <c r="UN12" i="11"/>
  <c r="PL12" i="11"/>
  <c r="TN12" i="11"/>
  <c r="OL12" i="11"/>
  <c r="MY12" i="11"/>
  <c r="KX12" i="11"/>
  <c r="TL12" i="11"/>
  <c r="OJ12" i="11"/>
  <c r="HA12" i="11"/>
  <c r="KU12" i="11"/>
  <c r="JU12" i="11"/>
  <c r="NX12" i="11"/>
  <c r="OT12" i="11"/>
  <c r="HO12" i="11"/>
  <c r="TW12" i="11"/>
  <c r="KI12" i="11"/>
  <c r="NG12" i="11"/>
  <c r="PF12" i="11"/>
  <c r="IA12" i="11"/>
  <c r="JC12" i="11"/>
  <c r="BK12" i="11"/>
  <c r="DU12" i="11"/>
  <c r="GH12" i="11"/>
  <c r="JT12" i="11"/>
  <c r="LB12" i="11"/>
  <c r="DG12" i="11"/>
  <c r="PN12" i="11"/>
  <c r="II12" i="11"/>
  <c r="SM12" i="11"/>
  <c r="MO12" i="11"/>
  <c r="KD12" i="11"/>
  <c r="EB12" i="11"/>
  <c r="UV12" i="11"/>
  <c r="FH12" i="11"/>
  <c r="TF12" i="11"/>
  <c r="HZ12" i="11"/>
  <c r="GM12" i="11"/>
  <c r="KP12" i="11"/>
  <c r="TD12" i="11"/>
  <c r="OR12" i="11"/>
  <c r="HI12" i="11"/>
  <c r="MI12" i="11"/>
  <c r="SR12" i="11"/>
  <c r="NP12" i="11"/>
  <c r="FA12" i="11"/>
  <c r="QV12" i="11"/>
  <c r="JK12" i="11"/>
  <c r="BP12" i="11"/>
  <c r="DQ12" i="11"/>
  <c r="PI12" i="11"/>
  <c r="GX12" i="11"/>
  <c r="BV12" i="11"/>
  <c r="BO12" i="11"/>
  <c r="DI12" i="11"/>
  <c r="PP12" i="11"/>
  <c r="SY12" i="11"/>
  <c r="JW12" i="11"/>
  <c r="CV12" i="11"/>
  <c r="OZ12" i="11"/>
  <c r="RN12" i="11"/>
  <c r="UR12" i="11"/>
  <c r="MD12" i="11"/>
  <c r="CI12" i="11"/>
  <c r="SB12" i="11"/>
  <c r="KB12" i="11"/>
  <c r="EZ12" i="11"/>
  <c r="JB12" i="11"/>
  <c r="DZ12" i="11"/>
  <c r="FN12" i="11"/>
  <c r="UC12" i="11"/>
  <c r="IZ12" i="11"/>
  <c r="DX12" i="11"/>
  <c r="QF12" i="11"/>
  <c r="TZ12" i="11"/>
  <c r="SZ12" i="11"/>
  <c r="DL12" i="11"/>
  <c r="OI12" i="11"/>
  <c r="QI12" i="11"/>
  <c r="SP12" i="11"/>
  <c r="MF12" i="11"/>
  <c r="CP12" i="11"/>
  <c r="OF12" i="11"/>
  <c r="GJ12" i="11"/>
  <c r="OU12" i="11"/>
  <c r="HK12" i="11"/>
  <c r="CX12" i="11"/>
  <c r="PC12" i="11"/>
  <c r="RR12" i="11"/>
  <c r="BU12" i="11"/>
  <c r="DA12" i="11"/>
  <c r="ER12" i="11"/>
  <c r="HE12" i="11"/>
  <c r="KF12" i="11"/>
  <c r="LT12" i="11"/>
  <c r="CM12" i="11"/>
  <c r="NW12" i="11"/>
  <c r="KJ12" i="11"/>
  <c r="OM12" i="11"/>
  <c r="IT12" i="11"/>
  <c r="UT12" i="11"/>
  <c r="PR12" i="11"/>
  <c r="TU12" i="11"/>
  <c r="IR12" i="11"/>
  <c r="EF12" i="11"/>
  <c r="QN12" i="11"/>
  <c r="EY12" i="11"/>
  <c r="IF12" i="11"/>
  <c r="DD12" i="11"/>
  <c r="NV12" i="11"/>
  <c r="PV12" i="11"/>
  <c r="ID12" i="11"/>
  <c r="KQ12" i="11"/>
  <c r="LZ12" i="11"/>
  <c r="DW12" i="11"/>
  <c r="FW12" i="11"/>
  <c r="SK12" i="11"/>
  <c r="DO12" i="11"/>
  <c r="BW12" i="11"/>
  <c r="ET12" i="11"/>
  <c r="HX12" i="11"/>
  <c r="KZ12" i="11"/>
  <c r="BZ12" i="11"/>
  <c r="ED12" i="11"/>
  <c r="HH12" i="11"/>
  <c r="TK12" i="11"/>
  <c r="GQ12" i="11"/>
  <c r="TJ12" i="11"/>
  <c r="HQ12" i="11"/>
  <c r="TG12" i="11"/>
  <c r="RV12" i="11"/>
  <c r="SG12" i="11"/>
  <c r="UL12" i="11"/>
  <c r="PZ12" i="11"/>
  <c r="JQ12" i="11"/>
  <c r="SE12" i="11"/>
  <c r="KV12" i="11"/>
  <c r="FT12" i="11"/>
  <c r="JN12" i="11"/>
  <c r="IN12" i="11"/>
  <c r="MQ12" i="11"/>
  <c r="NI12" i="11"/>
  <c r="GC12" i="11"/>
  <c r="RJ12" i="11"/>
  <c r="TV12" i="11"/>
  <c r="CJ12" i="11"/>
  <c r="DK12" i="11"/>
  <c r="FJ12" i="11"/>
  <c r="HJ12" i="11"/>
  <c r="IM12" i="11"/>
  <c r="CB12" i="11"/>
  <c r="EW12" i="11"/>
  <c r="EE12" i="11"/>
  <c r="UE12" i="11"/>
  <c r="BJ12" i="11"/>
  <c r="DS12" i="11"/>
  <c r="BS12" i="11"/>
  <c r="IY12" i="11"/>
  <c r="MG12" i="11"/>
  <c r="OX12" i="11"/>
  <c r="OA12" i="11"/>
  <c r="TO12" i="11"/>
  <c r="EA12" i="11"/>
  <c r="RY12" i="11"/>
  <c r="KH12" i="11"/>
  <c r="FF12" i="11"/>
  <c r="JI12" i="11"/>
  <c r="DB12" i="11"/>
  <c r="KN12" i="11"/>
  <c r="GB12" i="11"/>
  <c r="TS12" i="11"/>
  <c r="RK12" i="11"/>
  <c r="GA12" i="11"/>
  <c r="FK12" i="11"/>
  <c r="OV12" i="11"/>
  <c r="GZ12" i="11"/>
  <c r="JJ12" i="11"/>
  <c r="BH12" i="11"/>
  <c r="DP12" i="11"/>
  <c r="PH12" i="11"/>
  <c r="GW12" i="11"/>
  <c r="EI12" i="11"/>
  <c r="LN12" i="11"/>
  <c r="DT12" i="11"/>
  <c r="QC12" i="11"/>
  <c r="SX12" i="11"/>
  <c r="BN12" i="11"/>
  <c r="NB12" i="11"/>
  <c r="PM12" i="11"/>
  <c r="SD12" i="11"/>
  <c r="QK12" i="11"/>
  <c r="BQ12" i="11"/>
  <c r="RL12" i="11"/>
  <c r="IU12" i="11"/>
  <c r="IP12" i="11"/>
  <c r="HU12" i="11"/>
  <c r="JZ12" i="11"/>
  <c r="KL12" i="11"/>
  <c r="SV12" i="11"/>
  <c r="HS12" i="11"/>
  <c r="UA12" i="11"/>
  <c r="OY12" i="11"/>
  <c r="SS12" i="11"/>
  <c r="RS12" i="11"/>
  <c r="CE12" i="11"/>
  <c r="MM12" i="11"/>
  <c r="OH12" i="11"/>
  <c r="QH12" i="11"/>
  <c r="SO12" i="11"/>
  <c r="BL12" i="11"/>
  <c r="CO12" i="11"/>
  <c r="EJ12" i="11"/>
  <c r="QE12" i="11"/>
  <c r="TQ12" i="11"/>
  <c r="LR12" i="11"/>
  <c r="DH12" i="11"/>
  <c r="PO12" i="11"/>
  <c r="IL12" i="11"/>
  <c r="OD12" i="11"/>
  <c r="CU12" i="11"/>
  <c r="FD12" i="11"/>
  <c r="HR12" i="11"/>
  <c r="MN12" i="11"/>
  <c r="TI12" i="11"/>
  <c r="NJ12" i="11"/>
  <c r="SH12" i="11"/>
  <c r="NF12" i="11"/>
  <c r="HM12" i="11"/>
  <c r="TM12" i="11"/>
  <c r="OK12" i="11"/>
  <c r="SN12" i="11"/>
  <c r="MH12" i="11"/>
  <c r="NN12" i="11"/>
  <c r="PG12" i="11"/>
  <c r="TA12" i="11"/>
  <c r="GY12" i="11"/>
  <c r="UO12" i="11"/>
  <c r="MB12" i="11"/>
  <c r="NU12" i="11"/>
  <c r="PU12" i="11"/>
  <c r="IC12" i="11"/>
  <c r="KO12" i="11"/>
  <c r="CD12" i="11"/>
  <c r="DV12" i="11"/>
  <c r="FV12" i="11"/>
  <c r="JE12" i="11"/>
  <c r="KY12" i="11"/>
  <c r="CW12" i="11"/>
  <c r="PB12" i="11"/>
  <c r="RQ12" i="11"/>
  <c r="BT12" i="11"/>
  <c r="MV12" i="11"/>
  <c r="EQ12" i="11"/>
  <c r="HD12" i="11"/>
  <c r="UQ12" i="11"/>
  <c r="FB12" i="11"/>
  <c r="HC12" i="11"/>
  <c r="RZ12" i="11"/>
  <c r="BG12" i="11"/>
  <c r="QZ12" i="11"/>
  <c r="TE12" i="11"/>
  <c r="OS12" i="11"/>
  <c r="IJ12" i="11"/>
  <c r="QX12" i="11"/>
  <c r="JO12" i="11"/>
  <c r="EM12" i="11"/>
  <c r="IG12" i="11"/>
  <c r="QL12" i="11"/>
  <c r="KC12" i="11"/>
  <c r="QP12" i="11"/>
  <c r="DM12" i="11"/>
  <c r="PX12" i="11"/>
  <c r="RI12" i="11"/>
  <c r="TT12" i="11"/>
  <c r="LG12" i="11"/>
  <c r="DJ12" i="11"/>
  <c r="FI12" i="11"/>
  <c r="SJ12" i="11"/>
  <c r="DC12" i="11"/>
  <c r="UI12" i="11"/>
  <c r="OO12" i="11"/>
  <c r="RB12" i="11"/>
  <c r="UD12" i="11"/>
  <c r="LU12" i="11"/>
  <c r="NY12" i="11"/>
  <c r="RC12" i="11"/>
  <c r="GS12" i="11"/>
  <c r="BI12" i="11"/>
  <c r="MZ12" i="11"/>
  <c r="HV12" i="11"/>
  <c r="CT12" i="11"/>
  <c r="QR12" i="11"/>
  <c r="JA12" i="11"/>
  <c r="DY12" i="11"/>
  <c r="IB12" i="11"/>
  <c r="EX12" i="11"/>
  <c r="FO12" i="11"/>
  <c r="NZ12" i="11"/>
  <c r="IO12" i="11"/>
  <c r="QD12" i="11"/>
  <c r="TH12" i="11"/>
  <c r="LL12" i="11"/>
  <c r="TC12" i="11"/>
  <c r="CY12" i="11"/>
  <c r="QU12" i="11"/>
  <c r="JH12" i="11"/>
  <c r="LK12" i="11"/>
  <c r="NK12" i="11"/>
  <c r="FL12" i="11"/>
  <c r="HY12" i="11"/>
  <c r="DR12" i="11"/>
  <c r="CA12" i="11"/>
  <c r="EV12" i="11"/>
  <c r="RE12" i="11"/>
  <c r="JR12" i="11"/>
  <c r="LM12" i="11"/>
  <c r="OC12" i="11"/>
  <c r="QO12" i="11"/>
  <c r="CH12" i="11"/>
  <c r="IX12" i="11"/>
  <c r="HB12" i="11"/>
  <c r="BE13" i="11"/>
  <c r="N14" i="11"/>
  <c r="E15" i="4"/>
  <c r="A17" i="2"/>
  <c r="SM16" i="2" a="1"/>
  <c r="SM16" i="2" s="1"/>
  <c r="SM16" i="4" s="1"/>
  <c r="SL16" i="2" a="1"/>
  <c r="SL16" i="2" s="1"/>
  <c r="SL16" i="4" s="1"/>
  <c r="SR16" i="2" a="1"/>
  <c r="SR16" i="2" s="1"/>
  <c r="SR16" i="4" s="1"/>
  <c r="M15" i="11"/>
  <c r="SQ16" i="2" a="1"/>
  <c r="SQ16" i="2" s="1"/>
  <c r="SQ16" i="4" s="1"/>
  <c r="SP16" i="2" a="1"/>
  <c r="SP16" i="2" s="1"/>
  <c r="SP16" i="4" s="1"/>
  <c r="SO16" i="2" a="1"/>
  <c r="SO16" i="2" s="1"/>
  <c r="SO16" i="4" s="1"/>
  <c r="SN16" i="2" a="1"/>
  <c r="SN16" i="2" s="1"/>
  <c r="SN16" i="4" s="1"/>
  <c r="SF16" i="2" a="1"/>
  <c r="SF16" i="2" s="1"/>
  <c r="SF16" i="4" s="1"/>
  <c r="RP16" i="2" a="1"/>
  <c r="RP16" i="2" s="1"/>
  <c r="RP16" i="4" s="1"/>
  <c r="QZ16" i="2" a="1"/>
  <c r="QZ16" i="2" s="1"/>
  <c r="QZ16" i="4" s="1"/>
  <c r="QJ16" i="2" a="1"/>
  <c r="QJ16" i="2" s="1"/>
  <c r="QJ16" i="4" s="1"/>
  <c r="PT16" i="2" a="1"/>
  <c r="PT16" i="2" s="1"/>
  <c r="PT16" i="4" s="1"/>
  <c r="PD16" i="2" a="1"/>
  <c r="PD16" i="2" s="1"/>
  <c r="PD16" i="4" s="1"/>
  <c r="ON16" i="2" a="1"/>
  <c r="ON16" i="2" s="1"/>
  <c r="ON16" i="4" s="1"/>
  <c r="NX16" i="2" a="1"/>
  <c r="NX16" i="2" s="1"/>
  <c r="NX16" i="4" s="1"/>
  <c r="NH16" i="2" a="1"/>
  <c r="NH16" i="2" s="1"/>
  <c r="NH16" i="4" s="1"/>
  <c r="MR16" i="2" a="1"/>
  <c r="MR16" i="2" s="1"/>
  <c r="MR16" i="4" s="1"/>
  <c r="MB16" i="2" a="1"/>
  <c r="MB16" i="2" s="1"/>
  <c r="MB16" i="4" s="1"/>
  <c r="LL16" i="2" a="1"/>
  <c r="LL16" i="2" s="1"/>
  <c r="LL16" i="4" s="1"/>
  <c r="KV16" i="2" a="1"/>
  <c r="KV16" i="2" s="1"/>
  <c r="KV16" i="4" s="1"/>
  <c r="KF16" i="2" a="1"/>
  <c r="KF16" i="2" s="1"/>
  <c r="KF16" i="4" s="1"/>
  <c r="JP16" i="2" a="1"/>
  <c r="JP16" i="2" s="1"/>
  <c r="JP16" i="4" s="1"/>
  <c r="IZ16" i="2" a="1"/>
  <c r="IZ16" i="2" s="1"/>
  <c r="IZ16" i="4" s="1"/>
  <c r="IJ16" i="2" a="1"/>
  <c r="IJ16" i="2" s="1"/>
  <c r="IJ16" i="4" s="1"/>
  <c r="HT16" i="2" a="1"/>
  <c r="HT16" i="2" s="1"/>
  <c r="HT16" i="4" s="1"/>
  <c r="HD16" i="2" a="1"/>
  <c r="HD16" i="2" s="1"/>
  <c r="HD16" i="4" s="1"/>
  <c r="GN16" i="2" a="1"/>
  <c r="GN16" i="2" s="1"/>
  <c r="GN16" i="4" s="1"/>
  <c r="FX16" i="2" a="1"/>
  <c r="FX16" i="2" s="1"/>
  <c r="FX16" i="4" s="1"/>
  <c r="FH16" i="2" a="1"/>
  <c r="FH16" i="2" s="1"/>
  <c r="FH16" i="4" s="1"/>
  <c r="ER16" i="2" a="1"/>
  <c r="ER16" i="2" s="1"/>
  <c r="ER16" i="4" s="1"/>
  <c r="EB16" i="2" a="1"/>
  <c r="EB16" i="2" s="1"/>
  <c r="EB16" i="4" s="1"/>
  <c r="DL16" i="2" a="1"/>
  <c r="DL16" i="2" s="1"/>
  <c r="DL16" i="4" s="1"/>
  <c r="CV16" i="2" a="1"/>
  <c r="CV16" i="2" s="1"/>
  <c r="CV16" i="4" s="1"/>
  <c r="CF16" i="2" a="1"/>
  <c r="CF16" i="2" s="1"/>
  <c r="CF16" i="4" s="1"/>
  <c r="BP16" i="2" a="1"/>
  <c r="BP16" i="2" s="1"/>
  <c r="BP16" i="4" s="1"/>
  <c r="AZ16" i="2" a="1"/>
  <c r="AZ16" i="2" s="1"/>
  <c r="AZ16" i="4" s="1"/>
  <c r="SE16" i="2" a="1"/>
  <c r="SE16" i="2" s="1"/>
  <c r="SE16" i="4" s="1"/>
  <c r="RO16" i="2" a="1"/>
  <c r="RO16" i="2" s="1"/>
  <c r="RO16" i="4" s="1"/>
  <c r="QY16" i="2" a="1"/>
  <c r="QY16" i="2" s="1"/>
  <c r="QY16" i="4" s="1"/>
  <c r="QI16" i="2" a="1"/>
  <c r="QI16" i="2" s="1"/>
  <c r="QI16" i="4" s="1"/>
  <c r="PS16" i="2" a="1"/>
  <c r="PS16" i="2" s="1"/>
  <c r="PS16" i="4" s="1"/>
  <c r="PC16" i="2" a="1"/>
  <c r="PC16" i="2" s="1"/>
  <c r="PC16" i="4" s="1"/>
  <c r="OM16" i="2" a="1"/>
  <c r="OM16" i="2" s="1"/>
  <c r="OM16" i="4" s="1"/>
  <c r="NW16" i="2" a="1"/>
  <c r="NW16" i="2" s="1"/>
  <c r="NW16" i="4" s="1"/>
  <c r="NG16" i="2" a="1"/>
  <c r="NG16" i="2" s="1"/>
  <c r="NG16" i="4" s="1"/>
  <c r="MQ16" i="2" a="1"/>
  <c r="MQ16" i="2" s="1"/>
  <c r="MQ16" i="4" s="1"/>
  <c r="MA16" i="2" a="1"/>
  <c r="MA16" i="2" s="1"/>
  <c r="MA16" i="4" s="1"/>
  <c r="LK16" i="2" a="1"/>
  <c r="LK16" i="2" s="1"/>
  <c r="LK16" i="4" s="1"/>
  <c r="KU16" i="2" a="1"/>
  <c r="KU16" i="2" s="1"/>
  <c r="KU16" i="4" s="1"/>
  <c r="KE16" i="2" a="1"/>
  <c r="KE16" i="2" s="1"/>
  <c r="KE16" i="4" s="1"/>
  <c r="JO16" i="2" a="1"/>
  <c r="JO16" i="2" s="1"/>
  <c r="JO16" i="4" s="1"/>
  <c r="IY16" i="2" a="1"/>
  <c r="IY16" i="2" s="1"/>
  <c r="IY16" i="4" s="1"/>
  <c r="II16" i="2" a="1"/>
  <c r="II16" i="2" s="1"/>
  <c r="II16" i="4" s="1"/>
  <c r="HS16" i="2" a="1"/>
  <c r="HS16" i="2" s="1"/>
  <c r="HS16" i="4" s="1"/>
  <c r="HC16" i="2" a="1"/>
  <c r="HC16" i="2" s="1"/>
  <c r="HC16" i="4" s="1"/>
  <c r="GM16" i="2" a="1"/>
  <c r="GM16" i="2" s="1"/>
  <c r="GM16" i="4" s="1"/>
  <c r="FW16" i="2" a="1"/>
  <c r="FW16" i="2" s="1"/>
  <c r="FW16" i="4" s="1"/>
  <c r="FG16" i="2" a="1"/>
  <c r="FG16" i="2" s="1"/>
  <c r="FG16" i="4" s="1"/>
  <c r="EQ16" i="2" a="1"/>
  <c r="EQ16" i="2" s="1"/>
  <c r="EQ16" i="4" s="1"/>
  <c r="EA16" i="2" a="1"/>
  <c r="EA16" i="2" s="1"/>
  <c r="EA16" i="4" s="1"/>
  <c r="DK16" i="2" a="1"/>
  <c r="DK16" i="2" s="1"/>
  <c r="DK16" i="4" s="1"/>
  <c r="CU16" i="2" a="1"/>
  <c r="CU16" i="2" s="1"/>
  <c r="CU16" i="4" s="1"/>
  <c r="CE16" i="2" a="1"/>
  <c r="CE16" i="2" s="1"/>
  <c r="CE16" i="4" s="1"/>
  <c r="BO16" i="2" a="1"/>
  <c r="BO16" i="2" s="1"/>
  <c r="BO16" i="4" s="1"/>
  <c r="AY16" i="2" a="1"/>
  <c r="AY16" i="2" s="1"/>
  <c r="AY16" i="4" s="1"/>
  <c r="SD16" i="2" a="1"/>
  <c r="SD16" i="2" s="1"/>
  <c r="SD16" i="4" s="1"/>
  <c r="RN16" i="2" a="1"/>
  <c r="RN16" i="2" s="1"/>
  <c r="RN16" i="4" s="1"/>
  <c r="QX16" i="2" a="1"/>
  <c r="QX16" i="2" s="1"/>
  <c r="QX16" i="4" s="1"/>
  <c r="QH16" i="2" a="1"/>
  <c r="QH16" i="2" s="1"/>
  <c r="QH16" i="4" s="1"/>
  <c r="PR16" i="2" a="1"/>
  <c r="PR16" i="2" s="1"/>
  <c r="PR16" i="4" s="1"/>
  <c r="PB16" i="2" a="1"/>
  <c r="PB16" i="2" s="1"/>
  <c r="PB16" i="4" s="1"/>
  <c r="OL16" i="2" a="1"/>
  <c r="OL16" i="2" s="1"/>
  <c r="OL16" i="4" s="1"/>
  <c r="NV16" i="2" a="1"/>
  <c r="NV16" i="2" s="1"/>
  <c r="NV16" i="4" s="1"/>
  <c r="NF16" i="2" a="1"/>
  <c r="NF16" i="2" s="1"/>
  <c r="NF16" i="4" s="1"/>
  <c r="MP16" i="2" a="1"/>
  <c r="MP16" i="2" s="1"/>
  <c r="MP16" i="4" s="1"/>
  <c r="LZ16" i="2" a="1"/>
  <c r="LZ16" i="2" s="1"/>
  <c r="LZ16" i="4" s="1"/>
  <c r="LJ16" i="2" a="1"/>
  <c r="LJ16" i="2" s="1"/>
  <c r="LJ16" i="4" s="1"/>
  <c r="KT16" i="2" a="1"/>
  <c r="KT16" i="2" s="1"/>
  <c r="KT16" i="4" s="1"/>
  <c r="KD16" i="2" a="1"/>
  <c r="KD16" i="2" s="1"/>
  <c r="KD16" i="4" s="1"/>
  <c r="JN16" i="2" a="1"/>
  <c r="JN16" i="2" s="1"/>
  <c r="JN16" i="4" s="1"/>
  <c r="IX16" i="2" a="1"/>
  <c r="IX16" i="2" s="1"/>
  <c r="IX16" i="4" s="1"/>
  <c r="IH16" i="2" a="1"/>
  <c r="IH16" i="2" s="1"/>
  <c r="IH16" i="4" s="1"/>
  <c r="HR16" i="2" a="1"/>
  <c r="HR16" i="2" s="1"/>
  <c r="HR16" i="4" s="1"/>
  <c r="HB16" i="2" a="1"/>
  <c r="HB16" i="2" s="1"/>
  <c r="HB16" i="4" s="1"/>
  <c r="GL16" i="2" a="1"/>
  <c r="GL16" i="2" s="1"/>
  <c r="GL16" i="4" s="1"/>
  <c r="FV16" i="2" a="1"/>
  <c r="FV16" i="2" s="1"/>
  <c r="FV16" i="4" s="1"/>
  <c r="FF16" i="2" a="1"/>
  <c r="FF16" i="2" s="1"/>
  <c r="FF16" i="4" s="1"/>
  <c r="EP16" i="2" a="1"/>
  <c r="EP16" i="2" s="1"/>
  <c r="EP16" i="4" s="1"/>
  <c r="DZ16" i="2" a="1"/>
  <c r="DZ16" i="2" s="1"/>
  <c r="DZ16" i="4" s="1"/>
  <c r="DJ16" i="2" a="1"/>
  <c r="DJ16" i="2" s="1"/>
  <c r="DJ16" i="4" s="1"/>
  <c r="CT16" i="2" a="1"/>
  <c r="CT16" i="2" s="1"/>
  <c r="CT16" i="4" s="1"/>
  <c r="CD16" i="2" a="1"/>
  <c r="CD16" i="2" s="1"/>
  <c r="CD16" i="4" s="1"/>
  <c r="BN16" i="2" a="1"/>
  <c r="BN16" i="2" s="1"/>
  <c r="BN16" i="4" s="1"/>
  <c r="AX16" i="2" a="1"/>
  <c r="AX16" i="2" s="1"/>
  <c r="AX16" i="4" s="1"/>
  <c r="SC16" i="2" a="1"/>
  <c r="SC16" i="2" s="1"/>
  <c r="SC16" i="4" s="1"/>
  <c r="RM16" i="2" a="1"/>
  <c r="RM16" i="2" s="1"/>
  <c r="RM16" i="4" s="1"/>
  <c r="QW16" i="2" a="1"/>
  <c r="QW16" i="2" s="1"/>
  <c r="QW16" i="4" s="1"/>
  <c r="QG16" i="2" a="1"/>
  <c r="QG16" i="2" s="1"/>
  <c r="QG16" i="4" s="1"/>
  <c r="PQ16" i="2" a="1"/>
  <c r="PQ16" i="2" s="1"/>
  <c r="PQ16" i="4" s="1"/>
  <c r="PA16" i="2" a="1"/>
  <c r="PA16" i="2" s="1"/>
  <c r="PA16" i="4" s="1"/>
  <c r="OK16" i="2" a="1"/>
  <c r="OK16" i="2" s="1"/>
  <c r="OK16" i="4" s="1"/>
  <c r="NU16" i="2" a="1"/>
  <c r="NU16" i="2" s="1"/>
  <c r="NU16" i="4" s="1"/>
  <c r="NE16" i="2" a="1"/>
  <c r="NE16" i="2" s="1"/>
  <c r="NE16" i="4" s="1"/>
  <c r="MO16" i="2" a="1"/>
  <c r="MO16" i="2" s="1"/>
  <c r="MO16" i="4" s="1"/>
  <c r="LY16" i="2" a="1"/>
  <c r="LY16" i="2" s="1"/>
  <c r="LY16" i="4" s="1"/>
  <c r="LI16" i="2" a="1"/>
  <c r="LI16" i="2" s="1"/>
  <c r="LI16" i="4" s="1"/>
  <c r="KS16" i="2" a="1"/>
  <c r="KS16" i="2" s="1"/>
  <c r="KS16" i="4" s="1"/>
  <c r="KC16" i="2" a="1"/>
  <c r="KC16" i="2" s="1"/>
  <c r="KC16" i="4" s="1"/>
  <c r="JM16" i="2" a="1"/>
  <c r="JM16" i="2" s="1"/>
  <c r="JM16" i="4" s="1"/>
  <c r="IW16" i="2" a="1"/>
  <c r="IW16" i="2" s="1"/>
  <c r="IW16" i="4" s="1"/>
  <c r="IG16" i="2" a="1"/>
  <c r="IG16" i="2" s="1"/>
  <c r="IG16" i="4" s="1"/>
  <c r="HQ16" i="2" a="1"/>
  <c r="HQ16" i="2" s="1"/>
  <c r="HQ16" i="4" s="1"/>
  <c r="HA16" i="2" a="1"/>
  <c r="HA16" i="2" s="1"/>
  <c r="HA16" i="4" s="1"/>
  <c r="GK16" i="2" a="1"/>
  <c r="GK16" i="2" s="1"/>
  <c r="GK16" i="4" s="1"/>
  <c r="FU16" i="2" a="1"/>
  <c r="FU16" i="2" s="1"/>
  <c r="FU16" i="4" s="1"/>
  <c r="FE16" i="2" a="1"/>
  <c r="FE16" i="2" s="1"/>
  <c r="FE16" i="4" s="1"/>
  <c r="EO16" i="2" a="1"/>
  <c r="EO16" i="2" s="1"/>
  <c r="EO16" i="4" s="1"/>
  <c r="DY16" i="2" a="1"/>
  <c r="DY16" i="2" s="1"/>
  <c r="DY16" i="4" s="1"/>
  <c r="DI16" i="2" a="1"/>
  <c r="DI16" i="2" s="1"/>
  <c r="DI16" i="4" s="1"/>
  <c r="CS16" i="2" a="1"/>
  <c r="CS16" i="2" s="1"/>
  <c r="CS16" i="4" s="1"/>
  <c r="CC16" i="2" a="1"/>
  <c r="CC16" i="2" s="1"/>
  <c r="CC16" i="4" s="1"/>
  <c r="BM16" i="2" a="1"/>
  <c r="BM16" i="2" s="1"/>
  <c r="BM16" i="4" s="1"/>
  <c r="AW16" i="2" a="1"/>
  <c r="AW16" i="2" s="1"/>
  <c r="AW16" i="4" s="1"/>
  <c r="SB16" i="2" a="1"/>
  <c r="SB16" i="2" s="1"/>
  <c r="SB16" i="4" s="1"/>
  <c r="RL16" i="2" a="1"/>
  <c r="RL16" i="2" s="1"/>
  <c r="RL16" i="4" s="1"/>
  <c r="QV16" i="2" a="1"/>
  <c r="QV16" i="2" s="1"/>
  <c r="QV16" i="4" s="1"/>
  <c r="QF16" i="2" a="1"/>
  <c r="QF16" i="2" s="1"/>
  <c r="QF16" i="4" s="1"/>
  <c r="PP16" i="2" a="1"/>
  <c r="PP16" i="2" s="1"/>
  <c r="PP16" i="4" s="1"/>
  <c r="OZ16" i="2" a="1"/>
  <c r="OZ16" i="2" s="1"/>
  <c r="OZ16" i="4" s="1"/>
  <c r="OJ16" i="2" a="1"/>
  <c r="OJ16" i="2" s="1"/>
  <c r="OJ16" i="4" s="1"/>
  <c r="NT16" i="2" a="1"/>
  <c r="NT16" i="2" s="1"/>
  <c r="NT16" i="4" s="1"/>
  <c r="ND16" i="2" a="1"/>
  <c r="ND16" i="2" s="1"/>
  <c r="ND16" i="4" s="1"/>
  <c r="MN16" i="2" a="1"/>
  <c r="MN16" i="2" s="1"/>
  <c r="MN16" i="4" s="1"/>
  <c r="LX16" i="2" a="1"/>
  <c r="LX16" i="2" s="1"/>
  <c r="LX16" i="4" s="1"/>
  <c r="LH16" i="2" a="1"/>
  <c r="LH16" i="2" s="1"/>
  <c r="LH16" i="4" s="1"/>
  <c r="KR16" i="2" a="1"/>
  <c r="KR16" i="2" s="1"/>
  <c r="KR16" i="4" s="1"/>
  <c r="KB16" i="2" a="1"/>
  <c r="KB16" i="2" s="1"/>
  <c r="KB16" i="4" s="1"/>
  <c r="JL16" i="2" a="1"/>
  <c r="JL16" i="2" s="1"/>
  <c r="JL16" i="4" s="1"/>
  <c r="IV16" i="2" a="1"/>
  <c r="IV16" i="2" s="1"/>
  <c r="IV16" i="4" s="1"/>
  <c r="IF16" i="2" a="1"/>
  <c r="IF16" i="2" s="1"/>
  <c r="IF16" i="4" s="1"/>
  <c r="HP16" i="2" a="1"/>
  <c r="HP16" i="2" s="1"/>
  <c r="HP16" i="4" s="1"/>
  <c r="GZ16" i="2" a="1"/>
  <c r="GZ16" i="2" s="1"/>
  <c r="GZ16" i="4" s="1"/>
  <c r="GJ16" i="2" a="1"/>
  <c r="GJ16" i="2" s="1"/>
  <c r="GJ16" i="4" s="1"/>
  <c r="FT16" i="2" a="1"/>
  <c r="FT16" i="2" s="1"/>
  <c r="FT16" i="4" s="1"/>
  <c r="FD16" i="2" a="1"/>
  <c r="FD16" i="2" s="1"/>
  <c r="FD16" i="4" s="1"/>
  <c r="EN16" i="2" a="1"/>
  <c r="EN16" i="2" s="1"/>
  <c r="EN16" i="4" s="1"/>
  <c r="DX16" i="2" a="1"/>
  <c r="DX16" i="2" s="1"/>
  <c r="DX16" i="4" s="1"/>
  <c r="DH16" i="2" a="1"/>
  <c r="DH16" i="2" s="1"/>
  <c r="DH16" i="4" s="1"/>
  <c r="CR16" i="2" a="1"/>
  <c r="CR16" i="2" s="1"/>
  <c r="CR16" i="4" s="1"/>
  <c r="CB16" i="2" a="1"/>
  <c r="CB16" i="2" s="1"/>
  <c r="CB16" i="4" s="1"/>
  <c r="BL16" i="2" a="1"/>
  <c r="BL16" i="2" s="1"/>
  <c r="BL16" i="4" s="1"/>
  <c r="AV16" i="2" a="1"/>
  <c r="AV16" i="2" s="1"/>
  <c r="AV16" i="4" s="1"/>
  <c r="SA16" i="2" a="1"/>
  <c r="SA16" i="2" s="1"/>
  <c r="SA16" i="4" s="1"/>
  <c r="RK16" i="2" a="1"/>
  <c r="RK16" i="2" s="1"/>
  <c r="RK16" i="4" s="1"/>
  <c r="QU16" i="2" a="1"/>
  <c r="QU16" i="2" s="1"/>
  <c r="QU16" i="4" s="1"/>
  <c r="QE16" i="2" a="1"/>
  <c r="QE16" i="2" s="1"/>
  <c r="QE16" i="4" s="1"/>
  <c r="PO16" i="2" a="1"/>
  <c r="PO16" i="2" s="1"/>
  <c r="PO16" i="4" s="1"/>
  <c r="OY16" i="2" a="1"/>
  <c r="OY16" i="2" s="1"/>
  <c r="OY16" i="4" s="1"/>
  <c r="OI16" i="2" a="1"/>
  <c r="OI16" i="2" s="1"/>
  <c r="OI16" i="4" s="1"/>
  <c r="NS16" i="2" a="1"/>
  <c r="NS16" i="2" s="1"/>
  <c r="NS16" i="4" s="1"/>
  <c r="NC16" i="2" a="1"/>
  <c r="NC16" i="2" s="1"/>
  <c r="NC16" i="4" s="1"/>
  <c r="MM16" i="2" a="1"/>
  <c r="MM16" i="2" s="1"/>
  <c r="MM16" i="4" s="1"/>
  <c r="LW16" i="2" a="1"/>
  <c r="LW16" i="2" s="1"/>
  <c r="LW16" i="4" s="1"/>
  <c r="LG16" i="2" a="1"/>
  <c r="LG16" i="2" s="1"/>
  <c r="LG16" i="4" s="1"/>
  <c r="KQ16" i="2" a="1"/>
  <c r="KQ16" i="2" s="1"/>
  <c r="KQ16" i="4" s="1"/>
  <c r="KA16" i="2" a="1"/>
  <c r="KA16" i="2" s="1"/>
  <c r="KA16" i="4" s="1"/>
  <c r="JK16" i="2" a="1"/>
  <c r="JK16" i="2" s="1"/>
  <c r="JK16" i="4" s="1"/>
  <c r="IU16" i="2" a="1"/>
  <c r="IU16" i="2" s="1"/>
  <c r="IU16" i="4" s="1"/>
  <c r="IE16" i="2" a="1"/>
  <c r="IE16" i="2" s="1"/>
  <c r="IE16" i="4" s="1"/>
  <c r="HO16" i="2" a="1"/>
  <c r="HO16" i="2" s="1"/>
  <c r="HO16" i="4" s="1"/>
  <c r="GY16" i="2" a="1"/>
  <c r="GY16" i="2" s="1"/>
  <c r="GY16" i="4" s="1"/>
  <c r="GI16" i="2" a="1"/>
  <c r="GI16" i="2" s="1"/>
  <c r="GI16" i="4" s="1"/>
  <c r="FS16" i="2" a="1"/>
  <c r="FS16" i="2" s="1"/>
  <c r="FS16" i="4" s="1"/>
  <c r="FC16" i="2" a="1"/>
  <c r="FC16" i="2" s="1"/>
  <c r="FC16" i="4" s="1"/>
  <c r="EM16" i="2" a="1"/>
  <c r="EM16" i="2" s="1"/>
  <c r="EM16" i="4" s="1"/>
  <c r="DW16" i="2" a="1"/>
  <c r="DW16" i="2" s="1"/>
  <c r="DW16" i="4" s="1"/>
  <c r="DG16" i="2" a="1"/>
  <c r="DG16" i="2" s="1"/>
  <c r="DG16" i="4" s="1"/>
  <c r="CQ16" i="2" a="1"/>
  <c r="CQ16" i="2" s="1"/>
  <c r="CQ16" i="4" s="1"/>
  <c r="CA16" i="2" a="1"/>
  <c r="CA16" i="2" s="1"/>
  <c r="CA16" i="4" s="1"/>
  <c r="BK16" i="2" a="1"/>
  <c r="BK16" i="2" s="1"/>
  <c r="BK16" i="4" s="1"/>
  <c r="RZ16" i="2" a="1"/>
  <c r="RZ16" i="2" s="1"/>
  <c r="RZ16" i="4" s="1"/>
  <c r="RJ16" i="2" a="1"/>
  <c r="RJ16" i="2" s="1"/>
  <c r="RJ16" i="4" s="1"/>
  <c r="QT16" i="2" a="1"/>
  <c r="QT16" i="2" s="1"/>
  <c r="QT16" i="4" s="1"/>
  <c r="QD16" i="2" a="1"/>
  <c r="QD16" i="2" s="1"/>
  <c r="QD16" i="4" s="1"/>
  <c r="PN16" i="2" a="1"/>
  <c r="PN16" i="2" s="1"/>
  <c r="PN16" i="4" s="1"/>
  <c r="OX16" i="2" a="1"/>
  <c r="OX16" i="2" s="1"/>
  <c r="OX16" i="4" s="1"/>
  <c r="OH16" i="2" a="1"/>
  <c r="OH16" i="2" s="1"/>
  <c r="OH16" i="4" s="1"/>
  <c r="NR16" i="2" a="1"/>
  <c r="NR16" i="2" s="1"/>
  <c r="NR16" i="4" s="1"/>
  <c r="NB16" i="2" a="1"/>
  <c r="NB16" i="2" s="1"/>
  <c r="NB16" i="4" s="1"/>
  <c r="ML16" i="2" a="1"/>
  <c r="ML16" i="2" s="1"/>
  <c r="ML16" i="4" s="1"/>
  <c r="LV16" i="2" a="1"/>
  <c r="LV16" i="2" s="1"/>
  <c r="LV16" i="4" s="1"/>
  <c r="LF16" i="2" a="1"/>
  <c r="LF16" i="2" s="1"/>
  <c r="LF16" i="4" s="1"/>
  <c r="KP16" i="2" a="1"/>
  <c r="KP16" i="2" s="1"/>
  <c r="KP16" i="4" s="1"/>
  <c r="JZ16" i="2" a="1"/>
  <c r="JZ16" i="2" s="1"/>
  <c r="JZ16" i="4" s="1"/>
  <c r="JJ16" i="2" a="1"/>
  <c r="JJ16" i="2" s="1"/>
  <c r="JJ16" i="4" s="1"/>
  <c r="IT16" i="2" a="1"/>
  <c r="IT16" i="2" s="1"/>
  <c r="IT16" i="4" s="1"/>
  <c r="ID16" i="2" a="1"/>
  <c r="ID16" i="2" s="1"/>
  <c r="ID16" i="4" s="1"/>
  <c r="HN16" i="2" a="1"/>
  <c r="HN16" i="2" s="1"/>
  <c r="HN16" i="4" s="1"/>
  <c r="GX16" i="2" a="1"/>
  <c r="GX16" i="2" s="1"/>
  <c r="GX16" i="4" s="1"/>
  <c r="GH16" i="2" a="1"/>
  <c r="GH16" i="2" s="1"/>
  <c r="GH16" i="4" s="1"/>
  <c r="FR16" i="2" a="1"/>
  <c r="FR16" i="2" s="1"/>
  <c r="FR16" i="4" s="1"/>
  <c r="FB16" i="2" a="1"/>
  <c r="FB16" i="2" s="1"/>
  <c r="FB16" i="4" s="1"/>
  <c r="EL16" i="2" a="1"/>
  <c r="EL16" i="2" s="1"/>
  <c r="EL16" i="4" s="1"/>
  <c r="DV16" i="2" a="1"/>
  <c r="DV16" i="2" s="1"/>
  <c r="DV16" i="4" s="1"/>
  <c r="DF16" i="2" a="1"/>
  <c r="DF16" i="2" s="1"/>
  <c r="DF16" i="4" s="1"/>
  <c r="CP16" i="2" a="1"/>
  <c r="CP16" i="2" s="1"/>
  <c r="CP16" i="4" s="1"/>
  <c r="BZ16" i="2" a="1"/>
  <c r="BZ16" i="2" s="1"/>
  <c r="BZ16" i="4" s="1"/>
  <c r="BJ16" i="2" a="1"/>
  <c r="BJ16" i="2" s="1"/>
  <c r="BJ16" i="4" s="1"/>
  <c r="RY16" i="2" a="1"/>
  <c r="RY16" i="2" s="1"/>
  <c r="RY16" i="4" s="1"/>
  <c r="RI16" i="2" a="1"/>
  <c r="RI16" i="2" s="1"/>
  <c r="RI16" i="4" s="1"/>
  <c r="QS16" i="2" a="1"/>
  <c r="QS16" i="2" s="1"/>
  <c r="QS16" i="4" s="1"/>
  <c r="QC16" i="2" a="1"/>
  <c r="QC16" i="2" s="1"/>
  <c r="QC16" i="4" s="1"/>
  <c r="PM16" i="2" a="1"/>
  <c r="PM16" i="2" s="1"/>
  <c r="PM16" i="4" s="1"/>
  <c r="OW16" i="2" a="1"/>
  <c r="OW16" i="2" s="1"/>
  <c r="OW16" i="4" s="1"/>
  <c r="OG16" i="2" a="1"/>
  <c r="OG16" i="2" s="1"/>
  <c r="OG16" i="4" s="1"/>
  <c r="NQ16" i="2" a="1"/>
  <c r="NQ16" i="2" s="1"/>
  <c r="NQ16" i="4" s="1"/>
  <c r="NA16" i="2" a="1"/>
  <c r="NA16" i="2" s="1"/>
  <c r="NA16" i="4" s="1"/>
  <c r="MK16" i="2" a="1"/>
  <c r="MK16" i="2" s="1"/>
  <c r="MK16" i="4" s="1"/>
  <c r="LU16" i="2" a="1"/>
  <c r="LU16" i="2" s="1"/>
  <c r="LU16" i="4" s="1"/>
  <c r="LE16" i="2" a="1"/>
  <c r="LE16" i="2" s="1"/>
  <c r="LE16" i="4" s="1"/>
  <c r="KO16" i="2" a="1"/>
  <c r="KO16" i="2" s="1"/>
  <c r="KO16" i="4" s="1"/>
  <c r="JY16" i="2" a="1"/>
  <c r="JY16" i="2" s="1"/>
  <c r="JY16" i="4" s="1"/>
  <c r="JI16" i="2" a="1"/>
  <c r="JI16" i="2" s="1"/>
  <c r="JI16" i="4" s="1"/>
  <c r="IS16" i="2" a="1"/>
  <c r="IS16" i="2" s="1"/>
  <c r="IS16" i="4" s="1"/>
  <c r="IC16" i="2" a="1"/>
  <c r="IC16" i="2" s="1"/>
  <c r="IC16" i="4" s="1"/>
  <c r="HM16" i="2" a="1"/>
  <c r="HM16" i="2" s="1"/>
  <c r="HM16" i="4" s="1"/>
  <c r="GW16" i="2" a="1"/>
  <c r="GW16" i="2" s="1"/>
  <c r="GW16" i="4" s="1"/>
  <c r="GG16" i="2" a="1"/>
  <c r="GG16" i="2" s="1"/>
  <c r="GG16" i="4" s="1"/>
  <c r="FQ16" i="2" a="1"/>
  <c r="FQ16" i="2" s="1"/>
  <c r="FQ16" i="4" s="1"/>
  <c r="FA16" i="2" a="1"/>
  <c r="FA16" i="2" s="1"/>
  <c r="FA16" i="4" s="1"/>
  <c r="EK16" i="2" a="1"/>
  <c r="EK16" i="2" s="1"/>
  <c r="EK16" i="4" s="1"/>
  <c r="DU16" i="2" a="1"/>
  <c r="DU16" i="2" s="1"/>
  <c r="DU16" i="4" s="1"/>
  <c r="DE16" i="2" a="1"/>
  <c r="DE16" i="2" s="1"/>
  <c r="DE16" i="4" s="1"/>
  <c r="CO16" i="2" a="1"/>
  <c r="CO16" i="2" s="1"/>
  <c r="CO16" i="4" s="1"/>
  <c r="BY16" i="2" a="1"/>
  <c r="BY16" i="2" s="1"/>
  <c r="BY16" i="4" s="1"/>
  <c r="BI16" i="2" a="1"/>
  <c r="BI16" i="2" s="1"/>
  <c r="BI16" i="4" s="1"/>
  <c r="RX16" i="2" a="1"/>
  <c r="RX16" i="2" s="1"/>
  <c r="RX16" i="4" s="1"/>
  <c r="RH16" i="2" a="1"/>
  <c r="RH16" i="2" s="1"/>
  <c r="RH16" i="4" s="1"/>
  <c r="QR16" i="2" a="1"/>
  <c r="QR16" i="2" s="1"/>
  <c r="QR16" i="4" s="1"/>
  <c r="QB16" i="2" a="1"/>
  <c r="QB16" i="2" s="1"/>
  <c r="QB16" i="4" s="1"/>
  <c r="PL16" i="2" a="1"/>
  <c r="PL16" i="2" s="1"/>
  <c r="PL16" i="4" s="1"/>
  <c r="OV16" i="2" a="1"/>
  <c r="OV16" i="2" s="1"/>
  <c r="OV16" i="4" s="1"/>
  <c r="OF16" i="2" a="1"/>
  <c r="OF16" i="2" s="1"/>
  <c r="OF16" i="4" s="1"/>
  <c r="NP16" i="2" a="1"/>
  <c r="NP16" i="2" s="1"/>
  <c r="NP16" i="4" s="1"/>
  <c r="MZ16" i="2" a="1"/>
  <c r="MZ16" i="2" s="1"/>
  <c r="MZ16" i="4" s="1"/>
  <c r="MJ16" i="2" a="1"/>
  <c r="MJ16" i="2" s="1"/>
  <c r="MJ16" i="4" s="1"/>
  <c r="LT16" i="2" a="1"/>
  <c r="LT16" i="2" s="1"/>
  <c r="LT16" i="4" s="1"/>
  <c r="LD16" i="2" a="1"/>
  <c r="LD16" i="2" s="1"/>
  <c r="LD16" i="4" s="1"/>
  <c r="KN16" i="2" a="1"/>
  <c r="KN16" i="2" s="1"/>
  <c r="KN16" i="4" s="1"/>
  <c r="JX16" i="2" a="1"/>
  <c r="JX16" i="2" s="1"/>
  <c r="JX16" i="4" s="1"/>
  <c r="JH16" i="2" a="1"/>
  <c r="JH16" i="2" s="1"/>
  <c r="JH16" i="4" s="1"/>
  <c r="IR16" i="2" a="1"/>
  <c r="IR16" i="2" s="1"/>
  <c r="IR16" i="4" s="1"/>
  <c r="IB16" i="2" a="1"/>
  <c r="IB16" i="2" s="1"/>
  <c r="IB16" i="4" s="1"/>
  <c r="HL16" i="2" a="1"/>
  <c r="HL16" i="2" s="1"/>
  <c r="HL16" i="4" s="1"/>
  <c r="GV16" i="2" a="1"/>
  <c r="GV16" i="2" s="1"/>
  <c r="GV16" i="4" s="1"/>
  <c r="GF16" i="2" a="1"/>
  <c r="GF16" i="2" s="1"/>
  <c r="GF16" i="4" s="1"/>
  <c r="FP16" i="2" a="1"/>
  <c r="FP16" i="2" s="1"/>
  <c r="FP16" i="4" s="1"/>
  <c r="EZ16" i="2" a="1"/>
  <c r="EZ16" i="2" s="1"/>
  <c r="EZ16" i="4" s="1"/>
  <c r="EJ16" i="2" a="1"/>
  <c r="EJ16" i="2" s="1"/>
  <c r="EJ16" i="4" s="1"/>
  <c r="DT16" i="2" a="1"/>
  <c r="DT16" i="2" s="1"/>
  <c r="DT16" i="4" s="1"/>
  <c r="DD16" i="2" a="1"/>
  <c r="DD16" i="2" s="1"/>
  <c r="DD16" i="4" s="1"/>
  <c r="CN16" i="2" a="1"/>
  <c r="CN16" i="2" s="1"/>
  <c r="CN16" i="4" s="1"/>
  <c r="BX16" i="2" a="1"/>
  <c r="BX16" i="2" s="1"/>
  <c r="BX16" i="4" s="1"/>
  <c r="BH16" i="2" a="1"/>
  <c r="BH16" i="2" s="1"/>
  <c r="BH16" i="4" s="1"/>
  <c r="RW16" i="2" a="1"/>
  <c r="RW16" i="2" s="1"/>
  <c r="RW16" i="4" s="1"/>
  <c r="RG16" i="2" a="1"/>
  <c r="RG16" i="2" s="1"/>
  <c r="RG16" i="4" s="1"/>
  <c r="QQ16" i="2" a="1"/>
  <c r="QQ16" i="2" s="1"/>
  <c r="QQ16" i="4" s="1"/>
  <c r="QA16" i="2" a="1"/>
  <c r="QA16" i="2" s="1"/>
  <c r="QA16" i="4" s="1"/>
  <c r="PK16" i="2" a="1"/>
  <c r="PK16" i="2" s="1"/>
  <c r="PK16" i="4" s="1"/>
  <c r="OU16" i="2" a="1"/>
  <c r="OU16" i="2" s="1"/>
  <c r="OU16" i="4" s="1"/>
  <c r="OE16" i="2" a="1"/>
  <c r="OE16" i="2" s="1"/>
  <c r="OE16" i="4" s="1"/>
  <c r="NO16" i="2" a="1"/>
  <c r="NO16" i="2" s="1"/>
  <c r="NO16" i="4" s="1"/>
  <c r="MY16" i="2" a="1"/>
  <c r="MY16" i="2" s="1"/>
  <c r="MY16" i="4" s="1"/>
  <c r="MI16" i="2" a="1"/>
  <c r="MI16" i="2" s="1"/>
  <c r="MI16" i="4" s="1"/>
  <c r="LS16" i="2" a="1"/>
  <c r="LS16" i="2" s="1"/>
  <c r="LS16" i="4" s="1"/>
  <c r="LC16" i="2" a="1"/>
  <c r="LC16" i="2" s="1"/>
  <c r="LC16" i="4" s="1"/>
  <c r="KM16" i="2" a="1"/>
  <c r="KM16" i="2" s="1"/>
  <c r="KM16" i="4" s="1"/>
  <c r="JW16" i="2" a="1"/>
  <c r="JW16" i="2" s="1"/>
  <c r="JW16" i="4" s="1"/>
  <c r="JG16" i="2" a="1"/>
  <c r="JG16" i="2" s="1"/>
  <c r="JG16" i="4" s="1"/>
  <c r="IQ16" i="2" a="1"/>
  <c r="IQ16" i="2" s="1"/>
  <c r="IQ16" i="4" s="1"/>
  <c r="IA16" i="2" a="1"/>
  <c r="IA16" i="2" s="1"/>
  <c r="IA16" i="4" s="1"/>
  <c r="HK16" i="2" a="1"/>
  <c r="HK16" i="2" s="1"/>
  <c r="HK16" i="4" s="1"/>
  <c r="GU16" i="2" a="1"/>
  <c r="GU16" i="2" s="1"/>
  <c r="GU16" i="4" s="1"/>
  <c r="GE16" i="2" a="1"/>
  <c r="GE16" i="2" s="1"/>
  <c r="GE16" i="4" s="1"/>
  <c r="FO16" i="2" a="1"/>
  <c r="FO16" i="2" s="1"/>
  <c r="FO16" i="4" s="1"/>
  <c r="EY16" i="2" a="1"/>
  <c r="EY16" i="2" s="1"/>
  <c r="EY16" i="4" s="1"/>
  <c r="EI16" i="2" a="1"/>
  <c r="EI16" i="2" s="1"/>
  <c r="EI16" i="4" s="1"/>
  <c r="DS16" i="2" a="1"/>
  <c r="DS16" i="2" s="1"/>
  <c r="DS16" i="4" s="1"/>
  <c r="DC16" i="2" a="1"/>
  <c r="DC16" i="2" s="1"/>
  <c r="DC16" i="4" s="1"/>
  <c r="CM16" i="2" a="1"/>
  <c r="CM16" i="2" s="1"/>
  <c r="CM16" i="4" s="1"/>
  <c r="BW16" i="2" a="1"/>
  <c r="BW16" i="2" s="1"/>
  <c r="BW16" i="4" s="1"/>
  <c r="BG16" i="2" a="1"/>
  <c r="BG16" i="2" s="1"/>
  <c r="BG16" i="4" s="1"/>
  <c r="RV16" i="2" a="1"/>
  <c r="RV16" i="2" s="1"/>
  <c r="RV16" i="4" s="1"/>
  <c r="RF16" i="2" a="1"/>
  <c r="RF16" i="2" s="1"/>
  <c r="RF16" i="4" s="1"/>
  <c r="QP16" i="2" a="1"/>
  <c r="QP16" i="2" s="1"/>
  <c r="QP16" i="4" s="1"/>
  <c r="PZ16" i="2" a="1"/>
  <c r="PZ16" i="2" s="1"/>
  <c r="PZ16" i="4" s="1"/>
  <c r="PJ16" i="2" a="1"/>
  <c r="PJ16" i="2" s="1"/>
  <c r="PJ16" i="4" s="1"/>
  <c r="OT16" i="2" a="1"/>
  <c r="OT16" i="2" s="1"/>
  <c r="OT16" i="4" s="1"/>
  <c r="OD16" i="2" a="1"/>
  <c r="OD16" i="2" s="1"/>
  <c r="OD16" i="4" s="1"/>
  <c r="NN16" i="2" a="1"/>
  <c r="NN16" i="2" s="1"/>
  <c r="NN16" i="4" s="1"/>
  <c r="MX16" i="2" a="1"/>
  <c r="MX16" i="2" s="1"/>
  <c r="MX16" i="4" s="1"/>
  <c r="MH16" i="2" a="1"/>
  <c r="MH16" i="2" s="1"/>
  <c r="MH16" i="4" s="1"/>
  <c r="LR16" i="2" a="1"/>
  <c r="LR16" i="2" s="1"/>
  <c r="LR16" i="4" s="1"/>
  <c r="LB16" i="2" a="1"/>
  <c r="LB16" i="2" s="1"/>
  <c r="LB16" i="4" s="1"/>
  <c r="KL16" i="2" a="1"/>
  <c r="KL16" i="2" s="1"/>
  <c r="KL16" i="4" s="1"/>
  <c r="JV16" i="2" a="1"/>
  <c r="JV16" i="2" s="1"/>
  <c r="JV16" i="4" s="1"/>
  <c r="JF16" i="2" a="1"/>
  <c r="JF16" i="2" s="1"/>
  <c r="JF16" i="4" s="1"/>
  <c r="IP16" i="2" a="1"/>
  <c r="IP16" i="2" s="1"/>
  <c r="IP16" i="4" s="1"/>
  <c r="HZ16" i="2" a="1"/>
  <c r="HZ16" i="2" s="1"/>
  <c r="HZ16" i="4" s="1"/>
  <c r="HJ16" i="2" a="1"/>
  <c r="HJ16" i="2" s="1"/>
  <c r="HJ16" i="4" s="1"/>
  <c r="GT16" i="2" a="1"/>
  <c r="GT16" i="2" s="1"/>
  <c r="GT16" i="4" s="1"/>
  <c r="GD16" i="2" a="1"/>
  <c r="GD16" i="2" s="1"/>
  <c r="GD16" i="4" s="1"/>
  <c r="FN16" i="2" a="1"/>
  <c r="FN16" i="2" s="1"/>
  <c r="FN16" i="4" s="1"/>
  <c r="EX16" i="2" a="1"/>
  <c r="EX16" i="2" s="1"/>
  <c r="EX16" i="4" s="1"/>
  <c r="EH16" i="2" a="1"/>
  <c r="EH16" i="2" s="1"/>
  <c r="EH16" i="4" s="1"/>
  <c r="DR16" i="2" a="1"/>
  <c r="DR16" i="2" s="1"/>
  <c r="DR16" i="4" s="1"/>
  <c r="DB16" i="2" a="1"/>
  <c r="DB16" i="2" s="1"/>
  <c r="DB16" i="4" s="1"/>
  <c r="CL16" i="2" a="1"/>
  <c r="CL16" i="2" s="1"/>
  <c r="CL16" i="4" s="1"/>
  <c r="BV16" i="2" a="1"/>
  <c r="BV16" i="2" s="1"/>
  <c r="BV16" i="4" s="1"/>
  <c r="BF16" i="2" a="1"/>
  <c r="BF16" i="2" s="1"/>
  <c r="BF16" i="4" s="1"/>
  <c r="SK16" i="2" a="1"/>
  <c r="SK16" i="2" s="1"/>
  <c r="SK16" i="4" s="1"/>
  <c r="RU16" i="2" a="1"/>
  <c r="RU16" i="2" s="1"/>
  <c r="RU16" i="4" s="1"/>
  <c r="RE16" i="2" a="1"/>
  <c r="RE16" i="2" s="1"/>
  <c r="RE16" i="4" s="1"/>
  <c r="QO16" i="2" a="1"/>
  <c r="QO16" i="2" s="1"/>
  <c r="QO16" i="4" s="1"/>
  <c r="PY16" i="2" a="1"/>
  <c r="PY16" i="2" s="1"/>
  <c r="PY16" i="4" s="1"/>
  <c r="PI16" i="2" a="1"/>
  <c r="PI16" i="2" s="1"/>
  <c r="PI16" i="4" s="1"/>
  <c r="OS16" i="2" a="1"/>
  <c r="OS16" i="2" s="1"/>
  <c r="OS16" i="4" s="1"/>
  <c r="OC16" i="2" a="1"/>
  <c r="OC16" i="2" s="1"/>
  <c r="OC16" i="4" s="1"/>
  <c r="NM16" i="2" a="1"/>
  <c r="NM16" i="2" s="1"/>
  <c r="NM16" i="4" s="1"/>
  <c r="MW16" i="2" a="1"/>
  <c r="MW16" i="2" s="1"/>
  <c r="MW16" i="4" s="1"/>
  <c r="MG16" i="2" a="1"/>
  <c r="MG16" i="2" s="1"/>
  <c r="MG16" i="4" s="1"/>
  <c r="LQ16" i="2" a="1"/>
  <c r="LQ16" i="2" s="1"/>
  <c r="LQ16" i="4" s="1"/>
  <c r="LA16" i="2" a="1"/>
  <c r="LA16" i="2" s="1"/>
  <c r="LA16" i="4" s="1"/>
  <c r="KK16" i="2" a="1"/>
  <c r="KK16" i="2" s="1"/>
  <c r="KK16" i="4" s="1"/>
  <c r="JU16" i="2" a="1"/>
  <c r="JU16" i="2" s="1"/>
  <c r="JU16" i="4" s="1"/>
  <c r="JE16" i="2" a="1"/>
  <c r="JE16" i="2" s="1"/>
  <c r="JE16" i="4" s="1"/>
  <c r="IO16" i="2" a="1"/>
  <c r="IO16" i="2" s="1"/>
  <c r="IO16" i="4" s="1"/>
  <c r="HY16" i="2" a="1"/>
  <c r="HY16" i="2" s="1"/>
  <c r="HY16" i="4" s="1"/>
  <c r="HI16" i="2" a="1"/>
  <c r="HI16" i="2" s="1"/>
  <c r="HI16" i="4" s="1"/>
  <c r="GS16" i="2" a="1"/>
  <c r="GS16" i="2" s="1"/>
  <c r="GS16" i="4" s="1"/>
  <c r="GC16" i="2" a="1"/>
  <c r="GC16" i="2" s="1"/>
  <c r="GC16" i="4" s="1"/>
  <c r="FM16" i="2" a="1"/>
  <c r="FM16" i="2" s="1"/>
  <c r="FM16" i="4" s="1"/>
  <c r="EW16" i="2" a="1"/>
  <c r="EW16" i="2" s="1"/>
  <c r="EW16" i="4" s="1"/>
  <c r="EG16" i="2" a="1"/>
  <c r="EG16" i="2" s="1"/>
  <c r="EG16" i="4" s="1"/>
  <c r="DQ16" i="2" a="1"/>
  <c r="DQ16" i="2" s="1"/>
  <c r="DQ16" i="4" s="1"/>
  <c r="DA16" i="2" a="1"/>
  <c r="DA16" i="2" s="1"/>
  <c r="DA16" i="4" s="1"/>
  <c r="CK16" i="2" a="1"/>
  <c r="CK16" i="2" s="1"/>
  <c r="CK16" i="4" s="1"/>
  <c r="BU16" i="2" a="1"/>
  <c r="BU16" i="2" s="1"/>
  <c r="BU16" i="4" s="1"/>
  <c r="BE16" i="2" a="1"/>
  <c r="BE16" i="2" s="1"/>
  <c r="BE16" i="4" s="1"/>
  <c r="SJ16" i="2" a="1"/>
  <c r="SJ16" i="2" s="1"/>
  <c r="SJ16" i="4" s="1"/>
  <c r="RT16" i="2" a="1"/>
  <c r="RT16" i="2" s="1"/>
  <c r="RT16" i="4" s="1"/>
  <c r="RD16" i="2" a="1"/>
  <c r="RD16" i="2" s="1"/>
  <c r="RD16" i="4" s="1"/>
  <c r="QN16" i="2" a="1"/>
  <c r="QN16" i="2" s="1"/>
  <c r="QN16" i="4" s="1"/>
  <c r="PX16" i="2" a="1"/>
  <c r="PX16" i="2" s="1"/>
  <c r="PX16" i="4" s="1"/>
  <c r="PH16" i="2" a="1"/>
  <c r="PH16" i="2" s="1"/>
  <c r="PH16" i="4" s="1"/>
  <c r="OR16" i="2" a="1"/>
  <c r="OR16" i="2" s="1"/>
  <c r="OR16" i="4" s="1"/>
  <c r="OB16" i="2" a="1"/>
  <c r="OB16" i="2" s="1"/>
  <c r="OB16" i="4" s="1"/>
  <c r="NL16" i="2" a="1"/>
  <c r="NL16" i="2" s="1"/>
  <c r="NL16" i="4" s="1"/>
  <c r="MV16" i="2" a="1"/>
  <c r="MV16" i="2" s="1"/>
  <c r="MV16" i="4" s="1"/>
  <c r="MF16" i="2" a="1"/>
  <c r="MF16" i="2" s="1"/>
  <c r="MF16" i="4" s="1"/>
  <c r="LP16" i="2" a="1"/>
  <c r="LP16" i="2" s="1"/>
  <c r="LP16" i="4" s="1"/>
  <c r="KZ16" i="2" a="1"/>
  <c r="KZ16" i="2" s="1"/>
  <c r="KZ16" i="4" s="1"/>
  <c r="KJ16" i="2" a="1"/>
  <c r="KJ16" i="2" s="1"/>
  <c r="KJ16" i="4" s="1"/>
  <c r="JT16" i="2" a="1"/>
  <c r="JT16" i="2" s="1"/>
  <c r="JT16" i="4" s="1"/>
  <c r="JD16" i="2" a="1"/>
  <c r="JD16" i="2" s="1"/>
  <c r="JD16" i="4" s="1"/>
  <c r="IN16" i="2" a="1"/>
  <c r="IN16" i="2" s="1"/>
  <c r="IN16" i="4" s="1"/>
  <c r="HX16" i="2" a="1"/>
  <c r="HX16" i="2" s="1"/>
  <c r="HX16" i="4" s="1"/>
  <c r="HH16" i="2" a="1"/>
  <c r="HH16" i="2" s="1"/>
  <c r="HH16" i="4" s="1"/>
  <c r="GR16" i="2" a="1"/>
  <c r="GR16" i="2" s="1"/>
  <c r="GR16" i="4" s="1"/>
  <c r="GB16" i="2" a="1"/>
  <c r="GB16" i="2" s="1"/>
  <c r="GB16" i="4" s="1"/>
  <c r="FL16" i="2" a="1"/>
  <c r="FL16" i="2" s="1"/>
  <c r="FL16" i="4" s="1"/>
  <c r="EV16" i="2" a="1"/>
  <c r="EV16" i="2" s="1"/>
  <c r="EV16" i="4" s="1"/>
  <c r="EF16" i="2" a="1"/>
  <c r="EF16" i="2" s="1"/>
  <c r="EF16" i="4" s="1"/>
  <c r="DP16" i="2" a="1"/>
  <c r="DP16" i="2" s="1"/>
  <c r="DP16" i="4" s="1"/>
  <c r="CZ16" i="2" a="1"/>
  <c r="CZ16" i="2" s="1"/>
  <c r="CZ16" i="4" s="1"/>
  <c r="CJ16" i="2" a="1"/>
  <c r="CJ16" i="2" s="1"/>
  <c r="CJ16" i="4" s="1"/>
  <c r="BT16" i="2" a="1"/>
  <c r="BT16" i="2" s="1"/>
  <c r="BT16" i="4" s="1"/>
  <c r="BD16" i="2" a="1"/>
  <c r="BD16" i="2" s="1"/>
  <c r="BD16" i="4" s="1"/>
  <c r="SI16" i="2" a="1"/>
  <c r="SI16" i="2" s="1"/>
  <c r="SI16" i="4" s="1"/>
  <c r="RS16" i="2" a="1"/>
  <c r="RS16" i="2" s="1"/>
  <c r="RS16" i="4" s="1"/>
  <c r="RC16" i="2" a="1"/>
  <c r="RC16" i="2" s="1"/>
  <c r="RC16" i="4" s="1"/>
  <c r="QM16" i="2" a="1"/>
  <c r="QM16" i="2" s="1"/>
  <c r="QM16" i="4" s="1"/>
  <c r="PW16" i="2" a="1"/>
  <c r="PW16" i="2" s="1"/>
  <c r="PW16" i="4" s="1"/>
  <c r="PG16" i="2" a="1"/>
  <c r="PG16" i="2" s="1"/>
  <c r="PG16" i="4" s="1"/>
  <c r="OQ16" i="2" a="1"/>
  <c r="OQ16" i="2" s="1"/>
  <c r="OQ16" i="4" s="1"/>
  <c r="OA16" i="2" a="1"/>
  <c r="OA16" i="2" s="1"/>
  <c r="OA16" i="4" s="1"/>
  <c r="NK16" i="2" a="1"/>
  <c r="NK16" i="2" s="1"/>
  <c r="NK16" i="4" s="1"/>
  <c r="MU16" i="2" a="1"/>
  <c r="MU16" i="2" s="1"/>
  <c r="MU16" i="4" s="1"/>
  <c r="ME16" i="2" a="1"/>
  <c r="ME16" i="2" s="1"/>
  <c r="ME16" i="4" s="1"/>
  <c r="LO16" i="2" a="1"/>
  <c r="LO16" i="2" s="1"/>
  <c r="LO16" i="4" s="1"/>
  <c r="KY16" i="2" a="1"/>
  <c r="KY16" i="2" s="1"/>
  <c r="KY16" i="4" s="1"/>
  <c r="KI16" i="2" a="1"/>
  <c r="KI16" i="2" s="1"/>
  <c r="KI16" i="4" s="1"/>
  <c r="JS16" i="2" a="1"/>
  <c r="JS16" i="2" s="1"/>
  <c r="JS16" i="4" s="1"/>
  <c r="JC16" i="2" a="1"/>
  <c r="JC16" i="2" s="1"/>
  <c r="JC16" i="4" s="1"/>
  <c r="IM16" i="2" a="1"/>
  <c r="IM16" i="2" s="1"/>
  <c r="IM16" i="4" s="1"/>
  <c r="HW16" i="2" a="1"/>
  <c r="HW16" i="2" s="1"/>
  <c r="HW16" i="4" s="1"/>
  <c r="HG16" i="2" a="1"/>
  <c r="HG16" i="2" s="1"/>
  <c r="HG16" i="4" s="1"/>
  <c r="GQ16" i="2" a="1"/>
  <c r="GQ16" i="2" s="1"/>
  <c r="GQ16" i="4" s="1"/>
  <c r="GA16" i="2" a="1"/>
  <c r="GA16" i="2" s="1"/>
  <c r="GA16" i="4" s="1"/>
  <c r="FK16" i="2" a="1"/>
  <c r="FK16" i="2" s="1"/>
  <c r="FK16" i="4" s="1"/>
  <c r="EU16" i="2" a="1"/>
  <c r="EU16" i="2" s="1"/>
  <c r="EU16" i="4" s="1"/>
  <c r="EE16" i="2" a="1"/>
  <c r="EE16" i="2" s="1"/>
  <c r="EE16" i="4" s="1"/>
  <c r="DO16" i="2" a="1"/>
  <c r="DO16" i="2" s="1"/>
  <c r="DO16" i="4" s="1"/>
  <c r="CY16" i="2" a="1"/>
  <c r="CY16" i="2" s="1"/>
  <c r="CY16" i="4" s="1"/>
  <c r="CI16" i="2" a="1"/>
  <c r="CI16" i="2" s="1"/>
  <c r="CI16" i="4" s="1"/>
  <c r="BS16" i="2" a="1"/>
  <c r="BS16" i="2" s="1"/>
  <c r="BS16" i="4" s="1"/>
  <c r="BC16" i="2" a="1"/>
  <c r="BC16" i="2" s="1"/>
  <c r="BC16" i="4" s="1"/>
  <c r="SH16" i="2" a="1"/>
  <c r="SH16" i="2" s="1"/>
  <c r="SH16" i="4" s="1"/>
  <c r="RR16" i="2" a="1"/>
  <c r="RR16" i="2" s="1"/>
  <c r="RR16" i="4" s="1"/>
  <c r="RB16" i="2" a="1"/>
  <c r="RB16" i="2" s="1"/>
  <c r="RB16" i="4" s="1"/>
  <c r="QL16" i="2" a="1"/>
  <c r="QL16" i="2" s="1"/>
  <c r="QL16" i="4" s="1"/>
  <c r="PV16" i="2" a="1"/>
  <c r="PV16" i="2" s="1"/>
  <c r="PV16" i="4" s="1"/>
  <c r="PF16" i="2" a="1"/>
  <c r="PF16" i="2" s="1"/>
  <c r="PF16" i="4" s="1"/>
  <c r="OP16" i="2" a="1"/>
  <c r="OP16" i="2" s="1"/>
  <c r="OP16" i="4" s="1"/>
  <c r="NZ16" i="2" a="1"/>
  <c r="NZ16" i="2" s="1"/>
  <c r="NZ16" i="4" s="1"/>
  <c r="NJ16" i="2" a="1"/>
  <c r="NJ16" i="2" s="1"/>
  <c r="NJ16" i="4" s="1"/>
  <c r="MT16" i="2" a="1"/>
  <c r="MT16" i="2" s="1"/>
  <c r="MT16" i="4" s="1"/>
  <c r="MD16" i="2" a="1"/>
  <c r="MD16" i="2" s="1"/>
  <c r="MD16" i="4" s="1"/>
  <c r="LN16" i="2" a="1"/>
  <c r="LN16" i="2" s="1"/>
  <c r="LN16" i="4" s="1"/>
  <c r="KX16" i="2" a="1"/>
  <c r="KX16" i="2" s="1"/>
  <c r="KX16" i="4" s="1"/>
  <c r="KH16" i="2" a="1"/>
  <c r="KH16" i="2" s="1"/>
  <c r="KH16" i="4" s="1"/>
  <c r="JR16" i="2" a="1"/>
  <c r="JR16" i="2" s="1"/>
  <c r="JR16" i="4" s="1"/>
  <c r="JB16" i="2" a="1"/>
  <c r="JB16" i="2" s="1"/>
  <c r="JB16" i="4" s="1"/>
  <c r="IL16" i="2" a="1"/>
  <c r="IL16" i="2" s="1"/>
  <c r="IL16" i="4" s="1"/>
  <c r="HV16" i="2" a="1"/>
  <c r="HV16" i="2" s="1"/>
  <c r="HV16" i="4" s="1"/>
  <c r="HF16" i="2" a="1"/>
  <c r="HF16" i="2" s="1"/>
  <c r="HF16" i="4" s="1"/>
  <c r="GP16" i="2" a="1"/>
  <c r="GP16" i="2" s="1"/>
  <c r="GP16" i="4" s="1"/>
  <c r="FZ16" i="2" a="1"/>
  <c r="FZ16" i="2" s="1"/>
  <c r="FZ16" i="4" s="1"/>
  <c r="FJ16" i="2" a="1"/>
  <c r="FJ16" i="2" s="1"/>
  <c r="FJ16" i="4" s="1"/>
  <c r="ET16" i="2" a="1"/>
  <c r="ET16" i="2" s="1"/>
  <c r="ET16" i="4" s="1"/>
  <c r="ED16" i="2" a="1"/>
  <c r="ED16" i="2" s="1"/>
  <c r="ED16" i="4" s="1"/>
  <c r="DN16" i="2" a="1"/>
  <c r="DN16" i="2" s="1"/>
  <c r="DN16" i="4" s="1"/>
  <c r="CX16" i="2" a="1"/>
  <c r="CX16" i="2" s="1"/>
  <c r="CX16" i="4" s="1"/>
  <c r="CH16" i="2" a="1"/>
  <c r="CH16" i="2" s="1"/>
  <c r="CH16" i="4" s="1"/>
  <c r="BR16" i="2" a="1"/>
  <c r="BR16" i="2" s="1"/>
  <c r="BR16" i="4" s="1"/>
  <c r="BB16" i="2" a="1"/>
  <c r="BB16" i="2" s="1"/>
  <c r="BB16" i="4" s="1"/>
  <c r="PE16" i="2" a="1"/>
  <c r="PE16" i="2" s="1"/>
  <c r="PE16" i="4" s="1"/>
  <c r="FI16" i="2" a="1"/>
  <c r="FI16" i="2" s="1"/>
  <c r="FI16" i="4" s="1"/>
  <c r="OO16" i="2" a="1"/>
  <c r="OO16" i="2" s="1"/>
  <c r="OO16" i="4" s="1"/>
  <c r="ES16" i="2" a="1"/>
  <c r="ES16" i="2" s="1"/>
  <c r="ES16" i="4" s="1"/>
  <c r="NY16" i="2" a="1"/>
  <c r="NY16" i="2" s="1"/>
  <c r="NY16" i="4" s="1"/>
  <c r="EC16" i="2" a="1"/>
  <c r="EC16" i="2" s="1"/>
  <c r="EC16" i="4" s="1"/>
  <c r="NI16" i="2" a="1"/>
  <c r="NI16" i="2" s="1"/>
  <c r="NI16" i="4" s="1"/>
  <c r="DM16" i="2" a="1"/>
  <c r="DM16" i="2" s="1"/>
  <c r="DM16" i="4" s="1"/>
  <c r="MS16" i="2" a="1"/>
  <c r="MS16" i="2" s="1"/>
  <c r="MS16" i="4" s="1"/>
  <c r="CW16" i="2" a="1"/>
  <c r="CW16" i="2" s="1"/>
  <c r="CW16" i="4" s="1"/>
  <c r="MC16" i="2" a="1"/>
  <c r="MC16" i="2" s="1"/>
  <c r="MC16" i="4" s="1"/>
  <c r="CG16" i="2" a="1"/>
  <c r="CG16" i="2" s="1"/>
  <c r="CG16" i="4" s="1"/>
  <c r="LM16" i="2" a="1"/>
  <c r="LM16" i="2" s="1"/>
  <c r="LM16" i="4" s="1"/>
  <c r="BQ16" i="2" a="1"/>
  <c r="BQ16" i="2" s="1"/>
  <c r="BQ16" i="4" s="1"/>
  <c r="KW16" i="2" a="1"/>
  <c r="KW16" i="2" s="1"/>
  <c r="KW16" i="4" s="1"/>
  <c r="BA16" i="2" a="1"/>
  <c r="BA16" i="2" s="1"/>
  <c r="BA16" i="4" s="1"/>
  <c r="KG16" i="2" a="1"/>
  <c r="KG16" i="2" s="1"/>
  <c r="KG16" i="4" s="1"/>
  <c r="JQ16" i="2" a="1"/>
  <c r="JQ16" i="2" s="1"/>
  <c r="JQ16" i="4" s="1"/>
  <c r="JA16" i="2" a="1"/>
  <c r="JA16" i="2" s="1"/>
  <c r="JA16" i="4" s="1"/>
  <c r="SG16" i="2" a="1"/>
  <c r="SG16" i="2" s="1"/>
  <c r="SG16" i="4" s="1"/>
  <c r="IK16" i="2" a="1"/>
  <c r="IK16" i="2" s="1"/>
  <c r="IK16" i="4" s="1"/>
  <c r="RQ16" i="2" a="1"/>
  <c r="RQ16" i="2" s="1"/>
  <c r="RQ16" i="4" s="1"/>
  <c r="HU16" i="2" a="1"/>
  <c r="HU16" i="2" s="1"/>
  <c r="HU16" i="4" s="1"/>
  <c r="RA16" i="2" a="1"/>
  <c r="RA16" i="2" s="1"/>
  <c r="RA16" i="4" s="1"/>
  <c r="HE16" i="2" a="1"/>
  <c r="HE16" i="2" s="1"/>
  <c r="HE16" i="4" s="1"/>
  <c r="QK16" i="2" a="1"/>
  <c r="QK16" i="2" s="1"/>
  <c r="QK16" i="4" s="1"/>
  <c r="GO16" i="2" a="1"/>
  <c r="GO16" i="2" s="1"/>
  <c r="GO16" i="4" s="1"/>
  <c r="PU16" i="2" a="1"/>
  <c r="PU16" i="2" s="1"/>
  <c r="PU16" i="4" s="1"/>
  <c r="FY16" i="2" a="1"/>
  <c r="FY16" i="2" s="1"/>
  <c r="FY16" i="4" s="1"/>
  <c r="AR16" i="2" a="1"/>
  <c r="AR16" i="2" s="1"/>
  <c r="AR16" i="4" s="1"/>
  <c r="AU16" i="2" a="1"/>
  <c r="AU16" i="2" s="1"/>
  <c r="AU16" i="4" s="1"/>
  <c r="AT16" i="2" a="1"/>
  <c r="AT16" i="2" s="1"/>
  <c r="AT16" i="4" s="1"/>
  <c r="AS16" i="2" a="1"/>
  <c r="AS16" i="2" s="1"/>
  <c r="AS16" i="4" s="1"/>
  <c r="AA16" i="2" a="1"/>
  <c r="AA16" i="2" s="1"/>
  <c r="AA16" i="4" s="1"/>
  <c r="K16" i="2" a="1"/>
  <c r="K16" i="2" s="1"/>
  <c r="K16" i="4" s="1"/>
  <c r="AP16" i="2" a="1"/>
  <c r="AP16" i="2" s="1"/>
  <c r="AP16" i="4" s="1"/>
  <c r="Z16" i="2" a="1"/>
  <c r="Z16" i="2" s="1"/>
  <c r="Z16" i="4" s="1"/>
  <c r="J16" i="2" a="1"/>
  <c r="J16" i="2" s="1"/>
  <c r="J16" i="4" s="1"/>
  <c r="AO16" i="2" a="1"/>
  <c r="AO16" i="2" s="1"/>
  <c r="AO16" i="4" s="1"/>
  <c r="Y16" i="2" a="1"/>
  <c r="Y16" i="2" s="1"/>
  <c r="Y16" i="4" s="1"/>
  <c r="I16" i="2" a="1"/>
  <c r="I16" i="2" s="1"/>
  <c r="I16" i="4" s="1"/>
  <c r="AN16" i="2" a="1"/>
  <c r="AN16" i="2" s="1"/>
  <c r="AN16" i="4" s="1"/>
  <c r="X16" i="2" a="1"/>
  <c r="X16" i="2" s="1"/>
  <c r="X16" i="4" s="1"/>
  <c r="H16" i="2" a="1"/>
  <c r="H16" i="2" s="1"/>
  <c r="H16" i="4" s="1"/>
  <c r="AM16" i="2" a="1"/>
  <c r="AM16" i="2" s="1"/>
  <c r="AM16" i="4" s="1"/>
  <c r="W16" i="2" a="1"/>
  <c r="W16" i="2" s="1"/>
  <c r="W16" i="4" s="1"/>
  <c r="G16" i="2" a="1"/>
  <c r="G16" i="2" s="1"/>
  <c r="G16" i="4" s="1"/>
  <c r="AL16" i="2" a="1"/>
  <c r="AL16" i="2" s="1"/>
  <c r="AL16" i="4" s="1"/>
  <c r="V16" i="2" a="1"/>
  <c r="V16" i="2" s="1"/>
  <c r="V16" i="4" s="1"/>
  <c r="F16" i="2" a="1"/>
  <c r="F16" i="2" s="1"/>
  <c r="F16" i="4" s="1"/>
  <c r="AK16" i="2" a="1"/>
  <c r="AK16" i="2" s="1"/>
  <c r="AK16" i="4" s="1"/>
  <c r="U16" i="2" a="1"/>
  <c r="U16" i="2" s="1"/>
  <c r="U16" i="4" s="1"/>
  <c r="E16" i="2" a="1"/>
  <c r="E16" i="2" s="1"/>
  <c r="AJ16" i="2" a="1"/>
  <c r="AJ16" i="2" s="1"/>
  <c r="T16" i="2" a="1"/>
  <c r="T16" i="2" s="1"/>
  <c r="T16" i="4" s="1"/>
  <c r="D16" i="2" a="1"/>
  <c r="D16" i="2" s="1"/>
  <c r="D16" i="4" s="1"/>
  <c r="AI16" i="2" a="1"/>
  <c r="AI16" i="2" s="1"/>
  <c r="AI16" i="4" s="1"/>
  <c r="S16" i="2" a="1"/>
  <c r="S16" i="2" s="1"/>
  <c r="S16" i="4" s="1"/>
  <c r="C16" i="2" a="1"/>
  <c r="C16" i="2" s="1"/>
  <c r="C16" i="4" s="1"/>
  <c r="AH16" i="2" a="1"/>
  <c r="AH16" i="2" s="1"/>
  <c r="AH16" i="4" s="1"/>
  <c r="R16" i="2" a="1"/>
  <c r="R16" i="2" s="1"/>
  <c r="R16" i="4" s="1"/>
  <c r="B16" i="2" a="1"/>
  <c r="B16" i="2" s="1"/>
  <c r="B16" i="4" s="1"/>
  <c r="AG16" i="2" a="1"/>
  <c r="AG16" i="2" s="1"/>
  <c r="AG16" i="4" s="1"/>
  <c r="Q16" i="2" a="1"/>
  <c r="Q16" i="2" s="1"/>
  <c r="Q16" i="4" s="1"/>
  <c r="AF16" i="2" a="1"/>
  <c r="AF16" i="2" s="1"/>
  <c r="AF16" i="4" s="1"/>
  <c r="P16" i="2" a="1"/>
  <c r="P16" i="2" s="1"/>
  <c r="P16" i="4" s="1"/>
  <c r="AE16" i="2" a="1"/>
  <c r="AE16" i="2" s="1"/>
  <c r="AE16" i="4" s="1"/>
  <c r="O16" i="2" a="1"/>
  <c r="O16" i="2" s="1"/>
  <c r="O16" i="4" s="1"/>
  <c r="A16" i="4"/>
  <c r="AD16" i="2" a="1"/>
  <c r="AD16" i="2" s="1"/>
  <c r="AD16" i="4" s="1"/>
  <c r="N16" i="2" a="1"/>
  <c r="N16" i="2" s="1"/>
  <c r="N16" i="4" s="1"/>
  <c r="AQ16" i="2" a="1"/>
  <c r="AQ16" i="2" s="1"/>
  <c r="AQ16" i="4" s="1"/>
  <c r="AC16" i="2" a="1"/>
  <c r="AC16" i="2" s="1"/>
  <c r="M16" i="2" a="1"/>
  <c r="M16" i="2" s="1"/>
  <c r="M16" i="4" s="1"/>
  <c r="L16" i="2" a="1"/>
  <c r="L16" i="2" s="1"/>
  <c r="L16" i="4" s="1"/>
  <c r="AB16" i="2" a="1"/>
  <c r="AB16" i="2" s="1"/>
  <c r="AB16" i="4" s="1"/>
  <c r="BE14" i="11" l="1"/>
  <c r="MF14" i="11" s="1"/>
  <c r="UW14" i="11"/>
  <c r="NF14" i="11"/>
  <c r="KI14" i="11"/>
  <c r="SQ14" i="11"/>
  <c r="OU14" i="11"/>
  <c r="IV14" i="11"/>
  <c r="OV14" i="11"/>
  <c r="SS14" i="11"/>
  <c r="OW14" i="11"/>
  <c r="IY14" i="11"/>
  <c r="SP14" i="11"/>
  <c r="JJ14" i="11"/>
  <c r="TU14" i="11"/>
  <c r="TV14" i="11"/>
  <c r="GY14" i="11"/>
  <c r="QD14" i="11"/>
  <c r="EN14" i="11"/>
  <c r="SY14" i="11"/>
  <c r="JD14" i="11"/>
  <c r="JE14" i="11"/>
  <c r="JV14" i="11"/>
  <c r="TR14" i="11"/>
  <c r="JW14" i="11"/>
  <c r="CS14" i="11"/>
  <c r="CW14" i="11"/>
  <c r="TT14" i="11"/>
  <c r="EO14" i="11"/>
  <c r="ML14" i="11"/>
  <c r="GA14" i="11"/>
  <c r="OD14" i="11"/>
  <c r="TG14" i="11"/>
  <c r="JL14" i="11"/>
  <c r="TH14" i="11"/>
  <c r="PL14" i="11"/>
  <c r="JM14" i="11"/>
  <c r="TI14" i="11"/>
  <c r="CX14" i="11"/>
  <c r="ET14" i="11"/>
  <c r="TK14" i="11"/>
  <c r="JP14" i="11"/>
  <c r="LV14" i="11"/>
  <c r="MP14" i="11"/>
  <c r="JQ14" i="11"/>
  <c r="UK14" i="11"/>
  <c r="OH14" i="11"/>
  <c r="UU14" i="11"/>
  <c r="IM14" i="11"/>
  <c r="CU14" i="11"/>
  <c r="EU14" i="11"/>
  <c r="TP14" i="11"/>
  <c r="DF14" i="11"/>
  <c r="JU14" i="11"/>
  <c r="TQ14" i="11"/>
  <c r="OQ14" i="11"/>
  <c r="MQ14" i="11"/>
  <c r="KM14" i="11"/>
  <c r="UI14" i="11"/>
  <c r="OM14" i="11"/>
  <c r="OR14" i="11"/>
  <c r="UC14" i="11"/>
  <c r="PE14" i="11"/>
  <c r="KH14" i="11"/>
  <c r="UD14" i="11"/>
  <c r="DG14" i="11"/>
  <c r="EA14" i="11"/>
  <c r="ID14" i="11"/>
  <c r="OY14" i="11"/>
  <c r="KB14" i="11"/>
  <c r="OZ14" i="11"/>
  <c r="TY14" i="11"/>
  <c r="PA14" i="11"/>
  <c r="KD14" i="11"/>
  <c r="KE14" i="11"/>
  <c r="FG14" i="11"/>
  <c r="UA14" i="11"/>
  <c r="PC14" i="11"/>
  <c r="KF14" i="11"/>
  <c r="FH14" i="11"/>
  <c r="UB14" i="11"/>
  <c r="KG14" i="11"/>
  <c r="KP14" i="11"/>
  <c r="QC14" i="11"/>
  <c r="CP14" i="11"/>
  <c r="GI14" i="11"/>
  <c r="LH14" i="11"/>
  <c r="IT14" i="11"/>
  <c r="UE14" i="11"/>
  <c r="PG14" i="11"/>
  <c r="KJ14" i="11"/>
  <c r="FL14" i="11"/>
  <c r="UF14" i="11"/>
  <c r="PH14" i="11"/>
  <c r="UG14" i="11"/>
  <c r="PI14" i="11"/>
  <c r="LB14" i="11"/>
  <c r="GD14" i="11"/>
  <c r="BG14" i="11"/>
  <c r="PZ14" i="11"/>
  <c r="LC14" i="11"/>
  <c r="BH14" i="11"/>
  <c r="LD14" i="11"/>
  <c r="GF14" i="11"/>
  <c r="BI14" i="11"/>
  <c r="QB14" i="11"/>
  <c r="LE14" i="11"/>
  <c r="KX14" i="11"/>
  <c r="FZ14" i="11"/>
  <c r="UT14" i="11"/>
  <c r="PV14" i="11"/>
  <c r="KY14" i="11"/>
  <c r="GQ14" i="11"/>
  <c r="EY14" i="11"/>
  <c r="PO14" i="11"/>
  <c r="KR14" i="11"/>
  <c r="UN14" i="11"/>
  <c r="PP14" i="11"/>
  <c r="KS14" i="11"/>
  <c r="FU14" i="11"/>
  <c r="UO14" i="11"/>
  <c r="KT14" i="11"/>
  <c r="FV14" i="11"/>
  <c r="UP14" i="11"/>
  <c r="PR14" i="11"/>
  <c r="KU14" i="11"/>
  <c r="FW14" i="11"/>
  <c r="UQ14" i="11"/>
  <c r="PS14" i="11"/>
  <c r="KV14" i="11"/>
  <c r="FX14" i="11"/>
  <c r="UR14" i="11"/>
  <c r="PT14" i="11"/>
  <c r="KW14" i="11"/>
  <c r="FY14" i="11"/>
  <c r="US14" i="11"/>
  <c r="QS14" i="11"/>
  <c r="HN14" i="11"/>
  <c r="EM14" i="11"/>
  <c r="LG14" i="11"/>
  <c r="NB14" i="11"/>
  <c r="BL14" i="11"/>
  <c r="Y15" i="11"/>
  <c r="AS15" i="11"/>
  <c r="AX15" i="11"/>
  <c r="BB15" i="11"/>
  <c r="AC15" i="11"/>
  <c r="AH15" i="11"/>
  <c r="AR15" i="11"/>
  <c r="AP15" i="11"/>
  <c r="R15" i="11"/>
  <c r="AE15" i="11"/>
  <c r="X15" i="11"/>
  <c r="Z15" i="11"/>
  <c r="AW15" i="11"/>
  <c r="BC15" i="11"/>
  <c r="AQ15" i="11"/>
  <c r="AM15" i="11"/>
  <c r="W15" i="11"/>
  <c r="BA15" i="11"/>
  <c r="AK15" i="11"/>
  <c r="AU15" i="11"/>
  <c r="U15" i="11"/>
  <c r="AG15" i="11"/>
  <c r="AO15" i="11"/>
  <c r="AZ15" i="11"/>
  <c r="V15" i="11"/>
  <c r="AA15" i="11"/>
  <c r="AJ15" i="11"/>
  <c r="AV15" i="11"/>
  <c r="BD15" i="11"/>
  <c r="AB15" i="11"/>
  <c r="T15" i="11"/>
  <c r="AD15" i="11"/>
  <c r="AN15" i="11"/>
  <c r="AT15" i="11"/>
  <c r="AY15" i="11"/>
  <c r="O15" i="11"/>
  <c r="AI15" i="11"/>
  <c r="S15" i="11"/>
  <c r="AL15" i="11"/>
  <c r="AF15" i="11"/>
  <c r="A18" i="2"/>
  <c r="SR17" i="2" a="1"/>
  <c r="SR17" i="2" s="1"/>
  <c r="SR17" i="4" s="1"/>
  <c r="SQ17" i="2" a="1"/>
  <c r="SQ17" i="2" s="1"/>
  <c r="SQ17" i="4" s="1"/>
  <c r="SP17" i="2" a="1"/>
  <c r="SP17" i="2" s="1"/>
  <c r="SP17" i="4" s="1"/>
  <c r="M16" i="11"/>
  <c r="SO17" i="2" a="1"/>
  <c r="SO17" i="2" s="1"/>
  <c r="SO17" i="4" s="1"/>
  <c r="SN17" i="2" a="1"/>
  <c r="SN17" i="2" s="1"/>
  <c r="SN17" i="4" s="1"/>
  <c r="SM17" i="2" a="1"/>
  <c r="SM17" i="2" s="1"/>
  <c r="SM17" i="4" s="1"/>
  <c r="SL17" i="2" a="1"/>
  <c r="SL17" i="2" s="1"/>
  <c r="SL17" i="4" s="1"/>
  <c r="RV17" i="2" a="1"/>
  <c r="RV17" i="2" s="1"/>
  <c r="RV17" i="4" s="1"/>
  <c r="RF17" i="2" a="1"/>
  <c r="RF17" i="2" s="1"/>
  <c r="RF17" i="4" s="1"/>
  <c r="QP17" i="2" a="1"/>
  <c r="QP17" i="2" s="1"/>
  <c r="QP17" i="4" s="1"/>
  <c r="PZ17" i="2" a="1"/>
  <c r="PZ17" i="2" s="1"/>
  <c r="PZ17" i="4" s="1"/>
  <c r="PJ17" i="2" a="1"/>
  <c r="PJ17" i="2" s="1"/>
  <c r="PJ17" i="4" s="1"/>
  <c r="OT17" i="2" a="1"/>
  <c r="OT17" i="2" s="1"/>
  <c r="OT17" i="4" s="1"/>
  <c r="OD17" i="2" a="1"/>
  <c r="OD17" i="2" s="1"/>
  <c r="OD17" i="4" s="1"/>
  <c r="NN17" i="2" a="1"/>
  <c r="NN17" i="2" s="1"/>
  <c r="NN17" i="4" s="1"/>
  <c r="MX17" i="2" a="1"/>
  <c r="MX17" i="2" s="1"/>
  <c r="MX17" i="4" s="1"/>
  <c r="MH17" i="2" a="1"/>
  <c r="MH17" i="2" s="1"/>
  <c r="MH17" i="4" s="1"/>
  <c r="LR17" i="2" a="1"/>
  <c r="LR17" i="2" s="1"/>
  <c r="LR17" i="4" s="1"/>
  <c r="LB17" i="2" a="1"/>
  <c r="LB17" i="2" s="1"/>
  <c r="LB17" i="4" s="1"/>
  <c r="KL17" i="2" a="1"/>
  <c r="KL17" i="2" s="1"/>
  <c r="KL17" i="4" s="1"/>
  <c r="JV17" i="2" a="1"/>
  <c r="JV17" i="2" s="1"/>
  <c r="JV17" i="4" s="1"/>
  <c r="JF17" i="2" a="1"/>
  <c r="JF17" i="2" s="1"/>
  <c r="JF17" i="4" s="1"/>
  <c r="IP17" i="2" a="1"/>
  <c r="IP17" i="2" s="1"/>
  <c r="IP17" i="4" s="1"/>
  <c r="HZ17" i="2" a="1"/>
  <c r="HZ17" i="2" s="1"/>
  <c r="HZ17" i="4" s="1"/>
  <c r="HJ17" i="2" a="1"/>
  <c r="HJ17" i="2" s="1"/>
  <c r="HJ17" i="4" s="1"/>
  <c r="GT17" i="2" a="1"/>
  <c r="GT17" i="2" s="1"/>
  <c r="GT17" i="4" s="1"/>
  <c r="GD17" i="2" a="1"/>
  <c r="GD17" i="2" s="1"/>
  <c r="GD17" i="4" s="1"/>
  <c r="FN17" i="2" a="1"/>
  <c r="FN17" i="2" s="1"/>
  <c r="FN17" i="4" s="1"/>
  <c r="EX17" i="2" a="1"/>
  <c r="EX17" i="2" s="1"/>
  <c r="EX17" i="4" s="1"/>
  <c r="EH17" i="2" a="1"/>
  <c r="EH17" i="2" s="1"/>
  <c r="EH17" i="4" s="1"/>
  <c r="DR17" i="2" a="1"/>
  <c r="DR17" i="2" s="1"/>
  <c r="DR17" i="4" s="1"/>
  <c r="DB17" i="2" a="1"/>
  <c r="DB17" i="2" s="1"/>
  <c r="DB17" i="4" s="1"/>
  <c r="CL17" i="2" a="1"/>
  <c r="CL17" i="2" s="1"/>
  <c r="CL17" i="4" s="1"/>
  <c r="BV17" i="2" a="1"/>
  <c r="BV17" i="2" s="1"/>
  <c r="BV17" i="4" s="1"/>
  <c r="BF17" i="2" a="1"/>
  <c r="BF17" i="2" s="1"/>
  <c r="BF17" i="4" s="1"/>
  <c r="SK17" i="2" a="1"/>
  <c r="SK17" i="2" s="1"/>
  <c r="SK17" i="4" s="1"/>
  <c r="RU17" i="2" a="1"/>
  <c r="RU17" i="2" s="1"/>
  <c r="RU17" i="4" s="1"/>
  <c r="RE17" i="2" a="1"/>
  <c r="RE17" i="2" s="1"/>
  <c r="RE17" i="4" s="1"/>
  <c r="QO17" i="2" a="1"/>
  <c r="QO17" i="2" s="1"/>
  <c r="QO17" i="4" s="1"/>
  <c r="PY17" i="2" a="1"/>
  <c r="PY17" i="2" s="1"/>
  <c r="PY17" i="4" s="1"/>
  <c r="PI17" i="2" a="1"/>
  <c r="PI17" i="2" s="1"/>
  <c r="PI17" i="4" s="1"/>
  <c r="OS17" i="2" a="1"/>
  <c r="OS17" i="2" s="1"/>
  <c r="OS17" i="4" s="1"/>
  <c r="OC17" i="2" a="1"/>
  <c r="OC17" i="2" s="1"/>
  <c r="OC17" i="4" s="1"/>
  <c r="NM17" i="2" a="1"/>
  <c r="NM17" i="2" s="1"/>
  <c r="NM17" i="4" s="1"/>
  <c r="MW17" i="2" a="1"/>
  <c r="MW17" i="2" s="1"/>
  <c r="MW17" i="4" s="1"/>
  <c r="MG17" i="2" a="1"/>
  <c r="MG17" i="2" s="1"/>
  <c r="MG17" i="4" s="1"/>
  <c r="LQ17" i="2" a="1"/>
  <c r="LQ17" i="2" s="1"/>
  <c r="LQ17" i="4" s="1"/>
  <c r="LA17" i="2" a="1"/>
  <c r="LA17" i="2" s="1"/>
  <c r="LA17" i="4" s="1"/>
  <c r="KK17" i="2" a="1"/>
  <c r="KK17" i="2" s="1"/>
  <c r="KK17" i="4" s="1"/>
  <c r="JU17" i="2" a="1"/>
  <c r="JU17" i="2" s="1"/>
  <c r="JU17" i="4" s="1"/>
  <c r="JE17" i="2" a="1"/>
  <c r="JE17" i="2" s="1"/>
  <c r="JE17" i="4" s="1"/>
  <c r="IO17" i="2" a="1"/>
  <c r="IO17" i="2" s="1"/>
  <c r="IO17" i="4" s="1"/>
  <c r="HY17" i="2" a="1"/>
  <c r="HY17" i="2" s="1"/>
  <c r="HY17" i="4" s="1"/>
  <c r="HI17" i="2" a="1"/>
  <c r="HI17" i="2" s="1"/>
  <c r="HI17" i="4" s="1"/>
  <c r="GS17" i="2" a="1"/>
  <c r="GS17" i="2" s="1"/>
  <c r="GS17" i="4" s="1"/>
  <c r="GC17" i="2" a="1"/>
  <c r="GC17" i="2" s="1"/>
  <c r="GC17" i="4" s="1"/>
  <c r="FM17" i="2" a="1"/>
  <c r="FM17" i="2" s="1"/>
  <c r="FM17" i="4" s="1"/>
  <c r="EW17" i="2" a="1"/>
  <c r="EW17" i="2" s="1"/>
  <c r="EW17" i="4" s="1"/>
  <c r="EG17" i="2" a="1"/>
  <c r="EG17" i="2" s="1"/>
  <c r="EG17" i="4" s="1"/>
  <c r="DQ17" i="2" a="1"/>
  <c r="DQ17" i="2" s="1"/>
  <c r="DQ17" i="4" s="1"/>
  <c r="DA17" i="2" a="1"/>
  <c r="DA17" i="2" s="1"/>
  <c r="DA17" i="4" s="1"/>
  <c r="CK17" i="2" a="1"/>
  <c r="CK17" i="2" s="1"/>
  <c r="CK17" i="4" s="1"/>
  <c r="BU17" i="2" a="1"/>
  <c r="BU17" i="2" s="1"/>
  <c r="BU17" i="4" s="1"/>
  <c r="BE17" i="2" a="1"/>
  <c r="BE17" i="2" s="1"/>
  <c r="BE17" i="4" s="1"/>
  <c r="SJ17" i="2" a="1"/>
  <c r="SJ17" i="2" s="1"/>
  <c r="SJ17" i="4" s="1"/>
  <c r="RT17" i="2" a="1"/>
  <c r="RT17" i="2" s="1"/>
  <c r="RT17" i="4" s="1"/>
  <c r="RD17" i="2" a="1"/>
  <c r="RD17" i="2" s="1"/>
  <c r="RD17" i="4" s="1"/>
  <c r="QN17" i="2" a="1"/>
  <c r="QN17" i="2" s="1"/>
  <c r="QN17" i="4" s="1"/>
  <c r="PX17" i="2" a="1"/>
  <c r="PX17" i="2" s="1"/>
  <c r="PX17" i="4" s="1"/>
  <c r="PH17" i="2" a="1"/>
  <c r="PH17" i="2" s="1"/>
  <c r="PH17" i="4" s="1"/>
  <c r="OR17" i="2" a="1"/>
  <c r="OR17" i="2" s="1"/>
  <c r="OR17" i="4" s="1"/>
  <c r="OB17" i="2" a="1"/>
  <c r="OB17" i="2" s="1"/>
  <c r="OB17" i="4" s="1"/>
  <c r="NL17" i="2" a="1"/>
  <c r="NL17" i="2" s="1"/>
  <c r="NL17" i="4" s="1"/>
  <c r="MV17" i="2" a="1"/>
  <c r="MV17" i="2" s="1"/>
  <c r="MV17" i="4" s="1"/>
  <c r="MF17" i="2" a="1"/>
  <c r="MF17" i="2" s="1"/>
  <c r="MF17" i="4" s="1"/>
  <c r="LP17" i="2" a="1"/>
  <c r="LP17" i="2" s="1"/>
  <c r="LP17" i="4" s="1"/>
  <c r="KZ17" i="2" a="1"/>
  <c r="KZ17" i="2" s="1"/>
  <c r="KZ17" i="4" s="1"/>
  <c r="KJ17" i="2" a="1"/>
  <c r="KJ17" i="2" s="1"/>
  <c r="KJ17" i="4" s="1"/>
  <c r="JT17" i="2" a="1"/>
  <c r="JT17" i="2" s="1"/>
  <c r="JT17" i="4" s="1"/>
  <c r="JD17" i="2" a="1"/>
  <c r="JD17" i="2" s="1"/>
  <c r="JD17" i="4" s="1"/>
  <c r="IN17" i="2" a="1"/>
  <c r="IN17" i="2" s="1"/>
  <c r="IN17" i="4" s="1"/>
  <c r="HX17" i="2" a="1"/>
  <c r="HX17" i="2" s="1"/>
  <c r="HX17" i="4" s="1"/>
  <c r="HH17" i="2" a="1"/>
  <c r="HH17" i="2" s="1"/>
  <c r="HH17" i="4" s="1"/>
  <c r="GR17" i="2" a="1"/>
  <c r="GR17" i="2" s="1"/>
  <c r="GR17" i="4" s="1"/>
  <c r="GB17" i="2" a="1"/>
  <c r="GB17" i="2" s="1"/>
  <c r="GB17" i="4" s="1"/>
  <c r="FL17" i="2" a="1"/>
  <c r="FL17" i="2" s="1"/>
  <c r="FL17" i="4" s="1"/>
  <c r="EV17" i="2" a="1"/>
  <c r="EV17" i="2" s="1"/>
  <c r="EV17" i="4" s="1"/>
  <c r="EF17" i="2" a="1"/>
  <c r="EF17" i="2" s="1"/>
  <c r="EF17" i="4" s="1"/>
  <c r="DP17" i="2" a="1"/>
  <c r="DP17" i="2" s="1"/>
  <c r="DP17" i="4" s="1"/>
  <c r="CZ17" i="2" a="1"/>
  <c r="CZ17" i="2" s="1"/>
  <c r="CZ17" i="4" s="1"/>
  <c r="CJ17" i="2" a="1"/>
  <c r="CJ17" i="2" s="1"/>
  <c r="CJ17" i="4" s="1"/>
  <c r="BT17" i="2" a="1"/>
  <c r="BT17" i="2" s="1"/>
  <c r="BT17" i="4" s="1"/>
  <c r="BD17" i="2" a="1"/>
  <c r="BD17" i="2" s="1"/>
  <c r="BD17" i="4" s="1"/>
  <c r="SI17" i="2" a="1"/>
  <c r="SI17" i="2" s="1"/>
  <c r="SI17" i="4" s="1"/>
  <c r="RS17" i="2" a="1"/>
  <c r="RS17" i="2" s="1"/>
  <c r="RS17" i="4" s="1"/>
  <c r="RC17" i="2" a="1"/>
  <c r="RC17" i="2" s="1"/>
  <c r="RC17" i="4" s="1"/>
  <c r="QM17" i="2" a="1"/>
  <c r="QM17" i="2" s="1"/>
  <c r="QM17" i="4" s="1"/>
  <c r="PW17" i="2" a="1"/>
  <c r="PW17" i="2" s="1"/>
  <c r="PW17" i="4" s="1"/>
  <c r="PG17" i="2" a="1"/>
  <c r="PG17" i="2" s="1"/>
  <c r="PG17" i="4" s="1"/>
  <c r="OQ17" i="2" a="1"/>
  <c r="OQ17" i="2" s="1"/>
  <c r="OQ17" i="4" s="1"/>
  <c r="OA17" i="2" a="1"/>
  <c r="OA17" i="2" s="1"/>
  <c r="OA17" i="4" s="1"/>
  <c r="NK17" i="2" a="1"/>
  <c r="NK17" i="2" s="1"/>
  <c r="NK17" i="4" s="1"/>
  <c r="MU17" i="2" a="1"/>
  <c r="MU17" i="2" s="1"/>
  <c r="MU17" i="4" s="1"/>
  <c r="ME17" i="2" a="1"/>
  <c r="ME17" i="2" s="1"/>
  <c r="ME17" i="4" s="1"/>
  <c r="LO17" i="2" a="1"/>
  <c r="LO17" i="2" s="1"/>
  <c r="LO17" i="4" s="1"/>
  <c r="KY17" i="2" a="1"/>
  <c r="KY17" i="2" s="1"/>
  <c r="KY17" i="4" s="1"/>
  <c r="KI17" i="2" a="1"/>
  <c r="KI17" i="2" s="1"/>
  <c r="KI17" i="4" s="1"/>
  <c r="JS17" i="2" a="1"/>
  <c r="JS17" i="2" s="1"/>
  <c r="JS17" i="4" s="1"/>
  <c r="JC17" i="2" a="1"/>
  <c r="JC17" i="2" s="1"/>
  <c r="JC17" i="4" s="1"/>
  <c r="IM17" i="2" a="1"/>
  <c r="IM17" i="2" s="1"/>
  <c r="IM17" i="4" s="1"/>
  <c r="HW17" i="2" a="1"/>
  <c r="HW17" i="2" s="1"/>
  <c r="HW17" i="4" s="1"/>
  <c r="HG17" i="2" a="1"/>
  <c r="HG17" i="2" s="1"/>
  <c r="HG17" i="4" s="1"/>
  <c r="GQ17" i="2" a="1"/>
  <c r="GQ17" i="2" s="1"/>
  <c r="GQ17" i="4" s="1"/>
  <c r="GA17" i="2" a="1"/>
  <c r="GA17" i="2" s="1"/>
  <c r="GA17" i="4" s="1"/>
  <c r="FK17" i="2" a="1"/>
  <c r="FK17" i="2" s="1"/>
  <c r="FK17" i="4" s="1"/>
  <c r="EU17" i="2" a="1"/>
  <c r="EU17" i="2" s="1"/>
  <c r="EU17" i="4" s="1"/>
  <c r="EE17" i="2" a="1"/>
  <c r="EE17" i="2" s="1"/>
  <c r="EE17" i="4" s="1"/>
  <c r="DO17" i="2" a="1"/>
  <c r="DO17" i="2" s="1"/>
  <c r="DO17" i="4" s="1"/>
  <c r="CY17" i="2" a="1"/>
  <c r="CY17" i="2" s="1"/>
  <c r="CY17" i="4" s="1"/>
  <c r="CI17" i="2" a="1"/>
  <c r="CI17" i="2" s="1"/>
  <c r="CI17" i="4" s="1"/>
  <c r="BS17" i="2" a="1"/>
  <c r="BS17" i="2" s="1"/>
  <c r="BS17" i="4" s="1"/>
  <c r="BC17" i="2" a="1"/>
  <c r="BC17" i="2" s="1"/>
  <c r="BC17" i="4" s="1"/>
  <c r="SH17" i="2" a="1"/>
  <c r="SH17" i="2" s="1"/>
  <c r="SH17" i="4" s="1"/>
  <c r="RR17" i="2" a="1"/>
  <c r="RR17" i="2" s="1"/>
  <c r="RR17" i="4" s="1"/>
  <c r="RB17" i="2" a="1"/>
  <c r="RB17" i="2" s="1"/>
  <c r="RB17" i="4" s="1"/>
  <c r="QL17" i="2" a="1"/>
  <c r="QL17" i="2" s="1"/>
  <c r="QL17" i="4" s="1"/>
  <c r="PV17" i="2" a="1"/>
  <c r="PV17" i="2" s="1"/>
  <c r="PV17" i="4" s="1"/>
  <c r="PF17" i="2" a="1"/>
  <c r="PF17" i="2" s="1"/>
  <c r="PF17" i="4" s="1"/>
  <c r="OP17" i="2" a="1"/>
  <c r="OP17" i="2" s="1"/>
  <c r="OP17" i="4" s="1"/>
  <c r="NZ17" i="2" a="1"/>
  <c r="NZ17" i="2" s="1"/>
  <c r="NZ17" i="4" s="1"/>
  <c r="NJ17" i="2" a="1"/>
  <c r="NJ17" i="2" s="1"/>
  <c r="NJ17" i="4" s="1"/>
  <c r="MT17" i="2" a="1"/>
  <c r="MT17" i="2" s="1"/>
  <c r="MT17" i="4" s="1"/>
  <c r="MD17" i="2" a="1"/>
  <c r="MD17" i="2" s="1"/>
  <c r="MD17" i="4" s="1"/>
  <c r="LN17" i="2" a="1"/>
  <c r="LN17" i="2" s="1"/>
  <c r="LN17" i="4" s="1"/>
  <c r="KX17" i="2" a="1"/>
  <c r="KX17" i="2" s="1"/>
  <c r="KX17" i="4" s="1"/>
  <c r="KH17" i="2" a="1"/>
  <c r="KH17" i="2" s="1"/>
  <c r="KH17" i="4" s="1"/>
  <c r="JR17" i="2" a="1"/>
  <c r="JR17" i="2" s="1"/>
  <c r="JR17" i="4" s="1"/>
  <c r="JB17" i="2" a="1"/>
  <c r="JB17" i="2" s="1"/>
  <c r="JB17" i="4" s="1"/>
  <c r="IL17" i="2" a="1"/>
  <c r="IL17" i="2" s="1"/>
  <c r="IL17" i="4" s="1"/>
  <c r="HV17" i="2" a="1"/>
  <c r="HV17" i="2" s="1"/>
  <c r="HV17" i="4" s="1"/>
  <c r="HF17" i="2" a="1"/>
  <c r="HF17" i="2" s="1"/>
  <c r="HF17" i="4" s="1"/>
  <c r="GP17" i="2" a="1"/>
  <c r="GP17" i="2" s="1"/>
  <c r="GP17" i="4" s="1"/>
  <c r="FZ17" i="2" a="1"/>
  <c r="FZ17" i="2" s="1"/>
  <c r="FZ17" i="4" s="1"/>
  <c r="FJ17" i="2" a="1"/>
  <c r="FJ17" i="2" s="1"/>
  <c r="FJ17" i="4" s="1"/>
  <c r="ET17" i="2" a="1"/>
  <c r="ET17" i="2" s="1"/>
  <c r="ET17" i="4" s="1"/>
  <c r="ED17" i="2" a="1"/>
  <c r="ED17" i="2" s="1"/>
  <c r="ED17" i="4" s="1"/>
  <c r="DN17" i="2" a="1"/>
  <c r="DN17" i="2" s="1"/>
  <c r="DN17" i="4" s="1"/>
  <c r="CX17" i="2" a="1"/>
  <c r="CX17" i="2" s="1"/>
  <c r="CX17" i="4" s="1"/>
  <c r="CH17" i="2" a="1"/>
  <c r="CH17" i="2" s="1"/>
  <c r="CH17" i="4" s="1"/>
  <c r="BR17" i="2" a="1"/>
  <c r="BR17" i="2" s="1"/>
  <c r="BR17" i="4" s="1"/>
  <c r="BB17" i="2" a="1"/>
  <c r="BB17" i="2" s="1"/>
  <c r="BB17" i="4" s="1"/>
  <c r="SG17" i="2" a="1"/>
  <c r="SG17" i="2" s="1"/>
  <c r="SG17" i="4" s="1"/>
  <c r="RQ17" i="2" a="1"/>
  <c r="RQ17" i="2" s="1"/>
  <c r="RQ17" i="4" s="1"/>
  <c r="RA17" i="2" a="1"/>
  <c r="RA17" i="2" s="1"/>
  <c r="RA17" i="4" s="1"/>
  <c r="QK17" i="2" a="1"/>
  <c r="QK17" i="2" s="1"/>
  <c r="QK17" i="4" s="1"/>
  <c r="PU17" i="2" a="1"/>
  <c r="PU17" i="2" s="1"/>
  <c r="PU17" i="4" s="1"/>
  <c r="PE17" i="2" a="1"/>
  <c r="PE17" i="2" s="1"/>
  <c r="PE17" i="4" s="1"/>
  <c r="OO17" i="2" a="1"/>
  <c r="OO17" i="2" s="1"/>
  <c r="OO17" i="4" s="1"/>
  <c r="NY17" i="2" a="1"/>
  <c r="NY17" i="2" s="1"/>
  <c r="NY17" i="4" s="1"/>
  <c r="NI17" i="2" a="1"/>
  <c r="NI17" i="2" s="1"/>
  <c r="NI17" i="4" s="1"/>
  <c r="MS17" i="2" a="1"/>
  <c r="MS17" i="2" s="1"/>
  <c r="MS17" i="4" s="1"/>
  <c r="MC17" i="2" a="1"/>
  <c r="MC17" i="2" s="1"/>
  <c r="MC17" i="4" s="1"/>
  <c r="LM17" i="2" a="1"/>
  <c r="LM17" i="2" s="1"/>
  <c r="LM17" i="4" s="1"/>
  <c r="KW17" i="2" a="1"/>
  <c r="KW17" i="2" s="1"/>
  <c r="KW17" i="4" s="1"/>
  <c r="KG17" i="2" a="1"/>
  <c r="KG17" i="2" s="1"/>
  <c r="KG17" i="4" s="1"/>
  <c r="JQ17" i="2" a="1"/>
  <c r="JQ17" i="2" s="1"/>
  <c r="JQ17" i="4" s="1"/>
  <c r="JA17" i="2" a="1"/>
  <c r="JA17" i="2" s="1"/>
  <c r="JA17" i="4" s="1"/>
  <c r="IK17" i="2" a="1"/>
  <c r="IK17" i="2" s="1"/>
  <c r="IK17" i="4" s="1"/>
  <c r="HU17" i="2" a="1"/>
  <c r="HU17" i="2" s="1"/>
  <c r="HU17" i="4" s="1"/>
  <c r="HE17" i="2" a="1"/>
  <c r="HE17" i="2" s="1"/>
  <c r="HE17" i="4" s="1"/>
  <c r="GO17" i="2" a="1"/>
  <c r="GO17" i="2" s="1"/>
  <c r="GO17" i="4" s="1"/>
  <c r="FY17" i="2" a="1"/>
  <c r="FY17" i="2" s="1"/>
  <c r="FY17" i="4" s="1"/>
  <c r="FI17" i="2" a="1"/>
  <c r="FI17" i="2" s="1"/>
  <c r="FI17" i="4" s="1"/>
  <c r="ES17" i="2" a="1"/>
  <c r="ES17" i="2" s="1"/>
  <c r="ES17" i="4" s="1"/>
  <c r="EC17" i="2" a="1"/>
  <c r="EC17" i="2" s="1"/>
  <c r="EC17" i="4" s="1"/>
  <c r="DM17" i="2" a="1"/>
  <c r="DM17" i="2" s="1"/>
  <c r="DM17" i="4" s="1"/>
  <c r="CW17" i="2" a="1"/>
  <c r="CW17" i="2" s="1"/>
  <c r="CW17" i="4" s="1"/>
  <c r="CG17" i="2" a="1"/>
  <c r="CG17" i="2" s="1"/>
  <c r="CG17" i="4" s="1"/>
  <c r="BQ17" i="2" a="1"/>
  <c r="BQ17" i="2" s="1"/>
  <c r="BQ17" i="4" s="1"/>
  <c r="BA17" i="2" a="1"/>
  <c r="BA17" i="2" s="1"/>
  <c r="BA17" i="4" s="1"/>
  <c r="SF17" i="2" a="1"/>
  <c r="SF17" i="2" s="1"/>
  <c r="SF17" i="4" s="1"/>
  <c r="RP17" i="2" a="1"/>
  <c r="RP17" i="2" s="1"/>
  <c r="RP17" i="4" s="1"/>
  <c r="QZ17" i="2" a="1"/>
  <c r="QZ17" i="2" s="1"/>
  <c r="QZ17" i="4" s="1"/>
  <c r="QJ17" i="2" a="1"/>
  <c r="QJ17" i="2" s="1"/>
  <c r="QJ17" i="4" s="1"/>
  <c r="PT17" i="2" a="1"/>
  <c r="PT17" i="2" s="1"/>
  <c r="PT17" i="4" s="1"/>
  <c r="PD17" i="2" a="1"/>
  <c r="PD17" i="2" s="1"/>
  <c r="PD17" i="4" s="1"/>
  <c r="ON17" i="2" a="1"/>
  <c r="ON17" i="2" s="1"/>
  <c r="ON17" i="4" s="1"/>
  <c r="NX17" i="2" a="1"/>
  <c r="NX17" i="2" s="1"/>
  <c r="NX17" i="4" s="1"/>
  <c r="NH17" i="2" a="1"/>
  <c r="NH17" i="2" s="1"/>
  <c r="NH17" i="4" s="1"/>
  <c r="MR17" i="2" a="1"/>
  <c r="MR17" i="2" s="1"/>
  <c r="MR17" i="4" s="1"/>
  <c r="MB17" i="2" a="1"/>
  <c r="MB17" i="2" s="1"/>
  <c r="MB17" i="4" s="1"/>
  <c r="LL17" i="2" a="1"/>
  <c r="LL17" i="2" s="1"/>
  <c r="LL17" i="4" s="1"/>
  <c r="KV17" i="2" a="1"/>
  <c r="KV17" i="2" s="1"/>
  <c r="KV17" i="4" s="1"/>
  <c r="KF17" i="2" a="1"/>
  <c r="KF17" i="2" s="1"/>
  <c r="KF17" i="4" s="1"/>
  <c r="JP17" i="2" a="1"/>
  <c r="JP17" i="2" s="1"/>
  <c r="JP17" i="4" s="1"/>
  <c r="IZ17" i="2" a="1"/>
  <c r="IZ17" i="2" s="1"/>
  <c r="IZ17" i="4" s="1"/>
  <c r="IJ17" i="2" a="1"/>
  <c r="IJ17" i="2" s="1"/>
  <c r="IJ17" i="4" s="1"/>
  <c r="HT17" i="2" a="1"/>
  <c r="HT17" i="2" s="1"/>
  <c r="HT17" i="4" s="1"/>
  <c r="HD17" i="2" a="1"/>
  <c r="HD17" i="2" s="1"/>
  <c r="HD17" i="4" s="1"/>
  <c r="GN17" i="2" a="1"/>
  <c r="GN17" i="2" s="1"/>
  <c r="GN17" i="4" s="1"/>
  <c r="FX17" i="2" a="1"/>
  <c r="FX17" i="2" s="1"/>
  <c r="FX17" i="4" s="1"/>
  <c r="FH17" i="2" a="1"/>
  <c r="FH17" i="2" s="1"/>
  <c r="FH17" i="4" s="1"/>
  <c r="ER17" i="2" a="1"/>
  <c r="ER17" i="2" s="1"/>
  <c r="ER17" i="4" s="1"/>
  <c r="EB17" i="2" a="1"/>
  <c r="EB17" i="2" s="1"/>
  <c r="EB17" i="4" s="1"/>
  <c r="DL17" i="2" a="1"/>
  <c r="DL17" i="2" s="1"/>
  <c r="DL17" i="4" s="1"/>
  <c r="CV17" i="2" a="1"/>
  <c r="CV17" i="2" s="1"/>
  <c r="CV17" i="4" s="1"/>
  <c r="CF17" i="2" a="1"/>
  <c r="CF17" i="2" s="1"/>
  <c r="CF17" i="4" s="1"/>
  <c r="BP17" i="2" a="1"/>
  <c r="BP17" i="2" s="1"/>
  <c r="BP17" i="4" s="1"/>
  <c r="AZ17" i="2" a="1"/>
  <c r="AZ17" i="2" s="1"/>
  <c r="AZ17" i="4" s="1"/>
  <c r="SE17" i="2" a="1"/>
  <c r="SE17" i="2" s="1"/>
  <c r="SE17" i="4" s="1"/>
  <c r="RO17" i="2" a="1"/>
  <c r="RO17" i="2" s="1"/>
  <c r="RO17" i="4" s="1"/>
  <c r="QY17" i="2" a="1"/>
  <c r="QY17" i="2" s="1"/>
  <c r="QY17" i="4" s="1"/>
  <c r="QI17" i="2" a="1"/>
  <c r="QI17" i="2" s="1"/>
  <c r="QI17" i="4" s="1"/>
  <c r="PS17" i="2" a="1"/>
  <c r="PS17" i="2" s="1"/>
  <c r="PS17" i="4" s="1"/>
  <c r="PC17" i="2" a="1"/>
  <c r="PC17" i="2" s="1"/>
  <c r="PC17" i="4" s="1"/>
  <c r="OM17" i="2" a="1"/>
  <c r="OM17" i="2" s="1"/>
  <c r="OM17" i="4" s="1"/>
  <c r="NW17" i="2" a="1"/>
  <c r="NW17" i="2" s="1"/>
  <c r="NW17" i="4" s="1"/>
  <c r="NG17" i="2" a="1"/>
  <c r="NG17" i="2" s="1"/>
  <c r="NG17" i="4" s="1"/>
  <c r="MQ17" i="2" a="1"/>
  <c r="MQ17" i="2" s="1"/>
  <c r="MQ17" i="4" s="1"/>
  <c r="MA17" i="2" a="1"/>
  <c r="MA17" i="2" s="1"/>
  <c r="MA17" i="4" s="1"/>
  <c r="LK17" i="2" a="1"/>
  <c r="LK17" i="2" s="1"/>
  <c r="LK17" i="4" s="1"/>
  <c r="KU17" i="2" a="1"/>
  <c r="KU17" i="2" s="1"/>
  <c r="KU17" i="4" s="1"/>
  <c r="KE17" i="2" a="1"/>
  <c r="KE17" i="2" s="1"/>
  <c r="KE17" i="4" s="1"/>
  <c r="JO17" i="2" a="1"/>
  <c r="JO17" i="2" s="1"/>
  <c r="JO17" i="4" s="1"/>
  <c r="IY17" i="2" a="1"/>
  <c r="IY17" i="2" s="1"/>
  <c r="IY17" i="4" s="1"/>
  <c r="II17" i="2" a="1"/>
  <c r="II17" i="2" s="1"/>
  <c r="II17" i="4" s="1"/>
  <c r="HS17" i="2" a="1"/>
  <c r="HS17" i="2" s="1"/>
  <c r="HS17" i="4" s="1"/>
  <c r="HC17" i="2" a="1"/>
  <c r="HC17" i="2" s="1"/>
  <c r="HC17" i="4" s="1"/>
  <c r="GM17" i="2" a="1"/>
  <c r="GM17" i="2" s="1"/>
  <c r="GM17" i="4" s="1"/>
  <c r="FW17" i="2" a="1"/>
  <c r="FW17" i="2" s="1"/>
  <c r="FW17" i="4" s="1"/>
  <c r="FG17" i="2" a="1"/>
  <c r="FG17" i="2" s="1"/>
  <c r="FG17" i="4" s="1"/>
  <c r="EQ17" i="2" a="1"/>
  <c r="EQ17" i="2" s="1"/>
  <c r="EQ17" i="4" s="1"/>
  <c r="EA17" i="2" a="1"/>
  <c r="EA17" i="2" s="1"/>
  <c r="EA17" i="4" s="1"/>
  <c r="DK17" i="2" a="1"/>
  <c r="DK17" i="2" s="1"/>
  <c r="DK17" i="4" s="1"/>
  <c r="CU17" i="2" a="1"/>
  <c r="CU17" i="2" s="1"/>
  <c r="CU17" i="4" s="1"/>
  <c r="CE17" i="2" a="1"/>
  <c r="CE17" i="2" s="1"/>
  <c r="CE17" i="4" s="1"/>
  <c r="BO17" i="2" a="1"/>
  <c r="BO17" i="2" s="1"/>
  <c r="BO17" i="4" s="1"/>
  <c r="AY17" i="2" a="1"/>
  <c r="AY17" i="2" s="1"/>
  <c r="AY17" i="4" s="1"/>
  <c r="SD17" i="2" a="1"/>
  <c r="SD17" i="2" s="1"/>
  <c r="SD17" i="4" s="1"/>
  <c r="RN17" i="2" a="1"/>
  <c r="RN17" i="2" s="1"/>
  <c r="RN17" i="4" s="1"/>
  <c r="QX17" i="2" a="1"/>
  <c r="QX17" i="2" s="1"/>
  <c r="QX17" i="4" s="1"/>
  <c r="QH17" i="2" a="1"/>
  <c r="QH17" i="2" s="1"/>
  <c r="QH17" i="4" s="1"/>
  <c r="PR17" i="2" a="1"/>
  <c r="PR17" i="2" s="1"/>
  <c r="PR17" i="4" s="1"/>
  <c r="PB17" i="2" a="1"/>
  <c r="PB17" i="2" s="1"/>
  <c r="PB17" i="4" s="1"/>
  <c r="OL17" i="2" a="1"/>
  <c r="OL17" i="2" s="1"/>
  <c r="OL17" i="4" s="1"/>
  <c r="NV17" i="2" a="1"/>
  <c r="NV17" i="2" s="1"/>
  <c r="NV17" i="4" s="1"/>
  <c r="NF17" i="2" a="1"/>
  <c r="NF17" i="2" s="1"/>
  <c r="NF17" i="4" s="1"/>
  <c r="MP17" i="2" a="1"/>
  <c r="MP17" i="2" s="1"/>
  <c r="MP17" i="4" s="1"/>
  <c r="LZ17" i="2" a="1"/>
  <c r="LZ17" i="2" s="1"/>
  <c r="LZ17" i="4" s="1"/>
  <c r="LJ17" i="2" a="1"/>
  <c r="LJ17" i="2" s="1"/>
  <c r="LJ17" i="4" s="1"/>
  <c r="KT17" i="2" a="1"/>
  <c r="KT17" i="2" s="1"/>
  <c r="KT17" i="4" s="1"/>
  <c r="KD17" i="2" a="1"/>
  <c r="KD17" i="2" s="1"/>
  <c r="KD17" i="4" s="1"/>
  <c r="JN17" i="2" a="1"/>
  <c r="JN17" i="2" s="1"/>
  <c r="JN17" i="4" s="1"/>
  <c r="IX17" i="2" a="1"/>
  <c r="IX17" i="2" s="1"/>
  <c r="IX17" i="4" s="1"/>
  <c r="IH17" i="2" a="1"/>
  <c r="IH17" i="2" s="1"/>
  <c r="IH17" i="4" s="1"/>
  <c r="HR17" i="2" a="1"/>
  <c r="HR17" i="2" s="1"/>
  <c r="HR17" i="4" s="1"/>
  <c r="HB17" i="2" a="1"/>
  <c r="HB17" i="2" s="1"/>
  <c r="HB17" i="4" s="1"/>
  <c r="GL17" i="2" a="1"/>
  <c r="GL17" i="2" s="1"/>
  <c r="GL17" i="4" s="1"/>
  <c r="FV17" i="2" a="1"/>
  <c r="FV17" i="2" s="1"/>
  <c r="FV17" i="4" s="1"/>
  <c r="FF17" i="2" a="1"/>
  <c r="FF17" i="2" s="1"/>
  <c r="FF17" i="4" s="1"/>
  <c r="EP17" i="2" a="1"/>
  <c r="EP17" i="2" s="1"/>
  <c r="EP17" i="4" s="1"/>
  <c r="DZ17" i="2" a="1"/>
  <c r="DZ17" i="2" s="1"/>
  <c r="DZ17" i="4" s="1"/>
  <c r="DJ17" i="2" a="1"/>
  <c r="DJ17" i="2" s="1"/>
  <c r="DJ17" i="4" s="1"/>
  <c r="CT17" i="2" a="1"/>
  <c r="CT17" i="2" s="1"/>
  <c r="CT17" i="4" s="1"/>
  <c r="CD17" i="2" a="1"/>
  <c r="CD17" i="2" s="1"/>
  <c r="CD17" i="4" s="1"/>
  <c r="BN17" i="2" a="1"/>
  <c r="BN17" i="2" s="1"/>
  <c r="BN17" i="4" s="1"/>
  <c r="AX17" i="2" a="1"/>
  <c r="AX17" i="2" s="1"/>
  <c r="AX17" i="4" s="1"/>
  <c r="SC17" i="2" a="1"/>
  <c r="SC17" i="2" s="1"/>
  <c r="SC17" i="4" s="1"/>
  <c r="RM17" i="2" a="1"/>
  <c r="RM17" i="2" s="1"/>
  <c r="RM17" i="4" s="1"/>
  <c r="QW17" i="2" a="1"/>
  <c r="QW17" i="2" s="1"/>
  <c r="QW17" i="4" s="1"/>
  <c r="QG17" i="2" a="1"/>
  <c r="QG17" i="2" s="1"/>
  <c r="QG17" i="4" s="1"/>
  <c r="PQ17" i="2" a="1"/>
  <c r="PQ17" i="2" s="1"/>
  <c r="PQ17" i="4" s="1"/>
  <c r="PA17" i="2" a="1"/>
  <c r="PA17" i="2" s="1"/>
  <c r="PA17" i="4" s="1"/>
  <c r="OK17" i="2" a="1"/>
  <c r="OK17" i="2" s="1"/>
  <c r="OK17" i="4" s="1"/>
  <c r="NU17" i="2" a="1"/>
  <c r="NU17" i="2" s="1"/>
  <c r="NU17" i="4" s="1"/>
  <c r="NE17" i="2" a="1"/>
  <c r="NE17" i="2" s="1"/>
  <c r="NE17" i="4" s="1"/>
  <c r="MO17" i="2" a="1"/>
  <c r="MO17" i="2" s="1"/>
  <c r="MO17" i="4" s="1"/>
  <c r="LY17" i="2" a="1"/>
  <c r="LY17" i="2" s="1"/>
  <c r="LY17" i="4" s="1"/>
  <c r="LI17" i="2" a="1"/>
  <c r="LI17" i="2" s="1"/>
  <c r="LI17" i="4" s="1"/>
  <c r="KS17" i="2" a="1"/>
  <c r="KS17" i="2" s="1"/>
  <c r="KS17" i="4" s="1"/>
  <c r="KC17" i="2" a="1"/>
  <c r="KC17" i="2" s="1"/>
  <c r="KC17" i="4" s="1"/>
  <c r="JM17" i="2" a="1"/>
  <c r="JM17" i="2" s="1"/>
  <c r="JM17" i="4" s="1"/>
  <c r="IW17" i="2" a="1"/>
  <c r="IW17" i="2" s="1"/>
  <c r="IW17" i="4" s="1"/>
  <c r="IG17" i="2" a="1"/>
  <c r="IG17" i="2" s="1"/>
  <c r="IG17" i="4" s="1"/>
  <c r="HQ17" i="2" a="1"/>
  <c r="HQ17" i="2" s="1"/>
  <c r="HQ17" i="4" s="1"/>
  <c r="HA17" i="2" a="1"/>
  <c r="HA17" i="2" s="1"/>
  <c r="HA17" i="4" s="1"/>
  <c r="GK17" i="2" a="1"/>
  <c r="GK17" i="2" s="1"/>
  <c r="GK17" i="4" s="1"/>
  <c r="FU17" i="2" a="1"/>
  <c r="FU17" i="2" s="1"/>
  <c r="FU17" i="4" s="1"/>
  <c r="FE17" i="2" a="1"/>
  <c r="FE17" i="2" s="1"/>
  <c r="FE17" i="4" s="1"/>
  <c r="EO17" i="2" a="1"/>
  <c r="EO17" i="2" s="1"/>
  <c r="EO17" i="4" s="1"/>
  <c r="DY17" i="2" a="1"/>
  <c r="DY17" i="2" s="1"/>
  <c r="DY17" i="4" s="1"/>
  <c r="DI17" i="2" a="1"/>
  <c r="DI17" i="2" s="1"/>
  <c r="DI17" i="4" s="1"/>
  <c r="CS17" i="2" a="1"/>
  <c r="CS17" i="2" s="1"/>
  <c r="CS17" i="4" s="1"/>
  <c r="CC17" i="2" a="1"/>
  <c r="CC17" i="2" s="1"/>
  <c r="CC17" i="4" s="1"/>
  <c r="BM17" i="2" a="1"/>
  <c r="BM17" i="2" s="1"/>
  <c r="BM17" i="4" s="1"/>
  <c r="AW17" i="2" a="1"/>
  <c r="AW17" i="2" s="1"/>
  <c r="AW17" i="4" s="1"/>
  <c r="SB17" i="2" a="1"/>
  <c r="SB17" i="2" s="1"/>
  <c r="SB17" i="4" s="1"/>
  <c r="RL17" i="2" a="1"/>
  <c r="RL17" i="2" s="1"/>
  <c r="RL17" i="4" s="1"/>
  <c r="QV17" i="2" a="1"/>
  <c r="QV17" i="2" s="1"/>
  <c r="QV17" i="4" s="1"/>
  <c r="QF17" i="2" a="1"/>
  <c r="QF17" i="2" s="1"/>
  <c r="QF17" i="4" s="1"/>
  <c r="PP17" i="2" a="1"/>
  <c r="PP17" i="2" s="1"/>
  <c r="PP17" i="4" s="1"/>
  <c r="OZ17" i="2" a="1"/>
  <c r="OZ17" i="2" s="1"/>
  <c r="OZ17" i="4" s="1"/>
  <c r="OJ17" i="2" a="1"/>
  <c r="OJ17" i="2" s="1"/>
  <c r="OJ17" i="4" s="1"/>
  <c r="NT17" i="2" a="1"/>
  <c r="NT17" i="2" s="1"/>
  <c r="NT17" i="4" s="1"/>
  <c r="ND17" i="2" a="1"/>
  <c r="ND17" i="2" s="1"/>
  <c r="ND17" i="4" s="1"/>
  <c r="MN17" i="2" a="1"/>
  <c r="MN17" i="2" s="1"/>
  <c r="MN17" i="4" s="1"/>
  <c r="LX17" i="2" a="1"/>
  <c r="LX17" i="2" s="1"/>
  <c r="LX17" i="4" s="1"/>
  <c r="LH17" i="2" a="1"/>
  <c r="LH17" i="2" s="1"/>
  <c r="LH17" i="4" s="1"/>
  <c r="KR17" i="2" a="1"/>
  <c r="KR17" i="2" s="1"/>
  <c r="KR17" i="4" s="1"/>
  <c r="KB17" i="2" a="1"/>
  <c r="KB17" i="2" s="1"/>
  <c r="KB17" i="4" s="1"/>
  <c r="JL17" i="2" a="1"/>
  <c r="JL17" i="2" s="1"/>
  <c r="JL17" i="4" s="1"/>
  <c r="IV17" i="2" a="1"/>
  <c r="IV17" i="2" s="1"/>
  <c r="IV17" i="4" s="1"/>
  <c r="IF17" i="2" a="1"/>
  <c r="IF17" i="2" s="1"/>
  <c r="IF17" i="4" s="1"/>
  <c r="HP17" i="2" a="1"/>
  <c r="HP17" i="2" s="1"/>
  <c r="HP17" i="4" s="1"/>
  <c r="GZ17" i="2" a="1"/>
  <c r="GZ17" i="2" s="1"/>
  <c r="GZ17" i="4" s="1"/>
  <c r="GJ17" i="2" a="1"/>
  <c r="GJ17" i="2" s="1"/>
  <c r="GJ17" i="4" s="1"/>
  <c r="FT17" i="2" a="1"/>
  <c r="FT17" i="2" s="1"/>
  <c r="FT17" i="4" s="1"/>
  <c r="FD17" i="2" a="1"/>
  <c r="FD17" i="2" s="1"/>
  <c r="FD17" i="4" s="1"/>
  <c r="EN17" i="2" a="1"/>
  <c r="EN17" i="2" s="1"/>
  <c r="EN17" i="4" s="1"/>
  <c r="DX17" i="2" a="1"/>
  <c r="DX17" i="2" s="1"/>
  <c r="DX17" i="4" s="1"/>
  <c r="DH17" i="2" a="1"/>
  <c r="DH17" i="2" s="1"/>
  <c r="DH17" i="4" s="1"/>
  <c r="CR17" i="2" a="1"/>
  <c r="CR17" i="2" s="1"/>
  <c r="CR17" i="4" s="1"/>
  <c r="CB17" i="2" a="1"/>
  <c r="CB17" i="2" s="1"/>
  <c r="CB17" i="4" s="1"/>
  <c r="BL17" i="2" a="1"/>
  <c r="BL17" i="2" s="1"/>
  <c r="BL17" i="4" s="1"/>
  <c r="AV17" i="2" a="1"/>
  <c r="AV17" i="2" s="1"/>
  <c r="AV17" i="4" s="1"/>
  <c r="SA17" i="2" a="1"/>
  <c r="SA17" i="2" s="1"/>
  <c r="SA17" i="4" s="1"/>
  <c r="RK17" i="2" a="1"/>
  <c r="RK17" i="2" s="1"/>
  <c r="RK17" i="4" s="1"/>
  <c r="QU17" i="2" a="1"/>
  <c r="QU17" i="2" s="1"/>
  <c r="QU17" i="4" s="1"/>
  <c r="QE17" i="2" a="1"/>
  <c r="QE17" i="2" s="1"/>
  <c r="QE17" i="4" s="1"/>
  <c r="PO17" i="2" a="1"/>
  <c r="PO17" i="2" s="1"/>
  <c r="PO17" i="4" s="1"/>
  <c r="OY17" i="2" a="1"/>
  <c r="OY17" i="2" s="1"/>
  <c r="OY17" i="4" s="1"/>
  <c r="OI17" i="2" a="1"/>
  <c r="OI17" i="2" s="1"/>
  <c r="OI17" i="4" s="1"/>
  <c r="NS17" i="2" a="1"/>
  <c r="NS17" i="2" s="1"/>
  <c r="NS17" i="4" s="1"/>
  <c r="NC17" i="2" a="1"/>
  <c r="NC17" i="2" s="1"/>
  <c r="NC17" i="4" s="1"/>
  <c r="MM17" i="2" a="1"/>
  <c r="MM17" i="2" s="1"/>
  <c r="MM17" i="4" s="1"/>
  <c r="LW17" i="2" a="1"/>
  <c r="LW17" i="2" s="1"/>
  <c r="LW17" i="4" s="1"/>
  <c r="LG17" i="2" a="1"/>
  <c r="LG17" i="2" s="1"/>
  <c r="LG17" i="4" s="1"/>
  <c r="KQ17" i="2" a="1"/>
  <c r="KQ17" i="2" s="1"/>
  <c r="KQ17" i="4" s="1"/>
  <c r="KA17" i="2" a="1"/>
  <c r="KA17" i="2" s="1"/>
  <c r="KA17" i="4" s="1"/>
  <c r="JK17" i="2" a="1"/>
  <c r="JK17" i="2" s="1"/>
  <c r="JK17" i="4" s="1"/>
  <c r="IU17" i="2" a="1"/>
  <c r="IU17" i="2" s="1"/>
  <c r="IU17" i="4" s="1"/>
  <c r="IE17" i="2" a="1"/>
  <c r="IE17" i="2" s="1"/>
  <c r="IE17" i="4" s="1"/>
  <c r="HO17" i="2" a="1"/>
  <c r="HO17" i="2" s="1"/>
  <c r="HO17" i="4" s="1"/>
  <c r="GY17" i="2" a="1"/>
  <c r="GY17" i="2" s="1"/>
  <c r="GY17" i="4" s="1"/>
  <c r="GI17" i="2" a="1"/>
  <c r="GI17" i="2" s="1"/>
  <c r="GI17" i="4" s="1"/>
  <c r="FS17" i="2" a="1"/>
  <c r="FS17" i="2" s="1"/>
  <c r="FS17" i="4" s="1"/>
  <c r="FC17" i="2" a="1"/>
  <c r="FC17" i="2" s="1"/>
  <c r="FC17" i="4" s="1"/>
  <c r="EM17" i="2" a="1"/>
  <c r="EM17" i="2" s="1"/>
  <c r="EM17" i="4" s="1"/>
  <c r="DW17" i="2" a="1"/>
  <c r="DW17" i="2" s="1"/>
  <c r="DW17" i="4" s="1"/>
  <c r="DG17" i="2" a="1"/>
  <c r="DG17" i="2" s="1"/>
  <c r="DG17" i="4" s="1"/>
  <c r="CQ17" i="2" a="1"/>
  <c r="CQ17" i="2" s="1"/>
  <c r="CQ17" i="4" s="1"/>
  <c r="CA17" i="2" a="1"/>
  <c r="CA17" i="2" s="1"/>
  <c r="CA17" i="4" s="1"/>
  <c r="BK17" i="2" a="1"/>
  <c r="BK17" i="2" s="1"/>
  <c r="BK17" i="4" s="1"/>
  <c r="RZ17" i="2" a="1"/>
  <c r="RZ17" i="2" s="1"/>
  <c r="RZ17" i="4" s="1"/>
  <c r="RJ17" i="2" a="1"/>
  <c r="RJ17" i="2" s="1"/>
  <c r="RJ17" i="4" s="1"/>
  <c r="QT17" i="2" a="1"/>
  <c r="QT17" i="2" s="1"/>
  <c r="QT17" i="4" s="1"/>
  <c r="QD17" i="2" a="1"/>
  <c r="QD17" i="2" s="1"/>
  <c r="QD17" i="4" s="1"/>
  <c r="PN17" i="2" a="1"/>
  <c r="PN17" i="2" s="1"/>
  <c r="PN17" i="4" s="1"/>
  <c r="OX17" i="2" a="1"/>
  <c r="OX17" i="2" s="1"/>
  <c r="OX17" i="4" s="1"/>
  <c r="OH17" i="2" a="1"/>
  <c r="OH17" i="2" s="1"/>
  <c r="OH17" i="4" s="1"/>
  <c r="NR17" i="2" a="1"/>
  <c r="NR17" i="2" s="1"/>
  <c r="NR17" i="4" s="1"/>
  <c r="NB17" i="2" a="1"/>
  <c r="NB17" i="2" s="1"/>
  <c r="NB17" i="4" s="1"/>
  <c r="ML17" i="2" a="1"/>
  <c r="ML17" i="2" s="1"/>
  <c r="ML17" i="4" s="1"/>
  <c r="LV17" i="2" a="1"/>
  <c r="LV17" i="2" s="1"/>
  <c r="LV17" i="4" s="1"/>
  <c r="LF17" i="2" a="1"/>
  <c r="LF17" i="2" s="1"/>
  <c r="LF17" i="4" s="1"/>
  <c r="KP17" i="2" a="1"/>
  <c r="KP17" i="2" s="1"/>
  <c r="KP17" i="4" s="1"/>
  <c r="JZ17" i="2" a="1"/>
  <c r="JZ17" i="2" s="1"/>
  <c r="JZ17" i="4" s="1"/>
  <c r="JJ17" i="2" a="1"/>
  <c r="JJ17" i="2" s="1"/>
  <c r="JJ17" i="4" s="1"/>
  <c r="IT17" i="2" a="1"/>
  <c r="IT17" i="2" s="1"/>
  <c r="IT17" i="4" s="1"/>
  <c r="ID17" i="2" a="1"/>
  <c r="ID17" i="2" s="1"/>
  <c r="ID17" i="4" s="1"/>
  <c r="HN17" i="2" a="1"/>
  <c r="HN17" i="2" s="1"/>
  <c r="HN17" i="4" s="1"/>
  <c r="GX17" i="2" a="1"/>
  <c r="GX17" i="2" s="1"/>
  <c r="GX17" i="4" s="1"/>
  <c r="GH17" i="2" a="1"/>
  <c r="GH17" i="2" s="1"/>
  <c r="GH17" i="4" s="1"/>
  <c r="FR17" i="2" a="1"/>
  <c r="FR17" i="2" s="1"/>
  <c r="FR17" i="4" s="1"/>
  <c r="FB17" i="2" a="1"/>
  <c r="FB17" i="2" s="1"/>
  <c r="FB17" i="4" s="1"/>
  <c r="EL17" i="2" a="1"/>
  <c r="EL17" i="2" s="1"/>
  <c r="EL17" i="4" s="1"/>
  <c r="DV17" i="2" a="1"/>
  <c r="DV17" i="2" s="1"/>
  <c r="DV17" i="4" s="1"/>
  <c r="DF17" i="2" a="1"/>
  <c r="DF17" i="2" s="1"/>
  <c r="DF17" i="4" s="1"/>
  <c r="CP17" i="2" a="1"/>
  <c r="CP17" i="2" s="1"/>
  <c r="CP17" i="4" s="1"/>
  <c r="BZ17" i="2" a="1"/>
  <c r="BZ17" i="2" s="1"/>
  <c r="BZ17" i="4" s="1"/>
  <c r="BJ17" i="2" a="1"/>
  <c r="BJ17" i="2" s="1"/>
  <c r="BJ17" i="4" s="1"/>
  <c r="RY17" i="2" a="1"/>
  <c r="RY17" i="2" s="1"/>
  <c r="RY17" i="4" s="1"/>
  <c r="RI17" i="2" a="1"/>
  <c r="RI17" i="2" s="1"/>
  <c r="RI17" i="4" s="1"/>
  <c r="QS17" i="2" a="1"/>
  <c r="QS17" i="2" s="1"/>
  <c r="QS17" i="4" s="1"/>
  <c r="QC17" i="2" a="1"/>
  <c r="QC17" i="2" s="1"/>
  <c r="QC17" i="4" s="1"/>
  <c r="PM17" i="2" a="1"/>
  <c r="PM17" i="2" s="1"/>
  <c r="PM17" i="4" s="1"/>
  <c r="OW17" i="2" a="1"/>
  <c r="OW17" i="2" s="1"/>
  <c r="OW17" i="4" s="1"/>
  <c r="OG17" i="2" a="1"/>
  <c r="OG17" i="2" s="1"/>
  <c r="OG17" i="4" s="1"/>
  <c r="NQ17" i="2" a="1"/>
  <c r="NQ17" i="2" s="1"/>
  <c r="NQ17" i="4" s="1"/>
  <c r="NA17" i="2" a="1"/>
  <c r="NA17" i="2" s="1"/>
  <c r="NA17" i="4" s="1"/>
  <c r="MK17" i="2" a="1"/>
  <c r="MK17" i="2" s="1"/>
  <c r="MK17" i="4" s="1"/>
  <c r="LU17" i="2" a="1"/>
  <c r="LU17" i="2" s="1"/>
  <c r="LU17" i="4" s="1"/>
  <c r="LE17" i="2" a="1"/>
  <c r="LE17" i="2" s="1"/>
  <c r="LE17" i="4" s="1"/>
  <c r="KO17" i="2" a="1"/>
  <c r="KO17" i="2" s="1"/>
  <c r="KO17" i="4" s="1"/>
  <c r="JY17" i="2" a="1"/>
  <c r="JY17" i="2" s="1"/>
  <c r="JY17" i="4" s="1"/>
  <c r="JI17" i="2" a="1"/>
  <c r="JI17" i="2" s="1"/>
  <c r="JI17" i="4" s="1"/>
  <c r="IS17" i="2" a="1"/>
  <c r="IS17" i="2" s="1"/>
  <c r="IS17" i="4" s="1"/>
  <c r="IC17" i="2" a="1"/>
  <c r="IC17" i="2" s="1"/>
  <c r="IC17" i="4" s="1"/>
  <c r="HM17" i="2" a="1"/>
  <c r="HM17" i="2" s="1"/>
  <c r="HM17" i="4" s="1"/>
  <c r="GW17" i="2" a="1"/>
  <c r="GW17" i="2" s="1"/>
  <c r="GW17" i="4" s="1"/>
  <c r="GG17" i="2" a="1"/>
  <c r="GG17" i="2" s="1"/>
  <c r="GG17" i="4" s="1"/>
  <c r="FQ17" i="2" a="1"/>
  <c r="FQ17" i="2" s="1"/>
  <c r="FQ17" i="4" s="1"/>
  <c r="FA17" i="2" a="1"/>
  <c r="FA17" i="2" s="1"/>
  <c r="FA17" i="4" s="1"/>
  <c r="EK17" i="2" a="1"/>
  <c r="EK17" i="2" s="1"/>
  <c r="EK17" i="4" s="1"/>
  <c r="DU17" i="2" a="1"/>
  <c r="DU17" i="2" s="1"/>
  <c r="DU17" i="4" s="1"/>
  <c r="DE17" i="2" a="1"/>
  <c r="DE17" i="2" s="1"/>
  <c r="DE17" i="4" s="1"/>
  <c r="CO17" i="2" a="1"/>
  <c r="CO17" i="2" s="1"/>
  <c r="CO17" i="4" s="1"/>
  <c r="BY17" i="2" a="1"/>
  <c r="BY17" i="2" s="1"/>
  <c r="BY17" i="4" s="1"/>
  <c r="BI17" i="2" a="1"/>
  <c r="BI17" i="2" s="1"/>
  <c r="BI17" i="4" s="1"/>
  <c r="RX17" i="2" a="1"/>
  <c r="RX17" i="2" s="1"/>
  <c r="RX17" i="4" s="1"/>
  <c r="RH17" i="2" a="1"/>
  <c r="RH17" i="2" s="1"/>
  <c r="RH17" i="4" s="1"/>
  <c r="QR17" i="2" a="1"/>
  <c r="QR17" i="2" s="1"/>
  <c r="QR17" i="4" s="1"/>
  <c r="QB17" i="2" a="1"/>
  <c r="QB17" i="2" s="1"/>
  <c r="QB17" i="4" s="1"/>
  <c r="PL17" i="2" a="1"/>
  <c r="PL17" i="2" s="1"/>
  <c r="PL17" i="4" s="1"/>
  <c r="OV17" i="2" a="1"/>
  <c r="OV17" i="2" s="1"/>
  <c r="OV17" i="4" s="1"/>
  <c r="OF17" i="2" a="1"/>
  <c r="OF17" i="2" s="1"/>
  <c r="OF17" i="4" s="1"/>
  <c r="NP17" i="2" a="1"/>
  <c r="NP17" i="2" s="1"/>
  <c r="NP17" i="4" s="1"/>
  <c r="MZ17" i="2" a="1"/>
  <c r="MZ17" i="2" s="1"/>
  <c r="MZ17" i="4" s="1"/>
  <c r="MJ17" i="2" a="1"/>
  <c r="MJ17" i="2" s="1"/>
  <c r="MJ17" i="4" s="1"/>
  <c r="LT17" i="2" a="1"/>
  <c r="LT17" i="2" s="1"/>
  <c r="LT17" i="4" s="1"/>
  <c r="LD17" i="2" a="1"/>
  <c r="LD17" i="2" s="1"/>
  <c r="LD17" i="4" s="1"/>
  <c r="KN17" i="2" a="1"/>
  <c r="KN17" i="2" s="1"/>
  <c r="KN17" i="4" s="1"/>
  <c r="JX17" i="2" a="1"/>
  <c r="JX17" i="2" s="1"/>
  <c r="JX17" i="4" s="1"/>
  <c r="JH17" i="2" a="1"/>
  <c r="JH17" i="2" s="1"/>
  <c r="JH17" i="4" s="1"/>
  <c r="IR17" i="2" a="1"/>
  <c r="IR17" i="2" s="1"/>
  <c r="IR17" i="4" s="1"/>
  <c r="IB17" i="2" a="1"/>
  <c r="IB17" i="2" s="1"/>
  <c r="IB17" i="4" s="1"/>
  <c r="HL17" i="2" a="1"/>
  <c r="HL17" i="2" s="1"/>
  <c r="HL17" i="4" s="1"/>
  <c r="GV17" i="2" a="1"/>
  <c r="GV17" i="2" s="1"/>
  <c r="GV17" i="4" s="1"/>
  <c r="GF17" i="2" a="1"/>
  <c r="GF17" i="2" s="1"/>
  <c r="GF17" i="4" s="1"/>
  <c r="FP17" i="2" a="1"/>
  <c r="FP17" i="2" s="1"/>
  <c r="FP17" i="4" s="1"/>
  <c r="EZ17" i="2" a="1"/>
  <c r="EZ17" i="2" s="1"/>
  <c r="EZ17" i="4" s="1"/>
  <c r="EJ17" i="2" a="1"/>
  <c r="EJ17" i="2" s="1"/>
  <c r="EJ17" i="4" s="1"/>
  <c r="DT17" i="2" a="1"/>
  <c r="DT17" i="2" s="1"/>
  <c r="DT17" i="4" s="1"/>
  <c r="DD17" i="2" a="1"/>
  <c r="DD17" i="2" s="1"/>
  <c r="DD17" i="4" s="1"/>
  <c r="CN17" i="2" a="1"/>
  <c r="CN17" i="2" s="1"/>
  <c r="CN17" i="4" s="1"/>
  <c r="BX17" i="2" a="1"/>
  <c r="BX17" i="2" s="1"/>
  <c r="BX17" i="4" s="1"/>
  <c r="BH17" i="2" a="1"/>
  <c r="BH17" i="2" s="1"/>
  <c r="BH17" i="4" s="1"/>
  <c r="RG17" i="2" a="1"/>
  <c r="RG17" i="2" s="1"/>
  <c r="RG17" i="4" s="1"/>
  <c r="HK17" i="2" a="1"/>
  <c r="HK17" i="2" s="1"/>
  <c r="HK17" i="4" s="1"/>
  <c r="QQ17" i="2" a="1"/>
  <c r="QQ17" i="2" s="1"/>
  <c r="QQ17" i="4" s="1"/>
  <c r="GU17" i="2" a="1"/>
  <c r="GU17" i="2" s="1"/>
  <c r="GU17" i="4" s="1"/>
  <c r="QA17" i="2" a="1"/>
  <c r="QA17" i="2" s="1"/>
  <c r="QA17" i="4" s="1"/>
  <c r="GE17" i="2" a="1"/>
  <c r="GE17" i="2" s="1"/>
  <c r="GE17" i="4" s="1"/>
  <c r="PK17" i="2" a="1"/>
  <c r="PK17" i="2" s="1"/>
  <c r="PK17" i="4" s="1"/>
  <c r="FO17" i="2" a="1"/>
  <c r="FO17" i="2" s="1"/>
  <c r="FO17" i="4" s="1"/>
  <c r="OU17" i="2" a="1"/>
  <c r="OU17" i="2" s="1"/>
  <c r="OU17" i="4" s="1"/>
  <c r="EY17" i="2" a="1"/>
  <c r="EY17" i="2" s="1"/>
  <c r="EY17" i="4" s="1"/>
  <c r="OE17" i="2" a="1"/>
  <c r="OE17" i="2" s="1"/>
  <c r="OE17" i="4" s="1"/>
  <c r="EI17" i="2" a="1"/>
  <c r="EI17" i="2" s="1"/>
  <c r="EI17" i="4" s="1"/>
  <c r="NO17" i="2" a="1"/>
  <c r="NO17" i="2" s="1"/>
  <c r="NO17" i="4" s="1"/>
  <c r="DS17" i="2" a="1"/>
  <c r="DS17" i="2" s="1"/>
  <c r="DS17" i="4" s="1"/>
  <c r="MY17" i="2" a="1"/>
  <c r="MY17" i="2" s="1"/>
  <c r="MY17" i="4" s="1"/>
  <c r="DC17" i="2" a="1"/>
  <c r="DC17" i="2" s="1"/>
  <c r="DC17" i="4" s="1"/>
  <c r="MI17" i="2" a="1"/>
  <c r="MI17" i="2" s="1"/>
  <c r="MI17" i="4" s="1"/>
  <c r="CM17" i="2" a="1"/>
  <c r="CM17" i="2" s="1"/>
  <c r="CM17" i="4" s="1"/>
  <c r="LS17" i="2" a="1"/>
  <c r="LS17" i="2" s="1"/>
  <c r="LS17" i="4" s="1"/>
  <c r="BW17" i="2" a="1"/>
  <c r="BW17" i="2" s="1"/>
  <c r="BW17" i="4" s="1"/>
  <c r="LC17" i="2" a="1"/>
  <c r="LC17" i="2" s="1"/>
  <c r="LC17" i="4" s="1"/>
  <c r="BG17" i="2" a="1"/>
  <c r="BG17" i="2" s="1"/>
  <c r="BG17" i="4" s="1"/>
  <c r="KM17" i="2" a="1"/>
  <c r="KM17" i="2" s="1"/>
  <c r="KM17" i="4" s="1"/>
  <c r="JW17" i="2" a="1"/>
  <c r="JW17" i="2" s="1"/>
  <c r="JW17" i="4" s="1"/>
  <c r="JG17" i="2" a="1"/>
  <c r="JG17" i="2" s="1"/>
  <c r="JG17" i="4" s="1"/>
  <c r="IQ17" i="2" a="1"/>
  <c r="IQ17" i="2" s="1"/>
  <c r="IQ17" i="4" s="1"/>
  <c r="RW17" i="2" a="1"/>
  <c r="RW17" i="2" s="1"/>
  <c r="RW17" i="4" s="1"/>
  <c r="IA17" i="2" a="1"/>
  <c r="IA17" i="2" s="1"/>
  <c r="IA17" i="4" s="1"/>
  <c r="AS17" i="2" a="1"/>
  <c r="AS17" i="2" s="1"/>
  <c r="AS17" i="4" s="1"/>
  <c r="AT17" i="2" a="1"/>
  <c r="AT17" i="2" s="1"/>
  <c r="AT17" i="4" s="1"/>
  <c r="AU17" i="2" a="1"/>
  <c r="AU17" i="2" s="1"/>
  <c r="AU17" i="4" s="1"/>
  <c r="AR17" i="2" a="1"/>
  <c r="AR17" i="2" s="1"/>
  <c r="AR17" i="4" s="1"/>
  <c r="AH17" i="2" a="1"/>
  <c r="AH17" i="2" s="1"/>
  <c r="AH17" i="4" s="1"/>
  <c r="R17" i="2" a="1"/>
  <c r="R17" i="2" s="1"/>
  <c r="R17" i="4" s="1"/>
  <c r="B17" i="2" a="1"/>
  <c r="B17" i="2" s="1"/>
  <c r="B17" i="4" s="1"/>
  <c r="AG17" i="2" a="1"/>
  <c r="AG17" i="2" s="1"/>
  <c r="AG17" i="4" s="1"/>
  <c r="Q17" i="2" a="1"/>
  <c r="Q17" i="2" s="1"/>
  <c r="Q17" i="4" s="1"/>
  <c r="AF17" i="2" a="1"/>
  <c r="AF17" i="2" s="1"/>
  <c r="AF17" i="4" s="1"/>
  <c r="P17" i="2" a="1"/>
  <c r="P17" i="2" s="1"/>
  <c r="P17" i="4" s="1"/>
  <c r="AE17" i="2" a="1"/>
  <c r="AE17" i="2" s="1"/>
  <c r="AE17" i="4" s="1"/>
  <c r="O17" i="2" a="1"/>
  <c r="O17" i="2" s="1"/>
  <c r="O17" i="4" s="1"/>
  <c r="AD17" i="2" a="1"/>
  <c r="AD17" i="2" s="1"/>
  <c r="AD17" i="4" s="1"/>
  <c r="N17" i="2" a="1"/>
  <c r="N17" i="2" s="1"/>
  <c r="N17" i="4" s="1"/>
  <c r="AC17" i="2" a="1"/>
  <c r="AC17" i="2" s="1"/>
  <c r="M17" i="2" a="1"/>
  <c r="M17" i="2" s="1"/>
  <c r="M17" i="4" s="1"/>
  <c r="AB17" i="2" a="1"/>
  <c r="AB17" i="2" s="1"/>
  <c r="AB17" i="4" s="1"/>
  <c r="L17" i="2" a="1"/>
  <c r="L17" i="2" s="1"/>
  <c r="L17" i="4" s="1"/>
  <c r="AA17" i="2" a="1"/>
  <c r="AA17" i="2" s="1"/>
  <c r="AA17" i="4" s="1"/>
  <c r="K17" i="2" a="1"/>
  <c r="K17" i="2" s="1"/>
  <c r="K17" i="4" s="1"/>
  <c r="AP17" i="2" a="1"/>
  <c r="AP17" i="2" s="1"/>
  <c r="AP17" i="4" s="1"/>
  <c r="Z17" i="2" a="1"/>
  <c r="Z17" i="2" s="1"/>
  <c r="Z17" i="4" s="1"/>
  <c r="J17" i="2" a="1"/>
  <c r="J17" i="2" s="1"/>
  <c r="J17" i="4" s="1"/>
  <c r="AO17" i="2" a="1"/>
  <c r="AO17" i="2" s="1"/>
  <c r="AO17" i="4" s="1"/>
  <c r="Y17" i="2" a="1"/>
  <c r="Y17" i="2" s="1"/>
  <c r="Y17" i="4" s="1"/>
  <c r="I17" i="2" a="1"/>
  <c r="I17" i="2" s="1"/>
  <c r="I17" i="4" s="1"/>
  <c r="AN17" i="2" a="1"/>
  <c r="AN17" i="2" s="1"/>
  <c r="AN17" i="4" s="1"/>
  <c r="X17" i="2" a="1"/>
  <c r="X17" i="2" s="1"/>
  <c r="X17" i="4" s="1"/>
  <c r="H17" i="2" a="1"/>
  <c r="H17" i="2" s="1"/>
  <c r="H17" i="4" s="1"/>
  <c r="AM17" i="2" a="1"/>
  <c r="AM17" i="2" s="1"/>
  <c r="AM17" i="4" s="1"/>
  <c r="W17" i="2" a="1"/>
  <c r="W17" i="2" s="1"/>
  <c r="W17" i="4" s="1"/>
  <c r="G17" i="2" a="1"/>
  <c r="G17" i="2" s="1"/>
  <c r="G17" i="4" s="1"/>
  <c r="A17" i="4"/>
  <c r="AL17" i="2" a="1"/>
  <c r="AL17" i="2" s="1"/>
  <c r="AL17" i="4" s="1"/>
  <c r="V17" i="2" a="1"/>
  <c r="V17" i="2" s="1"/>
  <c r="V17" i="4" s="1"/>
  <c r="F17" i="2" a="1"/>
  <c r="F17" i="2" s="1"/>
  <c r="F17" i="4" s="1"/>
  <c r="AQ17" i="2" a="1"/>
  <c r="AQ17" i="2" s="1"/>
  <c r="AQ17" i="4" s="1"/>
  <c r="AK17" i="2" a="1"/>
  <c r="AK17" i="2" s="1"/>
  <c r="AK17" i="4" s="1"/>
  <c r="U17" i="2" a="1"/>
  <c r="U17" i="2" s="1"/>
  <c r="U17" i="4" s="1"/>
  <c r="E17" i="2" a="1"/>
  <c r="E17" i="2" s="1"/>
  <c r="AJ17" i="2" a="1"/>
  <c r="AJ17" i="2" s="1"/>
  <c r="T17" i="2" a="1"/>
  <c r="T17" i="2" s="1"/>
  <c r="T17" i="4" s="1"/>
  <c r="D17" i="2" a="1"/>
  <c r="D17" i="2" s="1"/>
  <c r="D17" i="4" s="1"/>
  <c r="AI17" i="2" a="1"/>
  <c r="AI17" i="2" s="1"/>
  <c r="AI17" i="4" s="1"/>
  <c r="S17" i="2" a="1"/>
  <c r="S17" i="2" s="1"/>
  <c r="S17" i="4" s="1"/>
  <c r="C17" i="2" a="1"/>
  <c r="C17" i="2" s="1"/>
  <c r="C17" i="4" s="1"/>
  <c r="LP14" i="11"/>
  <c r="OJ14" i="11"/>
  <c r="PW14" i="11"/>
  <c r="KZ14" i="11"/>
  <c r="GB14" i="11"/>
  <c r="UV14" i="11"/>
  <c r="PX14" i="11"/>
  <c r="LA14" i="11"/>
  <c r="GC14" i="11"/>
  <c r="BV14" i="11"/>
  <c r="PY14" i="11"/>
  <c r="LR14" i="11"/>
  <c r="GT14" i="11"/>
  <c r="BW14" i="11"/>
  <c r="QP14" i="11"/>
  <c r="LS14" i="11"/>
  <c r="GU14" i="11"/>
  <c r="BX14" i="11"/>
  <c r="QQ14" i="11"/>
  <c r="LT14" i="11"/>
  <c r="GV14" i="11"/>
  <c r="BY14" i="11"/>
  <c r="QR14" i="11"/>
  <c r="LU14" i="11"/>
  <c r="GW14" i="11"/>
  <c r="UL14" i="11"/>
  <c r="QK14" i="11"/>
  <c r="BS14" i="11"/>
  <c r="GP14" i="11"/>
  <c r="LO14" i="11"/>
  <c r="QL14" i="11"/>
  <c r="BT14" i="11"/>
  <c r="IE14" i="11"/>
  <c r="JC14" i="11"/>
  <c r="QE14" i="11"/>
  <c r="BM14" i="11"/>
  <c r="GJ14" i="11"/>
  <c r="LI14" i="11"/>
  <c r="QF14" i="11"/>
  <c r="BN14" i="11"/>
  <c r="GK14" i="11"/>
  <c r="LJ14" i="11"/>
  <c r="QG14" i="11"/>
  <c r="BO14" i="11"/>
  <c r="GL14" i="11"/>
  <c r="LK14" i="11"/>
  <c r="QH14" i="11"/>
  <c r="BP14" i="11"/>
  <c r="GM14" i="11"/>
  <c r="LL14" i="11"/>
  <c r="QI14" i="11"/>
  <c r="BQ14" i="11"/>
  <c r="GN14" i="11"/>
  <c r="LM14" i="11"/>
  <c r="QJ14" i="11"/>
  <c r="BR14" i="11"/>
  <c r="GO14" i="11"/>
  <c r="LN14" i="11"/>
  <c r="RI14" i="11"/>
  <c r="LW14" i="11"/>
  <c r="JK14" i="11"/>
  <c r="CB14" i="11"/>
  <c r="BZ14" i="11"/>
  <c r="LX14" i="11"/>
  <c r="P15" i="11"/>
  <c r="AC16" i="4"/>
  <c r="CC14" i="11"/>
  <c r="MS14" i="11"/>
  <c r="QM14" i="11"/>
  <c r="BU14" i="11"/>
  <c r="GR14" i="11"/>
  <c r="LQ14" i="11"/>
  <c r="QN14" i="11"/>
  <c r="CL14" i="11"/>
  <c r="GS14" i="11"/>
  <c r="MH14" i="11"/>
  <c r="QO14" i="11"/>
  <c r="CM14" i="11"/>
  <c r="HJ14" i="11"/>
  <c r="MI14" i="11"/>
  <c r="RF14" i="11"/>
  <c r="CN14" i="11"/>
  <c r="HK14" i="11"/>
  <c r="MJ14" i="11"/>
  <c r="RG14" i="11"/>
  <c r="CO14" i="11"/>
  <c r="HL14" i="11"/>
  <c r="MK14" i="11"/>
  <c r="RH14" i="11"/>
  <c r="FS14" i="11"/>
  <c r="HM14" i="11"/>
  <c r="OX14" i="11"/>
  <c r="RA14" i="11"/>
  <c r="ME14" i="11"/>
  <c r="HF14" i="11"/>
  <c r="CJ14" i="11"/>
  <c r="RB14" i="11"/>
  <c r="BF14" i="11"/>
  <c r="UM14" i="11"/>
  <c r="RJ14" i="11"/>
  <c r="QU14" i="11"/>
  <c r="LY14" i="11"/>
  <c r="GZ14" i="11"/>
  <c r="CD14" i="11"/>
  <c r="QV14" i="11"/>
  <c r="LZ14" i="11"/>
  <c r="HA14" i="11"/>
  <c r="CE14" i="11"/>
  <c r="QW14" i="11"/>
  <c r="MA14" i="11"/>
  <c r="HB14" i="11"/>
  <c r="CF14" i="11"/>
  <c r="QX14" i="11"/>
  <c r="MB14" i="11"/>
  <c r="HC14" i="11"/>
  <c r="CG14" i="11"/>
  <c r="QY14" i="11"/>
  <c r="MC14" i="11"/>
  <c r="HD14" i="11"/>
  <c r="CH14" i="11"/>
  <c r="QZ14" i="11"/>
  <c r="MD14" i="11"/>
  <c r="HE14" i="11"/>
  <c r="CI14" i="11"/>
  <c r="RY14" i="11"/>
  <c r="MV14" i="11"/>
  <c r="TF14" i="11"/>
  <c r="DA14" i="11"/>
  <c r="GX14" i="11"/>
  <c r="MW14" i="11"/>
  <c r="BF13" i="11"/>
  <c r="TY13" i="11"/>
  <c r="ET13" i="11"/>
  <c r="KA13" i="11"/>
  <c r="NJ13" i="11"/>
  <c r="HE13" i="11"/>
  <c r="TX13" i="11"/>
  <c r="SC13" i="11"/>
  <c r="FB13" i="11"/>
  <c r="UM13" i="11"/>
  <c r="KH13" i="11"/>
  <c r="ME13" i="11"/>
  <c r="JV13" i="11"/>
  <c r="CM13" i="11"/>
  <c r="MY13" i="11"/>
  <c r="RF13" i="11"/>
  <c r="EN13" i="11"/>
  <c r="QS13" i="11"/>
  <c r="GK13" i="11"/>
  <c r="QN13" i="11"/>
  <c r="EX13" i="11"/>
  <c r="FQ13" i="11"/>
  <c r="IW13" i="11"/>
  <c r="HV13" i="11"/>
  <c r="FU13" i="11"/>
  <c r="CG13" i="11"/>
  <c r="MW13" i="11"/>
  <c r="MR13" i="11"/>
  <c r="QJ13" i="11"/>
  <c r="ED13" i="11"/>
  <c r="SU13" i="11"/>
  <c r="BX13" i="11"/>
  <c r="QC13" i="11"/>
  <c r="FS13" i="11"/>
  <c r="GJ13" i="11"/>
  <c r="TI13" i="11"/>
  <c r="DL13" i="11"/>
  <c r="LM13" i="11"/>
  <c r="UN13" i="11"/>
  <c r="PS13" i="11"/>
  <c r="PP13" i="11"/>
  <c r="DO13" i="11"/>
  <c r="IU13" i="11"/>
  <c r="OV13" i="11"/>
  <c r="UQ13" i="11"/>
  <c r="GS13" i="11"/>
  <c r="LB13" i="11"/>
  <c r="UI13" i="11"/>
  <c r="GB13" i="11"/>
  <c r="IF13" i="11"/>
  <c r="LS13" i="11"/>
  <c r="RL13" i="11"/>
  <c r="FM13" i="11"/>
  <c r="IV13" i="11"/>
  <c r="CD13" i="11"/>
  <c r="KB13" i="11"/>
  <c r="SY13" i="11"/>
  <c r="QU13" i="11"/>
  <c r="LW13" i="11"/>
  <c r="NO13" i="11"/>
  <c r="HG13" i="11"/>
  <c r="CT13" i="11"/>
  <c r="IJ13" i="11"/>
  <c r="CV13" i="11"/>
  <c r="SN13" i="11"/>
  <c r="SL13" i="11"/>
  <c r="TF13" i="11"/>
  <c r="LK13" i="11"/>
  <c r="EC13" i="11"/>
  <c r="RV13" i="11"/>
  <c r="NN13" i="11"/>
  <c r="UC13" i="11"/>
  <c r="RD13" i="11"/>
  <c r="IL13" i="11"/>
  <c r="TU13" i="11"/>
  <c r="GI13" i="11"/>
  <c r="CL13" i="11"/>
  <c r="RW13" i="11"/>
  <c r="PQ13" i="11"/>
  <c r="RB13" i="11"/>
  <c r="CQ13" i="11"/>
  <c r="TD13" i="11"/>
  <c r="CS13" i="11"/>
  <c r="KU13" i="11"/>
  <c r="PK13" i="11"/>
  <c r="UB13" i="11"/>
  <c r="FR13" i="11"/>
  <c r="MF13" i="11"/>
  <c r="IK13" i="11"/>
  <c r="PJ13" i="11"/>
  <c r="BL13" i="11"/>
  <c r="DU13" i="11"/>
  <c r="TN13" i="11"/>
  <c r="EW13" i="11"/>
  <c r="OJ13" i="11"/>
  <c r="RI13" i="11"/>
  <c r="BI13" i="11"/>
  <c r="EE13" i="11"/>
  <c r="II13" i="11"/>
  <c r="OK13" i="11"/>
  <c r="FX13" i="11"/>
  <c r="TS13" i="11"/>
  <c r="JL13" i="11"/>
  <c r="PX13" i="11"/>
  <c r="TM13" i="11"/>
  <c r="UW13" i="11"/>
  <c r="CR13" i="11"/>
  <c r="RE13" i="11"/>
  <c r="LJ13" i="11"/>
  <c r="QV13" i="11"/>
  <c r="UV13" i="11"/>
  <c r="BK13" i="11"/>
  <c r="FZ13" i="11"/>
  <c r="LX13" i="11"/>
  <c r="RJ13" i="11"/>
  <c r="OH13" i="11"/>
  <c r="QZ13" i="11"/>
  <c r="KY13" i="11"/>
  <c r="UE13" i="11"/>
  <c r="HB13" i="11"/>
  <c r="JN13" i="11"/>
  <c r="FT13" i="11"/>
  <c r="QB13" i="11"/>
  <c r="IY13" i="11"/>
  <c r="RK13" i="11"/>
  <c r="SJ13" i="11"/>
  <c r="PM13" i="11"/>
  <c r="PF13" i="11"/>
  <c r="KT13" i="11"/>
  <c r="TE13" i="11"/>
  <c r="SF13" i="11"/>
  <c r="NH13" i="11"/>
  <c r="PY13" i="11"/>
  <c r="OT13" i="11"/>
  <c r="LR13" i="11"/>
  <c r="RC13" i="11"/>
  <c r="NA13" i="11"/>
  <c r="HT13" i="11"/>
  <c r="MS13" i="11"/>
  <c r="DR13" i="11"/>
  <c r="GV13" i="11"/>
  <c r="MH13" i="11"/>
  <c r="TT13" i="11"/>
  <c r="NI13" i="11"/>
  <c r="TL13" i="11"/>
  <c r="EF13" i="11"/>
  <c r="NY13" i="11"/>
  <c r="JS13" i="11"/>
  <c r="DB13" i="11"/>
  <c r="KG13" i="11"/>
  <c r="IQ13" i="11"/>
  <c r="KV13" i="11"/>
  <c r="IH13" i="11"/>
  <c r="GM13" i="11"/>
  <c r="DA13" i="11"/>
  <c r="MA13" i="11"/>
  <c r="KK13" i="11"/>
  <c r="CC13" i="11"/>
  <c r="QM13" i="11"/>
  <c r="GT13" i="11"/>
  <c r="TR13" i="11"/>
  <c r="QD13" i="11"/>
  <c r="PW13" i="11"/>
  <c r="EP13" i="11"/>
  <c r="RG13" i="11"/>
  <c r="SG13" i="11"/>
  <c r="PE13" i="11"/>
  <c r="GC13" i="11"/>
  <c r="EV13" i="11"/>
  <c r="ST13" i="11"/>
  <c r="JK13" i="11"/>
  <c r="OQ13" i="11"/>
  <c r="OP13" i="11"/>
  <c r="QW13" i="11"/>
  <c r="IB13" i="11"/>
  <c r="GE13" i="11"/>
  <c r="MQ13" i="11"/>
  <c r="JT13" i="11"/>
  <c r="DF13" i="11"/>
  <c r="KX13" i="11"/>
  <c r="LO13" i="11"/>
  <c r="LI13" i="11"/>
  <c r="KS13" i="11"/>
  <c r="GP13" i="11"/>
  <c r="KD13" i="11"/>
  <c r="EJ13" i="11"/>
  <c r="NU13" i="11"/>
  <c r="JC13" i="11"/>
  <c r="KQ13" i="11"/>
  <c r="LN13" i="11"/>
  <c r="UU13" i="11"/>
  <c r="NB13" i="11"/>
  <c r="OG13" i="11"/>
  <c r="LY13" i="11"/>
  <c r="KJ13" i="11"/>
  <c r="EZ13" i="11"/>
  <c r="NC13" i="11"/>
  <c r="GU13" i="11"/>
  <c r="JH13" i="11"/>
  <c r="OD13" i="11"/>
  <c r="DQ13" i="11"/>
  <c r="DW13" i="11"/>
  <c r="RU13" i="11"/>
  <c r="UO13" i="11"/>
  <c r="UK13" i="11"/>
  <c r="RZ13" i="11"/>
  <c r="LA13" i="11"/>
  <c r="HX13" i="11"/>
  <c r="BH13" i="11"/>
  <c r="IR13" i="11"/>
  <c r="PD13" i="11"/>
  <c r="PU13" i="11"/>
  <c r="LT13" i="11"/>
  <c r="QY13" i="11"/>
  <c r="CH13" i="11"/>
  <c r="EA13" i="11"/>
  <c r="QE13" i="11"/>
  <c r="DC13" i="11"/>
  <c r="SZ13" i="11"/>
  <c r="MU13" i="11"/>
  <c r="QR13" i="11"/>
  <c r="DX13" i="11"/>
  <c r="IX13" i="11"/>
  <c r="BS13" i="11"/>
  <c r="BT13" i="11"/>
  <c r="JG13" i="11"/>
  <c r="LQ13" i="11"/>
  <c r="HW13" i="11"/>
  <c r="NX13" i="11"/>
  <c r="BV13" i="11"/>
  <c r="EB13" i="11"/>
  <c r="EI13" i="11"/>
  <c r="DV13" i="11"/>
  <c r="MP13" i="11"/>
  <c r="JO13" i="11"/>
  <c r="MO13" i="11"/>
  <c r="DS13" i="11"/>
  <c r="DZ13" i="11"/>
  <c r="HK13" i="11"/>
  <c r="SE13" i="11"/>
  <c r="OL13" i="11"/>
  <c r="BY13" i="11"/>
  <c r="DD13" i="11"/>
  <c r="HJ13" i="11"/>
  <c r="DG13" i="11"/>
  <c r="KE13" i="11"/>
  <c r="NK13" i="11"/>
  <c r="SS13" i="11"/>
  <c r="JF13" i="11"/>
  <c r="TV13" i="11"/>
  <c r="PN13" i="11"/>
  <c r="LD13" i="11"/>
  <c r="NF13" i="11"/>
  <c r="BM13" i="11"/>
  <c r="MB13" i="11"/>
  <c r="UF13" i="11"/>
  <c r="IC13" i="11"/>
  <c r="MT13" i="11"/>
  <c r="SW13" i="11"/>
  <c r="JB13" i="11"/>
  <c r="DM13" i="11"/>
  <c r="US13" i="11"/>
  <c r="NZ13" i="11"/>
  <c r="EG13" i="11"/>
  <c r="CB13" i="11"/>
  <c r="UA13" i="11"/>
  <c r="BQ13" i="11"/>
  <c r="ND13" i="11"/>
  <c r="JP13" i="11"/>
  <c r="BW13" i="11"/>
  <c r="IA13" i="11"/>
  <c r="MM13" i="11"/>
  <c r="MD13" i="11"/>
  <c r="IM13" i="11"/>
  <c r="RR13" i="11"/>
  <c r="PL13" i="11"/>
  <c r="PG13" i="11"/>
  <c r="FH13" i="11"/>
  <c r="OM13" i="11"/>
  <c r="UG13" i="11"/>
  <c r="GO13" i="11"/>
  <c r="IZ13" i="11"/>
  <c r="HH13" i="11"/>
  <c r="OB13" i="11"/>
  <c r="ON13" i="11"/>
  <c r="GY13" i="11"/>
  <c r="FY13" i="11"/>
  <c r="JQ13" i="11"/>
  <c r="JU13" i="11"/>
  <c r="RT13" i="11"/>
  <c r="PB13" i="11"/>
  <c r="ID13" i="11"/>
  <c r="HC13" i="11"/>
  <c r="JE13" i="11"/>
  <c r="IS13" i="11"/>
  <c r="KF13" i="11"/>
  <c r="ES13" i="11"/>
  <c r="NV13" i="11"/>
  <c r="OA13" i="11"/>
  <c r="TB13" i="11"/>
  <c r="DI13" i="11"/>
  <c r="QA13" i="11"/>
  <c r="MX13" i="11"/>
  <c r="SX13" i="11"/>
  <c r="FJ13" i="11"/>
  <c r="GW13" i="11"/>
  <c r="NW13" i="11"/>
  <c r="KI13" i="11"/>
  <c r="QG13" i="11"/>
  <c r="PZ13" i="11"/>
  <c r="GZ13" i="11"/>
  <c r="HA13" i="11"/>
  <c r="HI13" i="11"/>
  <c r="SO13" i="11"/>
  <c r="MK13" i="11"/>
  <c r="NR13" i="11"/>
  <c r="OO13" i="11"/>
  <c r="MJ13" i="11"/>
  <c r="DY13" i="11"/>
  <c r="HN13" i="11"/>
  <c r="EH13" i="11"/>
  <c r="RH13" i="11"/>
  <c r="FE13" i="11"/>
  <c r="OE13" i="11"/>
  <c r="MN13" i="11"/>
  <c r="HU13" i="11"/>
  <c r="GD13" i="11"/>
  <c r="PC13" i="11"/>
  <c r="HM13" i="11"/>
  <c r="JI13" i="11"/>
  <c r="IO13" i="11"/>
  <c r="HZ13" i="11"/>
  <c r="TQ13" i="11"/>
  <c r="RX13" i="11"/>
  <c r="CE13" i="11"/>
  <c r="SI13" i="11"/>
  <c r="BN13" i="11"/>
  <c r="LH13" i="11"/>
  <c r="LZ13" i="11"/>
  <c r="KZ13" i="11"/>
  <c r="TW13" i="11"/>
  <c r="CA13" i="11"/>
  <c r="OX13" i="11"/>
  <c r="SH13" i="11"/>
  <c r="TG13" i="11"/>
  <c r="PI13" i="11"/>
  <c r="JM13" i="11"/>
  <c r="JA13" i="11"/>
  <c r="CJ13" i="11"/>
  <c r="EQ13" i="11"/>
  <c r="PO13" i="11"/>
  <c r="FF13" i="11"/>
  <c r="OY13" i="11"/>
  <c r="TA13" i="11"/>
  <c r="KO13" i="11"/>
  <c r="NT13" i="11"/>
  <c r="QH13" i="11"/>
  <c r="CN13" i="11"/>
  <c r="NQ13" i="11"/>
  <c r="UD13" i="11"/>
  <c r="FP13" i="11"/>
  <c r="UR13" i="11"/>
  <c r="OW13" i="11"/>
  <c r="NM13" i="11"/>
  <c r="QQ13" i="11"/>
  <c r="DJ13" i="11"/>
  <c r="NL13" i="11"/>
  <c r="EL13" i="11"/>
  <c r="SQ13" i="11"/>
  <c r="FV13" i="11"/>
  <c r="RQ13" i="11"/>
  <c r="TC13" i="11"/>
  <c r="QI13" i="11"/>
  <c r="MC13" i="11"/>
  <c r="UP13" i="11"/>
  <c r="FW13" i="11"/>
  <c r="FO13" i="11"/>
  <c r="JR13" i="11"/>
  <c r="HS13" i="11"/>
  <c r="OZ13" i="11"/>
  <c r="RY13" i="11"/>
  <c r="EO13" i="11"/>
  <c r="BP13" i="11"/>
  <c r="UH13" i="11"/>
  <c r="HF13" i="11"/>
  <c r="FA13" i="11"/>
  <c r="DN13" i="11"/>
  <c r="HO13" i="11"/>
  <c r="GN13" i="11"/>
  <c r="IG13" i="11"/>
  <c r="QT13" i="11"/>
  <c r="NE13" i="11"/>
  <c r="BU13" i="11"/>
  <c r="QO13" i="11"/>
  <c r="SK13" i="11"/>
  <c r="ML13" i="11"/>
  <c r="KM13" i="11"/>
  <c r="QL13" i="11"/>
  <c r="RM13" i="11"/>
  <c r="OI13" i="11"/>
  <c r="DT13" i="11"/>
  <c r="GA13" i="11"/>
  <c r="GQ13" i="11"/>
  <c r="PH13" i="11"/>
  <c r="JJ13" i="11"/>
  <c r="SA13" i="11"/>
  <c r="MG13" i="11"/>
  <c r="OF13" i="11"/>
  <c r="BZ13" i="11"/>
  <c r="QK13" i="11"/>
  <c r="FI13" i="11"/>
  <c r="PR13" i="11"/>
  <c r="HP13" i="11"/>
  <c r="RN13" i="11"/>
  <c r="KP13" i="11"/>
  <c r="LG13" i="11"/>
  <c r="FK13" i="11"/>
  <c r="CO13" i="11"/>
  <c r="TK13" i="11"/>
  <c r="NP13" i="11"/>
  <c r="MI13" i="11"/>
  <c r="JX13" i="11"/>
  <c r="OS13" i="11"/>
  <c r="SV13" i="11"/>
  <c r="KL13" i="11"/>
  <c r="FD13" i="11"/>
  <c r="CI13" i="11"/>
  <c r="BJ13" i="11"/>
  <c r="TZ13" i="11"/>
  <c r="HY13" i="11"/>
  <c r="FC13" i="11"/>
  <c r="LF13" i="11"/>
  <c r="SR13" i="11"/>
  <c r="CK13" i="11"/>
  <c r="GL13" i="11"/>
  <c r="HR13" i="11"/>
  <c r="LV13" i="11"/>
  <c r="MV13" i="11"/>
  <c r="TJ13" i="11"/>
  <c r="EM13" i="11"/>
  <c r="JZ13" i="11"/>
  <c r="IE13" i="11"/>
  <c r="CY13" i="11"/>
  <c r="IN13" i="11"/>
  <c r="DH13" i="11"/>
  <c r="LP13" i="11"/>
  <c r="EU13" i="11"/>
  <c r="HD13" i="11"/>
  <c r="UT13" i="11"/>
  <c r="RO13" i="11"/>
  <c r="SB13" i="11"/>
  <c r="BG13" i="11"/>
  <c r="SP13" i="11"/>
  <c r="GG13" i="11"/>
  <c r="RP13" i="11"/>
  <c r="JY13" i="11"/>
  <c r="GR13" i="11"/>
  <c r="UL13" i="11"/>
  <c r="TP13" i="11"/>
  <c r="PV13" i="11"/>
  <c r="PT13" i="11"/>
  <c r="SM13" i="11"/>
  <c r="JW13" i="11"/>
  <c r="FL13" i="11"/>
  <c r="QP13" i="11"/>
  <c r="EK13" i="11"/>
  <c r="KR13" i="11"/>
  <c r="ER13" i="11"/>
  <c r="MZ13" i="11"/>
  <c r="KC13" i="11"/>
  <c r="UJ13" i="11"/>
  <c r="EY13" i="11"/>
  <c r="DK13" i="11"/>
  <c r="SD13" i="11"/>
  <c r="HQ13" i="11"/>
  <c r="RS13" i="11"/>
  <c r="GF13" i="11"/>
  <c r="KN13" i="11"/>
  <c r="CZ13" i="11"/>
  <c r="CU13" i="11"/>
  <c r="CP13" i="11"/>
  <c r="QX13" i="11"/>
  <c r="FN13" i="11"/>
  <c r="LC13" i="11"/>
  <c r="BR13" i="11"/>
  <c r="OU13" i="11"/>
  <c r="KW13" i="11"/>
  <c r="CF13" i="11"/>
  <c r="QF13" i="11"/>
  <c r="JD13" i="11"/>
  <c r="TH13" i="11"/>
  <c r="NG13" i="11"/>
  <c r="BO13" i="11"/>
  <c r="GX13" i="11"/>
  <c r="TO13" i="11"/>
  <c r="DE13" i="11"/>
  <c r="GH13" i="11"/>
  <c r="LL13" i="11"/>
  <c r="OR13" i="11"/>
  <c r="LU13" i="11"/>
  <c r="IT13" i="11"/>
  <c r="PA13" i="11"/>
  <c r="NS13" i="11"/>
  <c r="LE13" i="11"/>
  <c r="HL13" i="11"/>
  <c r="FG13" i="11"/>
  <c r="DP13" i="11"/>
  <c r="IP13" i="11"/>
  <c r="OC13" i="11"/>
  <c r="CX13" i="11"/>
  <c r="CW13" i="11"/>
  <c r="RA13" i="11"/>
  <c r="HG14" i="11"/>
  <c r="OP14" i="11"/>
  <c r="RC14" i="11"/>
  <c r="MG14" i="11"/>
  <c r="HH14" i="11"/>
  <c r="DB14" i="11"/>
  <c r="RD14" i="11"/>
  <c r="MX14" i="11"/>
  <c r="HI14" i="11"/>
  <c r="DC14" i="11"/>
  <c r="RE14" i="11"/>
  <c r="MY14" i="11"/>
  <c r="HZ14" i="11"/>
  <c r="DD14" i="11"/>
  <c r="RV14" i="11"/>
  <c r="MZ14" i="11"/>
  <c r="IA14" i="11"/>
  <c r="DE14" i="11"/>
  <c r="RW14" i="11"/>
  <c r="NA14" i="11"/>
  <c r="IB14" i="11"/>
  <c r="CY14" i="11"/>
  <c r="RX14" i="11"/>
  <c r="MU14" i="11"/>
  <c r="IC14" i="11"/>
  <c r="CZ14" i="11"/>
  <c r="RQ14" i="11"/>
  <c r="DI14" i="11"/>
  <c r="HV14" i="11"/>
  <c r="NE14" i="11"/>
  <c r="RR14" i="11"/>
  <c r="DJ14" i="11"/>
  <c r="Q15" i="11"/>
  <c r="AJ16" i="4"/>
  <c r="CK14" i="11"/>
  <c r="JS14" i="11"/>
  <c r="RK14" i="11"/>
  <c r="NN14" i="11"/>
  <c r="HP14" i="11"/>
  <c r="DS14" i="11"/>
  <c r="RL14" i="11"/>
  <c r="NO14" i="11"/>
  <c r="HQ14" i="11"/>
  <c r="DT14" i="11"/>
  <c r="RM14" i="11"/>
  <c r="NP14" i="11"/>
  <c r="HR14" i="11"/>
  <c r="DU14" i="11"/>
  <c r="RN14" i="11"/>
  <c r="NQ14" i="11"/>
  <c r="HS14" i="11"/>
  <c r="BJ14" i="11"/>
  <c r="RO14" i="11"/>
  <c r="HO14" i="11"/>
  <c r="HT14" i="11"/>
  <c r="NC14" i="11"/>
  <c r="RP14" i="11"/>
  <c r="DH14" i="11"/>
  <c r="HU14" i="11"/>
  <c r="ND14" i="11"/>
  <c r="SO14" i="11"/>
  <c r="DQ14" i="11"/>
  <c r="FB14" i="11"/>
  <c r="NM14" i="11"/>
  <c r="NR14" i="11"/>
  <c r="EH14" i="11"/>
  <c r="N15" i="11"/>
  <c r="E16" i="4"/>
  <c r="QT14" i="11"/>
  <c r="BK14" i="11"/>
  <c r="RS14" i="11"/>
  <c r="DK14" i="11"/>
  <c r="HX14" i="11"/>
  <c r="NG14" i="11"/>
  <c r="RT14" i="11"/>
  <c r="DL14" i="11"/>
  <c r="HY14" i="11"/>
  <c r="NH14" i="11"/>
  <c r="RU14" i="11"/>
  <c r="DM14" i="11"/>
  <c r="IP14" i="11"/>
  <c r="NI14" i="11"/>
  <c r="SL14" i="11"/>
  <c r="DN14" i="11"/>
  <c r="IQ14" i="11"/>
  <c r="NJ14" i="11"/>
  <c r="SM14" i="11"/>
  <c r="DO14" i="11"/>
  <c r="IR14" i="11"/>
  <c r="NK14" i="11"/>
  <c r="SN14" i="11"/>
  <c r="DP14" i="11"/>
  <c r="IS14" i="11"/>
  <c r="NL14" i="11"/>
  <c r="SG14" i="11"/>
  <c r="NU14" i="11"/>
  <c r="IL14" i="11"/>
  <c r="DZ14" i="11"/>
  <c r="SH14" i="11"/>
  <c r="NV14" i="11"/>
  <c r="DR14" i="11"/>
  <c r="KA14" i="11"/>
  <c r="SA14" i="11"/>
  <c r="EI14" i="11"/>
  <c r="IF14" i="11"/>
  <c r="OE14" i="11"/>
  <c r="SB14" i="11"/>
  <c r="EJ14" i="11"/>
  <c r="IG14" i="11"/>
  <c r="OF14" i="11"/>
  <c r="SC14" i="11"/>
  <c r="EK14" i="11"/>
  <c r="IH14" i="11"/>
  <c r="OG14" i="11"/>
  <c r="SD14" i="11"/>
  <c r="GH14" i="11"/>
  <c r="II14" i="11"/>
  <c r="PN14" i="11"/>
  <c r="SE14" i="11"/>
  <c r="NS14" i="11"/>
  <c r="IJ14" i="11"/>
  <c r="DX14" i="11"/>
  <c r="SF14" i="11"/>
  <c r="NT14" i="11"/>
  <c r="IK14" i="11"/>
  <c r="DY14" i="11"/>
  <c r="TE14" i="11"/>
  <c r="OC14" i="11"/>
  <c r="JZ14" i="11"/>
  <c r="EX14" i="11"/>
  <c r="CA14" i="11"/>
  <c r="OT14" i="11"/>
  <c r="HW14" i="11"/>
  <c r="PF14" i="11"/>
  <c r="SI14" i="11"/>
  <c r="NW14" i="11"/>
  <c r="IN14" i="11"/>
  <c r="EB14" i="11"/>
  <c r="SJ14" i="11"/>
  <c r="NX14" i="11"/>
  <c r="IO14" i="11"/>
  <c r="EC14" i="11"/>
  <c r="SK14" i="11"/>
  <c r="NY14" i="11"/>
  <c r="JF14" i="11"/>
  <c r="ED14" i="11"/>
  <c r="TB14" i="11"/>
  <c r="NZ14" i="11"/>
  <c r="JG14" i="11"/>
  <c r="EE14" i="11"/>
  <c r="TC14" i="11"/>
  <c r="OA14" i="11"/>
  <c r="JH14" i="11"/>
  <c r="EF14" i="11"/>
  <c r="TD14" i="11"/>
  <c r="OB14" i="11"/>
  <c r="JI14" i="11"/>
  <c r="EG14" i="11"/>
  <c r="SW14" i="11"/>
  <c r="EL14" i="11"/>
  <c r="JB14" i="11"/>
  <c r="DW14" i="11"/>
  <c r="SX14" i="11"/>
  <c r="TM14" i="11" l="1"/>
  <c r="PK14" i="11"/>
  <c r="FT14" i="11"/>
  <c r="GE14" i="11"/>
  <c r="KQ14" i="11"/>
  <c r="KC14" i="11"/>
  <c r="UH14" i="11"/>
  <c r="PM14" i="11"/>
  <c r="FO14" i="11"/>
  <c r="FR14" i="11"/>
  <c r="JN14" i="11"/>
  <c r="JX14" i="11"/>
  <c r="SV14" i="11"/>
  <c r="QA14" i="11"/>
  <c r="FK14" i="11"/>
  <c r="PB14" i="11"/>
  <c r="UJ14" i="11"/>
  <c r="FC14" i="11"/>
  <c r="OK14" i="11"/>
  <c r="OS14" i="11"/>
  <c r="IW14" i="11"/>
  <c r="EV14" i="11"/>
  <c r="CV14" i="11"/>
  <c r="OO14" i="11"/>
  <c r="PJ14" i="11"/>
  <c r="IZ14" i="11"/>
  <c r="PQ14" i="11"/>
  <c r="PU14" i="11"/>
  <c r="KK14" i="11"/>
  <c r="PD14" i="11"/>
  <c r="TW14" i="11"/>
  <c r="KL14" i="11"/>
  <c r="TL14" i="11"/>
  <c r="FP14" i="11"/>
  <c r="SZ14" i="11"/>
  <c r="IU14" i="11"/>
  <c r="MN14" i="11"/>
  <c r="SU14" i="11"/>
  <c r="TZ14" i="11"/>
  <c r="KO14" i="11"/>
  <c r="JT14" i="11"/>
  <c r="TJ14" i="11"/>
  <c r="JY14" i="11"/>
  <c r="ER14" i="11"/>
  <c r="IX14" i="11"/>
  <c r="BE15" i="11"/>
  <c r="BF15" i="11" s="1"/>
  <c r="TS14" i="11"/>
  <c r="DV14" i="11"/>
  <c r="ST14" i="11"/>
  <c r="TX14" i="11"/>
  <c r="KN14" i="11"/>
  <c r="TO14" i="11"/>
  <c r="JO14" i="11"/>
  <c r="TN14" i="11"/>
  <c r="FN14" i="11"/>
  <c r="JA14" i="11"/>
  <c r="SR14" i="11"/>
  <c r="FD14" i="11"/>
  <c r="OI14" i="11"/>
  <c r="CQ14" i="11"/>
  <c r="EP14" i="11"/>
  <c r="JR14" i="11"/>
  <c r="TA14" i="11"/>
  <c r="RZ14" i="11"/>
  <c r="EZ14" i="11"/>
  <c r="FF14" i="11"/>
  <c r="FJ14" i="11"/>
  <c r="MM14" i="11"/>
  <c r="EW14" i="11"/>
  <c r="FQ14" i="11"/>
  <c r="OL14" i="11"/>
  <c r="ON14" i="11"/>
  <c r="MO14" i="11"/>
  <c r="LF14" i="11"/>
  <c r="FM14" i="11"/>
  <c r="GG14" i="11"/>
  <c r="FE14" i="11"/>
  <c r="FI14" i="11"/>
  <c r="EQ14" i="11"/>
  <c r="CR14" i="11"/>
  <c r="CT14" i="11"/>
  <c r="MT14" i="11"/>
  <c r="MR14" i="11"/>
  <c r="ES14" i="11"/>
  <c r="FA14" i="11"/>
  <c r="Q16" i="11"/>
  <c r="AJ17" i="4"/>
  <c r="QS15" i="11"/>
  <c r="JG15" i="11"/>
  <c r="UO15" i="11"/>
  <c r="KX15" i="11"/>
  <c r="TP15" i="11"/>
  <c r="GD15" i="11"/>
  <c r="JW15" i="11"/>
  <c r="PF15" i="11"/>
  <c r="EW15" i="11"/>
  <c r="JY15" i="11"/>
  <c r="N16" i="11"/>
  <c r="E17" i="4"/>
  <c r="GO15" i="11"/>
  <c r="TH15" i="11"/>
  <c r="HY15" i="11"/>
  <c r="PA15" i="11"/>
  <c r="SM15" i="11"/>
  <c r="LV15" i="11"/>
  <c r="HB15" i="11"/>
  <c r="HE15" i="11"/>
  <c r="LN15" i="11"/>
  <c r="NB15" i="11"/>
  <c r="EU15" i="11"/>
  <c r="QM15" i="11"/>
  <c r="KI15" i="11"/>
  <c r="EN15" i="11"/>
  <c r="GF15" i="11"/>
  <c r="FT15" i="11"/>
  <c r="EZ15" i="11"/>
  <c r="LZ15" i="11"/>
  <c r="RP15" i="11"/>
  <c r="QO15" i="11"/>
  <c r="UL15" i="11"/>
  <c r="QV15" i="11"/>
  <c r="BQ15" i="11"/>
  <c r="GL15" i="11"/>
  <c r="SD15" i="11"/>
  <c r="OC15" i="11"/>
  <c r="HU15" i="11"/>
  <c r="OL15" i="11"/>
  <c r="MD15" i="11"/>
  <c r="ME15" i="11"/>
  <c r="FK15" i="11"/>
  <c r="RC15" i="11"/>
  <c r="BU15" i="11"/>
  <c r="HJ15" i="11"/>
  <c r="IK15" i="11"/>
  <c r="LS15" i="11"/>
  <c r="HZ15" i="11"/>
  <c r="SN15" i="11"/>
  <c r="EB15" i="11"/>
  <c r="LW15" i="11"/>
  <c r="JQ15" i="11"/>
  <c r="OZ15" i="11"/>
  <c r="JF15" i="11"/>
  <c r="GK15" i="11"/>
  <c r="QW15" i="11"/>
  <c r="TJ15" i="11"/>
  <c r="FH15" i="11"/>
  <c r="EF15" i="11"/>
  <c r="JA15" i="11"/>
  <c r="FQ15" i="11"/>
  <c r="BR15" i="11"/>
  <c r="OP15" i="11"/>
  <c r="EG15" i="11"/>
  <c r="FL15" i="11"/>
  <c r="IP15" i="11"/>
  <c r="HM15" i="11"/>
  <c r="UH15" i="11"/>
  <c r="MY15" i="11"/>
  <c r="TT15" i="11"/>
  <c r="HN15" i="11"/>
  <c r="TR15" i="11"/>
  <c r="TV15" i="11"/>
  <c r="MK15" i="11"/>
  <c r="NC15" i="11"/>
  <c r="LI15" i="11"/>
  <c r="KB15" i="11"/>
  <c r="PP15" i="11"/>
  <c r="ON15" i="11"/>
  <c r="SI15" i="11"/>
  <c r="BO15" i="11"/>
  <c r="KR15" i="11"/>
  <c r="OM15" i="11"/>
  <c r="QF15" i="11"/>
  <c r="GN15" i="11"/>
  <c r="IW15" i="11"/>
  <c r="SF15" i="11"/>
  <c r="TI15" i="11"/>
  <c r="KW15" i="11"/>
  <c r="KT15" i="11"/>
  <c r="ED15" i="11"/>
  <c r="EA15" i="11"/>
  <c r="PV15" i="11"/>
  <c r="TL15" i="11"/>
  <c r="MF15" i="11"/>
  <c r="MC15" i="11"/>
  <c r="FM15" i="11"/>
  <c r="FJ15" i="11"/>
  <c r="RE15" i="11"/>
  <c r="RB15" i="11"/>
  <c r="JV15" i="11"/>
  <c r="FO15" i="11"/>
  <c r="LX15" i="11"/>
  <c r="LP15" i="11"/>
  <c r="SC15" i="11"/>
  <c r="IX15" i="11"/>
  <c r="BY15" i="11"/>
  <c r="SK15" i="11"/>
  <c r="PM15" i="11"/>
  <c r="LR15" i="11"/>
  <c r="IT15" i="11"/>
  <c r="EY15" i="11"/>
  <c r="CA15" i="11"/>
  <c r="RG15" i="11"/>
  <c r="PO15" i="11"/>
  <c r="JX15" i="11"/>
  <c r="TX15" i="11"/>
  <c r="DE15" i="11"/>
  <c r="GJ15" i="11"/>
  <c r="IG15" i="11"/>
  <c r="JZ15" i="11"/>
  <c r="SS15" i="11"/>
  <c r="DG15" i="11"/>
  <c r="JN15" i="11"/>
  <c r="RK15" i="11"/>
  <c r="CE15" i="11"/>
  <c r="UN15" i="11"/>
  <c r="PC15" i="11"/>
  <c r="GZ15" i="11"/>
  <c r="HD15" i="11"/>
  <c r="AV16" i="11"/>
  <c r="S16" i="11"/>
  <c r="AW16" i="11"/>
  <c r="AK16" i="11"/>
  <c r="AC16" i="11"/>
  <c r="AT16" i="11"/>
  <c r="AJ16" i="11"/>
  <c r="BB16" i="11"/>
  <c r="AS16" i="11"/>
  <c r="AG16" i="11"/>
  <c r="AA16" i="11"/>
  <c r="T16" i="11"/>
  <c r="AF16" i="11"/>
  <c r="BA16" i="11"/>
  <c r="V16" i="11"/>
  <c r="AI16" i="11"/>
  <c r="AL16" i="11"/>
  <c r="AQ16" i="11"/>
  <c r="AZ16" i="11"/>
  <c r="AP16" i="11"/>
  <c r="Z16" i="11"/>
  <c r="AO16" i="11"/>
  <c r="Y16" i="11"/>
  <c r="BD16" i="11"/>
  <c r="AN16" i="11"/>
  <c r="X16" i="11"/>
  <c r="U16" i="11"/>
  <c r="BC16" i="11"/>
  <c r="AY16" i="11"/>
  <c r="AX16" i="11"/>
  <c r="AM16" i="11"/>
  <c r="AH16" i="11"/>
  <c r="W16" i="11"/>
  <c r="R16" i="11"/>
  <c r="AD16" i="11"/>
  <c r="AU16" i="11"/>
  <c r="AE16" i="11"/>
  <c r="O16" i="11"/>
  <c r="AR16" i="11"/>
  <c r="AB16" i="11"/>
  <c r="CQ15" i="11"/>
  <c r="RJ15" i="11"/>
  <c r="BT15" i="11"/>
  <c r="PK15" i="11"/>
  <c r="OR15" i="11"/>
  <c r="IR15" i="11"/>
  <c r="EQ15" i="11"/>
  <c r="QL15" i="11"/>
  <c r="QI15" i="11"/>
  <c r="IM15" i="11"/>
  <c r="IJ15" i="11"/>
  <c r="UU15" i="11"/>
  <c r="OB15" i="11"/>
  <c r="NY15" i="11"/>
  <c r="GC15" i="11"/>
  <c r="FZ15" i="11"/>
  <c r="RU15" i="11"/>
  <c r="RR15" i="11"/>
  <c r="KL15" i="11"/>
  <c r="JS15" i="11"/>
  <c r="DC15" i="11"/>
  <c r="CJ15" i="11"/>
  <c r="QA15" i="11"/>
  <c r="PH15" i="11"/>
  <c r="JH15" i="11"/>
  <c r="HI15" i="11"/>
  <c r="CO15" i="11"/>
  <c r="QC15" i="11"/>
  <c r="MH15" i="11"/>
  <c r="JJ15" i="11"/>
  <c r="EV15" i="11"/>
  <c r="QJ15" i="11"/>
  <c r="TY15" i="11"/>
  <c r="LM15" i="11"/>
  <c r="LJ15" i="11"/>
  <c r="ET15" i="11"/>
  <c r="FA15" i="11"/>
  <c r="CS15" i="11"/>
  <c r="RY15" i="11"/>
  <c r="MO15" i="11"/>
  <c r="KP15" i="11"/>
  <c r="CT15" i="11"/>
  <c r="MP15" i="11"/>
  <c r="SA15" i="11"/>
  <c r="CU15" i="11"/>
  <c r="FW15" i="11"/>
  <c r="MQ15" i="11"/>
  <c r="RO15" i="11"/>
  <c r="CV15" i="11"/>
  <c r="JP15" i="11"/>
  <c r="MR15" i="11"/>
  <c r="CG15" i="11"/>
  <c r="CW15" i="11"/>
  <c r="PE15" i="11"/>
  <c r="MS15" i="11"/>
  <c r="HF15" i="11"/>
  <c r="CX15" i="11"/>
  <c r="MT15" i="11"/>
  <c r="LO15" i="11"/>
  <c r="CY15" i="11"/>
  <c r="P16" i="11"/>
  <c r="AC17" i="4"/>
  <c r="MU15" i="11"/>
  <c r="UV15" i="11"/>
  <c r="RW15" i="11"/>
  <c r="QE15" i="11"/>
  <c r="KN15" i="11"/>
  <c r="DX15" i="11"/>
  <c r="BV15" i="11"/>
  <c r="DA15" i="11"/>
  <c r="OT15" i="11"/>
  <c r="MW15" i="11"/>
  <c r="DR15" i="11"/>
  <c r="TC15" i="11"/>
  <c r="NN15" i="11"/>
  <c r="MJ15" i="11"/>
  <c r="DS15" i="11"/>
  <c r="GG15" i="11"/>
  <c r="NO15" i="11"/>
  <c r="TE15" i="11"/>
  <c r="DT15" i="11"/>
  <c r="ML15" i="11"/>
  <c r="NP15" i="11"/>
  <c r="GI15" i="11"/>
  <c r="DU15" i="11"/>
  <c r="TG15" i="11"/>
  <c r="NQ15" i="11"/>
  <c r="MN15" i="11"/>
  <c r="DV15" i="11"/>
  <c r="BM15" i="11"/>
  <c r="NR15" i="11"/>
  <c r="LY15" i="11"/>
  <c r="DW15" i="11"/>
  <c r="DJ15" i="11"/>
  <c r="TQ15" i="11"/>
  <c r="QN15" i="11"/>
  <c r="CZ15" i="11"/>
  <c r="IO15" i="11"/>
  <c r="MV15" i="11"/>
  <c r="SU15" i="11"/>
  <c r="NG15" i="11"/>
  <c r="LL15" i="11"/>
  <c r="DL15" i="11"/>
  <c r="ES15" i="11"/>
  <c r="NH15" i="11"/>
  <c r="QK15" i="11"/>
  <c r="DM15" i="11"/>
  <c r="IL15" i="11"/>
  <c r="NI15" i="11"/>
  <c r="UT15" i="11"/>
  <c r="DN15" i="11"/>
  <c r="OA15" i="11"/>
  <c r="NJ15" i="11"/>
  <c r="GB15" i="11"/>
  <c r="DO15" i="11"/>
  <c r="RT15" i="11"/>
  <c r="NK15" i="11"/>
  <c r="JU15" i="11"/>
  <c r="DP15" i="11"/>
  <c r="DB15" i="11"/>
  <c r="NL15" i="11"/>
  <c r="PZ15" i="11"/>
  <c r="DQ15" i="11"/>
  <c r="IA15" i="11"/>
  <c r="NM15" i="11"/>
  <c r="A19" i="2"/>
  <c r="SR18" i="2" a="1"/>
  <c r="SR18" i="2" s="1"/>
  <c r="SR18" i="4" s="1"/>
  <c r="SQ18" i="2" a="1"/>
  <c r="SQ18" i="2" s="1"/>
  <c r="SQ18" i="4" s="1"/>
  <c r="SP18" i="2" a="1"/>
  <c r="SP18" i="2" s="1"/>
  <c r="SP18" i="4" s="1"/>
  <c r="SO18" i="2" a="1"/>
  <c r="SO18" i="2" s="1"/>
  <c r="SO18" i="4" s="1"/>
  <c r="SN18" i="2" a="1"/>
  <c r="SN18" i="2" s="1"/>
  <c r="SN18" i="4" s="1"/>
  <c r="SM18" i="2" a="1"/>
  <c r="SM18" i="2" s="1"/>
  <c r="SM18" i="4" s="1"/>
  <c r="SL18" i="2" a="1"/>
  <c r="SL18" i="2" s="1"/>
  <c r="SL18" i="4" s="1"/>
  <c r="M17" i="11"/>
  <c r="SB18" i="2" a="1"/>
  <c r="SB18" i="2" s="1"/>
  <c r="SB18" i="4" s="1"/>
  <c r="RL18" i="2" a="1"/>
  <c r="RL18" i="2" s="1"/>
  <c r="RL18" i="4" s="1"/>
  <c r="QV18" i="2" a="1"/>
  <c r="QV18" i="2" s="1"/>
  <c r="QV18" i="4" s="1"/>
  <c r="QF18" i="2" a="1"/>
  <c r="QF18" i="2" s="1"/>
  <c r="QF18" i="4" s="1"/>
  <c r="PP18" i="2" a="1"/>
  <c r="PP18" i="2" s="1"/>
  <c r="PP18" i="4" s="1"/>
  <c r="OZ18" i="2" a="1"/>
  <c r="OZ18" i="2" s="1"/>
  <c r="OZ18" i="4" s="1"/>
  <c r="OJ18" i="2" a="1"/>
  <c r="OJ18" i="2" s="1"/>
  <c r="OJ18" i="4" s="1"/>
  <c r="NT18" i="2" a="1"/>
  <c r="NT18" i="2" s="1"/>
  <c r="NT18" i="4" s="1"/>
  <c r="ND18" i="2" a="1"/>
  <c r="ND18" i="2" s="1"/>
  <c r="ND18" i="4" s="1"/>
  <c r="MN18" i="2" a="1"/>
  <c r="MN18" i="2" s="1"/>
  <c r="MN18" i="4" s="1"/>
  <c r="LX18" i="2" a="1"/>
  <c r="LX18" i="2" s="1"/>
  <c r="LX18" i="4" s="1"/>
  <c r="LH18" i="2" a="1"/>
  <c r="LH18" i="2" s="1"/>
  <c r="LH18" i="4" s="1"/>
  <c r="KR18" i="2" a="1"/>
  <c r="KR18" i="2" s="1"/>
  <c r="KR18" i="4" s="1"/>
  <c r="KB18" i="2" a="1"/>
  <c r="KB18" i="2" s="1"/>
  <c r="KB18" i="4" s="1"/>
  <c r="JL18" i="2" a="1"/>
  <c r="JL18" i="2" s="1"/>
  <c r="JL18" i="4" s="1"/>
  <c r="IV18" i="2" a="1"/>
  <c r="IV18" i="2" s="1"/>
  <c r="IV18" i="4" s="1"/>
  <c r="IF18" i="2" a="1"/>
  <c r="IF18" i="2" s="1"/>
  <c r="IF18" i="4" s="1"/>
  <c r="HP18" i="2" a="1"/>
  <c r="HP18" i="2" s="1"/>
  <c r="HP18" i="4" s="1"/>
  <c r="GZ18" i="2" a="1"/>
  <c r="GZ18" i="2" s="1"/>
  <c r="GZ18" i="4" s="1"/>
  <c r="GJ18" i="2" a="1"/>
  <c r="GJ18" i="2" s="1"/>
  <c r="GJ18" i="4" s="1"/>
  <c r="FT18" i="2" a="1"/>
  <c r="FT18" i="2" s="1"/>
  <c r="FT18" i="4" s="1"/>
  <c r="FD18" i="2" a="1"/>
  <c r="FD18" i="2" s="1"/>
  <c r="FD18" i="4" s="1"/>
  <c r="EN18" i="2" a="1"/>
  <c r="EN18" i="2" s="1"/>
  <c r="EN18" i="4" s="1"/>
  <c r="DX18" i="2" a="1"/>
  <c r="DX18" i="2" s="1"/>
  <c r="DX18" i="4" s="1"/>
  <c r="DH18" i="2" a="1"/>
  <c r="DH18" i="2" s="1"/>
  <c r="DH18" i="4" s="1"/>
  <c r="CR18" i="2" a="1"/>
  <c r="CR18" i="2" s="1"/>
  <c r="CR18" i="4" s="1"/>
  <c r="CB18" i="2" a="1"/>
  <c r="CB18" i="2" s="1"/>
  <c r="CB18" i="4" s="1"/>
  <c r="BL18" i="2" a="1"/>
  <c r="BL18" i="2" s="1"/>
  <c r="BL18" i="4" s="1"/>
  <c r="AV18" i="2" a="1"/>
  <c r="AV18" i="2" s="1"/>
  <c r="AV18" i="4" s="1"/>
  <c r="SA18" i="2" a="1"/>
  <c r="SA18" i="2" s="1"/>
  <c r="SA18" i="4" s="1"/>
  <c r="RK18" i="2" a="1"/>
  <c r="RK18" i="2" s="1"/>
  <c r="RK18" i="4" s="1"/>
  <c r="QU18" i="2" a="1"/>
  <c r="QU18" i="2" s="1"/>
  <c r="QU18" i="4" s="1"/>
  <c r="QE18" i="2" a="1"/>
  <c r="QE18" i="2" s="1"/>
  <c r="QE18" i="4" s="1"/>
  <c r="PO18" i="2" a="1"/>
  <c r="PO18" i="2" s="1"/>
  <c r="PO18" i="4" s="1"/>
  <c r="OY18" i="2" a="1"/>
  <c r="OY18" i="2" s="1"/>
  <c r="OY18" i="4" s="1"/>
  <c r="OI18" i="2" a="1"/>
  <c r="OI18" i="2" s="1"/>
  <c r="OI18" i="4" s="1"/>
  <c r="NS18" i="2" a="1"/>
  <c r="NS18" i="2" s="1"/>
  <c r="NS18" i="4" s="1"/>
  <c r="NC18" i="2" a="1"/>
  <c r="NC18" i="2" s="1"/>
  <c r="NC18" i="4" s="1"/>
  <c r="MM18" i="2" a="1"/>
  <c r="MM18" i="2" s="1"/>
  <c r="MM18" i="4" s="1"/>
  <c r="LW18" i="2" a="1"/>
  <c r="LW18" i="2" s="1"/>
  <c r="LW18" i="4" s="1"/>
  <c r="LG18" i="2" a="1"/>
  <c r="LG18" i="2" s="1"/>
  <c r="LG18" i="4" s="1"/>
  <c r="KQ18" i="2" a="1"/>
  <c r="KQ18" i="2" s="1"/>
  <c r="KQ18" i="4" s="1"/>
  <c r="KA18" i="2" a="1"/>
  <c r="KA18" i="2" s="1"/>
  <c r="KA18" i="4" s="1"/>
  <c r="JK18" i="2" a="1"/>
  <c r="JK18" i="2" s="1"/>
  <c r="JK18" i="4" s="1"/>
  <c r="IU18" i="2" a="1"/>
  <c r="IU18" i="2" s="1"/>
  <c r="IU18" i="4" s="1"/>
  <c r="IE18" i="2" a="1"/>
  <c r="IE18" i="2" s="1"/>
  <c r="IE18" i="4" s="1"/>
  <c r="HO18" i="2" a="1"/>
  <c r="HO18" i="2" s="1"/>
  <c r="HO18" i="4" s="1"/>
  <c r="GY18" i="2" a="1"/>
  <c r="GY18" i="2" s="1"/>
  <c r="GY18" i="4" s="1"/>
  <c r="GI18" i="2" a="1"/>
  <c r="GI18" i="2" s="1"/>
  <c r="GI18" i="4" s="1"/>
  <c r="FS18" i="2" a="1"/>
  <c r="FS18" i="2" s="1"/>
  <c r="FS18" i="4" s="1"/>
  <c r="FC18" i="2" a="1"/>
  <c r="FC18" i="2" s="1"/>
  <c r="FC18" i="4" s="1"/>
  <c r="EM18" i="2" a="1"/>
  <c r="EM18" i="2" s="1"/>
  <c r="EM18" i="4" s="1"/>
  <c r="DW18" i="2" a="1"/>
  <c r="DW18" i="2" s="1"/>
  <c r="DW18" i="4" s="1"/>
  <c r="DG18" i="2" a="1"/>
  <c r="DG18" i="2" s="1"/>
  <c r="DG18" i="4" s="1"/>
  <c r="CQ18" i="2" a="1"/>
  <c r="CQ18" i="2" s="1"/>
  <c r="CQ18" i="4" s="1"/>
  <c r="CA18" i="2" a="1"/>
  <c r="CA18" i="2" s="1"/>
  <c r="CA18" i="4" s="1"/>
  <c r="BK18" i="2" a="1"/>
  <c r="BK18" i="2" s="1"/>
  <c r="BK18" i="4" s="1"/>
  <c r="RZ18" i="2" a="1"/>
  <c r="RZ18" i="2" s="1"/>
  <c r="RZ18" i="4" s="1"/>
  <c r="RJ18" i="2" a="1"/>
  <c r="RJ18" i="2" s="1"/>
  <c r="RJ18" i="4" s="1"/>
  <c r="QT18" i="2" a="1"/>
  <c r="QT18" i="2" s="1"/>
  <c r="QT18" i="4" s="1"/>
  <c r="QD18" i="2" a="1"/>
  <c r="QD18" i="2" s="1"/>
  <c r="QD18" i="4" s="1"/>
  <c r="PN18" i="2" a="1"/>
  <c r="PN18" i="2" s="1"/>
  <c r="PN18" i="4" s="1"/>
  <c r="OX18" i="2" a="1"/>
  <c r="OX18" i="2" s="1"/>
  <c r="OX18" i="4" s="1"/>
  <c r="OH18" i="2" a="1"/>
  <c r="OH18" i="2" s="1"/>
  <c r="OH18" i="4" s="1"/>
  <c r="NR18" i="2" a="1"/>
  <c r="NR18" i="2" s="1"/>
  <c r="NR18" i="4" s="1"/>
  <c r="NB18" i="2" a="1"/>
  <c r="NB18" i="2" s="1"/>
  <c r="NB18" i="4" s="1"/>
  <c r="ML18" i="2" a="1"/>
  <c r="ML18" i="2" s="1"/>
  <c r="ML18" i="4" s="1"/>
  <c r="LV18" i="2" a="1"/>
  <c r="LV18" i="2" s="1"/>
  <c r="LV18" i="4" s="1"/>
  <c r="LF18" i="2" a="1"/>
  <c r="LF18" i="2" s="1"/>
  <c r="LF18" i="4" s="1"/>
  <c r="KP18" i="2" a="1"/>
  <c r="KP18" i="2" s="1"/>
  <c r="KP18" i="4" s="1"/>
  <c r="JZ18" i="2" a="1"/>
  <c r="JZ18" i="2" s="1"/>
  <c r="JZ18" i="4" s="1"/>
  <c r="JJ18" i="2" a="1"/>
  <c r="JJ18" i="2" s="1"/>
  <c r="JJ18" i="4" s="1"/>
  <c r="IT18" i="2" a="1"/>
  <c r="IT18" i="2" s="1"/>
  <c r="IT18" i="4" s="1"/>
  <c r="ID18" i="2" a="1"/>
  <c r="ID18" i="2" s="1"/>
  <c r="ID18" i="4" s="1"/>
  <c r="HN18" i="2" a="1"/>
  <c r="HN18" i="2" s="1"/>
  <c r="HN18" i="4" s="1"/>
  <c r="GX18" i="2" a="1"/>
  <c r="GX18" i="2" s="1"/>
  <c r="GX18" i="4" s="1"/>
  <c r="GH18" i="2" a="1"/>
  <c r="GH18" i="2" s="1"/>
  <c r="GH18" i="4" s="1"/>
  <c r="FR18" i="2" a="1"/>
  <c r="FR18" i="2" s="1"/>
  <c r="FR18" i="4" s="1"/>
  <c r="FB18" i="2" a="1"/>
  <c r="FB18" i="2" s="1"/>
  <c r="FB18" i="4" s="1"/>
  <c r="EL18" i="2" a="1"/>
  <c r="EL18" i="2" s="1"/>
  <c r="EL18" i="4" s="1"/>
  <c r="DV18" i="2" a="1"/>
  <c r="DV18" i="2" s="1"/>
  <c r="DV18" i="4" s="1"/>
  <c r="DF18" i="2" a="1"/>
  <c r="DF18" i="2" s="1"/>
  <c r="DF18" i="4" s="1"/>
  <c r="CP18" i="2" a="1"/>
  <c r="CP18" i="2" s="1"/>
  <c r="CP18" i="4" s="1"/>
  <c r="BZ18" i="2" a="1"/>
  <c r="BZ18" i="2" s="1"/>
  <c r="BZ18" i="4" s="1"/>
  <c r="BJ18" i="2" a="1"/>
  <c r="BJ18" i="2" s="1"/>
  <c r="BJ18" i="4" s="1"/>
  <c r="RY18" i="2" a="1"/>
  <c r="RY18" i="2" s="1"/>
  <c r="RY18" i="4" s="1"/>
  <c r="RI18" i="2" a="1"/>
  <c r="RI18" i="2" s="1"/>
  <c r="RI18" i="4" s="1"/>
  <c r="QS18" i="2" a="1"/>
  <c r="QS18" i="2" s="1"/>
  <c r="QS18" i="4" s="1"/>
  <c r="QC18" i="2" a="1"/>
  <c r="QC18" i="2" s="1"/>
  <c r="QC18" i="4" s="1"/>
  <c r="PM18" i="2" a="1"/>
  <c r="PM18" i="2" s="1"/>
  <c r="PM18" i="4" s="1"/>
  <c r="OW18" i="2" a="1"/>
  <c r="OW18" i="2" s="1"/>
  <c r="OW18" i="4" s="1"/>
  <c r="OG18" i="2" a="1"/>
  <c r="OG18" i="2" s="1"/>
  <c r="OG18" i="4" s="1"/>
  <c r="NQ18" i="2" a="1"/>
  <c r="NQ18" i="2" s="1"/>
  <c r="NQ18" i="4" s="1"/>
  <c r="NA18" i="2" a="1"/>
  <c r="NA18" i="2" s="1"/>
  <c r="NA18" i="4" s="1"/>
  <c r="MK18" i="2" a="1"/>
  <c r="MK18" i="2" s="1"/>
  <c r="MK18" i="4" s="1"/>
  <c r="LU18" i="2" a="1"/>
  <c r="LU18" i="2" s="1"/>
  <c r="LU18" i="4" s="1"/>
  <c r="LE18" i="2" a="1"/>
  <c r="LE18" i="2" s="1"/>
  <c r="LE18" i="4" s="1"/>
  <c r="KO18" i="2" a="1"/>
  <c r="KO18" i="2" s="1"/>
  <c r="KO18" i="4" s="1"/>
  <c r="JY18" i="2" a="1"/>
  <c r="JY18" i="2" s="1"/>
  <c r="JY18" i="4" s="1"/>
  <c r="JI18" i="2" a="1"/>
  <c r="JI18" i="2" s="1"/>
  <c r="JI18" i="4" s="1"/>
  <c r="IS18" i="2" a="1"/>
  <c r="IS18" i="2" s="1"/>
  <c r="IS18" i="4" s="1"/>
  <c r="IC18" i="2" a="1"/>
  <c r="IC18" i="2" s="1"/>
  <c r="IC18" i="4" s="1"/>
  <c r="HM18" i="2" a="1"/>
  <c r="HM18" i="2" s="1"/>
  <c r="HM18" i="4" s="1"/>
  <c r="GW18" i="2" a="1"/>
  <c r="GW18" i="2" s="1"/>
  <c r="GW18" i="4" s="1"/>
  <c r="GG18" i="2" a="1"/>
  <c r="GG18" i="2" s="1"/>
  <c r="GG18" i="4" s="1"/>
  <c r="FQ18" i="2" a="1"/>
  <c r="FQ18" i="2" s="1"/>
  <c r="FQ18" i="4" s="1"/>
  <c r="FA18" i="2" a="1"/>
  <c r="FA18" i="2" s="1"/>
  <c r="FA18" i="4" s="1"/>
  <c r="EK18" i="2" a="1"/>
  <c r="EK18" i="2" s="1"/>
  <c r="EK18" i="4" s="1"/>
  <c r="DU18" i="2" a="1"/>
  <c r="DU18" i="2" s="1"/>
  <c r="DU18" i="4" s="1"/>
  <c r="DE18" i="2" a="1"/>
  <c r="DE18" i="2" s="1"/>
  <c r="DE18" i="4" s="1"/>
  <c r="CO18" i="2" a="1"/>
  <c r="CO18" i="2" s="1"/>
  <c r="CO18" i="4" s="1"/>
  <c r="BY18" i="2" a="1"/>
  <c r="BY18" i="2" s="1"/>
  <c r="BY18" i="4" s="1"/>
  <c r="BI18" i="2" a="1"/>
  <c r="BI18" i="2" s="1"/>
  <c r="BI18" i="4" s="1"/>
  <c r="RX18" i="2" a="1"/>
  <c r="RX18" i="2" s="1"/>
  <c r="RX18" i="4" s="1"/>
  <c r="RH18" i="2" a="1"/>
  <c r="RH18" i="2" s="1"/>
  <c r="RH18" i="4" s="1"/>
  <c r="QR18" i="2" a="1"/>
  <c r="QR18" i="2" s="1"/>
  <c r="QR18" i="4" s="1"/>
  <c r="QB18" i="2" a="1"/>
  <c r="QB18" i="2" s="1"/>
  <c r="QB18" i="4" s="1"/>
  <c r="PL18" i="2" a="1"/>
  <c r="PL18" i="2" s="1"/>
  <c r="PL18" i="4" s="1"/>
  <c r="OV18" i="2" a="1"/>
  <c r="OV18" i="2" s="1"/>
  <c r="OV18" i="4" s="1"/>
  <c r="OF18" i="2" a="1"/>
  <c r="OF18" i="2" s="1"/>
  <c r="OF18" i="4" s="1"/>
  <c r="NP18" i="2" a="1"/>
  <c r="NP18" i="2" s="1"/>
  <c r="NP18" i="4" s="1"/>
  <c r="MZ18" i="2" a="1"/>
  <c r="MZ18" i="2" s="1"/>
  <c r="MZ18" i="4" s="1"/>
  <c r="MJ18" i="2" a="1"/>
  <c r="MJ18" i="2" s="1"/>
  <c r="MJ18" i="4" s="1"/>
  <c r="LT18" i="2" a="1"/>
  <c r="LT18" i="2" s="1"/>
  <c r="LT18" i="4" s="1"/>
  <c r="LD18" i="2" a="1"/>
  <c r="LD18" i="2" s="1"/>
  <c r="LD18" i="4" s="1"/>
  <c r="KN18" i="2" a="1"/>
  <c r="KN18" i="2" s="1"/>
  <c r="KN18" i="4" s="1"/>
  <c r="JX18" i="2" a="1"/>
  <c r="JX18" i="2" s="1"/>
  <c r="JX18" i="4" s="1"/>
  <c r="JH18" i="2" a="1"/>
  <c r="JH18" i="2" s="1"/>
  <c r="JH18" i="4" s="1"/>
  <c r="IR18" i="2" a="1"/>
  <c r="IR18" i="2" s="1"/>
  <c r="IR18" i="4" s="1"/>
  <c r="IB18" i="2" a="1"/>
  <c r="IB18" i="2" s="1"/>
  <c r="IB18" i="4" s="1"/>
  <c r="HL18" i="2" a="1"/>
  <c r="HL18" i="2" s="1"/>
  <c r="HL18" i="4" s="1"/>
  <c r="GV18" i="2" a="1"/>
  <c r="GV18" i="2" s="1"/>
  <c r="GV18" i="4" s="1"/>
  <c r="GF18" i="2" a="1"/>
  <c r="GF18" i="2" s="1"/>
  <c r="GF18" i="4" s="1"/>
  <c r="FP18" i="2" a="1"/>
  <c r="FP18" i="2" s="1"/>
  <c r="FP18" i="4" s="1"/>
  <c r="EZ18" i="2" a="1"/>
  <c r="EZ18" i="2" s="1"/>
  <c r="EZ18" i="4" s="1"/>
  <c r="EJ18" i="2" a="1"/>
  <c r="EJ18" i="2" s="1"/>
  <c r="EJ18" i="4" s="1"/>
  <c r="DT18" i="2" a="1"/>
  <c r="DT18" i="2" s="1"/>
  <c r="DT18" i="4" s="1"/>
  <c r="DD18" i="2" a="1"/>
  <c r="DD18" i="2" s="1"/>
  <c r="DD18" i="4" s="1"/>
  <c r="CN18" i="2" a="1"/>
  <c r="CN18" i="2" s="1"/>
  <c r="CN18" i="4" s="1"/>
  <c r="BX18" i="2" a="1"/>
  <c r="BX18" i="2" s="1"/>
  <c r="BX18" i="4" s="1"/>
  <c r="BH18" i="2" a="1"/>
  <c r="BH18" i="2" s="1"/>
  <c r="BH18" i="4" s="1"/>
  <c r="RW18" i="2" a="1"/>
  <c r="RW18" i="2" s="1"/>
  <c r="RW18" i="4" s="1"/>
  <c r="RG18" i="2" a="1"/>
  <c r="RG18" i="2" s="1"/>
  <c r="RG18" i="4" s="1"/>
  <c r="QQ18" i="2" a="1"/>
  <c r="QQ18" i="2" s="1"/>
  <c r="QQ18" i="4" s="1"/>
  <c r="QA18" i="2" a="1"/>
  <c r="QA18" i="2" s="1"/>
  <c r="QA18" i="4" s="1"/>
  <c r="PK18" i="2" a="1"/>
  <c r="PK18" i="2" s="1"/>
  <c r="PK18" i="4" s="1"/>
  <c r="OU18" i="2" a="1"/>
  <c r="OU18" i="2" s="1"/>
  <c r="OU18" i="4" s="1"/>
  <c r="OE18" i="2" a="1"/>
  <c r="OE18" i="2" s="1"/>
  <c r="OE18" i="4" s="1"/>
  <c r="NO18" i="2" a="1"/>
  <c r="NO18" i="2" s="1"/>
  <c r="NO18" i="4" s="1"/>
  <c r="MY18" i="2" a="1"/>
  <c r="MY18" i="2" s="1"/>
  <c r="MY18" i="4" s="1"/>
  <c r="MI18" i="2" a="1"/>
  <c r="MI18" i="2" s="1"/>
  <c r="MI18" i="4" s="1"/>
  <c r="LS18" i="2" a="1"/>
  <c r="LS18" i="2" s="1"/>
  <c r="LS18" i="4" s="1"/>
  <c r="LC18" i="2" a="1"/>
  <c r="LC18" i="2" s="1"/>
  <c r="LC18" i="4" s="1"/>
  <c r="KM18" i="2" a="1"/>
  <c r="KM18" i="2" s="1"/>
  <c r="KM18" i="4" s="1"/>
  <c r="JW18" i="2" a="1"/>
  <c r="JW18" i="2" s="1"/>
  <c r="JW18" i="4" s="1"/>
  <c r="JG18" i="2" a="1"/>
  <c r="JG18" i="2" s="1"/>
  <c r="JG18" i="4" s="1"/>
  <c r="IQ18" i="2" a="1"/>
  <c r="IQ18" i="2" s="1"/>
  <c r="IQ18" i="4" s="1"/>
  <c r="IA18" i="2" a="1"/>
  <c r="IA18" i="2" s="1"/>
  <c r="IA18" i="4" s="1"/>
  <c r="HK18" i="2" a="1"/>
  <c r="HK18" i="2" s="1"/>
  <c r="HK18" i="4" s="1"/>
  <c r="GU18" i="2" a="1"/>
  <c r="GU18" i="2" s="1"/>
  <c r="GU18" i="4" s="1"/>
  <c r="GE18" i="2" a="1"/>
  <c r="GE18" i="2" s="1"/>
  <c r="GE18" i="4" s="1"/>
  <c r="FO18" i="2" a="1"/>
  <c r="FO18" i="2" s="1"/>
  <c r="FO18" i="4" s="1"/>
  <c r="EY18" i="2" a="1"/>
  <c r="EY18" i="2" s="1"/>
  <c r="EY18" i="4" s="1"/>
  <c r="EI18" i="2" a="1"/>
  <c r="EI18" i="2" s="1"/>
  <c r="EI18" i="4" s="1"/>
  <c r="DS18" i="2" a="1"/>
  <c r="DS18" i="2" s="1"/>
  <c r="DS18" i="4" s="1"/>
  <c r="DC18" i="2" a="1"/>
  <c r="DC18" i="2" s="1"/>
  <c r="DC18" i="4" s="1"/>
  <c r="CM18" i="2" a="1"/>
  <c r="CM18" i="2" s="1"/>
  <c r="CM18" i="4" s="1"/>
  <c r="BW18" i="2" a="1"/>
  <c r="BW18" i="2" s="1"/>
  <c r="BW18" i="4" s="1"/>
  <c r="BG18" i="2" a="1"/>
  <c r="BG18" i="2" s="1"/>
  <c r="BG18" i="4" s="1"/>
  <c r="RV18" i="2" a="1"/>
  <c r="RV18" i="2" s="1"/>
  <c r="RV18" i="4" s="1"/>
  <c r="RF18" i="2" a="1"/>
  <c r="RF18" i="2" s="1"/>
  <c r="RF18" i="4" s="1"/>
  <c r="QP18" i="2" a="1"/>
  <c r="QP18" i="2" s="1"/>
  <c r="QP18" i="4" s="1"/>
  <c r="PZ18" i="2" a="1"/>
  <c r="PZ18" i="2" s="1"/>
  <c r="PZ18" i="4" s="1"/>
  <c r="PJ18" i="2" a="1"/>
  <c r="PJ18" i="2" s="1"/>
  <c r="PJ18" i="4" s="1"/>
  <c r="OT18" i="2" a="1"/>
  <c r="OT18" i="2" s="1"/>
  <c r="OT18" i="4" s="1"/>
  <c r="OD18" i="2" a="1"/>
  <c r="OD18" i="2" s="1"/>
  <c r="OD18" i="4" s="1"/>
  <c r="NN18" i="2" a="1"/>
  <c r="NN18" i="2" s="1"/>
  <c r="NN18" i="4" s="1"/>
  <c r="MX18" i="2" a="1"/>
  <c r="MX18" i="2" s="1"/>
  <c r="MX18" i="4" s="1"/>
  <c r="MH18" i="2" a="1"/>
  <c r="MH18" i="2" s="1"/>
  <c r="MH18" i="4" s="1"/>
  <c r="LR18" i="2" a="1"/>
  <c r="LR18" i="2" s="1"/>
  <c r="LR18" i="4" s="1"/>
  <c r="LB18" i="2" a="1"/>
  <c r="LB18" i="2" s="1"/>
  <c r="LB18" i="4" s="1"/>
  <c r="KL18" i="2" a="1"/>
  <c r="KL18" i="2" s="1"/>
  <c r="KL18" i="4" s="1"/>
  <c r="JV18" i="2" a="1"/>
  <c r="JV18" i="2" s="1"/>
  <c r="JV18" i="4" s="1"/>
  <c r="JF18" i="2" a="1"/>
  <c r="JF18" i="2" s="1"/>
  <c r="JF18" i="4" s="1"/>
  <c r="IP18" i="2" a="1"/>
  <c r="IP18" i="2" s="1"/>
  <c r="IP18" i="4" s="1"/>
  <c r="HZ18" i="2" a="1"/>
  <c r="HZ18" i="2" s="1"/>
  <c r="HZ18" i="4" s="1"/>
  <c r="HJ18" i="2" a="1"/>
  <c r="HJ18" i="2" s="1"/>
  <c r="HJ18" i="4" s="1"/>
  <c r="GT18" i="2" a="1"/>
  <c r="GT18" i="2" s="1"/>
  <c r="GT18" i="4" s="1"/>
  <c r="GD18" i="2" a="1"/>
  <c r="GD18" i="2" s="1"/>
  <c r="GD18" i="4" s="1"/>
  <c r="FN18" i="2" a="1"/>
  <c r="FN18" i="2" s="1"/>
  <c r="FN18" i="4" s="1"/>
  <c r="EX18" i="2" a="1"/>
  <c r="EX18" i="2" s="1"/>
  <c r="EX18" i="4" s="1"/>
  <c r="EH18" i="2" a="1"/>
  <c r="EH18" i="2" s="1"/>
  <c r="EH18" i="4" s="1"/>
  <c r="DR18" i="2" a="1"/>
  <c r="DR18" i="2" s="1"/>
  <c r="DR18" i="4" s="1"/>
  <c r="DB18" i="2" a="1"/>
  <c r="DB18" i="2" s="1"/>
  <c r="DB18" i="4" s="1"/>
  <c r="CL18" i="2" a="1"/>
  <c r="CL18" i="2" s="1"/>
  <c r="CL18" i="4" s="1"/>
  <c r="BV18" i="2" a="1"/>
  <c r="BV18" i="2" s="1"/>
  <c r="BV18" i="4" s="1"/>
  <c r="BF18" i="2" a="1"/>
  <c r="BF18" i="2" s="1"/>
  <c r="BF18" i="4" s="1"/>
  <c r="SK18" i="2" a="1"/>
  <c r="SK18" i="2" s="1"/>
  <c r="SK18" i="4" s="1"/>
  <c r="RU18" i="2" a="1"/>
  <c r="RU18" i="2" s="1"/>
  <c r="RU18" i="4" s="1"/>
  <c r="RE18" i="2" a="1"/>
  <c r="RE18" i="2" s="1"/>
  <c r="RE18" i="4" s="1"/>
  <c r="QO18" i="2" a="1"/>
  <c r="QO18" i="2" s="1"/>
  <c r="QO18" i="4" s="1"/>
  <c r="PY18" i="2" a="1"/>
  <c r="PY18" i="2" s="1"/>
  <c r="PY18" i="4" s="1"/>
  <c r="PI18" i="2" a="1"/>
  <c r="PI18" i="2" s="1"/>
  <c r="PI18" i="4" s="1"/>
  <c r="OS18" i="2" a="1"/>
  <c r="OS18" i="2" s="1"/>
  <c r="OS18" i="4" s="1"/>
  <c r="OC18" i="2" a="1"/>
  <c r="OC18" i="2" s="1"/>
  <c r="OC18" i="4" s="1"/>
  <c r="NM18" i="2" a="1"/>
  <c r="NM18" i="2" s="1"/>
  <c r="NM18" i="4" s="1"/>
  <c r="MW18" i="2" a="1"/>
  <c r="MW18" i="2" s="1"/>
  <c r="MW18" i="4" s="1"/>
  <c r="MG18" i="2" a="1"/>
  <c r="MG18" i="2" s="1"/>
  <c r="MG18" i="4" s="1"/>
  <c r="LQ18" i="2" a="1"/>
  <c r="LQ18" i="2" s="1"/>
  <c r="LQ18" i="4" s="1"/>
  <c r="LA18" i="2" a="1"/>
  <c r="LA18" i="2" s="1"/>
  <c r="LA18" i="4" s="1"/>
  <c r="KK18" i="2" a="1"/>
  <c r="KK18" i="2" s="1"/>
  <c r="KK18" i="4" s="1"/>
  <c r="JU18" i="2" a="1"/>
  <c r="JU18" i="2" s="1"/>
  <c r="JU18" i="4" s="1"/>
  <c r="JE18" i="2" a="1"/>
  <c r="JE18" i="2" s="1"/>
  <c r="JE18" i="4" s="1"/>
  <c r="IO18" i="2" a="1"/>
  <c r="IO18" i="2" s="1"/>
  <c r="IO18" i="4" s="1"/>
  <c r="HY18" i="2" a="1"/>
  <c r="HY18" i="2" s="1"/>
  <c r="HY18" i="4" s="1"/>
  <c r="HI18" i="2" a="1"/>
  <c r="HI18" i="2" s="1"/>
  <c r="HI18" i="4" s="1"/>
  <c r="GS18" i="2" a="1"/>
  <c r="GS18" i="2" s="1"/>
  <c r="GS18" i="4" s="1"/>
  <c r="GC18" i="2" a="1"/>
  <c r="GC18" i="2" s="1"/>
  <c r="GC18" i="4" s="1"/>
  <c r="FM18" i="2" a="1"/>
  <c r="FM18" i="2" s="1"/>
  <c r="FM18" i="4" s="1"/>
  <c r="EW18" i="2" a="1"/>
  <c r="EW18" i="2" s="1"/>
  <c r="EW18" i="4" s="1"/>
  <c r="EG18" i="2" a="1"/>
  <c r="EG18" i="2" s="1"/>
  <c r="EG18" i="4" s="1"/>
  <c r="DQ18" i="2" a="1"/>
  <c r="DQ18" i="2" s="1"/>
  <c r="DQ18" i="4" s="1"/>
  <c r="DA18" i="2" a="1"/>
  <c r="DA18" i="2" s="1"/>
  <c r="DA18" i="4" s="1"/>
  <c r="CK18" i="2" a="1"/>
  <c r="CK18" i="2" s="1"/>
  <c r="CK18" i="4" s="1"/>
  <c r="BU18" i="2" a="1"/>
  <c r="BU18" i="2" s="1"/>
  <c r="BU18" i="4" s="1"/>
  <c r="BE18" i="2" a="1"/>
  <c r="BE18" i="2" s="1"/>
  <c r="BE18" i="4" s="1"/>
  <c r="SJ18" i="2" a="1"/>
  <c r="SJ18" i="2" s="1"/>
  <c r="SJ18" i="4" s="1"/>
  <c r="RT18" i="2" a="1"/>
  <c r="RT18" i="2" s="1"/>
  <c r="RT18" i="4" s="1"/>
  <c r="RD18" i="2" a="1"/>
  <c r="RD18" i="2" s="1"/>
  <c r="RD18" i="4" s="1"/>
  <c r="QN18" i="2" a="1"/>
  <c r="QN18" i="2" s="1"/>
  <c r="QN18" i="4" s="1"/>
  <c r="PX18" i="2" a="1"/>
  <c r="PX18" i="2" s="1"/>
  <c r="PX18" i="4" s="1"/>
  <c r="PH18" i="2" a="1"/>
  <c r="PH18" i="2" s="1"/>
  <c r="PH18" i="4" s="1"/>
  <c r="OR18" i="2" a="1"/>
  <c r="OR18" i="2" s="1"/>
  <c r="OR18" i="4" s="1"/>
  <c r="OB18" i="2" a="1"/>
  <c r="OB18" i="2" s="1"/>
  <c r="OB18" i="4" s="1"/>
  <c r="NL18" i="2" a="1"/>
  <c r="NL18" i="2" s="1"/>
  <c r="NL18" i="4" s="1"/>
  <c r="MV18" i="2" a="1"/>
  <c r="MV18" i="2" s="1"/>
  <c r="MV18" i="4" s="1"/>
  <c r="MF18" i="2" a="1"/>
  <c r="MF18" i="2" s="1"/>
  <c r="MF18" i="4" s="1"/>
  <c r="LP18" i="2" a="1"/>
  <c r="LP18" i="2" s="1"/>
  <c r="LP18" i="4" s="1"/>
  <c r="KZ18" i="2" a="1"/>
  <c r="KZ18" i="2" s="1"/>
  <c r="KZ18" i="4" s="1"/>
  <c r="KJ18" i="2" a="1"/>
  <c r="KJ18" i="2" s="1"/>
  <c r="KJ18" i="4" s="1"/>
  <c r="JT18" i="2" a="1"/>
  <c r="JT18" i="2" s="1"/>
  <c r="JT18" i="4" s="1"/>
  <c r="JD18" i="2" a="1"/>
  <c r="JD18" i="2" s="1"/>
  <c r="JD18" i="4" s="1"/>
  <c r="IN18" i="2" a="1"/>
  <c r="IN18" i="2" s="1"/>
  <c r="IN18" i="4" s="1"/>
  <c r="HX18" i="2" a="1"/>
  <c r="HX18" i="2" s="1"/>
  <c r="HX18" i="4" s="1"/>
  <c r="HH18" i="2" a="1"/>
  <c r="HH18" i="2" s="1"/>
  <c r="HH18" i="4" s="1"/>
  <c r="GR18" i="2" a="1"/>
  <c r="GR18" i="2" s="1"/>
  <c r="GR18" i="4" s="1"/>
  <c r="GB18" i="2" a="1"/>
  <c r="GB18" i="2" s="1"/>
  <c r="GB18" i="4" s="1"/>
  <c r="FL18" i="2" a="1"/>
  <c r="FL18" i="2" s="1"/>
  <c r="FL18" i="4" s="1"/>
  <c r="EV18" i="2" a="1"/>
  <c r="EV18" i="2" s="1"/>
  <c r="EV18" i="4" s="1"/>
  <c r="EF18" i="2" a="1"/>
  <c r="EF18" i="2" s="1"/>
  <c r="EF18" i="4" s="1"/>
  <c r="DP18" i="2" a="1"/>
  <c r="DP18" i="2" s="1"/>
  <c r="DP18" i="4" s="1"/>
  <c r="CZ18" i="2" a="1"/>
  <c r="CZ18" i="2" s="1"/>
  <c r="CZ18" i="4" s="1"/>
  <c r="CJ18" i="2" a="1"/>
  <c r="CJ18" i="2" s="1"/>
  <c r="CJ18" i="4" s="1"/>
  <c r="BT18" i="2" a="1"/>
  <c r="BT18" i="2" s="1"/>
  <c r="BT18" i="4" s="1"/>
  <c r="BD18" i="2" a="1"/>
  <c r="BD18" i="2" s="1"/>
  <c r="BD18" i="4" s="1"/>
  <c r="SI18" i="2" a="1"/>
  <c r="SI18" i="2" s="1"/>
  <c r="SI18" i="4" s="1"/>
  <c r="RS18" i="2" a="1"/>
  <c r="RS18" i="2" s="1"/>
  <c r="RS18" i="4" s="1"/>
  <c r="RC18" i="2" a="1"/>
  <c r="RC18" i="2" s="1"/>
  <c r="RC18" i="4" s="1"/>
  <c r="QM18" i="2" a="1"/>
  <c r="QM18" i="2" s="1"/>
  <c r="QM18" i="4" s="1"/>
  <c r="PW18" i="2" a="1"/>
  <c r="PW18" i="2" s="1"/>
  <c r="PW18" i="4" s="1"/>
  <c r="PG18" i="2" a="1"/>
  <c r="PG18" i="2" s="1"/>
  <c r="PG18" i="4" s="1"/>
  <c r="OQ18" i="2" a="1"/>
  <c r="OQ18" i="2" s="1"/>
  <c r="OQ18" i="4" s="1"/>
  <c r="OA18" i="2" a="1"/>
  <c r="OA18" i="2" s="1"/>
  <c r="OA18" i="4" s="1"/>
  <c r="NK18" i="2" a="1"/>
  <c r="NK18" i="2" s="1"/>
  <c r="NK18" i="4" s="1"/>
  <c r="MU18" i="2" a="1"/>
  <c r="MU18" i="2" s="1"/>
  <c r="MU18" i="4" s="1"/>
  <c r="ME18" i="2" a="1"/>
  <c r="ME18" i="2" s="1"/>
  <c r="ME18" i="4" s="1"/>
  <c r="LO18" i="2" a="1"/>
  <c r="LO18" i="2" s="1"/>
  <c r="LO18" i="4" s="1"/>
  <c r="KY18" i="2" a="1"/>
  <c r="KY18" i="2" s="1"/>
  <c r="KY18" i="4" s="1"/>
  <c r="KI18" i="2" a="1"/>
  <c r="KI18" i="2" s="1"/>
  <c r="KI18" i="4" s="1"/>
  <c r="JS18" i="2" a="1"/>
  <c r="JS18" i="2" s="1"/>
  <c r="JS18" i="4" s="1"/>
  <c r="JC18" i="2" a="1"/>
  <c r="JC18" i="2" s="1"/>
  <c r="JC18" i="4" s="1"/>
  <c r="IM18" i="2" a="1"/>
  <c r="IM18" i="2" s="1"/>
  <c r="IM18" i="4" s="1"/>
  <c r="HW18" i="2" a="1"/>
  <c r="HW18" i="2" s="1"/>
  <c r="HW18" i="4" s="1"/>
  <c r="HG18" i="2" a="1"/>
  <c r="HG18" i="2" s="1"/>
  <c r="HG18" i="4" s="1"/>
  <c r="GQ18" i="2" a="1"/>
  <c r="GQ18" i="2" s="1"/>
  <c r="GQ18" i="4" s="1"/>
  <c r="GA18" i="2" a="1"/>
  <c r="GA18" i="2" s="1"/>
  <c r="GA18" i="4" s="1"/>
  <c r="FK18" i="2" a="1"/>
  <c r="FK18" i="2" s="1"/>
  <c r="FK18" i="4" s="1"/>
  <c r="EU18" i="2" a="1"/>
  <c r="EU18" i="2" s="1"/>
  <c r="EU18" i="4" s="1"/>
  <c r="EE18" i="2" a="1"/>
  <c r="EE18" i="2" s="1"/>
  <c r="EE18" i="4" s="1"/>
  <c r="DO18" i="2" a="1"/>
  <c r="DO18" i="2" s="1"/>
  <c r="DO18" i="4" s="1"/>
  <c r="CY18" i="2" a="1"/>
  <c r="CY18" i="2" s="1"/>
  <c r="CY18" i="4" s="1"/>
  <c r="CI18" i="2" a="1"/>
  <c r="CI18" i="2" s="1"/>
  <c r="CI18" i="4" s="1"/>
  <c r="BS18" i="2" a="1"/>
  <c r="BS18" i="2" s="1"/>
  <c r="BS18" i="4" s="1"/>
  <c r="BC18" i="2" a="1"/>
  <c r="BC18" i="2" s="1"/>
  <c r="BC18" i="4" s="1"/>
  <c r="SH18" i="2" a="1"/>
  <c r="SH18" i="2" s="1"/>
  <c r="SH18" i="4" s="1"/>
  <c r="RR18" i="2" a="1"/>
  <c r="RR18" i="2" s="1"/>
  <c r="RR18" i="4" s="1"/>
  <c r="RB18" i="2" a="1"/>
  <c r="RB18" i="2" s="1"/>
  <c r="RB18" i="4" s="1"/>
  <c r="QL18" i="2" a="1"/>
  <c r="QL18" i="2" s="1"/>
  <c r="QL18" i="4" s="1"/>
  <c r="PV18" i="2" a="1"/>
  <c r="PV18" i="2" s="1"/>
  <c r="PV18" i="4" s="1"/>
  <c r="PF18" i="2" a="1"/>
  <c r="PF18" i="2" s="1"/>
  <c r="PF18" i="4" s="1"/>
  <c r="OP18" i="2" a="1"/>
  <c r="OP18" i="2" s="1"/>
  <c r="OP18" i="4" s="1"/>
  <c r="NZ18" i="2" a="1"/>
  <c r="NZ18" i="2" s="1"/>
  <c r="NZ18" i="4" s="1"/>
  <c r="NJ18" i="2" a="1"/>
  <c r="NJ18" i="2" s="1"/>
  <c r="NJ18" i="4" s="1"/>
  <c r="MT18" i="2" a="1"/>
  <c r="MT18" i="2" s="1"/>
  <c r="MT18" i="4" s="1"/>
  <c r="MD18" i="2" a="1"/>
  <c r="MD18" i="2" s="1"/>
  <c r="MD18" i="4" s="1"/>
  <c r="LN18" i="2" a="1"/>
  <c r="LN18" i="2" s="1"/>
  <c r="LN18" i="4" s="1"/>
  <c r="KX18" i="2" a="1"/>
  <c r="KX18" i="2" s="1"/>
  <c r="KX18" i="4" s="1"/>
  <c r="KH18" i="2" a="1"/>
  <c r="KH18" i="2" s="1"/>
  <c r="KH18" i="4" s="1"/>
  <c r="JR18" i="2" a="1"/>
  <c r="JR18" i="2" s="1"/>
  <c r="JR18" i="4" s="1"/>
  <c r="JB18" i="2" a="1"/>
  <c r="JB18" i="2" s="1"/>
  <c r="JB18" i="4" s="1"/>
  <c r="IL18" i="2" a="1"/>
  <c r="IL18" i="2" s="1"/>
  <c r="IL18" i="4" s="1"/>
  <c r="HV18" i="2" a="1"/>
  <c r="HV18" i="2" s="1"/>
  <c r="HV18" i="4" s="1"/>
  <c r="HF18" i="2" a="1"/>
  <c r="HF18" i="2" s="1"/>
  <c r="HF18" i="4" s="1"/>
  <c r="GP18" i="2" a="1"/>
  <c r="GP18" i="2" s="1"/>
  <c r="GP18" i="4" s="1"/>
  <c r="FZ18" i="2" a="1"/>
  <c r="FZ18" i="2" s="1"/>
  <c r="FZ18" i="4" s="1"/>
  <c r="FJ18" i="2" a="1"/>
  <c r="FJ18" i="2" s="1"/>
  <c r="FJ18" i="4" s="1"/>
  <c r="ET18" i="2" a="1"/>
  <c r="ET18" i="2" s="1"/>
  <c r="ET18" i="4" s="1"/>
  <c r="ED18" i="2" a="1"/>
  <c r="ED18" i="2" s="1"/>
  <c r="ED18" i="4" s="1"/>
  <c r="DN18" i="2" a="1"/>
  <c r="DN18" i="2" s="1"/>
  <c r="DN18" i="4" s="1"/>
  <c r="CX18" i="2" a="1"/>
  <c r="CX18" i="2" s="1"/>
  <c r="CX18" i="4" s="1"/>
  <c r="CH18" i="2" a="1"/>
  <c r="CH18" i="2" s="1"/>
  <c r="CH18" i="4" s="1"/>
  <c r="BR18" i="2" a="1"/>
  <c r="BR18" i="2" s="1"/>
  <c r="BR18" i="4" s="1"/>
  <c r="BB18" i="2" a="1"/>
  <c r="BB18" i="2" s="1"/>
  <c r="BB18" i="4" s="1"/>
  <c r="SG18" i="2" a="1"/>
  <c r="SG18" i="2" s="1"/>
  <c r="SG18" i="4" s="1"/>
  <c r="RQ18" i="2" a="1"/>
  <c r="RQ18" i="2" s="1"/>
  <c r="RQ18" i="4" s="1"/>
  <c r="RA18" i="2" a="1"/>
  <c r="RA18" i="2" s="1"/>
  <c r="RA18" i="4" s="1"/>
  <c r="QK18" i="2" a="1"/>
  <c r="QK18" i="2" s="1"/>
  <c r="QK18" i="4" s="1"/>
  <c r="PU18" i="2" a="1"/>
  <c r="PU18" i="2" s="1"/>
  <c r="PU18" i="4" s="1"/>
  <c r="PE18" i="2" a="1"/>
  <c r="PE18" i="2" s="1"/>
  <c r="PE18" i="4" s="1"/>
  <c r="OO18" i="2" a="1"/>
  <c r="OO18" i="2" s="1"/>
  <c r="OO18" i="4" s="1"/>
  <c r="NY18" i="2" a="1"/>
  <c r="NY18" i="2" s="1"/>
  <c r="NY18" i="4" s="1"/>
  <c r="NI18" i="2" a="1"/>
  <c r="NI18" i="2" s="1"/>
  <c r="NI18" i="4" s="1"/>
  <c r="MS18" i="2" a="1"/>
  <c r="MS18" i="2" s="1"/>
  <c r="MS18" i="4" s="1"/>
  <c r="MC18" i="2" a="1"/>
  <c r="MC18" i="2" s="1"/>
  <c r="MC18" i="4" s="1"/>
  <c r="LM18" i="2" a="1"/>
  <c r="LM18" i="2" s="1"/>
  <c r="LM18" i="4" s="1"/>
  <c r="KW18" i="2" a="1"/>
  <c r="KW18" i="2" s="1"/>
  <c r="KW18" i="4" s="1"/>
  <c r="KG18" i="2" a="1"/>
  <c r="KG18" i="2" s="1"/>
  <c r="KG18" i="4" s="1"/>
  <c r="JQ18" i="2" a="1"/>
  <c r="JQ18" i="2" s="1"/>
  <c r="JQ18" i="4" s="1"/>
  <c r="JA18" i="2" a="1"/>
  <c r="JA18" i="2" s="1"/>
  <c r="JA18" i="4" s="1"/>
  <c r="IK18" i="2" a="1"/>
  <c r="IK18" i="2" s="1"/>
  <c r="IK18" i="4" s="1"/>
  <c r="HU18" i="2" a="1"/>
  <c r="HU18" i="2" s="1"/>
  <c r="HU18" i="4" s="1"/>
  <c r="HE18" i="2" a="1"/>
  <c r="HE18" i="2" s="1"/>
  <c r="HE18" i="4" s="1"/>
  <c r="GO18" i="2" a="1"/>
  <c r="GO18" i="2" s="1"/>
  <c r="GO18" i="4" s="1"/>
  <c r="FY18" i="2" a="1"/>
  <c r="FY18" i="2" s="1"/>
  <c r="FY18" i="4" s="1"/>
  <c r="FI18" i="2" a="1"/>
  <c r="FI18" i="2" s="1"/>
  <c r="FI18" i="4" s="1"/>
  <c r="ES18" i="2" a="1"/>
  <c r="ES18" i="2" s="1"/>
  <c r="ES18" i="4" s="1"/>
  <c r="EC18" i="2" a="1"/>
  <c r="EC18" i="2" s="1"/>
  <c r="EC18" i="4" s="1"/>
  <c r="DM18" i="2" a="1"/>
  <c r="DM18" i="2" s="1"/>
  <c r="DM18" i="4" s="1"/>
  <c r="CW18" i="2" a="1"/>
  <c r="CW18" i="2" s="1"/>
  <c r="CW18" i="4" s="1"/>
  <c r="CG18" i="2" a="1"/>
  <c r="CG18" i="2" s="1"/>
  <c r="CG18" i="4" s="1"/>
  <c r="BQ18" i="2" a="1"/>
  <c r="BQ18" i="2" s="1"/>
  <c r="BQ18" i="4" s="1"/>
  <c r="BA18" i="2" a="1"/>
  <c r="BA18" i="2" s="1"/>
  <c r="BA18" i="4" s="1"/>
  <c r="SF18" i="2" a="1"/>
  <c r="SF18" i="2" s="1"/>
  <c r="SF18" i="4" s="1"/>
  <c r="RP18" i="2" a="1"/>
  <c r="RP18" i="2" s="1"/>
  <c r="RP18" i="4" s="1"/>
  <c r="QZ18" i="2" a="1"/>
  <c r="QZ18" i="2" s="1"/>
  <c r="QZ18" i="4" s="1"/>
  <c r="QJ18" i="2" a="1"/>
  <c r="QJ18" i="2" s="1"/>
  <c r="QJ18" i="4" s="1"/>
  <c r="PT18" i="2" a="1"/>
  <c r="PT18" i="2" s="1"/>
  <c r="PT18" i="4" s="1"/>
  <c r="PD18" i="2" a="1"/>
  <c r="PD18" i="2" s="1"/>
  <c r="PD18" i="4" s="1"/>
  <c r="ON18" i="2" a="1"/>
  <c r="ON18" i="2" s="1"/>
  <c r="ON18" i="4" s="1"/>
  <c r="NX18" i="2" a="1"/>
  <c r="NX18" i="2" s="1"/>
  <c r="NX18" i="4" s="1"/>
  <c r="NH18" i="2" a="1"/>
  <c r="NH18" i="2" s="1"/>
  <c r="NH18" i="4" s="1"/>
  <c r="MR18" i="2" a="1"/>
  <c r="MR18" i="2" s="1"/>
  <c r="MR18" i="4" s="1"/>
  <c r="MB18" i="2" a="1"/>
  <c r="MB18" i="2" s="1"/>
  <c r="MB18" i="4" s="1"/>
  <c r="LL18" i="2" a="1"/>
  <c r="LL18" i="2" s="1"/>
  <c r="LL18" i="4" s="1"/>
  <c r="KV18" i="2" a="1"/>
  <c r="KV18" i="2" s="1"/>
  <c r="KV18" i="4" s="1"/>
  <c r="KF18" i="2" a="1"/>
  <c r="KF18" i="2" s="1"/>
  <c r="KF18" i="4" s="1"/>
  <c r="JP18" i="2" a="1"/>
  <c r="JP18" i="2" s="1"/>
  <c r="JP18" i="4" s="1"/>
  <c r="IZ18" i="2" a="1"/>
  <c r="IZ18" i="2" s="1"/>
  <c r="IZ18" i="4" s="1"/>
  <c r="IJ18" i="2" a="1"/>
  <c r="IJ18" i="2" s="1"/>
  <c r="IJ18" i="4" s="1"/>
  <c r="HT18" i="2" a="1"/>
  <c r="HT18" i="2" s="1"/>
  <c r="HT18" i="4" s="1"/>
  <c r="HD18" i="2" a="1"/>
  <c r="HD18" i="2" s="1"/>
  <c r="HD18" i="4" s="1"/>
  <c r="GN18" i="2" a="1"/>
  <c r="GN18" i="2" s="1"/>
  <c r="GN18" i="4" s="1"/>
  <c r="FX18" i="2" a="1"/>
  <c r="FX18" i="2" s="1"/>
  <c r="FX18" i="4" s="1"/>
  <c r="FH18" i="2" a="1"/>
  <c r="FH18" i="2" s="1"/>
  <c r="FH18" i="4" s="1"/>
  <c r="ER18" i="2" a="1"/>
  <c r="ER18" i="2" s="1"/>
  <c r="ER18" i="4" s="1"/>
  <c r="EB18" i="2" a="1"/>
  <c r="EB18" i="2" s="1"/>
  <c r="EB18" i="4" s="1"/>
  <c r="DL18" i="2" a="1"/>
  <c r="DL18" i="2" s="1"/>
  <c r="DL18" i="4" s="1"/>
  <c r="CV18" i="2" a="1"/>
  <c r="CV18" i="2" s="1"/>
  <c r="CV18" i="4" s="1"/>
  <c r="CF18" i="2" a="1"/>
  <c r="CF18" i="2" s="1"/>
  <c r="CF18" i="4" s="1"/>
  <c r="BP18" i="2" a="1"/>
  <c r="BP18" i="2" s="1"/>
  <c r="BP18" i="4" s="1"/>
  <c r="AZ18" i="2" a="1"/>
  <c r="AZ18" i="2" s="1"/>
  <c r="AZ18" i="4" s="1"/>
  <c r="SE18" i="2" a="1"/>
  <c r="SE18" i="2" s="1"/>
  <c r="SE18" i="4" s="1"/>
  <c r="RO18" i="2" a="1"/>
  <c r="RO18" i="2" s="1"/>
  <c r="RO18" i="4" s="1"/>
  <c r="QY18" i="2" a="1"/>
  <c r="QY18" i="2" s="1"/>
  <c r="QY18" i="4" s="1"/>
  <c r="QI18" i="2" a="1"/>
  <c r="QI18" i="2" s="1"/>
  <c r="QI18" i="4" s="1"/>
  <c r="PS18" i="2" a="1"/>
  <c r="PS18" i="2" s="1"/>
  <c r="PS18" i="4" s="1"/>
  <c r="PC18" i="2" a="1"/>
  <c r="PC18" i="2" s="1"/>
  <c r="PC18" i="4" s="1"/>
  <c r="OM18" i="2" a="1"/>
  <c r="OM18" i="2" s="1"/>
  <c r="OM18" i="4" s="1"/>
  <c r="NW18" i="2" a="1"/>
  <c r="NW18" i="2" s="1"/>
  <c r="NW18" i="4" s="1"/>
  <c r="NG18" i="2" a="1"/>
  <c r="NG18" i="2" s="1"/>
  <c r="NG18" i="4" s="1"/>
  <c r="MQ18" i="2" a="1"/>
  <c r="MQ18" i="2" s="1"/>
  <c r="MQ18" i="4" s="1"/>
  <c r="MA18" i="2" a="1"/>
  <c r="MA18" i="2" s="1"/>
  <c r="MA18" i="4" s="1"/>
  <c r="LK18" i="2" a="1"/>
  <c r="LK18" i="2" s="1"/>
  <c r="LK18" i="4" s="1"/>
  <c r="KU18" i="2" a="1"/>
  <c r="KU18" i="2" s="1"/>
  <c r="KU18" i="4" s="1"/>
  <c r="KE18" i="2" a="1"/>
  <c r="KE18" i="2" s="1"/>
  <c r="KE18" i="4" s="1"/>
  <c r="JO18" i="2" a="1"/>
  <c r="JO18" i="2" s="1"/>
  <c r="JO18" i="4" s="1"/>
  <c r="IY18" i="2" a="1"/>
  <c r="IY18" i="2" s="1"/>
  <c r="IY18" i="4" s="1"/>
  <c r="II18" i="2" a="1"/>
  <c r="II18" i="2" s="1"/>
  <c r="II18" i="4" s="1"/>
  <c r="HS18" i="2" a="1"/>
  <c r="HS18" i="2" s="1"/>
  <c r="HS18" i="4" s="1"/>
  <c r="HC18" i="2" a="1"/>
  <c r="HC18" i="2" s="1"/>
  <c r="HC18" i="4" s="1"/>
  <c r="GM18" i="2" a="1"/>
  <c r="GM18" i="2" s="1"/>
  <c r="GM18" i="4" s="1"/>
  <c r="FW18" i="2" a="1"/>
  <c r="FW18" i="2" s="1"/>
  <c r="FW18" i="4" s="1"/>
  <c r="FG18" i="2" a="1"/>
  <c r="FG18" i="2" s="1"/>
  <c r="FG18" i="4" s="1"/>
  <c r="EQ18" i="2" a="1"/>
  <c r="EQ18" i="2" s="1"/>
  <c r="EQ18" i="4" s="1"/>
  <c r="EA18" i="2" a="1"/>
  <c r="EA18" i="2" s="1"/>
  <c r="EA18" i="4" s="1"/>
  <c r="DK18" i="2" a="1"/>
  <c r="DK18" i="2" s="1"/>
  <c r="DK18" i="4" s="1"/>
  <c r="CU18" i="2" a="1"/>
  <c r="CU18" i="2" s="1"/>
  <c r="CU18" i="4" s="1"/>
  <c r="CE18" i="2" a="1"/>
  <c r="CE18" i="2" s="1"/>
  <c r="CE18" i="4" s="1"/>
  <c r="BO18" i="2" a="1"/>
  <c r="BO18" i="2" s="1"/>
  <c r="BO18" i="4" s="1"/>
  <c r="AY18" i="2" a="1"/>
  <c r="AY18" i="2" s="1"/>
  <c r="AY18" i="4" s="1"/>
  <c r="SD18" i="2" a="1"/>
  <c r="SD18" i="2" s="1"/>
  <c r="SD18" i="4" s="1"/>
  <c r="RN18" i="2" a="1"/>
  <c r="RN18" i="2" s="1"/>
  <c r="RN18" i="4" s="1"/>
  <c r="QX18" i="2" a="1"/>
  <c r="QX18" i="2" s="1"/>
  <c r="QX18" i="4" s="1"/>
  <c r="QH18" i="2" a="1"/>
  <c r="QH18" i="2" s="1"/>
  <c r="QH18" i="4" s="1"/>
  <c r="PR18" i="2" a="1"/>
  <c r="PR18" i="2" s="1"/>
  <c r="PR18" i="4" s="1"/>
  <c r="PB18" i="2" a="1"/>
  <c r="PB18" i="2" s="1"/>
  <c r="PB18" i="4" s="1"/>
  <c r="OL18" i="2" a="1"/>
  <c r="OL18" i="2" s="1"/>
  <c r="OL18" i="4" s="1"/>
  <c r="NV18" i="2" a="1"/>
  <c r="NV18" i="2" s="1"/>
  <c r="NV18" i="4" s="1"/>
  <c r="NF18" i="2" a="1"/>
  <c r="NF18" i="2" s="1"/>
  <c r="NF18" i="4" s="1"/>
  <c r="MP18" i="2" a="1"/>
  <c r="MP18" i="2" s="1"/>
  <c r="MP18" i="4" s="1"/>
  <c r="LZ18" i="2" a="1"/>
  <c r="LZ18" i="2" s="1"/>
  <c r="LZ18" i="4" s="1"/>
  <c r="LJ18" i="2" a="1"/>
  <c r="LJ18" i="2" s="1"/>
  <c r="LJ18" i="4" s="1"/>
  <c r="KT18" i="2" a="1"/>
  <c r="KT18" i="2" s="1"/>
  <c r="KT18" i="4" s="1"/>
  <c r="KD18" i="2" a="1"/>
  <c r="KD18" i="2" s="1"/>
  <c r="KD18" i="4" s="1"/>
  <c r="JN18" i="2" a="1"/>
  <c r="JN18" i="2" s="1"/>
  <c r="JN18" i="4" s="1"/>
  <c r="IX18" i="2" a="1"/>
  <c r="IX18" i="2" s="1"/>
  <c r="IX18" i="4" s="1"/>
  <c r="IH18" i="2" a="1"/>
  <c r="IH18" i="2" s="1"/>
  <c r="IH18" i="4" s="1"/>
  <c r="HR18" i="2" a="1"/>
  <c r="HR18" i="2" s="1"/>
  <c r="HR18" i="4" s="1"/>
  <c r="HB18" i="2" a="1"/>
  <c r="HB18" i="2" s="1"/>
  <c r="HB18" i="4" s="1"/>
  <c r="GL18" i="2" a="1"/>
  <c r="GL18" i="2" s="1"/>
  <c r="GL18" i="4" s="1"/>
  <c r="FV18" i="2" a="1"/>
  <c r="FV18" i="2" s="1"/>
  <c r="FV18" i="4" s="1"/>
  <c r="FF18" i="2" a="1"/>
  <c r="FF18" i="2" s="1"/>
  <c r="FF18" i="4" s="1"/>
  <c r="EP18" i="2" a="1"/>
  <c r="EP18" i="2" s="1"/>
  <c r="EP18" i="4" s="1"/>
  <c r="DZ18" i="2" a="1"/>
  <c r="DZ18" i="2" s="1"/>
  <c r="DZ18" i="4" s="1"/>
  <c r="DJ18" i="2" a="1"/>
  <c r="DJ18" i="2" s="1"/>
  <c r="DJ18" i="4" s="1"/>
  <c r="CT18" i="2" a="1"/>
  <c r="CT18" i="2" s="1"/>
  <c r="CT18" i="4" s="1"/>
  <c r="CD18" i="2" a="1"/>
  <c r="CD18" i="2" s="1"/>
  <c r="CD18" i="4" s="1"/>
  <c r="BN18" i="2" a="1"/>
  <c r="BN18" i="2" s="1"/>
  <c r="BN18" i="4" s="1"/>
  <c r="AX18" i="2" a="1"/>
  <c r="AX18" i="2" s="1"/>
  <c r="AX18" i="4" s="1"/>
  <c r="JM18" i="2" a="1"/>
  <c r="JM18" i="2" s="1"/>
  <c r="JM18" i="4" s="1"/>
  <c r="IW18" i="2" a="1"/>
  <c r="IW18" i="2" s="1"/>
  <c r="IW18" i="4" s="1"/>
  <c r="SC18" i="2" a="1"/>
  <c r="SC18" i="2" s="1"/>
  <c r="SC18" i="4" s="1"/>
  <c r="IG18" i="2" a="1"/>
  <c r="IG18" i="2" s="1"/>
  <c r="IG18" i="4" s="1"/>
  <c r="RM18" i="2" a="1"/>
  <c r="RM18" i="2" s="1"/>
  <c r="RM18" i="4" s="1"/>
  <c r="HQ18" i="2" a="1"/>
  <c r="HQ18" i="2" s="1"/>
  <c r="HQ18" i="4" s="1"/>
  <c r="QW18" i="2" a="1"/>
  <c r="QW18" i="2" s="1"/>
  <c r="QW18" i="4" s="1"/>
  <c r="HA18" i="2" a="1"/>
  <c r="HA18" i="2" s="1"/>
  <c r="HA18" i="4" s="1"/>
  <c r="QG18" i="2" a="1"/>
  <c r="QG18" i="2" s="1"/>
  <c r="QG18" i="4" s="1"/>
  <c r="GK18" i="2" a="1"/>
  <c r="GK18" i="2" s="1"/>
  <c r="GK18" i="4" s="1"/>
  <c r="PQ18" i="2" a="1"/>
  <c r="PQ18" i="2" s="1"/>
  <c r="PQ18" i="4" s="1"/>
  <c r="FU18" i="2" a="1"/>
  <c r="FU18" i="2" s="1"/>
  <c r="FU18" i="4" s="1"/>
  <c r="PA18" i="2" a="1"/>
  <c r="PA18" i="2" s="1"/>
  <c r="PA18" i="4" s="1"/>
  <c r="FE18" i="2" a="1"/>
  <c r="FE18" i="2" s="1"/>
  <c r="FE18" i="4" s="1"/>
  <c r="OK18" i="2" a="1"/>
  <c r="OK18" i="2" s="1"/>
  <c r="OK18" i="4" s="1"/>
  <c r="EO18" i="2" a="1"/>
  <c r="EO18" i="2" s="1"/>
  <c r="EO18" i="4" s="1"/>
  <c r="NU18" i="2" a="1"/>
  <c r="NU18" i="2" s="1"/>
  <c r="NU18" i="4" s="1"/>
  <c r="DY18" i="2" a="1"/>
  <c r="DY18" i="2" s="1"/>
  <c r="DY18" i="4" s="1"/>
  <c r="NE18" i="2" a="1"/>
  <c r="NE18" i="2" s="1"/>
  <c r="NE18" i="4" s="1"/>
  <c r="DI18" i="2" a="1"/>
  <c r="DI18" i="2" s="1"/>
  <c r="DI18" i="4" s="1"/>
  <c r="MO18" i="2" a="1"/>
  <c r="MO18" i="2" s="1"/>
  <c r="MO18" i="4" s="1"/>
  <c r="CS18" i="2" a="1"/>
  <c r="CS18" i="2" s="1"/>
  <c r="CS18" i="4" s="1"/>
  <c r="LY18" i="2" a="1"/>
  <c r="LY18" i="2" s="1"/>
  <c r="LY18" i="4" s="1"/>
  <c r="CC18" i="2" a="1"/>
  <c r="CC18" i="2" s="1"/>
  <c r="CC18" i="4" s="1"/>
  <c r="LI18" i="2" a="1"/>
  <c r="LI18" i="2" s="1"/>
  <c r="LI18" i="4" s="1"/>
  <c r="BM18" i="2" a="1"/>
  <c r="BM18" i="2" s="1"/>
  <c r="BM18" i="4" s="1"/>
  <c r="KS18" i="2" a="1"/>
  <c r="KS18" i="2" s="1"/>
  <c r="KS18" i="4" s="1"/>
  <c r="AW18" i="2" a="1"/>
  <c r="AW18" i="2" s="1"/>
  <c r="AW18" i="4" s="1"/>
  <c r="KC18" i="2" a="1"/>
  <c r="KC18" i="2" s="1"/>
  <c r="KC18" i="4" s="1"/>
  <c r="AU18" i="2" a="1"/>
  <c r="AU18" i="2" s="1"/>
  <c r="AU18" i="4" s="1"/>
  <c r="AT18" i="2" a="1"/>
  <c r="AT18" i="2" s="1"/>
  <c r="AT18" i="4" s="1"/>
  <c r="AS18" i="2" a="1"/>
  <c r="AS18" i="2" s="1"/>
  <c r="AS18" i="4" s="1"/>
  <c r="AR18" i="2" a="1"/>
  <c r="AR18" i="2" s="1"/>
  <c r="AR18" i="4" s="1"/>
  <c r="AO18" i="2" a="1"/>
  <c r="AO18" i="2" s="1"/>
  <c r="AO18" i="4" s="1"/>
  <c r="Y18" i="2" a="1"/>
  <c r="Y18" i="2" s="1"/>
  <c r="Y18" i="4" s="1"/>
  <c r="I18" i="2" a="1"/>
  <c r="I18" i="2" s="1"/>
  <c r="I18" i="4" s="1"/>
  <c r="AN18" i="2" a="1"/>
  <c r="AN18" i="2" s="1"/>
  <c r="AN18" i="4" s="1"/>
  <c r="X18" i="2" a="1"/>
  <c r="X18" i="2" s="1"/>
  <c r="X18" i="4" s="1"/>
  <c r="H18" i="2" a="1"/>
  <c r="H18" i="2" s="1"/>
  <c r="H18" i="4" s="1"/>
  <c r="AM18" i="2" a="1"/>
  <c r="AM18" i="2" s="1"/>
  <c r="AM18" i="4" s="1"/>
  <c r="W18" i="2" a="1"/>
  <c r="W18" i="2" s="1"/>
  <c r="W18" i="4" s="1"/>
  <c r="G18" i="2" a="1"/>
  <c r="G18" i="2" s="1"/>
  <c r="G18" i="4" s="1"/>
  <c r="AL18" i="2" a="1"/>
  <c r="AL18" i="2" s="1"/>
  <c r="AL18" i="4" s="1"/>
  <c r="V18" i="2" a="1"/>
  <c r="V18" i="2" s="1"/>
  <c r="V18" i="4" s="1"/>
  <c r="F18" i="2" a="1"/>
  <c r="F18" i="2" s="1"/>
  <c r="F18" i="4" s="1"/>
  <c r="AK18" i="2" a="1"/>
  <c r="AK18" i="2" s="1"/>
  <c r="AK18" i="4" s="1"/>
  <c r="U18" i="2" a="1"/>
  <c r="U18" i="2" s="1"/>
  <c r="U18" i="4" s="1"/>
  <c r="E18" i="2" a="1"/>
  <c r="E18" i="2" s="1"/>
  <c r="AJ18" i="2" a="1"/>
  <c r="AJ18" i="2" s="1"/>
  <c r="T18" i="2" a="1"/>
  <c r="T18" i="2" s="1"/>
  <c r="T18" i="4" s="1"/>
  <c r="D18" i="2" a="1"/>
  <c r="D18" i="2" s="1"/>
  <c r="D18" i="4" s="1"/>
  <c r="AI18" i="2" a="1"/>
  <c r="AI18" i="2" s="1"/>
  <c r="AI18" i="4" s="1"/>
  <c r="S18" i="2" a="1"/>
  <c r="S18" i="2" s="1"/>
  <c r="S18" i="4" s="1"/>
  <c r="C18" i="2" a="1"/>
  <c r="C18" i="2" s="1"/>
  <c r="C18" i="4" s="1"/>
  <c r="AH18" i="2" a="1"/>
  <c r="AH18" i="2" s="1"/>
  <c r="AH18" i="4" s="1"/>
  <c r="R18" i="2" a="1"/>
  <c r="R18" i="2" s="1"/>
  <c r="R18" i="4" s="1"/>
  <c r="B18" i="2" a="1"/>
  <c r="B18" i="2" s="1"/>
  <c r="B18" i="4" s="1"/>
  <c r="AG18" i="2" a="1"/>
  <c r="AG18" i="2" s="1"/>
  <c r="AG18" i="4" s="1"/>
  <c r="Q18" i="2" a="1"/>
  <c r="Q18" i="2" s="1"/>
  <c r="Q18" i="4" s="1"/>
  <c r="AF18" i="2" a="1"/>
  <c r="AF18" i="2" s="1"/>
  <c r="AF18" i="4" s="1"/>
  <c r="P18" i="2" a="1"/>
  <c r="P18" i="2" s="1"/>
  <c r="P18" i="4" s="1"/>
  <c r="AE18" i="2" a="1"/>
  <c r="AE18" i="2" s="1"/>
  <c r="AE18" i="4" s="1"/>
  <c r="O18" i="2" a="1"/>
  <c r="O18" i="2" s="1"/>
  <c r="O18" i="4" s="1"/>
  <c r="A18" i="4"/>
  <c r="AD18" i="2" a="1"/>
  <c r="AD18" i="2" s="1"/>
  <c r="AD18" i="4" s="1"/>
  <c r="N18" i="2" a="1"/>
  <c r="N18" i="2" s="1"/>
  <c r="N18" i="4" s="1"/>
  <c r="AQ18" i="2" a="1"/>
  <c r="AQ18" i="2" s="1"/>
  <c r="AQ18" i="4" s="1"/>
  <c r="AC18" i="2" a="1"/>
  <c r="AC18" i="2" s="1"/>
  <c r="M18" i="2" a="1"/>
  <c r="M18" i="2" s="1"/>
  <c r="M18" i="4" s="1"/>
  <c r="AB18" i="2" a="1"/>
  <c r="AB18" i="2" s="1"/>
  <c r="AB18" i="4" s="1"/>
  <c r="L18" i="2" a="1"/>
  <c r="L18" i="2" s="1"/>
  <c r="L18" i="4" s="1"/>
  <c r="AA18" i="2" a="1"/>
  <c r="AA18" i="2" s="1"/>
  <c r="AA18" i="4" s="1"/>
  <c r="K18" i="2" a="1"/>
  <c r="K18" i="2" s="1"/>
  <c r="K18" i="4" s="1"/>
  <c r="J18" i="2" a="1"/>
  <c r="J18" i="2" s="1"/>
  <c r="J18" i="4" s="1"/>
  <c r="AP18" i="2" a="1"/>
  <c r="AP18" i="2" s="1"/>
  <c r="AP18" i="4" s="1"/>
  <c r="Z18" i="2" a="1"/>
  <c r="Z18" i="2" s="1"/>
  <c r="Z18" i="4" s="1"/>
  <c r="NS15" i="11"/>
  <c r="KU15" i="11"/>
  <c r="PB15" i="11"/>
  <c r="NF15" i="11"/>
  <c r="HC15" i="11"/>
  <c r="DK15" i="11"/>
  <c r="UK15" i="11"/>
  <c r="OE15" i="11"/>
  <c r="OX15" i="11"/>
  <c r="EJ15" i="11"/>
  <c r="IE15" i="11"/>
  <c r="OF15" i="11"/>
  <c r="UM15" i="11"/>
  <c r="EK15" i="11"/>
  <c r="DH15" i="11"/>
  <c r="OG15" i="11"/>
  <c r="CC15" i="11"/>
  <c r="EL15" i="11"/>
  <c r="NE15" i="11"/>
  <c r="OH15" i="11"/>
  <c r="DZ15" i="11"/>
  <c r="EM15" i="11"/>
  <c r="PR15" i="11"/>
  <c r="OI15" i="11"/>
  <c r="HS15" i="11"/>
  <c r="QQ15" i="11"/>
  <c r="TK15" i="11"/>
  <c r="GV15" i="11"/>
  <c r="MB15" i="11"/>
  <c r="QR15" i="11"/>
  <c r="FI15" i="11"/>
  <c r="GW15" i="11"/>
  <c r="UI15" i="11"/>
  <c r="MM15" i="11"/>
  <c r="OV15" i="11"/>
  <c r="OD15" i="11"/>
  <c r="IC15" i="11"/>
  <c r="EI15" i="11"/>
  <c r="OQ15" i="11"/>
  <c r="GY15" i="11"/>
  <c r="GR15" i="11"/>
  <c r="QU15" i="11"/>
  <c r="SJ15" i="11"/>
  <c r="BL15" i="11"/>
  <c r="LA15" i="11"/>
  <c r="KD15" i="11"/>
  <c r="EX15" i="11"/>
  <c r="TZ15" i="11"/>
  <c r="QP15" i="11"/>
  <c r="KE15" i="11"/>
  <c r="IQ15" i="11"/>
  <c r="UA15" i="11"/>
  <c r="BX15" i="11"/>
  <c r="KF15" i="11"/>
  <c r="PL15" i="11"/>
  <c r="UB15" i="11"/>
  <c r="IS15" i="11"/>
  <c r="KG15" i="11"/>
  <c r="BZ15" i="11"/>
  <c r="UC15" i="11"/>
  <c r="PN15" i="11"/>
  <c r="KH15" i="11"/>
  <c r="IU15" i="11"/>
  <c r="UD15" i="11"/>
  <c r="EH15" i="11"/>
  <c r="LU15" i="11"/>
  <c r="JB15" i="11"/>
  <c r="GX15" i="11"/>
  <c r="BS15" i="11"/>
  <c r="QT15" i="11"/>
  <c r="EP15" i="11"/>
  <c r="UF15" i="11"/>
  <c r="QH15" i="11"/>
  <c r="KK15" i="11"/>
  <c r="II15" i="11"/>
  <c r="UG15" i="11"/>
  <c r="UQ15" i="11"/>
  <c r="LB15" i="11"/>
  <c r="NX15" i="11"/>
  <c r="BG15" i="11"/>
  <c r="FY15" i="11"/>
  <c r="LC15" i="11"/>
  <c r="RQ15" i="11"/>
  <c r="BH15" i="11"/>
  <c r="JR15" i="11"/>
  <c r="LD15" i="11"/>
  <c r="CI15" i="11"/>
  <c r="BI15" i="11"/>
  <c r="PG15" i="11"/>
  <c r="LE15" i="11"/>
  <c r="HH15" i="11"/>
  <c r="BJ15" i="11"/>
  <c r="SZ15" i="11"/>
  <c r="LF15" i="11"/>
  <c r="LQ15" i="11"/>
  <c r="BK15" i="11"/>
  <c r="RA15" i="11"/>
  <c r="LH15" i="11"/>
  <c r="DI15" i="11"/>
  <c r="UE15" i="11"/>
  <c r="NU15" i="11"/>
  <c r="KJ15" i="11"/>
  <c r="CN15" i="11"/>
  <c r="QG15" i="11"/>
  <c r="QB15" i="11"/>
  <c r="QY15" i="11"/>
  <c r="JI15" i="11"/>
  <c r="SR15" i="11"/>
  <c r="CP15" i="11"/>
  <c r="GP15" i="11"/>
  <c r="QD15" i="11"/>
  <c r="PX15" i="11"/>
  <c r="JK15" i="11"/>
  <c r="GE15" i="11"/>
  <c r="NT15" i="11"/>
  <c r="SO15" i="11"/>
  <c r="DY15" i="11"/>
  <c r="IV15" i="11"/>
  <c r="OK15" i="11"/>
  <c r="RM15" i="11"/>
  <c r="FF15" i="11"/>
  <c r="SE15" i="11"/>
  <c r="QX15" i="11"/>
  <c r="HV15" i="11"/>
  <c r="IY15" i="11"/>
  <c r="RD15" i="11"/>
  <c r="BP15" i="11"/>
  <c r="TO15" i="11" l="1"/>
  <c r="SV15" i="11"/>
  <c r="FR15" i="11"/>
  <c r="FP15" i="11"/>
  <c r="PQ15" i="11"/>
  <c r="TN15" i="11"/>
  <c r="PW15" i="11"/>
  <c r="BN15" i="11"/>
  <c r="GQ15" i="11"/>
  <c r="GS15" i="11"/>
  <c r="HT15" i="11"/>
  <c r="OW15" i="11"/>
  <c r="JT15" i="11"/>
  <c r="PU15" i="11"/>
  <c r="OO15" i="11"/>
  <c r="UP15" i="11"/>
  <c r="ST15" i="11"/>
  <c r="HP15" i="11"/>
  <c r="KQ15" i="11"/>
  <c r="IZ15" i="11"/>
  <c r="PD15" i="11"/>
  <c r="TU15" i="11"/>
  <c r="CB15" i="11"/>
  <c r="UW15" i="11"/>
  <c r="HW15" i="11"/>
  <c r="KZ15" i="11"/>
  <c r="NA15" i="11"/>
  <c r="SP15" i="11"/>
  <c r="MA15" i="11"/>
  <c r="PT15" i="11"/>
  <c r="OS15" i="11"/>
  <c r="GT15" i="11"/>
  <c r="IB15" i="11"/>
  <c r="KA15" i="11"/>
  <c r="KV15" i="11"/>
  <c r="ND15" i="11"/>
  <c r="MG15" i="11"/>
  <c r="GU15" i="11"/>
  <c r="SX15" i="11"/>
  <c r="FC15" i="11"/>
  <c r="TA15" i="11"/>
  <c r="UR15" i="11"/>
  <c r="RI15" i="11"/>
  <c r="BW15" i="11"/>
  <c r="PS15" i="11"/>
  <c r="GM15" i="11"/>
  <c r="US15" i="11"/>
  <c r="FU15" i="11"/>
  <c r="FG15" i="11"/>
  <c r="FS15" i="11"/>
  <c r="RL15" i="11"/>
  <c r="PI15" i="11"/>
  <c r="RZ15" i="11"/>
  <c r="CD15" i="11"/>
  <c r="CF15" i="11"/>
  <c r="CH15" i="11"/>
  <c r="GH15" i="11"/>
  <c r="KC15" i="11"/>
  <c r="LK15" i="11"/>
  <c r="SB15" i="11"/>
  <c r="HA15" i="11"/>
  <c r="LT15" i="11"/>
  <c r="HO15" i="11"/>
  <c r="GA15" i="11"/>
  <c r="FB15" i="11"/>
  <c r="HQ15" i="11"/>
  <c r="JO15" i="11"/>
  <c r="MI15" i="11"/>
  <c r="HL15" i="11"/>
  <c r="HK15" i="11"/>
  <c r="HR15" i="11"/>
  <c r="LG15" i="11"/>
  <c r="JD15" i="11"/>
  <c r="FN15" i="11"/>
  <c r="HG15" i="11"/>
  <c r="IN15" i="11"/>
  <c r="CR15" i="11"/>
  <c r="DF15" i="11"/>
  <c r="HX15" i="11"/>
  <c r="KS15" i="11"/>
  <c r="JM15" i="11"/>
  <c r="OY15" i="11"/>
  <c r="CM15" i="11"/>
  <c r="MZ15" i="11"/>
  <c r="JC15" i="11"/>
  <c r="KO15" i="11"/>
  <c r="IH15" i="11"/>
  <c r="RN15" i="11"/>
  <c r="ID15" i="11"/>
  <c r="CK15" i="11"/>
  <c r="NW15" i="11"/>
  <c r="TW15" i="11"/>
  <c r="SQ15" i="11"/>
  <c r="UJ15" i="11"/>
  <c r="TD15" i="11"/>
  <c r="CL15" i="11"/>
  <c r="KY15" i="11"/>
  <c r="RX15" i="11"/>
  <c r="FD15" i="11"/>
  <c r="FV15" i="11"/>
  <c r="OU15" i="11"/>
  <c r="ER15" i="11"/>
  <c r="PJ15" i="11"/>
  <c r="MX15" i="11"/>
  <c r="SY15" i="11"/>
  <c r="RS15" i="11"/>
  <c r="EC15" i="11"/>
  <c r="NV15" i="11"/>
  <c r="KM15" i="11"/>
  <c r="TS15" i="11"/>
  <c r="SH15" i="11"/>
  <c r="FX15" i="11"/>
  <c r="IF15" i="11"/>
  <c r="PY15" i="11"/>
  <c r="QZ15" i="11"/>
  <c r="JL15" i="11"/>
  <c r="TB15" i="11"/>
  <c r="TM15" i="11"/>
  <c r="FE15" i="11"/>
  <c r="TF15" i="11"/>
  <c r="JE15" i="11"/>
  <c r="SG15" i="11"/>
  <c r="RV15" i="11"/>
  <c r="RF15" i="11"/>
  <c r="RH15" i="11"/>
  <c r="NZ15" i="11"/>
  <c r="OJ15" i="11"/>
  <c r="SL15" i="11"/>
  <c r="SW15" i="11"/>
  <c r="EO15" i="11"/>
  <c r="DD15" i="11"/>
  <c r="EE15" i="11"/>
  <c r="N17" i="11"/>
  <c r="E18" i="4"/>
  <c r="A20" i="2"/>
  <c r="M18" i="11"/>
  <c r="SQ19" i="2" a="1"/>
  <c r="SQ19" i="2" s="1"/>
  <c r="SQ19" i="4" s="1"/>
  <c r="SP19" i="2" a="1"/>
  <c r="SP19" i="2" s="1"/>
  <c r="SP19" i="4" s="1"/>
  <c r="SO19" i="2" a="1"/>
  <c r="SO19" i="2" s="1"/>
  <c r="SO19" i="4" s="1"/>
  <c r="SN19" i="2" a="1"/>
  <c r="SN19" i="2" s="1"/>
  <c r="SN19" i="4" s="1"/>
  <c r="SM19" i="2" a="1"/>
  <c r="SM19" i="2" s="1"/>
  <c r="SM19" i="4" s="1"/>
  <c r="SR19" i="2" a="1"/>
  <c r="SR19" i="2" s="1"/>
  <c r="SR19" i="4" s="1"/>
  <c r="SL19" i="2" a="1"/>
  <c r="SL19" i="2" s="1"/>
  <c r="SL19" i="4" s="1"/>
  <c r="SH19" i="2" a="1"/>
  <c r="SH19" i="2" s="1"/>
  <c r="SH19" i="4" s="1"/>
  <c r="RR19" i="2" a="1"/>
  <c r="RR19" i="2" s="1"/>
  <c r="RR19" i="4" s="1"/>
  <c r="RB19" i="2" a="1"/>
  <c r="RB19" i="2" s="1"/>
  <c r="RB19" i="4" s="1"/>
  <c r="QL19" i="2" a="1"/>
  <c r="QL19" i="2" s="1"/>
  <c r="QL19" i="4" s="1"/>
  <c r="PV19" i="2" a="1"/>
  <c r="PV19" i="2" s="1"/>
  <c r="PV19" i="4" s="1"/>
  <c r="PF19" i="2" a="1"/>
  <c r="PF19" i="2" s="1"/>
  <c r="PF19" i="4" s="1"/>
  <c r="OP19" i="2" a="1"/>
  <c r="OP19" i="2" s="1"/>
  <c r="OP19" i="4" s="1"/>
  <c r="NZ19" i="2" a="1"/>
  <c r="NZ19" i="2" s="1"/>
  <c r="NZ19" i="4" s="1"/>
  <c r="NJ19" i="2" a="1"/>
  <c r="NJ19" i="2" s="1"/>
  <c r="NJ19" i="4" s="1"/>
  <c r="MT19" i="2" a="1"/>
  <c r="MT19" i="2" s="1"/>
  <c r="MT19" i="4" s="1"/>
  <c r="MD19" i="2" a="1"/>
  <c r="MD19" i="2" s="1"/>
  <c r="MD19" i="4" s="1"/>
  <c r="LN19" i="2" a="1"/>
  <c r="LN19" i="2" s="1"/>
  <c r="LN19" i="4" s="1"/>
  <c r="KX19" i="2" a="1"/>
  <c r="KX19" i="2" s="1"/>
  <c r="KX19" i="4" s="1"/>
  <c r="KH19" i="2" a="1"/>
  <c r="KH19" i="2" s="1"/>
  <c r="KH19" i="4" s="1"/>
  <c r="JR19" i="2" a="1"/>
  <c r="JR19" i="2" s="1"/>
  <c r="JR19" i="4" s="1"/>
  <c r="JB19" i="2" a="1"/>
  <c r="JB19" i="2" s="1"/>
  <c r="JB19" i="4" s="1"/>
  <c r="IL19" i="2" a="1"/>
  <c r="IL19" i="2" s="1"/>
  <c r="IL19" i="4" s="1"/>
  <c r="HV19" i="2" a="1"/>
  <c r="HV19" i="2" s="1"/>
  <c r="HV19" i="4" s="1"/>
  <c r="HF19" i="2" a="1"/>
  <c r="HF19" i="2" s="1"/>
  <c r="HF19" i="4" s="1"/>
  <c r="GP19" i="2" a="1"/>
  <c r="GP19" i="2" s="1"/>
  <c r="GP19" i="4" s="1"/>
  <c r="FZ19" i="2" a="1"/>
  <c r="FZ19" i="2" s="1"/>
  <c r="FZ19" i="4" s="1"/>
  <c r="FJ19" i="2" a="1"/>
  <c r="FJ19" i="2" s="1"/>
  <c r="FJ19" i="4" s="1"/>
  <c r="ET19" i="2" a="1"/>
  <c r="ET19" i="2" s="1"/>
  <c r="ET19" i="4" s="1"/>
  <c r="ED19" i="2" a="1"/>
  <c r="ED19" i="2" s="1"/>
  <c r="ED19" i="4" s="1"/>
  <c r="DN19" i="2" a="1"/>
  <c r="DN19" i="2" s="1"/>
  <c r="DN19" i="4" s="1"/>
  <c r="CX19" i="2" a="1"/>
  <c r="CX19" i="2" s="1"/>
  <c r="CX19" i="4" s="1"/>
  <c r="CH19" i="2" a="1"/>
  <c r="CH19" i="2" s="1"/>
  <c r="CH19" i="4" s="1"/>
  <c r="BR19" i="2" a="1"/>
  <c r="BR19" i="2" s="1"/>
  <c r="BR19" i="4" s="1"/>
  <c r="BB19" i="2" a="1"/>
  <c r="BB19" i="2" s="1"/>
  <c r="BB19" i="4" s="1"/>
  <c r="SG19" i="2" a="1"/>
  <c r="SG19" i="2" s="1"/>
  <c r="SG19" i="4" s="1"/>
  <c r="RQ19" i="2" a="1"/>
  <c r="RQ19" i="2" s="1"/>
  <c r="RQ19" i="4" s="1"/>
  <c r="RA19" i="2" a="1"/>
  <c r="RA19" i="2" s="1"/>
  <c r="RA19" i="4" s="1"/>
  <c r="QK19" i="2" a="1"/>
  <c r="QK19" i="2" s="1"/>
  <c r="QK19" i="4" s="1"/>
  <c r="PU19" i="2" a="1"/>
  <c r="PU19" i="2" s="1"/>
  <c r="PU19" i="4" s="1"/>
  <c r="PE19" i="2" a="1"/>
  <c r="PE19" i="2" s="1"/>
  <c r="PE19" i="4" s="1"/>
  <c r="OO19" i="2" a="1"/>
  <c r="OO19" i="2" s="1"/>
  <c r="OO19" i="4" s="1"/>
  <c r="NY19" i="2" a="1"/>
  <c r="NY19" i="2" s="1"/>
  <c r="NY19" i="4" s="1"/>
  <c r="NI19" i="2" a="1"/>
  <c r="NI19" i="2" s="1"/>
  <c r="NI19" i="4" s="1"/>
  <c r="MS19" i="2" a="1"/>
  <c r="MS19" i="2" s="1"/>
  <c r="MS19" i="4" s="1"/>
  <c r="MC19" i="2" a="1"/>
  <c r="MC19" i="2" s="1"/>
  <c r="MC19" i="4" s="1"/>
  <c r="LM19" i="2" a="1"/>
  <c r="LM19" i="2" s="1"/>
  <c r="LM19" i="4" s="1"/>
  <c r="KW19" i="2" a="1"/>
  <c r="KW19" i="2" s="1"/>
  <c r="KW19" i="4" s="1"/>
  <c r="KG19" i="2" a="1"/>
  <c r="KG19" i="2" s="1"/>
  <c r="KG19" i="4" s="1"/>
  <c r="JQ19" i="2" a="1"/>
  <c r="JQ19" i="2" s="1"/>
  <c r="JQ19" i="4" s="1"/>
  <c r="JA19" i="2" a="1"/>
  <c r="JA19" i="2" s="1"/>
  <c r="JA19" i="4" s="1"/>
  <c r="IK19" i="2" a="1"/>
  <c r="IK19" i="2" s="1"/>
  <c r="IK19" i="4" s="1"/>
  <c r="HU19" i="2" a="1"/>
  <c r="HU19" i="2" s="1"/>
  <c r="HU19" i="4" s="1"/>
  <c r="HE19" i="2" a="1"/>
  <c r="HE19" i="2" s="1"/>
  <c r="HE19" i="4" s="1"/>
  <c r="GO19" i="2" a="1"/>
  <c r="GO19" i="2" s="1"/>
  <c r="GO19" i="4" s="1"/>
  <c r="FY19" i="2" a="1"/>
  <c r="FY19" i="2" s="1"/>
  <c r="FY19" i="4" s="1"/>
  <c r="FI19" i="2" a="1"/>
  <c r="FI19" i="2" s="1"/>
  <c r="FI19" i="4" s="1"/>
  <c r="ES19" i="2" a="1"/>
  <c r="ES19" i="2" s="1"/>
  <c r="ES19" i="4" s="1"/>
  <c r="EC19" i="2" a="1"/>
  <c r="EC19" i="2" s="1"/>
  <c r="EC19" i="4" s="1"/>
  <c r="DM19" i="2" a="1"/>
  <c r="DM19" i="2" s="1"/>
  <c r="DM19" i="4" s="1"/>
  <c r="CW19" i="2" a="1"/>
  <c r="CW19" i="2" s="1"/>
  <c r="CW19" i="4" s="1"/>
  <c r="CG19" i="2" a="1"/>
  <c r="CG19" i="2" s="1"/>
  <c r="CG19" i="4" s="1"/>
  <c r="BQ19" i="2" a="1"/>
  <c r="BQ19" i="2" s="1"/>
  <c r="BQ19" i="4" s="1"/>
  <c r="BA19" i="2" a="1"/>
  <c r="BA19" i="2" s="1"/>
  <c r="BA19" i="4" s="1"/>
  <c r="SF19" i="2" a="1"/>
  <c r="SF19" i="2" s="1"/>
  <c r="SF19" i="4" s="1"/>
  <c r="RP19" i="2" a="1"/>
  <c r="RP19" i="2" s="1"/>
  <c r="RP19" i="4" s="1"/>
  <c r="QZ19" i="2" a="1"/>
  <c r="QZ19" i="2" s="1"/>
  <c r="QZ19" i="4" s="1"/>
  <c r="QJ19" i="2" a="1"/>
  <c r="QJ19" i="2" s="1"/>
  <c r="QJ19" i="4" s="1"/>
  <c r="PT19" i="2" a="1"/>
  <c r="PT19" i="2" s="1"/>
  <c r="PT19" i="4" s="1"/>
  <c r="PD19" i="2" a="1"/>
  <c r="PD19" i="2" s="1"/>
  <c r="PD19" i="4" s="1"/>
  <c r="ON19" i="2" a="1"/>
  <c r="ON19" i="2" s="1"/>
  <c r="ON19" i="4" s="1"/>
  <c r="NX19" i="2" a="1"/>
  <c r="NX19" i="2" s="1"/>
  <c r="NX19" i="4" s="1"/>
  <c r="NH19" i="2" a="1"/>
  <c r="NH19" i="2" s="1"/>
  <c r="NH19" i="4" s="1"/>
  <c r="MR19" i="2" a="1"/>
  <c r="MR19" i="2" s="1"/>
  <c r="MR19" i="4" s="1"/>
  <c r="MB19" i="2" a="1"/>
  <c r="MB19" i="2" s="1"/>
  <c r="MB19" i="4" s="1"/>
  <c r="LL19" i="2" a="1"/>
  <c r="LL19" i="2" s="1"/>
  <c r="LL19" i="4" s="1"/>
  <c r="KV19" i="2" a="1"/>
  <c r="KV19" i="2" s="1"/>
  <c r="KV19" i="4" s="1"/>
  <c r="KF19" i="2" a="1"/>
  <c r="KF19" i="2" s="1"/>
  <c r="KF19" i="4" s="1"/>
  <c r="JP19" i="2" a="1"/>
  <c r="JP19" i="2" s="1"/>
  <c r="JP19" i="4" s="1"/>
  <c r="IZ19" i="2" a="1"/>
  <c r="IZ19" i="2" s="1"/>
  <c r="IZ19" i="4" s="1"/>
  <c r="IJ19" i="2" a="1"/>
  <c r="IJ19" i="2" s="1"/>
  <c r="IJ19" i="4" s="1"/>
  <c r="HT19" i="2" a="1"/>
  <c r="HT19" i="2" s="1"/>
  <c r="HT19" i="4" s="1"/>
  <c r="HD19" i="2" a="1"/>
  <c r="HD19" i="2" s="1"/>
  <c r="HD19" i="4" s="1"/>
  <c r="GN19" i="2" a="1"/>
  <c r="GN19" i="2" s="1"/>
  <c r="GN19" i="4" s="1"/>
  <c r="FX19" i="2" a="1"/>
  <c r="FX19" i="2" s="1"/>
  <c r="FX19" i="4" s="1"/>
  <c r="FH19" i="2" a="1"/>
  <c r="FH19" i="2" s="1"/>
  <c r="FH19" i="4" s="1"/>
  <c r="ER19" i="2" a="1"/>
  <c r="ER19" i="2" s="1"/>
  <c r="ER19" i="4" s="1"/>
  <c r="EB19" i="2" a="1"/>
  <c r="EB19" i="2" s="1"/>
  <c r="EB19" i="4" s="1"/>
  <c r="DL19" i="2" a="1"/>
  <c r="DL19" i="2" s="1"/>
  <c r="DL19" i="4" s="1"/>
  <c r="CV19" i="2" a="1"/>
  <c r="CV19" i="2" s="1"/>
  <c r="CV19" i="4" s="1"/>
  <c r="CF19" i="2" a="1"/>
  <c r="CF19" i="2" s="1"/>
  <c r="CF19" i="4" s="1"/>
  <c r="BP19" i="2" a="1"/>
  <c r="BP19" i="2" s="1"/>
  <c r="BP19" i="4" s="1"/>
  <c r="AZ19" i="2" a="1"/>
  <c r="AZ19" i="2" s="1"/>
  <c r="AZ19" i="4" s="1"/>
  <c r="SE19" i="2" a="1"/>
  <c r="SE19" i="2" s="1"/>
  <c r="SE19" i="4" s="1"/>
  <c r="RO19" i="2" a="1"/>
  <c r="RO19" i="2" s="1"/>
  <c r="RO19" i="4" s="1"/>
  <c r="QY19" i="2" a="1"/>
  <c r="QY19" i="2" s="1"/>
  <c r="QY19" i="4" s="1"/>
  <c r="QI19" i="2" a="1"/>
  <c r="QI19" i="2" s="1"/>
  <c r="QI19" i="4" s="1"/>
  <c r="PS19" i="2" a="1"/>
  <c r="PS19" i="2" s="1"/>
  <c r="PS19" i="4" s="1"/>
  <c r="PC19" i="2" a="1"/>
  <c r="PC19" i="2" s="1"/>
  <c r="PC19" i="4" s="1"/>
  <c r="OM19" i="2" a="1"/>
  <c r="OM19" i="2" s="1"/>
  <c r="OM19" i="4" s="1"/>
  <c r="NW19" i="2" a="1"/>
  <c r="NW19" i="2" s="1"/>
  <c r="NW19" i="4" s="1"/>
  <c r="NG19" i="2" a="1"/>
  <c r="NG19" i="2" s="1"/>
  <c r="NG19" i="4" s="1"/>
  <c r="MQ19" i="2" a="1"/>
  <c r="MQ19" i="2" s="1"/>
  <c r="MQ19" i="4" s="1"/>
  <c r="MA19" i="2" a="1"/>
  <c r="MA19" i="2" s="1"/>
  <c r="MA19" i="4" s="1"/>
  <c r="LK19" i="2" a="1"/>
  <c r="LK19" i="2" s="1"/>
  <c r="LK19" i="4" s="1"/>
  <c r="KU19" i="2" a="1"/>
  <c r="KU19" i="2" s="1"/>
  <c r="KU19" i="4" s="1"/>
  <c r="KE19" i="2" a="1"/>
  <c r="KE19" i="2" s="1"/>
  <c r="KE19" i="4" s="1"/>
  <c r="JO19" i="2" a="1"/>
  <c r="JO19" i="2" s="1"/>
  <c r="JO19" i="4" s="1"/>
  <c r="IY19" i="2" a="1"/>
  <c r="IY19" i="2" s="1"/>
  <c r="IY19" i="4" s="1"/>
  <c r="II19" i="2" a="1"/>
  <c r="II19" i="2" s="1"/>
  <c r="II19" i="4" s="1"/>
  <c r="HS19" i="2" a="1"/>
  <c r="HS19" i="2" s="1"/>
  <c r="HS19" i="4" s="1"/>
  <c r="HC19" i="2" a="1"/>
  <c r="HC19" i="2" s="1"/>
  <c r="HC19" i="4" s="1"/>
  <c r="GM19" i="2" a="1"/>
  <c r="GM19" i="2" s="1"/>
  <c r="GM19" i="4" s="1"/>
  <c r="FW19" i="2" a="1"/>
  <c r="FW19" i="2" s="1"/>
  <c r="FW19" i="4" s="1"/>
  <c r="FG19" i="2" a="1"/>
  <c r="FG19" i="2" s="1"/>
  <c r="FG19" i="4" s="1"/>
  <c r="EQ19" i="2" a="1"/>
  <c r="EQ19" i="2" s="1"/>
  <c r="EQ19" i="4" s="1"/>
  <c r="EA19" i="2" a="1"/>
  <c r="EA19" i="2" s="1"/>
  <c r="EA19" i="4" s="1"/>
  <c r="DK19" i="2" a="1"/>
  <c r="DK19" i="2" s="1"/>
  <c r="DK19" i="4" s="1"/>
  <c r="CU19" i="2" a="1"/>
  <c r="CU19" i="2" s="1"/>
  <c r="CU19" i="4" s="1"/>
  <c r="CE19" i="2" a="1"/>
  <c r="CE19" i="2" s="1"/>
  <c r="CE19" i="4" s="1"/>
  <c r="BO19" i="2" a="1"/>
  <c r="BO19" i="2" s="1"/>
  <c r="BO19" i="4" s="1"/>
  <c r="AY19" i="2" a="1"/>
  <c r="AY19" i="2" s="1"/>
  <c r="AY19" i="4" s="1"/>
  <c r="SD19" i="2" a="1"/>
  <c r="SD19" i="2" s="1"/>
  <c r="SD19" i="4" s="1"/>
  <c r="RN19" i="2" a="1"/>
  <c r="RN19" i="2" s="1"/>
  <c r="RN19" i="4" s="1"/>
  <c r="QX19" i="2" a="1"/>
  <c r="QX19" i="2" s="1"/>
  <c r="QX19" i="4" s="1"/>
  <c r="QH19" i="2" a="1"/>
  <c r="QH19" i="2" s="1"/>
  <c r="QH19" i="4" s="1"/>
  <c r="PR19" i="2" a="1"/>
  <c r="PR19" i="2" s="1"/>
  <c r="PR19" i="4" s="1"/>
  <c r="PB19" i="2" a="1"/>
  <c r="PB19" i="2" s="1"/>
  <c r="PB19" i="4" s="1"/>
  <c r="OL19" i="2" a="1"/>
  <c r="OL19" i="2" s="1"/>
  <c r="OL19" i="4" s="1"/>
  <c r="NV19" i="2" a="1"/>
  <c r="NV19" i="2" s="1"/>
  <c r="NV19" i="4" s="1"/>
  <c r="NF19" i="2" a="1"/>
  <c r="NF19" i="2" s="1"/>
  <c r="NF19" i="4" s="1"/>
  <c r="MP19" i="2" a="1"/>
  <c r="MP19" i="2" s="1"/>
  <c r="MP19" i="4" s="1"/>
  <c r="LZ19" i="2" a="1"/>
  <c r="LZ19" i="2" s="1"/>
  <c r="LZ19" i="4" s="1"/>
  <c r="LJ19" i="2" a="1"/>
  <c r="LJ19" i="2" s="1"/>
  <c r="LJ19" i="4" s="1"/>
  <c r="KT19" i="2" a="1"/>
  <c r="KT19" i="2" s="1"/>
  <c r="KT19" i="4" s="1"/>
  <c r="KD19" i="2" a="1"/>
  <c r="KD19" i="2" s="1"/>
  <c r="KD19" i="4" s="1"/>
  <c r="JN19" i="2" a="1"/>
  <c r="JN19" i="2" s="1"/>
  <c r="JN19" i="4" s="1"/>
  <c r="IX19" i="2" a="1"/>
  <c r="IX19" i="2" s="1"/>
  <c r="IX19" i="4" s="1"/>
  <c r="IH19" i="2" a="1"/>
  <c r="IH19" i="2" s="1"/>
  <c r="IH19" i="4" s="1"/>
  <c r="HR19" i="2" a="1"/>
  <c r="HR19" i="2" s="1"/>
  <c r="HR19" i="4" s="1"/>
  <c r="HB19" i="2" a="1"/>
  <c r="HB19" i="2" s="1"/>
  <c r="HB19" i="4" s="1"/>
  <c r="GL19" i="2" a="1"/>
  <c r="GL19" i="2" s="1"/>
  <c r="GL19" i="4" s="1"/>
  <c r="FV19" i="2" a="1"/>
  <c r="FV19" i="2" s="1"/>
  <c r="FV19" i="4" s="1"/>
  <c r="FF19" i="2" a="1"/>
  <c r="FF19" i="2" s="1"/>
  <c r="FF19" i="4" s="1"/>
  <c r="EP19" i="2" a="1"/>
  <c r="EP19" i="2" s="1"/>
  <c r="EP19" i="4" s="1"/>
  <c r="DZ19" i="2" a="1"/>
  <c r="DZ19" i="2" s="1"/>
  <c r="DZ19" i="4" s="1"/>
  <c r="DJ19" i="2" a="1"/>
  <c r="DJ19" i="2" s="1"/>
  <c r="DJ19" i="4" s="1"/>
  <c r="CT19" i="2" a="1"/>
  <c r="CT19" i="2" s="1"/>
  <c r="CT19" i="4" s="1"/>
  <c r="CD19" i="2" a="1"/>
  <c r="CD19" i="2" s="1"/>
  <c r="CD19" i="4" s="1"/>
  <c r="BN19" i="2" a="1"/>
  <c r="BN19" i="2" s="1"/>
  <c r="BN19" i="4" s="1"/>
  <c r="AX19" i="2" a="1"/>
  <c r="AX19" i="2" s="1"/>
  <c r="AX19" i="4" s="1"/>
  <c r="SC19" i="2" a="1"/>
  <c r="SC19" i="2" s="1"/>
  <c r="SC19" i="4" s="1"/>
  <c r="RM19" i="2" a="1"/>
  <c r="RM19" i="2" s="1"/>
  <c r="RM19" i="4" s="1"/>
  <c r="QW19" i="2" a="1"/>
  <c r="QW19" i="2" s="1"/>
  <c r="QW19" i="4" s="1"/>
  <c r="QG19" i="2" a="1"/>
  <c r="QG19" i="2" s="1"/>
  <c r="QG19" i="4" s="1"/>
  <c r="PQ19" i="2" a="1"/>
  <c r="PQ19" i="2" s="1"/>
  <c r="PQ19" i="4" s="1"/>
  <c r="PA19" i="2" a="1"/>
  <c r="PA19" i="2" s="1"/>
  <c r="PA19" i="4" s="1"/>
  <c r="OK19" i="2" a="1"/>
  <c r="OK19" i="2" s="1"/>
  <c r="OK19" i="4" s="1"/>
  <c r="NU19" i="2" a="1"/>
  <c r="NU19" i="2" s="1"/>
  <c r="NU19" i="4" s="1"/>
  <c r="NE19" i="2" a="1"/>
  <c r="NE19" i="2" s="1"/>
  <c r="NE19" i="4" s="1"/>
  <c r="MO19" i="2" a="1"/>
  <c r="MO19" i="2" s="1"/>
  <c r="MO19" i="4" s="1"/>
  <c r="LY19" i="2" a="1"/>
  <c r="LY19" i="2" s="1"/>
  <c r="LY19" i="4" s="1"/>
  <c r="LI19" i="2" a="1"/>
  <c r="LI19" i="2" s="1"/>
  <c r="LI19" i="4" s="1"/>
  <c r="KS19" i="2" a="1"/>
  <c r="KS19" i="2" s="1"/>
  <c r="KS19" i="4" s="1"/>
  <c r="KC19" i="2" a="1"/>
  <c r="KC19" i="2" s="1"/>
  <c r="KC19" i="4" s="1"/>
  <c r="JM19" i="2" a="1"/>
  <c r="JM19" i="2" s="1"/>
  <c r="JM19" i="4" s="1"/>
  <c r="IW19" i="2" a="1"/>
  <c r="IW19" i="2" s="1"/>
  <c r="IW19" i="4" s="1"/>
  <c r="IG19" i="2" a="1"/>
  <c r="IG19" i="2" s="1"/>
  <c r="IG19" i="4" s="1"/>
  <c r="HQ19" i="2" a="1"/>
  <c r="HQ19" i="2" s="1"/>
  <c r="HQ19" i="4" s="1"/>
  <c r="HA19" i="2" a="1"/>
  <c r="HA19" i="2" s="1"/>
  <c r="HA19" i="4" s="1"/>
  <c r="GK19" i="2" a="1"/>
  <c r="GK19" i="2" s="1"/>
  <c r="GK19" i="4" s="1"/>
  <c r="FU19" i="2" a="1"/>
  <c r="FU19" i="2" s="1"/>
  <c r="FU19" i="4" s="1"/>
  <c r="FE19" i="2" a="1"/>
  <c r="FE19" i="2" s="1"/>
  <c r="FE19" i="4" s="1"/>
  <c r="EO19" i="2" a="1"/>
  <c r="EO19" i="2" s="1"/>
  <c r="EO19" i="4" s="1"/>
  <c r="DY19" i="2" a="1"/>
  <c r="DY19" i="2" s="1"/>
  <c r="DY19" i="4" s="1"/>
  <c r="DI19" i="2" a="1"/>
  <c r="DI19" i="2" s="1"/>
  <c r="DI19" i="4" s="1"/>
  <c r="CS19" i="2" a="1"/>
  <c r="CS19" i="2" s="1"/>
  <c r="CS19" i="4" s="1"/>
  <c r="CC19" i="2" a="1"/>
  <c r="CC19" i="2" s="1"/>
  <c r="CC19" i="4" s="1"/>
  <c r="BM19" i="2" a="1"/>
  <c r="BM19" i="2" s="1"/>
  <c r="BM19" i="4" s="1"/>
  <c r="AW19" i="2" a="1"/>
  <c r="AW19" i="2" s="1"/>
  <c r="AW19" i="4" s="1"/>
  <c r="SB19" i="2" a="1"/>
  <c r="SB19" i="2" s="1"/>
  <c r="SB19" i="4" s="1"/>
  <c r="RL19" i="2" a="1"/>
  <c r="RL19" i="2" s="1"/>
  <c r="RL19" i="4" s="1"/>
  <c r="QV19" i="2" a="1"/>
  <c r="QV19" i="2" s="1"/>
  <c r="QV19" i="4" s="1"/>
  <c r="QF19" i="2" a="1"/>
  <c r="QF19" i="2" s="1"/>
  <c r="QF19" i="4" s="1"/>
  <c r="PP19" i="2" a="1"/>
  <c r="PP19" i="2" s="1"/>
  <c r="PP19" i="4" s="1"/>
  <c r="OZ19" i="2" a="1"/>
  <c r="OZ19" i="2" s="1"/>
  <c r="OZ19" i="4" s="1"/>
  <c r="OJ19" i="2" a="1"/>
  <c r="OJ19" i="2" s="1"/>
  <c r="OJ19" i="4" s="1"/>
  <c r="NT19" i="2" a="1"/>
  <c r="NT19" i="2" s="1"/>
  <c r="NT19" i="4" s="1"/>
  <c r="ND19" i="2" a="1"/>
  <c r="ND19" i="2" s="1"/>
  <c r="ND19" i="4" s="1"/>
  <c r="MN19" i="2" a="1"/>
  <c r="MN19" i="2" s="1"/>
  <c r="MN19" i="4" s="1"/>
  <c r="LX19" i="2" a="1"/>
  <c r="LX19" i="2" s="1"/>
  <c r="LX19" i="4" s="1"/>
  <c r="LH19" i="2" a="1"/>
  <c r="LH19" i="2" s="1"/>
  <c r="LH19" i="4" s="1"/>
  <c r="KR19" i="2" a="1"/>
  <c r="KR19" i="2" s="1"/>
  <c r="KR19" i="4" s="1"/>
  <c r="KB19" i="2" a="1"/>
  <c r="KB19" i="2" s="1"/>
  <c r="KB19" i="4" s="1"/>
  <c r="JL19" i="2" a="1"/>
  <c r="JL19" i="2" s="1"/>
  <c r="JL19" i="4" s="1"/>
  <c r="IV19" i="2" a="1"/>
  <c r="IV19" i="2" s="1"/>
  <c r="IV19" i="4" s="1"/>
  <c r="IF19" i="2" a="1"/>
  <c r="IF19" i="2" s="1"/>
  <c r="IF19" i="4" s="1"/>
  <c r="HP19" i="2" a="1"/>
  <c r="HP19" i="2" s="1"/>
  <c r="HP19" i="4" s="1"/>
  <c r="GZ19" i="2" a="1"/>
  <c r="GZ19" i="2" s="1"/>
  <c r="GZ19" i="4" s="1"/>
  <c r="GJ19" i="2" a="1"/>
  <c r="GJ19" i="2" s="1"/>
  <c r="GJ19" i="4" s="1"/>
  <c r="FT19" i="2" a="1"/>
  <c r="FT19" i="2" s="1"/>
  <c r="FT19" i="4" s="1"/>
  <c r="FD19" i="2" a="1"/>
  <c r="FD19" i="2" s="1"/>
  <c r="FD19" i="4" s="1"/>
  <c r="EN19" i="2" a="1"/>
  <c r="EN19" i="2" s="1"/>
  <c r="EN19" i="4" s="1"/>
  <c r="DX19" i="2" a="1"/>
  <c r="DX19" i="2" s="1"/>
  <c r="DX19" i="4" s="1"/>
  <c r="DH19" i="2" a="1"/>
  <c r="DH19" i="2" s="1"/>
  <c r="DH19" i="4" s="1"/>
  <c r="CR19" i="2" a="1"/>
  <c r="CR19" i="2" s="1"/>
  <c r="CR19" i="4" s="1"/>
  <c r="CB19" i="2" a="1"/>
  <c r="CB19" i="2" s="1"/>
  <c r="CB19" i="4" s="1"/>
  <c r="BL19" i="2" a="1"/>
  <c r="BL19" i="2" s="1"/>
  <c r="BL19" i="4" s="1"/>
  <c r="AV19" i="2" a="1"/>
  <c r="AV19" i="2" s="1"/>
  <c r="AV19" i="4" s="1"/>
  <c r="SA19" i="2" a="1"/>
  <c r="SA19" i="2" s="1"/>
  <c r="SA19" i="4" s="1"/>
  <c r="RK19" i="2" a="1"/>
  <c r="RK19" i="2" s="1"/>
  <c r="RK19" i="4" s="1"/>
  <c r="QU19" i="2" a="1"/>
  <c r="QU19" i="2" s="1"/>
  <c r="QU19" i="4" s="1"/>
  <c r="QE19" i="2" a="1"/>
  <c r="QE19" i="2" s="1"/>
  <c r="QE19" i="4" s="1"/>
  <c r="PO19" i="2" a="1"/>
  <c r="PO19" i="2" s="1"/>
  <c r="PO19" i="4" s="1"/>
  <c r="OY19" i="2" a="1"/>
  <c r="OY19" i="2" s="1"/>
  <c r="OY19" i="4" s="1"/>
  <c r="OI19" i="2" a="1"/>
  <c r="OI19" i="2" s="1"/>
  <c r="OI19" i="4" s="1"/>
  <c r="NS19" i="2" a="1"/>
  <c r="NS19" i="2" s="1"/>
  <c r="NS19" i="4" s="1"/>
  <c r="NC19" i="2" a="1"/>
  <c r="NC19" i="2" s="1"/>
  <c r="NC19" i="4" s="1"/>
  <c r="MM19" i="2" a="1"/>
  <c r="MM19" i="2" s="1"/>
  <c r="MM19" i="4" s="1"/>
  <c r="LW19" i="2" a="1"/>
  <c r="LW19" i="2" s="1"/>
  <c r="LW19" i="4" s="1"/>
  <c r="LG19" i="2" a="1"/>
  <c r="LG19" i="2" s="1"/>
  <c r="LG19" i="4" s="1"/>
  <c r="KQ19" i="2" a="1"/>
  <c r="KQ19" i="2" s="1"/>
  <c r="KQ19" i="4" s="1"/>
  <c r="KA19" i="2" a="1"/>
  <c r="KA19" i="2" s="1"/>
  <c r="KA19" i="4" s="1"/>
  <c r="JK19" i="2" a="1"/>
  <c r="JK19" i="2" s="1"/>
  <c r="JK19" i="4" s="1"/>
  <c r="IU19" i="2" a="1"/>
  <c r="IU19" i="2" s="1"/>
  <c r="IU19" i="4" s="1"/>
  <c r="IE19" i="2" a="1"/>
  <c r="IE19" i="2" s="1"/>
  <c r="IE19" i="4" s="1"/>
  <c r="HO19" i="2" a="1"/>
  <c r="HO19" i="2" s="1"/>
  <c r="HO19" i="4" s="1"/>
  <c r="GY19" i="2" a="1"/>
  <c r="GY19" i="2" s="1"/>
  <c r="GY19" i="4" s="1"/>
  <c r="GI19" i="2" a="1"/>
  <c r="GI19" i="2" s="1"/>
  <c r="GI19" i="4" s="1"/>
  <c r="FS19" i="2" a="1"/>
  <c r="FS19" i="2" s="1"/>
  <c r="FS19" i="4" s="1"/>
  <c r="FC19" i="2" a="1"/>
  <c r="FC19" i="2" s="1"/>
  <c r="FC19" i="4" s="1"/>
  <c r="EM19" i="2" a="1"/>
  <c r="EM19" i="2" s="1"/>
  <c r="EM19" i="4" s="1"/>
  <c r="DW19" i="2" a="1"/>
  <c r="DW19" i="2" s="1"/>
  <c r="DW19" i="4" s="1"/>
  <c r="DG19" i="2" a="1"/>
  <c r="DG19" i="2" s="1"/>
  <c r="DG19" i="4" s="1"/>
  <c r="CQ19" i="2" a="1"/>
  <c r="CQ19" i="2" s="1"/>
  <c r="CQ19" i="4" s="1"/>
  <c r="CA19" i="2" a="1"/>
  <c r="CA19" i="2" s="1"/>
  <c r="CA19" i="4" s="1"/>
  <c r="BK19" i="2" a="1"/>
  <c r="BK19" i="2" s="1"/>
  <c r="BK19" i="4" s="1"/>
  <c r="RZ19" i="2" a="1"/>
  <c r="RZ19" i="2" s="1"/>
  <c r="RZ19" i="4" s="1"/>
  <c r="RJ19" i="2" a="1"/>
  <c r="RJ19" i="2" s="1"/>
  <c r="RJ19" i="4" s="1"/>
  <c r="QT19" i="2" a="1"/>
  <c r="QT19" i="2" s="1"/>
  <c r="QT19" i="4" s="1"/>
  <c r="QD19" i="2" a="1"/>
  <c r="QD19" i="2" s="1"/>
  <c r="QD19" i="4" s="1"/>
  <c r="PN19" i="2" a="1"/>
  <c r="PN19" i="2" s="1"/>
  <c r="PN19" i="4" s="1"/>
  <c r="OX19" i="2" a="1"/>
  <c r="OX19" i="2" s="1"/>
  <c r="OX19" i="4" s="1"/>
  <c r="OH19" i="2" a="1"/>
  <c r="OH19" i="2" s="1"/>
  <c r="OH19" i="4" s="1"/>
  <c r="NR19" i="2" a="1"/>
  <c r="NR19" i="2" s="1"/>
  <c r="NR19" i="4" s="1"/>
  <c r="NB19" i="2" a="1"/>
  <c r="NB19" i="2" s="1"/>
  <c r="NB19" i="4" s="1"/>
  <c r="ML19" i="2" a="1"/>
  <c r="ML19" i="2" s="1"/>
  <c r="ML19" i="4" s="1"/>
  <c r="LV19" i="2" a="1"/>
  <c r="LV19" i="2" s="1"/>
  <c r="LV19" i="4" s="1"/>
  <c r="LF19" i="2" a="1"/>
  <c r="LF19" i="2" s="1"/>
  <c r="LF19" i="4" s="1"/>
  <c r="KP19" i="2" a="1"/>
  <c r="KP19" i="2" s="1"/>
  <c r="KP19" i="4" s="1"/>
  <c r="JZ19" i="2" a="1"/>
  <c r="JZ19" i="2" s="1"/>
  <c r="JZ19" i="4" s="1"/>
  <c r="JJ19" i="2" a="1"/>
  <c r="JJ19" i="2" s="1"/>
  <c r="JJ19" i="4" s="1"/>
  <c r="IT19" i="2" a="1"/>
  <c r="IT19" i="2" s="1"/>
  <c r="IT19" i="4" s="1"/>
  <c r="ID19" i="2" a="1"/>
  <c r="ID19" i="2" s="1"/>
  <c r="ID19" i="4" s="1"/>
  <c r="HN19" i="2" a="1"/>
  <c r="HN19" i="2" s="1"/>
  <c r="HN19" i="4" s="1"/>
  <c r="GX19" i="2" a="1"/>
  <c r="GX19" i="2" s="1"/>
  <c r="GX19" i="4" s="1"/>
  <c r="GH19" i="2" a="1"/>
  <c r="GH19" i="2" s="1"/>
  <c r="GH19" i="4" s="1"/>
  <c r="FR19" i="2" a="1"/>
  <c r="FR19" i="2" s="1"/>
  <c r="FR19" i="4" s="1"/>
  <c r="FB19" i="2" a="1"/>
  <c r="FB19" i="2" s="1"/>
  <c r="FB19" i="4" s="1"/>
  <c r="EL19" i="2" a="1"/>
  <c r="EL19" i="2" s="1"/>
  <c r="EL19" i="4" s="1"/>
  <c r="DV19" i="2" a="1"/>
  <c r="DV19" i="2" s="1"/>
  <c r="DV19" i="4" s="1"/>
  <c r="DF19" i="2" a="1"/>
  <c r="DF19" i="2" s="1"/>
  <c r="DF19" i="4" s="1"/>
  <c r="CP19" i="2" a="1"/>
  <c r="CP19" i="2" s="1"/>
  <c r="CP19" i="4" s="1"/>
  <c r="BZ19" i="2" a="1"/>
  <c r="BZ19" i="2" s="1"/>
  <c r="BZ19" i="4" s="1"/>
  <c r="BJ19" i="2" a="1"/>
  <c r="BJ19" i="2" s="1"/>
  <c r="BJ19" i="4" s="1"/>
  <c r="RY19" i="2" a="1"/>
  <c r="RY19" i="2" s="1"/>
  <c r="RY19" i="4" s="1"/>
  <c r="RI19" i="2" a="1"/>
  <c r="RI19" i="2" s="1"/>
  <c r="RI19" i="4" s="1"/>
  <c r="QS19" i="2" a="1"/>
  <c r="QS19" i="2" s="1"/>
  <c r="QS19" i="4" s="1"/>
  <c r="QC19" i="2" a="1"/>
  <c r="QC19" i="2" s="1"/>
  <c r="QC19" i="4" s="1"/>
  <c r="PM19" i="2" a="1"/>
  <c r="PM19" i="2" s="1"/>
  <c r="PM19" i="4" s="1"/>
  <c r="OW19" i="2" a="1"/>
  <c r="OW19" i="2" s="1"/>
  <c r="OW19" i="4" s="1"/>
  <c r="OG19" i="2" a="1"/>
  <c r="OG19" i="2" s="1"/>
  <c r="OG19" i="4" s="1"/>
  <c r="NQ19" i="2" a="1"/>
  <c r="NQ19" i="2" s="1"/>
  <c r="NQ19" i="4" s="1"/>
  <c r="NA19" i="2" a="1"/>
  <c r="NA19" i="2" s="1"/>
  <c r="NA19" i="4" s="1"/>
  <c r="MK19" i="2" a="1"/>
  <c r="MK19" i="2" s="1"/>
  <c r="MK19" i="4" s="1"/>
  <c r="LU19" i="2" a="1"/>
  <c r="LU19" i="2" s="1"/>
  <c r="LU19" i="4" s="1"/>
  <c r="LE19" i="2" a="1"/>
  <c r="LE19" i="2" s="1"/>
  <c r="LE19" i="4" s="1"/>
  <c r="KO19" i="2" a="1"/>
  <c r="KO19" i="2" s="1"/>
  <c r="KO19" i="4" s="1"/>
  <c r="JY19" i="2" a="1"/>
  <c r="JY19" i="2" s="1"/>
  <c r="JY19" i="4" s="1"/>
  <c r="JI19" i="2" a="1"/>
  <c r="JI19" i="2" s="1"/>
  <c r="JI19" i="4" s="1"/>
  <c r="IS19" i="2" a="1"/>
  <c r="IS19" i="2" s="1"/>
  <c r="IS19" i="4" s="1"/>
  <c r="IC19" i="2" a="1"/>
  <c r="IC19" i="2" s="1"/>
  <c r="IC19" i="4" s="1"/>
  <c r="HM19" i="2" a="1"/>
  <c r="HM19" i="2" s="1"/>
  <c r="HM19" i="4" s="1"/>
  <c r="GW19" i="2" a="1"/>
  <c r="GW19" i="2" s="1"/>
  <c r="GW19" i="4" s="1"/>
  <c r="GG19" i="2" a="1"/>
  <c r="GG19" i="2" s="1"/>
  <c r="GG19" i="4" s="1"/>
  <c r="FQ19" i="2" a="1"/>
  <c r="FQ19" i="2" s="1"/>
  <c r="FQ19" i="4" s="1"/>
  <c r="FA19" i="2" a="1"/>
  <c r="FA19" i="2" s="1"/>
  <c r="FA19" i="4" s="1"/>
  <c r="EK19" i="2" a="1"/>
  <c r="EK19" i="2" s="1"/>
  <c r="EK19" i="4" s="1"/>
  <c r="DU19" i="2" a="1"/>
  <c r="DU19" i="2" s="1"/>
  <c r="DU19" i="4" s="1"/>
  <c r="DE19" i="2" a="1"/>
  <c r="DE19" i="2" s="1"/>
  <c r="DE19" i="4" s="1"/>
  <c r="CO19" i="2" a="1"/>
  <c r="CO19" i="2" s="1"/>
  <c r="CO19" i="4" s="1"/>
  <c r="BY19" i="2" a="1"/>
  <c r="BY19" i="2" s="1"/>
  <c r="BY19" i="4" s="1"/>
  <c r="BI19" i="2" a="1"/>
  <c r="BI19" i="2" s="1"/>
  <c r="BI19" i="4" s="1"/>
  <c r="RX19" i="2" a="1"/>
  <c r="RX19" i="2" s="1"/>
  <c r="RX19" i="4" s="1"/>
  <c r="RH19" i="2" a="1"/>
  <c r="RH19" i="2" s="1"/>
  <c r="RH19" i="4" s="1"/>
  <c r="QR19" i="2" a="1"/>
  <c r="QR19" i="2" s="1"/>
  <c r="QR19" i="4" s="1"/>
  <c r="QB19" i="2" a="1"/>
  <c r="QB19" i="2" s="1"/>
  <c r="QB19" i="4" s="1"/>
  <c r="PL19" i="2" a="1"/>
  <c r="PL19" i="2" s="1"/>
  <c r="PL19" i="4" s="1"/>
  <c r="OV19" i="2" a="1"/>
  <c r="OV19" i="2" s="1"/>
  <c r="OV19" i="4" s="1"/>
  <c r="OF19" i="2" a="1"/>
  <c r="OF19" i="2" s="1"/>
  <c r="OF19" i="4" s="1"/>
  <c r="NP19" i="2" a="1"/>
  <c r="NP19" i="2" s="1"/>
  <c r="NP19" i="4" s="1"/>
  <c r="MZ19" i="2" a="1"/>
  <c r="MZ19" i="2" s="1"/>
  <c r="MZ19" i="4" s="1"/>
  <c r="MJ19" i="2" a="1"/>
  <c r="MJ19" i="2" s="1"/>
  <c r="MJ19" i="4" s="1"/>
  <c r="LT19" i="2" a="1"/>
  <c r="LT19" i="2" s="1"/>
  <c r="LT19" i="4" s="1"/>
  <c r="LD19" i="2" a="1"/>
  <c r="LD19" i="2" s="1"/>
  <c r="LD19" i="4" s="1"/>
  <c r="KN19" i="2" a="1"/>
  <c r="KN19" i="2" s="1"/>
  <c r="KN19" i="4" s="1"/>
  <c r="JX19" i="2" a="1"/>
  <c r="JX19" i="2" s="1"/>
  <c r="JX19" i="4" s="1"/>
  <c r="JH19" i="2" a="1"/>
  <c r="JH19" i="2" s="1"/>
  <c r="JH19" i="4" s="1"/>
  <c r="IR19" i="2" a="1"/>
  <c r="IR19" i="2" s="1"/>
  <c r="IR19" i="4" s="1"/>
  <c r="IB19" i="2" a="1"/>
  <c r="IB19" i="2" s="1"/>
  <c r="IB19" i="4" s="1"/>
  <c r="HL19" i="2" a="1"/>
  <c r="HL19" i="2" s="1"/>
  <c r="HL19" i="4" s="1"/>
  <c r="GV19" i="2" a="1"/>
  <c r="GV19" i="2" s="1"/>
  <c r="GV19" i="4" s="1"/>
  <c r="GF19" i="2" a="1"/>
  <c r="GF19" i="2" s="1"/>
  <c r="GF19" i="4" s="1"/>
  <c r="FP19" i="2" a="1"/>
  <c r="FP19" i="2" s="1"/>
  <c r="FP19" i="4" s="1"/>
  <c r="EZ19" i="2" a="1"/>
  <c r="EZ19" i="2" s="1"/>
  <c r="EZ19" i="4" s="1"/>
  <c r="EJ19" i="2" a="1"/>
  <c r="EJ19" i="2" s="1"/>
  <c r="EJ19" i="4" s="1"/>
  <c r="DT19" i="2" a="1"/>
  <c r="DT19" i="2" s="1"/>
  <c r="DT19" i="4" s="1"/>
  <c r="DD19" i="2" a="1"/>
  <c r="DD19" i="2" s="1"/>
  <c r="DD19" i="4" s="1"/>
  <c r="CN19" i="2" a="1"/>
  <c r="CN19" i="2" s="1"/>
  <c r="CN19" i="4" s="1"/>
  <c r="BX19" i="2" a="1"/>
  <c r="BX19" i="2" s="1"/>
  <c r="BX19" i="4" s="1"/>
  <c r="BH19" i="2" a="1"/>
  <c r="BH19" i="2" s="1"/>
  <c r="BH19" i="4" s="1"/>
  <c r="RW19" i="2" a="1"/>
  <c r="RW19" i="2" s="1"/>
  <c r="RW19" i="4" s="1"/>
  <c r="RG19" i="2" a="1"/>
  <c r="RG19" i="2" s="1"/>
  <c r="RG19" i="4" s="1"/>
  <c r="QQ19" i="2" a="1"/>
  <c r="QQ19" i="2" s="1"/>
  <c r="QQ19" i="4" s="1"/>
  <c r="QA19" i="2" a="1"/>
  <c r="QA19" i="2" s="1"/>
  <c r="QA19" i="4" s="1"/>
  <c r="PK19" i="2" a="1"/>
  <c r="PK19" i="2" s="1"/>
  <c r="PK19" i="4" s="1"/>
  <c r="OU19" i="2" a="1"/>
  <c r="OU19" i="2" s="1"/>
  <c r="OU19" i="4" s="1"/>
  <c r="OE19" i="2" a="1"/>
  <c r="OE19" i="2" s="1"/>
  <c r="OE19" i="4" s="1"/>
  <c r="NO19" i="2" a="1"/>
  <c r="NO19" i="2" s="1"/>
  <c r="NO19" i="4" s="1"/>
  <c r="MY19" i="2" a="1"/>
  <c r="MY19" i="2" s="1"/>
  <c r="MY19" i="4" s="1"/>
  <c r="MI19" i="2" a="1"/>
  <c r="MI19" i="2" s="1"/>
  <c r="MI19" i="4" s="1"/>
  <c r="LS19" i="2" a="1"/>
  <c r="LS19" i="2" s="1"/>
  <c r="LS19" i="4" s="1"/>
  <c r="LC19" i="2" a="1"/>
  <c r="LC19" i="2" s="1"/>
  <c r="LC19" i="4" s="1"/>
  <c r="KM19" i="2" a="1"/>
  <c r="KM19" i="2" s="1"/>
  <c r="KM19" i="4" s="1"/>
  <c r="JW19" i="2" a="1"/>
  <c r="JW19" i="2" s="1"/>
  <c r="JW19" i="4" s="1"/>
  <c r="JG19" i="2" a="1"/>
  <c r="JG19" i="2" s="1"/>
  <c r="JG19" i="4" s="1"/>
  <c r="IQ19" i="2" a="1"/>
  <c r="IQ19" i="2" s="1"/>
  <c r="IQ19" i="4" s="1"/>
  <c r="IA19" i="2" a="1"/>
  <c r="IA19" i="2" s="1"/>
  <c r="IA19" i="4" s="1"/>
  <c r="HK19" i="2" a="1"/>
  <c r="HK19" i="2" s="1"/>
  <c r="HK19" i="4" s="1"/>
  <c r="GU19" i="2" a="1"/>
  <c r="GU19" i="2" s="1"/>
  <c r="GU19" i="4" s="1"/>
  <c r="GE19" i="2" a="1"/>
  <c r="GE19" i="2" s="1"/>
  <c r="GE19" i="4" s="1"/>
  <c r="FO19" i="2" a="1"/>
  <c r="FO19" i="2" s="1"/>
  <c r="FO19" i="4" s="1"/>
  <c r="EY19" i="2" a="1"/>
  <c r="EY19" i="2" s="1"/>
  <c r="EY19" i="4" s="1"/>
  <c r="EI19" i="2" a="1"/>
  <c r="EI19" i="2" s="1"/>
  <c r="EI19" i="4" s="1"/>
  <c r="DS19" i="2" a="1"/>
  <c r="DS19" i="2" s="1"/>
  <c r="DS19" i="4" s="1"/>
  <c r="DC19" i="2" a="1"/>
  <c r="DC19" i="2" s="1"/>
  <c r="DC19" i="4" s="1"/>
  <c r="CM19" i="2" a="1"/>
  <c r="CM19" i="2" s="1"/>
  <c r="CM19" i="4" s="1"/>
  <c r="BW19" i="2" a="1"/>
  <c r="BW19" i="2" s="1"/>
  <c r="BW19" i="4" s="1"/>
  <c r="BG19" i="2" a="1"/>
  <c r="BG19" i="2" s="1"/>
  <c r="BG19" i="4" s="1"/>
  <c r="RV19" i="2" a="1"/>
  <c r="RV19" i="2" s="1"/>
  <c r="RV19" i="4" s="1"/>
  <c r="RF19" i="2" a="1"/>
  <c r="RF19" i="2" s="1"/>
  <c r="RF19" i="4" s="1"/>
  <c r="QP19" i="2" a="1"/>
  <c r="QP19" i="2" s="1"/>
  <c r="QP19" i="4" s="1"/>
  <c r="PZ19" i="2" a="1"/>
  <c r="PZ19" i="2" s="1"/>
  <c r="PZ19" i="4" s="1"/>
  <c r="PJ19" i="2" a="1"/>
  <c r="PJ19" i="2" s="1"/>
  <c r="PJ19" i="4" s="1"/>
  <c r="OT19" i="2" a="1"/>
  <c r="OT19" i="2" s="1"/>
  <c r="OT19" i="4" s="1"/>
  <c r="OD19" i="2" a="1"/>
  <c r="OD19" i="2" s="1"/>
  <c r="OD19" i="4" s="1"/>
  <c r="NN19" i="2" a="1"/>
  <c r="NN19" i="2" s="1"/>
  <c r="NN19" i="4" s="1"/>
  <c r="MX19" i="2" a="1"/>
  <c r="MX19" i="2" s="1"/>
  <c r="MX19" i="4" s="1"/>
  <c r="MH19" i="2" a="1"/>
  <c r="MH19" i="2" s="1"/>
  <c r="MH19" i="4" s="1"/>
  <c r="LR19" i="2" a="1"/>
  <c r="LR19" i="2" s="1"/>
  <c r="LR19" i="4" s="1"/>
  <c r="LB19" i="2" a="1"/>
  <c r="LB19" i="2" s="1"/>
  <c r="LB19" i="4" s="1"/>
  <c r="KL19" i="2" a="1"/>
  <c r="KL19" i="2" s="1"/>
  <c r="KL19" i="4" s="1"/>
  <c r="JV19" i="2" a="1"/>
  <c r="JV19" i="2" s="1"/>
  <c r="JV19" i="4" s="1"/>
  <c r="JF19" i="2" a="1"/>
  <c r="JF19" i="2" s="1"/>
  <c r="JF19" i="4" s="1"/>
  <c r="IP19" i="2" a="1"/>
  <c r="IP19" i="2" s="1"/>
  <c r="IP19" i="4" s="1"/>
  <c r="HZ19" i="2" a="1"/>
  <c r="HZ19" i="2" s="1"/>
  <c r="HZ19" i="4" s="1"/>
  <c r="HJ19" i="2" a="1"/>
  <c r="HJ19" i="2" s="1"/>
  <c r="HJ19" i="4" s="1"/>
  <c r="GT19" i="2" a="1"/>
  <c r="GT19" i="2" s="1"/>
  <c r="GT19" i="4" s="1"/>
  <c r="GD19" i="2" a="1"/>
  <c r="GD19" i="2" s="1"/>
  <c r="GD19" i="4" s="1"/>
  <c r="FN19" i="2" a="1"/>
  <c r="FN19" i="2" s="1"/>
  <c r="FN19" i="4" s="1"/>
  <c r="EX19" i="2" a="1"/>
  <c r="EX19" i="2" s="1"/>
  <c r="EX19" i="4" s="1"/>
  <c r="EH19" i="2" a="1"/>
  <c r="EH19" i="2" s="1"/>
  <c r="EH19" i="4" s="1"/>
  <c r="DR19" i="2" a="1"/>
  <c r="DR19" i="2" s="1"/>
  <c r="DR19" i="4" s="1"/>
  <c r="DB19" i="2" a="1"/>
  <c r="DB19" i="2" s="1"/>
  <c r="DB19" i="4" s="1"/>
  <c r="CL19" i="2" a="1"/>
  <c r="CL19" i="2" s="1"/>
  <c r="CL19" i="4" s="1"/>
  <c r="BV19" i="2" a="1"/>
  <c r="BV19" i="2" s="1"/>
  <c r="BV19" i="4" s="1"/>
  <c r="BF19" i="2" a="1"/>
  <c r="BF19" i="2" s="1"/>
  <c r="BF19" i="4" s="1"/>
  <c r="SK19" i="2" a="1"/>
  <c r="SK19" i="2" s="1"/>
  <c r="SK19" i="4" s="1"/>
  <c r="RU19" i="2" a="1"/>
  <c r="RU19" i="2" s="1"/>
  <c r="RU19" i="4" s="1"/>
  <c r="RE19" i="2" a="1"/>
  <c r="RE19" i="2" s="1"/>
  <c r="RE19" i="4" s="1"/>
  <c r="QO19" i="2" a="1"/>
  <c r="QO19" i="2" s="1"/>
  <c r="QO19" i="4" s="1"/>
  <c r="PY19" i="2" a="1"/>
  <c r="PY19" i="2" s="1"/>
  <c r="PY19" i="4" s="1"/>
  <c r="PI19" i="2" a="1"/>
  <c r="PI19" i="2" s="1"/>
  <c r="PI19" i="4" s="1"/>
  <c r="OS19" i="2" a="1"/>
  <c r="OS19" i="2" s="1"/>
  <c r="OS19" i="4" s="1"/>
  <c r="OC19" i="2" a="1"/>
  <c r="OC19" i="2" s="1"/>
  <c r="OC19" i="4" s="1"/>
  <c r="NM19" i="2" a="1"/>
  <c r="NM19" i="2" s="1"/>
  <c r="NM19" i="4" s="1"/>
  <c r="MW19" i="2" a="1"/>
  <c r="MW19" i="2" s="1"/>
  <c r="MW19" i="4" s="1"/>
  <c r="MG19" i="2" a="1"/>
  <c r="MG19" i="2" s="1"/>
  <c r="MG19" i="4" s="1"/>
  <c r="LQ19" i="2" a="1"/>
  <c r="LQ19" i="2" s="1"/>
  <c r="LQ19" i="4" s="1"/>
  <c r="LA19" i="2" a="1"/>
  <c r="LA19" i="2" s="1"/>
  <c r="LA19" i="4" s="1"/>
  <c r="KK19" i="2" a="1"/>
  <c r="KK19" i="2" s="1"/>
  <c r="KK19" i="4" s="1"/>
  <c r="JU19" i="2" a="1"/>
  <c r="JU19" i="2" s="1"/>
  <c r="JU19" i="4" s="1"/>
  <c r="JE19" i="2" a="1"/>
  <c r="JE19" i="2" s="1"/>
  <c r="JE19" i="4" s="1"/>
  <c r="IO19" i="2" a="1"/>
  <c r="IO19" i="2" s="1"/>
  <c r="IO19" i="4" s="1"/>
  <c r="HY19" i="2" a="1"/>
  <c r="HY19" i="2" s="1"/>
  <c r="HY19" i="4" s="1"/>
  <c r="HI19" i="2" a="1"/>
  <c r="HI19" i="2" s="1"/>
  <c r="HI19" i="4" s="1"/>
  <c r="GS19" i="2" a="1"/>
  <c r="GS19" i="2" s="1"/>
  <c r="GS19" i="4" s="1"/>
  <c r="GC19" i="2" a="1"/>
  <c r="GC19" i="2" s="1"/>
  <c r="GC19" i="4" s="1"/>
  <c r="FM19" i="2" a="1"/>
  <c r="FM19" i="2" s="1"/>
  <c r="FM19" i="4" s="1"/>
  <c r="EW19" i="2" a="1"/>
  <c r="EW19" i="2" s="1"/>
  <c r="EW19" i="4" s="1"/>
  <c r="EG19" i="2" a="1"/>
  <c r="EG19" i="2" s="1"/>
  <c r="EG19" i="4" s="1"/>
  <c r="DQ19" i="2" a="1"/>
  <c r="DQ19" i="2" s="1"/>
  <c r="DQ19" i="4" s="1"/>
  <c r="DA19" i="2" a="1"/>
  <c r="DA19" i="2" s="1"/>
  <c r="DA19" i="4" s="1"/>
  <c r="CK19" i="2" a="1"/>
  <c r="CK19" i="2" s="1"/>
  <c r="CK19" i="4" s="1"/>
  <c r="BU19" i="2" a="1"/>
  <c r="BU19" i="2" s="1"/>
  <c r="BU19" i="4" s="1"/>
  <c r="BE19" i="2" a="1"/>
  <c r="BE19" i="2" s="1"/>
  <c r="BE19" i="4" s="1"/>
  <c r="SJ19" i="2" a="1"/>
  <c r="SJ19" i="2" s="1"/>
  <c r="SJ19" i="4" s="1"/>
  <c r="RT19" i="2" a="1"/>
  <c r="RT19" i="2" s="1"/>
  <c r="RT19" i="4" s="1"/>
  <c r="RD19" i="2" a="1"/>
  <c r="RD19" i="2" s="1"/>
  <c r="RD19" i="4" s="1"/>
  <c r="QN19" i="2" a="1"/>
  <c r="QN19" i="2" s="1"/>
  <c r="QN19" i="4" s="1"/>
  <c r="PX19" i="2" a="1"/>
  <c r="PX19" i="2" s="1"/>
  <c r="PX19" i="4" s="1"/>
  <c r="PH19" i="2" a="1"/>
  <c r="PH19" i="2" s="1"/>
  <c r="PH19" i="4" s="1"/>
  <c r="OR19" i="2" a="1"/>
  <c r="OR19" i="2" s="1"/>
  <c r="OR19" i="4" s="1"/>
  <c r="OB19" i="2" a="1"/>
  <c r="OB19" i="2" s="1"/>
  <c r="OB19" i="4" s="1"/>
  <c r="NL19" i="2" a="1"/>
  <c r="NL19" i="2" s="1"/>
  <c r="NL19" i="4" s="1"/>
  <c r="MV19" i="2" a="1"/>
  <c r="MV19" i="2" s="1"/>
  <c r="MV19" i="4" s="1"/>
  <c r="MF19" i="2" a="1"/>
  <c r="MF19" i="2" s="1"/>
  <c r="MF19" i="4" s="1"/>
  <c r="LP19" i="2" a="1"/>
  <c r="LP19" i="2" s="1"/>
  <c r="LP19" i="4" s="1"/>
  <c r="KZ19" i="2" a="1"/>
  <c r="KZ19" i="2" s="1"/>
  <c r="KZ19" i="4" s="1"/>
  <c r="KJ19" i="2" a="1"/>
  <c r="KJ19" i="2" s="1"/>
  <c r="KJ19" i="4" s="1"/>
  <c r="JT19" i="2" a="1"/>
  <c r="JT19" i="2" s="1"/>
  <c r="JT19" i="4" s="1"/>
  <c r="JD19" i="2" a="1"/>
  <c r="JD19" i="2" s="1"/>
  <c r="JD19" i="4" s="1"/>
  <c r="IN19" i="2" a="1"/>
  <c r="IN19" i="2" s="1"/>
  <c r="IN19" i="4" s="1"/>
  <c r="HX19" i="2" a="1"/>
  <c r="HX19" i="2" s="1"/>
  <c r="HX19" i="4" s="1"/>
  <c r="HH19" i="2" a="1"/>
  <c r="HH19" i="2" s="1"/>
  <c r="HH19" i="4" s="1"/>
  <c r="GR19" i="2" a="1"/>
  <c r="GR19" i="2" s="1"/>
  <c r="GR19" i="4" s="1"/>
  <c r="GB19" i="2" a="1"/>
  <c r="GB19" i="2" s="1"/>
  <c r="GB19" i="4" s="1"/>
  <c r="FL19" i="2" a="1"/>
  <c r="FL19" i="2" s="1"/>
  <c r="FL19" i="4" s="1"/>
  <c r="EV19" i="2" a="1"/>
  <c r="EV19" i="2" s="1"/>
  <c r="EV19" i="4" s="1"/>
  <c r="EF19" i="2" a="1"/>
  <c r="EF19" i="2" s="1"/>
  <c r="EF19" i="4" s="1"/>
  <c r="DP19" i="2" a="1"/>
  <c r="DP19" i="2" s="1"/>
  <c r="DP19" i="4" s="1"/>
  <c r="CZ19" i="2" a="1"/>
  <c r="CZ19" i="2" s="1"/>
  <c r="CZ19" i="4" s="1"/>
  <c r="CJ19" i="2" a="1"/>
  <c r="CJ19" i="2" s="1"/>
  <c r="CJ19" i="4" s="1"/>
  <c r="BT19" i="2" a="1"/>
  <c r="BT19" i="2" s="1"/>
  <c r="BT19" i="4" s="1"/>
  <c r="BD19" i="2" a="1"/>
  <c r="BD19" i="2" s="1"/>
  <c r="BD19" i="4" s="1"/>
  <c r="LO19" i="2" a="1"/>
  <c r="LO19" i="2" s="1"/>
  <c r="LO19" i="4" s="1"/>
  <c r="BS19" i="2" a="1"/>
  <c r="BS19" i="2" s="1"/>
  <c r="BS19" i="4" s="1"/>
  <c r="KY19" i="2" a="1"/>
  <c r="KY19" i="2" s="1"/>
  <c r="KY19" i="4" s="1"/>
  <c r="BC19" i="2" a="1"/>
  <c r="BC19" i="2" s="1"/>
  <c r="BC19" i="4" s="1"/>
  <c r="KI19" i="2" a="1"/>
  <c r="KI19" i="2" s="1"/>
  <c r="KI19" i="4" s="1"/>
  <c r="JS19" i="2" a="1"/>
  <c r="JS19" i="2" s="1"/>
  <c r="JS19" i="4" s="1"/>
  <c r="JC19" i="2" a="1"/>
  <c r="JC19" i="2" s="1"/>
  <c r="JC19" i="4" s="1"/>
  <c r="SI19" i="2" a="1"/>
  <c r="SI19" i="2" s="1"/>
  <c r="SI19" i="4" s="1"/>
  <c r="IM19" i="2" a="1"/>
  <c r="IM19" i="2" s="1"/>
  <c r="IM19" i="4" s="1"/>
  <c r="RS19" i="2" a="1"/>
  <c r="RS19" i="2" s="1"/>
  <c r="RS19" i="4" s="1"/>
  <c r="HW19" i="2" a="1"/>
  <c r="HW19" i="2" s="1"/>
  <c r="HW19" i="4" s="1"/>
  <c r="RC19" i="2" a="1"/>
  <c r="RC19" i="2" s="1"/>
  <c r="RC19" i="4" s="1"/>
  <c r="HG19" i="2" a="1"/>
  <c r="HG19" i="2" s="1"/>
  <c r="HG19" i="4" s="1"/>
  <c r="QM19" i="2" a="1"/>
  <c r="QM19" i="2" s="1"/>
  <c r="QM19" i="4" s="1"/>
  <c r="GQ19" i="2" a="1"/>
  <c r="GQ19" i="2" s="1"/>
  <c r="GQ19" i="4" s="1"/>
  <c r="PW19" i="2" a="1"/>
  <c r="PW19" i="2" s="1"/>
  <c r="PW19" i="4" s="1"/>
  <c r="GA19" i="2" a="1"/>
  <c r="GA19" i="2" s="1"/>
  <c r="GA19" i="4" s="1"/>
  <c r="PG19" i="2" a="1"/>
  <c r="PG19" i="2" s="1"/>
  <c r="PG19" i="4" s="1"/>
  <c r="FK19" i="2" a="1"/>
  <c r="FK19" i="2" s="1"/>
  <c r="FK19" i="4" s="1"/>
  <c r="OQ19" i="2" a="1"/>
  <c r="OQ19" i="2" s="1"/>
  <c r="OQ19" i="4" s="1"/>
  <c r="EU19" i="2" a="1"/>
  <c r="EU19" i="2" s="1"/>
  <c r="EU19" i="4" s="1"/>
  <c r="OA19" i="2" a="1"/>
  <c r="OA19" i="2" s="1"/>
  <c r="OA19" i="4" s="1"/>
  <c r="EE19" i="2" a="1"/>
  <c r="EE19" i="2" s="1"/>
  <c r="EE19" i="4" s="1"/>
  <c r="NK19" i="2" a="1"/>
  <c r="NK19" i="2" s="1"/>
  <c r="NK19" i="4" s="1"/>
  <c r="DO19" i="2" a="1"/>
  <c r="DO19" i="2" s="1"/>
  <c r="DO19" i="4" s="1"/>
  <c r="MU19" i="2" a="1"/>
  <c r="MU19" i="2" s="1"/>
  <c r="MU19" i="4" s="1"/>
  <c r="CY19" i="2" a="1"/>
  <c r="CY19" i="2" s="1"/>
  <c r="CY19" i="4" s="1"/>
  <c r="ME19" i="2" a="1"/>
  <c r="ME19" i="2" s="1"/>
  <c r="ME19" i="4" s="1"/>
  <c r="CI19" i="2" a="1"/>
  <c r="CI19" i="2" s="1"/>
  <c r="CI19" i="4" s="1"/>
  <c r="AU19" i="2" a="1"/>
  <c r="AU19" i="2" s="1"/>
  <c r="AU19" i="4" s="1"/>
  <c r="AT19" i="2" a="1"/>
  <c r="AT19" i="2" s="1"/>
  <c r="AT19" i="4" s="1"/>
  <c r="AS19" i="2" a="1"/>
  <c r="AS19" i="2" s="1"/>
  <c r="AS19" i="4" s="1"/>
  <c r="AR19" i="2" a="1"/>
  <c r="AR19" i="2" s="1"/>
  <c r="AR19" i="4" s="1"/>
  <c r="AF19" i="2" a="1"/>
  <c r="AF19" i="2" s="1"/>
  <c r="AF19" i="4" s="1"/>
  <c r="P19" i="2" a="1"/>
  <c r="P19" i="2" s="1"/>
  <c r="P19" i="4" s="1"/>
  <c r="AE19" i="2" a="1"/>
  <c r="AE19" i="2" s="1"/>
  <c r="AE19" i="4" s="1"/>
  <c r="O19" i="2" a="1"/>
  <c r="O19" i="2" s="1"/>
  <c r="O19" i="4" s="1"/>
  <c r="AD19" i="2" a="1"/>
  <c r="AD19" i="2" s="1"/>
  <c r="AD19" i="4" s="1"/>
  <c r="N19" i="2" a="1"/>
  <c r="N19" i="2" s="1"/>
  <c r="N19" i="4" s="1"/>
  <c r="AC19" i="2" a="1"/>
  <c r="AC19" i="2" s="1"/>
  <c r="M19" i="2" a="1"/>
  <c r="M19" i="2" s="1"/>
  <c r="M19" i="4" s="1"/>
  <c r="AB19" i="2" a="1"/>
  <c r="AB19" i="2" s="1"/>
  <c r="AB19" i="4" s="1"/>
  <c r="L19" i="2" a="1"/>
  <c r="L19" i="2" s="1"/>
  <c r="L19" i="4" s="1"/>
  <c r="AA19" i="2" a="1"/>
  <c r="AA19" i="2" s="1"/>
  <c r="AA19" i="4" s="1"/>
  <c r="K19" i="2" a="1"/>
  <c r="K19" i="2" s="1"/>
  <c r="K19" i="4" s="1"/>
  <c r="AP19" i="2" a="1"/>
  <c r="AP19" i="2" s="1"/>
  <c r="AP19" i="4" s="1"/>
  <c r="Z19" i="2" a="1"/>
  <c r="Z19" i="2" s="1"/>
  <c r="Z19" i="4" s="1"/>
  <c r="J19" i="2" a="1"/>
  <c r="J19" i="2" s="1"/>
  <c r="J19" i="4" s="1"/>
  <c r="AO19" i="2" a="1"/>
  <c r="AO19" i="2" s="1"/>
  <c r="AO19" i="4" s="1"/>
  <c r="Y19" i="2" a="1"/>
  <c r="Y19" i="2" s="1"/>
  <c r="Y19" i="4" s="1"/>
  <c r="I19" i="2" a="1"/>
  <c r="I19" i="2" s="1"/>
  <c r="I19" i="4" s="1"/>
  <c r="AN19" i="2" a="1"/>
  <c r="AN19" i="2" s="1"/>
  <c r="AN19" i="4" s="1"/>
  <c r="X19" i="2" a="1"/>
  <c r="X19" i="2" s="1"/>
  <c r="X19" i="4" s="1"/>
  <c r="H19" i="2" a="1"/>
  <c r="H19" i="2" s="1"/>
  <c r="H19" i="4" s="1"/>
  <c r="AM19" i="2" a="1"/>
  <c r="AM19" i="2" s="1"/>
  <c r="AM19" i="4" s="1"/>
  <c r="W19" i="2" a="1"/>
  <c r="W19" i="2" s="1"/>
  <c r="W19" i="4" s="1"/>
  <c r="G19" i="2" a="1"/>
  <c r="G19" i="2" s="1"/>
  <c r="G19" i="4" s="1"/>
  <c r="A19" i="4"/>
  <c r="AL19" i="2" a="1"/>
  <c r="AL19" i="2" s="1"/>
  <c r="AL19" i="4" s="1"/>
  <c r="V19" i="2" a="1"/>
  <c r="V19" i="2" s="1"/>
  <c r="V19" i="4" s="1"/>
  <c r="F19" i="2" a="1"/>
  <c r="F19" i="2" s="1"/>
  <c r="F19" i="4" s="1"/>
  <c r="AQ19" i="2" a="1"/>
  <c r="AQ19" i="2" s="1"/>
  <c r="AQ19" i="4" s="1"/>
  <c r="AK19" i="2" a="1"/>
  <c r="AK19" i="2" s="1"/>
  <c r="AK19" i="4" s="1"/>
  <c r="U19" i="2" a="1"/>
  <c r="U19" i="2" s="1"/>
  <c r="U19" i="4" s="1"/>
  <c r="E19" i="2" a="1"/>
  <c r="E19" i="2" s="1"/>
  <c r="AJ19" i="2" a="1"/>
  <c r="AJ19" i="2" s="1"/>
  <c r="T19" i="2" a="1"/>
  <c r="T19" i="2" s="1"/>
  <c r="T19" i="4" s="1"/>
  <c r="D19" i="2" a="1"/>
  <c r="D19" i="2" s="1"/>
  <c r="D19" i="4" s="1"/>
  <c r="AI19" i="2" a="1"/>
  <c r="AI19" i="2" s="1"/>
  <c r="AI19" i="4" s="1"/>
  <c r="S19" i="2" a="1"/>
  <c r="S19" i="2" s="1"/>
  <c r="S19" i="4" s="1"/>
  <c r="C19" i="2" a="1"/>
  <c r="C19" i="2" s="1"/>
  <c r="C19" i="4" s="1"/>
  <c r="AH19" i="2" a="1"/>
  <c r="AH19" i="2" s="1"/>
  <c r="AH19" i="4" s="1"/>
  <c r="R19" i="2" a="1"/>
  <c r="R19" i="2" s="1"/>
  <c r="R19" i="4" s="1"/>
  <c r="B19" i="2" a="1"/>
  <c r="B19" i="2" s="1"/>
  <c r="B19" i="4" s="1"/>
  <c r="AG19" i="2" a="1"/>
  <c r="AG19" i="2" s="1"/>
  <c r="AG19" i="4" s="1"/>
  <c r="Q19" i="2" a="1"/>
  <c r="Q19" i="2" s="1"/>
  <c r="Q19" i="4" s="1"/>
  <c r="BE16" i="11"/>
  <c r="P17" i="11"/>
  <c r="AC18" i="4"/>
  <c r="AF17" i="11"/>
  <c r="AQ17" i="11"/>
  <c r="X17" i="11"/>
  <c r="AK17" i="11"/>
  <c r="BA17" i="11"/>
  <c r="AH17" i="11"/>
  <c r="AP17" i="11"/>
  <c r="V17" i="11"/>
  <c r="AY17" i="11"/>
  <c r="AA17" i="11"/>
  <c r="AO17" i="11"/>
  <c r="AI17" i="11"/>
  <c r="S17" i="11"/>
  <c r="R17" i="11"/>
  <c r="AV17" i="11"/>
  <c r="U17" i="11"/>
  <c r="Y17" i="11"/>
  <c r="Z17" i="11"/>
  <c r="BC17" i="11"/>
  <c r="AB17" i="11"/>
  <c r="BD17" i="11"/>
  <c r="AM17" i="11"/>
  <c r="W17" i="11"/>
  <c r="AZ17" i="11"/>
  <c r="AJ17" i="11"/>
  <c r="T17" i="11"/>
  <c r="BB17" i="11"/>
  <c r="AW17" i="11"/>
  <c r="AX17" i="11"/>
  <c r="AG17" i="11"/>
  <c r="AU17" i="11"/>
  <c r="AE17" i="11"/>
  <c r="O17" i="11"/>
  <c r="AT17" i="11"/>
  <c r="AD17" i="11"/>
  <c r="AN17" i="11"/>
  <c r="AS17" i="11"/>
  <c r="AC17" i="11"/>
  <c r="AL17" i="11"/>
  <c r="AR17" i="11"/>
  <c r="Q17" i="11"/>
  <c r="AJ18" i="4"/>
  <c r="Q18" i="11" l="1"/>
  <c r="AJ19" i="4"/>
  <c r="N18" i="11"/>
  <c r="E19" i="4"/>
  <c r="LY16" i="11"/>
  <c r="BF16" i="11"/>
  <c r="EQ16" i="11"/>
  <c r="CL16" i="11"/>
  <c r="LB16" i="11"/>
  <c r="ED16" i="11"/>
  <c r="LI16" i="11"/>
  <c r="QU16" i="11"/>
  <c r="LH16" i="11"/>
  <c r="US16" i="11"/>
  <c r="MW16" i="11"/>
  <c r="QT16" i="11"/>
  <c r="PI16" i="11"/>
  <c r="HV16" i="11"/>
  <c r="KV16" i="11"/>
  <c r="QS16" i="11"/>
  <c r="DK16" i="11"/>
  <c r="BT16" i="11"/>
  <c r="UF16" i="11"/>
  <c r="PL16" i="11"/>
  <c r="KJ16" i="11"/>
  <c r="NU16" i="11"/>
  <c r="TV16" i="11"/>
  <c r="DS16" i="11"/>
  <c r="PF16" i="11"/>
  <c r="LX16" i="11"/>
  <c r="ES16" i="11"/>
  <c r="GM16" i="11"/>
  <c r="KH16" i="11"/>
  <c r="DO16" i="11"/>
  <c r="FB16" i="11"/>
  <c r="TQ16" i="11"/>
  <c r="IN16" i="11"/>
  <c r="RE16" i="11"/>
  <c r="JI16" i="11"/>
  <c r="HA16" i="11"/>
  <c r="GI16" i="11"/>
  <c r="CK16" i="11"/>
  <c r="GD16" i="11"/>
  <c r="PU16" i="11"/>
  <c r="CG16" i="11"/>
  <c r="BV16" i="11"/>
  <c r="MU16" i="11"/>
  <c r="IL16" i="11"/>
  <c r="BR16" i="11"/>
  <c r="OI16" i="11"/>
  <c r="HI16" i="11"/>
  <c r="OO16" i="11"/>
  <c r="OW16" i="11"/>
  <c r="PY16" i="11"/>
  <c r="CC16" i="11"/>
  <c r="CF16" i="11"/>
  <c r="NK16" i="11"/>
  <c r="BM16" i="11"/>
  <c r="FN16" i="11"/>
  <c r="DY16" i="11"/>
  <c r="CO16" i="11"/>
  <c r="PX16" i="11"/>
  <c r="IU16" i="11"/>
  <c r="FJ16" i="11"/>
  <c r="KW16" i="11"/>
  <c r="PP16" i="11"/>
  <c r="EM16" i="11"/>
  <c r="MO16" i="11"/>
  <c r="QJ16" i="11"/>
  <c r="LQ16" i="11"/>
  <c r="BU16" i="11"/>
  <c r="FS16" i="11"/>
  <c r="DN16" i="11"/>
  <c r="PH16" i="11"/>
  <c r="TF16" i="11"/>
  <c r="NM16" i="11"/>
  <c r="JQ16" i="11"/>
  <c r="OZ16" i="11"/>
  <c r="EL16" i="11"/>
  <c r="GH16" i="11"/>
  <c r="KQ16" i="11"/>
  <c r="IC16" i="11"/>
  <c r="GL16" i="11"/>
  <c r="MM16" i="11"/>
  <c r="ON16" i="11"/>
  <c r="JY16" i="11"/>
  <c r="LT16" i="11"/>
  <c r="FZ16" i="11"/>
  <c r="QD16" i="11"/>
  <c r="QP16" i="11"/>
  <c r="DB16" i="11"/>
  <c r="RA16" i="11"/>
  <c r="KL16" i="11"/>
  <c r="BG16" i="11"/>
  <c r="OA16" i="11"/>
  <c r="HE16" i="11"/>
  <c r="SX16" i="11"/>
  <c r="KT16" i="11"/>
  <c r="SU16" i="11"/>
  <c r="PJ16" i="11"/>
  <c r="QM16" i="11"/>
  <c r="GQ16" i="11"/>
  <c r="GY16" i="11"/>
  <c r="LZ16" i="11"/>
  <c r="LL16" i="11"/>
  <c r="RV16" i="11"/>
  <c r="GS16" i="11"/>
  <c r="ND16" i="11"/>
  <c r="LR16" i="11"/>
  <c r="SB16" i="11"/>
  <c r="GO16" i="11"/>
  <c r="PS16" i="11"/>
  <c r="LG16" i="11"/>
  <c r="SR16" i="11"/>
  <c r="PE16" i="11"/>
  <c r="LA16" i="11"/>
  <c r="TE16" i="11"/>
  <c r="KR16" i="11"/>
  <c r="UR16" i="11"/>
  <c r="UJ16" i="11"/>
  <c r="DW16" i="11"/>
  <c r="UL16" i="11"/>
  <c r="QH16" i="11"/>
  <c r="DP16" i="11"/>
  <c r="QV16" i="11"/>
  <c r="LO16" i="11"/>
  <c r="FL16" i="11"/>
  <c r="RF16" i="11"/>
  <c r="IT16" i="11"/>
  <c r="RQ16" i="11"/>
  <c r="JP16" i="11"/>
  <c r="BS16" i="11"/>
  <c r="CX16" i="11"/>
  <c r="MC16" i="11"/>
  <c r="SL16" i="11"/>
  <c r="DE16" i="11"/>
  <c r="NE16" i="11"/>
  <c r="TX16" i="11"/>
  <c r="ST16" i="11"/>
  <c r="IO16" i="11"/>
  <c r="OE16" i="11"/>
  <c r="MR16" i="11"/>
  <c r="IG16" i="11"/>
  <c r="EB16" i="11"/>
  <c r="HU16" i="11"/>
  <c r="DC16" i="11"/>
  <c r="CA16" i="11"/>
  <c r="IE16" i="11"/>
  <c r="QE16" i="11"/>
  <c r="SP16" i="11"/>
  <c r="QZ16" i="11"/>
  <c r="CU16" i="11"/>
  <c r="JF16" i="11"/>
  <c r="OC16" i="11"/>
  <c r="FX16" i="11"/>
  <c r="IJ16" i="11"/>
  <c r="SO16" i="11"/>
  <c r="NW16" i="11"/>
  <c r="IW16" i="11"/>
  <c r="MS16" i="11"/>
  <c r="CH16" i="11"/>
  <c r="EG16" i="11"/>
  <c r="UQ16" i="11"/>
  <c r="EN16" i="11"/>
  <c r="GG16" i="11"/>
  <c r="EK16" i="11"/>
  <c r="NS16" i="11"/>
  <c r="DV16" i="11"/>
  <c r="FY16" i="11"/>
  <c r="RO16" i="11"/>
  <c r="GT16" i="11"/>
  <c r="MN16" i="11"/>
  <c r="CV16" i="11"/>
  <c r="LJ16" i="11"/>
  <c r="IY16" i="11"/>
  <c r="KZ16" i="11"/>
  <c r="GF16" i="11"/>
  <c r="BJ16" i="11"/>
  <c r="EI16" i="11"/>
  <c r="UT16" i="11"/>
  <c r="TC16" i="11"/>
  <c r="GX16" i="11"/>
  <c r="HS16" i="11"/>
  <c r="IK16" i="11"/>
  <c r="FM16" i="11"/>
  <c r="MA16" i="11"/>
  <c r="PC16" i="11"/>
  <c r="SF16" i="11"/>
  <c r="UP16" i="11"/>
  <c r="GW16" i="11"/>
  <c r="NR16" i="11"/>
  <c r="RP16" i="11"/>
  <c r="JE16" i="11"/>
  <c r="DM16" i="11"/>
  <c r="NP16" i="11"/>
  <c r="RT16" i="11"/>
  <c r="KU16" i="11"/>
  <c r="ID16" i="11"/>
  <c r="SA16" i="11"/>
  <c r="DQ16" i="11"/>
  <c r="UA16" i="11"/>
  <c r="GZ16" i="11"/>
  <c r="GN16" i="11"/>
  <c r="RL16" i="11"/>
  <c r="BQ16" i="11"/>
  <c r="FG16" i="11"/>
  <c r="NC16" i="11"/>
  <c r="UV16" i="11"/>
  <c r="QB16" i="11"/>
  <c r="HZ16" i="11"/>
  <c r="QO16" i="11"/>
  <c r="DJ16" i="11"/>
  <c r="MB16" i="11"/>
  <c r="PV16" i="11"/>
  <c r="QI16" i="11"/>
  <c r="LU16" i="11"/>
  <c r="PZ16" i="11"/>
  <c r="SV16" i="11"/>
  <c r="SZ16" i="11"/>
  <c r="TD16" i="11"/>
  <c r="FT16" i="11"/>
  <c r="LE16" i="11"/>
  <c r="NX16" i="11"/>
  <c r="OD16" i="11"/>
  <c r="BN16" i="11"/>
  <c r="HY16" i="11"/>
  <c r="NZ16" i="11"/>
  <c r="BY16" i="11"/>
  <c r="CR16" i="11"/>
  <c r="RY16" i="11"/>
  <c r="RX16" i="11"/>
  <c r="MV16" i="11"/>
  <c r="SD16" i="11"/>
  <c r="RD16" i="11"/>
  <c r="KE16" i="11"/>
  <c r="DX16" i="11"/>
  <c r="EC16" i="11"/>
  <c r="DA16" i="11"/>
  <c r="TK16" i="11"/>
  <c r="DH16" i="11"/>
  <c r="QX16" i="11"/>
  <c r="GB16" i="11"/>
  <c r="JG16" i="11"/>
  <c r="OY16" i="11"/>
  <c r="OK16" i="11"/>
  <c r="TR16" i="11"/>
  <c r="BZ16" i="11"/>
  <c r="GP16" i="11"/>
  <c r="LS16" i="11"/>
  <c r="TB16" i="11"/>
  <c r="SS16" i="11"/>
  <c r="NQ16" i="11"/>
  <c r="DR16" i="11"/>
  <c r="OF16" i="11"/>
  <c r="NB16" i="11"/>
  <c r="BO16" i="11"/>
  <c r="SK16" i="11"/>
  <c r="SQ16" i="11"/>
  <c r="KS16" i="11"/>
  <c r="FI16" i="11"/>
  <c r="NV16" i="11"/>
  <c r="HO16" i="11"/>
  <c r="CB16" i="11"/>
  <c r="MZ16" i="11"/>
  <c r="HX16" i="11"/>
  <c r="NF16" i="11"/>
  <c r="PM16" i="11"/>
  <c r="RH16" i="11"/>
  <c r="FR16" i="11"/>
  <c r="PO16" i="11"/>
  <c r="QN16" i="11"/>
  <c r="JO16" i="11"/>
  <c r="DU16" i="11"/>
  <c r="TI16" i="11"/>
  <c r="KO16" i="11"/>
  <c r="HB16" i="11"/>
  <c r="ME16" i="11"/>
  <c r="EO16" i="11"/>
  <c r="IQ16" i="11"/>
  <c r="KF16" i="11"/>
  <c r="SG16" i="11"/>
  <c r="HT16" i="11"/>
  <c r="CI16" i="11"/>
  <c r="PN16" i="11"/>
  <c r="CE16" i="11"/>
  <c r="UE16" i="11"/>
  <c r="KD16" i="11"/>
  <c r="OB16" i="11"/>
  <c r="TJ16" i="11"/>
  <c r="EW16" i="11"/>
  <c r="DL16" i="11"/>
  <c r="MX16" i="11"/>
  <c r="MY16" i="11"/>
  <c r="IR16" i="11"/>
  <c r="TT16" i="11"/>
  <c r="QK16" i="11"/>
  <c r="SY16" i="11"/>
  <c r="IX16" i="11"/>
  <c r="BK16" i="11"/>
  <c r="IB16" i="11"/>
  <c r="BL16" i="11"/>
  <c r="MJ16" i="11"/>
  <c r="MF16" i="11"/>
  <c r="RN16" i="11"/>
  <c r="NA16" i="11"/>
  <c r="QR16" i="11"/>
  <c r="LP16" i="11"/>
  <c r="GV16" i="11"/>
  <c r="EF16" i="11"/>
  <c r="JM16" i="11"/>
  <c r="HG16" i="11"/>
  <c r="BP16" i="11"/>
  <c r="JK16" i="11"/>
  <c r="OR16" i="11"/>
  <c r="NI16" i="11"/>
  <c r="OS16" i="11"/>
  <c r="ER16" i="11"/>
  <c r="KN16" i="11"/>
  <c r="TZ16" i="11"/>
  <c r="PG16" i="11"/>
  <c r="FF16" i="11"/>
  <c r="JD16" i="11"/>
  <c r="OL16" i="11"/>
  <c r="SJ16" i="11"/>
  <c r="LK16" i="11"/>
  <c r="KB16" i="11"/>
  <c r="ET16" i="11"/>
  <c r="GC16" i="11"/>
  <c r="OU16" i="11"/>
  <c r="MI16" i="11"/>
  <c r="JJ16" i="11"/>
  <c r="IV16" i="11"/>
  <c r="JA16" i="11"/>
  <c r="MQ16" i="11"/>
  <c r="JT16" i="11"/>
  <c r="RJ16" i="11"/>
  <c r="RW16" i="11"/>
  <c r="CQ16" i="11"/>
  <c r="JH16" i="11"/>
  <c r="SN16" i="11"/>
  <c r="KP16" i="11"/>
  <c r="IS16" i="11"/>
  <c r="UW16" i="11"/>
  <c r="JX16" i="11"/>
  <c r="EJ16" i="11"/>
  <c r="JR16" i="11"/>
  <c r="EE16" i="11"/>
  <c r="DZ16" i="11"/>
  <c r="RI16" i="11"/>
  <c r="DD16" i="11"/>
  <c r="SI16" i="11"/>
  <c r="IH16" i="11"/>
  <c r="HH16" i="11"/>
  <c r="MP16" i="11"/>
  <c r="UH16" i="11"/>
  <c r="TS16" i="11"/>
  <c r="RK16" i="11"/>
  <c r="JW16" i="11"/>
  <c r="RC16" i="11"/>
  <c r="QL16" i="11"/>
  <c r="FH16" i="11"/>
  <c r="PB16" i="11"/>
  <c r="UK16" i="11"/>
  <c r="ML16" i="11"/>
  <c r="QQ16" i="11"/>
  <c r="JC16" i="11"/>
  <c r="QG16" i="11"/>
  <c r="MD16" i="11"/>
  <c r="UO16" i="11"/>
  <c r="TW16" i="11"/>
  <c r="HL16" i="11"/>
  <c r="RS16" i="11"/>
  <c r="HR16" i="11"/>
  <c r="SM16" i="11"/>
  <c r="PA16" i="11"/>
  <c r="FC16" i="11"/>
  <c r="EY16" i="11"/>
  <c r="TM16" i="11"/>
  <c r="IP16" i="11"/>
  <c r="OG16" i="11"/>
  <c r="FW16" i="11"/>
  <c r="TL16" i="11"/>
  <c r="TP16" i="11"/>
  <c r="IA16" i="11"/>
  <c r="RU16" i="11"/>
  <c r="TU16" i="11"/>
  <c r="GU16" i="11"/>
  <c r="MT16" i="11"/>
  <c r="GK16" i="11"/>
  <c r="JZ16" i="11"/>
  <c r="QA16" i="11"/>
  <c r="DF16" i="11"/>
  <c r="UI16" i="11"/>
  <c r="LN16" i="11"/>
  <c r="TY16" i="11"/>
  <c r="HW16" i="11"/>
  <c r="FE16" i="11"/>
  <c r="SC16" i="11"/>
  <c r="HC16" i="11"/>
  <c r="HF16" i="11"/>
  <c r="IF16" i="11"/>
  <c r="CZ16" i="11"/>
  <c r="KC16" i="11"/>
  <c r="PR16" i="11"/>
  <c r="CY16" i="11"/>
  <c r="OV16" i="11"/>
  <c r="KA16" i="11"/>
  <c r="EZ16" i="11"/>
  <c r="HM16" i="11"/>
  <c r="UG16" i="11"/>
  <c r="KI16" i="11"/>
  <c r="RM16" i="11"/>
  <c r="TO16" i="11"/>
  <c r="JN16" i="11"/>
  <c r="QW16" i="11"/>
  <c r="JS16" i="11"/>
  <c r="DT16" i="11"/>
  <c r="OH16" i="11"/>
  <c r="CD16" i="11"/>
  <c r="LD16" i="11"/>
  <c r="SE16" i="11"/>
  <c r="FP16" i="11"/>
  <c r="NG16" i="11"/>
  <c r="BW16" i="11"/>
  <c r="TN16" i="11"/>
  <c r="OX16" i="11"/>
  <c r="UM16" i="11"/>
  <c r="DG16" i="11"/>
  <c r="TA16" i="11"/>
  <c r="SH16" i="11"/>
  <c r="PD16" i="11"/>
  <c r="FA16" i="11"/>
  <c r="GE16" i="11"/>
  <c r="IM16" i="11"/>
  <c r="PQ16" i="11"/>
  <c r="HN16" i="11"/>
  <c r="PK16" i="11"/>
  <c r="CM16" i="11"/>
  <c r="CT16" i="11"/>
  <c r="BH16" i="11"/>
  <c r="TH16" i="11"/>
  <c r="SW16" i="11"/>
  <c r="HP16" i="11"/>
  <c r="QF16" i="11"/>
  <c r="MG16" i="11"/>
  <c r="QC16" i="11"/>
  <c r="FQ16" i="11"/>
  <c r="FV16" i="11"/>
  <c r="KY16" i="11"/>
  <c r="DI16" i="11"/>
  <c r="OT16" i="11"/>
  <c r="LV16" i="11"/>
  <c r="FK16" i="11"/>
  <c r="HQ16" i="11"/>
  <c r="OQ16" i="11"/>
  <c r="EP16" i="11"/>
  <c r="CS16" i="11"/>
  <c r="EU16" i="11"/>
  <c r="FU16" i="11"/>
  <c r="RB16" i="11"/>
  <c r="CJ16" i="11"/>
  <c r="NY16" i="11"/>
  <c r="RZ16" i="11"/>
  <c r="UU16" i="11"/>
  <c r="GA16" i="11"/>
  <c r="MK16" i="11"/>
  <c r="UN16" i="11"/>
  <c r="RG16" i="11"/>
  <c r="JV16" i="11"/>
  <c r="NN16" i="11"/>
  <c r="NJ16" i="11"/>
  <c r="QY16" i="11"/>
  <c r="CN16" i="11"/>
  <c r="EA16" i="11"/>
  <c r="UC16" i="11"/>
  <c r="FO16" i="11"/>
  <c r="KK16" i="11"/>
  <c r="KM16" i="11"/>
  <c r="NL16" i="11"/>
  <c r="HD16" i="11"/>
  <c r="TG16" i="11"/>
  <c r="EH16" i="11"/>
  <c r="JB16" i="11"/>
  <c r="IZ16" i="11"/>
  <c r="HJ16" i="11"/>
  <c r="LF16" i="11"/>
  <c r="RR16" i="11"/>
  <c r="OM16" i="11"/>
  <c r="BX16" i="11"/>
  <c r="GR16" i="11"/>
  <c r="KG16" i="11"/>
  <c r="GJ16" i="11"/>
  <c r="LW16" i="11"/>
  <c r="NH16" i="11"/>
  <c r="UB16" i="11"/>
  <c r="LC16" i="11"/>
  <c r="II16" i="11"/>
  <c r="CP16" i="11"/>
  <c r="EV16" i="11"/>
  <c r="PW16" i="11"/>
  <c r="NO16" i="11"/>
  <c r="UD16" i="11"/>
  <c r="CW16" i="11"/>
  <c r="EX16" i="11"/>
  <c r="JL16" i="11"/>
  <c r="OP16" i="11"/>
  <c r="PT16" i="11"/>
  <c r="BI16" i="11"/>
  <c r="HK16" i="11"/>
  <c r="LM16" i="11"/>
  <c r="NT16" i="11"/>
  <c r="KX16" i="11"/>
  <c r="OJ16" i="11"/>
  <c r="JU16" i="11"/>
  <c r="MH16" i="11"/>
  <c r="FD16" i="11"/>
  <c r="AH18" i="11"/>
  <c r="AR18" i="11"/>
  <c r="AS18" i="11"/>
  <c r="O18" i="11"/>
  <c r="AW18" i="11"/>
  <c r="AE18" i="11"/>
  <c r="AP18" i="11"/>
  <c r="AX18" i="11"/>
  <c r="Y18" i="11"/>
  <c r="AD18" i="11"/>
  <c r="AO18" i="11"/>
  <c r="AU18" i="11"/>
  <c r="V18" i="11"/>
  <c r="AB18" i="11"/>
  <c r="AY18" i="11"/>
  <c r="W18" i="11"/>
  <c r="BD18" i="11"/>
  <c r="AM18" i="11"/>
  <c r="BC18" i="11"/>
  <c r="AL18" i="11"/>
  <c r="U18" i="11"/>
  <c r="BB18" i="11"/>
  <c r="AK18" i="11"/>
  <c r="X18" i="11"/>
  <c r="T18" i="11"/>
  <c r="AV18" i="11"/>
  <c r="BA18" i="11"/>
  <c r="AF18" i="11"/>
  <c r="AJ18" i="11"/>
  <c r="AT18" i="11"/>
  <c r="S18" i="11"/>
  <c r="AC18" i="11"/>
  <c r="AZ18" i="11"/>
  <c r="AQ18" i="11"/>
  <c r="AI18" i="11"/>
  <c r="AA18" i="11"/>
  <c r="AG18" i="11"/>
  <c r="Z18" i="11"/>
  <c r="R18" i="11"/>
  <c r="AN18" i="11"/>
  <c r="A21" i="2"/>
  <c r="SQ20" i="2" a="1"/>
  <c r="SQ20" i="2" s="1"/>
  <c r="SQ20" i="4" s="1"/>
  <c r="M19" i="11"/>
  <c r="SP20" i="2" a="1"/>
  <c r="SP20" i="2" s="1"/>
  <c r="SP20" i="4" s="1"/>
  <c r="SO20" i="2" a="1"/>
  <c r="SO20" i="2" s="1"/>
  <c r="SO20" i="4" s="1"/>
  <c r="SN20" i="2" a="1"/>
  <c r="SN20" i="2" s="1"/>
  <c r="SN20" i="4" s="1"/>
  <c r="SM20" i="2" a="1"/>
  <c r="SM20" i="2" s="1"/>
  <c r="SM20" i="4" s="1"/>
  <c r="SL20" i="2" a="1"/>
  <c r="SL20" i="2" s="1"/>
  <c r="SL20" i="4" s="1"/>
  <c r="SR20" i="2" a="1"/>
  <c r="SR20" i="2" s="1"/>
  <c r="SR20" i="4" s="1"/>
  <c r="SC20" i="2" a="1"/>
  <c r="SC20" i="2" s="1"/>
  <c r="SC20" i="4" s="1"/>
  <c r="RM20" i="2" a="1"/>
  <c r="RM20" i="2" s="1"/>
  <c r="RM20" i="4" s="1"/>
  <c r="QW20" i="2" a="1"/>
  <c r="QW20" i="2" s="1"/>
  <c r="QW20" i="4" s="1"/>
  <c r="QG20" i="2" a="1"/>
  <c r="QG20" i="2" s="1"/>
  <c r="QG20" i="4" s="1"/>
  <c r="PQ20" i="2" a="1"/>
  <c r="PQ20" i="2" s="1"/>
  <c r="PQ20" i="4" s="1"/>
  <c r="PA20" i="2" a="1"/>
  <c r="PA20" i="2" s="1"/>
  <c r="PA20" i="4" s="1"/>
  <c r="OK20" i="2" a="1"/>
  <c r="OK20" i="2" s="1"/>
  <c r="OK20" i="4" s="1"/>
  <c r="NU20" i="2" a="1"/>
  <c r="NU20" i="2" s="1"/>
  <c r="NU20" i="4" s="1"/>
  <c r="NE20" i="2" a="1"/>
  <c r="NE20" i="2" s="1"/>
  <c r="NE20" i="4" s="1"/>
  <c r="MO20" i="2" a="1"/>
  <c r="MO20" i="2" s="1"/>
  <c r="MO20" i="4" s="1"/>
  <c r="LY20" i="2" a="1"/>
  <c r="LY20" i="2" s="1"/>
  <c r="LY20" i="4" s="1"/>
  <c r="LI20" i="2" a="1"/>
  <c r="LI20" i="2" s="1"/>
  <c r="LI20" i="4" s="1"/>
  <c r="KS20" i="2" a="1"/>
  <c r="KS20" i="2" s="1"/>
  <c r="KS20" i="4" s="1"/>
  <c r="KC20" i="2" a="1"/>
  <c r="KC20" i="2" s="1"/>
  <c r="KC20" i="4" s="1"/>
  <c r="JM20" i="2" a="1"/>
  <c r="JM20" i="2" s="1"/>
  <c r="JM20" i="4" s="1"/>
  <c r="IW20" i="2" a="1"/>
  <c r="IW20" i="2" s="1"/>
  <c r="IW20" i="4" s="1"/>
  <c r="SB20" i="2" a="1"/>
  <c r="SB20" i="2" s="1"/>
  <c r="SB20" i="4" s="1"/>
  <c r="RL20" i="2" a="1"/>
  <c r="RL20" i="2" s="1"/>
  <c r="RL20" i="4" s="1"/>
  <c r="QV20" i="2" a="1"/>
  <c r="QV20" i="2" s="1"/>
  <c r="QV20" i="4" s="1"/>
  <c r="QF20" i="2" a="1"/>
  <c r="QF20" i="2" s="1"/>
  <c r="QF20" i="4" s="1"/>
  <c r="PP20" i="2" a="1"/>
  <c r="PP20" i="2" s="1"/>
  <c r="PP20" i="4" s="1"/>
  <c r="OZ20" i="2" a="1"/>
  <c r="OZ20" i="2" s="1"/>
  <c r="OZ20" i="4" s="1"/>
  <c r="OJ20" i="2" a="1"/>
  <c r="OJ20" i="2" s="1"/>
  <c r="OJ20" i="4" s="1"/>
  <c r="NT20" i="2" a="1"/>
  <c r="NT20" i="2" s="1"/>
  <c r="NT20" i="4" s="1"/>
  <c r="ND20" i="2" a="1"/>
  <c r="ND20" i="2" s="1"/>
  <c r="ND20" i="4" s="1"/>
  <c r="MN20" i="2" a="1"/>
  <c r="MN20" i="2" s="1"/>
  <c r="MN20" i="4" s="1"/>
  <c r="LX20" i="2" a="1"/>
  <c r="LX20" i="2" s="1"/>
  <c r="LX20" i="4" s="1"/>
  <c r="LH20" i="2" a="1"/>
  <c r="LH20" i="2" s="1"/>
  <c r="LH20" i="4" s="1"/>
  <c r="KR20" i="2" a="1"/>
  <c r="KR20" i="2" s="1"/>
  <c r="KR20" i="4" s="1"/>
  <c r="KB20" i="2" a="1"/>
  <c r="KB20" i="2" s="1"/>
  <c r="KB20" i="4" s="1"/>
  <c r="JL20" i="2" a="1"/>
  <c r="JL20" i="2" s="1"/>
  <c r="JL20" i="4" s="1"/>
  <c r="IV20" i="2" a="1"/>
  <c r="IV20" i="2" s="1"/>
  <c r="IV20" i="4" s="1"/>
  <c r="SA20" i="2" a="1"/>
  <c r="SA20" i="2" s="1"/>
  <c r="SA20" i="4" s="1"/>
  <c r="RK20" i="2" a="1"/>
  <c r="RK20" i="2" s="1"/>
  <c r="RK20" i="4" s="1"/>
  <c r="QU20" i="2" a="1"/>
  <c r="QU20" i="2" s="1"/>
  <c r="QU20" i="4" s="1"/>
  <c r="QE20" i="2" a="1"/>
  <c r="QE20" i="2" s="1"/>
  <c r="QE20" i="4" s="1"/>
  <c r="PO20" i="2" a="1"/>
  <c r="PO20" i="2" s="1"/>
  <c r="PO20" i="4" s="1"/>
  <c r="OY20" i="2" a="1"/>
  <c r="OY20" i="2" s="1"/>
  <c r="OY20" i="4" s="1"/>
  <c r="OI20" i="2" a="1"/>
  <c r="OI20" i="2" s="1"/>
  <c r="OI20" i="4" s="1"/>
  <c r="NS20" i="2" a="1"/>
  <c r="NS20" i="2" s="1"/>
  <c r="NS20" i="4" s="1"/>
  <c r="NC20" i="2" a="1"/>
  <c r="NC20" i="2" s="1"/>
  <c r="NC20" i="4" s="1"/>
  <c r="MM20" i="2" a="1"/>
  <c r="MM20" i="2" s="1"/>
  <c r="MM20" i="4" s="1"/>
  <c r="LW20" i="2" a="1"/>
  <c r="LW20" i="2" s="1"/>
  <c r="LW20" i="4" s="1"/>
  <c r="LG20" i="2" a="1"/>
  <c r="LG20" i="2" s="1"/>
  <c r="LG20" i="4" s="1"/>
  <c r="KQ20" i="2" a="1"/>
  <c r="KQ20" i="2" s="1"/>
  <c r="KQ20" i="4" s="1"/>
  <c r="KA20" i="2" a="1"/>
  <c r="KA20" i="2" s="1"/>
  <c r="KA20" i="4" s="1"/>
  <c r="JK20" i="2" a="1"/>
  <c r="JK20" i="2" s="1"/>
  <c r="JK20" i="4" s="1"/>
  <c r="IU20" i="2" a="1"/>
  <c r="IU20" i="2" s="1"/>
  <c r="IU20" i="4" s="1"/>
  <c r="RZ20" i="2" a="1"/>
  <c r="RZ20" i="2" s="1"/>
  <c r="RZ20" i="4" s="1"/>
  <c r="RJ20" i="2" a="1"/>
  <c r="RJ20" i="2" s="1"/>
  <c r="RJ20" i="4" s="1"/>
  <c r="QT20" i="2" a="1"/>
  <c r="QT20" i="2" s="1"/>
  <c r="QT20" i="4" s="1"/>
  <c r="QD20" i="2" a="1"/>
  <c r="QD20" i="2" s="1"/>
  <c r="QD20" i="4" s="1"/>
  <c r="PN20" i="2" a="1"/>
  <c r="PN20" i="2" s="1"/>
  <c r="PN20" i="4" s="1"/>
  <c r="OX20" i="2" a="1"/>
  <c r="OX20" i="2" s="1"/>
  <c r="OX20" i="4" s="1"/>
  <c r="OH20" i="2" a="1"/>
  <c r="OH20" i="2" s="1"/>
  <c r="OH20" i="4" s="1"/>
  <c r="NR20" i="2" a="1"/>
  <c r="NR20" i="2" s="1"/>
  <c r="NR20" i="4" s="1"/>
  <c r="NB20" i="2" a="1"/>
  <c r="NB20" i="2" s="1"/>
  <c r="NB20" i="4" s="1"/>
  <c r="ML20" i="2" a="1"/>
  <c r="ML20" i="2" s="1"/>
  <c r="ML20" i="4" s="1"/>
  <c r="LV20" i="2" a="1"/>
  <c r="LV20" i="2" s="1"/>
  <c r="LV20" i="4" s="1"/>
  <c r="LF20" i="2" a="1"/>
  <c r="LF20" i="2" s="1"/>
  <c r="LF20" i="4" s="1"/>
  <c r="KP20" i="2" a="1"/>
  <c r="KP20" i="2" s="1"/>
  <c r="KP20" i="4" s="1"/>
  <c r="JZ20" i="2" a="1"/>
  <c r="JZ20" i="2" s="1"/>
  <c r="JZ20" i="4" s="1"/>
  <c r="JJ20" i="2" a="1"/>
  <c r="JJ20" i="2" s="1"/>
  <c r="JJ20" i="4" s="1"/>
  <c r="IT20" i="2" a="1"/>
  <c r="IT20" i="2" s="1"/>
  <c r="IT20" i="4" s="1"/>
  <c r="RY20" i="2" a="1"/>
  <c r="RY20" i="2" s="1"/>
  <c r="RY20" i="4" s="1"/>
  <c r="RI20" i="2" a="1"/>
  <c r="RI20" i="2" s="1"/>
  <c r="RI20" i="4" s="1"/>
  <c r="QS20" i="2" a="1"/>
  <c r="QS20" i="2" s="1"/>
  <c r="QS20" i="4" s="1"/>
  <c r="QC20" i="2" a="1"/>
  <c r="QC20" i="2" s="1"/>
  <c r="QC20" i="4" s="1"/>
  <c r="PM20" i="2" a="1"/>
  <c r="PM20" i="2" s="1"/>
  <c r="PM20" i="4" s="1"/>
  <c r="OW20" i="2" a="1"/>
  <c r="OW20" i="2" s="1"/>
  <c r="OW20" i="4" s="1"/>
  <c r="OG20" i="2" a="1"/>
  <c r="OG20" i="2" s="1"/>
  <c r="OG20" i="4" s="1"/>
  <c r="NQ20" i="2" a="1"/>
  <c r="NQ20" i="2" s="1"/>
  <c r="NQ20" i="4" s="1"/>
  <c r="NA20" i="2" a="1"/>
  <c r="NA20" i="2" s="1"/>
  <c r="NA20" i="4" s="1"/>
  <c r="MK20" i="2" a="1"/>
  <c r="MK20" i="2" s="1"/>
  <c r="MK20" i="4" s="1"/>
  <c r="LU20" i="2" a="1"/>
  <c r="LU20" i="2" s="1"/>
  <c r="LU20" i="4" s="1"/>
  <c r="LE20" i="2" a="1"/>
  <c r="LE20" i="2" s="1"/>
  <c r="LE20" i="4" s="1"/>
  <c r="KO20" i="2" a="1"/>
  <c r="KO20" i="2" s="1"/>
  <c r="KO20" i="4" s="1"/>
  <c r="JY20" i="2" a="1"/>
  <c r="JY20" i="2" s="1"/>
  <c r="JY20" i="4" s="1"/>
  <c r="JI20" i="2" a="1"/>
  <c r="JI20" i="2" s="1"/>
  <c r="JI20" i="4" s="1"/>
  <c r="IS20" i="2" a="1"/>
  <c r="IS20" i="2" s="1"/>
  <c r="IS20" i="4" s="1"/>
  <c r="RX20" i="2" a="1"/>
  <c r="RX20" i="2" s="1"/>
  <c r="RX20" i="4" s="1"/>
  <c r="RH20" i="2" a="1"/>
  <c r="RH20" i="2" s="1"/>
  <c r="RH20" i="4" s="1"/>
  <c r="QR20" i="2" a="1"/>
  <c r="QR20" i="2" s="1"/>
  <c r="QR20" i="4" s="1"/>
  <c r="QB20" i="2" a="1"/>
  <c r="QB20" i="2" s="1"/>
  <c r="QB20" i="4" s="1"/>
  <c r="PL20" i="2" a="1"/>
  <c r="PL20" i="2" s="1"/>
  <c r="PL20" i="4" s="1"/>
  <c r="OV20" i="2" a="1"/>
  <c r="OV20" i="2" s="1"/>
  <c r="OV20" i="4" s="1"/>
  <c r="OF20" i="2" a="1"/>
  <c r="OF20" i="2" s="1"/>
  <c r="OF20" i="4" s="1"/>
  <c r="NP20" i="2" a="1"/>
  <c r="NP20" i="2" s="1"/>
  <c r="NP20" i="4" s="1"/>
  <c r="MZ20" i="2" a="1"/>
  <c r="MZ20" i="2" s="1"/>
  <c r="MZ20" i="4" s="1"/>
  <c r="MJ20" i="2" a="1"/>
  <c r="MJ20" i="2" s="1"/>
  <c r="MJ20" i="4" s="1"/>
  <c r="LT20" i="2" a="1"/>
  <c r="LT20" i="2" s="1"/>
  <c r="LT20" i="4" s="1"/>
  <c r="LD20" i="2" a="1"/>
  <c r="LD20" i="2" s="1"/>
  <c r="LD20" i="4" s="1"/>
  <c r="KN20" i="2" a="1"/>
  <c r="KN20" i="2" s="1"/>
  <c r="KN20" i="4" s="1"/>
  <c r="JX20" i="2" a="1"/>
  <c r="JX20" i="2" s="1"/>
  <c r="JX20" i="4" s="1"/>
  <c r="JH20" i="2" a="1"/>
  <c r="JH20" i="2" s="1"/>
  <c r="JH20" i="4" s="1"/>
  <c r="IR20" i="2" a="1"/>
  <c r="IR20" i="2" s="1"/>
  <c r="IR20" i="4" s="1"/>
  <c r="RW20" i="2" a="1"/>
  <c r="RW20" i="2" s="1"/>
  <c r="RW20" i="4" s="1"/>
  <c r="RG20" i="2" a="1"/>
  <c r="RG20" i="2" s="1"/>
  <c r="RG20" i="4" s="1"/>
  <c r="QQ20" i="2" a="1"/>
  <c r="QQ20" i="2" s="1"/>
  <c r="QQ20" i="4" s="1"/>
  <c r="QA20" i="2" a="1"/>
  <c r="QA20" i="2" s="1"/>
  <c r="QA20" i="4" s="1"/>
  <c r="PK20" i="2" a="1"/>
  <c r="PK20" i="2" s="1"/>
  <c r="PK20" i="4" s="1"/>
  <c r="OU20" i="2" a="1"/>
  <c r="OU20" i="2" s="1"/>
  <c r="OU20" i="4" s="1"/>
  <c r="OE20" i="2" a="1"/>
  <c r="OE20" i="2" s="1"/>
  <c r="OE20" i="4" s="1"/>
  <c r="NO20" i="2" a="1"/>
  <c r="NO20" i="2" s="1"/>
  <c r="NO20" i="4" s="1"/>
  <c r="MY20" i="2" a="1"/>
  <c r="MY20" i="2" s="1"/>
  <c r="MY20" i="4" s="1"/>
  <c r="MI20" i="2" a="1"/>
  <c r="MI20" i="2" s="1"/>
  <c r="MI20" i="4" s="1"/>
  <c r="LS20" i="2" a="1"/>
  <c r="LS20" i="2" s="1"/>
  <c r="LS20" i="4" s="1"/>
  <c r="LC20" i="2" a="1"/>
  <c r="LC20" i="2" s="1"/>
  <c r="LC20" i="4" s="1"/>
  <c r="KM20" i="2" a="1"/>
  <c r="KM20" i="2" s="1"/>
  <c r="KM20" i="4" s="1"/>
  <c r="JW20" i="2" a="1"/>
  <c r="JW20" i="2" s="1"/>
  <c r="JW20" i="4" s="1"/>
  <c r="JG20" i="2" a="1"/>
  <c r="JG20" i="2" s="1"/>
  <c r="JG20" i="4" s="1"/>
  <c r="IQ20" i="2" a="1"/>
  <c r="IQ20" i="2" s="1"/>
  <c r="IQ20" i="4" s="1"/>
  <c r="RV20" i="2" a="1"/>
  <c r="RV20" i="2" s="1"/>
  <c r="RV20" i="4" s="1"/>
  <c r="RF20" i="2" a="1"/>
  <c r="RF20" i="2" s="1"/>
  <c r="RF20" i="4" s="1"/>
  <c r="QP20" i="2" a="1"/>
  <c r="QP20" i="2" s="1"/>
  <c r="QP20" i="4" s="1"/>
  <c r="PZ20" i="2" a="1"/>
  <c r="PZ20" i="2" s="1"/>
  <c r="PZ20" i="4" s="1"/>
  <c r="PJ20" i="2" a="1"/>
  <c r="PJ20" i="2" s="1"/>
  <c r="PJ20" i="4" s="1"/>
  <c r="OT20" i="2" a="1"/>
  <c r="OT20" i="2" s="1"/>
  <c r="OT20" i="4" s="1"/>
  <c r="OD20" i="2" a="1"/>
  <c r="OD20" i="2" s="1"/>
  <c r="OD20" i="4" s="1"/>
  <c r="NN20" i="2" a="1"/>
  <c r="NN20" i="2" s="1"/>
  <c r="NN20" i="4" s="1"/>
  <c r="MX20" i="2" a="1"/>
  <c r="MX20" i="2" s="1"/>
  <c r="MX20" i="4" s="1"/>
  <c r="MH20" i="2" a="1"/>
  <c r="MH20" i="2" s="1"/>
  <c r="MH20" i="4" s="1"/>
  <c r="LR20" i="2" a="1"/>
  <c r="LR20" i="2" s="1"/>
  <c r="LR20" i="4" s="1"/>
  <c r="LB20" i="2" a="1"/>
  <c r="LB20" i="2" s="1"/>
  <c r="LB20" i="4" s="1"/>
  <c r="KL20" i="2" a="1"/>
  <c r="KL20" i="2" s="1"/>
  <c r="KL20" i="4" s="1"/>
  <c r="JV20" i="2" a="1"/>
  <c r="JV20" i="2" s="1"/>
  <c r="JV20" i="4" s="1"/>
  <c r="JF20" i="2" a="1"/>
  <c r="JF20" i="2" s="1"/>
  <c r="JF20" i="4" s="1"/>
  <c r="IP20" i="2" a="1"/>
  <c r="IP20" i="2" s="1"/>
  <c r="IP20" i="4" s="1"/>
  <c r="SK20" i="2" a="1"/>
  <c r="SK20" i="2" s="1"/>
  <c r="SK20" i="4" s="1"/>
  <c r="RU20" i="2" a="1"/>
  <c r="RU20" i="2" s="1"/>
  <c r="RU20" i="4" s="1"/>
  <c r="RE20" i="2" a="1"/>
  <c r="RE20" i="2" s="1"/>
  <c r="RE20" i="4" s="1"/>
  <c r="QO20" i="2" a="1"/>
  <c r="QO20" i="2" s="1"/>
  <c r="QO20" i="4" s="1"/>
  <c r="PY20" i="2" a="1"/>
  <c r="PY20" i="2" s="1"/>
  <c r="PY20" i="4" s="1"/>
  <c r="PI20" i="2" a="1"/>
  <c r="PI20" i="2" s="1"/>
  <c r="PI20" i="4" s="1"/>
  <c r="OS20" i="2" a="1"/>
  <c r="OS20" i="2" s="1"/>
  <c r="OS20" i="4" s="1"/>
  <c r="OC20" i="2" a="1"/>
  <c r="OC20" i="2" s="1"/>
  <c r="OC20" i="4" s="1"/>
  <c r="NM20" i="2" a="1"/>
  <c r="NM20" i="2" s="1"/>
  <c r="NM20" i="4" s="1"/>
  <c r="MW20" i="2" a="1"/>
  <c r="MW20" i="2" s="1"/>
  <c r="MW20" i="4" s="1"/>
  <c r="MG20" i="2" a="1"/>
  <c r="MG20" i="2" s="1"/>
  <c r="MG20" i="4" s="1"/>
  <c r="LQ20" i="2" a="1"/>
  <c r="LQ20" i="2" s="1"/>
  <c r="LQ20" i="4" s="1"/>
  <c r="LA20" i="2" a="1"/>
  <c r="LA20" i="2" s="1"/>
  <c r="LA20" i="4" s="1"/>
  <c r="KK20" i="2" a="1"/>
  <c r="KK20" i="2" s="1"/>
  <c r="KK20" i="4" s="1"/>
  <c r="JU20" i="2" a="1"/>
  <c r="JU20" i="2" s="1"/>
  <c r="JU20" i="4" s="1"/>
  <c r="JE20" i="2" a="1"/>
  <c r="JE20" i="2" s="1"/>
  <c r="JE20" i="4" s="1"/>
  <c r="IO20" i="2" a="1"/>
  <c r="IO20" i="2" s="1"/>
  <c r="IO20" i="4" s="1"/>
  <c r="SJ20" i="2" a="1"/>
  <c r="SJ20" i="2" s="1"/>
  <c r="SJ20" i="4" s="1"/>
  <c r="RT20" i="2" a="1"/>
  <c r="RT20" i="2" s="1"/>
  <c r="RT20" i="4" s="1"/>
  <c r="RD20" i="2" a="1"/>
  <c r="RD20" i="2" s="1"/>
  <c r="RD20" i="4" s="1"/>
  <c r="QN20" i="2" a="1"/>
  <c r="QN20" i="2" s="1"/>
  <c r="QN20" i="4" s="1"/>
  <c r="PX20" i="2" a="1"/>
  <c r="PX20" i="2" s="1"/>
  <c r="PX20" i="4" s="1"/>
  <c r="PH20" i="2" a="1"/>
  <c r="PH20" i="2" s="1"/>
  <c r="PH20" i="4" s="1"/>
  <c r="OR20" i="2" a="1"/>
  <c r="OR20" i="2" s="1"/>
  <c r="OR20" i="4" s="1"/>
  <c r="OB20" i="2" a="1"/>
  <c r="OB20" i="2" s="1"/>
  <c r="OB20" i="4" s="1"/>
  <c r="NL20" i="2" a="1"/>
  <c r="NL20" i="2" s="1"/>
  <c r="NL20" i="4" s="1"/>
  <c r="MV20" i="2" a="1"/>
  <c r="MV20" i="2" s="1"/>
  <c r="MV20" i="4" s="1"/>
  <c r="MF20" i="2" a="1"/>
  <c r="MF20" i="2" s="1"/>
  <c r="MF20" i="4" s="1"/>
  <c r="LP20" i="2" a="1"/>
  <c r="LP20" i="2" s="1"/>
  <c r="LP20" i="4" s="1"/>
  <c r="KZ20" i="2" a="1"/>
  <c r="KZ20" i="2" s="1"/>
  <c r="KZ20" i="4" s="1"/>
  <c r="KJ20" i="2" a="1"/>
  <c r="KJ20" i="2" s="1"/>
  <c r="KJ20" i="4" s="1"/>
  <c r="JT20" i="2" a="1"/>
  <c r="JT20" i="2" s="1"/>
  <c r="JT20" i="4" s="1"/>
  <c r="JD20" i="2" a="1"/>
  <c r="JD20" i="2" s="1"/>
  <c r="JD20" i="4" s="1"/>
  <c r="IN20" i="2" a="1"/>
  <c r="IN20" i="2" s="1"/>
  <c r="IN20" i="4" s="1"/>
  <c r="SI20" i="2" a="1"/>
  <c r="SI20" i="2" s="1"/>
  <c r="SI20" i="4" s="1"/>
  <c r="RS20" i="2" a="1"/>
  <c r="RS20" i="2" s="1"/>
  <c r="RS20" i="4" s="1"/>
  <c r="RC20" i="2" a="1"/>
  <c r="RC20" i="2" s="1"/>
  <c r="RC20" i="4" s="1"/>
  <c r="QM20" i="2" a="1"/>
  <c r="QM20" i="2" s="1"/>
  <c r="QM20" i="4" s="1"/>
  <c r="PW20" i="2" a="1"/>
  <c r="PW20" i="2" s="1"/>
  <c r="PW20" i="4" s="1"/>
  <c r="PG20" i="2" a="1"/>
  <c r="PG20" i="2" s="1"/>
  <c r="PG20" i="4" s="1"/>
  <c r="OQ20" i="2" a="1"/>
  <c r="OQ20" i="2" s="1"/>
  <c r="OQ20" i="4" s="1"/>
  <c r="OA20" i="2" a="1"/>
  <c r="OA20" i="2" s="1"/>
  <c r="OA20" i="4" s="1"/>
  <c r="NK20" i="2" a="1"/>
  <c r="NK20" i="2" s="1"/>
  <c r="NK20" i="4" s="1"/>
  <c r="MU20" i="2" a="1"/>
  <c r="MU20" i="2" s="1"/>
  <c r="MU20" i="4" s="1"/>
  <c r="ME20" i="2" a="1"/>
  <c r="ME20" i="2" s="1"/>
  <c r="ME20" i="4" s="1"/>
  <c r="LO20" i="2" a="1"/>
  <c r="LO20" i="2" s="1"/>
  <c r="LO20" i="4" s="1"/>
  <c r="KY20" i="2" a="1"/>
  <c r="KY20" i="2" s="1"/>
  <c r="KY20" i="4" s="1"/>
  <c r="KI20" i="2" a="1"/>
  <c r="KI20" i="2" s="1"/>
  <c r="KI20" i="4" s="1"/>
  <c r="JS20" i="2" a="1"/>
  <c r="JS20" i="2" s="1"/>
  <c r="JS20" i="4" s="1"/>
  <c r="JC20" i="2" a="1"/>
  <c r="JC20" i="2" s="1"/>
  <c r="JC20" i="4" s="1"/>
  <c r="IM20" i="2" a="1"/>
  <c r="IM20" i="2" s="1"/>
  <c r="IM20" i="4" s="1"/>
  <c r="SH20" i="2" a="1"/>
  <c r="SH20" i="2" s="1"/>
  <c r="SH20" i="4" s="1"/>
  <c r="RR20" i="2" a="1"/>
  <c r="RR20" i="2" s="1"/>
  <c r="RR20" i="4" s="1"/>
  <c r="RB20" i="2" a="1"/>
  <c r="RB20" i="2" s="1"/>
  <c r="RB20" i="4" s="1"/>
  <c r="QL20" i="2" a="1"/>
  <c r="QL20" i="2" s="1"/>
  <c r="QL20" i="4" s="1"/>
  <c r="PV20" i="2" a="1"/>
  <c r="PV20" i="2" s="1"/>
  <c r="PV20" i="4" s="1"/>
  <c r="PF20" i="2" a="1"/>
  <c r="PF20" i="2" s="1"/>
  <c r="PF20" i="4" s="1"/>
  <c r="OP20" i="2" a="1"/>
  <c r="OP20" i="2" s="1"/>
  <c r="OP20" i="4" s="1"/>
  <c r="NZ20" i="2" a="1"/>
  <c r="NZ20" i="2" s="1"/>
  <c r="NZ20" i="4" s="1"/>
  <c r="NJ20" i="2" a="1"/>
  <c r="NJ20" i="2" s="1"/>
  <c r="NJ20" i="4" s="1"/>
  <c r="MT20" i="2" a="1"/>
  <c r="MT20" i="2" s="1"/>
  <c r="MT20" i="4" s="1"/>
  <c r="MD20" i="2" a="1"/>
  <c r="MD20" i="2" s="1"/>
  <c r="MD20" i="4" s="1"/>
  <c r="LN20" i="2" a="1"/>
  <c r="LN20" i="2" s="1"/>
  <c r="LN20" i="4" s="1"/>
  <c r="KX20" i="2" a="1"/>
  <c r="KX20" i="2" s="1"/>
  <c r="KX20" i="4" s="1"/>
  <c r="KH20" i="2" a="1"/>
  <c r="KH20" i="2" s="1"/>
  <c r="KH20" i="4" s="1"/>
  <c r="JR20" i="2" a="1"/>
  <c r="JR20" i="2" s="1"/>
  <c r="JR20" i="4" s="1"/>
  <c r="JB20" i="2" a="1"/>
  <c r="JB20" i="2" s="1"/>
  <c r="JB20" i="4" s="1"/>
  <c r="IL20" i="2" a="1"/>
  <c r="IL20" i="2" s="1"/>
  <c r="IL20" i="4" s="1"/>
  <c r="SG20" i="2" a="1"/>
  <c r="SG20" i="2" s="1"/>
  <c r="SG20" i="4" s="1"/>
  <c r="RQ20" i="2" a="1"/>
  <c r="RQ20" i="2" s="1"/>
  <c r="RQ20" i="4" s="1"/>
  <c r="RA20" i="2" a="1"/>
  <c r="RA20" i="2" s="1"/>
  <c r="RA20" i="4" s="1"/>
  <c r="QK20" i="2" a="1"/>
  <c r="QK20" i="2" s="1"/>
  <c r="QK20" i="4" s="1"/>
  <c r="PU20" i="2" a="1"/>
  <c r="PU20" i="2" s="1"/>
  <c r="PU20" i="4" s="1"/>
  <c r="PE20" i="2" a="1"/>
  <c r="PE20" i="2" s="1"/>
  <c r="PE20" i="4" s="1"/>
  <c r="OO20" i="2" a="1"/>
  <c r="OO20" i="2" s="1"/>
  <c r="OO20" i="4" s="1"/>
  <c r="NY20" i="2" a="1"/>
  <c r="NY20" i="2" s="1"/>
  <c r="NY20" i="4" s="1"/>
  <c r="NI20" i="2" a="1"/>
  <c r="NI20" i="2" s="1"/>
  <c r="NI20" i="4" s="1"/>
  <c r="MS20" i="2" a="1"/>
  <c r="MS20" i="2" s="1"/>
  <c r="MS20" i="4" s="1"/>
  <c r="MC20" i="2" a="1"/>
  <c r="MC20" i="2" s="1"/>
  <c r="MC20" i="4" s="1"/>
  <c r="LM20" i="2" a="1"/>
  <c r="LM20" i="2" s="1"/>
  <c r="LM20" i="4" s="1"/>
  <c r="KW20" i="2" a="1"/>
  <c r="KW20" i="2" s="1"/>
  <c r="KW20" i="4" s="1"/>
  <c r="KG20" i="2" a="1"/>
  <c r="KG20" i="2" s="1"/>
  <c r="KG20" i="4" s="1"/>
  <c r="JQ20" i="2" a="1"/>
  <c r="JQ20" i="2" s="1"/>
  <c r="JQ20" i="4" s="1"/>
  <c r="JA20" i="2" a="1"/>
  <c r="JA20" i="2" s="1"/>
  <c r="JA20" i="4" s="1"/>
  <c r="IK20" i="2" a="1"/>
  <c r="IK20" i="2" s="1"/>
  <c r="IK20" i="4" s="1"/>
  <c r="SF20" i="2" a="1"/>
  <c r="SF20" i="2" s="1"/>
  <c r="SF20" i="4" s="1"/>
  <c r="RP20" i="2" a="1"/>
  <c r="RP20" i="2" s="1"/>
  <c r="RP20" i="4" s="1"/>
  <c r="QZ20" i="2" a="1"/>
  <c r="QZ20" i="2" s="1"/>
  <c r="QZ20" i="4" s="1"/>
  <c r="QJ20" i="2" a="1"/>
  <c r="QJ20" i="2" s="1"/>
  <c r="QJ20" i="4" s="1"/>
  <c r="PT20" i="2" a="1"/>
  <c r="PT20" i="2" s="1"/>
  <c r="PT20" i="4" s="1"/>
  <c r="PD20" i="2" a="1"/>
  <c r="PD20" i="2" s="1"/>
  <c r="PD20" i="4" s="1"/>
  <c r="ON20" i="2" a="1"/>
  <c r="ON20" i="2" s="1"/>
  <c r="ON20" i="4" s="1"/>
  <c r="NX20" i="2" a="1"/>
  <c r="NX20" i="2" s="1"/>
  <c r="NX20" i="4" s="1"/>
  <c r="NH20" i="2" a="1"/>
  <c r="NH20" i="2" s="1"/>
  <c r="NH20" i="4" s="1"/>
  <c r="MR20" i="2" a="1"/>
  <c r="MR20" i="2" s="1"/>
  <c r="MR20" i="4" s="1"/>
  <c r="MB20" i="2" a="1"/>
  <c r="MB20" i="2" s="1"/>
  <c r="MB20" i="4" s="1"/>
  <c r="LL20" i="2" a="1"/>
  <c r="LL20" i="2" s="1"/>
  <c r="LL20" i="4" s="1"/>
  <c r="KV20" i="2" a="1"/>
  <c r="KV20" i="2" s="1"/>
  <c r="KV20" i="4" s="1"/>
  <c r="KF20" i="2" a="1"/>
  <c r="KF20" i="2" s="1"/>
  <c r="KF20" i="4" s="1"/>
  <c r="JP20" i="2" a="1"/>
  <c r="JP20" i="2" s="1"/>
  <c r="JP20" i="4" s="1"/>
  <c r="IZ20" i="2" a="1"/>
  <c r="IZ20" i="2" s="1"/>
  <c r="IZ20" i="4" s="1"/>
  <c r="SE20" i="2" a="1"/>
  <c r="SE20" i="2" s="1"/>
  <c r="SE20" i="4" s="1"/>
  <c r="RO20" i="2" a="1"/>
  <c r="RO20" i="2" s="1"/>
  <c r="RO20" i="4" s="1"/>
  <c r="QY20" i="2" a="1"/>
  <c r="QY20" i="2" s="1"/>
  <c r="QY20" i="4" s="1"/>
  <c r="QI20" i="2" a="1"/>
  <c r="QI20" i="2" s="1"/>
  <c r="QI20" i="4" s="1"/>
  <c r="PS20" i="2" a="1"/>
  <c r="PS20" i="2" s="1"/>
  <c r="PS20" i="4" s="1"/>
  <c r="PC20" i="2" a="1"/>
  <c r="PC20" i="2" s="1"/>
  <c r="PC20" i="4" s="1"/>
  <c r="OM20" i="2" a="1"/>
  <c r="OM20" i="2" s="1"/>
  <c r="OM20" i="4" s="1"/>
  <c r="NW20" i="2" a="1"/>
  <c r="NW20" i="2" s="1"/>
  <c r="NW20" i="4" s="1"/>
  <c r="NG20" i="2" a="1"/>
  <c r="NG20" i="2" s="1"/>
  <c r="NG20" i="4" s="1"/>
  <c r="MQ20" i="2" a="1"/>
  <c r="MQ20" i="2" s="1"/>
  <c r="MQ20" i="4" s="1"/>
  <c r="MA20" i="2" a="1"/>
  <c r="MA20" i="2" s="1"/>
  <c r="MA20" i="4" s="1"/>
  <c r="LK20" i="2" a="1"/>
  <c r="LK20" i="2" s="1"/>
  <c r="LK20" i="4" s="1"/>
  <c r="KU20" i="2" a="1"/>
  <c r="KU20" i="2" s="1"/>
  <c r="KU20" i="4" s="1"/>
  <c r="KE20" i="2" a="1"/>
  <c r="KE20" i="2" s="1"/>
  <c r="KE20" i="4" s="1"/>
  <c r="JO20" i="2" a="1"/>
  <c r="JO20" i="2" s="1"/>
  <c r="JO20" i="4" s="1"/>
  <c r="IY20" i="2" a="1"/>
  <c r="IY20" i="2" s="1"/>
  <c r="IY20" i="4" s="1"/>
  <c r="NF20" i="2" a="1"/>
  <c r="NF20" i="2" s="1"/>
  <c r="NF20" i="4" s="1"/>
  <c r="IB20" i="2" a="1"/>
  <c r="IB20" i="2" s="1"/>
  <c r="IB20" i="4" s="1"/>
  <c r="HL20" i="2" a="1"/>
  <c r="HL20" i="2" s="1"/>
  <c r="HL20" i="4" s="1"/>
  <c r="GV20" i="2" a="1"/>
  <c r="GV20" i="2" s="1"/>
  <c r="GV20" i="4" s="1"/>
  <c r="GF20" i="2" a="1"/>
  <c r="GF20" i="2" s="1"/>
  <c r="GF20" i="4" s="1"/>
  <c r="FP20" i="2" a="1"/>
  <c r="FP20" i="2" s="1"/>
  <c r="FP20" i="4" s="1"/>
  <c r="EZ20" i="2" a="1"/>
  <c r="EZ20" i="2" s="1"/>
  <c r="EZ20" i="4" s="1"/>
  <c r="EJ20" i="2" a="1"/>
  <c r="EJ20" i="2" s="1"/>
  <c r="EJ20" i="4" s="1"/>
  <c r="DT20" i="2" a="1"/>
  <c r="DT20" i="2" s="1"/>
  <c r="DT20" i="4" s="1"/>
  <c r="DD20" i="2" a="1"/>
  <c r="DD20" i="2" s="1"/>
  <c r="DD20" i="4" s="1"/>
  <c r="CN20" i="2" a="1"/>
  <c r="CN20" i="2" s="1"/>
  <c r="CN20" i="4" s="1"/>
  <c r="BX20" i="2" a="1"/>
  <c r="BX20" i="2" s="1"/>
  <c r="BX20" i="4" s="1"/>
  <c r="BH20" i="2" a="1"/>
  <c r="BH20" i="2" s="1"/>
  <c r="BH20" i="4" s="1"/>
  <c r="MP20" i="2" a="1"/>
  <c r="MP20" i="2" s="1"/>
  <c r="MP20" i="4" s="1"/>
  <c r="IA20" i="2" a="1"/>
  <c r="IA20" i="2" s="1"/>
  <c r="IA20" i="4" s="1"/>
  <c r="HK20" i="2" a="1"/>
  <c r="HK20" i="2" s="1"/>
  <c r="HK20" i="4" s="1"/>
  <c r="GU20" i="2" a="1"/>
  <c r="GU20" i="2" s="1"/>
  <c r="GU20" i="4" s="1"/>
  <c r="GE20" i="2" a="1"/>
  <c r="GE20" i="2" s="1"/>
  <c r="GE20" i="4" s="1"/>
  <c r="FO20" i="2" a="1"/>
  <c r="FO20" i="2" s="1"/>
  <c r="FO20" i="4" s="1"/>
  <c r="EY20" i="2" a="1"/>
  <c r="EY20" i="2" s="1"/>
  <c r="EY20" i="4" s="1"/>
  <c r="EI20" i="2" a="1"/>
  <c r="EI20" i="2" s="1"/>
  <c r="EI20" i="4" s="1"/>
  <c r="DS20" i="2" a="1"/>
  <c r="DS20" i="2" s="1"/>
  <c r="DS20" i="4" s="1"/>
  <c r="DC20" i="2" a="1"/>
  <c r="DC20" i="2" s="1"/>
  <c r="DC20" i="4" s="1"/>
  <c r="CM20" i="2" a="1"/>
  <c r="CM20" i="2" s="1"/>
  <c r="CM20" i="4" s="1"/>
  <c r="BW20" i="2" a="1"/>
  <c r="BW20" i="2" s="1"/>
  <c r="BW20" i="4" s="1"/>
  <c r="BG20" i="2" a="1"/>
  <c r="BG20" i="2" s="1"/>
  <c r="BG20" i="4" s="1"/>
  <c r="LZ20" i="2" a="1"/>
  <c r="LZ20" i="2" s="1"/>
  <c r="LZ20" i="4" s="1"/>
  <c r="HZ20" i="2" a="1"/>
  <c r="HZ20" i="2" s="1"/>
  <c r="HZ20" i="4" s="1"/>
  <c r="HJ20" i="2" a="1"/>
  <c r="HJ20" i="2" s="1"/>
  <c r="HJ20" i="4" s="1"/>
  <c r="GT20" i="2" a="1"/>
  <c r="GT20" i="2" s="1"/>
  <c r="GT20" i="4" s="1"/>
  <c r="GD20" i="2" a="1"/>
  <c r="GD20" i="2" s="1"/>
  <c r="GD20" i="4" s="1"/>
  <c r="FN20" i="2" a="1"/>
  <c r="FN20" i="2" s="1"/>
  <c r="FN20" i="4" s="1"/>
  <c r="EX20" i="2" a="1"/>
  <c r="EX20" i="2" s="1"/>
  <c r="EX20" i="4" s="1"/>
  <c r="EH20" i="2" a="1"/>
  <c r="EH20" i="2" s="1"/>
  <c r="EH20" i="4" s="1"/>
  <c r="DR20" i="2" a="1"/>
  <c r="DR20" i="2" s="1"/>
  <c r="DR20" i="4" s="1"/>
  <c r="DB20" i="2" a="1"/>
  <c r="DB20" i="2" s="1"/>
  <c r="DB20" i="4" s="1"/>
  <c r="CL20" i="2" a="1"/>
  <c r="CL20" i="2" s="1"/>
  <c r="CL20" i="4" s="1"/>
  <c r="BV20" i="2" a="1"/>
  <c r="BV20" i="2" s="1"/>
  <c r="BV20" i="4" s="1"/>
  <c r="BF20" i="2" a="1"/>
  <c r="BF20" i="2" s="1"/>
  <c r="BF20" i="4" s="1"/>
  <c r="LJ20" i="2" a="1"/>
  <c r="LJ20" i="2" s="1"/>
  <c r="LJ20" i="4" s="1"/>
  <c r="HY20" i="2" a="1"/>
  <c r="HY20" i="2" s="1"/>
  <c r="HY20" i="4" s="1"/>
  <c r="HI20" i="2" a="1"/>
  <c r="HI20" i="2" s="1"/>
  <c r="HI20" i="4" s="1"/>
  <c r="GS20" i="2" a="1"/>
  <c r="GS20" i="2" s="1"/>
  <c r="GS20" i="4" s="1"/>
  <c r="GC20" i="2" a="1"/>
  <c r="GC20" i="2" s="1"/>
  <c r="GC20" i="4" s="1"/>
  <c r="FM20" i="2" a="1"/>
  <c r="FM20" i="2" s="1"/>
  <c r="FM20" i="4" s="1"/>
  <c r="EW20" i="2" a="1"/>
  <c r="EW20" i="2" s="1"/>
  <c r="EW20" i="4" s="1"/>
  <c r="EG20" i="2" a="1"/>
  <c r="EG20" i="2" s="1"/>
  <c r="EG20" i="4" s="1"/>
  <c r="DQ20" i="2" a="1"/>
  <c r="DQ20" i="2" s="1"/>
  <c r="DQ20" i="4" s="1"/>
  <c r="DA20" i="2" a="1"/>
  <c r="DA20" i="2" s="1"/>
  <c r="DA20" i="4" s="1"/>
  <c r="CK20" i="2" a="1"/>
  <c r="CK20" i="2" s="1"/>
  <c r="CK20" i="4" s="1"/>
  <c r="BU20" i="2" a="1"/>
  <c r="BU20" i="2" s="1"/>
  <c r="BU20" i="4" s="1"/>
  <c r="BE20" i="2" a="1"/>
  <c r="BE20" i="2" s="1"/>
  <c r="BE20" i="4" s="1"/>
  <c r="KT20" i="2" a="1"/>
  <c r="KT20" i="2" s="1"/>
  <c r="KT20" i="4" s="1"/>
  <c r="HX20" i="2" a="1"/>
  <c r="HX20" i="2" s="1"/>
  <c r="HX20" i="4" s="1"/>
  <c r="HH20" i="2" a="1"/>
  <c r="HH20" i="2" s="1"/>
  <c r="HH20" i="4" s="1"/>
  <c r="GR20" i="2" a="1"/>
  <c r="GR20" i="2" s="1"/>
  <c r="GR20" i="4" s="1"/>
  <c r="GB20" i="2" a="1"/>
  <c r="GB20" i="2" s="1"/>
  <c r="GB20" i="4" s="1"/>
  <c r="FL20" i="2" a="1"/>
  <c r="FL20" i="2" s="1"/>
  <c r="FL20" i="4" s="1"/>
  <c r="EV20" i="2" a="1"/>
  <c r="EV20" i="2" s="1"/>
  <c r="EV20" i="4" s="1"/>
  <c r="EF20" i="2" a="1"/>
  <c r="EF20" i="2" s="1"/>
  <c r="EF20" i="4" s="1"/>
  <c r="DP20" i="2" a="1"/>
  <c r="DP20" i="2" s="1"/>
  <c r="DP20" i="4" s="1"/>
  <c r="CZ20" i="2" a="1"/>
  <c r="CZ20" i="2" s="1"/>
  <c r="CZ20" i="4" s="1"/>
  <c r="CJ20" i="2" a="1"/>
  <c r="CJ20" i="2" s="1"/>
  <c r="CJ20" i="4" s="1"/>
  <c r="BT20" i="2" a="1"/>
  <c r="BT20" i="2" s="1"/>
  <c r="BT20" i="4" s="1"/>
  <c r="BD20" i="2" a="1"/>
  <c r="BD20" i="2" s="1"/>
  <c r="BD20" i="4" s="1"/>
  <c r="KD20" i="2" a="1"/>
  <c r="KD20" i="2" s="1"/>
  <c r="KD20" i="4" s="1"/>
  <c r="HW20" i="2" a="1"/>
  <c r="HW20" i="2" s="1"/>
  <c r="HW20" i="4" s="1"/>
  <c r="HG20" i="2" a="1"/>
  <c r="HG20" i="2" s="1"/>
  <c r="HG20" i="4" s="1"/>
  <c r="GQ20" i="2" a="1"/>
  <c r="GQ20" i="2" s="1"/>
  <c r="GQ20" i="4" s="1"/>
  <c r="GA20" i="2" a="1"/>
  <c r="GA20" i="2" s="1"/>
  <c r="GA20" i="4" s="1"/>
  <c r="FK20" i="2" a="1"/>
  <c r="FK20" i="2" s="1"/>
  <c r="FK20" i="4" s="1"/>
  <c r="EU20" i="2" a="1"/>
  <c r="EU20" i="2" s="1"/>
  <c r="EU20" i="4" s="1"/>
  <c r="EE20" i="2" a="1"/>
  <c r="EE20" i="2" s="1"/>
  <c r="EE20" i="4" s="1"/>
  <c r="DO20" i="2" a="1"/>
  <c r="DO20" i="2" s="1"/>
  <c r="DO20" i="4" s="1"/>
  <c r="CY20" i="2" a="1"/>
  <c r="CY20" i="2" s="1"/>
  <c r="CY20" i="4" s="1"/>
  <c r="CI20" i="2" a="1"/>
  <c r="CI20" i="2" s="1"/>
  <c r="CI20" i="4" s="1"/>
  <c r="BS20" i="2" a="1"/>
  <c r="BS20" i="2" s="1"/>
  <c r="BS20" i="4" s="1"/>
  <c r="BC20" i="2" a="1"/>
  <c r="BC20" i="2" s="1"/>
  <c r="BC20" i="4" s="1"/>
  <c r="JN20" i="2" a="1"/>
  <c r="JN20" i="2" s="1"/>
  <c r="JN20" i="4" s="1"/>
  <c r="HV20" i="2" a="1"/>
  <c r="HV20" i="2" s="1"/>
  <c r="HV20" i="4" s="1"/>
  <c r="HF20" i="2" a="1"/>
  <c r="HF20" i="2" s="1"/>
  <c r="HF20" i="4" s="1"/>
  <c r="GP20" i="2" a="1"/>
  <c r="GP20" i="2" s="1"/>
  <c r="GP20" i="4" s="1"/>
  <c r="FZ20" i="2" a="1"/>
  <c r="FZ20" i="2" s="1"/>
  <c r="FZ20" i="4" s="1"/>
  <c r="FJ20" i="2" a="1"/>
  <c r="FJ20" i="2" s="1"/>
  <c r="FJ20" i="4" s="1"/>
  <c r="ET20" i="2" a="1"/>
  <c r="ET20" i="2" s="1"/>
  <c r="ET20" i="4" s="1"/>
  <c r="ED20" i="2" a="1"/>
  <c r="ED20" i="2" s="1"/>
  <c r="ED20" i="4" s="1"/>
  <c r="DN20" i="2" a="1"/>
  <c r="DN20" i="2" s="1"/>
  <c r="DN20" i="4" s="1"/>
  <c r="CX20" i="2" a="1"/>
  <c r="CX20" i="2" s="1"/>
  <c r="CX20" i="4" s="1"/>
  <c r="CH20" i="2" a="1"/>
  <c r="CH20" i="2" s="1"/>
  <c r="CH20" i="4" s="1"/>
  <c r="BR20" i="2" a="1"/>
  <c r="BR20" i="2" s="1"/>
  <c r="BR20" i="4" s="1"/>
  <c r="BB20" i="2" a="1"/>
  <c r="BB20" i="2" s="1"/>
  <c r="BB20" i="4" s="1"/>
  <c r="IX20" i="2" a="1"/>
  <c r="IX20" i="2" s="1"/>
  <c r="IX20" i="4" s="1"/>
  <c r="HU20" i="2" a="1"/>
  <c r="HU20" i="2" s="1"/>
  <c r="HU20" i="4" s="1"/>
  <c r="HE20" i="2" a="1"/>
  <c r="HE20" i="2" s="1"/>
  <c r="HE20" i="4" s="1"/>
  <c r="GO20" i="2" a="1"/>
  <c r="GO20" i="2" s="1"/>
  <c r="GO20" i="4" s="1"/>
  <c r="FY20" i="2" a="1"/>
  <c r="FY20" i="2" s="1"/>
  <c r="FY20" i="4" s="1"/>
  <c r="FI20" i="2" a="1"/>
  <c r="FI20" i="2" s="1"/>
  <c r="FI20" i="4" s="1"/>
  <c r="ES20" i="2" a="1"/>
  <c r="ES20" i="2" s="1"/>
  <c r="ES20" i="4" s="1"/>
  <c r="EC20" i="2" a="1"/>
  <c r="EC20" i="2" s="1"/>
  <c r="EC20" i="4" s="1"/>
  <c r="DM20" i="2" a="1"/>
  <c r="DM20" i="2" s="1"/>
  <c r="DM20" i="4" s="1"/>
  <c r="CW20" i="2" a="1"/>
  <c r="CW20" i="2" s="1"/>
  <c r="CW20" i="4" s="1"/>
  <c r="CG20" i="2" a="1"/>
  <c r="CG20" i="2" s="1"/>
  <c r="CG20" i="4" s="1"/>
  <c r="BQ20" i="2" a="1"/>
  <c r="BQ20" i="2" s="1"/>
  <c r="BQ20" i="4" s="1"/>
  <c r="BA20" i="2" a="1"/>
  <c r="BA20" i="2" s="1"/>
  <c r="BA20" i="4" s="1"/>
  <c r="SD20" i="2" a="1"/>
  <c r="SD20" i="2" s="1"/>
  <c r="SD20" i="4" s="1"/>
  <c r="IJ20" i="2" a="1"/>
  <c r="IJ20" i="2" s="1"/>
  <c r="IJ20" i="4" s="1"/>
  <c r="HT20" i="2" a="1"/>
  <c r="HT20" i="2" s="1"/>
  <c r="HT20" i="4" s="1"/>
  <c r="HD20" i="2" a="1"/>
  <c r="HD20" i="2" s="1"/>
  <c r="HD20" i="4" s="1"/>
  <c r="GN20" i="2" a="1"/>
  <c r="GN20" i="2" s="1"/>
  <c r="GN20" i="4" s="1"/>
  <c r="FX20" i="2" a="1"/>
  <c r="FX20" i="2" s="1"/>
  <c r="FX20" i="4" s="1"/>
  <c r="FH20" i="2" a="1"/>
  <c r="FH20" i="2" s="1"/>
  <c r="FH20" i="4" s="1"/>
  <c r="ER20" i="2" a="1"/>
  <c r="ER20" i="2" s="1"/>
  <c r="ER20" i="4" s="1"/>
  <c r="EB20" i="2" a="1"/>
  <c r="EB20" i="2" s="1"/>
  <c r="EB20" i="4" s="1"/>
  <c r="DL20" i="2" a="1"/>
  <c r="DL20" i="2" s="1"/>
  <c r="DL20" i="4" s="1"/>
  <c r="CV20" i="2" a="1"/>
  <c r="CV20" i="2" s="1"/>
  <c r="CV20" i="4" s="1"/>
  <c r="CF20" i="2" a="1"/>
  <c r="CF20" i="2" s="1"/>
  <c r="CF20" i="4" s="1"/>
  <c r="BP20" i="2" a="1"/>
  <c r="BP20" i="2" s="1"/>
  <c r="BP20" i="4" s="1"/>
  <c r="AZ20" i="2" a="1"/>
  <c r="AZ20" i="2" s="1"/>
  <c r="AZ20" i="4" s="1"/>
  <c r="RN20" i="2" a="1"/>
  <c r="RN20" i="2" s="1"/>
  <c r="RN20" i="4" s="1"/>
  <c r="II20" i="2" a="1"/>
  <c r="II20" i="2" s="1"/>
  <c r="II20" i="4" s="1"/>
  <c r="HS20" i="2" a="1"/>
  <c r="HS20" i="2" s="1"/>
  <c r="HS20" i="4" s="1"/>
  <c r="HC20" i="2" a="1"/>
  <c r="HC20" i="2" s="1"/>
  <c r="HC20" i="4" s="1"/>
  <c r="GM20" i="2" a="1"/>
  <c r="GM20" i="2" s="1"/>
  <c r="GM20" i="4" s="1"/>
  <c r="FW20" i="2" a="1"/>
  <c r="FW20" i="2" s="1"/>
  <c r="FW20" i="4" s="1"/>
  <c r="FG20" i="2" a="1"/>
  <c r="FG20" i="2" s="1"/>
  <c r="FG20" i="4" s="1"/>
  <c r="EQ20" i="2" a="1"/>
  <c r="EQ20" i="2" s="1"/>
  <c r="EQ20" i="4" s="1"/>
  <c r="EA20" i="2" a="1"/>
  <c r="EA20" i="2" s="1"/>
  <c r="EA20" i="4" s="1"/>
  <c r="DK20" i="2" a="1"/>
  <c r="DK20" i="2" s="1"/>
  <c r="DK20" i="4" s="1"/>
  <c r="CU20" i="2" a="1"/>
  <c r="CU20" i="2" s="1"/>
  <c r="CU20" i="4" s="1"/>
  <c r="CE20" i="2" a="1"/>
  <c r="CE20" i="2" s="1"/>
  <c r="CE20" i="4" s="1"/>
  <c r="BO20" i="2" a="1"/>
  <c r="BO20" i="2" s="1"/>
  <c r="BO20" i="4" s="1"/>
  <c r="AY20" i="2" a="1"/>
  <c r="AY20" i="2" s="1"/>
  <c r="AY20" i="4" s="1"/>
  <c r="QX20" i="2" a="1"/>
  <c r="QX20" i="2" s="1"/>
  <c r="QX20" i="4" s="1"/>
  <c r="IH20" i="2" a="1"/>
  <c r="IH20" i="2" s="1"/>
  <c r="IH20" i="4" s="1"/>
  <c r="HR20" i="2" a="1"/>
  <c r="HR20" i="2" s="1"/>
  <c r="HR20" i="4" s="1"/>
  <c r="HB20" i="2" a="1"/>
  <c r="HB20" i="2" s="1"/>
  <c r="HB20" i="4" s="1"/>
  <c r="GL20" i="2" a="1"/>
  <c r="GL20" i="2" s="1"/>
  <c r="GL20" i="4" s="1"/>
  <c r="FV20" i="2" a="1"/>
  <c r="FV20" i="2" s="1"/>
  <c r="FV20" i="4" s="1"/>
  <c r="FF20" i="2" a="1"/>
  <c r="FF20" i="2" s="1"/>
  <c r="FF20" i="4" s="1"/>
  <c r="EP20" i="2" a="1"/>
  <c r="EP20" i="2" s="1"/>
  <c r="EP20" i="4" s="1"/>
  <c r="DZ20" i="2" a="1"/>
  <c r="DZ20" i="2" s="1"/>
  <c r="DZ20" i="4" s="1"/>
  <c r="DJ20" i="2" a="1"/>
  <c r="DJ20" i="2" s="1"/>
  <c r="DJ20" i="4" s="1"/>
  <c r="CT20" i="2" a="1"/>
  <c r="CT20" i="2" s="1"/>
  <c r="CT20" i="4" s="1"/>
  <c r="CD20" i="2" a="1"/>
  <c r="CD20" i="2" s="1"/>
  <c r="CD20" i="4" s="1"/>
  <c r="BN20" i="2" a="1"/>
  <c r="BN20" i="2" s="1"/>
  <c r="BN20" i="4" s="1"/>
  <c r="AX20" i="2" a="1"/>
  <c r="AX20" i="2" s="1"/>
  <c r="AX20" i="4" s="1"/>
  <c r="QH20" i="2" a="1"/>
  <c r="QH20" i="2" s="1"/>
  <c r="QH20" i="4" s="1"/>
  <c r="IG20" i="2" a="1"/>
  <c r="IG20" i="2" s="1"/>
  <c r="IG20" i="4" s="1"/>
  <c r="HQ20" i="2" a="1"/>
  <c r="HQ20" i="2" s="1"/>
  <c r="HQ20" i="4" s="1"/>
  <c r="HA20" i="2" a="1"/>
  <c r="HA20" i="2" s="1"/>
  <c r="HA20" i="4" s="1"/>
  <c r="GK20" i="2" a="1"/>
  <c r="GK20" i="2" s="1"/>
  <c r="GK20" i="4" s="1"/>
  <c r="FU20" i="2" a="1"/>
  <c r="FU20" i="2" s="1"/>
  <c r="FU20" i="4" s="1"/>
  <c r="FE20" i="2" a="1"/>
  <c r="FE20" i="2" s="1"/>
  <c r="FE20" i="4" s="1"/>
  <c r="EO20" i="2" a="1"/>
  <c r="EO20" i="2" s="1"/>
  <c r="EO20" i="4" s="1"/>
  <c r="DY20" i="2" a="1"/>
  <c r="DY20" i="2" s="1"/>
  <c r="DY20" i="4" s="1"/>
  <c r="DI20" i="2" a="1"/>
  <c r="DI20" i="2" s="1"/>
  <c r="DI20" i="4" s="1"/>
  <c r="CS20" i="2" a="1"/>
  <c r="CS20" i="2" s="1"/>
  <c r="CS20" i="4" s="1"/>
  <c r="CC20" i="2" a="1"/>
  <c r="CC20" i="2" s="1"/>
  <c r="CC20" i="4" s="1"/>
  <c r="BM20" i="2" a="1"/>
  <c r="BM20" i="2" s="1"/>
  <c r="BM20" i="4" s="1"/>
  <c r="AW20" i="2" a="1"/>
  <c r="AW20" i="2" s="1"/>
  <c r="AW20" i="4" s="1"/>
  <c r="PR20" i="2" a="1"/>
  <c r="PR20" i="2" s="1"/>
  <c r="PR20" i="4" s="1"/>
  <c r="IF20" i="2" a="1"/>
  <c r="IF20" i="2" s="1"/>
  <c r="IF20" i="4" s="1"/>
  <c r="HP20" i="2" a="1"/>
  <c r="HP20" i="2" s="1"/>
  <c r="HP20" i="4" s="1"/>
  <c r="GZ20" i="2" a="1"/>
  <c r="GZ20" i="2" s="1"/>
  <c r="GZ20" i="4" s="1"/>
  <c r="GJ20" i="2" a="1"/>
  <c r="GJ20" i="2" s="1"/>
  <c r="GJ20" i="4" s="1"/>
  <c r="FT20" i="2" a="1"/>
  <c r="FT20" i="2" s="1"/>
  <c r="FT20" i="4" s="1"/>
  <c r="FD20" i="2" a="1"/>
  <c r="FD20" i="2" s="1"/>
  <c r="FD20" i="4" s="1"/>
  <c r="EN20" i="2" a="1"/>
  <c r="EN20" i="2" s="1"/>
  <c r="EN20" i="4" s="1"/>
  <c r="DX20" i="2" a="1"/>
  <c r="DX20" i="2" s="1"/>
  <c r="DX20" i="4" s="1"/>
  <c r="DH20" i="2" a="1"/>
  <c r="DH20" i="2" s="1"/>
  <c r="DH20" i="4" s="1"/>
  <c r="CR20" i="2" a="1"/>
  <c r="CR20" i="2" s="1"/>
  <c r="CR20" i="4" s="1"/>
  <c r="CB20" i="2" a="1"/>
  <c r="CB20" i="2" s="1"/>
  <c r="CB20" i="4" s="1"/>
  <c r="BL20" i="2" a="1"/>
  <c r="BL20" i="2" s="1"/>
  <c r="BL20" i="4" s="1"/>
  <c r="AV20" i="2" a="1"/>
  <c r="AV20" i="2" s="1"/>
  <c r="AV20" i="4" s="1"/>
  <c r="PB20" i="2" a="1"/>
  <c r="PB20" i="2" s="1"/>
  <c r="PB20" i="4" s="1"/>
  <c r="IE20" i="2" a="1"/>
  <c r="IE20" i="2" s="1"/>
  <c r="IE20" i="4" s="1"/>
  <c r="HO20" i="2" a="1"/>
  <c r="HO20" i="2" s="1"/>
  <c r="HO20" i="4" s="1"/>
  <c r="GY20" i="2" a="1"/>
  <c r="GY20" i="2" s="1"/>
  <c r="GY20" i="4" s="1"/>
  <c r="GI20" i="2" a="1"/>
  <c r="GI20" i="2" s="1"/>
  <c r="GI20" i="4" s="1"/>
  <c r="FS20" i="2" a="1"/>
  <c r="FS20" i="2" s="1"/>
  <c r="FS20" i="4" s="1"/>
  <c r="FC20" i="2" a="1"/>
  <c r="FC20" i="2" s="1"/>
  <c r="FC20" i="4" s="1"/>
  <c r="EM20" i="2" a="1"/>
  <c r="EM20" i="2" s="1"/>
  <c r="EM20" i="4" s="1"/>
  <c r="DW20" i="2" a="1"/>
  <c r="DW20" i="2" s="1"/>
  <c r="DW20" i="4" s="1"/>
  <c r="DG20" i="2" a="1"/>
  <c r="DG20" i="2" s="1"/>
  <c r="DG20" i="4" s="1"/>
  <c r="CQ20" i="2" a="1"/>
  <c r="CQ20" i="2" s="1"/>
  <c r="CQ20" i="4" s="1"/>
  <c r="CA20" i="2" a="1"/>
  <c r="CA20" i="2" s="1"/>
  <c r="CA20" i="4" s="1"/>
  <c r="BK20" i="2" a="1"/>
  <c r="BK20" i="2" s="1"/>
  <c r="BK20" i="4" s="1"/>
  <c r="OL20" i="2" a="1"/>
  <c r="OL20" i="2" s="1"/>
  <c r="OL20" i="4" s="1"/>
  <c r="ID20" i="2" a="1"/>
  <c r="ID20" i="2" s="1"/>
  <c r="ID20" i="4" s="1"/>
  <c r="HN20" i="2" a="1"/>
  <c r="HN20" i="2" s="1"/>
  <c r="HN20" i="4" s="1"/>
  <c r="GX20" i="2" a="1"/>
  <c r="GX20" i="2" s="1"/>
  <c r="GX20" i="4" s="1"/>
  <c r="GH20" i="2" a="1"/>
  <c r="GH20" i="2" s="1"/>
  <c r="GH20" i="4" s="1"/>
  <c r="FR20" i="2" a="1"/>
  <c r="FR20" i="2" s="1"/>
  <c r="FR20" i="4" s="1"/>
  <c r="FB20" i="2" a="1"/>
  <c r="FB20" i="2" s="1"/>
  <c r="FB20" i="4" s="1"/>
  <c r="EL20" i="2" a="1"/>
  <c r="EL20" i="2" s="1"/>
  <c r="EL20" i="4" s="1"/>
  <c r="DV20" i="2" a="1"/>
  <c r="DV20" i="2" s="1"/>
  <c r="DV20" i="4" s="1"/>
  <c r="DF20" i="2" a="1"/>
  <c r="DF20" i="2" s="1"/>
  <c r="DF20" i="4" s="1"/>
  <c r="CP20" i="2" a="1"/>
  <c r="CP20" i="2" s="1"/>
  <c r="CP20" i="4" s="1"/>
  <c r="BZ20" i="2" a="1"/>
  <c r="BZ20" i="2" s="1"/>
  <c r="BZ20" i="4" s="1"/>
  <c r="BJ20" i="2" a="1"/>
  <c r="BJ20" i="2" s="1"/>
  <c r="BJ20" i="4" s="1"/>
  <c r="DU20" i="2" a="1"/>
  <c r="DU20" i="2" s="1"/>
  <c r="DU20" i="4" s="1"/>
  <c r="DE20" i="2" a="1"/>
  <c r="DE20" i="2" s="1"/>
  <c r="DE20" i="4" s="1"/>
  <c r="CO20" i="2" a="1"/>
  <c r="CO20" i="2" s="1"/>
  <c r="CO20" i="4" s="1"/>
  <c r="BY20" i="2" a="1"/>
  <c r="BY20" i="2" s="1"/>
  <c r="BY20" i="4" s="1"/>
  <c r="BI20" i="2" a="1"/>
  <c r="BI20" i="2" s="1"/>
  <c r="BI20" i="4" s="1"/>
  <c r="NV20" i="2" a="1"/>
  <c r="NV20" i="2" s="1"/>
  <c r="NV20" i="4" s="1"/>
  <c r="IC20" i="2" a="1"/>
  <c r="IC20" i="2" s="1"/>
  <c r="IC20" i="4" s="1"/>
  <c r="HM20" i="2" a="1"/>
  <c r="HM20" i="2" s="1"/>
  <c r="HM20" i="4" s="1"/>
  <c r="GW20" i="2" a="1"/>
  <c r="GW20" i="2" s="1"/>
  <c r="GW20" i="4" s="1"/>
  <c r="GG20" i="2" a="1"/>
  <c r="GG20" i="2" s="1"/>
  <c r="GG20" i="4" s="1"/>
  <c r="FQ20" i="2" a="1"/>
  <c r="FQ20" i="2" s="1"/>
  <c r="FQ20" i="4" s="1"/>
  <c r="FA20" i="2" a="1"/>
  <c r="FA20" i="2" s="1"/>
  <c r="FA20" i="4" s="1"/>
  <c r="AR20" i="2" a="1"/>
  <c r="AR20" i="2" s="1"/>
  <c r="AR20" i="4" s="1"/>
  <c r="AU20" i="2" a="1"/>
  <c r="AU20" i="2" s="1"/>
  <c r="AU20" i="4" s="1"/>
  <c r="AS20" i="2" a="1"/>
  <c r="AS20" i="2" s="1"/>
  <c r="AS20" i="4" s="1"/>
  <c r="EK20" i="2" a="1"/>
  <c r="EK20" i="2" s="1"/>
  <c r="EK20" i="4" s="1"/>
  <c r="AT20" i="2" a="1"/>
  <c r="AT20" i="2" s="1"/>
  <c r="AT20" i="4" s="1"/>
  <c r="AM20" i="2" a="1"/>
  <c r="AM20" i="2" s="1"/>
  <c r="AM20" i="4" s="1"/>
  <c r="W20" i="2" a="1"/>
  <c r="W20" i="2" s="1"/>
  <c r="W20" i="4" s="1"/>
  <c r="G20" i="2" a="1"/>
  <c r="G20" i="2" s="1"/>
  <c r="G20" i="4" s="1"/>
  <c r="AL20" i="2" a="1"/>
  <c r="AL20" i="2" s="1"/>
  <c r="AL20" i="4" s="1"/>
  <c r="V20" i="2" a="1"/>
  <c r="V20" i="2" s="1"/>
  <c r="V20" i="4" s="1"/>
  <c r="F20" i="2" a="1"/>
  <c r="F20" i="2" s="1"/>
  <c r="F20" i="4" s="1"/>
  <c r="AK20" i="2" a="1"/>
  <c r="AK20" i="2" s="1"/>
  <c r="AK20" i="4" s="1"/>
  <c r="U20" i="2" a="1"/>
  <c r="U20" i="2" s="1"/>
  <c r="U20" i="4" s="1"/>
  <c r="E20" i="2" a="1"/>
  <c r="E20" i="2" s="1"/>
  <c r="AJ20" i="2" a="1"/>
  <c r="AJ20" i="2" s="1"/>
  <c r="T20" i="2" a="1"/>
  <c r="T20" i="2" s="1"/>
  <c r="T20" i="4" s="1"/>
  <c r="D20" i="2" a="1"/>
  <c r="D20" i="2" s="1"/>
  <c r="D20" i="4" s="1"/>
  <c r="AI20" i="2" a="1"/>
  <c r="AI20" i="2" s="1"/>
  <c r="AI20" i="4" s="1"/>
  <c r="S20" i="2" a="1"/>
  <c r="S20" i="2" s="1"/>
  <c r="S20" i="4" s="1"/>
  <c r="C20" i="2" a="1"/>
  <c r="C20" i="2" s="1"/>
  <c r="C20" i="4" s="1"/>
  <c r="AH20" i="2" a="1"/>
  <c r="AH20" i="2" s="1"/>
  <c r="AH20" i="4" s="1"/>
  <c r="R20" i="2" a="1"/>
  <c r="R20" i="2" s="1"/>
  <c r="R20" i="4" s="1"/>
  <c r="B20" i="2" a="1"/>
  <c r="B20" i="2" s="1"/>
  <c r="B20" i="4" s="1"/>
  <c r="AG20" i="2" a="1"/>
  <c r="AG20" i="2" s="1"/>
  <c r="AG20" i="4" s="1"/>
  <c r="Q20" i="2" a="1"/>
  <c r="Q20" i="2" s="1"/>
  <c r="Q20" i="4" s="1"/>
  <c r="AF20" i="2" a="1"/>
  <c r="AF20" i="2" s="1"/>
  <c r="AF20" i="4" s="1"/>
  <c r="P20" i="2" a="1"/>
  <c r="P20" i="2" s="1"/>
  <c r="P20" i="4" s="1"/>
  <c r="AE20" i="2" a="1"/>
  <c r="AE20" i="2" s="1"/>
  <c r="AE20" i="4" s="1"/>
  <c r="O20" i="2" a="1"/>
  <c r="O20" i="2" s="1"/>
  <c r="O20" i="4" s="1"/>
  <c r="A20" i="4"/>
  <c r="AD20" i="2" a="1"/>
  <c r="AD20" i="2" s="1"/>
  <c r="AD20" i="4" s="1"/>
  <c r="N20" i="2" a="1"/>
  <c r="N20" i="2" s="1"/>
  <c r="N20" i="4" s="1"/>
  <c r="AQ20" i="2" a="1"/>
  <c r="AQ20" i="2" s="1"/>
  <c r="AQ20" i="4" s="1"/>
  <c r="AC20" i="2" a="1"/>
  <c r="AC20" i="2" s="1"/>
  <c r="M20" i="2" a="1"/>
  <c r="M20" i="2" s="1"/>
  <c r="M20" i="4" s="1"/>
  <c r="AB20" i="2" a="1"/>
  <c r="AB20" i="2" s="1"/>
  <c r="AB20" i="4" s="1"/>
  <c r="L20" i="2" a="1"/>
  <c r="L20" i="2" s="1"/>
  <c r="L20" i="4" s="1"/>
  <c r="AA20" i="2" a="1"/>
  <c r="AA20" i="2" s="1"/>
  <c r="AA20" i="4" s="1"/>
  <c r="K20" i="2" a="1"/>
  <c r="K20" i="2" s="1"/>
  <c r="K20" i="4" s="1"/>
  <c r="AP20" i="2" a="1"/>
  <c r="AP20" i="2" s="1"/>
  <c r="AP20" i="4" s="1"/>
  <c r="Z20" i="2" a="1"/>
  <c r="Z20" i="2" s="1"/>
  <c r="Z20" i="4" s="1"/>
  <c r="J20" i="2" a="1"/>
  <c r="J20" i="2" s="1"/>
  <c r="J20" i="4" s="1"/>
  <c r="AO20" i="2" a="1"/>
  <c r="AO20" i="2" s="1"/>
  <c r="AO20" i="4" s="1"/>
  <c r="Y20" i="2" a="1"/>
  <c r="Y20" i="2" s="1"/>
  <c r="Y20" i="4" s="1"/>
  <c r="I20" i="2" a="1"/>
  <c r="I20" i="2" s="1"/>
  <c r="I20" i="4" s="1"/>
  <c r="AN20" i="2" a="1"/>
  <c r="AN20" i="2" s="1"/>
  <c r="AN20" i="4" s="1"/>
  <c r="X20" i="2" a="1"/>
  <c r="X20" i="2" s="1"/>
  <c r="X20" i="4" s="1"/>
  <c r="H20" i="2" a="1"/>
  <c r="H20" i="2" s="1"/>
  <c r="H20" i="4" s="1"/>
  <c r="BE17" i="11"/>
  <c r="P18" i="11"/>
  <c r="AC19" i="4"/>
  <c r="P19" i="11" l="1"/>
  <c r="AC20" i="4"/>
  <c r="BF17" i="11"/>
  <c r="KU17" i="11"/>
  <c r="TO17" i="11"/>
  <c r="JB17" i="11"/>
  <c r="BL17" i="11"/>
  <c r="DZ17" i="11"/>
  <c r="OW17" i="11"/>
  <c r="HV17" i="11"/>
  <c r="JD17" i="11"/>
  <c r="KH17" i="11"/>
  <c r="JS17" i="11"/>
  <c r="PI17" i="11"/>
  <c r="RI17" i="11"/>
  <c r="OB17" i="11"/>
  <c r="IQ17" i="11"/>
  <c r="MX17" i="11"/>
  <c r="GT17" i="11"/>
  <c r="KO17" i="11"/>
  <c r="TK17" i="11"/>
  <c r="CV17" i="11"/>
  <c r="SP17" i="11"/>
  <c r="FF17" i="11"/>
  <c r="LF17" i="11"/>
  <c r="KJ17" i="11"/>
  <c r="RE17" i="11"/>
  <c r="TF17" i="11"/>
  <c r="QM17" i="11"/>
  <c r="TD17" i="11"/>
  <c r="NZ17" i="11"/>
  <c r="RL17" i="11"/>
  <c r="UL17" i="11"/>
  <c r="DF17" i="11"/>
  <c r="JK17" i="11"/>
  <c r="GB17" i="11"/>
  <c r="PV17" i="11"/>
  <c r="NY17" i="11"/>
  <c r="UP17" i="11"/>
  <c r="LB17" i="11"/>
  <c r="TZ17" i="11"/>
  <c r="GA17" i="11"/>
  <c r="QA17" i="11"/>
  <c r="OH17" i="11"/>
  <c r="PU17" i="11"/>
  <c r="QB17" i="11"/>
  <c r="UG17" i="11"/>
  <c r="SB17" i="11"/>
  <c r="FY17" i="11"/>
  <c r="BH17" i="11"/>
  <c r="BV17" i="11"/>
  <c r="IO17" i="11"/>
  <c r="GD17" i="11"/>
  <c r="CT17" i="11"/>
  <c r="FV17" i="11"/>
  <c r="TN17" i="11"/>
  <c r="CO17" i="11"/>
  <c r="PO17" i="11"/>
  <c r="IZ17" i="11"/>
  <c r="SO17" i="11"/>
  <c r="UM17" i="11"/>
  <c r="DM17" i="11"/>
  <c r="LT17" i="11"/>
  <c r="LX17" i="11"/>
  <c r="TJ17" i="11"/>
  <c r="MZ17" i="11"/>
  <c r="HJ17" i="11"/>
  <c r="LC17" i="11"/>
  <c r="KW17" i="11"/>
  <c r="RV17" i="11"/>
  <c r="DW17" i="11"/>
  <c r="RR17" i="11"/>
  <c r="SU17" i="11"/>
  <c r="JM17" i="11"/>
  <c r="IV17" i="11"/>
  <c r="PQ17" i="11"/>
  <c r="CH17" i="11"/>
  <c r="DC17" i="11"/>
  <c r="SG17" i="11"/>
  <c r="QT17" i="11"/>
  <c r="HO17" i="11"/>
  <c r="KN17" i="11"/>
  <c r="NN17" i="11"/>
  <c r="SA17" i="11"/>
  <c r="KG17" i="11"/>
  <c r="TL17" i="11"/>
  <c r="IY17" i="11"/>
  <c r="NM17" i="11"/>
  <c r="NC17" i="11"/>
  <c r="BS17" i="11"/>
  <c r="UF17" i="11"/>
  <c r="SV17" i="11"/>
  <c r="NQ17" i="11"/>
  <c r="UI17" i="11"/>
  <c r="QR17" i="11"/>
  <c r="SJ17" i="11"/>
  <c r="PX17" i="11"/>
  <c r="PG17" i="11"/>
  <c r="JQ17" i="11"/>
  <c r="ID17" i="11"/>
  <c r="IP17" i="11"/>
  <c r="NA17" i="11"/>
  <c r="QE17" i="11"/>
  <c r="IS17" i="11"/>
  <c r="KY17" i="11"/>
  <c r="OU17" i="11"/>
  <c r="HD17" i="11"/>
  <c r="DX17" i="11"/>
  <c r="LA17" i="11"/>
  <c r="LE17" i="11"/>
  <c r="BP17" i="11"/>
  <c r="QU17" i="11"/>
  <c r="UJ17" i="11"/>
  <c r="BK17" i="11"/>
  <c r="DS17" i="11"/>
  <c r="NV17" i="11"/>
  <c r="DO17" i="11"/>
  <c r="NJ17" i="11"/>
  <c r="QN17" i="11"/>
  <c r="FL17" i="11"/>
  <c r="EY17" i="11"/>
  <c r="OV17" i="11"/>
  <c r="UB17" i="11"/>
  <c r="CA17" i="11"/>
  <c r="IN17" i="11"/>
  <c r="DY17" i="11"/>
  <c r="HP17" i="11"/>
  <c r="SH17" i="11"/>
  <c r="LJ17" i="11"/>
  <c r="EW17" i="11"/>
  <c r="KF17" i="11"/>
  <c r="HL17" i="11"/>
  <c r="BW17" i="11"/>
  <c r="UW17" i="11"/>
  <c r="QC17" i="11"/>
  <c r="EE17" i="11"/>
  <c r="QF17" i="11"/>
  <c r="LN17" i="11"/>
  <c r="KT17" i="11"/>
  <c r="TP17" i="11"/>
  <c r="SQ17" i="11"/>
  <c r="KP17" i="11"/>
  <c r="KC17" i="11"/>
  <c r="QV17" i="11"/>
  <c r="FA17" i="11"/>
  <c r="LS17" i="11"/>
  <c r="JL17" i="11"/>
  <c r="HR17" i="11"/>
  <c r="JR17" i="11"/>
  <c r="ES17" i="11"/>
  <c r="DG17" i="11"/>
  <c r="IH17" i="11"/>
  <c r="RH17" i="11"/>
  <c r="IL17" i="11"/>
  <c r="FU17" i="11"/>
  <c r="TG17" i="11"/>
  <c r="DT17" i="11"/>
  <c r="PE17" i="11"/>
  <c r="QJ17" i="11"/>
  <c r="LH17" i="11"/>
  <c r="PN17" i="11"/>
  <c r="NH17" i="11"/>
  <c r="BQ17" i="11"/>
  <c r="HZ17" i="11"/>
  <c r="NF17" i="11"/>
  <c r="RZ17" i="11"/>
  <c r="ML17" i="11"/>
  <c r="ED17" i="11"/>
  <c r="OF17" i="11"/>
  <c r="EU17" i="11"/>
  <c r="DE17" i="11"/>
  <c r="OP17" i="11"/>
  <c r="SE17" i="11"/>
  <c r="GK17" i="11"/>
  <c r="PZ17" i="11"/>
  <c r="IW17" i="11"/>
  <c r="HA17" i="11"/>
  <c r="NW17" i="11"/>
  <c r="TW17" i="11"/>
  <c r="CQ17" i="11"/>
  <c r="TI17" i="11"/>
  <c r="HX17" i="11"/>
  <c r="TU17" i="11"/>
  <c r="UR17" i="11"/>
  <c r="DP17" i="11"/>
  <c r="GM17" i="11"/>
  <c r="PW17" i="11"/>
  <c r="FW17" i="11"/>
  <c r="UK17" i="11"/>
  <c r="MO17" i="11"/>
  <c r="RU17" i="11"/>
  <c r="LR17" i="11"/>
  <c r="QG17" i="11"/>
  <c r="TB17" i="11"/>
  <c r="JP17" i="11"/>
  <c r="HC17" i="11"/>
  <c r="JV17" i="11"/>
  <c r="PC17" i="11"/>
  <c r="IK17" i="11"/>
  <c r="QI17" i="11"/>
  <c r="SM17" i="11"/>
  <c r="CN17" i="11"/>
  <c r="QW17" i="11"/>
  <c r="EB17" i="11"/>
  <c r="TM17" i="11"/>
  <c r="US17" i="11"/>
  <c r="HQ17" i="11"/>
  <c r="UH17" i="11"/>
  <c r="DB17" i="11"/>
  <c r="HK17" i="11"/>
  <c r="DN17" i="11"/>
  <c r="LM17" i="11"/>
  <c r="HB17" i="11"/>
  <c r="EV17" i="11"/>
  <c r="PM17" i="11"/>
  <c r="IR17" i="11"/>
  <c r="SN17" i="11"/>
  <c r="HN17" i="11"/>
  <c r="KS17" i="11"/>
  <c r="CG17" i="11"/>
  <c r="FG17" i="11"/>
  <c r="ET17" i="11"/>
  <c r="TC17" i="11"/>
  <c r="RA17" i="11"/>
  <c r="EF17" i="11"/>
  <c r="LK17" i="11"/>
  <c r="CK17" i="11"/>
  <c r="TE17" i="11"/>
  <c r="UE17" i="11"/>
  <c r="EL17" i="11"/>
  <c r="SD17" i="11"/>
  <c r="BT17" i="11"/>
  <c r="TA17" i="11"/>
  <c r="DI17" i="11"/>
  <c r="IG17" i="11"/>
  <c r="NS17" i="11"/>
  <c r="FX17" i="11"/>
  <c r="FZ17" i="11"/>
  <c r="FI17" i="11"/>
  <c r="FN17" i="11"/>
  <c r="GN17" i="11"/>
  <c r="CM17" i="11"/>
  <c r="MY17" i="11"/>
  <c r="UA17" i="11"/>
  <c r="JT17" i="11"/>
  <c r="QK17" i="11"/>
  <c r="GX17" i="11"/>
  <c r="LU17" i="11"/>
  <c r="ER17" i="11"/>
  <c r="JC17" i="11"/>
  <c r="QX17" i="11"/>
  <c r="KL17" i="11"/>
  <c r="CZ17" i="11"/>
  <c r="GG17" i="11"/>
  <c r="UO17" i="11"/>
  <c r="LO17" i="11"/>
  <c r="CI17" i="11"/>
  <c r="UU17" i="11"/>
  <c r="EC17" i="11"/>
  <c r="IB17" i="11"/>
  <c r="CP17" i="11"/>
  <c r="EG17" i="11"/>
  <c r="OI17" i="11"/>
  <c r="FC17" i="11"/>
  <c r="DL17" i="11"/>
  <c r="BG17" i="11"/>
  <c r="FE17" i="11"/>
  <c r="EK17" i="11"/>
  <c r="SW17" i="11"/>
  <c r="SZ17" i="11"/>
  <c r="JE17" i="11"/>
  <c r="ND17" i="11"/>
  <c r="DK17" i="11"/>
  <c r="LL17" i="11"/>
  <c r="FS17" i="11"/>
  <c r="BY17" i="11"/>
  <c r="EZ17" i="11"/>
  <c r="FD17" i="11"/>
  <c r="CR17" i="11"/>
  <c r="MW17" i="11"/>
  <c r="PL17" i="11"/>
  <c r="UT17" i="11"/>
  <c r="MA17" i="11"/>
  <c r="EJ17" i="11"/>
  <c r="RC17" i="11"/>
  <c r="KK17" i="11"/>
  <c r="FO17" i="11"/>
  <c r="MH17" i="11"/>
  <c r="FR17" i="11"/>
  <c r="NT17" i="11"/>
  <c r="FK17" i="11"/>
  <c r="GJ17" i="11"/>
  <c r="PF17" i="11"/>
  <c r="HU17" i="11"/>
  <c r="NO17" i="11"/>
  <c r="RB17" i="11"/>
  <c r="MK17" i="11"/>
  <c r="RN17" i="11"/>
  <c r="RY17" i="11"/>
  <c r="SL17" i="11"/>
  <c r="CJ17" i="11"/>
  <c r="OM17" i="11"/>
  <c r="GS17" i="11"/>
  <c r="QS17" i="11"/>
  <c r="IA17" i="11"/>
  <c r="HS17" i="11"/>
  <c r="OK17" i="11"/>
  <c r="OE17" i="11"/>
  <c r="JU17" i="11"/>
  <c r="CB17" i="11"/>
  <c r="OR17" i="11"/>
  <c r="HH17" i="11"/>
  <c r="PS17" i="11"/>
  <c r="NR17" i="11"/>
  <c r="UV17" i="11"/>
  <c r="ME17" i="11"/>
  <c r="SC17" i="11"/>
  <c r="JW17" i="11"/>
  <c r="HT17" i="11"/>
  <c r="KM17" i="11"/>
  <c r="MM17" i="11"/>
  <c r="NU17" i="11"/>
  <c r="OC17" i="11"/>
  <c r="KA17" i="11"/>
  <c r="BX17" i="11"/>
  <c r="JO17" i="11"/>
  <c r="MI17" i="11"/>
  <c r="RQ17" i="11"/>
  <c r="DR17" i="11"/>
  <c r="MV17" i="11"/>
  <c r="JH17" i="11"/>
  <c r="GW17" i="11"/>
  <c r="FP17" i="11"/>
  <c r="OT17" i="11"/>
  <c r="KQ17" i="11"/>
  <c r="TY17" i="11"/>
  <c r="HG17" i="11"/>
  <c r="JZ17" i="11"/>
  <c r="KR17" i="11"/>
  <c r="HI17" i="11"/>
  <c r="TS17" i="11"/>
  <c r="FH17" i="11"/>
  <c r="NL17" i="11"/>
  <c r="MG17" i="11"/>
  <c r="IU17" i="11"/>
  <c r="RF17" i="11"/>
  <c r="GP17" i="11"/>
  <c r="CS17" i="11"/>
  <c r="KD17" i="11"/>
  <c r="QP17" i="11"/>
  <c r="RW17" i="11"/>
  <c r="SY17" i="11"/>
  <c r="FT17" i="11"/>
  <c r="OG17" i="11"/>
  <c r="KB17" i="11"/>
  <c r="LZ17" i="11"/>
  <c r="MP17" i="11"/>
  <c r="PK17" i="11"/>
  <c r="BI17" i="11"/>
  <c r="IT17" i="11"/>
  <c r="SI17" i="11"/>
  <c r="SX17" i="11"/>
  <c r="BO17" i="11"/>
  <c r="MR17" i="11"/>
  <c r="QZ17" i="11"/>
  <c r="NE17" i="11"/>
  <c r="MN17" i="11"/>
  <c r="PY17" i="11"/>
  <c r="RT17" i="11"/>
  <c r="MU17" i="11"/>
  <c r="GR17" i="11"/>
  <c r="DA17" i="11"/>
  <c r="IC17" i="11"/>
  <c r="RG17" i="11"/>
  <c r="KE17" i="11"/>
  <c r="IJ17" i="11"/>
  <c r="EA17" i="11"/>
  <c r="SK17" i="11"/>
  <c r="KI17" i="11"/>
  <c r="ST17" i="11"/>
  <c r="MJ17" i="11"/>
  <c r="QY17" i="11"/>
  <c r="KX17" i="11"/>
  <c r="DV17" i="11"/>
  <c r="GV17" i="11"/>
  <c r="CU17" i="11"/>
  <c r="UD17" i="11"/>
  <c r="IX17" i="11"/>
  <c r="RO17" i="11"/>
  <c r="DD17" i="11"/>
  <c r="IM17" i="11"/>
  <c r="RK17" i="11"/>
  <c r="PR17" i="11"/>
  <c r="KV17" i="11"/>
  <c r="GI17" i="11"/>
  <c r="JY17" i="11"/>
  <c r="BN17" i="11"/>
  <c r="QL17" i="11"/>
  <c r="ON17" i="11"/>
  <c r="MB17" i="11"/>
  <c r="CL17" i="11"/>
  <c r="QH17" i="11"/>
  <c r="BJ17" i="11"/>
  <c r="LV17" i="11"/>
  <c r="GQ17" i="11"/>
  <c r="CX17" i="11"/>
  <c r="FM17" i="11"/>
  <c r="CY17" i="11"/>
  <c r="NK17" i="11"/>
  <c r="NP17" i="11"/>
  <c r="LD17" i="11"/>
  <c r="QQ17" i="11"/>
  <c r="GC17" i="11"/>
  <c r="DH17" i="11"/>
  <c r="CE17" i="11"/>
  <c r="GH17" i="11"/>
  <c r="EQ17" i="11"/>
  <c r="FJ17" i="11"/>
  <c r="JF17" i="11"/>
  <c r="PP17" i="11"/>
  <c r="TR17" i="11"/>
  <c r="JX17" i="11"/>
  <c r="RJ17" i="11"/>
  <c r="GO17" i="11"/>
  <c r="LW17" i="11"/>
  <c r="LP17" i="11"/>
  <c r="OY17" i="11"/>
  <c r="HF17" i="11"/>
  <c r="PJ17" i="11"/>
  <c r="MQ17" i="11"/>
  <c r="CW17" i="11"/>
  <c r="JA17" i="11"/>
  <c r="TQ17" i="11"/>
  <c r="KZ17" i="11"/>
  <c r="NG17" i="11"/>
  <c r="TH17" i="11"/>
  <c r="SR17" i="11"/>
  <c r="JN17" i="11"/>
  <c r="GE17" i="11"/>
  <c r="OZ17" i="11"/>
  <c r="NX17" i="11"/>
  <c r="SF17" i="11"/>
  <c r="LI17" i="11"/>
  <c r="HW17" i="11"/>
  <c r="OS17" i="11"/>
  <c r="HM17" i="11"/>
  <c r="OQ17" i="11"/>
  <c r="EP17" i="11"/>
  <c r="MS17" i="11"/>
  <c r="BU17" i="11"/>
  <c r="PD17" i="11"/>
  <c r="GF17" i="11"/>
  <c r="EN17" i="11"/>
  <c r="MD17" i="11"/>
  <c r="EO17" i="11"/>
  <c r="IF17" i="11"/>
  <c r="LY17" i="11"/>
  <c r="MF17" i="11"/>
  <c r="CD17" i="11"/>
  <c r="HE17" i="11"/>
  <c r="PT17" i="11"/>
  <c r="OA17" i="11"/>
  <c r="EI17" i="11"/>
  <c r="UN17" i="11"/>
  <c r="GL17" i="11"/>
  <c r="PB17" i="11"/>
  <c r="MC17" i="11"/>
  <c r="TV17" i="11"/>
  <c r="TX17" i="11"/>
  <c r="FQ17" i="11"/>
  <c r="RS17" i="11"/>
  <c r="OO17" i="11"/>
  <c r="DU17" i="11"/>
  <c r="GZ17" i="11"/>
  <c r="GY17" i="11"/>
  <c r="BM17" i="11"/>
  <c r="PH17" i="11"/>
  <c r="UQ17" i="11"/>
  <c r="JG17" i="11"/>
  <c r="II17" i="11"/>
  <c r="UC17" i="11"/>
  <c r="PA17" i="11"/>
  <c r="OX17" i="11"/>
  <c r="RD17" i="11"/>
  <c r="LG17" i="11"/>
  <c r="NI17" i="11"/>
  <c r="SS17" i="11"/>
  <c r="DJ17" i="11"/>
  <c r="RM17" i="11"/>
  <c r="JJ17" i="11"/>
  <c r="HY17" i="11"/>
  <c r="OJ17" i="11"/>
  <c r="JI17" i="11"/>
  <c r="BR17" i="11"/>
  <c r="EH17" i="11"/>
  <c r="CF17" i="11"/>
  <c r="OD17" i="11"/>
  <c r="GU17" i="11"/>
  <c r="BZ17" i="11"/>
  <c r="CC17" i="11"/>
  <c r="IE17" i="11"/>
  <c r="OL17" i="11"/>
  <c r="QD17" i="11"/>
  <c r="FB17" i="11"/>
  <c r="EM17" i="11"/>
  <c r="RX17" i="11"/>
  <c r="DQ17" i="11"/>
  <c r="MT17" i="11"/>
  <c r="LQ17" i="11"/>
  <c r="QO17" i="11"/>
  <c r="EX17" i="11"/>
  <c r="RP17" i="11"/>
  <c r="NB17" i="11"/>
  <c r="TT17" i="11"/>
  <c r="X19" i="11"/>
  <c r="S19" i="11"/>
  <c r="AW19" i="11"/>
  <c r="AR19" i="11"/>
  <c r="Y19" i="11"/>
  <c r="AJ19" i="11"/>
  <c r="AL19" i="11"/>
  <c r="AG19" i="11"/>
  <c r="Z19" i="11"/>
  <c r="AM19" i="11"/>
  <c r="AO19" i="11"/>
  <c r="T19" i="11"/>
  <c r="BB19" i="11"/>
  <c r="AI19" i="11"/>
  <c r="AH19" i="11"/>
  <c r="AP19" i="11"/>
  <c r="AX19" i="11"/>
  <c r="AE19" i="11"/>
  <c r="AV19" i="11"/>
  <c r="AF19" i="11"/>
  <c r="AN19" i="11"/>
  <c r="AD19" i="11"/>
  <c r="AU19" i="11"/>
  <c r="W19" i="11"/>
  <c r="AC19" i="11"/>
  <c r="AQ19" i="11"/>
  <c r="BD19" i="11"/>
  <c r="AT19" i="11"/>
  <c r="V19" i="11"/>
  <c r="BA19" i="11"/>
  <c r="AB19" i="11"/>
  <c r="AK19" i="11"/>
  <c r="AS19" i="11"/>
  <c r="U19" i="11"/>
  <c r="AA19" i="11"/>
  <c r="O19" i="11"/>
  <c r="AY19" i="11"/>
  <c r="R19" i="11"/>
  <c r="AZ19" i="11"/>
  <c r="BC19" i="11"/>
  <c r="Q19" i="11"/>
  <c r="AJ20" i="4"/>
  <c r="N19" i="11"/>
  <c r="E20" i="4"/>
  <c r="A22" i="2"/>
  <c r="SO21" i="2" a="1"/>
  <c r="SO21" i="2" s="1"/>
  <c r="SO21" i="4" s="1"/>
  <c r="SN21" i="2" a="1"/>
  <c r="SN21" i="2" s="1"/>
  <c r="SN21" i="4" s="1"/>
  <c r="SM21" i="2" a="1"/>
  <c r="SM21" i="2" s="1"/>
  <c r="SM21" i="4" s="1"/>
  <c r="SL21" i="2" a="1"/>
  <c r="SL21" i="2" s="1"/>
  <c r="SL21" i="4" s="1"/>
  <c r="M20" i="11"/>
  <c r="SR21" i="2" a="1"/>
  <c r="SR21" i="2" s="1"/>
  <c r="SR21" i="4" s="1"/>
  <c r="SQ21" i="2" a="1"/>
  <c r="SQ21" i="2" s="1"/>
  <c r="SQ21" i="4" s="1"/>
  <c r="SP21" i="2" a="1"/>
  <c r="SP21" i="2" s="1"/>
  <c r="SP21" i="4" s="1"/>
  <c r="SI21" i="2" a="1"/>
  <c r="SI21" i="2" s="1"/>
  <c r="SI21" i="4" s="1"/>
  <c r="RS21" i="2" a="1"/>
  <c r="RS21" i="2" s="1"/>
  <c r="RS21" i="4" s="1"/>
  <c r="RC21" i="2" a="1"/>
  <c r="RC21" i="2" s="1"/>
  <c r="RC21" i="4" s="1"/>
  <c r="QM21" i="2" a="1"/>
  <c r="QM21" i="2" s="1"/>
  <c r="QM21" i="4" s="1"/>
  <c r="PW21" i="2" a="1"/>
  <c r="PW21" i="2" s="1"/>
  <c r="PW21" i="4" s="1"/>
  <c r="PG21" i="2" a="1"/>
  <c r="PG21" i="2" s="1"/>
  <c r="PG21" i="4" s="1"/>
  <c r="OQ21" i="2" a="1"/>
  <c r="OQ21" i="2" s="1"/>
  <c r="OQ21" i="4" s="1"/>
  <c r="OA21" i="2" a="1"/>
  <c r="OA21" i="2" s="1"/>
  <c r="OA21" i="4" s="1"/>
  <c r="NK21" i="2" a="1"/>
  <c r="NK21" i="2" s="1"/>
  <c r="NK21" i="4" s="1"/>
  <c r="MU21" i="2" a="1"/>
  <c r="MU21" i="2" s="1"/>
  <c r="MU21" i="4" s="1"/>
  <c r="ME21" i="2" a="1"/>
  <c r="ME21" i="2" s="1"/>
  <c r="ME21" i="4" s="1"/>
  <c r="LO21" i="2" a="1"/>
  <c r="LO21" i="2" s="1"/>
  <c r="LO21" i="4" s="1"/>
  <c r="KY21" i="2" a="1"/>
  <c r="KY21" i="2" s="1"/>
  <c r="KY21" i="4" s="1"/>
  <c r="KI21" i="2" a="1"/>
  <c r="KI21" i="2" s="1"/>
  <c r="KI21" i="4" s="1"/>
  <c r="JS21" i="2" a="1"/>
  <c r="JS21" i="2" s="1"/>
  <c r="JS21" i="4" s="1"/>
  <c r="JC21" i="2" a="1"/>
  <c r="JC21" i="2" s="1"/>
  <c r="JC21" i="4" s="1"/>
  <c r="IM21" i="2" a="1"/>
  <c r="IM21" i="2" s="1"/>
  <c r="IM21" i="4" s="1"/>
  <c r="HW21" i="2" a="1"/>
  <c r="HW21" i="2" s="1"/>
  <c r="HW21" i="4" s="1"/>
  <c r="HG21" i="2" a="1"/>
  <c r="HG21" i="2" s="1"/>
  <c r="HG21" i="4" s="1"/>
  <c r="GQ21" i="2" a="1"/>
  <c r="GQ21" i="2" s="1"/>
  <c r="GQ21" i="4" s="1"/>
  <c r="GA21" i="2" a="1"/>
  <c r="GA21" i="2" s="1"/>
  <c r="GA21" i="4" s="1"/>
  <c r="FK21" i="2" a="1"/>
  <c r="FK21" i="2" s="1"/>
  <c r="FK21" i="4" s="1"/>
  <c r="EU21" i="2" a="1"/>
  <c r="EU21" i="2" s="1"/>
  <c r="EU21" i="4" s="1"/>
  <c r="EE21" i="2" a="1"/>
  <c r="EE21" i="2" s="1"/>
  <c r="EE21" i="4" s="1"/>
  <c r="DO21" i="2" a="1"/>
  <c r="DO21" i="2" s="1"/>
  <c r="DO21" i="4" s="1"/>
  <c r="CY21" i="2" a="1"/>
  <c r="CY21" i="2" s="1"/>
  <c r="CY21" i="4" s="1"/>
  <c r="CI21" i="2" a="1"/>
  <c r="CI21" i="2" s="1"/>
  <c r="CI21" i="4" s="1"/>
  <c r="BS21" i="2" a="1"/>
  <c r="BS21" i="2" s="1"/>
  <c r="BS21" i="4" s="1"/>
  <c r="BC21" i="2" a="1"/>
  <c r="BC21" i="2" s="1"/>
  <c r="BC21" i="4" s="1"/>
  <c r="SH21" i="2" a="1"/>
  <c r="SH21" i="2" s="1"/>
  <c r="SH21" i="4" s="1"/>
  <c r="RR21" i="2" a="1"/>
  <c r="RR21" i="2" s="1"/>
  <c r="RR21" i="4" s="1"/>
  <c r="RB21" i="2" a="1"/>
  <c r="RB21" i="2" s="1"/>
  <c r="RB21" i="4" s="1"/>
  <c r="QL21" i="2" a="1"/>
  <c r="QL21" i="2" s="1"/>
  <c r="QL21" i="4" s="1"/>
  <c r="PV21" i="2" a="1"/>
  <c r="PV21" i="2" s="1"/>
  <c r="PV21" i="4" s="1"/>
  <c r="PF21" i="2" a="1"/>
  <c r="PF21" i="2" s="1"/>
  <c r="PF21" i="4" s="1"/>
  <c r="OP21" i="2" a="1"/>
  <c r="OP21" i="2" s="1"/>
  <c r="OP21" i="4" s="1"/>
  <c r="NZ21" i="2" a="1"/>
  <c r="NZ21" i="2" s="1"/>
  <c r="NZ21" i="4" s="1"/>
  <c r="NJ21" i="2" a="1"/>
  <c r="NJ21" i="2" s="1"/>
  <c r="NJ21" i="4" s="1"/>
  <c r="MT21" i="2" a="1"/>
  <c r="MT21" i="2" s="1"/>
  <c r="MT21" i="4" s="1"/>
  <c r="MD21" i="2" a="1"/>
  <c r="MD21" i="2" s="1"/>
  <c r="MD21" i="4" s="1"/>
  <c r="LN21" i="2" a="1"/>
  <c r="LN21" i="2" s="1"/>
  <c r="LN21" i="4" s="1"/>
  <c r="KX21" i="2" a="1"/>
  <c r="KX21" i="2" s="1"/>
  <c r="KX21" i="4" s="1"/>
  <c r="KH21" i="2" a="1"/>
  <c r="KH21" i="2" s="1"/>
  <c r="KH21" i="4" s="1"/>
  <c r="JR21" i="2" a="1"/>
  <c r="JR21" i="2" s="1"/>
  <c r="JR21" i="4" s="1"/>
  <c r="JB21" i="2" a="1"/>
  <c r="JB21" i="2" s="1"/>
  <c r="JB21" i="4" s="1"/>
  <c r="IL21" i="2" a="1"/>
  <c r="IL21" i="2" s="1"/>
  <c r="IL21" i="4" s="1"/>
  <c r="HV21" i="2" a="1"/>
  <c r="HV21" i="2" s="1"/>
  <c r="HV21" i="4" s="1"/>
  <c r="HF21" i="2" a="1"/>
  <c r="HF21" i="2" s="1"/>
  <c r="HF21" i="4" s="1"/>
  <c r="GP21" i="2" a="1"/>
  <c r="GP21" i="2" s="1"/>
  <c r="GP21" i="4" s="1"/>
  <c r="FZ21" i="2" a="1"/>
  <c r="FZ21" i="2" s="1"/>
  <c r="FZ21" i="4" s="1"/>
  <c r="FJ21" i="2" a="1"/>
  <c r="FJ21" i="2" s="1"/>
  <c r="FJ21" i="4" s="1"/>
  <c r="ET21" i="2" a="1"/>
  <c r="ET21" i="2" s="1"/>
  <c r="ET21" i="4" s="1"/>
  <c r="ED21" i="2" a="1"/>
  <c r="ED21" i="2" s="1"/>
  <c r="ED21" i="4" s="1"/>
  <c r="DN21" i="2" a="1"/>
  <c r="DN21" i="2" s="1"/>
  <c r="DN21" i="4" s="1"/>
  <c r="CX21" i="2" a="1"/>
  <c r="CX21" i="2" s="1"/>
  <c r="CX21" i="4" s="1"/>
  <c r="CH21" i="2" a="1"/>
  <c r="CH21" i="2" s="1"/>
  <c r="CH21" i="4" s="1"/>
  <c r="BR21" i="2" a="1"/>
  <c r="BR21" i="2" s="1"/>
  <c r="BR21" i="4" s="1"/>
  <c r="BB21" i="2" a="1"/>
  <c r="BB21" i="2" s="1"/>
  <c r="BB21" i="4" s="1"/>
  <c r="SG21" i="2" a="1"/>
  <c r="SG21" i="2" s="1"/>
  <c r="SG21" i="4" s="1"/>
  <c r="RQ21" i="2" a="1"/>
  <c r="RQ21" i="2" s="1"/>
  <c r="RQ21" i="4" s="1"/>
  <c r="RA21" i="2" a="1"/>
  <c r="RA21" i="2" s="1"/>
  <c r="RA21" i="4" s="1"/>
  <c r="QK21" i="2" a="1"/>
  <c r="QK21" i="2" s="1"/>
  <c r="QK21" i="4" s="1"/>
  <c r="PU21" i="2" a="1"/>
  <c r="PU21" i="2" s="1"/>
  <c r="PU21" i="4" s="1"/>
  <c r="PE21" i="2" a="1"/>
  <c r="PE21" i="2" s="1"/>
  <c r="PE21" i="4" s="1"/>
  <c r="OO21" i="2" a="1"/>
  <c r="OO21" i="2" s="1"/>
  <c r="OO21" i="4" s="1"/>
  <c r="NY21" i="2" a="1"/>
  <c r="NY21" i="2" s="1"/>
  <c r="NY21" i="4" s="1"/>
  <c r="NI21" i="2" a="1"/>
  <c r="NI21" i="2" s="1"/>
  <c r="NI21" i="4" s="1"/>
  <c r="MS21" i="2" a="1"/>
  <c r="MS21" i="2" s="1"/>
  <c r="MS21" i="4" s="1"/>
  <c r="MC21" i="2" a="1"/>
  <c r="MC21" i="2" s="1"/>
  <c r="MC21" i="4" s="1"/>
  <c r="LM21" i="2" a="1"/>
  <c r="LM21" i="2" s="1"/>
  <c r="LM21" i="4" s="1"/>
  <c r="KW21" i="2" a="1"/>
  <c r="KW21" i="2" s="1"/>
  <c r="KW21" i="4" s="1"/>
  <c r="KG21" i="2" a="1"/>
  <c r="KG21" i="2" s="1"/>
  <c r="KG21" i="4" s="1"/>
  <c r="JQ21" i="2" a="1"/>
  <c r="JQ21" i="2" s="1"/>
  <c r="JQ21" i="4" s="1"/>
  <c r="JA21" i="2" a="1"/>
  <c r="JA21" i="2" s="1"/>
  <c r="JA21" i="4" s="1"/>
  <c r="IK21" i="2" a="1"/>
  <c r="IK21" i="2" s="1"/>
  <c r="IK21" i="4" s="1"/>
  <c r="HU21" i="2" a="1"/>
  <c r="HU21" i="2" s="1"/>
  <c r="HU21" i="4" s="1"/>
  <c r="HE21" i="2" a="1"/>
  <c r="HE21" i="2" s="1"/>
  <c r="HE21" i="4" s="1"/>
  <c r="GO21" i="2" a="1"/>
  <c r="GO21" i="2" s="1"/>
  <c r="GO21" i="4" s="1"/>
  <c r="FY21" i="2" a="1"/>
  <c r="FY21" i="2" s="1"/>
  <c r="FY21" i="4" s="1"/>
  <c r="FI21" i="2" a="1"/>
  <c r="FI21" i="2" s="1"/>
  <c r="FI21" i="4" s="1"/>
  <c r="ES21" i="2" a="1"/>
  <c r="ES21" i="2" s="1"/>
  <c r="ES21" i="4" s="1"/>
  <c r="EC21" i="2" a="1"/>
  <c r="EC21" i="2" s="1"/>
  <c r="EC21" i="4" s="1"/>
  <c r="DM21" i="2" a="1"/>
  <c r="DM21" i="2" s="1"/>
  <c r="DM21" i="4" s="1"/>
  <c r="CW21" i="2" a="1"/>
  <c r="CW21" i="2" s="1"/>
  <c r="CW21" i="4" s="1"/>
  <c r="CG21" i="2" a="1"/>
  <c r="CG21" i="2" s="1"/>
  <c r="CG21" i="4" s="1"/>
  <c r="BQ21" i="2" a="1"/>
  <c r="BQ21" i="2" s="1"/>
  <c r="BQ21" i="4" s="1"/>
  <c r="BA21" i="2" a="1"/>
  <c r="BA21" i="2" s="1"/>
  <c r="BA21" i="4" s="1"/>
  <c r="SF21" i="2" a="1"/>
  <c r="SF21" i="2" s="1"/>
  <c r="SF21" i="4" s="1"/>
  <c r="RP21" i="2" a="1"/>
  <c r="RP21" i="2" s="1"/>
  <c r="RP21" i="4" s="1"/>
  <c r="QZ21" i="2" a="1"/>
  <c r="QZ21" i="2" s="1"/>
  <c r="QZ21" i="4" s="1"/>
  <c r="QJ21" i="2" a="1"/>
  <c r="QJ21" i="2" s="1"/>
  <c r="QJ21" i="4" s="1"/>
  <c r="PT21" i="2" a="1"/>
  <c r="PT21" i="2" s="1"/>
  <c r="PT21" i="4" s="1"/>
  <c r="PD21" i="2" a="1"/>
  <c r="PD21" i="2" s="1"/>
  <c r="PD21" i="4" s="1"/>
  <c r="ON21" i="2" a="1"/>
  <c r="ON21" i="2" s="1"/>
  <c r="ON21" i="4" s="1"/>
  <c r="NX21" i="2" a="1"/>
  <c r="NX21" i="2" s="1"/>
  <c r="NX21" i="4" s="1"/>
  <c r="NH21" i="2" a="1"/>
  <c r="NH21" i="2" s="1"/>
  <c r="NH21" i="4" s="1"/>
  <c r="MR21" i="2" a="1"/>
  <c r="MR21" i="2" s="1"/>
  <c r="MR21" i="4" s="1"/>
  <c r="MB21" i="2" a="1"/>
  <c r="MB21" i="2" s="1"/>
  <c r="MB21" i="4" s="1"/>
  <c r="LL21" i="2" a="1"/>
  <c r="LL21" i="2" s="1"/>
  <c r="LL21" i="4" s="1"/>
  <c r="KV21" i="2" a="1"/>
  <c r="KV21" i="2" s="1"/>
  <c r="KV21" i="4" s="1"/>
  <c r="KF21" i="2" a="1"/>
  <c r="KF21" i="2" s="1"/>
  <c r="KF21" i="4" s="1"/>
  <c r="JP21" i="2" a="1"/>
  <c r="JP21" i="2" s="1"/>
  <c r="JP21" i="4" s="1"/>
  <c r="IZ21" i="2" a="1"/>
  <c r="IZ21" i="2" s="1"/>
  <c r="IZ21" i="4" s="1"/>
  <c r="IJ21" i="2" a="1"/>
  <c r="IJ21" i="2" s="1"/>
  <c r="IJ21" i="4" s="1"/>
  <c r="HT21" i="2" a="1"/>
  <c r="HT21" i="2" s="1"/>
  <c r="HT21" i="4" s="1"/>
  <c r="HD21" i="2" a="1"/>
  <c r="HD21" i="2" s="1"/>
  <c r="HD21" i="4" s="1"/>
  <c r="GN21" i="2" a="1"/>
  <c r="GN21" i="2" s="1"/>
  <c r="GN21" i="4" s="1"/>
  <c r="FX21" i="2" a="1"/>
  <c r="FX21" i="2" s="1"/>
  <c r="FX21" i="4" s="1"/>
  <c r="FH21" i="2" a="1"/>
  <c r="FH21" i="2" s="1"/>
  <c r="FH21" i="4" s="1"/>
  <c r="ER21" i="2" a="1"/>
  <c r="ER21" i="2" s="1"/>
  <c r="ER21" i="4" s="1"/>
  <c r="EB21" i="2" a="1"/>
  <c r="EB21" i="2" s="1"/>
  <c r="EB21" i="4" s="1"/>
  <c r="DL21" i="2" a="1"/>
  <c r="DL21" i="2" s="1"/>
  <c r="DL21" i="4" s="1"/>
  <c r="CV21" i="2" a="1"/>
  <c r="CV21" i="2" s="1"/>
  <c r="CV21" i="4" s="1"/>
  <c r="CF21" i="2" a="1"/>
  <c r="CF21" i="2" s="1"/>
  <c r="CF21" i="4" s="1"/>
  <c r="BP21" i="2" a="1"/>
  <c r="BP21" i="2" s="1"/>
  <c r="BP21" i="4" s="1"/>
  <c r="AZ21" i="2" a="1"/>
  <c r="AZ21" i="2" s="1"/>
  <c r="AZ21" i="4" s="1"/>
  <c r="SE21" i="2" a="1"/>
  <c r="SE21" i="2" s="1"/>
  <c r="SE21" i="4" s="1"/>
  <c r="RO21" i="2" a="1"/>
  <c r="RO21" i="2" s="1"/>
  <c r="RO21" i="4" s="1"/>
  <c r="QY21" i="2" a="1"/>
  <c r="QY21" i="2" s="1"/>
  <c r="QY21" i="4" s="1"/>
  <c r="QI21" i="2" a="1"/>
  <c r="QI21" i="2" s="1"/>
  <c r="QI21" i="4" s="1"/>
  <c r="PS21" i="2" a="1"/>
  <c r="PS21" i="2" s="1"/>
  <c r="PS21" i="4" s="1"/>
  <c r="PC21" i="2" a="1"/>
  <c r="PC21" i="2" s="1"/>
  <c r="PC21" i="4" s="1"/>
  <c r="OM21" i="2" a="1"/>
  <c r="OM21" i="2" s="1"/>
  <c r="OM21" i="4" s="1"/>
  <c r="NW21" i="2" a="1"/>
  <c r="NW21" i="2" s="1"/>
  <c r="NW21" i="4" s="1"/>
  <c r="NG21" i="2" a="1"/>
  <c r="NG21" i="2" s="1"/>
  <c r="NG21" i="4" s="1"/>
  <c r="MQ21" i="2" a="1"/>
  <c r="MQ21" i="2" s="1"/>
  <c r="MQ21" i="4" s="1"/>
  <c r="MA21" i="2" a="1"/>
  <c r="MA21" i="2" s="1"/>
  <c r="MA21" i="4" s="1"/>
  <c r="LK21" i="2" a="1"/>
  <c r="LK21" i="2" s="1"/>
  <c r="LK21" i="4" s="1"/>
  <c r="KU21" i="2" a="1"/>
  <c r="KU21" i="2" s="1"/>
  <c r="KU21" i="4" s="1"/>
  <c r="KE21" i="2" a="1"/>
  <c r="KE21" i="2" s="1"/>
  <c r="KE21" i="4" s="1"/>
  <c r="JO21" i="2" a="1"/>
  <c r="JO21" i="2" s="1"/>
  <c r="JO21" i="4" s="1"/>
  <c r="IY21" i="2" a="1"/>
  <c r="IY21" i="2" s="1"/>
  <c r="IY21" i="4" s="1"/>
  <c r="II21" i="2" a="1"/>
  <c r="II21" i="2" s="1"/>
  <c r="II21" i="4" s="1"/>
  <c r="HS21" i="2" a="1"/>
  <c r="HS21" i="2" s="1"/>
  <c r="HS21" i="4" s="1"/>
  <c r="HC21" i="2" a="1"/>
  <c r="HC21" i="2" s="1"/>
  <c r="HC21" i="4" s="1"/>
  <c r="GM21" i="2" a="1"/>
  <c r="GM21" i="2" s="1"/>
  <c r="GM21" i="4" s="1"/>
  <c r="FW21" i="2" a="1"/>
  <c r="FW21" i="2" s="1"/>
  <c r="FW21" i="4" s="1"/>
  <c r="FG21" i="2" a="1"/>
  <c r="FG21" i="2" s="1"/>
  <c r="FG21" i="4" s="1"/>
  <c r="EQ21" i="2" a="1"/>
  <c r="EQ21" i="2" s="1"/>
  <c r="EQ21" i="4" s="1"/>
  <c r="EA21" i="2" a="1"/>
  <c r="EA21" i="2" s="1"/>
  <c r="EA21" i="4" s="1"/>
  <c r="DK21" i="2" a="1"/>
  <c r="DK21" i="2" s="1"/>
  <c r="DK21" i="4" s="1"/>
  <c r="CU21" i="2" a="1"/>
  <c r="CU21" i="2" s="1"/>
  <c r="CU21" i="4" s="1"/>
  <c r="CE21" i="2" a="1"/>
  <c r="CE21" i="2" s="1"/>
  <c r="CE21" i="4" s="1"/>
  <c r="BO21" i="2" a="1"/>
  <c r="BO21" i="2" s="1"/>
  <c r="BO21" i="4" s="1"/>
  <c r="AY21" i="2" a="1"/>
  <c r="AY21" i="2" s="1"/>
  <c r="AY21" i="4" s="1"/>
  <c r="SD21" i="2" a="1"/>
  <c r="SD21" i="2" s="1"/>
  <c r="SD21" i="4" s="1"/>
  <c r="RN21" i="2" a="1"/>
  <c r="RN21" i="2" s="1"/>
  <c r="RN21" i="4" s="1"/>
  <c r="QX21" i="2" a="1"/>
  <c r="QX21" i="2" s="1"/>
  <c r="QX21" i="4" s="1"/>
  <c r="QH21" i="2" a="1"/>
  <c r="QH21" i="2" s="1"/>
  <c r="QH21" i="4" s="1"/>
  <c r="PR21" i="2" a="1"/>
  <c r="PR21" i="2" s="1"/>
  <c r="PR21" i="4" s="1"/>
  <c r="PB21" i="2" a="1"/>
  <c r="PB21" i="2" s="1"/>
  <c r="PB21" i="4" s="1"/>
  <c r="OL21" i="2" a="1"/>
  <c r="OL21" i="2" s="1"/>
  <c r="OL21" i="4" s="1"/>
  <c r="NV21" i="2" a="1"/>
  <c r="NV21" i="2" s="1"/>
  <c r="NV21" i="4" s="1"/>
  <c r="NF21" i="2" a="1"/>
  <c r="NF21" i="2" s="1"/>
  <c r="NF21" i="4" s="1"/>
  <c r="MP21" i="2" a="1"/>
  <c r="MP21" i="2" s="1"/>
  <c r="MP21" i="4" s="1"/>
  <c r="LZ21" i="2" a="1"/>
  <c r="LZ21" i="2" s="1"/>
  <c r="LZ21" i="4" s="1"/>
  <c r="LJ21" i="2" a="1"/>
  <c r="LJ21" i="2" s="1"/>
  <c r="LJ21" i="4" s="1"/>
  <c r="KT21" i="2" a="1"/>
  <c r="KT21" i="2" s="1"/>
  <c r="KT21" i="4" s="1"/>
  <c r="KD21" i="2" a="1"/>
  <c r="KD21" i="2" s="1"/>
  <c r="KD21" i="4" s="1"/>
  <c r="JN21" i="2" a="1"/>
  <c r="JN21" i="2" s="1"/>
  <c r="JN21" i="4" s="1"/>
  <c r="IX21" i="2" a="1"/>
  <c r="IX21" i="2" s="1"/>
  <c r="IX21" i="4" s="1"/>
  <c r="IH21" i="2" a="1"/>
  <c r="IH21" i="2" s="1"/>
  <c r="IH21" i="4" s="1"/>
  <c r="HR21" i="2" a="1"/>
  <c r="HR21" i="2" s="1"/>
  <c r="HR21" i="4" s="1"/>
  <c r="HB21" i="2" a="1"/>
  <c r="HB21" i="2" s="1"/>
  <c r="HB21" i="4" s="1"/>
  <c r="GL21" i="2" a="1"/>
  <c r="GL21" i="2" s="1"/>
  <c r="GL21" i="4" s="1"/>
  <c r="FV21" i="2" a="1"/>
  <c r="FV21" i="2" s="1"/>
  <c r="FV21" i="4" s="1"/>
  <c r="FF21" i="2" a="1"/>
  <c r="FF21" i="2" s="1"/>
  <c r="FF21" i="4" s="1"/>
  <c r="EP21" i="2" a="1"/>
  <c r="EP21" i="2" s="1"/>
  <c r="EP21" i="4" s="1"/>
  <c r="DZ21" i="2" a="1"/>
  <c r="DZ21" i="2" s="1"/>
  <c r="DZ21" i="4" s="1"/>
  <c r="DJ21" i="2" a="1"/>
  <c r="DJ21" i="2" s="1"/>
  <c r="DJ21" i="4" s="1"/>
  <c r="CT21" i="2" a="1"/>
  <c r="CT21" i="2" s="1"/>
  <c r="CT21" i="4" s="1"/>
  <c r="CD21" i="2" a="1"/>
  <c r="CD21" i="2" s="1"/>
  <c r="CD21" i="4" s="1"/>
  <c r="BN21" i="2" a="1"/>
  <c r="BN21" i="2" s="1"/>
  <c r="BN21" i="4" s="1"/>
  <c r="AX21" i="2" a="1"/>
  <c r="AX21" i="2" s="1"/>
  <c r="AX21" i="4" s="1"/>
  <c r="SC21" i="2" a="1"/>
  <c r="SC21" i="2" s="1"/>
  <c r="SC21" i="4" s="1"/>
  <c r="RM21" i="2" a="1"/>
  <c r="RM21" i="2" s="1"/>
  <c r="RM21" i="4" s="1"/>
  <c r="QW21" i="2" a="1"/>
  <c r="QW21" i="2" s="1"/>
  <c r="QW21" i="4" s="1"/>
  <c r="QG21" i="2" a="1"/>
  <c r="QG21" i="2" s="1"/>
  <c r="QG21" i="4" s="1"/>
  <c r="PQ21" i="2" a="1"/>
  <c r="PQ21" i="2" s="1"/>
  <c r="PQ21" i="4" s="1"/>
  <c r="PA21" i="2" a="1"/>
  <c r="PA21" i="2" s="1"/>
  <c r="PA21" i="4" s="1"/>
  <c r="OK21" i="2" a="1"/>
  <c r="OK21" i="2" s="1"/>
  <c r="OK21" i="4" s="1"/>
  <c r="NU21" i="2" a="1"/>
  <c r="NU21" i="2" s="1"/>
  <c r="NU21" i="4" s="1"/>
  <c r="NE21" i="2" a="1"/>
  <c r="NE21" i="2" s="1"/>
  <c r="NE21" i="4" s="1"/>
  <c r="MO21" i="2" a="1"/>
  <c r="MO21" i="2" s="1"/>
  <c r="MO21" i="4" s="1"/>
  <c r="LY21" i="2" a="1"/>
  <c r="LY21" i="2" s="1"/>
  <c r="LY21" i="4" s="1"/>
  <c r="LI21" i="2" a="1"/>
  <c r="LI21" i="2" s="1"/>
  <c r="LI21" i="4" s="1"/>
  <c r="KS21" i="2" a="1"/>
  <c r="KS21" i="2" s="1"/>
  <c r="KS21" i="4" s="1"/>
  <c r="KC21" i="2" a="1"/>
  <c r="KC21" i="2" s="1"/>
  <c r="KC21" i="4" s="1"/>
  <c r="JM21" i="2" a="1"/>
  <c r="JM21" i="2" s="1"/>
  <c r="JM21" i="4" s="1"/>
  <c r="IW21" i="2" a="1"/>
  <c r="IW21" i="2" s="1"/>
  <c r="IW21" i="4" s="1"/>
  <c r="IG21" i="2" a="1"/>
  <c r="IG21" i="2" s="1"/>
  <c r="IG21" i="4" s="1"/>
  <c r="HQ21" i="2" a="1"/>
  <c r="HQ21" i="2" s="1"/>
  <c r="HQ21" i="4" s="1"/>
  <c r="HA21" i="2" a="1"/>
  <c r="HA21" i="2" s="1"/>
  <c r="HA21" i="4" s="1"/>
  <c r="GK21" i="2" a="1"/>
  <c r="GK21" i="2" s="1"/>
  <c r="GK21" i="4" s="1"/>
  <c r="FU21" i="2" a="1"/>
  <c r="FU21" i="2" s="1"/>
  <c r="FU21" i="4" s="1"/>
  <c r="FE21" i="2" a="1"/>
  <c r="FE21" i="2" s="1"/>
  <c r="FE21" i="4" s="1"/>
  <c r="EO21" i="2" a="1"/>
  <c r="EO21" i="2" s="1"/>
  <c r="EO21" i="4" s="1"/>
  <c r="DY21" i="2" a="1"/>
  <c r="DY21" i="2" s="1"/>
  <c r="DY21" i="4" s="1"/>
  <c r="DI21" i="2" a="1"/>
  <c r="DI21" i="2" s="1"/>
  <c r="DI21" i="4" s="1"/>
  <c r="CS21" i="2" a="1"/>
  <c r="CS21" i="2" s="1"/>
  <c r="CS21" i="4" s="1"/>
  <c r="CC21" i="2" a="1"/>
  <c r="CC21" i="2" s="1"/>
  <c r="CC21" i="4" s="1"/>
  <c r="BM21" i="2" a="1"/>
  <c r="BM21" i="2" s="1"/>
  <c r="BM21" i="4" s="1"/>
  <c r="AW21" i="2" a="1"/>
  <c r="AW21" i="2" s="1"/>
  <c r="AW21" i="4" s="1"/>
  <c r="SB21" i="2" a="1"/>
  <c r="SB21" i="2" s="1"/>
  <c r="SB21" i="4" s="1"/>
  <c r="RL21" i="2" a="1"/>
  <c r="RL21" i="2" s="1"/>
  <c r="RL21" i="4" s="1"/>
  <c r="QV21" i="2" a="1"/>
  <c r="QV21" i="2" s="1"/>
  <c r="QV21" i="4" s="1"/>
  <c r="QF21" i="2" a="1"/>
  <c r="QF21" i="2" s="1"/>
  <c r="QF21" i="4" s="1"/>
  <c r="PP21" i="2" a="1"/>
  <c r="PP21" i="2" s="1"/>
  <c r="PP21" i="4" s="1"/>
  <c r="OZ21" i="2" a="1"/>
  <c r="OZ21" i="2" s="1"/>
  <c r="OZ21" i="4" s="1"/>
  <c r="OJ21" i="2" a="1"/>
  <c r="OJ21" i="2" s="1"/>
  <c r="OJ21" i="4" s="1"/>
  <c r="NT21" i="2" a="1"/>
  <c r="NT21" i="2" s="1"/>
  <c r="NT21" i="4" s="1"/>
  <c r="ND21" i="2" a="1"/>
  <c r="ND21" i="2" s="1"/>
  <c r="ND21" i="4" s="1"/>
  <c r="MN21" i="2" a="1"/>
  <c r="MN21" i="2" s="1"/>
  <c r="MN21" i="4" s="1"/>
  <c r="LX21" i="2" a="1"/>
  <c r="LX21" i="2" s="1"/>
  <c r="LX21" i="4" s="1"/>
  <c r="LH21" i="2" a="1"/>
  <c r="LH21" i="2" s="1"/>
  <c r="LH21" i="4" s="1"/>
  <c r="KR21" i="2" a="1"/>
  <c r="KR21" i="2" s="1"/>
  <c r="KR21" i="4" s="1"/>
  <c r="KB21" i="2" a="1"/>
  <c r="KB21" i="2" s="1"/>
  <c r="KB21" i="4" s="1"/>
  <c r="JL21" i="2" a="1"/>
  <c r="JL21" i="2" s="1"/>
  <c r="JL21" i="4" s="1"/>
  <c r="IV21" i="2" a="1"/>
  <c r="IV21" i="2" s="1"/>
  <c r="IV21" i="4" s="1"/>
  <c r="IF21" i="2" a="1"/>
  <c r="IF21" i="2" s="1"/>
  <c r="IF21" i="4" s="1"/>
  <c r="HP21" i="2" a="1"/>
  <c r="HP21" i="2" s="1"/>
  <c r="HP21" i="4" s="1"/>
  <c r="GZ21" i="2" a="1"/>
  <c r="GZ21" i="2" s="1"/>
  <c r="GZ21" i="4" s="1"/>
  <c r="GJ21" i="2" a="1"/>
  <c r="GJ21" i="2" s="1"/>
  <c r="GJ21" i="4" s="1"/>
  <c r="FT21" i="2" a="1"/>
  <c r="FT21" i="2" s="1"/>
  <c r="FT21" i="4" s="1"/>
  <c r="FD21" i="2" a="1"/>
  <c r="FD21" i="2" s="1"/>
  <c r="FD21" i="4" s="1"/>
  <c r="EN21" i="2" a="1"/>
  <c r="EN21" i="2" s="1"/>
  <c r="EN21" i="4" s="1"/>
  <c r="DX21" i="2" a="1"/>
  <c r="DX21" i="2" s="1"/>
  <c r="DX21" i="4" s="1"/>
  <c r="DH21" i="2" a="1"/>
  <c r="DH21" i="2" s="1"/>
  <c r="DH21" i="4" s="1"/>
  <c r="CR21" i="2" a="1"/>
  <c r="CR21" i="2" s="1"/>
  <c r="CR21" i="4" s="1"/>
  <c r="CB21" i="2" a="1"/>
  <c r="CB21" i="2" s="1"/>
  <c r="CB21" i="4" s="1"/>
  <c r="BL21" i="2" a="1"/>
  <c r="BL21" i="2" s="1"/>
  <c r="BL21" i="4" s="1"/>
  <c r="AV21" i="2" a="1"/>
  <c r="AV21" i="2" s="1"/>
  <c r="AV21" i="4" s="1"/>
  <c r="SA21" i="2" a="1"/>
  <c r="SA21" i="2" s="1"/>
  <c r="SA21" i="4" s="1"/>
  <c r="RK21" i="2" a="1"/>
  <c r="RK21" i="2" s="1"/>
  <c r="RK21" i="4" s="1"/>
  <c r="QU21" i="2" a="1"/>
  <c r="QU21" i="2" s="1"/>
  <c r="QU21" i="4" s="1"/>
  <c r="QE21" i="2" a="1"/>
  <c r="QE21" i="2" s="1"/>
  <c r="QE21" i="4" s="1"/>
  <c r="PO21" i="2" a="1"/>
  <c r="PO21" i="2" s="1"/>
  <c r="PO21" i="4" s="1"/>
  <c r="OY21" i="2" a="1"/>
  <c r="OY21" i="2" s="1"/>
  <c r="OY21" i="4" s="1"/>
  <c r="OI21" i="2" a="1"/>
  <c r="OI21" i="2" s="1"/>
  <c r="OI21" i="4" s="1"/>
  <c r="NS21" i="2" a="1"/>
  <c r="NS21" i="2" s="1"/>
  <c r="NS21" i="4" s="1"/>
  <c r="NC21" i="2" a="1"/>
  <c r="NC21" i="2" s="1"/>
  <c r="NC21" i="4" s="1"/>
  <c r="MM21" i="2" a="1"/>
  <c r="MM21" i="2" s="1"/>
  <c r="MM21" i="4" s="1"/>
  <c r="LW21" i="2" a="1"/>
  <c r="LW21" i="2" s="1"/>
  <c r="LW21" i="4" s="1"/>
  <c r="LG21" i="2" a="1"/>
  <c r="LG21" i="2" s="1"/>
  <c r="LG21" i="4" s="1"/>
  <c r="KQ21" i="2" a="1"/>
  <c r="KQ21" i="2" s="1"/>
  <c r="KQ21" i="4" s="1"/>
  <c r="KA21" i="2" a="1"/>
  <c r="KA21" i="2" s="1"/>
  <c r="KA21" i="4" s="1"/>
  <c r="JK21" i="2" a="1"/>
  <c r="JK21" i="2" s="1"/>
  <c r="JK21" i="4" s="1"/>
  <c r="IU21" i="2" a="1"/>
  <c r="IU21" i="2" s="1"/>
  <c r="IU21" i="4" s="1"/>
  <c r="IE21" i="2" a="1"/>
  <c r="IE21" i="2" s="1"/>
  <c r="IE21" i="4" s="1"/>
  <c r="HO21" i="2" a="1"/>
  <c r="HO21" i="2" s="1"/>
  <c r="HO21" i="4" s="1"/>
  <c r="GY21" i="2" a="1"/>
  <c r="GY21" i="2" s="1"/>
  <c r="GY21" i="4" s="1"/>
  <c r="GI21" i="2" a="1"/>
  <c r="GI21" i="2" s="1"/>
  <c r="GI21" i="4" s="1"/>
  <c r="FS21" i="2" a="1"/>
  <c r="FS21" i="2" s="1"/>
  <c r="FS21" i="4" s="1"/>
  <c r="FC21" i="2" a="1"/>
  <c r="FC21" i="2" s="1"/>
  <c r="FC21" i="4" s="1"/>
  <c r="EM21" i="2" a="1"/>
  <c r="EM21" i="2" s="1"/>
  <c r="EM21" i="4" s="1"/>
  <c r="DW21" i="2" a="1"/>
  <c r="DW21" i="2" s="1"/>
  <c r="DW21" i="4" s="1"/>
  <c r="DG21" i="2" a="1"/>
  <c r="DG21" i="2" s="1"/>
  <c r="DG21" i="4" s="1"/>
  <c r="CQ21" i="2" a="1"/>
  <c r="CQ21" i="2" s="1"/>
  <c r="CQ21" i="4" s="1"/>
  <c r="CA21" i="2" a="1"/>
  <c r="CA21" i="2" s="1"/>
  <c r="CA21" i="4" s="1"/>
  <c r="BK21" i="2" a="1"/>
  <c r="BK21" i="2" s="1"/>
  <c r="BK21" i="4" s="1"/>
  <c r="RZ21" i="2" a="1"/>
  <c r="RZ21" i="2" s="1"/>
  <c r="RZ21" i="4" s="1"/>
  <c r="RJ21" i="2" a="1"/>
  <c r="RJ21" i="2" s="1"/>
  <c r="RJ21" i="4" s="1"/>
  <c r="QT21" i="2" a="1"/>
  <c r="QT21" i="2" s="1"/>
  <c r="QT21" i="4" s="1"/>
  <c r="QD21" i="2" a="1"/>
  <c r="QD21" i="2" s="1"/>
  <c r="QD21" i="4" s="1"/>
  <c r="PN21" i="2" a="1"/>
  <c r="PN21" i="2" s="1"/>
  <c r="PN21" i="4" s="1"/>
  <c r="OX21" i="2" a="1"/>
  <c r="OX21" i="2" s="1"/>
  <c r="OX21" i="4" s="1"/>
  <c r="OH21" i="2" a="1"/>
  <c r="OH21" i="2" s="1"/>
  <c r="OH21" i="4" s="1"/>
  <c r="NR21" i="2" a="1"/>
  <c r="NR21" i="2" s="1"/>
  <c r="NR21" i="4" s="1"/>
  <c r="NB21" i="2" a="1"/>
  <c r="NB21" i="2" s="1"/>
  <c r="NB21" i="4" s="1"/>
  <c r="ML21" i="2" a="1"/>
  <c r="ML21" i="2" s="1"/>
  <c r="ML21" i="4" s="1"/>
  <c r="LV21" i="2" a="1"/>
  <c r="LV21" i="2" s="1"/>
  <c r="LV21" i="4" s="1"/>
  <c r="LF21" i="2" a="1"/>
  <c r="LF21" i="2" s="1"/>
  <c r="LF21" i="4" s="1"/>
  <c r="KP21" i="2" a="1"/>
  <c r="KP21" i="2" s="1"/>
  <c r="KP21" i="4" s="1"/>
  <c r="JZ21" i="2" a="1"/>
  <c r="JZ21" i="2" s="1"/>
  <c r="JZ21" i="4" s="1"/>
  <c r="JJ21" i="2" a="1"/>
  <c r="JJ21" i="2" s="1"/>
  <c r="JJ21" i="4" s="1"/>
  <c r="IT21" i="2" a="1"/>
  <c r="IT21" i="2" s="1"/>
  <c r="IT21" i="4" s="1"/>
  <c r="ID21" i="2" a="1"/>
  <c r="ID21" i="2" s="1"/>
  <c r="ID21" i="4" s="1"/>
  <c r="HN21" i="2" a="1"/>
  <c r="HN21" i="2" s="1"/>
  <c r="HN21" i="4" s="1"/>
  <c r="GX21" i="2" a="1"/>
  <c r="GX21" i="2" s="1"/>
  <c r="GX21" i="4" s="1"/>
  <c r="GH21" i="2" a="1"/>
  <c r="GH21" i="2" s="1"/>
  <c r="GH21" i="4" s="1"/>
  <c r="FR21" i="2" a="1"/>
  <c r="FR21" i="2" s="1"/>
  <c r="FR21" i="4" s="1"/>
  <c r="FB21" i="2" a="1"/>
  <c r="FB21" i="2" s="1"/>
  <c r="FB21" i="4" s="1"/>
  <c r="EL21" i="2" a="1"/>
  <c r="EL21" i="2" s="1"/>
  <c r="EL21" i="4" s="1"/>
  <c r="DV21" i="2" a="1"/>
  <c r="DV21" i="2" s="1"/>
  <c r="DV21" i="4" s="1"/>
  <c r="DF21" i="2" a="1"/>
  <c r="DF21" i="2" s="1"/>
  <c r="DF21" i="4" s="1"/>
  <c r="CP21" i="2" a="1"/>
  <c r="CP21" i="2" s="1"/>
  <c r="CP21" i="4" s="1"/>
  <c r="BZ21" i="2" a="1"/>
  <c r="BZ21" i="2" s="1"/>
  <c r="BZ21" i="4" s="1"/>
  <c r="BJ21" i="2" a="1"/>
  <c r="BJ21" i="2" s="1"/>
  <c r="BJ21" i="4" s="1"/>
  <c r="RY21" i="2" a="1"/>
  <c r="RY21" i="2" s="1"/>
  <c r="RY21" i="4" s="1"/>
  <c r="RI21" i="2" a="1"/>
  <c r="RI21" i="2" s="1"/>
  <c r="RI21" i="4" s="1"/>
  <c r="QS21" i="2" a="1"/>
  <c r="QS21" i="2" s="1"/>
  <c r="QS21" i="4" s="1"/>
  <c r="QC21" i="2" a="1"/>
  <c r="QC21" i="2" s="1"/>
  <c r="QC21" i="4" s="1"/>
  <c r="PM21" i="2" a="1"/>
  <c r="PM21" i="2" s="1"/>
  <c r="PM21" i="4" s="1"/>
  <c r="OW21" i="2" a="1"/>
  <c r="OW21" i="2" s="1"/>
  <c r="OW21" i="4" s="1"/>
  <c r="OG21" i="2" a="1"/>
  <c r="OG21" i="2" s="1"/>
  <c r="OG21" i="4" s="1"/>
  <c r="NQ21" i="2" a="1"/>
  <c r="NQ21" i="2" s="1"/>
  <c r="NQ21" i="4" s="1"/>
  <c r="NA21" i="2" a="1"/>
  <c r="NA21" i="2" s="1"/>
  <c r="NA21" i="4" s="1"/>
  <c r="MK21" i="2" a="1"/>
  <c r="MK21" i="2" s="1"/>
  <c r="MK21" i="4" s="1"/>
  <c r="LU21" i="2" a="1"/>
  <c r="LU21" i="2" s="1"/>
  <c r="LU21" i="4" s="1"/>
  <c r="LE21" i="2" a="1"/>
  <c r="LE21" i="2" s="1"/>
  <c r="LE21" i="4" s="1"/>
  <c r="KO21" i="2" a="1"/>
  <c r="KO21" i="2" s="1"/>
  <c r="KO21" i="4" s="1"/>
  <c r="JY21" i="2" a="1"/>
  <c r="JY21" i="2" s="1"/>
  <c r="JY21" i="4" s="1"/>
  <c r="JI21" i="2" a="1"/>
  <c r="JI21" i="2" s="1"/>
  <c r="JI21" i="4" s="1"/>
  <c r="IS21" i="2" a="1"/>
  <c r="IS21" i="2" s="1"/>
  <c r="IS21" i="4" s="1"/>
  <c r="IC21" i="2" a="1"/>
  <c r="IC21" i="2" s="1"/>
  <c r="IC21" i="4" s="1"/>
  <c r="HM21" i="2" a="1"/>
  <c r="HM21" i="2" s="1"/>
  <c r="HM21" i="4" s="1"/>
  <c r="GW21" i="2" a="1"/>
  <c r="GW21" i="2" s="1"/>
  <c r="GW21" i="4" s="1"/>
  <c r="GG21" i="2" a="1"/>
  <c r="GG21" i="2" s="1"/>
  <c r="GG21" i="4" s="1"/>
  <c r="FQ21" i="2" a="1"/>
  <c r="FQ21" i="2" s="1"/>
  <c r="FQ21" i="4" s="1"/>
  <c r="FA21" i="2" a="1"/>
  <c r="FA21" i="2" s="1"/>
  <c r="FA21" i="4" s="1"/>
  <c r="EK21" i="2" a="1"/>
  <c r="EK21" i="2" s="1"/>
  <c r="EK21" i="4" s="1"/>
  <c r="DU21" i="2" a="1"/>
  <c r="DU21" i="2" s="1"/>
  <c r="DU21" i="4" s="1"/>
  <c r="DE21" i="2" a="1"/>
  <c r="DE21" i="2" s="1"/>
  <c r="DE21" i="4" s="1"/>
  <c r="CO21" i="2" a="1"/>
  <c r="CO21" i="2" s="1"/>
  <c r="CO21" i="4" s="1"/>
  <c r="BY21" i="2" a="1"/>
  <c r="BY21" i="2" s="1"/>
  <c r="BY21" i="4" s="1"/>
  <c r="BI21" i="2" a="1"/>
  <c r="BI21" i="2" s="1"/>
  <c r="BI21" i="4" s="1"/>
  <c r="RX21" i="2" a="1"/>
  <c r="RX21" i="2" s="1"/>
  <c r="RX21" i="4" s="1"/>
  <c r="RH21" i="2" a="1"/>
  <c r="RH21" i="2" s="1"/>
  <c r="RH21" i="4" s="1"/>
  <c r="QR21" i="2" a="1"/>
  <c r="QR21" i="2" s="1"/>
  <c r="QR21" i="4" s="1"/>
  <c r="QB21" i="2" a="1"/>
  <c r="QB21" i="2" s="1"/>
  <c r="QB21" i="4" s="1"/>
  <c r="PL21" i="2" a="1"/>
  <c r="PL21" i="2" s="1"/>
  <c r="PL21" i="4" s="1"/>
  <c r="OV21" i="2" a="1"/>
  <c r="OV21" i="2" s="1"/>
  <c r="OV21" i="4" s="1"/>
  <c r="OF21" i="2" a="1"/>
  <c r="OF21" i="2" s="1"/>
  <c r="OF21" i="4" s="1"/>
  <c r="NP21" i="2" a="1"/>
  <c r="NP21" i="2" s="1"/>
  <c r="NP21" i="4" s="1"/>
  <c r="MZ21" i="2" a="1"/>
  <c r="MZ21" i="2" s="1"/>
  <c r="MZ21" i="4" s="1"/>
  <c r="MJ21" i="2" a="1"/>
  <c r="MJ21" i="2" s="1"/>
  <c r="MJ21" i="4" s="1"/>
  <c r="LT21" i="2" a="1"/>
  <c r="LT21" i="2" s="1"/>
  <c r="LT21" i="4" s="1"/>
  <c r="LD21" i="2" a="1"/>
  <c r="LD21" i="2" s="1"/>
  <c r="LD21" i="4" s="1"/>
  <c r="KN21" i="2" a="1"/>
  <c r="KN21" i="2" s="1"/>
  <c r="KN21" i="4" s="1"/>
  <c r="JX21" i="2" a="1"/>
  <c r="JX21" i="2" s="1"/>
  <c r="JX21" i="4" s="1"/>
  <c r="JH21" i="2" a="1"/>
  <c r="JH21" i="2" s="1"/>
  <c r="JH21" i="4" s="1"/>
  <c r="IR21" i="2" a="1"/>
  <c r="IR21" i="2" s="1"/>
  <c r="IR21" i="4" s="1"/>
  <c r="IB21" i="2" a="1"/>
  <c r="IB21" i="2" s="1"/>
  <c r="IB21" i="4" s="1"/>
  <c r="HL21" i="2" a="1"/>
  <c r="HL21" i="2" s="1"/>
  <c r="HL21" i="4" s="1"/>
  <c r="GV21" i="2" a="1"/>
  <c r="GV21" i="2" s="1"/>
  <c r="GV21" i="4" s="1"/>
  <c r="GF21" i="2" a="1"/>
  <c r="GF21" i="2" s="1"/>
  <c r="GF21" i="4" s="1"/>
  <c r="FP21" i="2" a="1"/>
  <c r="FP21" i="2" s="1"/>
  <c r="FP21" i="4" s="1"/>
  <c r="EZ21" i="2" a="1"/>
  <c r="EZ21" i="2" s="1"/>
  <c r="EZ21" i="4" s="1"/>
  <c r="EJ21" i="2" a="1"/>
  <c r="EJ21" i="2" s="1"/>
  <c r="EJ21" i="4" s="1"/>
  <c r="DT21" i="2" a="1"/>
  <c r="DT21" i="2" s="1"/>
  <c r="DT21" i="4" s="1"/>
  <c r="DD21" i="2" a="1"/>
  <c r="DD21" i="2" s="1"/>
  <c r="DD21" i="4" s="1"/>
  <c r="CN21" i="2" a="1"/>
  <c r="CN21" i="2" s="1"/>
  <c r="CN21" i="4" s="1"/>
  <c r="BX21" i="2" a="1"/>
  <c r="BX21" i="2" s="1"/>
  <c r="BX21" i="4" s="1"/>
  <c r="BH21" i="2" a="1"/>
  <c r="BH21" i="2" s="1"/>
  <c r="BH21" i="4" s="1"/>
  <c r="RW21" i="2" a="1"/>
  <c r="RW21" i="2" s="1"/>
  <c r="RW21" i="4" s="1"/>
  <c r="RG21" i="2" a="1"/>
  <c r="RG21" i="2" s="1"/>
  <c r="RG21" i="4" s="1"/>
  <c r="QQ21" i="2" a="1"/>
  <c r="QQ21" i="2" s="1"/>
  <c r="QQ21" i="4" s="1"/>
  <c r="QA21" i="2" a="1"/>
  <c r="QA21" i="2" s="1"/>
  <c r="QA21" i="4" s="1"/>
  <c r="PK21" i="2" a="1"/>
  <c r="PK21" i="2" s="1"/>
  <c r="PK21" i="4" s="1"/>
  <c r="OU21" i="2" a="1"/>
  <c r="OU21" i="2" s="1"/>
  <c r="OU21" i="4" s="1"/>
  <c r="OE21" i="2" a="1"/>
  <c r="OE21" i="2" s="1"/>
  <c r="OE21" i="4" s="1"/>
  <c r="NO21" i="2" a="1"/>
  <c r="NO21" i="2" s="1"/>
  <c r="NO21" i="4" s="1"/>
  <c r="MY21" i="2" a="1"/>
  <c r="MY21" i="2" s="1"/>
  <c r="MY21" i="4" s="1"/>
  <c r="MI21" i="2" a="1"/>
  <c r="MI21" i="2" s="1"/>
  <c r="MI21" i="4" s="1"/>
  <c r="LS21" i="2" a="1"/>
  <c r="LS21" i="2" s="1"/>
  <c r="LS21" i="4" s="1"/>
  <c r="LC21" i="2" a="1"/>
  <c r="LC21" i="2" s="1"/>
  <c r="LC21" i="4" s="1"/>
  <c r="KM21" i="2" a="1"/>
  <c r="KM21" i="2" s="1"/>
  <c r="KM21" i="4" s="1"/>
  <c r="JW21" i="2" a="1"/>
  <c r="JW21" i="2" s="1"/>
  <c r="JW21" i="4" s="1"/>
  <c r="JG21" i="2" a="1"/>
  <c r="JG21" i="2" s="1"/>
  <c r="JG21" i="4" s="1"/>
  <c r="IQ21" i="2" a="1"/>
  <c r="IQ21" i="2" s="1"/>
  <c r="IQ21" i="4" s="1"/>
  <c r="IA21" i="2" a="1"/>
  <c r="IA21" i="2" s="1"/>
  <c r="IA21" i="4" s="1"/>
  <c r="HK21" i="2" a="1"/>
  <c r="HK21" i="2" s="1"/>
  <c r="HK21" i="4" s="1"/>
  <c r="GU21" i="2" a="1"/>
  <c r="GU21" i="2" s="1"/>
  <c r="GU21" i="4" s="1"/>
  <c r="GE21" i="2" a="1"/>
  <c r="GE21" i="2" s="1"/>
  <c r="GE21" i="4" s="1"/>
  <c r="FO21" i="2" a="1"/>
  <c r="FO21" i="2" s="1"/>
  <c r="FO21" i="4" s="1"/>
  <c r="EY21" i="2" a="1"/>
  <c r="EY21" i="2" s="1"/>
  <c r="EY21" i="4" s="1"/>
  <c r="EI21" i="2" a="1"/>
  <c r="EI21" i="2" s="1"/>
  <c r="EI21" i="4" s="1"/>
  <c r="DS21" i="2" a="1"/>
  <c r="DS21" i="2" s="1"/>
  <c r="DS21" i="4" s="1"/>
  <c r="DC21" i="2" a="1"/>
  <c r="DC21" i="2" s="1"/>
  <c r="DC21" i="4" s="1"/>
  <c r="CM21" i="2" a="1"/>
  <c r="CM21" i="2" s="1"/>
  <c r="CM21" i="4" s="1"/>
  <c r="BW21" i="2" a="1"/>
  <c r="BW21" i="2" s="1"/>
  <c r="BW21" i="4" s="1"/>
  <c r="BG21" i="2" a="1"/>
  <c r="BG21" i="2" s="1"/>
  <c r="BG21" i="4" s="1"/>
  <c r="RV21" i="2" a="1"/>
  <c r="RV21" i="2" s="1"/>
  <c r="RV21" i="4" s="1"/>
  <c r="RF21" i="2" a="1"/>
  <c r="RF21" i="2" s="1"/>
  <c r="RF21" i="4" s="1"/>
  <c r="QP21" i="2" a="1"/>
  <c r="QP21" i="2" s="1"/>
  <c r="QP21" i="4" s="1"/>
  <c r="PZ21" i="2" a="1"/>
  <c r="PZ21" i="2" s="1"/>
  <c r="PZ21" i="4" s="1"/>
  <c r="PJ21" i="2" a="1"/>
  <c r="PJ21" i="2" s="1"/>
  <c r="PJ21" i="4" s="1"/>
  <c r="OT21" i="2" a="1"/>
  <c r="OT21" i="2" s="1"/>
  <c r="OT21" i="4" s="1"/>
  <c r="OD21" i="2" a="1"/>
  <c r="OD21" i="2" s="1"/>
  <c r="OD21" i="4" s="1"/>
  <c r="NN21" i="2" a="1"/>
  <c r="NN21" i="2" s="1"/>
  <c r="NN21" i="4" s="1"/>
  <c r="MX21" i="2" a="1"/>
  <c r="MX21" i="2" s="1"/>
  <c r="MX21" i="4" s="1"/>
  <c r="MH21" i="2" a="1"/>
  <c r="MH21" i="2" s="1"/>
  <c r="MH21" i="4" s="1"/>
  <c r="LR21" i="2" a="1"/>
  <c r="LR21" i="2" s="1"/>
  <c r="LR21" i="4" s="1"/>
  <c r="LB21" i="2" a="1"/>
  <c r="LB21" i="2" s="1"/>
  <c r="LB21" i="4" s="1"/>
  <c r="KL21" i="2" a="1"/>
  <c r="KL21" i="2" s="1"/>
  <c r="KL21" i="4" s="1"/>
  <c r="JV21" i="2" a="1"/>
  <c r="JV21" i="2" s="1"/>
  <c r="JV21" i="4" s="1"/>
  <c r="JF21" i="2" a="1"/>
  <c r="JF21" i="2" s="1"/>
  <c r="JF21" i="4" s="1"/>
  <c r="IP21" i="2" a="1"/>
  <c r="IP21" i="2" s="1"/>
  <c r="IP21" i="4" s="1"/>
  <c r="HZ21" i="2" a="1"/>
  <c r="HZ21" i="2" s="1"/>
  <c r="HZ21" i="4" s="1"/>
  <c r="HJ21" i="2" a="1"/>
  <c r="HJ21" i="2" s="1"/>
  <c r="HJ21" i="4" s="1"/>
  <c r="GT21" i="2" a="1"/>
  <c r="GT21" i="2" s="1"/>
  <c r="GT21" i="4" s="1"/>
  <c r="GD21" i="2" a="1"/>
  <c r="GD21" i="2" s="1"/>
  <c r="GD21" i="4" s="1"/>
  <c r="FN21" i="2" a="1"/>
  <c r="FN21" i="2" s="1"/>
  <c r="FN21" i="4" s="1"/>
  <c r="EX21" i="2" a="1"/>
  <c r="EX21" i="2" s="1"/>
  <c r="EX21" i="4" s="1"/>
  <c r="EH21" i="2" a="1"/>
  <c r="EH21" i="2" s="1"/>
  <c r="EH21" i="4" s="1"/>
  <c r="DR21" i="2" a="1"/>
  <c r="DR21" i="2" s="1"/>
  <c r="DR21" i="4" s="1"/>
  <c r="DB21" i="2" a="1"/>
  <c r="DB21" i="2" s="1"/>
  <c r="DB21" i="4" s="1"/>
  <c r="CL21" i="2" a="1"/>
  <c r="CL21" i="2" s="1"/>
  <c r="CL21" i="4" s="1"/>
  <c r="BV21" i="2" a="1"/>
  <c r="BV21" i="2" s="1"/>
  <c r="BV21" i="4" s="1"/>
  <c r="BF21" i="2" a="1"/>
  <c r="BF21" i="2" s="1"/>
  <c r="BF21" i="4" s="1"/>
  <c r="SK21" i="2" a="1"/>
  <c r="SK21" i="2" s="1"/>
  <c r="SK21" i="4" s="1"/>
  <c r="RU21" i="2" a="1"/>
  <c r="RU21" i="2" s="1"/>
  <c r="RU21" i="4" s="1"/>
  <c r="RE21" i="2" a="1"/>
  <c r="RE21" i="2" s="1"/>
  <c r="RE21" i="4" s="1"/>
  <c r="QO21" i="2" a="1"/>
  <c r="QO21" i="2" s="1"/>
  <c r="QO21" i="4" s="1"/>
  <c r="PY21" i="2" a="1"/>
  <c r="PY21" i="2" s="1"/>
  <c r="PY21" i="4" s="1"/>
  <c r="PI21" i="2" a="1"/>
  <c r="PI21" i="2" s="1"/>
  <c r="PI21" i="4" s="1"/>
  <c r="OS21" i="2" a="1"/>
  <c r="OS21" i="2" s="1"/>
  <c r="OS21" i="4" s="1"/>
  <c r="OC21" i="2" a="1"/>
  <c r="OC21" i="2" s="1"/>
  <c r="OC21" i="4" s="1"/>
  <c r="NM21" i="2" a="1"/>
  <c r="NM21" i="2" s="1"/>
  <c r="NM21" i="4" s="1"/>
  <c r="MW21" i="2" a="1"/>
  <c r="MW21" i="2" s="1"/>
  <c r="MW21" i="4" s="1"/>
  <c r="MG21" i="2" a="1"/>
  <c r="MG21" i="2" s="1"/>
  <c r="MG21" i="4" s="1"/>
  <c r="LQ21" i="2" a="1"/>
  <c r="LQ21" i="2" s="1"/>
  <c r="LQ21" i="4" s="1"/>
  <c r="LA21" i="2" a="1"/>
  <c r="LA21" i="2" s="1"/>
  <c r="LA21" i="4" s="1"/>
  <c r="KK21" i="2" a="1"/>
  <c r="KK21" i="2" s="1"/>
  <c r="KK21" i="4" s="1"/>
  <c r="JU21" i="2" a="1"/>
  <c r="JU21" i="2" s="1"/>
  <c r="JU21" i="4" s="1"/>
  <c r="JE21" i="2" a="1"/>
  <c r="JE21" i="2" s="1"/>
  <c r="JE21" i="4" s="1"/>
  <c r="IO21" i="2" a="1"/>
  <c r="IO21" i="2" s="1"/>
  <c r="IO21" i="4" s="1"/>
  <c r="HY21" i="2" a="1"/>
  <c r="HY21" i="2" s="1"/>
  <c r="HY21" i="4" s="1"/>
  <c r="HI21" i="2" a="1"/>
  <c r="HI21" i="2" s="1"/>
  <c r="HI21" i="4" s="1"/>
  <c r="GS21" i="2" a="1"/>
  <c r="GS21" i="2" s="1"/>
  <c r="GS21" i="4" s="1"/>
  <c r="GC21" i="2" a="1"/>
  <c r="GC21" i="2" s="1"/>
  <c r="GC21" i="4" s="1"/>
  <c r="FM21" i="2" a="1"/>
  <c r="FM21" i="2" s="1"/>
  <c r="FM21" i="4" s="1"/>
  <c r="EW21" i="2" a="1"/>
  <c r="EW21" i="2" s="1"/>
  <c r="EW21" i="4" s="1"/>
  <c r="EG21" i="2" a="1"/>
  <c r="EG21" i="2" s="1"/>
  <c r="EG21" i="4" s="1"/>
  <c r="DQ21" i="2" a="1"/>
  <c r="DQ21" i="2" s="1"/>
  <c r="DQ21" i="4" s="1"/>
  <c r="DA21" i="2" a="1"/>
  <c r="DA21" i="2" s="1"/>
  <c r="DA21" i="4" s="1"/>
  <c r="CK21" i="2" a="1"/>
  <c r="CK21" i="2" s="1"/>
  <c r="CK21" i="4" s="1"/>
  <c r="BU21" i="2" a="1"/>
  <c r="BU21" i="2" s="1"/>
  <c r="BU21" i="4" s="1"/>
  <c r="BE21" i="2" a="1"/>
  <c r="BE21" i="2" s="1"/>
  <c r="BE21" i="4" s="1"/>
  <c r="PH21" i="2" a="1"/>
  <c r="PH21" i="2" s="1"/>
  <c r="PH21" i="4" s="1"/>
  <c r="FL21" i="2" a="1"/>
  <c r="FL21" i="2" s="1"/>
  <c r="FL21" i="4" s="1"/>
  <c r="OR21" i="2" a="1"/>
  <c r="OR21" i="2" s="1"/>
  <c r="OR21" i="4" s="1"/>
  <c r="EV21" i="2" a="1"/>
  <c r="EV21" i="2" s="1"/>
  <c r="EV21" i="4" s="1"/>
  <c r="OB21" i="2" a="1"/>
  <c r="OB21" i="2" s="1"/>
  <c r="OB21" i="4" s="1"/>
  <c r="EF21" i="2" a="1"/>
  <c r="EF21" i="2" s="1"/>
  <c r="EF21" i="4" s="1"/>
  <c r="NL21" i="2" a="1"/>
  <c r="NL21" i="2" s="1"/>
  <c r="NL21" i="4" s="1"/>
  <c r="DP21" i="2" a="1"/>
  <c r="DP21" i="2" s="1"/>
  <c r="DP21" i="4" s="1"/>
  <c r="MV21" i="2" a="1"/>
  <c r="MV21" i="2" s="1"/>
  <c r="MV21" i="4" s="1"/>
  <c r="CZ21" i="2" a="1"/>
  <c r="CZ21" i="2" s="1"/>
  <c r="CZ21" i="4" s="1"/>
  <c r="MF21" i="2" a="1"/>
  <c r="MF21" i="2" s="1"/>
  <c r="MF21" i="4" s="1"/>
  <c r="CJ21" i="2" a="1"/>
  <c r="CJ21" i="2" s="1"/>
  <c r="CJ21" i="4" s="1"/>
  <c r="LP21" i="2" a="1"/>
  <c r="LP21" i="2" s="1"/>
  <c r="LP21" i="4" s="1"/>
  <c r="BT21" i="2" a="1"/>
  <c r="BT21" i="2" s="1"/>
  <c r="BT21" i="4" s="1"/>
  <c r="KZ21" i="2" a="1"/>
  <c r="KZ21" i="2" s="1"/>
  <c r="KZ21" i="4" s="1"/>
  <c r="BD21" i="2" a="1"/>
  <c r="BD21" i="2" s="1"/>
  <c r="BD21" i="4" s="1"/>
  <c r="KJ21" i="2" a="1"/>
  <c r="KJ21" i="2" s="1"/>
  <c r="KJ21" i="4" s="1"/>
  <c r="JT21" i="2" a="1"/>
  <c r="JT21" i="2" s="1"/>
  <c r="JT21" i="4" s="1"/>
  <c r="JD21" i="2" a="1"/>
  <c r="JD21" i="2" s="1"/>
  <c r="JD21" i="4" s="1"/>
  <c r="SJ21" i="2" a="1"/>
  <c r="SJ21" i="2" s="1"/>
  <c r="SJ21" i="4" s="1"/>
  <c r="IN21" i="2" a="1"/>
  <c r="IN21" i="2" s="1"/>
  <c r="IN21" i="4" s="1"/>
  <c r="RT21" i="2" a="1"/>
  <c r="RT21" i="2" s="1"/>
  <c r="RT21" i="4" s="1"/>
  <c r="HX21" i="2" a="1"/>
  <c r="HX21" i="2" s="1"/>
  <c r="HX21" i="4" s="1"/>
  <c r="RD21" i="2" a="1"/>
  <c r="RD21" i="2" s="1"/>
  <c r="RD21" i="4" s="1"/>
  <c r="HH21" i="2" a="1"/>
  <c r="HH21" i="2" s="1"/>
  <c r="HH21" i="4" s="1"/>
  <c r="QN21" i="2" a="1"/>
  <c r="QN21" i="2" s="1"/>
  <c r="QN21" i="4" s="1"/>
  <c r="GR21" i="2" a="1"/>
  <c r="GR21" i="2" s="1"/>
  <c r="GR21" i="4" s="1"/>
  <c r="PX21" i="2" a="1"/>
  <c r="PX21" i="2" s="1"/>
  <c r="PX21" i="4" s="1"/>
  <c r="GB21" i="2" a="1"/>
  <c r="GB21" i="2" s="1"/>
  <c r="GB21" i="4" s="1"/>
  <c r="AT21" i="2" a="1"/>
  <c r="AT21" i="2" s="1"/>
  <c r="AT21" i="4" s="1"/>
  <c r="AU21" i="2" a="1"/>
  <c r="AU21" i="2" s="1"/>
  <c r="AU21" i="4" s="1"/>
  <c r="AS21" i="2" a="1"/>
  <c r="AS21" i="2" s="1"/>
  <c r="AS21" i="4" s="1"/>
  <c r="AR21" i="2" a="1"/>
  <c r="AR21" i="2" s="1"/>
  <c r="AR21" i="4" s="1"/>
  <c r="AD21" i="2" a="1"/>
  <c r="AD21" i="2" s="1"/>
  <c r="AD21" i="4" s="1"/>
  <c r="N21" i="2" a="1"/>
  <c r="N21" i="2" s="1"/>
  <c r="N21" i="4" s="1"/>
  <c r="AC21" i="2" a="1"/>
  <c r="AC21" i="2" s="1"/>
  <c r="M21" i="2" a="1"/>
  <c r="M21" i="2" s="1"/>
  <c r="M21" i="4" s="1"/>
  <c r="AB21" i="2" a="1"/>
  <c r="AB21" i="2" s="1"/>
  <c r="AB21" i="4" s="1"/>
  <c r="L21" i="2" a="1"/>
  <c r="L21" i="2" s="1"/>
  <c r="L21" i="4" s="1"/>
  <c r="AA21" i="2" a="1"/>
  <c r="AA21" i="2" s="1"/>
  <c r="AA21" i="4" s="1"/>
  <c r="K21" i="2" a="1"/>
  <c r="K21" i="2" s="1"/>
  <c r="K21" i="4" s="1"/>
  <c r="AP21" i="2" a="1"/>
  <c r="AP21" i="2" s="1"/>
  <c r="AP21" i="4" s="1"/>
  <c r="Z21" i="2" a="1"/>
  <c r="Z21" i="2" s="1"/>
  <c r="Z21" i="4" s="1"/>
  <c r="J21" i="2" a="1"/>
  <c r="J21" i="2" s="1"/>
  <c r="J21" i="4" s="1"/>
  <c r="AO21" i="2" a="1"/>
  <c r="AO21" i="2" s="1"/>
  <c r="AO21" i="4" s="1"/>
  <c r="Y21" i="2" a="1"/>
  <c r="Y21" i="2" s="1"/>
  <c r="Y21" i="4" s="1"/>
  <c r="I21" i="2" a="1"/>
  <c r="I21" i="2" s="1"/>
  <c r="I21" i="4" s="1"/>
  <c r="AN21" i="2" a="1"/>
  <c r="AN21" i="2" s="1"/>
  <c r="AN21" i="4" s="1"/>
  <c r="X21" i="2" a="1"/>
  <c r="X21" i="2" s="1"/>
  <c r="X21" i="4" s="1"/>
  <c r="H21" i="2" a="1"/>
  <c r="H21" i="2" s="1"/>
  <c r="H21" i="4" s="1"/>
  <c r="AM21" i="2" a="1"/>
  <c r="AM21" i="2" s="1"/>
  <c r="AM21" i="4" s="1"/>
  <c r="W21" i="2" a="1"/>
  <c r="W21" i="2" s="1"/>
  <c r="W21" i="4" s="1"/>
  <c r="G21" i="2" a="1"/>
  <c r="G21" i="2" s="1"/>
  <c r="G21" i="4" s="1"/>
  <c r="A21" i="4"/>
  <c r="AL21" i="2" a="1"/>
  <c r="AL21" i="2" s="1"/>
  <c r="AL21" i="4" s="1"/>
  <c r="V21" i="2" a="1"/>
  <c r="V21" i="2" s="1"/>
  <c r="V21" i="4" s="1"/>
  <c r="F21" i="2" a="1"/>
  <c r="F21" i="2" s="1"/>
  <c r="F21" i="4" s="1"/>
  <c r="AQ21" i="2" a="1"/>
  <c r="AQ21" i="2" s="1"/>
  <c r="AQ21" i="4" s="1"/>
  <c r="AK21" i="2" a="1"/>
  <c r="AK21" i="2" s="1"/>
  <c r="AK21" i="4" s="1"/>
  <c r="U21" i="2" a="1"/>
  <c r="U21" i="2" s="1"/>
  <c r="U21" i="4" s="1"/>
  <c r="E21" i="2" a="1"/>
  <c r="E21" i="2" s="1"/>
  <c r="AJ21" i="2" a="1"/>
  <c r="AJ21" i="2" s="1"/>
  <c r="T21" i="2" a="1"/>
  <c r="T21" i="2" s="1"/>
  <c r="T21" i="4" s="1"/>
  <c r="D21" i="2" a="1"/>
  <c r="D21" i="2" s="1"/>
  <c r="D21" i="4" s="1"/>
  <c r="AI21" i="2" a="1"/>
  <c r="AI21" i="2" s="1"/>
  <c r="AI21" i="4" s="1"/>
  <c r="S21" i="2" a="1"/>
  <c r="S21" i="2" s="1"/>
  <c r="S21" i="4" s="1"/>
  <c r="C21" i="2" a="1"/>
  <c r="C21" i="2" s="1"/>
  <c r="C21" i="4" s="1"/>
  <c r="AH21" i="2" a="1"/>
  <c r="AH21" i="2" s="1"/>
  <c r="AH21" i="4" s="1"/>
  <c r="R21" i="2" a="1"/>
  <c r="R21" i="2" s="1"/>
  <c r="R21" i="4" s="1"/>
  <c r="B21" i="2" a="1"/>
  <c r="B21" i="2" s="1"/>
  <c r="B21" i="4" s="1"/>
  <c r="AG21" i="2" a="1"/>
  <c r="AG21" i="2" s="1"/>
  <c r="AG21" i="4" s="1"/>
  <c r="Q21" i="2" a="1"/>
  <c r="Q21" i="2" s="1"/>
  <c r="Q21" i="4" s="1"/>
  <c r="AF21" i="2" a="1"/>
  <c r="AF21" i="2" s="1"/>
  <c r="AF21" i="4" s="1"/>
  <c r="P21" i="2" a="1"/>
  <c r="P21" i="2" s="1"/>
  <c r="P21" i="4" s="1"/>
  <c r="AE21" i="2" a="1"/>
  <c r="AE21" i="2" s="1"/>
  <c r="AE21" i="4" s="1"/>
  <c r="O21" i="2" a="1"/>
  <c r="O21" i="2" s="1"/>
  <c r="O21" i="4" s="1"/>
  <c r="BE18" i="11"/>
  <c r="R20" i="11" l="1"/>
  <c r="AW20" i="11"/>
  <c r="AN20" i="11"/>
  <c r="BA20" i="11"/>
  <c r="AP20" i="11"/>
  <c r="U20" i="11"/>
  <c r="Z20" i="11"/>
  <c r="AM20" i="11"/>
  <c r="AD20" i="11"/>
  <c r="AE20" i="11"/>
  <c r="BB20" i="11"/>
  <c r="T20" i="11"/>
  <c r="AL20" i="11"/>
  <c r="BD20" i="11"/>
  <c r="AH20" i="11"/>
  <c r="V20" i="11"/>
  <c r="AK20" i="11"/>
  <c r="AX20" i="11"/>
  <c r="S20" i="11"/>
  <c r="AF20" i="11"/>
  <c r="BC20" i="11"/>
  <c r="AB20" i="11"/>
  <c r="AI20" i="11"/>
  <c r="AU20" i="11"/>
  <c r="AC20" i="11"/>
  <c r="AR20" i="11"/>
  <c r="AA20" i="11"/>
  <c r="AG20" i="11"/>
  <c r="Y20" i="11"/>
  <c r="AQ20" i="11"/>
  <c r="AZ20" i="11"/>
  <c r="O20" i="11"/>
  <c r="X20" i="11"/>
  <c r="AO20" i="11"/>
  <c r="AY20" i="11"/>
  <c r="AJ20" i="11"/>
  <c r="AT20" i="11"/>
  <c r="AV20" i="11"/>
  <c r="W20" i="11"/>
  <c r="AS20" i="11"/>
  <c r="Q20" i="11"/>
  <c r="AJ21" i="4"/>
  <c r="N20" i="11"/>
  <c r="E21" i="4"/>
  <c r="A23" i="2"/>
  <c r="M21" i="11"/>
  <c r="SQ22" i="2" a="1"/>
  <c r="SQ22" i="2" s="1"/>
  <c r="SQ22" i="4" s="1"/>
  <c r="SP22" i="2" a="1"/>
  <c r="SP22" i="2" s="1"/>
  <c r="SP22" i="4" s="1"/>
  <c r="SO22" i="2" a="1"/>
  <c r="SO22" i="2" s="1"/>
  <c r="SO22" i="4" s="1"/>
  <c r="SN22" i="2" a="1"/>
  <c r="SN22" i="2" s="1"/>
  <c r="SN22" i="4" s="1"/>
  <c r="SR22" i="2" a="1"/>
  <c r="SR22" i="2" s="1"/>
  <c r="SR22" i="4" s="1"/>
  <c r="SM22" i="2" a="1"/>
  <c r="SM22" i="2" s="1"/>
  <c r="SM22" i="4" s="1"/>
  <c r="SL22" i="2" a="1"/>
  <c r="SL22" i="2" s="1"/>
  <c r="SL22" i="4" s="1"/>
  <c r="RY22" i="2" a="1"/>
  <c r="RY22" i="2" s="1"/>
  <c r="RY22" i="4" s="1"/>
  <c r="RI22" i="2" a="1"/>
  <c r="RI22" i="2" s="1"/>
  <c r="RI22" i="4" s="1"/>
  <c r="QS22" i="2" a="1"/>
  <c r="QS22" i="2" s="1"/>
  <c r="QS22" i="4" s="1"/>
  <c r="QC22" i="2" a="1"/>
  <c r="QC22" i="2" s="1"/>
  <c r="QC22" i="4" s="1"/>
  <c r="PM22" i="2" a="1"/>
  <c r="PM22" i="2" s="1"/>
  <c r="PM22" i="4" s="1"/>
  <c r="OW22" i="2" a="1"/>
  <c r="OW22" i="2" s="1"/>
  <c r="OW22" i="4" s="1"/>
  <c r="OG22" i="2" a="1"/>
  <c r="OG22" i="2" s="1"/>
  <c r="OG22" i="4" s="1"/>
  <c r="NQ22" i="2" a="1"/>
  <c r="NQ22" i="2" s="1"/>
  <c r="NQ22" i="4" s="1"/>
  <c r="NA22" i="2" a="1"/>
  <c r="NA22" i="2" s="1"/>
  <c r="NA22" i="4" s="1"/>
  <c r="MK22" i="2" a="1"/>
  <c r="MK22" i="2" s="1"/>
  <c r="MK22" i="4" s="1"/>
  <c r="LU22" i="2" a="1"/>
  <c r="LU22" i="2" s="1"/>
  <c r="LU22" i="4" s="1"/>
  <c r="LE22" i="2" a="1"/>
  <c r="LE22" i="2" s="1"/>
  <c r="LE22" i="4" s="1"/>
  <c r="KO22" i="2" a="1"/>
  <c r="KO22" i="2" s="1"/>
  <c r="KO22" i="4" s="1"/>
  <c r="JY22" i="2" a="1"/>
  <c r="JY22" i="2" s="1"/>
  <c r="JY22" i="4" s="1"/>
  <c r="JI22" i="2" a="1"/>
  <c r="JI22" i="2" s="1"/>
  <c r="JI22" i="4" s="1"/>
  <c r="IS22" i="2" a="1"/>
  <c r="IS22" i="2" s="1"/>
  <c r="IS22" i="4" s="1"/>
  <c r="IC22" i="2" a="1"/>
  <c r="IC22" i="2" s="1"/>
  <c r="IC22" i="4" s="1"/>
  <c r="HM22" i="2" a="1"/>
  <c r="HM22" i="2" s="1"/>
  <c r="HM22" i="4" s="1"/>
  <c r="GW22" i="2" a="1"/>
  <c r="GW22" i="2" s="1"/>
  <c r="GW22" i="4" s="1"/>
  <c r="GG22" i="2" a="1"/>
  <c r="GG22" i="2" s="1"/>
  <c r="GG22" i="4" s="1"/>
  <c r="FQ22" i="2" a="1"/>
  <c r="FQ22" i="2" s="1"/>
  <c r="FQ22" i="4" s="1"/>
  <c r="FA22" i="2" a="1"/>
  <c r="FA22" i="2" s="1"/>
  <c r="FA22" i="4" s="1"/>
  <c r="EK22" i="2" a="1"/>
  <c r="EK22" i="2" s="1"/>
  <c r="EK22" i="4" s="1"/>
  <c r="DU22" i="2" a="1"/>
  <c r="DU22" i="2" s="1"/>
  <c r="DU22" i="4" s="1"/>
  <c r="DE22" i="2" a="1"/>
  <c r="DE22" i="2" s="1"/>
  <c r="DE22" i="4" s="1"/>
  <c r="CO22" i="2" a="1"/>
  <c r="CO22" i="2" s="1"/>
  <c r="CO22" i="4" s="1"/>
  <c r="BY22" i="2" a="1"/>
  <c r="BY22" i="2" s="1"/>
  <c r="BY22" i="4" s="1"/>
  <c r="BI22" i="2" a="1"/>
  <c r="BI22" i="2" s="1"/>
  <c r="BI22" i="4" s="1"/>
  <c r="RX22" i="2" a="1"/>
  <c r="RX22" i="2" s="1"/>
  <c r="RX22" i="4" s="1"/>
  <c r="RH22" i="2" a="1"/>
  <c r="RH22" i="2" s="1"/>
  <c r="RH22" i="4" s="1"/>
  <c r="QR22" i="2" a="1"/>
  <c r="QR22" i="2" s="1"/>
  <c r="QR22" i="4" s="1"/>
  <c r="QB22" i="2" a="1"/>
  <c r="QB22" i="2" s="1"/>
  <c r="QB22" i="4" s="1"/>
  <c r="PL22" i="2" a="1"/>
  <c r="PL22" i="2" s="1"/>
  <c r="PL22" i="4" s="1"/>
  <c r="OV22" i="2" a="1"/>
  <c r="OV22" i="2" s="1"/>
  <c r="OV22" i="4" s="1"/>
  <c r="OF22" i="2" a="1"/>
  <c r="OF22" i="2" s="1"/>
  <c r="OF22" i="4" s="1"/>
  <c r="NP22" i="2" a="1"/>
  <c r="NP22" i="2" s="1"/>
  <c r="NP22" i="4" s="1"/>
  <c r="MZ22" i="2" a="1"/>
  <c r="MZ22" i="2" s="1"/>
  <c r="MZ22" i="4" s="1"/>
  <c r="MJ22" i="2" a="1"/>
  <c r="MJ22" i="2" s="1"/>
  <c r="MJ22" i="4" s="1"/>
  <c r="LT22" i="2" a="1"/>
  <c r="LT22" i="2" s="1"/>
  <c r="LT22" i="4" s="1"/>
  <c r="LD22" i="2" a="1"/>
  <c r="LD22" i="2" s="1"/>
  <c r="LD22" i="4" s="1"/>
  <c r="KN22" i="2" a="1"/>
  <c r="KN22" i="2" s="1"/>
  <c r="KN22" i="4" s="1"/>
  <c r="JX22" i="2" a="1"/>
  <c r="JX22" i="2" s="1"/>
  <c r="JX22" i="4" s="1"/>
  <c r="JH22" i="2" a="1"/>
  <c r="JH22" i="2" s="1"/>
  <c r="JH22" i="4" s="1"/>
  <c r="IR22" i="2" a="1"/>
  <c r="IR22" i="2" s="1"/>
  <c r="IR22" i="4" s="1"/>
  <c r="IB22" i="2" a="1"/>
  <c r="IB22" i="2" s="1"/>
  <c r="IB22" i="4" s="1"/>
  <c r="HL22" i="2" a="1"/>
  <c r="HL22" i="2" s="1"/>
  <c r="HL22" i="4" s="1"/>
  <c r="GV22" i="2" a="1"/>
  <c r="GV22" i="2" s="1"/>
  <c r="GV22" i="4" s="1"/>
  <c r="GF22" i="2" a="1"/>
  <c r="GF22" i="2" s="1"/>
  <c r="GF22" i="4" s="1"/>
  <c r="FP22" i="2" a="1"/>
  <c r="FP22" i="2" s="1"/>
  <c r="FP22" i="4" s="1"/>
  <c r="EZ22" i="2" a="1"/>
  <c r="EZ22" i="2" s="1"/>
  <c r="EZ22" i="4" s="1"/>
  <c r="EJ22" i="2" a="1"/>
  <c r="EJ22" i="2" s="1"/>
  <c r="EJ22" i="4" s="1"/>
  <c r="DT22" i="2" a="1"/>
  <c r="DT22" i="2" s="1"/>
  <c r="DT22" i="4" s="1"/>
  <c r="DD22" i="2" a="1"/>
  <c r="DD22" i="2" s="1"/>
  <c r="DD22" i="4" s="1"/>
  <c r="CN22" i="2" a="1"/>
  <c r="CN22" i="2" s="1"/>
  <c r="CN22" i="4" s="1"/>
  <c r="BX22" i="2" a="1"/>
  <c r="BX22" i="2" s="1"/>
  <c r="BX22" i="4" s="1"/>
  <c r="BH22" i="2" a="1"/>
  <c r="BH22" i="2" s="1"/>
  <c r="BH22" i="4" s="1"/>
  <c r="RW22" i="2" a="1"/>
  <c r="RW22" i="2" s="1"/>
  <c r="RW22" i="4" s="1"/>
  <c r="RG22" i="2" a="1"/>
  <c r="RG22" i="2" s="1"/>
  <c r="RG22" i="4" s="1"/>
  <c r="QQ22" i="2" a="1"/>
  <c r="QQ22" i="2" s="1"/>
  <c r="QQ22" i="4" s="1"/>
  <c r="QA22" i="2" a="1"/>
  <c r="QA22" i="2" s="1"/>
  <c r="QA22" i="4" s="1"/>
  <c r="PK22" i="2" a="1"/>
  <c r="PK22" i="2" s="1"/>
  <c r="PK22" i="4" s="1"/>
  <c r="OU22" i="2" a="1"/>
  <c r="OU22" i="2" s="1"/>
  <c r="OU22" i="4" s="1"/>
  <c r="OE22" i="2" a="1"/>
  <c r="OE22" i="2" s="1"/>
  <c r="OE22" i="4" s="1"/>
  <c r="NO22" i="2" a="1"/>
  <c r="NO22" i="2" s="1"/>
  <c r="NO22" i="4" s="1"/>
  <c r="MY22" i="2" a="1"/>
  <c r="MY22" i="2" s="1"/>
  <c r="MY22" i="4" s="1"/>
  <c r="MI22" i="2" a="1"/>
  <c r="MI22" i="2" s="1"/>
  <c r="MI22" i="4" s="1"/>
  <c r="LS22" i="2" a="1"/>
  <c r="LS22" i="2" s="1"/>
  <c r="LS22" i="4" s="1"/>
  <c r="LC22" i="2" a="1"/>
  <c r="LC22" i="2" s="1"/>
  <c r="LC22" i="4" s="1"/>
  <c r="KM22" i="2" a="1"/>
  <c r="KM22" i="2" s="1"/>
  <c r="KM22" i="4" s="1"/>
  <c r="JW22" i="2" a="1"/>
  <c r="JW22" i="2" s="1"/>
  <c r="JW22" i="4" s="1"/>
  <c r="JG22" i="2" a="1"/>
  <c r="JG22" i="2" s="1"/>
  <c r="JG22" i="4" s="1"/>
  <c r="IQ22" i="2" a="1"/>
  <c r="IQ22" i="2" s="1"/>
  <c r="IQ22" i="4" s="1"/>
  <c r="IA22" i="2" a="1"/>
  <c r="IA22" i="2" s="1"/>
  <c r="IA22" i="4" s="1"/>
  <c r="HK22" i="2" a="1"/>
  <c r="HK22" i="2" s="1"/>
  <c r="HK22" i="4" s="1"/>
  <c r="GU22" i="2" a="1"/>
  <c r="GU22" i="2" s="1"/>
  <c r="GU22" i="4" s="1"/>
  <c r="GE22" i="2" a="1"/>
  <c r="GE22" i="2" s="1"/>
  <c r="GE22" i="4" s="1"/>
  <c r="FO22" i="2" a="1"/>
  <c r="FO22" i="2" s="1"/>
  <c r="FO22" i="4" s="1"/>
  <c r="EY22" i="2" a="1"/>
  <c r="EY22" i="2" s="1"/>
  <c r="EY22" i="4" s="1"/>
  <c r="EI22" i="2" a="1"/>
  <c r="EI22" i="2" s="1"/>
  <c r="EI22" i="4" s="1"/>
  <c r="DS22" i="2" a="1"/>
  <c r="DS22" i="2" s="1"/>
  <c r="DS22" i="4" s="1"/>
  <c r="DC22" i="2" a="1"/>
  <c r="DC22" i="2" s="1"/>
  <c r="DC22" i="4" s="1"/>
  <c r="CM22" i="2" a="1"/>
  <c r="CM22" i="2" s="1"/>
  <c r="CM22" i="4" s="1"/>
  <c r="BW22" i="2" a="1"/>
  <c r="BW22" i="2" s="1"/>
  <c r="BW22" i="4" s="1"/>
  <c r="BG22" i="2" a="1"/>
  <c r="BG22" i="2" s="1"/>
  <c r="BG22" i="4" s="1"/>
  <c r="RV22" i="2" a="1"/>
  <c r="RV22" i="2" s="1"/>
  <c r="RV22" i="4" s="1"/>
  <c r="RF22" i="2" a="1"/>
  <c r="RF22" i="2" s="1"/>
  <c r="RF22" i="4" s="1"/>
  <c r="QP22" i="2" a="1"/>
  <c r="QP22" i="2" s="1"/>
  <c r="QP22" i="4" s="1"/>
  <c r="PZ22" i="2" a="1"/>
  <c r="PZ22" i="2" s="1"/>
  <c r="PZ22" i="4" s="1"/>
  <c r="PJ22" i="2" a="1"/>
  <c r="PJ22" i="2" s="1"/>
  <c r="PJ22" i="4" s="1"/>
  <c r="OT22" i="2" a="1"/>
  <c r="OT22" i="2" s="1"/>
  <c r="OT22" i="4" s="1"/>
  <c r="OD22" i="2" a="1"/>
  <c r="OD22" i="2" s="1"/>
  <c r="OD22" i="4" s="1"/>
  <c r="NN22" i="2" a="1"/>
  <c r="NN22" i="2" s="1"/>
  <c r="NN22" i="4" s="1"/>
  <c r="MX22" i="2" a="1"/>
  <c r="MX22" i="2" s="1"/>
  <c r="MX22" i="4" s="1"/>
  <c r="MH22" i="2" a="1"/>
  <c r="MH22" i="2" s="1"/>
  <c r="MH22" i="4" s="1"/>
  <c r="LR22" i="2" a="1"/>
  <c r="LR22" i="2" s="1"/>
  <c r="LR22" i="4" s="1"/>
  <c r="LB22" i="2" a="1"/>
  <c r="LB22" i="2" s="1"/>
  <c r="LB22" i="4" s="1"/>
  <c r="KL22" i="2" a="1"/>
  <c r="KL22" i="2" s="1"/>
  <c r="KL22" i="4" s="1"/>
  <c r="JV22" i="2" a="1"/>
  <c r="JV22" i="2" s="1"/>
  <c r="JV22" i="4" s="1"/>
  <c r="JF22" i="2" a="1"/>
  <c r="JF22" i="2" s="1"/>
  <c r="JF22" i="4" s="1"/>
  <c r="IP22" i="2" a="1"/>
  <c r="IP22" i="2" s="1"/>
  <c r="IP22" i="4" s="1"/>
  <c r="HZ22" i="2" a="1"/>
  <c r="HZ22" i="2" s="1"/>
  <c r="HZ22" i="4" s="1"/>
  <c r="HJ22" i="2" a="1"/>
  <c r="HJ22" i="2" s="1"/>
  <c r="HJ22" i="4" s="1"/>
  <c r="GT22" i="2" a="1"/>
  <c r="GT22" i="2" s="1"/>
  <c r="GT22" i="4" s="1"/>
  <c r="GD22" i="2" a="1"/>
  <c r="GD22" i="2" s="1"/>
  <c r="GD22" i="4" s="1"/>
  <c r="FN22" i="2" a="1"/>
  <c r="FN22" i="2" s="1"/>
  <c r="FN22" i="4" s="1"/>
  <c r="EX22" i="2" a="1"/>
  <c r="EX22" i="2" s="1"/>
  <c r="EX22" i="4" s="1"/>
  <c r="EH22" i="2" a="1"/>
  <c r="EH22" i="2" s="1"/>
  <c r="EH22" i="4" s="1"/>
  <c r="DR22" i="2" a="1"/>
  <c r="DR22" i="2" s="1"/>
  <c r="DR22" i="4" s="1"/>
  <c r="DB22" i="2" a="1"/>
  <c r="DB22" i="2" s="1"/>
  <c r="DB22" i="4" s="1"/>
  <c r="CL22" i="2" a="1"/>
  <c r="CL22" i="2" s="1"/>
  <c r="CL22" i="4" s="1"/>
  <c r="BV22" i="2" a="1"/>
  <c r="BV22" i="2" s="1"/>
  <c r="BV22" i="4" s="1"/>
  <c r="BF22" i="2" a="1"/>
  <c r="BF22" i="2" s="1"/>
  <c r="BF22" i="4" s="1"/>
  <c r="SK22" i="2" a="1"/>
  <c r="SK22" i="2" s="1"/>
  <c r="SK22" i="4" s="1"/>
  <c r="RU22" i="2" a="1"/>
  <c r="RU22" i="2" s="1"/>
  <c r="RU22" i="4" s="1"/>
  <c r="RE22" i="2" a="1"/>
  <c r="RE22" i="2" s="1"/>
  <c r="RE22" i="4" s="1"/>
  <c r="QO22" i="2" a="1"/>
  <c r="QO22" i="2" s="1"/>
  <c r="QO22" i="4" s="1"/>
  <c r="PY22" i="2" a="1"/>
  <c r="PY22" i="2" s="1"/>
  <c r="PY22" i="4" s="1"/>
  <c r="PI22" i="2" a="1"/>
  <c r="PI22" i="2" s="1"/>
  <c r="PI22" i="4" s="1"/>
  <c r="OS22" i="2" a="1"/>
  <c r="OS22" i="2" s="1"/>
  <c r="OS22" i="4" s="1"/>
  <c r="OC22" i="2" a="1"/>
  <c r="OC22" i="2" s="1"/>
  <c r="OC22" i="4" s="1"/>
  <c r="NM22" i="2" a="1"/>
  <c r="NM22" i="2" s="1"/>
  <c r="NM22" i="4" s="1"/>
  <c r="MW22" i="2" a="1"/>
  <c r="MW22" i="2" s="1"/>
  <c r="MW22" i="4" s="1"/>
  <c r="MG22" i="2" a="1"/>
  <c r="MG22" i="2" s="1"/>
  <c r="MG22" i="4" s="1"/>
  <c r="LQ22" i="2" a="1"/>
  <c r="LQ22" i="2" s="1"/>
  <c r="LQ22" i="4" s="1"/>
  <c r="LA22" i="2" a="1"/>
  <c r="LA22" i="2" s="1"/>
  <c r="LA22" i="4" s="1"/>
  <c r="KK22" i="2" a="1"/>
  <c r="KK22" i="2" s="1"/>
  <c r="KK22" i="4" s="1"/>
  <c r="JU22" i="2" a="1"/>
  <c r="JU22" i="2" s="1"/>
  <c r="JU22" i="4" s="1"/>
  <c r="JE22" i="2" a="1"/>
  <c r="JE22" i="2" s="1"/>
  <c r="JE22" i="4" s="1"/>
  <c r="IO22" i="2" a="1"/>
  <c r="IO22" i="2" s="1"/>
  <c r="IO22" i="4" s="1"/>
  <c r="HY22" i="2" a="1"/>
  <c r="HY22" i="2" s="1"/>
  <c r="HY22" i="4" s="1"/>
  <c r="HI22" i="2" a="1"/>
  <c r="HI22" i="2" s="1"/>
  <c r="HI22" i="4" s="1"/>
  <c r="GS22" i="2" a="1"/>
  <c r="GS22" i="2" s="1"/>
  <c r="GS22" i="4" s="1"/>
  <c r="GC22" i="2" a="1"/>
  <c r="GC22" i="2" s="1"/>
  <c r="GC22" i="4" s="1"/>
  <c r="FM22" i="2" a="1"/>
  <c r="FM22" i="2" s="1"/>
  <c r="FM22" i="4" s="1"/>
  <c r="EW22" i="2" a="1"/>
  <c r="EW22" i="2" s="1"/>
  <c r="EW22" i="4" s="1"/>
  <c r="EG22" i="2" a="1"/>
  <c r="EG22" i="2" s="1"/>
  <c r="EG22" i="4" s="1"/>
  <c r="DQ22" i="2" a="1"/>
  <c r="DQ22" i="2" s="1"/>
  <c r="DQ22" i="4" s="1"/>
  <c r="DA22" i="2" a="1"/>
  <c r="DA22" i="2" s="1"/>
  <c r="DA22" i="4" s="1"/>
  <c r="CK22" i="2" a="1"/>
  <c r="CK22" i="2" s="1"/>
  <c r="CK22" i="4" s="1"/>
  <c r="BU22" i="2" a="1"/>
  <c r="BU22" i="2" s="1"/>
  <c r="BU22" i="4" s="1"/>
  <c r="BE22" i="2" a="1"/>
  <c r="BE22" i="2" s="1"/>
  <c r="BE22" i="4" s="1"/>
  <c r="SJ22" i="2" a="1"/>
  <c r="SJ22" i="2" s="1"/>
  <c r="SJ22" i="4" s="1"/>
  <c r="RT22" i="2" a="1"/>
  <c r="RT22" i="2" s="1"/>
  <c r="RT22" i="4" s="1"/>
  <c r="RD22" i="2" a="1"/>
  <c r="RD22" i="2" s="1"/>
  <c r="RD22" i="4" s="1"/>
  <c r="QN22" i="2" a="1"/>
  <c r="QN22" i="2" s="1"/>
  <c r="QN22" i="4" s="1"/>
  <c r="PX22" i="2" a="1"/>
  <c r="PX22" i="2" s="1"/>
  <c r="PX22" i="4" s="1"/>
  <c r="PH22" i="2" a="1"/>
  <c r="PH22" i="2" s="1"/>
  <c r="PH22" i="4" s="1"/>
  <c r="OR22" i="2" a="1"/>
  <c r="OR22" i="2" s="1"/>
  <c r="OR22" i="4" s="1"/>
  <c r="OB22" i="2" a="1"/>
  <c r="OB22" i="2" s="1"/>
  <c r="OB22" i="4" s="1"/>
  <c r="NL22" i="2" a="1"/>
  <c r="NL22" i="2" s="1"/>
  <c r="NL22" i="4" s="1"/>
  <c r="MV22" i="2" a="1"/>
  <c r="MV22" i="2" s="1"/>
  <c r="MV22" i="4" s="1"/>
  <c r="MF22" i="2" a="1"/>
  <c r="MF22" i="2" s="1"/>
  <c r="MF22" i="4" s="1"/>
  <c r="LP22" i="2" a="1"/>
  <c r="LP22" i="2" s="1"/>
  <c r="LP22" i="4" s="1"/>
  <c r="KZ22" i="2" a="1"/>
  <c r="KZ22" i="2" s="1"/>
  <c r="KZ22" i="4" s="1"/>
  <c r="KJ22" i="2" a="1"/>
  <c r="KJ22" i="2" s="1"/>
  <c r="KJ22" i="4" s="1"/>
  <c r="JT22" i="2" a="1"/>
  <c r="JT22" i="2" s="1"/>
  <c r="JT22" i="4" s="1"/>
  <c r="JD22" i="2" a="1"/>
  <c r="JD22" i="2" s="1"/>
  <c r="JD22" i="4" s="1"/>
  <c r="IN22" i="2" a="1"/>
  <c r="IN22" i="2" s="1"/>
  <c r="IN22" i="4" s="1"/>
  <c r="HX22" i="2" a="1"/>
  <c r="HX22" i="2" s="1"/>
  <c r="HX22" i="4" s="1"/>
  <c r="HH22" i="2" a="1"/>
  <c r="HH22" i="2" s="1"/>
  <c r="HH22" i="4" s="1"/>
  <c r="GR22" i="2" a="1"/>
  <c r="GR22" i="2" s="1"/>
  <c r="GR22" i="4" s="1"/>
  <c r="GB22" i="2" a="1"/>
  <c r="GB22" i="2" s="1"/>
  <c r="GB22" i="4" s="1"/>
  <c r="FL22" i="2" a="1"/>
  <c r="FL22" i="2" s="1"/>
  <c r="FL22" i="4" s="1"/>
  <c r="EV22" i="2" a="1"/>
  <c r="EV22" i="2" s="1"/>
  <c r="EV22" i="4" s="1"/>
  <c r="EF22" i="2" a="1"/>
  <c r="EF22" i="2" s="1"/>
  <c r="EF22" i="4" s="1"/>
  <c r="DP22" i="2" a="1"/>
  <c r="DP22" i="2" s="1"/>
  <c r="DP22" i="4" s="1"/>
  <c r="CZ22" i="2" a="1"/>
  <c r="CZ22" i="2" s="1"/>
  <c r="CZ22" i="4" s="1"/>
  <c r="CJ22" i="2" a="1"/>
  <c r="CJ22" i="2" s="1"/>
  <c r="CJ22" i="4" s="1"/>
  <c r="BT22" i="2" a="1"/>
  <c r="BT22" i="2" s="1"/>
  <c r="BT22" i="4" s="1"/>
  <c r="BD22" i="2" a="1"/>
  <c r="BD22" i="2" s="1"/>
  <c r="BD22" i="4" s="1"/>
  <c r="SI22" i="2" a="1"/>
  <c r="SI22" i="2" s="1"/>
  <c r="SI22" i="4" s="1"/>
  <c r="RS22" i="2" a="1"/>
  <c r="RS22" i="2" s="1"/>
  <c r="RS22" i="4" s="1"/>
  <c r="RC22" i="2" a="1"/>
  <c r="RC22" i="2" s="1"/>
  <c r="RC22" i="4" s="1"/>
  <c r="QM22" i="2" a="1"/>
  <c r="QM22" i="2" s="1"/>
  <c r="QM22" i="4" s="1"/>
  <c r="PW22" i="2" a="1"/>
  <c r="PW22" i="2" s="1"/>
  <c r="PW22" i="4" s="1"/>
  <c r="PG22" i="2" a="1"/>
  <c r="PG22" i="2" s="1"/>
  <c r="PG22" i="4" s="1"/>
  <c r="OQ22" i="2" a="1"/>
  <c r="OQ22" i="2" s="1"/>
  <c r="OQ22" i="4" s="1"/>
  <c r="OA22" i="2" a="1"/>
  <c r="OA22" i="2" s="1"/>
  <c r="OA22" i="4" s="1"/>
  <c r="NK22" i="2" a="1"/>
  <c r="NK22" i="2" s="1"/>
  <c r="NK22" i="4" s="1"/>
  <c r="MU22" i="2" a="1"/>
  <c r="MU22" i="2" s="1"/>
  <c r="MU22" i="4" s="1"/>
  <c r="ME22" i="2" a="1"/>
  <c r="ME22" i="2" s="1"/>
  <c r="ME22" i="4" s="1"/>
  <c r="LO22" i="2" a="1"/>
  <c r="LO22" i="2" s="1"/>
  <c r="LO22" i="4" s="1"/>
  <c r="KY22" i="2" a="1"/>
  <c r="KY22" i="2" s="1"/>
  <c r="KY22" i="4" s="1"/>
  <c r="KI22" i="2" a="1"/>
  <c r="KI22" i="2" s="1"/>
  <c r="KI22" i="4" s="1"/>
  <c r="JS22" i="2" a="1"/>
  <c r="JS22" i="2" s="1"/>
  <c r="JS22" i="4" s="1"/>
  <c r="JC22" i="2" a="1"/>
  <c r="JC22" i="2" s="1"/>
  <c r="JC22" i="4" s="1"/>
  <c r="IM22" i="2" a="1"/>
  <c r="IM22" i="2" s="1"/>
  <c r="IM22" i="4" s="1"/>
  <c r="HW22" i="2" a="1"/>
  <c r="HW22" i="2" s="1"/>
  <c r="HW22" i="4" s="1"/>
  <c r="HG22" i="2" a="1"/>
  <c r="HG22" i="2" s="1"/>
  <c r="HG22" i="4" s="1"/>
  <c r="GQ22" i="2" a="1"/>
  <c r="GQ22" i="2" s="1"/>
  <c r="GQ22" i="4" s="1"/>
  <c r="GA22" i="2" a="1"/>
  <c r="GA22" i="2" s="1"/>
  <c r="GA22" i="4" s="1"/>
  <c r="FK22" i="2" a="1"/>
  <c r="FK22" i="2" s="1"/>
  <c r="FK22" i="4" s="1"/>
  <c r="EU22" i="2" a="1"/>
  <c r="EU22" i="2" s="1"/>
  <c r="EU22" i="4" s="1"/>
  <c r="EE22" i="2" a="1"/>
  <c r="EE22" i="2" s="1"/>
  <c r="EE22" i="4" s="1"/>
  <c r="DO22" i="2" a="1"/>
  <c r="DO22" i="2" s="1"/>
  <c r="DO22" i="4" s="1"/>
  <c r="CY22" i="2" a="1"/>
  <c r="CY22" i="2" s="1"/>
  <c r="CY22" i="4" s="1"/>
  <c r="CI22" i="2" a="1"/>
  <c r="CI22" i="2" s="1"/>
  <c r="CI22" i="4" s="1"/>
  <c r="BS22" i="2" a="1"/>
  <c r="BS22" i="2" s="1"/>
  <c r="BS22" i="4" s="1"/>
  <c r="BC22" i="2" a="1"/>
  <c r="BC22" i="2" s="1"/>
  <c r="BC22" i="4" s="1"/>
  <c r="SH22" i="2" a="1"/>
  <c r="SH22" i="2" s="1"/>
  <c r="SH22" i="4" s="1"/>
  <c r="RR22" i="2" a="1"/>
  <c r="RR22" i="2" s="1"/>
  <c r="RR22" i="4" s="1"/>
  <c r="RB22" i="2" a="1"/>
  <c r="RB22" i="2" s="1"/>
  <c r="RB22" i="4" s="1"/>
  <c r="QL22" i="2" a="1"/>
  <c r="QL22" i="2" s="1"/>
  <c r="QL22" i="4" s="1"/>
  <c r="PV22" i="2" a="1"/>
  <c r="PV22" i="2" s="1"/>
  <c r="PV22" i="4" s="1"/>
  <c r="PF22" i="2" a="1"/>
  <c r="PF22" i="2" s="1"/>
  <c r="PF22" i="4" s="1"/>
  <c r="OP22" i="2" a="1"/>
  <c r="OP22" i="2" s="1"/>
  <c r="OP22" i="4" s="1"/>
  <c r="NZ22" i="2" a="1"/>
  <c r="NZ22" i="2" s="1"/>
  <c r="NZ22" i="4" s="1"/>
  <c r="NJ22" i="2" a="1"/>
  <c r="NJ22" i="2" s="1"/>
  <c r="NJ22" i="4" s="1"/>
  <c r="MT22" i="2" a="1"/>
  <c r="MT22" i="2" s="1"/>
  <c r="MT22" i="4" s="1"/>
  <c r="MD22" i="2" a="1"/>
  <c r="MD22" i="2" s="1"/>
  <c r="MD22" i="4" s="1"/>
  <c r="LN22" i="2" a="1"/>
  <c r="LN22" i="2" s="1"/>
  <c r="LN22" i="4" s="1"/>
  <c r="KX22" i="2" a="1"/>
  <c r="KX22" i="2" s="1"/>
  <c r="KX22" i="4" s="1"/>
  <c r="KH22" i="2" a="1"/>
  <c r="KH22" i="2" s="1"/>
  <c r="KH22" i="4" s="1"/>
  <c r="JR22" i="2" a="1"/>
  <c r="JR22" i="2" s="1"/>
  <c r="JR22" i="4" s="1"/>
  <c r="JB22" i="2" a="1"/>
  <c r="JB22" i="2" s="1"/>
  <c r="JB22" i="4" s="1"/>
  <c r="IL22" i="2" a="1"/>
  <c r="IL22" i="2" s="1"/>
  <c r="IL22" i="4" s="1"/>
  <c r="HV22" i="2" a="1"/>
  <c r="HV22" i="2" s="1"/>
  <c r="HV22" i="4" s="1"/>
  <c r="HF22" i="2" a="1"/>
  <c r="HF22" i="2" s="1"/>
  <c r="HF22" i="4" s="1"/>
  <c r="GP22" i="2" a="1"/>
  <c r="GP22" i="2" s="1"/>
  <c r="GP22" i="4" s="1"/>
  <c r="FZ22" i="2" a="1"/>
  <c r="FZ22" i="2" s="1"/>
  <c r="FZ22" i="4" s="1"/>
  <c r="FJ22" i="2" a="1"/>
  <c r="FJ22" i="2" s="1"/>
  <c r="FJ22" i="4" s="1"/>
  <c r="ET22" i="2" a="1"/>
  <c r="ET22" i="2" s="1"/>
  <c r="ET22" i="4" s="1"/>
  <c r="ED22" i="2" a="1"/>
  <c r="ED22" i="2" s="1"/>
  <c r="ED22" i="4" s="1"/>
  <c r="DN22" i="2" a="1"/>
  <c r="DN22" i="2" s="1"/>
  <c r="DN22" i="4" s="1"/>
  <c r="CX22" i="2" a="1"/>
  <c r="CX22" i="2" s="1"/>
  <c r="CX22" i="4" s="1"/>
  <c r="CH22" i="2" a="1"/>
  <c r="CH22" i="2" s="1"/>
  <c r="CH22" i="4" s="1"/>
  <c r="BR22" i="2" a="1"/>
  <c r="BR22" i="2" s="1"/>
  <c r="BR22" i="4" s="1"/>
  <c r="BB22" i="2" a="1"/>
  <c r="BB22" i="2" s="1"/>
  <c r="BB22" i="4" s="1"/>
  <c r="SG22" i="2" a="1"/>
  <c r="SG22" i="2" s="1"/>
  <c r="SG22" i="4" s="1"/>
  <c r="RQ22" i="2" a="1"/>
  <c r="RQ22" i="2" s="1"/>
  <c r="RQ22" i="4" s="1"/>
  <c r="RA22" i="2" a="1"/>
  <c r="RA22" i="2" s="1"/>
  <c r="RA22" i="4" s="1"/>
  <c r="QK22" i="2" a="1"/>
  <c r="QK22" i="2" s="1"/>
  <c r="QK22" i="4" s="1"/>
  <c r="PU22" i="2" a="1"/>
  <c r="PU22" i="2" s="1"/>
  <c r="PU22" i="4" s="1"/>
  <c r="PE22" i="2" a="1"/>
  <c r="PE22" i="2" s="1"/>
  <c r="PE22" i="4" s="1"/>
  <c r="OO22" i="2" a="1"/>
  <c r="OO22" i="2" s="1"/>
  <c r="OO22" i="4" s="1"/>
  <c r="NY22" i="2" a="1"/>
  <c r="NY22" i="2" s="1"/>
  <c r="NY22" i="4" s="1"/>
  <c r="NI22" i="2" a="1"/>
  <c r="NI22" i="2" s="1"/>
  <c r="NI22" i="4" s="1"/>
  <c r="MS22" i="2" a="1"/>
  <c r="MS22" i="2" s="1"/>
  <c r="MS22" i="4" s="1"/>
  <c r="MC22" i="2" a="1"/>
  <c r="MC22" i="2" s="1"/>
  <c r="MC22" i="4" s="1"/>
  <c r="LM22" i="2" a="1"/>
  <c r="LM22" i="2" s="1"/>
  <c r="LM22" i="4" s="1"/>
  <c r="KW22" i="2" a="1"/>
  <c r="KW22" i="2" s="1"/>
  <c r="KW22" i="4" s="1"/>
  <c r="KG22" i="2" a="1"/>
  <c r="KG22" i="2" s="1"/>
  <c r="KG22" i="4" s="1"/>
  <c r="JQ22" i="2" a="1"/>
  <c r="JQ22" i="2" s="1"/>
  <c r="JQ22" i="4" s="1"/>
  <c r="JA22" i="2" a="1"/>
  <c r="JA22" i="2" s="1"/>
  <c r="JA22" i="4" s="1"/>
  <c r="IK22" i="2" a="1"/>
  <c r="IK22" i="2" s="1"/>
  <c r="IK22" i="4" s="1"/>
  <c r="HU22" i="2" a="1"/>
  <c r="HU22" i="2" s="1"/>
  <c r="HU22" i="4" s="1"/>
  <c r="HE22" i="2" a="1"/>
  <c r="HE22" i="2" s="1"/>
  <c r="HE22" i="4" s="1"/>
  <c r="GO22" i="2" a="1"/>
  <c r="GO22" i="2" s="1"/>
  <c r="GO22" i="4" s="1"/>
  <c r="FY22" i="2" a="1"/>
  <c r="FY22" i="2" s="1"/>
  <c r="FY22" i="4" s="1"/>
  <c r="FI22" i="2" a="1"/>
  <c r="FI22" i="2" s="1"/>
  <c r="FI22" i="4" s="1"/>
  <c r="ES22" i="2" a="1"/>
  <c r="ES22" i="2" s="1"/>
  <c r="ES22" i="4" s="1"/>
  <c r="EC22" i="2" a="1"/>
  <c r="EC22" i="2" s="1"/>
  <c r="EC22" i="4" s="1"/>
  <c r="DM22" i="2" a="1"/>
  <c r="DM22" i="2" s="1"/>
  <c r="DM22" i="4" s="1"/>
  <c r="CW22" i="2" a="1"/>
  <c r="CW22" i="2" s="1"/>
  <c r="CW22" i="4" s="1"/>
  <c r="CG22" i="2" a="1"/>
  <c r="CG22" i="2" s="1"/>
  <c r="CG22" i="4" s="1"/>
  <c r="BQ22" i="2" a="1"/>
  <c r="BQ22" i="2" s="1"/>
  <c r="BQ22" i="4" s="1"/>
  <c r="BA22" i="2" a="1"/>
  <c r="BA22" i="2" s="1"/>
  <c r="BA22" i="4" s="1"/>
  <c r="SF22" i="2" a="1"/>
  <c r="SF22" i="2" s="1"/>
  <c r="SF22" i="4" s="1"/>
  <c r="RP22" i="2" a="1"/>
  <c r="RP22" i="2" s="1"/>
  <c r="RP22" i="4" s="1"/>
  <c r="QZ22" i="2" a="1"/>
  <c r="QZ22" i="2" s="1"/>
  <c r="QZ22" i="4" s="1"/>
  <c r="QJ22" i="2" a="1"/>
  <c r="QJ22" i="2" s="1"/>
  <c r="QJ22" i="4" s="1"/>
  <c r="PT22" i="2" a="1"/>
  <c r="PT22" i="2" s="1"/>
  <c r="PT22" i="4" s="1"/>
  <c r="PD22" i="2" a="1"/>
  <c r="PD22" i="2" s="1"/>
  <c r="PD22" i="4" s="1"/>
  <c r="ON22" i="2" a="1"/>
  <c r="ON22" i="2" s="1"/>
  <c r="ON22" i="4" s="1"/>
  <c r="NX22" i="2" a="1"/>
  <c r="NX22" i="2" s="1"/>
  <c r="NX22" i="4" s="1"/>
  <c r="NH22" i="2" a="1"/>
  <c r="NH22" i="2" s="1"/>
  <c r="NH22" i="4" s="1"/>
  <c r="MR22" i="2" a="1"/>
  <c r="MR22" i="2" s="1"/>
  <c r="MR22" i="4" s="1"/>
  <c r="MB22" i="2" a="1"/>
  <c r="MB22" i="2" s="1"/>
  <c r="MB22" i="4" s="1"/>
  <c r="LL22" i="2" a="1"/>
  <c r="LL22" i="2" s="1"/>
  <c r="LL22" i="4" s="1"/>
  <c r="KV22" i="2" a="1"/>
  <c r="KV22" i="2" s="1"/>
  <c r="KV22" i="4" s="1"/>
  <c r="KF22" i="2" a="1"/>
  <c r="KF22" i="2" s="1"/>
  <c r="KF22" i="4" s="1"/>
  <c r="JP22" i="2" a="1"/>
  <c r="JP22" i="2" s="1"/>
  <c r="JP22" i="4" s="1"/>
  <c r="IZ22" i="2" a="1"/>
  <c r="IZ22" i="2" s="1"/>
  <c r="IZ22" i="4" s="1"/>
  <c r="IJ22" i="2" a="1"/>
  <c r="IJ22" i="2" s="1"/>
  <c r="IJ22" i="4" s="1"/>
  <c r="HT22" i="2" a="1"/>
  <c r="HT22" i="2" s="1"/>
  <c r="HT22" i="4" s="1"/>
  <c r="HD22" i="2" a="1"/>
  <c r="HD22" i="2" s="1"/>
  <c r="HD22" i="4" s="1"/>
  <c r="GN22" i="2" a="1"/>
  <c r="GN22" i="2" s="1"/>
  <c r="GN22" i="4" s="1"/>
  <c r="FX22" i="2" a="1"/>
  <c r="FX22" i="2" s="1"/>
  <c r="FX22" i="4" s="1"/>
  <c r="FH22" i="2" a="1"/>
  <c r="FH22" i="2" s="1"/>
  <c r="FH22" i="4" s="1"/>
  <c r="ER22" i="2" a="1"/>
  <c r="ER22" i="2" s="1"/>
  <c r="ER22" i="4" s="1"/>
  <c r="EB22" i="2" a="1"/>
  <c r="EB22" i="2" s="1"/>
  <c r="EB22" i="4" s="1"/>
  <c r="DL22" i="2" a="1"/>
  <c r="DL22" i="2" s="1"/>
  <c r="DL22" i="4" s="1"/>
  <c r="CV22" i="2" a="1"/>
  <c r="CV22" i="2" s="1"/>
  <c r="CV22" i="4" s="1"/>
  <c r="CF22" i="2" a="1"/>
  <c r="CF22" i="2" s="1"/>
  <c r="CF22" i="4" s="1"/>
  <c r="BP22" i="2" a="1"/>
  <c r="BP22" i="2" s="1"/>
  <c r="BP22" i="4" s="1"/>
  <c r="AZ22" i="2" a="1"/>
  <c r="AZ22" i="2" s="1"/>
  <c r="AZ22" i="4" s="1"/>
  <c r="SE22" i="2" a="1"/>
  <c r="SE22" i="2" s="1"/>
  <c r="SE22" i="4" s="1"/>
  <c r="RO22" i="2" a="1"/>
  <c r="RO22" i="2" s="1"/>
  <c r="RO22" i="4" s="1"/>
  <c r="QY22" i="2" a="1"/>
  <c r="QY22" i="2" s="1"/>
  <c r="QY22" i="4" s="1"/>
  <c r="QI22" i="2" a="1"/>
  <c r="QI22" i="2" s="1"/>
  <c r="QI22" i="4" s="1"/>
  <c r="PS22" i="2" a="1"/>
  <c r="PS22" i="2" s="1"/>
  <c r="PS22" i="4" s="1"/>
  <c r="PC22" i="2" a="1"/>
  <c r="PC22" i="2" s="1"/>
  <c r="PC22" i="4" s="1"/>
  <c r="OM22" i="2" a="1"/>
  <c r="OM22" i="2" s="1"/>
  <c r="OM22" i="4" s="1"/>
  <c r="NW22" i="2" a="1"/>
  <c r="NW22" i="2" s="1"/>
  <c r="NW22" i="4" s="1"/>
  <c r="NG22" i="2" a="1"/>
  <c r="NG22" i="2" s="1"/>
  <c r="NG22" i="4" s="1"/>
  <c r="MQ22" i="2" a="1"/>
  <c r="MQ22" i="2" s="1"/>
  <c r="MQ22" i="4" s="1"/>
  <c r="MA22" i="2" a="1"/>
  <c r="MA22" i="2" s="1"/>
  <c r="MA22" i="4" s="1"/>
  <c r="LK22" i="2" a="1"/>
  <c r="LK22" i="2" s="1"/>
  <c r="LK22" i="4" s="1"/>
  <c r="KU22" i="2" a="1"/>
  <c r="KU22" i="2" s="1"/>
  <c r="KU22" i="4" s="1"/>
  <c r="KE22" i="2" a="1"/>
  <c r="KE22" i="2" s="1"/>
  <c r="KE22" i="4" s="1"/>
  <c r="JO22" i="2" a="1"/>
  <c r="JO22" i="2" s="1"/>
  <c r="JO22" i="4" s="1"/>
  <c r="IY22" i="2" a="1"/>
  <c r="IY22" i="2" s="1"/>
  <c r="IY22" i="4" s="1"/>
  <c r="II22" i="2" a="1"/>
  <c r="II22" i="2" s="1"/>
  <c r="II22" i="4" s="1"/>
  <c r="HS22" i="2" a="1"/>
  <c r="HS22" i="2" s="1"/>
  <c r="HS22" i="4" s="1"/>
  <c r="HC22" i="2" a="1"/>
  <c r="HC22" i="2" s="1"/>
  <c r="HC22" i="4" s="1"/>
  <c r="GM22" i="2" a="1"/>
  <c r="GM22" i="2" s="1"/>
  <c r="GM22" i="4" s="1"/>
  <c r="FW22" i="2" a="1"/>
  <c r="FW22" i="2" s="1"/>
  <c r="FW22" i="4" s="1"/>
  <c r="FG22" i="2" a="1"/>
  <c r="FG22" i="2" s="1"/>
  <c r="FG22" i="4" s="1"/>
  <c r="EQ22" i="2" a="1"/>
  <c r="EQ22" i="2" s="1"/>
  <c r="EQ22" i="4" s="1"/>
  <c r="EA22" i="2" a="1"/>
  <c r="EA22" i="2" s="1"/>
  <c r="EA22" i="4" s="1"/>
  <c r="DK22" i="2" a="1"/>
  <c r="DK22" i="2" s="1"/>
  <c r="DK22" i="4" s="1"/>
  <c r="CU22" i="2" a="1"/>
  <c r="CU22" i="2" s="1"/>
  <c r="CU22" i="4" s="1"/>
  <c r="CE22" i="2" a="1"/>
  <c r="CE22" i="2" s="1"/>
  <c r="CE22" i="4" s="1"/>
  <c r="BO22" i="2" a="1"/>
  <c r="BO22" i="2" s="1"/>
  <c r="BO22" i="4" s="1"/>
  <c r="AY22" i="2" a="1"/>
  <c r="AY22" i="2" s="1"/>
  <c r="AY22" i="4" s="1"/>
  <c r="SD22" i="2" a="1"/>
  <c r="SD22" i="2" s="1"/>
  <c r="SD22" i="4" s="1"/>
  <c r="RN22" i="2" a="1"/>
  <c r="RN22" i="2" s="1"/>
  <c r="RN22" i="4" s="1"/>
  <c r="QX22" i="2" a="1"/>
  <c r="QX22" i="2" s="1"/>
  <c r="QX22" i="4" s="1"/>
  <c r="QH22" i="2" a="1"/>
  <c r="QH22" i="2" s="1"/>
  <c r="QH22" i="4" s="1"/>
  <c r="PR22" i="2" a="1"/>
  <c r="PR22" i="2" s="1"/>
  <c r="PR22" i="4" s="1"/>
  <c r="PB22" i="2" a="1"/>
  <c r="PB22" i="2" s="1"/>
  <c r="PB22" i="4" s="1"/>
  <c r="OL22" i="2" a="1"/>
  <c r="OL22" i="2" s="1"/>
  <c r="OL22" i="4" s="1"/>
  <c r="NV22" i="2" a="1"/>
  <c r="NV22" i="2" s="1"/>
  <c r="NV22" i="4" s="1"/>
  <c r="NF22" i="2" a="1"/>
  <c r="NF22" i="2" s="1"/>
  <c r="NF22" i="4" s="1"/>
  <c r="MP22" i="2" a="1"/>
  <c r="MP22" i="2" s="1"/>
  <c r="MP22" i="4" s="1"/>
  <c r="LZ22" i="2" a="1"/>
  <c r="LZ22" i="2" s="1"/>
  <c r="LZ22" i="4" s="1"/>
  <c r="LJ22" i="2" a="1"/>
  <c r="LJ22" i="2" s="1"/>
  <c r="LJ22" i="4" s="1"/>
  <c r="KT22" i="2" a="1"/>
  <c r="KT22" i="2" s="1"/>
  <c r="KT22" i="4" s="1"/>
  <c r="KD22" i="2" a="1"/>
  <c r="KD22" i="2" s="1"/>
  <c r="KD22" i="4" s="1"/>
  <c r="JN22" i="2" a="1"/>
  <c r="JN22" i="2" s="1"/>
  <c r="JN22" i="4" s="1"/>
  <c r="IX22" i="2" a="1"/>
  <c r="IX22" i="2" s="1"/>
  <c r="IX22" i="4" s="1"/>
  <c r="IH22" i="2" a="1"/>
  <c r="IH22" i="2" s="1"/>
  <c r="IH22" i="4" s="1"/>
  <c r="HR22" i="2" a="1"/>
  <c r="HR22" i="2" s="1"/>
  <c r="HR22" i="4" s="1"/>
  <c r="HB22" i="2" a="1"/>
  <c r="HB22" i="2" s="1"/>
  <c r="HB22" i="4" s="1"/>
  <c r="GL22" i="2" a="1"/>
  <c r="GL22" i="2" s="1"/>
  <c r="GL22" i="4" s="1"/>
  <c r="FV22" i="2" a="1"/>
  <c r="FV22" i="2" s="1"/>
  <c r="FV22" i="4" s="1"/>
  <c r="FF22" i="2" a="1"/>
  <c r="FF22" i="2" s="1"/>
  <c r="FF22" i="4" s="1"/>
  <c r="EP22" i="2" a="1"/>
  <c r="EP22" i="2" s="1"/>
  <c r="EP22" i="4" s="1"/>
  <c r="DZ22" i="2" a="1"/>
  <c r="DZ22" i="2" s="1"/>
  <c r="DZ22" i="4" s="1"/>
  <c r="DJ22" i="2" a="1"/>
  <c r="DJ22" i="2" s="1"/>
  <c r="DJ22" i="4" s="1"/>
  <c r="CT22" i="2" a="1"/>
  <c r="CT22" i="2" s="1"/>
  <c r="CT22" i="4" s="1"/>
  <c r="CD22" i="2" a="1"/>
  <c r="CD22" i="2" s="1"/>
  <c r="CD22" i="4" s="1"/>
  <c r="BN22" i="2" a="1"/>
  <c r="BN22" i="2" s="1"/>
  <c r="BN22" i="4" s="1"/>
  <c r="AX22" i="2" a="1"/>
  <c r="AX22" i="2" s="1"/>
  <c r="AX22" i="4" s="1"/>
  <c r="SC22" i="2" a="1"/>
  <c r="SC22" i="2" s="1"/>
  <c r="SC22" i="4" s="1"/>
  <c r="RM22" i="2" a="1"/>
  <c r="RM22" i="2" s="1"/>
  <c r="RM22" i="4" s="1"/>
  <c r="QW22" i="2" a="1"/>
  <c r="QW22" i="2" s="1"/>
  <c r="QW22" i="4" s="1"/>
  <c r="QG22" i="2" a="1"/>
  <c r="QG22" i="2" s="1"/>
  <c r="QG22" i="4" s="1"/>
  <c r="PQ22" i="2" a="1"/>
  <c r="PQ22" i="2" s="1"/>
  <c r="PQ22" i="4" s="1"/>
  <c r="PA22" i="2" a="1"/>
  <c r="PA22" i="2" s="1"/>
  <c r="PA22" i="4" s="1"/>
  <c r="OK22" i="2" a="1"/>
  <c r="OK22" i="2" s="1"/>
  <c r="OK22" i="4" s="1"/>
  <c r="NU22" i="2" a="1"/>
  <c r="NU22" i="2" s="1"/>
  <c r="NU22" i="4" s="1"/>
  <c r="NE22" i="2" a="1"/>
  <c r="NE22" i="2" s="1"/>
  <c r="NE22" i="4" s="1"/>
  <c r="MO22" i="2" a="1"/>
  <c r="MO22" i="2" s="1"/>
  <c r="MO22" i="4" s="1"/>
  <c r="LY22" i="2" a="1"/>
  <c r="LY22" i="2" s="1"/>
  <c r="LY22" i="4" s="1"/>
  <c r="LI22" i="2" a="1"/>
  <c r="LI22" i="2" s="1"/>
  <c r="LI22" i="4" s="1"/>
  <c r="KS22" i="2" a="1"/>
  <c r="KS22" i="2" s="1"/>
  <c r="KS22" i="4" s="1"/>
  <c r="KC22" i="2" a="1"/>
  <c r="KC22" i="2" s="1"/>
  <c r="KC22" i="4" s="1"/>
  <c r="JM22" i="2" a="1"/>
  <c r="JM22" i="2" s="1"/>
  <c r="JM22" i="4" s="1"/>
  <c r="IW22" i="2" a="1"/>
  <c r="IW22" i="2" s="1"/>
  <c r="IW22" i="4" s="1"/>
  <c r="IG22" i="2" a="1"/>
  <c r="IG22" i="2" s="1"/>
  <c r="IG22" i="4" s="1"/>
  <c r="HQ22" i="2" a="1"/>
  <c r="HQ22" i="2" s="1"/>
  <c r="HQ22" i="4" s="1"/>
  <c r="HA22" i="2" a="1"/>
  <c r="HA22" i="2" s="1"/>
  <c r="HA22" i="4" s="1"/>
  <c r="GK22" i="2" a="1"/>
  <c r="GK22" i="2" s="1"/>
  <c r="GK22" i="4" s="1"/>
  <c r="FU22" i="2" a="1"/>
  <c r="FU22" i="2" s="1"/>
  <c r="FU22" i="4" s="1"/>
  <c r="FE22" i="2" a="1"/>
  <c r="FE22" i="2" s="1"/>
  <c r="FE22" i="4" s="1"/>
  <c r="EO22" i="2" a="1"/>
  <c r="EO22" i="2" s="1"/>
  <c r="EO22" i="4" s="1"/>
  <c r="DY22" i="2" a="1"/>
  <c r="DY22" i="2" s="1"/>
  <c r="DY22" i="4" s="1"/>
  <c r="DI22" i="2" a="1"/>
  <c r="DI22" i="2" s="1"/>
  <c r="DI22" i="4" s="1"/>
  <c r="CS22" i="2" a="1"/>
  <c r="CS22" i="2" s="1"/>
  <c r="CS22" i="4" s="1"/>
  <c r="CC22" i="2" a="1"/>
  <c r="CC22" i="2" s="1"/>
  <c r="CC22" i="4" s="1"/>
  <c r="BM22" i="2" a="1"/>
  <c r="BM22" i="2" s="1"/>
  <c r="BM22" i="4" s="1"/>
  <c r="AW22" i="2" a="1"/>
  <c r="AW22" i="2" s="1"/>
  <c r="AW22" i="4" s="1"/>
  <c r="SB22" i="2" a="1"/>
  <c r="SB22" i="2" s="1"/>
  <c r="SB22" i="4" s="1"/>
  <c r="RL22" i="2" a="1"/>
  <c r="RL22" i="2" s="1"/>
  <c r="RL22" i="4" s="1"/>
  <c r="QV22" i="2" a="1"/>
  <c r="QV22" i="2" s="1"/>
  <c r="QV22" i="4" s="1"/>
  <c r="QF22" i="2" a="1"/>
  <c r="QF22" i="2" s="1"/>
  <c r="QF22" i="4" s="1"/>
  <c r="PP22" i="2" a="1"/>
  <c r="PP22" i="2" s="1"/>
  <c r="PP22" i="4" s="1"/>
  <c r="OZ22" i="2" a="1"/>
  <c r="OZ22" i="2" s="1"/>
  <c r="OZ22" i="4" s="1"/>
  <c r="OJ22" i="2" a="1"/>
  <c r="OJ22" i="2" s="1"/>
  <c r="OJ22" i="4" s="1"/>
  <c r="NT22" i="2" a="1"/>
  <c r="NT22" i="2" s="1"/>
  <c r="NT22" i="4" s="1"/>
  <c r="ND22" i="2" a="1"/>
  <c r="ND22" i="2" s="1"/>
  <c r="ND22" i="4" s="1"/>
  <c r="MN22" i="2" a="1"/>
  <c r="MN22" i="2" s="1"/>
  <c r="MN22" i="4" s="1"/>
  <c r="LX22" i="2" a="1"/>
  <c r="LX22" i="2" s="1"/>
  <c r="LX22" i="4" s="1"/>
  <c r="LH22" i="2" a="1"/>
  <c r="LH22" i="2" s="1"/>
  <c r="LH22" i="4" s="1"/>
  <c r="KR22" i="2" a="1"/>
  <c r="KR22" i="2" s="1"/>
  <c r="KR22" i="4" s="1"/>
  <c r="KB22" i="2" a="1"/>
  <c r="KB22" i="2" s="1"/>
  <c r="KB22" i="4" s="1"/>
  <c r="JL22" i="2" a="1"/>
  <c r="JL22" i="2" s="1"/>
  <c r="JL22" i="4" s="1"/>
  <c r="IV22" i="2" a="1"/>
  <c r="IV22" i="2" s="1"/>
  <c r="IV22" i="4" s="1"/>
  <c r="IF22" i="2" a="1"/>
  <c r="IF22" i="2" s="1"/>
  <c r="IF22" i="4" s="1"/>
  <c r="HP22" i="2" a="1"/>
  <c r="HP22" i="2" s="1"/>
  <c r="HP22" i="4" s="1"/>
  <c r="GZ22" i="2" a="1"/>
  <c r="GZ22" i="2" s="1"/>
  <c r="GZ22" i="4" s="1"/>
  <c r="GJ22" i="2" a="1"/>
  <c r="GJ22" i="2" s="1"/>
  <c r="GJ22" i="4" s="1"/>
  <c r="FT22" i="2" a="1"/>
  <c r="FT22" i="2" s="1"/>
  <c r="FT22" i="4" s="1"/>
  <c r="FD22" i="2" a="1"/>
  <c r="FD22" i="2" s="1"/>
  <c r="FD22" i="4" s="1"/>
  <c r="EN22" i="2" a="1"/>
  <c r="EN22" i="2" s="1"/>
  <c r="EN22" i="4" s="1"/>
  <c r="DX22" i="2" a="1"/>
  <c r="DX22" i="2" s="1"/>
  <c r="DX22" i="4" s="1"/>
  <c r="DH22" i="2" a="1"/>
  <c r="DH22" i="2" s="1"/>
  <c r="DH22" i="4" s="1"/>
  <c r="CR22" i="2" a="1"/>
  <c r="CR22" i="2" s="1"/>
  <c r="CR22" i="4" s="1"/>
  <c r="CB22" i="2" a="1"/>
  <c r="CB22" i="2" s="1"/>
  <c r="CB22" i="4" s="1"/>
  <c r="BL22" i="2" a="1"/>
  <c r="BL22" i="2" s="1"/>
  <c r="BL22" i="4" s="1"/>
  <c r="AV22" i="2" a="1"/>
  <c r="AV22" i="2" s="1"/>
  <c r="AV22" i="4" s="1"/>
  <c r="SA22" i="2" a="1"/>
  <c r="SA22" i="2" s="1"/>
  <c r="SA22" i="4" s="1"/>
  <c r="RK22" i="2" a="1"/>
  <c r="RK22" i="2" s="1"/>
  <c r="RK22" i="4" s="1"/>
  <c r="QU22" i="2" a="1"/>
  <c r="QU22" i="2" s="1"/>
  <c r="QU22" i="4" s="1"/>
  <c r="QE22" i="2" a="1"/>
  <c r="QE22" i="2" s="1"/>
  <c r="QE22" i="4" s="1"/>
  <c r="PO22" i="2" a="1"/>
  <c r="PO22" i="2" s="1"/>
  <c r="PO22" i="4" s="1"/>
  <c r="OY22" i="2" a="1"/>
  <c r="OY22" i="2" s="1"/>
  <c r="OY22" i="4" s="1"/>
  <c r="OI22" i="2" a="1"/>
  <c r="OI22" i="2" s="1"/>
  <c r="OI22" i="4" s="1"/>
  <c r="NS22" i="2" a="1"/>
  <c r="NS22" i="2" s="1"/>
  <c r="NS22" i="4" s="1"/>
  <c r="NC22" i="2" a="1"/>
  <c r="NC22" i="2" s="1"/>
  <c r="NC22" i="4" s="1"/>
  <c r="MM22" i="2" a="1"/>
  <c r="MM22" i="2" s="1"/>
  <c r="MM22" i="4" s="1"/>
  <c r="LW22" i="2" a="1"/>
  <c r="LW22" i="2" s="1"/>
  <c r="LW22" i="4" s="1"/>
  <c r="LG22" i="2" a="1"/>
  <c r="LG22" i="2" s="1"/>
  <c r="LG22" i="4" s="1"/>
  <c r="KQ22" i="2" a="1"/>
  <c r="KQ22" i="2" s="1"/>
  <c r="KQ22" i="4" s="1"/>
  <c r="KA22" i="2" a="1"/>
  <c r="KA22" i="2" s="1"/>
  <c r="KA22" i="4" s="1"/>
  <c r="JK22" i="2" a="1"/>
  <c r="JK22" i="2" s="1"/>
  <c r="JK22" i="4" s="1"/>
  <c r="IU22" i="2" a="1"/>
  <c r="IU22" i="2" s="1"/>
  <c r="IU22" i="4" s="1"/>
  <c r="IE22" i="2" a="1"/>
  <c r="IE22" i="2" s="1"/>
  <c r="IE22" i="4" s="1"/>
  <c r="HO22" i="2" a="1"/>
  <c r="HO22" i="2" s="1"/>
  <c r="HO22" i="4" s="1"/>
  <c r="GY22" i="2" a="1"/>
  <c r="GY22" i="2" s="1"/>
  <c r="GY22" i="4" s="1"/>
  <c r="GI22" i="2" a="1"/>
  <c r="GI22" i="2" s="1"/>
  <c r="GI22" i="4" s="1"/>
  <c r="FS22" i="2" a="1"/>
  <c r="FS22" i="2" s="1"/>
  <c r="FS22" i="4" s="1"/>
  <c r="FC22" i="2" a="1"/>
  <c r="FC22" i="2" s="1"/>
  <c r="FC22" i="4" s="1"/>
  <c r="EM22" i="2" a="1"/>
  <c r="EM22" i="2" s="1"/>
  <c r="EM22" i="4" s="1"/>
  <c r="DW22" i="2" a="1"/>
  <c r="DW22" i="2" s="1"/>
  <c r="DW22" i="4" s="1"/>
  <c r="DG22" i="2" a="1"/>
  <c r="DG22" i="2" s="1"/>
  <c r="DG22" i="4" s="1"/>
  <c r="CQ22" i="2" a="1"/>
  <c r="CQ22" i="2" s="1"/>
  <c r="CQ22" i="4" s="1"/>
  <c r="CA22" i="2" a="1"/>
  <c r="CA22" i="2" s="1"/>
  <c r="CA22" i="4" s="1"/>
  <c r="BK22" i="2" a="1"/>
  <c r="BK22" i="2" s="1"/>
  <c r="BK22" i="4" s="1"/>
  <c r="RJ22" i="2" a="1"/>
  <c r="RJ22" i="2" s="1"/>
  <c r="RJ22" i="4" s="1"/>
  <c r="HN22" i="2" a="1"/>
  <c r="HN22" i="2" s="1"/>
  <c r="HN22" i="4" s="1"/>
  <c r="QT22" i="2" a="1"/>
  <c r="QT22" i="2" s="1"/>
  <c r="QT22" i="4" s="1"/>
  <c r="GX22" i="2" a="1"/>
  <c r="GX22" i="2" s="1"/>
  <c r="GX22" i="4" s="1"/>
  <c r="QD22" i="2" a="1"/>
  <c r="QD22" i="2" s="1"/>
  <c r="QD22" i="4" s="1"/>
  <c r="GH22" i="2" a="1"/>
  <c r="GH22" i="2" s="1"/>
  <c r="GH22" i="4" s="1"/>
  <c r="PN22" i="2" a="1"/>
  <c r="PN22" i="2" s="1"/>
  <c r="PN22" i="4" s="1"/>
  <c r="FR22" i="2" a="1"/>
  <c r="FR22" i="2" s="1"/>
  <c r="FR22" i="4" s="1"/>
  <c r="OX22" i="2" a="1"/>
  <c r="OX22" i="2" s="1"/>
  <c r="OX22" i="4" s="1"/>
  <c r="FB22" i="2" a="1"/>
  <c r="FB22" i="2" s="1"/>
  <c r="FB22" i="4" s="1"/>
  <c r="OH22" i="2" a="1"/>
  <c r="OH22" i="2" s="1"/>
  <c r="OH22" i="4" s="1"/>
  <c r="EL22" i="2" a="1"/>
  <c r="EL22" i="2" s="1"/>
  <c r="EL22" i="4" s="1"/>
  <c r="NR22" i="2" a="1"/>
  <c r="NR22" i="2" s="1"/>
  <c r="NR22" i="4" s="1"/>
  <c r="DV22" i="2" a="1"/>
  <c r="DV22" i="2" s="1"/>
  <c r="DV22" i="4" s="1"/>
  <c r="NB22" i="2" a="1"/>
  <c r="NB22" i="2" s="1"/>
  <c r="NB22" i="4" s="1"/>
  <c r="DF22" i="2" a="1"/>
  <c r="DF22" i="2" s="1"/>
  <c r="DF22" i="4" s="1"/>
  <c r="ML22" i="2" a="1"/>
  <c r="ML22" i="2" s="1"/>
  <c r="ML22" i="4" s="1"/>
  <c r="CP22" i="2" a="1"/>
  <c r="CP22" i="2" s="1"/>
  <c r="CP22" i="4" s="1"/>
  <c r="LV22" i="2" a="1"/>
  <c r="LV22" i="2" s="1"/>
  <c r="LV22" i="4" s="1"/>
  <c r="BZ22" i="2" a="1"/>
  <c r="BZ22" i="2" s="1"/>
  <c r="BZ22" i="4" s="1"/>
  <c r="LF22" i="2" a="1"/>
  <c r="LF22" i="2" s="1"/>
  <c r="LF22" i="4" s="1"/>
  <c r="BJ22" i="2" a="1"/>
  <c r="BJ22" i="2" s="1"/>
  <c r="BJ22" i="4" s="1"/>
  <c r="KP22" i="2" a="1"/>
  <c r="KP22" i="2" s="1"/>
  <c r="KP22" i="4" s="1"/>
  <c r="JZ22" i="2" a="1"/>
  <c r="JZ22" i="2" s="1"/>
  <c r="JZ22" i="4" s="1"/>
  <c r="JJ22" i="2" a="1"/>
  <c r="JJ22" i="2" s="1"/>
  <c r="JJ22" i="4" s="1"/>
  <c r="IT22" i="2" a="1"/>
  <c r="IT22" i="2" s="1"/>
  <c r="IT22" i="4" s="1"/>
  <c r="RZ22" i="2" a="1"/>
  <c r="RZ22" i="2" s="1"/>
  <c r="RZ22" i="4" s="1"/>
  <c r="ID22" i="2" a="1"/>
  <c r="ID22" i="2" s="1"/>
  <c r="ID22" i="4" s="1"/>
  <c r="AU22" i="2" a="1"/>
  <c r="AU22" i="2" s="1"/>
  <c r="AU22" i="4" s="1"/>
  <c r="AT22" i="2" a="1"/>
  <c r="AT22" i="2" s="1"/>
  <c r="AT22" i="4" s="1"/>
  <c r="AS22" i="2" a="1"/>
  <c r="AS22" i="2" s="1"/>
  <c r="AS22" i="4" s="1"/>
  <c r="AR22" i="2" a="1"/>
  <c r="AR22" i="2" s="1"/>
  <c r="AR22" i="4" s="1"/>
  <c r="AK22" i="2" a="1"/>
  <c r="AK22" i="2" s="1"/>
  <c r="AK22" i="4" s="1"/>
  <c r="U22" i="2" a="1"/>
  <c r="U22" i="2" s="1"/>
  <c r="U22" i="4" s="1"/>
  <c r="E22" i="2" a="1"/>
  <c r="E22" i="2" s="1"/>
  <c r="AJ22" i="2" a="1"/>
  <c r="AJ22" i="2" s="1"/>
  <c r="T22" i="2" a="1"/>
  <c r="T22" i="2" s="1"/>
  <c r="T22" i="4" s="1"/>
  <c r="D22" i="2" a="1"/>
  <c r="D22" i="2" s="1"/>
  <c r="D22" i="4" s="1"/>
  <c r="AI22" i="2" a="1"/>
  <c r="AI22" i="2" s="1"/>
  <c r="AI22" i="4" s="1"/>
  <c r="S22" i="2" a="1"/>
  <c r="S22" i="2" s="1"/>
  <c r="S22" i="4" s="1"/>
  <c r="C22" i="2" a="1"/>
  <c r="C22" i="2" s="1"/>
  <c r="C22" i="4" s="1"/>
  <c r="AH22" i="2" a="1"/>
  <c r="AH22" i="2" s="1"/>
  <c r="AH22" i="4" s="1"/>
  <c r="R22" i="2" a="1"/>
  <c r="R22" i="2" s="1"/>
  <c r="R22" i="4" s="1"/>
  <c r="B22" i="2" a="1"/>
  <c r="B22" i="2" s="1"/>
  <c r="B22" i="4" s="1"/>
  <c r="AG22" i="2" a="1"/>
  <c r="AG22" i="2" s="1"/>
  <c r="AG22" i="4" s="1"/>
  <c r="Q22" i="2" a="1"/>
  <c r="Q22" i="2" s="1"/>
  <c r="Q22" i="4" s="1"/>
  <c r="AF22" i="2" a="1"/>
  <c r="AF22" i="2" s="1"/>
  <c r="AF22" i="4" s="1"/>
  <c r="P22" i="2" a="1"/>
  <c r="P22" i="2" s="1"/>
  <c r="P22" i="4" s="1"/>
  <c r="AE22" i="2" a="1"/>
  <c r="AE22" i="2" s="1"/>
  <c r="AE22" i="4" s="1"/>
  <c r="O22" i="2" a="1"/>
  <c r="O22" i="2" s="1"/>
  <c r="O22" i="4" s="1"/>
  <c r="A22" i="4"/>
  <c r="AD22" i="2" a="1"/>
  <c r="AD22" i="2" s="1"/>
  <c r="AD22" i="4" s="1"/>
  <c r="N22" i="2" a="1"/>
  <c r="N22" i="2" s="1"/>
  <c r="N22" i="4" s="1"/>
  <c r="AQ22" i="2" a="1"/>
  <c r="AQ22" i="2" s="1"/>
  <c r="AQ22" i="4" s="1"/>
  <c r="AC22" i="2" a="1"/>
  <c r="AC22" i="2" s="1"/>
  <c r="M22" i="2" a="1"/>
  <c r="M22" i="2" s="1"/>
  <c r="M22" i="4" s="1"/>
  <c r="AB22" i="2" a="1"/>
  <c r="AB22" i="2" s="1"/>
  <c r="AB22" i="4" s="1"/>
  <c r="L22" i="2" a="1"/>
  <c r="L22" i="2" s="1"/>
  <c r="L22" i="4" s="1"/>
  <c r="AA22" i="2" a="1"/>
  <c r="AA22" i="2" s="1"/>
  <c r="AA22" i="4" s="1"/>
  <c r="K22" i="2" a="1"/>
  <c r="K22" i="2" s="1"/>
  <c r="K22" i="4" s="1"/>
  <c r="AP22" i="2" a="1"/>
  <c r="AP22" i="2" s="1"/>
  <c r="AP22" i="4" s="1"/>
  <c r="Z22" i="2" a="1"/>
  <c r="Z22" i="2" s="1"/>
  <c r="Z22" i="4" s="1"/>
  <c r="J22" i="2" a="1"/>
  <c r="J22" i="2" s="1"/>
  <c r="J22" i="4" s="1"/>
  <c r="AO22" i="2" a="1"/>
  <c r="AO22" i="2" s="1"/>
  <c r="AO22" i="4" s="1"/>
  <c r="Y22" i="2" a="1"/>
  <c r="Y22" i="2" s="1"/>
  <c r="Y22" i="4" s="1"/>
  <c r="I22" i="2" a="1"/>
  <c r="I22" i="2" s="1"/>
  <c r="I22" i="4" s="1"/>
  <c r="AN22" i="2" a="1"/>
  <c r="AN22" i="2" s="1"/>
  <c r="AN22" i="4" s="1"/>
  <c r="X22" i="2" a="1"/>
  <c r="X22" i="2" s="1"/>
  <c r="X22" i="4" s="1"/>
  <c r="H22" i="2" a="1"/>
  <c r="H22" i="2" s="1"/>
  <c r="H22" i="4" s="1"/>
  <c r="AM22" i="2" a="1"/>
  <c r="AM22" i="2" s="1"/>
  <c r="AM22" i="4" s="1"/>
  <c r="W22" i="2" a="1"/>
  <c r="W22" i="2" s="1"/>
  <c r="W22" i="4" s="1"/>
  <c r="G22" i="2" a="1"/>
  <c r="G22" i="2" s="1"/>
  <c r="G22" i="4" s="1"/>
  <c r="V22" i="2" a="1"/>
  <c r="V22" i="2" s="1"/>
  <c r="V22" i="4" s="1"/>
  <c r="F22" i="2" a="1"/>
  <c r="F22" i="2" s="1"/>
  <c r="F22" i="4" s="1"/>
  <c r="AL22" i="2" a="1"/>
  <c r="AL22" i="2" s="1"/>
  <c r="AL22" i="4" s="1"/>
  <c r="P20" i="11"/>
  <c r="AC21" i="4"/>
  <c r="BE19" i="11"/>
  <c r="UW18" i="11"/>
  <c r="BF18" i="11"/>
  <c r="LG18" i="11"/>
  <c r="CI18" i="11"/>
  <c r="TU18" i="11"/>
  <c r="UB18" i="11"/>
  <c r="KV18" i="11"/>
  <c r="LZ18" i="11"/>
  <c r="JV18" i="11"/>
  <c r="JU18" i="11"/>
  <c r="KR18" i="11"/>
  <c r="BQ18" i="11"/>
  <c r="GK18" i="11"/>
  <c r="OJ18" i="11"/>
  <c r="DX18" i="11"/>
  <c r="GV18" i="11"/>
  <c r="SI18" i="11"/>
  <c r="NK18" i="11"/>
  <c r="PO18" i="11"/>
  <c r="SH18" i="11"/>
  <c r="LL18" i="11"/>
  <c r="PN18" i="11"/>
  <c r="SG18" i="11"/>
  <c r="EO18" i="11"/>
  <c r="PM18" i="11"/>
  <c r="SF18" i="11"/>
  <c r="NS18" i="11"/>
  <c r="PL18" i="11"/>
  <c r="SD18" i="11"/>
  <c r="NO18" i="11"/>
  <c r="OL18" i="11"/>
  <c r="PA18" i="11"/>
  <c r="FH18" i="11"/>
  <c r="FZ18" i="11"/>
  <c r="KI18" i="11"/>
  <c r="CA18" i="11"/>
  <c r="TH18" i="11"/>
  <c r="BH18" i="11"/>
  <c r="MX18" i="11"/>
  <c r="GF18" i="11"/>
  <c r="JB18" i="11"/>
  <c r="SQ18" i="11"/>
  <c r="OQ18" i="11"/>
  <c r="MI18" i="11"/>
  <c r="LO18" i="11"/>
  <c r="SN18" i="11"/>
  <c r="ON18" i="11"/>
  <c r="DY18" i="11"/>
  <c r="RV18" i="11"/>
  <c r="GM18" i="11"/>
  <c r="NH18" i="11"/>
  <c r="SO18" i="11"/>
  <c r="PJ18" i="11"/>
  <c r="KQ18" i="11"/>
  <c r="UT18" i="11"/>
  <c r="DF18" i="11"/>
  <c r="TL18" i="11"/>
  <c r="TZ18" i="11"/>
  <c r="KT18" i="11"/>
  <c r="JM18" i="11"/>
  <c r="JE18" i="11"/>
  <c r="KB18" i="11"/>
  <c r="OM18" i="11"/>
  <c r="GW18" i="11"/>
  <c r="SJ18" i="11"/>
  <c r="OE18" i="11"/>
  <c r="OR18" i="11"/>
  <c r="RS18" i="11"/>
  <c r="FX18" i="11"/>
  <c r="OY18" i="11"/>
  <c r="RR18" i="11"/>
  <c r="SE18" i="11"/>
  <c r="OX18" i="11"/>
  <c r="RQ18" i="11"/>
  <c r="EM18" i="11"/>
  <c r="OW18" i="11"/>
  <c r="RP18" i="11"/>
  <c r="EI18" i="11"/>
  <c r="OV18" i="11"/>
  <c r="RN18" i="11"/>
  <c r="DO18" i="11"/>
  <c r="NN18" i="11"/>
  <c r="KC18" i="11"/>
  <c r="CT18" i="11"/>
  <c r="JO18" i="11"/>
  <c r="KH18" i="11"/>
  <c r="DE18" i="11"/>
  <c r="PC18" i="11"/>
  <c r="HA18" i="11"/>
  <c r="OS18" i="11"/>
  <c r="FK18" i="11"/>
  <c r="RC18" i="11"/>
  <c r="ML18" i="11"/>
  <c r="QF18" i="11"/>
  <c r="QB18" i="11"/>
  <c r="QZ18" i="11"/>
  <c r="QH18" i="11"/>
  <c r="DM18" i="11"/>
  <c r="NI18" i="11"/>
  <c r="JS18" i="11"/>
  <c r="LF18" i="11"/>
  <c r="CH18" i="11"/>
  <c r="TT18" i="11"/>
  <c r="UI18" i="11"/>
  <c r="BG18" i="11"/>
  <c r="LR18" i="11"/>
  <c r="MG18" i="11"/>
  <c r="SY18" i="11"/>
  <c r="BT18" i="11"/>
  <c r="FY18" i="11"/>
  <c r="SR18" i="11"/>
  <c r="EA18" i="11"/>
  <c r="OZ18" i="11"/>
  <c r="SA18" i="11"/>
  <c r="DS18" i="11"/>
  <c r="OA18" i="11"/>
  <c r="RZ18" i="11"/>
  <c r="CY18" i="11"/>
  <c r="NZ18" i="11"/>
  <c r="RY18" i="11"/>
  <c r="EB18" i="11"/>
  <c r="NY18" i="11"/>
  <c r="RX18" i="11"/>
  <c r="DK18" i="11"/>
  <c r="NR18" i="11"/>
  <c r="RW18" i="11"/>
  <c r="CQ18" i="11"/>
  <c r="CS18" i="11"/>
  <c r="RF18" i="11"/>
  <c r="SS18" i="11"/>
  <c r="OT18" i="11"/>
  <c r="KA18" i="11"/>
  <c r="BZ18" i="11"/>
  <c r="TJ18" i="11"/>
  <c r="SU18" i="11"/>
  <c r="SK18" i="11"/>
  <c r="RT18" i="11"/>
  <c r="OB18" i="11"/>
  <c r="SC18" i="11"/>
  <c r="RB18" i="11"/>
  <c r="RA18" i="11"/>
  <c r="LN18" i="11"/>
  <c r="PH18" i="11"/>
  <c r="QX18" i="11"/>
  <c r="QT18" i="11"/>
  <c r="MT18" i="11"/>
  <c r="OI18" i="11"/>
  <c r="MH18" i="11"/>
  <c r="DN18" i="11"/>
  <c r="NC18" i="11"/>
  <c r="KP18" i="11"/>
  <c r="US18" i="11"/>
  <c r="CG18" i="11"/>
  <c r="TS18" i="11"/>
  <c r="UH18" i="11"/>
  <c r="UG18" i="11"/>
  <c r="LA18" i="11"/>
  <c r="RM18" i="11"/>
  <c r="IZ18" i="11"/>
  <c r="HC18" i="11"/>
  <c r="SB18" i="11"/>
  <c r="DW18" i="11"/>
  <c r="CU18" i="11"/>
  <c r="RK18" i="11"/>
  <c r="OD18" i="11"/>
  <c r="PR18" i="11"/>
  <c r="RJ18" i="11"/>
  <c r="NJ18" i="11"/>
  <c r="QY18" i="11"/>
  <c r="RI18" i="11"/>
  <c r="BP18" i="11"/>
  <c r="EL18" i="11"/>
  <c r="RH18" i="11"/>
  <c r="DI18" i="11"/>
  <c r="EH18" i="11"/>
  <c r="RG18" i="11"/>
  <c r="TW18" i="11"/>
  <c r="CP18" i="11"/>
  <c r="PV18" i="11"/>
  <c r="IP18" i="11"/>
  <c r="GH18" i="11"/>
  <c r="DB18" i="11"/>
  <c r="PT18" i="11"/>
  <c r="FV18" i="11"/>
  <c r="HU18" i="11"/>
  <c r="EZ18" i="11"/>
  <c r="UA18" i="11"/>
  <c r="OG18" i="11"/>
  <c r="EF18" i="11"/>
  <c r="ID18" i="11"/>
  <c r="NT18" i="11"/>
  <c r="CV18" i="11"/>
  <c r="ME18" i="11"/>
  <c r="JR18" i="11"/>
  <c r="LE18" i="11"/>
  <c r="BY18" i="11"/>
  <c r="DD18" i="11"/>
  <c r="KE18" i="11"/>
  <c r="MQ18" i="11"/>
  <c r="QI18" i="11"/>
  <c r="RU18" i="11"/>
  <c r="GE18" i="11"/>
  <c r="OC18" i="11"/>
  <c r="RD18" i="11"/>
  <c r="DL18" i="11"/>
  <c r="FJ18" i="11"/>
  <c r="QM18" i="11"/>
  <c r="ND18" i="11"/>
  <c r="DR18" i="11"/>
  <c r="QL18" i="11"/>
  <c r="LX18" i="11"/>
  <c r="CX18" i="11"/>
  <c r="QK18" i="11"/>
  <c r="BL18" i="11"/>
  <c r="NV18" i="11"/>
  <c r="QV18" i="11"/>
  <c r="UM18" i="11"/>
  <c r="CE18" i="11"/>
  <c r="QU18" i="11"/>
  <c r="JG18" i="11"/>
  <c r="MP18" i="11"/>
  <c r="FO18" i="11"/>
  <c r="GG18" i="11"/>
  <c r="PB18" i="11"/>
  <c r="TX18" i="11"/>
  <c r="IV18" i="11"/>
  <c r="FC18" i="11"/>
  <c r="EK18" i="11"/>
  <c r="IA18" i="11"/>
  <c r="UL18" i="11"/>
  <c r="IG18" i="11"/>
  <c r="EW18" i="11"/>
  <c r="IE18" i="11"/>
  <c r="ED18" i="11"/>
  <c r="FW18" i="11"/>
  <c r="PD18" i="11"/>
  <c r="LW18" i="11"/>
  <c r="JZ18" i="11"/>
  <c r="KG18" i="11"/>
  <c r="UR18" i="11"/>
  <c r="CF18" i="11"/>
  <c r="TR18" i="11"/>
  <c r="TQ18" i="11"/>
  <c r="UF18" i="11"/>
  <c r="MO18" i="11"/>
  <c r="NG18" i="11"/>
  <c r="ST18" i="11"/>
  <c r="RL18" i="11"/>
  <c r="OH18" i="11"/>
  <c r="DV18" i="11"/>
  <c r="QQ18" i="11"/>
  <c r="JK18" i="11"/>
  <c r="QW18" i="11"/>
  <c r="QP18" i="11"/>
  <c r="JJ18" i="11"/>
  <c r="QC18" i="11"/>
  <c r="PY18" i="11"/>
  <c r="JI18" i="11"/>
  <c r="PI18" i="11"/>
  <c r="PX18" i="11"/>
  <c r="JH18" i="11"/>
  <c r="SW18" i="11"/>
  <c r="PW18" i="11"/>
  <c r="IH18" i="11"/>
  <c r="MW18" i="11"/>
  <c r="EP18" i="11"/>
  <c r="NU18" i="11"/>
  <c r="LY18" i="11"/>
  <c r="LV18" i="11"/>
  <c r="LC18" i="11"/>
  <c r="JC18" i="11"/>
  <c r="FD18" i="11"/>
  <c r="UQ18" i="11"/>
  <c r="HT18" i="11"/>
  <c r="GJ18" i="11"/>
  <c r="NA18" i="11"/>
  <c r="CK18" i="11"/>
  <c r="HX18" i="11"/>
  <c r="DA18" i="11"/>
  <c r="IC18" i="11"/>
  <c r="NP18" i="11"/>
  <c r="KY18" i="11"/>
  <c r="NB18" i="11"/>
  <c r="KO18" i="11"/>
  <c r="LD18" i="11"/>
  <c r="BX18" i="11"/>
  <c r="DC18" i="11"/>
  <c r="HS18" i="11"/>
  <c r="UN18" i="11"/>
  <c r="RE18" i="11"/>
  <c r="BS18" i="11"/>
  <c r="GD18" i="11"/>
  <c r="QN18" i="11"/>
  <c r="JL18" i="11"/>
  <c r="NF18" i="11"/>
  <c r="FT18" i="11"/>
  <c r="IM18" i="11"/>
  <c r="PE18" i="11"/>
  <c r="FS18" i="11"/>
  <c r="IL18" i="11"/>
  <c r="LJ18" i="11"/>
  <c r="FR18" i="11"/>
  <c r="IK18" i="11"/>
  <c r="CC18" i="11"/>
  <c r="FQ18" i="11"/>
  <c r="IJ18" i="11"/>
  <c r="NQ18" i="11"/>
  <c r="FP18" i="11"/>
  <c r="IQ18" i="11"/>
  <c r="BM18" i="11"/>
  <c r="EY18" i="11"/>
  <c r="FF18" i="11"/>
  <c r="JD18" i="11"/>
  <c r="UD18" i="11"/>
  <c r="BW18" i="11"/>
  <c r="BR18" i="11"/>
  <c r="HW18" i="11"/>
  <c r="FB18" i="11"/>
  <c r="DQ18" i="11"/>
  <c r="BU18" i="11"/>
  <c r="KX18" i="11"/>
  <c r="KD18" i="11"/>
  <c r="QS18" i="11"/>
  <c r="LM18" i="11"/>
  <c r="EE18" i="11"/>
  <c r="DZ18" i="11"/>
  <c r="HB18" i="11"/>
  <c r="BK18" i="11"/>
  <c r="MD18" i="11"/>
  <c r="JQ18" i="11"/>
  <c r="KF18" i="11"/>
  <c r="UP18" i="11"/>
  <c r="CD18" i="11"/>
  <c r="TA18" i="11"/>
  <c r="TP18" i="11"/>
  <c r="HQ18" i="11"/>
  <c r="PQ18" i="11"/>
  <c r="MA18" i="11"/>
  <c r="QR18" i="11"/>
  <c r="IN18" i="11"/>
  <c r="NM18" i="11"/>
  <c r="EV18" i="11"/>
  <c r="IU18" i="11"/>
  <c r="MK18" i="11"/>
  <c r="EU18" i="11"/>
  <c r="IT18" i="11"/>
  <c r="LQ18" i="11"/>
  <c r="ET18" i="11"/>
  <c r="IS18" i="11"/>
  <c r="MS18" i="11"/>
  <c r="ES18" i="11"/>
  <c r="IR18" i="11"/>
  <c r="GL18" i="11"/>
  <c r="ER18" i="11"/>
  <c r="HR18" i="11"/>
  <c r="JA18" i="11"/>
  <c r="MV18" i="11"/>
  <c r="HZ18" i="11"/>
  <c r="CL18" i="11"/>
  <c r="JY18" i="11"/>
  <c r="KN18" i="11"/>
  <c r="QO18" i="11"/>
  <c r="BO18" i="11"/>
  <c r="HV18" i="11"/>
  <c r="FA18" i="11"/>
  <c r="CO18" i="11"/>
  <c r="JP18" i="11"/>
  <c r="FI18" i="11"/>
  <c r="IW18" i="11"/>
  <c r="IO18" i="11"/>
  <c r="IB18" i="11"/>
  <c r="DH18" i="11"/>
  <c r="TN18" i="11"/>
  <c r="BJ18" i="11"/>
  <c r="MC18" i="11"/>
  <c r="JX18" i="11"/>
  <c r="KM18" i="11"/>
  <c r="LB18" i="11"/>
  <c r="BV18" i="11"/>
  <c r="KS18" i="11"/>
  <c r="PU18" i="11"/>
  <c r="QG18" i="11"/>
  <c r="IX18" i="11"/>
  <c r="KU18" i="11"/>
  <c r="IF18" i="11"/>
  <c r="DU18" i="11"/>
  <c r="MN18" i="11"/>
  <c r="HG18" i="11"/>
  <c r="UO18" i="11"/>
  <c r="MJ18" i="11"/>
  <c r="HF18" i="11"/>
  <c r="QD18" i="11"/>
  <c r="LP18" i="11"/>
  <c r="HE18" i="11"/>
  <c r="PZ18" i="11"/>
  <c r="SV18" i="11"/>
  <c r="HD18" i="11"/>
  <c r="PF18" i="11"/>
  <c r="FE18" i="11"/>
  <c r="HK18" i="11"/>
  <c r="SZ18" i="11"/>
  <c r="CN18" i="11"/>
  <c r="NE18" i="11"/>
  <c r="CB18" i="11"/>
  <c r="UK18" i="11"/>
  <c r="KW18" i="11"/>
  <c r="KL18" i="11"/>
  <c r="LH18" i="11"/>
  <c r="PS18" i="11"/>
  <c r="HP18" i="11"/>
  <c r="DT18" i="11"/>
  <c r="MF18" i="11"/>
  <c r="GP18" i="11"/>
  <c r="NX18" i="11"/>
  <c r="EQ18" i="11"/>
  <c r="TO18" i="11"/>
  <c r="GA18" i="11"/>
  <c r="MU18" i="11"/>
  <c r="CJ18" i="11"/>
  <c r="TV18" i="11"/>
  <c r="UC18" i="11"/>
  <c r="LU18" i="11"/>
  <c r="MZ18" i="11"/>
  <c r="JN18" i="11"/>
  <c r="NW18" i="11"/>
  <c r="RO18" i="11"/>
  <c r="UV18" i="11"/>
  <c r="FN18" i="11"/>
  <c r="HY18" i="11"/>
  <c r="FM18" i="11"/>
  <c r="EG18" i="11"/>
  <c r="HH18" i="11"/>
  <c r="DJ18" i="11"/>
  <c r="QJ18" i="11"/>
  <c r="HO18" i="11"/>
  <c r="NL18" i="11"/>
  <c r="TK18" i="11"/>
  <c r="HN18" i="11"/>
  <c r="CW18" i="11"/>
  <c r="EN18" i="11"/>
  <c r="HM18" i="11"/>
  <c r="BN18" i="11"/>
  <c r="EJ18" i="11"/>
  <c r="HL18" i="11"/>
  <c r="FU18" i="11"/>
  <c r="DP18" i="11"/>
  <c r="GY18" i="11"/>
  <c r="TB18" i="11"/>
  <c r="OK18" i="11"/>
  <c r="HJ18" i="11"/>
  <c r="SX18" i="11"/>
  <c r="MB18" i="11"/>
  <c r="KK18" i="11"/>
  <c r="II18" i="11"/>
  <c r="LI18" i="11"/>
  <c r="FG18" i="11"/>
  <c r="GQ18" i="11"/>
  <c r="CZ18" i="11"/>
  <c r="KZ18" i="11"/>
  <c r="GO18" i="11"/>
  <c r="GZ18" i="11"/>
  <c r="CR18" i="11"/>
  <c r="TY18" i="11"/>
  <c r="GX18" i="11"/>
  <c r="JW18" i="11"/>
  <c r="OF18" i="11"/>
  <c r="UE18" i="11"/>
  <c r="UU18" i="11"/>
  <c r="DG18" i="11"/>
  <c r="TM18" i="11"/>
  <c r="BI18" i="11"/>
  <c r="LT18" i="11"/>
  <c r="MY18" i="11"/>
  <c r="IY18" i="11"/>
  <c r="LK18" i="11"/>
  <c r="KJ18" i="11"/>
  <c r="EX18" i="11"/>
  <c r="HI18" i="11"/>
  <c r="EC18" i="11"/>
  <c r="FL18" i="11"/>
  <c r="GR18" i="11"/>
  <c r="TG18" i="11"/>
  <c r="TI18" i="11"/>
  <c r="GU18" i="11"/>
  <c r="TF18" i="11"/>
  <c r="QE18" i="11"/>
  <c r="GT18" i="11"/>
  <c r="TE18" i="11"/>
  <c r="QA18" i="11"/>
  <c r="GC18" i="11"/>
  <c r="TD18" i="11"/>
  <c r="PG18" i="11"/>
  <c r="GB18" i="11"/>
  <c r="TC18" i="11"/>
  <c r="MR18" i="11"/>
  <c r="PK18" i="11"/>
  <c r="SL18" i="11"/>
  <c r="GI18" i="11"/>
  <c r="JF18" i="11"/>
  <c r="UJ18" i="11"/>
  <c r="LS18" i="11"/>
  <c r="JT18" i="11"/>
  <c r="GS18" i="11"/>
  <c r="PP18" i="11"/>
  <c r="MM18" i="11"/>
  <c r="SP18" i="11"/>
  <c r="OP18" i="11"/>
  <c r="OO18" i="11"/>
  <c r="GN18" i="11"/>
  <c r="SM18" i="11"/>
  <c r="OU18" i="11"/>
  <c r="CM18" i="11"/>
  <c r="T21" i="11" l="1"/>
  <c r="X21" i="11"/>
  <c r="Z21" i="11"/>
  <c r="AP21" i="11"/>
  <c r="AC21" i="11"/>
  <c r="AW21" i="11"/>
  <c r="W21" i="11"/>
  <c r="AL21" i="11"/>
  <c r="U21" i="11"/>
  <c r="AB21" i="11"/>
  <c r="AV21" i="11"/>
  <c r="Y21" i="11"/>
  <c r="AF21" i="11"/>
  <c r="AN21" i="11"/>
  <c r="AX21" i="11"/>
  <c r="AS21" i="11"/>
  <c r="V21" i="11"/>
  <c r="AD21" i="11"/>
  <c r="BD21" i="11"/>
  <c r="AK21" i="11"/>
  <c r="S21" i="11"/>
  <c r="AM21" i="11"/>
  <c r="BC21" i="11"/>
  <c r="AJ21" i="11"/>
  <c r="R21" i="11"/>
  <c r="AU21" i="11"/>
  <c r="BB21" i="11"/>
  <c r="AE21" i="11"/>
  <c r="AI21" i="11"/>
  <c r="O21" i="11"/>
  <c r="BA21" i="11"/>
  <c r="AO21" i="11"/>
  <c r="AT21" i="11"/>
  <c r="AH21" i="11"/>
  <c r="AQ21" i="11"/>
  <c r="AZ21" i="11"/>
  <c r="AA21" i="11"/>
  <c r="AG21" i="11"/>
  <c r="AR21" i="11"/>
  <c r="AY21" i="11"/>
  <c r="A24" i="2"/>
  <c r="M22" i="11"/>
  <c r="SQ23" i="2" a="1"/>
  <c r="SQ23" i="2" s="1"/>
  <c r="SQ23" i="4" s="1"/>
  <c r="SP23" i="2" a="1"/>
  <c r="SP23" i="2" s="1"/>
  <c r="SP23" i="4" s="1"/>
  <c r="SO23" i="2" a="1"/>
  <c r="SO23" i="2" s="1"/>
  <c r="SO23" i="4" s="1"/>
  <c r="SN23" i="2" a="1"/>
  <c r="SN23" i="2" s="1"/>
  <c r="SN23" i="4" s="1"/>
  <c r="SM23" i="2" a="1"/>
  <c r="SM23" i="2" s="1"/>
  <c r="SM23" i="4" s="1"/>
  <c r="SL23" i="2" a="1"/>
  <c r="SL23" i="2" s="1"/>
  <c r="SL23" i="4" s="1"/>
  <c r="SR23" i="2" a="1"/>
  <c r="SR23" i="2" s="1"/>
  <c r="SR23" i="4" s="1"/>
  <c r="SE23" i="2" a="1"/>
  <c r="SE23" i="2" s="1"/>
  <c r="SE23" i="4" s="1"/>
  <c r="RO23" i="2" a="1"/>
  <c r="RO23" i="2" s="1"/>
  <c r="RO23" i="4" s="1"/>
  <c r="QY23" i="2" a="1"/>
  <c r="QY23" i="2" s="1"/>
  <c r="QY23" i="4" s="1"/>
  <c r="QI23" i="2" a="1"/>
  <c r="QI23" i="2" s="1"/>
  <c r="QI23" i="4" s="1"/>
  <c r="PS23" i="2" a="1"/>
  <c r="PS23" i="2" s="1"/>
  <c r="PS23" i="4" s="1"/>
  <c r="PC23" i="2" a="1"/>
  <c r="PC23" i="2" s="1"/>
  <c r="PC23" i="4" s="1"/>
  <c r="OM23" i="2" a="1"/>
  <c r="OM23" i="2" s="1"/>
  <c r="OM23" i="4" s="1"/>
  <c r="NW23" i="2" a="1"/>
  <c r="NW23" i="2" s="1"/>
  <c r="NW23" i="4" s="1"/>
  <c r="NG23" i="2" a="1"/>
  <c r="NG23" i="2" s="1"/>
  <c r="NG23" i="4" s="1"/>
  <c r="MQ23" i="2" a="1"/>
  <c r="MQ23" i="2" s="1"/>
  <c r="MQ23" i="4" s="1"/>
  <c r="MA23" i="2" a="1"/>
  <c r="MA23" i="2" s="1"/>
  <c r="MA23" i="4" s="1"/>
  <c r="LK23" i="2" a="1"/>
  <c r="LK23" i="2" s="1"/>
  <c r="LK23" i="4" s="1"/>
  <c r="KU23" i="2" a="1"/>
  <c r="KU23" i="2" s="1"/>
  <c r="KU23" i="4" s="1"/>
  <c r="KE23" i="2" a="1"/>
  <c r="KE23" i="2" s="1"/>
  <c r="KE23" i="4" s="1"/>
  <c r="JO23" i="2" a="1"/>
  <c r="JO23" i="2" s="1"/>
  <c r="JO23" i="4" s="1"/>
  <c r="IY23" i="2" a="1"/>
  <c r="IY23" i="2" s="1"/>
  <c r="IY23" i="4" s="1"/>
  <c r="II23" i="2" a="1"/>
  <c r="II23" i="2" s="1"/>
  <c r="II23" i="4" s="1"/>
  <c r="HS23" i="2" a="1"/>
  <c r="HS23" i="2" s="1"/>
  <c r="HS23" i="4" s="1"/>
  <c r="HC23" i="2" a="1"/>
  <c r="HC23" i="2" s="1"/>
  <c r="HC23" i="4" s="1"/>
  <c r="GM23" i="2" a="1"/>
  <c r="GM23" i="2" s="1"/>
  <c r="GM23" i="4" s="1"/>
  <c r="FW23" i="2" a="1"/>
  <c r="FW23" i="2" s="1"/>
  <c r="FW23" i="4" s="1"/>
  <c r="FG23" i="2" a="1"/>
  <c r="FG23" i="2" s="1"/>
  <c r="FG23" i="4" s="1"/>
  <c r="EQ23" i="2" a="1"/>
  <c r="EQ23" i="2" s="1"/>
  <c r="EQ23" i="4" s="1"/>
  <c r="EA23" i="2" a="1"/>
  <c r="EA23" i="2" s="1"/>
  <c r="EA23" i="4" s="1"/>
  <c r="DK23" i="2" a="1"/>
  <c r="DK23" i="2" s="1"/>
  <c r="DK23" i="4" s="1"/>
  <c r="CU23" i="2" a="1"/>
  <c r="CU23" i="2" s="1"/>
  <c r="CU23" i="4" s="1"/>
  <c r="CE23" i="2" a="1"/>
  <c r="CE23" i="2" s="1"/>
  <c r="CE23" i="4" s="1"/>
  <c r="BO23" i="2" a="1"/>
  <c r="BO23" i="2" s="1"/>
  <c r="BO23" i="4" s="1"/>
  <c r="AY23" i="2" a="1"/>
  <c r="AY23" i="2" s="1"/>
  <c r="AY23" i="4" s="1"/>
  <c r="SD23" i="2" a="1"/>
  <c r="SD23" i="2" s="1"/>
  <c r="SD23" i="4" s="1"/>
  <c r="RN23" i="2" a="1"/>
  <c r="RN23" i="2" s="1"/>
  <c r="RN23" i="4" s="1"/>
  <c r="QX23" i="2" a="1"/>
  <c r="QX23" i="2" s="1"/>
  <c r="QX23" i="4" s="1"/>
  <c r="QH23" i="2" a="1"/>
  <c r="QH23" i="2" s="1"/>
  <c r="QH23" i="4" s="1"/>
  <c r="PR23" i="2" a="1"/>
  <c r="PR23" i="2" s="1"/>
  <c r="PR23" i="4" s="1"/>
  <c r="PB23" i="2" a="1"/>
  <c r="PB23" i="2" s="1"/>
  <c r="PB23" i="4" s="1"/>
  <c r="OL23" i="2" a="1"/>
  <c r="OL23" i="2" s="1"/>
  <c r="OL23" i="4" s="1"/>
  <c r="NV23" i="2" a="1"/>
  <c r="NV23" i="2" s="1"/>
  <c r="NV23" i="4" s="1"/>
  <c r="NF23" i="2" a="1"/>
  <c r="NF23" i="2" s="1"/>
  <c r="NF23" i="4" s="1"/>
  <c r="MP23" i="2" a="1"/>
  <c r="MP23" i="2" s="1"/>
  <c r="MP23" i="4" s="1"/>
  <c r="LZ23" i="2" a="1"/>
  <c r="LZ23" i="2" s="1"/>
  <c r="LZ23" i="4" s="1"/>
  <c r="LJ23" i="2" a="1"/>
  <c r="LJ23" i="2" s="1"/>
  <c r="LJ23" i="4" s="1"/>
  <c r="KT23" i="2" a="1"/>
  <c r="KT23" i="2" s="1"/>
  <c r="KT23" i="4" s="1"/>
  <c r="KD23" i="2" a="1"/>
  <c r="KD23" i="2" s="1"/>
  <c r="KD23" i="4" s="1"/>
  <c r="JN23" i="2" a="1"/>
  <c r="JN23" i="2" s="1"/>
  <c r="JN23" i="4" s="1"/>
  <c r="IX23" i="2" a="1"/>
  <c r="IX23" i="2" s="1"/>
  <c r="IX23" i="4" s="1"/>
  <c r="IH23" i="2" a="1"/>
  <c r="IH23" i="2" s="1"/>
  <c r="IH23" i="4" s="1"/>
  <c r="HR23" i="2" a="1"/>
  <c r="HR23" i="2" s="1"/>
  <c r="HR23" i="4" s="1"/>
  <c r="HB23" i="2" a="1"/>
  <c r="HB23" i="2" s="1"/>
  <c r="HB23" i="4" s="1"/>
  <c r="GL23" i="2" a="1"/>
  <c r="GL23" i="2" s="1"/>
  <c r="GL23" i="4" s="1"/>
  <c r="FV23" i="2" a="1"/>
  <c r="FV23" i="2" s="1"/>
  <c r="FV23" i="4" s="1"/>
  <c r="FF23" i="2" a="1"/>
  <c r="FF23" i="2" s="1"/>
  <c r="FF23" i="4" s="1"/>
  <c r="EP23" i="2" a="1"/>
  <c r="EP23" i="2" s="1"/>
  <c r="EP23" i="4" s="1"/>
  <c r="DZ23" i="2" a="1"/>
  <c r="DZ23" i="2" s="1"/>
  <c r="DZ23" i="4" s="1"/>
  <c r="DJ23" i="2" a="1"/>
  <c r="DJ23" i="2" s="1"/>
  <c r="DJ23" i="4" s="1"/>
  <c r="CT23" i="2" a="1"/>
  <c r="CT23" i="2" s="1"/>
  <c r="CT23" i="4" s="1"/>
  <c r="CD23" i="2" a="1"/>
  <c r="CD23" i="2" s="1"/>
  <c r="CD23" i="4" s="1"/>
  <c r="BN23" i="2" a="1"/>
  <c r="BN23" i="2" s="1"/>
  <c r="BN23" i="4" s="1"/>
  <c r="AX23" i="2" a="1"/>
  <c r="AX23" i="2" s="1"/>
  <c r="AX23" i="4" s="1"/>
  <c r="SC23" i="2" a="1"/>
  <c r="SC23" i="2" s="1"/>
  <c r="SC23" i="4" s="1"/>
  <c r="RM23" i="2" a="1"/>
  <c r="RM23" i="2" s="1"/>
  <c r="RM23" i="4" s="1"/>
  <c r="QW23" i="2" a="1"/>
  <c r="QW23" i="2" s="1"/>
  <c r="QW23" i="4" s="1"/>
  <c r="QG23" i="2" a="1"/>
  <c r="QG23" i="2" s="1"/>
  <c r="QG23" i="4" s="1"/>
  <c r="PQ23" i="2" a="1"/>
  <c r="PQ23" i="2" s="1"/>
  <c r="PQ23" i="4" s="1"/>
  <c r="PA23" i="2" a="1"/>
  <c r="PA23" i="2" s="1"/>
  <c r="PA23" i="4" s="1"/>
  <c r="OK23" i="2" a="1"/>
  <c r="OK23" i="2" s="1"/>
  <c r="OK23" i="4" s="1"/>
  <c r="NU23" i="2" a="1"/>
  <c r="NU23" i="2" s="1"/>
  <c r="NU23" i="4" s="1"/>
  <c r="NE23" i="2" a="1"/>
  <c r="NE23" i="2" s="1"/>
  <c r="NE23" i="4" s="1"/>
  <c r="MO23" i="2" a="1"/>
  <c r="MO23" i="2" s="1"/>
  <c r="MO23" i="4" s="1"/>
  <c r="LY23" i="2" a="1"/>
  <c r="LY23" i="2" s="1"/>
  <c r="LY23" i="4" s="1"/>
  <c r="LI23" i="2" a="1"/>
  <c r="LI23" i="2" s="1"/>
  <c r="LI23" i="4" s="1"/>
  <c r="KS23" i="2" a="1"/>
  <c r="KS23" i="2" s="1"/>
  <c r="KS23" i="4" s="1"/>
  <c r="KC23" i="2" a="1"/>
  <c r="KC23" i="2" s="1"/>
  <c r="KC23" i="4" s="1"/>
  <c r="JM23" i="2" a="1"/>
  <c r="JM23" i="2" s="1"/>
  <c r="JM23" i="4" s="1"/>
  <c r="IW23" i="2" a="1"/>
  <c r="IW23" i="2" s="1"/>
  <c r="IW23" i="4" s="1"/>
  <c r="IG23" i="2" a="1"/>
  <c r="IG23" i="2" s="1"/>
  <c r="IG23" i="4" s="1"/>
  <c r="HQ23" i="2" a="1"/>
  <c r="HQ23" i="2" s="1"/>
  <c r="HQ23" i="4" s="1"/>
  <c r="HA23" i="2" a="1"/>
  <c r="HA23" i="2" s="1"/>
  <c r="HA23" i="4" s="1"/>
  <c r="GK23" i="2" a="1"/>
  <c r="GK23" i="2" s="1"/>
  <c r="GK23" i="4" s="1"/>
  <c r="FU23" i="2" a="1"/>
  <c r="FU23" i="2" s="1"/>
  <c r="FU23" i="4" s="1"/>
  <c r="FE23" i="2" a="1"/>
  <c r="FE23" i="2" s="1"/>
  <c r="FE23" i="4" s="1"/>
  <c r="EO23" i="2" a="1"/>
  <c r="EO23" i="2" s="1"/>
  <c r="EO23" i="4" s="1"/>
  <c r="DY23" i="2" a="1"/>
  <c r="DY23" i="2" s="1"/>
  <c r="DY23" i="4" s="1"/>
  <c r="DI23" i="2" a="1"/>
  <c r="DI23" i="2" s="1"/>
  <c r="DI23" i="4" s="1"/>
  <c r="CS23" i="2" a="1"/>
  <c r="CS23" i="2" s="1"/>
  <c r="CS23" i="4" s="1"/>
  <c r="CC23" i="2" a="1"/>
  <c r="CC23" i="2" s="1"/>
  <c r="CC23" i="4" s="1"/>
  <c r="BM23" i="2" a="1"/>
  <c r="BM23" i="2" s="1"/>
  <c r="BM23" i="4" s="1"/>
  <c r="AW23" i="2" a="1"/>
  <c r="AW23" i="2" s="1"/>
  <c r="AW23" i="4" s="1"/>
  <c r="SB23" i="2" a="1"/>
  <c r="SB23" i="2" s="1"/>
  <c r="SB23" i="4" s="1"/>
  <c r="RL23" i="2" a="1"/>
  <c r="RL23" i="2" s="1"/>
  <c r="RL23" i="4" s="1"/>
  <c r="QV23" i="2" a="1"/>
  <c r="QV23" i="2" s="1"/>
  <c r="QV23" i="4" s="1"/>
  <c r="QF23" i="2" a="1"/>
  <c r="QF23" i="2" s="1"/>
  <c r="QF23" i="4" s="1"/>
  <c r="PP23" i="2" a="1"/>
  <c r="PP23" i="2" s="1"/>
  <c r="PP23" i="4" s="1"/>
  <c r="OZ23" i="2" a="1"/>
  <c r="OZ23" i="2" s="1"/>
  <c r="OZ23" i="4" s="1"/>
  <c r="OJ23" i="2" a="1"/>
  <c r="OJ23" i="2" s="1"/>
  <c r="OJ23" i="4" s="1"/>
  <c r="NT23" i="2" a="1"/>
  <c r="NT23" i="2" s="1"/>
  <c r="NT23" i="4" s="1"/>
  <c r="ND23" i="2" a="1"/>
  <c r="ND23" i="2" s="1"/>
  <c r="ND23" i="4" s="1"/>
  <c r="MN23" i="2" a="1"/>
  <c r="MN23" i="2" s="1"/>
  <c r="MN23" i="4" s="1"/>
  <c r="LX23" i="2" a="1"/>
  <c r="LX23" i="2" s="1"/>
  <c r="LX23" i="4" s="1"/>
  <c r="LH23" i="2" a="1"/>
  <c r="LH23" i="2" s="1"/>
  <c r="LH23" i="4" s="1"/>
  <c r="KR23" i="2" a="1"/>
  <c r="KR23" i="2" s="1"/>
  <c r="KR23" i="4" s="1"/>
  <c r="KB23" i="2" a="1"/>
  <c r="KB23" i="2" s="1"/>
  <c r="KB23" i="4" s="1"/>
  <c r="JL23" i="2" a="1"/>
  <c r="JL23" i="2" s="1"/>
  <c r="JL23" i="4" s="1"/>
  <c r="IV23" i="2" a="1"/>
  <c r="IV23" i="2" s="1"/>
  <c r="IV23" i="4" s="1"/>
  <c r="IF23" i="2" a="1"/>
  <c r="IF23" i="2" s="1"/>
  <c r="IF23" i="4" s="1"/>
  <c r="HP23" i="2" a="1"/>
  <c r="HP23" i="2" s="1"/>
  <c r="HP23" i="4" s="1"/>
  <c r="GZ23" i="2" a="1"/>
  <c r="GZ23" i="2" s="1"/>
  <c r="GZ23" i="4" s="1"/>
  <c r="GJ23" i="2" a="1"/>
  <c r="GJ23" i="2" s="1"/>
  <c r="GJ23" i="4" s="1"/>
  <c r="FT23" i="2" a="1"/>
  <c r="FT23" i="2" s="1"/>
  <c r="FT23" i="4" s="1"/>
  <c r="FD23" i="2" a="1"/>
  <c r="FD23" i="2" s="1"/>
  <c r="FD23" i="4" s="1"/>
  <c r="EN23" i="2" a="1"/>
  <c r="EN23" i="2" s="1"/>
  <c r="EN23" i="4" s="1"/>
  <c r="DX23" i="2" a="1"/>
  <c r="DX23" i="2" s="1"/>
  <c r="DX23" i="4" s="1"/>
  <c r="DH23" i="2" a="1"/>
  <c r="DH23" i="2" s="1"/>
  <c r="DH23" i="4" s="1"/>
  <c r="CR23" i="2" a="1"/>
  <c r="CR23" i="2" s="1"/>
  <c r="CR23" i="4" s="1"/>
  <c r="CB23" i="2" a="1"/>
  <c r="CB23" i="2" s="1"/>
  <c r="CB23" i="4" s="1"/>
  <c r="BL23" i="2" a="1"/>
  <c r="BL23" i="2" s="1"/>
  <c r="BL23" i="4" s="1"/>
  <c r="AV23" i="2" a="1"/>
  <c r="AV23" i="2" s="1"/>
  <c r="AV23" i="4" s="1"/>
  <c r="SA23" i="2" a="1"/>
  <c r="SA23" i="2" s="1"/>
  <c r="SA23" i="4" s="1"/>
  <c r="RK23" i="2" a="1"/>
  <c r="RK23" i="2" s="1"/>
  <c r="RK23" i="4" s="1"/>
  <c r="QU23" i="2" a="1"/>
  <c r="QU23" i="2" s="1"/>
  <c r="QU23" i="4" s="1"/>
  <c r="QE23" i="2" a="1"/>
  <c r="QE23" i="2" s="1"/>
  <c r="QE23" i="4" s="1"/>
  <c r="PO23" i="2" a="1"/>
  <c r="PO23" i="2" s="1"/>
  <c r="PO23" i="4" s="1"/>
  <c r="OY23" i="2" a="1"/>
  <c r="OY23" i="2" s="1"/>
  <c r="OY23" i="4" s="1"/>
  <c r="OI23" i="2" a="1"/>
  <c r="OI23" i="2" s="1"/>
  <c r="OI23" i="4" s="1"/>
  <c r="NS23" i="2" a="1"/>
  <c r="NS23" i="2" s="1"/>
  <c r="NS23" i="4" s="1"/>
  <c r="NC23" i="2" a="1"/>
  <c r="NC23" i="2" s="1"/>
  <c r="NC23" i="4" s="1"/>
  <c r="MM23" i="2" a="1"/>
  <c r="MM23" i="2" s="1"/>
  <c r="MM23" i="4" s="1"/>
  <c r="LW23" i="2" a="1"/>
  <c r="LW23" i="2" s="1"/>
  <c r="LW23" i="4" s="1"/>
  <c r="LG23" i="2" a="1"/>
  <c r="LG23" i="2" s="1"/>
  <c r="LG23" i="4" s="1"/>
  <c r="KQ23" i="2" a="1"/>
  <c r="KQ23" i="2" s="1"/>
  <c r="KQ23" i="4" s="1"/>
  <c r="KA23" i="2" a="1"/>
  <c r="KA23" i="2" s="1"/>
  <c r="KA23" i="4" s="1"/>
  <c r="JK23" i="2" a="1"/>
  <c r="JK23" i="2" s="1"/>
  <c r="JK23" i="4" s="1"/>
  <c r="IU23" i="2" a="1"/>
  <c r="IU23" i="2" s="1"/>
  <c r="IU23" i="4" s="1"/>
  <c r="IE23" i="2" a="1"/>
  <c r="IE23" i="2" s="1"/>
  <c r="IE23" i="4" s="1"/>
  <c r="HO23" i="2" a="1"/>
  <c r="HO23" i="2" s="1"/>
  <c r="HO23" i="4" s="1"/>
  <c r="GY23" i="2" a="1"/>
  <c r="GY23" i="2" s="1"/>
  <c r="GY23" i="4" s="1"/>
  <c r="GI23" i="2" a="1"/>
  <c r="GI23" i="2" s="1"/>
  <c r="GI23" i="4" s="1"/>
  <c r="FS23" i="2" a="1"/>
  <c r="FS23" i="2" s="1"/>
  <c r="FS23" i="4" s="1"/>
  <c r="FC23" i="2" a="1"/>
  <c r="FC23" i="2" s="1"/>
  <c r="FC23" i="4" s="1"/>
  <c r="EM23" i="2" a="1"/>
  <c r="EM23" i="2" s="1"/>
  <c r="EM23" i="4" s="1"/>
  <c r="DW23" i="2" a="1"/>
  <c r="DW23" i="2" s="1"/>
  <c r="DW23" i="4" s="1"/>
  <c r="DG23" i="2" a="1"/>
  <c r="DG23" i="2" s="1"/>
  <c r="DG23" i="4" s="1"/>
  <c r="CQ23" i="2" a="1"/>
  <c r="CQ23" i="2" s="1"/>
  <c r="CQ23" i="4" s="1"/>
  <c r="CA23" i="2" a="1"/>
  <c r="CA23" i="2" s="1"/>
  <c r="CA23" i="4" s="1"/>
  <c r="BK23" i="2" a="1"/>
  <c r="BK23" i="2" s="1"/>
  <c r="BK23" i="4" s="1"/>
  <c r="RZ23" i="2" a="1"/>
  <c r="RZ23" i="2" s="1"/>
  <c r="RZ23" i="4" s="1"/>
  <c r="RJ23" i="2" a="1"/>
  <c r="RJ23" i="2" s="1"/>
  <c r="RJ23" i="4" s="1"/>
  <c r="QT23" i="2" a="1"/>
  <c r="QT23" i="2" s="1"/>
  <c r="QT23" i="4" s="1"/>
  <c r="QD23" i="2" a="1"/>
  <c r="QD23" i="2" s="1"/>
  <c r="QD23" i="4" s="1"/>
  <c r="PN23" i="2" a="1"/>
  <c r="PN23" i="2" s="1"/>
  <c r="PN23" i="4" s="1"/>
  <c r="OX23" i="2" a="1"/>
  <c r="OX23" i="2" s="1"/>
  <c r="OX23" i="4" s="1"/>
  <c r="OH23" i="2" a="1"/>
  <c r="OH23" i="2" s="1"/>
  <c r="OH23" i="4" s="1"/>
  <c r="NR23" i="2" a="1"/>
  <c r="NR23" i="2" s="1"/>
  <c r="NR23" i="4" s="1"/>
  <c r="NB23" i="2" a="1"/>
  <c r="NB23" i="2" s="1"/>
  <c r="NB23" i="4" s="1"/>
  <c r="ML23" i="2" a="1"/>
  <c r="ML23" i="2" s="1"/>
  <c r="ML23" i="4" s="1"/>
  <c r="LV23" i="2" a="1"/>
  <c r="LV23" i="2" s="1"/>
  <c r="LV23" i="4" s="1"/>
  <c r="LF23" i="2" a="1"/>
  <c r="LF23" i="2" s="1"/>
  <c r="LF23" i="4" s="1"/>
  <c r="KP23" i="2" a="1"/>
  <c r="KP23" i="2" s="1"/>
  <c r="KP23" i="4" s="1"/>
  <c r="JZ23" i="2" a="1"/>
  <c r="JZ23" i="2" s="1"/>
  <c r="JZ23" i="4" s="1"/>
  <c r="JJ23" i="2" a="1"/>
  <c r="JJ23" i="2" s="1"/>
  <c r="JJ23" i="4" s="1"/>
  <c r="IT23" i="2" a="1"/>
  <c r="IT23" i="2" s="1"/>
  <c r="IT23" i="4" s="1"/>
  <c r="ID23" i="2" a="1"/>
  <c r="ID23" i="2" s="1"/>
  <c r="ID23" i="4" s="1"/>
  <c r="HN23" i="2" a="1"/>
  <c r="HN23" i="2" s="1"/>
  <c r="HN23" i="4" s="1"/>
  <c r="GX23" i="2" a="1"/>
  <c r="GX23" i="2" s="1"/>
  <c r="GX23" i="4" s="1"/>
  <c r="GH23" i="2" a="1"/>
  <c r="GH23" i="2" s="1"/>
  <c r="GH23" i="4" s="1"/>
  <c r="FR23" i="2" a="1"/>
  <c r="FR23" i="2" s="1"/>
  <c r="FR23" i="4" s="1"/>
  <c r="FB23" i="2" a="1"/>
  <c r="FB23" i="2" s="1"/>
  <c r="FB23" i="4" s="1"/>
  <c r="EL23" i="2" a="1"/>
  <c r="EL23" i="2" s="1"/>
  <c r="EL23" i="4" s="1"/>
  <c r="DV23" i="2" a="1"/>
  <c r="DV23" i="2" s="1"/>
  <c r="DV23" i="4" s="1"/>
  <c r="DF23" i="2" a="1"/>
  <c r="DF23" i="2" s="1"/>
  <c r="DF23" i="4" s="1"/>
  <c r="CP23" i="2" a="1"/>
  <c r="CP23" i="2" s="1"/>
  <c r="CP23" i="4" s="1"/>
  <c r="BZ23" i="2" a="1"/>
  <c r="BZ23" i="2" s="1"/>
  <c r="BZ23" i="4" s="1"/>
  <c r="BJ23" i="2" a="1"/>
  <c r="BJ23" i="2" s="1"/>
  <c r="BJ23" i="4" s="1"/>
  <c r="RY23" i="2" a="1"/>
  <c r="RY23" i="2" s="1"/>
  <c r="RY23" i="4" s="1"/>
  <c r="RI23" i="2" a="1"/>
  <c r="RI23" i="2" s="1"/>
  <c r="RI23" i="4" s="1"/>
  <c r="QS23" i="2" a="1"/>
  <c r="QS23" i="2" s="1"/>
  <c r="QS23" i="4" s="1"/>
  <c r="QC23" i="2" a="1"/>
  <c r="QC23" i="2" s="1"/>
  <c r="QC23" i="4" s="1"/>
  <c r="PM23" i="2" a="1"/>
  <c r="PM23" i="2" s="1"/>
  <c r="PM23" i="4" s="1"/>
  <c r="OW23" i="2" a="1"/>
  <c r="OW23" i="2" s="1"/>
  <c r="OW23" i="4" s="1"/>
  <c r="OG23" i="2" a="1"/>
  <c r="OG23" i="2" s="1"/>
  <c r="OG23" i="4" s="1"/>
  <c r="NQ23" i="2" a="1"/>
  <c r="NQ23" i="2" s="1"/>
  <c r="NQ23" i="4" s="1"/>
  <c r="NA23" i="2" a="1"/>
  <c r="NA23" i="2" s="1"/>
  <c r="NA23" i="4" s="1"/>
  <c r="MK23" i="2" a="1"/>
  <c r="MK23" i="2" s="1"/>
  <c r="MK23" i="4" s="1"/>
  <c r="LU23" i="2" a="1"/>
  <c r="LU23" i="2" s="1"/>
  <c r="LU23" i="4" s="1"/>
  <c r="LE23" i="2" a="1"/>
  <c r="LE23" i="2" s="1"/>
  <c r="LE23" i="4" s="1"/>
  <c r="KO23" i="2" a="1"/>
  <c r="KO23" i="2" s="1"/>
  <c r="KO23" i="4" s="1"/>
  <c r="JY23" i="2" a="1"/>
  <c r="JY23" i="2" s="1"/>
  <c r="JY23" i="4" s="1"/>
  <c r="JI23" i="2" a="1"/>
  <c r="JI23" i="2" s="1"/>
  <c r="JI23" i="4" s="1"/>
  <c r="IS23" i="2" a="1"/>
  <c r="IS23" i="2" s="1"/>
  <c r="IS23" i="4" s="1"/>
  <c r="IC23" i="2" a="1"/>
  <c r="IC23" i="2" s="1"/>
  <c r="IC23" i="4" s="1"/>
  <c r="HM23" i="2" a="1"/>
  <c r="HM23" i="2" s="1"/>
  <c r="HM23" i="4" s="1"/>
  <c r="GW23" i="2" a="1"/>
  <c r="GW23" i="2" s="1"/>
  <c r="GW23" i="4" s="1"/>
  <c r="GG23" i="2" a="1"/>
  <c r="GG23" i="2" s="1"/>
  <c r="GG23" i="4" s="1"/>
  <c r="FQ23" i="2" a="1"/>
  <c r="FQ23" i="2" s="1"/>
  <c r="FQ23" i="4" s="1"/>
  <c r="FA23" i="2" a="1"/>
  <c r="FA23" i="2" s="1"/>
  <c r="FA23" i="4" s="1"/>
  <c r="EK23" i="2" a="1"/>
  <c r="EK23" i="2" s="1"/>
  <c r="EK23" i="4" s="1"/>
  <c r="DU23" i="2" a="1"/>
  <c r="DU23" i="2" s="1"/>
  <c r="DU23" i="4" s="1"/>
  <c r="DE23" i="2" a="1"/>
  <c r="DE23" i="2" s="1"/>
  <c r="DE23" i="4" s="1"/>
  <c r="CO23" i="2" a="1"/>
  <c r="CO23" i="2" s="1"/>
  <c r="CO23" i="4" s="1"/>
  <c r="BY23" i="2" a="1"/>
  <c r="BY23" i="2" s="1"/>
  <c r="BY23" i="4" s="1"/>
  <c r="BI23" i="2" a="1"/>
  <c r="BI23" i="2" s="1"/>
  <c r="BI23" i="4" s="1"/>
  <c r="RX23" i="2" a="1"/>
  <c r="RX23" i="2" s="1"/>
  <c r="RX23" i="4" s="1"/>
  <c r="RH23" i="2" a="1"/>
  <c r="RH23" i="2" s="1"/>
  <c r="RH23" i="4" s="1"/>
  <c r="QR23" i="2" a="1"/>
  <c r="QR23" i="2" s="1"/>
  <c r="QR23" i="4" s="1"/>
  <c r="QB23" i="2" a="1"/>
  <c r="QB23" i="2" s="1"/>
  <c r="QB23" i="4" s="1"/>
  <c r="PL23" i="2" a="1"/>
  <c r="PL23" i="2" s="1"/>
  <c r="PL23" i="4" s="1"/>
  <c r="OV23" i="2" a="1"/>
  <c r="OV23" i="2" s="1"/>
  <c r="OV23" i="4" s="1"/>
  <c r="OF23" i="2" a="1"/>
  <c r="OF23" i="2" s="1"/>
  <c r="OF23" i="4" s="1"/>
  <c r="NP23" i="2" a="1"/>
  <c r="NP23" i="2" s="1"/>
  <c r="NP23" i="4" s="1"/>
  <c r="MZ23" i="2" a="1"/>
  <c r="MZ23" i="2" s="1"/>
  <c r="MZ23" i="4" s="1"/>
  <c r="MJ23" i="2" a="1"/>
  <c r="MJ23" i="2" s="1"/>
  <c r="MJ23" i="4" s="1"/>
  <c r="LT23" i="2" a="1"/>
  <c r="LT23" i="2" s="1"/>
  <c r="LT23" i="4" s="1"/>
  <c r="LD23" i="2" a="1"/>
  <c r="LD23" i="2" s="1"/>
  <c r="LD23" i="4" s="1"/>
  <c r="KN23" i="2" a="1"/>
  <c r="KN23" i="2" s="1"/>
  <c r="KN23" i="4" s="1"/>
  <c r="JX23" i="2" a="1"/>
  <c r="JX23" i="2" s="1"/>
  <c r="JX23" i="4" s="1"/>
  <c r="JH23" i="2" a="1"/>
  <c r="JH23" i="2" s="1"/>
  <c r="JH23" i="4" s="1"/>
  <c r="IR23" i="2" a="1"/>
  <c r="IR23" i="2" s="1"/>
  <c r="IR23" i="4" s="1"/>
  <c r="IB23" i="2" a="1"/>
  <c r="IB23" i="2" s="1"/>
  <c r="IB23" i="4" s="1"/>
  <c r="HL23" i="2" a="1"/>
  <c r="HL23" i="2" s="1"/>
  <c r="HL23" i="4" s="1"/>
  <c r="GV23" i="2" a="1"/>
  <c r="GV23" i="2" s="1"/>
  <c r="GV23" i="4" s="1"/>
  <c r="GF23" i="2" a="1"/>
  <c r="GF23" i="2" s="1"/>
  <c r="GF23" i="4" s="1"/>
  <c r="FP23" i="2" a="1"/>
  <c r="FP23" i="2" s="1"/>
  <c r="FP23" i="4" s="1"/>
  <c r="EZ23" i="2" a="1"/>
  <c r="EZ23" i="2" s="1"/>
  <c r="EZ23" i="4" s="1"/>
  <c r="EJ23" i="2" a="1"/>
  <c r="EJ23" i="2" s="1"/>
  <c r="EJ23" i="4" s="1"/>
  <c r="DT23" i="2" a="1"/>
  <c r="DT23" i="2" s="1"/>
  <c r="DT23" i="4" s="1"/>
  <c r="DD23" i="2" a="1"/>
  <c r="DD23" i="2" s="1"/>
  <c r="DD23" i="4" s="1"/>
  <c r="CN23" i="2" a="1"/>
  <c r="CN23" i="2" s="1"/>
  <c r="CN23" i="4" s="1"/>
  <c r="BX23" i="2" a="1"/>
  <c r="BX23" i="2" s="1"/>
  <c r="BX23" i="4" s="1"/>
  <c r="BH23" i="2" a="1"/>
  <c r="BH23" i="2" s="1"/>
  <c r="BH23" i="4" s="1"/>
  <c r="RW23" i="2" a="1"/>
  <c r="RW23" i="2" s="1"/>
  <c r="RW23" i="4" s="1"/>
  <c r="RG23" i="2" a="1"/>
  <c r="RG23" i="2" s="1"/>
  <c r="RG23" i="4" s="1"/>
  <c r="QQ23" i="2" a="1"/>
  <c r="QQ23" i="2" s="1"/>
  <c r="QQ23" i="4" s="1"/>
  <c r="QA23" i="2" a="1"/>
  <c r="QA23" i="2" s="1"/>
  <c r="QA23" i="4" s="1"/>
  <c r="PK23" i="2" a="1"/>
  <c r="PK23" i="2" s="1"/>
  <c r="PK23" i="4" s="1"/>
  <c r="OU23" i="2" a="1"/>
  <c r="OU23" i="2" s="1"/>
  <c r="OU23" i="4" s="1"/>
  <c r="OE23" i="2" a="1"/>
  <c r="OE23" i="2" s="1"/>
  <c r="OE23" i="4" s="1"/>
  <c r="NO23" i="2" a="1"/>
  <c r="NO23" i="2" s="1"/>
  <c r="NO23" i="4" s="1"/>
  <c r="MY23" i="2" a="1"/>
  <c r="MY23" i="2" s="1"/>
  <c r="MY23" i="4" s="1"/>
  <c r="MI23" i="2" a="1"/>
  <c r="MI23" i="2" s="1"/>
  <c r="MI23" i="4" s="1"/>
  <c r="LS23" i="2" a="1"/>
  <c r="LS23" i="2" s="1"/>
  <c r="LS23" i="4" s="1"/>
  <c r="LC23" i="2" a="1"/>
  <c r="LC23" i="2" s="1"/>
  <c r="LC23" i="4" s="1"/>
  <c r="KM23" i="2" a="1"/>
  <c r="KM23" i="2" s="1"/>
  <c r="KM23" i="4" s="1"/>
  <c r="JW23" i="2" a="1"/>
  <c r="JW23" i="2" s="1"/>
  <c r="JW23" i="4" s="1"/>
  <c r="JG23" i="2" a="1"/>
  <c r="JG23" i="2" s="1"/>
  <c r="JG23" i="4" s="1"/>
  <c r="IQ23" i="2" a="1"/>
  <c r="IQ23" i="2" s="1"/>
  <c r="IQ23" i="4" s="1"/>
  <c r="IA23" i="2" a="1"/>
  <c r="IA23" i="2" s="1"/>
  <c r="IA23" i="4" s="1"/>
  <c r="HK23" i="2" a="1"/>
  <c r="HK23" i="2" s="1"/>
  <c r="HK23" i="4" s="1"/>
  <c r="GU23" i="2" a="1"/>
  <c r="GU23" i="2" s="1"/>
  <c r="GU23" i="4" s="1"/>
  <c r="GE23" i="2" a="1"/>
  <c r="GE23" i="2" s="1"/>
  <c r="GE23" i="4" s="1"/>
  <c r="FO23" i="2" a="1"/>
  <c r="FO23" i="2" s="1"/>
  <c r="FO23" i="4" s="1"/>
  <c r="EY23" i="2" a="1"/>
  <c r="EY23" i="2" s="1"/>
  <c r="EY23" i="4" s="1"/>
  <c r="EI23" i="2" a="1"/>
  <c r="EI23" i="2" s="1"/>
  <c r="EI23" i="4" s="1"/>
  <c r="DS23" i="2" a="1"/>
  <c r="DS23" i="2" s="1"/>
  <c r="DS23" i="4" s="1"/>
  <c r="DC23" i="2" a="1"/>
  <c r="DC23" i="2" s="1"/>
  <c r="DC23" i="4" s="1"/>
  <c r="CM23" i="2" a="1"/>
  <c r="CM23" i="2" s="1"/>
  <c r="CM23" i="4" s="1"/>
  <c r="BW23" i="2" a="1"/>
  <c r="BW23" i="2" s="1"/>
  <c r="BW23" i="4" s="1"/>
  <c r="BG23" i="2" a="1"/>
  <c r="BG23" i="2" s="1"/>
  <c r="BG23" i="4" s="1"/>
  <c r="RV23" i="2" a="1"/>
  <c r="RV23" i="2" s="1"/>
  <c r="RV23" i="4" s="1"/>
  <c r="RF23" i="2" a="1"/>
  <c r="RF23" i="2" s="1"/>
  <c r="RF23" i="4" s="1"/>
  <c r="QP23" i="2" a="1"/>
  <c r="QP23" i="2" s="1"/>
  <c r="QP23" i="4" s="1"/>
  <c r="PZ23" i="2" a="1"/>
  <c r="PZ23" i="2" s="1"/>
  <c r="PZ23" i="4" s="1"/>
  <c r="PJ23" i="2" a="1"/>
  <c r="PJ23" i="2" s="1"/>
  <c r="PJ23" i="4" s="1"/>
  <c r="OT23" i="2" a="1"/>
  <c r="OT23" i="2" s="1"/>
  <c r="OT23" i="4" s="1"/>
  <c r="OD23" i="2" a="1"/>
  <c r="OD23" i="2" s="1"/>
  <c r="OD23" i="4" s="1"/>
  <c r="NN23" i="2" a="1"/>
  <c r="NN23" i="2" s="1"/>
  <c r="NN23" i="4" s="1"/>
  <c r="MX23" i="2" a="1"/>
  <c r="MX23" i="2" s="1"/>
  <c r="MX23" i="4" s="1"/>
  <c r="MH23" i="2" a="1"/>
  <c r="MH23" i="2" s="1"/>
  <c r="MH23" i="4" s="1"/>
  <c r="LR23" i="2" a="1"/>
  <c r="LR23" i="2" s="1"/>
  <c r="LR23" i="4" s="1"/>
  <c r="LB23" i="2" a="1"/>
  <c r="LB23" i="2" s="1"/>
  <c r="LB23" i="4" s="1"/>
  <c r="KL23" i="2" a="1"/>
  <c r="KL23" i="2" s="1"/>
  <c r="KL23" i="4" s="1"/>
  <c r="JV23" i="2" a="1"/>
  <c r="JV23" i="2" s="1"/>
  <c r="JV23" i="4" s="1"/>
  <c r="JF23" i="2" a="1"/>
  <c r="JF23" i="2" s="1"/>
  <c r="JF23" i="4" s="1"/>
  <c r="IP23" i="2" a="1"/>
  <c r="IP23" i="2" s="1"/>
  <c r="IP23" i="4" s="1"/>
  <c r="HZ23" i="2" a="1"/>
  <c r="HZ23" i="2" s="1"/>
  <c r="HZ23" i="4" s="1"/>
  <c r="HJ23" i="2" a="1"/>
  <c r="HJ23" i="2" s="1"/>
  <c r="HJ23" i="4" s="1"/>
  <c r="GT23" i="2" a="1"/>
  <c r="GT23" i="2" s="1"/>
  <c r="GT23" i="4" s="1"/>
  <c r="GD23" i="2" a="1"/>
  <c r="GD23" i="2" s="1"/>
  <c r="GD23" i="4" s="1"/>
  <c r="FN23" i="2" a="1"/>
  <c r="FN23" i="2" s="1"/>
  <c r="FN23" i="4" s="1"/>
  <c r="EX23" i="2" a="1"/>
  <c r="EX23" i="2" s="1"/>
  <c r="EX23" i="4" s="1"/>
  <c r="EH23" i="2" a="1"/>
  <c r="EH23" i="2" s="1"/>
  <c r="EH23" i="4" s="1"/>
  <c r="DR23" i="2" a="1"/>
  <c r="DR23" i="2" s="1"/>
  <c r="DR23" i="4" s="1"/>
  <c r="DB23" i="2" a="1"/>
  <c r="DB23" i="2" s="1"/>
  <c r="DB23" i="4" s="1"/>
  <c r="CL23" i="2" a="1"/>
  <c r="CL23" i="2" s="1"/>
  <c r="CL23" i="4" s="1"/>
  <c r="BV23" i="2" a="1"/>
  <c r="BV23" i="2" s="1"/>
  <c r="BV23" i="4" s="1"/>
  <c r="BF23" i="2" a="1"/>
  <c r="BF23" i="2" s="1"/>
  <c r="BF23" i="4" s="1"/>
  <c r="SK23" i="2" a="1"/>
  <c r="SK23" i="2" s="1"/>
  <c r="SK23" i="4" s="1"/>
  <c r="RU23" i="2" a="1"/>
  <c r="RU23" i="2" s="1"/>
  <c r="RU23" i="4" s="1"/>
  <c r="RE23" i="2" a="1"/>
  <c r="RE23" i="2" s="1"/>
  <c r="RE23" i="4" s="1"/>
  <c r="QO23" i="2" a="1"/>
  <c r="QO23" i="2" s="1"/>
  <c r="QO23" i="4" s="1"/>
  <c r="PY23" i="2" a="1"/>
  <c r="PY23" i="2" s="1"/>
  <c r="PY23" i="4" s="1"/>
  <c r="PI23" i="2" a="1"/>
  <c r="PI23" i="2" s="1"/>
  <c r="PI23" i="4" s="1"/>
  <c r="OS23" i="2" a="1"/>
  <c r="OS23" i="2" s="1"/>
  <c r="OS23" i="4" s="1"/>
  <c r="OC23" i="2" a="1"/>
  <c r="OC23" i="2" s="1"/>
  <c r="OC23" i="4" s="1"/>
  <c r="NM23" i="2" a="1"/>
  <c r="NM23" i="2" s="1"/>
  <c r="NM23" i="4" s="1"/>
  <c r="MW23" i="2" a="1"/>
  <c r="MW23" i="2" s="1"/>
  <c r="MW23" i="4" s="1"/>
  <c r="MG23" i="2" a="1"/>
  <c r="MG23" i="2" s="1"/>
  <c r="MG23" i="4" s="1"/>
  <c r="LQ23" i="2" a="1"/>
  <c r="LQ23" i="2" s="1"/>
  <c r="LQ23" i="4" s="1"/>
  <c r="LA23" i="2" a="1"/>
  <c r="LA23" i="2" s="1"/>
  <c r="LA23" i="4" s="1"/>
  <c r="KK23" i="2" a="1"/>
  <c r="KK23" i="2" s="1"/>
  <c r="KK23" i="4" s="1"/>
  <c r="JU23" i="2" a="1"/>
  <c r="JU23" i="2" s="1"/>
  <c r="JU23" i="4" s="1"/>
  <c r="JE23" i="2" a="1"/>
  <c r="JE23" i="2" s="1"/>
  <c r="JE23" i="4" s="1"/>
  <c r="IO23" i="2" a="1"/>
  <c r="IO23" i="2" s="1"/>
  <c r="IO23" i="4" s="1"/>
  <c r="HY23" i="2" a="1"/>
  <c r="HY23" i="2" s="1"/>
  <c r="HY23" i="4" s="1"/>
  <c r="HI23" i="2" a="1"/>
  <c r="HI23" i="2" s="1"/>
  <c r="HI23" i="4" s="1"/>
  <c r="GS23" i="2" a="1"/>
  <c r="GS23" i="2" s="1"/>
  <c r="GS23" i="4" s="1"/>
  <c r="GC23" i="2" a="1"/>
  <c r="GC23" i="2" s="1"/>
  <c r="GC23" i="4" s="1"/>
  <c r="FM23" i="2" a="1"/>
  <c r="FM23" i="2" s="1"/>
  <c r="FM23" i="4" s="1"/>
  <c r="EW23" i="2" a="1"/>
  <c r="EW23" i="2" s="1"/>
  <c r="EW23" i="4" s="1"/>
  <c r="EG23" i="2" a="1"/>
  <c r="EG23" i="2" s="1"/>
  <c r="EG23" i="4" s="1"/>
  <c r="DQ23" i="2" a="1"/>
  <c r="DQ23" i="2" s="1"/>
  <c r="DQ23" i="4" s="1"/>
  <c r="DA23" i="2" a="1"/>
  <c r="DA23" i="2" s="1"/>
  <c r="DA23" i="4" s="1"/>
  <c r="CK23" i="2" a="1"/>
  <c r="CK23" i="2" s="1"/>
  <c r="CK23" i="4" s="1"/>
  <c r="BU23" i="2" a="1"/>
  <c r="BU23" i="2" s="1"/>
  <c r="BU23" i="4" s="1"/>
  <c r="BE23" i="2" a="1"/>
  <c r="BE23" i="2" s="1"/>
  <c r="BE23" i="4" s="1"/>
  <c r="SJ23" i="2" a="1"/>
  <c r="SJ23" i="2" s="1"/>
  <c r="SJ23" i="4" s="1"/>
  <c r="RT23" i="2" a="1"/>
  <c r="RT23" i="2" s="1"/>
  <c r="RT23" i="4" s="1"/>
  <c r="RD23" i="2" a="1"/>
  <c r="RD23" i="2" s="1"/>
  <c r="RD23" i="4" s="1"/>
  <c r="QN23" i="2" a="1"/>
  <c r="QN23" i="2" s="1"/>
  <c r="QN23" i="4" s="1"/>
  <c r="PX23" i="2" a="1"/>
  <c r="PX23" i="2" s="1"/>
  <c r="PX23" i="4" s="1"/>
  <c r="PH23" i="2" a="1"/>
  <c r="PH23" i="2" s="1"/>
  <c r="PH23" i="4" s="1"/>
  <c r="OR23" i="2" a="1"/>
  <c r="OR23" i="2" s="1"/>
  <c r="OR23" i="4" s="1"/>
  <c r="OB23" i="2" a="1"/>
  <c r="OB23" i="2" s="1"/>
  <c r="OB23" i="4" s="1"/>
  <c r="NL23" i="2" a="1"/>
  <c r="NL23" i="2" s="1"/>
  <c r="NL23" i="4" s="1"/>
  <c r="MV23" i="2" a="1"/>
  <c r="MV23" i="2" s="1"/>
  <c r="MV23" i="4" s="1"/>
  <c r="MF23" i="2" a="1"/>
  <c r="MF23" i="2" s="1"/>
  <c r="MF23" i="4" s="1"/>
  <c r="LP23" i="2" a="1"/>
  <c r="LP23" i="2" s="1"/>
  <c r="LP23" i="4" s="1"/>
  <c r="KZ23" i="2" a="1"/>
  <c r="KZ23" i="2" s="1"/>
  <c r="KZ23" i="4" s="1"/>
  <c r="KJ23" i="2" a="1"/>
  <c r="KJ23" i="2" s="1"/>
  <c r="KJ23" i="4" s="1"/>
  <c r="JT23" i="2" a="1"/>
  <c r="JT23" i="2" s="1"/>
  <c r="JT23" i="4" s="1"/>
  <c r="JD23" i="2" a="1"/>
  <c r="JD23" i="2" s="1"/>
  <c r="JD23" i="4" s="1"/>
  <c r="IN23" i="2" a="1"/>
  <c r="IN23" i="2" s="1"/>
  <c r="IN23" i="4" s="1"/>
  <c r="HX23" i="2" a="1"/>
  <c r="HX23" i="2" s="1"/>
  <c r="HX23" i="4" s="1"/>
  <c r="HH23" i="2" a="1"/>
  <c r="HH23" i="2" s="1"/>
  <c r="HH23" i="4" s="1"/>
  <c r="GR23" i="2" a="1"/>
  <c r="GR23" i="2" s="1"/>
  <c r="GR23" i="4" s="1"/>
  <c r="GB23" i="2" a="1"/>
  <c r="GB23" i="2" s="1"/>
  <c r="GB23" i="4" s="1"/>
  <c r="FL23" i="2" a="1"/>
  <c r="FL23" i="2" s="1"/>
  <c r="FL23" i="4" s="1"/>
  <c r="EV23" i="2" a="1"/>
  <c r="EV23" i="2" s="1"/>
  <c r="EV23" i="4" s="1"/>
  <c r="EF23" i="2" a="1"/>
  <c r="EF23" i="2" s="1"/>
  <c r="EF23" i="4" s="1"/>
  <c r="DP23" i="2" a="1"/>
  <c r="DP23" i="2" s="1"/>
  <c r="DP23" i="4" s="1"/>
  <c r="CZ23" i="2" a="1"/>
  <c r="CZ23" i="2" s="1"/>
  <c r="CZ23" i="4" s="1"/>
  <c r="CJ23" i="2" a="1"/>
  <c r="CJ23" i="2" s="1"/>
  <c r="CJ23" i="4" s="1"/>
  <c r="BT23" i="2" a="1"/>
  <c r="BT23" i="2" s="1"/>
  <c r="BT23" i="4" s="1"/>
  <c r="BD23" i="2" a="1"/>
  <c r="BD23" i="2" s="1"/>
  <c r="BD23" i="4" s="1"/>
  <c r="SI23" i="2" a="1"/>
  <c r="SI23" i="2" s="1"/>
  <c r="SI23" i="4" s="1"/>
  <c r="RS23" i="2" a="1"/>
  <c r="RS23" i="2" s="1"/>
  <c r="RS23" i="4" s="1"/>
  <c r="RC23" i="2" a="1"/>
  <c r="RC23" i="2" s="1"/>
  <c r="RC23" i="4" s="1"/>
  <c r="QM23" i="2" a="1"/>
  <c r="QM23" i="2" s="1"/>
  <c r="QM23" i="4" s="1"/>
  <c r="PW23" i="2" a="1"/>
  <c r="PW23" i="2" s="1"/>
  <c r="PW23" i="4" s="1"/>
  <c r="PG23" i="2" a="1"/>
  <c r="PG23" i="2" s="1"/>
  <c r="PG23" i="4" s="1"/>
  <c r="OQ23" i="2" a="1"/>
  <c r="OQ23" i="2" s="1"/>
  <c r="OQ23" i="4" s="1"/>
  <c r="OA23" i="2" a="1"/>
  <c r="OA23" i="2" s="1"/>
  <c r="OA23" i="4" s="1"/>
  <c r="NK23" i="2" a="1"/>
  <c r="NK23" i="2" s="1"/>
  <c r="NK23" i="4" s="1"/>
  <c r="MU23" i="2" a="1"/>
  <c r="MU23" i="2" s="1"/>
  <c r="MU23" i="4" s="1"/>
  <c r="ME23" i="2" a="1"/>
  <c r="ME23" i="2" s="1"/>
  <c r="ME23" i="4" s="1"/>
  <c r="LO23" i="2" a="1"/>
  <c r="LO23" i="2" s="1"/>
  <c r="LO23" i="4" s="1"/>
  <c r="KY23" i="2" a="1"/>
  <c r="KY23" i="2" s="1"/>
  <c r="KY23" i="4" s="1"/>
  <c r="KI23" i="2" a="1"/>
  <c r="KI23" i="2" s="1"/>
  <c r="KI23" i="4" s="1"/>
  <c r="JS23" i="2" a="1"/>
  <c r="JS23" i="2" s="1"/>
  <c r="JS23" i="4" s="1"/>
  <c r="JC23" i="2" a="1"/>
  <c r="JC23" i="2" s="1"/>
  <c r="JC23" i="4" s="1"/>
  <c r="IM23" i="2" a="1"/>
  <c r="IM23" i="2" s="1"/>
  <c r="IM23" i="4" s="1"/>
  <c r="HW23" i="2" a="1"/>
  <c r="HW23" i="2" s="1"/>
  <c r="HW23" i="4" s="1"/>
  <c r="HG23" i="2" a="1"/>
  <c r="HG23" i="2" s="1"/>
  <c r="HG23" i="4" s="1"/>
  <c r="GQ23" i="2" a="1"/>
  <c r="GQ23" i="2" s="1"/>
  <c r="GQ23" i="4" s="1"/>
  <c r="GA23" i="2" a="1"/>
  <c r="GA23" i="2" s="1"/>
  <c r="GA23" i="4" s="1"/>
  <c r="FK23" i="2" a="1"/>
  <c r="FK23" i="2" s="1"/>
  <c r="FK23" i="4" s="1"/>
  <c r="EU23" i="2" a="1"/>
  <c r="EU23" i="2" s="1"/>
  <c r="EU23" i="4" s="1"/>
  <c r="EE23" i="2" a="1"/>
  <c r="EE23" i="2" s="1"/>
  <c r="EE23" i="4" s="1"/>
  <c r="DO23" i="2" a="1"/>
  <c r="DO23" i="2" s="1"/>
  <c r="DO23" i="4" s="1"/>
  <c r="CY23" i="2" a="1"/>
  <c r="CY23" i="2" s="1"/>
  <c r="CY23" i="4" s="1"/>
  <c r="CI23" i="2" a="1"/>
  <c r="CI23" i="2" s="1"/>
  <c r="CI23" i="4" s="1"/>
  <c r="BS23" i="2" a="1"/>
  <c r="BS23" i="2" s="1"/>
  <c r="BS23" i="4" s="1"/>
  <c r="BC23" i="2" a="1"/>
  <c r="BC23" i="2" s="1"/>
  <c r="BC23" i="4" s="1"/>
  <c r="SH23" i="2" a="1"/>
  <c r="SH23" i="2" s="1"/>
  <c r="SH23" i="4" s="1"/>
  <c r="RR23" i="2" a="1"/>
  <c r="RR23" i="2" s="1"/>
  <c r="RR23" i="4" s="1"/>
  <c r="RB23" i="2" a="1"/>
  <c r="RB23" i="2" s="1"/>
  <c r="RB23" i="4" s="1"/>
  <c r="QL23" i="2" a="1"/>
  <c r="QL23" i="2" s="1"/>
  <c r="QL23" i="4" s="1"/>
  <c r="PV23" i="2" a="1"/>
  <c r="PV23" i="2" s="1"/>
  <c r="PV23" i="4" s="1"/>
  <c r="PF23" i="2" a="1"/>
  <c r="PF23" i="2" s="1"/>
  <c r="PF23" i="4" s="1"/>
  <c r="OP23" i="2" a="1"/>
  <c r="OP23" i="2" s="1"/>
  <c r="OP23" i="4" s="1"/>
  <c r="NZ23" i="2" a="1"/>
  <c r="NZ23" i="2" s="1"/>
  <c r="NZ23" i="4" s="1"/>
  <c r="NJ23" i="2" a="1"/>
  <c r="NJ23" i="2" s="1"/>
  <c r="NJ23" i="4" s="1"/>
  <c r="MT23" i="2" a="1"/>
  <c r="MT23" i="2" s="1"/>
  <c r="MT23" i="4" s="1"/>
  <c r="MD23" i="2" a="1"/>
  <c r="MD23" i="2" s="1"/>
  <c r="MD23" i="4" s="1"/>
  <c r="LN23" i="2" a="1"/>
  <c r="LN23" i="2" s="1"/>
  <c r="LN23" i="4" s="1"/>
  <c r="KX23" i="2" a="1"/>
  <c r="KX23" i="2" s="1"/>
  <c r="KX23" i="4" s="1"/>
  <c r="KH23" i="2" a="1"/>
  <c r="KH23" i="2" s="1"/>
  <c r="KH23" i="4" s="1"/>
  <c r="JR23" i="2" a="1"/>
  <c r="JR23" i="2" s="1"/>
  <c r="JR23" i="4" s="1"/>
  <c r="JB23" i="2" a="1"/>
  <c r="JB23" i="2" s="1"/>
  <c r="JB23" i="4" s="1"/>
  <c r="IL23" i="2" a="1"/>
  <c r="IL23" i="2" s="1"/>
  <c r="IL23" i="4" s="1"/>
  <c r="HV23" i="2" a="1"/>
  <c r="HV23" i="2" s="1"/>
  <c r="HV23" i="4" s="1"/>
  <c r="HF23" i="2" a="1"/>
  <c r="HF23" i="2" s="1"/>
  <c r="HF23" i="4" s="1"/>
  <c r="GP23" i="2" a="1"/>
  <c r="GP23" i="2" s="1"/>
  <c r="GP23" i="4" s="1"/>
  <c r="FZ23" i="2" a="1"/>
  <c r="FZ23" i="2" s="1"/>
  <c r="FZ23" i="4" s="1"/>
  <c r="FJ23" i="2" a="1"/>
  <c r="FJ23" i="2" s="1"/>
  <c r="FJ23" i="4" s="1"/>
  <c r="ET23" i="2" a="1"/>
  <c r="ET23" i="2" s="1"/>
  <c r="ET23" i="4" s="1"/>
  <c r="ED23" i="2" a="1"/>
  <c r="ED23" i="2" s="1"/>
  <c r="ED23" i="4" s="1"/>
  <c r="DN23" i="2" a="1"/>
  <c r="DN23" i="2" s="1"/>
  <c r="DN23" i="4" s="1"/>
  <c r="CX23" i="2" a="1"/>
  <c r="CX23" i="2" s="1"/>
  <c r="CX23" i="4" s="1"/>
  <c r="CH23" i="2" a="1"/>
  <c r="CH23" i="2" s="1"/>
  <c r="CH23" i="4" s="1"/>
  <c r="BR23" i="2" a="1"/>
  <c r="BR23" i="2" s="1"/>
  <c r="BR23" i="4" s="1"/>
  <c r="BB23" i="2" a="1"/>
  <c r="BB23" i="2" s="1"/>
  <c r="BB23" i="4" s="1"/>
  <c r="SG23" i="2" a="1"/>
  <c r="SG23" i="2" s="1"/>
  <c r="SG23" i="4" s="1"/>
  <c r="RQ23" i="2" a="1"/>
  <c r="RQ23" i="2" s="1"/>
  <c r="RQ23" i="4" s="1"/>
  <c r="RA23" i="2" a="1"/>
  <c r="RA23" i="2" s="1"/>
  <c r="RA23" i="4" s="1"/>
  <c r="QK23" i="2" a="1"/>
  <c r="QK23" i="2" s="1"/>
  <c r="QK23" i="4" s="1"/>
  <c r="PU23" i="2" a="1"/>
  <c r="PU23" i="2" s="1"/>
  <c r="PU23" i="4" s="1"/>
  <c r="PE23" i="2" a="1"/>
  <c r="PE23" i="2" s="1"/>
  <c r="PE23" i="4" s="1"/>
  <c r="OO23" i="2" a="1"/>
  <c r="OO23" i="2" s="1"/>
  <c r="OO23" i="4" s="1"/>
  <c r="NY23" i="2" a="1"/>
  <c r="NY23" i="2" s="1"/>
  <c r="NY23" i="4" s="1"/>
  <c r="NI23" i="2" a="1"/>
  <c r="NI23" i="2" s="1"/>
  <c r="NI23" i="4" s="1"/>
  <c r="MS23" i="2" a="1"/>
  <c r="MS23" i="2" s="1"/>
  <c r="MS23" i="4" s="1"/>
  <c r="MC23" i="2" a="1"/>
  <c r="MC23" i="2" s="1"/>
  <c r="MC23" i="4" s="1"/>
  <c r="LM23" i="2" a="1"/>
  <c r="LM23" i="2" s="1"/>
  <c r="LM23" i="4" s="1"/>
  <c r="KW23" i="2" a="1"/>
  <c r="KW23" i="2" s="1"/>
  <c r="KW23" i="4" s="1"/>
  <c r="KG23" i="2" a="1"/>
  <c r="KG23" i="2" s="1"/>
  <c r="KG23" i="4" s="1"/>
  <c r="JQ23" i="2" a="1"/>
  <c r="JQ23" i="2" s="1"/>
  <c r="JQ23" i="4" s="1"/>
  <c r="JA23" i="2" a="1"/>
  <c r="JA23" i="2" s="1"/>
  <c r="JA23" i="4" s="1"/>
  <c r="IK23" i="2" a="1"/>
  <c r="IK23" i="2" s="1"/>
  <c r="IK23" i="4" s="1"/>
  <c r="HU23" i="2" a="1"/>
  <c r="HU23" i="2" s="1"/>
  <c r="HU23" i="4" s="1"/>
  <c r="HE23" i="2" a="1"/>
  <c r="HE23" i="2" s="1"/>
  <c r="HE23" i="4" s="1"/>
  <c r="GO23" i="2" a="1"/>
  <c r="GO23" i="2" s="1"/>
  <c r="GO23" i="4" s="1"/>
  <c r="FY23" i="2" a="1"/>
  <c r="FY23" i="2" s="1"/>
  <c r="FY23" i="4" s="1"/>
  <c r="FI23" i="2" a="1"/>
  <c r="FI23" i="2" s="1"/>
  <c r="FI23" i="4" s="1"/>
  <c r="ES23" i="2" a="1"/>
  <c r="ES23" i="2" s="1"/>
  <c r="ES23" i="4" s="1"/>
  <c r="EC23" i="2" a="1"/>
  <c r="EC23" i="2" s="1"/>
  <c r="EC23" i="4" s="1"/>
  <c r="DM23" i="2" a="1"/>
  <c r="DM23" i="2" s="1"/>
  <c r="DM23" i="4" s="1"/>
  <c r="CW23" i="2" a="1"/>
  <c r="CW23" i="2" s="1"/>
  <c r="CW23" i="4" s="1"/>
  <c r="CG23" i="2" a="1"/>
  <c r="CG23" i="2" s="1"/>
  <c r="CG23" i="4" s="1"/>
  <c r="BQ23" i="2" a="1"/>
  <c r="BQ23" i="2" s="1"/>
  <c r="BQ23" i="4" s="1"/>
  <c r="BA23" i="2" a="1"/>
  <c r="BA23" i="2" s="1"/>
  <c r="BA23" i="4" s="1"/>
  <c r="JP23" i="2" a="1"/>
  <c r="JP23" i="2" s="1"/>
  <c r="JP23" i="4" s="1"/>
  <c r="IZ23" i="2" a="1"/>
  <c r="IZ23" i="2" s="1"/>
  <c r="IZ23" i="4" s="1"/>
  <c r="SF23" i="2" a="1"/>
  <c r="SF23" i="2" s="1"/>
  <c r="SF23" i="4" s="1"/>
  <c r="IJ23" i="2" a="1"/>
  <c r="IJ23" i="2" s="1"/>
  <c r="IJ23" i="4" s="1"/>
  <c r="RP23" i="2" a="1"/>
  <c r="RP23" i="2" s="1"/>
  <c r="RP23" i="4" s="1"/>
  <c r="HT23" i="2" a="1"/>
  <c r="HT23" i="2" s="1"/>
  <c r="HT23" i="4" s="1"/>
  <c r="QZ23" i="2" a="1"/>
  <c r="QZ23" i="2" s="1"/>
  <c r="QZ23" i="4" s="1"/>
  <c r="HD23" i="2" a="1"/>
  <c r="HD23" i="2" s="1"/>
  <c r="HD23" i="4" s="1"/>
  <c r="QJ23" i="2" a="1"/>
  <c r="QJ23" i="2" s="1"/>
  <c r="QJ23" i="4" s="1"/>
  <c r="GN23" i="2" a="1"/>
  <c r="GN23" i="2" s="1"/>
  <c r="GN23" i="4" s="1"/>
  <c r="PT23" i="2" a="1"/>
  <c r="PT23" i="2" s="1"/>
  <c r="PT23" i="4" s="1"/>
  <c r="FX23" i="2" a="1"/>
  <c r="FX23" i="2" s="1"/>
  <c r="FX23" i="4" s="1"/>
  <c r="PD23" i="2" a="1"/>
  <c r="PD23" i="2" s="1"/>
  <c r="PD23" i="4" s="1"/>
  <c r="FH23" i="2" a="1"/>
  <c r="FH23" i="2" s="1"/>
  <c r="FH23" i="4" s="1"/>
  <c r="ON23" i="2" a="1"/>
  <c r="ON23" i="2" s="1"/>
  <c r="ON23" i="4" s="1"/>
  <c r="ER23" i="2" a="1"/>
  <c r="ER23" i="2" s="1"/>
  <c r="ER23" i="4" s="1"/>
  <c r="NX23" i="2" a="1"/>
  <c r="NX23" i="2" s="1"/>
  <c r="NX23" i="4" s="1"/>
  <c r="EB23" i="2" a="1"/>
  <c r="EB23" i="2" s="1"/>
  <c r="EB23" i="4" s="1"/>
  <c r="NH23" i="2" a="1"/>
  <c r="NH23" i="2" s="1"/>
  <c r="NH23" i="4" s="1"/>
  <c r="DL23" i="2" a="1"/>
  <c r="DL23" i="2" s="1"/>
  <c r="DL23" i="4" s="1"/>
  <c r="MR23" i="2" a="1"/>
  <c r="MR23" i="2" s="1"/>
  <c r="MR23" i="4" s="1"/>
  <c r="CV23" i="2" a="1"/>
  <c r="CV23" i="2" s="1"/>
  <c r="CV23" i="4" s="1"/>
  <c r="MB23" i="2" a="1"/>
  <c r="MB23" i="2" s="1"/>
  <c r="MB23" i="4" s="1"/>
  <c r="CF23" i="2" a="1"/>
  <c r="CF23" i="2" s="1"/>
  <c r="CF23" i="4" s="1"/>
  <c r="LL23" i="2" a="1"/>
  <c r="LL23" i="2" s="1"/>
  <c r="LL23" i="4" s="1"/>
  <c r="BP23" i="2" a="1"/>
  <c r="BP23" i="2" s="1"/>
  <c r="BP23" i="4" s="1"/>
  <c r="KV23" i="2" a="1"/>
  <c r="KV23" i="2" s="1"/>
  <c r="KV23" i="4" s="1"/>
  <c r="AZ23" i="2" a="1"/>
  <c r="AZ23" i="2" s="1"/>
  <c r="AZ23" i="4" s="1"/>
  <c r="KF23" i="2" a="1"/>
  <c r="KF23" i="2" s="1"/>
  <c r="KF23" i="4" s="1"/>
  <c r="AU23" i="2" a="1"/>
  <c r="AU23" i="2" s="1"/>
  <c r="AU23" i="4" s="1"/>
  <c r="AT23" i="2" a="1"/>
  <c r="AT23" i="2" s="1"/>
  <c r="AT23" i="4" s="1"/>
  <c r="AS23" i="2" a="1"/>
  <c r="AS23" i="2" s="1"/>
  <c r="AS23" i="4" s="1"/>
  <c r="AR23" i="2" a="1"/>
  <c r="AR23" i="2" s="1"/>
  <c r="AR23" i="4" s="1"/>
  <c r="AB23" i="2" a="1"/>
  <c r="AB23" i="2" s="1"/>
  <c r="AB23" i="4" s="1"/>
  <c r="L23" i="2" a="1"/>
  <c r="L23" i="2" s="1"/>
  <c r="L23" i="4" s="1"/>
  <c r="AA23" i="2" a="1"/>
  <c r="AA23" i="2" s="1"/>
  <c r="AA23" i="4" s="1"/>
  <c r="K23" i="2" a="1"/>
  <c r="K23" i="2" s="1"/>
  <c r="K23" i="4" s="1"/>
  <c r="AP23" i="2" a="1"/>
  <c r="AP23" i="2" s="1"/>
  <c r="AP23" i="4" s="1"/>
  <c r="Z23" i="2" a="1"/>
  <c r="Z23" i="2" s="1"/>
  <c r="Z23" i="4" s="1"/>
  <c r="J23" i="2" a="1"/>
  <c r="J23" i="2" s="1"/>
  <c r="J23" i="4" s="1"/>
  <c r="AO23" i="2" a="1"/>
  <c r="AO23" i="2" s="1"/>
  <c r="AO23" i="4" s="1"/>
  <c r="Y23" i="2" a="1"/>
  <c r="Y23" i="2" s="1"/>
  <c r="Y23" i="4" s="1"/>
  <c r="I23" i="2" a="1"/>
  <c r="I23" i="2" s="1"/>
  <c r="I23" i="4" s="1"/>
  <c r="AN23" i="2" a="1"/>
  <c r="AN23" i="2" s="1"/>
  <c r="AN23" i="4" s="1"/>
  <c r="X23" i="2" a="1"/>
  <c r="X23" i="2" s="1"/>
  <c r="X23" i="4" s="1"/>
  <c r="H23" i="2" a="1"/>
  <c r="H23" i="2" s="1"/>
  <c r="H23" i="4" s="1"/>
  <c r="AM23" i="2" a="1"/>
  <c r="AM23" i="2" s="1"/>
  <c r="AM23" i="4" s="1"/>
  <c r="W23" i="2" a="1"/>
  <c r="W23" i="2" s="1"/>
  <c r="W23" i="4" s="1"/>
  <c r="G23" i="2" a="1"/>
  <c r="G23" i="2" s="1"/>
  <c r="G23" i="4" s="1"/>
  <c r="A23" i="4"/>
  <c r="AL23" i="2" a="1"/>
  <c r="AL23" i="2" s="1"/>
  <c r="AL23" i="4" s="1"/>
  <c r="V23" i="2" a="1"/>
  <c r="V23" i="2" s="1"/>
  <c r="V23" i="4" s="1"/>
  <c r="F23" i="2" a="1"/>
  <c r="F23" i="2" s="1"/>
  <c r="F23" i="4" s="1"/>
  <c r="AQ23" i="2" a="1"/>
  <c r="AQ23" i="2" s="1"/>
  <c r="AQ23" i="4" s="1"/>
  <c r="AK23" i="2" a="1"/>
  <c r="AK23" i="2" s="1"/>
  <c r="AK23" i="4" s="1"/>
  <c r="U23" i="2" a="1"/>
  <c r="U23" i="2" s="1"/>
  <c r="U23" i="4" s="1"/>
  <c r="E23" i="2" a="1"/>
  <c r="E23" i="2" s="1"/>
  <c r="AJ23" i="2" a="1"/>
  <c r="AJ23" i="2" s="1"/>
  <c r="T23" i="2" a="1"/>
  <c r="T23" i="2" s="1"/>
  <c r="T23" i="4" s="1"/>
  <c r="D23" i="2" a="1"/>
  <c r="D23" i="2" s="1"/>
  <c r="D23" i="4" s="1"/>
  <c r="AI23" i="2" a="1"/>
  <c r="AI23" i="2" s="1"/>
  <c r="AI23" i="4" s="1"/>
  <c r="S23" i="2" a="1"/>
  <c r="S23" i="2" s="1"/>
  <c r="S23" i="4" s="1"/>
  <c r="C23" i="2" a="1"/>
  <c r="C23" i="2" s="1"/>
  <c r="C23" i="4" s="1"/>
  <c r="AH23" i="2" a="1"/>
  <c r="AH23" i="2" s="1"/>
  <c r="AH23" i="4" s="1"/>
  <c r="R23" i="2" a="1"/>
  <c r="R23" i="2" s="1"/>
  <c r="R23" i="4" s="1"/>
  <c r="B23" i="2" a="1"/>
  <c r="B23" i="2" s="1"/>
  <c r="B23" i="4" s="1"/>
  <c r="AG23" i="2" a="1"/>
  <c r="AG23" i="2" s="1"/>
  <c r="AG23" i="4" s="1"/>
  <c r="Q23" i="2" a="1"/>
  <c r="Q23" i="2" s="1"/>
  <c r="Q23" i="4" s="1"/>
  <c r="AF23" i="2" a="1"/>
  <c r="AF23" i="2" s="1"/>
  <c r="AF23" i="4" s="1"/>
  <c r="P23" i="2" a="1"/>
  <c r="P23" i="2" s="1"/>
  <c r="P23" i="4" s="1"/>
  <c r="AE23" i="2" a="1"/>
  <c r="AE23" i="2" s="1"/>
  <c r="AE23" i="4" s="1"/>
  <c r="O23" i="2" a="1"/>
  <c r="O23" i="2" s="1"/>
  <c r="O23" i="4" s="1"/>
  <c r="AD23" i="2" a="1"/>
  <c r="AD23" i="2" s="1"/>
  <c r="AD23" i="4" s="1"/>
  <c r="N23" i="2" a="1"/>
  <c r="N23" i="2" s="1"/>
  <c r="N23" i="4" s="1"/>
  <c r="AC23" i="2" a="1"/>
  <c r="AC23" i="2" s="1"/>
  <c r="M23" i="2" a="1"/>
  <c r="M23" i="2" s="1"/>
  <c r="M23" i="4" s="1"/>
  <c r="P21" i="11"/>
  <c r="AC22" i="4"/>
  <c r="BE20" i="11"/>
  <c r="Q21" i="11"/>
  <c r="AJ22" i="4"/>
  <c r="N21" i="11"/>
  <c r="E22" i="4"/>
  <c r="BF19" i="11"/>
  <c r="QI19" i="11"/>
  <c r="MP19" i="11"/>
  <c r="SD19" i="11"/>
  <c r="OJ19" i="11"/>
  <c r="TX19" i="11"/>
  <c r="QE19" i="11"/>
  <c r="KB19" i="11"/>
  <c r="LL19" i="11"/>
  <c r="LW19" i="11"/>
  <c r="RH19" i="11"/>
  <c r="FV19" i="11"/>
  <c r="CC19" i="11"/>
  <c r="HQ19" i="11"/>
  <c r="DX19" i="11"/>
  <c r="BO19" i="11"/>
  <c r="TR19" i="11"/>
  <c r="OE19" i="11"/>
  <c r="JV19" i="11"/>
  <c r="PJ19" i="11"/>
  <c r="NL19" i="11"/>
  <c r="SZ19" i="11"/>
  <c r="PG19" i="11"/>
  <c r="UU19" i="11"/>
  <c r="RB19" i="11"/>
  <c r="KY19" i="11"/>
  <c r="SW19" i="11"/>
  <c r="MT19" i="11"/>
  <c r="UR19" i="11"/>
  <c r="OO19" i="11"/>
  <c r="UA19" i="11"/>
  <c r="ON19" i="11"/>
  <c r="QZ19" i="11"/>
  <c r="DA19" i="11"/>
  <c r="EV19" i="11"/>
  <c r="GQ19" i="11"/>
  <c r="IL19" i="11"/>
  <c r="LT19" i="11"/>
  <c r="HC19" i="11"/>
  <c r="SM19" i="11"/>
  <c r="FC19" i="11"/>
  <c r="SS19" i="11"/>
  <c r="CP19" i="11"/>
  <c r="EK19" i="11"/>
  <c r="GF19" i="11"/>
  <c r="IA19" i="11"/>
  <c r="MK19" i="11"/>
  <c r="KU19" i="11"/>
  <c r="FI19" i="11"/>
  <c r="NA19" i="11"/>
  <c r="CM19" i="11"/>
  <c r="TZ19" i="11"/>
  <c r="PS19" i="11"/>
  <c r="LZ19" i="11"/>
  <c r="RN19" i="11"/>
  <c r="NT19" i="11"/>
  <c r="TH19" i="11"/>
  <c r="PO19" i="11"/>
  <c r="JL19" i="11"/>
  <c r="JX19" i="11"/>
  <c r="LG19" i="11"/>
  <c r="PI19" i="11"/>
  <c r="FF19" i="11"/>
  <c r="BM19" i="11"/>
  <c r="HA19" i="11"/>
  <c r="DH19" i="11"/>
  <c r="NR19" i="11"/>
  <c r="TB19" i="11"/>
  <c r="NO19" i="11"/>
  <c r="UG19" i="11"/>
  <c r="OT19" i="11"/>
  <c r="MV19" i="11"/>
  <c r="SJ19" i="11"/>
  <c r="OQ19" i="11"/>
  <c r="UE19" i="11"/>
  <c r="QL19" i="11"/>
  <c r="KI19" i="11"/>
  <c r="SG19" i="11"/>
  <c r="MD19" i="11"/>
  <c r="UB19" i="11"/>
  <c r="NY19" i="11"/>
  <c r="TK19" i="11"/>
  <c r="MJ19" i="11"/>
  <c r="UL19" i="11"/>
  <c r="PC19" i="11"/>
  <c r="LJ19" i="11"/>
  <c r="SR19" i="11"/>
  <c r="UM19" i="11"/>
  <c r="KQ19" i="11"/>
  <c r="EP19" i="11"/>
  <c r="CR19" i="11"/>
  <c r="SL19" i="11"/>
  <c r="TQ19" i="11"/>
  <c r="OD19" i="11"/>
  <c r="RT19" i="11"/>
  <c r="TO19" i="11"/>
  <c r="LN19" i="11"/>
  <c r="NI19" i="11"/>
  <c r="SU19" i="11"/>
  <c r="CK19" i="11"/>
  <c r="LY19" i="11"/>
  <c r="EF19" i="11"/>
  <c r="RX19" i="11"/>
  <c r="GA19" i="11"/>
  <c r="CH19" i="11"/>
  <c r="HV19" i="11"/>
  <c r="EB19" i="11"/>
  <c r="JZ19" i="11"/>
  <c r="EA19" i="11"/>
  <c r="LQ19" i="11"/>
  <c r="CE19" i="11"/>
  <c r="CW19" i="11"/>
  <c r="RW19" i="11"/>
  <c r="IF19" i="11"/>
  <c r="EM19" i="11"/>
  <c r="LE19" i="11"/>
  <c r="GH19" i="11"/>
  <c r="QT19" i="11"/>
  <c r="IC19" i="11"/>
  <c r="BZ19" i="11"/>
  <c r="KV19" i="11"/>
  <c r="DU19" i="11"/>
  <c r="QO19" i="11"/>
  <c r="FP19" i="11"/>
  <c r="BW19" i="11"/>
  <c r="HK19" i="11"/>
  <c r="EH19" i="11"/>
  <c r="KP19" i="11"/>
  <c r="GC19" i="11"/>
  <c r="GR19" i="11"/>
  <c r="JD19" i="11"/>
  <c r="QX19" i="11"/>
  <c r="OY19" i="11"/>
  <c r="IX19" i="11"/>
  <c r="NE19" i="11"/>
  <c r="GK19" i="11"/>
  <c r="FY19" i="11"/>
  <c r="MY19" i="11"/>
  <c r="MF19" i="11"/>
  <c r="OA19" i="11"/>
  <c r="PV19" i="11"/>
  <c r="RQ19" i="11"/>
  <c r="TL19" i="11"/>
  <c r="NX19" i="11"/>
  <c r="ND19" i="11"/>
  <c r="TE19" i="11"/>
  <c r="JS19" i="11"/>
  <c r="QJ19" i="11"/>
  <c r="BU19" i="11"/>
  <c r="KK19" i="11"/>
  <c r="DP19" i="11"/>
  <c r="PY19" i="11"/>
  <c r="FK19" i="11"/>
  <c r="BR19" i="11"/>
  <c r="HF19" i="11"/>
  <c r="DL19" i="11"/>
  <c r="IZ19" i="11"/>
  <c r="IK19" i="11"/>
  <c r="FG19" i="11"/>
  <c r="PQ19" i="11"/>
  <c r="TT19" i="11"/>
  <c r="RG19" i="11"/>
  <c r="HP19" i="11"/>
  <c r="DW19" i="11"/>
  <c r="JM19" i="11"/>
  <c r="FR19" i="11"/>
  <c r="OW19" i="11"/>
  <c r="HM19" i="11"/>
  <c r="BJ19" i="11"/>
  <c r="JH19" i="11"/>
  <c r="DE19" i="11"/>
  <c r="OK19" i="11"/>
  <c r="EZ19" i="11"/>
  <c r="BG19" i="11"/>
  <c r="GU19" i="11"/>
  <c r="DR19" i="11"/>
  <c r="JF19" i="11"/>
  <c r="FM19" i="11"/>
  <c r="BX19" i="11"/>
  <c r="KE19" i="11"/>
  <c r="PB19" i="11"/>
  <c r="SQ19" i="11"/>
  <c r="HY19" i="11"/>
  <c r="RF19" i="11"/>
  <c r="TN19" i="11"/>
  <c r="QK19" i="11"/>
  <c r="FJ19" i="11"/>
  <c r="EN19" i="11"/>
  <c r="JJ19" i="11"/>
  <c r="BI19" i="11"/>
  <c r="KS19" i="11"/>
  <c r="OF19" i="11"/>
  <c r="OM19" i="11"/>
  <c r="KT19" i="11"/>
  <c r="QH19" i="11"/>
  <c r="MN19" i="11"/>
  <c r="SB19" i="11"/>
  <c r="OI19" i="11"/>
  <c r="TW19" i="11"/>
  <c r="IH19" i="11"/>
  <c r="KA19" i="11"/>
  <c r="LI19" i="11"/>
  <c r="DZ19" i="11"/>
  <c r="RE19" i="11"/>
  <c r="FU19" i="11"/>
  <c r="CB19" i="11"/>
  <c r="NP19" i="11"/>
  <c r="RV19" i="11"/>
  <c r="MI19" i="11"/>
  <c r="TA19" i="11"/>
  <c r="NN19" i="11"/>
  <c r="LP19" i="11"/>
  <c r="RD19" i="11"/>
  <c r="NK19" i="11"/>
  <c r="SY19" i="11"/>
  <c r="PF19" i="11"/>
  <c r="UT19" i="11"/>
  <c r="RA19" i="11"/>
  <c r="KX19" i="11"/>
  <c r="SV19" i="11"/>
  <c r="MS19" i="11"/>
  <c r="SE19" i="11"/>
  <c r="KO19" i="11"/>
  <c r="SC19" i="11"/>
  <c r="DS19" i="11"/>
  <c r="TI19" i="11"/>
  <c r="MH19" i="11"/>
  <c r="KZ19" i="11"/>
  <c r="LM19" i="11"/>
  <c r="UW19" i="11"/>
  <c r="QC19" i="11"/>
  <c r="EC19" i="11"/>
  <c r="HD19" i="11"/>
  <c r="NB19" i="11"/>
  <c r="OV19" i="11"/>
  <c r="IB19" i="11"/>
  <c r="HX19" i="11"/>
  <c r="UK19" i="11"/>
  <c r="JC19" i="11"/>
  <c r="CZ19" i="11"/>
  <c r="NU19" i="11"/>
  <c r="EU19" i="11"/>
  <c r="TU19" i="11"/>
  <c r="GP19" i="11"/>
  <c r="CV19" i="11"/>
  <c r="IJ19" i="11"/>
  <c r="DM19" i="11"/>
  <c r="KC19" i="11"/>
  <c r="GO19" i="11"/>
  <c r="HS19" i="11"/>
  <c r="QQ19" i="11"/>
  <c r="GZ19" i="11"/>
  <c r="DG19" i="11"/>
  <c r="IU19" i="11"/>
  <c r="FB19" i="11"/>
  <c r="MZ19" i="11"/>
  <c r="GW19" i="11"/>
  <c r="SP19" i="11"/>
  <c r="IR19" i="11"/>
  <c r="CO19" i="11"/>
  <c r="ML19" i="11"/>
  <c r="EJ19" i="11"/>
  <c r="UO19" i="11"/>
  <c r="GE19" i="11"/>
  <c r="DB19" i="11"/>
  <c r="IP19" i="11"/>
  <c r="EW19" i="11"/>
  <c r="FH19" i="11"/>
  <c r="IN19" i="11"/>
  <c r="UC19" i="11"/>
  <c r="KG19" i="11"/>
  <c r="CT19" i="11"/>
  <c r="LC19" i="11"/>
  <c r="RS19" i="11"/>
  <c r="OP19" i="11"/>
  <c r="CL19" i="11"/>
  <c r="RJ19" i="11"/>
  <c r="RU19" i="11"/>
  <c r="CQ19" i="11"/>
  <c r="DD19" i="11"/>
  <c r="JE19" i="11"/>
  <c r="NW19" i="11"/>
  <c r="KD19" i="11"/>
  <c r="PR19" i="11"/>
  <c r="LX19" i="11"/>
  <c r="RL19" i="11"/>
  <c r="NS19" i="11"/>
  <c r="TG19" i="11"/>
  <c r="HR19" i="11"/>
  <c r="JK19" i="11"/>
  <c r="JU19" i="11"/>
  <c r="DJ19" i="11"/>
  <c r="PA19" i="11"/>
  <c r="FE19" i="11"/>
  <c r="BL19" i="11"/>
  <c r="FW19" i="11"/>
  <c r="GI19" i="11"/>
  <c r="LS19" i="11"/>
  <c r="LB19" i="11"/>
  <c r="MX19" i="11"/>
  <c r="ID19" i="11"/>
  <c r="QN19" i="11"/>
  <c r="OR19" i="11"/>
  <c r="SI19" i="11"/>
  <c r="LA19" i="11"/>
  <c r="UD19" i="11"/>
  <c r="QM19" i="11"/>
  <c r="KH19" i="11"/>
  <c r="QR19" i="11"/>
  <c r="MC19" i="11"/>
  <c r="SH19" i="11"/>
  <c r="SF19" i="11"/>
  <c r="PT19" i="11"/>
  <c r="NG19" i="11"/>
  <c r="QV19" i="11"/>
  <c r="MB19" i="11"/>
  <c r="LK19" i="11"/>
  <c r="UV19" i="11"/>
  <c r="JR19" i="11"/>
  <c r="QD19" i="11"/>
  <c r="BT19" i="11"/>
  <c r="DO19" i="11"/>
  <c r="JY19" i="11"/>
  <c r="TD19" i="11"/>
  <c r="GG19" i="11"/>
  <c r="HJ19" i="11"/>
  <c r="RZ19" i="11"/>
  <c r="IM19" i="11"/>
  <c r="CJ19" i="11"/>
  <c r="LV19" i="11"/>
  <c r="EE19" i="11"/>
  <c r="RM19" i="11"/>
  <c r="FZ19" i="11"/>
  <c r="CF19" i="11"/>
  <c r="HT19" i="11"/>
  <c r="II19" i="11"/>
  <c r="ES19" i="11"/>
  <c r="BQ19" i="11"/>
  <c r="CU19" i="11"/>
  <c r="JW19" i="11"/>
  <c r="GJ19" i="11"/>
  <c r="KN19" i="11"/>
  <c r="IE19" i="11"/>
  <c r="NF19" i="11"/>
  <c r="LD19" i="11"/>
  <c r="QB19" i="11"/>
  <c r="QS19" i="11"/>
  <c r="OZ19" i="11"/>
  <c r="BY19" i="11"/>
  <c r="BS19" i="11"/>
  <c r="DT19" i="11"/>
  <c r="QU19" i="11"/>
  <c r="FO19" i="11"/>
  <c r="DN19" i="11"/>
  <c r="HZ19" i="11"/>
  <c r="NM19" i="11"/>
  <c r="MQ19" i="11"/>
  <c r="JO19" i="11"/>
  <c r="GD19" i="11"/>
  <c r="EO19" i="11"/>
  <c r="PX19" i="11"/>
  <c r="MU19" i="11"/>
  <c r="NH19" i="11"/>
  <c r="TF19" i="11"/>
  <c r="CS19" i="11"/>
  <c r="TS19" i="11"/>
  <c r="HO19" i="11"/>
  <c r="EL19" i="11"/>
  <c r="EY19" i="11"/>
  <c r="QA19" i="11"/>
  <c r="SK19" i="11"/>
  <c r="RO19" i="11"/>
  <c r="OL19" i="11"/>
  <c r="TJ19" i="11"/>
  <c r="QF19" i="11"/>
  <c r="JN19" i="11"/>
  <c r="SA19" i="11"/>
  <c r="LH19" i="11"/>
  <c r="RI19" i="11"/>
  <c r="NC19" i="11"/>
  <c r="CD19" i="11"/>
  <c r="HB19" i="11"/>
  <c r="DY19" i="11"/>
  <c r="IW19" i="11"/>
  <c r="FT19" i="11"/>
  <c r="PM19" i="11"/>
  <c r="KM19" i="11"/>
  <c r="PK19" i="11"/>
  <c r="LR19" i="11"/>
  <c r="QP19" i="11"/>
  <c r="PH19" i="11"/>
  <c r="UF19" i="11"/>
  <c r="RC19" i="11"/>
  <c r="KJ19" i="11"/>
  <c r="SX19" i="11"/>
  <c r="ME19" i="11"/>
  <c r="US19" i="11"/>
  <c r="NZ19" i="11"/>
  <c r="KW19" i="11"/>
  <c r="PU19" i="11"/>
  <c r="MR19" i="11"/>
  <c r="PD19" i="11"/>
  <c r="RP19" i="11"/>
  <c r="QY19" i="11"/>
  <c r="ST19" i="11"/>
  <c r="UN19" i="11"/>
  <c r="KR19" i="11"/>
  <c r="BN19" i="11"/>
  <c r="DI19" i="11"/>
  <c r="FD19" i="11"/>
  <c r="UH19" i="11"/>
  <c r="KL19" i="11"/>
  <c r="OB19" i="11"/>
  <c r="PW19" i="11"/>
  <c r="RR19" i="11"/>
  <c r="TM19" i="11"/>
  <c r="JQ19" i="11"/>
  <c r="OG19" i="11"/>
  <c r="EG19" i="11"/>
  <c r="UJ19" i="11"/>
  <c r="GB19" i="11"/>
  <c r="CY19" i="11"/>
  <c r="HW19" i="11"/>
  <c r="ET19" i="11"/>
  <c r="KF19" i="11"/>
  <c r="GN19" i="11"/>
  <c r="PN19" i="11"/>
  <c r="EQ19" i="11"/>
  <c r="BP19" i="11"/>
  <c r="HE19" i="11"/>
  <c r="DK19" i="11"/>
  <c r="UI19" i="11"/>
  <c r="LF19" i="11"/>
  <c r="GY19" i="11"/>
  <c r="QW19" i="11"/>
  <c r="IT19" i="11"/>
  <c r="CA19" i="11"/>
  <c r="MW19" i="11"/>
  <c r="DV19" i="11"/>
  <c r="SO19" i="11"/>
  <c r="FQ19" i="11"/>
  <c r="CN19" i="11"/>
  <c r="HL19" i="11"/>
  <c r="EI19" i="11"/>
  <c r="JG19" i="11"/>
  <c r="GT19" i="11"/>
  <c r="QG19" i="11"/>
  <c r="IO19" i="11"/>
  <c r="UP19" i="11"/>
  <c r="MA19" i="11"/>
  <c r="NV19" i="11"/>
  <c r="PP19" i="11"/>
  <c r="RK19" i="11"/>
  <c r="PL19" i="11"/>
  <c r="GL19" i="11"/>
  <c r="IG19" i="11"/>
  <c r="GM19" i="11"/>
  <c r="OU19" i="11"/>
  <c r="TP19" i="11"/>
  <c r="JT19" i="11"/>
  <c r="LO19" i="11"/>
  <c r="NJ19" i="11"/>
  <c r="UQ19" i="11"/>
  <c r="BV19" i="11"/>
  <c r="MM19" i="11"/>
  <c r="PZ19" i="11"/>
  <c r="PE19" i="11"/>
  <c r="DQ19" i="11"/>
  <c r="RY19" i="11"/>
  <c r="FL19" i="11"/>
  <c r="CI19" i="11"/>
  <c r="HG19" i="11"/>
  <c r="ED19" i="11"/>
  <c r="JB19" i="11"/>
  <c r="FX19" i="11"/>
  <c r="NQ19" i="11"/>
  <c r="JA19" i="11"/>
  <c r="LU19" i="11"/>
  <c r="CG19" i="11"/>
  <c r="TV19" i="11"/>
  <c r="TC19" i="11"/>
  <c r="JP19" i="11"/>
  <c r="FS19" i="11"/>
  <c r="OX19" i="11"/>
  <c r="HN19" i="11"/>
  <c r="BK19" i="11"/>
  <c r="JI19" i="11"/>
  <c r="DF19" i="11"/>
  <c r="OS19" i="11"/>
  <c r="FA19" i="11"/>
  <c r="BH19" i="11"/>
  <c r="GV19" i="11"/>
  <c r="DC19" i="11"/>
  <c r="IQ19" i="11"/>
  <c r="FN19" i="11"/>
  <c r="OH19" i="11"/>
  <c r="HI19" i="11"/>
  <c r="HH19" i="11"/>
  <c r="MG19" i="11"/>
  <c r="OC19" i="11"/>
  <c r="TY19" i="11"/>
  <c r="CX19" i="11"/>
  <c r="ER19" i="11"/>
  <c r="IY19" i="11"/>
  <c r="HU19" i="11"/>
  <c r="IV19" i="11"/>
  <c r="GX19" i="11"/>
  <c r="IS19" i="11"/>
  <c r="MO19" i="11"/>
  <c r="SN19" i="11"/>
  <c r="EX19" i="11"/>
  <c r="GS19" i="11"/>
  <c r="AZ22" i="11" l="1"/>
  <c r="W22" i="11"/>
  <c r="AS22" i="11"/>
  <c r="AJ22" i="11"/>
  <c r="AP22" i="11"/>
  <c r="T22" i="11"/>
  <c r="R22" i="11"/>
  <c r="AY22" i="11"/>
  <c r="AM22" i="11"/>
  <c r="U22" i="11"/>
  <c r="AI22" i="11"/>
  <c r="AL22" i="11"/>
  <c r="Y22" i="11"/>
  <c r="Z22" i="11"/>
  <c r="S22" i="11"/>
  <c r="AK22" i="11"/>
  <c r="AV22" i="11"/>
  <c r="AH22" i="11"/>
  <c r="AO22" i="11"/>
  <c r="AF22" i="11"/>
  <c r="AG22" i="11"/>
  <c r="AU22" i="11"/>
  <c r="BD22" i="11"/>
  <c r="AE22" i="11"/>
  <c r="AC22" i="11"/>
  <c r="X22" i="11"/>
  <c r="AQ22" i="11"/>
  <c r="O22" i="11"/>
  <c r="BC22" i="11"/>
  <c r="AT22" i="11"/>
  <c r="AA22" i="11"/>
  <c r="AD22" i="11"/>
  <c r="V22" i="11"/>
  <c r="AN22" i="11"/>
  <c r="AR22" i="11"/>
  <c r="AB22" i="11"/>
  <c r="BA22" i="11"/>
  <c r="BB22" i="11"/>
  <c r="AW22" i="11"/>
  <c r="AX22" i="11"/>
  <c r="P22" i="11"/>
  <c r="AC23" i="4"/>
  <c r="A25" i="2"/>
  <c r="SM24" i="2" a="1"/>
  <c r="SM24" i="2" s="1"/>
  <c r="SM24" i="4" s="1"/>
  <c r="M23" i="11"/>
  <c r="SL24" i="2" a="1"/>
  <c r="SL24" i="2" s="1"/>
  <c r="SL24" i="4" s="1"/>
  <c r="SR24" i="2" a="1"/>
  <c r="SR24" i="2" s="1"/>
  <c r="SR24" i="4" s="1"/>
  <c r="SQ24" i="2" a="1"/>
  <c r="SQ24" i="2" s="1"/>
  <c r="SQ24" i="4" s="1"/>
  <c r="SP24" i="2" a="1"/>
  <c r="SP24" i="2" s="1"/>
  <c r="SP24" i="4" s="1"/>
  <c r="SO24" i="2" a="1"/>
  <c r="SO24" i="2" s="1"/>
  <c r="SO24" i="4" s="1"/>
  <c r="SN24" i="2" a="1"/>
  <c r="SN24" i="2" s="1"/>
  <c r="SN24" i="4" s="1"/>
  <c r="SK24" i="2" a="1"/>
  <c r="SK24" i="2" s="1"/>
  <c r="SK24" i="4" s="1"/>
  <c r="RU24" i="2" a="1"/>
  <c r="RU24" i="2" s="1"/>
  <c r="RU24" i="4" s="1"/>
  <c r="RE24" i="2" a="1"/>
  <c r="RE24" i="2" s="1"/>
  <c r="RE24" i="4" s="1"/>
  <c r="QO24" i="2" a="1"/>
  <c r="QO24" i="2" s="1"/>
  <c r="QO24" i="4" s="1"/>
  <c r="PY24" i="2" a="1"/>
  <c r="PY24" i="2" s="1"/>
  <c r="PY24" i="4" s="1"/>
  <c r="PI24" i="2" a="1"/>
  <c r="PI24" i="2" s="1"/>
  <c r="PI24" i="4" s="1"/>
  <c r="OS24" i="2" a="1"/>
  <c r="OS24" i="2" s="1"/>
  <c r="OS24" i="4" s="1"/>
  <c r="OC24" i="2" a="1"/>
  <c r="OC24" i="2" s="1"/>
  <c r="OC24" i="4" s="1"/>
  <c r="NM24" i="2" a="1"/>
  <c r="NM24" i="2" s="1"/>
  <c r="NM24" i="4" s="1"/>
  <c r="MW24" i="2" a="1"/>
  <c r="MW24" i="2" s="1"/>
  <c r="MW24" i="4" s="1"/>
  <c r="MG24" i="2" a="1"/>
  <c r="MG24" i="2" s="1"/>
  <c r="MG24" i="4" s="1"/>
  <c r="LQ24" i="2" a="1"/>
  <c r="LQ24" i="2" s="1"/>
  <c r="LQ24" i="4" s="1"/>
  <c r="LA24" i="2" a="1"/>
  <c r="LA24" i="2" s="1"/>
  <c r="LA24" i="4" s="1"/>
  <c r="KK24" i="2" a="1"/>
  <c r="KK24" i="2" s="1"/>
  <c r="KK24" i="4" s="1"/>
  <c r="JU24" i="2" a="1"/>
  <c r="JU24" i="2" s="1"/>
  <c r="JU24" i="4" s="1"/>
  <c r="JE24" i="2" a="1"/>
  <c r="JE24" i="2" s="1"/>
  <c r="JE24" i="4" s="1"/>
  <c r="IO24" i="2" a="1"/>
  <c r="IO24" i="2" s="1"/>
  <c r="IO24" i="4" s="1"/>
  <c r="HY24" i="2" a="1"/>
  <c r="HY24" i="2" s="1"/>
  <c r="HY24" i="4" s="1"/>
  <c r="HI24" i="2" a="1"/>
  <c r="HI24" i="2" s="1"/>
  <c r="HI24" i="4" s="1"/>
  <c r="GS24" i="2" a="1"/>
  <c r="GS24" i="2" s="1"/>
  <c r="GS24" i="4" s="1"/>
  <c r="GC24" i="2" a="1"/>
  <c r="GC24" i="2" s="1"/>
  <c r="GC24" i="4" s="1"/>
  <c r="FM24" i="2" a="1"/>
  <c r="FM24" i="2" s="1"/>
  <c r="FM24" i="4" s="1"/>
  <c r="EW24" i="2" a="1"/>
  <c r="EW24" i="2" s="1"/>
  <c r="EW24" i="4" s="1"/>
  <c r="EG24" i="2" a="1"/>
  <c r="EG24" i="2" s="1"/>
  <c r="EG24" i="4" s="1"/>
  <c r="DQ24" i="2" a="1"/>
  <c r="DQ24" i="2" s="1"/>
  <c r="DQ24" i="4" s="1"/>
  <c r="DA24" i="2" a="1"/>
  <c r="DA24" i="2" s="1"/>
  <c r="DA24" i="4" s="1"/>
  <c r="CK24" i="2" a="1"/>
  <c r="CK24" i="2" s="1"/>
  <c r="CK24" i="4" s="1"/>
  <c r="BU24" i="2" a="1"/>
  <c r="BU24" i="2" s="1"/>
  <c r="BU24" i="4" s="1"/>
  <c r="BE24" i="2" a="1"/>
  <c r="BE24" i="2" s="1"/>
  <c r="BE24" i="4" s="1"/>
  <c r="SJ24" i="2" a="1"/>
  <c r="SJ24" i="2" s="1"/>
  <c r="SJ24" i="4" s="1"/>
  <c r="RT24" i="2" a="1"/>
  <c r="RT24" i="2" s="1"/>
  <c r="RT24" i="4" s="1"/>
  <c r="RD24" i="2" a="1"/>
  <c r="RD24" i="2" s="1"/>
  <c r="RD24" i="4" s="1"/>
  <c r="QN24" i="2" a="1"/>
  <c r="QN24" i="2" s="1"/>
  <c r="QN24" i="4" s="1"/>
  <c r="PX24" i="2" a="1"/>
  <c r="PX24" i="2" s="1"/>
  <c r="PX24" i="4" s="1"/>
  <c r="PH24" i="2" a="1"/>
  <c r="PH24" i="2" s="1"/>
  <c r="PH24" i="4" s="1"/>
  <c r="OR24" i="2" a="1"/>
  <c r="OR24" i="2" s="1"/>
  <c r="OR24" i="4" s="1"/>
  <c r="OB24" i="2" a="1"/>
  <c r="OB24" i="2" s="1"/>
  <c r="OB24" i="4" s="1"/>
  <c r="NL24" i="2" a="1"/>
  <c r="NL24" i="2" s="1"/>
  <c r="NL24" i="4" s="1"/>
  <c r="MV24" i="2" a="1"/>
  <c r="MV24" i="2" s="1"/>
  <c r="MV24" i="4" s="1"/>
  <c r="MF24" i="2" a="1"/>
  <c r="MF24" i="2" s="1"/>
  <c r="MF24" i="4" s="1"/>
  <c r="LP24" i="2" a="1"/>
  <c r="LP24" i="2" s="1"/>
  <c r="LP24" i="4" s="1"/>
  <c r="KZ24" i="2" a="1"/>
  <c r="KZ24" i="2" s="1"/>
  <c r="KZ24" i="4" s="1"/>
  <c r="KJ24" i="2" a="1"/>
  <c r="KJ24" i="2" s="1"/>
  <c r="KJ24" i="4" s="1"/>
  <c r="JT24" i="2" a="1"/>
  <c r="JT24" i="2" s="1"/>
  <c r="JT24" i="4" s="1"/>
  <c r="JD24" i="2" a="1"/>
  <c r="JD24" i="2" s="1"/>
  <c r="JD24" i="4" s="1"/>
  <c r="IN24" i="2" a="1"/>
  <c r="IN24" i="2" s="1"/>
  <c r="IN24" i="4" s="1"/>
  <c r="HX24" i="2" a="1"/>
  <c r="HX24" i="2" s="1"/>
  <c r="HX24" i="4" s="1"/>
  <c r="HH24" i="2" a="1"/>
  <c r="HH24" i="2" s="1"/>
  <c r="HH24" i="4" s="1"/>
  <c r="GR24" i="2" a="1"/>
  <c r="GR24" i="2" s="1"/>
  <c r="GR24" i="4" s="1"/>
  <c r="GB24" i="2" a="1"/>
  <c r="GB24" i="2" s="1"/>
  <c r="GB24" i="4" s="1"/>
  <c r="FL24" i="2" a="1"/>
  <c r="FL24" i="2" s="1"/>
  <c r="FL24" i="4" s="1"/>
  <c r="EV24" i="2" a="1"/>
  <c r="EV24" i="2" s="1"/>
  <c r="EV24" i="4" s="1"/>
  <c r="EF24" i="2" a="1"/>
  <c r="EF24" i="2" s="1"/>
  <c r="EF24" i="4" s="1"/>
  <c r="DP24" i="2" a="1"/>
  <c r="DP24" i="2" s="1"/>
  <c r="DP24" i="4" s="1"/>
  <c r="CZ24" i="2" a="1"/>
  <c r="CZ24" i="2" s="1"/>
  <c r="CZ24" i="4" s="1"/>
  <c r="CJ24" i="2" a="1"/>
  <c r="CJ24" i="2" s="1"/>
  <c r="CJ24" i="4" s="1"/>
  <c r="BT24" i="2" a="1"/>
  <c r="BT24" i="2" s="1"/>
  <c r="BT24" i="4" s="1"/>
  <c r="BD24" i="2" a="1"/>
  <c r="BD24" i="2" s="1"/>
  <c r="BD24" i="4" s="1"/>
  <c r="SI24" i="2" a="1"/>
  <c r="SI24" i="2" s="1"/>
  <c r="SI24" i="4" s="1"/>
  <c r="RS24" i="2" a="1"/>
  <c r="RS24" i="2" s="1"/>
  <c r="RS24" i="4" s="1"/>
  <c r="RC24" i="2" a="1"/>
  <c r="RC24" i="2" s="1"/>
  <c r="RC24" i="4" s="1"/>
  <c r="QM24" i="2" a="1"/>
  <c r="QM24" i="2" s="1"/>
  <c r="QM24" i="4" s="1"/>
  <c r="PW24" i="2" a="1"/>
  <c r="PW24" i="2" s="1"/>
  <c r="PW24" i="4" s="1"/>
  <c r="PG24" i="2" a="1"/>
  <c r="PG24" i="2" s="1"/>
  <c r="PG24" i="4" s="1"/>
  <c r="OQ24" i="2" a="1"/>
  <c r="OQ24" i="2" s="1"/>
  <c r="OQ24" i="4" s="1"/>
  <c r="OA24" i="2" a="1"/>
  <c r="OA24" i="2" s="1"/>
  <c r="OA24" i="4" s="1"/>
  <c r="NK24" i="2" a="1"/>
  <c r="NK24" i="2" s="1"/>
  <c r="NK24" i="4" s="1"/>
  <c r="MU24" i="2" a="1"/>
  <c r="MU24" i="2" s="1"/>
  <c r="MU24" i="4" s="1"/>
  <c r="ME24" i="2" a="1"/>
  <c r="ME24" i="2" s="1"/>
  <c r="ME24" i="4" s="1"/>
  <c r="LO24" i="2" a="1"/>
  <c r="LO24" i="2" s="1"/>
  <c r="LO24" i="4" s="1"/>
  <c r="KY24" i="2" a="1"/>
  <c r="KY24" i="2" s="1"/>
  <c r="KY24" i="4" s="1"/>
  <c r="KI24" i="2" a="1"/>
  <c r="KI24" i="2" s="1"/>
  <c r="KI24" i="4" s="1"/>
  <c r="JS24" i="2" a="1"/>
  <c r="JS24" i="2" s="1"/>
  <c r="JS24" i="4" s="1"/>
  <c r="JC24" i="2" a="1"/>
  <c r="JC24" i="2" s="1"/>
  <c r="JC24" i="4" s="1"/>
  <c r="IM24" i="2" a="1"/>
  <c r="IM24" i="2" s="1"/>
  <c r="IM24" i="4" s="1"/>
  <c r="HW24" i="2" a="1"/>
  <c r="HW24" i="2" s="1"/>
  <c r="HW24" i="4" s="1"/>
  <c r="HG24" i="2" a="1"/>
  <c r="HG24" i="2" s="1"/>
  <c r="HG24" i="4" s="1"/>
  <c r="GQ24" i="2" a="1"/>
  <c r="GQ24" i="2" s="1"/>
  <c r="GQ24" i="4" s="1"/>
  <c r="GA24" i="2" a="1"/>
  <c r="GA24" i="2" s="1"/>
  <c r="GA24" i="4" s="1"/>
  <c r="FK24" i="2" a="1"/>
  <c r="FK24" i="2" s="1"/>
  <c r="FK24" i="4" s="1"/>
  <c r="EU24" i="2" a="1"/>
  <c r="EU24" i="2" s="1"/>
  <c r="EU24" i="4" s="1"/>
  <c r="EE24" i="2" a="1"/>
  <c r="EE24" i="2" s="1"/>
  <c r="EE24" i="4" s="1"/>
  <c r="DO24" i="2" a="1"/>
  <c r="DO24" i="2" s="1"/>
  <c r="DO24" i="4" s="1"/>
  <c r="CY24" i="2" a="1"/>
  <c r="CY24" i="2" s="1"/>
  <c r="CY24" i="4" s="1"/>
  <c r="CI24" i="2" a="1"/>
  <c r="CI24" i="2" s="1"/>
  <c r="CI24" i="4" s="1"/>
  <c r="BS24" i="2" a="1"/>
  <c r="BS24" i="2" s="1"/>
  <c r="BS24" i="4" s="1"/>
  <c r="BC24" i="2" a="1"/>
  <c r="BC24" i="2" s="1"/>
  <c r="BC24" i="4" s="1"/>
  <c r="SH24" i="2" a="1"/>
  <c r="SH24" i="2" s="1"/>
  <c r="SH24" i="4" s="1"/>
  <c r="RR24" i="2" a="1"/>
  <c r="RR24" i="2" s="1"/>
  <c r="RR24" i="4" s="1"/>
  <c r="RB24" i="2" a="1"/>
  <c r="RB24" i="2" s="1"/>
  <c r="RB24" i="4" s="1"/>
  <c r="QL24" i="2" a="1"/>
  <c r="QL24" i="2" s="1"/>
  <c r="QL24" i="4" s="1"/>
  <c r="PV24" i="2" a="1"/>
  <c r="PV24" i="2" s="1"/>
  <c r="PV24" i="4" s="1"/>
  <c r="PF24" i="2" a="1"/>
  <c r="PF24" i="2" s="1"/>
  <c r="PF24" i="4" s="1"/>
  <c r="OP24" i="2" a="1"/>
  <c r="OP24" i="2" s="1"/>
  <c r="OP24" i="4" s="1"/>
  <c r="NZ24" i="2" a="1"/>
  <c r="NZ24" i="2" s="1"/>
  <c r="NZ24" i="4" s="1"/>
  <c r="NJ24" i="2" a="1"/>
  <c r="NJ24" i="2" s="1"/>
  <c r="NJ24" i="4" s="1"/>
  <c r="MT24" i="2" a="1"/>
  <c r="MT24" i="2" s="1"/>
  <c r="MT24" i="4" s="1"/>
  <c r="MD24" i="2" a="1"/>
  <c r="MD24" i="2" s="1"/>
  <c r="MD24" i="4" s="1"/>
  <c r="LN24" i="2" a="1"/>
  <c r="LN24" i="2" s="1"/>
  <c r="LN24" i="4" s="1"/>
  <c r="KX24" i="2" a="1"/>
  <c r="KX24" i="2" s="1"/>
  <c r="KX24" i="4" s="1"/>
  <c r="KH24" i="2" a="1"/>
  <c r="KH24" i="2" s="1"/>
  <c r="KH24" i="4" s="1"/>
  <c r="JR24" i="2" a="1"/>
  <c r="JR24" i="2" s="1"/>
  <c r="JR24" i="4" s="1"/>
  <c r="JB24" i="2" a="1"/>
  <c r="JB24" i="2" s="1"/>
  <c r="JB24" i="4" s="1"/>
  <c r="IL24" i="2" a="1"/>
  <c r="IL24" i="2" s="1"/>
  <c r="IL24" i="4" s="1"/>
  <c r="HV24" i="2" a="1"/>
  <c r="HV24" i="2" s="1"/>
  <c r="HV24" i="4" s="1"/>
  <c r="HF24" i="2" a="1"/>
  <c r="HF24" i="2" s="1"/>
  <c r="HF24" i="4" s="1"/>
  <c r="GP24" i="2" a="1"/>
  <c r="GP24" i="2" s="1"/>
  <c r="GP24" i="4" s="1"/>
  <c r="FZ24" i="2" a="1"/>
  <c r="FZ24" i="2" s="1"/>
  <c r="FZ24" i="4" s="1"/>
  <c r="FJ24" i="2" a="1"/>
  <c r="FJ24" i="2" s="1"/>
  <c r="FJ24" i="4" s="1"/>
  <c r="ET24" i="2" a="1"/>
  <c r="ET24" i="2" s="1"/>
  <c r="ET24" i="4" s="1"/>
  <c r="ED24" i="2" a="1"/>
  <c r="ED24" i="2" s="1"/>
  <c r="ED24" i="4" s="1"/>
  <c r="DN24" i="2" a="1"/>
  <c r="DN24" i="2" s="1"/>
  <c r="DN24" i="4" s="1"/>
  <c r="CX24" i="2" a="1"/>
  <c r="CX24" i="2" s="1"/>
  <c r="CX24" i="4" s="1"/>
  <c r="CH24" i="2" a="1"/>
  <c r="CH24" i="2" s="1"/>
  <c r="CH24" i="4" s="1"/>
  <c r="BR24" i="2" a="1"/>
  <c r="BR24" i="2" s="1"/>
  <c r="BR24" i="4" s="1"/>
  <c r="BB24" i="2" a="1"/>
  <c r="BB24" i="2" s="1"/>
  <c r="BB24" i="4" s="1"/>
  <c r="SG24" i="2" a="1"/>
  <c r="SG24" i="2" s="1"/>
  <c r="SG24" i="4" s="1"/>
  <c r="RQ24" i="2" a="1"/>
  <c r="RQ24" i="2" s="1"/>
  <c r="RQ24" i="4" s="1"/>
  <c r="RA24" i="2" a="1"/>
  <c r="RA24" i="2" s="1"/>
  <c r="RA24" i="4" s="1"/>
  <c r="QK24" i="2" a="1"/>
  <c r="QK24" i="2" s="1"/>
  <c r="QK24" i="4" s="1"/>
  <c r="PU24" i="2" a="1"/>
  <c r="PU24" i="2" s="1"/>
  <c r="PU24" i="4" s="1"/>
  <c r="PE24" i="2" a="1"/>
  <c r="PE24" i="2" s="1"/>
  <c r="PE24" i="4" s="1"/>
  <c r="OO24" i="2" a="1"/>
  <c r="OO24" i="2" s="1"/>
  <c r="OO24" i="4" s="1"/>
  <c r="NY24" i="2" a="1"/>
  <c r="NY24" i="2" s="1"/>
  <c r="NY24" i="4" s="1"/>
  <c r="NI24" i="2" a="1"/>
  <c r="NI24" i="2" s="1"/>
  <c r="NI24" i="4" s="1"/>
  <c r="MS24" i="2" a="1"/>
  <c r="MS24" i="2" s="1"/>
  <c r="MS24" i="4" s="1"/>
  <c r="MC24" i="2" a="1"/>
  <c r="MC24" i="2" s="1"/>
  <c r="MC24" i="4" s="1"/>
  <c r="LM24" i="2" a="1"/>
  <c r="LM24" i="2" s="1"/>
  <c r="LM24" i="4" s="1"/>
  <c r="KW24" i="2" a="1"/>
  <c r="KW24" i="2" s="1"/>
  <c r="KW24" i="4" s="1"/>
  <c r="KG24" i="2" a="1"/>
  <c r="KG24" i="2" s="1"/>
  <c r="KG24" i="4" s="1"/>
  <c r="JQ24" i="2" a="1"/>
  <c r="JQ24" i="2" s="1"/>
  <c r="JQ24" i="4" s="1"/>
  <c r="JA24" i="2" a="1"/>
  <c r="JA24" i="2" s="1"/>
  <c r="JA24" i="4" s="1"/>
  <c r="IK24" i="2" a="1"/>
  <c r="IK24" i="2" s="1"/>
  <c r="IK24" i="4" s="1"/>
  <c r="HU24" i="2" a="1"/>
  <c r="HU24" i="2" s="1"/>
  <c r="HU24" i="4" s="1"/>
  <c r="HE24" i="2" a="1"/>
  <c r="HE24" i="2" s="1"/>
  <c r="HE24" i="4" s="1"/>
  <c r="GO24" i="2" a="1"/>
  <c r="GO24" i="2" s="1"/>
  <c r="GO24" i="4" s="1"/>
  <c r="FY24" i="2" a="1"/>
  <c r="FY24" i="2" s="1"/>
  <c r="FY24" i="4" s="1"/>
  <c r="FI24" i="2" a="1"/>
  <c r="FI24" i="2" s="1"/>
  <c r="FI24" i="4" s="1"/>
  <c r="ES24" i="2" a="1"/>
  <c r="ES24" i="2" s="1"/>
  <c r="ES24" i="4" s="1"/>
  <c r="EC24" i="2" a="1"/>
  <c r="EC24" i="2" s="1"/>
  <c r="EC24" i="4" s="1"/>
  <c r="DM24" i="2" a="1"/>
  <c r="DM24" i="2" s="1"/>
  <c r="DM24" i="4" s="1"/>
  <c r="CW24" i="2" a="1"/>
  <c r="CW24" i="2" s="1"/>
  <c r="CW24" i="4" s="1"/>
  <c r="CG24" i="2" a="1"/>
  <c r="CG24" i="2" s="1"/>
  <c r="CG24" i="4" s="1"/>
  <c r="BQ24" i="2" a="1"/>
  <c r="BQ24" i="2" s="1"/>
  <c r="BQ24" i="4" s="1"/>
  <c r="BA24" i="2" a="1"/>
  <c r="BA24" i="2" s="1"/>
  <c r="BA24" i="4" s="1"/>
  <c r="SF24" i="2" a="1"/>
  <c r="SF24" i="2" s="1"/>
  <c r="SF24" i="4" s="1"/>
  <c r="RP24" i="2" a="1"/>
  <c r="RP24" i="2" s="1"/>
  <c r="RP24" i="4" s="1"/>
  <c r="QZ24" i="2" a="1"/>
  <c r="QZ24" i="2" s="1"/>
  <c r="QZ24" i="4" s="1"/>
  <c r="QJ24" i="2" a="1"/>
  <c r="QJ24" i="2" s="1"/>
  <c r="QJ24" i="4" s="1"/>
  <c r="PT24" i="2" a="1"/>
  <c r="PT24" i="2" s="1"/>
  <c r="PT24" i="4" s="1"/>
  <c r="PD24" i="2" a="1"/>
  <c r="PD24" i="2" s="1"/>
  <c r="PD24" i="4" s="1"/>
  <c r="ON24" i="2" a="1"/>
  <c r="ON24" i="2" s="1"/>
  <c r="ON24" i="4" s="1"/>
  <c r="NX24" i="2" a="1"/>
  <c r="NX24" i="2" s="1"/>
  <c r="NX24" i="4" s="1"/>
  <c r="NH24" i="2" a="1"/>
  <c r="NH24" i="2" s="1"/>
  <c r="NH24" i="4" s="1"/>
  <c r="MR24" i="2" a="1"/>
  <c r="MR24" i="2" s="1"/>
  <c r="MR24" i="4" s="1"/>
  <c r="MB24" i="2" a="1"/>
  <c r="MB24" i="2" s="1"/>
  <c r="MB24" i="4" s="1"/>
  <c r="LL24" i="2" a="1"/>
  <c r="LL24" i="2" s="1"/>
  <c r="LL24" i="4" s="1"/>
  <c r="KV24" i="2" a="1"/>
  <c r="KV24" i="2" s="1"/>
  <c r="KV24" i="4" s="1"/>
  <c r="KF24" i="2" a="1"/>
  <c r="KF24" i="2" s="1"/>
  <c r="KF24" i="4" s="1"/>
  <c r="JP24" i="2" a="1"/>
  <c r="JP24" i="2" s="1"/>
  <c r="JP24" i="4" s="1"/>
  <c r="IZ24" i="2" a="1"/>
  <c r="IZ24" i="2" s="1"/>
  <c r="IZ24" i="4" s="1"/>
  <c r="IJ24" i="2" a="1"/>
  <c r="IJ24" i="2" s="1"/>
  <c r="IJ24" i="4" s="1"/>
  <c r="HT24" i="2" a="1"/>
  <c r="HT24" i="2" s="1"/>
  <c r="HT24" i="4" s="1"/>
  <c r="HD24" i="2" a="1"/>
  <c r="HD24" i="2" s="1"/>
  <c r="HD24" i="4" s="1"/>
  <c r="GN24" i="2" a="1"/>
  <c r="GN24" i="2" s="1"/>
  <c r="GN24" i="4" s="1"/>
  <c r="FX24" i="2" a="1"/>
  <c r="FX24" i="2" s="1"/>
  <c r="FX24" i="4" s="1"/>
  <c r="FH24" i="2" a="1"/>
  <c r="FH24" i="2" s="1"/>
  <c r="FH24" i="4" s="1"/>
  <c r="ER24" i="2" a="1"/>
  <c r="ER24" i="2" s="1"/>
  <c r="ER24" i="4" s="1"/>
  <c r="EB24" i="2" a="1"/>
  <c r="EB24" i="2" s="1"/>
  <c r="EB24" i="4" s="1"/>
  <c r="DL24" i="2" a="1"/>
  <c r="DL24" i="2" s="1"/>
  <c r="DL24" i="4" s="1"/>
  <c r="CV24" i="2" a="1"/>
  <c r="CV24" i="2" s="1"/>
  <c r="CV24" i="4" s="1"/>
  <c r="CF24" i="2" a="1"/>
  <c r="CF24" i="2" s="1"/>
  <c r="CF24" i="4" s="1"/>
  <c r="BP24" i="2" a="1"/>
  <c r="BP24" i="2" s="1"/>
  <c r="BP24" i="4" s="1"/>
  <c r="AZ24" i="2" a="1"/>
  <c r="AZ24" i="2" s="1"/>
  <c r="AZ24" i="4" s="1"/>
  <c r="SE24" i="2" a="1"/>
  <c r="SE24" i="2" s="1"/>
  <c r="SE24" i="4" s="1"/>
  <c r="RO24" i="2" a="1"/>
  <c r="RO24" i="2" s="1"/>
  <c r="RO24" i="4" s="1"/>
  <c r="QY24" i="2" a="1"/>
  <c r="QY24" i="2" s="1"/>
  <c r="QY24" i="4" s="1"/>
  <c r="QI24" i="2" a="1"/>
  <c r="QI24" i="2" s="1"/>
  <c r="QI24" i="4" s="1"/>
  <c r="PS24" i="2" a="1"/>
  <c r="PS24" i="2" s="1"/>
  <c r="PS24" i="4" s="1"/>
  <c r="PC24" i="2" a="1"/>
  <c r="PC24" i="2" s="1"/>
  <c r="PC24" i="4" s="1"/>
  <c r="OM24" i="2" a="1"/>
  <c r="OM24" i="2" s="1"/>
  <c r="OM24" i="4" s="1"/>
  <c r="NW24" i="2" a="1"/>
  <c r="NW24" i="2" s="1"/>
  <c r="NW24" i="4" s="1"/>
  <c r="NG24" i="2" a="1"/>
  <c r="NG24" i="2" s="1"/>
  <c r="NG24" i="4" s="1"/>
  <c r="MQ24" i="2" a="1"/>
  <c r="MQ24" i="2" s="1"/>
  <c r="MQ24" i="4" s="1"/>
  <c r="MA24" i="2" a="1"/>
  <c r="MA24" i="2" s="1"/>
  <c r="MA24" i="4" s="1"/>
  <c r="LK24" i="2" a="1"/>
  <c r="LK24" i="2" s="1"/>
  <c r="LK24" i="4" s="1"/>
  <c r="KU24" i="2" a="1"/>
  <c r="KU24" i="2" s="1"/>
  <c r="KU24" i="4" s="1"/>
  <c r="KE24" i="2" a="1"/>
  <c r="KE24" i="2" s="1"/>
  <c r="KE24" i="4" s="1"/>
  <c r="JO24" i="2" a="1"/>
  <c r="JO24" i="2" s="1"/>
  <c r="JO24" i="4" s="1"/>
  <c r="IY24" i="2" a="1"/>
  <c r="IY24" i="2" s="1"/>
  <c r="IY24" i="4" s="1"/>
  <c r="II24" i="2" a="1"/>
  <c r="II24" i="2" s="1"/>
  <c r="II24" i="4" s="1"/>
  <c r="HS24" i="2" a="1"/>
  <c r="HS24" i="2" s="1"/>
  <c r="HS24" i="4" s="1"/>
  <c r="HC24" i="2" a="1"/>
  <c r="HC24" i="2" s="1"/>
  <c r="HC24" i="4" s="1"/>
  <c r="GM24" i="2" a="1"/>
  <c r="GM24" i="2" s="1"/>
  <c r="GM24" i="4" s="1"/>
  <c r="FW24" i="2" a="1"/>
  <c r="FW24" i="2" s="1"/>
  <c r="FW24" i="4" s="1"/>
  <c r="FG24" i="2" a="1"/>
  <c r="FG24" i="2" s="1"/>
  <c r="FG24" i="4" s="1"/>
  <c r="EQ24" i="2" a="1"/>
  <c r="EQ24" i="2" s="1"/>
  <c r="EQ24" i="4" s="1"/>
  <c r="EA24" i="2" a="1"/>
  <c r="EA24" i="2" s="1"/>
  <c r="EA24" i="4" s="1"/>
  <c r="DK24" i="2" a="1"/>
  <c r="DK24" i="2" s="1"/>
  <c r="DK24" i="4" s="1"/>
  <c r="CU24" i="2" a="1"/>
  <c r="CU24" i="2" s="1"/>
  <c r="CU24" i="4" s="1"/>
  <c r="CE24" i="2" a="1"/>
  <c r="CE24" i="2" s="1"/>
  <c r="CE24" i="4" s="1"/>
  <c r="BO24" i="2" a="1"/>
  <c r="BO24" i="2" s="1"/>
  <c r="BO24" i="4" s="1"/>
  <c r="AY24" i="2" a="1"/>
  <c r="AY24" i="2" s="1"/>
  <c r="AY24" i="4" s="1"/>
  <c r="SD24" i="2" a="1"/>
  <c r="SD24" i="2" s="1"/>
  <c r="SD24" i="4" s="1"/>
  <c r="RN24" i="2" a="1"/>
  <c r="RN24" i="2" s="1"/>
  <c r="RN24" i="4" s="1"/>
  <c r="QX24" i="2" a="1"/>
  <c r="QX24" i="2" s="1"/>
  <c r="QX24" i="4" s="1"/>
  <c r="QH24" i="2" a="1"/>
  <c r="QH24" i="2" s="1"/>
  <c r="QH24" i="4" s="1"/>
  <c r="PR24" i="2" a="1"/>
  <c r="PR24" i="2" s="1"/>
  <c r="PR24" i="4" s="1"/>
  <c r="PB24" i="2" a="1"/>
  <c r="PB24" i="2" s="1"/>
  <c r="PB24" i="4" s="1"/>
  <c r="OL24" i="2" a="1"/>
  <c r="OL24" i="2" s="1"/>
  <c r="OL24" i="4" s="1"/>
  <c r="NV24" i="2" a="1"/>
  <c r="NV24" i="2" s="1"/>
  <c r="NV24" i="4" s="1"/>
  <c r="NF24" i="2" a="1"/>
  <c r="NF24" i="2" s="1"/>
  <c r="NF24" i="4" s="1"/>
  <c r="MP24" i="2" a="1"/>
  <c r="MP24" i="2" s="1"/>
  <c r="MP24" i="4" s="1"/>
  <c r="LZ24" i="2" a="1"/>
  <c r="LZ24" i="2" s="1"/>
  <c r="LZ24" i="4" s="1"/>
  <c r="LJ24" i="2" a="1"/>
  <c r="LJ24" i="2" s="1"/>
  <c r="LJ24" i="4" s="1"/>
  <c r="KT24" i="2" a="1"/>
  <c r="KT24" i="2" s="1"/>
  <c r="KT24" i="4" s="1"/>
  <c r="KD24" i="2" a="1"/>
  <c r="KD24" i="2" s="1"/>
  <c r="KD24" i="4" s="1"/>
  <c r="JN24" i="2" a="1"/>
  <c r="JN24" i="2" s="1"/>
  <c r="JN24" i="4" s="1"/>
  <c r="IX24" i="2" a="1"/>
  <c r="IX24" i="2" s="1"/>
  <c r="IX24" i="4" s="1"/>
  <c r="IH24" i="2" a="1"/>
  <c r="IH24" i="2" s="1"/>
  <c r="IH24" i="4" s="1"/>
  <c r="HR24" i="2" a="1"/>
  <c r="HR24" i="2" s="1"/>
  <c r="HR24" i="4" s="1"/>
  <c r="HB24" i="2" a="1"/>
  <c r="HB24" i="2" s="1"/>
  <c r="HB24" i="4" s="1"/>
  <c r="GL24" i="2" a="1"/>
  <c r="GL24" i="2" s="1"/>
  <c r="GL24" i="4" s="1"/>
  <c r="FV24" i="2" a="1"/>
  <c r="FV24" i="2" s="1"/>
  <c r="FV24" i="4" s="1"/>
  <c r="FF24" i="2" a="1"/>
  <c r="FF24" i="2" s="1"/>
  <c r="FF24" i="4" s="1"/>
  <c r="EP24" i="2" a="1"/>
  <c r="EP24" i="2" s="1"/>
  <c r="EP24" i="4" s="1"/>
  <c r="DZ24" i="2" a="1"/>
  <c r="DZ24" i="2" s="1"/>
  <c r="DZ24" i="4" s="1"/>
  <c r="DJ24" i="2" a="1"/>
  <c r="DJ24" i="2" s="1"/>
  <c r="DJ24" i="4" s="1"/>
  <c r="CT24" i="2" a="1"/>
  <c r="CT24" i="2" s="1"/>
  <c r="CT24" i="4" s="1"/>
  <c r="CD24" i="2" a="1"/>
  <c r="CD24" i="2" s="1"/>
  <c r="CD24" i="4" s="1"/>
  <c r="BN24" i="2" a="1"/>
  <c r="BN24" i="2" s="1"/>
  <c r="BN24" i="4" s="1"/>
  <c r="AX24" i="2" a="1"/>
  <c r="AX24" i="2" s="1"/>
  <c r="AX24" i="4" s="1"/>
  <c r="SC24" i="2" a="1"/>
  <c r="SC24" i="2" s="1"/>
  <c r="SC24" i="4" s="1"/>
  <c r="RM24" i="2" a="1"/>
  <c r="RM24" i="2" s="1"/>
  <c r="RM24" i="4" s="1"/>
  <c r="QW24" i="2" a="1"/>
  <c r="QW24" i="2" s="1"/>
  <c r="QW24" i="4" s="1"/>
  <c r="QG24" i="2" a="1"/>
  <c r="QG24" i="2" s="1"/>
  <c r="QG24" i="4" s="1"/>
  <c r="PQ24" i="2" a="1"/>
  <c r="PQ24" i="2" s="1"/>
  <c r="PQ24" i="4" s="1"/>
  <c r="PA24" i="2" a="1"/>
  <c r="PA24" i="2" s="1"/>
  <c r="PA24" i="4" s="1"/>
  <c r="OK24" i="2" a="1"/>
  <c r="OK24" i="2" s="1"/>
  <c r="OK24" i="4" s="1"/>
  <c r="NU24" i="2" a="1"/>
  <c r="NU24" i="2" s="1"/>
  <c r="NU24" i="4" s="1"/>
  <c r="NE24" i="2" a="1"/>
  <c r="NE24" i="2" s="1"/>
  <c r="NE24" i="4" s="1"/>
  <c r="MO24" i="2" a="1"/>
  <c r="MO24" i="2" s="1"/>
  <c r="MO24" i="4" s="1"/>
  <c r="LY24" i="2" a="1"/>
  <c r="LY24" i="2" s="1"/>
  <c r="LY24" i="4" s="1"/>
  <c r="LI24" i="2" a="1"/>
  <c r="LI24" i="2" s="1"/>
  <c r="LI24" i="4" s="1"/>
  <c r="KS24" i="2" a="1"/>
  <c r="KS24" i="2" s="1"/>
  <c r="KS24" i="4" s="1"/>
  <c r="KC24" i="2" a="1"/>
  <c r="KC24" i="2" s="1"/>
  <c r="KC24" i="4" s="1"/>
  <c r="JM24" i="2" a="1"/>
  <c r="JM24" i="2" s="1"/>
  <c r="JM24" i="4" s="1"/>
  <c r="IW24" i="2" a="1"/>
  <c r="IW24" i="2" s="1"/>
  <c r="IW24" i="4" s="1"/>
  <c r="IG24" i="2" a="1"/>
  <c r="IG24" i="2" s="1"/>
  <c r="IG24" i="4" s="1"/>
  <c r="HQ24" i="2" a="1"/>
  <c r="HQ24" i="2" s="1"/>
  <c r="HQ24" i="4" s="1"/>
  <c r="HA24" i="2" a="1"/>
  <c r="HA24" i="2" s="1"/>
  <c r="HA24" i="4" s="1"/>
  <c r="GK24" i="2" a="1"/>
  <c r="GK24" i="2" s="1"/>
  <c r="GK24" i="4" s="1"/>
  <c r="FU24" i="2" a="1"/>
  <c r="FU24" i="2" s="1"/>
  <c r="FU24" i="4" s="1"/>
  <c r="FE24" i="2" a="1"/>
  <c r="FE24" i="2" s="1"/>
  <c r="FE24" i="4" s="1"/>
  <c r="EO24" i="2" a="1"/>
  <c r="EO24" i="2" s="1"/>
  <c r="EO24" i="4" s="1"/>
  <c r="DY24" i="2" a="1"/>
  <c r="DY24" i="2" s="1"/>
  <c r="DY24" i="4" s="1"/>
  <c r="DI24" i="2" a="1"/>
  <c r="DI24" i="2" s="1"/>
  <c r="DI24" i="4" s="1"/>
  <c r="CS24" i="2" a="1"/>
  <c r="CS24" i="2" s="1"/>
  <c r="CS24" i="4" s="1"/>
  <c r="CC24" i="2" a="1"/>
  <c r="CC24" i="2" s="1"/>
  <c r="CC24" i="4" s="1"/>
  <c r="BM24" i="2" a="1"/>
  <c r="BM24" i="2" s="1"/>
  <c r="BM24" i="4" s="1"/>
  <c r="AW24" i="2" a="1"/>
  <c r="AW24" i="2" s="1"/>
  <c r="AW24" i="4" s="1"/>
  <c r="SB24" i="2" a="1"/>
  <c r="SB24" i="2" s="1"/>
  <c r="SB24" i="4" s="1"/>
  <c r="RL24" i="2" a="1"/>
  <c r="RL24" i="2" s="1"/>
  <c r="RL24" i="4" s="1"/>
  <c r="QV24" i="2" a="1"/>
  <c r="QV24" i="2" s="1"/>
  <c r="QV24" i="4" s="1"/>
  <c r="QF24" i="2" a="1"/>
  <c r="QF24" i="2" s="1"/>
  <c r="QF24" i="4" s="1"/>
  <c r="PP24" i="2" a="1"/>
  <c r="PP24" i="2" s="1"/>
  <c r="PP24" i="4" s="1"/>
  <c r="OZ24" i="2" a="1"/>
  <c r="OZ24" i="2" s="1"/>
  <c r="OZ24" i="4" s="1"/>
  <c r="OJ24" i="2" a="1"/>
  <c r="OJ24" i="2" s="1"/>
  <c r="OJ24" i="4" s="1"/>
  <c r="NT24" i="2" a="1"/>
  <c r="NT24" i="2" s="1"/>
  <c r="NT24" i="4" s="1"/>
  <c r="ND24" i="2" a="1"/>
  <c r="ND24" i="2" s="1"/>
  <c r="ND24" i="4" s="1"/>
  <c r="MN24" i="2" a="1"/>
  <c r="MN24" i="2" s="1"/>
  <c r="MN24" i="4" s="1"/>
  <c r="LX24" i="2" a="1"/>
  <c r="LX24" i="2" s="1"/>
  <c r="LX24" i="4" s="1"/>
  <c r="LH24" i="2" a="1"/>
  <c r="LH24" i="2" s="1"/>
  <c r="LH24" i="4" s="1"/>
  <c r="KR24" i="2" a="1"/>
  <c r="KR24" i="2" s="1"/>
  <c r="KR24" i="4" s="1"/>
  <c r="KB24" i="2" a="1"/>
  <c r="KB24" i="2" s="1"/>
  <c r="KB24" i="4" s="1"/>
  <c r="JL24" i="2" a="1"/>
  <c r="JL24" i="2" s="1"/>
  <c r="JL24" i="4" s="1"/>
  <c r="IV24" i="2" a="1"/>
  <c r="IV24" i="2" s="1"/>
  <c r="IV24" i="4" s="1"/>
  <c r="IF24" i="2" a="1"/>
  <c r="IF24" i="2" s="1"/>
  <c r="IF24" i="4" s="1"/>
  <c r="HP24" i="2" a="1"/>
  <c r="HP24" i="2" s="1"/>
  <c r="HP24" i="4" s="1"/>
  <c r="GZ24" i="2" a="1"/>
  <c r="GZ24" i="2" s="1"/>
  <c r="GZ24" i="4" s="1"/>
  <c r="GJ24" i="2" a="1"/>
  <c r="GJ24" i="2" s="1"/>
  <c r="GJ24" i="4" s="1"/>
  <c r="FT24" i="2" a="1"/>
  <c r="FT24" i="2" s="1"/>
  <c r="FT24" i="4" s="1"/>
  <c r="FD24" i="2" a="1"/>
  <c r="FD24" i="2" s="1"/>
  <c r="FD24" i="4" s="1"/>
  <c r="EN24" i="2" a="1"/>
  <c r="EN24" i="2" s="1"/>
  <c r="EN24" i="4" s="1"/>
  <c r="DX24" i="2" a="1"/>
  <c r="DX24" i="2" s="1"/>
  <c r="DX24" i="4" s="1"/>
  <c r="DH24" i="2" a="1"/>
  <c r="DH24" i="2" s="1"/>
  <c r="DH24" i="4" s="1"/>
  <c r="CR24" i="2" a="1"/>
  <c r="CR24" i="2" s="1"/>
  <c r="CR24" i="4" s="1"/>
  <c r="CB24" i="2" a="1"/>
  <c r="CB24" i="2" s="1"/>
  <c r="CB24" i="4" s="1"/>
  <c r="BL24" i="2" a="1"/>
  <c r="BL24" i="2" s="1"/>
  <c r="BL24" i="4" s="1"/>
  <c r="AV24" i="2" a="1"/>
  <c r="AV24" i="2" s="1"/>
  <c r="AV24" i="4" s="1"/>
  <c r="SA24" i="2" a="1"/>
  <c r="SA24" i="2" s="1"/>
  <c r="SA24" i="4" s="1"/>
  <c r="RK24" i="2" a="1"/>
  <c r="RK24" i="2" s="1"/>
  <c r="RK24" i="4" s="1"/>
  <c r="QU24" i="2" a="1"/>
  <c r="QU24" i="2" s="1"/>
  <c r="QU24" i="4" s="1"/>
  <c r="QE24" i="2" a="1"/>
  <c r="QE24" i="2" s="1"/>
  <c r="QE24" i="4" s="1"/>
  <c r="PO24" i="2" a="1"/>
  <c r="PO24" i="2" s="1"/>
  <c r="PO24" i="4" s="1"/>
  <c r="OY24" i="2" a="1"/>
  <c r="OY24" i="2" s="1"/>
  <c r="OY24" i="4" s="1"/>
  <c r="OI24" i="2" a="1"/>
  <c r="OI24" i="2" s="1"/>
  <c r="OI24" i="4" s="1"/>
  <c r="NS24" i="2" a="1"/>
  <c r="NS24" i="2" s="1"/>
  <c r="NS24" i="4" s="1"/>
  <c r="NC24" i="2" a="1"/>
  <c r="NC24" i="2" s="1"/>
  <c r="NC24" i="4" s="1"/>
  <c r="MM24" i="2" a="1"/>
  <c r="MM24" i="2" s="1"/>
  <c r="MM24" i="4" s="1"/>
  <c r="LW24" i="2" a="1"/>
  <c r="LW24" i="2" s="1"/>
  <c r="LW24" i="4" s="1"/>
  <c r="LG24" i="2" a="1"/>
  <c r="LG24" i="2" s="1"/>
  <c r="LG24" i="4" s="1"/>
  <c r="KQ24" i="2" a="1"/>
  <c r="KQ24" i="2" s="1"/>
  <c r="KQ24" i="4" s="1"/>
  <c r="KA24" i="2" a="1"/>
  <c r="KA24" i="2" s="1"/>
  <c r="KA24" i="4" s="1"/>
  <c r="JK24" i="2" a="1"/>
  <c r="JK24" i="2" s="1"/>
  <c r="JK24" i="4" s="1"/>
  <c r="IU24" i="2" a="1"/>
  <c r="IU24" i="2" s="1"/>
  <c r="IU24" i="4" s="1"/>
  <c r="IE24" i="2" a="1"/>
  <c r="IE24" i="2" s="1"/>
  <c r="IE24" i="4" s="1"/>
  <c r="HO24" i="2" a="1"/>
  <c r="HO24" i="2" s="1"/>
  <c r="HO24" i="4" s="1"/>
  <c r="GY24" i="2" a="1"/>
  <c r="GY24" i="2" s="1"/>
  <c r="GY24" i="4" s="1"/>
  <c r="GI24" i="2" a="1"/>
  <c r="GI24" i="2" s="1"/>
  <c r="GI24" i="4" s="1"/>
  <c r="FS24" i="2" a="1"/>
  <c r="FS24" i="2" s="1"/>
  <c r="FS24" i="4" s="1"/>
  <c r="FC24" i="2" a="1"/>
  <c r="FC24" i="2" s="1"/>
  <c r="FC24" i="4" s="1"/>
  <c r="EM24" i="2" a="1"/>
  <c r="EM24" i="2" s="1"/>
  <c r="EM24" i="4" s="1"/>
  <c r="DW24" i="2" a="1"/>
  <c r="DW24" i="2" s="1"/>
  <c r="DW24" i="4" s="1"/>
  <c r="DG24" i="2" a="1"/>
  <c r="DG24" i="2" s="1"/>
  <c r="DG24" i="4" s="1"/>
  <c r="CQ24" i="2" a="1"/>
  <c r="CQ24" i="2" s="1"/>
  <c r="CQ24" i="4" s="1"/>
  <c r="CA24" i="2" a="1"/>
  <c r="CA24" i="2" s="1"/>
  <c r="CA24" i="4" s="1"/>
  <c r="BK24" i="2" a="1"/>
  <c r="BK24" i="2" s="1"/>
  <c r="BK24" i="4" s="1"/>
  <c r="RZ24" i="2" a="1"/>
  <c r="RZ24" i="2" s="1"/>
  <c r="RZ24" i="4" s="1"/>
  <c r="RJ24" i="2" a="1"/>
  <c r="RJ24" i="2" s="1"/>
  <c r="RJ24" i="4" s="1"/>
  <c r="QT24" i="2" a="1"/>
  <c r="QT24" i="2" s="1"/>
  <c r="QT24" i="4" s="1"/>
  <c r="QD24" i="2" a="1"/>
  <c r="QD24" i="2" s="1"/>
  <c r="QD24" i="4" s="1"/>
  <c r="PN24" i="2" a="1"/>
  <c r="PN24" i="2" s="1"/>
  <c r="PN24" i="4" s="1"/>
  <c r="OX24" i="2" a="1"/>
  <c r="OX24" i="2" s="1"/>
  <c r="OX24" i="4" s="1"/>
  <c r="OH24" i="2" a="1"/>
  <c r="OH24" i="2" s="1"/>
  <c r="OH24" i="4" s="1"/>
  <c r="NR24" i="2" a="1"/>
  <c r="NR24" i="2" s="1"/>
  <c r="NR24" i="4" s="1"/>
  <c r="NB24" i="2" a="1"/>
  <c r="NB24" i="2" s="1"/>
  <c r="NB24" i="4" s="1"/>
  <c r="ML24" i="2" a="1"/>
  <c r="ML24" i="2" s="1"/>
  <c r="ML24" i="4" s="1"/>
  <c r="LV24" i="2" a="1"/>
  <c r="LV24" i="2" s="1"/>
  <c r="LV24" i="4" s="1"/>
  <c r="LF24" i="2" a="1"/>
  <c r="LF24" i="2" s="1"/>
  <c r="LF24" i="4" s="1"/>
  <c r="KP24" i="2" a="1"/>
  <c r="KP24" i="2" s="1"/>
  <c r="KP24" i="4" s="1"/>
  <c r="JZ24" i="2" a="1"/>
  <c r="JZ24" i="2" s="1"/>
  <c r="JZ24" i="4" s="1"/>
  <c r="JJ24" i="2" a="1"/>
  <c r="JJ24" i="2" s="1"/>
  <c r="JJ24" i="4" s="1"/>
  <c r="IT24" i="2" a="1"/>
  <c r="IT24" i="2" s="1"/>
  <c r="IT24" i="4" s="1"/>
  <c r="ID24" i="2" a="1"/>
  <c r="ID24" i="2" s="1"/>
  <c r="ID24" i="4" s="1"/>
  <c r="HN24" i="2" a="1"/>
  <c r="HN24" i="2" s="1"/>
  <c r="HN24" i="4" s="1"/>
  <c r="GX24" i="2" a="1"/>
  <c r="GX24" i="2" s="1"/>
  <c r="GX24" i="4" s="1"/>
  <c r="GH24" i="2" a="1"/>
  <c r="GH24" i="2" s="1"/>
  <c r="GH24" i="4" s="1"/>
  <c r="FR24" i="2" a="1"/>
  <c r="FR24" i="2" s="1"/>
  <c r="FR24" i="4" s="1"/>
  <c r="FB24" i="2" a="1"/>
  <c r="FB24" i="2" s="1"/>
  <c r="FB24" i="4" s="1"/>
  <c r="EL24" i="2" a="1"/>
  <c r="EL24" i="2" s="1"/>
  <c r="EL24" i="4" s="1"/>
  <c r="DV24" i="2" a="1"/>
  <c r="DV24" i="2" s="1"/>
  <c r="DV24" i="4" s="1"/>
  <c r="DF24" i="2" a="1"/>
  <c r="DF24" i="2" s="1"/>
  <c r="DF24" i="4" s="1"/>
  <c r="CP24" i="2" a="1"/>
  <c r="CP24" i="2" s="1"/>
  <c r="CP24" i="4" s="1"/>
  <c r="BZ24" i="2" a="1"/>
  <c r="BZ24" i="2" s="1"/>
  <c r="BZ24" i="4" s="1"/>
  <c r="BJ24" i="2" a="1"/>
  <c r="BJ24" i="2" s="1"/>
  <c r="BJ24" i="4" s="1"/>
  <c r="RY24" i="2" a="1"/>
  <c r="RY24" i="2" s="1"/>
  <c r="RY24" i="4" s="1"/>
  <c r="RI24" i="2" a="1"/>
  <c r="RI24" i="2" s="1"/>
  <c r="RI24" i="4" s="1"/>
  <c r="QS24" i="2" a="1"/>
  <c r="QS24" i="2" s="1"/>
  <c r="QS24" i="4" s="1"/>
  <c r="QC24" i="2" a="1"/>
  <c r="QC24" i="2" s="1"/>
  <c r="QC24" i="4" s="1"/>
  <c r="PM24" i="2" a="1"/>
  <c r="PM24" i="2" s="1"/>
  <c r="PM24" i="4" s="1"/>
  <c r="OW24" i="2" a="1"/>
  <c r="OW24" i="2" s="1"/>
  <c r="OW24" i="4" s="1"/>
  <c r="OG24" i="2" a="1"/>
  <c r="OG24" i="2" s="1"/>
  <c r="OG24" i="4" s="1"/>
  <c r="NQ24" i="2" a="1"/>
  <c r="NQ24" i="2" s="1"/>
  <c r="NQ24" i="4" s="1"/>
  <c r="NA24" i="2" a="1"/>
  <c r="NA24" i="2" s="1"/>
  <c r="NA24" i="4" s="1"/>
  <c r="MK24" i="2" a="1"/>
  <c r="MK24" i="2" s="1"/>
  <c r="MK24" i="4" s="1"/>
  <c r="LU24" i="2" a="1"/>
  <c r="LU24" i="2" s="1"/>
  <c r="LU24" i="4" s="1"/>
  <c r="LE24" i="2" a="1"/>
  <c r="LE24" i="2" s="1"/>
  <c r="LE24" i="4" s="1"/>
  <c r="KO24" i="2" a="1"/>
  <c r="KO24" i="2" s="1"/>
  <c r="KO24" i="4" s="1"/>
  <c r="JY24" i="2" a="1"/>
  <c r="JY24" i="2" s="1"/>
  <c r="JY24" i="4" s="1"/>
  <c r="JI24" i="2" a="1"/>
  <c r="JI24" i="2" s="1"/>
  <c r="JI24" i="4" s="1"/>
  <c r="IS24" i="2" a="1"/>
  <c r="IS24" i="2" s="1"/>
  <c r="IS24" i="4" s="1"/>
  <c r="IC24" i="2" a="1"/>
  <c r="IC24" i="2" s="1"/>
  <c r="IC24" i="4" s="1"/>
  <c r="HM24" i="2" a="1"/>
  <c r="HM24" i="2" s="1"/>
  <c r="HM24" i="4" s="1"/>
  <c r="GW24" i="2" a="1"/>
  <c r="GW24" i="2" s="1"/>
  <c r="GW24" i="4" s="1"/>
  <c r="GG24" i="2" a="1"/>
  <c r="GG24" i="2" s="1"/>
  <c r="GG24" i="4" s="1"/>
  <c r="FQ24" i="2" a="1"/>
  <c r="FQ24" i="2" s="1"/>
  <c r="FQ24" i="4" s="1"/>
  <c r="FA24" i="2" a="1"/>
  <c r="FA24" i="2" s="1"/>
  <c r="FA24" i="4" s="1"/>
  <c r="EK24" i="2" a="1"/>
  <c r="EK24" i="2" s="1"/>
  <c r="EK24" i="4" s="1"/>
  <c r="DU24" i="2" a="1"/>
  <c r="DU24" i="2" s="1"/>
  <c r="DU24" i="4" s="1"/>
  <c r="DE24" i="2" a="1"/>
  <c r="DE24" i="2" s="1"/>
  <c r="DE24" i="4" s="1"/>
  <c r="CO24" i="2" a="1"/>
  <c r="CO24" i="2" s="1"/>
  <c r="CO24" i="4" s="1"/>
  <c r="BY24" i="2" a="1"/>
  <c r="BY24" i="2" s="1"/>
  <c r="BY24" i="4" s="1"/>
  <c r="BI24" i="2" a="1"/>
  <c r="BI24" i="2" s="1"/>
  <c r="BI24" i="4" s="1"/>
  <c r="RX24" i="2" a="1"/>
  <c r="RX24" i="2" s="1"/>
  <c r="RX24" i="4" s="1"/>
  <c r="RH24" i="2" a="1"/>
  <c r="RH24" i="2" s="1"/>
  <c r="RH24" i="4" s="1"/>
  <c r="QR24" i="2" a="1"/>
  <c r="QR24" i="2" s="1"/>
  <c r="QR24" i="4" s="1"/>
  <c r="QB24" i="2" a="1"/>
  <c r="QB24" i="2" s="1"/>
  <c r="QB24" i="4" s="1"/>
  <c r="PL24" i="2" a="1"/>
  <c r="PL24" i="2" s="1"/>
  <c r="PL24" i="4" s="1"/>
  <c r="OV24" i="2" a="1"/>
  <c r="OV24" i="2" s="1"/>
  <c r="OV24" i="4" s="1"/>
  <c r="OF24" i="2" a="1"/>
  <c r="OF24" i="2" s="1"/>
  <c r="OF24" i="4" s="1"/>
  <c r="NP24" i="2" a="1"/>
  <c r="NP24" i="2" s="1"/>
  <c r="NP24" i="4" s="1"/>
  <c r="MZ24" i="2" a="1"/>
  <c r="MZ24" i="2" s="1"/>
  <c r="MZ24" i="4" s="1"/>
  <c r="MJ24" i="2" a="1"/>
  <c r="MJ24" i="2" s="1"/>
  <c r="MJ24" i="4" s="1"/>
  <c r="LT24" i="2" a="1"/>
  <c r="LT24" i="2" s="1"/>
  <c r="LT24" i="4" s="1"/>
  <c r="LD24" i="2" a="1"/>
  <c r="LD24" i="2" s="1"/>
  <c r="LD24" i="4" s="1"/>
  <c r="KN24" i="2" a="1"/>
  <c r="KN24" i="2" s="1"/>
  <c r="KN24" i="4" s="1"/>
  <c r="JX24" i="2" a="1"/>
  <c r="JX24" i="2" s="1"/>
  <c r="JX24" i="4" s="1"/>
  <c r="JH24" i="2" a="1"/>
  <c r="JH24" i="2" s="1"/>
  <c r="JH24" i="4" s="1"/>
  <c r="IR24" i="2" a="1"/>
  <c r="IR24" i="2" s="1"/>
  <c r="IR24" i="4" s="1"/>
  <c r="IB24" i="2" a="1"/>
  <c r="IB24" i="2" s="1"/>
  <c r="IB24" i="4" s="1"/>
  <c r="HL24" i="2" a="1"/>
  <c r="HL24" i="2" s="1"/>
  <c r="HL24" i="4" s="1"/>
  <c r="GV24" i="2" a="1"/>
  <c r="GV24" i="2" s="1"/>
  <c r="GV24" i="4" s="1"/>
  <c r="GF24" i="2" a="1"/>
  <c r="GF24" i="2" s="1"/>
  <c r="GF24" i="4" s="1"/>
  <c r="FP24" i="2" a="1"/>
  <c r="FP24" i="2" s="1"/>
  <c r="FP24" i="4" s="1"/>
  <c r="EZ24" i="2" a="1"/>
  <c r="EZ24" i="2" s="1"/>
  <c r="EZ24" i="4" s="1"/>
  <c r="EJ24" i="2" a="1"/>
  <c r="EJ24" i="2" s="1"/>
  <c r="EJ24" i="4" s="1"/>
  <c r="DT24" i="2" a="1"/>
  <c r="DT24" i="2" s="1"/>
  <c r="DT24" i="4" s="1"/>
  <c r="DD24" i="2" a="1"/>
  <c r="DD24" i="2" s="1"/>
  <c r="DD24" i="4" s="1"/>
  <c r="CN24" i="2" a="1"/>
  <c r="CN24" i="2" s="1"/>
  <c r="CN24" i="4" s="1"/>
  <c r="BX24" i="2" a="1"/>
  <c r="BX24" i="2" s="1"/>
  <c r="BX24" i="4" s="1"/>
  <c r="BH24" i="2" a="1"/>
  <c r="BH24" i="2" s="1"/>
  <c r="BH24" i="4" s="1"/>
  <c r="RW24" i="2" a="1"/>
  <c r="RW24" i="2" s="1"/>
  <c r="RW24" i="4" s="1"/>
  <c r="RG24" i="2" a="1"/>
  <c r="RG24" i="2" s="1"/>
  <c r="RG24" i="4" s="1"/>
  <c r="QQ24" i="2" a="1"/>
  <c r="QQ24" i="2" s="1"/>
  <c r="QQ24" i="4" s="1"/>
  <c r="QA24" i="2" a="1"/>
  <c r="QA24" i="2" s="1"/>
  <c r="QA24" i="4" s="1"/>
  <c r="PK24" i="2" a="1"/>
  <c r="PK24" i="2" s="1"/>
  <c r="PK24" i="4" s="1"/>
  <c r="OU24" i="2" a="1"/>
  <c r="OU24" i="2" s="1"/>
  <c r="OU24" i="4" s="1"/>
  <c r="OE24" i="2" a="1"/>
  <c r="OE24" i="2" s="1"/>
  <c r="OE24" i="4" s="1"/>
  <c r="NO24" i="2" a="1"/>
  <c r="NO24" i="2" s="1"/>
  <c r="NO24" i="4" s="1"/>
  <c r="MY24" i="2" a="1"/>
  <c r="MY24" i="2" s="1"/>
  <c r="MY24" i="4" s="1"/>
  <c r="MI24" i="2" a="1"/>
  <c r="MI24" i="2" s="1"/>
  <c r="MI24" i="4" s="1"/>
  <c r="LS24" i="2" a="1"/>
  <c r="LS24" i="2" s="1"/>
  <c r="LS24" i="4" s="1"/>
  <c r="LC24" i="2" a="1"/>
  <c r="LC24" i="2" s="1"/>
  <c r="LC24" i="4" s="1"/>
  <c r="KM24" i="2" a="1"/>
  <c r="KM24" i="2" s="1"/>
  <c r="KM24" i="4" s="1"/>
  <c r="JW24" i="2" a="1"/>
  <c r="JW24" i="2" s="1"/>
  <c r="JW24" i="4" s="1"/>
  <c r="JG24" i="2" a="1"/>
  <c r="JG24" i="2" s="1"/>
  <c r="JG24" i="4" s="1"/>
  <c r="IQ24" i="2" a="1"/>
  <c r="IQ24" i="2" s="1"/>
  <c r="IQ24" i="4" s="1"/>
  <c r="IA24" i="2" a="1"/>
  <c r="IA24" i="2" s="1"/>
  <c r="IA24" i="4" s="1"/>
  <c r="HK24" i="2" a="1"/>
  <c r="HK24" i="2" s="1"/>
  <c r="HK24" i="4" s="1"/>
  <c r="GU24" i="2" a="1"/>
  <c r="GU24" i="2" s="1"/>
  <c r="GU24" i="4" s="1"/>
  <c r="GE24" i="2" a="1"/>
  <c r="GE24" i="2" s="1"/>
  <c r="GE24" i="4" s="1"/>
  <c r="FO24" i="2" a="1"/>
  <c r="FO24" i="2" s="1"/>
  <c r="FO24" i="4" s="1"/>
  <c r="EY24" i="2" a="1"/>
  <c r="EY24" i="2" s="1"/>
  <c r="EY24" i="4" s="1"/>
  <c r="EI24" i="2" a="1"/>
  <c r="EI24" i="2" s="1"/>
  <c r="EI24" i="4" s="1"/>
  <c r="DS24" i="2" a="1"/>
  <c r="DS24" i="2" s="1"/>
  <c r="DS24" i="4" s="1"/>
  <c r="DC24" i="2" a="1"/>
  <c r="DC24" i="2" s="1"/>
  <c r="DC24" i="4" s="1"/>
  <c r="CM24" i="2" a="1"/>
  <c r="CM24" i="2" s="1"/>
  <c r="CM24" i="4" s="1"/>
  <c r="BW24" i="2" a="1"/>
  <c r="BW24" i="2" s="1"/>
  <c r="BW24" i="4" s="1"/>
  <c r="BG24" i="2" a="1"/>
  <c r="BG24" i="2" s="1"/>
  <c r="BG24" i="4" s="1"/>
  <c r="LR24" i="2" a="1"/>
  <c r="LR24" i="2" s="1"/>
  <c r="LR24" i="4" s="1"/>
  <c r="BV24" i="2" a="1"/>
  <c r="BV24" i="2" s="1"/>
  <c r="BV24" i="4" s="1"/>
  <c r="LB24" i="2" a="1"/>
  <c r="LB24" i="2" s="1"/>
  <c r="LB24" i="4" s="1"/>
  <c r="BF24" i="2" a="1"/>
  <c r="BF24" i="2" s="1"/>
  <c r="BF24" i="4" s="1"/>
  <c r="KL24" i="2" a="1"/>
  <c r="KL24" i="2" s="1"/>
  <c r="KL24" i="4" s="1"/>
  <c r="JV24" i="2" a="1"/>
  <c r="JV24" i="2" s="1"/>
  <c r="JV24" i="4" s="1"/>
  <c r="JF24" i="2" a="1"/>
  <c r="JF24" i="2" s="1"/>
  <c r="JF24" i="4" s="1"/>
  <c r="IP24" i="2" a="1"/>
  <c r="IP24" i="2" s="1"/>
  <c r="IP24" i="4" s="1"/>
  <c r="RV24" i="2" a="1"/>
  <c r="RV24" i="2" s="1"/>
  <c r="RV24" i="4" s="1"/>
  <c r="HZ24" i="2" a="1"/>
  <c r="HZ24" i="2" s="1"/>
  <c r="HZ24" i="4" s="1"/>
  <c r="RF24" i="2" a="1"/>
  <c r="RF24" i="2" s="1"/>
  <c r="RF24" i="4" s="1"/>
  <c r="HJ24" i="2" a="1"/>
  <c r="HJ24" i="2" s="1"/>
  <c r="HJ24" i="4" s="1"/>
  <c r="QP24" i="2" a="1"/>
  <c r="QP24" i="2" s="1"/>
  <c r="QP24" i="4" s="1"/>
  <c r="GT24" i="2" a="1"/>
  <c r="GT24" i="2" s="1"/>
  <c r="GT24" i="4" s="1"/>
  <c r="PZ24" i="2" a="1"/>
  <c r="PZ24" i="2" s="1"/>
  <c r="PZ24" i="4" s="1"/>
  <c r="GD24" i="2" a="1"/>
  <c r="GD24" i="2" s="1"/>
  <c r="GD24" i="4" s="1"/>
  <c r="PJ24" i="2" a="1"/>
  <c r="PJ24" i="2" s="1"/>
  <c r="PJ24" i="4" s="1"/>
  <c r="FN24" i="2" a="1"/>
  <c r="FN24" i="2" s="1"/>
  <c r="FN24" i="4" s="1"/>
  <c r="OT24" i="2" a="1"/>
  <c r="OT24" i="2" s="1"/>
  <c r="OT24" i="4" s="1"/>
  <c r="EX24" i="2" a="1"/>
  <c r="EX24" i="2" s="1"/>
  <c r="EX24" i="4" s="1"/>
  <c r="OD24" i="2" a="1"/>
  <c r="OD24" i="2" s="1"/>
  <c r="OD24" i="4" s="1"/>
  <c r="EH24" i="2" a="1"/>
  <c r="EH24" i="2" s="1"/>
  <c r="EH24" i="4" s="1"/>
  <c r="NN24" i="2" a="1"/>
  <c r="NN24" i="2" s="1"/>
  <c r="NN24" i="4" s="1"/>
  <c r="DR24" i="2" a="1"/>
  <c r="DR24" i="2" s="1"/>
  <c r="DR24" i="4" s="1"/>
  <c r="MX24" i="2" a="1"/>
  <c r="MX24" i="2" s="1"/>
  <c r="MX24" i="4" s="1"/>
  <c r="DB24" i="2" a="1"/>
  <c r="DB24" i="2" s="1"/>
  <c r="DB24" i="4" s="1"/>
  <c r="MH24" i="2" a="1"/>
  <c r="MH24" i="2" s="1"/>
  <c r="MH24" i="4" s="1"/>
  <c r="CL24" i="2" a="1"/>
  <c r="CL24" i="2" s="1"/>
  <c r="CL24" i="4" s="1"/>
  <c r="AR24" i="2" a="1"/>
  <c r="AR24" i="2" s="1"/>
  <c r="AR24" i="4" s="1"/>
  <c r="AU24" i="2" a="1"/>
  <c r="AU24" i="2" s="1"/>
  <c r="AU24" i="4" s="1"/>
  <c r="AS24" i="2" a="1"/>
  <c r="AS24" i="2" s="1"/>
  <c r="AS24" i="4" s="1"/>
  <c r="AT24" i="2" a="1"/>
  <c r="AT24" i="2" s="1"/>
  <c r="AT24" i="4" s="1"/>
  <c r="AI24" i="2" a="1"/>
  <c r="AI24" i="2" s="1"/>
  <c r="AI24" i="4" s="1"/>
  <c r="S24" i="2" a="1"/>
  <c r="S24" i="2" s="1"/>
  <c r="S24" i="4" s="1"/>
  <c r="C24" i="2" a="1"/>
  <c r="C24" i="2" s="1"/>
  <c r="C24" i="4" s="1"/>
  <c r="AH24" i="2" a="1"/>
  <c r="AH24" i="2" s="1"/>
  <c r="AH24" i="4" s="1"/>
  <c r="R24" i="2" a="1"/>
  <c r="R24" i="2" s="1"/>
  <c r="R24" i="4" s="1"/>
  <c r="B24" i="2" a="1"/>
  <c r="B24" i="2" s="1"/>
  <c r="B24" i="4" s="1"/>
  <c r="AG24" i="2" a="1"/>
  <c r="AG24" i="2" s="1"/>
  <c r="AG24" i="4" s="1"/>
  <c r="Q24" i="2" a="1"/>
  <c r="Q24" i="2" s="1"/>
  <c r="Q24" i="4" s="1"/>
  <c r="AF24" i="2" a="1"/>
  <c r="AF24" i="2" s="1"/>
  <c r="AF24" i="4" s="1"/>
  <c r="P24" i="2" a="1"/>
  <c r="P24" i="2" s="1"/>
  <c r="P24" i="4" s="1"/>
  <c r="AE24" i="2" a="1"/>
  <c r="AE24" i="2" s="1"/>
  <c r="AE24" i="4" s="1"/>
  <c r="O24" i="2" a="1"/>
  <c r="O24" i="2" s="1"/>
  <c r="O24" i="4" s="1"/>
  <c r="A24" i="4"/>
  <c r="AD24" i="2" a="1"/>
  <c r="AD24" i="2" s="1"/>
  <c r="AD24" i="4" s="1"/>
  <c r="N24" i="2" a="1"/>
  <c r="N24" i="2" s="1"/>
  <c r="N24" i="4" s="1"/>
  <c r="AQ24" i="2" a="1"/>
  <c r="AQ24" i="2" s="1"/>
  <c r="AQ24" i="4" s="1"/>
  <c r="AC24" i="2" a="1"/>
  <c r="AC24" i="2" s="1"/>
  <c r="M24" i="2" a="1"/>
  <c r="M24" i="2" s="1"/>
  <c r="M24" i="4" s="1"/>
  <c r="AB24" i="2" a="1"/>
  <c r="AB24" i="2" s="1"/>
  <c r="AB24" i="4" s="1"/>
  <c r="L24" i="2" a="1"/>
  <c r="L24" i="2" s="1"/>
  <c r="L24" i="4" s="1"/>
  <c r="AA24" i="2" a="1"/>
  <c r="AA24" i="2" s="1"/>
  <c r="AA24" i="4" s="1"/>
  <c r="K24" i="2" a="1"/>
  <c r="K24" i="2" s="1"/>
  <c r="K24" i="4" s="1"/>
  <c r="AP24" i="2" a="1"/>
  <c r="AP24" i="2" s="1"/>
  <c r="AP24" i="4" s="1"/>
  <c r="Z24" i="2" a="1"/>
  <c r="Z24" i="2" s="1"/>
  <c r="Z24" i="4" s="1"/>
  <c r="J24" i="2" a="1"/>
  <c r="J24" i="2" s="1"/>
  <c r="J24" i="4" s="1"/>
  <c r="AO24" i="2" a="1"/>
  <c r="AO24" i="2" s="1"/>
  <c r="AO24" i="4" s="1"/>
  <c r="Y24" i="2" a="1"/>
  <c r="Y24" i="2" s="1"/>
  <c r="Y24" i="4" s="1"/>
  <c r="I24" i="2" a="1"/>
  <c r="I24" i="2" s="1"/>
  <c r="I24" i="4" s="1"/>
  <c r="AN24" i="2" a="1"/>
  <c r="AN24" i="2" s="1"/>
  <c r="AN24" i="4" s="1"/>
  <c r="X24" i="2" a="1"/>
  <c r="X24" i="2" s="1"/>
  <c r="X24" i="4" s="1"/>
  <c r="H24" i="2" a="1"/>
  <c r="H24" i="2" s="1"/>
  <c r="H24" i="4" s="1"/>
  <c r="AM24" i="2" a="1"/>
  <c r="AM24" i="2" s="1"/>
  <c r="AM24" i="4" s="1"/>
  <c r="W24" i="2" a="1"/>
  <c r="W24" i="2" s="1"/>
  <c r="W24" i="4" s="1"/>
  <c r="G24" i="2" a="1"/>
  <c r="G24" i="2" s="1"/>
  <c r="G24" i="4" s="1"/>
  <c r="AL24" i="2" a="1"/>
  <c r="AL24" i="2" s="1"/>
  <c r="AL24" i="4" s="1"/>
  <c r="V24" i="2" a="1"/>
  <c r="V24" i="2" s="1"/>
  <c r="V24" i="4" s="1"/>
  <c r="F24" i="2" a="1"/>
  <c r="F24" i="2" s="1"/>
  <c r="F24" i="4" s="1"/>
  <c r="AK24" i="2" a="1"/>
  <c r="AK24" i="2" s="1"/>
  <c r="AK24" i="4" s="1"/>
  <c r="U24" i="2" a="1"/>
  <c r="U24" i="2" s="1"/>
  <c r="U24" i="4" s="1"/>
  <c r="E24" i="2" a="1"/>
  <c r="E24" i="2" s="1"/>
  <c r="T24" i="2" a="1"/>
  <c r="T24" i="2" s="1"/>
  <c r="T24" i="4" s="1"/>
  <c r="D24" i="2" a="1"/>
  <c r="D24" i="2" s="1"/>
  <c r="D24" i="4" s="1"/>
  <c r="AJ24" i="2" a="1"/>
  <c r="AJ24" i="2" s="1"/>
  <c r="Q22" i="11"/>
  <c r="AJ23" i="4"/>
  <c r="BE21" i="11"/>
  <c r="N22" i="11"/>
  <c r="E23" i="4"/>
  <c r="KZ20" i="11"/>
  <c r="BF20" i="11"/>
  <c r="FS20" i="11"/>
  <c r="IH20" i="11"/>
  <c r="FT20" i="11"/>
  <c r="PU20" i="11"/>
  <c r="OP20" i="11"/>
  <c r="MD20" i="11"/>
  <c r="GQ20" i="11"/>
  <c r="EL20" i="11"/>
  <c r="CD20" i="11"/>
  <c r="IP20" i="11"/>
  <c r="QL20" i="11"/>
  <c r="DZ20" i="11"/>
  <c r="GL20" i="11"/>
  <c r="FL20" i="11"/>
  <c r="EC20" i="11"/>
  <c r="MI20" i="11"/>
  <c r="CS20" i="11"/>
  <c r="LY20" i="11"/>
  <c r="RP20" i="11"/>
  <c r="TD20" i="11"/>
  <c r="OY20" i="11"/>
  <c r="FU20" i="11"/>
  <c r="OS20" i="11"/>
  <c r="MZ20" i="11"/>
  <c r="PP20" i="11"/>
  <c r="FH20" i="11"/>
  <c r="KB20" i="11"/>
  <c r="CA20" i="11"/>
  <c r="CR20" i="11"/>
  <c r="KX20" i="11"/>
  <c r="ID20" i="11"/>
  <c r="RF20" i="11"/>
  <c r="MU20" i="11"/>
  <c r="GS20" i="11"/>
  <c r="GT20" i="11"/>
  <c r="MN20" i="11"/>
  <c r="TV20" i="11"/>
  <c r="UV20" i="11"/>
  <c r="GP20" i="11"/>
  <c r="TO20" i="11"/>
  <c r="GI20" i="11"/>
  <c r="QT20" i="11"/>
  <c r="PV20" i="11"/>
  <c r="KI20" i="11"/>
  <c r="OV20" i="11"/>
  <c r="CP20" i="11"/>
  <c r="DT20" i="11"/>
  <c r="RQ20" i="11"/>
  <c r="UO20" i="11"/>
  <c r="LX20" i="11"/>
  <c r="OZ20" i="11"/>
  <c r="JA20" i="11"/>
  <c r="PS20" i="11"/>
  <c r="PD20" i="11"/>
  <c r="PA20" i="11"/>
  <c r="BX20" i="11"/>
  <c r="CQ20" i="11"/>
  <c r="ML20" i="11"/>
  <c r="UR20" i="11"/>
  <c r="DC20" i="11"/>
  <c r="OF20" i="11"/>
  <c r="TN20" i="11"/>
  <c r="MF20" i="11"/>
  <c r="GV20" i="11"/>
  <c r="RI20" i="11"/>
  <c r="IN20" i="11"/>
  <c r="RN20" i="11"/>
  <c r="FO20" i="11"/>
  <c r="LU20" i="11"/>
  <c r="GZ20" i="11"/>
  <c r="KR20" i="11"/>
  <c r="TZ20" i="11"/>
  <c r="TB20" i="11"/>
  <c r="GU20" i="11"/>
  <c r="UL20" i="11"/>
  <c r="OQ20" i="11"/>
  <c r="EF20" i="11"/>
  <c r="OD20" i="11"/>
  <c r="CU20" i="11"/>
  <c r="SI20" i="11"/>
  <c r="JR20" i="11"/>
  <c r="MS20" i="11"/>
  <c r="IU20" i="11"/>
  <c r="HL20" i="11"/>
  <c r="FM20" i="11"/>
  <c r="MT20" i="11"/>
  <c r="MJ20" i="11"/>
  <c r="EP20" i="11"/>
  <c r="NF20" i="11"/>
  <c r="DN20" i="11"/>
  <c r="IG20" i="11"/>
  <c r="IS20" i="11"/>
  <c r="NL20" i="11"/>
  <c r="GR20" i="11"/>
  <c r="HD20" i="11"/>
  <c r="GB20" i="11"/>
  <c r="OI20" i="11"/>
  <c r="PZ20" i="11"/>
  <c r="FJ20" i="11"/>
  <c r="IY20" i="11"/>
  <c r="SU20" i="11"/>
  <c r="MO20" i="11"/>
  <c r="MG20" i="11"/>
  <c r="QU20" i="11"/>
  <c r="LK20" i="11"/>
  <c r="BP20" i="11"/>
  <c r="FP20" i="11"/>
  <c r="BO20" i="11"/>
  <c r="BV20" i="11"/>
  <c r="PR20" i="11"/>
  <c r="JU20" i="11"/>
  <c r="JZ20" i="11"/>
  <c r="UP20" i="11"/>
  <c r="IX20" i="11"/>
  <c r="MX20" i="11"/>
  <c r="QD20" i="11"/>
  <c r="DH20" i="11"/>
  <c r="DU20" i="11"/>
  <c r="HW20" i="11"/>
  <c r="EA20" i="11"/>
  <c r="GY20" i="11"/>
  <c r="BN20" i="11"/>
  <c r="TE20" i="11"/>
  <c r="RM20" i="11"/>
  <c r="RS20" i="11"/>
  <c r="KT20" i="11"/>
  <c r="NH20" i="11"/>
  <c r="UW20" i="11"/>
  <c r="CB20" i="11"/>
  <c r="FC20" i="11"/>
  <c r="EG20" i="11"/>
  <c r="DR20" i="11"/>
  <c r="MC20" i="11"/>
  <c r="IW20" i="11"/>
  <c r="PC20" i="11"/>
  <c r="KK20" i="11"/>
  <c r="HJ20" i="11"/>
  <c r="PG20" i="11"/>
  <c r="LL20" i="11"/>
  <c r="CM20" i="11"/>
  <c r="LH20" i="11"/>
  <c r="UK20" i="11"/>
  <c r="HC20" i="11"/>
  <c r="MW20" i="11"/>
  <c r="DG20" i="11"/>
  <c r="RV20" i="11"/>
  <c r="TI20" i="11"/>
  <c r="QC20" i="11"/>
  <c r="OE20" i="11"/>
  <c r="KP20" i="11"/>
  <c r="RU20" i="11"/>
  <c r="BT20" i="11"/>
  <c r="CY20" i="11"/>
  <c r="TW20" i="11"/>
  <c r="RR20" i="11"/>
  <c r="QN20" i="11"/>
  <c r="HP20" i="11"/>
  <c r="MM20" i="11"/>
  <c r="SR20" i="11"/>
  <c r="DL20" i="11"/>
  <c r="GO20" i="11"/>
  <c r="OG20" i="11"/>
  <c r="DQ20" i="11"/>
  <c r="EX20" i="11"/>
  <c r="DD20" i="11"/>
  <c r="SK20" i="11"/>
  <c r="SB20" i="11"/>
  <c r="QZ20" i="11"/>
  <c r="OT20" i="11"/>
  <c r="TT20" i="11"/>
  <c r="NO20" i="11"/>
  <c r="CW20" i="11"/>
  <c r="KC20" i="11"/>
  <c r="BU20" i="11"/>
  <c r="TY20" i="11"/>
  <c r="FG20" i="11"/>
  <c r="NK20" i="11"/>
  <c r="JD20" i="11"/>
  <c r="FW20" i="11"/>
  <c r="JO20" i="11"/>
  <c r="TK20" i="11"/>
  <c r="KL20" i="11"/>
  <c r="OH20" i="11"/>
  <c r="ER20" i="11"/>
  <c r="MA20" i="11"/>
  <c r="HG20" i="11"/>
  <c r="HM20" i="11"/>
  <c r="LO20" i="11"/>
  <c r="RX20" i="11"/>
  <c r="GE20" i="11"/>
  <c r="SV20" i="11"/>
  <c r="SY20" i="11"/>
  <c r="ET20" i="11"/>
  <c r="SG20" i="11"/>
  <c r="DI20" i="11"/>
  <c r="FN20" i="11"/>
  <c r="UD20" i="11"/>
  <c r="JQ20" i="11"/>
  <c r="HI20" i="11"/>
  <c r="GK20" i="11"/>
  <c r="GF20" i="11"/>
  <c r="EH20" i="11"/>
  <c r="SQ20" i="11"/>
  <c r="CI20" i="11"/>
  <c r="NY20" i="11"/>
  <c r="OB20" i="11"/>
  <c r="SZ20" i="11"/>
  <c r="NT20" i="11"/>
  <c r="NC20" i="11"/>
  <c r="PW20" i="11"/>
  <c r="HY20" i="11"/>
  <c r="OW20" i="11"/>
  <c r="UT20" i="11"/>
  <c r="JP20" i="11"/>
  <c r="NB20" i="11"/>
  <c r="HO20" i="11"/>
  <c r="RW20" i="11"/>
  <c r="CF20" i="11"/>
  <c r="DX20" i="11"/>
  <c r="GD20" i="11"/>
  <c r="HB20" i="11"/>
  <c r="DP20" i="11"/>
  <c r="JH20" i="11"/>
  <c r="KQ20" i="11"/>
  <c r="GH20" i="11"/>
  <c r="FV20" i="11"/>
  <c r="KN20" i="11"/>
  <c r="LG20" i="11"/>
  <c r="LI20" i="11"/>
  <c r="RY20" i="11"/>
  <c r="BR20" i="11"/>
  <c r="NU20" i="11"/>
  <c r="PQ20" i="11"/>
  <c r="FF20" i="11"/>
  <c r="TP20" i="11"/>
  <c r="PO20" i="11"/>
  <c r="KD20" i="11"/>
  <c r="BM20" i="11"/>
  <c r="EB20" i="11"/>
  <c r="TC20" i="11"/>
  <c r="QR20" i="11"/>
  <c r="IF20" i="11"/>
  <c r="EW20" i="11"/>
  <c r="JV20" i="11"/>
  <c r="JX20" i="11"/>
  <c r="NW20" i="11"/>
  <c r="IJ20" i="11"/>
  <c r="LQ20" i="11"/>
  <c r="TR20" i="11"/>
  <c r="PT20" i="11"/>
  <c r="BK20" i="11"/>
  <c r="EM20" i="11"/>
  <c r="PJ20" i="11"/>
  <c r="TL20" i="11"/>
  <c r="QE20" i="11"/>
  <c r="FX20" i="11"/>
  <c r="BY20" i="11"/>
  <c r="HF20" i="11"/>
  <c r="KH20" i="11"/>
  <c r="JB20" i="11"/>
  <c r="JJ20" i="11"/>
  <c r="TG20" i="11"/>
  <c r="FZ20" i="11"/>
  <c r="NJ20" i="11"/>
  <c r="EZ20" i="11"/>
  <c r="KO20" i="11"/>
  <c r="OL20" i="11"/>
  <c r="MV20" i="11"/>
  <c r="IV20" i="11"/>
  <c r="TU20" i="11"/>
  <c r="RZ20" i="11"/>
  <c r="NX20" i="11"/>
  <c r="HU20" i="11"/>
  <c r="PM20" i="11"/>
  <c r="EO20" i="11"/>
  <c r="LS20" i="11"/>
  <c r="LC20" i="11"/>
  <c r="BH20" i="11"/>
  <c r="CE20" i="11"/>
  <c r="SN20" i="11"/>
  <c r="GC20" i="11"/>
  <c r="BI20" i="11"/>
  <c r="MB20" i="11"/>
  <c r="GW20" i="11"/>
  <c r="NN20" i="11"/>
  <c r="OJ20" i="11"/>
  <c r="GJ20" i="11"/>
  <c r="RC20" i="11"/>
  <c r="HS20" i="11"/>
  <c r="SH20" i="11"/>
  <c r="LM20" i="11"/>
  <c r="JN20" i="11"/>
  <c r="JF20" i="11"/>
  <c r="QP20" i="11"/>
  <c r="GX20" i="11"/>
  <c r="EU20" i="11"/>
  <c r="IM20" i="11"/>
  <c r="CJ20" i="11"/>
  <c r="JM20" i="11"/>
  <c r="MP20" i="11"/>
  <c r="CK20" i="11"/>
  <c r="UB20" i="11"/>
  <c r="MK20" i="11"/>
  <c r="RG20" i="11"/>
  <c r="PH20" i="11"/>
  <c r="SW20" i="11"/>
  <c r="CN20" i="11"/>
  <c r="NE20" i="11"/>
  <c r="CT20" i="11"/>
  <c r="KG20" i="11"/>
  <c r="JI20" i="11"/>
  <c r="HA20" i="11"/>
  <c r="QG20" i="11"/>
  <c r="UC20" i="11"/>
  <c r="OO20" i="11"/>
  <c r="IT20" i="11"/>
  <c r="MH20" i="11"/>
  <c r="SF20" i="11"/>
  <c r="IR20" i="11"/>
  <c r="GN20" i="11"/>
  <c r="NR20" i="11"/>
  <c r="BJ20" i="11"/>
  <c r="TH20" i="11"/>
  <c r="ST20" i="11"/>
  <c r="KE20" i="11"/>
  <c r="PK20" i="11"/>
  <c r="NS20" i="11"/>
  <c r="LA20" i="11"/>
  <c r="BS20" i="11"/>
  <c r="UE20" i="11"/>
  <c r="DV20" i="11"/>
  <c r="PI20" i="11"/>
  <c r="SC20" i="11"/>
  <c r="RA20" i="11"/>
  <c r="FR20" i="11"/>
  <c r="JK20" i="11"/>
  <c r="NP20" i="11"/>
  <c r="LN20" i="11"/>
  <c r="LJ20" i="11"/>
  <c r="JL20" i="11"/>
  <c r="KS20" i="11"/>
  <c r="CH20" i="11"/>
  <c r="QS20" i="11"/>
  <c r="FI20" i="11"/>
  <c r="DO20" i="11"/>
  <c r="TF20" i="11"/>
  <c r="BL20" i="11"/>
  <c r="UH20" i="11"/>
  <c r="OX20" i="11"/>
  <c r="IB20" i="11"/>
  <c r="JS20" i="11"/>
  <c r="UG20" i="11"/>
  <c r="RO20" i="11"/>
  <c r="OA20" i="11"/>
  <c r="KJ20" i="11"/>
  <c r="QO20" i="11"/>
  <c r="PF20" i="11"/>
  <c r="UA20" i="11"/>
  <c r="CL20" i="11"/>
  <c r="RK20" i="11"/>
  <c r="FB20" i="11"/>
  <c r="QV20" i="11"/>
  <c r="JG20" i="11"/>
  <c r="IQ20" i="11"/>
  <c r="HZ20" i="11"/>
  <c r="HR20" i="11"/>
  <c r="GG20" i="11"/>
  <c r="EI20" i="11"/>
  <c r="QF20" i="11"/>
  <c r="RT20" i="11"/>
  <c r="EE20" i="11"/>
  <c r="IL20" i="11"/>
  <c r="DF20" i="11"/>
  <c r="RH20" i="11"/>
  <c r="NZ20" i="11"/>
  <c r="JC20" i="11"/>
  <c r="IZ20" i="11"/>
  <c r="LT20" i="11"/>
  <c r="JY20" i="11"/>
  <c r="FK20" i="11"/>
  <c r="UI20" i="11"/>
  <c r="HH20" i="11"/>
  <c r="CC20" i="11"/>
  <c r="ED20" i="11"/>
  <c r="FD20" i="11"/>
  <c r="EQ20" i="11"/>
  <c r="QY20" i="11"/>
  <c r="IO20" i="11"/>
  <c r="LB20" i="11"/>
  <c r="DS20" i="11"/>
  <c r="KF20" i="11"/>
  <c r="LW20" i="11"/>
  <c r="EY20" i="11"/>
  <c r="RL20" i="11"/>
  <c r="CV20" i="11"/>
  <c r="SL20" i="11"/>
  <c r="ME20" i="11"/>
  <c r="NV20" i="11"/>
  <c r="QX20" i="11"/>
  <c r="II20" i="11"/>
  <c r="TQ20" i="11"/>
  <c r="DW20" i="11"/>
  <c r="NG20" i="11"/>
  <c r="TJ20" i="11"/>
  <c r="RB20" i="11"/>
  <c r="KA20" i="11"/>
  <c r="EK20" i="11"/>
  <c r="NQ20" i="11"/>
  <c r="CO20" i="11"/>
  <c r="PB20" i="11"/>
  <c r="FY20" i="11"/>
  <c r="PE20" i="11"/>
  <c r="PL20" i="11"/>
  <c r="GM20" i="11"/>
  <c r="UM20" i="11"/>
  <c r="SP20" i="11"/>
  <c r="SJ20" i="11"/>
  <c r="BZ20" i="11"/>
  <c r="LV20" i="11"/>
  <c r="QA20" i="11"/>
  <c r="NM20" i="11"/>
  <c r="LD20" i="11"/>
  <c r="HV20" i="11"/>
  <c r="BQ20" i="11"/>
  <c r="HT20" i="11"/>
  <c r="BG20" i="11"/>
  <c r="HK20" i="11"/>
  <c r="HN20" i="11"/>
  <c r="GA20" i="11"/>
  <c r="HX20" i="11"/>
  <c r="FA20" i="11"/>
  <c r="US20" i="11"/>
  <c r="SE20" i="11"/>
  <c r="JW20" i="11"/>
  <c r="TX20" i="11"/>
  <c r="IA20" i="11"/>
  <c r="KU20" i="11"/>
  <c r="ND20" i="11"/>
  <c r="EJ20" i="11"/>
  <c r="UN20" i="11"/>
  <c r="CZ20" i="11"/>
  <c r="OM20" i="11"/>
  <c r="OR20" i="11"/>
  <c r="QH20" i="11"/>
  <c r="UU20" i="11"/>
  <c r="SX20" i="11"/>
  <c r="NI20" i="11"/>
  <c r="NA20" i="11"/>
  <c r="QJ20" i="11"/>
  <c r="RD20" i="11"/>
  <c r="DY20" i="11"/>
  <c r="FE20" i="11"/>
  <c r="OK20" i="11"/>
  <c r="JT20" i="11"/>
  <c r="PN20" i="11"/>
  <c r="MQ20" i="11"/>
  <c r="HQ20" i="11"/>
  <c r="HE20" i="11"/>
  <c r="DE20" i="11"/>
  <c r="QQ20" i="11"/>
  <c r="LF20" i="11"/>
  <c r="EV20" i="11"/>
  <c r="DA20" i="11"/>
  <c r="DB20" i="11"/>
  <c r="DK20" i="11"/>
  <c r="QI20" i="11"/>
  <c r="LP20" i="11"/>
  <c r="JE20" i="11"/>
  <c r="DM20" i="11"/>
  <c r="UQ20" i="11"/>
  <c r="KV20" i="11"/>
  <c r="KM20" i="11"/>
  <c r="MY20" i="11"/>
  <c r="UF20" i="11"/>
  <c r="ON20" i="11"/>
  <c r="TS20" i="11"/>
  <c r="QK20" i="11"/>
  <c r="RJ20" i="11"/>
  <c r="SS20" i="11"/>
  <c r="SO20" i="11"/>
  <c r="IC20" i="11"/>
  <c r="IK20" i="11"/>
  <c r="TM20" i="11"/>
  <c r="OU20" i="11"/>
  <c r="UJ20" i="11"/>
  <c r="DJ20" i="11"/>
  <c r="QM20" i="11"/>
  <c r="CX20" i="11"/>
  <c r="RE20" i="11"/>
  <c r="QW20" i="11"/>
  <c r="QB20" i="11"/>
  <c r="MR20" i="11"/>
  <c r="FQ20" i="11"/>
  <c r="SA20" i="11"/>
  <c r="BW20" i="11"/>
  <c r="OC20" i="11"/>
  <c r="TA20" i="11"/>
  <c r="EN20" i="11"/>
  <c r="SM20" i="11"/>
  <c r="PX20" i="11"/>
  <c r="LE20" i="11"/>
  <c r="ES20" i="11"/>
  <c r="KY20" i="11"/>
  <c r="CG20" i="11"/>
  <c r="IE20" i="11"/>
  <c r="KW20" i="11"/>
  <c r="PY20" i="11"/>
  <c r="LR20" i="11"/>
  <c r="SD20" i="11"/>
  <c r="LZ20" i="11"/>
  <c r="AZ23" i="11" l="1"/>
  <c r="AQ23" i="11"/>
  <c r="W23" i="11"/>
  <c r="AJ23" i="11"/>
  <c r="O23" i="11"/>
  <c r="T23" i="11"/>
  <c r="AP23" i="11"/>
  <c r="AY23" i="11"/>
  <c r="AM23" i="11"/>
  <c r="AI23" i="11"/>
  <c r="AL23" i="11"/>
  <c r="AE23" i="11"/>
  <c r="S23" i="11"/>
  <c r="AU23" i="11"/>
  <c r="AV23" i="11"/>
  <c r="AW23" i="11"/>
  <c r="AC23" i="11"/>
  <c r="AG23" i="11"/>
  <c r="AO23" i="11"/>
  <c r="AD23" i="11"/>
  <c r="BC23" i="11"/>
  <c r="Y23" i="11"/>
  <c r="AX23" i="11"/>
  <c r="BD23" i="11"/>
  <c r="AA23" i="11"/>
  <c r="AH23" i="11"/>
  <c r="AN23" i="11"/>
  <c r="AT23" i="11"/>
  <c r="AB23" i="11"/>
  <c r="X23" i="11"/>
  <c r="V23" i="11"/>
  <c r="BA23" i="11"/>
  <c r="AS23" i="11"/>
  <c r="AF23" i="11"/>
  <c r="BB23" i="11"/>
  <c r="AK23" i="11"/>
  <c r="R23" i="11"/>
  <c r="U23" i="11"/>
  <c r="AR23" i="11"/>
  <c r="Z23" i="11"/>
  <c r="Q23" i="11"/>
  <c r="AJ24" i="4"/>
  <c r="A26" i="2"/>
  <c r="SQ25" i="2" a="1"/>
  <c r="SQ25" i="2" s="1"/>
  <c r="SQ25" i="4" s="1"/>
  <c r="SP25" i="2" a="1"/>
  <c r="SP25" i="2" s="1"/>
  <c r="SP25" i="4" s="1"/>
  <c r="SO25" i="2" a="1"/>
  <c r="SO25" i="2" s="1"/>
  <c r="SO25" i="4" s="1"/>
  <c r="SR25" i="2" a="1"/>
  <c r="SR25" i="2" s="1"/>
  <c r="SR25" i="4" s="1"/>
  <c r="SN25" i="2" a="1"/>
  <c r="SN25" i="2" s="1"/>
  <c r="SN25" i="4" s="1"/>
  <c r="SM25" i="2" a="1"/>
  <c r="SM25" i="2" s="1"/>
  <c r="SM25" i="4" s="1"/>
  <c r="SL25" i="2" a="1"/>
  <c r="SL25" i="2" s="1"/>
  <c r="SL25" i="4" s="1"/>
  <c r="M24" i="11"/>
  <c r="SA25" i="2" a="1"/>
  <c r="SA25" i="2" s="1"/>
  <c r="SA25" i="4" s="1"/>
  <c r="RK25" i="2" a="1"/>
  <c r="RK25" i="2" s="1"/>
  <c r="RK25" i="4" s="1"/>
  <c r="QU25" i="2" a="1"/>
  <c r="QU25" i="2" s="1"/>
  <c r="QU25" i="4" s="1"/>
  <c r="QE25" i="2" a="1"/>
  <c r="QE25" i="2" s="1"/>
  <c r="QE25" i="4" s="1"/>
  <c r="PO25" i="2" a="1"/>
  <c r="PO25" i="2" s="1"/>
  <c r="PO25" i="4" s="1"/>
  <c r="OY25" i="2" a="1"/>
  <c r="OY25" i="2" s="1"/>
  <c r="OY25" i="4" s="1"/>
  <c r="OI25" i="2" a="1"/>
  <c r="OI25" i="2" s="1"/>
  <c r="OI25" i="4" s="1"/>
  <c r="NS25" i="2" a="1"/>
  <c r="NS25" i="2" s="1"/>
  <c r="NS25" i="4" s="1"/>
  <c r="NC25" i="2" a="1"/>
  <c r="NC25" i="2" s="1"/>
  <c r="NC25" i="4" s="1"/>
  <c r="MM25" i="2" a="1"/>
  <c r="MM25" i="2" s="1"/>
  <c r="MM25" i="4" s="1"/>
  <c r="LW25" i="2" a="1"/>
  <c r="LW25" i="2" s="1"/>
  <c r="LW25" i="4" s="1"/>
  <c r="LG25" i="2" a="1"/>
  <c r="LG25" i="2" s="1"/>
  <c r="LG25" i="4" s="1"/>
  <c r="KQ25" i="2" a="1"/>
  <c r="KQ25" i="2" s="1"/>
  <c r="KQ25" i="4" s="1"/>
  <c r="KA25" i="2" a="1"/>
  <c r="KA25" i="2" s="1"/>
  <c r="KA25" i="4" s="1"/>
  <c r="JK25" i="2" a="1"/>
  <c r="JK25" i="2" s="1"/>
  <c r="JK25" i="4" s="1"/>
  <c r="IU25" i="2" a="1"/>
  <c r="IU25" i="2" s="1"/>
  <c r="IU25" i="4" s="1"/>
  <c r="IE25" i="2" a="1"/>
  <c r="IE25" i="2" s="1"/>
  <c r="IE25" i="4" s="1"/>
  <c r="HO25" i="2" a="1"/>
  <c r="HO25" i="2" s="1"/>
  <c r="HO25" i="4" s="1"/>
  <c r="GY25" i="2" a="1"/>
  <c r="GY25" i="2" s="1"/>
  <c r="GY25" i="4" s="1"/>
  <c r="GI25" i="2" a="1"/>
  <c r="GI25" i="2" s="1"/>
  <c r="GI25" i="4" s="1"/>
  <c r="FS25" i="2" a="1"/>
  <c r="FS25" i="2" s="1"/>
  <c r="FS25" i="4" s="1"/>
  <c r="FC25" i="2" a="1"/>
  <c r="FC25" i="2" s="1"/>
  <c r="FC25" i="4" s="1"/>
  <c r="EM25" i="2" a="1"/>
  <c r="EM25" i="2" s="1"/>
  <c r="EM25" i="4" s="1"/>
  <c r="DW25" i="2" a="1"/>
  <c r="DW25" i="2" s="1"/>
  <c r="DW25" i="4" s="1"/>
  <c r="DG25" i="2" a="1"/>
  <c r="DG25" i="2" s="1"/>
  <c r="DG25" i="4" s="1"/>
  <c r="CQ25" i="2" a="1"/>
  <c r="CQ25" i="2" s="1"/>
  <c r="CQ25" i="4" s="1"/>
  <c r="CA25" i="2" a="1"/>
  <c r="CA25" i="2" s="1"/>
  <c r="CA25" i="4" s="1"/>
  <c r="BK25" i="2" a="1"/>
  <c r="BK25" i="2" s="1"/>
  <c r="BK25" i="4" s="1"/>
  <c r="RZ25" i="2" a="1"/>
  <c r="RZ25" i="2" s="1"/>
  <c r="RZ25" i="4" s="1"/>
  <c r="RJ25" i="2" a="1"/>
  <c r="RJ25" i="2" s="1"/>
  <c r="RJ25" i="4" s="1"/>
  <c r="QT25" i="2" a="1"/>
  <c r="QT25" i="2" s="1"/>
  <c r="QT25" i="4" s="1"/>
  <c r="QD25" i="2" a="1"/>
  <c r="QD25" i="2" s="1"/>
  <c r="QD25" i="4" s="1"/>
  <c r="PN25" i="2" a="1"/>
  <c r="PN25" i="2" s="1"/>
  <c r="PN25" i="4" s="1"/>
  <c r="OX25" i="2" a="1"/>
  <c r="OX25" i="2" s="1"/>
  <c r="OX25" i="4" s="1"/>
  <c r="OH25" i="2" a="1"/>
  <c r="OH25" i="2" s="1"/>
  <c r="OH25" i="4" s="1"/>
  <c r="NR25" i="2" a="1"/>
  <c r="NR25" i="2" s="1"/>
  <c r="NR25" i="4" s="1"/>
  <c r="NB25" i="2" a="1"/>
  <c r="NB25" i="2" s="1"/>
  <c r="NB25" i="4" s="1"/>
  <c r="ML25" i="2" a="1"/>
  <c r="ML25" i="2" s="1"/>
  <c r="ML25" i="4" s="1"/>
  <c r="LV25" i="2" a="1"/>
  <c r="LV25" i="2" s="1"/>
  <c r="LV25" i="4" s="1"/>
  <c r="LF25" i="2" a="1"/>
  <c r="LF25" i="2" s="1"/>
  <c r="LF25" i="4" s="1"/>
  <c r="KP25" i="2" a="1"/>
  <c r="KP25" i="2" s="1"/>
  <c r="KP25" i="4" s="1"/>
  <c r="JZ25" i="2" a="1"/>
  <c r="JZ25" i="2" s="1"/>
  <c r="JZ25" i="4" s="1"/>
  <c r="JJ25" i="2" a="1"/>
  <c r="JJ25" i="2" s="1"/>
  <c r="JJ25" i="4" s="1"/>
  <c r="IT25" i="2" a="1"/>
  <c r="IT25" i="2" s="1"/>
  <c r="IT25" i="4" s="1"/>
  <c r="ID25" i="2" a="1"/>
  <c r="ID25" i="2" s="1"/>
  <c r="ID25" i="4" s="1"/>
  <c r="HN25" i="2" a="1"/>
  <c r="HN25" i="2" s="1"/>
  <c r="HN25" i="4" s="1"/>
  <c r="GX25" i="2" a="1"/>
  <c r="GX25" i="2" s="1"/>
  <c r="GX25" i="4" s="1"/>
  <c r="GH25" i="2" a="1"/>
  <c r="GH25" i="2" s="1"/>
  <c r="GH25" i="4" s="1"/>
  <c r="FR25" i="2" a="1"/>
  <c r="FR25" i="2" s="1"/>
  <c r="FR25" i="4" s="1"/>
  <c r="FB25" i="2" a="1"/>
  <c r="FB25" i="2" s="1"/>
  <c r="FB25" i="4" s="1"/>
  <c r="EL25" i="2" a="1"/>
  <c r="EL25" i="2" s="1"/>
  <c r="EL25" i="4" s="1"/>
  <c r="DV25" i="2" a="1"/>
  <c r="DV25" i="2" s="1"/>
  <c r="DV25" i="4" s="1"/>
  <c r="DF25" i="2" a="1"/>
  <c r="DF25" i="2" s="1"/>
  <c r="DF25" i="4" s="1"/>
  <c r="CP25" i="2" a="1"/>
  <c r="CP25" i="2" s="1"/>
  <c r="CP25" i="4" s="1"/>
  <c r="BZ25" i="2" a="1"/>
  <c r="BZ25" i="2" s="1"/>
  <c r="BZ25" i="4" s="1"/>
  <c r="BJ25" i="2" a="1"/>
  <c r="BJ25" i="2" s="1"/>
  <c r="BJ25" i="4" s="1"/>
  <c r="RY25" i="2" a="1"/>
  <c r="RY25" i="2" s="1"/>
  <c r="RY25" i="4" s="1"/>
  <c r="RI25" i="2" a="1"/>
  <c r="RI25" i="2" s="1"/>
  <c r="RI25" i="4" s="1"/>
  <c r="QS25" i="2" a="1"/>
  <c r="QS25" i="2" s="1"/>
  <c r="QS25" i="4" s="1"/>
  <c r="QC25" i="2" a="1"/>
  <c r="QC25" i="2" s="1"/>
  <c r="QC25" i="4" s="1"/>
  <c r="PM25" i="2" a="1"/>
  <c r="PM25" i="2" s="1"/>
  <c r="PM25" i="4" s="1"/>
  <c r="OW25" i="2" a="1"/>
  <c r="OW25" i="2" s="1"/>
  <c r="OW25" i="4" s="1"/>
  <c r="OG25" i="2" a="1"/>
  <c r="OG25" i="2" s="1"/>
  <c r="OG25" i="4" s="1"/>
  <c r="NQ25" i="2" a="1"/>
  <c r="NQ25" i="2" s="1"/>
  <c r="NQ25" i="4" s="1"/>
  <c r="NA25" i="2" a="1"/>
  <c r="NA25" i="2" s="1"/>
  <c r="NA25" i="4" s="1"/>
  <c r="MK25" i="2" a="1"/>
  <c r="MK25" i="2" s="1"/>
  <c r="MK25" i="4" s="1"/>
  <c r="LU25" i="2" a="1"/>
  <c r="LU25" i="2" s="1"/>
  <c r="LU25" i="4" s="1"/>
  <c r="LE25" i="2" a="1"/>
  <c r="LE25" i="2" s="1"/>
  <c r="LE25" i="4" s="1"/>
  <c r="KO25" i="2" a="1"/>
  <c r="KO25" i="2" s="1"/>
  <c r="KO25" i="4" s="1"/>
  <c r="JY25" i="2" a="1"/>
  <c r="JY25" i="2" s="1"/>
  <c r="JY25" i="4" s="1"/>
  <c r="JI25" i="2" a="1"/>
  <c r="JI25" i="2" s="1"/>
  <c r="JI25" i="4" s="1"/>
  <c r="IS25" i="2" a="1"/>
  <c r="IS25" i="2" s="1"/>
  <c r="IS25" i="4" s="1"/>
  <c r="IC25" i="2" a="1"/>
  <c r="IC25" i="2" s="1"/>
  <c r="IC25" i="4" s="1"/>
  <c r="HM25" i="2" a="1"/>
  <c r="HM25" i="2" s="1"/>
  <c r="HM25" i="4" s="1"/>
  <c r="GW25" i="2" a="1"/>
  <c r="GW25" i="2" s="1"/>
  <c r="GW25" i="4" s="1"/>
  <c r="GG25" i="2" a="1"/>
  <c r="GG25" i="2" s="1"/>
  <c r="GG25" i="4" s="1"/>
  <c r="FQ25" i="2" a="1"/>
  <c r="FQ25" i="2" s="1"/>
  <c r="FQ25" i="4" s="1"/>
  <c r="FA25" i="2" a="1"/>
  <c r="FA25" i="2" s="1"/>
  <c r="FA25" i="4" s="1"/>
  <c r="EK25" i="2" a="1"/>
  <c r="EK25" i="2" s="1"/>
  <c r="EK25" i="4" s="1"/>
  <c r="DU25" i="2" a="1"/>
  <c r="DU25" i="2" s="1"/>
  <c r="DU25" i="4" s="1"/>
  <c r="DE25" i="2" a="1"/>
  <c r="DE25" i="2" s="1"/>
  <c r="DE25" i="4" s="1"/>
  <c r="CO25" i="2" a="1"/>
  <c r="CO25" i="2" s="1"/>
  <c r="CO25" i="4" s="1"/>
  <c r="BY25" i="2" a="1"/>
  <c r="BY25" i="2" s="1"/>
  <c r="BY25" i="4" s="1"/>
  <c r="BI25" i="2" a="1"/>
  <c r="BI25" i="2" s="1"/>
  <c r="BI25" i="4" s="1"/>
  <c r="RX25" i="2" a="1"/>
  <c r="RX25" i="2" s="1"/>
  <c r="RX25" i="4" s="1"/>
  <c r="RH25" i="2" a="1"/>
  <c r="RH25" i="2" s="1"/>
  <c r="RH25" i="4" s="1"/>
  <c r="QR25" i="2" a="1"/>
  <c r="QR25" i="2" s="1"/>
  <c r="QR25" i="4" s="1"/>
  <c r="QB25" i="2" a="1"/>
  <c r="QB25" i="2" s="1"/>
  <c r="QB25" i="4" s="1"/>
  <c r="PL25" i="2" a="1"/>
  <c r="PL25" i="2" s="1"/>
  <c r="PL25" i="4" s="1"/>
  <c r="OV25" i="2" a="1"/>
  <c r="OV25" i="2" s="1"/>
  <c r="OV25" i="4" s="1"/>
  <c r="OF25" i="2" a="1"/>
  <c r="OF25" i="2" s="1"/>
  <c r="OF25" i="4" s="1"/>
  <c r="NP25" i="2" a="1"/>
  <c r="NP25" i="2" s="1"/>
  <c r="NP25" i="4" s="1"/>
  <c r="MZ25" i="2" a="1"/>
  <c r="MZ25" i="2" s="1"/>
  <c r="MZ25" i="4" s="1"/>
  <c r="MJ25" i="2" a="1"/>
  <c r="MJ25" i="2" s="1"/>
  <c r="MJ25" i="4" s="1"/>
  <c r="LT25" i="2" a="1"/>
  <c r="LT25" i="2" s="1"/>
  <c r="LT25" i="4" s="1"/>
  <c r="LD25" i="2" a="1"/>
  <c r="LD25" i="2" s="1"/>
  <c r="LD25" i="4" s="1"/>
  <c r="KN25" i="2" a="1"/>
  <c r="KN25" i="2" s="1"/>
  <c r="KN25" i="4" s="1"/>
  <c r="JX25" i="2" a="1"/>
  <c r="JX25" i="2" s="1"/>
  <c r="JX25" i="4" s="1"/>
  <c r="JH25" i="2" a="1"/>
  <c r="JH25" i="2" s="1"/>
  <c r="JH25" i="4" s="1"/>
  <c r="IR25" i="2" a="1"/>
  <c r="IR25" i="2" s="1"/>
  <c r="IR25" i="4" s="1"/>
  <c r="IB25" i="2" a="1"/>
  <c r="IB25" i="2" s="1"/>
  <c r="IB25" i="4" s="1"/>
  <c r="HL25" i="2" a="1"/>
  <c r="HL25" i="2" s="1"/>
  <c r="HL25" i="4" s="1"/>
  <c r="GV25" i="2" a="1"/>
  <c r="GV25" i="2" s="1"/>
  <c r="GV25" i="4" s="1"/>
  <c r="GF25" i="2" a="1"/>
  <c r="GF25" i="2" s="1"/>
  <c r="GF25" i="4" s="1"/>
  <c r="FP25" i="2" a="1"/>
  <c r="FP25" i="2" s="1"/>
  <c r="FP25" i="4" s="1"/>
  <c r="EZ25" i="2" a="1"/>
  <c r="EZ25" i="2" s="1"/>
  <c r="EZ25" i="4" s="1"/>
  <c r="EJ25" i="2" a="1"/>
  <c r="EJ25" i="2" s="1"/>
  <c r="EJ25" i="4" s="1"/>
  <c r="DT25" i="2" a="1"/>
  <c r="DT25" i="2" s="1"/>
  <c r="DT25" i="4" s="1"/>
  <c r="DD25" i="2" a="1"/>
  <c r="DD25" i="2" s="1"/>
  <c r="DD25" i="4" s="1"/>
  <c r="CN25" i="2" a="1"/>
  <c r="CN25" i="2" s="1"/>
  <c r="CN25" i="4" s="1"/>
  <c r="BX25" i="2" a="1"/>
  <c r="BX25" i="2" s="1"/>
  <c r="BX25" i="4" s="1"/>
  <c r="BH25" i="2" a="1"/>
  <c r="BH25" i="2" s="1"/>
  <c r="BH25" i="4" s="1"/>
  <c r="RW25" i="2" a="1"/>
  <c r="RW25" i="2" s="1"/>
  <c r="RW25" i="4" s="1"/>
  <c r="RG25" i="2" a="1"/>
  <c r="RG25" i="2" s="1"/>
  <c r="RG25" i="4" s="1"/>
  <c r="QQ25" i="2" a="1"/>
  <c r="QQ25" i="2" s="1"/>
  <c r="QQ25" i="4" s="1"/>
  <c r="QA25" i="2" a="1"/>
  <c r="QA25" i="2" s="1"/>
  <c r="QA25" i="4" s="1"/>
  <c r="PK25" i="2" a="1"/>
  <c r="PK25" i="2" s="1"/>
  <c r="PK25" i="4" s="1"/>
  <c r="OU25" i="2" a="1"/>
  <c r="OU25" i="2" s="1"/>
  <c r="OU25" i="4" s="1"/>
  <c r="OE25" i="2" a="1"/>
  <c r="OE25" i="2" s="1"/>
  <c r="OE25" i="4" s="1"/>
  <c r="NO25" i="2" a="1"/>
  <c r="NO25" i="2" s="1"/>
  <c r="NO25" i="4" s="1"/>
  <c r="MY25" i="2" a="1"/>
  <c r="MY25" i="2" s="1"/>
  <c r="MY25" i="4" s="1"/>
  <c r="MI25" i="2" a="1"/>
  <c r="MI25" i="2" s="1"/>
  <c r="MI25" i="4" s="1"/>
  <c r="LS25" i="2" a="1"/>
  <c r="LS25" i="2" s="1"/>
  <c r="LS25" i="4" s="1"/>
  <c r="LC25" i="2" a="1"/>
  <c r="LC25" i="2" s="1"/>
  <c r="LC25" i="4" s="1"/>
  <c r="KM25" i="2" a="1"/>
  <c r="KM25" i="2" s="1"/>
  <c r="KM25" i="4" s="1"/>
  <c r="JW25" i="2" a="1"/>
  <c r="JW25" i="2" s="1"/>
  <c r="JW25" i="4" s="1"/>
  <c r="JG25" i="2" a="1"/>
  <c r="JG25" i="2" s="1"/>
  <c r="JG25" i="4" s="1"/>
  <c r="IQ25" i="2" a="1"/>
  <c r="IQ25" i="2" s="1"/>
  <c r="IQ25" i="4" s="1"/>
  <c r="IA25" i="2" a="1"/>
  <c r="IA25" i="2" s="1"/>
  <c r="IA25" i="4" s="1"/>
  <c r="HK25" i="2" a="1"/>
  <c r="HK25" i="2" s="1"/>
  <c r="HK25" i="4" s="1"/>
  <c r="GU25" i="2" a="1"/>
  <c r="GU25" i="2" s="1"/>
  <c r="GU25" i="4" s="1"/>
  <c r="GE25" i="2" a="1"/>
  <c r="GE25" i="2" s="1"/>
  <c r="GE25" i="4" s="1"/>
  <c r="FO25" i="2" a="1"/>
  <c r="FO25" i="2" s="1"/>
  <c r="FO25" i="4" s="1"/>
  <c r="EY25" i="2" a="1"/>
  <c r="EY25" i="2" s="1"/>
  <c r="EY25" i="4" s="1"/>
  <c r="EI25" i="2" a="1"/>
  <c r="EI25" i="2" s="1"/>
  <c r="EI25" i="4" s="1"/>
  <c r="DS25" i="2" a="1"/>
  <c r="DS25" i="2" s="1"/>
  <c r="DS25" i="4" s="1"/>
  <c r="DC25" i="2" a="1"/>
  <c r="DC25" i="2" s="1"/>
  <c r="DC25" i="4" s="1"/>
  <c r="CM25" i="2" a="1"/>
  <c r="CM25" i="2" s="1"/>
  <c r="CM25" i="4" s="1"/>
  <c r="BW25" i="2" a="1"/>
  <c r="BW25" i="2" s="1"/>
  <c r="BW25" i="4" s="1"/>
  <c r="BG25" i="2" a="1"/>
  <c r="BG25" i="2" s="1"/>
  <c r="BG25" i="4" s="1"/>
  <c r="RV25" i="2" a="1"/>
  <c r="RV25" i="2" s="1"/>
  <c r="RV25" i="4" s="1"/>
  <c r="RF25" i="2" a="1"/>
  <c r="RF25" i="2" s="1"/>
  <c r="RF25" i="4" s="1"/>
  <c r="QP25" i="2" a="1"/>
  <c r="QP25" i="2" s="1"/>
  <c r="QP25" i="4" s="1"/>
  <c r="PZ25" i="2" a="1"/>
  <c r="PZ25" i="2" s="1"/>
  <c r="PZ25" i="4" s="1"/>
  <c r="PJ25" i="2" a="1"/>
  <c r="PJ25" i="2" s="1"/>
  <c r="PJ25" i="4" s="1"/>
  <c r="OT25" i="2" a="1"/>
  <c r="OT25" i="2" s="1"/>
  <c r="OT25" i="4" s="1"/>
  <c r="OD25" i="2" a="1"/>
  <c r="OD25" i="2" s="1"/>
  <c r="OD25" i="4" s="1"/>
  <c r="NN25" i="2" a="1"/>
  <c r="NN25" i="2" s="1"/>
  <c r="NN25" i="4" s="1"/>
  <c r="MX25" i="2" a="1"/>
  <c r="MX25" i="2" s="1"/>
  <c r="MX25" i="4" s="1"/>
  <c r="MH25" i="2" a="1"/>
  <c r="MH25" i="2" s="1"/>
  <c r="MH25" i="4" s="1"/>
  <c r="LR25" i="2" a="1"/>
  <c r="LR25" i="2" s="1"/>
  <c r="LR25" i="4" s="1"/>
  <c r="LB25" i="2" a="1"/>
  <c r="LB25" i="2" s="1"/>
  <c r="LB25" i="4" s="1"/>
  <c r="KL25" i="2" a="1"/>
  <c r="KL25" i="2" s="1"/>
  <c r="KL25" i="4" s="1"/>
  <c r="JV25" i="2" a="1"/>
  <c r="JV25" i="2" s="1"/>
  <c r="JV25" i="4" s="1"/>
  <c r="JF25" i="2" a="1"/>
  <c r="JF25" i="2" s="1"/>
  <c r="JF25" i="4" s="1"/>
  <c r="IP25" i="2" a="1"/>
  <c r="IP25" i="2" s="1"/>
  <c r="IP25" i="4" s="1"/>
  <c r="HZ25" i="2" a="1"/>
  <c r="HZ25" i="2" s="1"/>
  <c r="HZ25" i="4" s="1"/>
  <c r="HJ25" i="2" a="1"/>
  <c r="HJ25" i="2" s="1"/>
  <c r="HJ25" i="4" s="1"/>
  <c r="GT25" i="2" a="1"/>
  <c r="GT25" i="2" s="1"/>
  <c r="GT25" i="4" s="1"/>
  <c r="GD25" i="2" a="1"/>
  <c r="GD25" i="2" s="1"/>
  <c r="GD25" i="4" s="1"/>
  <c r="FN25" i="2" a="1"/>
  <c r="FN25" i="2" s="1"/>
  <c r="FN25" i="4" s="1"/>
  <c r="EX25" i="2" a="1"/>
  <c r="EX25" i="2" s="1"/>
  <c r="EX25" i="4" s="1"/>
  <c r="EH25" i="2" a="1"/>
  <c r="EH25" i="2" s="1"/>
  <c r="EH25" i="4" s="1"/>
  <c r="DR25" i="2" a="1"/>
  <c r="DR25" i="2" s="1"/>
  <c r="DR25" i="4" s="1"/>
  <c r="DB25" i="2" a="1"/>
  <c r="DB25" i="2" s="1"/>
  <c r="DB25" i="4" s="1"/>
  <c r="CL25" i="2" a="1"/>
  <c r="CL25" i="2" s="1"/>
  <c r="CL25" i="4" s="1"/>
  <c r="BV25" i="2" a="1"/>
  <c r="BV25" i="2" s="1"/>
  <c r="BV25" i="4" s="1"/>
  <c r="BF25" i="2" a="1"/>
  <c r="BF25" i="2" s="1"/>
  <c r="BF25" i="4" s="1"/>
  <c r="SK25" i="2" a="1"/>
  <c r="SK25" i="2" s="1"/>
  <c r="SK25" i="4" s="1"/>
  <c r="RU25" i="2" a="1"/>
  <c r="RU25" i="2" s="1"/>
  <c r="RU25" i="4" s="1"/>
  <c r="RE25" i="2" a="1"/>
  <c r="RE25" i="2" s="1"/>
  <c r="RE25" i="4" s="1"/>
  <c r="QO25" i="2" a="1"/>
  <c r="QO25" i="2" s="1"/>
  <c r="QO25" i="4" s="1"/>
  <c r="PY25" i="2" a="1"/>
  <c r="PY25" i="2" s="1"/>
  <c r="PY25" i="4" s="1"/>
  <c r="PI25" i="2" a="1"/>
  <c r="PI25" i="2" s="1"/>
  <c r="PI25" i="4" s="1"/>
  <c r="OS25" i="2" a="1"/>
  <c r="OS25" i="2" s="1"/>
  <c r="OS25" i="4" s="1"/>
  <c r="OC25" i="2" a="1"/>
  <c r="OC25" i="2" s="1"/>
  <c r="OC25" i="4" s="1"/>
  <c r="NM25" i="2" a="1"/>
  <c r="NM25" i="2" s="1"/>
  <c r="NM25" i="4" s="1"/>
  <c r="MW25" i="2" a="1"/>
  <c r="MW25" i="2" s="1"/>
  <c r="MW25" i="4" s="1"/>
  <c r="MG25" i="2" a="1"/>
  <c r="MG25" i="2" s="1"/>
  <c r="MG25" i="4" s="1"/>
  <c r="LQ25" i="2" a="1"/>
  <c r="LQ25" i="2" s="1"/>
  <c r="LQ25" i="4" s="1"/>
  <c r="LA25" i="2" a="1"/>
  <c r="LA25" i="2" s="1"/>
  <c r="LA25" i="4" s="1"/>
  <c r="KK25" i="2" a="1"/>
  <c r="KK25" i="2" s="1"/>
  <c r="KK25" i="4" s="1"/>
  <c r="JU25" i="2" a="1"/>
  <c r="JU25" i="2" s="1"/>
  <c r="JU25" i="4" s="1"/>
  <c r="JE25" i="2" a="1"/>
  <c r="JE25" i="2" s="1"/>
  <c r="JE25" i="4" s="1"/>
  <c r="IO25" i="2" a="1"/>
  <c r="IO25" i="2" s="1"/>
  <c r="IO25" i="4" s="1"/>
  <c r="HY25" i="2" a="1"/>
  <c r="HY25" i="2" s="1"/>
  <c r="HY25" i="4" s="1"/>
  <c r="HI25" i="2" a="1"/>
  <c r="HI25" i="2" s="1"/>
  <c r="HI25" i="4" s="1"/>
  <c r="GS25" i="2" a="1"/>
  <c r="GS25" i="2" s="1"/>
  <c r="GS25" i="4" s="1"/>
  <c r="GC25" i="2" a="1"/>
  <c r="GC25" i="2" s="1"/>
  <c r="GC25" i="4" s="1"/>
  <c r="FM25" i="2" a="1"/>
  <c r="FM25" i="2" s="1"/>
  <c r="FM25" i="4" s="1"/>
  <c r="EW25" i="2" a="1"/>
  <c r="EW25" i="2" s="1"/>
  <c r="EW25" i="4" s="1"/>
  <c r="EG25" i="2" a="1"/>
  <c r="EG25" i="2" s="1"/>
  <c r="EG25" i="4" s="1"/>
  <c r="DQ25" i="2" a="1"/>
  <c r="DQ25" i="2" s="1"/>
  <c r="DQ25" i="4" s="1"/>
  <c r="DA25" i="2" a="1"/>
  <c r="DA25" i="2" s="1"/>
  <c r="DA25" i="4" s="1"/>
  <c r="CK25" i="2" a="1"/>
  <c r="CK25" i="2" s="1"/>
  <c r="CK25" i="4" s="1"/>
  <c r="BU25" i="2" a="1"/>
  <c r="BU25" i="2" s="1"/>
  <c r="BU25" i="4" s="1"/>
  <c r="BE25" i="2" a="1"/>
  <c r="BE25" i="2" s="1"/>
  <c r="BE25" i="4" s="1"/>
  <c r="SJ25" i="2" a="1"/>
  <c r="SJ25" i="2" s="1"/>
  <c r="SJ25" i="4" s="1"/>
  <c r="RT25" i="2" a="1"/>
  <c r="RT25" i="2" s="1"/>
  <c r="RT25" i="4" s="1"/>
  <c r="RD25" i="2" a="1"/>
  <c r="RD25" i="2" s="1"/>
  <c r="RD25" i="4" s="1"/>
  <c r="QN25" i="2" a="1"/>
  <c r="QN25" i="2" s="1"/>
  <c r="QN25" i="4" s="1"/>
  <c r="PX25" i="2" a="1"/>
  <c r="PX25" i="2" s="1"/>
  <c r="PX25" i="4" s="1"/>
  <c r="PH25" i="2" a="1"/>
  <c r="PH25" i="2" s="1"/>
  <c r="PH25" i="4" s="1"/>
  <c r="OR25" i="2" a="1"/>
  <c r="OR25" i="2" s="1"/>
  <c r="OR25" i="4" s="1"/>
  <c r="OB25" i="2" a="1"/>
  <c r="OB25" i="2" s="1"/>
  <c r="OB25" i="4" s="1"/>
  <c r="NL25" i="2" a="1"/>
  <c r="NL25" i="2" s="1"/>
  <c r="NL25" i="4" s="1"/>
  <c r="MV25" i="2" a="1"/>
  <c r="MV25" i="2" s="1"/>
  <c r="MV25" i="4" s="1"/>
  <c r="MF25" i="2" a="1"/>
  <c r="MF25" i="2" s="1"/>
  <c r="MF25" i="4" s="1"/>
  <c r="LP25" i="2" a="1"/>
  <c r="LP25" i="2" s="1"/>
  <c r="LP25" i="4" s="1"/>
  <c r="KZ25" i="2" a="1"/>
  <c r="KZ25" i="2" s="1"/>
  <c r="KZ25" i="4" s="1"/>
  <c r="KJ25" i="2" a="1"/>
  <c r="KJ25" i="2" s="1"/>
  <c r="KJ25" i="4" s="1"/>
  <c r="JT25" i="2" a="1"/>
  <c r="JT25" i="2" s="1"/>
  <c r="JT25" i="4" s="1"/>
  <c r="JD25" i="2" a="1"/>
  <c r="JD25" i="2" s="1"/>
  <c r="JD25" i="4" s="1"/>
  <c r="IN25" i="2" a="1"/>
  <c r="IN25" i="2" s="1"/>
  <c r="IN25" i="4" s="1"/>
  <c r="HX25" i="2" a="1"/>
  <c r="HX25" i="2" s="1"/>
  <c r="HX25" i="4" s="1"/>
  <c r="HH25" i="2" a="1"/>
  <c r="HH25" i="2" s="1"/>
  <c r="HH25" i="4" s="1"/>
  <c r="GR25" i="2" a="1"/>
  <c r="GR25" i="2" s="1"/>
  <c r="GR25" i="4" s="1"/>
  <c r="GB25" i="2" a="1"/>
  <c r="GB25" i="2" s="1"/>
  <c r="GB25" i="4" s="1"/>
  <c r="FL25" i="2" a="1"/>
  <c r="FL25" i="2" s="1"/>
  <c r="FL25" i="4" s="1"/>
  <c r="EV25" i="2" a="1"/>
  <c r="EV25" i="2" s="1"/>
  <c r="EV25" i="4" s="1"/>
  <c r="EF25" i="2" a="1"/>
  <c r="EF25" i="2" s="1"/>
  <c r="EF25" i="4" s="1"/>
  <c r="DP25" i="2" a="1"/>
  <c r="DP25" i="2" s="1"/>
  <c r="DP25" i="4" s="1"/>
  <c r="CZ25" i="2" a="1"/>
  <c r="CZ25" i="2" s="1"/>
  <c r="CZ25" i="4" s="1"/>
  <c r="CJ25" i="2" a="1"/>
  <c r="CJ25" i="2" s="1"/>
  <c r="CJ25" i="4" s="1"/>
  <c r="BT25" i="2" a="1"/>
  <c r="BT25" i="2" s="1"/>
  <c r="BT25" i="4" s="1"/>
  <c r="BD25" i="2" a="1"/>
  <c r="BD25" i="2" s="1"/>
  <c r="BD25" i="4" s="1"/>
  <c r="SI25" i="2" a="1"/>
  <c r="SI25" i="2" s="1"/>
  <c r="SI25" i="4" s="1"/>
  <c r="RS25" i="2" a="1"/>
  <c r="RS25" i="2" s="1"/>
  <c r="RS25" i="4" s="1"/>
  <c r="RC25" i="2" a="1"/>
  <c r="RC25" i="2" s="1"/>
  <c r="RC25" i="4" s="1"/>
  <c r="QM25" i="2" a="1"/>
  <c r="QM25" i="2" s="1"/>
  <c r="QM25" i="4" s="1"/>
  <c r="PW25" i="2" a="1"/>
  <c r="PW25" i="2" s="1"/>
  <c r="PW25" i="4" s="1"/>
  <c r="PG25" i="2" a="1"/>
  <c r="PG25" i="2" s="1"/>
  <c r="PG25" i="4" s="1"/>
  <c r="OQ25" i="2" a="1"/>
  <c r="OQ25" i="2" s="1"/>
  <c r="OQ25" i="4" s="1"/>
  <c r="OA25" i="2" a="1"/>
  <c r="OA25" i="2" s="1"/>
  <c r="OA25" i="4" s="1"/>
  <c r="NK25" i="2" a="1"/>
  <c r="NK25" i="2" s="1"/>
  <c r="NK25" i="4" s="1"/>
  <c r="MU25" i="2" a="1"/>
  <c r="MU25" i="2" s="1"/>
  <c r="MU25" i="4" s="1"/>
  <c r="ME25" i="2" a="1"/>
  <c r="ME25" i="2" s="1"/>
  <c r="ME25" i="4" s="1"/>
  <c r="LO25" i="2" a="1"/>
  <c r="LO25" i="2" s="1"/>
  <c r="LO25" i="4" s="1"/>
  <c r="KY25" i="2" a="1"/>
  <c r="KY25" i="2" s="1"/>
  <c r="KY25" i="4" s="1"/>
  <c r="KI25" i="2" a="1"/>
  <c r="KI25" i="2" s="1"/>
  <c r="KI25" i="4" s="1"/>
  <c r="JS25" i="2" a="1"/>
  <c r="JS25" i="2" s="1"/>
  <c r="JS25" i="4" s="1"/>
  <c r="JC25" i="2" a="1"/>
  <c r="JC25" i="2" s="1"/>
  <c r="JC25" i="4" s="1"/>
  <c r="IM25" i="2" a="1"/>
  <c r="IM25" i="2" s="1"/>
  <c r="IM25" i="4" s="1"/>
  <c r="HW25" i="2" a="1"/>
  <c r="HW25" i="2" s="1"/>
  <c r="HW25" i="4" s="1"/>
  <c r="HG25" i="2" a="1"/>
  <c r="HG25" i="2" s="1"/>
  <c r="HG25" i="4" s="1"/>
  <c r="GQ25" i="2" a="1"/>
  <c r="GQ25" i="2" s="1"/>
  <c r="GQ25" i="4" s="1"/>
  <c r="GA25" i="2" a="1"/>
  <c r="GA25" i="2" s="1"/>
  <c r="GA25" i="4" s="1"/>
  <c r="FK25" i="2" a="1"/>
  <c r="FK25" i="2" s="1"/>
  <c r="FK25" i="4" s="1"/>
  <c r="EU25" i="2" a="1"/>
  <c r="EU25" i="2" s="1"/>
  <c r="EU25" i="4" s="1"/>
  <c r="EE25" i="2" a="1"/>
  <c r="EE25" i="2" s="1"/>
  <c r="EE25" i="4" s="1"/>
  <c r="DO25" i="2" a="1"/>
  <c r="DO25" i="2" s="1"/>
  <c r="DO25" i="4" s="1"/>
  <c r="CY25" i="2" a="1"/>
  <c r="CY25" i="2" s="1"/>
  <c r="CY25" i="4" s="1"/>
  <c r="CI25" i="2" a="1"/>
  <c r="CI25" i="2" s="1"/>
  <c r="CI25" i="4" s="1"/>
  <c r="BS25" i="2" a="1"/>
  <c r="BS25" i="2" s="1"/>
  <c r="BS25" i="4" s="1"/>
  <c r="BC25" i="2" a="1"/>
  <c r="BC25" i="2" s="1"/>
  <c r="BC25" i="4" s="1"/>
  <c r="SH25" i="2" a="1"/>
  <c r="SH25" i="2" s="1"/>
  <c r="SH25" i="4" s="1"/>
  <c r="RR25" i="2" a="1"/>
  <c r="RR25" i="2" s="1"/>
  <c r="RR25" i="4" s="1"/>
  <c r="RB25" i="2" a="1"/>
  <c r="RB25" i="2" s="1"/>
  <c r="RB25" i="4" s="1"/>
  <c r="QL25" i="2" a="1"/>
  <c r="QL25" i="2" s="1"/>
  <c r="QL25" i="4" s="1"/>
  <c r="PV25" i="2" a="1"/>
  <c r="PV25" i="2" s="1"/>
  <c r="PV25" i="4" s="1"/>
  <c r="PF25" i="2" a="1"/>
  <c r="PF25" i="2" s="1"/>
  <c r="PF25" i="4" s="1"/>
  <c r="OP25" i="2" a="1"/>
  <c r="OP25" i="2" s="1"/>
  <c r="OP25" i="4" s="1"/>
  <c r="NZ25" i="2" a="1"/>
  <c r="NZ25" i="2" s="1"/>
  <c r="NZ25" i="4" s="1"/>
  <c r="NJ25" i="2" a="1"/>
  <c r="NJ25" i="2" s="1"/>
  <c r="NJ25" i="4" s="1"/>
  <c r="MT25" i="2" a="1"/>
  <c r="MT25" i="2" s="1"/>
  <c r="MT25" i="4" s="1"/>
  <c r="MD25" i="2" a="1"/>
  <c r="MD25" i="2" s="1"/>
  <c r="MD25" i="4" s="1"/>
  <c r="LN25" i="2" a="1"/>
  <c r="LN25" i="2" s="1"/>
  <c r="LN25" i="4" s="1"/>
  <c r="KX25" i="2" a="1"/>
  <c r="KX25" i="2" s="1"/>
  <c r="KX25" i="4" s="1"/>
  <c r="KH25" i="2" a="1"/>
  <c r="KH25" i="2" s="1"/>
  <c r="KH25" i="4" s="1"/>
  <c r="JR25" i="2" a="1"/>
  <c r="JR25" i="2" s="1"/>
  <c r="JR25" i="4" s="1"/>
  <c r="JB25" i="2" a="1"/>
  <c r="JB25" i="2" s="1"/>
  <c r="JB25" i="4" s="1"/>
  <c r="IL25" i="2" a="1"/>
  <c r="IL25" i="2" s="1"/>
  <c r="IL25" i="4" s="1"/>
  <c r="HV25" i="2" a="1"/>
  <c r="HV25" i="2" s="1"/>
  <c r="HV25" i="4" s="1"/>
  <c r="HF25" i="2" a="1"/>
  <c r="HF25" i="2" s="1"/>
  <c r="HF25" i="4" s="1"/>
  <c r="GP25" i="2" a="1"/>
  <c r="GP25" i="2" s="1"/>
  <c r="GP25" i="4" s="1"/>
  <c r="FZ25" i="2" a="1"/>
  <c r="FZ25" i="2" s="1"/>
  <c r="FZ25" i="4" s="1"/>
  <c r="FJ25" i="2" a="1"/>
  <c r="FJ25" i="2" s="1"/>
  <c r="FJ25" i="4" s="1"/>
  <c r="ET25" i="2" a="1"/>
  <c r="ET25" i="2" s="1"/>
  <c r="ET25" i="4" s="1"/>
  <c r="ED25" i="2" a="1"/>
  <c r="ED25" i="2" s="1"/>
  <c r="ED25" i="4" s="1"/>
  <c r="DN25" i="2" a="1"/>
  <c r="DN25" i="2" s="1"/>
  <c r="DN25" i="4" s="1"/>
  <c r="CX25" i="2" a="1"/>
  <c r="CX25" i="2" s="1"/>
  <c r="CX25" i="4" s="1"/>
  <c r="CH25" i="2" a="1"/>
  <c r="CH25" i="2" s="1"/>
  <c r="CH25" i="4" s="1"/>
  <c r="BR25" i="2" a="1"/>
  <c r="BR25" i="2" s="1"/>
  <c r="BR25" i="4" s="1"/>
  <c r="BB25" i="2" a="1"/>
  <c r="BB25" i="2" s="1"/>
  <c r="BB25" i="4" s="1"/>
  <c r="SG25" i="2" a="1"/>
  <c r="SG25" i="2" s="1"/>
  <c r="SG25" i="4" s="1"/>
  <c r="RQ25" i="2" a="1"/>
  <c r="RQ25" i="2" s="1"/>
  <c r="RQ25" i="4" s="1"/>
  <c r="RA25" i="2" a="1"/>
  <c r="RA25" i="2" s="1"/>
  <c r="RA25" i="4" s="1"/>
  <c r="QK25" i="2" a="1"/>
  <c r="QK25" i="2" s="1"/>
  <c r="QK25" i="4" s="1"/>
  <c r="PU25" i="2" a="1"/>
  <c r="PU25" i="2" s="1"/>
  <c r="PU25" i="4" s="1"/>
  <c r="PE25" i="2" a="1"/>
  <c r="PE25" i="2" s="1"/>
  <c r="PE25" i="4" s="1"/>
  <c r="OO25" i="2" a="1"/>
  <c r="OO25" i="2" s="1"/>
  <c r="OO25" i="4" s="1"/>
  <c r="NY25" i="2" a="1"/>
  <c r="NY25" i="2" s="1"/>
  <c r="NY25" i="4" s="1"/>
  <c r="NI25" i="2" a="1"/>
  <c r="NI25" i="2" s="1"/>
  <c r="NI25" i="4" s="1"/>
  <c r="MS25" i="2" a="1"/>
  <c r="MS25" i="2" s="1"/>
  <c r="MS25" i="4" s="1"/>
  <c r="MC25" i="2" a="1"/>
  <c r="MC25" i="2" s="1"/>
  <c r="MC25" i="4" s="1"/>
  <c r="LM25" i="2" a="1"/>
  <c r="LM25" i="2" s="1"/>
  <c r="LM25" i="4" s="1"/>
  <c r="KW25" i="2" a="1"/>
  <c r="KW25" i="2" s="1"/>
  <c r="KW25" i="4" s="1"/>
  <c r="KG25" i="2" a="1"/>
  <c r="KG25" i="2" s="1"/>
  <c r="KG25" i="4" s="1"/>
  <c r="JQ25" i="2" a="1"/>
  <c r="JQ25" i="2" s="1"/>
  <c r="JQ25" i="4" s="1"/>
  <c r="JA25" i="2" a="1"/>
  <c r="JA25" i="2" s="1"/>
  <c r="JA25" i="4" s="1"/>
  <c r="IK25" i="2" a="1"/>
  <c r="IK25" i="2" s="1"/>
  <c r="IK25" i="4" s="1"/>
  <c r="HU25" i="2" a="1"/>
  <c r="HU25" i="2" s="1"/>
  <c r="HU25" i="4" s="1"/>
  <c r="HE25" i="2" a="1"/>
  <c r="HE25" i="2" s="1"/>
  <c r="HE25" i="4" s="1"/>
  <c r="GO25" i="2" a="1"/>
  <c r="GO25" i="2" s="1"/>
  <c r="GO25" i="4" s="1"/>
  <c r="FY25" i="2" a="1"/>
  <c r="FY25" i="2" s="1"/>
  <c r="FY25" i="4" s="1"/>
  <c r="FI25" i="2" a="1"/>
  <c r="FI25" i="2" s="1"/>
  <c r="FI25" i="4" s="1"/>
  <c r="ES25" i="2" a="1"/>
  <c r="ES25" i="2" s="1"/>
  <c r="ES25" i="4" s="1"/>
  <c r="EC25" i="2" a="1"/>
  <c r="EC25" i="2" s="1"/>
  <c r="EC25" i="4" s="1"/>
  <c r="DM25" i="2" a="1"/>
  <c r="DM25" i="2" s="1"/>
  <c r="DM25" i="4" s="1"/>
  <c r="CW25" i="2" a="1"/>
  <c r="CW25" i="2" s="1"/>
  <c r="CW25" i="4" s="1"/>
  <c r="CG25" i="2" a="1"/>
  <c r="CG25" i="2" s="1"/>
  <c r="CG25" i="4" s="1"/>
  <c r="BQ25" i="2" a="1"/>
  <c r="BQ25" i="2" s="1"/>
  <c r="BQ25" i="4" s="1"/>
  <c r="BA25" i="2" a="1"/>
  <c r="BA25" i="2" s="1"/>
  <c r="BA25" i="4" s="1"/>
  <c r="SF25" i="2" a="1"/>
  <c r="SF25" i="2" s="1"/>
  <c r="SF25" i="4" s="1"/>
  <c r="RP25" i="2" a="1"/>
  <c r="RP25" i="2" s="1"/>
  <c r="RP25" i="4" s="1"/>
  <c r="QZ25" i="2" a="1"/>
  <c r="QZ25" i="2" s="1"/>
  <c r="QZ25" i="4" s="1"/>
  <c r="QJ25" i="2" a="1"/>
  <c r="QJ25" i="2" s="1"/>
  <c r="QJ25" i="4" s="1"/>
  <c r="PT25" i="2" a="1"/>
  <c r="PT25" i="2" s="1"/>
  <c r="PT25" i="4" s="1"/>
  <c r="PD25" i="2" a="1"/>
  <c r="PD25" i="2" s="1"/>
  <c r="PD25" i="4" s="1"/>
  <c r="ON25" i="2" a="1"/>
  <c r="ON25" i="2" s="1"/>
  <c r="ON25" i="4" s="1"/>
  <c r="NX25" i="2" a="1"/>
  <c r="NX25" i="2" s="1"/>
  <c r="NX25" i="4" s="1"/>
  <c r="NH25" i="2" a="1"/>
  <c r="NH25" i="2" s="1"/>
  <c r="NH25" i="4" s="1"/>
  <c r="MR25" i="2" a="1"/>
  <c r="MR25" i="2" s="1"/>
  <c r="MR25" i="4" s="1"/>
  <c r="MB25" i="2" a="1"/>
  <c r="MB25" i="2" s="1"/>
  <c r="MB25" i="4" s="1"/>
  <c r="LL25" i="2" a="1"/>
  <c r="LL25" i="2" s="1"/>
  <c r="LL25" i="4" s="1"/>
  <c r="KV25" i="2" a="1"/>
  <c r="KV25" i="2" s="1"/>
  <c r="KV25" i="4" s="1"/>
  <c r="KF25" i="2" a="1"/>
  <c r="KF25" i="2" s="1"/>
  <c r="KF25" i="4" s="1"/>
  <c r="JP25" i="2" a="1"/>
  <c r="JP25" i="2" s="1"/>
  <c r="JP25" i="4" s="1"/>
  <c r="IZ25" i="2" a="1"/>
  <c r="IZ25" i="2" s="1"/>
  <c r="IZ25" i="4" s="1"/>
  <c r="IJ25" i="2" a="1"/>
  <c r="IJ25" i="2" s="1"/>
  <c r="IJ25" i="4" s="1"/>
  <c r="HT25" i="2" a="1"/>
  <c r="HT25" i="2" s="1"/>
  <c r="HT25" i="4" s="1"/>
  <c r="HD25" i="2" a="1"/>
  <c r="HD25" i="2" s="1"/>
  <c r="HD25" i="4" s="1"/>
  <c r="GN25" i="2" a="1"/>
  <c r="GN25" i="2" s="1"/>
  <c r="GN25" i="4" s="1"/>
  <c r="FX25" i="2" a="1"/>
  <c r="FX25" i="2" s="1"/>
  <c r="FX25" i="4" s="1"/>
  <c r="FH25" i="2" a="1"/>
  <c r="FH25" i="2" s="1"/>
  <c r="FH25" i="4" s="1"/>
  <c r="ER25" i="2" a="1"/>
  <c r="ER25" i="2" s="1"/>
  <c r="ER25" i="4" s="1"/>
  <c r="EB25" i="2" a="1"/>
  <c r="EB25" i="2" s="1"/>
  <c r="EB25" i="4" s="1"/>
  <c r="DL25" i="2" a="1"/>
  <c r="DL25" i="2" s="1"/>
  <c r="DL25" i="4" s="1"/>
  <c r="CV25" i="2" a="1"/>
  <c r="CV25" i="2" s="1"/>
  <c r="CV25" i="4" s="1"/>
  <c r="CF25" i="2" a="1"/>
  <c r="CF25" i="2" s="1"/>
  <c r="CF25" i="4" s="1"/>
  <c r="BP25" i="2" a="1"/>
  <c r="BP25" i="2" s="1"/>
  <c r="BP25" i="4" s="1"/>
  <c r="AZ25" i="2" a="1"/>
  <c r="AZ25" i="2" s="1"/>
  <c r="AZ25" i="4" s="1"/>
  <c r="SE25" i="2" a="1"/>
  <c r="SE25" i="2" s="1"/>
  <c r="SE25" i="4" s="1"/>
  <c r="RO25" i="2" a="1"/>
  <c r="RO25" i="2" s="1"/>
  <c r="RO25" i="4" s="1"/>
  <c r="QY25" i="2" a="1"/>
  <c r="QY25" i="2" s="1"/>
  <c r="QY25" i="4" s="1"/>
  <c r="QI25" i="2" a="1"/>
  <c r="QI25" i="2" s="1"/>
  <c r="QI25" i="4" s="1"/>
  <c r="PS25" i="2" a="1"/>
  <c r="PS25" i="2" s="1"/>
  <c r="PS25" i="4" s="1"/>
  <c r="PC25" i="2" a="1"/>
  <c r="PC25" i="2" s="1"/>
  <c r="PC25" i="4" s="1"/>
  <c r="OM25" i="2" a="1"/>
  <c r="OM25" i="2" s="1"/>
  <c r="OM25" i="4" s="1"/>
  <c r="NW25" i="2" a="1"/>
  <c r="NW25" i="2" s="1"/>
  <c r="NW25" i="4" s="1"/>
  <c r="NG25" i="2" a="1"/>
  <c r="NG25" i="2" s="1"/>
  <c r="NG25" i="4" s="1"/>
  <c r="MQ25" i="2" a="1"/>
  <c r="MQ25" i="2" s="1"/>
  <c r="MQ25" i="4" s="1"/>
  <c r="MA25" i="2" a="1"/>
  <c r="MA25" i="2" s="1"/>
  <c r="MA25" i="4" s="1"/>
  <c r="LK25" i="2" a="1"/>
  <c r="LK25" i="2" s="1"/>
  <c r="LK25" i="4" s="1"/>
  <c r="KU25" i="2" a="1"/>
  <c r="KU25" i="2" s="1"/>
  <c r="KU25" i="4" s="1"/>
  <c r="KE25" i="2" a="1"/>
  <c r="KE25" i="2" s="1"/>
  <c r="KE25" i="4" s="1"/>
  <c r="JO25" i="2" a="1"/>
  <c r="JO25" i="2" s="1"/>
  <c r="JO25" i="4" s="1"/>
  <c r="IY25" i="2" a="1"/>
  <c r="IY25" i="2" s="1"/>
  <c r="IY25" i="4" s="1"/>
  <c r="II25" i="2" a="1"/>
  <c r="II25" i="2" s="1"/>
  <c r="II25" i="4" s="1"/>
  <c r="HS25" i="2" a="1"/>
  <c r="HS25" i="2" s="1"/>
  <c r="HS25" i="4" s="1"/>
  <c r="HC25" i="2" a="1"/>
  <c r="HC25" i="2" s="1"/>
  <c r="HC25" i="4" s="1"/>
  <c r="GM25" i="2" a="1"/>
  <c r="GM25" i="2" s="1"/>
  <c r="GM25" i="4" s="1"/>
  <c r="FW25" i="2" a="1"/>
  <c r="FW25" i="2" s="1"/>
  <c r="FW25" i="4" s="1"/>
  <c r="FG25" i="2" a="1"/>
  <c r="FG25" i="2" s="1"/>
  <c r="FG25" i="4" s="1"/>
  <c r="EQ25" i="2" a="1"/>
  <c r="EQ25" i="2" s="1"/>
  <c r="EQ25" i="4" s="1"/>
  <c r="EA25" i="2" a="1"/>
  <c r="EA25" i="2" s="1"/>
  <c r="EA25" i="4" s="1"/>
  <c r="DK25" i="2" a="1"/>
  <c r="DK25" i="2" s="1"/>
  <c r="DK25" i="4" s="1"/>
  <c r="CU25" i="2" a="1"/>
  <c r="CU25" i="2" s="1"/>
  <c r="CU25" i="4" s="1"/>
  <c r="CE25" i="2" a="1"/>
  <c r="CE25" i="2" s="1"/>
  <c r="CE25" i="4" s="1"/>
  <c r="BO25" i="2" a="1"/>
  <c r="BO25" i="2" s="1"/>
  <c r="BO25" i="4" s="1"/>
  <c r="AY25" i="2" a="1"/>
  <c r="AY25" i="2" s="1"/>
  <c r="AY25" i="4" s="1"/>
  <c r="SD25" i="2" a="1"/>
  <c r="SD25" i="2" s="1"/>
  <c r="SD25" i="4" s="1"/>
  <c r="RN25" i="2" a="1"/>
  <c r="RN25" i="2" s="1"/>
  <c r="RN25" i="4" s="1"/>
  <c r="QX25" i="2" a="1"/>
  <c r="QX25" i="2" s="1"/>
  <c r="QX25" i="4" s="1"/>
  <c r="QH25" i="2" a="1"/>
  <c r="QH25" i="2" s="1"/>
  <c r="QH25" i="4" s="1"/>
  <c r="PR25" i="2" a="1"/>
  <c r="PR25" i="2" s="1"/>
  <c r="PR25" i="4" s="1"/>
  <c r="PB25" i="2" a="1"/>
  <c r="PB25" i="2" s="1"/>
  <c r="PB25" i="4" s="1"/>
  <c r="OL25" i="2" a="1"/>
  <c r="OL25" i="2" s="1"/>
  <c r="OL25" i="4" s="1"/>
  <c r="NV25" i="2" a="1"/>
  <c r="NV25" i="2" s="1"/>
  <c r="NV25" i="4" s="1"/>
  <c r="NF25" i="2" a="1"/>
  <c r="NF25" i="2" s="1"/>
  <c r="NF25" i="4" s="1"/>
  <c r="MP25" i="2" a="1"/>
  <c r="MP25" i="2" s="1"/>
  <c r="MP25" i="4" s="1"/>
  <c r="LZ25" i="2" a="1"/>
  <c r="LZ25" i="2" s="1"/>
  <c r="LZ25" i="4" s="1"/>
  <c r="LJ25" i="2" a="1"/>
  <c r="LJ25" i="2" s="1"/>
  <c r="LJ25" i="4" s="1"/>
  <c r="KT25" i="2" a="1"/>
  <c r="KT25" i="2" s="1"/>
  <c r="KT25" i="4" s="1"/>
  <c r="KD25" i="2" a="1"/>
  <c r="KD25" i="2" s="1"/>
  <c r="KD25" i="4" s="1"/>
  <c r="JN25" i="2" a="1"/>
  <c r="JN25" i="2" s="1"/>
  <c r="JN25" i="4" s="1"/>
  <c r="IX25" i="2" a="1"/>
  <c r="IX25" i="2" s="1"/>
  <c r="IX25" i="4" s="1"/>
  <c r="IH25" i="2" a="1"/>
  <c r="IH25" i="2" s="1"/>
  <c r="IH25" i="4" s="1"/>
  <c r="HR25" i="2" a="1"/>
  <c r="HR25" i="2" s="1"/>
  <c r="HR25" i="4" s="1"/>
  <c r="HB25" i="2" a="1"/>
  <c r="HB25" i="2" s="1"/>
  <c r="HB25" i="4" s="1"/>
  <c r="GL25" i="2" a="1"/>
  <c r="GL25" i="2" s="1"/>
  <c r="GL25" i="4" s="1"/>
  <c r="FV25" i="2" a="1"/>
  <c r="FV25" i="2" s="1"/>
  <c r="FV25" i="4" s="1"/>
  <c r="FF25" i="2" a="1"/>
  <c r="FF25" i="2" s="1"/>
  <c r="FF25" i="4" s="1"/>
  <c r="EP25" i="2" a="1"/>
  <c r="EP25" i="2" s="1"/>
  <c r="EP25" i="4" s="1"/>
  <c r="DZ25" i="2" a="1"/>
  <c r="DZ25" i="2" s="1"/>
  <c r="DZ25" i="4" s="1"/>
  <c r="DJ25" i="2" a="1"/>
  <c r="DJ25" i="2" s="1"/>
  <c r="DJ25" i="4" s="1"/>
  <c r="CT25" i="2" a="1"/>
  <c r="CT25" i="2" s="1"/>
  <c r="CT25" i="4" s="1"/>
  <c r="CD25" i="2" a="1"/>
  <c r="CD25" i="2" s="1"/>
  <c r="CD25" i="4" s="1"/>
  <c r="BN25" i="2" a="1"/>
  <c r="BN25" i="2" s="1"/>
  <c r="BN25" i="4" s="1"/>
  <c r="AX25" i="2" a="1"/>
  <c r="AX25" i="2" s="1"/>
  <c r="AX25" i="4" s="1"/>
  <c r="SC25" i="2" a="1"/>
  <c r="SC25" i="2" s="1"/>
  <c r="SC25" i="4" s="1"/>
  <c r="RM25" i="2" a="1"/>
  <c r="RM25" i="2" s="1"/>
  <c r="RM25" i="4" s="1"/>
  <c r="QW25" i="2" a="1"/>
  <c r="QW25" i="2" s="1"/>
  <c r="QW25" i="4" s="1"/>
  <c r="QG25" i="2" a="1"/>
  <c r="QG25" i="2" s="1"/>
  <c r="QG25" i="4" s="1"/>
  <c r="PQ25" i="2" a="1"/>
  <c r="PQ25" i="2" s="1"/>
  <c r="PQ25" i="4" s="1"/>
  <c r="PA25" i="2" a="1"/>
  <c r="PA25" i="2" s="1"/>
  <c r="PA25" i="4" s="1"/>
  <c r="OK25" i="2" a="1"/>
  <c r="OK25" i="2" s="1"/>
  <c r="OK25" i="4" s="1"/>
  <c r="NU25" i="2" a="1"/>
  <c r="NU25" i="2" s="1"/>
  <c r="NU25" i="4" s="1"/>
  <c r="NE25" i="2" a="1"/>
  <c r="NE25" i="2" s="1"/>
  <c r="NE25" i="4" s="1"/>
  <c r="MO25" i="2" a="1"/>
  <c r="MO25" i="2" s="1"/>
  <c r="MO25" i="4" s="1"/>
  <c r="LY25" i="2" a="1"/>
  <c r="LY25" i="2" s="1"/>
  <c r="LY25" i="4" s="1"/>
  <c r="LI25" i="2" a="1"/>
  <c r="LI25" i="2" s="1"/>
  <c r="LI25" i="4" s="1"/>
  <c r="KS25" i="2" a="1"/>
  <c r="KS25" i="2" s="1"/>
  <c r="KS25" i="4" s="1"/>
  <c r="KC25" i="2" a="1"/>
  <c r="KC25" i="2" s="1"/>
  <c r="KC25" i="4" s="1"/>
  <c r="JM25" i="2" a="1"/>
  <c r="JM25" i="2" s="1"/>
  <c r="JM25" i="4" s="1"/>
  <c r="IW25" i="2" a="1"/>
  <c r="IW25" i="2" s="1"/>
  <c r="IW25" i="4" s="1"/>
  <c r="IG25" i="2" a="1"/>
  <c r="IG25" i="2" s="1"/>
  <c r="IG25" i="4" s="1"/>
  <c r="HQ25" i="2" a="1"/>
  <c r="HQ25" i="2" s="1"/>
  <c r="HQ25" i="4" s="1"/>
  <c r="HA25" i="2" a="1"/>
  <c r="HA25" i="2" s="1"/>
  <c r="HA25" i="4" s="1"/>
  <c r="GK25" i="2" a="1"/>
  <c r="GK25" i="2" s="1"/>
  <c r="GK25" i="4" s="1"/>
  <c r="FU25" i="2" a="1"/>
  <c r="FU25" i="2" s="1"/>
  <c r="FU25" i="4" s="1"/>
  <c r="FE25" i="2" a="1"/>
  <c r="FE25" i="2" s="1"/>
  <c r="FE25" i="4" s="1"/>
  <c r="EO25" i="2" a="1"/>
  <c r="EO25" i="2" s="1"/>
  <c r="EO25" i="4" s="1"/>
  <c r="DY25" i="2" a="1"/>
  <c r="DY25" i="2" s="1"/>
  <c r="DY25" i="4" s="1"/>
  <c r="DI25" i="2" a="1"/>
  <c r="DI25" i="2" s="1"/>
  <c r="DI25" i="4" s="1"/>
  <c r="CS25" i="2" a="1"/>
  <c r="CS25" i="2" s="1"/>
  <c r="CS25" i="4" s="1"/>
  <c r="CC25" i="2" a="1"/>
  <c r="CC25" i="2" s="1"/>
  <c r="CC25" i="4" s="1"/>
  <c r="BM25" i="2" a="1"/>
  <c r="BM25" i="2" s="1"/>
  <c r="BM25" i="4" s="1"/>
  <c r="AW25" i="2" a="1"/>
  <c r="AW25" i="2" s="1"/>
  <c r="AW25" i="4" s="1"/>
  <c r="NT25" i="2" a="1"/>
  <c r="NT25" i="2" s="1"/>
  <c r="NT25" i="4" s="1"/>
  <c r="DX25" i="2" a="1"/>
  <c r="DX25" i="2" s="1"/>
  <c r="DX25" i="4" s="1"/>
  <c r="ND25" i="2" a="1"/>
  <c r="ND25" i="2" s="1"/>
  <c r="ND25" i="4" s="1"/>
  <c r="DH25" i="2" a="1"/>
  <c r="DH25" i="2" s="1"/>
  <c r="DH25" i="4" s="1"/>
  <c r="MN25" i="2" a="1"/>
  <c r="MN25" i="2" s="1"/>
  <c r="MN25" i="4" s="1"/>
  <c r="CR25" i="2" a="1"/>
  <c r="CR25" i="2" s="1"/>
  <c r="CR25" i="4" s="1"/>
  <c r="LX25" i="2" a="1"/>
  <c r="LX25" i="2" s="1"/>
  <c r="LX25" i="4" s="1"/>
  <c r="CB25" i="2" a="1"/>
  <c r="CB25" i="2" s="1"/>
  <c r="CB25" i="4" s="1"/>
  <c r="LH25" i="2" a="1"/>
  <c r="LH25" i="2" s="1"/>
  <c r="LH25" i="4" s="1"/>
  <c r="BL25" i="2" a="1"/>
  <c r="BL25" i="2" s="1"/>
  <c r="BL25" i="4" s="1"/>
  <c r="KR25" i="2" a="1"/>
  <c r="KR25" i="2" s="1"/>
  <c r="KR25" i="4" s="1"/>
  <c r="AV25" i="2" a="1"/>
  <c r="AV25" i="2" s="1"/>
  <c r="AV25" i="4" s="1"/>
  <c r="KB25" i="2" a="1"/>
  <c r="KB25" i="2" s="1"/>
  <c r="KB25" i="4" s="1"/>
  <c r="JL25" i="2" a="1"/>
  <c r="JL25" i="2" s="1"/>
  <c r="JL25" i="4" s="1"/>
  <c r="IV25" i="2" a="1"/>
  <c r="IV25" i="2" s="1"/>
  <c r="IV25" i="4" s="1"/>
  <c r="SB25" i="2" a="1"/>
  <c r="SB25" i="2" s="1"/>
  <c r="SB25" i="4" s="1"/>
  <c r="IF25" i="2" a="1"/>
  <c r="IF25" i="2" s="1"/>
  <c r="IF25" i="4" s="1"/>
  <c r="RL25" i="2" a="1"/>
  <c r="RL25" i="2" s="1"/>
  <c r="RL25" i="4" s="1"/>
  <c r="HP25" i="2" a="1"/>
  <c r="HP25" i="2" s="1"/>
  <c r="HP25" i="4" s="1"/>
  <c r="QV25" i="2" a="1"/>
  <c r="QV25" i="2" s="1"/>
  <c r="QV25" i="4" s="1"/>
  <c r="GZ25" i="2" a="1"/>
  <c r="GZ25" i="2" s="1"/>
  <c r="GZ25" i="4" s="1"/>
  <c r="QF25" i="2" a="1"/>
  <c r="QF25" i="2" s="1"/>
  <c r="QF25" i="4" s="1"/>
  <c r="GJ25" i="2" a="1"/>
  <c r="GJ25" i="2" s="1"/>
  <c r="GJ25" i="4" s="1"/>
  <c r="PP25" i="2" a="1"/>
  <c r="PP25" i="2" s="1"/>
  <c r="PP25" i="4" s="1"/>
  <c r="FT25" i="2" a="1"/>
  <c r="FT25" i="2" s="1"/>
  <c r="FT25" i="4" s="1"/>
  <c r="OZ25" i="2" a="1"/>
  <c r="OZ25" i="2" s="1"/>
  <c r="OZ25" i="4" s="1"/>
  <c r="FD25" i="2" a="1"/>
  <c r="FD25" i="2" s="1"/>
  <c r="FD25" i="4" s="1"/>
  <c r="EN25" i="2" a="1"/>
  <c r="EN25" i="2" s="1"/>
  <c r="EN25" i="4" s="1"/>
  <c r="OJ25" i="2" a="1"/>
  <c r="OJ25" i="2" s="1"/>
  <c r="OJ25" i="4" s="1"/>
  <c r="AU25" i="2" a="1"/>
  <c r="AU25" i="2" s="1"/>
  <c r="AU25" i="4" s="1"/>
  <c r="AT25" i="2" a="1"/>
  <c r="AT25" i="2" s="1"/>
  <c r="AT25" i="4" s="1"/>
  <c r="AS25" i="2" a="1"/>
  <c r="AS25" i="2" s="1"/>
  <c r="AS25" i="4" s="1"/>
  <c r="AR25" i="2" a="1"/>
  <c r="AR25" i="2" s="1"/>
  <c r="AR25" i="4" s="1"/>
  <c r="AP25" i="2" a="1"/>
  <c r="AP25" i="2" s="1"/>
  <c r="AP25" i="4" s="1"/>
  <c r="Z25" i="2" a="1"/>
  <c r="Z25" i="2" s="1"/>
  <c r="Z25" i="4" s="1"/>
  <c r="J25" i="2" a="1"/>
  <c r="J25" i="2" s="1"/>
  <c r="J25" i="4" s="1"/>
  <c r="AO25" i="2" a="1"/>
  <c r="AO25" i="2" s="1"/>
  <c r="AO25" i="4" s="1"/>
  <c r="Y25" i="2" a="1"/>
  <c r="Y25" i="2" s="1"/>
  <c r="Y25" i="4" s="1"/>
  <c r="I25" i="2" a="1"/>
  <c r="I25" i="2" s="1"/>
  <c r="I25" i="4" s="1"/>
  <c r="AN25" i="2" a="1"/>
  <c r="AN25" i="2" s="1"/>
  <c r="AN25" i="4" s="1"/>
  <c r="X25" i="2" a="1"/>
  <c r="X25" i="2" s="1"/>
  <c r="X25" i="4" s="1"/>
  <c r="H25" i="2" a="1"/>
  <c r="H25" i="2" s="1"/>
  <c r="H25" i="4" s="1"/>
  <c r="AM25" i="2" a="1"/>
  <c r="AM25" i="2" s="1"/>
  <c r="AM25" i="4" s="1"/>
  <c r="W25" i="2" a="1"/>
  <c r="W25" i="2" s="1"/>
  <c r="W25" i="4" s="1"/>
  <c r="G25" i="2" a="1"/>
  <c r="G25" i="2" s="1"/>
  <c r="G25" i="4" s="1"/>
  <c r="A25" i="4"/>
  <c r="AL25" i="2" a="1"/>
  <c r="AL25" i="2" s="1"/>
  <c r="AL25" i="4" s="1"/>
  <c r="V25" i="2" a="1"/>
  <c r="V25" i="2" s="1"/>
  <c r="V25" i="4" s="1"/>
  <c r="F25" i="2" a="1"/>
  <c r="F25" i="2" s="1"/>
  <c r="F25" i="4" s="1"/>
  <c r="AQ25" i="2" a="1"/>
  <c r="AQ25" i="2" s="1"/>
  <c r="AQ25" i="4" s="1"/>
  <c r="AK25" i="2" a="1"/>
  <c r="AK25" i="2" s="1"/>
  <c r="AK25" i="4" s="1"/>
  <c r="U25" i="2" a="1"/>
  <c r="U25" i="2" s="1"/>
  <c r="U25" i="4" s="1"/>
  <c r="E25" i="2" a="1"/>
  <c r="E25" i="2" s="1"/>
  <c r="AJ25" i="2" a="1"/>
  <c r="AJ25" i="2" s="1"/>
  <c r="T25" i="2" a="1"/>
  <c r="T25" i="2" s="1"/>
  <c r="T25" i="4" s="1"/>
  <c r="D25" i="2" a="1"/>
  <c r="D25" i="2" s="1"/>
  <c r="D25" i="4" s="1"/>
  <c r="AI25" i="2" a="1"/>
  <c r="AI25" i="2" s="1"/>
  <c r="AI25" i="4" s="1"/>
  <c r="S25" i="2" a="1"/>
  <c r="S25" i="2" s="1"/>
  <c r="S25" i="4" s="1"/>
  <c r="C25" i="2" a="1"/>
  <c r="C25" i="2" s="1"/>
  <c r="C25" i="4" s="1"/>
  <c r="AH25" i="2" a="1"/>
  <c r="AH25" i="2" s="1"/>
  <c r="AH25" i="4" s="1"/>
  <c r="R25" i="2" a="1"/>
  <c r="R25" i="2" s="1"/>
  <c r="R25" i="4" s="1"/>
  <c r="B25" i="2" a="1"/>
  <c r="B25" i="2" s="1"/>
  <c r="B25" i="4" s="1"/>
  <c r="AG25" i="2" a="1"/>
  <c r="AG25" i="2" s="1"/>
  <c r="AG25" i="4" s="1"/>
  <c r="Q25" i="2" a="1"/>
  <c r="Q25" i="2" s="1"/>
  <c r="Q25" i="4" s="1"/>
  <c r="AF25" i="2" a="1"/>
  <c r="AF25" i="2" s="1"/>
  <c r="AF25" i="4" s="1"/>
  <c r="P25" i="2" a="1"/>
  <c r="P25" i="2" s="1"/>
  <c r="P25" i="4" s="1"/>
  <c r="AE25" i="2" a="1"/>
  <c r="AE25" i="2" s="1"/>
  <c r="AE25" i="4" s="1"/>
  <c r="O25" i="2" a="1"/>
  <c r="O25" i="2" s="1"/>
  <c r="O25" i="4" s="1"/>
  <c r="AD25" i="2" a="1"/>
  <c r="AD25" i="2" s="1"/>
  <c r="AD25" i="4" s="1"/>
  <c r="N25" i="2" a="1"/>
  <c r="N25" i="2" s="1"/>
  <c r="N25" i="4" s="1"/>
  <c r="AC25" i="2" a="1"/>
  <c r="AC25" i="2" s="1"/>
  <c r="M25" i="2" a="1"/>
  <c r="M25" i="2" s="1"/>
  <c r="M25" i="4" s="1"/>
  <c r="AB25" i="2" a="1"/>
  <c r="AB25" i="2" s="1"/>
  <c r="AB25" i="4" s="1"/>
  <c r="L25" i="2" a="1"/>
  <c r="L25" i="2" s="1"/>
  <c r="L25" i="4" s="1"/>
  <c r="AA25" i="2" a="1"/>
  <c r="AA25" i="2" s="1"/>
  <c r="AA25" i="4" s="1"/>
  <c r="K25" i="2" a="1"/>
  <c r="K25" i="2" s="1"/>
  <c r="K25" i="4" s="1"/>
  <c r="N23" i="11"/>
  <c r="E24" i="4"/>
  <c r="P23" i="11"/>
  <c r="AC24" i="4"/>
  <c r="BE22" i="11"/>
  <c r="BF21" i="11"/>
  <c r="KI21" i="11"/>
  <c r="FK21" i="11"/>
  <c r="SP21" i="11"/>
  <c r="NR21" i="11"/>
  <c r="SN21" i="11"/>
  <c r="UR21" i="11"/>
  <c r="FX21" i="11"/>
  <c r="UQ21" i="11"/>
  <c r="FW21" i="11"/>
  <c r="SR21" i="11"/>
  <c r="RN21" i="11"/>
  <c r="OJ21" i="11"/>
  <c r="NF21" i="11"/>
  <c r="TK21" i="11"/>
  <c r="LV21" i="11"/>
  <c r="MS21" i="11"/>
  <c r="OA21" i="11"/>
  <c r="QC21" i="11"/>
  <c r="RC21" i="11"/>
  <c r="QG21" i="11"/>
  <c r="BG21" i="11"/>
  <c r="CH21" i="11"/>
  <c r="DP21" i="11"/>
  <c r="PJ21" i="11"/>
  <c r="GO21" i="11"/>
  <c r="SS21" i="11"/>
  <c r="TC21" i="11"/>
  <c r="UC21" i="11"/>
  <c r="ST21" i="11"/>
  <c r="NH21" i="11"/>
  <c r="ET21" i="11"/>
  <c r="TZ21" i="11"/>
  <c r="KQ21" i="11"/>
  <c r="FS21" i="11"/>
  <c r="RR21" i="11"/>
  <c r="MT21" i="11"/>
  <c r="RP21" i="11"/>
  <c r="LD21" i="11"/>
  <c r="GF21" i="11"/>
  <c r="LC21" i="11"/>
  <c r="GE21" i="11"/>
  <c r="LB21" i="11"/>
  <c r="GD21" i="11"/>
  <c r="KK21" i="11"/>
  <c r="FM21" i="11"/>
  <c r="SW21" i="11"/>
  <c r="MN21" i="11"/>
  <c r="MG21" i="11"/>
  <c r="OF21" i="11"/>
  <c r="PO21" i="11"/>
  <c r="QN21" i="11"/>
  <c r="FF21" i="11"/>
  <c r="KO21" i="11"/>
  <c r="BS21" i="11"/>
  <c r="DU21" i="11"/>
  <c r="FC21" i="11"/>
  <c r="FZ21" i="11"/>
  <c r="NV21" i="11"/>
  <c r="SO21" i="11"/>
  <c r="TO21" i="11"/>
  <c r="DY21" i="11"/>
  <c r="CZ21" i="11"/>
  <c r="OT21" i="11"/>
  <c r="PB21" i="11"/>
  <c r="JS21" i="11"/>
  <c r="NC21" i="11"/>
  <c r="RZ21" i="11"/>
  <c r="NA21" i="11"/>
  <c r="RX21" i="11"/>
  <c r="KF21" i="11"/>
  <c r="FH21" i="11"/>
  <c r="KE21" i="11"/>
  <c r="FG21" i="11"/>
  <c r="BN21" i="11"/>
  <c r="OK21" i="11"/>
  <c r="QW21" i="11"/>
  <c r="KC21" i="11"/>
  <c r="SI21" i="11"/>
  <c r="DI21" i="11"/>
  <c r="MI21" i="11"/>
  <c r="FV21" i="11"/>
  <c r="FE21" i="11"/>
  <c r="QP21" i="11"/>
  <c r="HU21" i="11"/>
  <c r="JZ21" i="11"/>
  <c r="UV21" i="11"/>
  <c r="CT21" i="11"/>
  <c r="NW21" i="11"/>
  <c r="FL21" i="11"/>
  <c r="QI21" i="11"/>
  <c r="SA21" i="11"/>
  <c r="SZ21" i="11"/>
  <c r="KU21" i="11"/>
  <c r="DF21" i="11"/>
  <c r="EM21" i="11"/>
  <c r="JQ21" i="11"/>
  <c r="KA21" i="11"/>
  <c r="ME21" i="11"/>
  <c r="RB21" i="11"/>
  <c r="MC21" i="11"/>
  <c r="QZ21" i="11"/>
  <c r="KN21" i="11"/>
  <c r="FP21" i="11"/>
  <c r="KM21" i="11"/>
  <c r="FO21" i="11"/>
  <c r="KL21" i="11"/>
  <c r="FN21" i="11"/>
  <c r="JU21" i="11"/>
  <c r="EW21" i="11"/>
  <c r="RT21" i="11"/>
  <c r="LY21" i="11"/>
  <c r="BZ21" i="11"/>
  <c r="CW21" i="11"/>
  <c r="EE21" i="11"/>
  <c r="GG21" i="11"/>
  <c r="HF21" i="11"/>
  <c r="CR21" i="11"/>
  <c r="UG21" i="11"/>
  <c r="MB21" i="11"/>
  <c r="NK21" i="11"/>
  <c r="OS21" i="11"/>
  <c r="PU21" i="11"/>
  <c r="GK21" i="11"/>
  <c r="TB21" i="11"/>
  <c r="KG21" i="11"/>
  <c r="CQ21" i="11"/>
  <c r="NG21" i="11"/>
  <c r="JB21" i="11"/>
  <c r="JC21" i="11"/>
  <c r="MM21" i="11"/>
  <c r="RJ21" i="11"/>
  <c r="MK21" i="11"/>
  <c r="RH21" i="11"/>
  <c r="JP21" i="11"/>
  <c r="ER21" i="11"/>
  <c r="JO21" i="11"/>
  <c r="EQ21" i="11"/>
  <c r="SB21" i="11"/>
  <c r="LH21" i="11"/>
  <c r="NT21" i="11"/>
  <c r="GZ21" i="11"/>
  <c r="RV21" i="11"/>
  <c r="JA21" i="11"/>
  <c r="LF21" i="11"/>
  <c r="CK21" i="11"/>
  <c r="OE21" i="11"/>
  <c r="FR21" i="11"/>
  <c r="GR21" i="11"/>
  <c r="UO21" i="11"/>
  <c r="UI21" i="11"/>
  <c r="LN21" i="11"/>
  <c r="NP21" i="11"/>
  <c r="FB21" i="11"/>
  <c r="PG21" i="11"/>
  <c r="PA21" i="11"/>
  <c r="IS21" i="11"/>
  <c r="JR21" i="11"/>
  <c r="KB21" i="11"/>
  <c r="MU21" i="11"/>
  <c r="IN21" i="11"/>
  <c r="JK21" i="11"/>
  <c r="LO21" i="11"/>
  <c r="QL21" i="11"/>
  <c r="LM21" i="11"/>
  <c r="QJ21" i="11"/>
  <c r="JX21" i="11"/>
  <c r="EZ21" i="11"/>
  <c r="JW21" i="11"/>
  <c r="EY21" i="11"/>
  <c r="JV21" i="11"/>
  <c r="EX21" i="11"/>
  <c r="JE21" i="11"/>
  <c r="EG21" i="11"/>
  <c r="HM21" i="11"/>
  <c r="IL21" i="11"/>
  <c r="IX21" i="11"/>
  <c r="MH21" i="11"/>
  <c r="NS21" i="11"/>
  <c r="UN21" i="11"/>
  <c r="PY21" i="11"/>
  <c r="RO21" i="11"/>
  <c r="TU21" i="11"/>
  <c r="KZ21" i="11"/>
  <c r="FT21" i="11"/>
  <c r="CB21" i="11"/>
  <c r="OR21" i="11"/>
  <c r="FY21" i="11"/>
  <c r="ID21" i="11"/>
  <c r="JD21" i="11"/>
  <c r="FD21" i="11"/>
  <c r="QU21" i="11"/>
  <c r="RU21" i="11"/>
  <c r="IM21" i="11"/>
  <c r="LW21" i="11"/>
  <c r="QT21" i="11"/>
  <c r="LU21" i="11"/>
  <c r="QR21" i="11"/>
  <c r="IZ21" i="11"/>
  <c r="EB21" i="11"/>
  <c r="IY21" i="11"/>
  <c r="EA21" i="11"/>
  <c r="OL21" i="11"/>
  <c r="HR21" i="11"/>
  <c r="KD21" i="11"/>
  <c r="DJ21" i="11"/>
  <c r="GX21" i="11"/>
  <c r="HX21" i="11"/>
  <c r="HQ21" i="11"/>
  <c r="LT21" i="11"/>
  <c r="MR21" i="11"/>
  <c r="ED21" i="11"/>
  <c r="QA21" i="11"/>
  <c r="RA21" i="11"/>
  <c r="TG21" i="11"/>
  <c r="UF21" i="11"/>
  <c r="MA21" i="11"/>
  <c r="DO21" i="11"/>
  <c r="OW21" i="11"/>
  <c r="FJ21" i="11"/>
  <c r="PR21" i="11"/>
  <c r="SK21" i="11"/>
  <c r="UA21" i="11"/>
  <c r="TI21" i="11"/>
  <c r="RW21" i="11"/>
  <c r="IU21" i="11"/>
  <c r="KY21" i="11"/>
  <c r="PV21" i="11"/>
  <c r="KW21" i="11"/>
  <c r="PT21" i="11"/>
  <c r="JH21" i="11"/>
  <c r="EJ21" i="11"/>
  <c r="JG21" i="11"/>
  <c r="EI21" i="11"/>
  <c r="JF21" i="11"/>
  <c r="EH21" i="11"/>
  <c r="IO21" i="11"/>
  <c r="DQ21" i="11"/>
  <c r="MO21" i="11"/>
  <c r="RE21" i="11"/>
  <c r="SU21" i="11"/>
  <c r="BJ21" i="11"/>
  <c r="MF21" i="11"/>
  <c r="OD21" i="11"/>
  <c r="PM21" i="11"/>
  <c r="QM21" i="11"/>
  <c r="ND21" i="11"/>
  <c r="UH21" i="11"/>
  <c r="BR21" i="11"/>
  <c r="NO21" i="11"/>
  <c r="QX21" i="11"/>
  <c r="EV21" i="11"/>
  <c r="KS21" i="11"/>
  <c r="SM21" i="11"/>
  <c r="TM21" i="11"/>
  <c r="IH21" i="11"/>
  <c r="RI21" i="11"/>
  <c r="HW21" i="11"/>
  <c r="BK21" i="11"/>
  <c r="QD21" i="11"/>
  <c r="BI21" i="11"/>
  <c r="QB21" i="11"/>
  <c r="IJ21" i="11"/>
  <c r="DL21" i="11"/>
  <c r="II21" i="11"/>
  <c r="DK21" i="11"/>
  <c r="LI21" i="11"/>
  <c r="EO21" i="11"/>
  <c r="HA21" i="11"/>
  <c r="TX21" i="11"/>
  <c r="DZ21" i="11"/>
  <c r="RG21" i="11"/>
  <c r="SG21" i="11"/>
  <c r="UM21" i="11"/>
  <c r="LQ21" i="11"/>
  <c r="DW21" i="11"/>
  <c r="MP21" i="11"/>
  <c r="PX21" i="11"/>
  <c r="CC21" i="11"/>
  <c r="JY21" i="11"/>
  <c r="UT21" i="11"/>
  <c r="LJ21" i="11"/>
  <c r="DN21" i="11"/>
  <c r="FA21" i="11"/>
  <c r="PS21" i="11"/>
  <c r="RY21" i="11"/>
  <c r="SY21" i="11"/>
  <c r="OO21" i="11"/>
  <c r="UW21" i="11"/>
  <c r="IE21" i="11"/>
  <c r="UD21" i="11"/>
  <c r="PF21" i="11"/>
  <c r="UB21" i="11"/>
  <c r="PD21" i="11"/>
  <c r="IR21" i="11"/>
  <c r="DT21" i="11"/>
  <c r="IQ21" i="11"/>
  <c r="DS21" i="11"/>
  <c r="IP21" i="11"/>
  <c r="DR21" i="11"/>
  <c r="HY21" i="11"/>
  <c r="DA21" i="11"/>
  <c r="ES21" i="11"/>
  <c r="QS21" i="11"/>
  <c r="RS21" i="11"/>
  <c r="TJ21" i="11"/>
  <c r="LS21" i="11"/>
  <c r="MQ21" i="11"/>
  <c r="NY21" i="11"/>
  <c r="PZ21" i="11"/>
  <c r="HE21" i="11"/>
  <c r="JJ21" i="11"/>
  <c r="KJ21" i="11"/>
  <c r="LL21" i="11"/>
  <c r="NN21" i="11"/>
  <c r="JM21" i="11"/>
  <c r="PE21" i="11"/>
  <c r="RK21" i="11"/>
  <c r="SJ21" i="11"/>
  <c r="OC21" i="11"/>
  <c r="CJ21" i="11"/>
  <c r="HG21" i="11"/>
  <c r="UL21" i="11"/>
  <c r="PN21" i="11"/>
  <c r="UJ21" i="11"/>
  <c r="PL21" i="11"/>
  <c r="HT21" i="11"/>
  <c r="CV21" i="11"/>
  <c r="HS21" i="11"/>
  <c r="CU21" i="11"/>
  <c r="IF21" i="11"/>
  <c r="BL21" i="11"/>
  <c r="DX21" i="11"/>
  <c r="QH21" i="11"/>
  <c r="OB21" i="11"/>
  <c r="QE21" i="11"/>
  <c r="RD21" i="11"/>
  <c r="IV21" i="11"/>
  <c r="LE21" i="11"/>
  <c r="CI21" i="11"/>
  <c r="NM21" i="11"/>
  <c r="FQ21" i="11"/>
  <c r="GP21" i="11"/>
  <c r="TH21" i="11"/>
  <c r="TQ21" i="11"/>
  <c r="KX21" i="11"/>
  <c r="HB21" i="11"/>
  <c r="NI21" i="11"/>
  <c r="OQ21" i="11"/>
  <c r="DH21" i="11"/>
  <c r="SL21" i="11"/>
  <c r="MZ21" i="11"/>
  <c r="CS21" i="11"/>
  <c r="HO21" i="11"/>
  <c r="TN21" i="11"/>
  <c r="OP21" i="11"/>
  <c r="TL21" i="11"/>
  <c r="DE21" i="11"/>
  <c r="IB21" i="11"/>
  <c r="DD21" i="11"/>
  <c r="IA21" i="11"/>
  <c r="DC21" i="11"/>
  <c r="HZ21" i="11"/>
  <c r="DB21" i="11"/>
  <c r="HI21" i="11"/>
  <c r="MY21" i="11"/>
  <c r="OG21" i="11"/>
  <c r="QF21" i="11"/>
  <c r="RF21" i="11"/>
  <c r="IK21" i="11"/>
  <c r="KP21" i="11"/>
  <c r="BU21" i="11"/>
  <c r="DV21" i="11"/>
  <c r="JL21" i="11"/>
  <c r="GB21" i="11"/>
  <c r="RL21" i="11"/>
  <c r="TS21" i="11"/>
  <c r="UE21" i="11"/>
  <c r="LK21" i="11"/>
  <c r="MW21" i="11"/>
  <c r="OV21" i="11"/>
  <c r="LX21" i="11"/>
  <c r="IC21" i="11"/>
  <c r="EL21" i="11"/>
  <c r="BT21" i="11"/>
  <c r="GQ21" i="11"/>
  <c r="TV21" i="11"/>
  <c r="OX21" i="11"/>
  <c r="TT21" i="11"/>
  <c r="CG21" i="11"/>
  <c r="HD21" i="11"/>
  <c r="CF21" i="11"/>
  <c r="HC21" i="11"/>
  <c r="CE21" i="11"/>
  <c r="EP21" i="11"/>
  <c r="UP21" i="11"/>
  <c r="TY21" i="11"/>
  <c r="CP21" i="11"/>
  <c r="NU21" i="11"/>
  <c r="ON21" i="11"/>
  <c r="GW21" i="11"/>
  <c r="HV21" i="11"/>
  <c r="FU21" i="11"/>
  <c r="LR21" i="11"/>
  <c r="OZ21" i="11"/>
  <c r="EC21" i="11"/>
  <c r="PI21" i="11"/>
  <c r="QY21" i="11"/>
  <c r="TE21" i="11"/>
  <c r="TP21" i="11"/>
  <c r="US21" i="11"/>
  <c r="DG21" i="11"/>
  <c r="IW21" i="11"/>
  <c r="FI21" i="11"/>
  <c r="HN21" i="11"/>
  <c r="ML21" i="11"/>
  <c r="CD21" i="11"/>
  <c r="GY21" i="11"/>
  <c r="SX21" i="11"/>
  <c r="NZ21" i="11"/>
  <c r="SV21" i="11"/>
  <c r="CO21" i="11"/>
  <c r="HL21" i="11"/>
  <c r="CN21" i="11"/>
  <c r="HK21" i="11"/>
  <c r="CM21" i="11"/>
  <c r="HJ21" i="11"/>
  <c r="CL21" i="11"/>
  <c r="GS21" i="11"/>
  <c r="CA21" i="11"/>
  <c r="CX21" i="11"/>
  <c r="EF21" i="11"/>
  <c r="GH21" i="11"/>
  <c r="HH21" i="11"/>
  <c r="EN21" i="11"/>
  <c r="BH21" i="11"/>
  <c r="MD21" i="11"/>
  <c r="NL21" i="11"/>
  <c r="PK21" i="11"/>
  <c r="QK21" i="11"/>
  <c r="SQ21" i="11"/>
  <c r="TR21" i="11"/>
  <c r="KH21" i="11"/>
  <c r="NE21" i="11"/>
  <c r="DM21" i="11"/>
  <c r="EU21" i="11"/>
  <c r="PP21" i="11"/>
  <c r="SC21" i="11"/>
  <c r="UU21" i="11"/>
  <c r="GA21" i="11"/>
  <c r="TF21" i="11"/>
  <c r="OH21" i="11"/>
  <c r="TD21" i="11"/>
  <c r="BQ21" i="11"/>
  <c r="GN21" i="11"/>
  <c r="BP21" i="11"/>
  <c r="GM21" i="11"/>
  <c r="BO21" i="11"/>
  <c r="BM21" i="11"/>
  <c r="RM21" i="11"/>
  <c r="QV21" i="11"/>
  <c r="GL21" i="11"/>
  <c r="MX21" i="11"/>
  <c r="EK21" i="11"/>
  <c r="LZ21" i="11"/>
  <c r="QO21" i="11"/>
  <c r="SE21" i="11"/>
  <c r="UK21" i="11"/>
  <c r="LP21" i="11"/>
  <c r="NQ21" i="11"/>
  <c r="OY21" i="11"/>
  <c r="PW21" i="11"/>
  <c r="JN21" i="11"/>
  <c r="JI21" i="11"/>
  <c r="JT21" i="11"/>
  <c r="IG21" i="11"/>
  <c r="MV21" i="11"/>
  <c r="OU21" i="11"/>
  <c r="HP21" i="11"/>
  <c r="PQ21" i="11"/>
  <c r="LG21" i="11"/>
  <c r="GI21" i="11"/>
  <c r="SH21" i="11"/>
  <c r="NJ21" i="11"/>
  <c r="SF21" i="11"/>
  <c r="BY21" i="11"/>
  <c r="GV21" i="11"/>
  <c r="BX21" i="11"/>
  <c r="GU21" i="11"/>
  <c r="BW21" i="11"/>
  <c r="GT21" i="11"/>
  <c r="BV21" i="11"/>
  <c r="GC21" i="11"/>
  <c r="KT21" i="11"/>
  <c r="MJ21" i="11"/>
  <c r="GJ21" i="11"/>
  <c r="OM21" i="11"/>
  <c r="QQ21" i="11"/>
  <c r="RQ21" i="11"/>
  <c r="TW21" i="11"/>
  <c r="LA21" i="11"/>
  <c r="KR21" i="11"/>
  <c r="NX21" i="11"/>
  <c r="PH21" i="11"/>
  <c r="SD21" i="11"/>
  <c r="IT21" i="11"/>
  <c r="TA21" i="11"/>
  <c r="KV21" i="11"/>
  <c r="NB21" i="11"/>
  <c r="OI21" i="11"/>
  <c r="PC21" i="11"/>
  <c r="CY21" i="11"/>
  <c r="BE23" i="11" l="1"/>
  <c r="A27" i="2"/>
  <c r="SQ26" i="2" a="1"/>
  <c r="SQ26" i="2" s="1"/>
  <c r="SQ26" i="4" s="1"/>
  <c r="SP26" i="2" a="1"/>
  <c r="SP26" i="2" s="1"/>
  <c r="SP26" i="4" s="1"/>
  <c r="SO26" i="2" a="1"/>
  <c r="SO26" i="2" s="1"/>
  <c r="SO26" i="4" s="1"/>
  <c r="SN26" i="2" a="1"/>
  <c r="SN26" i="2" s="1"/>
  <c r="SN26" i="4" s="1"/>
  <c r="SM26" i="2" a="1"/>
  <c r="SM26" i="2" s="1"/>
  <c r="SM26" i="4" s="1"/>
  <c r="SL26" i="2" a="1"/>
  <c r="SL26" i="2" s="1"/>
  <c r="SL26" i="4" s="1"/>
  <c r="SR26" i="2" a="1"/>
  <c r="SR26" i="2" s="1"/>
  <c r="SR26" i="4" s="1"/>
  <c r="M25" i="11"/>
  <c r="RW26" i="2" a="1"/>
  <c r="RW26" i="2" s="1"/>
  <c r="RW26" i="4" s="1"/>
  <c r="RG26" i="2" a="1"/>
  <c r="RG26" i="2" s="1"/>
  <c r="RG26" i="4" s="1"/>
  <c r="QQ26" i="2" a="1"/>
  <c r="QQ26" i="2" s="1"/>
  <c r="QQ26" i="4" s="1"/>
  <c r="QA26" i="2" a="1"/>
  <c r="QA26" i="2" s="1"/>
  <c r="QA26" i="4" s="1"/>
  <c r="PK26" i="2" a="1"/>
  <c r="PK26" i="2" s="1"/>
  <c r="PK26" i="4" s="1"/>
  <c r="OU26" i="2" a="1"/>
  <c r="OU26" i="2" s="1"/>
  <c r="OU26" i="4" s="1"/>
  <c r="OE26" i="2" a="1"/>
  <c r="OE26" i="2" s="1"/>
  <c r="OE26" i="4" s="1"/>
  <c r="NO26" i="2" a="1"/>
  <c r="NO26" i="2" s="1"/>
  <c r="NO26" i="4" s="1"/>
  <c r="MY26" i="2" a="1"/>
  <c r="MY26" i="2" s="1"/>
  <c r="MY26" i="4" s="1"/>
  <c r="MI26" i="2" a="1"/>
  <c r="MI26" i="2" s="1"/>
  <c r="MI26" i="4" s="1"/>
  <c r="LS26" i="2" a="1"/>
  <c r="LS26" i="2" s="1"/>
  <c r="LS26" i="4" s="1"/>
  <c r="LC26" i="2" a="1"/>
  <c r="LC26" i="2" s="1"/>
  <c r="LC26" i="4" s="1"/>
  <c r="KM26" i="2" a="1"/>
  <c r="KM26" i="2" s="1"/>
  <c r="KM26" i="4" s="1"/>
  <c r="JW26" i="2" a="1"/>
  <c r="JW26" i="2" s="1"/>
  <c r="JW26" i="4" s="1"/>
  <c r="JG26" i="2" a="1"/>
  <c r="JG26" i="2" s="1"/>
  <c r="JG26" i="4" s="1"/>
  <c r="IQ26" i="2" a="1"/>
  <c r="IQ26" i="2" s="1"/>
  <c r="IQ26" i="4" s="1"/>
  <c r="IA26" i="2" a="1"/>
  <c r="IA26" i="2" s="1"/>
  <c r="IA26" i="4" s="1"/>
  <c r="HK26" i="2" a="1"/>
  <c r="HK26" i="2" s="1"/>
  <c r="HK26" i="4" s="1"/>
  <c r="GU26" i="2" a="1"/>
  <c r="GU26" i="2" s="1"/>
  <c r="GU26" i="4" s="1"/>
  <c r="GE26" i="2" a="1"/>
  <c r="GE26" i="2" s="1"/>
  <c r="GE26" i="4" s="1"/>
  <c r="FO26" i="2" a="1"/>
  <c r="FO26" i="2" s="1"/>
  <c r="FO26" i="4" s="1"/>
  <c r="EY26" i="2" a="1"/>
  <c r="EY26" i="2" s="1"/>
  <c r="EY26" i="4" s="1"/>
  <c r="EI26" i="2" a="1"/>
  <c r="EI26" i="2" s="1"/>
  <c r="EI26" i="4" s="1"/>
  <c r="RV26" i="2" a="1"/>
  <c r="RV26" i="2" s="1"/>
  <c r="RV26" i="4" s="1"/>
  <c r="RF26" i="2" a="1"/>
  <c r="RF26" i="2" s="1"/>
  <c r="RF26" i="4" s="1"/>
  <c r="QP26" i="2" a="1"/>
  <c r="QP26" i="2" s="1"/>
  <c r="QP26" i="4" s="1"/>
  <c r="PZ26" i="2" a="1"/>
  <c r="PZ26" i="2" s="1"/>
  <c r="PZ26" i="4" s="1"/>
  <c r="PJ26" i="2" a="1"/>
  <c r="PJ26" i="2" s="1"/>
  <c r="PJ26" i="4" s="1"/>
  <c r="OT26" i="2" a="1"/>
  <c r="OT26" i="2" s="1"/>
  <c r="OT26" i="4" s="1"/>
  <c r="OD26" i="2" a="1"/>
  <c r="OD26" i="2" s="1"/>
  <c r="OD26" i="4" s="1"/>
  <c r="NN26" i="2" a="1"/>
  <c r="NN26" i="2" s="1"/>
  <c r="NN26" i="4" s="1"/>
  <c r="MX26" i="2" a="1"/>
  <c r="MX26" i="2" s="1"/>
  <c r="MX26" i="4" s="1"/>
  <c r="MH26" i="2" a="1"/>
  <c r="MH26" i="2" s="1"/>
  <c r="MH26" i="4" s="1"/>
  <c r="LR26" i="2" a="1"/>
  <c r="LR26" i="2" s="1"/>
  <c r="LR26" i="4" s="1"/>
  <c r="LB26" i="2" a="1"/>
  <c r="LB26" i="2" s="1"/>
  <c r="LB26" i="4" s="1"/>
  <c r="KL26" i="2" a="1"/>
  <c r="KL26" i="2" s="1"/>
  <c r="KL26" i="4" s="1"/>
  <c r="JV26" i="2" a="1"/>
  <c r="JV26" i="2" s="1"/>
  <c r="JV26" i="4" s="1"/>
  <c r="JF26" i="2" a="1"/>
  <c r="JF26" i="2" s="1"/>
  <c r="JF26" i="4" s="1"/>
  <c r="IP26" i="2" a="1"/>
  <c r="IP26" i="2" s="1"/>
  <c r="IP26" i="4" s="1"/>
  <c r="HZ26" i="2" a="1"/>
  <c r="HZ26" i="2" s="1"/>
  <c r="HZ26" i="4" s="1"/>
  <c r="HJ26" i="2" a="1"/>
  <c r="HJ26" i="2" s="1"/>
  <c r="HJ26" i="4" s="1"/>
  <c r="GT26" i="2" a="1"/>
  <c r="GT26" i="2" s="1"/>
  <c r="GT26" i="4" s="1"/>
  <c r="GD26" i="2" a="1"/>
  <c r="GD26" i="2" s="1"/>
  <c r="GD26" i="4" s="1"/>
  <c r="FN26" i="2" a="1"/>
  <c r="FN26" i="2" s="1"/>
  <c r="FN26" i="4" s="1"/>
  <c r="EX26" i="2" a="1"/>
  <c r="EX26" i="2" s="1"/>
  <c r="EX26" i="4" s="1"/>
  <c r="EH26" i="2" a="1"/>
  <c r="EH26" i="2" s="1"/>
  <c r="EH26" i="4" s="1"/>
  <c r="SK26" i="2" a="1"/>
  <c r="SK26" i="2" s="1"/>
  <c r="SK26" i="4" s="1"/>
  <c r="RU26" i="2" a="1"/>
  <c r="RU26" i="2" s="1"/>
  <c r="RU26" i="4" s="1"/>
  <c r="RE26" i="2" a="1"/>
  <c r="RE26" i="2" s="1"/>
  <c r="RE26" i="4" s="1"/>
  <c r="QO26" i="2" a="1"/>
  <c r="QO26" i="2" s="1"/>
  <c r="QO26" i="4" s="1"/>
  <c r="PY26" i="2" a="1"/>
  <c r="PY26" i="2" s="1"/>
  <c r="PY26" i="4" s="1"/>
  <c r="PI26" i="2" a="1"/>
  <c r="PI26" i="2" s="1"/>
  <c r="PI26" i="4" s="1"/>
  <c r="OS26" i="2" a="1"/>
  <c r="OS26" i="2" s="1"/>
  <c r="OS26" i="4" s="1"/>
  <c r="OC26" i="2" a="1"/>
  <c r="OC26" i="2" s="1"/>
  <c r="OC26" i="4" s="1"/>
  <c r="NM26" i="2" a="1"/>
  <c r="NM26" i="2" s="1"/>
  <c r="NM26" i="4" s="1"/>
  <c r="MW26" i="2" a="1"/>
  <c r="MW26" i="2" s="1"/>
  <c r="MW26" i="4" s="1"/>
  <c r="MG26" i="2" a="1"/>
  <c r="MG26" i="2" s="1"/>
  <c r="MG26" i="4" s="1"/>
  <c r="LQ26" i="2" a="1"/>
  <c r="LQ26" i="2" s="1"/>
  <c r="LQ26" i="4" s="1"/>
  <c r="LA26" i="2" a="1"/>
  <c r="LA26" i="2" s="1"/>
  <c r="LA26" i="4" s="1"/>
  <c r="KK26" i="2" a="1"/>
  <c r="KK26" i="2" s="1"/>
  <c r="KK26" i="4" s="1"/>
  <c r="JU26" i="2" a="1"/>
  <c r="JU26" i="2" s="1"/>
  <c r="JU26" i="4" s="1"/>
  <c r="JE26" i="2" a="1"/>
  <c r="JE26" i="2" s="1"/>
  <c r="JE26" i="4" s="1"/>
  <c r="IO26" i="2" a="1"/>
  <c r="IO26" i="2" s="1"/>
  <c r="IO26" i="4" s="1"/>
  <c r="HY26" i="2" a="1"/>
  <c r="HY26" i="2" s="1"/>
  <c r="HY26" i="4" s="1"/>
  <c r="HI26" i="2" a="1"/>
  <c r="HI26" i="2" s="1"/>
  <c r="HI26" i="4" s="1"/>
  <c r="GS26" i="2" a="1"/>
  <c r="GS26" i="2" s="1"/>
  <c r="GS26" i="4" s="1"/>
  <c r="GC26" i="2" a="1"/>
  <c r="GC26" i="2" s="1"/>
  <c r="GC26" i="4" s="1"/>
  <c r="FM26" i="2" a="1"/>
  <c r="FM26" i="2" s="1"/>
  <c r="FM26" i="4" s="1"/>
  <c r="EW26" i="2" a="1"/>
  <c r="EW26" i="2" s="1"/>
  <c r="EW26" i="4" s="1"/>
  <c r="EG26" i="2" a="1"/>
  <c r="EG26" i="2" s="1"/>
  <c r="EG26" i="4" s="1"/>
  <c r="DQ26" i="2" a="1"/>
  <c r="DQ26" i="2" s="1"/>
  <c r="DQ26" i="4" s="1"/>
  <c r="SJ26" i="2" a="1"/>
  <c r="SJ26" i="2" s="1"/>
  <c r="SJ26" i="4" s="1"/>
  <c r="RT26" i="2" a="1"/>
  <c r="RT26" i="2" s="1"/>
  <c r="RT26" i="4" s="1"/>
  <c r="RD26" i="2" a="1"/>
  <c r="RD26" i="2" s="1"/>
  <c r="RD26" i="4" s="1"/>
  <c r="QN26" i="2" a="1"/>
  <c r="QN26" i="2" s="1"/>
  <c r="QN26" i="4" s="1"/>
  <c r="PX26" i="2" a="1"/>
  <c r="PX26" i="2" s="1"/>
  <c r="PX26" i="4" s="1"/>
  <c r="PH26" i="2" a="1"/>
  <c r="PH26" i="2" s="1"/>
  <c r="PH26" i="4" s="1"/>
  <c r="OR26" i="2" a="1"/>
  <c r="OR26" i="2" s="1"/>
  <c r="OR26" i="4" s="1"/>
  <c r="OB26" i="2" a="1"/>
  <c r="OB26" i="2" s="1"/>
  <c r="OB26" i="4" s="1"/>
  <c r="NL26" i="2" a="1"/>
  <c r="NL26" i="2" s="1"/>
  <c r="NL26" i="4" s="1"/>
  <c r="MV26" i="2" a="1"/>
  <c r="MV26" i="2" s="1"/>
  <c r="MV26" i="4" s="1"/>
  <c r="MF26" i="2" a="1"/>
  <c r="MF26" i="2" s="1"/>
  <c r="MF26" i="4" s="1"/>
  <c r="LP26" i="2" a="1"/>
  <c r="LP26" i="2" s="1"/>
  <c r="LP26" i="4" s="1"/>
  <c r="KZ26" i="2" a="1"/>
  <c r="KZ26" i="2" s="1"/>
  <c r="KZ26" i="4" s="1"/>
  <c r="KJ26" i="2" a="1"/>
  <c r="KJ26" i="2" s="1"/>
  <c r="KJ26" i="4" s="1"/>
  <c r="JT26" i="2" a="1"/>
  <c r="JT26" i="2" s="1"/>
  <c r="JT26" i="4" s="1"/>
  <c r="JD26" i="2" a="1"/>
  <c r="JD26" i="2" s="1"/>
  <c r="JD26" i="4" s="1"/>
  <c r="IN26" i="2" a="1"/>
  <c r="IN26" i="2" s="1"/>
  <c r="IN26" i="4" s="1"/>
  <c r="HX26" i="2" a="1"/>
  <c r="HX26" i="2" s="1"/>
  <c r="HX26" i="4" s="1"/>
  <c r="HH26" i="2" a="1"/>
  <c r="HH26" i="2" s="1"/>
  <c r="HH26" i="4" s="1"/>
  <c r="GR26" i="2" a="1"/>
  <c r="GR26" i="2" s="1"/>
  <c r="GR26" i="4" s="1"/>
  <c r="GB26" i="2" a="1"/>
  <c r="GB26" i="2" s="1"/>
  <c r="GB26" i="4" s="1"/>
  <c r="FL26" i="2" a="1"/>
  <c r="FL26" i="2" s="1"/>
  <c r="FL26" i="4" s="1"/>
  <c r="EV26" i="2" a="1"/>
  <c r="EV26" i="2" s="1"/>
  <c r="EV26" i="4" s="1"/>
  <c r="EF26" i="2" a="1"/>
  <c r="EF26" i="2" s="1"/>
  <c r="EF26" i="4" s="1"/>
  <c r="SI26" i="2" a="1"/>
  <c r="SI26" i="2" s="1"/>
  <c r="SI26" i="4" s="1"/>
  <c r="RS26" i="2" a="1"/>
  <c r="RS26" i="2" s="1"/>
  <c r="RS26" i="4" s="1"/>
  <c r="RC26" i="2" a="1"/>
  <c r="RC26" i="2" s="1"/>
  <c r="RC26" i="4" s="1"/>
  <c r="QM26" i="2" a="1"/>
  <c r="QM26" i="2" s="1"/>
  <c r="QM26" i="4" s="1"/>
  <c r="PW26" i="2" a="1"/>
  <c r="PW26" i="2" s="1"/>
  <c r="PW26" i="4" s="1"/>
  <c r="PG26" i="2" a="1"/>
  <c r="PG26" i="2" s="1"/>
  <c r="PG26" i="4" s="1"/>
  <c r="OQ26" i="2" a="1"/>
  <c r="OQ26" i="2" s="1"/>
  <c r="OQ26" i="4" s="1"/>
  <c r="OA26" i="2" a="1"/>
  <c r="OA26" i="2" s="1"/>
  <c r="OA26" i="4" s="1"/>
  <c r="NK26" i="2" a="1"/>
  <c r="NK26" i="2" s="1"/>
  <c r="NK26" i="4" s="1"/>
  <c r="MU26" i="2" a="1"/>
  <c r="MU26" i="2" s="1"/>
  <c r="MU26" i="4" s="1"/>
  <c r="ME26" i="2" a="1"/>
  <c r="ME26" i="2" s="1"/>
  <c r="ME26" i="4" s="1"/>
  <c r="LO26" i="2" a="1"/>
  <c r="LO26" i="2" s="1"/>
  <c r="LO26" i="4" s="1"/>
  <c r="KY26" i="2" a="1"/>
  <c r="KY26" i="2" s="1"/>
  <c r="KY26" i="4" s="1"/>
  <c r="KI26" i="2" a="1"/>
  <c r="KI26" i="2" s="1"/>
  <c r="KI26" i="4" s="1"/>
  <c r="JS26" i="2" a="1"/>
  <c r="JS26" i="2" s="1"/>
  <c r="JS26" i="4" s="1"/>
  <c r="JC26" i="2" a="1"/>
  <c r="JC26" i="2" s="1"/>
  <c r="JC26" i="4" s="1"/>
  <c r="IM26" i="2" a="1"/>
  <c r="IM26" i="2" s="1"/>
  <c r="IM26" i="4" s="1"/>
  <c r="HW26" i="2" a="1"/>
  <c r="HW26" i="2" s="1"/>
  <c r="HW26" i="4" s="1"/>
  <c r="HG26" i="2" a="1"/>
  <c r="HG26" i="2" s="1"/>
  <c r="HG26" i="4" s="1"/>
  <c r="GQ26" i="2" a="1"/>
  <c r="GQ26" i="2" s="1"/>
  <c r="GQ26" i="4" s="1"/>
  <c r="GA26" i="2" a="1"/>
  <c r="GA26" i="2" s="1"/>
  <c r="GA26" i="4" s="1"/>
  <c r="FK26" i="2" a="1"/>
  <c r="FK26" i="2" s="1"/>
  <c r="FK26" i="4" s="1"/>
  <c r="EU26" i="2" a="1"/>
  <c r="EU26" i="2" s="1"/>
  <c r="EU26" i="4" s="1"/>
  <c r="EE26" i="2" a="1"/>
  <c r="EE26" i="2" s="1"/>
  <c r="EE26" i="4" s="1"/>
  <c r="SH26" i="2" a="1"/>
  <c r="SH26" i="2" s="1"/>
  <c r="SH26" i="4" s="1"/>
  <c r="RR26" i="2" a="1"/>
  <c r="RR26" i="2" s="1"/>
  <c r="RR26" i="4" s="1"/>
  <c r="RB26" i="2" a="1"/>
  <c r="RB26" i="2" s="1"/>
  <c r="RB26" i="4" s="1"/>
  <c r="QL26" i="2" a="1"/>
  <c r="QL26" i="2" s="1"/>
  <c r="QL26" i="4" s="1"/>
  <c r="PV26" i="2" a="1"/>
  <c r="PV26" i="2" s="1"/>
  <c r="PV26" i="4" s="1"/>
  <c r="PF26" i="2" a="1"/>
  <c r="PF26" i="2" s="1"/>
  <c r="PF26" i="4" s="1"/>
  <c r="OP26" i="2" a="1"/>
  <c r="OP26" i="2" s="1"/>
  <c r="OP26" i="4" s="1"/>
  <c r="NZ26" i="2" a="1"/>
  <c r="NZ26" i="2" s="1"/>
  <c r="NZ26" i="4" s="1"/>
  <c r="NJ26" i="2" a="1"/>
  <c r="NJ26" i="2" s="1"/>
  <c r="NJ26" i="4" s="1"/>
  <c r="MT26" i="2" a="1"/>
  <c r="MT26" i="2" s="1"/>
  <c r="MT26" i="4" s="1"/>
  <c r="MD26" i="2" a="1"/>
  <c r="MD26" i="2" s="1"/>
  <c r="MD26" i="4" s="1"/>
  <c r="LN26" i="2" a="1"/>
  <c r="LN26" i="2" s="1"/>
  <c r="LN26" i="4" s="1"/>
  <c r="KX26" i="2" a="1"/>
  <c r="KX26" i="2" s="1"/>
  <c r="KX26" i="4" s="1"/>
  <c r="KH26" i="2" a="1"/>
  <c r="KH26" i="2" s="1"/>
  <c r="KH26" i="4" s="1"/>
  <c r="JR26" i="2" a="1"/>
  <c r="JR26" i="2" s="1"/>
  <c r="JR26" i="4" s="1"/>
  <c r="JB26" i="2" a="1"/>
  <c r="JB26" i="2" s="1"/>
  <c r="JB26" i="4" s="1"/>
  <c r="IL26" i="2" a="1"/>
  <c r="IL26" i="2" s="1"/>
  <c r="IL26" i="4" s="1"/>
  <c r="HV26" i="2" a="1"/>
  <c r="HV26" i="2" s="1"/>
  <c r="HV26" i="4" s="1"/>
  <c r="HF26" i="2" a="1"/>
  <c r="HF26" i="2" s="1"/>
  <c r="HF26" i="4" s="1"/>
  <c r="GP26" i="2" a="1"/>
  <c r="GP26" i="2" s="1"/>
  <c r="GP26" i="4" s="1"/>
  <c r="FZ26" i="2" a="1"/>
  <c r="FZ26" i="2" s="1"/>
  <c r="FZ26" i="4" s="1"/>
  <c r="FJ26" i="2" a="1"/>
  <c r="FJ26" i="2" s="1"/>
  <c r="FJ26" i="4" s="1"/>
  <c r="ET26" i="2" a="1"/>
  <c r="ET26" i="2" s="1"/>
  <c r="ET26" i="4" s="1"/>
  <c r="ED26" i="2" a="1"/>
  <c r="ED26" i="2" s="1"/>
  <c r="ED26" i="4" s="1"/>
  <c r="SG26" i="2" a="1"/>
  <c r="SG26" i="2" s="1"/>
  <c r="SG26" i="4" s="1"/>
  <c r="RQ26" i="2" a="1"/>
  <c r="RQ26" i="2" s="1"/>
  <c r="RQ26" i="4" s="1"/>
  <c r="RA26" i="2" a="1"/>
  <c r="RA26" i="2" s="1"/>
  <c r="RA26" i="4" s="1"/>
  <c r="QK26" i="2" a="1"/>
  <c r="QK26" i="2" s="1"/>
  <c r="QK26" i="4" s="1"/>
  <c r="PU26" i="2" a="1"/>
  <c r="PU26" i="2" s="1"/>
  <c r="PU26" i="4" s="1"/>
  <c r="PE26" i="2" a="1"/>
  <c r="PE26" i="2" s="1"/>
  <c r="PE26" i="4" s="1"/>
  <c r="OO26" i="2" a="1"/>
  <c r="OO26" i="2" s="1"/>
  <c r="OO26" i="4" s="1"/>
  <c r="NY26" i="2" a="1"/>
  <c r="NY26" i="2" s="1"/>
  <c r="NY26" i="4" s="1"/>
  <c r="NI26" i="2" a="1"/>
  <c r="NI26" i="2" s="1"/>
  <c r="NI26" i="4" s="1"/>
  <c r="MS26" i="2" a="1"/>
  <c r="MS26" i="2" s="1"/>
  <c r="MS26" i="4" s="1"/>
  <c r="MC26" i="2" a="1"/>
  <c r="MC26" i="2" s="1"/>
  <c r="MC26" i="4" s="1"/>
  <c r="LM26" i="2" a="1"/>
  <c r="LM26" i="2" s="1"/>
  <c r="LM26" i="4" s="1"/>
  <c r="KW26" i="2" a="1"/>
  <c r="KW26" i="2" s="1"/>
  <c r="KW26" i="4" s="1"/>
  <c r="KG26" i="2" a="1"/>
  <c r="KG26" i="2" s="1"/>
  <c r="KG26" i="4" s="1"/>
  <c r="JQ26" i="2" a="1"/>
  <c r="JQ26" i="2" s="1"/>
  <c r="JQ26" i="4" s="1"/>
  <c r="JA26" i="2" a="1"/>
  <c r="JA26" i="2" s="1"/>
  <c r="JA26" i="4" s="1"/>
  <c r="IK26" i="2" a="1"/>
  <c r="IK26" i="2" s="1"/>
  <c r="IK26" i="4" s="1"/>
  <c r="HU26" i="2" a="1"/>
  <c r="HU26" i="2" s="1"/>
  <c r="HU26" i="4" s="1"/>
  <c r="HE26" i="2" a="1"/>
  <c r="HE26" i="2" s="1"/>
  <c r="HE26" i="4" s="1"/>
  <c r="GO26" i="2" a="1"/>
  <c r="GO26" i="2" s="1"/>
  <c r="GO26" i="4" s="1"/>
  <c r="FY26" i="2" a="1"/>
  <c r="FY26" i="2" s="1"/>
  <c r="FY26" i="4" s="1"/>
  <c r="FI26" i="2" a="1"/>
  <c r="FI26" i="2" s="1"/>
  <c r="FI26" i="4" s="1"/>
  <c r="ES26" i="2" a="1"/>
  <c r="ES26" i="2" s="1"/>
  <c r="ES26" i="4" s="1"/>
  <c r="EC26" i="2" a="1"/>
  <c r="EC26" i="2" s="1"/>
  <c r="EC26" i="4" s="1"/>
  <c r="SF26" i="2" a="1"/>
  <c r="SF26" i="2" s="1"/>
  <c r="SF26" i="4" s="1"/>
  <c r="RP26" i="2" a="1"/>
  <c r="RP26" i="2" s="1"/>
  <c r="RP26" i="4" s="1"/>
  <c r="QZ26" i="2" a="1"/>
  <c r="QZ26" i="2" s="1"/>
  <c r="QZ26" i="4" s="1"/>
  <c r="QJ26" i="2" a="1"/>
  <c r="QJ26" i="2" s="1"/>
  <c r="QJ26" i="4" s="1"/>
  <c r="PT26" i="2" a="1"/>
  <c r="PT26" i="2" s="1"/>
  <c r="PT26" i="4" s="1"/>
  <c r="PD26" i="2" a="1"/>
  <c r="PD26" i="2" s="1"/>
  <c r="PD26" i="4" s="1"/>
  <c r="ON26" i="2" a="1"/>
  <c r="ON26" i="2" s="1"/>
  <c r="ON26" i="4" s="1"/>
  <c r="NX26" i="2" a="1"/>
  <c r="NX26" i="2" s="1"/>
  <c r="NX26" i="4" s="1"/>
  <c r="NH26" i="2" a="1"/>
  <c r="NH26" i="2" s="1"/>
  <c r="NH26" i="4" s="1"/>
  <c r="MR26" i="2" a="1"/>
  <c r="MR26" i="2" s="1"/>
  <c r="MR26" i="4" s="1"/>
  <c r="MB26" i="2" a="1"/>
  <c r="MB26" i="2" s="1"/>
  <c r="MB26" i="4" s="1"/>
  <c r="LL26" i="2" a="1"/>
  <c r="LL26" i="2" s="1"/>
  <c r="LL26" i="4" s="1"/>
  <c r="KV26" i="2" a="1"/>
  <c r="KV26" i="2" s="1"/>
  <c r="KV26" i="4" s="1"/>
  <c r="KF26" i="2" a="1"/>
  <c r="KF26" i="2" s="1"/>
  <c r="KF26" i="4" s="1"/>
  <c r="JP26" i="2" a="1"/>
  <c r="JP26" i="2" s="1"/>
  <c r="JP26" i="4" s="1"/>
  <c r="IZ26" i="2" a="1"/>
  <c r="IZ26" i="2" s="1"/>
  <c r="IZ26" i="4" s="1"/>
  <c r="IJ26" i="2" a="1"/>
  <c r="IJ26" i="2" s="1"/>
  <c r="IJ26" i="4" s="1"/>
  <c r="HT26" i="2" a="1"/>
  <c r="HT26" i="2" s="1"/>
  <c r="HT26" i="4" s="1"/>
  <c r="HD26" i="2" a="1"/>
  <c r="HD26" i="2" s="1"/>
  <c r="HD26" i="4" s="1"/>
  <c r="GN26" i="2" a="1"/>
  <c r="GN26" i="2" s="1"/>
  <c r="GN26" i="4" s="1"/>
  <c r="FX26" i="2" a="1"/>
  <c r="FX26" i="2" s="1"/>
  <c r="FX26" i="4" s="1"/>
  <c r="FH26" i="2" a="1"/>
  <c r="FH26" i="2" s="1"/>
  <c r="FH26" i="4" s="1"/>
  <c r="ER26" i="2" a="1"/>
  <c r="ER26" i="2" s="1"/>
  <c r="ER26" i="4" s="1"/>
  <c r="SE26" i="2" a="1"/>
  <c r="SE26" i="2" s="1"/>
  <c r="SE26" i="4" s="1"/>
  <c r="RO26" i="2" a="1"/>
  <c r="RO26" i="2" s="1"/>
  <c r="RO26" i="4" s="1"/>
  <c r="QY26" i="2" a="1"/>
  <c r="QY26" i="2" s="1"/>
  <c r="QY26" i="4" s="1"/>
  <c r="QI26" i="2" a="1"/>
  <c r="QI26" i="2" s="1"/>
  <c r="QI26" i="4" s="1"/>
  <c r="PS26" i="2" a="1"/>
  <c r="PS26" i="2" s="1"/>
  <c r="PS26" i="4" s="1"/>
  <c r="PC26" i="2" a="1"/>
  <c r="PC26" i="2" s="1"/>
  <c r="PC26" i="4" s="1"/>
  <c r="OM26" i="2" a="1"/>
  <c r="OM26" i="2" s="1"/>
  <c r="OM26" i="4" s="1"/>
  <c r="NW26" i="2" a="1"/>
  <c r="NW26" i="2" s="1"/>
  <c r="NW26" i="4" s="1"/>
  <c r="NG26" i="2" a="1"/>
  <c r="NG26" i="2" s="1"/>
  <c r="NG26" i="4" s="1"/>
  <c r="MQ26" i="2" a="1"/>
  <c r="MQ26" i="2" s="1"/>
  <c r="MQ26" i="4" s="1"/>
  <c r="MA26" i="2" a="1"/>
  <c r="MA26" i="2" s="1"/>
  <c r="MA26" i="4" s="1"/>
  <c r="LK26" i="2" a="1"/>
  <c r="LK26" i="2" s="1"/>
  <c r="LK26" i="4" s="1"/>
  <c r="KU26" i="2" a="1"/>
  <c r="KU26" i="2" s="1"/>
  <c r="KU26" i="4" s="1"/>
  <c r="KE26" i="2" a="1"/>
  <c r="KE26" i="2" s="1"/>
  <c r="KE26" i="4" s="1"/>
  <c r="JO26" i="2" a="1"/>
  <c r="JO26" i="2" s="1"/>
  <c r="JO26" i="4" s="1"/>
  <c r="IY26" i="2" a="1"/>
  <c r="IY26" i="2" s="1"/>
  <c r="IY26" i="4" s="1"/>
  <c r="II26" i="2" a="1"/>
  <c r="II26" i="2" s="1"/>
  <c r="II26" i="4" s="1"/>
  <c r="HS26" i="2" a="1"/>
  <c r="HS26" i="2" s="1"/>
  <c r="HS26" i="4" s="1"/>
  <c r="HC26" i="2" a="1"/>
  <c r="HC26" i="2" s="1"/>
  <c r="HC26" i="4" s="1"/>
  <c r="GM26" i="2" a="1"/>
  <c r="GM26" i="2" s="1"/>
  <c r="GM26" i="4" s="1"/>
  <c r="FW26" i="2" a="1"/>
  <c r="FW26" i="2" s="1"/>
  <c r="FW26" i="4" s="1"/>
  <c r="FG26" i="2" a="1"/>
  <c r="FG26" i="2" s="1"/>
  <c r="FG26" i="4" s="1"/>
  <c r="EQ26" i="2" a="1"/>
  <c r="EQ26" i="2" s="1"/>
  <c r="EQ26" i="4" s="1"/>
  <c r="EA26" i="2" a="1"/>
  <c r="EA26" i="2" s="1"/>
  <c r="EA26" i="4" s="1"/>
  <c r="SD26" i="2" a="1"/>
  <c r="SD26" i="2" s="1"/>
  <c r="SD26" i="4" s="1"/>
  <c r="RN26" i="2" a="1"/>
  <c r="RN26" i="2" s="1"/>
  <c r="RN26" i="4" s="1"/>
  <c r="QX26" i="2" a="1"/>
  <c r="QX26" i="2" s="1"/>
  <c r="QX26" i="4" s="1"/>
  <c r="QH26" i="2" a="1"/>
  <c r="QH26" i="2" s="1"/>
  <c r="QH26" i="4" s="1"/>
  <c r="PR26" i="2" a="1"/>
  <c r="PR26" i="2" s="1"/>
  <c r="PR26" i="4" s="1"/>
  <c r="PB26" i="2" a="1"/>
  <c r="PB26" i="2" s="1"/>
  <c r="PB26" i="4" s="1"/>
  <c r="OL26" i="2" a="1"/>
  <c r="OL26" i="2" s="1"/>
  <c r="OL26" i="4" s="1"/>
  <c r="NV26" i="2" a="1"/>
  <c r="NV26" i="2" s="1"/>
  <c r="NV26" i="4" s="1"/>
  <c r="NF26" i="2" a="1"/>
  <c r="NF26" i="2" s="1"/>
  <c r="NF26" i="4" s="1"/>
  <c r="MP26" i="2" a="1"/>
  <c r="MP26" i="2" s="1"/>
  <c r="MP26" i="4" s="1"/>
  <c r="LZ26" i="2" a="1"/>
  <c r="LZ26" i="2" s="1"/>
  <c r="LZ26" i="4" s="1"/>
  <c r="LJ26" i="2" a="1"/>
  <c r="LJ26" i="2" s="1"/>
  <c r="LJ26" i="4" s="1"/>
  <c r="KT26" i="2" a="1"/>
  <c r="KT26" i="2" s="1"/>
  <c r="KT26" i="4" s="1"/>
  <c r="KD26" i="2" a="1"/>
  <c r="KD26" i="2" s="1"/>
  <c r="KD26" i="4" s="1"/>
  <c r="JN26" i="2" a="1"/>
  <c r="JN26" i="2" s="1"/>
  <c r="JN26" i="4" s="1"/>
  <c r="IX26" i="2" a="1"/>
  <c r="IX26" i="2" s="1"/>
  <c r="IX26" i="4" s="1"/>
  <c r="IH26" i="2" a="1"/>
  <c r="IH26" i="2" s="1"/>
  <c r="IH26" i="4" s="1"/>
  <c r="HR26" i="2" a="1"/>
  <c r="HR26" i="2" s="1"/>
  <c r="HR26" i="4" s="1"/>
  <c r="HB26" i="2" a="1"/>
  <c r="HB26" i="2" s="1"/>
  <c r="HB26" i="4" s="1"/>
  <c r="GL26" i="2" a="1"/>
  <c r="GL26" i="2" s="1"/>
  <c r="GL26" i="4" s="1"/>
  <c r="FV26" i="2" a="1"/>
  <c r="FV26" i="2" s="1"/>
  <c r="FV26" i="4" s="1"/>
  <c r="FF26" i="2" a="1"/>
  <c r="FF26" i="2" s="1"/>
  <c r="FF26" i="4" s="1"/>
  <c r="EP26" i="2" a="1"/>
  <c r="EP26" i="2" s="1"/>
  <c r="EP26" i="4" s="1"/>
  <c r="DZ26" i="2" a="1"/>
  <c r="DZ26" i="2" s="1"/>
  <c r="DZ26" i="4" s="1"/>
  <c r="SC26" i="2" a="1"/>
  <c r="SC26" i="2" s="1"/>
  <c r="SC26" i="4" s="1"/>
  <c r="RM26" i="2" a="1"/>
  <c r="RM26" i="2" s="1"/>
  <c r="RM26" i="4" s="1"/>
  <c r="QW26" i="2" a="1"/>
  <c r="QW26" i="2" s="1"/>
  <c r="QW26" i="4" s="1"/>
  <c r="QG26" i="2" a="1"/>
  <c r="QG26" i="2" s="1"/>
  <c r="QG26" i="4" s="1"/>
  <c r="PQ26" i="2" a="1"/>
  <c r="PQ26" i="2" s="1"/>
  <c r="PQ26" i="4" s="1"/>
  <c r="PA26" i="2" a="1"/>
  <c r="PA26" i="2" s="1"/>
  <c r="PA26" i="4" s="1"/>
  <c r="OK26" i="2" a="1"/>
  <c r="OK26" i="2" s="1"/>
  <c r="OK26" i="4" s="1"/>
  <c r="NU26" i="2" a="1"/>
  <c r="NU26" i="2" s="1"/>
  <c r="NU26" i="4" s="1"/>
  <c r="NE26" i="2" a="1"/>
  <c r="NE26" i="2" s="1"/>
  <c r="NE26" i="4" s="1"/>
  <c r="MO26" i="2" a="1"/>
  <c r="MO26" i="2" s="1"/>
  <c r="MO26" i="4" s="1"/>
  <c r="LY26" i="2" a="1"/>
  <c r="LY26" i="2" s="1"/>
  <c r="LY26" i="4" s="1"/>
  <c r="LI26" i="2" a="1"/>
  <c r="LI26" i="2" s="1"/>
  <c r="LI26" i="4" s="1"/>
  <c r="KS26" i="2" a="1"/>
  <c r="KS26" i="2" s="1"/>
  <c r="KS26" i="4" s="1"/>
  <c r="KC26" i="2" a="1"/>
  <c r="KC26" i="2" s="1"/>
  <c r="KC26" i="4" s="1"/>
  <c r="JM26" i="2" a="1"/>
  <c r="JM26" i="2" s="1"/>
  <c r="JM26" i="4" s="1"/>
  <c r="IW26" i="2" a="1"/>
  <c r="IW26" i="2" s="1"/>
  <c r="IW26" i="4" s="1"/>
  <c r="IG26" i="2" a="1"/>
  <c r="IG26" i="2" s="1"/>
  <c r="IG26" i="4" s="1"/>
  <c r="HQ26" i="2" a="1"/>
  <c r="HQ26" i="2" s="1"/>
  <c r="HQ26" i="4" s="1"/>
  <c r="HA26" i="2" a="1"/>
  <c r="HA26" i="2" s="1"/>
  <c r="HA26" i="4" s="1"/>
  <c r="GK26" i="2" a="1"/>
  <c r="GK26" i="2" s="1"/>
  <c r="GK26" i="4" s="1"/>
  <c r="FU26" i="2" a="1"/>
  <c r="FU26" i="2" s="1"/>
  <c r="FU26" i="4" s="1"/>
  <c r="FE26" i="2" a="1"/>
  <c r="FE26" i="2" s="1"/>
  <c r="FE26" i="4" s="1"/>
  <c r="EO26" i="2" a="1"/>
  <c r="EO26" i="2" s="1"/>
  <c r="EO26" i="4" s="1"/>
  <c r="SB26" i="2" a="1"/>
  <c r="SB26" i="2" s="1"/>
  <c r="SB26" i="4" s="1"/>
  <c r="RL26" i="2" a="1"/>
  <c r="RL26" i="2" s="1"/>
  <c r="RL26" i="4" s="1"/>
  <c r="QV26" i="2" a="1"/>
  <c r="QV26" i="2" s="1"/>
  <c r="QV26" i="4" s="1"/>
  <c r="QF26" i="2" a="1"/>
  <c r="QF26" i="2" s="1"/>
  <c r="QF26" i="4" s="1"/>
  <c r="PP26" i="2" a="1"/>
  <c r="PP26" i="2" s="1"/>
  <c r="PP26" i="4" s="1"/>
  <c r="OZ26" i="2" a="1"/>
  <c r="OZ26" i="2" s="1"/>
  <c r="OZ26" i="4" s="1"/>
  <c r="OJ26" i="2" a="1"/>
  <c r="OJ26" i="2" s="1"/>
  <c r="OJ26" i="4" s="1"/>
  <c r="NT26" i="2" a="1"/>
  <c r="NT26" i="2" s="1"/>
  <c r="NT26" i="4" s="1"/>
  <c r="ND26" i="2" a="1"/>
  <c r="ND26" i="2" s="1"/>
  <c r="ND26" i="4" s="1"/>
  <c r="MN26" i="2" a="1"/>
  <c r="MN26" i="2" s="1"/>
  <c r="MN26" i="4" s="1"/>
  <c r="LX26" i="2" a="1"/>
  <c r="LX26" i="2" s="1"/>
  <c r="LX26" i="4" s="1"/>
  <c r="LH26" i="2" a="1"/>
  <c r="LH26" i="2" s="1"/>
  <c r="LH26" i="4" s="1"/>
  <c r="KR26" i="2" a="1"/>
  <c r="KR26" i="2" s="1"/>
  <c r="KR26" i="4" s="1"/>
  <c r="KB26" i="2" a="1"/>
  <c r="KB26" i="2" s="1"/>
  <c r="KB26" i="4" s="1"/>
  <c r="JL26" i="2" a="1"/>
  <c r="JL26" i="2" s="1"/>
  <c r="JL26" i="4" s="1"/>
  <c r="IV26" i="2" a="1"/>
  <c r="IV26" i="2" s="1"/>
  <c r="IV26" i="4" s="1"/>
  <c r="IF26" i="2" a="1"/>
  <c r="IF26" i="2" s="1"/>
  <c r="IF26" i="4" s="1"/>
  <c r="HP26" i="2" a="1"/>
  <c r="HP26" i="2" s="1"/>
  <c r="HP26" i="4" s="1"/>
  <c r="GZ26" i="2" a="1"/>
  <c r="GZ26" i="2" s="1"/>
  <c r="GZ26" i="4" s="1"/>
  <c r="GJ26" i="2" a="1"/>
  <c r="GJ26" i="2" s="1"/>
  <c r="GJ26" i="4" s="1"/>
  <c r="FT26" i="2" a="1"/>
  <c r="FT26" i="2" s="1"/>
  <c r="FT26" i="4" s="1"/>
  <c r="FD26" i="2" a="1"/>
  <c r="FD26" i="2" s="1"/>
  <c r="FD26" i="4" s="1"/>
  <c r="EN26" i="2" a="1"/>
  <c r="EN26" i="2" s="1"/>
  <c r="EN26" i="4" s="1"/>
  <c r="SA26" i="2" a="1"/>
  <c r="SA26" i="2" s="1"/>
  <c r="SA26" i="4" s="1"/>
  <c r="RK26" i="2" a="1"/>
  <c r="RK26" i="2" s="1"/>
  <c r="RK26" i="4" s="1"/>
  <c r="QU26" i="2" a="1"/>
  <c r="QU26" i="2" s="1"/>
  <c r="QU26" i="4" s="1"/>
  <c r="QE26" i="2" a="1"/>
  <c r="QE26" i="2" s="1"/>
  <c r="QE26" i="4" s="1"/>
  <c r="PO26" i="2" a="1"/>
  <c r="PO26" i="2" s="1"/>
  <c r="PO26" i="4" s="1"/>
  <c r="OY26" i="2" a="1"/>
  <c r="OY26" i="2" s="1"/>
  <c r="OY26" i="4" s="1"/>
  <c r="OI26" i="2" a="1"/>
  <c r="OI26" i="2" s="1"/>
  <c r="OI26" i="4" s="1"/>
  <c r="NS26" i="2" a="1"/>
  <c r="NS26" i="2" s="1"/>
  <c r="NS26" i="4" s="1"/>
  <c r="NC26" i="2" a="1"/>
  <c r="NC26" i="2" s="1"/>
  <c r="NC26" i="4" s="1"/>
  <c r="MM26" i="2" a="1"/>
  <c r="MM26" i="2" s="1"/>
  <c r="MM26" i="4" s="1"/>
  <c r="LW26" i="2" a="1"/>
  <c r="LW26" i="2" s="1"/>
  <c r="LW26" i="4" s="1"/>
  <c r="LG26" i="2" a="1"/>
  <c r="LG26" i="2" s="1"/>
  <c r="LG26" i="4" s="1"/>
  <c r="KQ26" i="2" a="1"/>
  <c r="KQ26" i="2" s="1"/>
  <c r="KQ26" i="4" s="1"/>
  <c r="KA26" i="2" a="1"/>
  <c r="KA26" i="2" s="1"/>
  <c r="KA26" i="4" s="1"/>
  <c r="JK26" i="2" a="1"/>
  <c r="JK26" i="2" s="1"/>
  <c r="JK26" i="4" s="1"/>
  <c r="IU26" i="2" a="1"/>
  <c r="IU26" i="2" s="1"/>
  <c r="IU26" i="4" s="1"/>
  <c r="IE26" i="2" a="1"/>
  <c r="IE26" i="2" s="1"/>
  <c r="IE26" i="4" s="1"/>
  <c r="HO26" i="2" a="1"/>
  <c r="HO26" i="2" s="1"/>
  <c r="HO26" i="4" s="1"/>
  <c r="GY26" i="2" a="1"/>
  <c r="GY26" i="2" s="1"/>
  <c r="GY26" i="4" s="1"/>
  <c r="GI26" i="2" a="1"/>
  <c r="GI26" i="2" s="1"/>
  <c r="GI26" i="4" s="1"/>
  <c r="FS26" i="2" a="1"/>
  <c r="FS26" i="2" s="1"/>
  <c r="FS26" i="4" s="1"/>
  <c r="FC26" i="2" a="1"/>
  <c r="FC26" i="2" s="1"/>
  <c r="FC26" i="4" s="1"/>
  <c r="EM26" i="2" a="1"/>
  <c r="EM26" i="2" s="1"/>
  <c r="EM26" i="4" s="1"/>
  <c r="RZ26" i="2" a="1"/>
  <c r="RZ26" i="2" s="1"/>
  <c r="RZ26" i="4" s="1"/>
  <c r="RJ26" i="2" a="1"/>
  <c r="RJ26" i="2" s="1"/>
  <c r="RJ26" i="4" s="1"/>
  <c r="QT26" i="2" a="1"/>
  <c r="QT26" i="2" s="1"/>
  <c r="QT26" i="4" s="1"/>
  <c r="QD26" i="2" a="1"/>
  <c r="QD26" i="2" s="1"/>
  <c r="QD26" i="4" s="1"/>
  <c r="PN26" i="2" a="1"/>
  <c r="PN26" i="2" s="1"/>
  <c r="PN26" i="4" s="1"/>
  <c r="OX26" i="2" a="1"/>
  <c r="OX26" i="2" s="1"/>
  <c r="OX26" i="4" s="1"/>
  <c r="OH26" i="2" a="1"/>
  <c r="OH26" i="2" s="1"/>
  <c r="OH26" i="4" s="1"/>
  <c r="NR26" i="2" a="1"/>
  <c r="NR26" i="2" s="1"/>
  <c r="NR26" i="4" s="1"/>
  <c r="NB26" i="2" a="1"/>
  <c r="NB26" i="2" s="1"/>
  <c r="NB26" i="4" s="1"/>
  <c r="ML26" i="2" a="1"/>
  <c r="ML26" i="2" s="1"/>
  <c r="ML26" i="4" s="1"/>
  <c r="LV26" i="2" a="1"/>
  <c r="LV26" i="2" s="1"/>
  <c r="LV26" i="4" s="1"/>
  <c r="LF26" i="2" a="1"/>
  <c r="LF26" i="2" s="1"/>
  <c r="LF26" i="4" s="1"/>
  <c r="KP26" i="2" a="1"/>
  <c r="KP26" i="2" s="1"/>
  <c r="KP26" i="4" s="1"/>
  <c r="JZ26" i="2" a="1"/>
  <c r="JZ26" i="2" s="1"/>
  <c r="JZ26" i="4" s="1"/>
  <c r="JJ26" i="2" a="1"/>
  <c r="JJ26" i="2" s="1"/>
  <c r="JJ26" i="4" s="1"/>
  <c r="IT26" i="2" a="1"/>
  <c r="IT26" i="2" s="1"/>
  <c r="IT26" i="4" s="1"/>
  <c r="ID26" i="2" a="1"/>
  <c r="ID26" i="2" s="1"/>
  <c r="ID26" i="4" s="1"/>
  <c r="HN26" i="2" a="1"/>
  <c r="HN26" i="2" s="1"/>
  <c r="HN26" i="4" s="1"/>
  <c r="GX26" i="2" a="1"/>
  <c r="GX26" i="2" s="1"/>
  <c r="GX26" i="4" s="1"/>
  <c r="GH26" i="2" a="1"/>
  <c r="GH26" i="2" s="1"/>
  <c r="GH26" i="4" s="1"/>
  <c r="FR26" i="2" a="1"/>
  <c r="FR26" i="2" s="1"/>
  <c r="FR26" i="4" s="1"/>
  <c r="FB26" i="2" a="1"/>
  <c r="FB26" i="2" s="1"/>
  <c r="FB26" i="4" s="1"/>
  <c r="EL26" i="2" a="1"/>
  <c r="EL26" i="2" s="1"/>
  <c r="EL26" i="4" s="1"/>
  <c r="RY26" i="2" a="1"/>
  <c r="RY26" i="2" s="1"/>
  <c r="RY26" i="4" s="1"/>
  <c r="RI26" i="2" a="1"/>
  <c r="RI26" i="2" s="1"/>
  <c r="RI26" i="4" s="1"/>
  <c r="QS26" i="2" a="1"/>
  <c r="QS26" i="2" s="1"/>
  <c r="QS26" i="4" s="1"/>
  <c r="QC26" i="2" a="1"/>
  <c r="QC26" i="2" s="1"/>
  <c r="QC26" i="4" s="1"/>
  <c r="PM26" i="2" a="1"/>
  <c r="PM26" i="2" s="1"/>
  <c r="PM26" i="4" s="1"/>
  <c r="OW26" i="2" a="1"/>
  <c r="OW26" i="2" s="1"/>
  <c r="OW26" i="4" s="1"/>
  <c r="OG26" i="2" a="1"/>
  <c r="OG26" i="2" s="1"/>
  <c r="OG26" i="4" s="1"/>
  <c r="NQ26" i="2" a="1"/>
  <c r="NQ26" i="2" s="1"/>
  <c r="NQ26" i="4" s="1"/>
  <c r="NA26" i="2" a="1"/>
  <c r="NA26" i="2" s="1"/>
  <c r="NA26" i="4" s="1"/>
  <c r="MK26" i="2" a="1"/>
  <c r="MK26" i="2" s="1"/>
  <c r="MK26" i="4" s="1"/>
  <c r="LU26" i="2" a="1"/>
  <c r="LU26" i="2" s="1"/>
  <c r="LU26" i="4" s="1"/>
  <c r="LE26" i="2" a="1"/>
  <c r="LE26" i="2" s="1"/>
  <c r="LE26" i="4" s="1"/>
  <c r="KO26" i="2" a="1"/>
  <c r="KO26" i="2" s="1"/>
  <c r="KO26" i="4" s="1"/>
  <c r="JY26" i="2" a="1"/>
  <c r="JY26" i="2" s="1"/>
  <c r="JY26" i="4" s="1"/>
  <c r="JI26" i="2" a="1"/>
  <c r="JI26" i="2" s="1"/>
  <c r="JI26" i="4" s="1"/>
  <c r="IS26" i="2" a="1"/>
  <c r="IS26" i="2" s="1"/>
  <c r="IS26" i="4" s="1"/>
  <c r="IC26" i="2" a="1"/>
  <c r="IC26" i="2" s="1"/>
  <c r="IC26" i="4" s="1"/>
  <c r="HM26" i="2" a="1"/>
  <c r="HM26" i="2" s="1"/>
  <c r="HM26" i="4" s="1"/>
  <c r="GW26" i="2" a="1"/>
  <c r="GW26" i="2" s="1"/>
  <c r="GW26" i="4" s="1"/>
  <c r="GG26" i="2" a="1"/>
  <c r="GG26" i="2" s="1"/>
  <c r="GG26" i="4" s="1"/>
  <c r="FQ26" i="2" a="1"/>
  <c r="FQ26" i="2" s="1"/>
  <c r="FQ26" i="4" s="1"/>
  <c r="FA26" i="2" a="1"/>
  <c r="FA26" i="2" s="1"/>
  <c r="FA26" i="4" s="1"/>
  <c r="EK26" i="2" a="1"/>
  <c r="EK26" i="2" s="1"/>
  <c r="EK26" i="4" s="1"/>
  <c r="QB26" i="2" a="1"/>
  <c r="QB26" i="2" s="1"/>
  <c r="QB26" i="4" s="1"/>
  <c r="GF26" i="2" a="1"/>
  <c r="GF26" i="2" s="1"/>
  <c r="GF26" i="4" s="1"/>
  <c r="DM26" i="2" a="1"/>
  <c r="DM26" i="2" s="1"/>
  <c r="DM26" i="4" s="1"/>
  <c r="CW26" i="2" a="1"/>
  <c r="CW26" i="2" s="1"/>
  <c r="CW26" i="4" s="1"/>
  <c r="CG26" i="2" a="1"/>
  <c r="CG26" i="2" s="1"/>
  <c r="CG26" i="4" s="1"/>
  <c r="BQ26" i="2" a="1"/>
  <c r="BQ26" i="2" s="1"/>
  <c r="BQ26" i="4" s="1"/>
  <c r="BA26" i="2" a="1"/>
  <c r="BA26" i="2" s="1"/>
  <c r="BA26" i="4" s="1"/>
  <c r="PL26" i="2" a="1"/>
  <c r="PL26" i="2" s="1"/>
  <c r="PL26" i="4" s="1"/>
  <c r="FP26" i="2" a="1"/>
  <c r="FP26" i="2" s="1"/>
  <c r="FP26" i="4" s="1"/>
  <c r="DL26" i="2" a="1"/>
  <c r="DL26" i="2" s="1"/>
  <c r="DL26" i="4" s="1"/>
  <c r="CV26" i="2" a="1"/>
  <c r="CV26" i="2" s="1"/>
  <c r="CV26" i="4" s="1"/>
  <c r="CF26" i="2" a="1"/>
  <c r="CF26" i="2" s="1"/>
  <c r="CF26" i="4" s="1"/>
  <c r="BP26" i="2" a="1"/>
  <c r="BP26" i="2" s="1"/>
  <c r="BP26" i="4" s="1"/>
  <c r="AZ26" i="2" a="1"/>
  <c r="AZ26" i="2" s="1"/>
  <c r="AZ26" i="4" s="1"/>
  <c r="OV26" i="2" a="1"/>
  <c r="OV26" i="2" s="1"/>
  <c r="OV26" i="4" s="1"/>
  <c r="EZ26" i="2" a="1"/>
  <c r="EZ26" i="2" s="1"/>
  <c r="EZ26" i="4" s="1"/>
  <c r="DK26" i="2" a="1"/>
  <c r="DK26" i="2" s="1"/>
  <c r="DK26" i="4" s="1"/>
  <c r="CU26" i="2" a="1"/>
  <c r="CU26" i="2" s="1"/>
  <c r="CU26" i="4" s="1"/>
  <c r="CE26" i="2" a="1"/>
  <c r="CE26" i="2" s="1"/>
  <c r="CE26" i="4" s="1"/>
  <c r="BO26" i="2" a="1"/>
  <c r="BO26" i="2" s="1"/>
  <c r="BO26" i="4" s="1"/>
  <c r="AY26" i="2" a="1"/>
  <c r="AY26" i="2" s="1"/>
  <c r="AY26" i="4" s="1"/>
  <c r="OF26" i="2" a="1"/>
  <c r="OF26" i="2" s="1"/>
  <c r="OF26" i="4" s="1"/>
  <c r="EJ26" i="2" a="1"/>
  <c r="EJ26" i="2" s="1"/>
  <c r="EJ26" i="4" s="1"/>
  <c r="DJ26" i="2" a="1"/>
  <c r="DJ26" i="2" s="1"/>
  <c r="DJ26" i="4" s="1"/>
  <c r="CT26" i="2" a="1"/>
  <c r="CT26" i="2" s="1"/>
  <c r="CT26" i="4" s="1"/>
  <c r="CD26" i="2" a="1"/>
  <c r="CD26" i="2" s="1"/>
  <c r="CD26" i="4" s="1"/>
  <c r="BN26" i="2" a="1"/>
  <c r="BN26" i="2" s="1"/>
  <c r="BN26" i="4" s="1"/>
  <c r="AX26" i="2" a="1"/>
  <c r="AX26" i="2" s="1"/>
  <c r="AX26" i="4" s="1"/>
  <c r="NP26" i="2" a="1"/>
  <c r="NP26" i="2" s="1"/>
  <c r="NP26" i="4" s="1"/>
  <c r="EB26" i="2" a="1"/>
  <c r="EB26" i="2" s="1"/>
  <c r="EB26" i="4" s="1"/>
  <c r="DI26" i="2" a="1"/>
  <c r="DI26" i="2" s="1"/>
  <c r="DI26" i="4" s="1"/>
  <c r="CS26" i="2" a="1"/>
  <c r="CS26" i="2" s="1"/>
  <c r="CS26" i="4" s="1"/>
  <c r="CC26" i="2" a="1"/>
  <c r="CC26" i="2" s="1"/>
  <c r="CC26" i="4" s="1"/>
  <c r="BM26" i="2" a="1"/>
  <c r="BM26" i="2" s="1"/>
  <c r="BM26" i="4" s="1"/>
  <c r="AW26" i="2" a="1"/>
  <c r="AW26" i="2" s="1"/>
  <c r="AW26" i="4" s="1"/>
  <c r="MZ26" i="2" a="1"/>
  <c r="MZ26" i="2" s="1"/>
  <c r="MZ26" i="4" s="1"/>
  <c r="DY26" i="2" a="1"/>
  <c r="DY26" i="2" s="1"/>
  <c r="DY26" i="4" s="1"/>
  <c r="DH26" i="2" a="1"/>
  <c r="DH26" i="2" s="1"/>
  <c r="DH26" i="4" s="1"/>
  <c r="CR26" i="2" a="1"/>
  <c r="CR26" i="2" s="1"/>
  <c r="CR26" i="4" s="1"/>
  <c r="CB26" i="2" a="1"/>
  <c r="CB26" i="2" s="1"/>
  <c r="CB26" i="4" s="1"/>
  <c r="BL26" i="2" a="1"/>
  <c r="BL26" i="2" s="1"/>
  <c r="BL26" i="4" s="1"/>
  <c r="AV26" i="2" a="1"/>
  <c r="AV26" i="2" s="1"/>
  <c r="AV26" i="4" s="1"/>
  <c r="MJ26" i="2" a="1"/>
  <c r="MJ26" i="2" s="1"/>
  <c r="MJ26" i="4" s="1"/>
  <c r="DX26" i="2" a="1"/>
  <c r="DX26" i="2" s="1"/>
  <c r="DX26" i="4" s="1"/>
  <c r="DG26" i="2" a="1"/>
  <c r="DG26" i="2" s="1"/>
  <c r="DG26" i="4" s="1"/>
  <c r="CQ26" i="2" a="1"/>
  <c r="CQ26" i="2" s="1"/>
  <c r="CQ26" i="4" s="1"/>
  <c r="CA26" i="2" a="1"/>
  <c r="CA26" i="2" s="1"/>
  <c r="CA26" i="4" s="1"/>
  <c r="BK26" i="2" a="1"/>
  <c r="BK26" i="2" s="1"/>
  <c r="BK26" i="4" s="1"/>
  <c r="LT26" i="2" a="1"/>
  <c r="LT26" i="2" s="1"/>
  <c r="LT26" i="4" s="1"/>
  <c r="DW26" i="2" a="1"/>
  <c r="DW26" i="2" s="1"/>
  <c r="DW26" i="4" s="1"/>
  <c r="DF26" i="2" a="1"/>
  <c r="DF26" i="2" s="1"/>
  <c r="DF26" i="4" s="1"/>
  <c r="CP26" i="2" a="1"/>
  <c r="CP26" i="2" s="1"/>
  <c r="CP26" i="4" s="1"/>
  <c r="BZ26" i="2" a="1"/>
  <c r="BZ26" i="2" s="1"/>
  <c r="BZ26" i="4" s="1"/>
  <c r="BJ26" i="2" a="1"/>
  <c r="BJ26" i="2" s="1"/>
  <c r="BJ26" i="4" s="1"/>
  <c r="LD26" i="2" a="1"/>
  <c r="LD26" i="2" s="1"/>
  <c r="LD26" i="4" s="1"/>
  <c r="DV26" i="2" a="1"/>
  <c r="DV26" i="2" s="1"/>
  <c r="DV26" i="4" s="1"/>
  <c r="DE26" i="2" a="1"/>
  <c r="DE26" i="2" s="1"/>
  <c r="DE26" i="4" s="1"/>
  <c r="CO26" i="2" a="1"/>
  <c r="CO26" i="2" s="1"/>
  <c r="CO26" i="4" s="1"/>
  <c r="BY26" i="2" a="1"/>
  <c r="BY26" i="2" s="1"/>
  <c r="BY26" i="4" s="1"/>
  <c r="BI26" i="2" a="1"/>
  <c r="BI26" i="2" s="1"/>
  <c r="BI26" i="4" s="1"/>
  <c r="KN26" i="2" a="1"/>
  <c r="KN26" i="2" s="1"/>
  <c r="KN26" i="4" s="1"/>
  <c r="DU26" i="2" a="1"/>
  <c r="DU26" i="2" s="1"/>
  <c r="DU26" i="4" s="1"/>
  <c r="DD26" i="2" a="1"/>
  <c r="DD26" i="2" s="1"/>
  <c r="DD26" i="4" s="1"/>
  <c r="CN26" i="2" a="1"/>
  <c r="CN26" i="2" s="1"/>
  <c r="CN26" i="4" s="1"/>
  <c r="BX26" i="2" a="1"/>
  <c r="BX26" i="2" s="1"/>
  <c r="BX26" i="4" s="1"/>
  <c r="BH26" i="2" a="1"/>
  <c r="BH26" i="2" s="1"/>
  <c r="BH26" i="4" s="1"/>
  <c r="JX26" i="2" a="1"/>
  <c r="JX26" i="2" s="1"/>
  <c r="JX26" i="4" s="1"/>
  <c r="DT26" i="2" a="1"/>
  <c r="DT26" i="2" s="1"/>
  <c r="DT26" i="4" s="1"/>
  <c r="DC26" i="2" a="1"/>
  <c r="DC26" i="2" s="1"/>
  <c r="DC26" i="4" s="1"/>
  <c r="CM26" i="2" a="1"/>
  <c r="CM26" i="2" s="1"/>
  <c r="CM26" i="4" s="1"/>
  <c r="BW26" i="2" a="1"/>
  <c r="BW26" i="2" s="1"/>
  <c r="BW26" i="4" s="1"/>
  <c r="BG26" i="2" a="1"/>
  <c r="BG26" i="2" s="1"/>
  <c r="BG26" i="4" s="1"/>
  <c r="JH26" i="2" a="1"/>
  <c r="JH26" i="2" s="1"/>
  <c r="JH26" i="4" s="1"/>
  <c r="DS26" i="2" a="1"/>
  <c r="DS26" i="2" s="1"/>
  <c r="DS26" i="4" s="1"/>
  <c r="DB26" i="2" a="1"/>
  <c r="DB26" i="2" s="1"/>
  <c r="DB26" i="4" s="1"/>
  <c r="CL26" i="2" a="1"/>
  <c r="CL26" i="2" s="1"/>
  <c r="CL26" i="4" s="1"/>
  <c r="BV26" i="2" a="1"/>
  <c r="BV26" i="2" s="1"/>
  <c r="BV26" i="4" s="1"/>
  <c r="BF26" i="2" a="1"/>
  <c r="BF26" i="2" s="1"/>
  <c r="BF26" i="4" s="1"/>
  <c r="IR26" i="2" a="1"/>
  <c r="IR26" i="2" s="1"/>
  <c r="IR26" i="4" s="1"/>
  <c r="DR26" i="2" a="1"/>
  <c r="DR26" i="2" s="1"/>
  <c r="DR26" i="4" s="1"/>
  <c r="DA26" i="2" a="1"/>
  <c r="DA26" i="2" s="1"/>
  <c r="DA26" i="4" s="1"/>
  <c r="CK26" i="2" a="1"/>
  <c r="CK26" i="2" s="1"/>
  <c r="CK26" i="4" s="1"/>
  <c r="BU26" i="2" a="1"/>
  <c r="BU26" i="2" s="1"/>
  <c r="BU26" i="4" s="1"/>
  <c r="BE26" i="2" a="1"/>
  <c r="BE26" i="2" s="1"/>
  <c r="BE26" i="4" s="1"/>
  <c r="RX26" i="2" a="1"/>
  <c r="RX26" i="2" s="1"/>
  <c r="RX26" i="4" s="1"/>
  <c r="IB26" i="2" a="1"/>
  <c r="IB26" i="2" s="1"/>
  <c r="IB26" i="4" s="1"/>
  <c r="DP26" i="2" a="1"/>
  <c r="DP26" i="2" s="1"/>
  <c r="DP26" i="4" s="1"/>
  <c r="CZ26" i="2" a="1"/>
  <c r="CZ26" i="2" s="1"/>
  <c r="CZ26" i="4" s="1"/>
  <c r="CJ26" i="2" a="1"/>
  <c r="CJ26" i="2" s="1"/>
  <c r="CJ26" i="4" s="1"/>
  <c r="BT26" i="2" a="1"/>
  <c r="BT26" i="2" s="1"/>
  <c r="BT26" i="4" s="1"/>
  <c r="BD26" i="2" a="1"/>
  <c r="BD26" i="2" s="1"/>
  <c r="BD26" i="4" s="1"/>
  <c r="RH26" i="2" a="1"/>
  <c r="RH26" i="2" s="1"/>
  <c r="RH26" i="4" s="1"/>
  <c r="HL26" i="2" a="1"/>
  <c r="HL26" i="2" s="1"/>
  <c r="HL26" i="4" s="1"/>
  <c r="DO26" i="2" a="1"/>
  <c r="DO26" i="2" s="1"/>
  <c r="DO26" i="4" s="1"/>
  <c r="CY26" i="2" a="1"/>
  <c r="CY26" i="2" s="1"/>
  <c r="CY26" i="4" s="1"/>
  <c r="CI26" i="2" a="1"/>
  <c r="CI26" i="2" s="1"/>
  <c r="CI26" i="4" s="1"/>
  <c r="BS26" i="2" a="1"/>
  <c r="BS26" i="2" s="1"/>
  <c r="BS26" i="4" s="1"/>
  <c r="BC26" i="2" a="1"/>
  <c r="BC26" i="2" s="1"/>
  <c r="BC26" i="4" s="1"/>
  <c r="QR26" i="2" a="1"/>
  <c r="QR26" i="2" s="1"/>
  <c r="QR26" i="4" s="1"/>
  <c r="GV26" i="2" a="1"/>
  <c r="GV26" i="2" s="1"/>
  <c r="GV26" i="4" s="1"/>
  <c r="DN26" i="2" a="1"/>
  <c r="DN26" i="2" s="1"/>
  <c r="DN26" i="4" s="1"/>
  <c r="CX26" i="2" a="1"/>
  <c r="CX26" i="2" s="1"/>
  <c r="CX26" i="4" s="1"/>
  <c r="CH26" i="2" a="1"/>
  <c r="CH26" i="2" s="1"/>
  <c r="CH26" i="4" s="1"/>
  <c r="BR26" i="2" a="1"/>
  <c r="BR26" i="2" s="1"/>
  <c r="BR26" i="4" s="1"/>
  <c r="BB26" i="2" a="1"/>
  <c r="BB26" i="2" s="1"/>
  <c r="BB26" i="4" s="1"/>
  <c r="AU26" i="2" a="1"/>
  <c r="AU26" i="2" s="1"/>
  <c r="AU26" i="4" s="1"/>
  <c r="AT26" i="2" a="1"/>
  <c r="AT26" i="2" s="1"/>
  <c r="AT26" i="4" s="1"/>
  <c r="AS26" i="2" a="1"/>
  <c r="AS26" i="2" s="1"/>
  <c r="AS26" i="4" s="1"/>
  <c r="AR26" i="2" a="1"/>
  <c r="AR26" i="2" s="1"/>
  <c r="AR26" i="4" s="1"/>
  <c r="AG26" i="2" a="1"/>
  <c r="AG26" i="2" s="1"/>
  <c r="AG26" i="4" s="1"/>
  <c r="Q26" i="2" a="1"/>
  <c r="Q26" i="2" s="1"/>
  <c r="Q26" i="4" s="1"/>
  <c r="AF26" i="2" a="1"/>
  <c r="AF26" i="2" s="1"/>
  <c r="AF26" i="4" s="1"/>
  <c r="P26" i="2" a="1"/>
  <c r="P26" i="2" s="1"/>
  <c r="P26" i="4" s="1"/>
  <c r="AE26" i="2" a="1"/>
  <c r="AE26" i="2" s="1"/>
  <c r="AE26" i="4" s="1"/>
  <c r="O26" i="2" a="1"/>
  <c r="O26" i="2" s="1"/>
  <c r="O26" i="4" s="1"/>
  <c r="A26" i="4"/>
  <c r="AD26" i="2" a="1"/>
  <c r="AD26" i="2" s="1"/>
  <c r="AD26" i="4" s="1"/>
  <c r="N26" i="2" a="1"/>
  <c r="N26" i="2" s="1"/>
  <c r="N26" i="4" s="1"/>
  <c r="AQ26" i="2" a="1"/>
  <c r="AQ26" i="2" s="1"/>
  <c r="AQ26" i="4" s="1"/>
  <c r="AC26" i="2" a="1"/>
  <c r="AC26" i="2" s="1"/>
  <c r="M26" i="2" a="1"/>
  <c r="M26" i="2" s="1"/>
  <c r="M26" i="4" s="1"/>
  <c r="AB26" i="2" a="1"/>
  <c r="AB26" i="2" s="1"/>
  <c r="AB26" i="4" s="1"/>
  <c r="L26" i="2" a="1"/>
  <c r="L26" i="2" s="1"/>
  <c r="L26" i="4" s="1"/>
  <c r="AA26" i="2" a="1"/>
  <c r="AA26" i="2" s="1"/>
  <c r="AA26" i="4" s="1"/>
  <c r="K26" i="2" a="1"/>
  <c r="K26" i="2" s="1"/>
  <c r="K26" i="4" s="1"/>
  <c r="AP26" i="2" a="1"/>
  <c r="AP26" i="2" s="1"/>
  <c r="AP26" i="4" s="1"/>
  <c r="Z26" i="2" a="1"/>
  <c r="Z26" i="2" s="1"/>
  <c r="Z26" i="4" s="1"/>
  <c r="J26" i="2" a="1"/>
  <c r="J26" i="2" s="1"/>
  <c r="J26" i="4" s="1"/>
  <c r="AO26" i="2" a="1"/>
  <c r="AO26" i="2" s="1"/>
  <c r="AO26" i="4" s="1"/>
  <c r="Y26" i="2" a="1"/>
  <c r="Y26" i="2" s="1"/>
  <c r="Y26" i="4" s="1"/>
  <c r="I26" i="2" a="1"/>
  <c r="I26" i="2" s="1"/>
  <c r="I26" i="4" s="1"/>
  <c r="AN26" i="2" a="1"/>
  <c r="AN26" i="2" s="1"/>
  <c r="AN26" i="4" s="1"/>
  <c r="X26" i="2" a="1"/>
  <c r="X26" i="2" s="1"/>
  <c r="X26" i="4" s="1"/>
  <c r="H26" i="2" a="1"/>
  <c r="H26" i="2" s="1"/>
  <c r="H26" i="4" s="1"/>
  <c r="AM26" i="2" a="1"/>
  <c r="AM26" i="2" s="1"/>
  <c r="AM26" i="4" s="1"/>
  <c r="W26" i="2" a="1"/>
  <c r="W26" i="2" s="1"/>
  <c r="W26" i="4" s="1"/>
  <c r="G26" i="2" a="1"/>
  <c r="G26" i="2" s="1"/>
  <c r="G26" i="4" s="1"/>
  <c r="AL26" i="2" a="1"/>
  <c r="AL26" i="2" s="1"/>
  <c r="AL26" i="4" s="1"/>
  <c r="V26" i="2" a="1"/>
  <c r="V26" i="2" s="1"/>
  <c r="V26" i="4" s="1"/>
  <c r="F26" i="2" a="1"/>
  <c r="F26" i="2" s="1"/>
  <c r="F26" i="4" s="1"/>
  <c r="AK26" i="2" a="1"/>
  <c r="AK26" i="2" s="1"/>
  <c r="AK26" i="4" s="1"/>
  <c r="U26" i="2" a="1"/>
  <c r="U26" i="2" s="1"/>
  <c r="U26" i="4" s="1"/>
  <c r="E26" i="2" a="1"/>
  <c r="E26" i="2" s="1"/>
  <c r="AJ26" i="2" a="1"/>
  <c r="AJ26" i="2" s="1"/>
  <c r="T26" i="2" a="1"/>
  <c r="T26" i="2" s="1"/>
  <c r="T26" i="4" s="1"/>
  <c r="D26" i="2" a="1"/>
  <c r="D26" i="2" s="1"/>
  <c r="D26" i="4" s="1"/>
  <c r="AI26" i="2" a="1"/>
  <c r="AI26" i="2" s="1"/>
  <c r="AI26" i="4" s="1"/>
  <c r="S26" i="2" a="1"/>
  <c r="S26" i="2" s="1"/>
  <c r="S26" i="4" s="1"/>
  <c r="C26" i="2" a="1"/>
  <c r="C26" i="2" s="1"/>
  <c r="C26" i="4" s="1"/>
  <c r="AH26" i="2" a="1"/>
  <c r="AH26" i="2" s="1"/>
  <c r="AH26" i="4" s="1"/>
  <c r="R26" i="2" a="1"/>
  <c r="R26" i="2" s="1"/>
  <c r="R26" i="4" s="1"/>
  <c r="B26" i="2" a="1"/>
  <c r="B26" i="2" s="1"/>
  <c r="B26" i="4" s="1"/>
  <c r="P24" i="11"/>
  <c r="AC25" i="4"/>
  <c r="Q24" i="11"/>
  <c r="AJ25" i="4"/>
  <c r="N24" i="11"/>
  <c r="E25" i="4"/>
  <c r="AO24" i="11"/>
  <c r="AA24" i="11"/>
  <c r="Y24" i="11"/>
  <c r="AX24" i="11"/>
  <c r="AI24" i="11"/>
  <c r="BD24" i="11"/>
  <c r="W24" i="11"/>
  <c r="AN24" i="11"/>
  <c r="AW24" i="11"/>
  <c r="AQ24" i="11"/>
  <c r="X24" i="11"/>
  <c r="U24" i="11"/>
  <c r="BB24" i="11"/>
  <c r="AV24" i="11"/>
  <c r="AL24" i="11"/>
  <c r="T24" i="11"/>
  <c r="AG24" i="11"/>
  <c r="V24" i="11"/>
  <c r="AU24" i="11"/>
  <c r="AK24" i="11"/>
  <c r="S24" i="11"/>
  <c r="AM24" i="11"/>
  <c r="O24" i="11"/>
  <c r="AT24" i="11"/>
  <c r="AH24" i="11"/>
  <c r="AF24" i="11"/>
  <c r="AD24" i="11"/>
  <c r="BA24" i="11"/>
  <c r="AR24" i="11"/>
  <c r="AS24" i="11"/>
  <c r="AE24" i="11"/>
  <c r="AC24" i="11"/>
  <c r="AZ24" i="11"/>
  <c r="AJ24" i="11"/>
  <c r="AP24" i="11"/>
  <c r="AB24" i="11"/>
  <c r="BC24" i="11"/>
  <c r="Z24" i="11"/>
  <c r="AY24" i="11"/>
  <c r="R24" i="11"/>
  <c r="BF22" i="11"/>
  <c r="CX22" i="11"/>
  <c r="HE22" i="11"/>
  <c r="MC22" i="11"/>
  <c r="SF22" i="11"/>
  <c r="CG22" i="11"/>
  <c r="ER22" i="11"/>
  <c r="CN22" i="11"/>
  <c r="RG22" i="11"/>
  <c r="MI22" i="11"/>
  <c r="HK22" i="11"/>
  <c r="CM22" i="11"/>
  <c r="RF22" i="11"/>
  <c r="MH22" i="11"/>
  <c r="HJ22" i="11"/>
  <c r="CL22" i="11"/>
  <c r="QO22" i="11"/>
  <c r="BU22" i="11"/>
  <c r="EO22" i="11"/>
  <c r="JL22" i="11"/>
  <c r="EN22" i="11"/>
  <c r="JK22" i="11"/>
  <c r="OI22" i="11"/>
  <c r="TG22" i="11"/>
  <c r="EM22" i="11"/>
  <c r="JJ22" i="11"/>
  <c r="DX22" i="11"/>
  <c r="CB22" i="11"/>
  <c r="TZ22" i="11"/>
  <c r="PW22" i="11"/>
  <c r="CF22" i="11"/>
  <c r="SZ22" i="11"/>
  <c r="PE22" i="11"/>
  <c r="FB22" i="11"/>
  <c r="JY22" i="11"/>
  <c r="OW22" i="11"/>
  <c r="TV22" i="11"/>
  <c r="FA22" i="11"/>
  <c r="JX22" i="11"/>
  <c r="EP22" i="11"/>
  <c r="QZ22" i="11"/>
  <c r="KF22" i="11"/>
  <c r="DL22" i="11"/>
  <c r="QI22" i="11"/>
  <c r="JO22" i="11"/>
  <c r="CT22" i="11"/>
  <c r="IY22" i="11"/>
  <c r="TH22" i="11"/>
  <c r="QW22" i="11"/>
  <c r="CC22" i="11"/>
  <c r="DQ22" i="11"/>
  <c r="HX22" i="11"/>
  <c r="CZ22" i="11"/>
  <c r="HG22" i="11"/>
  <c r="ME22" i="11"/>
  <c r="QL22" i="11"/>
  <c r="CI22" i="11"/>
  <c r="GP22" i="11"/>
  <c r="SX22" i="11"/>
  <c r="RA22" i="11"/>
  <c r="RP22" i="11"/>
  <c r="FX22" i="11"/>
  <c r="BT22" i="11"/>
  <c r="JM22" i="11"/>
  <c r="HL22" i="11"/>
  <c r="CH22" i="11"/>
  <c r="GO22" i="11"/>
  <c r="LM22" i="11"/>
  <c r="PC22" i="11"/>
  <c r="BQ22" i="11"/>
  <c r="QR22" i="11"/>
  <c r="BX22" i="11"/>
  <c r="GV22" i="11"/>
  <c r="LS22" i="11"/>
  <c r="QQ22" i="11"/>
  <c r="BW22" i="11"/>
  <c r="GU22" i="11"/>
  <c r="LR22" i="11"/>
  <c r="QP22" i="11"/>
  <c r="BV22" i="11"/>
  <c r="PY22" i="11"/>
  <c r="UI22" i="11"/>
  <c r="NT22" i="11"/>
  <c r="IV22" i="11"/>
  <c r="NS22" i="11"/>
  <c r="IU22" i="11"/>
  <c r="DW22" i="11"/>
  <c r="SP22" i="11"/>
  <c r="NR22" i="11"/>
  <c r="IT22" i="11"/>
  <c r="JU22" i="11"/>
  <c r="RC22" i="11"/>
  <c r="HI22" i="11"/>
  <c r="NL22" i="11"/>
  <c r="BJ22" i="11"/>
  <c r="RD22" i="11"/>
  <c r="LN22" i="11"/>
  <c r="EL22" i="11"/>
  <c r="JI22" i="11"/>
  <c r="OG22" i="11"/>
  <c r="TE22" i="11"/>
  <c r="EK22" i="11"/>
  <c r="SE22" i="11"/>
  <c r="UU22" i="11"/>
  <c r="EQ22" i="11"/>
  <c r="HC22" i="11"/>
  <c r="NW22" i="11"/>
  <c r="NF22" i="11"/>
  <c r="UC22" i="11"/>
  <c r="TL22" i="11"/>
  <c r="GL22" i="11"/>
  <c r="SR22" i="11"/>
  <c r="QG22" i="11"/>
  <c r="BM22" i="11"/>
  <c r="MF22" i="11"/>
  <c r="HH22" i="11"/>
  <c r="LO22" i="11"/>
  <c r="GQ22" i="11"/>
  <c r="BS22" i="11"/>
  <c r="PV22" i="11"/>
  <c r="KX22" i="11"/>
  <c r="FZ22" i="11"/>
  <c r="IO22" i="11"/>
  <c r="RY22" i="11"/>
  <c r="PH22" i="11"/>
  <c r="DF22" i="11"/>
  <c r="QK22" i="11"/>
  <c r="RK22" i="11"/>
  <c r="LQ22" i="11"/>
  <c r="BR22" i="11"/>
  <c r="FY22" i="11"/>
  <c r="KW22" i="11"/>
  <c r="LZ22" i="11"/>
  <c r="SU22" i="11"/>
  <c r="QB22" i="11"/>
  <c r="BH22" i="11"/>
  <c r="GF22" i="11"/>
  <c r="LC22" i="11"/>
  <c r="QA22" i="11"/>
  <c r="BG22" i="11"/>
  <c r="GE22" i="11"/>
  <c r="LB22" i="11"/>
  <c r="PZ22" i="11"/>
  <c r="UJ22" i="11"/>
  <c r="PI22" i="11"/>
  <c r="TR22" i="11"/>
  <c r="ND22" i="11"/>
  <c r="IF22" i="11"/>
  <c r="NC22" i="11"/>
  <c r="IE22" i="11"/>
  <c r="DG22" i="11"/>
  <c r="RZ22" i="11"/>
  <c r="NB22" i="11"/>
  <c r="ID22" i="11"/>
  <c r="SB22" i="11"/>
  <c r="HT22" i="11"/>
  <c r="OX22" i="11"/>
  <c r="LI22" i="11"/>
  <c r="IR22" i="11"/>
  <c r="NJ22" i="11"/>
  <c r="UQ22" i="11"/>
  <c r="NQ22" i="11"/>
  <c r="IS22" i="11"/>
  <c r="DU22" i="11"/>
  <c r="SN22" i="11"/>
  <c r="NP22" i="11"/>
  <c r="PB22" i="11"/>
  <c r="RN22" i="11"/>
  <c r="BN22" i="11"/>
  <c r="DZ22" i="11"/>
  <c r="KT22" i="11"/>
  <c r="JP22" i="11"/>
  <c r="QJ22" i="11"/>
  <c r="SV22" i="11"/>
  <c r="CV22" i="11"/>
  <c r="US22" i="11"/>
  <c r="PQ22" i="11"/>
  <c r="UR22" i="11"/>
  <c r="LP22" i="11"/>
  <c r="GR22" i="11"/>
  <c r="KY22" i="11"/>
  <c r="GA22" i="11"/>
  <c r="UG22" i="11"/>
  <c r="PF22" i="11"/>
  <c r="KH22" i="11"/>
  <c r="FJ22" i="11"/>
  <c r="PG22" i="11"/>
  <c r="QT22" i="11"/>
  <c r="NE22" i="11"/>
  <c r="SJ22" i="11"/>
  <c r="HQ22" i="11"/>
  <c r="EH22" i="11"/>
  <c r="TF22" i="11"/>
  <c r="KG22" i="11"/>
  <c r="FI22" i="11"/>
  <c r="PD22" i="11"/>
  <c r="IJ22" i="11"/>
  <c r="BP22" i="11"/>
  <c r="PL22" i="11"/>
  <c r="UL22" i="11"/>
  <c r="FP22" i="11"/>
  <c r="KM22" i="11"/>
  <c r="PK22" i="11"/>
  <c r="UK22" i="11"/>
  <c r="FO22" i="11"/>
  <c r="KL22" i="11"/>
  <c r="PJ22" i="11"/>
  <c r="TS22" i="11"/>
  <c r="OS22" i="11"/>
  <c r="TA22" i="11"/>
  <c r="MN22" i="11"/>
  <c r="HP22" i="11"/>
  <c r="MM22" i="11"/>
  <c r="HO22" i="11"/>
  <c r="CQ22" i="11"/>
  <c r="RJ22" i="11"/>
  <c r="ML22" i="11"/>
  <c r="HN22" i="11"/>
  <c r="OB22" i="11"/>
  <c r="CU22" i="11"/>
  <c r="TQ22" i="11"/>
  <c r="SQ22" i="11"/>
  <c r="GD22" i="11"/>
  <c r="CR22" i="11"/>
  <c r="OM22" i="11"/>
  <c r="NA22" i="11"/>
  <c r="IC22" i="11"/>
  <c r="DE22" i="11"/>
  <c r="RX22" i="11"/>
  <c r="MZ22" i="11"/>
  <c r="LL22" i="11"/>
  <c r="NX22" i="11"/>
  <c r="UV22" i="11"/>
  <c r="UD22" i="11"/>
  <c r="HD22" i="11"/>
  <c r="GM22" i="11"/>
  <c r="NG22" i="11"/>
  <c r="PT22" i="11"/>
  <c r="SW22" i="11"/>
  <c r="UB22" i="11"/>
  <c r="PA22" i="11"/>
  <c r="UA22" i="11"/>
  <c r="KZ22" i="11"/>
  <c r="GB22" i="11"/>
  <c r="KI22" i="11"/>
  <c r="FK22" i="11"/>
  <c r="TP22" i="11"/>
  <c r="OP22" i="11"/>
  <c r="JR22" i="11"/>
  <c r="ET22" i="11"/>
  <c r="DV22" i="11"/>
  <c r="CJ22" i="11"/>
  <c r="TW22" i="11"/>
  <c r="OO22" i="11"/>
  <c r="OJ22" i="11"/>
  <c r="RQ22" i="11"/>
  <c r="GS22" i="11"/>
  <c r="JQ22" i="11"/>
  <c r="ES22" i="11"/>
  <c r="MA22" i="11"/>
  <c r="FG22" i="11"/>
  <c r="SD22" i="11"/>
  <c r="OV22" i="11"/>
  <c r="TU22" i="11"/>
  <c r="EZ22" i="11"/>
  <c r="JW22" i="11"/>
  <c r="OU22" i="11"/>
  <c r="TT22" i="11"/>
  <c r="EY22" i="11"/>
  <c r="JV22" i="11"/>
  <c r="OT22" i="11"/>
  <c r="TB22" i="11"/>
  <c r="OC22" i="11"/>
  <c r="HA22" i="11"/>
  <c r="LX22" i="11"/>
  <c r="GZ22" i="11"/>
  <c r="LW22" i="11"/>
  <c r="QU22" i="11"/>
  <c r="CA22" i="11"/>
  <c r="GY22" i="11"/>
  <c r="LV22" i="11"/>
  <c r="PN22" i="11"/>
  <c r="LY22" i="11"/>
  <c r="BZ22" i="11"/>
  <c r="IW22" i="11"/>
  <c r="QF22" i="11"/>
  <c r="TO22" i="11"/>
  <c r="TJ22" i="11"/>
  <c r="PP22" i="11"/>
  <c r="MK22" i="11"/>
  <c r="HM22" i="11"/>
  <c r="CO22" i="11"/>
  <c r="RH22" i="11"/>
  <c r="MJ22" i="11"/>
  <c r="II22" i="11"/>
  <c r="KU22" i="11"/>
  <c r="RO22" i="11"/>
  <c r="QX22" i="11"/>
  <c r="EA22" i="11"/>
  <c r="DJ22" i="11"/>
  <c r="KD22" i="11"/>
  <c r="PR22" i="11"/>
  <c r="PS22" i="11"/>
  <c r="TK22" i="11"/>
  <c r="OK22" i="11"/>
  <c r="GC22" i="11"/>
  <c r="KJ22" i="11"/>
  <c r="FL22" i="11"/>
  <c r="JS22" i="11"/>
  <c r="OQ22" i="11"/>
  <c r="SY22" i="11"/>
  <c r="EU22" i="11"/>
  <c r="JB22" i="11"/>
  <c r="NU22" i="11"/>
  <c r="SI22" i="11"/>
  <c r="KC22" i="11"/>
  <c r="QN22" i="11"/>
  <c r="MD22" i="11"/>
  <c r="KK22" i="11"/>
  <c r="QM22" i="11"/>
  <c r="UW22" i="11"/>
  <c r="JA22" i="11"/>
  <c r="EC22" i="11"/>
  <c r="IX22" i="11"/>
  <c r="CD22" i="11"/>
  <c r="ON22" i="11"/>
  <c r="OF22" i="11"/>
  <c r="TD22" i="11"/>
  <c r="EJ22" i="11"/>
  <c r="JG22" i="11"/>
  <c r="OE22" i="11"/>
  <c r="TC22" i="11"/>
  <c r="EI22" i="11"/>
  <c r="JF22" i="11"/>
  <c r="OD22" i="11"/>
  <c r="SK22" i="11"/>
  <c r="NM22" i="11"/>
  <c r="GK22" i="11"/>
  <c r="LH22" i="11"/>
  <c r="GJ22" i="11"/>
  <c r="LG22" i="11"/>
  <c r="QE22" i="11"/>
  <c r="BK22" i="11"/>
  <c r="GI22" i="11"/>
  <c r="LF22" i="11"/>
  <c r="UH22" i="11"/>
  <c r="RT22" i="11"/>
  <c r="PU22" i="11"/>
  <c r="NZ22" i="11"/>
  <c r="MG22" i="11"/>
  <c r="BO22" i="11"/>
  <c r="RI22" i="11"/>
  <c r="GX22" i="11"/>
  <c r="LU22" i="11"/>
  <c r="QS22" i="11"/>
  <c r="BY22" i="11"/>
  <c r="GW22" i="11"/>
  <c r="LT22" i="11"/>
  <c r="FF22" i="11"/>
  <c r="HR22" i="11"/>
  <c r="OL22" i="11"/>
  <c r="NH22" i="11"/>
  <c r="UE22" i="11"/>
  <c r="TM22" i="11"/>
  <c r="GN22" i="11"/>
  <c r="MQ22" i="11"/>
  <c r="MP22" i="11"/>
  <c r="ST22" i="11"/>
  <c r="DY22" i="11"/>
  <c r="FM22" i="11"/>
  <c r="JT22" i="11"/>
  <c r="EV22" i="11"/>
  <c r="JC22" i="11"/>
  <c r="OA22" i="11"/>
  <c r="SH22" i="11"/>
  <c r="EE22" i="11"/>
  <c r="IL22" i="11"/>
  <c r="UO22" i="11"/>
  <c r="SA22" i="11"/>
  <c r="IB22" i="11"/>
  <c r="EX22" i="11"/>
  <c r="BL22" i="11"/>
  <c r="HY22" i="11"/>
  <c r="FV22" i="11"/>
  <c r="ED22" i="11"/>
  <c r="IK22" i="11"/>
  <c r="NI22" i="11"/>
  <c r="FH22" i="11"/>
  <c r="DM22" i="11"/>
  <c r="LK22" i="11"/>
  <c r="DT22" i="11"/>
  <c r="SM22" i="11"/>
  <c r="NO22" i="11"/>
  <c r="IQ22" i="11"/>
  <c r="DS22" i="11"/>
  <c r="SL22" i="11"/>
  <c r="NN22" i="11"/>
  <c r="IP22" i="11"/>
  <c r="DR22" i="11"/>
  <c r="RU22" i="11"/>
  <c r="DA22" i="11"/>
  <c r="FU22" i="11"/>
  <c r="KR22" i="11"/>
  <c r="FT22" i="11"/>
  <c r="KQ22" i="11"/>
  <c r="PO22" i="11"/>
  <c r="UP22" i="11"/>
  <c r="FS22" i="11"/>
  <c r="KP22" i="11"/>
  <c r="JH22" i="11"/>
  <c r="NY22" i="11"/>
  <c r="GT22" i="11"/>
  <c r="DH22" i="11"/>
  <c r="RS22" i="11"/>
  <c r="RL22" i="11"/>
  <c r="MV22" i="11"/>
  <c r="GH22" i="11"/>
  <c r="LE22" i="11"/>
  <c r="QC22" i="11"/>
  <c r="BI22" i="11"/>
  <c r="GG22" i="11"/>
  <c r="LD22" i="11"/>
  <c r="KV22" i="11"/>
  <c r="EB22" i="11"/>
  <c r="QY22" i="11"/>
  <c r="KE22" i="11"/>
  <c r="DK22" i="11"/>
  <c r="QH22" i="11"/>
  <c r="IZ22" i="11"/>
  <c r="MB22" i="11"/>
  <c r="UN22" i="11"/>
  <c r="SC22" i="11"/>
  <c r="DI22" i="11"/>
  <c r="EW22" i="11"/>
  <c r="JD22" i="11"/>
  <c r="EF22" i="11"/>
  <c r="IM22" i="11"/>
  <c r="NK22" i="11"/>
  <c r="RR22" i="11"/>
  <c r="DO22" i="11"/>
  <c r="HV22" i="11"/>
  <c r="IG22" i="11"/>
  <c r="QV22" i="11"/>
  <c r="OZ22" i="11"/>
  <c r="SG22" i="11"/>
  <c r="SO22" i="11"/>
  <c r="OR22" i="11"/>
  <c r="CP22" i="11"/>
  <c r="DN22" i="11"/>
  <c r="HU22" i="11"/>
  <c r="MS22" i="11"/>
  <c r="CE22" i="11"/>
  <c r="CW22" i="11"/>
  <c r="IH22" i="11"/>
  <c r="DD22" i="11"/>
  <c r="RW22" i="11"/>
  <c r="MY22" i="11"/>
  <c r="IA22" i="11"/>
  <c r="DC22" i="11"/>
  <c r="RV22" i="11"/>
  <c r="MX22" i="11"/>
  <c r="HZ22" i="11"/>
  <c r="DB22" i="11"/>
  <c r="RE22" i="11"/>
  <c r="CK22" i="11"/>
  <c r="FE22" i="11"/>
  <c r="KB22" i="11"/>
  <c r="FD22" i="11"/>
  <c r="KA22" i="11"/>
  <c r="OY22" i="11"/>
  <c r="TY22" i="11"/>
  <c r="FC22" i="11"/>
  <c r="JZ22" i="11"/>
  <c r="PX22" i="11"/>
  <c r="MT22" i="11"/>
  <c r="UF22" i="11"/>
  <c r="JE22" i="11"/>
  <c r="LJ22" i="11"/>
  <c r="OH22" i="11"/>
  <c r="KS22" i="11"/>
  <c r="FR22" i="11"/>
  <c r="KO22" i="11"/>
  <c r="PM22" i="11"/>
  <c r="UM22" i="11"/>
  <c r="FQ22" i="11"/>
  <c r="KN22" i="11"/>
  <c r="HS22" i="11"/>
  <c r="UT22" i="11"/>
  <c r="NV22" i="11"/>
  <c r="HB22" i="11"/>
  <c r="TN22" i="11"/>
  <c r="MR22" i="11"/>
  <c r="FW22" i="11"/>
  <c r="JN22" i="11"/>
  <c r="TX22" i="11"/>
  <c r="RM22" i="11"/>
  <c r="CS22" i="11"/>
  <c r="EG22" i="11"/>
  <c r="IN22" i="11"/>
  <c r="DP22" i="11"/>
  <c r="HW22" i="11"/>
  <c r="MU22" i="11"/>
  <c r="RB22" i="11"/>
  <c r="CY22" i="11"/>
  <c r="HF22" i="11"/>
  <c r="FN22" i="11"/>
  <c r="MW22" i="11"/>
  <c r="LA22" i="11"/>
  <c r="SS22" i="11"/>
  <c r="QD22" i="11"/>
  <c r="MO22" i="11"/>
  <c r="TI22" i="11"/>
  <c r="Q25" i="11" l="1"/>
  <c r="AJ26" i="4"/>
  <c r="N25" i="11"/>
  <c r="E26" i="4"/>
  <c r="BA25" i="11"/>
  <c r="AZ25" i="11"/>
  <c r="AU25" i="11"/>
  <c r="BD25" i="11"/>
  <c r="X25" i="11"/>
  <c r="AE25" i="11"/>
  <c r="AF25" i="11"/>
  <c r="AM25" i="11"/>
  <c r="AW25" i="11"/>
  <c r="O25" i="11"/>
  <c r="BC25" i="11"/>
  <c r="AT25" i="11"/>
  <c r="AB25" i="11"/>
  <c r="AD25" i="11"/>
  <c r="BB25" i="11"/>
  <c r="AR25" i="11"/>
  <c r="AS25" i="11"/>
  <c r="Z25" i="11"/>
  <c r="AC25" i="11"/>
  <c r="T25" i="11"/>
  <c r="U25" i="11"/>
  <c r="AQ25" i="11"/>
  <c r="AA25" i="11"/>
  <c r="AP25" i="11"/>
  <c r="AV25" i="11"/>
  <c r="AY25" i="11"/>
  <c r="V25" i="11"/>
  <c r="AI25" i="11"/>
  <c r="AO25" i="11"/>
  <c r="S25" i="11"/>
  <c r="AL25" i="11"/>
  <c r="Y25" i="11"/>
  <c r="AX25" i="11"/>
  <c r="AK25" i="11"/>
  <c r="AH25" i="11"/>
  <c r="AJ25" i="11"/>
  <c r="W25" i="11"/>
  <c r="R25" i="11"/>
  <c r="AG25" i="11"/>
  <c r="AN25" i="11"/>
  <c r="BE24" i="11"/>
  <c r="P25" i="11"/>
  <c r="AC26" i="4"/>
  <c r="A28" i="2"/>
  <c r="SR27" i="2" a="1"/>
  <c r="SR27" i="2" s="1"/>
  <c r="SR27" i="4" s="1"/>
  <c r="SQ27" i="2" a="1"/>
  <c r="SQ27" i="2" s="1"/>
  <c r="SQ27" i="4" s="1"/>
  <c r="SP27" i="2" a="1"/>
  <c r="SP27" i="2" s="1"/>
  <c r="SP27" i="4" s="1"/>
  <c r="SO27" i="2" a="1"/>
  <c r="SO27" i="2" s="1"/>
  <c r="SO27" i="4" s="1"/>
  <c r="SN27" i="2" a="1"/>
  <c r="SN27" i="2" s="1"/>
  <c r="SN27" i="4" s="1"/>
  <c r="M26" i="11"/>
  <c r="SM27" i="2" a="1"/>
  <c r="SM27" i="2" s="1"/>
  <c r="SM27" i="4" s="1"/>
  <c r="SL27" i="2" a="1"/>
  <c r="SL27" i="2" s="1"/>
  <c r="SL27" i="4" s="1"/>
  <c r="SC27" i="2" a="1"/>
  <c r="SC27" i="2" s="1"/>
  <c r="SC27" i="4" s="1"/>
  <c r="RM27" i="2" a="1"/>
  <c r="RM27" i="2" s="1"/>
  <c r="RM27" i="4" s="1"/>
  <c r="QW27" i="2" a="1"/>
  <c r="QW27" i="2" s="1"/>
  <c r="QW27" i="4" s="1"/>
  <c r="QG27" i="2" a="1"/>
  <c r="QG27" i="2" s="1"/>
  <c r="QG27" i="4" s="1"/>
  <c r="PQ27" i="2" a="1"/>
  <c r="PQ27" i="2" s="1"/>
  <c r="PQ27" i="4" s="1"/>
  <c r="PA27" i="2" a="1"/>
  <c r="PA27" i="2" s="1"/>
  <c r="PA27" i="4" s="1"/>
  <c r="OK27" i="2" a="1"/>
  <c r="OK27" i="2" s="1"/>
  <c r="OK27" i="4" s="1"/>
  <c r="NU27" i="2" a="1"/>
  <c r="NU27" i="2" s="1"/>
  <c r="NU27" i="4" s="1"/>
  <c r="NE27" i="2" a="1"/>
  <c r="NE27" i="2" s="1"/>
  <c r="NE27" i="4" s="1"/>
  <c r="MO27" i="2" a="1"/>
  <c r="MO27" i="2" s="1"/>
  <c r="MO27" i="4" s="1"/>
  <c r="LY27" i="2" a="1"/>
  <c r="LY27" i="2" s="1"/>
  <c r="LY27" i="4" s="1"/>
  <c r="LI27" i="2" a="1"/>
  <c r="LI27" i="2" s="1"/>
  <c r="LI27" i="4" s="1"/>
  <c r="KS27" i="2" a="1"/>
  <c r="KS27" i="2" s="1"/>
  <c r="KS27" i="4" s="1"/>
  <c r="KC27" i="2" a="1"/>
  <c r="KC27" i="2" s="1"/>
  <c r="KC27" i="4" s="1"/>
  <c r="JM27" i="2" a="1"/>
  <c r="JM27" i="2" s="1"/>
  <c r="JM27" i="4" s="1"/>
  <c r="IW27" i="2" a="1"/>
  <c r="IW27" i="2" s="1"/>
  <c r="IW27" i="4" s="1"/>
  <c r="IG27" i="2" a="1"/>
  <c r="IG27" i="2" s="1"/>
  <c r="IG27" i="4" s="1"/>
  <c r="HQ27" i="2" a="1"/>
  <c r="HQ27" i="2" s="1"/>
  <c r="HQ27" i="4" s="1"/>
  <c r="HA27" i="2" a="1"/>
  <c r="HA27" i="2" s="1"/>
  <c r="HA27" i="4" s="1"/>
  <c r="GK27" i="2" a="1"/>
  <c r="GK27" i="2" s="1"/>
  <c r="GK27" i="4" s="1"/>
  <c r="FU27" i="2" a="1"/>
  <c r="FU27" i="2" s="1"/>
  <c r="FU27" i="4" s="1"/>
  <c r="FE27" i="2" a="1"/>
  <c r="FE27" i="2" s="1"/>
  <c r="FE27" i="4" s="1"/>
  <c r="EO27" i="2" a="1"/>
  <c r="EO27" i="2" s="1"/>
  <c r="EO27" i="4" s="1"/>
  <c r="DY27" i="2" a="1"/>
  <c r="DY27" i="2" s="1"/>
  <c r="DY27" i="4" s="1"/>
  <c r="DI27" i="2" a="1"/>
  <c r="DI27" i="2" s="1"/>
  <c r="DI27" i="4" s="1"/>
  <c r="CS27" i="2" a="1"/>
  <c r="CS27" i="2" s="1"/>
  <c r="CS27" i="4" s="1"/>
  <c r="CC27" i="2" a="1"/>
  <c r="CC27" i="2" s="1"/>
  <c r="CC27" i="4" s="1"/>
  <c r="BM27" i="2" a="1"/>
  <c r="BM27" i="2" s="1"/>
  <c r="BM27" i="4" s="1"/>
  <c r="AW27" i="2" a="1"/>
  <c r="AW27" i="2" s="1"/>
  <c r="AW27" i="4" s="1"/>
  <c r="SB27" i="2" a="1"/>
  <c r="SB27" i="2" s="1"/>
  <c r="SB27" i="4" s="1"/>
  <c r="RL27" i="2" a="1"/>
  <c r="RL27" i="2" s="1"/>
  <c r="RL27" i="4" s="1"/>
  <c r="QV27" i="2" a="1"/>
  <c r="QV27" i="2" s="1"/>
  <c r="QV27" i="4" s="1"/>
  <c r="QF27" i="2" a="1"/>
  <c r="QF27" i="2" s="1"/>
  <c r="QF27" i="4" s="1"/>
  <c r="PP27" i="2" a="1"/>
  <c r="PP27" i="2" s="1"/>
  <c r="PP27" i="4" s="1"/>
  <c r="OZ27" i="2" a="1"/>
  <c r="OZ27" i="2" s="1"/>
  <c r="OZ27" i="4" s="1"/>
  <c r="OJ27" i="2" a="1"/>
  <c r="OJ27" i="2" s="1"/>
  <c r="OJ27" i="4" s="1"/>
  <c r="NT27" i="2" a="1"/>
  <c r="NT27" i="2" s="1"/>
  <c r="NT27" i="4" s="1"/>
  <c r="ND27" i="2" a="1"/>
  <c r="ND27" i="2" s="1"/>
  <c r="ND27" i="4" s="1"/>
  <c r="MN27" i="2" a="1"/>
  <c r="MN27" i="2" s="1"/>
  <c r="MN27" i="4" s="1"/>
  <c r="LX27" i="2" a="1"/>
  <c r="LX27" i="2" s="1"/>
  <c r="LX27" i="4" s="1"/>
  <c r="LH27" i="2" a="1"/>
  <c r="LH27" i="2" s="1"/>
  <c r="LH27" i="4" s="1"/>
  <c r="KR27" i="2" a="1"/>
  <c r="KR27" i="2" s="1"/>
  <c r="KR27" i="4" s="1"/>
  <c r="KB27" i="2" a="1"/>
  <c r="KB27" i="2" s="1"/>
  <c r="KB27" i="4" s="1"/>
  <c r="JL27" i="2" a="1"/>
  <c r="JL27" i="2" s="1"/>
  <c r="JL27" i="4" s="1"/>
  <c r="IV27" i="2" a="1"/>
  <c r="IV27" i="2" s="1"/>
  <c r="IV27" i="4" s="1"/>
  <c r="IF27" i="2" a="1"/>
  <c r="IF27" i="2" s="1"/>
  <c r="IF27" i="4" s="1"/>
  <c r="HP27" i="2" a="1"/>
  <c r="HP27" i="2" s="1"/>
  <c r="HP27" i="4" s="1"/>
  <c r="GZ27" i="2" a="1"/>
  <c r="GZ27" i="2" s="1"/>
  <c r="GZ27" i="4" s="1"/>
  <c r="GJ27" i="2" a="1"/>
  <c r="GJ27" i="2" s="1"/>
  <c r="GJ27" i="4" s="1"/>
  <c r="FT27" i="2" a="1"/>
  <c r="FT27" i="2" s="1"/>
  <c r="FT27" i="4" s="1"/>
  <c r="FD27" i="2" a="1"/>
  <c r="FD27" i="2" s="1"/>
  <c r="FD27" i="4" s="1"/>
  <c r="EN27" i="2" a="1"/>
  <c r="EN27" i="2" s="1"/>
  <c r="EN27" i="4" s="1"/>
  <c r="DX27" i="2" a="1"/>
  <c r="DX27" i="2" s="1"/>
  <c r="DX27" i="4" s="1"/>
  <c r="DH27" i="2" a="1"/>
  <c r="DH27" i="2" s="1"/>
  <c r="DH27" i="4" s="1"/>
  <c r="CR27" i="2" a="1"/>
  <c r="CR27" i="2" s="1"/>
  <c r="CR27" i="4" s="1"/>
  <c r="CB27" i="2" a="1"/>
  <c r="CB27" i="2" s="1"/>
  <c r="CB27" i="4" s="1"/>
  <c r="BL27" i="2" a="1"/>
  <c r="BL27" i="2" s="1"/>
  <c r="BL27" i="4" s="1"/>
  <c r="AV27" i="2" a="1"/>
  <c r="AV27" i="2" s="1"/>
  <c r="AV27" i="4" s="1"/>
  <c r="SA27" i="2" a="1"/>
  <c r="SA27" i="2" s="1"/>
  <c r="SA27" i="4" s="1"/>
  <c r="RK27" i="2" a="1"/>
  <c r="RK27" i="2" s="1"/>
  <c r="RK27" i="4" s="1"/>
  <c r="QU27" i="2" a="1"/>
  <c r="QU27" i="2" s="1"/>
  <c r="QU27" i="4" s="1"/>
  <c r="QE27" i="2" a="1"/>
  <c r="QE27" i="2" s="1"/>
  <c r="QE27" i="4" s="1"/>
  <c r="PO27" i="2" a="1"/>
  <c r="PO27" i="2" s="1"/>
  <c r="PO27" i="4" s="1"/>
  <c r="OY27" i="2" a="1"/>
  <c r="OY27" i="2" s="1"/>
  <c r="OY27" i="4" s="1"/>
  <c r="OI27" i="2" a="1"/>
  <c r="OI27" i="2" s="1"/>
  <c r="OI27" i="4" s="1"/>
  <c r="NS27" i="2" a="1"/>
  <c r="NS27" i="2" s="1"/>
  <c r="NS27" i="4" s="1"/>
  <c r="NC27" i="2" a="1"/>
  <c r="NC27" i="2" s="1"/>
  <c r="NC27" i="4" s="1"/>
  <c r="MM27" i="2" a="1"/>
  <c r="MM27" i="2" s="1"/>
  <c r="MM27" i="4" s="1"/>
  <c r="LW27" i="2" a="1"/>
  <c r="LW27" i="2" s="1"/>
  <c r="LW27" i="4" s="1"/>
  <c r="LG27" i="2" a="1"/>
  <c r="LG27" i="2" s="1"/>
  <c r="LG27" i="4" s="1"/>
  <c r="KQ27" i="2" a="1"/>
  <c r="KQ27" i="2" s="1"/>
  <c r="KQ27" i="4" s="1"/>
  <c r="KA27" i="2" a="1"/>
  <c r="KA27" i="2" s="1"/>
  <c r="KA27" i="4" s="1"/>
  <c r="JK27" i="2" a="1"/>
  <c r="JK27" i="2" s="1"/>
  <c r="JK27" i="4" s="1"/>
  <c r="IU27" i="2" a="1"/>
  <c r="IU27" i="2" s="1"/>
  <c r="IU27" i="4" s="1"/>
  <c r="IE27" i="2" a="1"/>
  <c r="IE27" i="2" s="1"/>
  <c r="IE27" i="4" s="1"/>
  <c r="HO27" i="2" a="1"/>
  <c r="HO27" i="2" s="1"/>
  <c r="HO27" i="4" s="1"/>
  <c r="GY27" i="2" a="1"/>
  <c r="GY27" i="2" s="1"/>
  <c r="GY27" i="4" s="1"/>
  <c r="GI27" i="2" a="1"/>
  <c r="GI27" i="2" s="1"/>
  <c r="GI27" i="4" s="1"/>
  <c r="FS27" i="2" a="1"/>
  <c r="FS27" i="2" s="1"/>
  <c r="FS27" i="4" s="1"/>
  <c r="FC27" i="2" a="1"/>
  <c r="FC27" i="2" s="1"/>
  <c r="FC27" i="4" s="1"/>
  <c r="EM27" i="2" a="1"/>
  <c r="EM27" i="2" s="1"/>
  <c r="EM27" i="4" s="1"/>
  <c r="DW27" i="2" a="1"/>
  <c r="DW27" i="2" s="1"/>
  <c r="DW27" i="4" s="1"/>
  <c r="DG27" i="2" a="1"/>
  <c r="DG27" i="2" s="1"/>
  <c r="DG27" i="4" s="1"/>
  <c r="CQ27" i="2" a="1"/>
  <c r="CQ27" i="2" s="1"/>
  <c r="CQ27" i="4" s="1"/>
  <c r="CA27" i="2" a="1"/>
  <c r="CA27" i="2" s="1"/>
  <c r="CA27" i="4" s="1"/>
  <c r="BK27" i="2" a="1"/>
  <c r="BK27" i="2" s="1"/>
  <c r="BK27" i="4" s="1"/>
  <c r="RZ27" i="2" a="1"/>
  <c r="RZ27" i="2" s="1"/>
  <c r="RZ27" i="4" s="1"/>
  <c r="RJ27" i="2" a="1"/>
  <c r="RJ27" i="2" s="1"/>
  <c r="RJ27" i="4" s="1"/>
  <c r="QT27" i="2" a="1"/>
  <c r="QT27" i="2" s="1"/>
  <c r="QT27" i="4" s="1"/>
  <c r="QD27" i="2" a="1"/>
  <c r="QD27" i="2" s="1"/>
  <c r="QD27" i="4" s="1"/>
  <c r="PN27" i="2" a="1"/>
  <c r="PN27" i="2" s="1"/>
  <c r="PN27" i="4" s="1"/>
  <c r="OX27" i="2" a="1"/>
  <c r="OX27" i="2" s="1"/>
  <c r="OX27" i="4" s="1"/>
  <c r="OH27" i="2" a="1"/>
  <c r="OH27" i="2" s="1"/>
  <c r="OH27" i="4" s="1"/>
  <c r="NR27" i="2" a="1"/>
  <c r="NR27" i="2" s="1"/>
  <c r="NR27" i="4" s="1"/>
  <c r="NB27" i="2" a="1"/>
  <c r="NB27" i="2" s="1"/>
  <c r="NB27" i="4" s="1"/>
  <c r="ML27" i="2" a="1"/>
  <c r="ML27" i="2" s="1"/>
  <c r="ML27" i="4" s="1"/>
  <c r="LV27" i="2" a="1"/>
  <c r="LV27" i="2" s="1"/>
  <c r="LV27" i="4" s="1"/>
  <c r="LF27" i="2" a="1"/>
  <c r="LF27" i="2" s="1"/>
  <c r="LF27" i="4" s="1"/>
  <c r="KP27" i="2" a="1"/>
  <c r="KP27" i="2" s="1"/>
  <c r="KP27" i="4" s="1"/>
  <c r="JZ27" i="2" a="1"/>
  <c r="JZ27" i="2" s="1"/>
  <c r="JZ27" i="4" s="1"/>
  <c r="JJ27" i="2" a="1"/>
  <c r="JJ27" i="2" s="1"/>
  <c r="JJ27" i="4" s="1"/>
  <c r="IT27" i="2" a="1"/>
  <c r="IT27" i="2" s="1"/>
  <c r="IT27" i="4" s="1"/>
  <c r="ID27" i="2" a="1"/>
  <c r="ID27" i="2" s="1"/>
  <c r="ID27" i="4" s="1"/>
  <c r="HN27" i="2" a="1"/>
  <c r="HN27" i="2" s="1"/>
  <c r="HN27" i="4" s="1"/>
  <c r="GX27" i="2" a="1"/>
  <c r="GX27" i="2" s="1"/>
  <c r="GX27" i="4" s="1"/>
  <c r="GH27" i="2" a="1"/>
  <c r="GH27" i="2" s="1"/>
  <c r="GH27" i="4" s="1"/>
  <c r="FR27" i="2" a="1"/>
  <c r="FR27" i="2" s="1"/>
  <c r="FR27" i="4" s="1"/>
  <c r="FB27" i="2" a="1"/>
  <c r="FB27" i="2" s="1"/>
  <c r="FB27" i="4" s="1"/>
  <c r="EL27" i="2" a="1"/>
  <c r="EL27" i="2" s="1"/>
  <c r="EL27" i="4" s="1"/>
  <c r="DV27" i="2" a="1"/>
  <c r="DV27" i="2" s="1"/>
  <c r="DV27" i="4" s="1"/>
  <c r="DF27" i="2" a="1"/>
  <c r="DF27" i="2" s="1"/>
  <c r="DF27" i="4" s="1"/>
  <c r="CP27" i="2" a="1"/>
  <c r="CP27" i="2" s="1"/>
  <c r="CP27" i="4" s="1"/>
  <c r="BZ27" i="2" a="1"/>
  <c r="BZ27" i="2" s="1"/>
  <c r="BZ27" i="4" s="1"/>
  <c r="BJ27" i="2" a="1"/>
  <c r="BJ27" i="2" s="1"/>
  <c r="BJ27" i="4" s="1"/>
  <c r="RY27" i="2" a="1"/>
  <c r="RY27" i="2" s="1"/>
  <c r="RY27" i="4" s="1"/>
  <c r="RI27" i="2" a="1"/>
  <c r="RI27" i="2" s="1"/>
  <c r="RI27" i="4" s="1"/>
  <c r="QS27" i="2" a="1"/>
  <c r="QS27" i="2" s="1"/>
  <c r="QS27" i="4" s="1"/>
  <c r="QC27" i="2" a="1"/>
  <c r="QC27" i="2" s="1"/>
  <c r="QC27" i="4" s="1"/>
  <c r="PM27" i="2" a="1"/>
  <c r="PM27" i="2" s="1"/>
  <c r="PM27" i="4" s="1"/>
  <c r="OW27" i="2" a="1"/>
  <c r="OW27" i="2" s="1"/>
  <c r="OW27" i="4" s="1"/>
  <c r="OG27" i="2" a="1"/>
  <c r="OG27" i="2" s="1"/>
  <c r="OG27" i="4" s="1"/>
  <c r="NQ27" i="2" a="1"/>
  <c r="NQ27" i="2" s="1"/>
  <c r="NQ27" i="4" s="1"/>
  <c r="NA27" i="2" a="1"/>
  <c r="NA27" i="2" s="1"/>
  <c r="NA27" i="4" s="1"/>
  <c r="MK27" i="2" a="1"/>
  <c r="MK27" i="2" s="1"/>
  <c r="MK27" i="4" s="1"/>
  <c r="LU27" i="2" a="1"/>
  <c r="LU27" i="2" s="1"/>
  <c r="LU27" i="4" s="1"/>
  <c r="LE27" i="2" a="1"/>
  <c r="LE27" i="2" s="1"/>
  <c r="LE27" i="4" s="1"/>
  <c r="KO27" i="2" a="1"/>
  <c r="KO27" i="2" s="1"/>
  <c r="KO27" i="4" s="1"/>
  <c r="JY27" i="2" a="1"/>
  <c r="JY27" i="2" s="1"/>
  <c r="JY27" i="4" s="1"/>
  <c r="JI27" i="2" a="1"/>
  <c r="JI27" i="2" s="1"/>
  <c r="JI27" i="4" s="1"/>
  <c r="IS27" i="2" a="1"/>
  <c r="IS27" i="2" s="1"/>
  <c r="IS27" i="4" s="1"/>
  <c r="IC27" i="2" a="1"/>
  <c r="IC27" i="2" s="1"/>
  <c r="IC27" i="4" s="1"/>
  <c r="HM27" i="2" a="1"/>
  <c r="HM27" i="2" s="1"/>
  <c r="HM27" i="4" s="1"/>
  <c r="GW27" i="2" a="1"/>
  <c r="GW27" i="2" s="1"/>
  <c r="GW27" i="4" s="1"/>
  <c r="GG27" i="2" a="1"/>
  <c r="GG27" i="2" s="1"/>
  <c r="GG27" i="4" s="1"/>
  <c r="FQ27" i="2" a="1"/>
  <c r="FQ27" i="2" s="1"/>
  <c r="FQ27" i="4" s="1"/>
  <c r="FA27" i="2" a="1"/>
  <c r="FA27" i="2" s="1"/>
  <c r="FA27" i="4" s="1"/>
  <c r="EK27" i="2" a="1"/>
  <c r="EK27" i="2" s="1"/>
  <c r="EK27" i="4" s="1"/>
  <c r="DU27" i="2" a="1"/>
  <c r="DU27" i="2" s="1"/>
  <c r="DU27" i="4" s="1"/>
  <c r="DE27" i="2" a="1"/>
  <c r="DE27" i="2" s="1"/>
  <c r="DE27" i="4" s="1"/>
  <c r="CO27" i="2" a="1"/>
  <c r="CO27" i="2" s="1"/>
  <c r="CO27" i="4" s="1"/>
  <c r="BY27" i="2" a="1"/>
  <c r="BY27" i="2" s="1"/>
  <c r="BY27" i="4" s="1"/>
  <c r="BI27" i="2" a="1"/>
  <c r="BI27" i="2" s="1"/>
  <c r="BI27" i="4" s="1"/>
  <c r="RX27" i="2" a="1"/>
  <c r="RX27" i="2" s="1"/>
  <c r="RX27" i="4" s="1"/>
  <c r="RH27" i="2" a="1"/>
  <c r="RH27" i="2" s="1"/>
  <c r="RH27" i="4" s="1"/>
  <c r="QR27" i="2" a="1"/>
  <c r="QR27" i="2" s="1"/>
  <c r="QR27" i="4" s="1"/>
  <c r="QB27" i="2" a="1"/>
  <c r="QB27" i="2" s="1"/>
  <c r="QB27" i="4" s="1"/>
  <c r="PL27" i="2" a="1"/>
  <c r="PL27" i="2" s="1"/>
  <c r="PL27" i="4" s="1"/>
  <c r="OV27" i="2" a="1"/>
  <c r="OV27" i="2" s="1"/>
  <c r="OV27" i="4" s="1"/>
  <c r="OF27" i="2" a="1"/>
  <c r="OF27" i="2" s="1"/>
  <c r="OF27" i="4" s="1"/>
  <c r="NP27" i="2" a="1"/>
  <c r="NP27" i="2" s="1"/>
  <c r="NP27" i="4" s="1"/>
  <c r="MZ27" i="2" a="1"/>
  <c r="MZ27" i="2" s="1"/>
  <c r="MZ27" i="4" s="1"/>
  <c r="MJ27" i="2" a="1"/>
  <c r="MJ27" i="2" s="1"/>
  <c r="MJ27" i="4" s="1"/>
  <c r="LT27" i="2" a="1"/>
  <c r="LT27" i="2" s="1"/>
  <c r="LT27" i="4" s="1"/>
  <c r="LD27" i="2" a="1"/>
  <c r="LD27" i="2" s="1"/>
  <c r="LD27" i="4" s="1"/>
  <c r="KN27" i="2" a="1"/>
  <c r="KN27" i="2" s="1"/>
  <c r="KN27" i="4" s="1"/>
  <c r="JX27" i="2" a="1"/>
  <c r="JX27" i="2" s="1"/>
  <c r="JX27" i="4" s="1"/>
  <c r="JH27" i="2" a="1"/>
  <c r="JH27" i="2" s="1"/>
  <c r="JH27" i="4" s="1"/>
  <c r="IR27" i="2" a="1"/>
  <c r="IR27" i="2" s="1"/>
  <c r="IR27" i="4" s="1"/>
  <c r="IB27" i="2" a="1"/>
  <c r="IB27" i="2" s="1"/>
  <c r="IB27" i="4" s="1"/>
  <c r="HL27" i="2" a="1"/>
  <c r="HL27" i="2" s="1"/>
  <c r="HL27" i="4" s="1"/>
  <c r="GV27" i="2" a="1"/>
  <c r="GV27" i="2" s="1"/>
  <c r="GV27" i="4" s="1"/>
  <c r="GF27" i="2" a="1"/>
  <c r="GF27" i="2" s="1"/>
  <c r="GF27" i="4" s="1"/>
  <c r="FP27" i="2" a="1"/>
  <c r="FP27" i="2" s="1"/>
  <c r="FP27" i="4" s="1"/>
  <c r="EZ27" i="2" a="1"/>
  <c r="EZ27" i="2" s="1"/>
  <c r="EZ27" i="4" s="1"/>
  <c r="EJ27" i="2" a="1"/>
  <c r="EJ27" i="2" s="1"/>
  <c r="EJ27" i="4" s="1"/>
  <c r="DT27" i="2" a="1"/>
  <c r="DT27" i="2" s="1"/>
  <c r="DT27" i="4" s="1"/>
  <c r="DD27" i="2" a="1"/>
  <c r="DD27" i="2" s="1"/>
  <c r="DD27" i="4" s="1"/>
  <c r="CN27" i="2" a="1"/>
  <c r="CN27" i="2" s="1"/>
  <c r="CN27" i="4" s="1"/>
  <c r="BX27" i="2" a="1"/>
  <c r="BX27" i="2" s="1"/>
  <c r="BX27" i="4" s="1"/>
  <c r="BH27" i="2" a="1"/>
  <c r="BH27" i="2" s="1"/>
  <c r="BH27" i="4" s="1"/>
  <c r="RW27" i="2" a="1"/>
  <c r="RW27" i="2" s="1"/>
  <c r="RW27" i="4" s="1"/>
  <c r="RG27" i="2" a="1"/>
  <c r="RG27" i="2" s="1"/>
  <c r="RG27" i="4" s="1"/>
  <c r="QQ27" i="2" a="1"/>
  <c r="QQ27" i="2" s="1"/>
  <c r="QQ27" i="4" s="1"/>
  <c r="QA27" i="2" a="1"/>
  <c r="QA27" i="2" s="1"/>
  <c r="QA27" i="4" s="1"/>
  <c r="PK27" i="2" a="1"/>
  <c r="PK27" i="2" s="1"/>
  <c r="PK27" i="4" s="1"/>
  <c r="OU27" i="2" a="1"/>
  <c r="OU27" i="2" s="1"/>
  <c r="OU27" i="4" s="1"/>
  <c r="OE27" i="2" a="1"/>
  <c r="OE27" i="2" s="1"/>
  <c r="OE27" i="4" s="1"/>
  <c r="NO27" i="2" a="1"/>
  <c r="NO27" i="2" s="1"/>
  <c r="NO27" i="4" s="1"/>
  <c r="MY27" i="2" a="1"/>
  <c r="MY27" i="2" s="1"/>
  <c r="MY27" i="4" s="1"/>
  <c r="MI27" i="2" a="1"/>
  <c r="MI27" i="2" s="1"/>
  <c r="MI27" i="4" s="1"/>
  <c r="LS27" i="2" a="1"/>
  <c r="LS27" i="2" s="1"/>
  <c r="LS27" i="4" s="1"/>
  <c r="LC27" i="2" a="1"/>
  <c r="LC27" i="2" s="1"/>
  <c r="LC27" i="4" s="1"/>
  <c r="KM27" i="2" a="1"/>
  <c r="KM27" i="2" s="1"/>
  <c r="KM27" i="4" s="1"/>
  <c r="JW27" i="2" a="1"/>
  <c r="JW27" i="2" s="1"/>
  <c r="JW27" i="4" s="1"/>
  <c r="JG27" i="2" a="1"/>
  <c r="JG27" i="2" s="1"/>
  <c r="JG27" i="4" s="1"/>
  <c r="IQ27" i="2" a="1"/>
  <c r="IQ27" i="2" s="1"/>
  <c r="IQ27" i="4" s="1"/>
  <c r="IA27" i="2" a="1"/>
  <c r="IA27" i="2" s="1"/>
  <c r="IA27" i="4" s="1"/>
  <c r="HK27" i="2" a="1"/>
  <c r="HK27" i="2" s="1"/>
  <c r="HK27" i="4" s="1"/>
  <c r="GU27" i="2" a="1"/>
  <c r="GU27" i="2" s="1"/>
  <c r="GU27" i="4" s="1"/>
  <c r="GE27" i="2" a="1"/>
  <c r="GE27" i="2" s="1"/>
  <c r="GE27" i="4" s="1"/>
  <c r="FO27" i="2" a="1"/>
  <c r="FO27" i="2" s="1"/>
  <c r="FO27" i="4" s="1"/>
  <c r="EY27" i="2" a="1"/>
  <c r="EY27" i="2" s="1"/>
  <c r="EY27" i="4" s="1"/>
  <c r="EI27" i="2" a="1"/>
  <c r="EI27" i="2" s="1"/>
  <c r="EI27" i="4" s="1"/>
  <c r="DS27" i="2" a="1"/>
  <c r="DS27" i="2" s="1"/>
  <c r="DS27" i="4" s="1"/>
  <c r="DC27" i="2" a="1"/>
  <c r="DC27" i="2" s="1"/>
  <c r="DC27" i="4" s="1"/>
  <c r="CM27" i="2" a="1"/>
  <c r="CM27" i="2" s="1"/>
  <c r="CM27" i="4" s="1"/>
  <c r="BW27" i="2" a="1"/>
  <c r="BW27" i="2" s="1"/>
  <c r="BW27" i="4" s="1"/>
  <c r="BG27" i="2" a="1"/>
  <c r="BG27" i="2" s="1"/>
  <c r="BG27" i="4" s="1"/>
  <c r="RV27" i="2" a="1"/>
  <c r="RV27" i="2" s="1"/>
  <c r="RV27" i="4" s="1"/>
  <c r="RF27" i="2" a="1"/>
  <c r="RF27" i="2" s="1"/>
  <c r="RF27" i="4" s="1"/>
  <c r="QP27" i="2" a="1"/>
  <c r="QP27" i="2" s="1"/>
  <c r="QP27" i="4" s="1"/>
  <c r="PZ27" i="2" a="1"/>
  <c r="PZ27" i="2" s="1"/>
  <c r="PZ27" i="4" s="1"/>
  <c r="PJ27" i="2" a="1"/>
  <c r="PJ27" i="2" s="1"/>
  <c r="PJ27" i="4" s="1"/>
  <c r="OT27" i="2" a="1"/>
  <c r="OT27" i="2" s="1"/>
  <c r="OT27" i="4" s="1"/>
  <c r="OD27" i="2" a="1"/>
  <c r="OD27" i="2" s="1"/>
  <c r="OD27" i="4" s="1"/>
  <c r="NN27" i="2" a="1"/>
  <c r="NN27" i="2" s="1"/>
  <c r="NN27" i="4" s="1"/>
  <c r="MX27" i="2" a="1"/>
  <c r="MX27" i="2" s="1"/>
  <c r="MX27" i="4" s="1"/>
  <c r="MH27" i="2" a="1"/>
  <c r="MH27" i="2" s="1"/>
  <c r="MH27" i="4" s="1"/>
  <c r="LR27" i="2" a="1"/>
  <c r="LR27" i="2" s="1"/>
  <c r="LR27" i="4" s="1"/>
  <c r="LB27" i="2" a="1"/>
  <c r="LB27" i="2" s="1"/>
  <c r="LB27" i="4" s="1"/>
  <c r="KL27" i="2" a="1"/>
  <c r="KL27" i="2" s="1"/>
  <c r="KL27" i="4" s="1"/>
  <c r="JV27" i="2" a="1"/>
  <c r="JV27" i="2" s="1"/>
  <c r="JV27" i="4" s="1"/>
  <c r="JF27" i="2" a="1"/>
  <c r="JF27" i="2" s="1"/>
  <c r="JF27" i="4" s="1"/>
  <c r="IP27" i="2" a="1"/>
  <c r="IP27" i="2" s="1"/>
  <c r="IP27" i="4" s="1"/>
  <c r="HZ27" i="2" a="1"/>
  <c r="HZ27" i="2" s="1"/>
  <c r="HZ27" i="4" s="1"/>
  <c r="HJ27" i="2" a="1"/>
  <c r="HJ27" i="2" s="1"/>
  <c r="HJ27" i="4" s="1"/>
  <c r="GT27" i="2" a="1"/>
  <c r="GT27" i="2" s="1"/>
  <c r="GT27" i="4" s="1"/>
  <c r="GD27" i="2" a="1"/>
  <c r="GD27" i="2" s="1"/>
  <c r="GD27" i="4" s="1"/>
  <c r="FN27" i="2" a="1"/>
  <c r="FN27" i="2" s="1"/>
  <c r="FN27" i="4" s="1"/>
  <c r="EX27" i="2" a="1"/>
  <c r="EX27" i="2" s="1"/>
  <c r="EX27" i="4" s="1"/>
  <c r="EH27" i="2" a="1"/>
  <c r="EH27" i="2" s="1"/>
  <c r="EH27" i="4" s="1"/>
  <c r="DR27" i="2" a="1"/>
  <c r="DR27" i="2" s="1"/>
  <c r="DR27" i="4" s="1"/>
  <c r="DB27" i="2" a="1"/>
  <c r="DB27" i="2" s="1"/>
  <c r="DB27" i="4" s="1"/>
  <c r="CL27" i="2" a="1"/>
  <c r="CL27" i="2" s="1"/>
  <c r="CL27" i="4" s="1"/>
  <c r="BV27" i="2" a="1"/>
  <c r="BV27" i="2" s="1"/>
  <c r="BV27" i="4" s="1"/>
  <c r="BF27" i="2" a="1"/>
  <c r="BF27" i="2" s="1"/>
  <c r="BF27" i="4" s="1"/>
  <c r="SK27" i="2" a="1"/>
  <c r="SK27" i="2" s="1"/>
  <c r="SK27" i="4" s="1"/>
  <c r="RU27" i="2" a="1"/>
  <c r="RU27" i="2" s="1"/>
  <c r="RU27" i="4" s="1"/>
  <c r="RE27" i="2" a="1"/>
  <c r="RE27" i="2" s="1"/>
  <c r="RE27" i="4" s="1"/>
  <c r="QO27" i="2" a="1"/>
  <c r="QO27" i="2" s="1"/>
  <c r="QO27" i="4" s="1"/>
  <c r="PY27" i="2" a="1"/>
  <c r="PY27" i="2" s="1"/>
  <c r="PY27" i="4" s="1"/>
  <c r="PI27" i="2" a="1"/>
  <c r="PI27" i="2" s="1"/>
  <c r="PI27" i="4" s="1"/>
  <c r="OS27" i="2" a="1"/>
  <c r="OS27" i="2" s="1"/>
  <c r="OS27" i="4" s="1"/>
  <c r="OC27" i="2" a="1"/>
  <c r="OC27" i="2" s="1"/>
  <c r="OC27" i="4" s="1"/>
  <c r="NM27" i="2" a="1"/>
  <c r="NM27" i="2" s="1"/>
  <c r="NM27" i="4" s="1"/>
  <c r="MW27" i="2" a="1"/>
  <c r="MW27" i="2" s="1"/>
  <c r="MW27" i="4" s="1"/>
  <c r="MG27" i="2" a="1"/>
  <c r="MG27" i="2" s="1"/>
  <c r="MG27" i="4" s="1"/>
  <c r="LQ27" i="2" a="1"/>
  <c r="LQ27" i="2" s="1"/>
  <c r="LQ27" i="4" s="1"/>
  <c r="LA27" i="2" a="1"/>
  <c r="LA27" i="2" s="1"/>
  <c r="LA27" i="4" s="1"/>
  <c r="KK27" i="2" a="1"/>
  <c r="KK27" i="2" s="1"/>
  <c r="KK27" i="4" s="1"/>
  <c r="JU27" i="2" a="1"/>
  <c r="JU27" i="2" s="1"/>
  <c r="JU27" i="4" s="1"/>
  <c r="JE27" i="2" a="1"/>
  <c r="JE27" i="2" s="1"/>
  <c r="JE27" i="4" s="1"/>
  <c r="IO27" i="2" a="1"/>
  <c r="IO27" i="2" s="1"/>
  <c r="IO27" i="4" s="1"/>
  <c r="HY27" i="2" a="1"/>
  <c r="HY27" i="2" s="1"/>
  <c r="HY27" i="4" s="1"/>
  <c r="HI27" i="2" a="1"/>
  <c r="HI27" i="2" s="1"/>
  <c r="HI27" i="4" s="1"/>
  <c r="GS27" i="2" a="1"/>
  <c r="GS27" i="2" s="1"/>
  <c r="GS27" i="4" s="1"/>
  <c r="GC27" i="2" a="1"/>
  <c r="GC27" i="2" s="1"/>
  <c r="GC27" i="4" s="1"/>
  <c r="FM27" i="2" a="1"/>
  <c r="FM27" i="2" s="1"/>
  <c r="FM27" i="4" s="1"/>
  <c r="EW27" i="2" a="1"/>
  <c r="EW27" i="2" s="1"/>
  <c r="EW27" i="4" s="1"/>
  <c r="EG27" i="2" a="1"/>
  <c r="EG27" i="2" s="1"/>
  <c r="EG27" i="4" s="1"/>
  <c r="DQ27" i="2" a="1"/>
  <c r="DQ27" i="2" s="1"/>
  <c r="DQ27" i="4" s="1"/>
  <c r="DA27" i="2" a="1"/>
  <c r="DA27" i="2" s="1"/>
  <c r="DA27" i="4" s="1"/>
  <c r="CK27" i="2" a="1"/>
  <c r="CK27" i="2" s="1"/>
  <c r="CK27" i="4" s="1"/>
  <c r="BU27" i="2" a="1"/>
  <c r="BU27" i="2" s="1"/>
  <c r="BU27" i="4" s="1"/>
  <c r="BE27" i="2" a="1"/>
  <c r="BE27" i="2" s="1"/>
  <c r="BE27" i="4" s="1"/>
  <c r="SJ27" i="2" a="1"/>
  <c r="SJ27" i="2" s="1"/>
  <c r="SJ27" i="4" s="1"/>
  <c r="RT27" i="2" a="1"/>
  <c r="RT27" i="2" s="1"/>
  <c r="RT27" i="4" s="1"/>
  <c r="RD27" i="2" a="1"/>
  <c r="RD27" i="2" s="1"/>
  <c r="RD27" i="4" s="1"/>
  <c r="QN27" i="2" a="1"/>
  <c r="QN27" i="2" s="1"/>
  <c r="QN27" i="4" s="1"/>
  <c r="PX27" i="2" a="1"/>
  <c r="PX27" i="2" s="1"/>
  <c r="PX27" i="4" s="1"/>
  <c r="PH27" i="2" a="1"/>
  <c r="PH27" i="2" s="1"/>
  <c r="PH27" i="4" s="1"/>
  <c r="OR27" i="2" a="1"/>
  <c r="OR27" i="2" s="1"/>
  <c r="OR27" i="4" s="1"/>
  <c r="OB27" i="2" a="1"/>
  <c r="OB27" i="2" s="1"/>
  <c r="OB27" i="4" s="1"/>
  <c r="NL27" i="2" a="1"/>
  <c r="NL27" i="2" s="1"/>
  <c r="NL27" i="4" s="1"/>
  <c r="MV27" i="2" a="1"/>
  <c r="MV27" i="2" s="1"/>
  <c r="MV27" i="4" s="1"/>
  <c r="MF27" i="2" a="1"/>
  <c r="MF27" i="2" s="1"/>
  <c r="MF27" i="4" s="1"/>
  <c r="LP27" i="2" a="1"/>
  <c r="LP27" i="2" s="1"/>
  <c r="LP27" i="4" s="1"/>
  <c r="KZ27" i="2" a="1"/>
  <c r="KZ27" i="2" s="1"/>
  <c r="KZ27" i="4" s="1"/>
  <c r="KJ27" i="2" a="1"/>
  <c r="KJ27" i="2" s="1"/>
  <c r="KJ27" i="4" s="1"/>
  <c r="JT27" i="2" a="1"/>
  <c r="JT27" i="2" s="1"/>
  <c r="JT27" i="4" s="1"/>
  <c r="JD27" i="2" a="1"/>
  <c r="JD27" i="2" s="1"/>
  <c r="JD27" i="4" s="1"/>
  <c r="IN27" i="2" a="1"/>
  <c r="IN27" i="2" s="1"/>
  <c r="IN27" i="4" s="1"/>
  <c r="HX27" i="2" a="1"/>
  <c r="HX27" i="2" s="1"/>
  <c r="HX27" i="4" s="1"/>
  <c r="HH27" i="2" a="1"/>
  <c r="HH27" i="2" s="1"/>
  <c r="HH27" i="4" s="1"/>
  <c r="GR27" i="2" a="1"/>
  <c r="GR27" i="2" s="1"/>
  <c r="GR27" i="4" s="1"/>
  <c r="GB27" i="2" a="1"/>
  <c r="GB27" i="2" s="1"/>
  <c r="GB27" i="4" s="1"/>
  <c r="FL27" i="2" a="1"/>
  <c r="FL27" i="2" s="1"/>
  <c r="FL27" i="4" s="1"/>
  <c r="EV27" i="2" a="1"/>
  <c r="EV27" i="2" s="1"/>
  <c r="EV27" i="4" s="1"/>
  <c r="EF27" i="2" a="1"/>
  <c r="EF27" i="2" s="1"/>
  <c r="EF27" i="4" s="1"/>
  <c r="DP27" i="2" a="1"/>
  <c r="DP27" i="2" s="1"/>
  <c r="DP27" i="4" s="1"/>
  <c r="CZ27" i="2" a="1"/>
  <c r="CZ27" i="2" s="1"/>
  <c r="CZ27" i="4" s="1"/>
  <c r="CJ27" i="2" a="1"/>
  <c r="CJ27" i="2" s="1"/>
  <c r="CJ27" i="4" s="1"/>
  <c r="BT27" i="2" a="1"/>
  <c r="BT27" i="2" s="1"/>
  <c r="BT27" i="4" s="1"/>
  <c r="BD27" i="2" a="1"/>
  <c r="BD27" i="2" s="1"/>
  <c r="BD27" i="4" s="1"/>
  <c r="SI27" i="2" a="1"/>
  <c r="SI27" i="2" s="1"/>
  <c r="SI27" i="4" s="1"/>
  <c r="RS27" i="2" a="1"/>
  <c r="RS27" i="2" s="1"/>
  <c r="RS27" i="4" s="1"/>
  <c r="RC27" i="2" a="1"/>
  <c r="RC27" i="2" s="1"/>
  <c r="RC27" i="4" s="1"/>
  <c r="QM27" i="2" a="1"/>
  <c r="QM27" i="2" s="1"/>
  <c r="QM27" i="4" s="1"/>
  <c r="PW27" i="2" a="1"/>
  <c r="PW27" i="2" s="1"/>
  <c r="PW27" i="4" s="1"/>
  <c r="PG27" i="2" a="1"/>
  <c r="PG27" i="2" s="1"/>
  <c r="PG27" i="4" s="1"/>
  <c r="OQ27" i="2" a="1"/>
  <c r="OQ27" i="2" s="1"/>
  <c r="OQ27" i="4" s="1"/>
  <c r="OA27" i="2" a="1"/>
  <c r="OA27" i="2" s="1"/>
  <c r="OA27" i="4" s="1"/>
  <c r="NK27" i="2" a="1"/>
  <c r="NK27" i="2" s="1"/>
  <c r="NK27" i="4" s="1"/>
  <c r="MU27" i="2" a="1"/>
  <c r="MU27" i="2" s="1"/>
  <c r="MU27" i="4" s="1"/>
  <c r="ME27" i="2" a="1"/>
  <c r="ME27" i="2" s="1"/>
  <c r="ME27" i="4" s="1"/>
  <c r="LO27" i="2" a="1"/>
  <c r="LO27" i="2" s="1"/>
  <c r="LO27" i="4" s="1"/>
  <c r="KY27" i="2" a="1"/>
  <c r="KY27" i="2" s="1"/>
  <c r="KY27" i="4" s="1"/>
  <c r="KI27" i="2" a="1"/>
  <c r="KI27" i="2" s="1"/>
  <c r="KI27" i="4" s="1"/>
  <c r="JS27" i="2" a="1"/>
  <c r="JS27" i="2" s="1"/>
  <c r="JS27" i="4" s="1"/>
  <c r="JC27" i="2" a="1"/>
  <c r="JC27" i="2" s="1"/>
  <c r="JC27" i="4" s="1"/>
  <c r="IM27" i="2" a="1"/>
  <c r="IM27" i="2" s="1"/>
  <c r="IM27" i="4" s="1"/>
  <c r="HW27" i="2" a="1"/>
  <c r="HW27" i="2" s="1"/>
  <c r="HW27" i="4" s="1"/>
  <c r="HG27" i="2" a="1"/>
  <c r="HG27" i="2" s="1"/>
  <c r="HG27" i="4" s="1"/>
  <c r="GQ27" i="2" a="1"/>
  <c r="GQ27" i="2" s="1"/>
  <c r="GQ27" i="4" s="1"/>
  <c r="GA27" i="2" a="1"/>
  <c r="GA27" i="2" s="1"/>
  <c r="GA27" i="4" s="1"/>
  <c r="FK27" i="2" a="1"/>
  <c r="FK27" i="2" s="1"/>
  <c r="FK27" i="4" s="1"/>
  <c r="EU27" i="2" a="1"/>
  <c r="EU27" i="2" s="1"/>
  <c r="EU27" i="4" s="1"/>
  <c r="EE27" i="2" a="1"/>
  <c r="EE27" i="2" s="1"/>
  <c r="EE27" i="4" s="1"/>
  <c r="DO27" i="2" a="1"/>
  <c r="DO27" i="2" s="1"/>
  <c r="DO27" i="4" s="1"/>
  <c r="CY27" i="2" a="1"/>
  <c r="CY27" i="2" s="1"/>
  <c r="CY27" i="4" s="1"/>
  <c r="CI27" i="2" a="1"/>
  <c r="CI27" i="2" s="1"/>
  <c r="CI27" i="4" s="1"/>
  <c r="BS27" i="2" a="1"/>
  <c r="BS27" i="2" s="1"/>
  <c r="BS27" i="4" s="1"/>
  <c r="BC27" i="2" a="1"/>
  <c r="BC27" i="2" s="1"/>
  <c r="BC27" i="4" s="1"/>
  <c r="SH27" i="2" a="1"/>
  <c r="SH27" i="2" s="1"/>
  <c r="SH27" i="4" s="1"/>
  <c r="RR27" i="2" a="1"/>
  <c r="RR27" i="2" s="1"/>
  <c r="RR27" i="4" s="1"/>
  <c r="RB27" i="2" a="1"/>
  <c r="RB27" i="2" s="1"/>
  <c r="RB27" i="4" s="1"/>
  <c r="QL27" i="2" a="1"/>
  <c r="QL27" i="2" s="1"/>
  <c r="QL27" i="4" s="1"/>
  <c r="PV27" i="2" a="1"/>
  <c r="PV27" i="2" s="1"/>
  <c r="PV27" i="4" s="1"/>
  <c r="PF27" i="2" a="1"/>
  <c r="PF27" i="2" s="1"/>
  <c r="PF27" i="4" s="1"/>
  <c r="OP27" i="2" a="1"/>
  <c r="OP27" i="2" s="1"/>
  <c r="OP27" i="4" s="1"/>
  <c r="NZ27" i="2" a="1"/>
  <c r="NZ27" i="2" s="1"/>
  <c r="NZ27" i="4" s="1"/>
  <c r="NJ27" i="2" a="1"/>
  <c r="NJ27" i="2" s="1"/>
  <c r="NJ27" i="4" s="1"/>
  <c r="MT27" i="2" a="1"/>
  <c r="MT27" i="2" s="1"/>
  <c r="MT27" i="4" s="1"/>
  <c r="MD27" i="2" a="1"/>
  <c r="MD27" i="2" s="1"/>
  <c r="MD27" i="4" s="1"/>
  <c r="LN27" i="2" a="1"/>
  <c r="LN27" i="2" s="1"/>
  <c r="LN27" i="4" s="1"/>
  <c r="KX27" i="2" a="1"/>
  <c r="KX27" i="2" s="1"/>
  <c r="KX27" i="4" s="1"/>
  <c r="KH27" i="2" a="1"/>
  <c r="KH27" i="2" s="1"/>
  <c r="KH27" i="4" s="1"/>
  <c r="JR27" i="2" a="1"/>
  <c r="JR27" i="2" s="1"/>
  <c r="JR27" i="4" s="1"/>
  <c r="JB27" i="2" a="1"/>
  <c r="JB27" i="2" s="1"/>
  <c r="JB27" i="4" s="1"/>
  <c r="IL27" i="2" a="1"/>
  <c r="IL27" i="2" s="1"/>
  <c r="IL27" i="4" s="1"/>
  <c r="HV27" i="2" a="1"/>
  <c r="HV27" i="2" s="1"/>
  <c r="HV27" i="4" s="1"/>
  <c r="HF27" i="2" a="1"/>
  <c r="HF27" i="2" s="1"/>
  <c r="HF27" i="4" s="1"/>
  <c r="GP27" i="2" a="1"/>
  <c r="GP27" i="2" s="1"/>
  <c r="GP27" i="4" s="1"/>
  <c r="FZ27" i="2" a="1"/>
  <c r="FZ27" i="2" s="1"/>
  <c r="FZ27" i="4" s="1"/>
  <c r="FJ27" i="2" a="1"/>
  <c r="FJ27" i="2" s="1"/>
  <c r="FJ27" i="4" s="1"/>
  <c r="ET27" i="2" a="1"/>
  <c r="ET27" i="2" s="1"/>
  <c r="ET27" i="4" s="1"/>
  <c r="ED27" i="2" a="1"/>
  <c r="ED27" i="2" s="1"/>
  <c r="ED27" i="4" s="1"/>
  <c r="DN27" i="2" a="1"/>
  <c r="DN27" i="2" s="1"/>
  <c r="DN27" i="4" s="1"/>
  <c r="CX27" i="2" a="1"/>
  <c r="CX27" i="2" s="1"/>
  <c r="CX27" i="4" s="1"/>
  <c r="CH27" i="2" a="1"/>
  <c r="CH27" i="2" s="1"/>
  <c r="CH27" i="4" s="1"/>
  <c r="BR27" i="2" a="1"/>
  <c r="BR27" i="2" s="1"/>
  <c r="BR27" i="4" s="1"/>
  <c r="BB27" i="2" a="1"/>
  <c r="BB27" i="2" s="1"/>
  <c r="BB27" i="4" s="1"/>
  <c r="SG27" i="2" a="1"/>
  <c r="SG27" i="2" s="1"/>
  <c r="SG27" i="4" s="1"/>
  <c r="RQ27" i="2" a="1"/>
  <c r="RQ27" i="2" s="1"/>
  <c r="RQ27" i="4" s="1"/>
  <c r="RA27" i="2" a="1"/>
  <c r="RA27" i="2" s="1"/>
  <c r="RA27" i="4" s="1"/>
  <c r="QK27" i="2" a="1"/>
  <c r="QK27" i="2" s="1"/>
  <c r="QK27" i="4" s="1"/>
  <c r="PU27" i="2" a="1"/>
  <c r="PU27" i="2" s="1"/>
  <c r="PU27" i="4" s="1"/>
  <c r="PE27" i="2" a="1"/>
  <c r="PE27" i="2" s="1"/>
  <c r="PE27" i="4" s="1"/>
  <c r="OO27" i="2" a="1"/>
  <c r="OO27" i="2" s="1"/>
  <c r="OO27" i="4" s="1"/>
  <c r="NY27" i="2" a="1"/>
  <c r="NY27" i="2" s="1"/>
  <c r="NY27" i="4" s="1"/>
  <c r="NI27" i="2" a="1"/>
  <c r="NI27" i="2" s="1"/>
  <c r="NI27" i="4" s="1"/>
  <c r="MS27" i="2" a="1"/>
  <c r="MS27" i="2" s="1"/>
  <c r="MS27" i="4" s="1"/>
  <c r="MC27" i="2" a="1"/>
  <c r="MC27" i="2" s="1"/>
  <c r="MC27" i="4" s="1"/>
  <c r="LM27" i="2" a="1"/>
  <c r="LM27" i="2" s="1"/>
  <c r="LM27" i="4" s="1"/>
  <c r="KW27" i="2" a="1"/>
  <c r="KW27" i="2" s="1"/>
  <c r="KW27" i="4" s="1"/>
  <c r="KG27" i="2" a="1"/>
  <c r="KG27" i="2" s="1"/>
  <c r="KG27" i="4" s="1"/>
  <c r="JQ27" i="2" a="1"/>
  <c r="JQ27" i="2" s="1"/>
  <c r="JQ27" i="4" s="1"/>
  <c r="JA27" i="2" a="1"/>
  <c r="JA27" i="2" s="1"/>
  <c r="JA27" i="4" s="1"/>
  <c r="IK27" i="2" a="1"/>
  <c r="IK27" i="2" s="1"/>
  <c r="IK27" i="4" s="1"/>
  <c r="HU27" i="2" a="1"/>
  <c r="HU27" i="2" s="1"/>
  <c r="HU27" i="4" s="1"/>
  <c r="HE27" i="2" a="1"/>
  <c r="HE27" i="2" s="1"/>
  <c r="HE27" i="4" s="1"/>
  <c r="GO27" i="2" a="1"/>
  <c r="GO27" i="2" s="1"/>
  <c r="GO27" i="4" s="1"/>
  <c r="FY27" i="2" a="1"/>
  <c r="FY27" i="2" s="1"/>
  <c r="FY27" i="4" s="1"/>
  <c r="FI27" i="2" a="1"/>
  <c r="FI27" i="2" s="1"/>
  <c r="FI27" i="4" s="1"/>
  <c r="ES27" i="2" a="1"/>
  <c r="ES27" i="2" s="1"/>
  <c r="ES27" i="4" s="1"/>
  <c r="EC27" i="2" a="1"/>
  <c r="EC27" i="2" s="1"/>
  <c r="EC27" i="4" s="1"/>
  <c r="DM27" i="2" a="1"/>
  <c r="DM27" i="2" s="1"/>
  <c r="DM27" i="4" s="1"/>
  <c r="CW27" i="2" a="1"/>
  <c r="CW27" i="2" s="1"/>
  <c r="CW27" i="4" s="1"/>
  <c r="CG27" i="2" a="1"/>
  <c r="CG27" i="2" s="1"/>
  <c r="CG27" i="4" s="1"/>
  <c r="BQ27" i="2" a="1"/>
  <c r="BQ27" i="2" s="1"/>
  <c r="BQ27" i="4" s="1"/>
  <c r="BA27" i="2" a="1"/>
  <c r="BA27" i="2" s="1"/>
  <c r="BA27" i="4" s="1"/>
  <c r="SF27" i="2" a="1"/>
  <c r="SF27" i="2" s="1"/>
  <c r="SF27" i="4" s="1"/>
  <c r="RP27" i="2" a="1"/>
  <c r="RP27" i="2" s="1"/>
  <c r="RP27" i="4" s="1"/>
  <c r="QZ27" i="2" a="1"/>
  <c r="QZ27" i="2" s="1"/>
  <c r="QZ27" i="4" s="1"/>
  <c r="QJ27" i="2" a="1"/>
  <c r="QJ27" i="2" s="1"/>
  <c r="QJ27" i="4" s="1"/>
  <c r="PT27" i="2" a="1"/>
  <c r="PT27" i="2" s="1"/>
  <c r="PT27" i="4" s="1"/>
  <c r="PD27" i="2" a="1"/>
  <c r="PD27" i="2" s="1"/>
  <c r="PD27" i="4" s="1"/>
  <c r="ON27" i="2" a="1"/>
  <c r="ON27" i="2" s="1"/>
  <c r="ON27" i="4" s="1"/>
  <c r="NX27" i="2" a="1"/>
  <c r="NX27" i="2" s="1"/>
  <c r="NX27" i="4" s="1"/>
  <c r="NH27" i="2" a="1"/>
  <c r="NH27" i="2" s="1"/>
  <c r="NH27" i="4" s="1"/>
  <c r="MR27" i="2" a="1"/>
  <c r="MR27" i="2" s="1"/>
  <c r="MR27" i="4" s="1"/>
  <c r="MB27" i="2" a="1"/>
  <c r="MB27" i="2" s="1"/>
  <c r="MB27" i="4" s="1"/>
  <c r="LL27" i="2" a="1"/>
  <c r="LL27" i="2" s="1"/>
  <c r="LL27" i="4" s="1"/>
  <c r="KV27" i="2" a="1"/>
  <c r="KV27" i="2" s="1"/>
  <c r="KV27" i="4" s="1"/>
  <c r="KF27" i="2" a="1"/>
  <c r="KF27" i="2" s="1"/>
  <c r="KF27" i="4" s="1"/>
  <c r="JP27" i="2" a="1"/>
  <c r="JP27" i="2" s="1"/>
  <c r="JP27" i="4" s="1"/>
  <c r="IZ27" i="2" a="1"/>
  <c r="IZ27" i="2" s="1"/>
  <c r="IZ27" i="4" s="1"/>
  <c r="IJ27" i="2" a="1"/>
  <c r="IJ27" i="2" s="1"/>
  <c r="IJ27" i="4" s="1"/>
  <c r="HT27" i="2" a="1"/>
  <c r="HT27" i="2" s="1"/>
  <c r="HT27" i="4" s="1"/>
  <c r="HD27" i="2" a="1"/>
  <c r="HD27" i="2" s="1"/>
  <c r="HD27" i="4" s="1"/>
  <c r="GN27" i="2" a="1"/>
  <c r="GN27" i="2" s="1"/>
  <c r="GN27" i="4" s="1"/>
  <c r="FX27" i="2" a="1"/>
  <c r="FX27" i="2" s="1"/>
  <c r="FX27" i="4" s="1"/>
  <c r="FH27" i="2" a="1"/>
  <c r="FH27" i="2" s="1"/>
  <c r="FH27" i="4" s="1"/>
  <c r="ER27" i="2" a="1"/>
  <c r="ER27" i="2" s="1"/>
  <c r="ER27" i="4" s="1"/>
  <c r="EB27" i="2" a="1"/>
  <c r="EB27" i="2" s="1"/>
  <c r="EB27" i="4" s="1"/>
  <c r="DL27" i="2" a="1"/>
  <c r="DL27" i="2" s="1"/>
  <c r="DL27" i="4" s="1"/>
  <c r="CV27" i="2" a="1"/>
  <c r="CV27" i="2" s="1"/>
  <c r="CV27" i="4" s="1"/>
  <c r="CF27" i="2" a="1"/>
  <c r="CF27" i="2" s="1"/>
  <c r="CF27" i="4" s="1"/>
  <c r="BP27" i="2" a="1"/>
  <c r="BP27" i="2" s="1"/>
  <c r="BP27" i="4" s="1"/>
  <c r="AZ27" i="2" a="1"/>
  <c r="AZ27" i="2" s="1"/>
  <c r="AZ27" i="4" s="1"/>
  <c r="SE27" i="2" a="1"/>
  <c r="SE27" i="2" s="1"/>
  <c r="SE27" i="4" s="1"/>
  <c r="RO27" i="2" a="1"/>
  <c r="RO27" i="2" s="1"/>
  <c r="RO27" i="4" s="1"/>
  <c r="QY27" i="2" a="1"/>
  <c r="QY27" i="2" s="1"/>
  <c r="QY27" i="4" s="1"/>
  <c r="QI27" i="2" a="1"/>
  <c r="QI27" i="2" s="1"/>
  <c r="QI27" i="4" s="1"/>
  <c r="PS27" i="2" a="1"/>
  <c r="PS27" i="2" s="1"/>
  <c r="PS27" i="4" s="1"/>
  <c r="PC27" i="2" a="1"/>
  <c r="PC27" i="2" s="1"/>
  <c r="PC27" i="4" s="1"/>
  <c r="OM27" i="2" a="1"/>
  <c r="OM27" i="2" s="1"/>
  <c r="OM27" i="4" s="1"/>
  <c r="NW27" i="2" a="1"/>
  <c r="NW27" i="2" s="1"/>
  <c r="NW27" i="4" s="1"/>
  <c r="NG27" i="2" a="1"/>
  <c r="NG27" i="2" s="1"/>
  <c r="NG27" i="4" s="1"/>
  <c r="MQ27" i="2" a="1"/>
  <c r="MQ27" i="2" s="1"/>
  <c r="MQ27" i="4" s="1"/>
  <c r="MA27" i="2" a="1"/>
  <c r="MA27" i="2" s="1"/>
  <c r="MA27" i="4" s="1"/>
  <c r="LK27" i="2" a="1"/>
  <c r="LK27" i="2" s="1"/>
  <c r="LK27" i="4" s="1"/>
  <c r="KU27" i="2" a="1"/>
  <c r="KU27" i="2" s="1"/>
  <c r="KU27" i="4" s="1"/>
  <c r="KE27" i="2" a="1"/>
  <c r="KE27" i="2" s="1"/>
  <c r="KE27" i="4" s="1"/>
  <c r="JO27" i="2" a="1"/>
  <c r="JO27" i="2" s="1"/>
  <c r="JO27" i="4" s="1"/>
  <c r="IY27" i="2" a="1"/>
  <c r="IY27" i="2" s="1"/>
  <c r="IY27" i="4" s="1"/>
  <c r="II27" i="2" a="1"/>
  <c r="II27" i="2" s="1"/>
  <c r="II27" i="4" s="1"/>
  <c r="HS27" i="2" a="1"/>
  <c r="HS27" i="2" s="1"/>
  <c r="HS27" i="4" s="1"/>
  <c r="HC27" i="2" a="1"/>
  <c r="HC27" i="2" s="1"/>
  <c r="HC27" i="4" s="1"/>
  <c r="GM27" i="2" a="1"/>
  <c r="GM27" i="2" s="1"/>
  <c r="GM27" i="4" s="1"/>
  <c r="FW27" i="2" a="1"/>
  <c r="FW27" i="2" s="1"/>
  <c r="FW27" i="4" s="1"/>
  <c r="FG27" i="2" a="1"/>
  <c r="FG27" i="2" s="1"/>
  <c r="FG27" i="4" s="1"/>
  <c r="EQ27" i="2" a="1"/>
  <c r="EQ27" i="2" s="1"/>
  <c r="EQ27" i="4" s="1"/>
  <c r="EA27" i="2" a="1"/>
  <c r="EA27" i="2" s="1"/>
  <c r="EA27" i="4" s="1"/>
  <c r="DK27" i="2" a="1"/>
  <c r="DK27" i="2" s="1"/>
  <c r="DK27" i="4" s="1"/>
  <c r="CU27" i="2" a="1"/>
  <c r="CU27" i="2" s="1"/>
  <c r="CU27" i="4" s="1"/>
  <c r="CE27" i="2" a="1"/>
  <c r="CE27" i="2" s="1"/>
  <c r="CE27" i="4" s="1"/>
  <c r="BO27" i="2" a="1"/>
  <c r="BO27" i="2" s="1"/>
  <c r="BO27" i="4" s="1"/>
  <c r="AY27" i="2" a="1"/>
  <c r="AY27" i="2" s="1"/>
  <c r="AY27" i="4" s="1"/>
  <c r="SD27" i="2" a="1"/>
  <c r="SD27" i="2" s="1"/>
  <c r="SD27" i="4" s="1"/>
  <c r="IH27" i="2" a="1"/>
  <c r="IH27" i="2" s="1"/>
  <c r="IH27" i="4" s="1"/>
  <c r="RN27" i="2" a="1"/>
  <c r="RN27" i="2" s="1"/>
  <c r="RN27" i="4" s="1"/>
  <c r="HR27" i="2" a="1"/>
  <c r="HR27" i="2" s="1"/>
  <c r="HR27" i="4" s="1"/>
  <c r="QX27" i="2" a="1"/>
  <c r="QX27" i="2" s="1"/>
  <c r="QX27" i="4" s="1"/>
  <c r="HB27" i="2" a="1"/>
  <c r="HB27" i="2" s="1"/>
  <c r="HB27" i="4" s="1"/>
  <c r="QH27" i="2" a="1"/>
  <c r="QH27" i="2" s="1"/>
  <c r="QH27" i="4" s="1"/>
  <c r="GL27" i="2" a="1"/>
  <c r="GL27" i="2" s="1"/>
  <c r="GL27" i="4" s="1"/>
  <c r="PR27" i="2" a="1"/>
  <c r="PR27" i="2" s="1"/>
  <c r="PR27" i="4" s="1"/>
  <c r="FV27" i="2" a="1"/>
  <c r="FV27" i="2" s="1"/>
  <c r="FV27" i="4" s="1"/>
  <c r="PB27" i="2" a="1"/>
  <c r="PB27" i="2" s="1"/>
  <c r="PB27" i="4" s="1"/>
  <c r="FF27" i="2" a="1"/>
  <c r="FF27" i="2" s="1"/>
  <c r="FF27" i="4" s="1"/>
  <c r="OL27" i="2" a="1"/>
  <c r="OL27" i="2" s="1"/>
  <c r="OL27" i="4" s="1"/>
  <c r="EP27" i="2" a="1"/>
  <c r="EP27" i="2" s="1"/>
  <c r="EP27" i="4" s="1"/>
  <c r="NV27" i="2" a="1"/>
  <c r="NV27" i="2" s="1"/>
  <c r="NV27" i="4" s="1"/>
  <c r="DZ27" i="2" a="1"/>
  <c r="DZ27" i="2" s="1"/>
  <c r="DZ27" i="4" s="1"/>
  <c r="NF27" i="2" a="1"/>
  <c r="NF27" i="2" s="1"/>
  <c r="NF27" i="4" s="1"/>
  <c r="DJ27" i="2" a="1"/>
  <c r="DJ27" i="2" s="1"/>
  <c r="DJ27" i="4" s="1"/>
  <c r="MP27" i="2" a="1"/>
  <c r="MP27" i="2" s="1"/>
  <c r="MP27" i="4" s="1"/>
  <c r="CT27" i="2" a="1"/>
  <c r="CT27" i="2" s="1"/>
  <c r="CT27" i="4" s="1"/>
  <c r="LZ27" i="2" a="1"/>
  <c r="LZ27" i="2" s="1"/>
  <c r="LZ27" i="4" s="1"/>
  <c r="CD27" i="2" a="1"/>
  <c r="CD27" i="2" s="1"/>
  <c r="CD27" i="4" s="1"/>
  <c r="LJ27" i="2" a="1"/>
  <c r="LJ27" i="2" s="1"/>
  <c r="LJ27" i="4" s="1"/>
  <c r="BN27" i="2" a="1"/>
  <c r="BN27" i="2" s="1"/>
  <c r="BN27" i="4" s="1"/>
  <c r="KT27" i="2" a="1"/>
  <c r="KT27" i="2" s="1"/>
  <c r="KT27" i="4" s="1"/>
  <c r="AX27" i="2" a="1"/>
  <c r="AX27" i="2" s="1"/>
  <c r="AX27" i="4" s="1"/>
  <c r="KD27" i="2" a="1"/>
  <c r="KD27" i="2" s="1"/>
  <c r="KD27" i="4" s="1"/>
  <c r="JN27" i="2" a="1"/>
  <c r="JN27" i="2" s="1"/>
  <c r="JN27" i="4" s="1"/>
  <c r="IX27" i="2" a="1"/>
  <c r="IX27" i="2" s="1"/>
  <c r="IX27" i="4" s="1"/>
  <c r="AU27" i="2" a="1"/>
  <c r="AU27" i="2" s="1"/>
  <c r="AU27" i="4" s="1"/>
  <c r="AT27" i="2" a="1"/>
  <c r="AT27" i="2" s="1"/>
  <c r="AT27" i="4" s="1"/>
  <c r="AS27" i="2" a="1"/>
  <c r="AS27" i="2" s="1"/>
  <c r="AS27" i="4" s="1"/>
  <c r="AR27" i="2" a="1"/>
  <c r="AR27" i="2" s="1"/>
  <c r="AR27" i="4" s="1"/>
  <c r="AN27" i="2" a="1"/>
  <c r="AN27" i="2" s="1"/>
  <c r="AN27" i="4" s="1"/>
  <c r="X27" i="2" a="1"/>
  <c r="X27" i="2" s="1"/>
  <c r="X27" i="4" s="1"/>
  <c r="H27" i="2" a="1"/>
  <c r="H27" i="2" s="1"/>
  <c r="H27" i="4" s="1"/>
  <c r="AM27" i="2" a="1"/>
  <c r="AM27" i="2" s="1"/>
  <c r="AM27" i="4" s="1"/>
  <c r="W27" i="2" a="1"/>
  <c r="W27" i="2" s="1"/>
  <c r="W27" i="4" s="1"/>
  <c r="G27" i="2" a="1"/>
  <c r="G27" i="2" s="1"/>
  <c r="G27" i="4" s="1"/>
  <c r="A27" i="4"/>
  <c r="AL27" i="2" a="1"/>
  <c r="AL27" i="2" s="1"/>
  <c r="AL27" i="4" s="1"/>
  <c r="V27" i="2" a="1"/>
  <c r="V27" i="2" s="1"/>
  <c r="V27" i="4" s="1"/>
  <c r="F27" i="2" a="1"/>
  <c r="F27" i="2" s="1"/>
  <c r="F27" i="4" s="1"/>
  <c r="AQ27" i="2" a="1"/>
  <c r="AQ27" i="2" s="1"/>
  <c r="AQ27" i="4" s="1"/>
  <c r="AK27" i="2" a="1"/>
  <c r="AK27" i="2" s="1"/>
  <c r="AK27" i="4" s="1"/>
  <c r="U27" i="2" a="1"/>
  <c r="U27" i="2" s="1"/>
  <c r="U27" i="4" s="1"/>
  <c r="E27" i="2" a="1"/>
  <c r="E27" i="2" s="1"/>
  <c r="AJ27" i="2" a="1"/>
  <c r="AJ27" i="2" s="1"/>
  <c r="T27" i="2" a="1"/>
  <c r="T27" i="2" s="1"/>
  <c r="T27" i="4" s="1"/>
  <c r="D27" i="2" a="1"/>
  <c r="D27" i="2" s="1"/>
  <c r="D27" i="4" s="1"/>
  <c r="AI27" i="2" a="1"/>
  <c r="AI27" i="2" s="1"/>
  <c r="AI27" i="4" s="1"/>
  <c r="S27" i="2" a="1"/>
  <c r="S27" i="2" s="1"/>
  <c r="S27" i="4" s="1"/>
  <c r="C27" i="2" a="1"/>
  <c r="C27" i="2" s="1"/>
  <c r="C27" i="4" s="1"/>
  <c r="AH27" i="2" a="1"/>
  <c r="AH27" i="2" s="1"/>
  <c r="AH27" i="4" s="1"/>
  <c r="R27" i="2" a="1"/>
  <c r="R27" i="2" s="1"/>
  <c r="R27" i="4" s="1"/>
  <c r="B27" i="2" a="1"/>
  <c r="B27" i="2" s="1"/>
  <c r="B27" i="4" s="1"/>
  <c r="AG27" i="2" a="1"/>
  <c r="AG27" i="2" s="1"/>
  <c r="AG27" i="4" s="1"/>
  <c r="Q27" i="2" a="1"/>
  <c r="Q27" i="2" s="1"/>
  <c r="Q27" i="4" s="1"/>
  <c r="AF27" i="2" a="1"/>
  <c r="AF27" i="2" s="1"/>
  <c r="AF27" i="4" s="1"/>
  <c r="P27" i="2" a="1"/>
  <c r="P27" i="2" s="1"/>
  <c r="P27" i="4" s="1"/>
  <c r="AE27" i="2" a="1"/>
  <c r="AE27" i="2" s="1"/>
  <c r="AE27" i="4" s="1"/>
  <c r="O27" i="2" a="1"/>
  <c r="O27" i="2" s="1"/>
  <c r="O27" i="4" s="1"/>
  <c r="AD27" i="2" a="1"/>
  <c r="AD27" i="2" s="1"/>
  <c r="AD27" i="4" s="1"/>
  <c r="N27" i="2" a="1"/>
  <c r="N27" i="2" s="1"/>
  <c r="N27" i="4" s="1"/>
  <c r="AC27" i="2" a="1"/>
  <c r="AC27" i="2" s="1"/>
  <c r="M27" i="2" a="1"/>
  <c r="M27" i="2" s="1"/>
  <c r="M27" i="4" s="1"/>
  <c r="AB27" i="2" a="1"/>
  <c r="AB27" i="2" s="1"/>
  <c r="AB27" i="4" s="1"/>
  <c r="L27" i="2" a="1"/>
  <c r="L27" i="2" s="1"/>
  <c r="L27" i="4" s="1"/>
  <c r="AA27" i="2" a="1"/>
  <c r="AA27" i="2" s="1"/>
  <c r="AA27" i="4" s="1"/>
  <c r="K27" i="2" a="1"/>
  <c r="K27" i="2" s="1"/>
  <c r="K27" i="4" s="1"/>
  <c r="AP27" i="2" a="1"/>
  <c r="AP27" i="2" s="1"/>
  <c r="AP27" i="4" s="1"/>
  <c r="Z27" i="2" a="1"/>
  <c r="Z27" i="2" s="1"/>
  <c r="Z27" i="4" s="1"/>
  <c r="J27" i="2" a="1"/>
  <c r="J27" i="2" s="1"/>
  <c r="J27" i="4" s="1"/>
  <c r="AO27" i="2" a="1"/>
  <c r="AO27" i="2" s="1"/>
  <c r="AO27" i="4" s="1"/>
  <c r="Y27" i="2" a="1"/>
  <c r="Y27" i="2" s="1"/>
  <c r="Y27" i="4" s="1"/>
  <c r="I27" i="2" a="1"/>
  <c r="I27" i="2" s="1"/>
  <c r="I27" i="4" s="1"/>
  <c r="BF23" i="11"/>
  <c r="FP23" i="11"/>
  <c r="CP23" i="11"/>
  <c r="JT23" i="11"/>
  <c r="HE23" i="11"/>
  <c r="PL23" i="11"/>
  <c r="FT23" i="11"/>
  <c r="CX23" i="11"/>
  <c r="UE23" i="11"/>
  <c r="GU23" i="11"/>
  <c r="RP23" i="11"/>
  <c r="LG23" i="11"/>
  <c r="PX23" i="11"/>
  <c r="TN23" i="11"/>
  <c r="LK23" i="11"/>
  <c r="ET23" i="11"/>
  <c r="RF23" i="11"/>
  <c r="SG23" i="11"/>
  <c r="TV23" i="11"/>
  <c r="PS23" i="11"/>
  <c r="CY23" i="11"/>
  <c r="SD23" i="11"/>
  <c r="GD23" i="11"/>
  <c r="IH23" i="11"/>
  <c r="DM23" i="11"/>
  <c r="SC23" i="11"/>
  <c r="DL23" i="11"/>
  <c r="PP23" i="11"/>
  <c r="DK23" i="11"/>
  <c r="UK23" i="11"/>
  <c r="GQ23" i="11"/>
  <c r="OO23" i="11"/>
  <c r="DG23" i="11"/>
  <c r="UH23" i="11"/>
  <c r="OV23" i="11"/>
  <c r="KL23" i="11"/>
  <c r="BY23" i="11"/>
  <c r="HQ23" i="11"/>
  <c r="GN23" i="11"/>
  <c r="MJ23" i="11"/>
  <c r="CL23" i="11"/>
  <c r="RQ23" i="11"/>
  <c r="MN23" i="11"/>
  <c r="PC23" i="11"/>
  <c r="LQ23" i="11"/>
  <c r="RN23" i="11"/>
  <c r="KB23" i="11"/>
  <c r="HR23" i="11"/>
  <c r="PB23" i="11"/>
  <c r="RM23" i="11"/>
  <c r="PZ23" i="11"/>
  <c r="OZ23" i="11"/>
  <c r="NC23" i="11"/>
  <c r="TU23" i="11"/>
  <c r="CH23" i="11"/>
  <c r="RG23" i="11"/>
  <c r="CW23" i="11"/>
  <c r="TR23" i="11"/>
  <c r="CV23" i="11"/>
  <c r="JV23" i="11"/>
  <c r="UU23" i="11"/>
  <c r="GZ23" i="11"/>
  <c r="CS23" i="11"/>
  <c r="GV23" i="11"/>
  <c r="BS23" i="11"/>
  <c r="SK23" i="11"/>
  <c r="JK23" i="11"/>
  <c r="EH23" i="11"/>
  <c r="NL23" i="11"/>
  <c r="IE23" i="11"/>
  <c r="BH23" i="11"/>
  <c r="NA23" i="11"/>
  <c r="FW23" i="11"/>
  <c r="BP23" i="11"/>
  <c r="NJ23" i="11"/>
  <c r="FM23" i="11"/>
  <c r="IK23" i="11"/>
  <c r="RA23" i="11"/>
  <c r="HS23" i="11"/>
  <c r="OM23" i="11"/>
  <c r="GK23" i="11"/>
  <c r="QX23" i="11"/>
  <c r="NV23" i="11"/>
  <c r="HB23" i="11"/>
  <c r="OD23" i="11"/>
  <c r="QW23" i="11"/>
  <c r="LM23" i="11"/>
  <c r="OJ23" i="11"/>
  <c r="OB23" i="11"/>
  <c r="TE23" i="11"/>
  <c r="CF23" i="11"/>
  <c r="QQ23" i="11"/>
  <c r="CE23" i="11"/>
  <c r="TB23" i="11"/>
  <c r="TL23" i="11"/>
  <c r="OA23" i="11"/>
  <c r="QJ23" i="11"/>
  <c r="GI23" i="11"/>
  <c r="FI23" i="11"/>
  <c r="KR23" i="11"/>
  <c r="IO23" i="11"/>
  <c r="RC23" i="11"/>
  <c r="MR23" i="11"/>
  <c r="DQ23" i="11"/>
  <c r="UJ23" i="11"/>
  <c r="HN23" i="11"/>
  <c r="FE23" i="11"/>
  <c r="ME23" i="11"/>
  <c r="JE23" i="11"/>
  <c r="TP23" i="11"/>
  <c r="FB23" i="11"/>
  <c r="EV23" i="11"/>
  <c r="DV23" i="11"/>
  <c r="IU23" i="11"/>
  <c r="DC23" i="11"/>
  <c r="PG23" i="11"/>
  <c r="FF23" i="11"/>
  <c r="CU23" i="11"/>
  <c r="SP23" i="11"/>
  <c r="HI23" i="11"/>
  <c r="KQ23" i="11"/>
  <c r="QK23" i="11"/>
  <c r="JS23" i="11"/>
  <c r="NW23" i="11"/>
  <c r="BO23" i="11"/>
  <c r="QH23" i="11"/>
  <c r="UV23" i="11"/>
  <c r="DY23" i="11"/>
  <c r="RW23" i="11"/>
  <c r="QG23" i="11"/>
  <c r="BK23" i="11"/>
  <c r="NT23" i="11"/>
  <c r="ER23" i="11"/>
  <c r="SO23" i="11"/>
  <c r="HX23" i="11"/>
  <c r="QA23" i="11"/>
  <c r="LV23" i="11"/>
  <c r="SL23" i="11"/>
  <c r="SZ23" i="11"/>
  <c r="IP23" i="11"/>
  <c r="EN23" i="11"/>
  <c r="FR23" i="11"/>
  <c r="FS23" i="11"/>
  <c r="JX23" i="11"/>
  <c r="SY23" i="11"/>
  <c r="PT23" i="11"/>
  <c r="RJ23" i="11"/>
  <c r="CZ23" i="11"/>
  <c r="GM23" i="11"/>
  <c r="GW23" i="11"/>
  <c r="DZ23" i="11"/>
  <c r="LI23" i="11"/>
  <c r="PW23" i="11"/>
  <c r="SH23" i="11"/>
  <c r="JU23" i="11"/>
  <c r="EE23" i="11"/>
  <c r="ID23" i="11"/>
  <c r="IB23" i="11"/>
  <c r="TO23" i="11"/>
  <c r="KX23" i="11"/>
  <c r="KG23" i="11"/>
  <c r="CC23" i="11"/>
  <c r="QN23" i="11"/>
  <c r="GR23" i="11"/>
  <c r="UT23" i="11"/>
  <c r="LX23" i="11"/>
  <c r="EA23" i="11"/>
  <c r="UR23" i="11"/>
  <c r="HG23" i="11"/>
  <c r="FH23" i="11"/>
  <c r="KZ23" i="11"/>
  <c r="PU23" i="11"/>
  <c r="RR23" i="11"/>
  <c r="NG23" i="11"/>
  <c r="DW23" i="11"/>
  <c r="PR23" i="11"/>
  <c r="BW23" i="11"/>
  <c r="FV23" i="11"/>
  <c r="MM23" i="11"/>
  <c r="PQ23" i="11"/>
  <c r="LP23" i="11"/>
  <c r="UM23" i="11"/>
  <c r="GJ23" i="11"/>
  <c r="RY23" i="11"/>
  <c r="PA23" i="11"/>
  <c r="PK23" i="11"/>
  <c r="MK23" i="11"/>
  <c r="RV23" i="11"/>
  <c r="JA23" i="11"/>
  <c r="UD23" i="11"/>
  <c r="HM23" i="11"/>
  <c r="RK23" i="11"/>
  <c r="LN23" i="11"/>
  <c r="JB23" i="11"/>
  <c r="QO23" i="11"/>
  <c r="OF23" i="11"/>
  <c r="PF23" i="11"/>
  <c r="CI23" i="11"/>
  <c r="TF23" i="11"/>
  <c r="GF23" i="11"/>
  <c r="DI23" i="11"/>
  <c r="KO23" i="11"/>
  <c r="GP23" i="11"/>
  <c r="QT23" i="11"/>
  <c r="KF23" i="11"/>
  <c r="DN23" i="11"/>
  <c r="QD23" i="11"/>
  <c r="HK23" i="11"/>
  <c r="DF23" i="11"/>
  <c r="MV23" i="11"/>
  <c r="UG23" i="11"/>
  <c r="BL23" i="11"/>
  <c r="IJ23" i="11"/>
  <c r="GA23" i="11"/>
  <c r="HD23" i="11"/>
  <c r="LD23" i="11"/>
  <c r="DD23" i="11"/>
  <c r="TD23" i="11"/>
  <c r="NU23" i="11"/>
  <c r="EQ23" i="11"/>
  <c r="EJ23" i="11"/>
  <c r="JJ23" i="11"/>
  <c r="EY23" i="11"/>
  <c r="HU23" i="11"/>
  <c r="FZ23" i="11"/>
  <c r="MA23" i="11"/>
  <c r="QR23" i="11"/>
  <c r="OL23" i="11"/>
  <c r="MB23" i="11"/>
  <c r="EP23" i="11"/>
  <c r="NR23" i="11"/>
  <c r="OK23" i="11"/>
  <c r="RU23" i="11"/>
  <c r="TG23" i="11"/>
  <c r="CR23" i="11"/>
  <c r="QS23" i="11"/>
  <c r="FY23" i="11"/>
  <c r="OE23" i="11"/>
  <c r="IN23" i="11"/>
  <c r="QP23" i="11"/>
  <c r="OS23" i="11"/>
  <c r="RE23" i="11"/>
  <c r="CO23" i="11"/>
  <c r="DS23" i="11"/>
  <c r="NI23" i="11"/>
  <c r="HP23" i="11"/>
  <c r="EM23" i="11"/>
  <c r="MG23" i="11"/>
  <c r="DU23" i="11"/>
  <c r="TT23" i="11"/>
  <c r="CN23" i="11"/>
  <c r="EX23" i="11"/>
  <c r="QM23" i="11"/>
  <c r="IW23" i="11"/>
  <c r="CA23" i="11"/>
  <c r="NQ23" i="11"/>
  <c r="UW23" i="11"/>
  <c r="SQ23" i="11"/>
  <c r="HW23" i="11"/>
  <c r="CK23" i="11"/>
  <c r="NK23" i="11"/>
  <c r="SJ23" i="11"/>
  <c r="BX23" i="11"/>
  <c r="EW23" i="11"/>
  <c r="JD23" i="11"/>
  <c r="NZ23" i="11"/>
  <c r="SX23" i="11"/>
  <c r="KJ23" i="11"/>
  <c r="RH23" i="11"/>
  <c r="LY23" i="11"/>
  <c r="TW23" i="11"/>
  <c r="PD23" i="11"/>
  <c r="PY23" i="11"/>
  <c r="BJ23" i="11"/>
  <c r="DB23" i="11"/>
  <c r="DH23" i="11"/>
  <c r="BR23" i="11"/>
  <c r="HF23" i="11"/>
  <c r="GE23" i="11"/>
  <c r="MO23" i="11"/>
  <c r="PH23" i="11"/>
  <c r="BG23" i="11"/>
  <c r="LF23" i="11"/>
  <c r="FD23" i="11"/>
  <c r="MU23" i="11"/>
  <c r="ML23" i="11"/>
  <c r="JF23" i="11"/>
  <c r="UF23" i="11"/>
  <c r="UQ23" i="11"/>
  <c r="OR23" i="11"/>
  <c r="KU23" i="11"/>
  <c r="QU23" i="11"/>
  <c r="NF23" i="11"/>
  <c r="BT23" i="11"/>
  <c r="DJ23" i="11"/>
  <c r="RB23" i="11"/>
  <c r="UN23" i="11"/>
  <c r="CG23" i="11"/>
  <c r="SA23" i="11"/>
  <c r="KK23" i="11"/>
  <c r="PM23" i="11"/>
  <c r="JP23" i="11"/>
  <c r="MY23" i="11"/>
  <c r="KI23" i="11"/>
  <c r="PJ23" i="11"/>
  <c r="NP23" i="11"/>
  <c r="ON23" i="11"/>
  <c r="RT23" i="11"/>
  <c r="UA23" i="11"/>
  <c r="CQ23" i="11"/>
  <c r="KE23" i="11"/>
  <c r="GO23" i="11"/>
  <c r="MP23" i="11"/>
  <c r="LU23" i="11"/>
  <c r="CT23" i="11"/>
  <c r="OQ23" i="11"/>
  <c r="TX23" i="11"/>
  <c r="BV23" i="11"/>
  <c r="CB23" i="11"/>
  <c r="SB23" i="11"/>
  <c r="OW23" i="11"/>
  <c r="HC23" i="11"/>
  <c r="MI23" i="11"/>
  <c r="KV23" i="11"/>
  <c r="OT23" i="11"/>
  <c r="RI23" i="11"/>
  <c r="NE23" i="11"/>
  <c r="UB23" i="11"/>
  <c r="TK23" i="11"/>
  <c r="PN23" i="11"/>
  <c r="JO23" i="11"/>
  <c r="PI23" i="11"/>
  <c r="LZ23" i="11"/>
  <c r="JQ23" i="11"/>
  <c r="CD23" i="11"/>
  <c r="IT23" i="11"/>
  <c r="TH23" i="11"/>
  <c r="JM23" i="11"/>
  <c r="SU23" i="11"/>
  <c r="MT23" i="11"/>
  <c r="IY23" i="11"/>
  <c r="QL23" i="11"/>
  <c r="LJ23" i="11"/>
  <c r="BZ23" i="11"/>
  <c r="BN23" i="11"/>
  <c r="FX23" i="11"/>
  <c r="SR23" i="11"/>
  <c r="KY23" i="11"/>
  <c r="QE23" i="11"/>
  <c r="JZ23" i="11"/>
  <c r="GL23" i="11"/>
  <c r="FU23" i="11"/>
  <c r="LC23" i="11"/>
  <c r="EL23" i="11"/>
  <c r="NN23" i="11"/>
  <c r="DT23" i="11"/>
  <c r="LO23" i="11"/>
  <c r="KA23" i="11"/>
  <c r="SN23" i="11"/>
  <c r="QC23" i="11"/>
  <c r="EI23" i="11"/>
  <c r="IG23" i="11"/>
  <c r="IF23" i="11"/>
  <c r="OC23" i="11"/>
  <c r="NB23" i="11"/>
  <c r="MZ23" i="11"/>
  <c r="BQ23" i="11"/>
  <c r="GT23" i="11"/>
  <c r="FN23" i="11"/>
  <c r="IA23" i="11"/>
  <c r="JR23" i="11"/>
  <c r="IS23" i="11"/>
  <c r="US23" i="11"/>
  <c r="KH23" i="11"/>
  <c r="SE23" i="11"/>
  <c r="OX23" i="11"/>
  <c r="UP23" i="11"/>
  <c r="BI23" i="11"/>
  <c r="KT23" i="11"/>
  <c r="FG23" i="11"/>
  <c r="UO23" i="11"/>
  <c r="KC23" i="11"/>
  <c r="RX23" i="11"/>
  <c r="RL23" i="11"/>
  <c r="PO23" i="11"/>
  <c r="NH23" i="11"/>
  <c r="UI23" i="11"/>
  <c r="SV23" i="11"/>
  <c r="KM23" i="11"/>
  <c r="QB23" i="11"/>
  <c r="MX23" i="11"/>
  <c r="OG23" i="11"/>
  <c r="KS23" i="11"/>
  <c r="GY23" i="11"/>
  <c r="RD23" i="11"/>
  <c r="IZ23" i="11"/>
  <c r="DR23" i="11"/>
  <c r="MD23" i="11"/>
  <c r="HO23" i="11"/>
  <c r="GC23" i="11"/>
  <c r="MF23" i="11"/>
  <c r="HJ23" i="11"/>
  <c r="TQ23" i="11"/>
  <c r="HZ23" i="11"/>
  <c r="UC23" i="11"/>
  <c r="JL23" i="11"/>
  <c r="RO23" i="11"/>
  <c r="NM23" i="11"/>
  <c r="TZ23" i="11"/>
  <c r="UL23" i="11"/>
  <c r="KD23" i="11"/>
  <c r="EO23" i="11"/>
  <c r="TY23" i="11"/>
  <c r="JI23" i="11"/>
  <c r="NX23" i="11"/>
  <c r="CM23" i="11"/>
  <c r="OY23" i="11"/>
  <c r="IL23" i="11"/>
  <c r="TS23" i="11"/>
  <c r="LT23" i="11"/>
  <c r="JW23" i="11"/>
  <c r="KW23" i="11"/>
  <c r="MH23" i="11"/>
  <c r="PE23" i="11"/>
  <c r="JY23" i="11"/>
  <c r="OU23" i="11"/>
  <c r="PV23" i="11"/>
  <c r="GH23" i="11"/>
  <c r="DA23" i="11"/>
  <c r="FO23" i="11"/>
  <c r="GX23" i="11"/>
  <c r="LH23" i="11"/>
  <c r="LL23" i="11"/>
  <c r="FL23" i="11"/>
  <c r="SI23" i="11"/>
  <c r="GS23" i="11"/>
  <c r="EF23" i="11"/>
  <c r="FJ23" i="11"/>
  <c r="IC23" i="11"/>
  <c r="IR23" i="11"/>
  <c r="MW23" i="11"/>
  <c r="MS23" i="11"/>
  <c r="BM23" i="11"/>
  <c r="TA23" i="11"/>
  <c r="GB23" i="11"/>
  <c r="DX23" i="11"/>
  <c r="RZ23" i="11"/>
  <c r="LE23" i="11"/>
  <c r="TM23" i="11"/>
  <c r="OP23" i="11"/>
  <c r="QY23" i="11"/>
  <c r="FC23" i="11"/>
  <c r="TJ23" i="11"/>
  <c r="HT23" i="11"/>
  <c r="JN23" i="11"/>
  <c r="HA23" i="11"/>
  <c r="TI23" i="11"/>
  <c r="NY23" i="11"/>
  <c r="QV23" i="11"/>
  <c r="NO23" i="11"/>
  <c r="OI23" i="11"/>
  <c r="FQ23" i="11"/>
  <c r="TC23" i="11"/>
  <c r="EG23" i="11"/>
  <c r="JG23" i="11"/>
  <c r="KN23" i="11"/>
  <c r="LR23" i="11"/>
  <c r="EU23" i="11"/>
  <c r="JC23" i="11"/>
  <c r="FK23" i="11"/>
  <c r="OH23" i="11"/>
  <c r="ES23" i="11"/>
  <c r="CJ23" i="11"/>
  <c r="HY23" i="11"/>
  <c r="GG23" i="11"/>
  <c r="LW23" i="11"/>
  <c r="KP23" i="11"/>
  <c r="RS23" i="11"/>
  <c r="FA23" i="11"/>
  <c r="IM23" i="11"/>
  <c r="DO23" i="11"/>
  <c r="HV23" i="11"/>
  <c r="HL23" i="11"/>
  <c r="JH23" i="11"/>
  <c r="MC23" i="11"/>
  <c r="BU23" i="11"/>
  <c r="SW23" i="11"/>
  <c r="EK23" i="11"/>
  <c r="QI23" i="11"/>
  <c r="DE23" i="11"/>
  <c r="ST23" i="11"/>
  <c r="MQ23" i="11"/>
  <c r="IX23" i="11"/>
  <c r="LS23" i="11"/>
  <c r="SS23" i="11"/>
  <c r="EZ23" i="11"/>
  <c r="QF23" i="11"/>
  <c r="DP23" i="11"/>
  <c r="NS23" i="11"/>
  <c r="IV23" i="11"/>
  <c r="SM23" i="11"/>
  <c r="ED23" i="11"/>
  <c r="IQ23" i="11"/>
  <c r="EC23" i="11"/>
  <c r="LB23" i="11"/>
  <c r="EB23" i="11"/>
  <c r="II23" i="11"/>
  <c r="HH23" i="11"/>
  <c r="ND23" i="11"/>
  <c r="LA23" i="11"/>
  <c r="SF23" i="11"/>
  <c r="QZ23" i="11"/>
  <c r="A29" i="2" l="1"/>
  <c r="SQ28" i="2" a="1"/>
  <c r="SQ28" i="2" s="1"/>
  <c r="SQ28" i="4" s="1"/>
  <c r="SP28" i="2" a="1"/>
  <c r="SP28" i="2" s="1"/>
  <c r="SP28" i="4" s="1"/>
  <c r="SR28" i="2" a="1"/>
  <c r="SR28" i="2" s="1"/>
  <c r="SR28" i="4" s="1"/>
  <c r="SO28" i="2" a="1"/>
  <c r="SO28" i="2" s="1"/>
  <c r="SO28" i="4" s="1"/>
  <c r="SN28" i="2" a="1"/>
  <c r="SN28" i="2" s="1"/>
  <c r="SN28" i="4" s="1"/>
  <c r="SM28" i="2" a="1"/>
  <c r="SM28" i="2" s="1"/>
  <c r="SM28" i="4" s="1"/>
  <c r="SL28" i="2" a="1"/>
  <c r="SL28" i="2" s="1"/>
  <c r="SL28" i="4" s="1"/>
  <c r="M27" i="11"/>
  <c r="RW28" i="2" a="1"/>
  <c r="RW28" i="2" s="1"/>
  <c r="RW28" i="4" s="1"/>
  <c r="RG28" i="2" a="1"/>
  <c r="RG28" i="2" s="1"/>
  <c r="RG28" i="4" s="1"/>
  <c r="QQ28" i="2" a="1"/>
  <c r="QQ28" i="2" s="1"/>
  <c r="QQ28" i="4" s="1"/>
  <c r="QA28" i="2" a="1"/>
  <c r="QA28" i="2" s="1"/>
  <c r="QA28" i="4" s="1"/>
  <c r="PK28" i="2" a="1"/>
  <c r="PK28" i="2" s="1"/>
  <c r="PK28" i="4" s="1"/>
  <c r="OU28" i="2" a="1"/>
  <c r="OU28" i="2" s="1"/>
  <c r="OU28" i="4" s="1"/>
  <c r="OE28" i="2" a="1"/>
  <c r="OE28" i="2" s="1"/>
  <c r="OE28" i="4" s="1"/>
  <c r="RV28" i="2" a="1"/>
  <c r="RV28" i="2" s="1"/>
  <c r="RV28" i="4" s="1"/>
  <c r="RF28" i="2" a="1"/>
  <c r="RF28" i="2" s="1"/>
  <c r="RF28" i="4" s="1"/>
  <c r="QP28" i="2" a="1"/>
  <c r="QP28" i="2" s="1"/>
  <c r="QP28" i="4" s="1"/>
  <c r="PZ28" i="2" a="1"/>
  <c r="PZ28" i="2" s="1"/>
  <c r="PZ28" i="4" s="1"/>
  <c r="PJ28" i="2" a="1"/>
  <c r="PJ28" i="2" s="1"/>
  <c r="PJ28" i="4" s="1"/>
  <c r="OT28" i="2" a="1"/>
  <c r="OT28" i="2" s="1"/>
  <c r="OT28" i="4" s="1"/>
  <c r="OD28" i="2" a="1"/>
  <c r="OD28" i="2" s="1"/>
  <c r="OD28" i="4" s="1"/>
  <c r="SK28" i="2" a="1"/>
  <c r="SK28" i="2" s="1"/>
  <c r="SK28" i="4" s="1"/>
  <c r="RU28" i="2" a="1"/>
  <c r="RU28" i="2" s="1"/>
  <c r="RU28" i="4" s="1"/>
  <c r="RE28" i="2" a="1"/>
  <c r="RE28" i="2" s="1"/>
  <c r="RE28" i="4" s="1"/>
  <c r="QO28" i="2" a="1"/>
  <c r="QO28" i="2" s="1"/>
  <c r="QO28" i="4" s="1"/>
  <c r="PY28" i="2" a="1"/>
  <c r="PY28" i="2" s="1"/>
  <c r="PY28" i="4" s="1"/>
  <c r="PI28" i="2" a="1"/>
  <c r="PI28" i="2" s="1"/>
  <c r="PI28" i="4" s="1"/>
  <c r="OS28" i="2" a="1"/>
  <c r="OS28" i="2" s="1"/>
  <c r="OS28" i="4" s="1"/>
  <c r="OC28" i="2" a="1"/>
  <c r="OC28" i="2" s="1"/>
  <c r="OC28" i="4" s="1"/>
  <c r="SJ28" i="2" a="1"/>
  <c r="SJ28" i="2" s="1"/>
  <c r="SJ28" i="4" s="1"/>
  <c r="RT28" i="2" a="1"/>
  <c r="RT28" i="2" s="1"/>
  <c r="RT28" i="4" s="1"/>
  <c r="RD28" i="2" a="1"/>
  <c r="RD28" i="2" s="1"/>
  <c r="RD28" i="4" s="1"/>
  <c r="QN28" i="2" a="1"/>
  <c r="QN28" i="2" s="1"/>
  <c r="QN28" i="4" s="1"/>
  <c r="PX28" i="2" a="1"/>
  <c r="PX28" i="2" s="1"/>
  <c r="PX28" i="4" s="1"/>
  <c r="PH28" i="2" a="1"/>
  <c r="PH28" i="2" s="1"/>
  <c r="PH28" i="4" s="1"/>
  <c r="OR28" i="2" a="1"/>
  <c r="OR28" i="2" s="1"/>
  <c r="OR28" i="4" s="1"/>
  <c r="OB28" i="2" a="1"/>
  <c r="OB28" i="2" s="1"/>
  <c r="OB28" i="4" s="1"/>
  <c r="SH28" i="2" a="1"/>
  <c r="SH28" i="2" s="1"/>
  <c r="SH28" i="4" s="1"/>
  <c r="RR28" i="2" a="1"/>
  <c r="RR28" i="2" s="1"/>
  <c r="RR28" i="4" s="1"/>
  <c r="RB28" i="2" a="1"/>
  <c r="RB28" i="2" s="1"/>
  <c r="RB28" i="4" s="1"/>
  <c r="QL28" i="2" a="1"/>
  <c r="QL28" i="2" s="1"/>
  <c r="QL28" i="4" s="1"/>
  <c r="PV28" i="2" a="1"/>
  <c r="PV28" i="2" s="1"/>
  <c r="PV28" i="4" s="1"/>
  <c r="PF28" i="2" a="1"/>
  <c r="PF28" i="2" s="1"/>
  <c r="PF28" i="4" s="1"/>
  <c r="OP28" i="2" a="1"/>
  <c r="OP28" i="2" s="1"/>
  <c r="OP28" i="4" s="1"/>
  <c r="NZ28" i="2" a="1"/>
  <c r="NZ28" i="2" s="1"/>
  <c r="NZ28" i="4" s="1"/>
  <c r="SF28" i="2" a="1"/>
  <c r="SF28" i="2" s="1"/>
  <c r="SF28" i="4" s="1"/>
  <c r="RP28" i="2" a="1"/>
  <c r="RP28" i="2" s="1"/>
  <c r="RP28" i="4" s="1"/>
  <c r="QZ28" i="2" a="1"/>
  <c r="QZ28" i="2" s="1"/>
  <c r="QZ28" i="4" s="1"/>
  <c r="QJ28" i="2" a="1"/>
  <c r="QJ28" i="2" s="1"/>
  <c r="QJ28" i="4" s="1"/>
  <c r="PT28" i="2" a="1"/>
  <c r="PT28" i="2" s="1"/>
  <c r="PT28" i="4" s="1"/>
  <c r="PD28" i="2" a="1"/>
  <c r="PD28" i="2" s="1"/>
  <c r="PD28" i="4" s="1"/>
  <c r="ON28" i="2" a="1"/>
  <c r="ON28" i="2" s="1"/>
  <c r="ON28" i="4" s="1"/>
  <c r="SE28" i="2" a="1"/>
  <c r="SE28" i="2" s="1"/>
  <c r="SE28" i="4" s="1"/>
  <c r="RO28" i="2" a="1"/>
  <c r="RO28" i="2" s="1"/>
  <c r="RO28" i="4" s="1"/>
  <c r="QY28" i="2" a="1"/>
  <c r="QY28" i="2" s="1"/>
  <c r="QY28" i="4" s="1"/>
  <c r="QI28" i="2" a="1"/>
  <c r="QI28" i="2" s="1"/>
  <c r="QI28" i="4" s="1"/>
  <c r="PS28" i="2" a="1"/>
  <c r="PS28" i="2" s="1"/>
  <c r="PS28" i="4" s="1"/>
  <c r="PC28" i="2" a="1"/>
  <c r="PC28" i="2" s="1"/>
  <c r="PC28" i="4" s="1"/>
  <c r="OM28" i="2" a="1"/>
  <c r="OM28" i="2" s="1"/>
  <c r="OM28" i="4" s="1"/>
  <c r="SD28" i="2" a="1"/>
  <c r="SD28" i="2" s="1"/>
  <c r="SD28" i="4" s="1"/>
  <c r="RN28" i="2" a="1"/>
  <c r="RN28" i="2" s="1"/>
  <c r="RN28" i="4" s="1"/>
  <c r="QX28" i="2" a="1"/>
  <c r="QX28" i="2" s="1"/>
  <c r="QX28" i="4" s="1"/>
  <c r="QH28" i="2" a="1"/>
  <c r="QH28" i="2" s="1"/>
  <c r="QH28" i="4" s="1"/>
  <c r="PR28" i="2" a="1"/>
  <c r="PR28" i="2" s="1"/>
  <c r="PR28" i="4" s="1"/>
  <c r="PB28" i="2" a="1"/>
  <c r="PB28" i="2" s="1"/>
  <c r="PB28" i="4" s="1"/>
  <c r="OL28" i="2" a="1"/>
  <c r="OL28" i="2" s="1"/>
  <c r="OL28" i="4" s="1"/>
  <c r="SC28" i="2" a="1"/>
  <c r="SC28" i="2" s="1"/>
  <c r="SC28" i="4" s="1"/>
  <c r="RM28" i="2" a="1"/>
  <c r="RM28" i="2" s="1"/>
  <c r="RM28" i="4" s="1"/>
  <c r="QW28" i="2" a="1"/>
  <c r="QW28" i="2" s="1"/>
  <c r="QW28" i="4" s="1"/>
  <c r="QG28" i="2" a="1"/>
  <c r="QG28" i="2" s="1"/>
  <c r="QG28" i="4" s="1"/>
  <c r="PQ28" i="2" a="1"/>
  <c r="PQ28" i="2" s="1"/>
  <c r="PQ28" i="4" s="1"/>
  <c r="PA28" i="2" a="1"/>
  <c r="PA28" i="2" s="1"/>
  <c r="PA28" i="4" s="1"/>
  <c r="OK28" i="2" a="1"/>
  <c r="OK28" i="2" s="1"/>
  <c r="OK28" i="4" s="1"/>
  <c r="SA28" i="2" a="1"/>
  <c r="SA28" i="2" s="1"/>
  <c r="SA28" i="4" s="1"/>
  <c r="RK28" i="2" a="1"/>
  <c r="RK28" i="2" s="1"/>
  <c r="RK28" i="4" s="1"/>
  <c r="QU28" i="2" a="1"/>
  <c r="QU28" i="2" s="1"/>
  <c r="QU28" i="4" s="1"/>
  <c r="QE28" i="2" a="1"/>
  <c r="QE28" i="2" s="1"/>
  <c r="QE28" i="4" s="1"/>
  <c r="PO28" i="2" a="1"/>
  <c r="PO28" i="2" s="1"/>
  <c r="PO28" i="4" s="1"/>
  <c r="OY28" i="2" a="1"/>
  <c r="OY28" i="2" s="1"/>
  <c r="OY28" i="4" s="1"/>
  <c r="OI28" i="2" a="1"/>
  <c r="OI28" i="2" s="1"/>
  <c r="OI28" i="4" s="1"/>
  <c r="RY28" i="2" a="1"/>
  <c r="RY28" i="2" s="1"/>
  <c r="RY28" i="4" s="1"/>
  <c r="RI28" i="2" a="1"/>
  <c r="RI28" i="2" s="1"/>
  <c r="RI28" i="4" s="1"/>
  <c r="QS28" i="2" a="1"/>
  <c r="QS28" i="2" s="1"/>
  <c r="QS28" i="4" s="1"/>
  <c r="QC28" i="2" a="1"/>
  <c r="QC28" i="2" s="1"/>
  <c r="QC28" i="4" s="1"/>
  <c r="PM28" i="2" a="1"/>
  <c r="PM28" i="2" s="1"/>
  <c r="PM28" i="4" s="1"/>
  <c r="OW28" i="2" a="1"/>
  <c r="OW28" i="2" s="1"/>
  <c r="OW28" i="4" s="1"/>
  <c r="OG28" i="2" a="1"/>
  <c r="OG28" i="2" s="1"/>
  <c r="OG28" i="4" s="1"/>
  <c r="SB28" i="2" a="1"/>
  <c r="SB28" i="2" s="1"/>
  <c r="SB28" i="4" s="1"/>
  <c r="QD28" i="2" a="1"/>
  <c r="QD28" i="2" s="1"/>
  <c r="QD28" i="4" s="1"/>
  <c r="OF28" i="2" a="1"/>
  <c r="OF28" i="2" s="1"/>
  <c r="OF28" i="4" s="1"/>
  <c r="NK28" i="2" a="1"/>
  <c r="NK28" i="2" s="1"/>
  <c r="NK28" i="4" s="1"/>
  <c r="MU28" i="2" a="1"/>
  <c r="MU28" i="2" s="1"/>
  <c r="MU28" i="4" s="1"/>
  <c r="ME28" i="2" a="1"/>
  <c r="ME28" i="2" s="1"/>
  <c r="ME28" i="4" s="1"/>
  <c r="LO28" i="2" a="1"/>
  <c r="LO28" i="2" s="1"/>
  <c r="LO28" i="4" s="1"/>
  <c r="KY28" i="2" a="1"/>
  <c r="KY28" i="2" s="1"/>
  <c r="KY28" i="4" s="1"/>
  <c r="KI28" i="2" a="1"/>
  <c r="KI28" i="2" s="1"/>
  <c r="KI28" i="4" s="1"/>
  <c r="JS28" i="2" a="1"/>
  <c r="JS28" i="2" s="1"/>
  <c r="JS28" i="4" s="1"/>
  <c r="JC28" i="2" a="1"/>
  <c r="JC28" i="2" s="1"/>
  <c r="JC28" i="4" s="1"/>
  <c r="IM28" i="2" a="1"/>
  <c r="IM28" i="2" s="1"/>
  <c r="IM28" i="4" s="1"/>
  <c r="HW28" i="2" a="1"/>
  <c r="HW28" i="2" s="1"/>
  <c r="HW28" i="4" s="1"/>
  <c r="HG28" i="2" a="1"/>
  <c r="HG28" i="2" s="1"/>
  <c r="HG28" i="4" s="1"/>
  <c r="GQ28" i="2" a="1"/>
  <c r="GQ28" i="2" s="1"/>
  <c r="GQ28" i="4" s="1"/>
  <c r="GA28" i="2" a="1"/>
  <c r="GA28" i="2" s="1"/>
  <c r="GA28" i="4" s="1"/>
  <c r="FK28" i="2" a="1"/>
  <c r="FK28" i="2" s="1"/>
  <c r="FK28" i="4" s="1"/>
  <c r="EU28" i="2" a="1"/>
  <c r="EU28" i="2" s="1"/>
  <c r="EU28" i="4" s="1"/>
  <c r="EE28" i="2" a="1"/>
  <c r="EE28" i="2" s="1"/>
  <c r="EE28" i="4" s="1"/>
  <c r="DO28" i="2" a="1"/>
  <c r="DO28" i="2" s="1"/>
  <c r="DO28" i="4" s="1"/>
  <c r="CY28" i="2" a="1"/>
  <c r="CY28" i="2" s="1"/>
  <c r="CY28" i="4" s="1"/>
  <c r="CI28" i="2" a="1"/>
  <c r="CI28" i="2" s="1"/>
  <c r="CI28" i="4" s="1"/>
  <c r="BS28" i="2" a="1"/>
  <c r="BS28" i="2" s="1"/>
  <c r="BS28" i="4" s="1"/>
  <c r="BC28" i="2" a="1"/>
  <c r="BC28" i="2" s="1"/>
  <c r="BC28" i="4" s="1"/>
  <c r="RZ28" i="2" a="1"/>
  <c r="RZ28" i="2" s="1"/>
  <c r="RZ28" i="4" s="1"/>
  <c r="QB28" i="2" a="1"/>
  <c r="QB28" i="2" s="1"/>
  <c r="QB28" i="4" s="1"/>
  <c r="OA28" i="2" a="1"/>
  <c r="OA28" i="2" s="1"/>
  <c r="OA28" i="4" s="1"/>
  <c r="NJ28" i="2" a="1"/>
  <c r="NJ28" i="2" s="1"/>
  <c r="NJ28" i="4" s="1"/>
  <c r="MT28" i="2" a="1"/>
  <c r="MT28" i="2" s="1"/>
  <c r="MT28" i="4" s="1"/>
  <c r="MD28" i="2" a="1"/>
  <c r="MD28" i="2" s="1"/>
  <c r="MD28" i="4" s="1"/>
  <c r="LN28" i="2" a="1"/>
  <c r="LN28" i="2" s="1"/>
  <c r="LN28" i="4" s="1"/>
  <c r="KX28" i="2" a="1"/>
  <c r="KX28" i="2" s="1"/>
  <c r="KX28" i="4" s="1"/>
  <c r="KH28" i="2" a="1"/>
  <c r="KH28" i="2" s="1"/>
  <c r="KH28" i="4" s="1"/>
  <c r="JR28" i="2" a="1"/>
  <c r="JR28" i="2" s="1"/>
  <c r="JR28" i="4" s="1"/>
  <c r="JB28" i="2" a="1"/>
  <c r="JB28" i="2" s="1"/>
  <c r="JB28" i="4" s="1"/>
  <c r="IL28" i="2" a="1"/>
  <c r="IL28" i="2" s="1"/>
  <c r="IL28" i="4" s="1"/>
  <c r="HV28" i="2" a="1"/>
  <c r="HV28" i="2" s="1"/>
  <c r="HV28" i="4" s="1"/>
  <c r="HF28" i="2" a="1"/>
  <c r="HF28" i="2" s="1"/>
  <c r="HF28" i="4" s="1"/>
  <c r="GP28" i="2" a="1"/>
  <c r="GP28" i="2" s="1"/>
  <c r="GP28" i="4" s="1"/>
  <c r="FZ28" i="2" a="1"/>
  <c r="FZ28" i="2" s="1"/>
  <c r="FZ28" i="4" s="1"/>
  <c r="FJ28" i="2" a="1"/>
  <c r="FJ28" i="2" s="1"/>
  <c r="FJ28" i="4" s="1"/>
  <c r="ET28" i="2" a="1"/>
  <c r="ET28" i="2" s="1"/>
  <c r="ET28" i="4" s="1"/>
  <c r="ED28" i="2" a="1"/>
  <c r="ED28" i="2" s="1"/>
  <c r="ED28" i="4" s="1"/>
  <c r="DN28" i="2" a="1"/>
  <c r="DN28" i="2" s="1"/>
  <c r="DN28" i="4" s="1"/>
  <c r="CX28" i="2" a="1"/>
  <c r="CX28" i="2" s="1"/>
  <c r="CX28" i="4" s="1"/>
  <c r="CH28" i="2" a="1"/>
  <c r="CH28" i="2" s="1"/>
  <c r="CH28" i="4" s="1"/>
  <c r="BR28" i="2" a="1"/>
  <c r="BR28" i="2" s="1"/>
  <c r="BR28" i="4" s="1"/>
  <c r="BB28" i="2" a="1"/>
  <c r="BB28" i="2" s="1"/>
  <c r="BB28" i="4" s="1"/>
  <c r="RX28" i="2" a="1"/>
  <c r="RX28" i="2" s="1"/>
  <c r="RX28" i="4" s="1"/>
  <c r="PW28" i="2" a="1"/>
  <c r="PW28" i="2" s="1"/>
  <c r="PW28" i="4" s="1"/>
  <c r="NY28" i="2" a="1"/>
  <c r="NY28" i="2" s="1"/>
  <c r="NY28" i="4" s="1"/>
  <c r="NI28" i="2" a="1"/>
  <c r="NI28" i="2" s="1"/>
  <c r="NI28" i="4" s="1"/>
  <c r="MS28" i="2" a="1"/>
  <c r="MS28" i="2" s="1"/>
  <c r="MS28" i="4" s="1"/>
  <c r="MC28" i="2" a="1"/>
  <c r="MC28" i="2" s="1"/>
  <c r="MC28" i="4" s="1"/>
  <c r="LM28" i="2" a="1"/>
  <c r="LM28" i="2" s="1"/>
  <c r="LM28" i="4" s="1"/>
  <c r="KW28" i="2" a="1"/>
  <c r="KW28" i="2" s="1"/>
  <c r="KW28" i="4" s="1"/>
  <c r="KG28" i="2" a="1"/>
  <c r="KG28" i="2" s="1"/>
  <c r="KG28" i="4" s="1"/>
  <c r="JQ28" i="2" a="1"/>
  <c r="JQ28" i="2" s="1"/>
  <c r="JQ28" i="4" s="1"/>
  <c r="JA28" i="2" a="1"/>
  <c r="JA28" i="2" s="1"/>
  <c r="JA28" i="4" s="1"/>
  <c r="IK28" i="2" a="1"/>
  <c r="IK28" i="2" s="1"/>
  <c r="IK28" i="4" s="1"/>
  <c r="HU28" i="2" a="1"/>
  <c r="HU28" i="2" s="1"/>
  <c r="HU28" i="4" s="1"/>
  <c r="HE28" i="2" a="1"/>
  <c r="HE28" i="2" s="1"/>
  <c r="HE28" i="4" s="1"/>
  <c r="GO28" i="2" a="1"/>
  <c r="GO28" i="2" s="1"/>
  <c r="GO28" i="4" s="1"/>
  <c r="FY28" i="2" a="1"/>
  <c r="FY28" i="2" s="1"/>
  <c r="FY28" i="4" s="1"/>
  <c r="FI28" i="2" a="1"/>
  <c r="FI28" i="2" s="1"/>
  <c r="FI28" i="4" s="1"/>
  <c r="ES28" i="2" a="1"/>
  <c r="ES28" i="2" s="1"/>
  <c r="ES28" i="4" s="1"/>
  <c r="EC28" i="2" a="1"/>
  <c r="EC28" i="2" s="1"/>
  <c r="EC28" i="4" s="1"/>
  <c r="DM28" i="2" a="1"/>
  <c r="DM28" i="2" s="1"/>
  <c r="DM28" i="4" s="1"/>
  <c r="CW28" i="2" a="1"/>
  <c r="CW28" i="2" s="1"/>
  <c r="CW28" i="4" s="1"/>
  <c r="CG28" i="2" a="1"/>
  <c r="CG28" i="2" s="1"/>
  <c r="CG28" i="4" s="1"/>
  <c r="BQ28" i="2" a="1"/>
  <c r="BQ28" i="2" s="1"/>
  <c r="BQ28" i="4" s="1"/>
  <c r="BA28" i="2" a="1"/>
  <c r="BA28" i="2" s="1"/>
  <c r="BA28" i="4" s="1"/>
  <c r="RS28" i="2" a="1"/>
  <c r="RS28" i="2" s="1"/>
  <c r="RS28" i="4" s="1"/>
  <c r="PU28" i="2" a="1"/>
  <c r="PU28" i="2" s="1"/>
  <c r="PU28" i="4" s="1"/>
  <c r="NX28" i="2" a="1"/>
  <c r="NX28" i="2" s="1"/>
  <c r="NX28" i="4" s="1"/>
  <c r="NH28" i="2" a="1"/>
  <c r="NH28" i="2" s="1"/>
  <c r="NH28" i="4" s="1"/>
  <c r="MR28" i="2" a="1"/>
  <c r="MR28" i="2" s="1"/>
  <c r="MR28" i="4" s="1"/>
  <c r="MB28" i="2" a="1"/>
  <c r="MB28" i="2" s="1"/>
  <c r="MB28" i="4" s="1"/>
  <c r="LL28" i="2" a="1"/>
  <c r="LL28" i="2" s="1"/>
  <c r="LL28" i="4" s="1"/>
  <c r="KV28" i="2" a="1"/>
  <c r="KV28" i="2" s="1"/>
  <c r="KV28" i="4" s="1"/>
  <c r="KF28" i="2" a="1"/>
  <c r="KF28" i="2" s="1"/>
  <c r="KF28" i="4" s="1"/>
  <c r="JP28" i="2" a="1"/>
  <c r="JP28" i="2" s="1"/>
  <c r="JP28" i="4" s="1"/>
  <c r="IZ28" i="2" a="1"/>
  <c r="IZ28" i="2" s="1"/>
  <c r="IZ28" i="4" s="1"/>
  <c r="IJ28" i="2" a="1"/>
  <c r="IJ28" i="2" s="1"/>
  <c r="IJ28" i="4" s="1"/>
  <c r="HT28" i="2" a="1"/>
  <c r="HT28" i="2" s="1"/>
  <c r="HT28" i="4" s="1"/>
  <c r="HD28" i="2" a="1"/>
  <c r="HD28" i="2" s="1"/>
  <c r="HD28" i="4" s="1"/>
  <c r="GN28" i="2" a="1"/>
  <c r="GN28" i="2" s="1"/>
  <c r="GN28" i="4" s="1"/>
  <c r="FX28" i="2" a="1"/>
  <c r="FX28" i="2" s="1"/>
  <c r="FX28" i="4" s="1"/>
  <c r="FH28" i="2" a="1"/>
  <c r="FH28" i="2" s="1"/>
  <c r="FH28" i="4" s="1"/>
  <c r="ER28" i="2" a="1"/>
  <c r="ER28" i="2" s="1"/>
  <c r="ER28" i="4" s="1"/>
  <c r="EB28" i="2" a="1"/>
  <c r="EB28" i="2" s="1"/>
  <c r="EB28" i="4" s="1"/>
  <c r="DL28" i="2" a="1"/>
  <c r="DL28" i="2" s="1"/>
  <c r="DL28" i="4" s="1"/>
  <c r="CV28" i="2" a="1"/>
  <c r="CV28" i="2" s="1"/>
  <c r="CV28" i="4" s="1"/>
  <c r="CF28" i="2" a="1"/>
  <c r="CF28" i="2" s="1"/>
  <c r="CF28" i="4" s="1"/>
  <c r="BP28" i="2" a="1"/>
  <c r="BP28" i="2" s="1"/>
  <c r="BP28" i="4" s="1"/>
  <c r="AZ28" i="2" a="1"/>
  <c r="AZ28" i="2" s="1"/>
  <c r="AZ28" i="4" s="1"/>
  <c r="RQ28" i="2" a="1"/>
  <c r="RQ28" i="2" s="1"/>
  <c r="RQ28" i="4" s="1"/>
  <c r="PP28" i="2" a="1"/>
  <c r="PP28" i="2" s="1"/>
  <c r="PP28" i="4" s="1"/>
  <c r="NW28" i="2" a="1"/>
  <c r="NW28" i="2" s="1"/>
  <c r="NW28" i="4" s="1"/>
  <c r="NG28" i="2" a="1"/>
  <c r="NG28" i="2" s="1"/>
  <c r="NG28" i="4" s="1"/>
  <c r="MQ28" i="2" a="1"/>
  <c r="MQ28" i="2" s="1"/>
  <c r="MQ28" i="4" s="1"/>
  <c r="MA28" i="2" a="1"/>
  <c r="MA28" i="2" s="1"/>
  <c r="MA28" i="4" s="1"/>
  <c r="LK28" i="2" a="1"/>
  <c r="LK28" i="2" s="1"/>
  <c r="LK28" i="4" s="1"/>
  <c r="KU28" i="2" a="1"/>
  <c r="KU28" i="2" s="1"/>
  <c r="KU28" i="4" s="1"/>
  <c r="KE28" i="2" a="1"/>
  <c r="KE28" i="2" s="1"/>
  <c r="KE28" i="4" s="1"/>
  <c r="JO28" i="2" a="1"/>
  <c r="JO28" i="2" s="1"/>
  <c r="JO28" i="4" s="1"/>
  <c r="IY28" i="2" a="1"/>
  <c r="IY28" i="2" s="1"/>
  <c r="IY28" i="4" s="1"/>
  <c r="II28" i="2" a="1"/>
  <c r="II28" i="2" s="1"/>
  <c r="II28" i="4" s="1"/>
  <c r="HS28" i="2" a="1"/>
  <c r="HS28" i="2" s="1"/>
  <c r="HS28" i="4" s="1"/>
  <c r="HC28" i="2" a="1"/>
  <c r="HC28" i="2" s="1"/>
  <c r="HC28" i="4" s="1"/>
  <c r="GM28" i="2" a="1"/>
  <c r="GM28" i="2" s="1"/>
  <c r="GM28" i="4" s="1"/>
  <c r="FW28" i="2" a="1"/>
  <c r="FW28" i="2" s="1"/>
  <c r="FW28" i="4" s="1"/>
  <c r="FG28" i="2" a="1"/>
  <c r="FG28" i="2" s="1"/>
  <c r="FG28" i="4" s="1"/>
  <c r="EQ28" i="2" a="1"/>
  <c r="EQ28" i="2" s="1"/>
  <c r="EQ28" i="4" s="1"/>
  <c r="EA28" i="2" a="1"/>
  <c r="EA28" i="2" s="1"/>
  <c r="EA28" i="4" s="1"/>
  <c r="DK28" i="2" a="1"/>
  <c r="DK28" i="2" s="1"/>
  <c r="DK28" i="4" s="1"/>
  <c r="CU28" i="2" a="1"/>
  <c r="CU28" i="2" s="1"/>
  <c r="CU28" i="4" s="1"/>
  <c r="CE28" i="2" a="1"/>
  <c r="CE28" i="2" s="1"/>
  <c r="CE28" i="4" s="1"/>
  <c r="BO28" i="2" a="1"/>
  <c r="BO28" i="2" s="1"/>
  <c r="BO28" i="4" s="1"/>
  <c r="AY28" i="2" a="1"/>
  <c r="AY28" i="2" s="1"/>
  <c r="AY28" i="4" s="1"/>
  <c r="RL28" i="2" a="1"/>
  <c r="RL28" i="2" s="1"/>
  <c r="RL28" i="4" s="1"/>
  <c r="PN28" i="2" a="1"/>
  <c r="PN28" i="2" s="1"/>
  <c r="PN28" i="4" s="1"/>
  <c r="NV28" i="2" a="1"/>
  <c r="NV28" i="2" s="1"/>
  <c r="NV28" i="4" s="1"/>
  <c r="NF28" i="2" a="1"/>
  <c r="NF28" i="2" s="1"/>
  <c r="NF28" i="4" s="1"/>
  <c r="MP28" i="2" a="1"/>
  <c r="MP28" i="2" s="1"/>
  <c r="MP28" i="4" s="1"/>
  <c r="LZ28" i="2" a="1"/>
  <c r="LZ28" i="2" s="1"/>
  <c r="LZ28" i="4" s="1"/>
  <c r="LJ28" i="2" a="1"/>
  <c r="LJ28" i="2" s="1"/>
  <c r="LJ28" i="4" s="1"/>
  <c r="KT28" i="2" a="1"/>
  <c r="KT28" i="2" s="1"/>
  <c r="KT28" i="4" s="1"/>
  <c r="KD28" i="2" a="1"/>
  <c r="KD28" i="2" s="1"/>
  <c r="KD28" i="4" s="1"/>
  <c r="JN28" i="2" a="1"/>
  <c r="JN28" i="2" s="1"/>
  <c r="JN28" i="4" s="1"/>
  <c r="IX28" i="2" a="1"/>
  <c r="IX28" i="2" s="1"/>
  <c r="IX28" i="4" s="1"/>
  <c r="IH28" i="2" a="1"/>
  <c r="IH28" i="2" s="1"/>
  <c r="IH28" i="4" s="1"/>
  <c r="HR28" i="2" a="1"/>
  <c r="HR28" i="2" s="1"/>
  <c r="HR28" i="4" s="1"/>
  <c r="HB28" i="2" a="1"/>
  <c r="HB28" i="2" s="1"/>
  <c r="HB28" i="4" s="1"/>
  <c r="GL28" i="2" a="1"/>
  <c r="GL28" i="2" s="1"/>
  <c r="GL28" i="4" s="1"/>
  <c r="FV28" i="2" a="1"/>
  <c r="FV28" i="2" s="1"/>
  <c r="FV28" i="4" s="1"/>
  <c r="FF28" i="2" a="1"/>
  <c r="FF28" i="2" s="1"/>
  <c r="FF28" i="4" s="1"/>
  <c r="EP28" i="2" a="1"/>
  <c r="EP28" i="2" s="1"/>
  <c r="EP28" i="4" s="1"/>
  <c r="DZ28" i="2" a="1"/>
  <c r="DZ28" i="2" s="1"/>
  <c r="DZ28" i="4" s="1"/>
  <c r="DJ28" i="2" a="1"/>
  <c r="DJ28" i="2" s="1"/>
  <c r="DJ28" i="4" s="1"/>
  <c r="CT28" i="2" a="1"/>
  <c r="CT28" i="2" s="1"/>
  <c r="CT28" i="4" s="1"/>
  <c r="CD28" i="2" a="1"/>
  <c r="CD28" i="2" s="1"/>
  <c r="CD28" i="4" s="1"/>
  <c r="BN28" i="2" a="1"/>
  <c r="BN28" i="2" s="1"/>
  <c r="BN28" i="4" s="1"/>
  <c r="AX28" i="2" a="1"/>
  <c r="AX28" i="2" s="1"/>
  <c r="AX28" i="4" s="1"/>
  <c r="RJ28" i="2" a="1"/>
  <c r="RJ28" i="2" s="1"/>
  <c r="RJ28" i="4" s="1"/>
  <c r="PL28" i="2" a="1"/>
  <c r="PL28" i="2" s="1"/>
  <c r="PL28" i="4" s="1"/>
  <c r="NU28" i="2" a="1"/>
  <c r="NU28" i="2" s="1"/>
  <c r="NU28" i="4" s="1"/>
  <c r="NE28" i="2" a="1"/>
  <c r="NE28" i="2" s="1"/>
  <c r="NE28" i="4" s="1"/>
  <c r="MO28" i="2" a="1"/>
  <c r="MO28" i="2" s="1"/>
  <c r="MO28" i="4" s="1"/>
  <c r="LY28" i="2" a="1"/>
  <c r="LY28" i="2" s="1"/>
  <c r="LY28" i="4" s="1"/>
  <c r="LI28" i="2" a="1"/>
  <c r="LI28" i="2" s="1"/>
  <c r="LI28" i="4" s="1"/>
  <c r="KS28" i="2" a="1"/>
  <c r="KS28" i="2" s="1"/>
  <c r="KS28" i="4" s="1"/>
  <c r="KC28" i="2" a="1"/>
  <c r="KC28" i="2" s="1"/>
  <c r="KC28" i="4" s="1"/>
  <c r="JM28" i="2" a="1"/>
  <c r="JM28" i="2" s="1"/>
  <c r="JM28" i="4" s="1"/>
  <c r="IW28" i="2" a="1"/>
  <c r="IW28" i="2" s="1"/>
  <c r="IW28" i="4" s="1"/>
  <c r="IG28" i="2" a="1"/>
  <c r="IG28" i="2" s="1"/>
  <c r="IG28" i="4" s="1"/>
  <c r="HQ28" i="2" a="1"/>
  <c r="HQ28" i="2" s="1"/>
  <c r="HQ28" i="4" s="1"/>
  <c r="HA28" i="2" a="1"/>
  <c r="HA28" i="2" s="1"/>
  <c r="HA28" i="4" s="1"/>
  <c r="GK28" i="2" a="1"/>
  <c r="GK28" i="2" s="1"/>
  <c r="GK28" i="4" s="1"/>
  <c r="FU28" i="2" a="1"/>
  <c r="FU28" i="2" s="1"/>
  <c r="FU28" i="4" s="1"/>
  <c r="FE28" i="2" a="1"/>
  <c r="FE28" i="2" s="1"/>
  <c r="FE28" i="4" s="1"/>
  <c r="EO28" i="2" a="1"/>
  <c r="EO28" i="2" s="1"/>
  <c r="EO28" i="4" s="1"/>
  <c r="DY28" i="2" a="1"/>
  <c r="DY28" i="2" s="1"/>
  <c r="DY28" i="4" s="1"/>
  <c r="DI28" i="2" a="1"/>
  <c r="DI28" i="2" s="1"/>
  <c r="DI28" i="4" s="1"/>
  <c r="CS28" i="2" a="1"/>
  <c r="CS28" i="2" s="1"/>
  <c r="CS28" i="4" s="1"/>
  <c r="CC28" i="2" a="1"/>
  <c r="CC28" i="2" s="1"/>
  <c r="CC28" i="4" s="1"/>
  <c r="BM28" i="2" a="1"/>
  <c r="BM28" i="2" s="1"/>
  <c r="BM28" i="4" s="1"/>
  <c r="AW28" i="2" a="1"/>
  <c r="AW28" i="2" s="1"/>
  <c r="AW28" i="4" s="1"/>
  <c r="RH28" i="2" a="1"/>
  <c r="RH28" i="2" s="1"/>
  <c r="RH28" i="4" s="1"/>
  <c r="PG28" i="2" a="1"/>
  <c r="PG28" i="2" s="1"/>
  <c r="PG28" i="4" s="1"/>
  <c r="NT28" i="2" a="1"/>
  <c r="NT28" i="2" s="1"/>
  <c r="NT28" i="4" s="1"/>
  <c r="ND28" i="2" a="1"/>
  <c r="ND28" i="2" s="1"/>
  <c r="ND28" i="4" s="1"/>
  <c r="MN28" i="2" a="1"/>
  <c r="MN28" i="2" s="1"/>
  <c r="MN28" i="4" s="1"/>
  <c r="LX28" i="2" a="1"/>
  <c r="LX28" i="2" s="1"/>
  <c r="LX28" i="4" s="1"/>
  <c r="LH28" i="2" a="1"/>
  <c r="LH28" i="2" s="1"/>
  <c r="LH28" i="4" s="1"/>
  <c r="KR28" i="2" a="1"/>
  <c r="KR28" i="2" s="1"/>
  <c r="KR28" i="4" s="1"/>
  <c r="KB28" i="2" a="1"/>
  <c r="KB28" i="2" s="1"/>
  <c r="KB28" i="4" s="1"/>
  <c r="JL28" i="2" a="1"/>
  <c r="JL28" i="2" s="1"/>
  <c r="JL28" i="4" s="1"/>
  <c r="IV28" i="2" a="1"/>
  <c r="IV28" i="2" s="1"/>
  <c r="IV28" i="4" s="1"/>
  <c r="IF28" i="2" a="1"/>
  <c r="IF28" i="2" s="1"/>
  <c r="IF28" i="4" s="1"/>
  <c r="HP28" i="2" a="1"/>
  <c r="HP28" i="2" s="1"/>
  <c r="HP28" i="4" s="1"/>
  <c r="GZ28" i="2" a="1"/>
  <c r="GZ28" i="2" s="1"/>
  <c r="GZ28" i="4" s="1"/>
  <c r="GJ28" i="2" a="1"/>
  <c r="GJ28" i="2" s="1"/>
  <c r="GJ28" i="4" s="1"/>
  <c r="FT28" i="2" a="1"/>
  <c r="FT28" i="2" s="1"/>
  <c r="FT28" i="4" s="1"/>
  <c r="FD28" i="2" a="1"/>
  <c r="FD28" i="2" s="1"/>
  <c r="FD28" i="4" s="1"/>
  <c r="EN28" i="2" a="1"/>
  <c r="EN28" i="2" s="1"/>
  <c r="EN28" i="4" s="1"/>
  <c r="DX28" i="2" a="1"/>
  <c r="DX28" i="2" s="1"/>
  <c r="DX28" i="4" s="1"/>
  <c r="DH28" i="2" a="1"/>
  <c r="DH28" i="2" s="1"/>
  <c r="DH28" i="4" s="1"/>
  <c r="CR28" i="2" a="1"/>
  <c r="CR28" i="2" s="1"/>
  <c r="CR28" i="4" s="1"/>
  <c r="CB28" i="2" a="1"/>
  <c r="CB28" i="2" s="1"/>
  <c r="CB28" i="4" s="1"/>
  <c r="BL28" i="2" a="1"/>
  <c r="BL28" i="2" s="1"/>
  <c r="BL28" i="4" s="1"/>
  <c r="AV28" i="2" a="1"/>
  <c r="AV28" i="2" s="1"/>
  <c r="AV28" i="4" s="1"/>
  <c r="RC28" i="2" a="1"/>
  <c r="RC28" i="2" s="1"/>
  <c r="RC28" i="4" s="1"/>
  <c r="PE28" i="2" a="1"/>
  <c r="PE28" i="2" s="1"/>
  <c r="PE28" i="4" s="1"/>
  <c r="NS28" i="2" a="1"/>
  <c r="NS28" i="2" s="1"/>
  <c r="NS28" i="4" s="1"/>
  <c r="NC28" i="2" a="1"/>
  <c r="NC28" i="2" s="1"/>
  <c r="NC28" i="4" s="1"/>
  <c r="MM28" i="2" a="1"/>
  <c r="MM28" i="2" s="1"/>
  <c r="MM28" i="4" s="1"/>
  <c r="LW28" i="2" a="1"/>
  <c r="LW28" i="2" s="1"/>
  <c r="LW28" i="4" s="1"/>
  <c r="LG28" i="2" a="1"/>
  <c r="LG28" i="2" s="1"/>
  <c r="LG28" i="4" s="1"/>
  <c r="KQ28" i="2" a="1"/>
  <c r="KQ28" i="2" s="1"/>
  <c r="KQ28" i="4" s="1"/>
  <c r="KA28" i="2" a="1"/>
  <c r="KA28" i="2" s="1"/>
  <c r="KA28" i="4" s="1"/>
  <c r="JK28" i="2" a="1"/>
  <c r="JK28" i="2" s="1"/>
  <c r="JK28" i="4" s="1"/>
  <c r="IU28" i="2" a="1"/>
  <c r="IU28" i="2" s="1"/>
  <c r="IU28" i="4" s="1"/>
  <c r="IE28" i="2" a="1"/>
  <c r="IE28" i="2" s="1"/>
  <c r="IE28" i="4" s="1"/>
  <c r="HO28" i="2" a="1"/>
  <c r="HO28" i="2" s="1"/>
  <c r="HO28" i="4" s="1"/>
  <c r="GY28" i="2" a="1"/>
  <c r="GY28" i="2" s="1"/>
  <c r="GY28" i="4" s="1"/>
  <c r="GI28" i="2" a="1"/>
  <c r="GI28" i="2" s="1"/>
  <c r="GI28" i="4" s="1"/>
  <c r="FS28" i="2" a="1"/>
  <c r="FS28" i="2" s="1"/>
  <c r="FS28" i="4" s="1"/>
  <c r="FC28" i="2" a="1"/>
  <c r="FC28" i="2" s="1"/>
  <c r="FC28" i="4" s="1"/>
  <c r="EM28" i="2" a="1"/>
  <c r="EM28" i="2" s="1"/>
  <c r="EM28" i="4" s="1"/>
  <c r="DW28" i="2" a="1"/>
  <c r="DW28" i="2" s="1"/>
  <c r="DW28" i="4" s="1"/>
  <c r="DG28" i="2" a="1"/>
  <c r="DG28" i="2" s="1"/>
  <c r="DG28" i="4" s="1"/>
  <c r="CQ28" i="2" a="1"/>
  <c r="CQ28" i="2" s="1"/>
  <c r="CQ28" i="4" s="1"/>
  <c r="CA28" i="2" a="1"/>
  <c r="CA28" i="2" s="1"/>
  <c r="CA28" i="4" s="1"/>
  <c r="BK28" i="2" a="1"/>
  <c r="BK28" i="2" s="1"/>
  <c r="BK28" i="4" s="1"/>
  <c r="RA28" i="2" a="1"/>
  <c r="RA28" i="2" s="1"/>
  <c r="RA28" i="4" s="1"/>
  <c r="OZ28" i="2" a="1"/>
  <c r="OZ28" i="2" s="1"/>
  <c r="OZ28" i="4" s="1"/>
  <c r="NR28" i="2" a="1"/>
  <c r="NR28" i="2" s="1"/>
  <c r="NR28" i="4" s="1"/>
  <c r="NB28" i="2" a="1"/>
  <c r="NB28" i="2" s="1"/>
  <c r="NB28" i="4" s="1"/>
  <c r="ML28" i="2" a="1"/>
  <c r="ML28" i="2" s="1"/>
  <c r="ML28" i="4" s="1"/>
  <c r="LV28" i="2" a="1"/>
  <c r="LV28" i="2" s="1"/>
  <c r="LV28" i="4" s="1"/>
  <c r="LF28" i="2" a="1"/>
  <c r="LF28" i="2" s="1"/>
  <c r="LF28" i="4" s="1"/>
  <c r="KP28" i="2" a="1"/>
  <c r="KP28" i="2" s="1"/>
  <c r="KP28" i="4" s="1"/>
  <c r="JZ28" i="2" a="1"/>
  <c r="JZ28" i="2" s="1"/>
  <c r="JZ28" i="4" s="1"/>
  <c r="JJ28" i="2" a="1"/>
  <c r="JJ28" i="2" s="1"/>
  <c r="JJ28" i="4" s="1"/>
  <c r="IT28" i="2" a="1"/>
  <c r="IT28" i="2" s="1"/>
  <c r="IT28" i="4" s="1"/>
  <c r="ID28" i="2" a="1"/>
  <c r="ID28" i="2" s="1"/>
  <c r="ID28" i="4" s="1"/>
  <c r="HN28" i="2" a="1"/>
  <c r="HN28" i="2" s="1"/>
  <c r="HN28" i="4" s="1"/>
  <c r="GX28" i="2" a="1"/>
  <c r="GX28" i="2" s="1"/>
  <c r="GX28" i="4" s="1"/>
  <c r="GH28" i="2" a="1"/>
  <c r="GH28" i="2" s="1"/>
  <c r="GH28" i="4" s="1"/>
  <c r="FR28" i="2" a="1"/>
  <c r="FR28" i="2" s="1"/>
  <c r="FR28" i="4" s="1"/>
  <c r="FB28" i="2" a="1"/>
  <c r="FB28" i="2" s="1"/>
  <c r="FB28" i="4" s="1"/>
  <c r="EL28" i="2" a="1"/>
  <c r="EL28" i="2" s="1"/>
  <c r="EL28" i="4" s="1"/>
  <c r="DV28" i="2" a="1"/>
  <c r="DV28" i="2" s="1"/>
  <c r="DV28" i="4" s="1"/>
  <c r="DF28" i="2" a="1"/>
  <c r="DF28" i="2" s="1"/>
  <c r="DF28" i="4" s="1"/>
  <c r="CP28" i="2" a="1"/>
  <c r="CP28" i="2" s="1"/>
  <c r="CP28" i="4" s="1"/>
  <c r="BZ28" i="2" a="1"/>
  <c r="BZ28" i="2" s="1"/>
  <c r="BZ28" i="4" s="1"/>
  <c r="BJ28" i="2" a="1"/>
  <c r="BJ28" i="2" s="1"/>
  <c r="BJ28" i="4" s="1"/>
  <c r="QV28" i="2" a="1"/>
  <c r="QV28" i="2" s="1"/>
  <c r="QV28" i="4" s="1"/>
  <c r="OX28" i="2" a="1"/>
  <c r="OX28" i="2" s="1"/>
  <c r="OX28" i="4" s="1"/>
  <c r="NQ28" i="2" a="1"/>
  <c r="NQ28" i="2" s="1"/>
  <c r="NQ28" i="4" s="1"/>
  <c r="NA28" i="2" a="1"/>
  <c r="NA28" i="2" s="1"/>
  <c r="NA28" i="4" s="1"/>
  <c r="MK28" i="2" a="1"/>
  <c r="MK28" i="2" s="1"/>
  <c r="MK28" i="4" s="1"/>
  <c r="LU28" i="2" a="1"/>
  <c r="LU28" i="2" s="1"/>
  <c r="LU28" i="4" s="1"/>
  <c r="LE28" i="2" a="1"/>
  <c r="LE28" i="2" s="1"/>
  <c r="LE28" i="4" s="1"/>
  <c r="KO28" i="2" a="1"/>
  <c r="KO28" i="2" s="1"/>
  <c r="KO28" i="4" s="1"/>
  <c r="JY28" i="2" a="1"/>
  <c r="JY28" i="2" s="1"/>
  <c r="JY28" i="4" s="1"/>
  <c r="JI28" i="2" a="1"/>
  <c r="JI28" i="2" s="1"/>
  <c r="JI28" i="4" s="1"/>
  <c r="IS28" i="2" a="1"/>
  <c r="IS28" i="2" s="1"/>
  <c r="IS28" i="4" s="1"/>
  <c r="IC28" i="2" a="1"/>
  <c r="IC28" i="2" s="1"/>
  <c r="IC28" i="4" s="1"/>
  <c r="HM28" i="2" a="1"/>
  <c r="HM28" i="2" s="1"/>
  <c r="HM28" i="4" s="1"/>
  <c r="GW28" i="2" a="1"/>
  <c r="GW28" i="2" s="1"/>
  <c r="GW28" i="4" s="1"/>
  <c r="GG28" i="2" a="1"/>
  <c r="GG28" i="2" s="1"/>
  <c r="GG28" i="4" s="1"/>
  <c r="FQ28" i="2" a="1"/>
  <c r="FQ28" i="2" s="1"/>
  <c r="FQ28" i="4" s="1"/>
  <c r="FA28" i="2" a="1"/>
  <c r="FA28" i="2" s="1"/>
  <c r="FA28" i="4" s="1"/>
  <c r="EK28" i="2" a="1"/>
  <c r="EK28" i="2" s="1"/>
  <c r="EK28" i="4" s="1"/>
  <c r="DU28" i="2" a="1"/>
  <c r="DU28" i="2" s="1"/>
  <c r="DU28" i="4" s="1"/>
  <c r="DE28" i="2" a="1"/>
  <c r="DE28" i="2" s="1"/>
  <c r="DE28" i="4" s="1"/>
  <c r="CO28" i="2" a="1"/>
  <c r="CO28" i="2" s="1"/>
  <c r="CO28" i="4" s="1"/>
  <c r="BY28" i="2" a="1"/>
  <c r="BY28" i="2" s="1"/>
  <c r="BY28" i="4" s="1"/>
  <c r="BI28" i="2" a="1"/>
  <c r="BI28" i="2" s="1"/>
  <c r="BI28" i="4" s="1"/>
  <c r="QT28" i="2" a="1"/>
  <c r="QT28" i="2" s="1"/>
  <c r="QT28" i="4" s="1"/>
  <c r="OV28" i="2" a="1"/>
  <c r="OV28" i="2" s="1"/>
  <c r="OV28" i="4" s="1"/>
  <c r="NP28" i="2" a="1"/>
  <c r="NP28" i="2" s="1"/>
  <c r="NP28" i="4" s="1"/>
  <c r="MZ28" i="2" a="1"/>
  <c r="MZ28" i="2" s="1"/>
  <c r="MZ28" i="4" s="1"/>
  <c r="MJ28" i="2" a="1"/>
  <c r="MJ28" i="2" s="1"/>
  <c r="MJ28" i="4" s="1"/>
  <c r="LT28" i="2" a="1"/>
  <c r="LT28" i="2" s="1"/>
  <c r="LT28" i="4" s="1"/>
  <c r="LD28" i="2" a="1"/>
  <c r="LD28" i="2" s="1"/>
  <c r="LD28" i="4" s="1"/>
  <c r="KN28" i="2" a="1"/>
  <c r="KN28" i="2" s="1"/>
  <c r="KN28" i="4" s="1"/>
  <c r="JX28" i="2" a="1"/>
  <c r="JX28" i="2" s="1"/>
  <c r="JX28" i="4" s="1"/>
  <c r="JH28" i="2" a="1"/>
  <c r="JH28" i="2" s="1"/>
  <c r="JH28" i="4" s="1"/>
  <c r="IR28" i="2" a="1"/>
  <c r="IR28" i="2" s="1"/>
  <c r="IR28" i="4" s="1"/>
  <c r="IB28" i="2" a="1"/>
  <c r="IB28" i="2" s="1"/>
  <c r="IB28" i="4" s="1"/>
  <c r="HL28" i="2" a="1"/>
  <c r="HL28" i="2" s="1"/>
  <c r="HL28" i="4" s="1"/>
  <c r="GV28" i="2" a="1"/>
  <c r="GV28" i="2" s="1"/>
  <c r="GV28" i="4" s="1"/>
  <c r="GF28" i="2" a="1"/>
  <c r="GF28" i="2" s="1"/>
  <c r="GF28" i="4" s="1"/>
  <c r="FP28" i="2" a="1"/>
  <c r="FP28" i="2" s="1"/>
  <c r="FP28" i="4" s="1"/>
  <c r="EZ28" i="2" a="1"/>
  <c r="EZ28" i="2" s="1"/>
  <c r="EZ28" i="4" s="1"/>
  <c r="EJ28" i="2" a="1"/>
  <c r="EJ28" i="2" s="1"/>
  <c r="EJ28" i="4" s="1"/>
  <c r="DT28" i="2" a="1"/>
  <c r="DT28" i="2" s="1"/>
  <c r="DT28" i="4" s="1"/>
  <c r="DD28" i="2" a="1"/>
  <c r="DD28" i="2" s="1"/>
  <c r="DD28" i="4" s="1"/>
  <c r="CN28" i="2" a="1"/>
  <c r="CN28" i="2" s="1"/>
  <c r="CN28" i="4" s="1"/>
  <c r="BX28" i="2" a="1"/>
  <c r="BX28" i="2" s="1"/>
  <c r="BX28" i="4" s="1"/>
  <c r="BH28" i="2" a="1"/>
  <c r="BH28" i="2" s="1"/>
  <c r="BH28" i="4" s="1"/>
  <c r="QR28" i="2" a="1"/>
  <c r="QR28" i="2" s="1"/>
  <c r="QR28" i="4" s="1"/>
  <c r="OQ28" i="2" a="1"/>
  <c r="OQ28" i="2" s="1"/>
  <c r="OQ28" i="4" s="1"/>
  <c r="NO28" i="2" a="1"/>
  <c r="NO28" i="2" s="1"/>
  <c r="NO28" i="4" s="1"/>
  <c r="MY28" i="2" a="1"/>
  <c r="MY28" i="2" s="1"/>
  <c r="MY28" i="4" s="1"/>
  <c r="MI28" i="2" a="1"/>
  <c r="MI28" i="2" s="1"/>
  <c r="MI28" i="4" s="1"/>
  <c r="LS28" i="2" a="1"/>
  <c r="LS28" i="2" s="1"/>
  <c r="LS28" i="4" s="1"/>
  <c r="LC28" i="2" a="1"/>
  <c r="LC28" i="2" s="1"/>
  <c r="LC28" i="4" s="1"/>
  <c r="KM28" i="2" a="1"/>
  <c r="KM28" i="2" s="1"/>
  <c r="KM28" i="4" s="1"/>
  <c r="JW28" i="2" a="1"/>
  <c r="JW28" i="2" s="1"/>
  <c r="JW28" i="4" s="1"/>
  <c r="JG28" i="2" a="1"/>
  <c r="JG28" i="2" s="1"/>
  <c r="JG28" i="4" s="1"/>
  <c r="IQ28" i="2" a="1"/>
  <c r="IQ28" i="2" s="1"/>
  <c r="IQ28" i="4" s="1"/>
  <c r="IA28" i="2" a="1"/>
  <c r="IA28" i="2" s="1"/>
  <c r="IA28" i="4" s="1"/>
  <c r="HK28" i="2" a="1"/>
  <c r="HK28" i="2" s="1"/>
  <c r="HK28" i="4" s="1"/>
  <c r="GU28" i="2" a="1"/>
  <c r="GU28" i="2" s="1"/>
  <c r="GU28" i="4" s="1"/>
  <c r="GE28" i="2" a="1"/>
  <c r="GE28" i="2" s="1"/>
  <c r="GE28" i="4" s="1"/>
  <c r="FO28" i="2" a="1"/>
  <c r="FO28" i="2" s="1"/>
  <c r="FO28" i="4" s="1"/>
  <c r="EY28" i="2" a="1"/>
  <c r="EY28" i="2" s="1"/>
  <c r="EY28" i="4" s="1"/>
  <c r="EI28" i="2" a="1"/>
  <c r="EI28" i="2" s="1"/>
  <c r="EI28" i="4" s="1"/>
  <c r="DS28" i="2" a="1"/>
  <c r="DS28" i="2" s="1"/>
  <c r="DS28" i="4" s="1"/>
  <c r="DC28" i="2" a="1"/>
  <c r="DC28" i="2" s="1"/>
  <c r="DC28" i="4" s="1"/>
  <c r="CM28" i="2" a="1"/>
  <c r="CM28" i="2" s="1"/>
  <c r="CM28" i="4" s="1"/>
  <c r="BW28" i="2" a="1"/>
  <c r="BW28" i="2" s="1"/>
  <c r="BW28" i="4" s="1"/>
  <c r="BG28" i="2" a="1"/>
  <c r="BG28" i="2" s="1"/>
  <c r="BG28" i="4" s="1"/>
  <c r="QM28" i="2" a="1"/>
  <c r="QM28" i="2" s="1"/>
  <c r="QM28" i="4" s="1"/>
  <c r="OO28" i="2" a="1"/>
  <c r="OO28" i="2" s="1"/>
  <c r="OO28" i="4" s="1"/>
  <c r="NN28" i="2" a="1"/>
  <c r="NN28" i="2" s="1"/>
  <c r="NN28" i="4" s="1"/>
  <c r="MX28" i="2" a="1"/>
  <c r="MX28" i="2" s="1"/>
  <c r="MX28" i="4" s="1"/>
  <c r="MH28" i="2" a="1"/>
  <c r="MH28" i="2" s="1"/>
  <c r="MH28" i="4" s="1"/>
  <c r="LR28" i="2" a="1"/>
  <c r="LR28" i="2" s="1"/>
  <c r="LR28" i="4" s="1"/>
  <c r="LB28" i="2" a="1"/>
  <c r="LB28" i="2" s="1"/>
  <c r="LB28" i="4" s="1"/>
  <c r="KL28" i="2" a="1"/>
  <c r="KL28" i="2" s="1"/>
  <c r="KL28" i="4" s="1"/>
  <c r="JV28" i="2" a="1"/>
  <c r="JV28" i="2" s="1"/>
  <c r="JV28" i="4" s="1"/>
  <c r="JF28" i="2" a="1"/>
  <c r="JF28" i="2" s="1"/>
  <c r="JF28" i="4" s="1"/>
  <c r="IP28" i="2" a="1"/>
  <c r="IP28" i="2" s="1"/>
  <c r="IP28" i="4" s="1"/>
  <c r="HZ28" i="2" a="1"/>
  <c r="HZ28" i="2" s="1"/>
  <c r="HZ28" i="4" s="1"/>
  <c r="HJ28" i="2" a="1"/>
  <c r="HJ28" i="2" s="1"/>
  <c r="HJ28" i="4" s="1"/>
  <c r="GT28" i="2" a="1"/>
  <c r="GT28" i="2" s="1"/>
  <c r="GT28" i="4" s="1"/>
  <c r="GD28" i="2" a="1"/>
  <c r="GD28" i="2" s="1"/>
  <c r="GD28" i="4" s="1"/>
  <c r="FN28" i="2" a="1"/>
  <c r="FN28" i="2" s="1"/>
  <c r="FN28" i="4" s="1"/>
  <c r="EX28" i="2" a="1"/>
  <c r="EX28" i="2" s="1"/>
  <c r="EX28" i="4" s="1"/>
  <c r="EH28" i="2" a="1"/>
  <c r="EH28" i="2" s="1"/>
  <c r="EH28" i="4" s="1"/>
  <c r="DR28" i="2" a="1"/>
  <c r="DR28" i="2" s="1"/>
  <c r="DR28" i="4" s="1"/>
  <c r="DB28" i="2" a="1"/>
  <c r="DB28" i="2" s="1"/>
  <c r="DB28" i="4" s="1"/>
  <c r="CL28" i="2" a="1"/>
  <c r="CL28" i="2" s="1"/>
  <c r="CL28" i="4" s="1"/>
  <c r="BV28" i="2" a="1"/>
  <c r="BV28" i="2" s="1"/>
  <c r="BV28" i="4" s="1"/>
  <c r="BF28" i="2" a="1"/>
  <c r="BF28" i="2" s="1"/>
  <c r="BF28" i="4" s="1"/>
  <c r="SI28" i="2" a="1"/>
  <c r="SI28" i="2" s="1"/>
  <c r="SI28" i="4" s="1"/>
  <c r="QK28" i="2" a="1"/>
  <c r="QK28" i="2" s="1"/>
  <c r="QK28" i="4" s="1"/>
  <c r="OJ28" i="2" a="1"/>
  <c r="OJ28" i="2" s="1"/>
  <c r="OJ28" i="4" s="1"/>
  <c r="NM28" i="2" a="1"/>
  <c r="NM28" i="2" s="1"/>
  <c r="NM28" i="4" s="1"/>
  <c r="MW28" i="2" a="1"/>
  <c r="MW28" i="2" s="1"/>
  <c r="MW28" i="4" s="1"/>
  <c r="MG28" i="2" a="1"/>
  <c r="MG28" i="2" s="1"/>
  <c r="MG28" i="4" s="1"/>
  <c r="LQ28" i="2" a="1"/>
  <c r="LQ28" i="2" s="1"/>
  <c r="LQ28" i="4" s="1"/>
  <c r="LA28" i="2" a="1"/>
  <c r="LA28" i="2" s="1"/>
  <c r="LA28" i="4" s="1"/>
  <c r="KK28" i="2" a="1"/>
  <c r="KK28" i="2" s="1"/>
  <c r="KK28" i="4" s="1"/>
  <c r="JU28" i="2" a="1"/>
  <c r="JU28" i="2" s="1"/>
  <c r="JU28" i="4" s="1"/>
  <c r="JE28" i="2" a="1"/>
  <c r="JE28" i="2" s="1"/>
  <c r="JE28" i="4" s="1"/>
  <c r="IO28" i="2" a="1"/>
  <c r="IO28" i="2" s="1"/>
  <c r="IO28" i="4" s="1"/>
  <c r="HY28" i="2" a="1"/>
  <c r="HY28" i="2" s="1"/>
  <c r="HY28" i="4" s="1"/>
  <c r="HI28" i="2" a="1"/>
  <c r="HI28" i="2" s="1"/>
  <c r="HI28" i="4" s="1"/>
  <c r="GS28" i="2" a="1"/>
  <c r="GS28" i="2" s="1"/>
  <c r="GS28" i="4" s="1"/>
  <c r="GC28" i="2" a="1"/>
  <c r="GC28" i="2" s="1"/>
  <c r="GC28" i="4" s="1"/>
  <c r="FM28" i="2" a="1"/>
  <c r="FM28" i="2" s="1"/>
  <c r="FM28" i="4" s="1"/>
  <c r="EW28" i="2" a="1"/>
  <c r="EW28" i="2" s="1"/>
  <c r="EW28" i="4" s="1"/>
  <c r="EG28" i="2" a="1"/>
  <c r="EG28" i="2" s="1"/>
  <c r="EG28" i="4" s="1"/>
  <c r="DQ28" i="2" a="1"/>
  <c r="DQ28" i="2" s="1"/>
  <c r="DQ28" i="4" s="1"/>
  <c r="DA28" i="2" a="1"/>
  <c r="DA28" i="2" s="1"/>
  <c r="DA28" i="4" s="1"/>
  <c r="CK28" i="2" a="1"/>
  <c r="CK28" i="2" s="1"/>
  <c r="CK28" i="4" s="1"/>
  <c r="BU28" i="2" a="1"/>
  <c r="BU28" i="2" s="1"/>
  <c r="BU28" i="4" s="1"/>
  <c r="BE28" i="2" a="1"/>
  <c r="BE28" i="2" s="1"/>
  <c r="BE28" i="4" s="1"/>
  <c r="KJ28" i="2" a="1"/>
  <c r="KJ28" i="2" s="1"/>
  <c r="KJ28" i="4" s="1"/>
  <c r="JT28" i="2" a="1"/>
  <c r="JT28" i="2" s="1"/>
  <c r="JT28" i="4" s="1"/>
  <c r="JD28" i="2" a="1"/>
  <c r="JD28" i="2" s="1"/>
  <c r="JD28" i="4" s="1"/>
  <c r="IN28" i="2" a="1"/>
  <c r="IN28" i="2" s="1"/>
  <c r="IN28" i="4" s="1"/>
  <c r="HX28" i="2" a="1"/>
  <c r="HX28" i="2" s="1"/>
  <c r="HX28" i="4" s="1"/>
  <c r="HH28" i="2" a="1"/>
  <c r="HH28" i="2" s="1"/>
  <c r="HH28" i="4" s="1"/>
  <c r="GR28" i="2" a="1"/>
  <c r="GR28" i="2" s="1"/>
  <c r="GR28" i="4" s="1"/>
  <c r="GB28" i="2" a="1"/>
  <c r="GB28" i="2" s="1"/>
  <c r="GB28" i="4" s="1"/>
  <c r="SG28" i="2" a="1"/>
  <c r="SG28" i="2" s="1"/>
  <c r="SG28" i="4" s="1"/>
  <c r="FL28" i="2" a="1"/>
  <c r="FL28" i="2" s="1"/>
  <c r="FL28" i="4" s="1"/>
  <c r="QF28" i="2" a="1"/>
  <c r="QF28" i="2" s="1"/>
  <c r="QF28" i="4" s="1"/>
  <c r="EV28" i="2" a="1"/>
  <c r="EV28" i="2" s="1"/>
  <c r="EV28" i="4" s="1"/>
  <c r="OH28" i="2" a="1"/>
  <c r="OH28" i="2" s="1"/>
  <c r="OH28" i="4" s="1"/>
  <c r="EF28" i="2" a="1"/>
  <c r="EF28" i="2" s="1"/>
  <c r="EF28" i="4" s="1"/>
  <c r="NL28" i="2" a="1"/>
  <c r="NL28" i="2" s="1"/>
  <c r="NL28" i="4" s="1"/>
  <c r="DP28" i="2" a="1"/>
  <c r="DP28" i="2" s="1"/>
  <c r="DP28" i="4" s="1"/>
  <c r="MV28" i="2" a="1"/>
  <c r="MV28" i="2" s="1"/>
  <c r="MV28" i="4" s="1"/>
  <c r="CZ28" i="2" a="1"/>
  <c r="CZ28" i="2" s="1"/>
  <c r="CZ28" i="4" s="1"/>
  <c r="MF28" i="2" a="1"/>
  <c r="MF28" i="2" s="1"/>
  <c r="MF28" i="4" s="1"/>
  <c r="CJ28" i="2" a="1"/>
  <c r="CJ28" i="2" s="1"/>
  <c r="CJ28" i="4" s="1"/>
  <c r="LP28" i="2" a="1"/>
  <c r="LP28" i="2" s="1"/>
  <c r="LP28" i="4" s="1"/>
  <c r="BT28" i="2" a="1"/>
  <c r="BT28" i="2" s="1"/>
  <c r="BT28" i="4" s="1"/>
  <c r="BD28" i="2" a="1"/>
  <c r="BD28" i="2" s="1"/>
  <c r="BD28" i="4" s="1"/>
  <c r="KZ28" i="2" a="1"/>
  <c r="KZ28" i="2" s="1"/>
  <c r="KZ28" i="4" s="1"/>
  <c r="AR28" i="2" a="1"/>
  <c r="AR28" i="2" s="1"/>
  <c r="AR28" i="4" s="1"/>
  <c r="AU28" i="2" a="1"/>
  <c r="AU28" i="2" s="1"/>
  <c r="AU28" i="4" s="1"/>
  <c r="AS28" i="2" a="1"/>
  <c r="AS28" i="2" s="1"/>
  <c r="AS28" i="4" s="1"/>
  <c r="AT28" i="2" a="1"/>
  <c r="AT28" i="2" s="1"/>
  <c r="AT28" i="4" s="1"/>
  <c r="AE28" i="2" a="1"/>
  <c r="AE28" i="2" s="1"/>
  <c r="AE28" i="4" s="1"/>
  <c r="O28" i="2" a="1"/>
  <c r="O28" i="2" s="1"/>
  <c r="O28" i="4" s="1"/>
  <c r="A28" i="4"/>
  <c r="AD28" i="2" a="1"/>
  <c r="AD28" i="2" s="1"/>
  <c r="AD28" i="4" s="1"/>
  <c r="N28" i="2" a="1"/>
  <c r="N28" i="2" s="1"/>
  <c r="N28" i="4" s="1"/>
  <c r="AQ28" i="2" a="1"/>
  <c r="AQ28" i="2" s="1"/>
  <c r="AQ28" i="4" s="1"/>
  <c r="AC28" i="2" a="1"/>
  <c r="AC28" i="2" s="1"/>
  <c r="M28" i="2" a="1"/>
  <c r="M28" i="2" s="1"/>
  <c r="M28" i="4" s="1"/>
  <c r="AB28" i="2" a="1"/>
  <c r="AB28" i="2" s="1"/>
  <c r="AB28" i="4" s="1"/>
  <c r="L28" i="2" a="1"/>
  <c r="L28" i="2" s="1"/>
  <c r="L28" i="4" s="1"/>
  <c r="AA28" i="2" a="1"/>
  <c r="AA28" i="2" s="1"/>
  <c r="AA28" i="4" s="1"/>
  <c r="K28" i="2" a="1"/>
  <c r="K28" i="2" s="1"/>
  <c r="K28" i="4" s="1"/>
  <c r="AP28" i="2" a="1"/>
  <c r="AP28" i="2" s="1"/>
  <c r="AP28" i="4" s="1"/>
  <c r="Z28" i="2" a="1"/>
  <c r="Z28" i="2" s="1"/>
  <c r="Z28" i="4" s="1"/>
  <c r="J28" i="2" a="1"/>
  <c r="J28" i="2" s="1"/>
  <c r="J28" i="4" s="1"/>
  <c r="AO28" i="2" a="1"/>
  <c r="AO28" i="2" s="1"/>
  <c r="AO28" i="4" s="1"/>
  <c r="Y28" i="2" a="1"/>
  <c r="Y28" i="2" s="1"/>
  <c r="Y28" i="4" s="1"/>
  <c r="I28" i="2" a="1"/>
  <c r="I28" i="2" s="1"/>
  <c r="I28" i="4" s="1"/>
  <c r="AN28" i="2" a="1"/>
  <c r="AN28" i="2" s="1"/>
  <c r="AN28" i="4" s="1"/>
  <c r="X28" i="2" a="1"/>
  <c r="X28" i="2" s="1"/>
  <c r="X28" i="4" s="1"/>
  <c r="H28" i="2" a="1"/>
  <c r="H28" i="2" s="1"/>
  <c r="H28" i="4" s="1"/>
  <c r="AM28" i="2" a="1"/>
  <c r="AM28" i="2" s="1"/>
  <c r="AM28" i="4" s="1"/>
  <c r="W28" i="2" a="1"/>
  <c r="W28" i="2" s="1"/>
  <c r="W28" i="4" s="1"/>
  <c r="G28" i="2" a="1"/>
  <c r="G28" i="2" s="1"/>
  <c r="G28" i="4" s="1"/>
  <c r="AL28" i="2" a="1"/>
  <c r="AL28" i="2" s="1"/>
  <c r="AL28" i="4" s="1"/>
  <c r="V28" i="2" a="1"/>
  <c r="V28" i="2" s="1"/>
  <c r="V28" i="4" s="1"/>
  <c r="F28" i="2" a="1"/>
  <c r="F28" i="2" s="1"/>
  <c r="F28" i="4" s="1"/>
  <c r="AK28" i="2" a="1"/>
  <c r="AK28" i="2" s="1"/>
  <c r="AK28" i="4" s="1"/>
  <c r="U28" i="2" a="1"/>
  <c r="U28" i="2" s="1"/>
  <c r="U28" i="4" s="1"/>
  <c r="E28" i="2" a="1"/>
  <c r="E28" i="2" s="1"/>
  <c r="AJ28" i="2" a="1"/>
  <c r="AJ28" i="2" s="1"/>
  <c r="T28" i="2" a="1"/>
  <c r="T28" i="2" s="1"/>
  <c r="T28" i="4" s="1"/>
  <c r="D28" i="2" a="1"/>
  <c r="D28" i="2" s="1"/>
  <c r="D28" i="4" s="1"/>
  <c r="AI28" i="2" a="1"/>
  <c r="AI28" i="2" s="1"/>
  <c r="AI28" i="4" s="1"/>
  <c r="S28" i="2" a="1"/>
  <c r="S28" i="2" s="1"/>
  <c r="S28" i="4" s="1"/>
  <c r="C28" i="2" a="1"/>
  <c r="C28" i="2" s="1"/>
  <c r="C28" i="4" s="1"/>
  <c r="AH28" i="2" a="1"/>
  <c r="AH28" i="2" s="1"/>
  <c r="AH28" i="4" s="1"/>
  <c r="R28" i="2" a="1"/>
  <c r="R28" i="2" s="1"/>
  <c r="R28" i="4" s="1"/>
  <c r="B28" i="2" a="1"/>
  <c r="B28" i="2" s="1"/>
  <c r="B28" i="4" s="1"/>
  <c r="AG28" i="2" a="1"/>
  <c r="AG28" i="2" s="1"/>
  <c r="AG28" i="4" s="1"/>
  <c r="Q28" i="2" a="1"/>
  <c r="Q28" i="2" s="1"/>
  <c r="Q28" i="4" s="1"/>
  <c r="AF28" i="2" a="1"/>
  <c r="AF28" i="2" s="1"/>
  <c r="AF28" i="4" s="1"/>
  <c r="P28" i="2" a="1"/>
  <c r="P28" i="2" s="1"/>
  <c r="P28" i="4" s="1"/>
  <c r="BF24" i="11"/>
  <c r="SF24" i="11"/>
  <c r="EA24" i="11"/>
  <c r="IJ24" i="11"/>
  <c r="OG24" i="11"/>
  <c r="SE24" i="11"/>
  <c r="PJ24" i="11"/>
  <c r="II24" i="11"/>
  <c r="MV24" i="11"/>
  <c r="SD24" i="11"/>
  <c r="DK24" i="11"/>
  <c r="IH24" i="11"/>
  <c r="NQ24" i="11"/>
  <c r="SC24" i="11"/>
  <c r="NM24" i="11"/>
  <c r="IG24" i="11"/>
  <c r="OA24" i="11"/>
  <c r="SB24" i="11"/>
  <c r="NV24" i="11"/>
  <c r="SQ24" i="11"/>
  <c r="EK24" i="11"/>
  <c r="IU24" i="11"/>
  <c r="IF24" i="11"/>
  <c r="SO24" i="11"/>
  <c r="NK24" i="11"/>
  <c r="RS24" i="11"/>
  <c r="MF24" i="11"/>
  <c r="HW24" i="11"/>
  <c r="MU24" i="11"/>
  <c r="RQ24" i="11"/>
  <c r="JQ24" i="11"/>
  <c r="MC24" i="11"/>
  <c r="UW24" i="11"/>
  <c r="HJ24" i="11"/>
  <c r="DZ24" i="11"/>
  <c r="BT24" i="11"/>
  <c r="OF24" i="11"/>
  <c r="NO24" i="11"/>
  <c r="TA24" i="11"/>
  <c r="GZ24" i="11"/>
  <c r="DO24" i="11"/>
  <c r="BG24" i="11"/>
  <c r="DJ24" i="11"/>
  <c r="LC24" i="11"/>
  <c r="NP24" i="11"/>
  <c r="DV24" i="11"/>
  <c r="RB24" i="11"/>
  <c r="OT24" i="11"/>
  <c r="NY24" i="11"/>
  <c r="HX24" i="11"/>
  <c r="NU24" i="11"/>
  <c r="SH24" i="11"/>
  <c r="EJ24" i="11"/>
  <c r="MI24" i="11"/>
  <c r="JJ24" i="11"/>
  <c r="RD24" i="11"/>
  <c r="DG24" i="11"/>
  <c r="IC24" i="11"/>
  <c r="NA24" i="11"/>
  <c r="RX24" i="11"/>
  <c r="DE24" i="11"/>
  <c r="IB24" i="11"/>
  <c r="ES24" i="11"/>
  <c r="HE24" i="11"/>
  <c r="MS24" i="11"/>
  <c r="RP24" i="11"/>
  <c r="CW24" i="11"/>
  <c r="HT24" i="11"/>
  <c r="MR24" i="11"/>
  <c r="RO24" i="11"/>
  <c r="CV24" i="11"/>
  <c r="HS24" i="11"/>
  <c r="MQ24" i="11"/>
  <c r="RN24" i="11"/>
  <c r="CU24" i="11"/>
  <c r="HR24" i="11"/>
  <c r="MP24" i="11"/>
  <c r="RM24" i="11"/>
  <c r="CT24" i="11"/>
  <c r="HQ24" i="11"/>
  <c r="MO24" i="11"/>
  <c r="RL24" i="11"/>
  <c r="CS24" i="11"/>
  <c r="SA24" i="11"/>
  <c r="MN24" i="11"/>
  <c r="IE24" i="11"/>
  <c r="NC24" i="11"/>
  <c r="RY24" i="11"/>
  <c r="LP24" i="11"/>
  <c r="RC24" i="11"/>
  <c r="ME24" i="11"/>
  <c r="HG24" i="11"/>
  <c r="CI24" i="11"/>
  <c r="RA24" i="11"/>
  <c r="RZ24" i="11"/>
  <c r="CN24" i="11"/>
  <c r="DD24" i="11"/>
  <c r="GB24" i="11"/>
  <c r="TV24" i="11"/>
  <c r="TR24" i="11"/>
  <c r="LV24" i="11"/>
  <c r="LR24" i="11"/>
  <c r="FT24" i="11"/>
  <c r="FO24" i="11"/>
  <c r="TN24" i="11"/>
  <c r="TC24" i="11"/>
  <c r="LN24" i="11"/>
  <c r="JR24" i="11"/>
  <c r="FM24" i="11"/>
  <c r="CL24" i="11"/>
  <c r="OX24" i="11"/>
  <c r="MW24" i="11"/>
  <c r="GR24" i="11"/>
  <c r="GJ24" i="11"/>
  <c r="UL24" i="11"/>
  <c r="HV24" i="11"/>
  <c r="JE24" i="11"/>
  <c r="EV24" i="11"/>
  <c r="GE24" i="11"/>
  <c r="QN24" i="11"/>
  <c r="MK24" i="11"/>
  <c r="HM24" i="11"/>
  <c r="CO24" i="11"/>
  <c r="RH24" i="11"/>
  <c r="MJ24" i="11"/>
  <c r="HL24" i="11"/>
  <c r="ET24" i="11"/>
  <c r="KJ24" i="11"/>
  <c r="CG24" i="11"/>
  <c r="QZ24" i="11"/>
  <c r="MB24" i="11"/>
  <c r="HD24" i="11"/>
  <c r="CF24" i="11"/>
  <c r="QY24" i="11"/>
  <c r="MA24" i="11"/>
  <c r="HC24" i="11"/>
  <c r="CE24" i="11"/>
  <c r="QX24" i="11"/>
  <c r="LZ24" i="11"/>
  <c r="HB24" i="11"/>
  <c r="CD24" i="11"/>
  <c r="QW24" i="11"/>
  <c r="LY24" i="11"/>
  <c r="HA24" i="11"/>
  <c r="CC24" i="11"/>
  <c r="QV24" i="11"/>
  <c r="LX24" i="11"/>
  <c r="RK24" i="11"/>
  <c r="MM24" i="11"/>
  <c r="HO24" i="11"/>
  <c r="CQ24" i="11"/>
  <c r="RI24" i="11"/>
  <c r="KZ24" i="11"/>
  <c r="QM24" i="11"/>
  <c r="LO24" i="11"/>
  <c r="GQ24" i="11"/>
  <c r="BS24" i="11"/>
  <c r="QK24" i="11"/>
  <c r="JA24" i="11"/>
  <c r="LM24" i="11"/>
  <c r="RW24" i="11"/>
  <c r="EN24" i="11"/>
  <c r="KB24" i="11"/>
  <c r="RU24" i="11"/>
  <c r="EI24" i="11"/>
  <c r="JW24" i="11"/>
  <c r="RJ24" i="11"/>
  <c r="EG24" i="11"/>
  <c r="JU24" i="11"/>
  <c r="RF24" i="11"/>
  <c r="ED24" i="11"/>
  <c r="ID24" i="11"/>
  <c r="MY24" i="11"/>
  <c r="SX24" i="11"/>
  <c r="FD24" i="11"/>
  <c r="KX24" i="11"/>
  <c r="SM24" i="11"/>
  <c r="EY24" i="11"/>
  <c r="BZ24" i="11"/>
  <c r="QO24" i="11"/>
  <c r="OH24" i="11"/>
  <c r="KM24" i="11"/>
  <c r="UV24" i="11"/>
  <c r="PX24" i="11"/>
  <c r="LU24" i="11"/>
  <c r="GW24" i="11"/>
  <c r="BY24" i="11"/>
  <c r="QR24" i="11"/>
  <c r="LT24" i="11"/>
  <c r="GV24" i="11"/>
  <c r="EC24" i="11"/>
  <c r="GO24" i="11"/>
  <c r="BQ24" i="11"/>
  <c r="QJ24" i="11"/>
  <c r="LL24" i="11"/>
  <c r="GN24" i="11"/>
  <c r="BP24" i="11"/>
  <c r="QI24" i="11"/>
  <c r="LK24" i="11"/>
  <c r="GM24" i="11"/>
  <c r="BO24" i="11"/>
  <c r="QH24" i="11"/>
  <c r="LJ24" i="11"/>
  <c r="GL24" i="11"/>
  <c r="BN24" i="11"/>
  <c r="QG24" i="11"/>
  <c r="LI24" i="11"/>
  <c r="GK24" i="11"/>
  <c r="BM24" i="11"/>
  <c r="QF24" i="11"/>
  <c r="LH24" i="11"/>
  <c r="QU24" i="11"/>
  <c r="LW24" i="11"/>
  <c r="GY24" i="11"/>
  <c r="CA24" i="11"/>
  <c r="QS24" i="11"/>
  <c r="UU24" i="11"/>
  <c r="PW24" i="11"/>
  <c r="KY24" i="11"/>
  <c r="GA24" i="11"/>
  <c r="US24" i="11"/>
  <c r="PU24" i="11"/>
  <c r="QA24" i="11"/>
  <c r="BX24" i="11"/>
  <c r="PZ24" i="11"/>
  <c r="DC24" i="11"/>
  <c r="IQ24" i="11"/>
  <c r="PV24" i="11"/>
  <c r="DA24" i="11"/>
  <c r="IO24" i="11"/>
  <c r="PK24" i="11"/>
  <c r="CX24" i="11"/>
  <c r="IL24" i="11"/>
  <c r="PI24" i="11"/>
  <c r="CP24" i="11"/>
  <c r="GT24" i="11"/>
  <c r="LB24" i="11"/>
  <c r="QT24" i="11"/>
  <c r="DS24" i="11"/>
  <c r="JG24" i="11"/>
  <c r="QP24" i="11"/>
  <c r="DQ24" i="11"/>
  <c r="SL24" i="11"/>
  <c r="HP24" i="11"/>
  <c r="GD24" i="11"/>
  <c r="DN24" i="11"/>
  <c r="UF24" i="11"/>
  <c r="PH24" i="11"/>
  <c r="LE24" i="11"/>
  <c r="GG24" i="11"/>
  <c r="BI24" i="11"/>
  <c r="QB24" i="11"/>
  <c r="LD24" i="11"/>
  <c r="GF24" i="11"/>
  <c r="EB24" i="11"/>
  <c r="IV24" i="11"/>
  <c r="UR24" i="11"/>
  <c r="PT24" i="11"/>
  <c r="KV24" i="11"/>
  <c r="FX24" i="11"/>
  <c r="UQ24" i="11"/>
  <c r="PS24" i="11"/>
  <c r="KU24" i="11"/>
  <c r="FW24" i="11"/>
  <c r="UP24" i="11"/>
  <c r="PR24" i="11"/>
  <c r="KT24" i="11"/>
  <c r="FV24" i="11"/>
  <c r="UO24" i="11"/>
  <c r="PQ24" i="11"/>
  <c r="KS24" i="11"/>
  <c r="FU24" i="11"/>
  <c r="UN24" i="11"/>
  <c r="PP24" i="11"/>
  <c r="KR24" i="11"/>
  <c r="QE24" i="11"/>
  <c r="LG24" i="11"/>
  <c r="GI24" i="11"/>
  <c r="BK24" i="11"/>
  <c r="QC24" i="11"/>
  <c r="UE24" i="11"/>
  <c r="PG24" i="11"/>
  <c r="KI24" i="11"/>
  <c r="FK24" i="11"/>
  <c r="UC24" i="11"/>
  <c r="PE24" i="11"/>
  <c r="IK24" i="11"/>
  <c r="KW24" i="11"/>
  <c r="OC24" i="11"/>
  <c r="BU24" i="11"/>
  <c r="HI24" i="11"/>
  <c r="NR24" i="11"/>
  <c r="BR24" i="11"/>
  <c r="HF24" i="11"/>
  <c r="NN24" i="11"/>
  <c r="BJ24" i="11"/>
  <c r="GX24" i="11"/>
  <c r="NJ24" i="11"/>
  <c r="TB24" i="11"/>
  <c r="FL24" i="11"/>
  <c r="JL24" i="11"/>
  <c r="OU24" i="11"/>
  <c r="CK24" i="11"/>
  <c r="HY24" i="11"/>
  <c r="OS24" i="11"/>
  <c r="CH24" i="11"/>
  <c r="JD24" i="11"/>
  <c r="QL24" i="11"/>
  <c r="OE24" i="11"/>
  <c r="UI24" i="11"/>
  <c r="TP24" i="11"/>
  <c r="OR24" i="11"/>
  <c r="KO24" i="11"/>
  <c r="FQ24" i="11"/>
  <c r="UJ24" i="11"/>
  <c r="PL24" i="11"/>
  <c r="KN24" i="11"/>
  <c r="FP24" i="11"/>
  <c r="NL24" i="11"/>
  <c r="FY24" i="11"/>
  <c r="UB24" i="11"/>
  <c r="PD24" i="11"/>
  <c r="KF24" i="11"/>
  <c r="FH24" i="11"/>
  <c r="UA24" i="11"/>
  <c r="PC24" i="11"/>
  <c r="KE24" i="11"/>
  <c r="FG24" i="11"/>
  <c r="TZ24" i="11"/>
  <c r="PB24" i="11"/>
  <c r="KD24" i="11"/>
  <c r="FF24" i="11"/>
  <c r="TY24" i="11"/>
  <c r="PA24" i="11"/>
  <c r="KC24" i="11"/>
  <c r="FE24" i="11"/>
  <c r="TX24" i="11"/>
  <c r="OZ24" i="11"/>
  <c r="UM24" i="11"/>
  <c r="PO24" i="11"/>
  <c r="KQ24" i="11"/>
  <c r="FS24" i="11"/>
  <c r="UK24" i="11"/>
  <c r="PM24" i="11"/>
  <c r="TO24" i="11"/>
  <c r="OQ24" i="11"/>
  <c r="JS24" i="11"/>
  <c r="EU24" i="11"/>
  <c r="TM24" i="11"/>
  <c r="OO24" i="11"/>
  <c r="OD24" i="11"/>
  <c r="BH24" i="11"/>
  <c r="MD24" i="11"/>
  <c r="TS24" i="11"/>
  <c r="FZ24" i="11"/>
  <c r="LS24" i="11"/>
  <c r="TQ24" i="11"/>
  <c r="FR24" i="11"/>
  <c r="LQ24" i="11"/>
  <c r="TF24" i="11"/>
  <c r="FN24" i="11"/>
  <c r="LF24" i="11"/>
  <c r="RE24" i="11"/>
  <c r="DX24" i="11"/>
  <c r="IA24" i="11"/>
  <c r="MX24" i="11"/>
  <c r="UT24" i="11"/>
  <c r="GP24" i="11"/>
  <c r="MT24" i="11"/>
  <c r="UH24" i="11"/>
  <c r="BW24" i="11"/>
  <c r="HN24" i="11"/>
  <c r="EX24" i="11"/>
  <c r="MH24" i="11"/>
  <c r="SZ24" i="11"/>
  <c r="OB24" i="11"/>
  <c r="JY24" i="11"/>
  <c r="FA24" i="11"/>
  <c r="TT24" i="11"/>
  <c r="OV24" i="11"/>
  <c r="JX24" i="11"/>
  <c r="EZ24" i="11"/>
  <c r="EE24" i="11"/>
  <c r="HK24" i="11"/>
  <c r="TL24" i="11"/>
  <c r="ON24" i="11"/>
  <c r="JP24" i="11"/>
  <c r="ER24" i="11"/>
  <c r="TK24" i="11"/>
  <c r="OM24" i="11"/>
  <c r="JO24" i="11"/>
  <c r="EQ24" i="11"/>
  <c r="TJ24" i="11"/>
  <c r="OL24" i="11"/>
  <c r="JN24" i="11"/>
  <c r="EP24" i="11"/>
  <c r="TI24" i="11"/>
  <c r="OK24" i="11"/>
  <c r="JM24" i="11"/>
  <c r="EO24" i="11"/>
  <c r="TH24" i="11"/>
  <c r="OJ24" i="11"/>
  <c r="TW24" i="11"/>
  <c r="OY24" i="11"/>
  <c r="KA24" i="11"/>
  <c r="FC24" i="11"/>
  <c r="TU24" i="11"/>
  <c r="OW24" i="11"/>
  <c r="SY24" i="11"/>
  <c r="NE24" i="11"/>
  <c r="JC24" i="11"/>
  <c r="DT24" i="11"/>
  <c r="SW24" i="11"/>
  <c r="HZ24" i="11"/>
  <c r="CY24" i="11"/>
  <c r="KG24" i="11"/>
  <c r="KH24" i="11"/>
  <c r="RV24" i="11"/>
  <c r="EL24" i="11"/>
  <c r="JZ24" i="11"/>
  <c r="RR24" i="11"/>
  <c r="EH24" i="11"/>
  <c r="JV24" i="11"/>
  <c r="RG24" i="11"/>
  <c r="EF24" i="11"/>
  <c r="JT24" i="11"/>
  <c r="PF24" i="11"/>
  <c r="CM24" i="11"/>
  <c r="GS24" i="11"/>
  <c r="LA24" i="11"/>
  <c r="SP24" i="11"/>
  <c r="FB24" i="11"/>
  <c r="KP24" i="11"/>
  <c r="KK24" i="11"/>
  <c r="SK24" i="11"/>
  <c r="QD24" i="11"/>
  <c r="ML24" i="11"/>
  <c r="KL24" i="11"/>
  <c r="SJ24" i="11"/>
  <c r="NI24" i="11"/>
  <c r="JI24" i="11"/>
  <c r="ND24" i="11"/>
  <c r="TD24" i="11"/>
  <c r="NZ24" i="11"/>
  <c r="JH24" i="11"/>
  <c r="UG24" i="11"/>
  <c r="HU24" i="11"/>
  <c r="FI24" i="11"/>
  <c r="SV24" i="11"/>
  <c r="DY24" i="11"/>
  <c r="IZ24" i="11"/>
  <c r="DF24" i="11"/>
  <c r="SU24" i="11"/>
  <c r="DR24" i="11"/>
  <c r="IY24" i="11"/>
  <c r="DM24" i="11"/>
  <c r="ST24" i="11"/>
  <c r="DI24" i="11"/>
  <c r="IX24" i="11"/>
  <c r="BV24" i="11"/>
  <c r="SS24" i="11"/>
  <c r="CJ24" i="11"/>
  <c r="IW24" i="11"/>
  <c r="NX24" i="11"/>
  <c r="SR24" i="11"/>
  <c r="NT24" i="11"/>
  <c r="TG24" i="11"/>
  <c r="PY24" i="11"/>
  <c r="JK24" i="11"/>
  <c r="CB24" i="11"/>
  <c r="TE24" i="11"/>
  <c r="NH24" i="11"/>
  <c r="SI24" i="11"/>
  <c r="DW24" i="11"/>
  <c r="IM24" i="11"/>
  <c r="BL24" i="11"/>
  <c r="SG24" i="11"/>
  <c r="DH24" i="11"/>
  <c r="MZ24" i="11"/>
  <c r="UD24" i="11"/>
  <c r="IT24" i="11"/>
  <c r="OI24" i="11"/>
  <c r="DB24" i="11"/>
  <c r="IP24" i="11"/>
  <c r="PN24" i="11"/>
  <c r="GH24" i="11"/>
  <c r="IN24" i="11"/>
  <c r="DL24" i="11"/>
  <c r="CR24" i="11"/>
  <c r="NS24" i="11"/>
  <c r="NB24" i="11"/>
  <c r="HH24" i="11"/>
  <c r="FJ24" i="11"/>
  <c r="OP24" i="11"/>
  <c r="QQ24" i="11"/>
  <c r="NW24" i="11"/>
  <c r="JF24" i="11"/>
  <c r="EM24" i="11"/>
  <c r="JB24" i="11"/>
  <c r="CZ24" i="11"/>
  <c r="EW24" i="11"/>
  <c r="DP24" i="11"/>
  <c r="RT24" i="11"/>
  <c r="NG24" i="11"/>
  <c r="IS24" i="11"/>
  <c r="NF24" i="11"/>
  <c r="SN24" i="11"/>
  <c r="DU24" i="11"/>
  <c r="IR24" i="11"/>
  <c r="GU24" i="11"/>
  <c r="MG24" i="11"/>
  <c r="GC24" i="11"/>
  <c r="P26" i="11"/>
  <c r="AC27" i="4"/>
  <c r="AX26" i="11"/>
  <c r="AK26" i="11"/>
  <c r="AH26" i="11"/>
  <c r="R26" i="11"/>
  <c r="BA26" i="11"/>
  <c r="AT26" i="11"/>
  <c r="AV26" i="11"/>
  <c r="BD26" i="11"/>
  <c r="AF26" i="11"/>
  <c r="Y26" i="11"/>
  <c r="AN26" i="11"/>
  <c r="AC26" i="11"/>
  <c r="X26" i="11"/>
  <c r="AW26" i="11"/>
  <c r="BC26" i="11"/>
  <c r="Z26" i="11"/>
  <c r="AD26" i="11"/>
  <c r="AE26" i="11"/>
  <c r="V26" i="11"/>
  <c r="AM26" i="11"/>
  <c r="AS26" i="11"/>
  <c r="W26" i="11"/>
  <c r="U26" i="11"/>
  <c r="AZ26" i="11"/>
  <c r="AR26" i="11"/>
  <c r="AJ26" i="11"/>
  <c r="AQ26" i="11"/>
  <c r="T26" i="11"/>
  <c r="O26" i="11"/>
  <c r="AB26" i="11"/>
  <c r="AY26" i="11"/>
  <c r="AP26" i="11"/>
  <c r="AI26" i="11"/>
  <c r="AO26" i="11"/>
  <c r="AL26" i="11"/>
  <c r="BB26" i="11"/>
  <c r="AU26" i="11"/>
  <c r="AA26" i="11"/>
  <c r="AG26" i="11"/>
  <c r="S26" i="11"/>
  <c r="Q26" i="11"/>
  <c r="AJ27" i="4"/>
  <c r="N26" i="11"/>
  <c r="E27" i="4"/>
  <c r="BE25" i="11"/>
  <c r="BF25" i="11" l="1"/>
  <c r="BY25" i="11"/>
  <c r="DU25" i="11"/>
  <c r="FQ25" i="11"/>
  <c r="HM25" i="11"/>
  <c r="NA25" i="11"/>
  <c r="PM25" i="11"/>
  <c r="SO25" i="11"/>
  <c r="SN25" i="11"/>
  <c r="KO25" i="11"/>
  <c r="GR25" i="11"/>
  <c r="NF25" i="11"/>
  <c r="SC25" i="11"/>
  <c r="DJ25" i="11"/>
  <c r="IG25" i="11"/>
  <c r="TG25" i="11"/>
  <c r="EM25" i="11"/>
  <c r="TF25" i="11"/>
  <c r="EL25" i="11"/>
  <c r="JJ25" i="11"/>
  <c r="MF25" i="11"/>
  <c r="MI25" i="11"/>
  <c r="HO25" i="11"/>
  <c r="QY25" i="11"/>
  <c r="OR25" i="11"/>
  <c r="FS25" i="11"/>
  <c r="PG25" i="11"/>
  <c r="CS25" i="11"/>
  <c r="BV25" i="11"/>
  <c r="FG25" i="11"/>
  <c r="FO25" i="11"/>
  <c r="SW25" i="11"/>
  <c r="FV25" i="11"/>
  <c r="NI25" i="11"/>
  <c r="SF25" i="11"/>
  <c r="DM25" i="11"/>
  <c r="IJ25" i="11"/>
  <c r="DL25" i="11"/>
  <c r="II25" i="11"/>
  <c r="NG25" i="11"/>
  <c r="SD25" i="11"/>
  <c r="DK25" i="11"/>
  <c r="IH25" i="11"/>
  <c r="OU25" i="11"/>
  <c r="KL25" i="11"/>
  <c r="PJ25" i="11"/>
  <c r="TQ25" i="11"/>
  <c r="EW25" i="11"/>
  <c r="RS25" i="11"/>
  <c r="MU25" i="11"/>
  <c r="RR25" i="11"/>
  <c r="CY25" i="11"/>
  <c r="HV25" i="11"/>
  <c r="MT25" i="11"/>
  <c r="DB25" i="11"/>
  <c r="JX25" i="11"/>
  <c r="CC25" i="11"/>
  <c r="KK25" i="11"/>
  <c r="FI25" i="11"/>
  <c r="DP25" i="11"/>
  <c r="IK25" i="11"/>
  <c r="FX25" i="11"/>
  <c r="LN25" i="11"/>
  <c r="OH25" i="11"/>
  <c r="PY25" i="11"/>
  <c r="UI25" i="11"/>
  <c r="FP25" i="11"/>
  <c r="DT25" i="11"/>
  <c r="JH25" i="11"/>
  <c r="LD25" i="11"/>
  <c r="PK25" i="11"/>
  <c r="PL25" i="11"/>
  <c r="RY25" i="11"/>
  <c r="KN25" i="11"/>
  <c r="UH25" i="11"/>
  <c r="MP25" i="11"/>
  <c r="RM25" i="11"/>
  <c r="CT25" i="11"/>
  <c r="HQ25" i="11"/>
  <c r="SQ25" i="11"/>
  <c r="DW25" i="11"/>
  <c r="SP25" i="11"/>
  <c r="DV25" i="11"/>
  <c r="IT25" i="11"/>
  <c r="KB25" i="11"/>
  <c r="PX25" i="11"/>
  <c r="TM25" i="11"/>
  <c r="HZ25" i="11"/>
  <c r="BL25" i="11"/>
  <c r="HU25" i="11"/>
  <c r="ET25" i="11"/>
  <c r="KX25" i="11"/>
  <c r="NR25" i="11"/>
  <c r="KQ25" i="11"/>
  <c r="UN25" i="11"/>
  <c r="JE25" i="11"/>
  <c r="JK25" i="11"/>
  <c r="MS25" i="11"/>
  <c r="RP25" i="11"/>
  <c r="CW25" i="11"/>
  <c r="HT25" i="11"/>
  <c r="CV25" i="11"/>
  <c r="HS25" i="11"/>
  <c r="MQ25" i="11"/>
  <c r="RN25" i="11"/>
  <c r="CU25" i="11"/>
  <c r="HR25" i="11"/>
  <c r="CR25" i="11"/>
  <c r="JV25" i="11"/>
  <c r="OT25" i="11"/>
  <c r="TA25" i="11"/>
  <c r="EG25" i="11"/>
  <c r="RC25" i="11"/>
  <c r="ME25" i="11"/>
  <c r="RB25" i="11"/>
  <c r="CI25" i="11"/>
  <c r="HF25" i="11"/>
  <c r="OF25" i="11"/>
  <c r="FC25" i="11"/>
  <c r="NU25" i="11"/>
  <c r="KH25" i="11"/>
  <c r="NB25" i="11"/>
  <c r="JI25" i="11"/>
  <c r="TX25" i="11"/>
  <c r="IO25" i="11"/>
  <c r="DN25" i="11"/>
  <c r="QB25" i="11"/>
  <c r="GO25" i="11"/>
  <c r="OB25" i="11"/>
  <c r="QS25" i="11"/>
  <c r="DS25" i="11"/>
  <c r="BW25" i="11"/>
  <c r="HK25" i="11"/>
  <c r="JG25" i="11"/>
  <c r="MV25" i="11"/>
  <c r="MY25" i="11"/>
  <c r="GJ25" i="11"/>
  <c r="KM25" i="11"/>
  <c r="TR25" i="11"/>
  <c r="LZ25" i="11"/>
  <c r="QW25" i="11"/>
  <c r="CD25" i="11"/>
  <c r="HA25" i="11"/>
  <c r="SA25" i="11"/>
  <c r="DG25" i="11"/>
  <c r="RZ25" i="11"/>
  <c r="DF25" i="11"/>
  <c r="ID25" i="11"/>
  <c r="IC25" i="11"/>
  <c r="MD25" i="11"/>
  <c r="JU25" i="11"/>
  <c r="OS25" i="11"/>
  <c r="TH25" i="11"/>
  <c r="FA25" i="11"/>
  <c r="MO25" i="11"/>
  <c r="ND25" i="11"/>
  <c r="LV25" i="11"/>
  <c r="LX25" i="11"/>
  <c r="JB25" i="11"/>
  <c r="BJ25" i="11"/>
  <c r="LI25" i="11"/>
  <c r="MC25" i="11"/>
  <c r="QZ25" i="11"/>
  <c r="CG25" i="11"/>
  <c r="HD25" i="11"/>
  <c r="CF25" i="11"/>
  <c r="HC25" i="11"/>
  <c r="MA25" i="11"/>
  <c r="QX25" i="11"/>
  <c r="CE25" i="11"/>
  <c r="HB25" i="11"/>
  <c r="MK25" i="11"/>
  <c r="JF25" i="11"/>
  <c r="OD25" i="11"/>
  <c r="SK25" i="11"/>
  <c r="DQ25" i="11"/>
  <c r="QM25" i="11"/>
  <c r="LO25" i="11"/>
  <c r="QL25" i="11"/>
  <c r="BS25" i="11"/>
  <c r="GP25" i="11"/>
  <c r="BM25" i="11"/>
  <c r="HE25" i="11"/>
  <c r="LY25" i="11"/>
  <c r="LE25" i="11"/>
  <c r="FU25" i="11"/>
  <c r="JY25" i="11"/>
  <c r="SG25" i="11"/>
  <c r="OZ25" i="11"/>
  <c r="NL25" i="11"/>
  <c r="OI25" i="11"/>
  <c r="GT25" i="11"/>
  <c r="GE25" i="11"/>
  <c r="NT25" i="11"/>
  <c r="BT25" i="11"/>
  <c r="TT25" i="11"/>
  <c r="FL25" i="11"/>
  <c r="HH25" i="11"/>
  <c r="KR25" i="11"/>
  <c r="KZ25" i="11"/>
  <c r="RX25" i="11"/>
  <c r="IR25" i="11"/>
  <c r="TB25" i="11"/>
  <c r="LJ25" i="11"/>
  <c r="QG25" i="11"/>
  <c r="BN25" i="11"/>
  <c r="GK25" i="11"/>
  <c r="RK25" i="11"/>
  <c r="CQ25" i="11"/>
  <c r="RJ25" i="11"/>
  <c r="CP25" i="11"/>
  <c r="HN25" i="11"/>
  <c r="GF25" i="11"/>
  <c r="TE25" i="11"/>
  <c r="ML25" i="11"/>
  <c r="IB25" i="11"/>
  <c r="RQ25" i="11"/>
  <c r="QN25" i="11"/>
  <c r="UU25" i="11"/>
  <c r="NS25" i="11"/>
  <c r="EO25" i="11"/>
  <c r="KS25" i="11"/>
  <c r="LC25" i="11"/>
  <c r="DI25" i="11"/>
  <c r="TO25" i="11"/>
  <c r="LM25" i="11"/>
  <c r="QJ25" i="11"/>
  <c r="BQ25" i="11"/>
  <c r="GN25" i="11"/>
  <c r="BP25" i="11"/>
  <c r="GM25" i="11"/>
  <c r="LK25" i="11"/>
  <c r="QH25" i="11"/>
  <c r="BO25" i="11"/>
  <c r="GL25" i="11"/>
  <c r="CN25" i="11"/>
  <c r="PS25" i="11"/>
  <c r="NN25" i="11"/>
  <c r="CA25" i="11"/>
  <c r="DA25" i="11"/>
  <c r="PC25" i="11"/>
  <c r="KY25" i="11"/>
  <c r="DD25" i="11"/>
  <c r="UT25" i="11"/>
  <c r="GA25" i="11"/>
  <c r="JR25" i="11"/>
  <c r="IA25" i="11"/>
  <c r="UE25" i="11"/>
  <c r="NC25" i="11"/>
  <c r="RH25" i="11"/>
  <c r="KC25" i="11"/>
  <c r="JD25" i="11"/>
  <c r="PH25" i="11"/>
  <c r="EF25" i="11"/>
  <c r="QK25" i="11"/>
  <c r="OC25" i="11"/>
  <c r="IW25" i="11"/>
  <c r="LT25" i="11"/>
  <c r="TS25" i="11"/>
  <c r="QQ25" i="11"/>
  <c r="DH25" i="11"/>
  <c r="FD25" i="11"/>
  <c r="IS25" i="11"/>
  <c r="IV25" i="11"/>
  <c r="EV25" i="11"/>
  <c r="IQ25" i="11"/>
  <c r="PW25" i="11"/>
  <c r="KT25" i="11"/>
  <c r="PR25" i="11"/>
  <c r="UO25" i="11"/>
  <c r="BZ25" i="11"/>
  <c r="QU25" i="11"/>
  <c r="PB25" i="11"/>
  <c r="QT25" i="11"/>
  <c r="EN25" i="11"/>
  <c r="GX25" i="11"/>
  <c r="SL25" i="11"/>
  <c r="SR25" i="11"/>
  <c r="NX25" i="11"/>
  <c r="JM25" i="11"/>
  <c r="GZ25" i="11"/>
  <c r="MR25" i="11"/>
  <c r="CB25" i="11"/>
  <c r="FW25" i="11"/>
  <c r="KJ25" i="11"/>
  <c r="SY25" i="11"/>
  <c r="PF25" i="11"/>
  <c r="LL25" i="11"/>
  <c r="BX25" i="11"/>
  <c r="KW25" i="11"/>
  <c r="GV25" i="11"/>
  <c r="UR25" i="11"/>
  <c r="FK25" i="11"/>
  <c r="UQ25" i="11"/>
  <c r="LF25" i="11"/>
  <c r="KU25" i="11"/>
  <c r="EY25" i="11"/>
  <c r="UP25" i="11"/>
  <c r="PV25" i="11"/>
  <c r="MN25" i="11"/>
  <c r="PU25" i="11"/>
  <c r="MX25" i="11"/>
  <c r="PQ25" i="11"/>
  <c r="CK25" i="11"/>
  <c r="PE25" i="11"/>
  <c r="KI25" i="11"/>
  <c r="GB25" i="11"/>
  <c r="UD25" i="11"/>
  <c r="RU25" i="11"/>
  <c r="MZ25" i="11"/>
  <c r="FN25" i="11"/>
  <c r="UJ25" i="11"/>
  <c r="FY25" i="11"/>
  <c r="IF25" i="11"/>
  <c r="IM25" i="11"/>
  <c r="HI25" i="11"/>
  <c r="NM25" i="11"/>
  <c r="SB25" i="11"/>
  <c r="FH25" i="11"/>
  <c r="EJ25" i="11"/>
  <c r="HG25" i="11"/>
  <c r="JW25" i="11"/>
  <c r="EI25" i="11"/>
  <c r="NP25" i="11"/>
  <c r="RV25" i="11"/>
  <c r="DE25" i="11"/>
  <c r="FF25" i="11"/>
  <c r="GW25" i="11"/>
  <c r="CJ25" i="11"/>
  <c r="IN25" i="11"/>
  <c r="IP25" i="11"/>
  <c r="KD25" i="11"/>
  <c r="PT25" i="11"/>
  <c r="TY25" i="11"/>
  <c r="PP25" i="11"/>
  <c r="QE25" i="11"/>
  <c r="PD25" i="11"/>
  <c r="QD25" i="11"/>
  <c r="NO25" i="11"/>
  <c r="GH25" i="11"/>
  <c r="RT25" i="11"/>
  <c r="RA25" i="11"/>
  <c r="MB25" i="11"/>
  <c r="HW25" i="11"/>
  <c r="QO25" i="11"/>
  <c r="MW25" i="11"/>
  <c r="RL25" i="11"/>
  <c r="OK25" i="11"/>
  <c r="KV25" i="11"/>
  <c r="TU25" i="11"/>
  <c r="LH25" i="11"/>
  <c r="LQ25" i="11"/>
  <c r="QF25" i="11"/>
  <c r="KG25" i="11"/>
  <c r="LS25" i="11"/>
  <c r="UB25" i="11"/>
  <c r="RE25" i="11"/>
  <c r="UA25" i="11"/>
  <c r="FE25" i="11"/>
  <c r="KE25" i="11"/>
  <c r="JT25" i="11"/>
  <c r="TZ25" i="11"/>
  <c r="HY25" i="11"/>
  <c r="MJ25" i="11"/>
  <c r="RF25" i="11"/>
  <c r="MH25" i="11"/>
  <c r="GS25" i="11"/>
  <c r="BU25" i="11"/>
  <c r="OQ25" i="11"/>
  <c r="JS25" i="11"/>
  <c r="EU25" i="11"/>
  <c r="TN25" i="11"/>
  <c r="OP25" i="11"/>
  <c r="MM25" i="11"/>
  <c r="GG25" i="11"/>
  <c r="QV25" i="11"/>
  <c r="KA25" i="11"/>
  <c r="KF25" i="11"/>
  <c r="QR25" i="11"/>
  <c r="PI25" i="11"/>
  <c r="CM25" i="11"/>
  <c r="GQ25" i="11"/>
  <c r="NE25" i="11"/>
  <c r="IZ25" i="11"/>
  <c r="UW25" i="11"/>
  <c r="HX25" i="11"/>
  <c r="BI25" i="11"/>
  <c r="LP25" i="11"/>
  <c r="RD25" i="11"/>
  <c r="BH25" i="11"/>
  <c r="LG25" i="11"/>
  <c r="EZ25" i="11"/>
  <c r="TD25" i="11"/>
  <c r="GU25" i="11"/>
  <c r="OL25" i="11"/>
  <c r="JN25" i="11"/>
  <c r="EP25" i="11"/>
  <c r="TI25" i="11"/>
  <c r="UM25" i="11"/>
  <c r="PO25" i="11"/>
  <c r="UL25" i="11"/>
  <c r="PN25" i="11"/>
  <c r="KP25" i="11"/>
  <c r="FR25" i="11"/>
  <c r="RW25" i="11"/>
  <c r="FJ25" i="11"/>
  <c r="MG25" i="11"/>
  <c r="NQ25" i="11"/>
  <c r="CX25" i="11"/>
  <c r="RI25" i="11"/>
  <c r="BK25" i="11"/>
  <c r="IU25" i="11"/>
  <c r="LA25" i="11"/>
  <c r="OW25" i="11"/>
  <c r="EX25" i="11"/>
  <c r="RG25" i="11"/>
  <c r="OO25" i="11"/>
  <c r="JQ25" i="11"/>
  <c r="ES25" i="11"/>
  <c r="TL25" i="11"/>
  <c r="ER25" i="11"/>
  <c r="TK25" i="11"/>
  <c r="OM25" i="11"/>
  <c r="JO25" i="11"/>
  <c r="EQ25" i="11"/>
  <c r="TJ25" i="11"/>
  <c r="OV25" i="11"/>
  <c r="CO25" i="11"/>
  <c r="QP25" i="11"/>
  <c r="LR25" i="11"/>
  <c r="GC25" i="11"/>
  <c r="UV25" i="11"/>
  <c r="OA25" i="11"/>
  <c r="JC25" i="11"/>
  <c r="EE25" i="11"/>
  <c r="SX25" i="11"/>
  <c r="NZ25" i="11"/>
  <c r="ED25" i="11"/>
  <c r="JP25" i="11"/>
  <c r="PA25" i="11"/>
  <c r="IE25" i="11"/>
  <c r="UF25" i="11"/>
  <c r="QC25" i="11"/>
  <c r="EH25" i="11"/>
  <c r="SE25" i="11"/>
  <c r="LW25" i="11"/>
  <c r="BR25" i="11"/>
  <c r="SZ25" i="11"/>
  <c r="DX25" i="11"/>
  <c r="FT25" i="11"/>
  <c r="HP25" i="11"/>
  <c r="JL25" i="11"/>
  <c r="QA25" i="11"/>
  <c r="TC25" i="11"/>
  <c r="BG25" i="11"/>
  <c r="DC25" i="11"/>
  <c r="CZ25" i="11"/>
  <c r="SM25" i="11"/>
  <c r="NV25" i="11"/>
  <c r="IX25" i="11"/>
  <c r="DZ25" i="11"/>
  <c r="SS25" i="11"/>
  <c r="TW25" i="11"/>
  <c r="OY25" i="11"/>
  <c r="TV25" i="11"/>
  <c r="OX25" i="11"/>
  <c r="JZ25" i="11"/>
  <c r="FB25" i="11"/>
  <c r="OJ25" i="11"/>
  <c r="HL25" i="11"/>
  <c r="OG25" i="11"/>
  <c r="HJ25" i="11"/>
  <c r="DR25" i="11"/>
  <c r="RO25" i="11"/>
  <c r="ON25" i="11"/>
  <c r="US25" i="11"/>
  <c r="OE25" i="11"/>
  <c r="UK25" i="11"/>
  <c r="GY25" i="11"/>
  <c r="QI25" i="11"/>
  <c r="NY25" i="11"/>
  <c r="JA25" i="11"/>
  <c r="EC25" i="11"/>
  <c r="SV25" i="11"/>
  <c r="EB25" i="11"/>
  <c r="SU25" i="11"/>
  <c r="NW25" i="11"/>
  <c r="IY25" i="11"/>
  <c r="EA25" i="11"/>
  <c r="ST25" i="11"/>
  <c r="EK25" i="11"/>
  <c r="LB25" i="11"/>
  <c r="PZ25" i="11"/>
  <c r="UG25" i="11"/>
  <c r="FM25" i="11"/>
  <c r="SI25" i="11"/>
  <c r="NK25" i="11"/>
  <c r="SH25" i="11"/>
  <c r="DO25" i="11"/>
  <c r="IL25" i="11"/>
  <c r="NJ25" i="11"/>
  <c r="CH25" i="11"/>
  <c r="TP25" i="11"/>
  <c r="DY25" i="11"/>
  <c r="UC25" i="11"/>
  <c r="LU25" i="11"/>
  <c r="GD25" i="11"/>
  <c r="GI25" i="11"/>
  <c r="SJ25" i="11"/>
  <c r="NH25" i="11"/>
  <c r="CL25" i="11"/>
  <c r="FZ25" i="11"/>
  <c r="P27" i="11"/>
  <c r="AC28" i="4"/>
  <c r="BE26" i="11"/>
  <c r="AL27" i="11"/>
  <c r="W27" i="11"/>
  <c r="AU27" i="11"/>
  <c r="AQ27" i="11"/>
  <c r="BA27" i="11"/>
  <c r="S27" i="11"/>
  <c r="AK27" i="11"/>
  <c r="AT27" i="11"/>
  <c r="U27" i="11"/>
  <c r="R27" i="11"/>
  <c r="AJ27" i="11"/>
  <c r="AH27" i="11"/>
  <c r="AS27" i="11"/>
  <c r="AG27" i="11"/>
  <c r="AI27" i="11"/>
  <c r="AC27" i="11"/>
  <c r="AZ27" i="11"/>
  <c r="AR27" i="11"/>
  <c r="AD27" i="11"/>
  <c r="AB27" i="11"/>
  <c r="AY27" i="11"/>
  <c r="BB27" i="11"/>
  <c r="AO27" i="11"/>
  <c r="AA27" i="11"/>
  <c r="AF27" i="11"/>
  <c r="Y27" i="11"/>
  <c r="AX27" i="11"/>
  <c r="AP27" i="11"/>
  <c r="BD27" i="11"/>
  <c r="Z27" i="11"/>
  <c r="O27" i="11"/>
  <c r="AN27" i="11"/>
  <c r="AW27" i="11"/>
  <c r="X27" i="11"/>
  <c r="V27" i="11"/>
  <c r="BC27" i="11"/>
  <c r="AV27" i="11"/>
  <c r="AE27" i="11"/>
  <c r="AM27" i="11"/>
  <c r="T27" i="11"/>
  <c r="Q27" i="11"/>
  <c r="AJ28" i="4"/>
  <c r="N27" i="11"/>
  <c r="E28" i="4"/>
  <c r="A30" i="2"/>
  <c r="SO29" i="2" a="1"/>
  <c r="SO29" i="2" s="1"/>
  <c r="SO29" i="4" s="1"/>
  <c r="SN29" i="2" a="1"/>
  <c r="SN29" i="2" s="1"/>
  <c r="SN29" i="4" s="1"/>
  <c r="SM29" i="2" a="1"/>
  <c r="SM29" i="2" s="1"/>
  <c r="SM29" i="4" s="1"/>
  <c r="SL29" i="2" a="1"/>
  <c r="SL29" i="2" s="1"/>
  <c r="SL29" i="4" s="1"/>
  <c r="SR29" i="2" a="1"/>
  <c r="SR29" i="2" s="1"/>
  <c r="SR29" i="4" s="1"/>
  <c r="M28" i="11"/>
  <c r="SQ29" i="2" a="1"/>
  <c r="SQ29" i="2" s="1"/>
  <c r="SQ29" i="4" s="1"/>
  <c r="SP29" i="2" a="1"/>
  <c r="SP29" i="2" s="1"/>
  <c r="SP29" i="4" s="1"/>
  <c r="SD29" i="2" a="1"/>
  <c r="SD29" i="2" s="1"/>
  <c r="SD29" i="4" s="1"/>
  <c r="RN29" i="2" a="1"/>
  <c r="RN29" i="2" s="1"/>
  <c r="RN29" i="4" s="1"/>
  <c r="QX29" i="2" a="1"/>
  <c r="QX29" i="2" s="1"/>
  <c r="QX29" i="4" s="1"/>
  <c r="QH29" i="2" a="1"/>
  <c r="QH29" i="2" s="1"/>
  <c r="QH29" i="4" s="1"/>
  <c r="PR29" i="2" a="1"/>
  <c r="PR29" i="2" s="1"/>
  <c r="PR29" i="4" s="1"/>
  <c r="PB29" i="2" a="1"/>
  <c r="PB29" i="2" s="1"/>
  <c r="PB29" i="4" s="1"/>
  <c r="OL29" i="2" a="1"/>
  <c r="OL29" i="2" s="1"/>
  <c r="OL29" i="4" s="1"/>
  <c r="NV29" i="2" a="1"/>
  <c r="NV29" i="2" s="1"/>
  <c r="NV29" i="4" s="1"/>
  <c r="NF29" i="2" a="1"/>
  <c r="NF29" i="2" s="1"/>
  <c r="NF29" i="4" s="1"/>
  <c r="MP29" i="2" a="1"/>
  <c r="MP29" i="2" s="1"/>
  <c r="MP29" i="4" s="1"/>
  <c r="LZ29" i="2" a="1"/>
  <c r="LZ29" i="2" s="1"/>
  <c r="LZ29" i="4" s="1"/>
  <c r="LJ29" i="2" a="1"/>
  <c r="LJ29" i="2" s="1"/>
  <c r="LJ29" i="4" s="1"/>
  <c r="KT29" i="2" a="1"/>
  <c r="KT29" i="2" s="1"/>
  <c r="KT29" i="4" s="1"/>
  <c r="KD29" i="2" a="1"/>
  <c r="KD29" i="2" s="1"/>
  <c r="KD29" i="4" s="1"/>
  <c r="JN29" i="2" a="1"/>
  <c r="JN29" i="2" s="1"/>
  <c r="JN29" i="4" s="1"/>
  <c r="IX29" i="2" a="1"/>
  <c r="IX29" i="2" s="1"/>
  <c r="IX29" i="4" s="1"/>
  <c r="IH29" i="2" a="1"/>
  <c r="IH29" i="2" s="1"/>
  <c r="IH29" i="4" s="1"/>
  <c r="HR29" i="2" a="1"/>
  <c r="HR29" i="2" s="1"/>
  <c r="HR29" i="4" s="1"/>
  <c r="HB29" i="2" a="1"/>
  <c r="HB29" i="2" s="1"/>
  <c r="HB29" i="4" s="1"/>
  <c r="GL29" i="2" a="1"/>
  <c r="GL29" i="2" s="1"/>
  <c r="GL29" i="4" s="1"/>
  <c r="FV29" i="2" a="1"/>
  <c r="FV29" i="2" s="1"/>
  <c r="FV29" i="4" s="1"/>
  <c r="FF29" i="2" a="1"/>
  <c r="FF29" i="2" s="1"/>
  <c r="FF29" i="4" s="1"/>
  <c r="EP29" i="2" a="1"/>
  <c r="EP29" i="2" s="1"/>
  <c r="EP29" i="4" s="1"/>
  <c r="DZ29" i="2" a="1"/>
  <c r="DZ29" i="2" s="1"/>
  <c r="DZ29" i="4" s="1"/>
  <c r="SC29" i="2" a="1"/>
  <c r="SC29" i="2" s="1"/>
  <c r="SC29" i="4" s="1"/>
  <c r="RM29" i="2" a="1"/>
  <c r="RM29" i="2" s="1"/>
  <c r="RM29" i="4" s="1"/>
  <c r="QW29" i="2" a="1"/>
  <c r="QW29" i="2" s="1"/>
  <c r="QW29" i="4" s="1"/>
  <c r="QG29" i="2" a="1"/>
  <c r="QG29" i="2" s="1"/>
  <c r="QG29" i="4" s="1"/>
  <c r="PQ29" i="2" a="1"/>
  <c r="PQ29" i="2" s="1"/>
  <c r="PQ29" i="4" s="1"/>
  <c r="PA29" i="2" a="1"/>
  <c r="PA29" i="2" s="1"/>
  <c r="PA29" i="4" s="1"/>
  <c r="OK29" i="2" a="1"/>
  <c r="OK29" i="2" s="1"/>
  <c r="OK29" i="4" s="1"/>
  <c r="NU29" i="2" a="1"/>
  <c r="NU29" i="2" s="1"/>
  <c r="NU29" i="4" s="1"/>
  <c r="NE29" i="2" a="1"/>
  <c r="NE29" i="2" s="1"/>
  <c r="NE29" i="4" s="1"/>
  <c r="MO29" i="2" a="1"/>
  <c r="MO29" i="2" s="1"/>
  <c r="MO29" i="4" s="1"/>
  <c r="LY29" i="2" a="1"/>
  <c r="LY29" i="2" s="1"/>
  <c r="LY29" i="4" s="1"/>
  <c r="LI29" i="2" a="1"/>
  <c r="LI29" i="2" s="1"/>
  <c r="LI29" i="4" s="1"/>
  <c r="KS29" i="2" a="1"/>
  <c r="KS29" i="2" s="1"/>
  <c r="KS29" i="4" s="1"/>
  <c r="KC29" i="2" a="1"/>
  <c r="KC29" i="2" s="1"/>
  <c r="KC29" i="4" s="1"/>
  <c r="JM29" i="2" a="1"/>
  <c r="JM29" i="2" s="1"/>
  <c r="JM29" i="4" s="1"/>
  <c r="IW29" i="2" a="1"/>
  <c r="IW29" i="2" s="1"/>
  <c r="IW29" i="4" s="1"/>
  <c r="IG29" i="2" a="1"/>
  <c r="IG29" i="2" s="1"/>
  <c r="IG29" i="4" s="1"/>
  <c r="HQ29" i="2" a="1"/>
  <c r="HQ29" i="2" s="1"/>
  <c r="HQ29" i="4" s="1"/>
  <c r="HA29" i="2" a="1"/>
  <c r="HA29" i="2" s="1"/>
  <c r="HA29" i="4" s="1"/>
  <c r="GK29" i="2" a="1"/>
  <c r="GK29" i="2" s="1"/>
  <c r="GK29" i="4" s="1"/>
  <c r="FU29" i="2" a="1"/>
  <c r="FU29" i="2" s="1"/>
  <c r="FU29" i="4" s="1"/>
  <c r="FE29" i="2" a="1"/>
  <c r="FE29" i="2" s="1"/>
  <c r="FE29" i="4" s="1"/>
  <c r="EO29" i="2" a="1"/>
  <c r="EO29" i="2" s="1"/>
  <c r="EO29" i="4" s="1"/>
  <c r="DY29" i="2" a="1"/>
  <c r="DY29" i="2" s="1"/>
  <c r="DY29" i="4" s="1"/>
  <c r="DI29" i="2" a="1"/>
  <c r="DI29" i="2" s="1"/>
  <c r="DI29" i="4" s="1"/>
  <c r="CS29" i="2" a="1"/>
  <c r="CS29" i="2" s="1"/>
  <c r="CS29" i="4" s="1"/>
  <c r="CC29" i="2" a="1"/>
  <c r="CC29" i="2" s="1"/>
  <c r="CC29" i="4" s="1"/>
  <c r="BM29" i="2" a="1"/>
  <c r="BM29" i="2" s="1"/>
  <c r="BM29" i="4" s="1"/>
  <c r="AW29" i="2" a="1"/>
  <c r="AW29" i="2" s="1"/>
  <c r="AW29" i="4" s="1"/>
  <c r="SB29" i="2" a="1"/>
  <c r="SB29" i="2" s="1"/>
  <c r="SB29" i="4" s="1"/>
  <c r="RL29" i="2" a="1"/>
  <c r="RL29" i="2" s="1"/>
  <c r="RL29" i="4" s="1"/>
  <c r="QV29" i="2" a="1"/>
  <c r="QV29" i="2" s="1"/>
  <c r="QV29" i="4" s="1"/>
  <c r="QF29" i="2" a="1"/>
  <c r="QF29" i="2" s="1"/>
  <c r="QF29" i="4" s="1"/>
  <c r="PP29" i="2" a="1"/>
  <c r="PP29" i="2" s="1"/>
  <c r="PP29" i="4" s="1"/>
  <c r="OZ29" i="2" a="1"/>
  <c r="OZ29" i="2" s="1"/>
  <c r="OZ29" i="4" s="1"/>
  <c r="OJ29" i="2" a="1"/>
  <c r="OJ29" i="2" s="1"/>
  <c r="OJ29" i="4" s="1"/>
  <c r="NT29" i="2" a="1"/>
  <c r="NT29" i="2" s="1"/>
  <c r="NT29" i="4" s="1"/>
  <c r="ND29" i="2" a="1"/>
  <c r="ND29" i="2" s="1"/>
  <c r="ND29" i="4" s="1"/>
  <c r="MN29" i="2" a="1"/>
  <c r="MN29" i="2" s="1"/>
  <c r="MN29" i="4" s="1"/>
  <c r="LX29" i="2" a="1"/>
  <c r="LX29" i="2" s="1"/>
  <c r="LX29" i="4" s="1"/>
  <c r="LH29" i="2" a="1"/>
  <c r="LH29" i="2" s="1"/>
  <c r="LH29" i="4" s="1"/>
  <c r="KR29" i="2" a="1"/>
  <c r="KR29" i="2" s="1"/>
  <c r="KR29" i="4" s="1"/>
  <c r="KB29" i="2" a="1"/>
  <c r="KB29" i="2" s="1"/>
  <c r="KB29" i="4" s="1"/>
  <c r="JL29" i="2" a="1"/>
  <c r="JL29" i="2" s="1"/>
  <c r="JL29" i="4" s="1"/>
  <c r="IV29" i="2" a="1"/>
  <c r="IV29" i="2" s="1"/>
  <c r="IV29" i="4" s="1"/>
  <c r="IF29" i="2" a="1"/>
  <c r="IF29" i="2" s="1"/>
  <c r="IF29" i="4" s="1"/>
  <c r="HP29" i="2" a="1"/>
  <c r="HP29" i="2" s="1"/>
  <c r="HP29" i="4" s="1"/>
  <c r="GZ29" i="2" a="1"/>
  <c r="GZ29" i="2" s="1"/>
  <c r="GZ29" i="4" s="1"/>
  <c r="GJ29" i="2" a="1"/>
  <c r="GJ29" i="2" s="1"/>
  <c r="GJ29" i="4" s="1"/>
  <c r="FT29" i="2" a="1"/>
  <c r="FT29" i="2" s="1"/>
  <c r="FT29" i="4" s="1"/>
  <c r="FD29" i="2" a="1"/>
  <c r="FD29" i="2" s="1"/>
  <c r="FD29" i="4" s="1"/>
  <c r="EN29" i="2" a="1"/>
  <c r="EN29" i="2" s="1"/>
  <c r="EN29" i="4" s="1"/>
  <c r="DX29" i="2" a="1"/>
  <c r="DX29" i="2" s="1"/>
  <c r="DX29" i="4" s="1"/>
  <c r="DH29" i="2" a="1"/>
  <c r="DH29" i="2" s="1"/>
  <c r="DH29" i="4" s="1"/>
  <c r="CR29" i="2" a="1"/>
  <c r="CR29" i="2" s="1"/>
  <c r="CR29" i="4" s="1"/>
  <c r="CB29" i="2" a="1"/>
  <c r="CB29" i="2" s="1"/>
  <c r="CB29" i="4" s="1"/>
  <c r="BL29" i="2" a="1"/>
  <c r="BL29" i="2" s="1"/>
  <c r="BL29" i="4" s="1"/>
  <c r="AV29" i="2" a="1"/>
  <c r="AV29" i="2" s="1"/>
  <c r="AV29" i="4" s="1"/>
  <c r="SA29" i="2" a="1"/>
  <c r="SA29" i="2" s="1"/>
  <c r="SA29" i="4" s="1"/>
  <c r="RK29" i="2" a="1"/>
  <c r="RK29" i="2" s="1"/>
  <c r="RK29" i="4" s="1"/>
  <c r="QU29" i="2" a="1"/>
  <c r="QU29" i="2" s="1"/>
  <c r="QU29" i="4" s="1"/>
  <c r="QE29" i="2" a="1"/>
  <c r="QE29" i="2" s="1"/>
  <c r="QE29" i="4" s="1"/>
  <c r="PO29" i="2" a="1"/>
  <c r="PO29" i="2" s="1"/>
  <c r="PO29" i="4" s="1"/>
  <c r="OY29" i="2" a="1"/>
  <c r="OY29" i="2" s="1"/>
  <c r="OY29" i="4" s="1"/>
  <c r="OI29" i="2" a="1"/>
  <c r="OI29" i="2" s="1"/>
  <c r="OI29" i="4" s="1"/>
  <c r="NS29" i="2" a="1"/>
  <c r="NS29" i="2" s="1"/>
  <c r="NS29" i="4" s="1"/>
  <c r="NC29" i="2" a="1"/>
  <c r="NC29" i="2" s="1"/>
  <c r="NC29" i="4" s="1"/>
  <c r="MM29" i="2" a="1"/>
  <c r="MM29" i="2" s="1"/>
  <c r="MM29" i="4" s="1"/>
  <c r="LW29" i="2" a="1"/>
  <c r="LW29" i="2" s="1"/>
  <c r="LW29" i="4" s="1"/>
  <c r="LG29" i="2" a="1"/>
  <c r="LG29" i="2" s="1"/>
  <c r="LG29" i="4" s="1"/>
  <c r="KQ29" i="2" a="1"/>
  <c r="KQ29" i="2" s="1"/>
  <c r="KQ29" i="4" s="1"/>
  <c r="KA29" i="2" a="1"/>
  <c r="KA29" i="2" s="1"/>
  <c r="KA29" i="4" s="1"/>
  <c r="JK29" i="2" a="1"/>
  <c r="JK29" i="2" s="1"/>
  <c r="JK29" i="4" s="1"/>
  <c r="IU29" i="2" a="1"/>
  <c r="IU29" i="2" s="1"/>
  <c r="IU29" i="4" s="1"/>
  <c r="IE29" i="2" a="1"/>
  <c r="IE29" i="2" s="1"/>
  <c r="IE29" i="4" s="1"/>
  <c r="HO29" i="2" a="1"/>
  <c r="HO29" i="2" s="1"/>
  <c r="HO29" i="4" s="1"/>
  <c r="GY29" i="2" a="1"/>
  <c r="GY29" i="2" s="1"/>
  <c r="GY29" i="4" s="1"/>
  <c r="GI29" i="2" a="1"/>
  <c r="GI29" i="2" s="1"/>
  <c r="GI29" i="4" s="1"/>
  <c r="FS29" i="2" a="1"/>
  <c r="FS29" i="2" s="1"/>
  <c r="FS29" i="4" s="1"/>
  <c r="FC29" i="2" a="1"/>
  <c r="FC29" i="2" s="1"/>
  <c r="FC29" i="4" s="1"/>
  <c r="EM29" i="2" a="1"/>
  <c r="EM29" i="2" s="1"/>
  <c r="EM29" i="4" s="1"/>
  <c r="DW29" i="2" a="1"/>
  <c r="DW29" i="2" s="1"/>
  <c r="DW29" i="4" s="1"/>
  <c r="DG29" i="2" a="1"/>
  <c r="DG29" i="2" s="1"/>
  <c r="DG29" i="4" s="1"/>
  <c r="CQ29" i="2" a="1"/>
  <c r="CQ29" i="2" s="1"/>
  <c r="CQ29" i="4" s="1"/>
  <c r="CA29" i="2" a="1"/>
  <c r="CA29" i="2" s="1"/>
  <c r="CA29" i="4" s="1"/>
  <c r="BK29" i="2" a="1"/>
  <c r="BK29" i="2" s="1"/>
  <c r="BK29" i="4" s="1"/>
  <c r="RZ29" i="2" a="1"/>
  <c r="RZ29" i="2" s="1"/>
  <c r="RZ29" i="4" s="1"/>
  <c r="RJ29" i="2" a="1"/>
  <c r="RJ29" i="2" s="1"/>
  <c r="RJ29" i="4" s="1"/>
  <c r="QT29" i="2" a="1"/>
  <c r="QT29" i="2" s="1"/>
  <c r="QT29" i="4" s="1"/>
  <c r="QD29" i="2" a="1"/>
  <c r="QD29" i="2" s="1"/>
  <c r="QD29" i="4" s="1"/>
  <c r="PN29" i="2" a="1"/>
  <c r="PN29" i="2" s="1"/>
  <c r="PN29" i="4" s="1"/>
  <c r="OX29" i="2" a="1"/>
  <c r="OX29" i="2" s="1"/>
  <c r="OX29" i="4" s="1"/>
  <c r="OH29" i="2" a="1"/>
  <c r="OH29" i="2" s="1"/>
  <c r="OH29" i="4" s="1"/>
  <c r="NR29" i="2" a="1"/>
  <c r="NR29" i="2" s="1"/>
  <c r="NR29" i="4" s="1"/>
  <c r="NB29" i="2" a="1"/>
  <c r="NB29" i="2" s="1"/>
  <c r="NB29" i="4" s="1"/>
  <c r="ML29" i="2" a="1"/>
  <c r="ML29" i="2" s="1"/>
  <c r="ML29" i="4" s="1"/>
  <c r="LV29" i="2" a="1"/>
  <c r="LV29" i="2" s="1"/>
  <c r="LV29" i="4" s="1"/>
  <c r="LF29" i="2" a="1"/>
  <c r="LF29" i="2" s="1"/>
  <c r="LF29" i="4" s="1"/>
  <c r="KP29" i="2" a="1"/>
  <c r="KP29" i="2" s="1"/>
  <c r="KP29" i="4" s="1"/>
  <c r="JZ29" i="2" a="1"/>
  <c r="JZ29" i="2" s="1"/>
  <c r="JZ29" i="4" s="1"/>
  <c r="JJ29" i="2" a="1"/>
  <c r="JJ29" i="2" s="1"/>
  <c r="JJ29" i="4" s="1"/>
  <c r="IT29" i="2" a="1"/>
  <c r="IT29" i="2" s="1"/>
  <c r="IT29" i="4" s="1"/>
  <c r="ID29" i="2" a="1"/>
  <c r="ID29" i="2" s="1"/>
  <c r="ID29" i="4" s="1"/>
  <c r="HN29" i="2" a="1"/>
  <c r="HN29" i="2" s="1"/>
  <c r="HN29" i="4" s="1"/>
  <c r="GX29" i="2" a="1"/>
  <c r="GX29" i="2" s="1"/>
  <c r="GX29" i="4" s="1"/>
  <c r="GH29" i="2" a="1"/>
  <c r="GH29" i="2" s="1"/>
  <c r="GH29" i="4" s="1"/>
  <c r="FR29" i="2" a="1"/>
  <c r="FR29" i="2" s="1"/>
  <c r="FR29" i="4" s="1"/>
  <c r="FB29" i="2" a="1"/>
  <c r="FB29" i="2" s="1"/>
  <c r="FB29" i="4" s="1"/>
  <c r="EL29" i="2" a="1"/>
  <c r="EL29" i="2" s="1"/>
  <c r="EL29" i="4" s="1"/>
  <c r="DV29" i="2" a="1"/>
  <c r="DV29" i="2" s="1"/>
  <c r="DV29" i="4" s="1"/>
  <c r="DF29" i="2" a="1"/>
  <c r="DF29" i="2" s="1"/>
  <c r="DF29" i="4" s="1"/>
  <c r="CP29" i="2" a="1"/>
  <c r="CP29" i="2" s="1"/>
  <c r="CP29" i="4" s="1"/>
  <c r="BZ29" i="2" a="1"/>
  <c r="BZ29" i="2" s="1"/>
  <c r="BZ29" i="4" s="1"/>
  <c r="BJ29" i="2" a="1"/>
  <c r="BJ29" i="2" s="1"/>
  <c r="BJ29" i="4" s="1"/>
  <c r="RX29" i="2" a="1"/>
  <c r="RX29" i="2" s="1"/>
  <c r="RX29" i="4" s="1"/>
  <c r="RH29" i="2" a="1"/>
  <c r="RH29" i="2" s="1"/>
  <c r="RH29" i="4" s="1"/>
  <c r="QR29" i="2" a="1"/>
  <c r="QR29" i="2" s="1"/>
  <c r="QR29" i="4" s="1"/>
  <c r="QB29" i="2" a="1"/>
  <c r="QB29" i="2" s="1"/>
  <c r="QB29" i="4" s="1"/>
  <c r="PL29" i="2" a="1"/>
  <c r="PL29" i="2" s="1"/>
  <c r="PL29" i="4" s="1"/>
  <c r="OV29" i="2" a="1"/>
  <c r="OV29" i="2" s="1"/>
  <c r="OV29" i="4" s="1"/>
  <c r="OF29" i="2" a="1"/>
  <c r="OF29" i="2" s="1"/>
  <c r="OF29" i="4" s="1"/>
  <c r="NP29" i="2" a="1"/>
  <c r="NP29" i="2" s="1"/>
  <c r="NP29" i="4" s="1"/>
  <c r="MZ29" i="2" a="1"/>
  <c r="MZ29" i="2" s="1"/>
  <c r="MZ29" i="4" s="1"/>
  <c r="MJ29" i="2" a="1"/>
  <c r="MJ29" i="2" s="1"/>
  <c r="MJ29" i="4" s="1"/>
  <c r="LT29" i="2" a="1"/>
  <c r="LT29" i="2" s="1"/>
  <c r="LT29" i="4" s="1"/>
  <c r="LD29" i="2" a="1"/>
  <c r="LD29" i="2" s="1"/>
  <c r="LD29" i="4" s="1"/>
  <c r="KN29" i="2" a="1"/>
  <c r="KN29" i="2" s="1"/>
  <c r="KN29" i="4" s="1"/>
  <c r="JX29" i="2" a="1"/>
  <c r="JX29" i="2" s="1"/>
  <c r="JX29" i="4" s="1"/>
  <c r="JH29" i="2" a="1"/>
  <c r="JH29" i="2" s="1"/>
  <c r="JH29" i="4" s="1"/>
  <c r="IR29" i="2" a="1"/>
  <c r="IR29" i="2" s="1"/>
  <c r="IR29" i="4" s="1"/>
  <c r="IB29" i="2" a="1"/>
  <c r="IB29" i="2" s="1"/>
  <c r="IB29" i="4" s="1"/>
  <c r="HL29" i="2" a="1"/>
  <c r="HL29" i="2" s="1"/>
  <c r="HL29" i="4" s="1"/>
  <c r="GV29" i="2" a="1"/>
  <c r="GV29" i="2" s="1"/>
  <c r="GV29" i="4" s="1"/>
  <c r="GF29" i="2" a="1"/>
  <c r="GF29" i="2" s="1"/>
  <c r="GF29" i="4" s="1"/>
  <c r="FP29" i="2" a="1"/>
  <c r="FP29" i="2" s="1"/>
  <c r="FP29" i="4" s="1"/>
  <c r="EZ29" i="2" a="1"/>
  <c r="EZ29" i="2" s="1"/>
  <c r="EZ29" i="4" s="1"/>
  <c r="EJ29" i="2" a="1"/>
  <c r="EJ29" i="2" s="1"/>
  <c r="EJ29" i="4" s="1"/>
  <c r="DT29" i="2" a="1"/>
  <c r="DT29" i="2" s="1"/>
  <c r="DT29" i="4" s="1"/>
  <c r="DD29" i="2" a="1"/>
  <c r="DD29" i="2" s="1"/>
  <c r="DD29" i="4" s="1"/>
  <c r="CN29" i="2" a="1"/>
  <c r="CN29" i="2" s="1"/>
  <c r="CN29" i="4" s="1"/>
  <c r="BX29" i="2" a="1"/>
  <c r="BX29" i="2" s="1"/>
  <c r="BX29" i="4" s="1"/>
  <c r="BH29" i="2" a="1"/>
  <c r="BH29" i="2" s="1"/>
  <c r="BH29" i="4" s="1"/>
  <c r="RW29" i="2" a="1"/>
  <c r="RW29" i="2" s="1"/>
  <c r="RW29" i="4" s="1"/>
  <c r="RG29" i="2" a="1"/>
  <c r="RG29" i="2" s="1"/>
  <c r="RG29" i="4" s="1"/>
  <c r="QQ29" i="2" a="1"/>
  <c r="QQ29" i="2" s="1"/>
  <c r="QQ29" i="4" s="1"/>
  <c r="QA29" i="2" a="1"/>
  <c r="QA29" i="2" s="1"/>
  <c r="QA29" i="4" s="1"/>
  <c r="PK29" i="2" a="1"/>
  <c r="PK29" i="2" s="1"/>
  <c r="PK29" i="4" s="1"/>
  <c r="OU29" i="2" a="1"/>
  <c r="OU29" i="2" s="1"/>
  <c r="OU29" i="4" s="1"/>
  <c r="OE29" i="2" a="1"/>
  <c r="OE29" i="2" s="1"/>
  <c r="OE29" i="4" s="1"/>
  <c r="NO29" i="2" a="1"/>
  <c r="NO29" i="2" s="1"/>
  <c r="NO29" i="4" s="1"/>
  <c r="MY29" i="2" a="1"/>
  <c r="MY29" i="2" s="1"/>
  <c r="MY29" i="4" s="1"/>
  <c r="MI29" i="2" a="1"/>
  <c r="MI29" i="2" s="1"/>
  <c r="MI29" i="4" s="1"/>
  <c r="LS29" i="2" a="1"/>
  <c r="LS29" i="2" s="1"/>
  <c r="LS29" i="4" s="1"/>
  <c r="LC29" i="2" a="1"/>
  <c r="LC29" i="2" s="1"/>
  <c r="LC29" i="4" s="1"/>
  <c r="KM29" i="2" a="1"/>
  <c r="KM29" i="2" s="1"/>
  <c r="KM29" i="4" s="1"/>
  <c r="JW29" i="2" a="1"/>
  <c r="JW29" i="2" s="1"/>
  <c r="JW29" i="4" s="1"/>
  <c r="JG29" i="2" a="1"/>
  <c r="JG29" i="2" s="1"/>
  <c r="JG29" i="4" s="1"/>
  <c r="IQ29" i="2" a="1"/>
  <c r="IQ29" i="2" s="1"/>
  <c r="IQ29" i="4" s="1"/>
  <c r="IA29" i="2" a="1"/>
  <c r="IA29" i="2" s="1"/>
  <c r="IA29" i="4" s="1"/>
  <c r="HK29" i="2" a="1"/>
  <c r="HK29" i="2" s="1"/>
  <c r="HK29" i="4" s="1"/>
  <c r="GU29" i="2" a="1"/>
  <c r="GU29" i="2" s="1"/>
  <c r="GU29" i="4" s="1"/>
  <c r="GE29" i="2" a="1"/>
  <c r="GE29" i="2" s="1"/>
  <c r="GE29" i="4" s="1"/>
  <c r="FO29" i="2" a="1"/>
  <c r="FO29" i="2" s="1"/>
  <c r="FO29" i="4" s="1"/>
  <c r="EY29" i="2" a="1"/>
  <c r="EY29" i="2" s="1"/>
  <c r="EY29" i="4" s="1"/>
  <c r="EI29" i="2" a="1"/>
  <c r="EI29" i="2" s="1"/>
  <c r="EI29" i="4" s="1"/>
  <c r="RV29" i="2" a="1"/>
  <c r="RV29" i="2" s="1"/>
  <c r="RV29" i="4" s="1"/>
  <c r="RF29" i="2" a="1"/>
  <c r="RF29" i="2" s="1"/>
  <c r="RF29" i="4" s="1"/>
  <c r="QP29" i="2" a="1"/>
  <c r="QP29" i="2" s="1"/>
  <c r="QP29" i="4" s="1"/>
  <c r="PZ29" i="2" a="1"/>
  <c r="PZ29" i="2" s="1"/>
  <c r="PZ29" i="4" s="1"/>
  <c r="PJ29" i="2" a="1"/>
  <c r="PJ29" i="2" s="1"/>
  <c r="PJ29" i="4" s="1"/>
  <c r="OT29" i="2" a="1"/>
  <c r="OT29" i="2" s="1"/>
  <c r="OT29" i="4" s="1"/>
  <c r="OD29" i="2" a="1"/>
  <c r="OD29" i="2" s="1"/>
  <c r="OD29" i="4" s="1"/>
  <c r="NN29" i="2" a="1"/>
  <c r="NN29" i="2" s="1"/>
  <c r="NN29" i="4" s="1"/>
  <c r="MX29" i="2" a="1"/>
  <c r="MX29" i="2" s="1"/>
  <c r="MX29" i="4" s="1"/>
  <c r="MH29" i="2" a="1"/>
  <c r="MH29" i="2" s="1"/>
  <c r="MH29" i="4" s="1"/>
  <c r="LR29" i="2" a="1"/>
  <c r="LR29" i="2" s="1"/>
  <c r="LR29" i="4" s="1"/>
  <c r="LB29" i="2" a="1"/>
  <c r="LB29" i="2" s="1"/>
  <c r="LB29" i="4" s="1"/>
  <c r="KL29" i="2" a="1"/>
  <c r="KL29" i="2" s="1"/>
  <c r="KL29" i="4" s="1"/>
  <c r="JV29" i="2" a="1"/>
  <c r="JV29" i="2" s="1"/>
  <c r="JV29" i="4" s="1"/>
  <c r="JF29" i="2" a="1"/>
  <c r="JF29" i="2" s="1"/>
  <c r="JF29" i="4" s="1"/>
  <c r="IP29" i="2" a="1"/>
  <c r="IP29" i="2" s="1"/>
  <c r="IP29" i="4" s="1"/>
  <c r="HZ29" i="2" a="1"/>
  <c r="HZ29" i="2" s="1"/>
  <c r="HZ29" i="4" s="1"/>
  <c r="HJ29" i="2" a="1"/>
  <c r="HJ29" i="2" s="1"/>
  <c r="HJ29" i="4" s="1"/>
  <c r="GT29" i="2" a="1"/>
  <c r="GT29" i="2" s="1"/>
  <c r="GT29" i="4" s="1"/>
  <c r="GD29" i="2" a="1"/>
  <c r="GD29" i="2" s="1"/>
  <c r="GD29" i="4" s="1"/>
  <c r="FN29" i="2" a="1"/>
  <c r="FN29" i="2" s="1"/>
  <c r="FN29" i="4" s="1"/>
  <c r="EX29" i="2" a="1"/>
  <c r="EX29" i="2" s="1"/>
  <c r="EX29" i="4" s="1"/>
  <c r="EH29" i="2" a="1"/>
  <c r="EH29" i="2" s="1"/>
  <c r="EH29" i="4" s="1"/>
  <c r="DR29" i="2" a="1"/>
  <c r="DR29" i="2" s="1"/>
  <c r="DR29" i="4" s="1"/>
  <c r="DB29" i="2" a="1"/>
  <c r="DB29" i="2" s="1"/>
  <c r="DB29" i="4" s="1"/>
  <c r="CL29" i="2" a="1"/>
  <c r="CL29" i="2" s="1"/>
  <c r="CL29" i="4" s="1"/>
  <c r="BV29" i="2" a="1"/>
  <c r="BV29" i="2" s="1"/>
  <c r="BV29" i="4" s="1"/>
  <c r="BF29" i="2" a="1"/>
  <c r="BF29" i="2" s="1"/>
  <c r="BF29" i="4" s="1"/>
  <c r="SK29" i="2" a="1"/>
  <c r="SK29" i="2" s="1"/>
  <c r="SK29" i="4" s="1"/>
  <c r="RU29" i="2" a="1"/>
  <c r="RU29" i="2" s="1"/>
  <c r="RU29" i="4" s="1"/>
  <c r="RE29" i="2" a="1"/>
  <c r="RE29" i="2" s="1"/>
  <c r="RE29" i="4" s="1"/>
  <c r="QO29" i="2" a="1"/>
  <c r="QO29" i="2" s="1"/>
  <c r="QO29" i="4" s="1"/>
  <c r="PY29" i="2" a="1"/>
  <c r="PY29" i="2" s="1"/>
  <c r="PY29" i="4" s="1"/>
  <c r="PI29" i="2" a="1"/>
  <c r="PI29" i="2" s="1"/>
  <c r="PI29" i="4" s="1"/>
  <c r="OS29" i="2" a="1"/>
  <c r="OS29" i="2" s="1"/>
  <c r="OS29" i="4" s="1"/>
  <c r="OC29" i="2" a="1"/>
  <c r="OC29" i="2" s="1"/>
  <c r="OC29" i="4" s="1"/>
  <c r="NM29" i="2" a="1"/>
  <c r="NM29" i="2" s="1"/>
  <c r="NM29" i="4" s="1"/>
  <c r="MW29" i="2" a="1"/>
  <c r="MW29" i="2" s="1"/>
  <c r="MW29" i="4" s="1"/>
  <c r="MG29" i="2" a="1"/>
  <c r="MG29" i="2" s="1"/>
  <c r="MG29" i="4" s="1"/>
  <c r="LQ29" i="2" a="1"/>
  <c r="LQ29" i="2" s="1"/>
  <c r="LQ29" i="4" s="1"/>
  <c r="LA29" i="2" a="1"/>
  <c r="LA29" i="2" s="1"/>
  <c r="LA29" i="4" s="1"/>
  <c r="KK29" i="2" a="1"/>
  <c r="KK29" i="2" s="1"/>
  <c r="KK29" i="4" s="1"/>
  <c r="JU29" i="2" a="1"/>
  <c r="JU29" i="2" s="1"/>
  <c r="JU29" i="4" s="1"/>
  <c r="JE29" i="2" a="1"/>
  <c r="JE29" i="2" s="1"/>
  <c r="JE29" i="4" s="1"/>
  <c r="IO29" i="2" a="1"/>
  <c r="IO29" i="2" s="1"/>
  <c r="IO29" i="4" s="1"/>
  <c r="HY29" i="2" a="1"/>
  <c r="HY29" i="2" s="1"/>
  <c r="HY29" i="4" s="1"/>
  <c r="HI29" i="2" a="1"/>
  <c r="HI29" i="2" s="1"/>
  <c r="HI29" i="4" s="1"/>
  <c r="GS29" i="2" a="1"/>
  <c r="GS29" i="2" s="1"/>
  <c r="GS29" i="4" s="1"/>
  <c r="GC29" i="2" a="1"/>
  <c r="GC29" i="2" s="1"/>
  <c r="GC29" i="4" s="1"/>
  <c r="FM29" i="2" a="1"/>
  <c r="FM29" i="2" s="1"/>
  <c r="FM29" i="4" s="1"/>
  <c r="EW29" i="2" a="1"/>
  <c r="EW29" i="2" s="1"/>
  <c r="EW29" i="4" s="1"/>
  <c r="EG29" i="2" a="1"/>
  <c r="EG29" i="2" s="1"/>
  <c r="EG29" i="4" s="1"/>
  <c r="DQ29" i="2" a="1"/>
  <c r="DQ29" i="2" s="1"/>
  <c r="DQ29" i="4" s="1"/>
  <c r="DA29" i="2" a="1"/>
  <c r="DA29" i="2" s="1"/>
  <c r="DA29" i="4" s="1"/>
  <c r="CK29" i="2" a="1"/>
  <c r="CK29" i="2" s="1"/>
  <c r="CK29" i="4" s="1"/>
  <c r="BU29" i="2" a="1"/>
  <c r="BU29" i="2" s="1"/>
  <c r="BU29" i="4" s="1"/>
  <c r="BE29" i="2" a="1"/>
  <c r="BE29" i="2" s="1"/>
  <c r="BE29" i="4" s="1"/>
  <c r="SJ29" i="2" a="1"/>
  <c r="SJ29" i="2" s="1"/>
  <c r="SJ29" i="4" s="1"/>
  <c r="RT29" i="2" a="1"/>
  <c r="RT29" i="2" s="1"/>
  <c r="RT29" i="4" s="1"/>
  <c r="RD29" i="2" a="1"/>
  <c r="RD29" i="2" s="1"/>
  <c r="RD29" i="4" s="1"/>
  <c r="QN29" i="2" a="1"/>
  <c r="QN29" i="2" s="1"/>
  <c r="QN29" i="4" s="1"/>
  <c r="PX29" i="2" a="1"/>
  <c r="PX29" i="2" s="1"/>
  <c r="PX29" i="4" s="1"/>
  <c r="PH29" i="2" a="1"/>
  <c r="PH29" i="2" s="1"/>
  <c r="PH29" i="4" s="1"/>
  <c r="OR29" i="2" a="1"/>
  <c r="OR29" i="2" s="1"/>
  <c r="OR29" i="4" s="1"/>
  <c r="OB29" i="2" a="1"/>
  <c r="OB29" i="2" s="1"/>
  <c r="OB29" i="4" s="1"/>
  <c r="NL29" i="2" a="1"/>
  <c r="NL29" i="2" s="1"/>
  <c r="NL29" i="4" s="1"/>
  <c r="MV29" i="2" a="1"/>
  <c r="MV29" i="2" s="1"/>
  <c r="MV29" i="4" s="1"/>
  <c r="MF29" i="2" a="1"/>
  <c r="MF29" i="2" s="1"/>
  <c r="MF29" i="4" s="1"/>
  <c r="LP29" i="2" a="1"/>
  <c r="LP29" i="2" s="1"/>
  <c r="LP29" i="4" s="1"/>
  <c r="KZ29" i="2" a="1"/>
  <c r="KZ29" i="2" s="1"/>
  <c r="KZ29" i="4" s="1"/>
  <c r="KJ29" i="2" a="1"/>
  <c r="KJ29" i="2" s="1"/>
  <c r="KJ29" i="4" s="1"/>
  <c r="JT29" i="2" a="1"/>
  <c r="JT29" i="2" s="1"/>
  <c r="JT29" i="4" s="1"/>
  <c r="JD29" i="2" a="1"/>
  <c r="JD29" i="2" s="1"/>
  <c r="JD29" i="4" s="1"/>
  <c r="IN29" i="2" a="1"/>
  <c r="IN29" i="2" s="1"/>
  <c r="IN29" i="4" s="1"/>
  <c r="HX29" i="2" a="1"/>
  <c r="HX29" i="2" s="1"/>
  <c r="HX29" i="4" s="1"/>
  <c r="HH29" i="2" a="1"/>
  <c r="HH29" i="2" s="1"/>
  <c r="HH29" i="4" s="1"/>
  <c r="GR29" i="2" a="1"/>
  <c r="GR29" i="2" s="1"/>
  <c r="GR29" i="4" s="1"/>
  <c r="GB29" i="2" a="1"/>
  <c r="GB29" i="2" s="1"/>
  <c r="GB29" i="4" s="1"/>
  <c r="FL29" i="2" a="1"/>
  <c r="FL29" i="2" s="1"/>
  <c r="FL29" i="4" s="1"/>
  <c r="EV29" i="2" a="1"/>
  <c r="EV29" i="2" s="1"/>
  <c r="EV29" i="4" s="1"/>
  <c r="EF29" i="2" a="1"/>
  <c r="EF29" i="2" s="1"/>
  <c r="EF29" i="4" s="1"/>
  <c r="DP29" i="2" a="1"/>
  <c r="DP29" i="2" s="1"/>
  <c r="DP29" i="4" s="1"/>
  <c r="CZ29" i="2" a="1"/>
  <c r="CZ29" i="2" s="1"/>
  <c r="CZ29" i="4" s="1"/>
  <c r="CJ29" i="2" a="1"/>
  <c r="CJ29" i="2" s="1"/>
  <c r="CJ29" i="4" s="1"/>
  <c r="BT29" i="2" a="1"/>
  <c r="BT29" i="2" s="1"/>
  <c r="BT29" i="4" s="1"/>
  <c r="BD29" i="2" a="1"/>
  <c r="BD29" i="2" s="1"/>
  <c r="BD29" i="4" s="1"/>
  <c r="SI29" i="2" a="1"/>
  <c r="SI29" i="2" s="1"/>
  <c r="SI29" i="4" s="1"/>
  <c r="RS29" i="2" a="1"/>
  <c r="RS29" i="2" s="1"/>
  <c r="RS29" i="4" s="1"/>
  <c r="RC29" i="2" a="1"/>
  <c r="RC29" i="2" s="1"/>
  <c r="RC29" i="4" s="1"/>
  <c r="QM29" i="2" a="1"/>
  <c r="QM29" i="2" s="1"/>
  <c r="QM29" i="4" s="1"/>
  <c r="PW29" i="2" a="1"/>
  <c r="PW29" i="2" s="1"/>
  <c r="PW29" i="4" s="1"/>
  <c r="PG29" i="2" a="1"/>
  <c r="PG29" i="2" s="1"/>
  <c r="PG29" i="4" s="1"/>
  <c r="OQ29" i="2" a="1"/>
  <c r="OQ29" i="2" s="1"/>
  <c r="OQ29" i="4" s="1"/>
  <c r="OA29" i="2" a="1"/>
  <c r="OA29" i="2" s="1"/>
  <c r="OA29" i="4" s="1"/>
  <c r="NK29" i="2" a="1"/>
  <c r="NK29" i="2" s="1"/>
  <c r="NK29" i="4" s="1"/>
  <c r="MU29" i="2" a="1"/>
  <c r="MU29" i="2" s="1"/>
  <c r="MU29" i="4" s="1"/>
  <c r="ME29" i="2" a="1"/>
  <c r="ME29" i="2" s="1"/>
  <c r="ME29" i="4" s="1"/>
  <c r="LO29" i="2" a="1"/>
  <c r="LO29" i="2" s="1"/>
  <c r="LO29" i="4" s="1"/>
  <c r="KY29" i="2" a="1"/>
  <c r="KY29" i="2" s="1"/>
  <c r="KY29" i="4" s="1"/>
  <c r="KI29" i="2" a="1"/>
  <c r="KI29" i="2" s="1"/>
  <c r="KI29" i="4" s="1"/>
  <c r="JS29" i="2" a="1"/>
  <c r="JS29" i="2" s="1"/>
  <c r="JS29" i="4" s="1"/>
  <c r="JC29" i="2" a="1"/>
  <c r="JC29" i="2" s="1"/>
  <c r="JC29" i="4" s="1"/>
  <c r="IM29" i="2" a="1"/>
  <c r="IM29" i="2" s="1"/>
  <c r="IM29" i="4" s="1"/>
  <c r="HW29" i="2" a="1"/>
  <c r="HW29" i="2" s="1"/>
  <c r="HW29" i="4" s="1"/>
  <c r="HG29" i="2" a="1"/>
  <c r="HG29" i="2" s="1"/>
  <c r="HG29" i="4" s="1"/>
  <c r="GQ29" i="2" a="1"/>
  <c r="GQ29" i="2" s="1"/>
  <c r="GQ29" i="4" s="1"/>
  <c r="GA29" i="2" a="1"/>
  <c r="GA29" i="2" s="1"/>
  <c r="GA29" i="4" s="1"/>
  <c r="FK29" i="2" a="1"/>
  <c r="FK29" i="2" s="1"/>
  <c r="FK29" i="4" s="1"/>
  <c r="EU29" i="2" a="1"/>
  <c r="EU29" i="2" s="1"/>
  <c r="EU29" i="4" s="1"/>
  <c r="EE29" i="2" a="1"/>
  <c r="EE29" i="2" s="1"/>
  <c r="EE29" i="4" s="1"/>
  <c r="DO29" i="2" a="1"/>
  <c r="DO29" i="2" s="1"/>
  <c r="DO29" i="4" s="1"/>
  <c r="CY29" i="2" a="1"/>
  <c r="CY29" i="2" s="1"/>
  <c r="CY29" i="4" s="1"/>
  <c r="CI29" i="2" a="1"/>
  <c r="CI29" i="2" s="1"/>
  <c r="CI29" i="4" s="1"/>
  <c r="BS29" i="2" a="1"/>
  <c r="BS29" i="2" s="1"/>
  <c r="BS29" i="4" s="1"/>
  <c r="BC29" i="2" a="1"/>
  <c r="BC29" i="2" s="1"/>
  <c r="BC29" i="4" s="1"/>
  <c r="SG29" i="2" a="1"/>
  <c r="SG29" i="2" s="1"/>
  <c r="SG29" i="4" s="1"/>
  <c r="RQ29" i="2" a="1"/>
  <c r="RQ29" i="2" s="1"/>
  <c r="RQ29" i="4" s="1"/>
  <c r="RA29" i="2" a="1"/>
  <c r="RA29" i="2" s="1"/>
  <c r="RA29" i="4" s="1"/>
  <c r="QK29" i="2" a="1"/>
  <c r="QK29" i="2" s="1"/>
  <c r="QK29" i="4" s="1"/>
  <c r="PU29" i="2" a="1"/>
  <c r="PU29" i="2" s="1"/>
  <c r="PU29" i="4" s="1"/>
  <c r="PE29" i="2" a="1"/>
  <c r="PE29" i="2" s="1"/>
  <c r="PE29" i="4" s="1"/>
  <c r="OO29" i="2" a="1"/>
  <c r="OO29" i="2" s="1"/>
  <c r="OO29" i="4" s="1"/>
  <c r="NY29" i="2" a="1"/>
  <c r="NY29" i="2" s="1"/>
  <c r="NY29" i="4" s="1"/>
  <c r="NI29" i="2" a="1"/>
  <c r="NI29" i="2" s="1"/>
  <c r="NI29" i="4" s="1"/>
  <c r="MS29" i="2" a="1"/>
  <c r="MS29" i="2" s="1"/>
  <c r="MS29" i="4" s="1"/>
  <c r="MC29" i="2" a="1"/>
  <c r="MC29" i="2" s="1"/>
  <c r="MC29" i="4" s="1"/>
  <c r="LM29" i="2" a="1"/>
  <c r="LM29" i="2" s="1"/>
  <c r="LM29" i="4" s="1"/>
  <c r="KW29" i="2" a="1"/>
  <c r="KW29" i="2" s="1"/>
  <c r="KW29" i="4" s="1"/>
  <c r="KG29" i="2" a="1"/>
  <c r="KG29" i="2" s="1"/>
  <c r="KG29" i="4" s="1"/>
  <c r="JQ29" i="2" a="1"/>
  <c r="JQ29" i="2" s="1"/>
  <c r="JQ29" i="4" s="1"/>
  <c r="JA29" i="2" a="1"/>
  <c r="JA29" i="2" s="1"/>
  <c r="JA29" i="4" s="1"/>
  <c r="IK29" i="2" a="1"/>
  <c r="IK29" i="2" s="1"/>
  <c r="IK29" i="4" s="1"/>
  <c r="HU29" i="2" a="1"/>
  <c r="HU29" i="2" s="1"/>
  <c r="HU29" i="4" s="1"/>
  <c r="HE29" i="2" a="1"/>
  <c r="HE29" i="2" s="1"/>
  <c r="HE29" i="4" s="1"/>
  <c r="GO29" i="2" a="1"/>
  <c r="GO29" i="2" s="1"/>
  <c r="GO29" i="4" s="1"/>
  <c r="FY29" i="2" a="1"/>
  <c r="FY29" i="2" s="1"/>
  <c r="FY29" i="4" s="1"/>
  <c r="FI29" i="2" a="1"/>
  <c r="FI29" i="2" s="1"/>
  <c r="FI29" i="4" s="1"/>
  <c r="ES29" i="2" a="1"/>
  <c r="ES29" i="2" s="1"/>
  <c r="ES29" i="4" s="1"/>
  <c r="EC29" i="2" a="1"/>
  <c r="EC29" i="2" s="1"/>
  <c r="EC29" i="4" s="1"/>
  <c r="DM29" i="2" a="1"/>
  <c r="DM29" i="2" s="1"/>
  <c r="DM29" i="4" s="1"/>
  <c r="CW29" i="2" a="1"/>
  <c r="CW29" i="2" s="1"/>
  <c r="CW29" i="4" s="1"/>
  <c r="CG29" i="2" a="1"/>
  <c r="CG29" i="2" s="1"/>
  <c r="CG29" i="4" s="1"/>
  <c r="BQ29" i="2" a="1"/>
  <c r="BQ29" i="2" s="1"/>
  <c r="BQ29" i="4" s="1"/>
  <c r="BA29" i="2" a="1"/>
  <c r="BA29" i="2" s="1"/>
  <c r="BA29" i="4" s="1"/>
  <c r="SE29" i="2" a="1"/>
  <c r="SE29" i="2" s="1"/>
  <c r="SE29" i="4" s="1"/>
  <c r="RO29" i="2" a="1"/>
  <c r="RO29" i="2" s="1"/>
  <c r="RO29" i="4" s="1"/>
  <c r="QY29" i="2" a="1"/>
  <c r="QY29" i="2" s="1"/>
  <c r="QY29" i="4" s="1"/>
  <c r="QI29" i="2" a="1"/>
  <c r="QI29" i="2" s="1"/>
  <c r="QI29" i="4" s="1"/>
  <c r="PS29" i="2" a="1"/>
  <c r="PS29" i="2" s="1"/>
  <c r="PS29" i="4" s="1"/>
  <c r="PC29" i="2" a="1"/>
  <c r="PC29" i="2" s="1"/>
  <c r="PC29" i="4" s="1"/>
  <c r="OM29" i="2" a="1"/>
  <c r="OM29" i="2" s="1"/>
  <c r="OM29" i="4" s="1"/>
  <c r="NW29" i="2" a="1"/>
  <c r="NW29" i="2" s="1"/>
  <c r="NW29" i="4" s="1"/>
  <c r="NG29" i="2" a="1"/>
  <c r="NG29" i="2" s="1"/>
  <c r="NG29" i="4" s="1"/>
  <c r="MQ29" i="2" a="1"/>
  <c r="MQ29" i="2" s="1"/>
  <c r="MQ29" i="4" s="1"/>
  <c r="MA29" i="2" a="1"/>
  <c r="MA29" i="2" s="1"/>
  <c r="MA29" i="4" s="1"/>
  <c r="LK29" i="2" a="1"/>
  <c r="LK29" i="2" s="1"/>
  <c r="LK29" i="4" s="1"/>
  <c r="KU29" i="2" a="1"/>
  <c r="KU29" i="2" s="1"/>
  <c r="KU29" i="4" s="1"/>
  <c r="KE29" i="2" a="1"/>
  <c r="KE29" i="2" s="1"/>
  <c r="KE29" i="4" s="1"/>
  <c r="JO29" i="2" a="1"/>
  <c r="JO29" i="2" s="1"/>
  <c r="JO29" i="4" s="1"/>
  <c r="IY29" i="2" a="1"/>
  <c r="IY29" i="2" s="1"/>
  <c r="IY29" i="4" s="1"/>
  <c r="II29" i="2" a="1"/>
  <c r="II29" i="2" s="1"/>
  <c r="II29" i="4" s="1"/>
  <c r="HS29" i="2" a="1"/>
  <c r="HS29" i="2" s="1"/>
  <c r="HS29" i="4" s="1"/>
  <c r="HC29" i="2" a="1"/>
  <c r="HC29" i="2" s="1"/>
  <c r="HC29" i="4" s="1"/>
  <c r="GM29" i="2" a="1"/>
  <c r="GM29" i="2" s="1"/>
  <c r="GM29" i="4" s="1"/>
  <c r="FW29" i="2" a="1"/>
  <c r="FW29" i="2" s="1"/>
  <c r="FW29" i="4" s="1"/>
  <c r="FG29" i="2" a="1"/>
  <c r="FG29" i="2" s="1"/>
  <c r="FG29" i="4" s="1"/>
  <c r="EQ29" i="2" a="1"/>
  <c r="EQ29" i="2" s="1"/>
  <c r="EQ29" i="4" s="1"/>
  <c r="EA29" i="2" a="1"/>
  <c r="EA29" i="2" s="1"/>
  <c r="EA29" i="4" s="1"/>
  <c r="DK29" i="2" a="1"/>
  <c r="DK29" i="2" s="1"/>
  <c r="DK29" i="4" s="1"/>
  <c r="CU29" i="2" a="1"/>
  <c r="CU29" i="2" s="1"/>
  <c r="CU29" i="4" s="1"/>
  <c r="CE29" i="2" a="1"/>
  <c r="CE29" i="2" s="1"/>
  <c r="CE29" i="4" s="1"/>
  <c r="BO29" i="2" a="1"/>
  <c r="BO29" i="2" s="1"/>
  <c r="BO29" i="4" s="1"/>
  <c r="AY29" i="2" a="1"/>
  <c r="AY29" i="2" s="1"/>
  <c r="AY29" i="4" s="1"/>
  <c r="RY29" i="2" a="1"/>
  <c r="RY29" i="2" s="1"/>
  <c r="RY29" i="4" s="1"/>
  <c r="OP29" i="2" a="1"/>
  <c r="OP29" i="2" s="1"/>
  <c r="OP29" i="4" s="1"/>
  <c r="LL29" i="2" a="1"/>
  <c r="LL29" i="2" s="1"/>
  <c r="LL29" i="4" s="1"/>
  <c r="IC29" i="2" a="1"/>
  <c r="IC29" i="2" s="1"/>
  <c r="IC29" i="4" s="1"/>
  <c r="ET29" i="2" a="1"/>
  <c r="ET29" i="2" s="1"/>
  <c r="ET29" i="4" s="1"/>
  <c r="CM29" i="2" a="1"/>
  <c r="CM29" i="2" s="1"/>
  <c r="CM29" i="4" s="1"/>
  <c r="RR29" i="2" a="1"/>
  <c r="RR29" i="2" s="1"/>
  <c r="RR29" i="4" s="1"/>
  <c r="ON29" i="2" a="1"/>
  <c r="ON29" i="2" s="1"/>
  <c r="ON29" i="4" s="1"/>
  <c r="LE29" i="2" a="1"/>
  <c r="LE29" i="2" s="1"/>
  <c r="LE29" i="4" s="1"/>
  <c r="HV29" i="2" a="1"/>
  <c r="HV29" i="2" s="1"/>
  <c r="HV29" i="4" s="1"/>
  <c r="ER29" i="2" a="1"/>
  <c r="ER29" i="2" s="1"/>
  <c r="ER29" i="4" s="1"/>
  <c r="CH29" i="2" a="1"/>
  <c r="CH29" i="2" s="1"/>
  <c r="CH29" i="4" s="1"/>
  <c r="RP29" i="2" a="1"/>
  <c r="RP29" i="2" s="1"/>
  <c r="RP29" i="4" s="1"/>
  <c r="OG29" i="2" a="1"/>
  <c r="OG29" i="2" s="1"/>
  <c r="OG29" i="4" s="1"/>
  <c r="KX29" i="2" a="1"/>
  <c r="KX29" i="2" s="1"/>
  <c r="KX29" i="4" s="1"/>
  <c r="HT29" i="2" a="1"/>
  <c r="HT29" i="2" s="1"/>
  <c r="HT29" i="4" s="1"/>
  <c r="EK29" i="2" a="1"/>
  <c r="EK29" i="2" s="1"/>
  <c r="EK29" i="4" s="1"/>
  <c r="CF29" i="2" a="1"/>
  <c r="CF29" i="2" s="1"/>
  <c r="CF29" i="4" s="1"/>
  <c r="RI29" i="2" a="1"/>
  <c r="RI29" i="2" s="1"/>
  <c r="RI29" i="4" s="1"/>
  <c r="NZ29" i="2" a="1"/>
  <c r="NZ29" i="2" s="1"/>
  <c r="NZ29" i="4" s="1"/>
  <c r="KV29" i="2" a="1"/>
  <c r="KV29" i="2" s="1"/>
  <c r="KV29" i="4" s="1"/>
  <c r="HM29" i="2" a="1"/>
  <c r="HM29" i="2" s="1"/>
  <c r="HM29" i="4" s="1"/>
  <c r="ED29" i="2" a="1"/>
  <c r="ED29" i="2" s="1"/>
  <c r="ED29" i="4" s="1"/>
  <c r="CD29" i="2" a="1"/>
  <c r="CD29" i="2" s="1"/>
  <c r="CD29" i="4" s="1"/>
  <c r="RB29" i="2" a="1"/>
  <c r="RB29" i="2" s="1"/>
  <c r="RB29" i="4" s="1"/>
  <c r="NX29" i="2" a="1"/>
  <c r="NX29" i="2" s="1"/>
  <c r="NX29" i="4" s="1"/>
  <c r="KO29" i="2" a="1"/>
  <c r="KO29" i="2" s="1"/>
  <c r="KO29" i="4" s="1"/>
  <c r="HF29" i="2" a="1"/>
  <c r="HF29" i="2" s="1"/>
  <c r="HF29" i="4" s="1"/>
  <c r="EB29" i="2" a="1"/>
  <c r="EB29" i="2" s="1"/>
  <c r="EB29" i="4" s="1"/>
  <c r="BY29" i="2" a="1"/>
  <c r="BY29" i="2" s="1"/>
  <c r="BY29" i="4" s="1"/>
  <c r="QZ29" i="2" a="1"/>
  <c r="QZ29" i="2" s="1"/>
  <c r="QZ29" i="4" s="1"/>
  <c r="NQ29" i="2" a="1"/>
  <c r="NQ29" i="2" s="1"/>
  <c r="NQ29" i="4" s="1"/>
  <c r="KH29" i="2" a="1"/>
  <c r="KH29" i="2" s="1"/>
  <c r="KH29" i="4" s="1"/>
  <c r="HD29" i="2" a="1"/>
  <c r="HD29" i="2" s="1"/>
  <c r="HD29" i="4" s="1"/>
  <c r="DU29" i="2" a="1"/>
  <c r="DU29" i="2" s="1"/>
  <c r="DU29" i="4" s="1"/>
  <c r="BW29" i="2" a="1"/>
  <c r="BW29" i="2" s="1"/>
  <c r="BW29" i="4" s="1"/>
  <c r="QS29" i="2" a="1"/>
  <c r="QS29" i="2" s="1"/>
  <c r="QS29" i="4" s="1"/>
  <c r="NJ29" i="2" a="1"/>
  <c r="NJ29" i="2" s="1"/>
  <c r="NJ29" i="4" s="1"/>
  <c r="KF29" i="2" a="1"/>
  <c r="KF29" i="2" s="1"/>
  <c r="KF29" i="4" s="1"/>
  <c r="GW29" i="2" a="1"/>
  <c r="GW29" i="2" s="1"/>
  <c r="GW29" i="4" s="1"/>
  <c r="DS29" i="2" a="1"/>
  <c r="DS29" i="2" s="1"/>
  <c r="DS29" i="4" s="1"/>
  <c r="BR29" i="2" a="1"/>
  <c r="BR29" i="2" s="1"/>
  <c r="BR29" i="4" s="1"/>
  <c r="QL29" i="2" a="1"/>
  <c r="QL29" i="2" s="1"/>
  <c r="QL29" i="4" s="1"/>
  <c r="NH29" i="2" a="1"/>
  <c r="NH29" i="2" s="1"/>
  <c r="NH29" i="4" s="1"/>
  <c r="JY29" i="2" a="1"/>
  <c r="JY29" i="2" s="1"/>
  <c r="JY29" i="4" s="1"/>
  <c r="GP29" i="2" a="1"/>
  <c r="GP29" i="2" s="1"/>
  <c r="GP29" i="4" s="1"/>
  <c r="DN29" i="2" a="1"/>
  <c r="DN29" i="2" s="1"/>
  <c r="DN29" i="4" s="1"/>
  <c r="BP29" i="2" a="1"/>
  <c r="BP29" i="2" s="1"/>
  <c r="BP29" i="4" s="1"/>
  <c r="QJ29" i="2" a="1"/>
  <c r="QJ29" i="2" s="1"/>
  <c r="QJ29" i="4" s="1"/>
  <c r="NA29" i="2" a="1"/>
  <c r="NA29" i="2" s="1"/>
  <c r="NA29" i="4" s="1"/>
  <c r="JR29" i="2" a="1"/>
  <c r="JR29" i="2" s="1"/>
  <c r="JR29" i="4" s="1"/>
  <c r="GN29" i="2" a="1"/>
  <c r="GN29" i="2" s="1"/>
  <c r="GN29" i="4" s="1"/>
  <c r="DL29" i="2" a="1"/>
  <c r="DL29" i="2" s="1"/>
  <c r="DL29" i="4" s="1"/>
  <c r="BN29" i="2" a="1"/>
  <c r="BN29" i="2" s="1"/>
  <c r="BN29" i="4" s="1"/>
  <c r="QC29" i="2" a="1"/>
  <c r="QC29" i="2" s="1"/>
  <c r="QC29" i="4" s="1"/>
  <c r="MT29" i="2" a="1"/>
  <c r="MT29" i="2" s="1"/>
  <c r="MT29" i="4" s="1"/>
  <c r="JP29" i="2" a="1"/>
  <c r="JP29" i="2" s="1"/>
  <c r="JP29" i="4" s="1"/>
  <c r="GG29" i="2" a="1"/>
  <c r="GG29" i="2" s="1"/>
  <c r="GG29" i="4" s="1"/>
  <c r="DJ29" i="2" a="1"/>
  <c r="DJ29" i="2" s="1"/>
  <c r="DJ29" i="4" s="1"/>
  <c r="BI29" i="2" a="1"/>
  <c r="BI29" i="2" s="1"/>
  <c r="BI29" i="4" s="1"/>
  <c r="PV29" i="2" a="1"/>
  <c r="PV29" i="2" s="1"/>
  <c r="PV29" i="4" s="1"/>
  <c r="MR29" i="2" a="1"/>
  <c r="MR29" i="2" s="1"/>
  <c r="MR29" i="4" s="1"/>
  <c r="JI29" i="2" a="1"/>
  <c r="JI29" i="2" s="1"/>
  <c r="JI29" i="4" s="1"/>
  <c r="FZ29" i="2" a="1"/>
  <c r="FZ29" i="2" s="1"/>
  <c r="FZ29" i="4" s="1"/>
  <c r="DE29" i="2" a="1"/>
  <c r="DE29" i="2" s="1"/>
  <c r="DE29" i="4" s="1"/>
  <c r="BG29" i="2" a="1"/>
  <c r="BG29" i="2" s="1"/>
  <c r="BG29" i="4" s="1"/>
  <c r="PT29" i="2" a="1"/>
  <c r="PT29" i="2" s="1"/>
  <c r="PT29" i="4" s="1"/>
  <c r="MK29" i="2" a="1"/>
  <c r="MK29" i="2" s="1"/>
  <c r="MK29" i="4" s="1"/>
  <c r="JB29" i="2" a="1"/>
  <c r="JB29" i="2" s="1"/>
  <c r="JB29" i="4" s="1"/>
  <c r="FX29" i="2" a="1"/>
  <c r="FX29" i="2" s="1"/>
  <c r="FX29" i="4" s="1"/>
  <c r="DC29" i="2" a="1"/>
  <c r="DC29" i="2" s="1"/>
  <c r="DC29" i="4" s="1"/>
  <c r="BB29" i="2" a="1"/>
  <c r="BB29" i="2" s="1"/>
  <c r="BB29" i="4" s="1"/>
  <c r="PM29" i="2" a="1"/>
  <c r="PM29" i="2" s="1"/>
  <c r="PM29" i="4" s="1"/>
  <c r="MD29" i="2" a="1"/>
  <c r="MD29" i="2" s="1"/>
  <c r="MD29" i="4" s="1"/>
  <c r="IZ29" i="2" a="1"/>
  <c r="IZ29" i="2" s="1"/>
  <c r="IZ29" i="4" s="1"/>
  <c r="FQ29" i="2" a="1"/>
  <c r="FQ29" i="2" s="1"/>
  <c r="FQ29" i="4" s="1"/>
  <c r="CX29" i="2" a="1"/>
  <c r="CX29" i="2" s="1"/>
  <c r="CX29" i="4" s="1"/>
  <c r="AZ29" i="2" a="1"/>
  <c r="AZ29" i="2" s="1"/>
  <c r="AZ29" i="4" s="1"/>
  <c r="PF29" i="2" a="1"/>
  <c r="PF29" i="2" s="1"/>
  <c r="PF29" i="4" s="1"/>
  <c r="MB29" i="2" a="1"/>
  <c r="MB29" i="2" s="1"/>
  <c r="MB29" i="4" s="1"/>
  <c r="IS29" i="2" a="1"/>
  <c r="IS29" i="2" s="1"/>
  <c r="IS29" i="4" s="1"/>
  <c r="FJ29" i="2" a="1"/>
  <c r="FJ29" i="2" s="1"/>
  <c r="FJ29" i="4" s="1"/>
  <c r="CV29" i="2" a="1"/>
  <c r="CV29" i="2" s="1"/>
  <c r="CV29" i="4" s="1"/>
  <c r="AX29" i="2" a="1"/>
  <c r="AX29" i="2" s="1"/>
  <c r="AX29" i="4" s="1"/>
  <c r="SH29" i="2" a="1"/>
  <c r="SH29" i="2" s="1"/>
  <c r="SH29" i="4" s="1"/>
  <c r="PD29" i="2" a="1"/>
  <c r="PD29" i="2" s="1"/>
  <c r="PD29" i="4" s="1"/>
  <c r="LU29" i="2" a="1"/>
  <c r="LU29" i="2" s="1"/>
  <c r="LU29" i="4" s="1"/>
  <c r="IL29" i="2" a="1"/>
  <c r="IL29" i="2" s="1"/>
  <c r="IL29" i="4" s="1"/>
  <c r="FH29" i="2" a="1"/>
  <c r="FH29" i="2" s="1"/>
  <c r="FH29" i="4" s="1"/>
  <c r="CT29" i="2" a="1"/>
  <c r="CT29" i="2" s="1"/>
  <c r="CT29" i="4" s="1"/>
  <c r="SF29" i="2" a="1"/>
  <c r="SF29" i="2" s="1"/>
  <c r="SF29" i="4" s="1"/>
  <c r="OW29" i="2" a="1"/>
  <c r="OW29" i="2" s="1"/>
  <c r="OW29" i="4" s="1"/>
  <c r="LN29" i="2" a="1"/>
  <c r="LN29" i="2" s="1"/>
  <c r="LN29" i="4" s="1"/>
  <c r="IJ29" i="2" a="1"/>
  <c r="IJ29" i="2" s="1"/>
  <c r="IJ29" i="4" s="1"/>
  <c r="FA29" i="2" a="1"/>
  <c r="FA29" i="2" s="1"/>
  <c r="FA29" i="4" s="1"/>
  <c r="CO29" i="2" a="1"/>
  <c r="CO29" i="2" s="1"/>
  <c r="CO29" i="4" s="1"/>
  <c r="AU29" i="2" a="1"/>
  <c r="AU29" i="2" s="1"/>
  <c r="AU29" i="4" s="1"/>
  <c r="AT29" i="2" a="1"/>
  <c r="AT29" i="2" s="1"/>
  <c r="AT29" i="4" s="1"/>
  <c r="AS29" i="2" a="1"/>
  <c r="AS29" i="2" s="1"/>
  <c r="AS29" i="4" s="1"/>
  <c r="AR29" i="2" a="1"/>
  <c r="AR29" i="2" s="1"/>
  <c r="AR29" i="4" s="1"/>
  <c r="A29" i="4"/>
  <c r="AL29" i="2" a="1"/>
  <c r="AL29" i="2" s="1"/>
  <c r="AL29" i="4" s="1"/>
  <c r="V29" i="2" a="1"/>
  <c r="V29" i="2" s="1"/>
  <c r="V29" i="4" s="1"/>
  <c r="F29" i="2" a="1"/>
  <c r="F29" i="2" s="1"/>
  <c r="F29" i="4" s="1"/>
  <c r="AQ29" i="2" a="1"/>
  <c r="AQ29" i="2" s="1"/>
  <c r="AQ29" i="4" s="1"/>
  <c r="AK29" i="2" a="1"/>
  <c r="AK29" i="2" s="1"/>
  <c r="AK29" i="4" s="1"/>
  <c r="U29" i="2" a="1"/>
  <c r="U29" i="2" s="1"/>
  <c r="U29" i="4" s="1"/>
  <c r="E29" i="2" a="1"/>
  <c r="E29" i="2" s="1"/>
  <c r="AJ29" i="2" a="1"/>
  <c r="AJ29" i="2" s="1"/>
  <c r="T29" i="2" a="1"/>
  <c r="T29" i="2" s="1"/>
  <c r="T29" i="4" s="1"/>
  <c r="D29" i="2" a="1"/>
  <c r="D29" i="2" s="1"/>
  <c r="D29" i="4" s="1"/>
  <c r="AI29" i="2" a="1"/>
  <c r="AI29" i="2" s="1"/>
  <c r="AI29" i="4" s="1"/>
  <c r="S29" i="2" a="1"/>
  <c r="S29" i="2" s="1"/>
  <c r="S29" i="4" s="1"/>
  <c r="C29" i="2" a="1"/>
  <c r="C29" i="2" s="1"/>
  <c r="C29" i="4" s="1"/>
  <c r="AH29" i="2" a="1"/>
  <c r="AH29" i="2" s="1"/>
  <c r="AH29" i="4" s="1"/>
  <c r="R29" i="2" a="1"/>
  <c r="R29" i="2" s="1"/>
  <c r="R29" i="4" s="1"/>
  <c r="B29" i="2" a="1"/>
  <c r="B29" i="2" s="1"/>
  <c r="B29" i="4" s="1"/>
  <c r="AG29" i="2" a="1"/>
  <c r="AG29" i="2" s="1"/>
  <c r="AG29" i="4" s="1"/>
  <c r="Q29" i="2" a="1"/>
  <c r="Q29" i="2" s="1"/>
  <c r="Q29" i="4" s="1"/>
  <c r="AF29" i="2" a="1"/>
  <c r="AF29" i="2" s="1"/>
  <c r="AF29" i="4" s="1"/>
  <c r="P29" i="2" a="1"/>
  <c r="P29" i="2" s="1"/>
  <c r="P29" i="4" s="1"/>
  <c r="AE29" i="2" a="1"/>
  <c r="AE29" i="2" s="1"/>
  <c r="AE29" i="4" s="1"/>
  <c r="O29" i="2" a="1"/>
  <c r="O29" i="2" s="1"/>
  <c r="O29" i="4" s="1"/>
  <c r="AD29" i="2" a="1"/>
  <c r="AD29" i="2" s="1"/>
  <c r="AD29" i="4" s="1"/>
  <c r="N29" i="2" a="1"/>
  <c r="N29" i="2" s="1"/>
  <c r="N29" i="4" s="1"/>
  <c r="AC29" i="2" a="1"/>
  <c r="AC29" i="2" s="1"/>
  <c r="M29" i="2" a="1"/>
  <c r="M29" i="2" s="1"/>
  <c r="M29" i="4" s="1"/>
  <c r="AB29" i="2" a="1"/>
  <c r="AB29" i="2" s="1"/>
  <c r="AB29" i="4" s="1"/>
  <c r="L29" i="2" a="1"/>
  <c r="L29" i="2" s="1"/>
  <c r="L29" i="4" s="1"/>
  <c r="AA29" i="2" a="1"/>
  <c r="AA29" i="2" s="1"/>
  <c r="AA29" i="4" s="1"/>
  <c r="K29" i="2" a="1"/>
  <c r="K29" i="2" s="1"/>
  <c r="K29" i="4" s="1"/>
  <c r="AP29" i="2" a="1"/>
  <c r="AP29" i="2" s="1"/>
  <c r="AP29" i="4" s="1"/>
  <c r="Z29" i="2" a="1"/>
  <c r="Z29" i="2" s="1"/>
  <c r="Z29" i="4" s="1"/>
  <c r="J29" i="2" a="1"/>
  <c r="J29" i="2" s="1"/>
  <c r="J29" i="4" s="1"/>
  <c r="AO29" i="2" a="1"/>
  <c r="AO29" i="2" s="1"/>
  <c r="AO29" i="4" s="1"/>
  <c r="Y29" i="2" a="1"/>
  <c r="Y29" i="2" s="1"/>
  <c r="Y29" i="4" s="1"/>
  <c r="I29" i="2" a="1"/>
  <c r="I29" i="2" s="1"/>
  <c r="I29" i="4" s="1"/>
  <c r="AN29" i="2" a="1"/>
  <c r="AN29" i="2" s="1"/>
  <c r="AN29" i="4" s="1"/>
  <c r="X29" i="2" a="1"/>
  <c r="X29" i="2" s="1"/>
  <c r="X29" i="4" s="1"/>
  <c r="H29" i="2" a="1"/>
  <c r="H29" i="2" s="1"/>
  <c r="H29" i="4" s="1"/>
  <c r="G29" i="2" a="1"/>
  <c r="G29" i="2" s="1"/>
  <c r="G29" i="4" s="1"/>
  <c r="AM29" i="2" a="1"/>
  <c r="AM29" i="2" s="1"/>
  <c r="AM29" i="4" s="1"/>
  <c r="W29" i="2" a="1"/>
  <c r="W29" i="2" s="1"/>
  <c r="W29" i="4" s="1"/>
  <c r="A31" i="2" l="1"/>
  <c r="SR30" i="2" a="1"/>
  <c r="SR30" i="2" s="1"/>
  <c r="SR30" i="4" s="1"/>
  <c r="SQ30" i="2" a="1"/>
  <c r="SQ30" i="2" s="1"/>
  <c r="SQ30" i="4" s="1"/>
  <c r="SP30" i="2" a="1"/>
  <c r="SP30" i="2" s="1"/>
  <c r="SP30" i="4" s="1"/>
  <c r="SO30" i="2" a="1"/>
  <c r="SO30" i="2" s="1"/>
  <c r="SO30" i="4" s="1"/>
  <c r="M29" i="11"/>
  <c r="SN30" i="2" a="1"/>
  <c r="SN30" i="2" s="1"/>
  <c r="SN30" i="4" s="1"/>
  <c r="SM30" i="2" a="1"/>
  <c r="SM30" i="2" s="1"/>
  <c r="SM30" i="4" s="1"/>
  <c r="SL30" i="2" a="1"/>
  <c r="SL30" i="2" s="1"/>
  <c r="SL30" i="4" s="1"/>
  <c r="SJ30" i="2" a="1"/>
  <c r="SJ30" i="2" s="1"/>
  <c r="SJ30" i="4" s="1"/>
  <c r="RT30" i="2" a="1"/>
  <c r="RT30" i="2" s="1"/>
  <c r="RT30" i="4" s="1"/>
  <c r="RD30" i="2" a="1"/>
  <c r="RD30" i="2" s="1"/>
  <c r="RD30" i="4" s="1"/>
  <c r="QN30" i="2" a="1"/>
  <c r="QN30" i="2" s="1"/>
  <c r="QN30" i="4" s="1"/>
  <c r="PX30" i="2" a="1"/>
  <c r="PX30" i="2" s="1"/>
  <c r="PX30" i="4" s="1"/>
  <c r="PH30" i="2" a="1"/>
  <c r="PH30" i="2" s="1"/>
  <c r="PH30" i="4" s="1"/>
  <c r="OR30" i="2" a="1"/>
  <c r="OR30" i="2" s="1"/>
  <c r="OR30" i="4" s="1"/>
  <c r="OB30" i="2" a="1"/>
  <c r="OB30" i="2" s="1"/>
  <c r="OB30" i="4" s="1"/>
  <c r="NL30" i="2" a="1"/>
  <c r="NL30" i="2" s="1"/>
  <c r="NL30" i="4" s="1"/>
  <c r="MV30" i="2" a="1"/>
  <c r="MV30" i="2" s="1"/>
  <c r="MV30" i="4" s="1"/>
  <c r="MF30" i="2" a="1"/>
  <c r="MF30" i="2" s="1"/>
  <c r="MF30" i="4" s="1"/>
  <c r="LP30" i="2" a="1"/>
  <c r="LP30" i="2" s="1"/>
  <c r="LP30" i="4" s="1"/>
  <c r="KZ30" i="2" a="1"/>
  <c r="KZ30" i="2" s="1"/>
  <c r="KZ30" i="4" s="1"/>
  <c r="KJ30" i="2" a="1"/>
  <c r="KJ30" i="2" s="1"/>
  <c r="KJ30" i="4" s="1"/>
  <c r="JT30" i="2" a="1"/>
  <c r="JT30" i="2" s="1"/>
  <c r="JT30" i="4" s="1"/>
  <c r="JD30" i="2" a="1"/>
  <c r="JD30" i="2" s="1"/>
  <c r="JD30" i="4" s="1"/>
  <c r="IN30" i="2" a="1"/>
  <c r="IN30" i="2" s="1"/>
  <c r="IN30" i="4" s="1"/>
  <c r="HX30" i="2" a="1"/>
  <c r="HX30" i="2" s="1"/>
  <c r="HX30" i="4" s="1"/>
  <c r="HH30" i="2" a="1"/>
  <c r="HH30" i="2" s="1"/>
  <c r="HH30" i="4" s="1"/>
  <c r="GR30" i="2" a="1"/>
  <c r="GR30" i="2" s="1"/>
  <c r="GR30" i="4" s="1"/>
  <c r="GB30" i="2" a="1"/>
  <c r="GB30" i="2" s="1"/>
  <c r="GB30" i="4" s="1"/>
  <c r="FL30" i="2" a="1"/>
  <c r="FL30" i="2" s="1"/>
  <c r="FL30" i="4" s="1"/>
  <c r="EV30" i="2" a="1"/>
  <c r="EV30" i="2" s="1"/>
  <c r="EV30" i="4" s="1"/>
  <c r="EF30" i="2" a="1"/>
  <c r="EF30" i="2" s="1"/>
  <c r="EF30" i="4" s="1"/>
  <c r="DP30" i="2" a="1"/>
  <c r="DP30" i="2" s="1"/>
  <c r="DP30" i="4" s="1"/>
  <c r="CZ30" i="2" a="1"/>
  <c r="CZ30" i="2" s="1"/>
  <c r="CZ30" i="4" s="1"/>
  <c r="CJ30" i="2" a="1"/>
  <c r="CJ30" i="2" s="1"/>
  <c r="CJ30" i="4" s="1"/>
  <c r="BT30" i="2" a="1"/>
  <c r="BT30" i="2" s="1"/>
  <c r="BT30" i="4" s="1"/>
  <c r="BD30" i="2" a="1"/>
  <c r="BD30" i="2" s="1"/>
  <c r="BD30" i="4" s="1"/>
  <c r="SI30" i="2" a="1"/>
  <c r="SI30" i="2" s="1"/>
  <c r="SI30" i="4" s="1"/>
  <c r="RS30" i="2" a="1"/>
  <c r="RS30" i="2" s="1"/>
  <c r="RS30" i="4" s="1"/>
  <c r="RC30" i="2" a="1"/>
  <c r="RC30" i="2" s="1"/>
  <c r="RC30" i="4" s="1"/>
  <c r="QM30" i="2" a="1"/>
  <c r="QM30" i="2" s="1"/>
  <c r="QM30" i="4" s="1"/>
  <c r="PW30" i="2" a="1"/>
  <c r="PW30" i="2" s="1"/>
  <c r="PW30" i="4" s="1"/>
  <c r="PG30" i="2" a="1"/>
  <c r="PG30" i="2" s="1"/>
  <c r="PG30" i="4" s="1"/>
  <c r="OQ30" i="2" a="1"/>
  <c r="OQ30" i="2" s="1"/>
  <c r="OQ30" i="4" s="1"/>
  <c r="OA30" i="2" a="1"/>
  <c r="OA30" i="2" s="1"/>
  <c r="OA30" i="4" s="1"/>
  <c r="NK30" i="2" a="1"/>
  <c r="NK30" i="2" s="1"/>
  <c r="NK30" i="4" s="1"/>
  <c r="MU30" i="2" a="1"/>
  <c r="MU30" i="2" s="1"/>
  <c r="MU30" i="4" s="1"/>
  <c r="ME30" i="2" a="1"/>
  <c r="ME30" i="2" s="1"/>
  <c r="ME30" i="4" s="1"/>
  <c r="LO30" i="2" a="1"/>
  <c r="LO30" i="2" s="1"/>
  <c r="LO30" i="4" s="1"/>
  <c r="KY30" i="2" a="1"/>
  <c r="KY30" i="2" s="1"/>
  <c r="KY30" i="4" s="1"/>
  <c r="KI30" i="2" a="1"/>
  <c r="KI30" i="2" s="1"/>
  <c r="KI30" i="4" s="1"/>
  <c r="JS30" i="2" a="1"/>
  <c r="JS30" i="2" s="1"/>
  <c r="JS30" i="4" s="1"/>
  <c r="JC30" i="2" a="1"/>
  <c r="JC30" i="2" s="1"/>
  <c r="JC30" i="4" s="1"/>
  <c r="IM30" i="2" a="1"/>
  <c r="IM30" i="2" s="1"/>
  <c r="IM30" i="4" s="1"/>
  <c r="HW30" i="2" a="1"/>
  <c r="HW30" i="2" s="1"/>
  <c r="HW30" i="4" s="1"/>
  <c r="HG30" i="2" a="1"/>
  <c r="HG30" i="2" s="1"/>
  <c r="HG30" i="4" s="1"/>
  <c r="GQ30" i="2" a="1"/>
  <c r="GQ30" i="2" s="1"/>
  <c r="GQ30" i="4" s="1"/>
  <c r="GA30" i="2" a="1"/>
  <c r="GA30" i="2" s="1"/>
  <c r="GA30" i="4" s="1"/>
  <c r="FK30" i="2" a="1"/>
  <c r="FK30" i="2" s="1"/>
  <c r="FK30" i="4" s="1"/>
  <c r="EU30" i="2" a="1"/>
  <c r="EU30" i="2" s="1"/>
  <c r="EU30" i="4" s="1"/>
  <c r="EE30" i="2" a="1"/>
  <c r="EE30" i="2" s="1"/>
  <c r="EE30" i="4" s="1"/>
  <c r="DO30" i="2" a="1"/>
  <c r="DO30" i="2" s="1"/>
  <c r="DO30" i="4" s="1"/>
  <c r="CY30" i="2" a="1"/>
  <c r="CY30" i="2" s="1"/>
  <c r="CY30" i="4" s="1"/>
  <c r="CI30" i="2" a="1"/>
  <c r="CI30" i="2" s="1"/>
  <c r="CI30" i="4" s="1"/>
  <c r="BS30" i="2" a="1"/>
  <c r="BS30" i="2" s="1"/>
  <c r="BS30" i="4" s="1"/>
  <c r="BC30" i="2" a="1"/>
  <c r="BC30" i="2" s="1"/>
  <c r="BC30" i="4" s="1"/>
  <c r="SH30" i="2" a="1"/>
  <c r="SH30" i="2" s="1"/>
  <c r="SH30" i="4" s="1"/>
  <c r="RR30" i="2" a="1"/>
  <c r="RR30" i="2" s="1"/>
  <c r="RR30" i="4" s="1"/>
  <c r="RB30" i="2" a="1"/>
  <c r="RB30" i="2" s="1"/>
  <c r="RB30" i="4" s="1"/>
  <c r="QL30" i="2" a="1"/>
  <c r="QL30" i="2" s="1"/>
  <c r="QL30" i="4" s="1"/>
  <c r="PV30" i="2" a="1"/>
  <c r="PV30" i="2" s="1"/>
  <c r="PV30" i="4" s="1"/>
  <c r="PF30" i="2" a="1"/>
  <c r="PF30" i="2" s="1"/>
  <c r="PF30" i="4" s="1"/>
  <c r="OP30" i="2" a="1"/>
  <c r="OP30" i="2" s="1"/>
  <c r="OP30" i="4" s="1"/>
  <c r="NZ30" i="2" a="1"/>
  <c r="NZ30" i="2" s="1"/>
  <c r="NZ30" i="4" s="1"/>
  <c r="NJ30" i="2" a="1"/>
  <c r="NJ30" i="2" s="1"/>
  <c r="NJ30" i="4" s="1"/>
  <c r="MT30" i="2" a="1"/>
  <c r="MT30" i="2" s="1"/>
  <c r="MT30" i="4" s="1"/>
  <c r="MD30" i="2" a="1"/>
  <c r="MD30" i="2" s="1"/>
  <c r="MD30" i="4" s="1"/>
  <c r="LN30" i="2" a="1"/>
  <c r="LN30" i="2" s="1"/>
  <c r="LN30" i="4" s="1"/>
  <c r="KX30" i="2" a="1"/>
  <c r="KX30" i="2" s="1"/>
  <c r="KX30" i="4" s="1"/>
  <c r="KH30" i="2" a="1"/>
  <c r="KH30" i="2" s="1"/>
  <c r="KH30" i="4" s="1"/>
  <c r="JR30" i="2" a="1"/>
  <c r="JR30" i="2" s="1"/>
  <c r="JR30" i="4" s="1"/>
  <c r="JB30" i="2" a="1"/>
  <c r="JB30" i="2" s="1"/>
  <c r="JB30" i="4" s="1"/>
  <c r="IL30" i="2" a="1"/>
  <c r="IL30" i="2" s="1"/>
  <c r="IL30" i="4" s="1"/>
  <c r="HV30" i="2" a="1"/>
  <c r="HV30" i="2" s="1"/>
  <c r="HV30" i="4" s="1"/>
  <c r="HF30" i="2" a="1"/>
  <c r="HF30" i="2" s="1"/>
  <c r="HF30" i="4" s="1"/>
  <c r="GP30" i="2" a="1"/>
  <c r="GP30" i="2" s="1"/>
  <c r="GP30" i="4" s="1"/>
  <c r="FZ30" i="2" a="1"/>
  <c r="FZ30" i="2" s="1"/>
  <c r="FZ30" i="4" s="1"/>
  <c r="FJ30" i="2" a="1"/>
  <c r="FJ30" i="2" s="1"/>
  <c r="FJ30" i="4" s="1"/>
  <c r="ET30" i="2" a="1"/>
  <c r="ET30" i="2" s="1"/>
  <c r="ET30" i="4" s="1"/>
  <c r="ED30" i="2" a="1"/>
  <c r="ED30" i="2" s="1"/>
  <c r="ED30" i="4" s="1"/>
  <c r="DN30" i="2" a="1"/>
  <c r="DN30" i="2" s="1"/>
  <c r="DN30" i="4" s="1"/>
  <c r="CX30" i="2" a="1"/>
  <c r="CX30" i="2" s="1"/>
  <c r="CX30" i="4" s="1"/>
  <c r="CH30" i="2" a="1"/>
  <c r="CH30" i="2" s="1"/>
  <c r="CH30" i="4" s="1"/>
  <c r="BR30" i="2" a="1"/>
  <c r="BR30" i="2" s="1"/>
  <c r="BR30" i="4" s="1"/>
  <c r="BB30" i="2" a="1"/>
  <c r="BB30" i="2" s="1"/>
  <c r="BB30" i="4" s="1"/>
  <c r="SG30" i="2" a="1"/>
  <c r="SG30" i="2" s="1"/>
  <c r="SG30" i="4" s="1"/>
  <c r="RQ30" i="2" a="1"/>
  <c r="RQ30" i="2" s="1"/>
  <c r="RQ30" i="4" s="1"/>
  <c r="RA30" i="2" a="1"/>
  <c r="RA30" i="2" s="1"/>
  <c r="RA30" i="4" s="1"/>
  <c r="QK30" i="2" a="1"/>
  <c r="QK30" i="2" s="1"/>
  <c r="QK30" i="4" s="1"/>
  <c r="PU30" i="2" a="1"/>
  <c r="PU30" i="2" s="1"/>
  <c r="PU30" i="4" s="1"/>
  <c r="PE30" i="2" a="1"/>
  <c r="PE30" i="2" s="1"/>
  <c r="PE30" i="4" s="1"/>
  <c r="OO30" i="2" a="1"/>
  <c r="OO30" i="2" s="1"/>
  <c r="OO30" i="4" s="1"/>
  <c r="NY30" i="2" a="1"/>
  <c r="NY30" i="2" s="1"/>
  <c r="NY30" i="4" s="1"/>
  <c r="NI30" i="2" a="1"/>
  <c r="NI30" i="2" s="1"/>
  <c r="NI30" i="4" s="1"/>
  <c r="MS30" i="2" a="1"/>
  <c r="MS30" i="2" s="1"/>
  <c r="MS30" i="4" s="1"/>
  <c r="MC30" i="2" a="1"/>
  <c r="MC30" i="2" s="1"/>
  <c r="MC30" i="4" s="1"/>
  <c r="LM30" i="2" a="1"/>
  <c r="LM30" i="2" s="1"/>
  <c r="LM30" i="4" s="1"/>
  <c r="KW30" i="2" a="1"/>
  <c r="KW30" i="2" s="1"/>
  <c r="KW30" i="4" s="1"/>
  <c r="KG30" i="2" a="1"/>
  <c r="KG30" i="2" s="1"/>
  <c r="KG30" i="4" s="1"/>
  <c r="JQ30" i="2" a="1"/>
  <c r="JQ30" i="2" s="1"/>
  <c r="JQ30" i="4" s="1"/>
  <c r="JA30" i="2" a="1"/>
  <c r="JA30" i="2" s="1"/>
  <c r="JA30" i="4" s="1"/>
  <c r="IK30" i="2" a="1"/>
  <c r="IK30" i="2" s="1"/>
  <c r="IK30" i="4" s="1"/>
  <c r="HU30" i="2" a="1"/>
  <c r="HU30" i="2" s="1"/>
  <c r="HU30" i="4" s="1"/>
  <c r="HE30" i="2" a="1"/>
  <c r="HE30" i="2" s="1"/>
  <c r="HE30" i="4" s="1"/>
  <c r="GO30" i="2" a="1"/>
  <c r="GO30" i="2" s="1"/>
  <c r="GO30" i="4" s="1"/>
  <c r="FY30" i="2" a="1"/>
  <c r="FY30" i="2" s="1"/>
  <c r="FY30" i="4" s="1"/>
  <c r="FI30" i="2" a="1"/>
  <c r="FI30" i="2" s="1"/>
  <c r="FI30" i="4" s="1"/>
  <c r="ES30" i="2" a="1"/>
  <c r="ES30" i="2" s="1"/>
  <c r="ES30" i="4" s="1"/>
  <c r="EC30" i="2" a="1"/>
  <c r="EC30" i="2" s="1"/>
  <c r="EC30" i="4" s="1"/>
  <c r="DM30" i="2" a="1"/>
  <c r="DM30" i="2" s="1"/>
  <c r="DM30" i="4" s="1"/>
  <c r="CW30" i="2" a="1"/>
  <c r="CW30" i="2" s="1"/>
  <c r="CW30" i="4" s="1"/>
  <c r="CG30" i="2" a="1"/>
  <c r="CG30" i="2" s="1"/>
  <c r="CG30" i="4" s="1"/>
  <c r="BQ30" i="2" a="1"/>
  <c r="BQ30" i="2" s="1"/>
  <c r="BQ30" i="4" s="1"/>
  <c r="BA30" i="2" a="1"/>
  <c r="BA30" i="2" s="1"/>
  <c r="BA30" i="4" s="1"/>
  <c r="SF30" i="2" a="1"/>
  <c r="SF30" i="2" s="1"/>
  <c r="SF30" i="4" s="1"/>
  <c r="RP30" i="2" a="1"/>
  <c r="RP30" i="2" s="1"/>
  <c r="RP30" i="4" s="1"/>
  <c r="QZ30" i="2" a="1"/>
  <c r="QZ30" i="2" s="1"/>
  <c r="QZ30" i="4" s="1"/>
  <c r="QJ30" i="2" a="1"/>
  <c r="QJ30" i="2" s="1"/>
  <c r="QJ30" i="4" s="1"/>
  <c r="PT30" i="2" a="1"/>
  <c r="PT30" i="2" s="1"/>
  <c r="PT30" i="4" s="1"/>
  <c r="PD30" i="2" a="1"/>
  <c r="PD30" i="2" s="1"/>
  <c r="PD30" i="4" s="1"/>
  <c r="ON30" i="2" a="1"/>
  <c r="ON30" i="2" s="1"/>
  <c r="ON30" i="4" s="1"/>
  <c r="NX30" i="2" a="1"/>
  <c r="NX30" i="2" s="1"/>
  <c r="NX30" i="4" s="1"/>
  <c r="NH30" i="2" a="1"/>
  <c r="NH30" i="2" s="1"/>
  <c r="NH30" i="4" s="1"/>
  <c r="MR30" i="2" a="1"/>
  <c r="MR30" i="2" s="1"/>
  <c r="MR30" i="4" s="1"/>
  <c r="MB30" i="2" a="1"/>
  <c r="MB30" i="2" s="1"/>
  <c r="MB30" i="4" s="1"/>
  <c r="LL30" i="2" a="1"/>
  <c r="LL30" i="2" s="1"/>
  <c r="LL30" i="4" s="1"/>
  <c r="KV30" i="2" a="1"/>
  <c r="KV30" i="2" s="1"/>
  <c r="KV30" i="4" s="1"/>
  <c r="KF30" i="2" a="1"/>
  <c r="KF30" i="2" s="1"/>
  <c r="KF30" i="4" s="1"/>
  <c r="JP30" i="2" a="1"/>
  <c r="JP30" i="2" s="1"/>
  <c r="JP30" i="4" s="1"/>
  <c r="IZ30" i="2" a="1"/>
  <c r="IZ30" i="2" s="1"/>
  <c r="IZ30" i="4" s="1"/>
  <c r="IJ30" i="2" a="1"/>
  <c r="IJ30" i="2" s="1"/>
  <c r="IJ30" i="4" s="1"/>
  <c r="HT30" i="2" a="1"/>
  <c r="HT30" i="2" s="1"/>
  <c r="HT30" i="4" s="1"/>
  <c r="HD30" i="2" a="1"/>
  <c r="HD30" i="2" s="1"/>
  <c r="HD30" i="4" s="1"/>
  <c r="GN30" i="2" a="1"/>
  <c r="GN30" i="2" s="1"/>
  <c r="GN30" i="4" s="1"/>
  <c r="FX30" i="2" a="1"/>
  <c r="FX30" i="2" s="1"/>
  <c r="FX30" i="4" s="1"/>
  <c r="FH30" i="2" a="1"/>
  <c r="FH30" i="2" s="1"/>
  <c r="FH30" i="4" s="1"/>
  <c r="ER30" i="2" a="1"/>
  <c r="ER30" i="2" s="1"/>
  <c r="ER30" i="4" s="1"/>
  <c r="EB30" i="2" a="1"/>
  <c r="EB30" i="2" s="1"/>
  <c r="EB30" i="4" s="1"/>
  <c r="DL30" i="2" a="1"/>
  <c r="DL30" i="2" s="1"/>
  <c r="DL30" i="4" s="1"/>
  <c r="CV30" i="2" a="1"/>
  <c r="CV30" i="2" s="1"/>
  <c r="CV30" i="4" s="1"/>
  <c r="CF30" i="2" a="1"/>
  <c r="CF30" i="2" s="1"/>
  <c r="CF30" i="4" s="1"/>
  <c r="BP30" i="2" a="1"/>
  <c r="BP30" i="2" s="1"/>
  <c r="BP30" i="4" s="1"/>
  <c r="AZ30" i="2" a="1"/>
  <c r="AZ30" i="2" s="1"/>
  <c r="AZ30" i="4" s="1"/>
  <c r="SE30" i="2" a="1"/>
  <c r="SE30" i="2" s="1"/>
  <c r="SE30" i="4" s="1"/>
  <c r="RO30" i="2" a="1"/>
  <c r="RO30" i="2" s="1"/>
  <c r="RO30" i="4" s="1"/>
  <c r="QY30" i="2" a="1"/>
  <c r="QY30" i="2" s="1"/>
  <c r="QY30" i="4" s="1"/>
  <c r="QI30" i="2" a="1"/>
  <c r="QI30" i="2" s="1"/>
  <c r="QI30" i="4" s="1"/>
  <c r="PS30" i="2" a="1"/>
  <c r="PS30" i="2" s="1"/>
  <c r="PS30" i="4" s="1"/>
  <c r="PC30" i="2" a="1"/>
  <c r="PC30" i="2" s="1"/>
  <c r="PC30" i="4" s="1"/>
  <c r="OM30" i="2" a="1"/>
  <c r="OM30" i="2" s="1"/>
  <c r="OM30" i="4" s="1"/>
  <c r="NW30" i="2" a="1"/>
  <c r="NW30" i="2" s="1"/>
  <c r="NW30" i="4" s="1"/>
  <c r="NG30" i="2" a="1"/>
  <c r="NG30" i="2" s="1"/>
  <c r="NG30" i="4" s="1"/>
  <c r="MQ30" i="2" a="1"/>
  <c r="MQ30" i="2" s="1"/>
  <c r="MQ30" i="4" s="1"/>
  <c r="MA30" i="2" a="1"/>
  <c r="MA30" i="2" s="1"/>
  <c r="MA30" i="4" s="1"/>
  <c r="LK30" i="2" a="1"/>
  <c r="LK30" i="2" s="1"/>
  <c r="LK30" i="4" s="1"/>
  <c r="KU30" i="2" a="1"/>
  <c r="KU30" i="2" s="1"/>
  <c r="KU30" i="4" s="1"/>
  <c r="KE30" i="2" a="1"/>
  <c r="KE30" i="2" s="1"/>
  <c r="KE30" i="4" s="1"/>
  <c r="JO30" i="2" a="1"/>
  <c r="JO30" i="2" s="1"/>
  <c r="JO30" i="4" s="1"/>
  <c r="IY30" i="2" a="1"/>
  <c r="IY30" i="2" s="1"/>
  <c r="IY30" i="4" s="1"/>
  <c r="II30" i="2" a="1"/>
  <c r="II30" i="2" s="1"/>
  <c r="II30" i="4" s="1"/>
  <c r="HS30" i="2" a="1"/>
  <c r="HS30" i="2" s="1"/>
  <c r="HS30" i="4" s="1"/>
  <c r="HC30" i="2" a="1"/>
  <c r="HC30" i="2" s="1"/>
  <c r="HC30" i="4" s="1"/>
  <c r="GM30" i="2" a="1"/>
  <c r="GM30" i="2" s="1"/>
  <c r="GM30" i="4" s="1"/>
  <c r="FW30" i="2" a="1"/>
  <c r="FW30" i="2" s="1"/>
  <c r="FW30" i="4" s="1"/>
  <c r="SD30" i="2" a="1"/>
  <c r="SD30" i="2" s="1"/>
  <c r="SD30" i="4" s="1"/>
  <c r="RN30" i="2" a="1"/>
  <c r="RN30" i="2" s="1"/>
  <c r="RN30" i="4" s="1"/>
  <c r="QX30" i="2" a="1"/>
  <c r="QX30" i="2" s="1"/>
  <c r="QX30" i="4" s="1"/>
  <c r="QH30" i="2" a="1"/>
  <c r="QH30" i="2" s="1"/>
  <c r="QH30" i="4" s="1"/>
  <c r="PR30" i="2" a="1"/>
  <c r="PR30" i="2" s="1"/>
  <c r="PR30" i="4" s="1"/>
  <c r="PB30" i="2" a="1"/>
  <c r="PB30" i="2" s="1"/>
  <c r="PB30" i="4" s="1"/>
  <c r="OL30" i="2" a="1"/>
  <c r="OL30" i="2" s="1"/>
  <c r="OL30" i="4" s="1"/>
  <c r="NV30" i="2" a="1"/>
  <c r="NV30" i="2" s="1"/>
  <c r="NV30" i="4" s="1"/>
  <c r="NF30" i="2" a="1"/>
  <c r="NF30" i="2" s="1"/>
  <c r="NF30" i="4" s="1"/>
  <c r="MP30" i="2" a="1"/>
  <c r="MP30" i="2" s="1"/>
  <c r="MP30" i="4" s="1"/>
  <c r="LZ30" i="2" a="1"/>
  <c r="LZ30" i="2" s="1"/>
  <c r="LZ30" i="4" s="1"/>
  <c r="LJ30" i="2" a="1"/>
  <c r="LJ30" i="2" s="1"/>
  <c r="LJ30" i="4" s="1"/>
  <c r="KT30" i="2" a="1"/>
  <c r="KT30" i="2" s="1"/>
  <c r="KT30" i="4" s="1"/>
  <c r="KD30" i="2" a="1"/>
  <c r="KD30" i="2" s="1"/>
  <c r="KD30" i="4" s="1"/>
  <c r="JN30" i="2" a="1"/>
  <c r="JN30" i="2" s="1"/>
  <c r="JN30" i="4" s="1"/>
  <c r="IX30" i="2" a="1"/>
  <c r="IX30" i="2" s="1"/>
  <c r="IX30" i="4" s="1"/>
  <c r="IH30" i="2" a="1"/>
  <c r="IH30" i="2" s="1"/>
  <c r="IH30" i="4" s="1"/>
  <c r="HR30" i="2" a="1"/>
  <c r="HR30" i="2" s="1"/>
  <c r="HR30" i="4" s="1"/>
  <c r="HB30" i="2" a="1"/>
  <c r="HB30" i="2" s="1"/>
  <c r="HB30" i="4" s="1"/>
  <c r="GL30" i="2" a="1"/>
  <c r="GL30" i="2" s="1"/>
  <c r="GL30" i="4" s="1"/>
  <c r="FV30" i="2" a="1"/>
  <c r="FV30" i="2" s="1"/>
  <c r="FV30" i="4" s="1"/>
  <c r="FF30" i="2" a="1"/>
  <c r="FF30" i="2" s="1"/>
  <c r="FF30" i="4" s="1"/>
  <c r="EP30" i="2" a="1"/>
  <c r="EP30" i="2" s="1"/>
  <c r="EP30" i="4" s="1"/>
  <c r="DZ30" i="2" a="1"/>
  <c r="DZ30" i="2" s="1"/>
  <c r="DZ30" i="4" s="1"/>
  <c r="DJ30" i="2" a="1"/>
  <c r="DJ30" i="2" s="1"/>
  <c r="DJ30" i="4" s="1"/>
  <c r="CT30" i="2" a="1"/>
  <c r="CT30" i="2" s="1"/>
  <c r="CT30" i="4" s="1"/>
  <c r="CD30" i="2" a="1"/>
  <c r="CD30" i="2" s="1"/>
  <c r="CD30" i="4" s="1"/>
  <c r="BN30" i="2" a="1"/>
  <c r="BN30" i="2" s="1"/>
  <c r="BN30" i="4" s="1"/>
  <c r="AX30" i="2" a="1"/>
  <c r="AX30" i="2" s="1"/>
  <c r="AX30" i="4" s="1"/>
  <c r="SC30" i="2" a="1"/>
  <c r="SC30" i="2" s="1"/>
  <c r="SC30" i="4" s="1"/>
  <c r="RM30" i="2" a="1"/>
  <c r="RM30" i="2" s="1"/>
  <c r="RM30" i="4" s="1"/>
  <c r="QW30" i="2" a="1"/>
  <c r="QW30" i="2" s="1"/>
  <c r="QW30" i="4" s="1"/>
  <c r="QG30" i="2" a="1"/>
  <c r="QG30" i="2" s="1"/>
  <c r="QG30" i="4" s="1"/>
  <c r="PQ30" i="2" a="1"/>
  <c r="PQ30" i="2" s="1"/>
  <c r="PQ30" i="4" s="1"/>
  <c r="PA30" i="2" a="1"/>
  <c r="PA30" i="2" s="1"/>
  <c r="PA30" i="4" s="1"/>
  <c r="OK30" i="2" a="1"/>
  <c r="OK30" i="2" s="1"/>
  <c r="OK30" i="4" s="1"/>
  <c r="NU30" i="2" a="1"/>
  <c r="NU30" i="2" s="1"/>
  <c r="NU30" i="4" s="1"/>
  <c r="NE30" i="2" a="1"/>
  <c r="NE30" i="2" s="1"/>
  <c r="NE30" i="4" s="1"/>
  <c r="MO30" i="2" a="1"/>
  <c r="MO30" i="2" s="1"/>
  <c r="MO30" i="4" s="1"/>
  <c r="LY30" i="2" a="1"/>
  <c r="LY30" i="2" s="1"/>
  <c r="LY30" i="4" s="1"/>
  <c r="LI30" i="2" a="1"/>
  <c r="LI30" i="2" s="1"/>
  <c r="LI30" i="4" s="1"/>
  <c r="KS30" i="2" a="1"/>
  <c r="KS30" i="2" s="1"/>
  <c r="KS30" i="4" s="1"/>
  <c r="KC30" i="2" a="1"/>
  <c r="KC30" i="2" s="1"/>
  <c r="KC30" i="4" s="1"/>
  <c r="JM30" i="2" a="1"/>
  <c r="JM30" i="2" s="1"/>
  <c r="JM30" i="4" s="1"/>
  <c r="IW30" i="2" a="1"/>
  <c r="IW30" i="2" s="1"/>
  <c r="IW30" i="4" s="1"/>
  <c r="IG30" i="2" a="1"/>
  <c r="IG30" i="2" s="1"/>
  <c r="IG30" i="4" s="1"/>
  <c r="HQ30" i="2" a="1"/>
  <c r="HQ30" i="2" s="1"/>
  <c r="HQ30" i="4" s="1"/>
  <c r="HA30" i="2" a="1"/>
  <c r="HA30" i="2" s="1"/>
  <c r="HA30" i="4" s="1"/>
  <c r="GK30" i="2" a="1"/>
  <c r="GK30" i="2" s="1"/>
  <c r="GK30" i="4" s="1"/>
  <c r="FU30" i="2" a="1"/>
  <c r="FU30" i="2" s="1"/>
  <c r="FU30" i="4" s="1"/>
  <c r="FE30" i="2" a="1"/>
  <c r="FE30" i="2" s="1"/>
  <c r="FE30" i="4" s="1"/>
  <c r="EO30" i="2" a="1"/>
  <c r="EO30" i="2" s="1"/>
  <c r="EO30" i="4" s="1"/>
  <c r="DY30" i="2" a="1"/>
  <c r="DY30" i="2" s="1"/>
  <c r="DY30" i="4" s="1"/>
  <c r="DI30" i="2" a="1"/>
  <c r="DI30" i="2" s="1"/>
  <c r="DI30" i="4" s="1"/>
  <c r="CS30" i="2" a="1"/>
  <c r="CS30" i="2" s="1"/>
  <c r="CS30" i="4" s="1"/>
  <c r="CC30" i="2" a="1"/>
  <c r="CC30" i="2" s="1"/>
  <c r="CC30" i="4" s="1"/>
  <c r="BM30" i="2" a="1"/>
  <c r="BM30" i="2" s="1"/>
  <c r="BM30" i="4" s="1"/>
  <c r="AW30" i="2" a="1"/>
  <c r="AW30" i="2" s="1"/>
  <c r="AW30" i="4" s="1"/>
  <c r="SB30" i="2" a="1"/>
  <c r="SB30" i="2" s="1"/>
  <c r="SB30" i="4" s="1"/>
  <c r="RL30" i="2" a="1"/>
  <c r="RL30" i="2" s="1"/>
  <c r="RL30" i="4" s="1"/>
  <c r="QV30" i="2" a="1"/>
  <c r="QV30" i="2" s="1"/>
  <c r="QV30" i="4" s="1"/>
  <c r="QF30" i="2" a="1"/>
  <c r="QF30" i="2" s="1"/>
  <c r="QF30" i="4" s="1"/>
  <c r="PP30" i="2" a="1"/>
  <c r="PP30" i="2" s="1"/>
  <c r="PP30" i="4" s="1"/>
  <c r="OZ30" i="2" a="1"/>
  <c r="OZ30" i="2" s="1"/>
  <c r="OZ30" i="4" s="1"/>
  <c r="OJ30" i="2" a="1"/>
  <c r="OJ30" i="2" s="1"/>
  <c r="OJ30" i="4" s="1"/>
  <c r="NT30" i="2" a="1"/>
  <c r="NT30" i="2" s="1"/>
  <c r="NT30" i="4" s="1"/>
  <c r="ND30" i="2" a="1"/>
  <c r="ND30" i="2" s="1"/>
  <c r="ND30" i="4" s="1"/>
  <c r="MN30" i="2" a="1"/>
  <c r="MN30" i="2" s="1"/>
  <c r="MN30" i="4" s="1"/>
  <c r="LX30" i="2" a="1"/>
  <c r="LX30" i="2" s="1"/>
  <c r="LX30" i="4" s="1"/>
  <c r="LH30" i="2" a="1"/>
  <c r="LH30" i="2" s="1"/>
  <c r="LH30" i="4" s="1"/>
  <c r="KR30" i="2" a="1"/>
  <c r="KR30" i="2" s="1"/>
  <c r="KR30" i="4" s="1"/>
  <c r="KB30" i="2" a="1"/>
  <c r="KB30" i="2" s="1"/>
  <c r="KB30" i="4" s="1"/>
  <c r="JL30" i="2" a="1"/>
  <c r="JL30" i="2" s="1"/>
  <c r="JL30" i="4" s="1"/>
  <c r="IV30" i="2" a="1"/>
  <c r="IV30" i="2" s="1"/>
  <c r="IV30" i="4" s="1"/>
  <c r="IF30" i="2" a="1"/>
  <c r="IF30" i="2" s="1"/>
  <c r="IF30" i="4" s="1"/>
  <c r="HP30" i="2" a="1"/>
  <c r="HP30" i="2" s="1"/>
  <c r="HP30" i="4" s="1"/>
  <c r="GZ30" i="2" a="1"/>
  <c r="GZ30" i="2" s="1"/>
  <c r="GZ30" i="4" s="1"/>
  <c r="GJ30" i="2" a="1"/>
  <c r="GJ30" i="2" s="1"/>
  <c r="GJ30" i="4" s="1"/>
  <c r="FT30" i="2" a="1"/>
  <c r="FT30" i="2" s="1"/>
  <c r="FT30" i="4" s="1"/>
  <c r="FD30" i="2" a="1"/>
  <c r="FD30" i="2" s="1"/>
  <c r="FD30" i="4" s="1"/>
  <c r="EN30" i="2" a="1"/>
  <c r="EN30" i="2" s="1"/>
  <c r="EN30" i="4" s="1"/>
  <c r="DX30" i="2" a="1"/>
  <c r="DX30" i="2" s="1"/>
  <c r="DX30" i="4" s="1"/>
  <c r="DH30" i="2" a="1"/>
  <c r="DH30" i="2" s="1"/>
  <c r="DH30" i="4" s="1"/>
  <c r="CR30" i="2" a="1"/>
  <c r="CR30" i="2" s="1"/>
  <c r="CR30" i="4" s="1"/>
  <c r="CB30" i="2" a="1"/>
  <c r="CB30" i="2" s="1"/>
  <c r="CB30" i="4" s="1"/>
  <c r="BL30" i="2" a="1"/>
  <c r="BL30" i="2" s="1"/>
  <c r="BL30" i="4" s="1"/>
  <c r="AV30" i="2" a="1"/>
  <c r="AV30" i="2" s="1"/>
  <c r="AV30" i="4" s="1"/>
  <c r="SA30" i="2" a="1"/>
  <c r="SA30" i="2" s="1"/>
  <c r="SA30" i="4" s="1"/>
  <c r="RK30" i="2" a="1"/>
  <c r="RK30" i="2" s="1"/>
  <c r="RK30" i="4" s="1"/>
  <c r="QU30" i="2" a="1"/>
  <c r="QU30" i="2" s="1"/>
  <c r="QU30" i="4" s="1"/>
  <c r="QE30" i="2" a="1"/>
  <c r="QE30" i="2" s="1"/>
  <c r="QE30" i="4" s="1"/>
  <c r="PO30" i="2" a="1"/>
  <c r="PO30" i="2" s="1"/>
  <c r="PO30" i="4" s="1"/>
  <c r="OY30" i="2" a="1"/>
  <c r="OY30" i="2" s="1"/>
  <c r="OY30" i="4" s="1"/>
  <c r="OI30" i="2" a="1"/>
  <c r="OI30" i="2" s="1"/>
  <c r="OI30" i="4" s="1"/>
  <c r="NS30" i="2" a="1"/>
  <c r="NS30" i="2" s="1"/>
  <c r="NS30" i="4" s="1"/>
  <c r="NC30" i="2" a="1"/>
  <c r="NC30" i="2" s="1"/>
  <c r="NC30" i="4" s="1"/>
  <c r="MM30" i="2" a="1"/>
  <c r="MM30" i="2" s="1"/>
  <c r="MM30" i="4" s="1"/>
  <c r="LW30" i="2" a="1"/>
  <c r="LW30" i="2" s="1"/>
  <c r="LW30" i="4" s="1"/>
  <c r="LG30" i="2" a="1"/>
  <c r="LG30" i="2" s="1"/>
  <c r="LG30" i="4" s="1"/>
  <c r="KQ30" i="2" a="1"/>
  <c r="KQ30" i="2" s="1"/>
  <c r="KQ30" i="4" s="1"/>
  <c r="KA30" i="2" a="1"/>
  <c r="KA30" i="2" s="1"/>
  <c r="KA30" i="4" s="1"/>
  <c r="JK30" i="2" a="1"/>
  <c r="JK30" i="2" s="1"/>
  <c r="JK30" i="4" s="1"/>
  <c r="IU30" i="2" a="1"/>
  <c r="IU30" i="2" s="1"/>
  <c r="IU30" i="4" s="1"/>
  <c r="IE30" i="2" a="1"/>
  <c r="IE30" i="2" s="1"/>
  <c r="IE30" i="4" s="1"/>
  <c r="HO30" i="2" a="1"/>
  <c r="HO30" i="2" s="1"/>
  <c r="HO30" i="4" s="1"/>
  <c r="GY30" i="2" a="1"/>
  <c r="GY30" i="2" s="1"/>
  <c r="GY30" i="4" s="1"/>
  <c r="GI30" i="2" a="1"/>
  <c r="GI30" i="2" s="1"/>
  <c r="GI30" i="4" s="1"/>
  <c r="FS30" i="2" a="1"/>
  <c r="FS30" i="2" s="1"/>
  <c r="FS30" i="4" s="1"/>
  <c r="FC30" i="2" a="1"/>
  <c r="FC30" i="2" s="1"/>
  <c r="FC30" i="4" s="1"/>
  <c r="EM30" i="2" a="1"/>
  <c r="EM30" i="2" s="1"/>
  <c r="EM30" i="4" s="1"/>
  <c r="DW30" i="2" a="1"/>
  <c r="DW30" i="2" s="1"/>
  <c r="DW30" i="4" s="1"/>
  <c r="DG30" i="2" a="1"/>
  <c r="DG30" i="2" s="1"/>
  <c r="DG30" i="4" s="1"/>
  <c r="CQ30" i="2" a="1"/>
  <c r="CQ30" i="2" s="1"/>
  <c r="CQ30" i="4" s="1"/>
  <c r="CA30" i="2" a="1"/>
  <c r="CA30" i="2" s="1"/>
  <c r="CA30" i="4" s="1"/>
  <c r="BK30" i="2" a="1"/>
  <c r="BK30" i="2" s="1"/>
  <c r="BK30" i="4" s="1"/>
  <c r="RZ30" i="2" a="1"/>
  <c r="RZ30" i="2" s="1"/>
  <c r="RZ30" i="4" s="1"/>
  <c r="RJ30" i="2" a="1"/>
  <c r="RJ30" i="2" s="1"/>
  <c r="RJ30" i="4" s="1"/>
  <c r="QT30" i="2" a="1"/>
  <c r="QT30" i="2" s="1"/>
  <c r="QT30" i="4" s="1"/>
  <c r="QD30" i="2" a="1"/>
  <c r="QD30" i="2" s="1"/>
  <c r="QD30" i="4" s="1"/>
  <c r="PN30" i="2" a="1"/>
  <c r="PN30" i="2" s="1"/>
  <c r="PN30" i="4" s="1"/>
  <c r="OX30" i="2" a="1"/>
  <c r="OX30" i="2" s="1"/>
  <c r="OX30" i="4" s="1"/>
  <c r="OH30" i="2" a="1"/>
  <c r="OH30" i="2" s="1"/>
  <c r="OH30" i="4" s="1"/>
  <c r="NR30" i="2" a="1"/>
  <c r="NR30" i="2" s="1"/>
  <c r="NR30" i="4" s="1"/>
  <c r="NB30" i="2" a="1"/>
  <c r="NB30" i="2" s="1"/>
  <c r="NB30" i="4" s="1"/>
  <c r="ML30" i="2" a="1"/>
  <c r="ML30" i="2" s="1"/>
  <c r="ML30" i="4" s="1"/>
  <c r="LV30" i="2" a="1"/>
  <c r="LV30" i="2" s="1"/>
  <c r="LV30" i="4" s="1"/>
  <c r="LF30" i="2" a="1"/>
  <c r="LF30" i="2" s="1"/>
  <c r="LF30" i="4" s="1"/>
  <c r="KP30" i="2" a="1"/>
  <c r="KP30" i="2" s="1"/>
  <c r="KP30" i="4" s="1"/>
  <c r="JZ30" i="2" a="1"/>
  <c r="JZ30" i="2" s="1"/>
  <c r="JZ30" i="4" s="1"/>
  <c r="JJ30" i="2" a="1"/>
  <c r="JJ30" i="2" s="1"/>
  <c r="JJ30" i="4" s="1"/>
  <c r="IT30" i="2" a="1"/>
  <c r="IT30" i="2" s="1"/>
  <c r="IT30" i="4" s="1"/>
  <c r="ID30" i="2" a="1"/>
  <c r="ID30" i="2" s="1"/>
  <c r="ID30" i="4" s="1"/>
  <c r="HN30" i="2" a="1"/>
  <c r="HN30" i="2" s="1"/>
  <c r="HN30" i="4" s="1"/>
  <c r="GX30" i="2" a="1"/>
  <c r="GX30" i="2" s="1"/>
  <c r="GX30" i="4" s="1"/>
  <c r="GH30" i="2" a="1"/>
  <c r="GH30" i="2" s="1"/>
  <c r="GH30" i="4" s="1"/>
  <c r="FR30" i="2" a="1"/>
  <c r="FR30" i="2" s="1"/>
  <c r="FR30" i="4" s="1"/>
  <c r="FB30" i="2" a="1"/>
  <c r="FB30" i="2" s="1"/>
  <c r="FB30" i="4" s="1"/>
  <c r="EL30" i="2" a="1"/>
  <c r="EL30" i="2" s="1"/>
  <c r="EL30" i="4" s="1"/>
  <c r="DV30" i="2" a="1"/>
  <c r="DV30" i="2" s="1"/>
  <c r="DV30" i="4" s="1"/>
  <c r="DF30" i="2" a="1"/>
  <c r="DF30" i="2" s="1"/>
  <c r="DF30" i="4" s="1"/>
  <c r="CP30" i="2" a="1"/>
  <c r="CP30" i="2" s="1"/>
  <c r="CP30" i="4" s="1"/>
  <c r="BZ30" i="2" a="1"/>
  <c r="BZ30" i="2" s="1"/>
  <c r="BZ30" i="4" s="1"/>
  <c r="BJ30" i="2" a="1"/>
  <c r="BJ30" i="2" s="1"/>
  <c r="BJ30" i="4" s="1"/>
  <c r="RY30" i="2" a="1"/>
  <c r="RY30" i="2" s="1"/>
  <c r="RY30" i="4" s="1"/>
  <c r="RI30" i="2" a="1"/>
  <c r="RI30" i="2" s="1"/>
  <c r="RI30" i="4" s="1"/>
  <c r="QS30" i="2" a="1"/>
  <c r="QS30" i="2" s="1"/>
  <c r="QS30" i="4" s="1"/>
  <c r="QC30" i="2" a="1"/>
  <c r="QC30" i="2" s="1"/>
  <c r="QC30" i="4" s="1"/>
  <c r="PM30" i="2" a="1"/>
  <c r="PM30" i="2" s="1"/>
  <c r="PM30" i="4" s="1"/>
  <c r="OW30" i="2" a="1"/>
  <c r="OW30" i="2" s="1"/>
  <c r="OW30" i="4" s="1"/>
  <c r="OG30" i="2" a="1"/>
  <c r="OG30" i="2" s="1"/>
  <c r="OG30" i="4" s="1"/>
  <c r="NQ30" i="2" a="1"/>
  <c r="NQ30" i="2" s="1"/>
  <c r="NQ30" i="4" s="1"/>
  <c r="NA30" i="2" a="1"/>
  <c r="NA30" i="2" s="1"/>
  <c r="NA30" i="4" s="1"/>
  <c r="MK30" i="2" a="1"/>
  <c r="MK30" i="2" s="1"/>
  <c r="MK30" i="4" s="1"/>
  <c r="LU30" i="2" a="1"/>
  <c r="LU30" i="2" s="1"/>
  <c r="LU30" i="4" s="1"/>
  <c r="LE30" i="2" a="1"/>
  <c r="LE30" i="2" s="1"/>
  <c r="LE30" i="4" s="1"/>
  <c r="KO30" i="2" a="1"/>
  <c r="KO30" i="2" s="1"/>
  <c r="KO30" i="4" s="1"/>
  <c r="JY30" i="2" a="1"/>
  <c r="JY30" i="2" s="1"/>
  <c r="JY30" i="4" s="1"/>
  <c r="JI30" i="2" a="1"/>
  <c r="JI30" i="2" s="1"/>
  <c r="JI30" i="4" s="1"/>
  <c r="IS30" i="2" a="1"/>
  <c r="IS30" i="2" s="1"/>
  <c r="IS30" i="4" s="1"/>
  <c r="IC30" i="2" a="1"/>
  <c r="IC30" i="2" s="1"/>
  <c r="IC30" i="4" s="1"/>
  <c r="HM30" i="2" a="1"/>
  <c r="HM30" i="2" s="1"/>
  <c r="HM30" i="4" s="1"/>
  <c r="GW30" i="2" a="1"/>
  <c r="GW30" i="2" s="1"/>
  <c r="GW30" i="4" s="1"/>
  <c r="GG30" i="2" a="1"/>
  <c r="GG30" i="2" s="1"/>
  <c r="GG30" i="4" s="1"/>
  <c r="FQ30" i="2" a="1"/>
  <c r="FQ30" i="2" s="1"/>
  <c r="FQ30" i="4" s="1"/>
  <c r="FA30" i="2" a="1"/>
  <c r="FA30" i="2" s="1"/>
  <c r="FA30" i="4" s="1"/>
  <c r="EK30" i="2" a="1"/>
  <c r="EK30" i="2" s="1"/>
  <c r="EK30" i="4" s="1"/>
  <c r="DU30" i="2" a="1"/>
  <c r="DU30" i="2" s="1"/>
  <c r="DU30" i="4" s="1"/>
  <c r="DE30" i="2" a="1"/>
  <c r="DE30" i="2" s="1"/>
  <c r="DE30" i="4" s="1"/>
  <c r="CO30" i="2" a="1"/>
  <c r="CO30" i="2" s="1"/>
  <c r="CO30" i="4" s="1"/>
  <c r="BY30" i="2" a="1"/>
  <c r="BY30" i="2" s="1"/>
  <c r="BY30" i="4" s="1"/>
  <c r="BI30" i="2" a="1"/>
  <c r="BI30" i="2" s="1"/>
  <c r="BI30" i="4" s="1"/>
  <c r="RX30" i="2" a="1"/>
  <c r="RX30" i="2" s="1"/>
  <c r="RX30" i="4" s="1"/>
  <c r="RH30" i="2" a="1"/>
  <c r="RH30" i="2" s="1"/>
  <c r="RH30" i="4" s="1"/>
  <c r="QR30" i="2" a="1"/>
  <c r="QR30" i="2" s="1"/>
  <c r="QR30" i="4" s="1"/>
  <c r="QB30" i="2" a="1"/>
  <c r="QB30" i="2" s="1"/>
  <c r="QB30" i="4" s="1"/>
  <c r="PL30" i="2" a="1"/>
  <c r="PL30" i="2" s="1"/>
  <c r="PL30" i="4" s="1"/>
  <c r="OV30" i="2" a="1"/>
  <c r="OV30" i="2" s="1"/>
  <c r="OV30" i="4" s="1"/>
  <c r="OF30" i="2" a="1"/>
  <c r="OF30" i="2" s="1"/>
  <c r="OF30" i="4" s="1"/>
  <c r="NP30" i="2" a="1"/>
  <c r="NP30" i="2" s="1"/>
  <c r="NP30" i="4" s="1"/>
  <c r="MZ30" i="2" a="1"/>
  <c r="MZ30" i="2" s="1"/>
  <c r="MZ30" i="4" s="1"/>
  <c r="MJ30" i="2" a="1"/>
  <c r="MJ30" i="2" s="1"/>
  <c r="MJ30" i="4" s="1"/>
  <c r="LT30" i="2" a="1"/>
  <c r="LT30" i="2" s="1"/>
  <c r="LT30" i="4" s="1"/>
  <c r="LD30" i="2" a="1"/>
  <c r="LD30" i="2" s="1"/>
  <c r="LD30" i="4" s="1"/>
  <c r="KN30" i="2" a="1"/>
  <c r="KN30" i="2" s="1"/>
  <c r="KN30" i="4" s="1"/>
  <c r="JX30" i="2" a="1"/>
  <c r="JX30" i="2" s="1"/>
  <c r="JX30" i="4" s="1"/>
  <c r="JH30" i="2" a="1"/>
  <c r="JH30" i="2" s="1"/>
  <c r="JH30" i="4" s="1"/>
  <c r="IR30" i="2" a="1"/>
  <c r="IR30" i="2" s="1"/>
  <c r="IR30" i="4" s="1"/>
  <c r="IB30" i="2" a="1"/>
  <c r="IB30" i="2" s="1"/>
  <c r="IB30" i="4" s="1"/>
  <c r="HL30" i="2" a="1"/>
  <c r="HL30" i="2" s="1"/>
  <c r="HL30" i="4" s="1"/>
  <c r="GV30" i="2" a="1"/>
  <c r="GV30" i="2" s="1"/>
  <c r="GV30" i="4" s="1"/>
  <c r="GF30" i="2" a="1"/>
  <c r="GF30" i="2" s="1"/>
  <c r="GF30" i="4" s="1"/>
  <c r="FP30" i="2" a="1"/>
  <c r="FP30" i="2" s="1"/>
  <c r="FP30" i="4" s="1"/>
  <c r="RW30" i="2" a="1"/>
  <c r="RW30" i="2" s="1"/>
  <c r="RW30" i="4" s="1"/>
  <c r="RG30" i="2" a="1"/>
  <c r="RG30" i="2" s="1"/>
  <c r="RG30" i="4" s="1"/>
  <c r="QQ30" i="2" a="1"/>
  <c r="QQ30" i="2" s="1"/>
  <c r="QQ30" i="4" s="1"/>
  <c r="QA30" i="2" a="1"/>
  <c r="QA30" i="2" s="1"/>
  <c r="QA30" i="4" s="1"/>
  <c r="PK30" i="2" a="1"/>
  <c r="PK30" i="2" s="1"/>
  <c r="PK30" i="4" s="1"/>
  <c r="OU30" i="2" a="1"/>
  <c r="OU30" i="2" s="1"/>
  <c r="OU30" i="4" s="1"/>
  <c r="OE30" i="2" a="1"/>
  <c r="OE30" i="2" s="1"/>
  <c r="OE30" i="4" s="1"/>
  <c r="NO30" i="2" a="1"/>
  <c r="NO30" i="2" s="1"/>
  <c r="NO30" i="4" s="1"/>
  <c r="MY30" i="2" a="1"/>
  <c r="MY30" i="2" s="1"/>
  <c r="MY30" i="4" s="1"/>
  <c r="MI30" i="2" a="1"/>
  <c r="MI30" i="2" s="1"/>
  <c r="MI30" i="4" s="1"/>
  <c r="LS30" i="2" a="1"/>
  <c r="LS30" i="2" s="1"/>
  <c r="LS30" i="4" s="1"/>
  <c r="LC30" i="2" a="1"/>
  <c r="LC30" i="2" s="1"/>
  <c r="LC30" i="4" s="1"/>
  <c r="KM30" i="2" a="1"/>
  <c r="KM30" i="2" s="1"/>
  <c r="KM30" i="4" s="1"/>
  <c r="JW30" i="2" a="1"/>
  <c r="JW30" i="2" s="1"/>
  <c r="JW30" i="4" s="1"/>
  <c r="JG30" i="2" a="1"/>
  <c r="JG30" i="2" s="1"/>
  <c r="JG30" i="4" s="1"/>
  <c r="IQ30" i="2" a="1"/>
  <c r="IQ30" i="2" s="1"/>
  <c r="IQ30" i="4" s="1"/>
  <c r="IA30" i="2" a="1"/>
  <c r="IA30" i="2" s="1"/>
  <c r="IA30" i="4" s="1"/>
  <c r="HK30" i="2" a="1"/>
  <c r="HK30" i="2" s="1"/>
  <c r="HK30" i="4" s="1"/>
  <c r="GU30" i="2" a="1"/>
  <c r="GU30" i="2" s="1"/>
  <c r="GU30" i="4" s="1"/>
  <c r="GE30" i="2" a="1"/>
  <c r="GE30" i="2" s="1"/>
  <c r="GE30" i="4" s="1"/>
  <c r="FO30" i="2" a="1"/>
  <c r="FO30" i="2" s="1"/>
  <c r="FO30" i="4" s="1"/>
  <c r="EY30" i="2" a="1"/>
  <c r="EY30" i="2" s="1"/>
  <c r="EY30" i="4" s="1"/>
  <c r="EI30" i="2" a="1"/>
  <c r="EI30" i="2" s="1"/>
  <c r="EI30" i="4" s="1"/>
  <c r="DS30" i="2" a="1"/>
  <c r="DS30" i="2" s="1"/>
  <c r="DS30" i="4" s="1"/>
  <c r="DC30" i="2" a="1"/>
  <c r="DC30" i="2" s="1"/>
  <c r="DC30" i="4" s="1"/>
  <c r="CM30" i="2" a="1"/>
  <c r="CM30" i="2" s="1"/>
  <c r="CM30" i="4" s="1"/>
  <c r="BW30" i="2" a="1"/>
  <c r="BW30" i="2" s="1"/>
  <c r="BW30" i="4" s="1"/>
  <c r="BG30" i="2" a="1"/>
  <c r="BG30" i="2" s="1"/>
  <c r="BG30" i="4" s="1"/>
  <c r="SK30" i="2" a="1"/>
  <c r="SK30" i="2" s="1"/>
  <c r="SK30" i="4" s="1"/>
  <c r="RU30" i="2" a="1"/>
  <c r="RU30" i="2" s="1"/>
  <c r="RU30" i="4" s="1"/>
  <c r="RE30" i="2" a="1"/>
  <c r="RE30" i="2" s="1"/>
  <c r="RE30" i="4" s="1"/>
  <c r="QO30" i="2" a="1"/>
  <c r="QO30" i="2" s="1"/>
  <c r="QO30" i="4" s="1"/>
  <c r="PY30" i="2" a="1"/>
  <c r="PY30" i="2" s="1"/>
  <c r="PY30" i="4" s="1"/>
  <c r="PI30" i="2" a="1"/>
  <c r="PI30" i="2" s="1"/>
  <c r="PI30" i="4" s="1"/>
  <c r="OS30" i="2" a="1"/>
  <c r="OS30" i="2" s="1"/>
  <c r="OS30" i="4" s="1"/>
  <c r="OC30" i="2" a="1"/>
  <c r="OC30" i="2" s="1"/>
  <c r="OC30" i="4" s="1"/>
  <c r="NM30" i="2" a="1"/>
  <c r="NM30" i="2" s="1"/>
  <c r="NM30" i="4" s="1"/>
  <c r="MW30" i="2" a="1"/>
  <c r="MW30" i="2" s="1"/>
  <c r="MW30" i="4" s="1"/>
  <c r="MG30" i="2" a="1"/>
  <c r="MG30" i="2" s="1"/>
  <c r="MG30" i="4" s="1"/>
  <c r="LQ30" i="2" a="1"/>
  <c r="LQ30" i="2" s="1"/>
  <c r="LQ30" i="4" s="1"/>
  <c r="LA30" i="2" a="1"/>
  <c r="LA30" i="2" s="1"/>
  <c r="LA30" i="4" s="1"/>
  <c r="KK30" i="2" a="1"/>
  <c r="KK30" i="2" s="1"/>
  <c r="KK30" i="4" s="1"/>
  <c r="JU30" i="2" a="1"/>
  <c r="JU30" i="2" s="1"/>
  <c r="JU30" i="4" s="1"/>
  <c r="JE30" i="2" a="1"/>
  <c r="JE30" i="2" s="1"/>
  <c r="JE30" i="4" s="1"/>
  <c r="IO30" i="2" a="1"/>
  <c r="IO30" i="2" s="1"/>
  <c r="IO30" i="4" s="1"/>
  <c r="HY30" i="2" a="1"/>
  <c r="HY30" i="2" s="1"/>
  <c r="HY30" i="4" s="1"/>
  <c r="HI30" i="2" a="1"/>
  <c r="HI30" i="2" s="1"/>
  <c r="HI30" i="4" s="1"/>
  <c r="GS30" i="2" a="1"/>
  <c r="GS30" i="2" s="1"/>
  <c r="GS30" i="4" s="1"/>
  <c r="GC30" i="2" a="1"/>
  <c r="GC30" i="2" s="1"/>
  <c r="GC30" i="4" s="1"/>
  <c r="FM30" i="2" a="1"/>
  <c r="FM30" i="2" s="1"/>
  <c r="FM30" i="4" s="1"/>
  <c r="EW30" i="2" a="1"/>
  <c r="EW30" i="2" s="1"/>
  <c r="EW30" i="4" s="1"/>
  <c r="EG30" i="2" a="1"/>
  <c r="EG30" i="2" s="1"/>
  <c r="EG30" i="4" s="1"/>
  <c r="DQ30" i="2" a="1"/>
  <c r="DQ30" i="2" s="1"/>
  <c r="DQ30" i="4" s="1"/>
  <c r="DA30" i="2" a="1"/>
  <c r="DA30" i="2" s="1"/>
  <c r="DA30" i="4" s="1"/>
  <c r="CK30" i="2" a="1"/>
  <c r="CK30" i="2" s="1"/>
  <c r="CK30" i="4" s="1"/>
  <c r="BU30" i="2" a="1"/>
  <c r="BU30" i="2" s="1"/>
  <c r="BU30" i="4" s="1"/>
  <c r="BE30" i="2" a="1"/>
  <c r="BE30" i="2" s="1"/>
  <c r="BE30" i="4" s="1"/>
  <c r="JV30" i="2" a="1"/>
  <c r="JV30" i="2" s="1"/>
  <c r="JV30" i="4" s="1"/>
  <c r="DR30" i="2" a="1"/>
  <c r="DR30" i="2" s="1"/>
  <c r="DR30" i="4" s="1"/>
  <c r="JF30" i="2" a="1"/>
  <c r="JF30" i="2" s="1"/>
  <c r="JF30" i="4" s="1"/>
  <c r="DK30" i="2" a="1"/>
  <c r="DK30" i="2" s="1"/>
  <c r="DK30" i="4" s="1"/>
  <c r="IP30" i="2" a="1"/>
  <c r="IP30" i="2" s="1"/>
  <c r="IP30" i="4" s="1"/>
  <c r="DD30" i="2" a="1"/>
  <c r="DD30" i="2" s="1"/>
  <c r="DD30" i="4" s="1"/>
  <c r="RV30" i="2" a="1"/>
  <c r="RV30" i="2" s="1"/>
  <c r="RV30" i="4" s="1"/>
  <c r="HZ30" i="2" a="1"/>
  <c r="HZ30" i="2" s="1"/>
  <c r="HZ30" i="4" s="1"/>
  <c r="DB30" i="2" a="1"/>
  <c r="DB30" i="2" s="1"/>
  <c r="DB30" i="4" s="1"/>
  <c r="RF30" i="2" a="1"/>
  <c r="RF30" i="2" s="1"/>
  <c r="RF30" i="4" s="1"/>
  <c r="HJ30" i="2" a="1"/>
  <c r="HJ30" i="2" s="1"/>
  <c r="HJ30" i="4" s="1"/>
  <c r="CU30" i="2" a="1"/>
  <c r="CU30" i="2" s="1"/>
  <c r="CU30" i="4" s="1"/>
  <c r="QP30" i="2" a="1"/>
  <c r="QP30" i="2" s="1"/>
  <c r="QP30" i="4" s="1"/>
  <c r="GT30" i="2" a="1"/>
  <c r="GT30" i="2" s="1"/>
  <c r="GT30" i="4" s="1"/>
  <c r="CN30" i="2" a="1"/>
  <c r="CN30" i="2" s="1"/>
  <c r="CN30" i="4" s="1"/>
  <c r="PZ30" i="2" a="1"/>
  <c r="PZ30" i="2" s="1"/>
  <c r="PZ30" i="4" s="1"/>
  <c r="GD30" i="2" a="1"/>
  <c r="GD30" i="2" s="1"/>
  <c r="GD30" i="4" s="1"/>
  <c r="CL30" i="2" a="1"/>
  <c r="CL30" i="2" s="1"/>
  <c r="CL30" i="4" s="1"/>
  <c r="PJ30" i="2" a="1"/>
  <c r="PJ30" i="2" s="1"/>
  <c r="PJ30" i="4" s="1"/>
  <c r="FN30" i="2" a="1"/>
  <c r="FN30" i="2" s="1"/>
  <c r="FN30" i="4" s="1"/>
  <c r="CE30" i="2" a="1"/>
  <c r="CE30" i="2" s="1"/>
  <c r="CE30" i="4" s="1"/>
  <c r="OT30" i="2" a="1"/>
  <c r="OT30" i="2" s="1"/>
  <c r="OT30" i="4" s="1"/>
  <c r="FG30" i="2" a="1"/>
  <c r="FG30" i="2" s="1"/>
  <c r="FG30" i="4" s="1"/>
  <c r="BX30" i="2" a="1"/>
  <c r="BX30" i="2" s="1"/>
  <c r="BX30" i="4" s="1"/>
  <c r="OD30" i="2" a="1"/>
  <c r="OD30" i="2" s="1"/>
  <c r="OD30" i="4" s="1"/>
  <c r="EZ30" i="2" a="1"/>
  <c r="EZ30" i="2" s="1"/>
  <c r="EZ30" i="4" s="1"/>
  <c r="BV30" i="2" a="1"/>
  <c r="BV30" i="2" s="1"/>
  <c r="BV30" i="4" s="1"/>
  <c r="NN30" i="2" a="1"/>
  <c r="NN30" i="2" s="1"/>
  <c r="NN30" i="4" s="1"/>
  <c r="EX30" i="2" a="1"/>
  <c r="EX30" i="2" s="1"/>
  <c r="EX30" i="4" s="1"/>
  <c r="BO30" i="2" a="1"/>
  <c r="BO30" i="2" s="1"/>
  <c r="BO30" i="4" s="1"/>
  <c r="MX30" i="2" a="1"/>
  <c r="MX30" i="2" s="1"/>
  <c r="MX30" i="4" s="1"/>
  <c r="EQ30" i="2" a="1"/>
  <c r="EQ30" i="2" s="1"/>
  <c r="EQ30" i="4" s="1"/>
  <c r="BH30" i="2" a="1"/>
  <c r="BH30" i="2" s="1"/>
  <c r="BH30" i="4" s="1"/>
  <c r="MH30" i="2" a="1"/>
  <c r="MH30" i="2" s="1"/>
  <c r="MH30" i="4" s="1"/>
  <c r="EJ30" i="2" a="1"/>
  <c r="EJ30" i="2" s="1"/>
  <c r="EJ30" i="4" s="1"/>
  <c r="BF30" i="2" a="1"/>
  <c r="BF30" i="2" s="1"/>
  <c r="BF30" i="4" s="1"/>
  <c r="LR30" i="2" a="1"/>
  <c r="LR30" i="2" s="1"/>
  <c r="LR30" i="4" s="1"/>
  <c r="EH30" i="2" a="1"/>
  <c r="EH30" i="2" s="1"/>
  <c r="EH30" i="4" s="1"/>
  <c r="AY30" i="2" a="1"/>
  <c r="AY30" i="2" s="1"/>
  <c r="AY30" i="4" s="1"/>
  <c r="LB30" i="2" a="1"/>
  <c r="LB30" i="2" s="1"/>
  <c r="LB30" i="4" s="1"/>
  <c r="EA30" i="2" a="1"/>
  <c r="EA30" i="2" s="1"/>
  <c r="EA30" i="4" s="1"/>
  <c r="KL30" i="2" a="1"/>
  <c r="KL30" i="2" s="1"/>
  <c r="KL30" i="4" s="1"/>
  <c r="DT30" i="2" a="1"/>
  <c r="DT30" i="2" s="1"/>
  <c r="DT30" i="4" s="1"/>
  <c r="AU30" i="2" a="1"/>
  <c r="AU30" i="2" s="1"/>
  <c r="AU30" i="4" s="1"/>
  <c r="AT30" i="2" a="1"/>
  <c r="AT30" i="2" s="1"/>
  <c r="AT30" i="4" s="1"/>
  <c r="AS30" i="2" a="1"/>
  <c r="AS30" i="2" s="1"/>
  <c r="AS30" i="4" s="1"/>
  <c r="AR30" i="2" a="1"/>
  <c r="AR30" i="2" s="1"/>
  <c r="AR30" i="4" s="1"/>
  <c r="AQ30" i="2" a="1"/>
  <c r="AQ30" i="2" s="1"/>
  <c r="AQ30" i="4" s="1"/>
  <c r="AC30" i="2" a="1"/>
  <c r="AC30" i="2" s="1"/>
  <c r="M30" i="2" a="1"/>
  <c r="M30" i="2" s="1"/>
  <c r="M30" i="4" s="1"/>
  <c r="AB30" i="2" a="1"/>
  <c r="AB30" i="2" s="1"/>
  <c r="AB30" i="4" s="1"/>
  <c r="L30" i="2" a="1"/>
  <c r="L30" i="2" s="1"/>
  <c r="L30" i="4" s="1"/>
  <c r="AA30" i="2" a="1"/>
  <c r="AA30" i="2" s="1"/>
  <c r="AA30" i="4" s="1"/>
  <c r="K30" i="2" a="1"/>
  <c r="K30" i="2" s="1"/>
  <c r="K30" i="4" s="1"/>
  <c r="AP30" i="2" a="1"/>
  <c r="AP30" i="2" s="1"/>
  <c r="AP30" i="4" s="1"/>
  <c r="Z30" i="2" a="1"/>
  <c r="Z30" i="2" s="1"/>
  <c r="Z30" i="4" s="1"/>
  <c r="J30" i="2" a="1"/>
  <c r="J30" i="2" s="1"/>
  <c r="J30" i="4" s="1"/>
  <c r="AO30" i="2" a="1"/>
  <c r="AO30" i="2" s="1"/>
  <c r="AO30" i="4" s="1"/>
  <c r="Y30" i="2" a="1"/>
  <c r="Y30" i="2" s="1"/>
  <c r="Y30" i="4" s="1"/>
  <c r="I30" i="2" a="1"/>
  <c r="I30" i="2" s="1"/>
  <c r="I30" i="4" s="1"/>
  <c r="AN30" i="2" a="1"/>
  <c r="AN30" i="2" s="1"/>
  <c r="AN30" i="4" s="1"/>
  <c r="X30" i="2" a="1"/>
  <c r="X30" i="2" s="1"/>
  <c r="X30" i="4" s="1"/>
  <c r="H30" i="2" a="1"/>
  <c r="H30" i="2" s="1"/>
  <c r="H30" i="4" s="1"/>
  <c r="AM30" i="2" a="1"/>
  <c r="AM30" i="2" s="1"/>
  <c r="AM30" i="4" s="1"/>
  <c r="W30" i="2" a="1"/>
  <c r="W30" i="2" s="1"/>
  <c r="W30" i="4" s="1"/>
  <c r="G30" i="2" a="1"/>
  <c r="G30" i="2" s="1"/>
  <c r="G30" i="4" s="1"/>
  <c r="AL30" i="2" a="1"/>
  <c r="AL30" i="2" s="1"/>
  <c r="AL30" i="4" s="1"/>
  <c r="V30" i="2" a="1"/>
  <c r="V30" i="2" s="1"/>
  <c r="V30" i="4" s="1"/>
  <c r="F30" i="2" a="1"/>
  <c r="F30" i="2" s="1"/>
  <c r="F30" i="4" s="1"/>
  <c r="AK30" i="2" a="1"/>
  <c r="AK30" i="2" s="1"/>
  <c r="AK30" i="4" s="1"/>
  <c r="U30" i="2" a="1"/>
  <c r="U30" i="2" s="1"/>
  <c r="U30" i="4" s="1"/>
  <c r="E30" i="2" a="1"/>
  <c r="E30" i="2" s="1"/>
  <c r="AJ30" i="2" a="1"/>
  <c r="AJ30" i="2" s="1"/>
  <c r="T30" i="2" a="1"/>
  <c r="T30" i="2" s="1"/>
  <c r="T30" i="4" s="1"/>
  <c r="D30" i="2" a="1"/>
  <c r="D30" i="2" s="1"/>
  <c r="D30" i="4" s="1"/>
  <c r="AI30" i="2" a="1"/>
  <c r="AI30" i="2" s="1"/>
  <c r="AI30" i="4" s="1"/>
  <c r="S30" i="2" a="1"/>
  <c r="S30" i="2" s="1"/>
  <c r="S30" i="4" s="1"/>
  <c r="C30" i="2" a="1"/>
  <c r="C30" i="2" s="1"/>
  <c r="C30" i="4" s="1"/>
  <c r="AH30" i="2" a="1"/>
  <c r="AH30" i="2" s="1"/>
  <c r="AH30" i="4" s="1"/>
  <c r="R30" i="2" a="1"/>
  <c r="R30" i="2" s="1"/>
  <c r="R30" i="4" s="1"/>
  <c r="B30" i="2" a="1"/>
  <c r="B30" i="2" s="1"/>
  <c r="B30" i="4" s="1"/>
  <c r="AG30" i="2" a="1"/>
  <c r="AG30" i="2" s="1"/>
  <c r="AG30" i="4" s="1"/>
  <c r="Q30" i="2" a="1"/>
  <c r="Q30" i="2" s="1"/>
  <c r="Q30" i="4" s="1"/>
  <c r="AF30" i="2" a="1"/>
  <c r="AF30" i="2" s="1"/>
  <c r="AF30" i="4" s="1"/>
  <c r="P30" i="2" a="1"/>
  <c r="P30" i="2" s="1"/>
  <c r="P30" i="4" s="1"/>
  <c r="AE30" i="2" a="1"/>
  <c r="AE30" i="2" s="1"/>
  <c r="AE30" i="4" s="1"/>
  <c r="O30" i="2" a="1"/>
  <c r="O30" i="2" s="1"/>
  <c r="O30" i="4" s="1"/>
  <c r="A30" i="4"/>
  <c r="AD30" i="2" a="1"/>
  <c r="AD30" i="2" s="1"/>
  <c r="AD30" i="4" s="1"/>
  <c r="N30" i="2" a="1"/>
  <c r="N30" i="2" s="1"/>
  <c r="N30" i="4" s="1"/>
  <c r="Q28" i="11"/>
  <c r="AJ29" i="4"/>
  <c r="N28" i="11"/>
  <c r="E29" i="4"/>
  <c r="BE27" i="11"/>
  <c r="AU28" i="11"/>
  <c r="O28" i="11"/>
  <c r="AO28" i="11"/>
  <c r="U28" i="11"/>
  <c r="S28" i="11"/>
  <c r="AN28" i="11"/>
  <c r="AM28" i="11"/>
  <c r="AX28" i="11"/>
  <c r="AK28" i="11"/>
  <c r="V28" i="11"/>
  <c r="AZ28" i="11"/>
  <c r="AH28" i="11"/>
  <c r="AJ28" i="11"/>
  <c r="R28" i="11"/>
  <c r="AI28" i="11"/>
  <c r="AL28" i="11"/>
  <c r="AW28" i="11"/>
  <c r="BD28" i="11"/>
  <c r="AY28" i="11"/>
  <c r="AG28" i="11"/>
  <c r="AF28" i="11"/>
  <c r="AT28" i="11"/>
  <c r="BC28" i="11"/>
  <c r="AV28" i="11"/>
  <c r="AD28" i="11"/>
  <c r="AE28" i="11"/>
  <c r="X28" i="11"/>
  <c r="AS28" i="11"/>
  <c r="BB28" i="11"/>
  <c r="AC28" i="11"/>
  <c r="AA28" i="11"/>
  <c r="AR28" i="11"/>
  <c r="BA28" i="11"/>
  <c r="AQ28" i="11"/>
  <c r="AB28" i="11"/>
  <c r="Y28" i="11"/>
  <c r="T28" i="11"/>
  <c r="AP28" i="11"/>
  <c r="W28" i="11"/>
  <c r="Z28" i="11"/>
  <c r="BF26" i="11"/>
  <c r="KB26" i="11"/>
  <c r="EX26" i="11"/>
  <c r="SK26" i="11"/>
  <c r="MQ26" i="11"/>
  <c r="HJ26" i="11"/>
  <c r="CK26" i="11"/>
  <c r="PI26" i="11"/>
  <c r="JZ26" i="11"/>
  <c r="EV26" i="11"/>
  <c r="SI26" i="11"/>
  <c r="MO26" i="11"/>
  <c r="HH26" i="11"/>
  <c r="MU26" i="11"/>
  <c r="FQ26" i="11"/>
  <c r="BY26" i="11"/>
  <c r="MD26" i="11"/>
  <c r="SQ26" i="11"/>
  <c r="QQ26" i="11"/>
  <c r="GU26" i="11"/>
  <c r="PU26" i="11"/>
  <c r="NK26" i="11"/>
  <c r="DD26" i="11"/>
  <c r="LK26" i="11"/>
  <c r="PA26" i="11"/>
  <c r="QG26" i="11"/>
  <c r="BG26" i="11"/>
  <c r="FW26" i="11"/>
  <c r="FB26" i="11"/>
  <c r="IT26" i="11"/>
  <c r="LI26" i="11"/>
  <c r="DP26" i="11"/>
  <c r="IG26" i="11"/>
  <c r="PK26" i="11"/>
  <c r="RU26" i="11"/>
  <c r="KC26" i="11"/>
  <c r="UW26" i="11"/>
  <c r="KQ26" i="11"/>
  <c r="RG26" i="11"/>
  <c r="HB26" i="11"/>
  <c r="CC26" i="11"/>
  <c r="OZ26" i="11"/>
  <c r="JQ26" i="11"/>
  <c r="EN26" i="11"/>
  <c r="LN26" i="11"/>
  <c r="EL26" i="11"/>
  <c r="OG26" i="11"/>
  <c r="DV26" i="11"/>
  <c r="KF26" i="11"/>
  <c r="RD26" i="11"/>
  <c r="GG26" i="11"/>
  <c r="BS26" i="11"/>
  <c r="ON26" i="11"/>
  <c r="JF26" i="11"/>
  <c r="ED26" i="11"/>
  <c r="RM26" i="11"/>
  <c r="LV26" i="11"/>
  <c r="GO26" i="11"/>
  <c r="BQ26" i="11"/>
  <c r="OL26" i="11"/>
  <c r="JD26" i="11"/>
  <c r="EB26" i="11"/>
  <c r="RJ26" i="11"/>
  <c r="LT26" i="11"/>
  <c r="GM26" i="11"/>
  <c r="BO26" i="11"/>
  <c r="OJ26" i="11"/>
  <c r="JB26" i="11"/>
  <c r="DZ26" i="11"/>
  <c r="NM26" i="11"/>
  <c r="MH26" i="11"/>
  <c r="UH26" i="11"/>
  <c r="SO26" i="11"/>
  <c r="HN26" i="11"/>
  <c r="KT26" i="11"/>
  <c r="IM26" i="11"/>
  <c r="NR26" i="11"/>
  <c r="OS26" i="11"/>
  <c r="GC26" i="11"/>
  <c r="QV26" i="11"/>
  <c r="BK26" i="11"/>
  <c r="KM26" i="11"/>
  <c r="MC26" i="11"/>
  <c r="EY26" i="11"/>
  <c r="DT26" i="11"/>
  <c r="JK26" i="11"/>
  <c r="EH26" i="11"/>
  <c r="RR26" i="11"/>
  <c r="LZ26" i="11"/>
  <c r="GS26" i="11"/>
  <c r="BU26" i="11"/>
  <c r="OQ26" i="11"/>
  <c r="JI26" i="11"/>
  <c r="EF26" i="11"/>
  <c r="RO26" i="11"/>
  <c r="LX26" i="11"/>
  <c r="GQ26" i="11"/>
  <c r="IY26" i="11"/>
  <c r="CA26" i="11"/>
  <c r="TN26" i="11"/>
  <c r="IW26" i="11"/>
  <c r="SA26" i="11"/>
  <c r="TT26" i="11"/>
  <c r="QA26" i="11"/>
  <c r="LC26" i="11"/>
  <c r="UC26" i="11"/>
  <c r="PE26" i="11"/>
  <c r="MT26" i="11"/>
  <c r="CN26" i="11"/>
  <c r="RS26" i="11"/>
  <c r="LB26" i="11"/>
  <c r="IK26" i="11"/>
  <c r="UL26" i="11"/>
  <c r="LG26" i="11"/>
  <c r="LO26" i="11"/>
  <c r="TR26" i="11"/>
  <c r="GW26" i="11"/>
  <c r="OI26" i="11"/>
  <c r="HY26" i="11"/>
  <c r="QK26" i="11"/>
  <c r="GK26" i="11"/>
  <c r="BM26" i="11"/>
  <c r="OH26" i="11"/>
  <c r="IZ26" i="11"/>
  <c r="DX26" i="11"/>
  <c r="IF26" i="11"/>
  <c r="BI26" i="11"/>
  <c r="KW26" i="11"/>
  <c r="RX26" i="11"/>
  <c r="GX26" i="11"/>
  <c r="NL26" i="11"/>
  <c r="CQ26" i="11"/>
  <c r="UD26" i="11"/>
  <c r="NV26" i="11"/>
  <c r="IO26" i="11"/>
  <c r="DN26" i="11"/>
  <c r="QS26" i="11"/>
  <c r="LE26" i="11"/>
  <c r="FY26" i="11"/>
  <c r="TZ26" i="11"/>
  <c r="NT26" i="11"/>
  <c r="DL26" i="11"/>
  <c r="TX26" i="11"/>
  <c r="QX26" i="11"/>
  <c r="IR26" i="11"/>
  <c r="FR26" i="11"/>
  <c r="UI26" i="11"/>
  <c r="OO26" i="11"/>
  <c r="BX26" i="11"/>
  <c r="RH26" i="11"/>
  <c r="IX26" i="11"/>
  <c r="OC26" i="11"/>
  <c r="FU26" i="11"/>
  <c r="TP26" i="11"/>
  <c r="NP26" i="11"/>
  <c r="II26" i="11"/>
  <c r="DH26" i="11"/>
  <c r="EM26" i="11"/>
  <c r="SR26" i="11"/>
  <c r="HO26" i="11"/>
  <c r="OD26" i="11"/>
  <c r="DG26" i="11"/>
  <c r="JP26" i="11"/>
  <c r="QL26" i="11"/>
  <c r="TA26" i="11"/>
  <c r="NE26" i="11"/>
  <c r="HX26" i="11"/>
  <c r="CX26" i="11"/>
  <c r="PY26" i="11"/>
  <c r="KN26" i="11"/>
  <c r="FI26" i="11"/>
  <c r="SY26" i="11"/>
  <c r="NC26" i="11"/>
  <c r="HV26" i="11"/>
  <c r="CV26" i="11"/>
  <c r="PW26" i="11"/>
  <c r="KK26" i="11"/>
  <c r="FG26" i="11"/>
  <c r="SV26" i="11"/>
  <c r="NA26" i="11"/>
  <c r="HT26" i="11"/>
  <c r="CT26" i="11"/>
  <c r="JE26" i="11"/>
  <c r="LQ26" i="11"/>
  <c r="OR26" i="11"/>
  <c r="FA26" i="11"/>
  <c r="QI26" i="11"/>
  <c r="SM26" i="11"/>
  <c r="UB26" i="11"/>
  <c r="CM26" i="11"/>
  <c r="QC26" i="11"/>
  <c r="TU26" i="11"/>
  <c r="RT26" i="11"/>
  <c r="IC26" i="11"/>
  <c r="DB26" i="11"/>
  <c r="QD26" i="11"/>
  <c r="KR26" i="11"/>
  <c r="FM26" i="11"/>
  <c r="TD26" i="11"/>
  <c r="NG26" i="11"/>
  <c r="HZ26" i="11"/>
  <c r="CZ26" i="11"/>
  <c r="QB26" i="11"/>
  <c r="KP26" i="11"/>
  <c r="FK26" i="11"/>
  <c r="CO26" i="11"/>
  <c r="FC26" i="11"/>
  <c r="TK26" i="11"/>
  <c r="IH26" i="11"/>
  <c r="QU26" i="11"/>
  <c r="JG26" i="11"/>
  <c r="OU26" i="11"/>
  <c r="JJ26" i="11"/>
  <c r="UG26" i="11"/>
  <c r="RL26" i="11"/>
  <c r="NY26" i="11"/>
  <c r="GJ26" i="11"/>
  <c r="LL26" i="11"/>
  <c r="SW26" i="11"/>
  <c r="BH26" i="11"/>
  <c r="SJ26" i="11"/>
  <c r="JL26" i="11"/>
  <c r="HE26" i="11"/>
  <c r="DC26" i="11"/>
  <c r="UO26" i="11"/>
  <c r="DS26" i="11"/>
  <c r="LY26" i="11"/>
  <c r="CH26" i="11"/>
  <c r="PO26" i="11"/>
  <c r="RQ26" i="11"/>
  <c r="TF26" i="11"/>
  <c r="DA26" i="11"/>
  <c r="TG26" i="11"/>
  <c r="GV26" i="11"/>
  <c r="FE26" i="11"/>
  <c r="ST26" i="11"/>
  <c r="MX26" i="11"/>
  <c r="HR26" i="11"/>
  <c r="CR26" i="11"/>
  <c r="BJ26" i="11"/>
  <c r="OW26" i="11"/>
  <c r="DW26" i="11"/>
  <c r="KG26" i="11"/>
  <c r="RE26" i="11"/>
  <c r="GH26" i="11"/>
  <c r="MV26" i="11"/>
  <c r="SH26" i="11"/>
  <c r="PC26" i="11"/>
  <c r="HG26" i="11"/>
  <c r="RY26" i="11"/>
  <c r="PF26" i="11"/>
  <c r="QH26" i="11"/>
  <c r="ES26" i="11"/>
  <c r="GR26" i="11"/>
  <c r="ML26" i="11"/>
  <c r="OK26" i="11"/>
  <c r="CF26" i="11"/>
  <c r="OF26" i="11"/>
  <c r="JT26" i="11"/>
  <c r="GF26" i="11"/>
  <c r="SC26" i="11"/>
  <c r="PH26" i="11"/>
  <c r="HC26" i="11"/>
  <c r="EQ26" i="11"/>
  <c r="QY26" i="11"/>
  <c r="OA26" i="11"/>
  <c r="GT26" i="11"/>
  <c r="EG26" i="11"/>
  <c r="MR26" i="11"/>
  <c r="PQ26" i="11"/>
  <c r="UU26" i="11"/>
  <c r="EZ26" i="11"/>
  <c r="MI26" i="11"/>
  <c r="HL26" i="11"/>
  <c r="SG26" i="11"/>
  <c r="PJ26" i="11"/>
  <c r="RP26" i="11"/>
  <c r="EW26" i="11"/>
  <c r="GN26" i="11"/>
  <c r="MP26" i="11"/>
  <c r="OX26" i="11"/>
  <c r="CJ26" i="11"/>
  <c r="RB26" i="11"/>
  <c r="JY26" i="11"/>
  <c r="HI26" i="11"/>
  <c r="UV26" i="11"/>
  <c r="MJ26" i="11"/>
  <c r="PR26" i="11"/>
  <c r="JN26" i="11"/>
  <c r="QE26" i="11"/>
  <c r="OB26" i="11"/>
  <c r="OE26" i="11"/>
  <c r="EE26" i="11"/>
  <c r="TQ26" i="11"/>
  <c r="LR26" i="11"/>
  <c r="UR26" i="11"/>
  <c r="FS26" i="11"/>
  <c r="KU26" i="11"/>
  <c r="EI26" i="11"/>
  <c r="UP26" i="11"/>
  <c r="MN26" i="11"/>
  <c r="IU26" i="11"/>
  <c r="CD26" i="11"/>
  <c r="TV26" i="11"/>
  <c r="QN26" i="11"/>
  <c r="LU26" i="11"/>
  <c r="BP26" i="11"/>
  <c r="JC26" i="11"/>
  <c r="RI26" i="11"/>
  <c r="GL26" i="11"/>
  <c r="NQ26" i="11"/>
  <c r="BN26" i="11"/>
  <c r="JH26" i="11"/>
  <c r="UM26" i="11"/>
  <c r="IQ26" i="11"/>
  <c r="KD26" i="11"/>
  <c r="IV26" i="11"/>
  <c r="EO26" i="11"/>
  <c r="FP26" i="11"/>
  <c r="MG26" i="11"/>
  <c r="OP26" i="11"/>
  <c r="CB26" i="11"/>
  <c r="EA26" i="11"/>
  <c r="KX26" i="11"/>
  <c r="KE26" i="11"/>
  <c r="GY26" i="11"/>
  <c r="OT26" i="11"/>
  <c r="DE26" i="11"/>
  <c r="EU26" i="11"/>
  <c r="RN26" i="11"/>
  <c r="JR26" i="11"/>
  <c r="GP26" i="11"/>
  <c r="MA26" i="11"/>
  <c r="OM26" i="11"/>
  <c r="BR26" i="11"/>
  <c r="EC26" i="11"/>
  <c r="JA26" i="11"/>
  <c r="CL26" i="11"/>
  <c r="JV26" i="11"/>
  <c r="RZ26" i="11"/>
  <c r="TS26" i="11"/>
  <c r="BV26" i="11"/>
  <c r="KZ26" i="11"/>
  <c r="LW26" i="11"/>
  <c r="BT26" i="11"/>
  <c r="TC26" i="11"/>
  <c r="NO26" i="11"/>
  <c r="PN26" i="11"/>
  <c r="ID26" i="11"/>
  <c r="TE26" i="11"/>
  <c r="NF26" i="11"/>
  <c r="TO26" i="11"/>
  <c r="TH26" i="11"/>
  <c r="DY26" i="11"/>
  <c r="RF26" i="11"/>
  <c r="LP26" i="11"/>
  <c r="JW26" i="11"/>
  <c r="BL26" i="11"/>
  <c r="KA26" i="11"/>
  <c r="HP26" i="11"/>
  <c r="SE26" i="11"/>
  <c r="DU26" i="11"/>
  <c r="HA26" i="11"/>
  <c r="RC26" i="11"/>
  <c r="DO26" i="11"/>
  <c r="QT26" i="11"/>
  <c r="LF26" i="11"/>
  <c r="FZ26" i="11"/>
  <c r="UA26" i="11"/>
  <c r="NU26" i="11"/>
  <c r="IN26" i="11"/>
  <c r="DM26" i="11"/>
  <c r="QR26" i="11"/>
  <c r="LD26" i="11"/>
  <c r="FX26" i="11"/>
  <c r="TY26" i="11"/>
  <c r="NS26" i="11"/>
  <c r="IL26" i="11"/>
  <c r="DK26" i="11"/>
  <c r="QO26" i="11"/>
  <c r="LA26" i="11"/>
  <c r="FV26" i="11"/>
  <c r="NI26" i="11"/>
  <c r="QF26" i="11"/>
  <c r="HM26" i="11"/>
  <c r="SU26" i="11"/>
  <c r="NH26" i="11"/>
  <c r="UT26" i="11"/>
  <c r="SL26" i="11"/>
  <c r="LJ26" i="11"/>
  <c r="GD26" i="11"/>
  <c r="UN26" i="11"/>
  <c r="NZ26" i="11"/>
  <c r="IS26" i="11"/>
  <c r="DQ26" i="11"/>
  <c r="QW26" i="11"/>
  <c r="LH26" i="11"/>
  <c r="GB26" i="11"/>
  <c r="UF26" i="11"/>
  <c r="NW26" i="11"/>
  <c r="IP26" i="11"/>
  <c r="CP26" i="11"/>
  <c r="MF26" i="11"/>
  <c r="BZ26" i="11"/>
  <c r="PP26" i="11"/>
  <c r="TW26" i="11"/>
  <c r="UK26" i="11"/>
  <c r="RW26" i="11"/>
  <c r="MY26" i="11"/>
  <c r="IA26" i="11"/>
  <c r="UE26" i="11"/>
  <c r="RA26" i="11"/>
  <c r="TL26" i="11"/>
  <c r="OV26" i="11"/>
  <c r="JM26" i="11"/>
  <c r="EJ26" i="11"/>
  <c r="SN26" i="11"/>
  <c r="MS26" i="11"/>
  <c r="PT26" i="11"/>
  <c r="MZ26" i="11"/>
  <c r="FN26" i="11"/>
  <c r="QJ26" i="11"/>
  <c r="UQ26" i="11"/>
  <c r="IJ26" i="11"/>
  <c r="DI26" i="11"/>
  <c r="QM26" i="11"/>
  <c r="KY26" i="11"/>
  <c r="FT26" i="11"/>
  <c r="TJ26" i="11"/>
  <c r="LM26" i="11"/>
  <c r="EK26" i="11"/>
  <c r="KV26" i="11"/>
  <c r="RV26" i="11"/>
  <c r="GI26" i="11"/>
  <c r="MW26" i="11"/>
  <c r="CY26" i="11"/>
  <c r="PZ26" i="11"/>
  <c r="KO26" i="11"/>
  <c r="FJ26" i="11"/>
  <c r="SZ26" i="11"/>
  <c r="ND26" i="11"/>
  <c r="HW26" i="11"/>
  <c r="CW26" i="11"/>
  <c r="PX26" i="11"/>
  <c r="KL26" i="11"/>
  <c r="FH26" i="11"/>
  <c r="SX26" i="11"/>
  <c r="NB26" i="11"/>
  <c r="HU26" i="11"/>
  <c r="CU26" i="11"/>
  <c r="PV26" i="11"/>
  <c r="KJ26" i="11"/>
  <c r="FF26" i="11"/>
  <c r="KI26" i="11"/>
  <c r="IB26" i="11"/>
  <c r="ME26" i="11"/>
  <c r="MB26" i="11"/>
  <c r="FL26" i="11"/>
  <c r="BW26" i="11"/>
  <c r="HS26" i="11"/>
  <c r="CS26" i="11"/>
  <c r="PS26" i="11"/>
  <c r="KH26" i="11"/>
  <c r="FD26" i="11"/>
  <c r="OY26" i="11"/>
  <c r="HQ26" i="11"/>
  <c r="SP26" i="11"/>
  <c r="GZ26" i="11"/>
  <c r="NN26" i="11"/>
  <c r="DF26" i="11"/>
  <c r="JO26" i="11"/>
  <c r="CI26" i="11"/>
  <c r="PG26" i="11"/>
  <c r="JX26" i="11"/>
  <c r="ET26" i="11"/>
  <c r="SF26" i="11"/>
  <c r="MM26" i="11"/>
  <c r="HF26" i="11"/>
  <c r="CG26" i="11"/>
  <c r="PD26" i="11"/>
  <c r="JU26" i="11"/>
  <c r="ER26" i="11"/>
  <c r="SD26" i="11"/>
  <c r="MK26" i="11"/>
  <c r="HD26" i="11"/>
  <c r="CE26" i="11"/>
  <c r="PB26" i="11"/>
  <c r="JS26" i="11"/>
  <c r="EP26" i="11"/>
  <c r="SS26" i="11"/>
  <c r="PL26" i="11"/>
  <c r="UJ26" i="11"/>
  <c r="LS26" i="11"/>
  <c r="US26" i="11"/>
  <c r="TI26" i="11"/>
  <c r="IE26" i="11"/>
  <c r="QZ26" i="11"/>
  <c r="GE26" i="11"/>
  <c r="SB26" i="11"/>
  <c r="FO26" i="11"/>
  <c r="QP26" i="11"/>
  <c r="DJ26" i="11"/>
  <c r="DR26" i="11"/>
  <c r="NX26" i="11"/>
  <c r="GA26" i="11"/>
  <c r="RK26" i="11"/>
  <c r="TM26" i="11"/>
  <c r="PM26" i="11"/>
  <c r="NJ26" i="11"/>
  <c r="KS26" i="11"/>
  <c r="TB26" i="11"/>
  <c r="HK26" i="11"/>
  <c r="P28" i="11"/>
  <c r="AC29" i="4"/>
  <c r="N29" i="11" l="1"/>
  <c r="E30" i="4"/>
  <c r="P29" i="11"/>
  <c r="AC30" i="4"/>
  <c r="BF27" i="11"/>
  <c r="PB27" i="11"/>
  <c r="FK27" i="11"/>
  <c r="MB27" i="11"/>
  <c r="PF27" i="11"/>
  <c r="JD27" i="11"/>
  <c r="FJ27" i="11"/>
  <c r="GJ27" i="11"/>
  <c r="IF27" i="11"/>
  <c r="KM27" i="11"/>
  <c r="QS27" i="11"/>
  <c r="UG27" i="11"/>
  <c r="FA27" i="11"/>
  <c r="KK27" i="11"/>
  <c r="OV27" i="11"/>
  <c r="UE27" i="11"/>
  <c r="EZ27" i="11"/>
  <c r="KI27" i="11"/>
  <c r="OU27" i="11"/>
  <c r="UD27" i="11"/>
  <c r="EY27" i="11"/>
  <c r="KH27" i="11"/>
  <c r="OS27" i="11"/>
  <c r="TK27" i="11"/>
  <c r="EW27" i="11"/>
  <c r="QK27" i="11"/>
  <c r="OQ27" i="11"/>
  <c r="NN27" i="11"/>
  <c r="EU27" i="11"/>
  <c r="KT27" i="11"/>
  <c r="OP27" i="11"/>
  <c r="SL27" i="11"/>
  <c r="PG27" i="11"/>
  <c r="OL27" i="11"/>
  <c r="KJ27" i="11"/>
  <c r="JB27" i="11"/>
  <c r="NT27" i="11"/>
  <c r="DN27" i="11"/>
  <c r="RQ27" i="11"/>
  <c r="CM27" i="11"/>
  <c r="FM27" i="11"/>
  <c r="KO27" i="11"/>
  <c r="PH27" i="11"/>
  <c r="UJ27" i="11"/>
  <c r="DY27" i="11"/>
  <c r="KN27" i="11"/>
  <c r="GI27" i="11"/>
  <c r="UI27" i="11"/>
  <c r="JJ27" i="11"/>
  <c r="MV27" i="11"/>
  <c r="OR27" i="11"/>
  <c r="KB27" i="11"/>
  <c r="LX27" i="11"/>
  <c r="HC27" i="11"/>
  <c r="IY27" i="11"/>
  <c r="FI27" i="11"/>
  <c r="FY27" i="11"/>
  <c r="QX27" i="11"/>
  <c r="DB27" i="11"/>
  <c r="QG27" i="11"/>
  <c r="TX27" i="11"/>
  <c r="NS27" i="11"/>
  <c r="QY27" i="11"/>
  <c r="RJ27" i="11"/>
  <c r="NW27" i="11"/>
  <c r="DF27" i="11"/>
  <c r="EA27" i="11"/>
  <c r="JY27" i="11"/>
  <c r="PE27" i="11"/>
  <c r="TT27" i="11"/>
  <c r="DI27" i="11"/>
  <c r="NV27" i="11"/>
  <c r="DV27" i="11"/>
  <c r="IN27" i="11"/>
  <c r="QN27" i="11"/>
  <c r="DO27" i="11"/>
  <c r="CD27" i="11"/>
  <c r="MX27" i="11"/>
  <c r="ET27" i="11"/>
  <c r="PI27" i="11"/>
  <c r="EV27" i="11"/>
  <c r="GR27" i="11"/>
  <c r="CB27" i="11"/>
  <c r="DX27" i="11"/>
  <c r="ST27" i="11"/>
  <c r="UP27" i="11"/>
  <c r="PT27" i="11"/>
  <c r="RP27" i="11"/>
  <c r="TO27" i="11"/>
  <c r="EJ27" i="11"/>
  <c r="JS27" i="11"/>
  <c r="OE27" i="11"/>
  <c r="TN27" i="11"/>
  <c r="EI27" i="11"/>
  <c r="JR27" i="11"/>
  <c r="OC27" i="11"/>
  <c r="SB27" i="11"/>
  <c r="EG27" i="11"/>
  <c r="PC27" i="11"/>
  <c r="OA27" i="11"/>
  <c r="MC27" i="11"/>
  <c r="EE27" i="11"/>
  <c r="JF27" i="11"/>
  <c r="NZ27" i="11"/>
  <c r="GL27" i="11"/>
  <c r="ED27" i="11"/>
  <c r="DL27" i="11"/>
  <c r="FH27" i="11"/>
  <c r="UC27" i="11"/>
  <c r="CJ27" i="11"/>
  <c r="SA27" i="11"/>
  <c r="LB27" i="11"/>
  <c r="NH27" i="11"/>
  <c r="NM27" i="11"/>
  <c r="KU27" i="11"/>
  <c r="EX27" i="11"/>
  <c r="PU27" i="11"/>
  <c r="LZ27" i="11"/>
  <c r="TS27" i="11"/>
  <c r="IT27" i="11"/>
  <c r="JW27" i="11"/>
  <c r="QC27" i="11"/>
  <c r="TQ27" i="11"/>
  <c r="EK27" i="11"/>
  <c r="JU27" i="11"/>
  <c r="OF27" i="11"/>
  <c r="TM27" i="11"/>
  <c r="EQ27" i="11"/>
  <c r="JQ27" i="11"/>
  <c r="BQ27" i="11"/>
  <c r="NU27" i="11"/>
  <c r="SJ27" i="11"/>
  <c r="NC27" i="11"/>
  <c r="PP27" i="11"/>
  <c r="QT27" i="11"/>
  <c r="FN27" i="11"/>
  <c r="CP27" i="11"/>
  <c r="SE27" i="11"/>
  <c r="JI27" i="11"/>
  <c r="II27" i="11"/>
  <c r="TD27" i="11"/>
  <c r="TW27" i="11"/>
  <c r="JH27" i="11"/>
  <c r="DG27" i="11"/>
  <c r="TC27" i="11"/>
  <c r="ID27" i="11"/>
  <c r="JG27" i="11"/>
  <c r="PM27" i="11"/>
  <c r="NB27" i="11"/>
  <c r="HT27" i="11"/>
  <c r="LL27" i="11"/>
  <c r="FT27" i="11"/>
  <c r="DQ27" i="11"/>
  <c r="HU27" i="11"/>
  <c r="DZ27" i="11"/>
  <c r="OT27" i="11"/>
  <c r="MY27" i="11"/>
  <c r="QH27" i="11"/>
  <c r="SU27" i="11"/>
  <c r="JE27" i="11"/>
  <c r="NP27" i="11"/>
  <c r="SY27" i="11"/>
  <c r="DT27" i="11"/>
  <c r="JC27" i="11"/>
  <c r="NO27" i="11"/>
  <c r="SX27" i="11"/>
  <c r="DS27" i="11"/>
  <c r="KA27" i="11"/>
  <c r="OB27" i="11"/>
  <c r="QD27" i="11"/>
  <c r="UV27" i="11"/>
  <c r="UK27" i="11"/>
  <c r="KZ27" i="11"/>
  <c r="IS27" i="11"/>
  <c r="IH27" i="11"/>
  <c r="SN27" i="11"/>
  <c r="SQ27" i="11"/>
  <c r="IR27" i="11"/>
  <c r="UL27" i="11"/>
  <c r="SM27" i="11"/>
  <c r="HN27" i="11"/>
  <c r="IQ27" i="11"/>
  <c r="NQ27" i="11"/>
  <c r="SK27" i="11"/>
  <c r="DE27" i="11"/>
  <c r="IO27" i="11"/>
  <c r="MZ27" i="11"/>
  <c r="SI27" i="11"/>
  <c r="DD27" i="11"/>
  <c r="FC27" i="11"/>
  <c r="JX27" i="11"/>
  <c r="TE27" i="11"/>
  <c r="LJ27" i="11"/>
  <c r="OI27" i="11"/>
  <c r="NY27" i="11"/>
  <c r="MO27" i="11"/>
  <c r="ML27" i="11"/>
  <c r="NF27" i="11"/>
  <c r="EF27" i="11"/>
  <c r="GB27" i="11"/>
  <c r="MN27" i="11"/>
  <c r="DH27" i="11"/>
  <c r="CR27" i="11"/>
  <c r="TZ27" i="11"/>
  <c r="NE27" i="11"/>
  <c r="QZ27" i="11"/>
  <c r="JL27" i="11"/>
  <c r="CY27" i="11"/>
  <c r="GM27" i="11"/>
  <c r="MT27" i="11"/>
  <c r="DM27" i="11"/>
  <c r="CX27" i="11"/>
  <c r="UF27" i="11"/>
  <c r="CL27" i="11"/>
  <c r="RL27" i="11"/>
  <c r="TH27" i="11"/>
  <c r="OM27" i="11"/>
  <c r="QI27" i="11"/>
  <c r="LM27" i="11"/>
  <c r="NI27" i="11"/>
  <c r="IP27" i="11"/>
  <c r="KL27" i="11"/>
  <c r="FV27" i="11"/>
  <c r="HR27" i="11"/>
  <c r="CV27" i="11"/>
  <c r="ER27" i="11"/>
  <c r="EC27" i="11"/>
  <c r="BT27" i="11"/>
  <c r="DP27" i="11"/>
  <c r="DW27" i="11"/>
  <c r="RH27" i="11"/>
  <c r="FW27" i="11"/>
  <c r="EL27" i="11"/>
  <c r="IG27" i="11"/>
  <c r="CQ27" i="11"/>
  <c r="SH27" i="11"/>
  <c r="DC27" i="11"/>
  <c r="IL27" i="11"/>
  <c r="MW27" i="11"/>
  <c r="PD27" i="11"/>
  <c r="DA27" i="11"/>
  <c r="MF27" i="11"/>
  <c r="MU27" i="11"/>
  <c r="IC27" i="11"/>
  <c r="HB27" i="11"/>
  <c r="RX27" i="11"/>
  <c r="CK27" i="11"/>
  <c r="IB27" i="11"/>
  <c r="FL27" i="11"/>
  <c r="RW27" i="11"/>
  <c r="ME27" i="11"/>
  <c r="IA27" i="11"/>
  <c r="SD27" i="11"/>
  <c r="RU27" i="11"/>
  <c r="CI27" i="11"/>
  <c r="HY27" i="11"/>
  <c r="PJ27" i="11"/>
  <c r="RS27" i="11"/>
  <c r="MD27" i="11"/>
  <c r="HW27" i="11"/>
  <c r="CH27" i="11"/>
  <c r="RR27" i="11"/>
  <c r="TY27" i="11"/>
  <c r="HV27" i="11"/>
  <c r="UR27" i="11"/>
  <c r="CC27" i="11"/>
  <c r="RF27" i="11"/>
  <c r="HM27" i="11"/>
  <c r="HL27" i="11"/>
  <c r="EM27" i="11"/>
  <c r="LH27" i="11"/>
  <c r="CS27" i="11"/>
  <c r="SO27" i="11"/>
  <c r="KC27" i="11"/>
  <c r="PR27" i="11"/>
  <c r="JK27" i="11"/>
  <c r="MR27" i="11"/>
  <c r="NR27" i="11"/>
  <c r="MQ27" i="11"/>
  <c r="TU27" i="11"/>
  <c r="CU27" i="11"/>
  <c r="SV27" i="11"/>
  <c r="MA27" i="11"/>
  <c r="PX27" i="11"/>
  <c r="NA27" i="11"/>
  <c r="ND27" i="11"/>
  <c r="JA27" i="11"/>
  <c r="KE27" i="11"/>
  <c r="CO27" i="11"/>
  <c r="HE27" i="11"/>
  <c r="GD27" i="11"/>
  <c r="EH27" i="11"/>
  <c r="MJ27" i="11"/>
  <c r="BN27" i="11"/>
  <c r="DJ27" i="11"/>
  <c r="TL27" i="11"/>
  <c r="CN27" i="11"/>
  <c r="JP27" i="11"/>
  <c r="UA27" i="11"/>
  <c r="IW27" i="11"/>
  <c r="MI27" i="11"/>
  <c r="IU27" i="11"/>
  <c r="RA27" i="11"/>
  <c r="QR27" i="11"/>
  <c r="TB27" i="11"/>
  <c r="OD27" i="11"/>
  <c r="EO27" i="11"/>
  <c r="CW27" i="11"/>
  <c r="OG27" i="11"/>
  <c r="IE27" i="11"/>
  <c r="LY27" i="11"/>
  <c r="KV27" i="11"/>
  <c r="RT27" i="11"/>
  <c r="HX27" i="11"/>
  <c r="TV27" i="11"/>
  <c r="FD27" i="11"/>
  <c r="OZ27" i="11"/>
  <c r="CE27" i="11"/>
  <c r="GX27" i="11"/>
  <c r="RG27" i="11"/>
  <c r="QW27" i="11"/>
  <c r="HK27" i="11"/>
  <c r="HA27" i="11"/>
  <c r="RE27" i="11"/>
  <c r="PQ27" i="11"/>
  <c r="HI27" i="11"/>
  <c r="FU27" i="11"/>
  <c r="RC27" i="11"/>
  <c r="PO27" i="11"/>
  <c r="HG27" i="11"/>
  <c r="FS27" i="11"/>
  <c r="RB27" i="11"/>
  <c r="PN27" i="11"/>
  <c r="HF27" i="11"/>
  <c r="PA27" i="11"/>
  <c r="MH27" i="11"/>
  <c r="FE27" i="11"/>
  <c r="JN27" i="11"/>
  <c r="OY27" i="11"/>
  <c r="GN27" i="11"/>
  <c r="TA27" i="11"/>
  <c r="TI27" i="11"/>
  <c r="UW27" i="11"/>
  <c r="MG27" i="11"/>
  <c r="IV27" i="11"/>
  <c r="OH27" i="11"/>
  <c r="BL27" i="11"/>
  <c r="MM27" i="11"/>
  <c r="GW27" i="11"/>
  <c r="DU27" i="11"/>
  <c r="OX27" i="11"/>
  <c r="UH27" i="11"/>
  <c r="FB27" i="11"/>
  <c r="RN27" i="11"/>
  <c r="OW27" i="11"/>
  <c r="ON27" i="11"/>
  <c r="OK27" i="11"/>
  <c r="LP27" i="11"/>
  <c r="LI27" i="11"/>
  <c r="GS27" i="11"/>
  <c r="BM27" i="11"/>
  <c r="QM27" i="11"/>
  <c r="LG27" i="11"/>
  <c r="GQ27" i="11"/>
  <c r="BK27" i="11"/>
  <c r="QL27" i="11"/>
  <c r="LF27" i="11"/>
  <c r="GP27" i="11"/>
  <c r="BJ27" i="11"/>
  <c r="KW27" i="11"/>
  <c r="LE27" i="11"/>
  <c r="HZ27" i="11"/>
  <c r="UO27" i="11"/>
  <c r="FF27" i="11"/>
  <c r="KS27" i="11"/>
  <c r="CF27" i="11"/>
  <c r="UM27" i="11"/>
  <c r="SW27" i="11"/>
  <c r="KQ27" i="11"/>
  <c r="PZ27" i="11"/>
  <c r="HD27" i="11"/>
  <c r="BS27" i="11"/>
  <c r="PY27" i="11"/>
  <c r="TJ27" i="11"/>
  <c r="BI27" i="11"/>
  <c r="GY27" i="11"/>
  <c r="LC27" i="11"/>
  <c r="FQ27" i="11"/>
  <c r="FP27" i="11"/>
  <c r="UT27" i="11"/>
  <c r="US27" i="11"/>
  <c r="LW27" i="11"/>
  <c r="GV27" i="11"/>
  <c r="CA27" i="11"/>
  <c r="QQ27" i="11"/>
  <c r="LV27" i="11"/>
  <c r="GU27" i="11"/>
  <c r="BZ27" i="11"/>
  <c r="QO27" i="11"/>
  <c r="TF27" i="11"/>
  <c r="GZ27" i="11"/>
  <c r="GH27" i="11"/>
  <c r="EB27" i="11"/>
  <c r="MK27" i="11"/>
  <c r="QP27" i="11"/>
  <c r="BY27" i="11"/>
  <c r="HQ27" i="11"/>
  <c r="LT27" i="11"/>
  <c r="HO27" i="11"/>
  <c r="BX27" i="11"/>
  <c r="KP27" i="11"/>
  <c r="LS27" i="11"/>
  <c r="RY27" i="11"/>
  <c r="BW27" i="11"/>
  <c r="GG27" i="11"/>
  <c r="LQ27" i="11"/>
  <c r="QB27" i="11"/>
  <c r="BU27" i="11"/>
  <c r="GF27" i="11"/>
  <c r="LO27" i="11"/>
  <c r="QA27" i="11"/>
  <c r="IZ27" i="11"/>
  <c r="GE27" i="11"/>
  <c r="LN27" i="11"/>
  <c r="GC27" i="11"/>
  <c r="GA27" i="11"/>
  <c r="LD27" i="11"/>
  <c r="JZ27" i="11"/>
  <c r="RI27" i="11"/>
  <c r="LA27" i="11"/>
  <c r="KY27" i="11"/>
  <c r="FO27" i="11"/>
  <c r="JM27" i="11"/>
  <c r="KF27" i="11"/>
  <c r="TG27" i="11"/>
  <c r="HH27" i="11"/>
  <c r="SS27" i="11"/>
  <c r="EN27" i="11"/>
  <c r="RK27" i="11"/>
  <c r="BO27" i="11"/>
  <c r="NL27" i="11"/>
  <c r="PV27" i="11"/>
  <c r="KR27" i="11"/>
  <c r="FZ27" i="11"/>
  <c r="HS27" i="11"/>
  <c r="JO27" i="11"/>
  <c r="ES27" i="11"/>
  <c r="GO27" i="11"/>
  <c r="BV27" i="11"/>
  <c r="DR27" i="11"/>
  <c r="SR27" i="11"/>
  <c r="UN27" i="11"/>
  <c r="PS27" i="11"/>
  <c r="RO27" i="11"/>
  <c r="MS27" i="11"/>
  <c r="OO27" i="11"/>
  <c r="JV27" i="11"/>
  <c r="LR27" i="11"/>
  <c r="TP27" i="11"/>
  <c r="IX27" i="11"/>
  <c r="JT27" i="11"/>
  <c r="FX27" i="11"/>
  <c r="IM27" i="11"/>
  <c r="SC27" i="11"/>
  <c r="BR27" i="11"/>
  <c r="PW27" i="11"/>
  <c r="GK27" i="11"/>
  <c r="BH27" i="11"/>
  <c r="BG27" i="11"/>
  <c r="UU27" i="11"/>
  <c r="PK27" i="11"/>
  <c r="KX27" i="11"/>
  <c r="CZ27" i="11"/>
  <c r="QJ27" i="11"/>
  <c r="PL27" i="11"/>
  <c r="QU27" i="11"/>
  <c r="TR27" i="11"/>
  <c r="SP27" i="11"/>
  <c r="NX27" i="11"/>
  <c r="FR27" i="11"/>
  <c r="SF27" i="11"/>
  <c r="LU27" i="11"/>
  <c r="IJ27" i="11"/>
  <c r="DK27" i="11"/>
  <c r="FG27" i="11"/>
  <c r="UB27" i="11"/>
  <c r="CG27" i="11"/>
  <c r="RD27" i="11"/>
  <c r="SZ27" i="11"/>
  <c r="OJ27" i="11"/>
  <c r="QF27" i="11"/>
  <c r="LK27" i="11"/>
  <c r="NG27" i="11"/>
  <c r="IK27" i="11"/>
  <c r="KG27" i="11"/>
  <c r="MP27" i="11"/>
  <c r="HJ27" i="11"/>
  <c r="CT27" i="11"/>
  <c r="EP27" i="11"/>
  <c r="RM27" i="11"/>
  <c r="BP27" i="11"/>
  <c r="QE27" i="11"/>
  <c r="SG27" i="11"/>
  <c r="RZ27" i="11"/>
  <c r="GT27" i="11"/>
  <c r="QV27" i="11"/>
  <c r="RV27" i="11"/>
  <c r="HP27" i="11"/>
  <c r="NK27" i="11"/>
  <c r="NJ27" i="11"/>
  <c r="UQ27" i="11"/>
  <c r="KD27" i="11"/>
  <c r="BB29" i="11"/>
  <c r="AV29" i="11"/>
  <c r="AL29" i="11"/>
  <c r="Y29" i="11"/>
  <c r="V29" i="11"/>
  <c r="AR29" i="11"/>
  <c r="AY29" i="11"/>
  <c r="T29" i="11"/>
  <c r="BA29" i="11"/>
  <c r="AI29" i="11"/>
  <c r="AQ29" i="11"/>
  <c r="AF29" i="11"/>
  <c r="S29" i="11"/>
  <c r="AP29" i="11"/>
  <c r="AX29" i="11"/>
  <c r="AO29" i="11"/>
  <c r="AH29" i="11"/>
  <c r="AN29" i="11"/>
  <c r="AC29" i="11"/>
  <c r="AA29" i="11"/>
  <c r="X29" i="11"/>
  <c r="R29" i="11"/>
  <c r="AK29" i="11"/>
  <c r="Z29" i="11"/>
  <c r="AW29" i="11"/>
  <c r="AJ29" i="11"/>
  <c r="AG29" i="11"/>
  <c r="AD29" i="11"/>
  <c r="AU29" i="11"/>
  <c r="U29" i="11"/>
  <c r="AE29" i="11"/>
  <c r="BC29" i="11"/>
  <c r="O29" i="11"/>
  <c r="AM29" i="11"/>
  <c r="BD29" i="11"/>
  <c r="AS29" i="11"/>
  <c r="AT29" i="11"/>
  <c r="AZ29" i="11"/>
  <c r="W29" i="11"/>
  <c r="AB29" i="11"/>
  <c r="BE28" i="11"/>
  <c r="Q29" i="11"/>
  <c r="AJ30" i="4"/>
  <c r="A32" i="2"/>
  <c r="SQ31" i="2" a="1"/>
  <c r="SQ31" i="2" s="1"/>
  <c r="SQ31" i="4" s="1"/>
  <c r="SR31" i="2" a="1"/>
  <c r="SR31" i="2" s="1"/>
  <c r="SR31" i="4" s="1"/>
  <c r="SP31" i="2" a="1"/>
  <c r="SP31" i="2" s="1"/>
  <c r="SP31" i="4" s="1"/>
  <c r="SO31" i="2" a="1"/>
  <c r="SO31" i="2" s="1"/>
  <c r="SO31" i="4" s="1"/>
  <c r="SN31" i="2" a="1"/>
  <c r="SN31" i="2" s="1"/>
  <c r="SN31" i="4" s="1"/>
  <c r="SM31" i="2" a="1"/>
  <c r="SM31" i="2" s="1"/>
  <c r="SM31" i="4" s="1"/>
  <c r="SL31" i="2" a="1"/>
  <c r="SL31" i="2" s="1"/>
  <c r="SL31" i="4" s="1"/>
  <c r="M30" i="11"/>
  <c r="SC31" i="2" a="1"/>
  <c r="SC31" i="2" s="1"/>
  <c r="SC31" i="4" s="1"/>
  <c r="RM31" i="2" a="1"/>
  <c r="RM31" i="2" s="1"/>
  <c r="RM31" i="4" s="1"/>
  <c r="QW31" i="2" a="1"/>
  <c r="QW31" i="2" s="1"/>
  <c r="QW31" i="4" s="1"/>
  <c r="QG31" i="2" a="1"/>
  <c r="QG31" i="2" s="1"/>
  <c r="QG31" i="4" s="1"/>
  <c r="PQ31" i="2" a="1"/>
  <c r="PQ31" i="2" s="1"/>
  <c r="PQ31" i="4" s="1"/>
  <c r="PA31" i="2" a="1"/>
  <c r="PA31" i="2" s="1"/>
  <c r="PA31" i="4" s="1"/>
  <c r="OK31" i="2" a="1"/>
  <c r="OK31" i="2" s="1"/>
  <c r="OK31" i="4" s="1"/>
  <c r="NU31" i="2" a="1"/>
  <c r="NU31" i="2" s="1"/>
  <c r="NU31" i="4" s="1"/>
  <c r="NE31" i="2" a="1"/>
  <c r="NE31" i="2" s="1"/>
  <c r="NE31" i="4" s="1"/>
  <c r="MO31" i="2" a="1"/>
  <c r="MO31" i="2" s="1"/>
  <c r="MO31" i="4" s="1"/>
  <c r="LY31" i="2" a="1"/>
  <c r="LY31" i="2" s="1"/>
  <c r="LY31" i="4" s="1"/>
  <c r="LI31" i="2" a="1"/>
  <c r="LI31" i="2" s="1"/>
  <c r="LI31" i="4" s="1"/>
  <c r="KS31" i="2" a="1"/>
  <c r="KS31" i="2" s="1"/>
  <c r="KS31" i="4" s="1"/>
  <c r="KC31" i="2" a="1"/>
  <c r="KC31" i="2" s="1"/>
  <c r="KC31" i="4" s="1"/>
  <c r="JM31" i="2" a="1"/>
  <c r="JM31" i="2" s="1"/>
  <c r="JM31" i="4" s="1"/>
  <c r="IW31" i="2" a="1"/>
  <c r="IW31" i="2" s="1"/>
  <c r="IW31" i="4" s="1"/>
  <c r="IG31" i="2" a="1"/>
  <c r="IG31" i="2" s="1"/>
  <c r="IG31" i="4" s="1"/>
  <c r="HQ31" i="2" a="1"/>
  <c r="HQ31" i="2" s="1"/>
  <c r="HQ31" i="4" s="1"/>
  <c r="HA31" i="2" a="1"/>
  <c r="HA31" i="2" s="1"/>
  <c r="HA31" i="4" s="1"/>
  <c r="GK31" i="2" a="1"/>
  <c r="GK31" i="2" s="1"/>
  <c r="GK31" i="4" s="1"/>
  <c r="FU31" i="2" a="1"/>
  <c r="FU31" i="2" s="1"/>
  <c r="FU31" i="4" s="1"/>
  <c r="FE31" i="2" a="1"/>
  <c r="FE31" i="2" s="1"/>
  <c r="FE31" i="4" s="1"/>
  <c r="EO31" i="2" a="1"/>
  <c r="EO31" i="2" s="1"/>
  <c r="EO31" i="4" s="1"/>
  <c r="DY31" i="2" a="1"/>
  <c r="DY31" i="2" s="1"/>
  <c r="DY31" i="4" s="1"/>
  <c r="DI31" i="2" a="1"/>
  <c r="DI31" i="2" s="1"/>
  <c r="DI31" i="4" s="1"/>
  <c r="SA31" i="2" a="1"/>
  <c r="SA31" i="2" s="1"/>
  <c r="SA31" i="4" s="1"/>
  <c r="RK31" i="2" a="1"/>
  <c r="RK31" i="2" s="1"/>
  <c r="RK31" i="4" s="1"/>
  <c r="QU31" i="2" a="1"/>
  <c r="QU31" i="2" s="1"/>
  <c r="QU31" i="4" s="1"/>
  <c r="QE31" i="2" a="1"/>
  <c r="QE31" i="2" s="1"/>
  <c r="QE31" i="4" s="1"/>
  <c r="PO31" i="2" a="1"/>
  <c r="PO31" i="2" s="1"/>
  <c r="PO31" i="4" s="1"/>
  <c r="OY31" i="2" a="1"/>
  <c r="OY31" i="2" s="1"/>
  <c r="OY31" i="4" s="1"/>
  <c r="OI31" i="2" a="1"/>
  <c r="OI31" i="2" s="1"/>
  <c r="OI31" i="4" s="1"/>
  <c r="NS31" i="2" a="1"/>
  <c r="NS31" i="2" s="1"/>
  <c r="NS31" i="4" s="1"/>
  <c r="NC31" i="2" a="1"/>
  <c r="NC31" i="2" s="1"/>
  <c r="NC31" i="4" s="1"/>
  <c r="MM31" i="2" a="1"/>
  <c r="MM31" i="2" s="1"/>
  <c r="MM31" i="4" s="1"/>
  <c r="LW31" i="2" a="1"/>
  <c r="LW31" i="2" s="1"/>
  <c r="LW31" i="4" s="1"/>
  <c r="LG31" i="2" a="1"/>
  <c r="LG31" i="2" s="1"/>
  <c r="LG31" i="4" s="1"/>
  <c r="KQ31" i="2" a="1"/>
  <c r="KQ31" i="2" s="1"/>
  <c r="KQ31" i="4" s="1"/>
  <c r="KA31" i="2" a="1"/>
  <c r="KA31" i="2" s="1"/>
  <c r="KA31" i="4" s="1"/>
  <c r="JK31" i="2" a="1"/>
  <c r="JK31" i="2" s="1"/>
  <c r="JK31" i="4" s="1"/>
  <c r="IU31" i="2" a="1"/>
  <c r="IU31" i="2" s="1"/>
  <c r="IU31" i="4" s="1"/>
  <c r="IE31" i="2" a="1"/>
  <c r="IE31" i="2" s="1"/>
  <c r="IE31" i="4" s="1"/>
  <c r="HO31" i="2" a="1"/>
  <c r="HO31" i="2" s="1"/>
  <c r="HO31" i="4" s="1"/>
  <c r="GY31" i="2" a="1"/>
  <c r="GY31" i="2" s="1"/>
  <c r="GY31" i="4" s="1"/>
  <c r="GI31" i="2" a="1"/>
  <c r="GI31" i="2" s="1"/>
  <c r="GI31" i="4" s="1"/>
  <c r="FS31" i="2" a="1"/>
  <c r="FS31" i="2" s="1"/>
  <c r="FS31" i="4" s="1"/>
  <c r="FC31" i="2" a="1"/>
  <c r="FC31" i="2" s="1"/>
  <c r="FC31" i="4" s="1"/>
  <c r="EM31" i="2" a="1"/>
  <c r="EM31" i="2" s="1"/>
  <c r="EM31" i="4" s="1"/>
  <c r="DW31" i="2" a="1"/>
  <c r="DW31" i="2" s="1"/>
  <c r="DW31" i="4" s="1"/>
  <c r="DG31" i="2" a="1"/>
  <c r="DG31" i="2" s="1"/>
  <c r="DG31" i="4" s="1"/>
  <c r="RZ31" i="2" a="1"/>
  <c r="RZ31" i="2" s="1"/>
  <c r="RZ31" i="4" s="1"/>
  <c r="RJ31" i="2" a="1"/>
  <c r="RJ31" i="2" s="1"/>
  <c r="RJ31" i="4" s="1"/>
  <c r="QT31" i="2" a="1"/>
  <c r="QT31" i="2" s="1"/>
  <c r="QT31" i="4" s="1"/>
  <c r="QD31" i="2" a="1"/>
  <c r="QD31" i="2" s="1"/>
  <c r="QD31" i="4" s="1"/>
  <c r="PN31" i="2" a="1"/>
  <c r="PN31" i="2" s="1"/>
  <c r="PN31" i="4" s="1"/>
  <c r="OX31" i="2" a="1"/>
  <c r="OX31" i="2" s="1"/>
  <c r="OX31" i="4" s="1"/>
  <c r="OH31" i="2" a="1"/>
  <c r="OH31" i="2" s="1"/>
  <c r="OH31" i="4" s="1"/>
  <c r="NR31" i="2" a="1"/>
  <c r="NR31" i="2" s="1"/>
  <c r="NR31" i="4" s="1"/>
  <c r="NB31" i="2" a="1"/>
  <c r="NB31" i="2" s="1"/>
  <c r="NB31" i="4" s="1"/>
  <c r="ML31" i="2" a="1"/>
  <c r="ML31" i="2" s="1"/>
  <c r="ML31" i="4" s="1"/>
  <c r="LV31" i="2" a="1"/>
  <c r="LV31" i="2" s="1"/>
  <c r="LV31" i="4" s="1"/>
  <c r="LF31" i="2" a="1"/>
  <c r="LF31" i="2" s="1"/>
  <c r="LF31" i="4" s="1"/>
  <c r="KP31" i="2" a="1"/>
  <c r="KP31" i="2" s="1"/>
  <c r="KP31" i="4" s="1"/>
  <c r="JZ31" i="2" a="1"/>
  <c r="JZ31" i="2" s="1"/>
  <c r="JZ31" i="4" s="1"/>
  <c r="JJ31" i="2" a="1"/>
  <c r="JJ31" i="2" s="1"/>
  <c r="JJ31" i="4" s="1"/>
  <c r="IT31" i="2" a="1"/>
  <c r="IT31" i="2" s="1"/>
  <c r="IT31" i="4" s="1"/>
  <c r="ID31" i="2" a="1"/>
  <c r="ID31" i="2" s="1"/>
  <c r="ID31" i="4" s="1"/>
  <c r="HN31" i="2" a="1"/>
  <c r="HN31" i="2" s="1"/>
  <c r="HN31" i="4" s="1"/>
  <c r="GX31" i="2" a="1"/>
  <c r="GX31" i="2" s="1"/>
  <c r="GX31" i="4" s="1"/>
  <c r="GH31" i="2" a="1"/>
  <c r="GH31" i="2" s="1"/>
  <c r="GH31" i="4" s="1"/>
  <c r="FR31" i="2" a="1"/>
  <c r="FR31" i="2" s="1"/>
  <c r="FR31" i="4" s="1"/>
  <c r="FB31" i="2" a="1"/>
  <c r="FB31" i="2" s="1"/>
  <c r="FB31" i="4" s="1"/>
  <c r="EL31" i="2" a="1"/>
  <c r="EL31" i="2" s="1"/>
  <c r="EL31" i="4" s="1"/>
  <c r="DV31" i="2" a="1"/>
  <c r="DV31" i="2" s="1"/>
  <c r="DV31" i="4" s="1"/>
  <c r="DF31" i="2" a="1"/>
  <c r="DF31" i="2" s="1"/>
  <c r="DF31" i="4" s="1"/>
  <c r="RY31" i="2" a="1"/>
  <c r="RY31" i="2" s="1"/>
  <c r="RY31" i="4" s="1"/>
  <c r="RI31" i="2" a="1"/>
  <c r="RI31" i="2" s="1"/>
  <c r="RI31" i="4" s="1"/>
  <c r="QS31" i="2" a="1"/>
  <c r="QS31" i="2" s="1"/>
  <c r="QS31" i="4" s="1"/>
  <c r="QC31" i="2" a="1"/>
  <c r="QC31" i="2" s="1"/>
  <c r="QC31" i="4" s="1"/>
  <c r="PM31" i="2" a="1"/>
  <c r="PM31" i="2" s="1"/>
  <c r="PM31" i="4" s="1"/>
  <c r="OW31" i="2" a="1"/>
  <c r="OW31" i="2" s="1"/>
  <c r="OW31" i="4" s="1"/>
  <c r="OG31" i="2" a="1"/>
  <c r="OG31" i="2" s="1"/>
  <c r="OG31" i="4" s="1"/>
  <c r="NQ31" i="2" a="1"/>
  <c r="NQ31" i="2" s="1"/>
  <c r="NQ31" i="4" s="1"/>
  <c r="NA31" i="2" a="1"/>
  <c r="NA31" i="2" s="1"/>
  <c r="NA31" i="4" s="1"/>
  <c r="MK31" i="2" a="1"/>
  <c r="MK31" i="2" s="1"/>
  <c r="MK31" i="4" s="1"/>
  <c r="LU31" i="2" a="1"/>
  <c r="LU31" i="2" s="1"/>
  <c r="LU31" i="4" s="1"/>
  <c r="RX31" i="2" a="1"/>
  <c r="RX31" i="2" s="1"/>
  <c r="RX31" i="4" s="1"/>
  <c r="RH31" i="2" a="1"/>
  <c r="RH31" i="2" s="1"/>
  <c r="RH31" i="4" s="1"/>
  <c r="QR31" i="2" a="1"/>
  <c r="QR31" i="2" s="1"/>
  <c r="QR31" i="4" s="1"/>
  <c r="QB31" i="2" a="1"/>
  <c r="QB31" i="2" s="1"/>
  <c r="QB31" i="4" s="1"/>
  <c r="PL31" i="2" a="1"/>
  <c r="PL31" i="2" s="1"/>
  <c r="PL31" i="4" s="1"/>
  <c r="OV31" i="2" a="1"/>
  <c r="OV31" i="2" s="1"/>
  <c r="OV31" i="4" s="1"/>
  <c r="OF31" i="2" a="1"/>
  <c r="OF31" i="2" s="1"/>
  <c r="OF31" i="4" s="1"/>
  <c r="NP31" i="2" a="1"/>
  <c r="NP31" i="2" s="1"/>
  <c r="NP31" i="4" s="1"/>
  <c r="MZ31" i="2" a="1"/>
  <c r="MZ31" i="2" s="1"/>
  <c r="MZ31" i="4" s="1"/>
  <c r="MJ31" i="2" a="1"/>
  <c r="MJ31" i="2" s="1"/>
  <c r="MJ31" i="4" s="1"/>
  <c r="LT31" i="2" a="1"/>
  <c r="LT31" i="2" s="1"/>
  <c r="LT31" i="4" s="1"/>
  <c r="LD31" i="2" a="1"/>
  <c r="LD31" i="2" s="1"/>
  <c r="LD31" i="4" s="1"/>
  <c r="KN31" i="2" a="1"/>
  <c r="KN31" i="2" s="1"/>
  <c r="KN31" i="4" s="1"/>
  <c r="JX31" i="2" a="1"/>
  <c r="JX31" i="2" s="1"/>
  <c r="JX31" i="4" s="1"/>
  <c r="JH31" i="2" a="1"/>
  <c r="JH31" i="2" s="1"/>
  <c r="JH31" i="4" s="1"/>
  <c r="IR31" i="2" a="1"/>
  <c r="IR31" i="2" s="1"/>
  <c r="IR31" i="4" s="1"/>
  <c r="IB31" i="2" a="1"/>
  <c r="IB31" i="2" s="1"/>
  <c r="IB31" i="4" s="1"/>
  <c r="HL31" i="2" a="1"/>
  <c r="HL31" i="2" s="1"/>
  <c r="HL31" i="4" s="1"/>
  <c r="GV31" i="2" a="1"/>
  <c r="GV31" i="2" s="1"/>
  <c r="GV31" i="4" s="1"/>
  <c r="GF31" i="2" a="1"/>
  <c r="GF31" i="2" s="1"/>
  <c r="GF31" i="4" s="1"/>
  <c r="FP31" i="2" a="1"/>
  <c r="FP31" i="2" s="1"/>
  <c r="FP31" i="4" s="1"/>
  <c r="EZ31" i="2" a="1"/>
  <c r="EZ31" i="2" s="1"/>
  <c r="EZ31" i="4" s="1"/>
  <c r="EJ31" i="2" a="1"/>
  <c r="EJ31" i="2" s="1"/>
  <c r="EJ31" i="4" s="1"/>
  <c r="DT31" i="2" a="1"/>
  <c r="DT31" i="2" s="1"/>
  <c r="DT31" i="4" s="1"/>
  <c r="DD31" i="2" a="1"/>
  <c r="DD31" i="2" s="1"/>
  <c r="DD31" i="4" s="1"/>
  <c r="RV31" i="2" a="1"/>
  <c r="RV31" i="2" s="1"/>
  <c r="RV31" i="4" s="1"/>
  <c r="RF31" i="2" a="1"/>
  <c r="RF31" i="2" s="1"/>
  <c r="RF31" i="4" s="1"/>
  <c r="QP31" i="2" a="1"/>
  <c r="QP31" i="2" s="1"/>
  <c r="QP31" i="4" s="1"/>
  <c r="PZ31" i="2" a="1"/>
  <c r="PZ31" i="2" s="1"/>
  <c r="PZ31" i="4" s="1"/>
  <c r="PJ31" i="2" a="1"/>
  <c r="PJ31" i="2" s="1"/>
  <c r="PJ31" i="4" s="1"/>
  <c r="OT31" i="2" a="1"/>
  <c r="OT31" i="2" s="1"/>
  <c r="OT31" i="4" s="1"/>
  <c r="OD31" i="2" a="1"/>
  <c r="OD31" i="2" s="1"/>
  <c r="OD31" i="4" s="1"/>
  <c r="NN31" i="2" a="1"/>
  <c r="NN31" i="2" s="1"/>
  <c r="NN31" i="4" s="1"/>
  <c r="MX31" i="2" a="1"/>
  <c r="MX31" i="2" s="1"/>
  <c r="MX31" i="4" s="1"/>
  <c r="MH31" i="2" a="1"/>
  <c r="MH31" i="2" s="1"/>
  <c r="MH31" i="4" s="1"/>
  <c r="LR31" i="2" a="1"/>
  <c r="LR31" i="2" s="1"/>
  <c r="LR31" i="4" s="1"/>
  <c r="LB31" i="2" a="1"/>
  <c r="LB31" i="2" s="1"/>
  <c r="LB31" i="4" s="1"/>
  <c r="KL31" i="2" a="1"/>
  <c r="KL31" i="2" s="1"/>
  <c r="KL31" i="4" s="1"/>
  <c r="JV31" i="2" a="1"/>
  <c r="JV31" i="2" s="1"/>
  <c r="JV31" i="4" s="1"/>
  <c r="JF31" i="2" a="1"/>
  <c r="JF31" i="2" s="1"/>
  <c r="JF31" i="4" s="1"/>
  <c r="IP31" i="2" a="1"/>
  <c r="IP31" i="2" s="1"/>
  <c r="IP31" i="4" s="1"/>
  <c r="HZ31" i="2" a="1"/>
  <c r="HZ31" i="2" s="1"/>
  <c r="HZ31" i="4" s="1"/>
  <c r="HJ31" i="2" a="1"/>
  <c r="HJ31" i="2" s="1"/>
  <c r="HJ31" i="4" s="1"/>
  <c r="GT31" i="2" a="1"/>
  <c r="GT31" i="2" s="1"/>
  <c r="GT31" i="4" s="1"/>
  <c r="GD31" i="2" a="1"/>
  <c r="GD31" i="2" s="1"/>
  <c r="GD31" i="4" s="1"/>
  <c r="FN31" i="2" a="1"/>
  <c r="FN31" i="2" s="1"/>
  <c r="FN31" i="4" s="1"/>
  <c r="EX31" i="2" a="1"/>
  <c r="EX31" i="2" s="1"/>
  <c r="EX31" i="4" s="1"/>
  <c r="EH31" i="2" a="1"/>
  <c r="EH31" i="2" s="1"/>
  <c r="EH31" i="4" s="1"/>
  <c r="DR31" i="2" a="1"/>
  <c r="DR31" i="2" s="1"/>
  <c r="DR31" i="4" s="1"/>
  <c r="DB31" i="2" a="1"/>
  <c r="DB31" i="2" s="1"/>
  <c r="DB31" i="4" s="1"/>
  <c r="SK31" i="2" a="1"/>
  <c r="SK31" i="2" s="1"/>
  <c r="SK31" i="4" s="1"/>
  <c r="RU31" i="2" a="1"/>
  <c r="RU31" i="2" s="1"/>
  <c r="RU31" i="4" s="1"/>
  <c r="RE31" i="2" a="1"/>
  <c r="RE31" i="2" s="1"/>
  <c r="RE31" i="4" s="1"/>
  <c r="QO31" i="2" a="1"/>
  <c r="QO31" i="2" s="1"/>
  <c r="QO31" i="4" s="1"/>
  <c r="PY31" i="2" a="1"/>
  <c r="PY31" i="2" s="1"/>
  <c r="PY31" i="4" s="1"/>
  <c r="PI31" i="2" a="1"/>
  <c r="PI31" i="2" s="1"/>
  <c r="PI31" i="4" s="1"/>
  <c r="OS31" i="2" a="1"/>
  <c r="OS31" i="2" s="1"/>
  <c r="OS31" i="4" s="1"/>
  <c r="OC31" i="2" a="1"/>
  <c r="OC31" i="2" s="1"/>
  <c r="OC31" i="4" s="1"/>
  <c r="NM31" i="2" a="1"/>
  <c r="NM31" i="2" s="1"/>
  <c r="NM31" i="4" s="1"/>
  <c r="MW31" i="2" a="1"/>
  <c r="MW31" i="2" s="1"/>
  <c r="MW31" i="4" s="1"/>
  <c r="MG31" i="2" a="1"/>
  <c r="MG31" i="2" s="1"/>
  <c r="MG31" i="4" s="1"/>
  <c r="LQ31" i="2" a="1"/>
  <c r="LQ31" i="2" s="1"/>
  <c r="LQ31" i="4" s="1"/>
  <c r="LA31" i="2" a="1"/>
  <c r="LA31" i="2" s="1"/>
  <c r="LA31" i="4" s="1"/>
  <c r="KK31" i="2" a="1"/>
  <c r="KK31" i="2" s="1"/>
  <c r="KK31" i="4" s="1"/>
  <c r="JU31" i="2" a="1"/>
  <c r="JU31" i="2" s="1"/>
  <c r="JU31" i="4" s="1"/>
  <c r="JE31" i="2" a="1"/>
  <c r="JE31" i="2" s="1"/>
  <c r="JE31" i="4" s="1"/>
  <c r="IO31" i="2" a="1"/>
  <c r="IO31" i="2" s="1"/>
  <c r="IO31" i="4" s="1"/>
  <c r="HY31" i="2" a="1"/>
  <c r="HY31" i="2" s="1"/>
  <c r="HY31" i="4" s="1"/>
  <c r="HI31" i="2" a="1"/>
  <c r="HI31" i="2" s="1"/>
  <c r="HI31" i="4" s="1"/>
  <c r="GS31" i="2" a="1"/>
  <c r="GS31" i="2" s="1"/>
  <c r="GS31" i="4" s="1"/>
  <c r="GC31" i="2" a="1"/>
  <c r="GC31" i="2" s="1"/>
  <c r="GC31" i="4" s="1"/>
  <c r="FM31" i="2" a="1"/>
  <c r="FM31" i="2" s="1"/>
  <c r="FM31" i="4" s="1"/>
  <c r="EW31" i="2" a="1"/>
  <c r="EW31" i="2" s="1"/>
  <c r="EW31" i="4" s="1"/>
  <c r="EG31" i="2" a="1"/>
  <c r="EG31" i="2" s="1"/>
  <c r="EG31" i="4" s="1"/>
  <c r="DQ31" i="2" a="1"/>
  <c r="DQ31" i="2" s="1"/>
  <c r="DQ31" i="4" s="1"/>
  <c r="DA31" i="2" a="1"/>
  <c r="DA31" i="2" s="1"/>
  <c r="DA31" i="4" s="1"/>
  <c r="SI31" i="2" a="1"/>
  <c r="SI31" i="2" s="1"/>
  <c r="SI31" i="4" s="1"/>
  <c r="RS31" i="2" a="1"/>
  <c r="RS31" i="2" s="1"/>
  <c r="RS31" i="4" s="1"/>
  <c r="RC31" i="2" a="1"/>
  <c r="RC31" i="2" s="1"/>
  <c r="RC31" i="4" s="1"/>
  <c r="QM31" i="2" a="1"/>
  <c r="QM31" i="2" s="1"/>
  <c r="QM31" i="4" s="1"/>
  <c r="PW31" i="2" a="1"/>
  <c r="PW31" i="2" s="1"/>
  <c r="PW31" i="4" s="1"/>
  <c r="PG31" i="2" a="1"/>
  <c r="PG31" i="2" s="1"/>
  <c r="PG31" i="4" s="1"/>
  <c r="OQ31" i="2" a="1"/>
  <c r="OQ31" i="2" s="1"/>
  <c r="OQ31" i="4" s="1"/>
  <c r="OA31" i="2" a="1"/>
  <c r="OA31" i="2" s="1"/>
  <c r="OA31" i="4" s="1"/>
  <c r="NK31" i="2" a="1"/>
  <c r="NK31" i="2" s="1"/>
  <c r="NK31" i="4" s="1"/>
  <c r="MU31" i="2" a="1"/>
  <c r="MU31" i="2" s="1"/>
  <c r="MU31" i="4" s="1"/>
  <c r="ME31" i="2" a="1"/>
  <c r="ME31" i="2" s="1"/>
  <c r="ME31" i="4" s="1"/>
  <c r="LO31" i="2" a="1"/>
  <c r="LO31" i="2" s="1"/>
  <c r="LO31" i="4" s="1"/>
  <c r="KY31" i="2" a="1"/>
  <c r="KY31" i="2" s="1"/>
  <c r="KY31" i="4" s="1"/>
  <c r="KI31" i="2" a="1"/>
  <c r="KI31" i="2" s="1"/>
  <c r="KI31" i="4" s="1"/>
  <c r="JS31" i="2" a="1"/>
  <c r="JS31" i="2" s="1"/>
  <c r="JS31" i="4" s="1"/>
  <c r="JC31" i="2" a="1"/>
  <c r="JC31" i="2" s="1"/>
  <c r="JC31" i="4" s="1"/>
  <c r="IM31" i="2" a="1"/>
  <c r="IM31" i="2" s="1"/>
  <c r="IM31" i="4" s="1"/>
  <c r="HW31" i="2" a="1"/>
  <c r="HW31" i="2" s="1"/>
  <c r="HW31" i="4" s="1"/>
  <c r="HG31" i="2" a="1"/>
  <c r="HG31" i="2" s="1"/>
  <c r="HG31" i="4" s="1"/>
  <c r="GQ31" i="2" a="1"/>
  <c r="GQ31" i="2" s="1"/>
  <c r="GQ31" i="4" s="1"/>
  <c r="GA31" i="2" a="1"/>
  <c r="GA31" i="2" s="1"/>
  <c r="GA31" i="4" s="1"/>
  <c r="FK31" i="2" a="1"/>
  <c r="FK31" i="2" s="1"/>
  <c r="FK31" i="4" s="1"/>
  <c r="EU31" i="2" a="1"/>
  <c r="EU31" i="2" s="1"/>
  <c r="EU31" i="4" s="1"/>
  <c r="EE31" i="2" a="1"/>
  <c r="EE31" i="2" s="1"/>
  <c r="EE31" i="4" s="1"/>
  <c r="DO31" i="2" a="1"/>
  <c r="DO31" i="2" s="1"/>
  <c r="DO31" i="4" s="1"/>
  <c r="CY31" i="2" a="1"/>
  <c r="CY31" i="2" s="1"/>
  <c r="CY31" i="4" s="1"/>
  <c r="SH31" i="2" a="1"/>
  <c r="SH31" i="2" s="1"/>
  <c r="SH31" i="4" s="1"/>
  <c r="RR31" i="2" a="1"/>
  <c r="RR31" i="2" s="1"/>
  <c r="RR31" i="4" s="1"/>
  <c r="RB31" i="2" a="1"/>
  <c r="RB31" i="2" s="1"/>
  <c r="RB31" i="4" s="1"/>
  <c r="QL31" i="2" a="1"/>
  <c r="QL31" i="2" s="1"/>
  <c r="QL31" i="4" s="1"/>
  <c r="PV31" i="2" a="1"/>
  <c r="PV31" i="2" s="1"/>
  <c r="PV31" i="4" s="1"/>
  <c r="PF31" i="2" a="1"/>
  <c r="PF31" i="2" s="1"/>
  <c r="PF31" i="4" s="1"/>
  <c r="OP31" i="2" a="1"/>
  <c r="OP31" i="2" s="1"/>
  <c r="OP31" i="4" s="1"/>
  <c r="NZ31" i="2" a="1"/>
  <c r="NZ31" i="2" s="1"/>
  <c r="NZ31" i="4" s="1"/>
  <c r="NJ31" i="2" a="1"/>
  <c r="NJ31" i="2" s="1"/>
  <c r="NJ31" i="4" s="1"/>
  <c r="MT31" i="2" a="1"/>
  <c r="MT31" i="2" s="1"/>
  <c r="MT31" i="4" s="1"/>
  <c r="MD31" i="2" a="1"/>
  <c r="MD31" i="2" s="1"/>
  <c r="MD31" i="4" s="1"/>
  <c r="SG31" i="2" a="1"/>
  <c r="SG31" i="2" s="1"/>
  <c r="SG31" i="4" s="1"/>
  <c r="RQ31" i="2" a="1"/>
  <c r="RQ31" i="2" s="1"/>
  <c r="RQ31" i="4" s="1"/>
  <c r="RA31" i="2" a="1"/>
  <c r="RA31" i="2" s="1"/>
  <c r="RA31" i="4" s="1"/>
  <c r="QK31" i="2" a="1"/>
  <c r="QK31" i="2" s="1"/>
  <c r="QK31" i="4" s="1"/>
  <c r="PU31" i="2" a="1"/>
  <c r="PU31" i="2" s="1"/>
  <c r="PU31" i="4" s="1"/>
  <c r="PE31" i="2" a="1"/>
  <c r="PE31" i="2" s="1"/>
  <c r="PE31" i="4" s="1"/>
  <c r="OO31" i="2" a="1"/>
  <c r="OO31" i="2" s="1"/>
  <c r="OO31" i="4" s="1"/>
  <c r="NY31" i="2" a="1"/>
  <c r="NY31" i="2" s="1"/>
  <c r="NY31" i="4" s="1"/>
  <c r="NI31" i="2" a="1"/>
  <c r="NI31" i="2" s="1"/>
  <c r="NI31" i="4" s="1"/>
  <c r="MS31" i="2" a="1"/>
  <c r="MS31" i="2" s="1"/>
  <c r="MS31" i="4" s="1"/>
  <c r="MC31" i="2" a="1"/>
  <c r="MC31" i="2" s="1"/>
  <c r="MC31" i="4" s="1"/>
  <c r="LM31" i="2" a="1"/>
  <c r="LM31" i="2" s="1"/>
  <c r="LM31" i="4" s="1"/>
  <c r="KW31" i="2" a="1"/>
  <c r="KW31" i="2" s="1"/>
  <c r="KW31" i="4" s="1"/>
  <c r="KG31" i="2" a="1"/>
  <c r="KG31" i="2" s="1"/>
  <c r="KG31" i="4" s="1"/>
  <c r="JQ31" i="2" a="1"/>
  <c r="JQ31" i="2" s="1"/>
  <c r="JQ31" i="4" s="1"/>
  <c r="JA31" i="2" a="1"/>
  <c r="JA31" i="2" s="1"/>
  <c r="JA31" i="4" s="1"/>
  <c r="IK31" i="2" a="1"/>
  <c r="IK31" i="2" s="1"/>
  <c r="IK31" i="4" s="1"/>
  <c r="HU31" i="2" a="1"/>
  <c r="HU31" i="2" s="1"/>
  <c r="HU31" i="4" s="1"/>
  <c r="HE31" i="2" a="1"/>
  <c r="HE31" i="2" s="1"/>
  <c r="HE31" i="4" s="1"/>
  <c r="GO31" i="2" a="1"/>
  <c r="GO31" i="2" s="1"/>
  <c r="GO31" i="4" s="1"/>
  <c r="FY31" i="2" a="1"/>
  <c r="FY31" i="2" s="1"/>
  <c r="FY31" i="4" s="1"/>
  <c r="FI31" i="2" a="1"/>
  <c r="FI31" i="2" s="1"/>
  <c r="FI31" i="4" s="1"/>
  <c r="ES31" i="2" a="1"/>
  <c r="ES31" i="2" s="1"/>
  <c r="ES31" i="4" s="1"/>
  <c r="EC31" i="2" a="1"/>
  <c r="EC31" i="2" s="1"/>
  <c r="EC31" i="4" s="1"/>
  <c r="DM31" i="2" a="1"/>
  <c r="DM31" i="2" s="1"/>
  <c r="DM31" i="4" s="1"/>
  <c r="CW31" i="2" a="1"/>
  <c r="CW31" i="2" s="1"/>
  <c r="CW31" i="4" s="1"/>
  <c r="SF31" i="2" a="1"/>
  <c r="SF31" i="2" s="1"/>
  <c r="SF31" i="4" s="1"/>
  <c r="RP31" i="2" a="1"/>
  <c r="RP31" i="2" s="1"/>
  <c r="RP31" i="4" s="1"/>
  <c r="QZ31" i="2" a="1"/>
  <c r="QZ31" i="2" s="1"/>
  <c r="QZ31" i="4" s="1"/>
  <c r="QJ31" i="2" a="1"/>
  <c r="QJ31" i="2" s="1"/>
  <c r="QJ31" i="4" s="1"/>
  <c r="PT31" i="2" a="1"/>
  <c r="PT31" i="2" s="1"/>
  <c r="PT31" i="4" s="1"/>
  <c r="PD31" i="2" a="1"/>
  <c r="PD31" i="2" s="1"/>
  <c r="PD31" i="4" s="1"/>
  <c r="ON31" i="2" a="1"/>
  <c r="ON31" i="2" s="1"/>
  <c r="ON31" i="4" s="1"/>
  <c r="NX31" i="2" a="1"/>
  <c r="NX31" i="2" s="1"/>
  <c r="NX31" i="4" s="1"/>
  <c r="NH31" i="2" a="1"/>
  <c r="NH31" i="2" s="1"/>
  <c r="NH31" i="4" s="1"/>
  <c r="MR31" i="2" a="1"/>
  <c r="MR31" i="2" s="1"/>
  <c r="MR31" i="4" s="1"/>
  <c r="MB31" i="2" a="1"/>
  <c r="MB31" i="2" s="1"/>
  <c r="MB31" i="4" s="1"/>
  <c r="LL31" i="2" a="1"/>
  <c r="LL31" i="2" s="1"/>
  <c r="LL31" i="4" s="1"/>
  <c r="KV31" i="2" a="1"/>
  <c r="KV31" i="2" s="1"/>
  <c r="KV31" i="4" s="1"/>
  <c r="KF31" i="2" a="1"/>
  <c r="KF31" i="2" s="1"/>
  <c r="KF31" i="4" s="1"/>
  <c r="JP31" i="2" a="1"/>
  <c r="JP31" i="2" s="1"/>
  <c r="JP31" i="4" s="1"/>
  <c r="IZ31" i="2" a="1"/>
  <c r="IZ31" i="2" s="1"/>
  <c r="IZ31" i="4" s="1"/>
  <c r="IJ31" i="2" a="1"/>
  <c r="IJ31" i="2" s="1"/>
  <c r="IJ31" i="4" s="1"/>
  <c r="HT31" i="2" a="1"/>
  <c r="HT31" i="2" s="1"/>
  <c r="HT31" i="4" s="1"/>
  <c r="HD31" i="2" a="1"/>
  <c r="HD31" i="2" s="1"/>
  <c r="HD31" i="4" s="1"/>
  <c r="GN31" i="2" a="1"/>
  <c r="GN31" i="2" s="1"/>
  <c r="GN31" i="4" s="1"/>
  <c r="FX31" i="2" a="1"/>
  <c r="FX31" i="2" s="1"/>
  <c r="FX31" i="4" s="1"/>
  <c r="FH31" i="2" a="1"/>
  <c r="FH31" i="2" s="1"/>
  <c r="FH31" i="4" s="1"/>
  <c r="ER31" i="2" a="1"/>
  <c r="ER31" i="2" s="1"/>
  <c r="ER31" i="4" s="1"/>
  <c r="EB31" i="2" a="1"/>
  <c r="EB31" i="2" s="1"/>
  <c r="EB31" i="4" s="1"/>
  <c r="DL31" i="2" a="1"/>
  <c r="DL31" i="2" s="1"/>
  <c r="DL31" i="4" s="1"/>
  <c r="SE31" i="2" a="1"/>
  <c r="SE31" i="2" s="1"/>
  <c r="SE31" i="4" s="1"/>
  <c r="QH31" i="2" a="1"/>
  <c r="QH31" i="2" s="1"/>
  <c r="QH31" i="4" s="1"/>
  <c r="OJ31" i="2" a="1"/>
  <c r="OJ31" i="2" s="1"/>
  <c r="OJ31" i="4" s="1"/>
  <c r="MI31" i="2" a="1"/>
  <c r="MI31" i="2" s="1"/>
  <c r="MI31" i="4" s="1"/>
  <c r="KT31" i="2" a="1"/>
  <c r="KT31" i="2" s="1"/>
  <c r="KT31" i="4" s="1"/>
  <c r="JI31" i="2" a="1"/>
  <c r="JI31" i="2" s="1"/>
  <c r="JI31" i="4" s="1"/>
  <c r="HX31" i="2" a="1"/>
  <c r="HX31" i="2" s="1"/>
  <c r="HX31" i="4" s="1"/>
  <c r="GM31" i="2" a="1"/>
  <c r="GM31" i="2" s="1"/>
  <c r="GM31" i="4" s="1"/>
  <c r="FD31" i="2" a="1"/>
  <c r="FD31" i="2" s="1"/>
  <c r="FD31" i="4" s="1"/>
  <c r="DS31" i="2" a="1"/>
  <c r="DS31" i="2" s="1"/>
  <c r="DS31" i="4" s="1"/>
  <c r="CP31" i="2" a="1"/>
  <c r="CP31" i="2" s="1"/>
  <c r="CP31" i="4" s="1"/>
  <c r="BZ31" i="2" a="1"/>
  <c r="BZ31" i="2" s="1"/>
  <c r="BZ31" i="4" s="1"/>
  <c r="BJ31" i="2" a="1"/>
  <c r="BJ31" i="2" s="1"/>
  <c r="BJ31" i="4" s="1"/>
  <c r="SD31" i="2" a="1"/>
  <c r="SD31" i="2" s="1"/>
  <c r="SD31" i="4" s="1"/>
  <c r="QF31" i="2" a="1"/>
  <c r="QF31" i="2" s="1"/>
  <c r="QF31" i="4" s="1"/>
  <c r="OE31" i="2" a="1"/>
  <c r="OE31" i="2" s="1"/>
  <c r="OE31" i="4" s="1"/>
  <c r="MF31" i="2" a="1"/>
  <c r="MF31" i="2" s="1"/>
  <c r="MF31" i="4" s="1"/>
  <c r="KR31" i="2" a="1"/>
  <c r="KR31" i="2" s="1"/>
  <c r="KR31" i="4" s="1"/>
  <c r="JG31" i="2" a="1"/>
  <c r="JG31" i="2" s="1"/>
  <c r="JG31" i="4" s="1"/>
  <c r="HV31" i="2" a="1"/>
  <c r="HV31" i="2" s="1"/>
  <c r="HV31" i="4" s="1"/>
  <c r="GL31" i="2" a="1"/>
  <c r="GL31" i="2" s="1"/>
  <c r="GL31" i="4" s="1"/>
  <c r="FA31" i="2" a="1"/>
  <c r="FA31" i="2" s="1"/>
  <c r="FA31" i="4" s="1"/>
  <c r="DP31" i="2" a="1"/>
  <c r="DP31" i="2" s="1"/>
  <c r="DP31" i="4" s="1"/>
  <c r="CO31" i="2" a="1"/>
  <c r="CO31" i="2" s="1"/>
  <c r="CO31" i="4" s="1"/>
  <c r="BY31" i="2" a="1"/>
  <c r="BY31" i="2" s="1"/>
  <c r="BY31" i="4" s="1"/>
  <c r="BI31" i="2" a="1"/>
  <c r="BI31" i="2" s="1"/>
  <c r="BI31" i="4" s="1"/>
  <c r="SB31" i="2" a="1"/>
  <c r="SB31" i="2" s="1"/>
  <c r="SB31" i="4" s="1"/>
  <c r="QA31" i="2" a="1"/>
  <c r="QA31" i="2" s="1"/>
  <c r="QA31" i="4" s="1"/>
  <c r="OB31" i="2" a="1"/>
  <c r="OB31" i="2" s="1"/>
  <c r="OB31" i="4" s="1"/>
  <c r="MA31" i="2" a="1"/>
  <c r="MA31" i="2" s="1"/>
  <c r="MA31" i="4" s="1"/>
  <c r="KO31" i="2" a="1"/>
  <c r="KO31" i="2" s="1"/>
  <c r="KO31" i="4" s="1"/>
  <c r="JD31" i="2" a="1"/>
  <c r="JD31" i="2" s="1"/>
  <c r="JD31" i="4" s="1"/>
  <c r="HS31" i="2" a="1"/>
  <c r="HS31" i="2" s="1"/>
  <c r="HS31" i="4" s="1"/>
  <c r="GJ31" i="2" a="1"/>
  <c r="GJ31" i="2" s="1"/>
  <c r="GJ31" i="4" s="1"/>
  <c r="EY31" i="2" a="1"/>
  <c r="EY31" i="2" s="1"/>
  <c r="EY31" i="4" s="1"/>
  <c r="DN31" i="2" a="1"/>
  <c r="DN31" i="2" s="1"/>
  <c r="DN31" i="4" s="1"/>
  <c r="CN31" i="2" a="1"/>
  <c r="CN31" i="2" s="1"/>
  <c r="CN31" i="4" s="1"/>
  <c r="BX31" i="2" a="1"/>
  <c r="BX31" i="2" s="1"/>
  <c r="BX31" i="4" s="1"/>
  <c r="BH31" i="2" a="1"/>
  <c r="BH31" i="2" s="1"/>
  <c r="BH31" i="4" s="1"/>
  <c r="RW31" i="2" a="1"/>
  <c r="RW31" i="2" s="1"/>
  <c r="RW31" i="4" s="1"/>
  <c r="PX31" i="2" a="1"/>
  <c r="PX31" i="2" s="1"/>
  <c r="PX31" i="4" s="1"/>
  <c r="NW31" i="2" a="1"/>
  <c r="NW31" i="2" s="1"/>
  <c r="NW31" i="4" s="1"/>
  <c r="LZ31" i="2" a="1"/>
  <c r="LZ31" i="2" s="1"/>
  <c r="LZ31" i="4" s="1"/>
  <c r="KM31" i="2" a="1"/>
  <c r="KM31" i="2" s="1"/>
  <c r="KM31" i="4" s="1"/>
  <c r="JB31" i="2" a="1"/>
  <c r="JB31" i="2" s="1"/>
  <c r="JB31" i="4" s="1"/>
  <c r="HR31" i="2" a="1"/>
  <c r="HR31" i="2" s="1"/>
  <c r="HR31" i="4" s="1"/>
  <c r="GG31" i="2" a="1"/>
  <c r="GG31" i="2" s="1"/>
  <c r="GG31" i="4" s="1"/>
  <c r="EV31" i="2" a="1"/>
  <c r="EV31" i="2" s="1"/>
  <c r="EV31" i="4" s="1"/>
  <c r="DK31" i="2" a="1"/>
  <c r="DK31" i="2" s="1"/>
  <c r="DK31" i="4" s="1"/>
  <c r="CM31" i="2" a="1"/>
  <c r="CM31" i="2" s="1"/>
  <c r="CM31" i="4" s="1"/>
  <c r="BW31" i="2" a="1"/>
  <c r="BW31" i="2" s="1"/>
  <c r="BW31" i="4" s="1"/>
  <c r="BG31" i="2" a="1"/>
  <c r="BG31" i="2" s="1"/>
  <c r="BG31" i="4" s="1"/>
  <c r="RT31" i="2" a="1"/>
  <c r="RT31" i="2" s="1"/>
  <c r="RT31" i="4" s="1"/>
  <c r="PS31" i="2" a="1"/>
  <c r="PS31" i="2" s="1"/>
  <c r="PS31" i="4" s="1"/>
  <c r="NV31" i="2" a="1"/>
  <c r="NV31" i="2" s="1"/>
  <c r="NV31" i="4" s="1"/>
  <c r="LX31" i="2" a="1"/>
  <c r="LX31" i="2" s="1"/>
  <c r="LX31" i="4" s="1"/>
  <c r="KJ31" i="2" a="1"/>
  <c r="KJ31" i="2" s="1"/>
  <c r="KJ31" i="4" s="1"/>
  <c r="IY31" i="2" a="1"/>
  <c r="IY31" i="2" s="1"/>
  <c r="IY31" i="4" s="1"/>
  <c r="HP31" i="2" a="1"/>
  <c r="HP31" i="2" s="1"/>
  <c r="HP31" i="4" s="1"/>
  <c r="GE31" i="2" a="1"/>
  <c r="GE31" i="2" s="1"/>
  <c r="GE31" i="4" s="1"/>
  <c r="ET31" i="2" a="1"/>
  <c r="ET31" i="2" s="1"/>
  <c r="ET31" i="4" s="1"/>
  <c r="DJ31" i="2" a="1"/>
  <c r="DJ31" i="2" s="1"/>
  <c r="DJ31" i="4" s="1"/>
  <c r="CL31" i="2" a="1"/>
  <c r="CL31" i="2" s="1"/>
  <c r="CL31" i="4" s="1"/>
  <c r="BV31" i="2" a="1"/>
  <c r="BV31" i="2" s="1"/>
  <c r="BV31" i="4" s="1"/>
  <c r="BF31" i="2" a="1"/>
  <c r="BF31" i="2" s="1"/>
  <c r="BF31" i="4" s="1"/>
  <c r="RO31" i="2" a="1"/>
  <c r="RO31" i="2" s="1"/>
  <c r="RO31" i="4" s="1"/>
  <c r="PR31" i="2" a="1"/>
  <c r="PR31" i="2" s="1"/>
  <c r="PR31" i="4" s="1"/>
  <c r="NT31" i="2" a="1"/>
  <c r="NT31" i="2" s="1"/>
  <c r="NT31" i="4" s="1"/>
  <c r="LS31" i="2" a="1"/>
  <c r="LS31" i="2" s="1"/>
  <c r="LS31" i="4" s="1"/>
  <c r="KH31" i="2" a="1"/>
  <c r="KH31" i="2" s="1"/>
  <c r="KH31" i="4" s="1"/>
  <c r="IX31" i="2" a="1"/>
  <c r="IX31" i="2" s="1"/>
  <c r="IX31" i="4" s="1"/>
  <c r="HM31" i="2" a="1"/>
  <c r="HM31" i="2" s="1"/>
  <c r="HM31" i="4" s="1"/>
  <c r="GB31" i="2" a="1"/>
  <c r="GB31" i="2" s="1"/>
  <c r="GB31" i="4" s="1"/>
  <c r="EQ31" i="2" a="1"/>
  <c r="EQ31" i="2" s="1"/>
  <c r="EQ31" i="4" s="1"/>
  <c r="DH31" i="2" a="1"/>
  <c r="DH31" i="2" s="1"/>
  <c r="DH31" i="4" s="1"/>
  <c r="CK31" i="2" a="1"/>
  <c r="CK31" i="2" s="1"/>
  <c r="CK31" i="4" s="1"/>
  <c r="BU31" i="2" a="1"/>
  <c r="BU31" i="2" s="1"/>
  <c r="BU31" i="4" s="1"/>
  <c r="BE31" i="2" a="1"/>
  <c r="BE31" i="2" s="1"/>
  <c r="BE31" i="4" s="1"/>
  <c r="RN31" i="2" a="1"/>
  <c r="RN31" i="2" s="1"/>
  <c r="RN31" i="4" s="1"/>
  <c r="PP31" i="2" a="1"/>
  <c r="PP31" i="2" s="1"/>
  <c r="PP31" i="4" s="1"/>
  <c r="NO31" i="2" a="1"/>
  <c r="NO31" i="2" s="1"/>
  <c r="NO31" i="4" s="1"/>
  <c r="LP31" i="2" a="1"/>
  <c r="LP31" i="2" s="1"/>
  <c r="LP31" i="4" s="1"/>
  <c r="KE31" i="2" a="1"/>
  <c r="KE31" i="2" s="1"/>
  <c r="KE31" i="4" s="1"/>
  <c r="IV31" i="2" a="1"/>
  <c r="IV31" i="2" s="1"/>
  <c r="IV31" i="4" s="1"/>
  <c r="HK31" i="2" a="1"/>
  <c r="HK31" i="2" s="1"/>
  <c r="HK31" i="4" s="1"/>
  <c r="FZ31" i="2" a="1"/>
  <c r="FZ31" i="2" s="1"/>
  <c r="FZ31" i="4" s="1"/>
  <c r="EP31" i="2" a="1"/>
  <c r="EP31" i="2" s="1"/>
  <c r="EP31" i="4" s="1"/>
  <c r="DE31" i="2" a="1"/>
  <c r="DE31" i="2" s="1"/>
  <c r="DE31" i="4" s="1"/>
  <c r="CJ31" i="2" a="1"/>
  <c r="CJ31" i="2" s="1"/>
  <c r="CJ31" i="4" s="1"/>
  <c r="BT31" i="2" a="1"/>
  <c r="BT31" i="2" s="1"/>
  <c r="BT31" i="4" s="1"/>
  <c r="BD31" i="2" a="1"/>
  <c r="BD31" i="2" s="1"/>
  <c r="BD31" i="4" s="1"/>
  <c r="RL31" i="2" a="1"/>
  <c r="RL31" i="2" s="1"/>
  <c r="RL31" i="4" s="1"/>
  <c r="PK31" i="2" a="1"/>
  <c r="PK31" i="2" s="1"/>
  <c r="PK31" i="4" s="1"/>
  <c r="NL31" i="2" a="1"/>
  <c r="NL31" i="2" s="1"/>
  <c r="NL31" i="4" s="1"/>
  <c r="LN31" i="2" a="1"/>
  <c r="LN31" i="2" s="1"/>
  <c r="LN31" i="4" s="1"/>
  <c r="KD31" i="2" a="1"/>
  <c r="KD31" i="2" s="1"/>
  <c r="KD31" i="4" s="1"/>
  <c r="IS31" i="2" a="1"/>
  <c r="IS31" i="2" s="1"/>
  <c r="IS31" i="4" s="1"/>
  <c r="HH31" i="2" a="1"/>
  <c r="HH31" i="2" s="1"/>
  <c r="HH31" i="4" s="1"/>
  <c r="FW31" i="2" a="1"/>
  <c r="FW31" i="2" s="1"/>
  <c r="FW31" i="4" s="1"/>
  <c r="EN31" i="2" a="1"/>
  <c r="EN31" i="2" s="1"/>
  <c r="EN31" i="4" s="1"/>
  <c r="DC31" i="2" a="1"/>
  <c r="DC31" i="2" s="1"/>
  <c r="DC31" i="4" s="1"/>
  <c r="CI31" i="2" a="1"/>
  <c r="CI31" i="2" s="1"/>
  <c r="CI31" i="4" s="1"/>
  <c r="BS31" i="2" a="1"/>
  <c r="BS31" i="2" s="1"/>
  <c r="BS31" i="4" s="1"/>
  <c r="BC31" i="2" a="1"/>
  <c r="BC31" i="2" s="1"/>
  <c r="BC31" i="4" s="1"/>
  <c r="RG31" i="2" a="1"/>
  <c r="RG31" i="2" s="1"/>
  <c r="RG31" i="4" s="1"/>
  <c r="PH31" i="2" a="1"/>
  <c r="PH31" i="2" s="1"/>
  <c r="PH31" i="4" s="1"/>
  <c r="NG31" i="2" a="1"/>
  <c r="NG31" i="2" s="1"/>
  <c r="NG31" i="4" s="1"/>
  <c r="LK31" i="2" a="1"/>
  <c r="LK31" i="2" s="1"/>
  <c r="LK31" i="4" s="1"/>
  <c r="KB31" i="2" a="1"/>
  <c r="KB31" i="2" s="1"/>
  <c r="KB31" i="4" s="1"/>
  <c r="IQ31" i="2" a="1"/>
  <c r="IQ31" i="2" s="1"/>
  <c r="IQ31" i="4" s="1"/>
  <c r="HF31" i="2" a="1"/>
  <c r="HF31" i="2" s="1"/>
  <c r="HF31" i="4" s="1"/>
  <c r="FV31" i="2" a="1"/>
  <c r="FV31" i="2" s="1"/>
  <c r="FV31" i="4" s="1"/>
  <c r="EK31" i="2" a="1"/>
  <c r="EK31" i="2" s="1"/>
  <c r="EK31" i="4" s="1"/>
  <c r="CZ31" i="2" a="1"/>
  <c r="CZ31" i="2" s="1"/>
  <c r="CZ31" i="4" s="1"/>
  <c r="CH31" i="2" a="1"/>
  <c r="CH31" i="2" s="1"/>
  <c r="CH31" i="4" s="1"/>
  <c r="BR31" i="2" a="1"/>
  <c r="BR31" i="2" s="1"/>
  <c r="BR31" i="4" s="1"/>
  <c r="BB31" i="2" a="1"/>
  <c r="BB31" i="2" s="1"/>
  <c r="BB31" i="4" s="1"/>
  <c r="RD31" i="2" a="1"/>
  <c r="RD31" i="2" s="1"/>
  <c r="RD31" i="4" s="1"/>
  <c r="PC31" i="2" a="1"/>
  <c r="PC31" i="2" s="1"/>
  <c r="PC31" i="4" s="1"/>
  <c r="NF31" i="2" a="1"/>
  <c r="NF31" i="2" s="1"/>
  <c r="NF31" i="4" s="1"/>
  <c r="LJ31" i="2" a="1"/>
  <c r="LJ31" i="2" s="1"/>
  <c r="LJ31" i="4" s="1"/>
  <c r="JY31" i="2" a="1"/>
  <c r="JY31" i="2" s="1"/>
  <c r="JY31" i="4" s="1"/>
  <c r="IN31" i="2" a="1"/>
  <c r="IN31" i="2" s="1"/>
  <c r="IN31" i="4" s="1"/>
  <c r="HC31" i="2" a="1"/>
  <c r="HC31" i="2" s="1"/>
  <c r="HC31" i="4" s="1"/>
  <c r="FT31" i="2" a="1"/>
  <c r="FT31" i="2" s="1"/>
  <c r="FT31" i="4" s="1"/>
  <c r="EI31" i="2" a="1"/>
  <c r="EI31" i="2" s="1"/>
  <c r="EI31" i="4" s="1"/>
  <c r="CX31" i="2" a="1"/>
  <c r="CX31" i="2" s="1"/>
  <c r="CX31" i="4" s="1"/>
  <c r="CG31" i="2" a="1"/>
  <c r="CG31" i="2" s="1"/>
  <c r="CG31" i="4" s="1"/>
  <c r="BQ31" i="2" a="1"/>
  <c r="BQ31" i="2" s="1"/>
  <c r="BQ31" i="4" s="1"/>
  <c r="BA31" i="2" a="1"/>
  <c r="BA31" i="2" s="1"/>
  <c r="BA31" i="4" s="1"/>
  <c r="QY31" i="2" a="1"/>
  <c r="QY31" i="2" s="1"/>
  <c r="QY31" i="4" s="1"/>
  <c r="PB31" i="2" a="1"/>
  <c r="PB31" i="2" s="1"/>
  <c r="PB31" i="4" s="1"/>
  <c r="ND31" i="2" a="1"/>
  <c r="ND31" i="2" s="1"/>
  <c r="ND31" i="4" s="1"/>
  <c r="LH31" i="2" a="1"/>
  <c r="LH31" i="2" s="1"/>
  <c r="LH31" i="4" s="1"/>
  <c r="JW31" i="2" a="1"/>
  <c r="JW31" i="2" s="1"/>
  <c r="JW31" i="4" s="1"/>
  <c r="IL31" i="2" a="1"/>
  <c r="IL31" i="2" s="1"/>
  <c r="IL31" i="4" s="1"/>
  <c r="HB31" i="2" a="1"/>
  <c r="HB31" i="2" s="1"/>
  <c r="HB31" i="4" s="1"/>
  <c r="FQ31" i="2" a="1"/>
  <c r="FQ31" i="2" s="1"/>
  <c r="FQ31" i="4" s="1"/>
  <c r="EF31" i="2" a="1"/>
  <c r="EF31" i="2" s="1"/>
  <c r="EF31" i="4" s="1"/>
  <c r="CV31" i="2" a="1"/>
  <c r="CV31" i="2" s="1"/>
  <c r="CV31" i="4" s="1"/>
  <c r="CF31" i="2" a="1"/>
  <c r="CF31" i="2" s="1"/>
  <c r="CF31" i="4" s="1"/>
  <c r="BP31" i="2" a="1"/>
  <c r="BP31" i="2" s="1"/>
  <c r="BP31" i="4" s="1"/>
  <c r="AZ31" i="2" a="1"/>
  <c r="AZ31" i="2" s="1"/>
  <c r="AZ31" i="4" s="1"/>
  <c r="QX31" i="2" a="1"/>
  <c r="QX31" i="2" s="1"/>
  <c r="QX31" i="4" s="1"/>
  <c r="OZ31" i="2" a="1"/>
  <c r="OZ31" i="2" s="1"/>
  <c r="OZ31" i="4" s="1"/>
  <c r="MY31" i="2" a="1"/>
  <c r="MY31" i="2" s="1"/>
  <c r="MY31" i="4" s="1"/>
  <c r="LE31" i="2" a="1"/>
  <c r="LE31" i="2" s="1"/>
  <c r="LE31" i="4" s="1"/>
  <c r="JT31" i="2" a="1"/>
  <c r="JT31" i="2" s="1"/>
  <c r="JT31" i="4" s="1"/>
  <c r="II31" i="2" a="1"/>
  <c r="II31" i="2" s="1"/>
  <c r="II31" i="4" s="1"/>
  <c r="GZ31" i="2" a="1"/>
  <c r="GZ31" i="2" s="1"/>
  <c r="GZ31" i="4" s="1"/>
  <c r="FO31" i="2" a="1"/>
  <c r="FO31" i="2" s="1"/>
  <c r="FO31" i="4" s="1"/>
  <c r="ED31" i="2" a="1"/>
  <c r="ED31" i="2" s="1"/>
  <c r="ED31" i="4" s="1"/>
  <c r="CU31" i="2" a="1"/>
  <c r="CU31" i="2" s="1"/>
  <c r="CU31" i="4" s="1"/>
  <c r="CE31" i="2" a="1"/>
  <c r="CE31" i="2" s="1"/>
  <c r="CE31" i="4" s="1"/>
  <c r="BO31" i="2" a="1"/>
  <c r="BO31" i="2" s="1"/>
  <c r="BO31" i="4" s="1"/>
  <c r="AY31" i="2" a="1"/>
  <c r="AY31" i="2" s="1"/>
  <c r="AY31" i="4" s="1"/>
  <c r="QV31" i="2" a="1"/>
  <c r="QV31" i="2" s="1"/>
  <c r="QV31" i="4" s="1"/>
  <c r="OU31" i="2" a="1"/>
  <c r="OU31" i="2" s="1"/>
  <c r="OU31" i="4" s="1"/>
  <c r="MV31" i="2" a="1"/>
  <c r="MV31" i="2" s="1"/>
  <c r="MV31" i="4" s="1"/>
  <c r="LC31" i="2" a="1"/>
  <c r="LC31" i="2" s="1"/>
  <c r="LC31" i="4" s="1"/>
  <c r="JR31" i="2" a="1"/>
  <c r="JR31" i="2" s="1"/>
  <c r="JR31" i="4" s="1"/>
  <c r="IH31" i="2" a="1"/>
  <c r="IH31" i="2" s="1"/>
  <c r="IH31" i="4" s="1"/>
  <c r="GW31" i="2" a="1"/>
  <c r="GW31" i="2" s="1"/>
  <c r="GW31" i="4" s="1"/>
  <c r="FL31" i="2" a="1"/>
  <c r="FL31" i="2" s="1"/>
  <c r="FL31" i="4" s="1"/>
  <c r="EA31" i="2" a="1"/>
  <c r="EA31" i="2" s="1"/>
  <c r="EA31" i="4" s="1"/>
  <c r="CT31" i="2" a="1"/>
  <c r="CT31" i="2" s="1"/>
  <c r="CT31" i="4" s="1"/>
  <c r="CD31" i="2" a="1"/>
  <c r="CD31" i="2" s="1"/>
  <c r="CD31" i="4" s="1"/>
  <c r="BN31" i="2" a="1"/>
  <c r="BN31" i="2" s="1"/>
  <c r="BN31" i="4" s="1"/>
  <c r="AX31" i="2" a="1"/>
  <c r="AX31" i="2" s="1"/>
  <c r="AX31" i="4" s="1"/>
  <c r="QQ31" i="2" a="1"/>
  <c r="QQ31" i="2" s="1"/>
  <c r="QQ31" i="4" s="1"/>
  <c r="OR31" i="2" a="1"/>
  <c r="OR31" i="2" s="1"/>
  <c r="OR31" i="4" s="1"/>
  <c r="MQ31" i="2" a="1"/>
  <c r="MQ31" i="2" s="1"/>
  <c r="MQ31" i="4" s="1"/>
  <c r="KZ31" i="2" a="1"/>
  <c r="KZ31" i="2" s="1"/>
  <c r="KZ31" i="4" s="1"/>
  <c r="JO31" i="2" a="1"/>
  <c r="JO31" i="2" s="1"/>
  <c r="JO31" i="4" s="1"/>
  <c r="IF31" i="2" a="1"/>
  <c r="IF31" i="2" s="1"/>
  <c r="IF31" i="4" s="1"/>
  <c r="GU31" i="2" a="1"/>
  <c r="GU31" i="2" s="1"/>
  <c r="GU31" i="4" s="1"/>
  <c r="FJ31" i="2" a="1"/>
  <c r="FJ31" i="2" s="1"/>
  <c r="FJ31" i="4" s="1"/>
  <c r="DZ31" i="2" a="1"/>
  <c r="DZ31" i="2" s="1"/>
  <c r="DZ31" i="4" s="1"/>
  <c r="CS31" i="2" a="1"/>
  <c r="CS31" i="2" s="1"/>
  <c r="CS31" i="4" s="1"/>
  <c r="CC31" i="2" a="1"/>
  <c r="CC31" i="2" s="1"/>
  <c r="CC31" i="4" s="1"/>
  <c r="BM31" i="2" a="1"/>
  <c r="BM31" i="2" s="1"/>
  <c r="BM31" i="4" s="1"/>
  <c r="AW31" i="2" a="1"/>
  <c r="AW31" i="2" s="1"/>
  <c r="AW31" i="4" s="1"/>
  <c r="SJ31" i="2" a="1"/>
  <c r="SJ31" i="2" s="1"/>
  <c r="SJ31" i="4" s="1"/>
  <c r="QI31" i="2" a="1"/>
  <c r="QI31" i="2" s="1"/>
  <c r="QI31" i="4" s="1"/>
  <c r="OL31" i="2" a="1"/>
  <c r="OL31" i="2" s="1"/>
  <c r="OL31" i="4" s="1"/>
  <c r="MN31" i="2" a="1"/>
  <c r="MN31" i="2" s="1"/>
  <c r="MN31" i="4" s="1"/>
  <c r="KU31" i="2" a="1"/>
  <c r="KU31" i="2" s="1"/>
  <c r="KU31" i="4" s="1"/>
  <c r="JL31" i="2" a="1"/>
  <c r="JL31" i="2" s="1"/>
  <c r="JL31" i="4" s="1"/>
  <c r="IA31" i="2" a="1"/>
  <c r="IA31" i="2" s="1"/>
  <c r="IA31" i="4" s="1"/>
  <c r="GP31" i="2" a="1"/>
  <c r="GP31" i="2" s="1"/>
  <c r="GP31" i="4" s="1"/>
  <c r="FF31" i="2" a="1"/>
  <c r="FF31" i="2" s="1"/>
  <c r="FF31" i="4" s="1"/>
  <c r="DU31" i="2" a="1"/>
  <c r="DU31" i="2" s="1"/>
  <c r="DU31" i="4" s="1"/>
  <c r="CQ31" i="2" a="1"/>
  <c r="CQ31" i="2" s="1"/>
  <c r="CQ31" i="4" s="1"/>
  <c r="CA31" i="2" a="1"/>
  <c r="CA31" i="2" s="1"/>
  <c r="CA31" i="4" s="1"/>
  <c r="BK31" i="2" a="1"/>
  <c r="BK31" i="2" s="1"/>
  <c r="BK31" i="4" s="1"/>
  <c r="CB31" i="2" a="1"/>
  <c r="CB31" i="2" s="1"/>
  <c r="CB31" i="4" s="1"/>
  <c r="BL31" i="2" a="1"/>
  <c r="BL31" i="2" s="1"/>
  <c r="BL31" i="4" s="1"/>
  <c r="AV31" i="2" a="1"/>
  <c r="AV31" i="2" s="1"/>
  <c r="AV31" i="4" s="1"/>
  <c r="QN31" i="2" a="1"/>
  <c r="QN31" i="2" s="1"/>
  <c r="QN31" i="4" s="1"/>
  <c r="OM31" i="2" a="1"/>
  <c r="OM31" i="2" s="1"/>
  <c r="OM31" i="4" s="1"/>
  <c r="MP31" i="2" a="1"/>
  <c r="MP31" i="2" s="1"/>
  <c r="MP31" i="4" s="1"/>
  <c r="KX31" i="2" a="1"/>
  <c r="KX31" i="2" s="1"/>
  <c r="KX31" i="4" s="1"/>
  <c r="JN31" i="2" a="1"/>
  <c r="JN31" i="2" s="1"/>
  <c r="JN31" i="4" s="1"/>
  <c r="IC31" i="2" a="1"/>
  <c r="IC31" i="2" s="1"/>
  <c r="IC31" i="4" s="1"/>
  <c r="GR31" i="2" a="1"/>
  <c r="GR31" i="2" s="1"/>
  <c r="GR31" i="4" s="1"/>
  <c r="FG31" i="2" a="1"/>
  <c r="FG31" i="2" s="1"/>
  <c r="FG31" i="4" s="1"/>
  <c r="DX31" i="2" a="1"/>
  <c r="DX31" i="2" s="1"/>
  <c r="DX31" i="4" s="1"/>
  <c r="CR31" i="2" a="1"/>
  <c r="CR31" i="2" s="1"/>
  <c r="CR31" i="4" s="1"/>
  <c r="AU31" i="2" a="1"/>
  <c r="AU31" i="2" s="1"/>
  <c r="AU31" i="4" s="1"/>
  <c r="AT31" i="2" a="1"/>
  <c r="AT31" i="2" s="1"/>
  <c r="AT31" i="4" s="1"/>
  <c r="AS31" i="2" a="1"/>
  <c r="AS31" i="2" s="1"/>
  <c r="AS31" i="4" s="1"/>
  <c r="AR31" i="2" a="1"/>
  <c r="AR31" i="2" s="1"/>
  <c r="AR31" i="4" s="1"/>
  <c r="AJ31" i="2" a="1"/>
  <c r="AJ31" i="2" s="1"/>
  <c r="T31" i="2" a="1"/>
  <c r="T31" i="2" s="1"/>
  <c r="T31" i="4" s="1"/>
  <c r="D31" i="2" a="1"/>
  <c r="D31" i="2" s="1"/>
  <c r="D31" i="4" s="1"/>
  <c r="AI31" i="2" a="1"/>
  <c r="AI31" i="2" s="1"/>
  <c r="AI31" i="4" s="1"/>
  <c r="S31" i="2" a="1"/>
  <c r="S31" i="2" s="1"/>
  <c r="S31" i="4" s="1"/>
  <c r="C31" i="2" a="1"/>
  <c r="C31" i="2" s="1"/>
  <c r="C31" i="4" s="1"/>
  <c r="AH31" i="2" a="1"/>
  <c r="AH31" i="2" s="1"/>
  <c r="AH31" i="4" s="1"/>
  <c r="R31" i="2" a="1"/>
  <c r="R31" i="2" s="1"/>
  <c r="R31" i="4" s="1"/>
  <c r="B31" i="2" a="1"/>
  <c r="B31" i="2" s="1"/>
  <c r="B31" i="4" s="1"/>
  <c r="AG31" i="2" a="1"/>
  <c r="AG31" i="2" s="1"/>
  <c r="AG31" i="4" s="1"/>
  <c r="Q31" i="2" a="1"/>
  <c r="Q31" i="2" s="1"/>
  <c r="Q31" i="4" s="1"/>
  <c r="AF31" i="2" a="1"/>
  <c r="AF31" i="2" s="1"/>
  <c r="AF31" i="4" s="1"/>
  <c r="P31" i="2" a="1"/>
  <c r="P31" i="2" s="1"/>
  <c r="P31" i="4" s="1"/>
  <c r="AE31" i="2" a="1"/>
  <c r="AE31" i="2" s="1"/>
  <c r="AE31" i="4" s="1"/>
  <c r="O31" i="2" a="1"/>
  <c r="O31" i="2" s="1"/>
  <c r="O31" i="4" s="1"/>
  <c r="AD31" i="2" a="1"/>
  <c r="AD31" i="2" s="1"/>
  <c r="AD31" i="4" s="1"/>
  <c r="N31" i="2" a="1"/>
  <c r="N31" i="2" s="1"/>
  <c r="N31" i="4" s="1"/>
  <c r="AC31" i="2" a="1"/>
  <c r="AC31" i="2" s="1"/>
  <c r="M31" i="2" a="1"/>
  <c r="M31" i="2" s="1"/>
  <c r="M31" i="4" s="1"/>
  <c r="AB31" i="2" a="1"/>
  <c r="AB31" i="2" s="1"/>
  <c r="AB31" i="4" s="1"/>
  <c r="L31" i="2" a="1"/>
  <c r="L31" i="2" s="1"/>
  <c r="L31" i="4" s="1"/>
  <c r="AA31" i="2" a="1"/>
  <c r="AA31" i="2" s="1"/>
  <c r="AA31" i="4" s="1"/>
  <c r="K31" i="2" a="1"/>
  <c r="K31" i="2" s="1"/>
  <c r="K31" i="4" s="1"/>
  <c r="AP31" i="2" a="1"/>
  <c r="AP31" i="2" s="1"/>
  <c r="AP31" i="4" s="1"/>
  <c r="Z31" i="2" a="1"/>
  <c r="Z31" i="2" s="1"/>
  <c r="Z31" i="4" s="1"/>
  <c r="J31" i="2" a="1"/>
  <c r="J31" i="2" s="1"/>
  <c r="J31" i="4" s="1"/>
  <c r="AO31" i="2" a="1"/>
  <c r="AO31" i="2" s="1"/>
  <c r="AO31" i="4" s="1"/>
  <c r="Y31" i="2" a="1"/>
  <c r="Y31" i="2" s="1"/>
  <c r="Y31" i="4" s="1"/>
  <c r="I31" i="2" a="1"/>
  <c r="I31" i="2" s="1"/>
  <c r="I31" i="4" s="1"/>
  <c r="AN31" i="2" a="1"/>
  <c r="AN31" i="2" s="1"/>
  <c r="AN31" i="4" s="1"/>
  <c r="X31" i="2" a="1"/>
  <c r="X31" i="2" s="1"/>
  <c r="X31" i="4" s="1"/>
  <c r="H31" i="2" a="1"/>
  <c r="H31" i="2" s="1"/>
  <c r="H31" i="4" s="1"/>
  <c r="AM31" i="2" a="1"/>
  <c r="AM31" i="2" s="1"/>
  <c r="AM31" i="4" s="1"/>
  <c r="W31" i="2" a="1"/>
  <c r="W31" i="2" s="1"/>
  <c r="W31" i="4" s="1"/>
  <c r="G31" i="2" a="1"/>
  <c r="G31" i="2" s="1"/>
  <c r="G31" i="4" s="1"/>
  <c r="A31" i="4"/>
  <c r="AL31" i="2" a="1"/>
  <c r="AL31" i="2" s="1"/>
  <c r="AL31" i="4" s="1"/>
  <c r="V31" i="2" a="1"/>
  <c r="V31" i="2" s="1"/>
  <c r="V31" i="4" s="1"/>
  <c r="F31" i="2" a="1"/>
  <c r="F31" i="2" s="1"/>
  <c r="F31" i="4" s="1"/>
  <c r="AK31" i="2" a="1"/>
  <c r="AK31" i="2" s="1"/>
  <c r="AK31" i="4" s="1"/>
  <c r="U31" i="2" a="1"/>
  <c r="U31" i="2" s="1"/>
  <c r="U31" i="4" s="1"/>
  <c r="AQ31" i="2" a="1"/>
  <c r="AQ31" i="2" s="1"/>
  <c r="AQ31" i="4" s="1"/>
  <c r="E31" i="2" a="1"/>
  <c r="E31" i="2" s="1"/>
  <c r="N30" i="11" l="1"/>
  <c r="E31" i="4"/>
  <c r="A33" i="2"/>
  <c r="SM32" i="2" a="1"/>
  <c r="SM32" i="2" s="1"/>
  <c r="SM32" i="4" s="1"/>
  <c r="SL32" i="2" a="1"/>
  <c r="SL32" i="2" s="1"/>
  <c r="SL32" i="4" s="1"/>
  <c r="SR32" i="2" a="1"/>
  <c r="SR32" i="2" s="1"/>
  <c r="SR32" i="4" s="1"/>
  <c r="M31" i="11"/>
  <c r="SQ32" i="2" a="1"/>
  <c r="SQ32" i="2" s="1"/>
  <c r="SQ32" i="4" s="1"/>
  <c r="SP32" i="2" a="1"/>
  <c r="SP32" i="2" s="1"/>
  <c r="SP32" i="4" s="1"/>
  <c r="SO32" i="2" a="1"/>
  <c r="SO32" i="2" s="1"/>
  <c r="SO32" i="4" s="1"/>
  <c r="SN32" i="2" a="1"/>
  <c r="SN32" i="2" s="1"/>
  <c r="SN32" i="4" s="1"/>
  <c r="SJ32" i="2" a="1"/>
  <c r="SJ32" i="2" s="1"/>
  <c r="SJ32" i="4" s="1"/>
  <c r="RT32" i="2" a="1"/>
  <c r="RT32" i="2" s="1"/>
  <c r="RT32" i="4" s="1"/>
  <c r="RD32" i="2" a="1"/>
  <c r="RD32" i="2" s="1"/>
  <c r="RD32" i="4" s="1"/>
  <c r="QN32" i="2" a="1"/>
  <c r="QN32" i="2" s="1"/>
  <c r="QN32" i="4" s="1"/>
  <c r="PX32" i="2" a="1"/>
  <c r="PX32" i="2" s="1"/>
  <c r="PX32" i="4" s="1"/>
  <c r="PH32" i="2" a="1"/>
  <c r="PH32" i="2" s="1"/>
  <c r="PH32" i="4" s="1"/>
  <c r="OR32" i="2" a="1"/>
  <c r="OR32" i="2" s="1"/>
  <c r="OR32" i="4" s="1"/>
  <c r="OB32" i="2" a="1"/>
  <c r="OB32" i="2" s="1"/>
  <c r="OB32" i="4" s="1"/>
  <c r="NL32" i="2" a="1"/>
  <c r="NL32" i="2" s="1"/>
  <c r="NL32" i="4" s="1"/>
  <c r="MV32" i="2" a="1"/>
  <c r="MV32" i="2" s="1"/>
  <c r="MV32" i="4" s="1"/>
  <c r="MF32" i="2" a="1"/>
  <c r="MF32" i="2" s="1"/>
  <c r="MF32" i="4" s="1"/>
  <c r="LP32" i="2" a="1"/>
  <c r="LP32" i="2" s="1"/>
  <c r="LP32" i="4" s="1"/>
  <c r="KZ32" i="2" a="1"/>
  <c r="KZ32" i="2" s="1"/>
  <c r="KZ32" i="4" s="1"/>
  <c r="KJ32" i="2" a="1"/>
  <c r="KJ32" i="2" s="1"/>
  <c r="KJ32" i="4" s="1"/>
  <c r="JT32" i="2" a="1"/>
  <c r="JT32" i="2" s="1"/>
  <c r="JT32" i="4" s="1"/>
  <c r="JD32" i="2" a="1"/>
  <c r="JD32" i="2" s="1"/>
  <c r="JD32" i="4" s="1"/>
  <c r="IN32" i="2" a="1"/>
  <c r="IN32" i="2" s="1"/>
  <c r="IN32" i="4" s="1"/>
  <c r="HX32" i="2" a="1"/>
  <c r="HX32" i="2" s="1"/>
  <c r="HX32" i="4" s="1"/>
  <c r="HH32" i="2" a="1"/>
  <c r="HH32" i="2" s="1"/>
  <c r="HH32" i="4" s="1"/>
  <c r="GR32" i="2" a="1"/>
  <c r="GR32" i="2" s="1"/>
  <c r="GR32" i="4" s="1"/>
  <c r="GB32" i="2" a="1"/>
  <c r="GB32" i="2" s="1"/>
  <c r="GB32" i="4" s="1"/>
  <c r="FL32" i="2" a="1"/>
  <c r="FL32" i="2" s="1"/>
  <c r="FL32" i="4" s="1"/>
  <c r="EV32" i="2" a="1"/>
  <c r="EV32" i="2" s="1"/>
  <c r="EV32" i="4" s="1"/>
  <c r="EF32" i="2" a="1"/>
  <c r="EF32" i="2" s="1"/>
  <c r="EF32" i="4" s="1"/>
  <c r="DP32" i="2" a="1"/>
  <c r="DP32" i="2" s="1"/>
  <c r="DP32" i="4" s="1"/>
  <c r="CZ32" i="2" a="1"/>
  <c r="CZ32" i="2" s="1"/>
  <c r="CZ32" i="4" s="1"/>
  <c r="SI32" i="2" a="1"/>
  <c r="SI32" i="2" s="1"/>
  <c r="SI32" i="4" s="1"/>
  <c r="RS32" i="2" a="1"/>
  <c r="RS32" i="2" s="1"/>
  <c r="RS32" i="4" s="1"/>
  <c r="RC32" i="2" a="1"/>
  <c r="RC32" i="2" s="1"/>
  <c r="RC32" i="4" s="1"/>
  <c r="QM32" i="2" a="1"/>
  <c r="QM32" i="2" s="1"/>
  <c r="QM32" i="4" s="1"/>
  <c r="PW32" i="2" a="1"/>
  <c r="PW32" i="2" s="1"/>
  <c r="PW32" i="4" s="1"/>
  <c r="PG32" i="2" a="1"/>
  <c r="PG32" i="2" s="1"/>
  <c r="PG32" i="4" s="1"/>
  <c r="OQ32" i="2" a="1"/>
  <c r="OQ32" i="2" s="1"/>
  <c r="OQ32" i="4" s="1"/>
  <c r="OA32" i="2" a="1"/>
  <c r="OA32" i="2" s="1"/>
  <c r="OA32" i="4" s="1"/>
  <c r="NK32" i="2" a="1"/>
  <c r="NK32" i="2" s="1"/>
  <c r="NK32" i="4" s="1"/>
  <c r="MU32" i="2" a="1"/>
  <c r="MU32" i="2" s="1"/>
  <c r="MU32" i="4" s="1"/>
  <c r="ME32" i="2" a="1"/>
  <c r="ME32" i="2" s="1"/>
  <c r="ME32" i="4" s="1"/>
  <c r="LO32" i="2" a="1"/>
  <c r="LO32" i="2" s="1"/>
  <c r="LO32" i="4" s="1"/>
  <c r="KY32" i="2" a="1"/>
  <c r="KY32" i="2" s="1"/>
  <c r="KY32" i="4" s="1"/>
  <c r="KI32" i="2" a="1"/>
  <c r="KI32" i="2" s="1"/>
  <c r="KI32" i="4" s="1"/>
  <c r="JS32" i="2" a="1"/>
  <c r="JS32" i="2" s="1"/>
  <c r="JS32" i="4" s="1"/>
  <c r="JC32" i="2" a="1"/>
  <c r="JC32" i="2" s="1"/>
  <c r="JC32" i="4" s="1"/>
  <c r="IM32" i="2" a="1"/>
  <c r="IM32" i="2" s="1"/>
  <c r="IM32" i="4" s="1"/>
  <c r="HW32" i="2" a="1"/>
  <c r="HW32" i="2" s="1"/>
  <c r="HW32" i="4" s="1"/>
  <c r="HG32" i="2" a="1"/>
  <c r="HG32" i="2" s="1"/>
  <c r="HG32" i="4" s="1"/>
  <c r="GQ32" i="2" a="1"/>
  <c r="GQ32" i="2" s="1"/>
  <c r="GQ32" i="4" s="1"/>
  <c r="GA32" i="2" a="1"/>
  <c r="GA32" i="2" s="1"/>
  <c r="GA32" i="4" s="1"/>
  <c r="FK32" i="2" a="1"/>
  <c r="FK32" i="2" s="1"/>
  <c r="FK32" i="4" s="1"/>
  <c r="EU32" i="2" a="1"/>
  <c r="EU32" i="2" s="1"/>
  <c r="EU32" i="4" s="1"/>
  <c r="EE32" i="2" a="1"/>
  <c r="EE32" i="2" s="1"/>
  <c r="EE32" i="4" s="1"/>
  <c r="DO32" i="2" a="1"/>
  <c r="DO32" i="2" s="1"/>
  <c r="DO32" i="4" s="1"/>
  <c r="CY32" i="2" a="1"/>
  <c r="CY32" i="2" s="1"/>
  <c r="CY32" i="4" s="1"/>
  <c r="CI32" i="2" a="1"/>
  <c r="CI32" i="2" s="1"/>
  <c r="CI32" i="4" s="1"/>
  <c r="BS32" i="2" a="1"/>
  <c r="BS32" i="2" s="1"/>
  <c r="BS32" i="4" s="1"/>
  <c r="BC32" i="2" a="1"/>
  <c r="BC32" i="2" s="1"/>
  <c r="BC32" i="4" s="1"/>
  <c r="SH32" i="2" a="1"/>
  <c r="SH32" i="2" s="1"/>
  <c r="SH32" i="4" s="1"/>
  <c r="RR32" i="2" a="1"/>
  <c r="RR32" i="2" s="1"/>
  <c r="RR32" i="4" s="1"/>
  <c r="RB32" i="2" a="1"/>
  <c r="RB32" i="2" s="1"/>
  <c r="RB32" i="4" s="1"/>
  <c r="QL32" i="2" a="1"/>
  <c r="QL32" i="2" s="1"/>
  <c r="QL32" i="4" s="1"/>
  <c r="PV32" i="2" a="1"/>
  <c r="PV32" i="2" s="1"/>
  <c r="PV32" i="4" s="1"/>
  <c r="PF32" i="2" a="1"/>
  <c r="PF32" i="2" s="1"/>
  <c r="PF32" i="4" s="1"/>
  <c r="OP32" i="2" a="1"/>
  <c r="OP32" i="2" s="1"/>
  <c r="OP32" i="4" s="1"/>
  <c r="NZ32" i="2" a="1"/>
  <c r="NZ32" i="2" s="1"/>
  <c r="NZ32" i="4" s="1"/>
  <c r="NJ32" i="2" a="1"/>
  <c r="NJ32" i="2" s="1"/>
  <c r="NJ32" i="4" s="1"/>
  <c r="MT32" i="2" a="1"/>
  <c r="MT32" i="2" s="1"/>
  <c r="MT32" i="4" s="1"/>
  <c r="MD32" i="2" a="1"/>
  <c r="MD32" i="2" s="1"/>
  <c r="MD32" i="4" s="1"/>
  <c r="LN32" i="2" a="1"/>
  <c r="LN32" i="2" s="1"/>
  <c r="LN32" i="4" s="1"/>
  <c r="KX32" i="2" a="1"/>
  <c r="KX32" i="2" s="1"/>
  <c r="KX32" i="4" s="1"/>
  <c r="KH32" i="2" a="1"/>
  <c r="KH32" i="2" s="1"/>
  <c r="KH32" i="4" s="1"/>
  <c r="JR32" i="2" a="1"/>
  <c r="JR32" i="2" s="1"/>
  <c r="JR32" i="4" s="1"/>
  <c r="JB32" i="2" a="1"/>
  <c r="JB32" i="2" s="1"/>
  <c r="JB32" i="4" s="1"/>
  <c r="IL32" i="2" a="1"/>
  <c r="IL32" i="2" s="1"/>
  <c r="IL32" i="4" s="1"/>
  <c r="HV32" i="2" a="1"/>
  <c r="HV32" i="2" s="1"/>
  <c r="HV32" i="4" s="1"/>
  <c r="HF32" i="2" a="1"/>
  <c r="HF32" i="2" s="1"/>
  <c r="HF32" i="4" s="1"/>
  <c r="GP32" i="2" a="1"/>
  <c r="GP32" i="2" s="1"/>
  <c r="GP32" i="4" s="1"/>
  <c r="FZ32" i="2" a="1"/>
  <c r="FZ32" i="2" s="1"/>
  <c r="FZ32" i="4" s="1"/>
  <c r="FJ32" i="2" a="1"/>
  <c r="FJ32" i="2" s="1"/>
  <c r="FJ32" i="4" s="1"/>
  <c r="ET32" i="2" a="1"/>
  <c r="ET32" i="2" s="1"/>
  <c r="ET32" i="4" s="1"/>
  <c r="ED32" i="2" a="1"/>
  <c r="ED32" i="2" s="1"/>
  <c r="ED32" i="4" s="1"/>
  <c r="SG32" i="2" a="1"/>
  <c r="SG32" i="2" s="1"/>
  <c r="SG32" i="4" s="1"/>
  <c r="RQ32" i="2" a="1"/>
  <c r="RQ32" i="2" s="1"/>
  <c r="RQ32" i="4" s="1"/>
  <c r="RA32" i="2" a="1"/>
  <c r="RA32" i="2" s="1"/>
  <c r="RA32" i="4" s="1"/>
  <c r="QK32" i="2" a="1"/>
  <c r="QK32" i="2" s="1"/>
  <c r="QK32" i="4" s="1"/>
  <c r="PU32" i="2" a="1"/>
  <c r="PU32" i="2" s="1"/>
  <c r="PU32" i="4" s="1"/>
  <c r="PE32" i="2" a="1"/>
  <c r="PE32" i="2" s="1"/>
  <c r="PE32" i="4" s="1"/>
  <c r="OO32" i="2" a="1"/>
  <c r="OO32" i="2" s="1"/>
  <c r="OO32" i="4" s="1"/>
  <c r="NY32" i="2" a="1"/>
  <c r="NY32" i="2" s="1"/>
  <c r="NY32" i="4" s="1"/>
  <c r="NI32" i="2" a="1"/>
  <c r="NI32" i="2" s="1"/>
  <c r="NI32" i="4" s="1"/>
  <c r="MS32" i="2" a="1"/>
  <c r="MS32" i="2" s="1"/>
  <c r="MS32" i="4" s="1"/>
  <c r="MC32" i="2" a="1"/>
  <c r="MC32" i="2" s="1"/>
  <c r="MC32" i="4" s="1"/>
  <c r="LM32" i="2" a="1"/>
  <c r="LM32" i="2" s="1"/>
  <c r="LM32" i="4" s="1"/>
  <c r="KW32" i="2" a="1"/>
  <c r="KW32" i="2" s="1"/>
  <c r="KW32" i="4" s="1"/>
  <c r="KG32" i="2" a="1"/>
  <c r="KG32" i="2" s="1"/>
  <c r="KG32" i="4" s="1"/>
  <c r="JQ32" i="2" a="1"/>
  <c r="JQ32" i="2" s="1"/>
  <c r="JQ32" i="4" s="1"/>
  <c r="JA32" i="2" a="1"/>
  <c r="JA32" i="2" s="1"/>
  <c r="JA32" i="4" s="1"/>
  <c r="IK32" i="2" a="1"/>
  <c r="IK32" i="2" s="1"/>
  <c r="IK32" i="4" s="1"/>
  <c r="HU32" i="2" a="1"/>
  <c r="HU32" i="2" s="1"/>
  <c r="HU32" i="4" s="1"/>
  <c r="HE32" i="2" a="1"/>
  <c r="HE32" i="2" s="1"/>
  <c r="HE32" i="4" s="1"/>
  <c r="GO32" i="2" a="1"/>
  <c r="GO32" i="2" s="1"/>
  <c r="GO32" i="4" s="1"/>
  <c r="FY32" i="2" a="1"/>
  <c r="FY32" i="2" s="1"/>
  <c r="FY32" i="4" s="1"/>
  <c r="FI32" i="2" a="1"/>
  <c r="FI32" i="2" s="1"/>
  <c r="FI32" i="4" s="1"/>
  <c r="ES32" i="2" a="1"/>
  <c r="ES32" i="2" s="1"/>
  <c r="ES32" i="4" s="1"/>
  <c r="EC32" i="2" a="1"/>
  <c r="EC32" i="2" s="1"/>
  <c r="EC32" i="4" s="1"/>
  <c r="DM32" i="2" a="1"/>
  <c r="DM32" i="2" s="1"/>
  <c r="DM32" i="4" s="1"/>
  <c r="CW32" i="2" a="1"/>
  <c r="CW32" i="2" s="1"/>
  <c r="CW32" i="4" s="1"/>
  <c r="CG32" i="2" a="1"/>
  <c r="CG32" i="2" s="1"/>
  <c r="CG32" i="4" s="1"/>
  <c r="BQ32" i="2" a="1"/>
  <c r="BQ32" i="2" s="1"/>
  <c r="BQ32" i="4" s="1"/>
  <c r="BA32" i="2" a="1"/>
  <c r="BA32" i="2" s="1"/>
  <c r="BA32" i="4" s="1"/>
  <c r="SF32" i="2" a="1"/>
  <c r="SF32" i="2" s="1"/>
  <c r="SF32" i="4" s="1"/>
  <c r="RP32" i="2" a="1"/>
  <c r="RP32" i="2" s="1"/>
  <c r="RP32" i="4" s="1"/>
  <c r="QZ32" i="2" a="1"/>
  <c r="QZ32" i="2" s="1"/>
  <c r="QZ32" i="4" s="1"/>
  <c r="QJ32" i="2" a="1"/>
  <c r="QJ32" i="2" s="1"/>
  <c r="QJ32" i="4" s="1"/>
  <c r="PT32" i="2" a="1"/>
  <c r="PT32" i="2" s="1"/>
  <c r="PT32" i="4" s="1"/>
  <c r="PD32" i="2" a="1"/>
  <c r="PD32" i="2" s="1"/>
  <c r="PD32" i="4" s="1"/>
  <c r="ON32" i="2" a="1"/>
  <c r="ON32" i="2" s="1"/>
  <c r="ON32" i="4" s="1"/>
  <c r="NX32" i="2" a="1"/>
  <c r="NX32" i="2" s="1"/>
  <c r="NX32" i="4" s="1"/>
  <c r="NH32" i="2" a="1"/>
  <c r="NH32" i="2" s="1"/>
  <c r="NH32" i="4" s="1"/>
  <c r="MR32" i="2" a="1"/>
  <c r="MR32" i="2" s="1"/>
  <c r="MR32" i="4" s="1"/>
  <c r="MB32" i="2" a="1"/>
  <c r="MB32" i="2" s="1"/>
  <c r="MB32" i="4" s="1"/>
  <c r="LL32" i="2" a="1"/>
  <c r="LL32" i="2" s="1"/>
  <c r="LL32" i="4" s="1"/>
  <c r="KV32" i="2" a="1"/>
  <c r="KV32" i="2" s="1"/>
  <c r="KV32" i="4" s="1"/>
  <c r="KF32" i="2" a="1"/>
  <c r="KF32" i="2" s="1"/>
  <c r="KF32" i="4" s="1"/>
  <c r="JP32" i="2" a="1"/>
  <c r="JP32" i="2" s="1"/>
  <c r="JP32" i="4" s="1"/>
  <c r="IZ32" i="2" a="1"/>
  <c r="IZ32" i="2" s="1"/>
  <c r="IZ32" i="4" s="1"/>
  <c r="IJ32" i="2" a="1"/>
  <c r="IJ32" i="2" s="1"/>
  <c r="IJ32" i="4" s="1"/>
  <c r="HT32" i="2" a="1"/>
  <c r="HT32" i="2" s="1"/>
  <c r="HT32" i="4" s="1"/>
  <c r="HD32" i="2" a="1"/>
  <c r="HD32" i="2" s="1"/>
  <c r="HD32" i="4" s="1"/>
  <c r="GN32" i="2" a="1"/>
  <c r="GN32" i="2" s="1"/>
  <c r="GN32" i="4" s="1"/>
  <c r="FX32" i="2" a="1"/>
  <c r="FX32" i="2" s="1"/>
  <c r="FX32" i="4" s="1"/>
  <c r="FH32" i="2" a="1"/>
  <c r="FH32" i="2" s="1"/>
  <c r="FH32" i="4" s="1"/>
  <c r="ER32" i="2" a="1"/>
  <c r="ER32" i="2" s="1"/>
  <c r="ER32" i="4" s="1"/>
  <c r="EB32" i="2" a="1"/>
  <c r="EB32" i="2" s="1"/>
  <c r="EB32" i="4" s="1"/>
  <c r="DL32" i="2" a="1"/>
  <c r="DL32" i="2" s="1"/>
  <c r="DL32" i="4" s="1"/>
  <c r="CV32" i="2" a="1"/>
  <c r="CV32" i="2" s="1"/>
  <c r="CV32" i="4" s="1"/>
  <c r="CF32" i="2" a="1"/>
  <c r="CF32" i="2" s="1"/>
  <c r="CF32" i="4" s="1"/>
  <c r="BP32" i="2" a="1"/>
  <c r="BP32" i="2" s="1"/>
  <c r="BP32" i="4" s="1"/>
  <c r="AZ32" i="2" a="1"/>
  <c r="AZ32" i="2" s="1"/>
  <c r="AZ32" i="4" s="1"/>
  <c r="SE32" i="2" a="1"/>
  <c r="SE32" i="2" s="1"/>
  <c r="SE32" i="4" s="1"/>
  <c r="RO32" i="2" a="1"/>
  <c r="RO32" i="2" s="1"/>
  <c r="RO32" i="4" s="1"/>
  <c r="QY32" i="2" a="1"/>
  <c r="QY32" i="2" s="1"/>
  <c r="QY32" i="4" s="1"/>
  <c r="QI32" i="2" a="1"/>
  <c r="QI32" i="2" s="1"/>
  <c r="QI32" i="4" s="1"/>
  <c r="PS32" i="2" a="1"/>
  <c r="PS32" i="2" s="1"/>
  <c r="PS32" i="4" s="1"/>
  <c r="PC32" i="2" a="1"/>
  <c r="PC32" i="2" s="1"/>
  <c r="PC32" i="4" s="1"/>
  <c r="OM32" i="2" a="1"/>
  <c r="OM32" i="2" s="1"/>
  <c r="OM32" i="4" s="1"/>
  <c r="NW32" i="2" a="1"/>
  <c r="NW32" i="2" s="1"/>
  <c r="NW32" i="4" s="1"/>
  <c r="NG32" i="2" a="1"/>
  <c r="NG32" i="2" s="1"/>
  <c r="NG32" i="4" s="1"/>
  <c r="MQ32" i="2" a="1"/>
  <c r="MQ32" i="2" s="1"/>
  <c r="MQ32" i="4" s="1"/>
  <c r="MA32" i="2" a="1"/>
  <c r="MA32" i="2" s="1"/>
  <c r="MA32" i="4" s="1"/>
  <c r="LK32" i="2" a="1"/>
  <c r="LK32" i="2" s="1"/>
  <c r="LK32" i="4" s="1"/>
  <c r="KU32" i="2" a="1"/>
  <c r="KU32" i="2" s="1"/>
  <c r="KU32" i="4" s="1"/>
  <c r="KE32" i="2" a="1"/>
  <c r="KE32" i="2" s="1"/>
  <c r="KE32" i="4" s="1"/>
  <c r="JO32" i="2" a="1"/>
  <c r="JO32" i="2" s="1"/>
  <c r="JO32" i="4" s="1"/>
  <c r="IY32" i="2" a="1"/>
  <c r="IY32" i="2" s="1"/>
  <c r="IY32" i="4" s="1"/>
  <c r="II32" i="2" a="1"/>
  <c r="II32" i="2" s="1"/>
  <c r="II32" i="4" s="1"/>
  <c r="HS32" i="2" a="1"/>
  <c r="HS32" i="2" s="1"/>
  <c r="HS32" i="4" s="1"/>
  <c r="HC32" i="2" a="1"/>
  <c r="HC32" i="2" s="1"/>
  <c r="HC32" i="4" s="1"/>
  <c r="GM32" i="2" a="1"/>
  <c r="GM32" i="2" s="1"/>
  <c r="GM32" i="4" s="1"/>
  <c r="FW32" i="2" a="1"/>
  <c r="FW32" i="2" s="1"/>
  <c r="FW32" i="4" s="1"/>
  <c r="FG32" i="2" a="1"/>
  <c r="FG32" i="2" s="1"/>
  <c r="FG32" i="4" s="1"/>
  <c r="EQ32" i="2" a="1"/>
  <c r="EQ32" i="2" s="1"/>
  <c r="EQ32" i="4" s="1"/>
  <c r="EA32" i="2" a="1"/>
  <c r="EA32" i="2" s="1"/>
  <c r="EA32" i="4" s="1"/>
  <c r="DK32" i="2" a="1"/>
  <c r="DK32" i="2" s="1"/>
  <c r="DK32" i="4" s="1"/>
  <c r="CU32" i="2" a="1"/>
  <c r="CU32" i="2" s="1"/>
  <c r="CU32" i="4" s="1"/>
  <c r="CE32" i="2" a="1"/>
  <c r="CE32" i="2" s="1"/>
  <c r="CE32" i="4" s="1"/>
  <c r="BO32" i="2" a="1"/>
  <c r="BO32" i="2" s="1"/>
  <c r="BO32" i="4" s="1"/>
  <c r="AY32" i="2" a="1"/>
  <c r="AY32" i="2" s="1"/>
  <c r="AY32" i="4" s="1"/>
  <c r="SD32" i="2" a="1"/>
  <c r="SD32" i="2" s="1"/>
  <c r="SD32" i="4" s="1"/>
  <c r="RN32" i="2" a="1"/>
  <c r="RN32" i="2" s="1"/>
  <c r="RN32" i="4" s="1"/>
  <c r="QX32" i="2" a="1"/>
  <c r="QX32" i="2" s="1"/>
  <c r="QX32" i="4" s="1"/>
  <c r="QH32" i="2" a="1"/>
  <c r="QH32" i="2" s="1"/>
  <c r="QH32" i="4" s="1"/>
  <c r="PR32" i="2" a="1"/>
  <c r="PR32" i="2" s="1"/>
  <c r="PR32" i="4" s="1"/>
  <c r="PB32" i="2" a="1"/>
  <c r="PB32" i="2" s="1"/>
  <c r="PB32" i="4" s="1"/>
  <c r="OL32" i="2" a="1"/>
  <c r="OL32" i="2" s="1"/>
  <c r="OL32" i="4" s="1"/>
  <c r="NV32" i="2" a="1"/>
  <c r="NV32" i="2" s="1"/>
  <c r="NV32" i="4" s="1"/>
  <c r="NF32" i="2" a="1"/>
  <c r="NF32" i="2" s="1"/>
  <c r="NF32" i="4" s="1"/>
  <c r="MP32" i="2" a="1"/>
  <c r="MP32" i="2" s="1"/>
  <c r="MP32" i="4" s="1"/>
  <c r="LZ32" i="2" a="1"/>
  <c r="LZ32" i="2" s="1"/>
  <c r="LZ32" i="4" s="1"/>
  <c r="LJ32" i="2" a="1"/>
  <c r="LJ32" i="2" s="1"/>
  <c r="LJ32" i="4" s="1"/>
  <c r="KT32" i="2" a="1"/>
  <c r="KT32" i="2" s="1"/>
  <c r="KT32" i="4" s="1"/>
  <c r="KD32" i="2" a="1"/>
  <c r="KD32" i="2" s="1"/>
  <c r="KD32" i="4" s="1"/>
  <c r="JN32" i="2" a="1"/>
  <c r="JN32" i="2" s="1"/>
  <c r="JN32" i="4" s="1"/>
  <c r="IX32" i="2" a="1"/>
  <c r="IX32" i="2" s="1"/>
  <c r="IX32" i="4" s="1"/>
  <c r="IH32" i="2" a="1"/>
  <c r="IH32" i="2" s="1"/>
  <c r="IH32" i="4" s="1"/>
  <c r="HR32" i="2" a="1"/>
  <c r="HR32" i="2" s="1"/>
  <c r="HR32" i="4" s="1"/>
  <c r="HB32" i="2" a="1"/>
  <c r="HB32" i="2" s="1"/>
  <c r="HB32" i="4" s="1"/>
  <c r="GL32" i="2" a="1"/>
  <c r="GL32" i="2" s="1"/>
  <c r="GL32" i="4" s="1"/>
  <c r="FV32" i="2" a="1"/>
  <c r="FV32" i="2" s="1"/>
  <c r="FV32" i="4" s="1"/>
  <c r="FF32" i="2" a="1"/>
  <c r="FF32" i="2" s="1"/>
  <c r="FF32" i="4" s="1"/>
  <c r="EP32" i="2" a="1"/>
  <c r="EP32" i="2" s="1"/>
  <c r="EP32" i="4" s="1"/>
  <c r="DZ32" i="2" a="1"/>
  <c r="DZ32" i="2" s="1"/>
  <c r="DZ32" i="4" s="1"/>
  <c r="DJ32" i="2" a="1"/>
  <c r="DJ32" i="2" s="1"/>
  <c r="DJ32" i="4" s="1"/>
  <c r="CT32" i="2" a="1"/>
  <c r="CT32" i="2" s="1"/>
  <c r="CT32" i="4" s="1"/>
  <c r="CD32" i="2" a="1"/>
  <c r="CD32" i="2" s="1"/>
  <c r="CD32" i="4" s="1"/>
  <c r="BN32" i="2" a="1"/>
  <c r="BN32" i="2" s="1"/>
  <c r="BN32" i="4" s="1"/>
  <c r="AX32" i="2" a="1"/>
  <c r="AX32" i="2" s="1"/>
  <c r="AX32" i="4" s="1"/>
  <c r="SC32" i="2" a="1"/>
  <c r="SC32" i="2" s="1"/>
  <c r="SC32" i="4" s="1"/>
  <c r="RM32" i="2" a="1"/>
  <c r="RM32" i="2" s="1"/>
  <c r="RM32" i="4" s="1"/>
  <c r="QW32" i="2" a="1"/>
  <c r="QW32" i="2" s="1"/>
  <c r="QW32" i="4" s="1"/>
  <c r="QG32" i="2" a="1"/>
  <c r="QG32" i="2" s="1"/>
  <c r="QG32" i="4" s="1"/>
  <c r="PQ32" i="2" a="1"/>
  <c r="PQ32" i="2" s="1"/>
  <c r="PQ32" i="4" s="1"/>
  <c r="PA32" i="2" a="1"/>
  <c r="PA32" i="2" s="1"/>
  <c r="PA32" i="4" s="1"/>
  <c r="OK32" i="2" a="1"/>
  <c r="OK32" i="2" s="1"/>
  <c r="OK32" i="4" s="1"/>
  <c r="NU32" i="2" a="1"/>
  <c r="NU32" i="2" s="1"/>
  <c r="NU32" i="4" s="1"/>
  <c r="NE32" i="2" a="1"/>
  <c r="NE32" i="2" s="1"/>
  <c r="NE32" i="4" s="1"/>
  <c r="MO32" i="2" a="1"/>
  <c r="MO32" i="2" s="1"/>
  <c r="MO32" i="4" s="1"/>
  <c r="LY32" i="2" a="1"/>
  <c r="LY32" i="2" s="1"/>
  <c r="LY32" i="4" s="1"/>
  <c r="LI32" i="2" a="1"/>
  <c r="LI32" i="2" s="1"/>
  <c r="LI32" i="4" s="1"/>
  <c r="KS32" i="2" a="1"/>
  <c r="KS32" i="2" s="1"/>
  <c r="KS32" i="4" s="1"/>
  <c r="KC32" i="2" a="1"/>
  <c r="KC32" i="2" s="1"/>
  <c r="KC32" i="4" s="1"/>
  <c r="JM32" i="2" a="1"/>
  <c r="JM32" i="2" s="1"/>
  <c r="JM32" i="4" s="1"/>
  <c r="IW32" i="2" a="1"/>
  <c r="IW32" i="2" s="1"/>
  <c r="IW32" i="4" s="1"/>
  <c r="IG32" i="2" a="1"/>
  <c r="IG32" i="2" s="1"/>
  <c r="IG32" i="4" s="1"/>
  <c r="HQ32" i="2" a="1"/>
  <c r="HQ32" i="2" s="1"/>
  <c r="HQ32" i="4" s="1"/>
  <c r="HA32" i="2" a="1"/>
  <c r="HA32" i="2" s="1"/>
  <c r="HA32" i="4" s="1"/>
  <c r="GK32" i="2" a="1"/>
  <c r="GK32" i="2" s="1"/>
  <c r="GK32" i="4" s="1"/>
  <c r="FU32" i="2" a="1"/>
  <c r="FU32" i="2" s="1"/>
  <c r="FU32" i="4" s="1"/>
  <c r="SB32" i="2" a="1"/>
  <c r="SB32" i="2" s="1"/>
  <c r="SB32" i="4" s="1"/>
  <c r="RL32" i="2" a="1"/>
  <c r="RL32" i="2" s="1"/>
  <c r="RL32" i="4" s="1"/>
  <c r="QV32" i="2" a="1"/>
  <c r="QV32" i="2" s="1"/>
  <c r="QV32" i="4" s="1"/>
  <c r="QF32" i="2" a="1"/>
  <c r="QF32" i="2" s="1"/>
  <c r="QF32" i="4" s="1"/>
  <c r="PP32" i="2" a="1"/>
  <c r="PP32" i="2" s="1"/>
  <c r="PP32" i="4" s="1"/>
  <c r="OZ32" i="2" a="1"/>
  <c r="OZ32" i="2" s="1"/>
  <c r="OZ32" i="4" s="1"/>
  <c r="OJ32" i="2" a="1"/>
  <c r="OJ32" i="2" s="1"/>
  <c r="OJ32" i="4" s="1"/>
  <c r="NT32" i="2" a="1"/>
  <c r="NT32" i="2" s="1"/>
  <c r="NT32" i="4" s="1"/>
  <c r="ND32" i="2" a="1"/>
  <c r="ND32" i="2" s="1"/>
  <c r="ND32" i="4" s="1"/>
  <c r="MN32" i="2" a="1"/>
  <c r="MN32" i="2" s="1"/>
  <c r="MN32" i="4" s="1"/>
  <c r="LX32" i="2" a="1"/>
  <c r="LX32" i="2" s="1"/>
  <c r="LX32" i="4" s="1"/>
  <c r="LH32" i="2" a="1"/>
  <c r="LH32" i="2" s="1"/>
  <c r="LH32" i="4" s="1"/>
  <c r="KR32" i="2" a="1"/>
  <c r="KR32" i="2" s="1"/>
  <c r="KR32" i="4" s="1"/>
  <c r="KB32" i="2" a="1"/>
  <c r="KB32" i="2" s="1"/>
  <c r="KB32" i="4" s="1"/>
  <c r="JL32" i="2" a="1"/>
  <c r="JL32" i="2" s="1"/>
  <c r="JL32" i="4" s="1"/>
  <c r="IV32" i="2" a="1"/>
  <c r="IV32" i="2" s="1"/>
  <c r="IV32" i="4" s="1"/>
  <c r="IF32" i="2" a="1"/>
  <c r="IF32" i="2" s="1"/>
  <c r="IF32" i="4" s="1"/>
  <c r="HP32" i="2" a="1"/>
  <c r="HP32" i="2" s="1"/>
  <c r="HP32" i="4" s="1"/>
  <c r="GZ32" i="2" a="1"/>
  <c r="GZ32" i="2" s="1"/>
  <c r="GZ32" i="4" s="1"/>
  <c r="GJ32" i="2" a="1"/>
  <c r="GJ32" i="2" s="1"/>
  <c r="GJ32" i="4" s="1"/>
  <c r="FT32" i="2" a="1"/>
  <c r="FT32" i="2" s="1"/>
  <c r="FT32" i="4" s="1"/>
  <c r="FD32" i="2" a="1"/>
  <c r="FD32" i="2" s="1"/>
  <c r="FD32" i="4" s="1"/>
  <c r="EN32" i="2" a="1"/>
  <c r="EN32" i="2" s="1"/>
  <c r="EN32" i="4" s="1"/>
  <c r="DX32" i="2" a="1"/>
  <c r="DX32" i="2" s="1"/>
  <c r="DX32" i="4" s="1"/>
  <c r="DH32" i="2" a="1"/>
  <c r="DH32" i="2" s="1"/>
  <c r="DH32" i="4" s="1"/>
  <c r="CR32" i="2" a="1"/>
  <c r="CR32" i="2" s="1"/>
  <c r="CR32" i="4" s="1"/>
  <c r="CB32" i="2" a="1"/>
  <c r="CB32" i="2" s="1"/>
  <c r="CB32" i="4" s="1"/>
  <c r="BL32" i="2" a="1"/>
  <c r="BL32" i="2" s="1"/>
  <c r="BL32" i="4" s="1"/>
  <c r="AV32" i="2" a="1"/>
  <c r="AV32" i="2" s="1"/>
  <c r="AV32" i="4" s="1"/>
  <c r="SA32" i="2" a="1"/>
  <c r="SA32" i="2" s="1"/>
  <c r="SA32" i="4" s="1"/>
  <c r="RK32" i="2" a="1"/>
  <c r="RK32" i="2" s="1"/>
  <c r="RK32" i="4" s="1"/>
  <c r="QU32" i="2" a="1"/>
  <c r="QU32" i="2" s="1"/>
  <c r="QU32" i="4" s="1"/>
  <c r="QE32" i="2" a="1"/>
  <c r="QE32" i="2" s="1"/>
  <c r="QE32" i="4" s="1"/>
  <c r="PO32" i="2" a="1"/>
  <c r="PO32" i="2" s="1"/>
  <c r="PO32" i="4" s="1"/>
  <c r="OY32" i="2" a="1"/>
  <c r="OY32" i="2" s="1"/>
  <c r="OY32" i="4" s="1"/>
  <c r="OI32" i="2" a="1"/>
  <c r="OI32" i="2" s="1"/>
  <c r="OI32" i="4" s="1"/>
  <c r="NS32" i="2" a="1"/>
  <c r="NS32" i="2" s="1"/>
  <c r="NS32" i="4" s="1"/>
  <c r="NC32" i="2" a="1"/>
  <c r="NC32" i="2" s="1"/>
  <c r="NC32" i="4" s="1"/>
  <c r="MM32" i="2" a="1"/>
  <c r="MM32" i="2" s="1"/>
  <c r="MM32" i="4" s="1"/>
  <c r="LW32" i="2" a="1"/>
  <c r="LW32" i="2" s="1"/>
  <c r="LW32" i="4" s="1"/>
  <c r="LG32" i="2" a="1"/>
  <c r="LG32" i="2" s="1"/>
  <c r="LG32" i="4" s="1"/>
  <c r="KQ32" i="2" a="1"/>
  <c r="KQ32" i="2" s="1"/>
  <c r="KQ32" i="4" s="1"/>
  <c r="KA32" i="2" a="1"/>
  <c r="KA32" i="2" s="1"/>
  <c r="KA32" i="4" s="1"/>
  <c r="JK32" i="2" a="1"/>
  <c r="JK32" i="2" s="1"/>
  <c r="JK32" i="4" s="1"/>
  <c r="IU32" i="2" a="1"/>
  <c r="IU32" i="2" s="1"/>
  <c r="IU32" i="4" s="1"/>
  <c r="IE32" i="2" a="1"/>
  <c r="IE32" i="2" s="1"/>
  <c r="IE32" i="4" s="1"/>
  <c r="HO32" i="2" a="1"/>
  <c r="HO32" i="2" s="1"/>
  <c r="HO32" i="4" s="1"/>
  <c r="GY32" i="2" a="1"/>
  <c r="GY32" i="2" s="1"/>
  <c r="GY32" i="4" s="1"/>
  <c r="GI32" i="2" a="1"/>
  <c r="GI32" i="2" s="1"/>
  <c r="GI32" i="4" s="1"/>
  <c r="FS32" i="2" a="1"/>
  <c r="FS32" i="2" s="1"/>
  <c r="FS32" i="4" s="1"/>
  <c r="FC32" i="2" a="1"/>
  <c r="FC32" i="2" s="1"/>
  <c r="FC32" i="4" s="1"/>
  <c r="EM32" i="2" a="1"/>
  <c r="EM32" i="2" s="1"/>
  <c r="EM32" i="4" s="1"/>
  <c r="DW32" i="2" a="1"/>
  <c r="DW32" i="2" s="1"/>
  <c r="DW32" i="4" s="1"/>
  <c r="DG32" i="2" a="1"/>
  <c r="DG32" i="2" s="1"/>
  <c r="DG32" i="4" s="1"/>
  <c r="CQ32" i="2" a="1"/>
  <c r="CQ32" i="2" s="1"/>
  <c r="CQ32" i="4" s="1"/>
  <c r="CA32" i="2" a="1"/>
  <c r="CA32" i="2" s="1"/>
  <c r="CA32" i="4" s="1"/>
  <c r="BK32" i="2" a="1"/>
  <c r="BK32" i="2" s="1"/>
  <c r="BK32" i="4" s="1"/>
  <c r="RZ32" i="2" a="1"/>
  <c r="RZ32" i="2" s="1"/>
  <c r="RZ32" i="4" s="1"/>
  <c r="RJ32" i="2" a="1"/>
  <c r="RJ32" i="2" s="1"/>
  <c r="RJ32" i="4" s="1"/>
  <c r="QT32" i="2" a="1"/>
  <c r="QT32" i="2" s="1"/>
  <c r="QT32" i="4" s="1"/>
  <c r="QD32" i="2" a="1"/>
  <c r="QD32" i="2" s="1"/>
  <c r="QD32" i="4" s="1"/>
  <c r="PN32" i="2" a="1"/>
  <c r="PN32" i="2" s="1"/>
  <c r="PN32" i="4" s="1"/>
  <c r="OX32" i="2" a="1"/>
  <c r="OX32" i="2" s="1"/>
  <c r="OX32" i="4" s="1"/>
  <c r="OH32" i="2" a="1"/>
  <c r="OH32" i="2" s="1"/>
  <c r="OH32" i="4" s="1"/>
  <c r="NR32" i="2" a="1"/>
  <c r="NR32" i="2" s="1"/>
  <c r="NR32" i="4" s="1"/>
  <c r="NB32" i="2" a="1"/>
  <c r="NB32" i="2" s="1"/>
  <c r="NB32" i="4" s="1"/>
  <c r="ML32" i="2" a="1"/>
  <c r="ML32" i="2" s="1"/>
  <c r="ML32" i="4" s="1"/>
  <c r="LV32" i="2" a="1"/>
  <c r="LV32" i="2" s="1"/>
  <c r="LV32" i="4" s="1"/>
  <c r="LF32" i="2" a="1"/>
  <c r="LF32" i="2" s="1"/>
  <c r="LF32" i="4" s="1"/>
  <c r="KP32" i="2" a="1"/>
  <c r="KP32" i="2" s="1"/>
  <c r="KP32" i="4" s="1"/>
  <c r="JZ32" i="2" a="1"/>
  <c r="JZ32" i="2" s="1"/>
  <c r="JZ32" i="4" s="1"/>
  <c r="JJ32" i="2" a="1"/>
  <c r="JJ32" i="2" s="1"/>
  <c r="JJ32" i="4" s="1"/>
  <c r="IT32" i="2" a="1"/>
  <c r="IT32" i="2" s="1"/>
  <c r="IT32" i="4" s="1"/>
  <c r="ID32" i="2" a="1"/>
  <c r="ID32" i="2" s="1"/>
  <c r="ID32" i="4" s="1"/>
  <c r="HN32" i="2" a="1"/>
  <c r="HN32" i="2" s="1"/>
  <c r="HN32" i="4" s="1"/>
  <c r="GX32" i="2" a="1"/>
  <c r="GX32" i="2" s="1"/>
  <c r="GX32" i="4" s="1"/>
  <c r="RY32" i="2" a="1"/>
  <c r="RY32" i="2" s="1"/>
  <c r="RY32" i="4" s="1"/>
  <c r="RI32" i="2" a="1"/>
  <c r="RI32" i="2" s="1"/>
  <c r="RI32" i="4" s="1"/>
  <c r="QS32" i="2" a="1"/>
  <c r="QS32" i="2" s="1"/>
  <c r="QS32" i="4" s="1"/>
  <c r="QC32" i="2" a="1"/>
  <c r="QC32" i="2" s="1"/>
  <c r="QC32" i="4" s="1"/>
  <c r="PM32" i="2" a="1"/>
  <c r="PM32" i="2" s="1"/>
  <c r="PM32" i="4" s="1"/>
  <c r="OW32" i="2" a="1"/>
  <c r="OW32" i="2" s="1"/>
  <c r="OW32" i="4" s="1"/>
  <c r="OG32" i="2" a="1"/>
  <c r="OG32" i="2" s="1"/>
  <c r="OG32" i="4" s="1"/>
  <c r="NQ32" i="2" a="1"/>
  <c r="NQ32" i="2" s="1"/>
  <c r="NQ32" i="4" s="1"/>
  <c r="NA32" i="2" a="1"/>
  <c r="NA32" i="2" s="1"/>
  <c r="NA32" i="4" s="1"/>
  <c r="MK32" i="2" a="1"/>
  <c r="MK32" i="2" s="1"/>
  <c r="MK32" i="4" s="1"/>
  <c r="LU32" i="2" a="1"/>
  <c r="LU32" i="2" s="1"/>
  <c r="LU32" i="4" s="1"/>
  <c r="LE32" i="2" a="1"/>
  <c r="LE32" i="2" s="1"/>
  <c r="LE32" i="4" s="1"/>
  <c r="KO32" i="2" a="1"/>
  <c r="KO32" i="2" s="1"/>
  <c r="KO32" i="4" s="1"/>
  <c r="JY32" i="2" a="1"/>
  <c r="JY32" i="2" s="1"/>
  <c r="JY32" i="4" s="1"/>
  <c r="JI32" i="2" a="1"/>
  <c r="JI32" i="2" s="1"/>
  <c r="JI32" i="4" s="1"/>
  <c r="IS32" i="2" a="1"/>
  <c r="IS32" i="2" s="1"/>
  <c r="IS32" i="4" s="1"/>
  <c r="IC32" i="2" a="1"/>
  <c r="IC32" i="2" s="1"/>
  <c r="IC32" i="4" s="1"/>
  <c r="HM32" i="2" a="1"/>
  <c r="HM32" i="2" s="1"/>
  <c r="HM32" i="4" s="1"/>
  <c r="GW32" i="2" a="1"/>
  <c r="GW32" i="2" s="1"/>
  <c r="GW32" i="4" s="1"/>
  <c r="GG32" i="2" a="1"/>
  <c r="GG32" i="2" s="1"/>
  <c r="GG32" i="4" s="1"/>
  <c r="FQ32" i="2" a="1"/>
  <c r="FQ32" i="2" s="1"/>
  <c r="FQ32" i="4" s="1"/>
  <c r="FA32" i="2" a="1"/>
  <c r="FA32" i="2" s="1"/>
  <c r="FA32" i="4" s="1"/>
  <c r="EK32" i="2" a="1"/>
  <c r="EK32" i="2" s="1"/>
  <c r="EK32" i="4" s="1"/>
  <c r="DU32" i="2" a="1"/>
  <c r="DU32" i="2" s="1"/>
  <c r="DU32" i="4" s="1"/>
  <c r="DE32" i="2" a="1"/>
  <c r="DE32" i="2" s="1"/>
  <c r="DE32" i="4" s="1"/>
  <c r="CO32" i="2" a="1"/>
  <c r="CO32" i="2" s="1"/>
  <c r="CO32" i="4" s="1"/>
  <c r="BY32" i="2" a="1"/>
  <c r="BY32" i="2" s="1"/>
  <c r="BY32" i="4" s="1"/>
  <c r="BI32" i="2" a="1"/>
  <c r="BI32" i="2" s="1"/>
  <c r="BI32" i="4" s="1"/>
  <c r="RX32" i="2" a="1"/>
  <c r="RX32" i="2" s="1"/>
  <c r="RX32" i="4" s="1"/>
  <c r="RH32" i="2" a="1"/>
  <c r="RH32" i="2" s="1"/>
  <c r="RH32" i="4" s="1"/>
  <c r="QR32" i="2" a="1"/>
  <c r="QR32" i="2" s="1"/>
  <c r="QR32" i="4" s="1"/>
  <c r="QB32" i="2" a="1"/>
  <c r="QB32" i="2" s="1"/>
  <c r="QB32" i="4" s="1"/>
  <c r="PL32" i="2" a="1"/>
  <c r="PL32" i="2" s="1"/>
  <c r="PL32" i="4" s="1"/>
  <c r="OV32" i="2" a="1"/>
  <c r="OV32" i="2" s="1"/>
  <c r="OV32" i="4" s="1"/>
  <c r="OF32" i="2" a="1"/>
  <c r="OF32" i="2" s="1"/>
  <c r="OF32" i="4" s="1"/>
  <c r="NP32" i="2" a="1"/>
  <c r="NP32" i="2" s="1"/>
  <c r="NP32" i="4" s="1"/>
  <c r="MZ32" i="2" a="1"/>
  <c r="MZ32" i="2" s="1"/>
  <c r="MZ32" i="4" s="1"/>
  <c r="MJ32" i="2" a="1"/>
  <c r="MJ32" i="2" s="1"/>
  <c r="MJ32" i="4" s="1"/>
  <c r="LT32" i="2" a="1"/>
  <c r="LT32" i="2" s="1"/>
  <c r="LT32" i="4" s="1"/>
  <c r="LD32" i="2" a="1"/>
  <c r="LD32" i="2" s="1"/>
  <c r="LD32" i="4" s="1"/>
  <c r="KN32" i="2" a="1"/>
  <c r="KN32" i="2" s="1"/>
  <c r="KN32" i="4" s="1"/>
  <c r="JX32" i="2" a="1"/>
  <c r="JX32" i="2" s="1"/>
  <c r="JX32" i="4" s="1"/>
  <c r="JH32" i="2" a="1"/>
  <c r="JH32" i="2" s="1"/>
  <c r="JH32" i="4" s="1"/>
  <c r="IR32" i="2" a="1"/>
  <c r="IR32" i="2" s="1"/>
  <c r="IR32" i="4" s="1"/>
  <c r="IB32" i="2" a="1"/>
  <c r="IB32" i="2" s="1"/>
  <c r="IB32" i="4" s="1"/>
  <c r="HL32" i="2" a="1"/>
  <c r="HL32" i="2" s="1"/>
  <c r="HL32" i="4" s="1"/>
  <c r="GV32" i="2" a="1"/>
  <c r="GV32" i="2" s="1"/>
  <c r="GV32" i="4" s="1"/>
  <c r="GF32" i="2" a="1"/>
  <c r="GF32" i="2" s="1"/>
  <c r="GF32" i="4" s="1"/>
  <c r="FP32" i="2" a="1"/>
  <c r="FP32" i="2" s="1"/>
  <c r="FP32" i="4" s="1"/>
  <c r="EZ32" i="2" a="1"/>
  <c r="EZ32" i="2" s="1"/>
  <c r="EZ32" i="4" s="1"/>
  <c r="EJ32" i="2" a="1"/>
  <c r="EJ32" i="2" s="1"/>
  <c r="EJ32" i="4" s="1"/>
  <c r="DT32" i="2" a="1"/>
  <c r="DT32" i="2" s="1"/>
  <c r="DT32" i="4" s="1"/>
  <c r="DD32" i="2" a="1"/>
  <c r="DD32" i="2" s="1"/>
  <c r="DD32" i="4" s="1"/>
  <c r="CN32" i="2" a="1"/>
  <c r="CN32" i="2" s="1"/>
  <c r="CN32" i="4" s="1"/>
  <c r="BX32" i="2" a="1"/>
  <c r="BX32" i="2" s="1"/>
  <c r="BX32" i="4" s="1"/>
  <c r="BH32" i="2" a="1"/>
  <c r="BH32" i="2" s="1"/>
  <c r="BH32" i="4" s="1"/>
  <c r="RW32" i="2" a="1"/>
  <c r="RW32" i="2" s="1"/>
  <c r="RW32" i="4" s="1"/>
  <c r="RG32" i="2" a="1"/>
  <c r="RG32" i="2" s="1"/>
  <c r="RG32" i="4" s="1"/>
  <c r="QQ32" i="2" a="1"/>
  <c r="QQ32" i="2" s="1"/>
  <c r="QQ32" i="4" s="1"/>
  <c r="QA32" i="2" a="1"/>
  <c r="QA32" i="2" s="1"/>
  <c r="QA32" i="4" s="1"/>
  <c r="PK32" i="2" a="1"/>
  <c r="PK32" i="2" s="1"/>
  <c r="PK32" i="4" s="1"/>
  <c r="OU32" i="2" a="1"/>
  <c r="OU32" i="2" s="1"/>
  <c r="OU32" i="4" s="1"/>
  <c r="OE32" i="2" a="1"/>
  <c r="OE32" i="2" s="1"/>
  <c r="OE32" i="4" s="1"/>
  <c r="NO32" i="2" a="1"/>
  <c r="NO32" i="2" s="1"/>
  <c r="NO32" i="4" s="1"/>
  <c r="MY32" i="2" a="1"/>
  <c r="MY32" i="2" s="1"/>
  <c r="MY32" i="4" s="1"/>
  <c r="MI32" i="2" a="1"/>
  <c r="MI32" i="2" s="1"/>
  <c r="MI32" i="4" s="1"/>
  <c r="LS32" i="2" a="1"/>
  <c r="LS32" i="2" s="1"/>
  <c r="LS32" i="4" s="1"/>
  <c r="LC32" i="2" a="1"/>
  <c r="LC32" i="2" s="1"/>
  <c r="LC32" i="4" s="1"/>
  <c r="KM32" i="2" a="1"/>
  <c r="KM32" i="2" s="1"/>
  <c r="KM32" i="4" s="1"/>
  <c r="JW32" i="2" a="1"/>
  <c r="JW32" i="2" s="1"/>
  <c r="JW32" i="4" s="1"/>
  <c r="JG32" i="2" a="1"/>
  <c r="JG32" i="2" s="1"/>
  <c r="JG32" i="4" s="1"/>
  <c r="IQ32" i="2" a="1"/>
  <c r="IQ32" i="2" s="1"/>
  <c r="IQ32" i="4" s="1"/>
  <c r="IA32" i="2" a="1"/>
  <c r="IA32" i="2" s="1"/>
  <c r="IA32" i="4" s="1"/>
  <c r="HK32" i="2" a="1"/>
  <c r="HK32" i="2" s="1"/>
  <c r="HK32" i="4" s="1"/>
  <c r="GU32" i="2" a="1"/>
  <c r="GU32" i="2" s="1"/>
  <c r="GU32" i="4" s="1"/>
  <c r="GE32" i="2" a="1"/>
  <c r="GE32" i="2" s="1"/>
  <c r="GE32" i="4" s="1"/>
  <c r="FO32" i="2" a="1"/>
  <c r="FO32" i="2" s="1"/>
  <c r="FO32" i="4" s="1"/>
  <c r="EY32" i="2" a="1"/>
  <c r="EY32" i="2" s="1"/>
  <c r="EY32" i="4" s="1"/>
  <c r="EI32" i="2" a="1"/>
  <c r="EI32" i="2" s="1"/>
  <c r="EI32" i="4" s="1"/>
  <c r="DS32" i="2" a="1"/>
  <c r="DS32" i="2" s="1"/>
  <c r="DS32" i="4" s="1"/>
  <c r="DC32" i="2" a="1"/>
  <c r="DC32" i="2" s="1"/>
  <c r="DC32" i="4" s="1"/>
  <c r="CM32" i="2" a="1"/>
  <c r="CM32" i="2" s="1"/>
  <c r="CM32" i="4" s="1"/>
  <c r="BW32" i="2" a="1"/>
  <c r="BW32" i="2" s="1"/>
  <c r="BW32" i="4" s="1"/>
  <c r="BG32" i="2" a="1"/>
  <c r="BG32" i="2" s="1"/>
  <c r="BG32" i="4" s="1"/>
  <c r="RV32" i="2" a="1"/>
  <c r="RV32" i="2" s="1"/>
  <c r="RV32" i="4" s="1"/>
  <c r="RF32" i="2" a="1"/>
  <c r="RF32" i="2" s="1"/>
  <c r="RF32" i="4" s="1"/>
  <c r="QP32" i="2" a="1"/>
  <c r="QP32" i="2" s="1"/>
  <c r="QP32" i="4" s="1"/>
  <c r="PZ32" i="2" a="1"/>
  <c r="PZ32" i="2" s="1"/>
  <c r="PZ32" i="4" s="1"/>
  <c r="PJ32" i="2" a="1"/>
  <c r="PJ32" i="2" s="1"/>
  <c r="PJ32" i="4" s="1"/>
  <c r="OT32" i="2" a="1"/>
  <c r="OT32" i="2" s="1"/>
  <c r="OT32" i="4" s="1"/>
  <c r="OD32" i="2" a="1"/>
  <c r="OD32" i="2" s="1"/>
  <c r="OD32" i="4" s="1"/>
  <c r="NN32" i="2" a="1"/>
  <c r="NN32" i="2" s="1"/>
  <c r="NN32" i="4" s="1"/>
  <c r="MX32" i="2" a="1"/>
  <c r="MX32" i="2" s="1"/>
  <c r="MX32" i="4" s="1"/>
  <c r="MH32" i="2" a="1"/>
  <c r="MH32" i="2" s="1"/>
  <c r="MH32" i="4" s="1"/>
  <c r="LR32" i="2" a="1"/>
  <c r="LR32" i="2" s="1"/>
  <c r="LR32" i="4" s="1"/>
  <c r="LB32" i="2" a="1"/>
  <c r="LB32" i="2" s="1"/>
  <c r="LB32" i="4" s="1"/>
  <c r="KL32" i="2" a="1"/>
  <c r="KL32" i="2" s="1"/>
  <c r="KL32" i="4" s="1"/>
  <c r="JV32" i="2" a="1"/>
  <c r="JV32" i="2" s="1"/>
  <c r="JV32" i="4" s="1"/>
  <c r="JF32" i="2" a="1"/>
  <c r="JF32" i="2" s="1"/>
  <c r="JF32" i="4" s="1"/>
  <c r="IP32" i="2" a="1"/>
  <c r="IP32" i="2" s="1"/>
  <c r="IP32" i="4" s="1"/>
  <c r="HZ32" i="2" a="1"/>
  <c r="HZ32" i="2" s="1"/>
  <c r="HZ32" i="4" s="1"/>
  <c r="HJ32" i="2" a="1"/>
  <c r="HJ32" i="2" s="1"/>
  <c r="HJ32" i="4" s="1"/>
  <c r="GT32" i="2" a="1"/>
  <c r="GT32" i="2" s="1"/>
  <c r="GT32" i="4" s="1"/>
  <c r="GD32" i="2" a="1"/>
  <c r="GD32" i="2" s="1"/>
  <c r="GD32" i="4" s="1"/>
  <c r="FN32" i="2" a="1"/>
  <c r="FN32" i="2" s="1"/>
  <c r="FN32" i="4" s="1"/>
  <c r="EX32" i="2" a="1"/>
  <c r="EX32" i="2" s="1"/>
  <c r="EX32" i="4" s="1"/>
  <c r="EH32" i="2" a="1"/>
  <c r="EH32" i="2" s="1"/>
  <c r="EH32" i="4" s="1"/>
  <c r="DR32" i="2" a="1"/>
  <c r="DR32" i="2" s="1"/>
  <c r="DR32" i="4" s="1"/>
  <c r="DB32" i="2" a="1"/>
  <c r="DB32" i="2" s="1"/>
  <c r="DB32" i="4" s="1"/>
  <c r="CL32" i="2" a="1"/>
  <c r="CL32" i="2" s="1"/>
  <c r="CL32" i="4" s="1"/>
  <c r="BV32" i="2" a="1"/>
  <c r="BV32" i="2" s="1"/>
  <c r="BV32" i="4" s="1"/>
  <c r="BF32" i="2" a="1"/>
  <c r="BF32" i="2" s="1"/>
  <c r="BF32" i="4" s="1"/>
  <c r="OC32" i="2" a="1"/>
  <c r="OC32" i="2" s="1"/>
  <c r="OC32" i="4" s="1"/>
  <c r="FM32" i="2" a="1"/>
  <c r="FM32" i="2" s="1"/>
  <c r="FM32" i="4" s="1"/>
  <c r="CP32" i="2" a="1"/>
  <c r="CP32" i="2" s="1"/>
  <c r="CP32" i="4" s="1"/>
  <c r="NM32" i="2" a="1"/>
  <c r="NM32" i="2" s="1"/>
  <c r="NM32" i="4" s="1"/>
  <c r="FE32" i="2" a="1"/>
  <c r="FE32" i="2" s="1"/>
  <c r="FE32" i="4" s="1"/>
  <c r="CK32" i="2" a="1"/>
  <c r="CK32" i="2" s="1"/>
  <c r="CK32" i="4" s="1"/>
  <c r="MW32" i="2" a="1"/>
  <c r="MW32" i="2" s="1"/>
  <c r="MW32" i="4" s="1"/>
  <c r="FB32" i="2" a="1"/>
  <c r="FB32" i="2" s="1"/>
  <c r="FB32" i="4" s="1"/>
  <c r="CJ32" i="2" a="1"/>
  <c r="CJ32" i="2" s="1"/>
  <c r="CJ32" i="4" s="1"/>
  <c r="MG32" i="2" a="1"/>
  <c r="MG32" i="2" s="1"/>
  <c r="MG32" i="4" s="1"/>
  <c r="EW32" i="2" a="1"/>
  <c r="EW32" i="2" s="1"/>
  <c r="EW32" i="4" s="1"/>
  <c r="CH32" i="2" a="1"/>
  <c r="CH32" i="2" s="1"/>
  <c r="CH32" i="4" s="1"/>
  <c r="LQ32" i="2" a="1"/>
  <c r="LQ32" i="2" s="1"/>
  <c r="LQ32" i="4" s="1"/>
  <c r="EO32" i="2" a="1"/>
  <c r="EO32" i="2" s="1"/>
  <c r="EO32" i="4" s="1"/>
  <c r="CC32" i="2" a="1"/>
  <c r="CC32" i="2" s="1"/>
  <c r="CC32" i="4" s="1"/>
  <c r="LA32" i="2" a="1"/>
  <c r="LA32" i="2" s="1"/>
  <c r="LA32" i="4" s="1"/>
  <c r="EL32" i="2" a="1"/>
  <c r="EL32" i="2" s="1"/>
  <c r="EL32" i="4" s="1"/>
  <c r="BZ32" i="2" a="1"/>
  <c r="BZ32" i="2" s="1"/>
  <c r="BZ32" i="4" s="1"/>
  <c r="KK32" i="2" a="1"/>
  <c r="KK32" i="2" s="1"/>
  <c r="KK32" i="4" s="1"/>
  <c r="EG32" i="2" a="1"/>
  <c r="EG32" i="2" s="1"/>
  <c r="EG32" i="4" s="1"/>
  <c r="BU32" i="2" a="1"/>
  <c r="BU32" i="2" s="1"/>
  <c r="BU32" i="4" s="1"/>
  <c r="JU32" i="2" a="1"/>
  <c r="JU32" i="2" s="1"/>
  <c r="JU32" i="4" s="1"/>
  <c r="DY32" i="2" a="1"/>
  <c r="DY32" i="2" s="1"/>
  <c r="DY32" i="4" s="1"/>
  <c r="BT32" i="2" a="1"/>
  <c r="BT32" i="2" s="1"/>
  <c r="BT32" i="4" s="1"/>
  <c r="JE32" i="2" a="1"/>
  <c r="JE32" i="2" s="1"/>
  <c r="JE32" i="4" s="1"/>
  <c r="DV32" i="2" a="1"/>
  <c r="DV32" i="2" s="1"/>
  <c r="DV32" i="4" s="1"/>
  <c r="BR32" i="2" a="1"/>
  <c r="BR32" i="2" s="1"/>
  <c r="BR32" i="4" s="1"/>
  <c r="SK32" i="2" a="1"/>
  <c r="SK32" i="2" s="1"/>
  <c r="SK32" i="4" s="1"/>
  <c r="IO32" i="2" a="1"/>
  <c r="IO32" i="2" s="1"/>
  <c r="IO32" i="4" s="1"/>
  <c r="DQ32" i="2" a="1"/>
  <c r="DQ32" i="2" s="1"/>
  <c r="DQ32" i="4" s="1"/>
  <c r="BM32" i="2" a="1"/>
  <c r="BM32" i="2" s="1"/>
  <c r="BM32" i="4" s="1"/>
  <c r="RU32" i="2" a="1"/>
  <c r="RU32" i="2" s="1"/>
  <c r="RU32" i="4" s="1"/>
  <c r="HY32" i="2" a="1"/>
  <c r="HY32" i="2" s="1"/>
  <c r="HY32" i="4" s="1"/>
  <c r="DN32" i="2" a="1"/>
  <c r="DN32" i="2" s="1"/>
  <c r="DN32" i="4" s="1"/>
  <c r="BJ32" i="2" a="1"/>
  <c r="BJ32" i="2" s="1"/>
  <c r="BJ32" i="4" s="1"/>
  <c r="RE32" i="2" a="1"/>
  <c r="RE32" i="2" s="1"/>
  <c r="RE32" i="4" s="1"/>
  <c r="HI32" i="2" a="1"/>
  <c r="HI32" i="2" s="1"/>
  <c r="HI32" i="4" s="1"/>
  <c r="DI32" i="2" a="1"/>
  <c r="DI32" i="2" s="1"/>
  <c r="DI32" i="4" s="1"/>
  <c r="BE32" i="2" a="1"/>
  <c r="BE32" i="2" s="1"/>
  <c r="BE32" i="4" s="1"/>
  <c r="QO32" i="2" a="1"/>
  <c r="QO32" i="2" s="1"/>
  <c r="QO32" i="4" s="1"/>
  <c r="GS32" i="2" a="1"/>
  <c r="GS32" i="2" s="1"/>
  <c r="GS32" i="4" s="1"/>
  <c r="DF32" i="2" a="1"/>
  <c r="DF32" i="2" s="1"/>
  <c r="DF32" i="4" s="1"/>
  <c r="BD32" i="2" a="1"/>
  <c r="BD32" i="2" s="1"/>
  <c r="BD32" i="4" s="1"/>
  <c r="PY32" i="2" a="1"/>
  <c r="PY32" i="2" s="1"/>
  <c r="PY32" i="4" s="1"/>
  <c r="GH32" i="2" a="1"/>
  <c r="GH32" i="2" s="1"/>
  <c r="GH32" i="4" s="1"/>
  <c r="DA32" i="2" a="1"/>
  <c r="DA32" i="2" s="1"/>
  <c r="DA32" i="4" s="1"/>
  <c r="BB32" i="2" a="1"/>
  <c r="BB32" i="2" s="1"/>
  <c r="BB32" i="4" s="1"/>
  <c r="OS32" i="2" a="1"/>
  <c r="OS32" i="2" s="1"/>
  <c r="OS32" i="4" s="1"/>
  <c r="FR32" i="2" a="1"/>
  <c r="FR32" i="2" s="1"/>
  <c r="FR32" i="4" s="1"/>
  <c r="CS32" i="2" a="1"/>
  <c r="CS32" i="2" s="1"/>
  <c r="CS32" i="4" s="1"/>
  <c r="PI32" i="2" a="1"/>
  <c r="PI32" i="2" s="1"/>
  <c r="PI32" i="4" s="1"/>
  <c r="GC32" i="2" a="1"/>
  <c r="GC32" i="2" s="1"/>
  <c r="GC32" i="4" s="1"/>
  <c r="CX32" i="2" a="1"/>
  <c r="CX32" i="2" s="1"/>
  <c r="CX32" i="4" s="1"/>
  <c r="AW32" i="2" a="1"/>
  <c r="AW32" i="2" s="1"/>
  <c r="AW32" i="4" s="1"/>
  <c r="AR32" i="2" a="1"/>
  <c r="AR32" i="2" s="1"/>
  <c r="AR32" i="4" s="1"/>
  <c r="AU32" i="2" a="1"/>
  <c r="AU32" i="2" s="1"/>
  <c r="AU32" i="4" s="1"/>
  <c r="AS32" i="2" a="1"/>
  <c r="AS32" i="2" s="1"/>
  <c r="AS32" i="4" s="1"/>
  <c r="AT32" i="2" a="1"/>
  <c r="AT32" i="2" s="1"/>
  <c r="AT32" i="4" s="1"/>
  <c r="AA32" i="2" a="1"/>
  <c r="AA32" i="2" s="1"/>
  <c r="AA32" i="4" s="1"/>
  <c r="K32" i="2" a="1"/>
  <c r="K32" i="2" s="1"/>
  <c r="K32" i="4" s="1"/>
  <c r="AP32" i="2" a="1"/>
  <c r="AP32" i="2" s="1"/>
  <c r="AP32" i="4" s="1"/>
  <c r="Z32" i="2" a="1"/>
  <c r="Z32" i="2" s="1"/>
  <c r="Z32" i="4" s="1"/>
  <c r="J32" i="2" a="1"/>
  <c r="J32" i="2" s="1"/>
  <c r="J32" i="4" s="1"/>
  <c r="AO32" i="2" a="1"/>
  <c r="AO32" i="2" s="1"/>
  <c r="AO32" i="4" s="1"/>
  <c r="Y32" i="2" a="1"/>
  <c r="Y32" i="2" s="1"/>
  <c r="Y32" i="4" s="1"/>
  <c r="I32" i="2" a="1"/>
  <c r="I32" i="2" s="1"/>
  <c r="I32" i="4" s="1"/>
  <c r="AN32" i="2" a="1"/>
  <c r="AN32" i="2" s="1"/>
  <c r="AN32" i="4" s="1"/>
  <c r="X32" i="2" a="1"/>
  <c r="X32" i="2" s="1"/>
  <c r="X32" i="4" s="1"/>
  <c r="H32" i="2" a="1"/>
  <c r="H32" i="2" s="1"/>
  <c r="H32" i="4" s="1"/>
  <c r="AM32" i="2" a="1"/>
  <c r="AM32" i="2" s="1"/>
  <c r="AM32" i="4" s="1"/>
  <c r="W32" i="2" a="1"/>
  <c r="W32" i="2" s="1"/>
  <c r="W32" i="4" s="1"/>
  <c r="G32" i="2" a="1"/>
  <c r="G32" i="2" s="1"/>
  <c r="G32" i="4" s="1"/>
  <c r="AL32" i="2" a="1"/>
  <c r="AL32" i="2" s="1"/>
  <c r="AL32" i="4" s="1"/>
  <c r="V32" i="2" a="1"/>
  <c r="V32" i="2" s="1"/>
  <c r="V32" i="4" s="1"/>
  <c r="F32" i="2" a="1"/>
  <c r="F32" i="2" s="1"/>
  <c r="F32" i="4" s="1"/>
  <c r="AK32" i="2" a="1"/>
  <c r="AK32" i="2" s="1"/>
  <c r="AK32" i="4" s="1"/>
  <c r="U32" i="2" a="1"/>
  <c r="U32" i="2" s="1"/>
  <c r="U32" i="4" s="1"/>
  <c r="E32" i="2" a="1"/>
  <c r="E32" i="2" s="1"/>
  <c r="AJ32" i="2" a="1"/>
  <c r="AJ32" i="2" s="1"/>
  <c r="T32" i="2" a="1"/>
  <c r="T32" i="2" s="1"/>
  <c r="T32" i="4" s="1"/>
  <c r="D32" i="2" a="1"/>
  <c r="D32" i="2" s="1"/>
  <c r="D32" i="4" s="1"/>
  <c r="AI32" i="2" a="1"/>
  <c r="AI32" i="2" s="1"/>
  <c r="AI32" i="4" s="1"/>
  <c r="S32" i="2" a="1"/>
  <c r="S32" i="2" s="1"/>
  <c r="S32" i="4" s="1"/>
  <c r="C32" i="2" a="1"/>
  <c r="C32" i="2" s="1"/>
  <c r="C32" i="4" s="1"/>
  <c r="AH32" i="2" a="1"/>
  <c r="AH32" i="2" s="1"/>
  <c r="AH32" i="4" s="1"/>
  <c r="R32" i="2" a="1"/>
  <c r="R32" i="2" s="1"/>
  <c r="R32" i="4" s="1"/>
  <c r="B32" i="2" a="1"/>
  <c r="B32" i="2" s="1"/>
  <c r="B32" i="4" s="1"/>
  <c r="AG32" i="2" a="1"/>
  <c r="AG32" i="2" s="1"/>
  <c r="AG32" i="4" s="1"/>
  <c r="Q32" i="2" a="1"/>
  <c r="Q32" i="2" s="1"/>
  <c r="Q32" i="4" s="1"/>
  <c r="AF32" i="2" a="1"/>
  <c r="AF32" i="2" s="1"/>
  <c r="AF32" i="4" s="1"/>
  <c r="P32" i="2" a="1"/>
  <c r="P32" i="2" s="1"/>
  <c r="P32" i="4" s="1"/>
  <c r="AE32" i="2" a="1"/>
  <c r="AE32" i="2" s="1"/>
  <c r="AE32" i="4" s="1"/>
  <c r="O32" i="2" a="1"/>
  <c r="O32" i="2" s="1"/>
  <c r="O32" i="4" s="1"/>
  <c r="A32" i="4"/>
  <c r="AD32" i="2" a="1"/>
  <c r="AD32" i="2" s="1"/>
  <c r="AD32" i="4" s="1"/>
  <c r="N32" i="2" a="1"/>
  <c r="N32" i="2" s="1"/>
  <c r="N32" i="4" s="1"/>
  <c r="AQ32" i="2" a="1"/>
  <c r="AQ32" i="2" s="1"/>
  <c r="AQ32" i="4" s="1"/>
  <c r="AC32" i="2" a="1"/>
  <c r="AC32" i="2" s="1"/>
  <c r="M32" i="2" a="1"/>
  <c r="M32" i="2" s="1"/>
  <c r="M32" i="4" s="1"/>
  <c r="AB32" i="2" a="1"/>
  <c r="AB32" i="2" s="1"/>
  <c r="AB32" i="4" s="1"/>
  <c r="L32" i="2" a="1"/>
  <c r="L32" i="2" s="1"/>
  <c r="L32" i="4" s="1"/>
  <c r="BF28" i="11"/>
  <c r="OO28" i="11"/>
  <c r="BR28" i="11"/>
  <c r="FX28" i="11"/>
  <c r="KG28" i="11"/>
  <c r="FP28" i="11"/>
  <c r="ED28" i="11"/>
  <c r="IQ28" i="11"/>
  <c r="DS28" i="11"/>
  <c r="SL28" i="11"/>
  <c r="NN28" i="11"/>
  <c r="QO28" i="11"/>
  <c r="LQ28" i="11"/>
  <c r="GS28" i="11"/>
  <c r="BU28" i="11"/>
  <c r="FJ28" i="11"/>
  <c r="IB28" i="11"/>
  <c r="CH28" i="11"/>
  <c r="EZ28" i="11"/>
  <c r="HU28" i="11"/>
  <c r="KW28" i="11"/>
  <c r="BH28" i="11"/>
  <c r="FR28" i="11"/>
  <c r="JX28" i="11"/>
  <c r="SP28" i="11"/>
  <c r="GH28" i="11"/>
  <c r="DG28" i="11"/>
  <c r="TF28" i="11"/>
  <c r="PV28" i="11"/>
  <c r="HL28" i="11"/>
  <c r="EV28" i="11"/>
  <c r="PQ28" i="11"/>
  <c r="IP28" i="11"/>
  <c r="BJ28" i="11"/>
  <c r="QC28" i="11"/>
  <c r="LE28" i="11"/>
  <c r="GG28" i="11"/>
  <c r="SM28" i="11"/>
  <c r="NO28" i="11"/>
  <c r="UB28" i="11"/>
  <c r="PD28" i="11"/>
  <c r="KF28" i="11"/>
  <c r="RO28" i="11"/>
  <c r="MQ28" i="11"/>
  <c r="HS28" i="11"/>
  <c r="CU28" i="11"/>
  <c r="RN28" i="11"/>
  <c r="UN28" i="11"/>
  <c r="PP28" i="11"/>
  <c r="UM28" i="11"/>
  <c r="PO28" i="11"/>
  <c r="KQ28" i="11"/>
  <c r="FS28" i="11"/>
  <c r="RZ28" i="11"/>
  <c r="LB28" i="11"/>
  <c r="LH28" i="11"/>
  <c r="DP28" i="11"/>
  <c r="MT28" i="11"/>
  <c r="LX28" i="11"/>
  <c r="EF28" i="11"/>
  <c r="PA28" i="11"/>
  <c r="RD28" i="11"/>
  <c r="UE28" i="11"/>
  <c r="FB28" i="11"/>
  <c r="GA28" i="11"/>
  <c r="MC28" i="11"/>
  <c r="UT28" i="11"/>
  <c r="EJ28" i="11"/>
  <c r="IM28" i="11"/>
  <c r="NY28" i="11"/>
  <c r="LO28" i="11"/>
  <c r="IA28" i="11"/>
  <c r="DC28" i="11"/>
  <c r="RV28" i="11"/>
  <c r="MX28" i="11"/>
  <c r="PY28" i="11"/>
  <c r="LA28" i="11"/>
  <c r="GC28" i="11"/>
  <c r="UV28" i="11"/>
  <c r="EB28" i="11"/>
  <c r="GQ28" i="11"/>
  <c r="SX28" i="11"/>
  <c r="DO28" i="11"/>
  <c r="GL28" i="11"/>
  <c r="JC28" i="11"/>
  <c r="CZ28" i="11"/>
  <c r="NU28" i="11"/>
  <c r="PX28" i="11"/>
  <c r="UD28" i="11"/>
  <c r="OK28" i="11"/>
  <c r="QN28" i="11"/>
  <c r="IK28" i="11"/>
  <c r="EL28" i="11"/>
  <c r="ES28" i="11"/>
  <c r="RJ28" i="11"/>
  <c r="JN28" i="11"/>
  <c r="KR28" i="11"/>
  <c r="UK28" i="11"/>
  <c r="PM28" i="11"/>
  <c r="KO28" i="11"/>
  <c r="FQ28" i="11"/>
  <c r="RW28" i="11"/>
  <c r="MY28" i="11"/>
  <c r="TL28" i="11"/>
  <c r="ON28" i="11"/>
  <c r="JP28" i="11"/>
  <c r="QY28" i="11"/>
  <c r="MA28" i="11"/>
  <c r="HC28" i="11"/>
  <c r="CE28" i="11"/>
  <c r="QX28" i="11"/>
  <c r="TX28" i="11"/>
  <c r="OZ28" i="11"/>
  <c r="TW28" i="11"/>
  <c r="OY28" i="11"/>
  <c r="KA28" i="11"/>
  <c r="FC28" i="11"/>
  <c r="IJ28" i="11"/>
  <c r="PW28" i="11"/>
  <c r="BV28" i="11"/>
  <c r="QD28" i="11"/>
  <c r="DV28" i="11"/>
  <c r="DJ28" i="11"/>
  <c r="QT28" i="11"/>
  <c r="HW28" i="11"/>
  <c r="KB28" i="11"/>
  <c r="CJ28" i="11"/>
  <c r="NE28" i="11"/>
  <c r="PH28" i="11"/>
  <c r="KI28" i="11"/>
  <c r="RQ28" i="11"/>
  <c r="CY28" i="11"/>
  <c r="HE28" i="11"/>
  <c r="FN28" i="11"/>
  <c r="LN28" i="11"/>
  <c r="HK28" i="11"/>
  <c r="CM28" i="11"/>
  <c r="RF28" i="11"/>
  <c r="UG28" i="11"/>
  <c r="PI28" i="11"/>
  <c r="KK28" i="11"/>
  <c r="FM28" i="11"/>
  <c r="UF28" i="11"/>
  <c r="CN28" i="11"/>
  <c r="FI28" i="11"/>
  <c r="PU28" i="11"/>
  <c r="CG28" i="11"/>
  <c r="EX28" i="11"/>
  <c r="HT28" i="11"/>
  <c r="PN28" i="11"/>
  <c r="EQ28" i="11"/>
  <c r="IV28" i="11"/>
  <c r="TO28" i="11"/>
  <c r="MM28" i="11"/>
  <c r="JL28" i="11"/>
  <c r="BT28" i="11"/>
  <c r="HY28" i="11"/>
  <c r="OR28" i="11"/>
  <c r="UC28" i="11"/>
  <c r="RR28" i="11"/>
  <c r="RS28" i="11"/>
  <c r="TU28" i="11"/>
  <c r="OW28" i="11"/>
  <c r="JY28" i="11"/>
  <c r="FA28" i="11"/>
  <c r="RG28" i="11"/>
  <c r="MI28" i="11"/>
  <c r="SV28" i="11"/>
  <c r="NX28" i="11"/>
  <c r="IZ28" i="11"/>
  <c r="QI28" i="11"/>
  <c r="LK28" i="11"/>
  <c r="GM28" i="11"/>
  <c r="BO28" i="11"/>
  <c r="QH28" i="11"/>
  <c r="TH28" i="11"/>
  <c r="OJ28" i="11"/>
  <c r="TG28" i="11"/>
  <c r="OI28" i="11"/>
  <c r="JK28" i="11"/>
  <c r="EM28" i="11"/>
  <c r="QL28" i="11"/>
  <c r="LI28" i="11"/>
  <c r="NL28" i="11"/>
  <c r="RB28" i="11"/>
  <c r="LY28" i="11"/>
  <c r="OB28" i="11"/>
  <c r="HD28" i="11"/>
  <c r="BY28" i="11"/>
  <c r="OP28" i="11"/>
  <c r="OX28" i="11"/>
  <c r="SH28" i="11"/>
  <c r="IF28" i="11"/>
  <c r="IR28" i="11"/>
  <c r="OA28" i="11"/>
  <c r="BQ28" i="11"/>
  <c r="FV28" i="11"/>
  <c r="NK28" i="11"/>
  <c r="KD28" i="11"/>
  <c r="GU28" i="11"/>
  <c r="BW28" i="11"/>
  <c r="QP28" i="11"/>
  <c r="TQ28" i="11"/>
  <c r="OS28" i="11"/>
  <c r="JU28" i="11"/>
  <c r="EW28" i="11"/>
  <c r="TP28" i="11"/>
  <c r="TN28" i="11"/>
  <c r="DZ28" i="11"/>
  <c r="MS28" i="11"/>
  <c r="SW28" i="11"/>
  <c r="DN28" i="11"/>
  <c r="GF28" i="11"/>
  <c r="HB28" i="11"/>
  <c r="UJ28" i="11"/>
  <c r="KL28" i="11"/>
  <c r="NR28" i="11"/>
  <c r="BI28" i="11"/>
  <c r="MD28" i="11"/>
  <c r="OH28" i="11"/>
  <c r="PE28" i="11"/>
  <c r="HP28" i="11"/>
  <c r="NI28" i="11"/>
  <c r="KS28" i="11"/>
  <c r="MV28" i="11"/>
  <c r="TE28" i="11"/>
  <c r="OG28" i="11"/>
  <c r="JI28" i="11"/>
  <c r="EK28" i="11"/>
  <c r="QQ28" i="11"/>
  <c r="LS28" i="11"/>
  <c r="SF28" i="11"/>
  <c r="NH28" i="11"/>
  <c r="UQ28" i="11"/>
  <c r="PS28" i="11"/>
  <c r="KU28" i="11"/>
  <c r="FW28" i="11"/>
  <c r="UP28" i="11"/>
  <c r="PR28" i="11"/>
  <c r="SR28" i="11"/>
  <c r="NT28" i="11"/>
  <c r="SQ28" i="11"/>
  <c r="NS28" i="11"/>
  <c r="IU28" i="11"/>
  <c r="DW28" i="11"/>
  <c r="TS28" i="11"/>
  <c r="KT28" i="11"/>
  <c r="GJ28" i="11"/>
  <c r="UH28" i="11"/>
  <c r="MH28" i="11"/>
  <c r="GZ28" i="11"/>
  <c r="LM28" i="11"/>
  <c r="KC28" i="11"/>
  <c r="MF28" i="11"/>
  <c r="RA28" i="11"/>
  <c r="TT28" i="11"/>
  <c r="IX28" i="11"/>
  <c r="HG28" i="11"/>
  <c r="LZ28" i="11"/>
  <c r="US28" i="11"/>
  <c r="EH28" i="11"/>
  <c r="FK28" i="11"/>
  <c r="EC28" i="11"/>
  <c r="GE28" i="11"/>
  <c r="BG28" i="11"/>
  <c r="PZ28" i="11"/>
  <c r="TA28" i="11"/>
  <c r="OC28" i="11"/>
  <c r="JE28" i="11"/>
  <c r="EG28" i="11"/>
  <c r="SZ28" i="11"/>
  <c r="QK28" i="11"/>
  <c r="CL28" i="11"/>
  <c r="KY28" i="11"/>
  <c r="PG28" i="11"/>
  <c r="CF28" i="11"/>
  <c r="EU28" i="11"/>
  <c r="JS28" i="11"/>
  <c r="IW28" i="11"/>
  <c r="KZ28" i="11"/>
  <c r="GV28" i="11"/>
  <c r="JM28" i="11"/>
  <c r="LP28" i="11"/>
  <c r="RU28" i="11"/>
  <c r="TD28" i="11"/>
  <c r="HJ28" i="11"/>
  <c r="RT28" i="11"/>
  <c r="JB28" i="11"/>
  <c r="FT28" i="11"/>
  <c r="SO28" i="11"/>
  <c r="NQ28" i="11"/>
  <c r="IS28" i="11"/>
  <c r="DU28" i="11"/>
  <c r="QA28" i="11"/>
  <c r="LC28" i="11"/>
  <c r="RP28" i="11"/>
  <c r="MR28" i="11"/>
  <c r="UA28" i="11"/>
  <c r="PC28" i="11"/>
  <c r="KE28" i="11"/>
  <c r="FG28" i="11"/>
  <c r="TZ28" i="11"/>
  <c r="PB28" i="11"/>
  <c r="SB28" i="11"/>
  <c r="ND28" i="11"/>
  <c r="SA28" i="11"/>
  <c r="NC28" i="11"/>
  <c r="IE28" i="11"/>
  <c r="MO28" i="11"/>
  <c r="NF28" i="11"/>
  <c r="RX28" i="11"/>
  <c r="ER28" i="11"/>
  <c r="NV28" i="11"/>
  <c r="SN28" i="11"/>
  <c r="FZ28" i="11"/>
  <c r="LV28" i="11"/>
  <c r="HR28" i="11"/>
  <c r="FD28" i="11"/>
  <c r="MU28" i="11"/>
  <c r="IG28" i="11"/>
  <c r="KJ28" i="11"/>
  <c r="FY28" i="11"/>
  <c r="KH28" i="11"/>
  <c r="RC28" i="11"/>
  <c r="CX28" i="11"/>
  <c r="NJ28" i="11"/>
  <c r="CV28" i="11"/>
  <c r="FO28" i="11"/>
  <c r="CW28" i="11"/>
  <c r="PJ28" i="11"/>
  <c r="MN28" i="11"/>
  <c r="NM28" i="11"/>
  <c r="JW28" i="11"/>
  <c r="DQ28" i="11"/>
  <c r="FF28" i="11"/>
  <c r="MZ28" i="11"/>
  <c r="MP28" i="11"/>
  <c r="JH28" i="11"/>
  <c r="TR28" i="11"/>
  <c r="SI28" i="11"/>
  <c r="KX28" i="11"/>
  <c r="KP28" i="11"/>
  <c r="ET28" i="11"/>
  <c r="DX28" i="11"/>
  <c r="LF28" i="11"/>
  <c r="GD28" i="11"/>
  <c r="EN28" i="11"/>
  <c r="LD28" i="11"/>
  <c r="HQ28" i="11"/>
  <c r="JT28" i="11"/>
  <c r="UO28" i="11"/>
  <c r="RH28" i="11"/>
  <c r="DD28" i="11"/>
  <c r="RY28" i="11"/>
  <c r="QM28" i="11"/>
  <c r="IC28" i="11"/>
  <c r="CS28" i="11"/>
  <c r="PK28" i="11"/>
  <c r="GO28" i="11"/>
  <c r="QZ28" i="11"/>
  <c r="NB28" i="11"/>
  <c r="TK28" i="11"/>
  <c r="IO28" i="11"/>
  <c r="JO28" i="11"/>
  <c r="JA28" i="11"/>
  <c r="TJ28" i="11"/>
  <c r="ML28" i="11"/>
  <c r="RL28" i="11"/>
  <c r="DF28" i="11"/>
  <c r="RK28" i="11"/>
  <c r="UU28" i="11"/>
  <c r="HO28" i="11"/>
  <c r="CP28" i="11"/>
  <c r="HZ28" i="11"/>
  <c r="GK28" i="11"/>
  <c r="CR28" i="11"/>
  <c r="JQ28" i="11"/>
  <c r="HA28" i="11"/>
  <c r="JD28" i="11"/>
  <c r="TY28" i="11"/>
  <c r="QR28" i="11"/>
  <c r="BS28" i="11"/>
  <c r="JZ28" i="11"/>
  <c r="DL28" i="11"/>
  <c r="DH28" i="11"/>
  <c r="EP28" i="11"/>
  <c r="DM28" i="11"/>
  <c r="NZ28" i="11"/>
  <c r="CQ28" i="11"/>
  <c r="EE28" i="11"/>
  <c r="CD28" i="11"/>
  <c r="EY28" i="11"/>
  <c r="MK28" i="11"/>
  <c r="OT28" i="11"/>
  <c r="HX28" i="11"/>
  <c r="MW28" i="11"/>
  <c r="HF28" i="11"/>
  <c r="DA28" i="11"/>
  <c r="OM28" i="11"/>
  <c r="LJ28" i="11"/>
  <c r="BP28" i="11"/>
  <c r="HV28" i="11"/>
  <c r="CO28" i="11"/>
  <c r="PF28" i="11"/>
  <c r="IH28" i="11"/>
  <c r="SS28" i="11"/>
  <c r="PL28" i="11"/>
  <c r="OL28" i="11"/>
  <c r="TI28" i="11"/>
  <c r="QB28" i="11"/>
  <c r="SK28" i="11"/>
  <c r="JJ28" i="11"/>
  <c r="BX28" i="11"/>
  <c r="SJ28" i="11"/>
  <c r="GP28" i="11"/>
  <c r="FU28" i="11"/>
  <c r="DE28" i="11"/>
  <c r="RI28" i="11"/>
  <c r="NA28" i="11"/>
  <c r="HM28" i="11"/>
  <c r="IN28" i="11"/>
  <c r="OU28" i="11"/>
  <c r="MB28" i="11"/>
  <c r="QJ28" i="11"/>
  <c r="LL28" i="11"/>
  <c r="SU28" i="11"/>
  <c r="NW28" i="11"/>
  <c r="IY28" i="11"/>
  <c r="EA28" i="11"/>
  <c r="ST28" i="11"/>
  <c r="CC28" i="11"/>
  <c r="QV28" i="11"/>
  <c r="CB28" i="11"/>
  <c r="QU28" i="11"/>
  <c r="LW28" i="11"/>
  <c r="GY28" i="11"/>
  <c r="CT28" i="11"/>
  <c r="ID28" i="11"/>
  <c r="OQ28" i="11"/>
  <c r="BK28" i="11"/>
  <c r="IT28" i="11"/>
  <c r="SG28" i="11"/>
  <c r="CA28" i="11"/>
  <c r="FH28" i="11"/>
  <c r="FE28" i="11"/>
  <c r="HH28" i="11"/>
  <c r="SC28" i="11"/>
  <c r="OV28" i="11"/>
  <c r="UW28" i="11"/>
  <c r="DB28" i="11"/>
  <c r="UI28" i="11"/>
  <c r="LT28" i="11"/>
  <c r="TM28" i="11"/>
  <c r="LR28" i="11"/>
  <c r="JG28" i="11"/>
  <c r="EI28" i="11"/>
  <c r="TB28" i="11"/>
  <c r="OD28" i="11"/>
  <c r="RE28" i="11"/>
  <c r="MG28" i="11"/>
  <c r="HI28" i="11"/>
  <c r="CK28" i="11"/>
  <c r="GT28" i="11"/>
  <c r="JR28" i="11"/>
  <c r="DR28" i="11"/>
  <c r="GN28" i="11"/>
  <c r="JF28" i="11"/>
  <c r="MJ28" i="11"/>
  <c r="UL28" i="11"/>
  <c r="CI28" i="11"/>
  <c r="DY28" i="11"/>
  <c r="GB28" i="11"/>
  <c r="DT28" i="11"/>
  <c r="EO28" i="11"/>
  <c r="GR28" i="11"/>
  <c r="RM28" i="11"/>
  <c r="OF28" i="11"/>
  <c r="JV28" i="11"/>
  <c r="HN28" i="11"/>
  <c r="ME28" i="11"/>
  <c r="BZ28" i="11"/>
  <c r="QS28" i="11"/>
  <c r="LU28" i="11"/>
  <c r="GW28" i="11"/>
  <c r="TC28" i="11"/>
  <c r="OE28" i="11"/>
  <c r="UR28" i="11"/>
  <c r="PT28" i="11"/>
  <c r="KV28" i="11"/>
  <c r="SE28" i="11"/>
  <c r="NG28" i="11"/>
  <c r="II28" i="11"/>
  <c r="DK28" i="11"/>
  <c r="SD28" i="11"/>
  <c r="BM28" i="11"/>
  <c r="QF28" i="11"/>
  <c r="BL28" i="11"/>
  <c r="QE28" i="11"/>
  <c r="LG28" i="11"/>
  <c r="GI28" i="11"/>
  <c r="FL28" i="11"/>
  <c r="QG28" i="11"/>
  <c r="KM28" i="11"/>
  <c r="IL28" i="11"/>
  <c r="QW28" i="11"/>
  <c r="NP28" i="11"/>
  <c r="BN28" i="11"/>
  <c r="GX28" i="11"/>
  <c r="KN28" i="11"/>
  <c r="TV28" i="11"/>
  <c r="SY28" i="11"/>
  <c r="DI28" i="11"/>
  <c r="P30" i="11"/>
  <c r="AC31" i="4"/>
  <c r="T30" i="11"/>
  <c r="AE30" i="11"/>
  <c r="AO30" i="11"/>
  <c r="AR30" i="11"/>
  <c r="AI30" i="11"/>
  <c r="AB30" i="11"/>
  <c r="AF30" i="11"/>
  <c r="AQ30" i="11"/>
  <c r="AY30" i="11"/>
  <c r="AA30" i="11"/>
  <c r="AC30" i="11"/>
  <c r="BD30" i="11"/>
  <c r="AX30" i="11"/>
  <c r="AN30" i="11"/>
  <c r="Z30" i="11"/>
  <c r="X30" i="11"/>
  <c r="AW30" i="11"/>
  <c r="AD30" i="11"/>
  <c r="BC30" i="11"/>
  <c r="Y30" i="11"/>
  <c r="AH30" i="11"/>
  <c r="AM30" i="11"/>
  <c r="AV30" i="11"/>
  <c r="AK30" i="11"/>
  <c r="W30" i="11"/>
  <c r="U30" i="11"/>
  <c r="AP30" i="11"/>
  <c r="BB30" i="11"/>
  <c r="AU30" i="11"/>
  <c r="BA30" i="11"/>
  <c r="AL30" i="11"/>
  <c r="S30" i="11"/>
  <c r="O30" i="11"/>
  <c r="AG30" i="11"/>
  <c r="V30" i="11"/>
  <c r="AT30" i="11"/>
  <c r="AZ30" i="11"/>
  <c r="R30" i="11"/>
  <c r="AJ30" i="11"/>
  <c r="AS30" i="11"/>
  <c r="Q30" i="11"/>
  <c r="AJ31" i="4"/>
  <c r="BE29" i="11"/>
  <c r="Q31" i="11" l="1"/>
  <c r="AJ32" i="4"/>
  <c r="N31" i="11"/>
  <c r="E32" i="4"/>
  <c r="BF29" i="11"/>
  <c r="KG29" i="11"/>
  <c r="FI29" i="11"/>
  <c r="UB29" i="11"/>
  <c r="PD29" i="11"/>
  <c r="KF29" i="11"/>
  <c r="FH29" i="11"/>
  <c r="UA29" i="11"/>
  <c r="PC29" i="11"/>
  <c r="KE29" i="11"/>
  <c r="FG29" i="11"/>
  <c r="TZ29" i="11"/>
  <c r="PB29" i="11"/>
  <c r="KD29" i="11"/>
  <c r="FF29" i="11"/>
  <c r="TY29" i="11"/>
  <c r="PA29" i="11"/>
  <c r="TA29" i="11"/>
  <c r="MG29" i="11"/>
  <c r="FM29" i="11"/>
  <c r="SJ29" i="11"/>
  <c r="LP29" i="11"/>
  <c r="EV29" i="11"/>
  <c r="RS29" i="11"/>
  <c r="KY29" i="11"/>
  <c r="UE29" i="11"/>
  <c r="KJ29" i="11"/>
  <c r="TF29" i="11"/>
  <c r="OH29" i="11"/>
  <c r="BZ29" i="11"/>
  <c r="ED29" i="11"/>
  <c r="FZ29" i="11"/>
  <c r="FJ29" i="11"/>
  <c r="NX29" i="11"/>
  <c r="NW29" i="11"/>
  <c r="IX29" i="11"/>
  <c r="GA29" i="11"/>
  <c r="EF29" i="11"/>
  <c r="MC29" i="11"/>
  <c r="KX29" i="11"/>
  <c r="JY29" i="11"/>
  <c r="FA29" i="11"/>
  <c r="TT29" i="11"/>
  <c r="OV29" i="11"/>
  <c r="JX29" i="11"/>
  <c r="EZ29" i="11"/>
  <c r="TS29" i="11"/>
  <c r="OU29" i="11"/>
  <c r="JW29" i="11"/>
  <c r="EY29" i="11"/>
  <c r="TR29" i="11"/>
  <c r="OT29" i="11"/>
  <c r="JV29" i="11"/>
  <c r="EX29" i="11"/>
  <c r="NK29" i="11"/>
  <c r="GQ29" i="11"/>
  <c r="JM29" i="11"/>
  <c r="EO29" i="11"/>
  <c r="TH29" i="11"/>
  <c r="OJ29" i="11"/>
  <c r="JL29" i="11"/>
  <c r="EN29" i="11"/>
  <c r="TG29" i="11"/>
  <c r="OI29" i="11"/>
  <c r="JK29" i="11"/>
  <c r="EM29" i="11"/>
  <c r="SX29" i="11"/>
  <c r="NZ29" i="11"/>
  <c r="TM29" i="11"/>
  <c r="LW29" i="11"/>
  <c r="DN29" i="11"/>
  <c r="CX29" i="11"/>
  <c r="JA29" i="11"/>
  <c r="IZ29" i="11"/>
  <c r="EA29" i="11"/>
  <c r="SS29" i="11"/>
  <c r="LQ29" i="11"/>
  <c r="RC29" i="11"/>
  <c r="QK29" i="11"/>
  <c r="KK29" i="11"/>
  <c r="JQ29" i="11"/>
  <c r="ES29" i="11"/>
  <c r="TL29" i="11"/>
  <c r="ON29" i="11"/>
  <c r="JP29" i="11"/>
  <c r="ER29" i="11"/>
  <c r="TK29" i="11"/>
  <c r="OM29" i="11"/>
  <c r="JO29" i="11"/>
  <c r="EQ29" i="11"/>
  <c r="TJ29" i="11"/>
  <c r="OL29" i="11"/>
  <c r="JN29" i="11"/>
  <c r="EP29" i="11"/>
  <c r="TI29" i="11"/>
  <c r="OK29" i="11"/>
  <c r="PX29" i="11"/>
  <c r="JD29" i="11"/>
  <c r="CJ29" i="11"/>
  <c r="PG29" i="11"/>
  <c r="IM29" i="11"/>
  <c r="BS29" i="11"/>
  <c r="OC29" i="11"/>
  <c r="HI29" i="11"/>
  <c r="RD29" i="11"/>
  <c r="KI29" i="11"/>
  <c r="SP29" i="11"/>
  <c r="NR29" i="11"/>
  <c r="RA29" i="11"/>
  <c r="BR29" i="11"/>
  <c r="US29" i="11"/>
  <c r="UC29" i="11"/>
  <c r="IY29" i="11"/>
  <c r="NU29" i="11"/>
  <c r="EW29" i="11"/>
  <c r="HH29" i="11"/>
  <c r="PU29" i="11"/>
  <c r="HY29" i="11"/>
  <c r="JI29" i="11"/>
  <c r="EK29" i="11"/>
  <c r="TD29" i="11"/>
  <c r="OF29" i="11"/>
  <c r="JH29" i="11"/>
  <c r="EJ29" i="11"/>
  <c r="TC29" i="11"/>
  <c r="OE29" i="11"/>
  <c r="JG29" i="11"/>
  <c r="EI29" i="11"/>
  <c r="TB29" i="11"/>
  <c r="OD29" i="11"/>
  <c r="JF29" i="11"/>
  <c r="EH29" i="11"/>
  <c r="JU29" i="11"/>
  <c r="DA29" i="11"/>
  <c r="IW29" i="11"/>
  <c r="DY29" i="11"/>
  <c r="SR29" i="11"/>
  <c r="NT29" i="11"/>
  <c r="IV29" i="11"/>
  <c r="DX29" i="11"/>
  <c r="SQ29" i="11"/>
  <c r="NS29" i="11"/>
  <c r="IU29" i="11"/>
  <c r="DW29" i="11"/>
  <c r="SH29" i="11"/>
  <c r="NJ29" i="11"/>
  <c r="OO29" i="11"/>
  <c r="SW29" i="11"/>
  <c r="SG29" i="11"/>
  <c r="RQ29" i="11"/>
  <c r="EC29" i="11"/>
  <c r="EB29" i="11"/>
  <c r="NV29" i="11"/>
  <c r="MU29" i="11"/>
  <c r="RT29" i="11"/>
  <c r="RZ29" i="11"/>
  <c r="PE29" i="11"/>
  <c r="JB29" i="11"/>
  <c r="ST29" i="11"/>
  <c r="OS29" i="11"/>
  <c r="IS29" i="11"/>
  <c r="DU29" i="11"/>
  <c r="SN29" i="11"/>
  <c r="NP29" i="11"/>
  <c r="IR29" i="11"/>
  <c r="DT29" i="11"/>
  <c r="SM29" i="11"/>
  <c r="NO29" i="11"/>
  <c r="IQ29" i="11"/>
  <c r="DS29" i="11"/>
  <c r="SL29" i="11"/>
  <c r="NN29" i="11"/>
  <c r="IP29" i="11"/>
  <c r="DR29" i="11"/>
  <c r="GR29" i="11"/>
  <c r="TO29" i="11"/>
  <c r="IG29" i="11"/>
  <c r="DI29" i="11"/>
  <c r="SB29" i="11"/>
  <c r="ND29" i="11"/>
  <c r="IF29" i="11"/>
  <c r="DH29" i="11"/>
  <c r="SA29" i="11"/>
  <c r="NC29" i="11"/>
  <c r="IE29" i="11"/>
  <c r="DG29" i="11"/>
  <c r="RR29" i="11"/>
  <c r="MT29" i="11"/>
  <c r="JJ29" i="11"/>
  <c r="NY29" i="11"/>
  <c r="NI29" i="11"/>
  <c r="MS29" i="11"/>
  <c r="QZ29" i="11"/>
  <c r="HC29" i="11"/>
  <c r="QW29" i="11"/>
  <c r="CA29" i="11"/>
  <c r="NM29" i="11"/>
  <c r="QS29" i="11"/>
  <c r="TV29" i="11"/>
  <c r="IK29" i="11"/>
  <c r="DM29" i="11"/>
  <c r="SF29" i="11"/>
  <c r="NH29" i="11"/>
  <c r="IJ29" i="11"/>
  <c r="DL29" i="11"/>
  <c r="SE29" i="11"/>
  <c r="NG29" i="11"/>
  <c r="II29" i="11"/>
  <c r="DK29" i="11"/>
  <c r="SD29" i="11"/>
  <c r="NF29" i="11"/>
  <c r="IH29" i="11"/>
  <c r="DJ29" i="11"/>
  <c r="SC29" i="11"/>
  <c r="NE29" i="11"/>
  <c r="JE29" i="11"/>
  <c r="CK29" i="11"/>
  <c r="PH29" i="11"/>
  <c r="IN29" i="11"/>
  <c r="BT29" i="11"/>
  <c r="OQ29" i="11"/>
  <c r="HW29" i="11"/>
  <c r="EE29" i="11"/>
  <c r="QO29" i="11"/>
  <c r="HG29" i="11"/>
  <c r="RJ29" i="11"/>
  <c r="ML29" i="11"/>
  <c r="GX29" i="11"/>
  <c r="LF29" i="11"/>
  <c r="KP29" i="11"/>
  <c r="JZ29" i="11"/>
  <c r="CG29" i="11"/>
  <c r="MB29" i="11"/>
  <c r="HB29" i="11"/>
  <c r="CY29" i="11"/>
  <c r="MD29" i="11"/>
  <c r="BJ29" i="11"/>
  <c r="OX29" i="11"/>
  <c r="IC29" i="11"/>
  <c r="DE29" i="11"/>
  <c r="RX29" i="11"/>
  <c r="MZ29" i="11"/>
  <c r="IB29" i="11"/>
  <c r="DD29" i="11"/>
  <c r="RW29" i="11"/>
  <c r="MY29" i="11"/>
  <c r="IA29" i="11"/>
  <c r="DC29" i="11"/>
  <c r="RV29" i="11"/>
  <c r="MX29" i="11"/>
  <c r="HZ29" i="11"/>
  <c r="DB29" i="11"/>
  <c r="DO29" i="11"/>
  <c r="PY29" i="11"/>
  <c r="HQ29" i="11"/>
  <c r="CS29" i="11"/>
  <c r="RL29" i="11"/>
  <c r="MN29" i="11"/>
  <c r="HP29" i="11"/>
  <c r="CR29" i="11"/>
  <c r="RK29" i="11"/>
  <c r="MM29" i="11"/>
  <c r="HO29" i="11"/>
  <c r="CQ29" i="11"/>
  <c r="RB29" i="11"/>
  <c r="CH29" i="11"/>
  <c r="EL29" i="11"/>
  <c r="IT29" i="11"/>
  <c r="ID29" i="11"/>
  <c r="HN29" i="11"/>
  <c r="HE29" i="11"/>
  <c r="HD29" i="11"/>
  <c r="LT29" i="11"/>
  <c r="BX29" i="11"/>
  <c r="IO29" i="11"/>
  <c r="UU29" i="11"/>
  <c r="RI29" i="11"/>
  <c r="UW29" i="11"/>
  <c r="HU29" i="11"/>
  <c r="CW29" i="11"/>
  <c r="RP29" i="11"/>
  <c r="MR29" i="11"/>
  <c r="HT29" i="11"/>
  <c r="CV29" i="11"/>
  <c r="RO29" i="11"/>
  <c r="MQ29" i="11"/>
  <c r="HS29" i="11"/>
  <c r="CU29" i="11"/>
  <c r="RN29" i="11"/>
  <c r="MP29" i="11"/>
  <c r="HR29" i="11"/>
  <c r="CT29" i="11"/>
  <c r="RM29" i="11"/>
  <c r="MO29" i="11"/>
  <c r="GB29" i="11"/>
  <c r="SY29" i="11"/>
  <c r="ME29" i="11"/>
  <c r="FK29" i="11"/>
  <c r="RU29" i="11"/>
  <c r="LA29" i="11"/>
  <c r="EG29" i="11"/>
  <c r="UG29" i="11"/>
  <c r="OA29" i="11"/>
  <c r="GS29" i="11"/>
  <c r="QT29" i="11"/>
  <c r="CD29" i="11"/>
  <c r="BV29" i="11"/>
  <c r="GH29" i="11"/>
  <c r="FR29" i="11"/>
  <c r="FB29" i="11"/>
  <c r="BY29" i="11"/>
  <c r="QX29" i="11"/>
  <c r="MA29" i="11"/>
  <c r="OR29" i="11"/>
  <c r="BK29" i="11"/>
  <c r="UK29" i="11"/>
  <c r="HM29" i="11"/>
  <c r="CO29" i="11"/>
  <c r="RH29" i="11"/>
  <c r="MJ29" i="11"/>
  <c r="HL29" i="11"/>
  <c r="CN29" i="11"/>
  <c r="RG29" i="11"/>
  <c r="MI29" i="11"/>
  <c r="HK29" i="11"/>
  <c r="CM29" i="11"/>
  <c r="RF29" i="11"/>
  <c r="MH29" i="11"/>
  <c r="HJ29" i="11"/>
  <c r="CL29" i="11"/>
  <c r="TP29" i="11"/>
  <c r="MV29" i="11"/>
  <c r="HA29" i="11"/>
  <c r="LS29" i="11"/>
  <c r="QV29" i="11"/>
  <c r="CE29" i="11"/>
  <c r="GZ29" i="11"/>
  <c r="BW29" i="11"/>
  <c r="QU29" i="11"/>
  <c r="LZ29" i="11"/>
  <c r="GY29" i="11"/>
  <c r="LR29" i="11"/>
  <c r="QL29" i="11"/>
  <c r="TU29" i="11"/>
  <c r="TE29" i="11"/>
  <c r="DV29" i="11"/>
  <c r="DF29" i="11"/>
  <c r="CP29" i="11"/>
  <c r="LU29" i="11"/>
  <c r="QY29" i="11"/>
  <c r="CF29" i="11"/>
  <c r="DQ29" i="11"/>
  <c r="LV29" i="11"/>
  <c r="QD29" i="11"/>
  <c r="HF29" i="11"/>
  <c r="GW29" i="11"/>
  <c r="JS29" i="11"/>
  <c r="QR29" i="11"/>
  <c r="CC29" i="11"/>
  <c r="GV29" i="11"/>
  <c r="PI29" i="11"/>
  <c r="QQ29" i="11"/>
  <c r="LX29" i="11"/>
  <c r="GU29" i="11"/>
  <c r="BU29" i="11"/>
  <c r="QP29" i="11"/>
  <c r="CB29" i="11"/>
  <c r="GT29" i="11"/>
  <c r="HX29" i="11"/>
  <c r="QM29" i="11"/>
  <c r="LI29" i="11"/>
  <c r="GK29" i="11"/>
  <c r="BM29" i="11"/>
  <c r="QF29" i="11"/>
  <c r="LH29" i="11"/>
  <c r="GJ29" i="11"/>
  <c r="BL29" i="11"/>
  <c r="QE29" i="11"/>
  <c r="LG29" i="11"/>
  <c r="GI29" i="11"/>
  <c r="UT29" i="11"/>
  <c r="PV29" i="11"/>
  <c r="OW29" i="11"/>
  <c r="OG29" i="11"/>
  <c r="SO29" i="11"/>
  <c r="RY29" i="11"/>
  <c r="FY29" i="11"/>
  <c r="KV29" i="11"/>
  <c r="PS29" i="11"/>
  <c r="UP29" i="11"/>
  <c r="FV29" i="11"/>
  <c r="CZ29" i="11"/>
  <c r="CI29" i="11"/>
  <c r="KH29" i="11"/>
  <c r="LM29" i="11"/>
  <c r="GO29" i="11"/>
  <c r="BQ29" i="11"/>
  <c r="QJ29" i="11"/>
  <c r="LL29" i="11"/>
  <c r="GN29" i="11"/>
  <c r="BP29" i="11"/>
  <c r="QI29" i="11"/>
  <c r="LK29" i="11"/>
  <c r="GM29" i="11"/>
  <c r="BO29" i="11"/>
  <c r="QH29" i="11"/>
  <c r="LJ29" i="11"/>
  <c r="GL29" i="11"/>
  <c r="BN29" i="11"/>
  <c r="QG29" i="11"/>
  <c r="GC29" i="11"/>
  <c r="SZ29" i="11"/>
  <c r="MF29" i="11"/>
  <c r="FL29" i="11"/>
  <c r="SI29" i="11"/>
  <c r="LO29" i="11"/>
  <c r="EU29" i="11"/>
  <c r="RE29" i="11"/>
  <c r="UF29" i="11"/>
  <c r="NL29" i="11"/>
  <c r="UL29" i="11"/>
  <c r="PN29" i="11"/>
  <c r="MK29" i="11"/>
  <c r="LY29" i="11"/>
  <c r="QC29" i="11"/>
  <c r="PM29" i="11"/>
  <c r="UR29" i="11"/>
  <c r="FX29" i="11"/>
  <c r="KU29" i="11"/>
  <c r="PR29" i="11"/>
  <c r="UO29" i="11"/>
  <c r="PW29" i="11"/>
  <c r="DP29" i="11"/>
  <c r="LE29" i="11"/>
  <c r="GG29" i="11"/>
  <c r="BI29" i="11"/>
  <c r="QB29" i="11"/>
  <c r="LD29" i="11"/>
  <c r="GF29" i="11"/>
  <c r="BH29" i="11"/>
  <c r="QA29" i="11"/>
  <c r="LC29" i="11"/>
  <c r="GE29" i="11"/>
  <c r="BG29" i="11"/>
  <c r="PZ29" i="11"/>
  <c r="LB29" i="11"/>
  <c r="GD29" i="11"/>
  <c r="TQ29" i="11"/>
  <c r="MW29" i="11"/>
  <c r="KS29" i="11"/>
  <c r="FU29" i="11"/>
  <c r="UN29" i="11"/>
  <c r="PP29" i="11"/>
  <c r="KR29" i="11"/>
  <c r="FT29" i="11"/>
  <c r="UM29" i="11"/>
  <c r="PO29" i="11"/>
  <c r="KQ29" i="11"/>
  <c r="FS29" i="11"/>
  <c r="UD29" i="11"/>
  <c r="PF29" i="11"/>
  <c r="JR29" i="11"/>
  <c r="LN29" i="11"/>
  <c r="NQ29" i="11"/>
  <c r="NA29" i="11"/>
  <c r="KW29" i="11"/>
  <c r="PT29" i="11"/>
  <c r="UQ29" i="11"/>
  <c r="FW29" i="11"/>
  <c r="KT29" i="11"/>
  <c r="PQ29" i="11"/>
  <c r="JC29" i="11"/>
  <c r="OB29" i="11"/>
  <c r="KO29" i="11"/>
  <c r="FQ29" i="11"/>
  <c r="UJ29" i="11"/>
  <c r="PL29" i="11"/>
  <c r="KN29" i="11"/>
  <c r="FP29" i="11"/>
  <c r="UI29" i="11"/>
  <c r="PK29" i="11"/>
  <c r="KM29" i="11"/>
  <c r="FO29" i="11"/>
  <c r="UH29" i="11"/>
  <c r="PJ29" i="11"/>
  <c r="KL29" i="11"/>
  <c r="FN29" i="11"/>
  <c r="QN29" i="11"/>
  <c r="JT29" i="11"/>
  <c r="KC29" i="11"/>
  <c r="FE29" i="11"/>
  <c r="TX29" i="11"/>
  <c r="OZ29" i="11"/>
  <c r="KB29" i="11"/>
  <c r="FD29" i="11"/>
  <c r="TW29" i="11"/>
  <c r="OY29" i="11"/>
  <c r="KA29" i="11"/>
  <c r="FC29" i="11"/>
  <c r="TN29" i="11"/>
  <c r="OP29" i="11"/>
  <c r="ET29" i="11"/>
  <c r="GP29" i="11"/>
  <c r="IL29" i="11"/>
  <c r="HV29" i="11"/>
  <c r="SV29" i="11"/>
  <c r="SU29" i="11"/>
  <c r="DZ29" i="11"/>
  <c r="SK29" i="11"/>
  <c r="KZ29" i="11"/>
  <c r="NB29" i="11"/>
  <c r="UV29" i="11"/>
  <c r="V31" i="11"/>
  <c r="AC31" i="11"/>
  <c r="Z31" i="11"/>
  <c r="AU31" i="11"/>
  <c r="X31" i="11"/>
  <c r="AB31" i="11"/>
  <c r="AO31" i="11"/>
  <c r="U31" i="11"/>
  <c r="BC31" i="11"/>
  <c r="AT31" i="11"/>
  <c r="AM31" i="11"/>
  <c r="AA31" i="11"/>
  <c r="BA31" i="11"/>
  <c r="AR31" i="11"/>
  <c r="AN31" i="11"/>
  <c r="AK31" i="11"/>
  <c r="Y31" i="11"/>
  <c r="AW31" i="11"/>
  <c r="AZ31" i="11"/>
  <c r="S31" i="11"/>
  <c r="AV31" i="11"/>
  <c r="T31" i="11"/>
  <c r="AQ31" i="11"/>
  <c r="AF31" i="11"/>
  <c r="AP31" i="11"/>
  <c r="BD31" i="11"/>
  <c r="O31" i="11"/>
  <c r="W31" i="11"/>
  <c r="AH31" i="11"/>
  <c r="AL31" i="11"/>
  <c r="BB31" i="11"/>
  <c r="AJ31" i="11"/>
  <c r="AG31" i="11"/>
  <c r="AI31" i="11"/>
  <c r="AS31" i="11"/>
  <c r="AY31" i="11"/>
  <c r="AE31" i="11"/>
  <c r="AX31" i="11"/>
  <c r="AD31" i="11"/>
  <c r="R31" i="11"/>
  <c r="A34" i="2"/>
  <c r="SR33" i="2" a="1"/>
  <c r="SR33" i="2" s="1"/>
  <c r="SR33" i="4" s="1"/>
  <c r="SQ33" i="2" a="1"/>
  <c r="SQ33" i="2" s="1"/>
  <c r="SQ33" i="4" s="1"/>
  <c r="SP33" i="2" a="1"/>
  <c r="SP33" i="2" s="1"/>
  <c r="SP33" i="4" s="1"/>
  <c r="M32" i="11"/>
  <c r="SO33" i="2" a="1"/>
  <c r="SO33" i="2" s="1"/>
  <c r="SO33" i="4" s="1"/>
  <c r="SN33" i="2" a="1"/>
  <c r="SN33" i="2" s="1"/>
  <c r="SN33" i="4" s="1"/>
  <c r="SM33" i="2" a="1"/>
  <c r="SM33" i="2" s="1"/>
  <c r="SM33" i="4" s="1"/>
  <c r="SL33" i="2" a="1"/>
  <c r="SL33" i="2" s="1"/>
  <c r="SL33" i="4" s="1"/>
  <c r="RZ33" i="2" a="1"/>
  <c r="RZ33" i="2" s="1"/>
  <c r="RZ33" i="4" s="1"/>
  <c r="RJ33" i="2" a="1"/>
  <c r="RJ33" i="2" s="1"/>
  <c r="RJ33" i="4" s="1"/>
  <c r="QT33" i="2" a="1"/>
  <c r="QT33" i="2" s="1"/>
  <c r="QT33" i="4" s="1"/>
  <c r="QD33" i="2" a="1"/>
  <c r="QD33" i="2" s="1"/>
  <c r="QD33" i="4" s="1"/>
  <c r="PN33" i="2" a="1"/>
  <c r="PN33" i="2" s="1"/>
  <c r="PN33" i="4" s="1"/>
  <c r="OX33" i="2" a="1"/>
  <c r="OX33" i="2" s="1"/>
  <c r="OX33" i="4" s="1"/>
  <c r="OH33" i="2" a="1"/>
  <c r="OH33" i="2" s="1"/>
  <c r="OH33" i="4" s="1"/>
  <c r="NR33" i="2" a="1"/>
  <c r="NR33" i="2" s="1"/>
  <c r="NR33" i="4" s="1"/>
  <c r="NB33" i="2" a="1"/>
  <c r="NB33" i="2" s="1"/>
  <c r="NB33" i="4" s="1"/>
  <c r="ML33" i="2" a="1"/>
  <c r="ML33" i="2" s="1"/>
  <c r="ML33" i="4" s="1"/>
  <c r="LV33" i="2" a="1"/>
  <c r="LV33" i="2" s="1"/>
  <c r="LV33" i="4" s="1"/>
  <c r="LF33" i="2" a="1"/>
  <c r="LF33" i="2" s="1"/>
  <c r="LF33" i="4" s="1"/>
  <c r="KP33" i="2" a="1"/>
  <c r="KP33" i="2" s="1"/>
  <c r="KP33" i="4" s="1"/>
  <c r="JZ33" i="2" a="1"/>
  <c r="JZ33" i="2" s="1"/>
  <c r="JZ33" i="4" s="1"/>
  <c r="JJ33" i="2" a="1"/>
  <c r="JJ33" i="2" s="1"/>
  <c r="JJ33" i="4" s="1"/>
  <c r="IT33" i="2" a="1"/>
  <c r="IT33" i="2" s="1"/>
  <c r="IT33" i="4" s="1"/>
  <c r="ID33" i="2" a="1"/>
  <c r="ID33" i="2" s="1"/>
  <c r="ID33" i="4" s="1"/>
  <c r="HN33" i="2" a="1"/>
  <c r="HN33" i="2" s="1"/>
  <c r="HN33" i="4" s="1"/>
  <c r="GX33" i="2" a="1"/>
  <c r="GX33" i="2" s="1"/>
  <c r="GX33" i="4" s="1"/>
  <c r="GH33" i="2" a="1"/>
  <c r="GH33" i="2" s="1"/>
  <c r="GH33" i="4" s="1"/>
  <c r="FR33" i="2" a="1"/>
  <c r="FR33" i="2" s="1"/>
  <c r="FR33" i="4" s="1"/>
  <c r="FB33" i="2" a="1"/>
  <c r="FB33" i="2" s="1"/>
  <c r="FB33" i="4" s="1"/>
  <c r="EL33" i="2" a="1"/>
  <c r="EL33" i="2" s="1"/>
  <c r="EL33" i="4" s="1"/>
  <c r="DV33" i="2" a="1"/>
  <c r="DV33" i="2" s="1"/>
  <c r="DV33" i="4" s="1"/>
  <c r="DF33" i="2" a="1"/>
  <c r="DF33" i="2" s="1"/>
  <c r="DF33" i="4" s="1"/>
  <c r="CP33" i="2" a="1"/>
  <c r="CP33" i="2" s="1"/>
  <c r="CP33" i="4" s="1"/>
  <c r="BZ33" i="2" a="1"/>
  <c r="BZ33" i="2" s="1"/>
  <c r="BZ33" i="4" s="1"/>
  <c r="BJ33" i="2" a="1"/>
  <c r="BJ33" i="2" s="1"/>
  <c r="BJ33" i="4" s="1"/>
  <c r="RY33" i="2" a="1"/>
  <c r="RY33" i="2" s="1"/>
  <c r="RY33" i="4" s="1"/>
  <c r="RI33" i="2" a="1"/>
  <c r="RI33" i="2" s="1"/>
  <c r="RI33" i="4" s="1"/>
  <c r="QS33" i="2" a="1"/>
  <c r="QS33" i="2" s="1"/>
  <c r="QS33" i="4" s="1"/>
  <c r="QC33" i="2" a="1"/>
  <c r="QC33" i="2" s="1"/>
  <c r="QC33" i="4" s="1"/>
  <c r="PM33" i="2" a="1"/>
  <c r="PM33" i="2" s="1"/>
  <c r="PM33" i="4" s="1"/>
  <c r="OW33" i="2" a="1"/>
  <c r="OW33" i="2" s="1"/>
  <c r="OW33" i="4" s="1"/>
  <c r="OG33" i="2" a="1"/>
  <c r="OG33" i="2" s="1"/>
  <c r="OG33" i="4" s="1"/>
  <c r="NQ33" i="2" a="1"/>
  <c r="NQ33" i="2" s="1"/>
  <c r="NQ33" i="4" s="1"/>
  <c r="NA33" i="2" a="1"/>
  <c r="NA33" i="2" s="1"/>
  <c r="NA33" i="4" s="1"/>
  <c r="MK33" i="2" a="1"/>
  <c r="MK33" i="2" s="1"/>
  <c r="MK33" i="4" s="1"/>
  <c r="LU33" i="2" a="1"/>
  <c r="LU33" i="2" s="1"/>
  <c r="LU33" i="4" s="1"/>
  <c r="LE33" i="2" a="1"/>
  <c r="LE33" i="2" s="1"/>
  <c r="LE33" i="4" s="1"/>
  <c r="KO33" i="2" a="1"/>
  <c r="KO33" i="2" s="1"/>
  <c r="KO33" i="4" s="1"/>
  <c r="JY33" i="2" a="1"/>
  <c r="JY33" i="2" s="1"/>
  <c r="JY33" i="4" s="1"/>
  <c r="JI33" i="2" a="1"/>
  <c r="JI33" i="2" s="1"/>
  <c r="JI33" i="4" s="1"/>
  <c r="IS33" i="2" a="1"/>
  <c r="IS33" i="2" s="1"/>
  <c r="IS33" i="4" s="1"/>
  <c r="IC33" i="2" a="1"/>
  <c r="IC33" i="2" s="1"/>
  <c r="IC33" i="4" s="1"/>
  <c r="HM33" i="2" a="1"/>
  <c r="HM33" i="2" s="1"/>
  <c r="HM33" i="4" s="1"/>
  <c r="GW33" i="2" a="1"/>
  <c r="GW33" i="2" s="1"/>
  <c r="GW33" i="4" s="1"/>
  <c r="GG33" i="2" a="1"/>
  <c r="GG33" i="2" s="1"/>
  <c r="GG33" i="4" s="1"/>
  <c r="FQ33" i="2" a="1"/>
  <c r="FQ33" i="2" s="1"/>
  <c r="FQ33" i="4" s="1"/>
  <c r="FA33" i="2" a="1"/>
  <c r="FA33" i="2" s="1"/>
  <c r="FA33" i="4" s="1"/>
  <c r="EK33" i="2" a="1"/>
  <c r="EK33" i="2" s="1"/>
  <c r="EK33" i="4" s="1"/>
  <c r="DU33" i="2" a="1"/>
  <c r="DU33" i="2" s="1"/>
  <c r="DU33" i="4" s="1"/>
  <c r="DE33" i="2" a="1"/>
  <c r="DE33" i="2" s="1"/>
  <c r="DE33" i="4" s="1"/>
  <c r="CO33" i="2" a="1"/>
  <c r="CO33" i="2" s="1"/>
  <c r="CO33" i="4" s="1"/>
  <c r="BY33" i="2" a="1"/>
  <c r="BY33" i="2" s="1"/>
  <c r="BY33" i="4" s="1"/>
  <c r="BI33" i="2" a="1"/>
  <c r="BI33" i="2" s="1"/>
  <c r="BI33" i="4" s="1"/>
  <c r="RX33" i="2" a="1"/>
  <c r="RX33" i="2" s="1"/>
  <c r="RX33" i="4" s="1"/>
  <c r="RH33" i="2" a="1"/>
  <c r="RH33" i="2" s="1"/>
  <c r="RH33" i="4" s="1"/>
  <c r="QR33" i="2" a="1"/>
  <c r="QR33" i="2" s="1"/>
  <c r="QR33" i="4" s="1"/>
  <c r="QB33" i="2" a="1"/>
  <c r="QB33" i="2" s="1"/>
  <c r="QB33" i="4" s="1"/>
  <c r="PL33" i="2" a="1"/>
  <c r="PL33" i="2" s="1"/>
  <c r="PL33" i="4" s="1"/>
  <c r="OV33" i="2" a="1"/>
  <c r="OV33" i="2" s="1"/>
  <c r="OV33" i="4" s="1"/>
  <c r="OF33" i="2" a="1"/>
  <c r="OF33" i="2" s="1"/>
  <c r="OF33" i="4" s="1"/>
  <c r="NP33" i="2" a="1"/>
  <c r="NP33" i="2" s="1"/>
  <c r="NP33" i="4" s="1"/>
  <c r="MZ33" i="2" a="1"/>
  <c r="MZ33" i="2" s="1"/>
  <c r="MZ33" i="4" s="1"/>
  <c r="MJ33" i="2" a="1"/>
  <c r="MJ33" i="2" s="1"/>
  <c r="MJ33" i="4" s="1"/>
  <c r="LT33" i="2" a="1"/>
  <c r="LT33" i="2" s="1"/>
  <c r="LT33" i="4" s="1"/>
  <c r="LD33" i="2" a="1"/>
  <c r="LD33" i="2" s="1"/>
  <c r="LD33" i="4" s="1"/>
  <c r="KN33" i="2" a="1"/>
  <c r="KN33" i="2" s="1"/>
  <c r="KN33" i="4" s="1"/>
  <c r="JX33" i="2" a="1"/>
  <c r="JX33" i="2" s="1"/>
  <c r="JX33" i="4" s="1"/>
  <c r="JH33" i="2" a="1"/>
  <c r="JH33" i="2" s="1"/>
  <c r="JH33" i="4" s="1"/>
  <c r="IR33" i="2" a="1"/>
  <c r="IR33" i="2" s="1"/>
  <c r="IR33" i="4" s="1"/>
  <c r="IB33" i="2" a="1"/>
  <c r="IB33" i="2" s="1"/>
  <c r="IB33" i="4" s="1"/>
  <c r="HL33" i="2" a="1"/>
  <c r="HL33" i="2" s="1"/>
  <c r="HL33" i="4" s="1"/>
  <c r="GV33" i="2" a="1"/>
  <c r="GV33" i="2" s="1"/>
  <c r="GV33" i="4" s="1"/>
  <c r="GF33" i="2" a="1"/>
  <c r="GF33" i="2" s="1"/>
  <c r="GF33" i="4" s="1"/>
  <c r="FP33" i="2" a="1"/>
  <c r="FP33" i="2" s="1"/>
  <c r="FP33" i="4" s="1"/>
  <c r="EZ33" i="2" a="1"/>
  <c r="EZ33" i="2" s="1"/>
  <c r="EZ33" i="4" s="1"/>
  <c r="EJ33" i="2" a="1"/>
  <c r="EJ33" i="2" s="1"/>
  <c r="EJ33" i="4" s="1"/>
  <c r="DT33" i="2" a="1"/>
  <c r="DT33" i="2" s="1"/>
  <c r="DT33" i="4" s="1"/>
  <c r="DD33" i="2" a="1"/>
  <c r="DD33" i="2" s="1"/>
  <c r="DD33" i="4" s="1"/>
  <c r="CN33" i="2" a="1"/>
  <c r="CN33" i="2" s="1"/>
  <c r="CN33" i="4" s="1"/>
  <c r="BX33" i="2" a="1"/>
  <c r="BX33" i="2" s="1"/>
  <c r="BX33" i="4" s="1"/>
  <c r="BH33" i="2" a="1"/>
  <c r="BH33" i="2" s="1"/>
  <c r="BH33" i="4" s="1"/>
  <c r="RW33" i="2" a="1"/>
  <c r="RW33" i="2" s="1"/>
  <c r="RW33" i="4" s="1"/>
  <c r="RG33" i="2" a="1"/>
  <c r="RG33" i="2" s="1"/>
  <c r="RG33" i="4" s="1"/>
  <c r="QQ33" i="2" a="1"/>
  <c r="QQ33" i="2" s="1"/>
  <c r="QQ33" i="4" s="1"/>
  <c r="QA33" i="2" a="1"/>
  <c r="QA33" i="2" s="1"/>
  <c r="QA33" i="4" s="1"/>
  <c r="PK33" i="2" a="1"/>
  <c r="PK33" i="2" s="1"/>
  <c r="PK33" i="4" s="1"/>
  <c r="OU33" i="2" a="1"/>
  <c r="OU33" i="2" s="1"/>
  <c r="OU33" i="4" s="1"/>
  <c r="OE33" i="2" a="1"/>
  <c r="OE33" i="2" s="1"/>
  <c r="OE33" i="4" s="1"/>
  <c r="NO33" i="2" a="1"/>
  <c r="NO33" i="2" s="1"/>
  <c r="NO33" i="4" s="1"/>
  <c r="MY33" i="2" a="1"/>
  <c r="MY33" i="2" s="1"/>
  <c r="MY33" i="4" s="1"/>
  <c r="MI33" i="2" a="1"/>
  <c r="MI33" i="2" s="1"/>
  <c r="MI33" i="4" s="1"/>
  <c r="LS33" i="2" a="1"/>
  <c r="LS33" i="2" s="1"/>
  <c r="LS33" i="4" s="1"/>
  <c r="LC33" i="2" a="1"/>
  <c r="LC33" i="2" s="1"/>
  <c r="LC33" i="4" s="1"/>
  <c r="KM33" i="2" a="1"/>
  <c r="KM33" i="2" s="1"/>
  <c r="KM33" i="4" s="1"/>
  <c r="JW33" i="2" a="1"/>
  <c r="JW33" i="2" s="1"/>
  <c r="JW33" i="4" s="1"/>
  <c r="JG33" i="2" a="1"/>
  <c r="JG33" i="2" s="1"/>
  <c r="JG33" i="4" s="1"/>
  <c r="IQ33" i="2" a="1"/>
  <c r="IQ33" i="2" s="1"/>
  <c r="IQ33" i="4" s="1"/>
  <c r="IA33" i="2" a="1"/>
  <c r="IA33" i="2" s="1"/>
  <c r="IA33" i="4" s="1"/>
  <c r="HK33" i="2" a="1"/>
  <c r="HK33" i="2" s="1"/>
  <c r="HK33" i="4" s="1"/>
  <c r="GU33" i="2" a="1"/>
  <c r="GU33" i="2" s="1"/>
  <c r="GU33" i="4" s="1"/>
  <c r="GE33" i="2" a="1"/>
  <c r="GE33" i="2" s="1"/>
  <c r="GE33" i="4" s="1"/>
  <c r="FO33" i="2" a="1"/>
  <c r="FO33" i="2" s="1"/>
  <c r="FO33" i="4" s="1"/>
  <c r="EY33" i="2" a="1"/>
  <c r="EY33" i="2" s="1"/>
  <c r="EY33" i="4" s="1"/>
  <c r="EI33" i="2" a="1"/>
  <c r="EI33" i="2" s="1"/>
  <c r="EI33" i="4" s="1"/>
  <c r="DS33" i="2" a="1"/>
  <c r="DS33" i="2" s="1"/>
  <c r="DS33" i="4" s="1"/>
  <c r="DC33" i="2" a="1"/>
  <c r="DC33" i="2" s="1"/>
  <c r="DC33" i="4" s="1"/>
  <c r="CM33" i="2" a="1"/>
  <c r="CM33" i="2" s="1"/>
  <c r="CM33" i="4" s="1"/>
  <c r="BW33" i="2" a="1"/>
  <c r="BW33" i="2" s="1"/>
  <c r="BW33" i="4" s="1"/>
  <c r="BG33" i="2" a="1"/>
  <c r="BG33" i="2" s="1"/>
  <c r="BG33" i="4" s="1"/>
  <c r="RV33" i="2" a="1"/>
  <c r="RV33" i="2" s="1"/>
  <c r="RV33" i="4" s="1"/>
  <c r="RF33" i="2" a="1"/>
  <c r="RF33" i="2" s="1"/>
  <c r="RF33" i="4" s="1"/>
  <c r="QP33" i="2" a="1"/>
  <c r="QP33" i="2" s="1"/>
  <c r="QP33" i="4" s="1"/>
  <c r="PZ33" i="2" a="1"/>
  <c r="PZ33" i="2" s="1"/>
  <c r="PZ33" i="4" s="1"/>
  <c r="PJ33" i="2" a="1"/>
  <c r="PJ33" i="2" s="1"/>
  <c r="PJ33" i="4" s="1"/>
  <c r="OT33" i="2" a="1"/>
  <c r="OT33" i="2" s="1"/>
  <c r="OT33" i="4" s="1"/>
  <c r="OD33" i="2" a="1"/>
  <c r="OD33" i="2" s="1"/>
  <c r="OD33" i="4" s="1"/>
  <c r="NN33" i="2" a="1"/>
  <c r="NN33" i="2" s="1"/>
  <c r="NN33" i="4" s="1"/>
  <c r="MX33" i="2" a="1"/>
  <c r="MX33" i="2" s="1"/>
  <c r="MX33" i="4" s="1"/>
  <c r="MH33" i="2" a="1"/>
  <c r="MH33" i="2" s="1"/>
  <c r="MH33" i="4" s="1"/>
  <c r="LR33" i="2" a="1"/>
  <c r="LR33" i="2" s="1"/>
  <c r="LR33" i="4" s="1"/>
  <c r="LB33" i="2" a="1"/>
  <c r="LB33" i="2" s="1"/>
  <c r="LB33" i="4" s="1"/>
  <c r="KL33" i="2" a="1"/>
  <c r="KL33" i="2" s="1"/>
  <c r="KL33" i="4" s="1"/>
  <c r="JV33" i="2" a="1"/>
  <c r="JV33" i="2" s="1"/>
  <c r="JV33" i="4" s="1"/>
  <c r="JF33" i="2" a="1"/>
  <c r="JF33" i="2" s="1"/>
  <c r="JF33" i="4" s="1"/>
  <c r="IP33" i="2" a="1"/>
  <c r="IP33" i="2" s="1"/>
  <c r="IP33" i="4" s="1"/>
  <c r="HZ33" i="2" a="1"/>
  <c r="HZ33" i="2" s="1"/>
  <c r="HZ33" i="4" s="1"/>
  <c r="HJ33" i="2" a="1"/>
  <c r="HJ33" i="2" s="1"/>
  <c r="HJ33" i="4" s="1"/>
  <c r="GT33" i="2" a="1"/>
  <c r="GT33" i="2" s="1"/>
  <c r="GT33" i="4" s="1"/>
  <c r="GD33" i="2" a="1"/>
  <c r="GD33" i="2" s="1"/>
  <c r="GD33" i="4" s="1"/>
  <c r="FN33" i="2" a="1"/>
  <c r="FN33" i="2" s="1"/>
  <c r="FN33" i="4" s="1"/>
  <c r="EX33" i="2" a="1"/>
  <c r="EX33" i="2" s="1"/>
  <c r="EX33" i="4" s="1"/>
  <c r="EH33" i="2" a="1"/>
  <c r="EH33" i="2" s="1"/>
  <c r="EH33" i="4" s="1"/>
  <c r="DR33" i="2" a="1"/>
  <c r="DR33" i="2" s="1"/>
  <c r="DR33" i="4" s="1"/>
  <c r="DB33" i="2" a="1"/>
  <c r="DB33" i="2" s="1"/>
  <c r="DB33" i="4" s="1"/>
  <c r="CL33" i="2" a="1"/>
  <c r="CL33" i="2" s="1"/>
  <c r="CL33" i="4" s="1"/>
  <c r="BV33" i="2" a="1"/>
  <c r="BV33" i="2" s="1"/>
  <c r="BV33" i="4" s="1"/>
  <c r="BF33" i="2" a="1"/>
  <c r="BF33" i="2" s="1"/>
  <c r="BF33" i="4" s="1"/>
  <c r="SK33" i="2" a="1"/>
  <c r="SK33" i="2" s="1"/>
  <c r="SK33" i="4" s="1"/>
  <c r="RU33" i="2" a="1"/>
  <c r="RU33" i="2" s="1"/>
  <c r="RU33" i="4" s="1"/>
  <c r="RE33" i="2" a="1"/>
  <c r="RE33" i="2" s="1"/>
  <c r="RE33" i="4" s="1"/>
  <c r="QO33" i="2" a="1"/>
  <c r="QO33" i="2" s="1"/>
  <c r="QO33" i="4" s="1"/>
  <c r="PY33" i="2" a="1"/>
  <c r="PY33" i="2" s="1"/>
  <c r="PY33" i="4" s="1"/>
  <c r="PI33" i="2" a="1"/>
  <c r="PI33" i="2" s="1"/>
  <c r="PI33" i="4" s="1"/>
  <c r="OS33" i="2" a="1"/>
  <c r="OS33" i="2" s="1"/>
  <c r="OS33" i="4" s="1"/>
  <c r="OC33" i="2" a="1"/>
  <c r="OC33" i="2" s="1"/>
  <c r="OC33" i="4" s="1"/>
  <c r="NM33" i="2" a="1"/>
  <c r="NM33" i="2" s="1"/>
  <c r="NM33" i="4" s="1"/>
  <c r="MW33" i="2" a="1"/>
  <c r="MW33" i="2" s="1"/>
  <c r="MW33" i="4" s="1"/>
  <c r="MG33" i="2" a="1"/>
  <c r="MG33" i="2" s="1"/>
  <c r="MG33" i="4" s="1"/>
  <c r="LQ33" i="2" a="1"/>
  <c r="LQ33" i="2" s="1"/>
  <c r="LQ33" i="4" s="1"/>
  <c r="LA33" i="2" a="1"/>
  <c r="LA33" i="2" s="1"/>
  <c r="LA33" i="4" s="1"/>
  <c r="KK33" i="2" a="1"/>
  <c r="KK33" i="2" s="1"/>
  <c r="KK33" i="4" s="1"/>
  <c r="JU33" i="2" a="1"/>
  <c r="JU33" i="2" s="1"/>
  <c r="JU33" i="4" s="1"/>
  <c r="JE33" i="2" a="1"/>
  <c r="JE33" i="2" s="1"/>
  <c r="JE33" i="4" s="1"/>
  <c r="IO33" i="2" a="1"/>
  <c r="IO33" i="2" s="1"/>
  <c r="IO33" i="4" s="1"/>
  <c r="HY33" i="2" a="1"/>
  <c r="HY33" i="2" s="1"/>
  <c r="HY33" i="4" s="1"/>
  <c r="HI33" i="2" a="1"/>
  <c r="HI33" i="2" s="1"/>
  <c r="HI33" i="4" s="1"/>
  <c r="GS33" i="2" a="1"/>
  <c r="GS33" i="2" s="1"/>
  <c r="GS33" i="4" s="1"/>
  <c r="GC33" i="2" a="1"/>
  <c r="GC33" i="2" s="1"/>
  <c r="GC33" i="4" s="1"/>
  <c r="FM33" i="2" a="1"/>
  <c r="FM33" i="2" s="1"/>
  <c r="FM33" i="4" s="1"/>
  <c r="EW33" i="2" a="1"/>
  <c r="EW33" i="2" s="1"/>
  <c r="EW33" i="4" s="1"/>
  <c r="EG33" i="2" a="1"/>
  <c r="EG33" i="2" s="1"/>
  <c r="EG33" i="4" s="1"/>
  <c r="DQ33" i="2" a="1"/>
  <c r="DQ33" i="2" s="1"/>
  <c r="DQ33" i="4" s="1"/>
  <c r="DA33" i="2" a="1"/>
  <c r="DA33" i="2" s="1"/>
  <c r="DA33" i="4" s="1"/>
  <c r="CK33" i="2" a="1"/>
  <c r="CK33" i="2" s="1"/>
  <c r="CK33" i="4" s="1"/>
  <c r="BU33" i="2" a="1"/>
  <c r="BU33" i="2" s="1"/>
  <c r="BU33" i="4" s="1"/>
  <c r="BE33" i="2" a="1"/>
  <c r="BE33" i="2" s="1"/>
  <c r="BE33" i="4" s="1"/>
  <c r="SJ33" i="2" a="1"/>
  <c r="SJ33" i="2" s="1"/>
  <c r="SJ33" i="4" s="1"/>
  <c r="RT33" i="2" a="1"/>
  <c r="RT33" i="2" s="1"/>
  <c r="RT33" i="4" s="1"/>
  <c r="RD33" i="2" a="1"/>
  <c r="RD33" i="2" s="1"/>
  <c r="RD33" i="4" s="1"/>
  <c r="QN33" i="2" a="1"/>
  <c r="QN33" i="2" s="1"/>
  <c r="QN33" i="4" s="1"/>
  <c r="PX33" i="2" a="1"/>
  <c r="PX33" i="2" s="1"/>
  <c r="PX33" i="4" s="1"/>
  <c r="PH33" i="2" a="1"/>
  <c r="PH33" i="2" s="1"/>
  <c r="PH33" i="4" s="1"/>
  <c r="OR33" i="2" a="1"/>
  <c r="OR33" i="2" s="1"/>
  <c r="OR33" i="4" s="1"/>
  <c r="OB33" i="2" a="1"/>
  <c r="OB33" i="2" s="1"/>
  <c r="OB33" i="4" s="1"/>
  <c r="NL33" i="2" a="1"/>
  <c r="NL33" i="2" s="1"/>
  <c r="NL33" i="4" s="1"/>
  <c r="MV33" i="2" a="1"/>
  <c r="MV33" i="2" s="1"/>
  <c r="MV33" i="4" s="1"/>
  <c r="MF33" i="2" a="1"/>
  <c r="MF33" i="2" s="1"/>
  <c r="MF33" i="4" s="1"/>
  <c r="LP33" i="2" a="1"/>
  <c r="LP33" i="2" s="1"/>
  <c r="LP33" i="4" s="1"/>
  <c r="KZ33" i="2" a="1"/>
  <c r="KZ33" i="2" s="1"/>
  <c r="KZ33" i="4" s="1"/>
  <c r="KJ33" i="2" a="1"/>
  <c r="KJ33" i="2" s="1"/>
  <c r="KJ33" i="4" s="1"/>
  <c r="JT33" i="2" a="1"/>
  <c r="JT33" i="2" s="1"/>
  <c r="JT33" i="4" s="1"/>
  <c r="JD33" i="2" a="1"/>
  <c r="JD33" i="2" s="1"/>
  <c r="JD33" i="4" s="1"/>
  <c r="IN33" i="2" a="1"/>
  <c r="IN33" i="2" s="1"/>
  <c r="IN33" i="4" s="1"/>
  <c r="HX33" i="2" a="1"/>
  <c r="HX33" i="2" s="1"/>
  <c r="HX33" i="4" s="1"/>
  <c r="HH33" i="2" a="1"/>
  <c r="HH33" i="2" s="1"/>
  <c r="HH33" i="4" s="1"/>
  <c r="GR33" i="2" a="1"/>
  <c r="GR33" i="2" s="1"/>
  <c r="GR33" i="4" s="1"/>
  <c r="GB33" i="2" a="1"/>
  <c r="GB33" i="2" s="1"/>
  <c r="GB33" i="4" s="1"/>
  <c r="FL33" i="2" a="1"/>
  <c r="FL33" i="2" s="1"/>
  <c r="FL33" i="4" s="1"/>
  <c r="EV33" i="2" a="1"/>
  <c r="EV33" i="2" s="1"/>
  <c r="EV33" i="4" s="1"/>
  <c r="EF33" i="2" a="1"/>
  <c r="EF33" i="2" s="1"/>
  <c r="EF33" i="4" s="1"/>
  <c r="DP33" i="2" a="1"/>
  <c r="DP33" i="2" s="1"/>
  <c r="DP33" i="4" s="1"/>
  <c r="CZ33" i="2" a="1"/>
  <c r="CZ33" i="2" s="1"/>
  <c r="CZ33" i="4" s="1"/>
  <c r="CJ33" i="2" a="1"/>
  <c r="CJ33" i="2" s="1"/>
  <c r="CJ33" i="4" s="1"/>
  <c r="BT33" i="2" a="1"/>
  <c r="BT33" i="2" s="1"/>
  <c r="BT33" i="4" s="1"/>
  <c r="BD33" i="2" a="1"/>
  <c r="BD33" i="2" s="1"/>
  <c r="BD33" i="4" s="1"/>
  <c r="SI33" i="2" a="1"/>
  <c r="SI33" i="2" s="1"/>
  <c r="SI33" i="4" s="1"/>
  <c r="RS33" i="2" a="1"/>
  <c r="RS33" i="2" s="1"/>
  <c r="RS33" i="4" s="1"/>
  <c r="RC33" i="2" a="1"/>
  <c r="RC33" i="2" s="1"/>
  <c r="RC33" i="4" s="1"/>
  <c r="QM33" i="2" a="1"/>
  <c r="QM33" i="2" s="1"/>
  <c r="QM33" i="4" s="1"/>
  <c r="PW33" i="2" a="1"/>
  <c r="PW33" i="2" s="1"/>
  <c r="PW33" i="4" s="1"/>
  <c r="PG33" i="2" a="1"/>
  <c r="PG33" i="2" s="1"/>
  <c r="PG33" i="4" s="1"/>
  <c r="OQ33" i="2" a="1"/>
  <c r="OQ33" i="2" s="1"/>
  <c r="OQ33" i="4" s="1"/>
  <c r="OA33" i="2" a="1"/>
  <c r="OA33" i="2" s="1"/>
  <c r="OA33" i="4" s="1"/>
  <c r="NK33" i="2" a="1"/>
  <c r="NK33" i="2" s="1"/>
  <c r="NK33" i="4" s="1"/>
  <c r="MU33" i="2" a="1"/>
  <c r="MU33" i="2" s="1"/>
  <c r="MU33" i="4" s="1"/>
  <c r="ME33" i="2" a="1"/>
  <c r="ME33" i="2" s="1"/>
  <c r="ME33" i="4" s="1"/>
  <c r="LO33" i="2" a="1"/>
  <c r="LO33" i="2" s="1"/>
  <c r="LO33" i="4" s="1"/>
  <c r="KY33" i="2" a="1"/>
  <c r="KY33" i="2" s="1"/>
  <c r="KY33" i="4" s="1"/>
  <c r="KI33" i="2" a="1"/>
  <c r="KI33" i="2" s="1"/>
  <c r="KI33" i="4" s="1"/>
  <c r="JS33" i="2" a="1"/>
  <c r="JS33" i="2" s="1"/>
  <c r="JS33" i="4" s="1"/>
  <c r="JC33" i="2" a="1"/>
  <c r="JC33" i="2" s="1"/>
  <c r="JC33" i="4" s="1"/>
  <c r="IM33" i="2" a="1"/>
  <c r="IM33" i="2" s="1"/>
  <c r="IM33" i="4" s="1"/>
  <c r="HW33" i="2" a="1"/>
  <c r="HW33" i="2" s="1"/>
  <c r="HW33" i="4" s="1"/>
  <c r="HG33" i="2" a="1"/>
  <c r="HG33" i="2" s="1"/>
  <c r="HG33" i="4" s="1"/>
  <c r="GQ33" i="2" a="1"/>
  <c r="GQ33" i="2" s="1"/>
  <c r="GQ33" i="4" s="1"/>
  <c r="GA33" i="2" a="1"/>
  <c r="GA33" i="2" s="1"/>
  <c r="GA33" i="4" s="1"/>
  <c r="FK33" i="2" a="1"/>
  <c r="FK33" i="2" s="1"/>
  <c r="FK33" i="4" s="1"/>
  <c r="EU33" i="2" a="1"/>
  <c r="EU33" i="2" s="1"/>
  <c r="EU33" i="4" s="1"/>
  <c r="EE33" i="2" a="1"/>
  <c r="EE33" i="2" s="1"/>
  <c r="EE33" i="4" s="1"/>
  <c r="DO33" i="2" a="1"/>
  <c r="DO33" i="2" s="1"/>
  <c r="DO33" i="4" s="1"/>
  <c r="CY33" i="2" a="1"/>
  <c r="CY33" i="2" s="1"/>
  <c r="CY33" i="4" s="1"/>
  <c r="CI33" i="2" a="1"/>
  <c r="CI33" i="2" s="1"/>
  <c r="CI33" i="4" s="1"/>
  <c r="BS33" i="2" a="1"/>
  <c r="BS33" i="2" s="1"/>
  <c r="BS33" i="4" s="1"/>
  <c r="BC33" i="2" a="1"/>
  <c r="BC33" i="2" s="1"/>
  <c r="BC33" i="4" s="1"/>
  <c r="SH33" i="2" a="1"/>
  <c r="SH33" i="2" s="1"/>
  <c r="SH33" i="4" s="1"/>
  <c r="RR33" i="2" a="1"/>
  <c r="RR33" i="2" s="1"/>
  <c r="RR33" i="4" s="1"/>
  <c r="RB33" i="2" a="1"/>
  <c r="RB33" i="2" s="1"/>
  <c r="RB33" i="4" s="1"/>
  <c r="QL33" i="2" a="1"/>
  <c r="QL33" i="2" s="1"/>
  <c r="QL33" i="4" s="1"/>
  <c r="PV33" i="2" a="1"/>
  <c r="PV33" i="2" s="1"/>
  <c r="PV33" i="4" s="1"/>
  <c r="PF33" i="2" a="1"/>
  <c r="PF33" i="2" s="1"/>
  <c r="PF33" i="4" s="1"/>
  <c r="OP33" i="2" a="1"/>
  <c r="OP33" i="2" s="1"/>
  <c r="OP33" i="4" s="1"/>
  <c r="NZ33" i="2" a="1"/>
  <c r="NZ33" i="2" s="1"/>
  <c r="NZ33" i="4" s="1"/>
  <c r="NJ33" i="2" a="1"/>
  <c r="NJ33" i="2" s="1"/>
  <c r="NJ33" i="4" s="1"/>
  <c r="MT33" i="2" a="1"/>
  <c r="MT33" i="2" s="1"/>
  <c r="MT33" i="4" s="1"/>
  <c r="MD33" i="2" a="1"/>
  <c r="MD33" i="2" s="1"/>
  <c r="MD33" i="4" s="1"/>
  <c r="LN33" i="2" a="1"/>
  <c r="LN33" i="2" s="1"/>
  <c r="LN33" i="4" s="1"/>
  <c r="KX33" i="2" a="1"/>
  <c r="KX33" i="2" s="1"/>
  <c r="KX33" i="4" s="1"/>
  <c r="KH33" i="2" a="1"/>
  <c r="KH33" i="2" s="1"/>
  <c r="KH33" i="4" s="1"/>
  <c r="JR33" i="2" a="1"/>
  <c r="JR33" i="2" s="1"/>
  <c r="JR33" i="4" s="1"/>
  <c r="JB33" i="2" a="1"/>
  <c r="JB33" i="2" s="1"/>
  <c r="JB33" i="4" s="1"/>
  <c r="IL33" i="2" a="1"/>
  <c r="IL33" i="2" s="1"/>
  <c r="IL33" i="4" s="1"/>
  <c r="HV33" i="2" a="1"/>
  <c r="HV33" i="2" s="1"/>
  <c r="HV33" i="4" s="1"/>
  <c r="HF33" i="2" a="1"/>
  <c r="HF33" i="2" s="1"/>
  <c r="HF33" i="4" s="1"/>
  <c r="GP33" i="2" a="1"/>
  <c r="GP33" i="2" s="1"/>
  <c r="GP33" i="4" s="1"/>
  <c r="FZ33" i="2" a="1"/>
  <c r="FZ33" i="2" s="1"/>
  <c r="FZ33" i="4" s="1"/>
  <c r="FJ33" i="2" a="1"/>
  <c r="FJ33" i="2" s="1"/>
  <c r="FJ33" i="4" s="1"/>
  <c r="ET33" i="2" a="1"/>
  <c r="ET33" i="2" s="1"/>
  <c r="ET33" i="4" s="1"/>
  <c r="ED33" i="2" a="1"/>
  <c r="ED33" i="2" s="1"/>
  <c r="ED33" i="4" s="1"/>
  <c r="DN33" i="2" a="1"/>
  <c r="DN33" i="2" s="1"/>
  <c r="DN33" i="4" s="1"/>
  <c r="CX33" i="2" a="1"/>
  <c r="CX33" i="2" s="1"/>
  <c r="CX33" i="4" s="1"/>
  <c r="CH33" i="2" a="1"/>
  <c r="CH33" i="2" s="1"/>
  <c r="CH33" i="4" s="1"/>
  <c r="BR33" i="2" a="1"/>
  <c r="BR33" i="2" s="1"/>
  <c r="BR33" i="4" s="1"/>
  <c r="BB33" i="2" a="1"/>
  <c r="BB33" i="2" s="1"/>
  <c r="BB33" i="4" s="1"/>
  <c r="SG33" i="2" a="1"/>
  <c r="SG33" i="2" s="1"/>
  <c r="SG33" i="4" s="1"/>
  <c r="RQ33" i="2" a="1"/>
  <c r="RQ33" i="2" s="1"/>
  <c r="RQ33" i="4" s="1"/>
  <c r="RA33" i="2" a="1"/>
  <c r="RA33" i="2" s="1"/>
  <c r="RA33" i="4" s="1"/>
  <c r="QK33" i="2" a="1"/>
  <c r="QK33" i="2" s="1"/>
  <c r="QK33" i="4" s="1"/>
  <c r="PU33" i="2" a="1"/>
  <c r="PU33" i="2" s="1"/>
  <c r="PU33" i="4" s="1"/>
  <c r="PE33" i="2" a="1"/>
  <c r="PE33" i="2" s="1"/>
  <c r="PE33" i="4" s="1"/>
  <c r="OO33" i="2" a="1"/>
  <c r="OO33" i="2" s="1"/>
  <c r="OO33" i="4" s="1"/>
  <c r="NY33" i="2" a="1"/>
  <c r="NY33" i="2" s="1"/>
  <c r="NY33" i="4" s="1"/>
  <c r="NI33" i="2" a="1"/>
  <c r="NI33" i="2" s="1"/>
  <c r="NI33" i="4" s="1"/>
  <c r="MS33" i="2" a="1"/>
  <c r="MS33" i="2" s="1"/>
  <c r="MS33" i="4" s="1"/>
  <c r="MC33" i="2" a="1"/>
  <c r="MC33" i="2" s="1"/>
  <c r="MC33" i="4" s="1"/>
  <c r="LM33" i="2" a="1"/>
  <c r="LM33" i="2" s="1"/>
  <c r="LM33" i="4" s="1"/>
  <c r="KW33" i="2" a="1"/>
  <c r="KW33" i="2" s="1"/>
  <c r="KW33" i="4" s="1"/>
  <c r="KG33" i="2" a="1"/>
  <c r="KG33" i="2" s="1"/>
  <c r="KG33" i="4" s="1"/>
  <c r="JQ33" i="2" a="1"/>
  <c r="JQ33" i="2" s="1"/>
  <c r="JQ33" i="4" s="1"/>
  <c r="JA33" i="2" a="1"/>
  <c r="JA33" i="2" s="1"/>
  <c r="JA33" i="4" s="1"/>
  <c r="IK33" i="2" a="1"/>
  <c r="IK33" i="2" s="1"/>
  <c r="IK33" i="4" s="1"/>
  <c r="HU33" i="2" a="1"/>
  <c r="HU33" i="2" s="1"/>
  <c r="HU33" i="4" s="1"/>
  <c r="HE33" i="2" a="1"/>
  <c r="HE33" i="2" s="1"/>
  <c r="HE33" i="4" s="1"/>
  <c r="GO33" i="2" a="1"/>
  <c r="GO33" i="2" s="1"/>
  <c r="GO33" i="4" s="1"/>
  <c r="FY33" i="2" a="1"/>
  <c r="FY33" i="2" s="1"/>
  <c r="FY33" i="4" s="1"/>
  <c r="FI33" i="2" a="1"/>
  <c r="FI33" i="2" s="1"/>
  <c r="FI33" i="4" s="1"/>
  <c r="ES33" i="2" a="1"/>
  <c r="ES33" i="2" s="1"/>
  <c r="ES33" i="4" s="1"/>
  <c r="EC33" i="2" a="1"/>
  <c r="EC33" i="2" s="1"/>
  <c r="EC33" i="4" s="1"/>
  <c r="DM33" i="2" a="1"/>
  <c r="DM33" i="2" s="1"/>
  <c r="DM33" i="4" s="1"/>
  <c r="CW33" i="2" a="1"/>
  <c r="CW33" i="2" s="1"/>
  <c r="CW33" i="4" s="1"/>
  <c r="CG33" i="2" a="1"/>
  <c r="CG33" i="2" s="1"/>
  <c r="CG33" i="4" s="1"/>
  <c r="BQ33" i="2" a="1"/>
  <c r="BQ33" i="2" s="1"/>
  <c r="BQ33" i="4" s="1"/>
  <c r="BA33" i="2" a="1"/>
  <c r="BA33" i="2" s="1"/>
  <c r="BA33" i="4" s="1"/>
  <c r="SF33" i="2" a="1"/>
  <c r="SF33" i="2" s="1"/>
  <c r="SF33" i="4" s="1"/>
  <c r="RP33" i="2" a="1"/>
  <c r="RP33" i="2" s="1"/>
  <c r="RP33" i="4" s="1"/>
  <c r="QZ33" i="2" a="1"/>
  <c r="QZ33" i="2" s="1"/>
  <c r="QZ33" i="4" s="1"/>
  <c r="QJ33" i="2" a="1"/>
  <c r="QJ33" i="2" s="1"/>
  <c r="QJ33" i="4" s="1"/>
  <c r="PT33" i="2" a="1"/>
  <c r="PT33" i="2" s="1"/>
  <c r="PT33" i="4" s="1"/>
  <c r="PD33" i="2" a="1"/>
  <c r="PD33" i="2" s="1"/>
  <c r="PD33" i="4" s="1"/>
  <c r="ON33" i="2" a="1"/>
  <c r="ON33" i="2" s="1"/>
  <c r="ON33" i="4" s="1"/>
  <c r="NX33" i="2" a="1"/>
  <c r="NX33" i="2" s="1"/>
  <c r="NX33" i="4" s="1"/>
  <c r="NH33" i="2" a="1"/>
  <c r="NH33" i="2" s="1"/>
  <c r="NH33" i="4" s="1"/>
  <c r="MR33" i="2" a="1"/>
  <c r="MR33" i="2" s="1"/>
  <c r="MR33" i="4" s="1"/>
  <c r="MB33" i="2" a="1"/>
  <c r="MB33" i="2" s="1"/>
  <c r="MB33" i="4" s="1"/>
  <c r="LL33" i="2" a="1"/>
  <c r="LL33" i="2" s="1"/>
  <c r="LL33" i="4" s="1"/>
  <c r="KV33" i="2" a="1"/>
  <c r="KV33" i="2" s="1"/>
  <c r="KV33" i="4" s="1"/>
  <c r="KF33" i="2" a="1"/>
  <c r="KF33" i="2" s="1"/>
  <c r="KF33" i="4" s="1"/>
  <c r="JP33" i="2" a="1"/>
  <c r="JP33" i="2" s="1"/>
  <c r="JP33" i="4" s="1"/>
  <c r="IZ33" i="2" a="1"/>
  <c r="IZ33" i="2" s="1"/>
  <c r="IZ33" i="4" s="1"/>
  <c r="IJ33" i="2" a="1"/>
  <c r="IJ33" i="2" s="1"/>
  <c r="IJ33" i="4" s="1"/>
  <c r="HT33" i="2" a="1"/>
  <c r="HT33" i="2" s="1"/>
  <c r="HT33" i="4" s="1"/>
  <c r="HD33" i="2" a="1"/>
  <c r="HD33" i="2" s="1"/>
  <c r="HD33" i="4" s="1"/>
  <c r="GN33" i="2" a="1"/>
  <c r="GN33" i="2" s="1"/>
  <c r="GN33" i="4" s="1"/>
  <c r="FX33" i="2" a="1"/>
  <c r="FX33" i="2" s="1"/>
  <c r="FX33" i="4" s="1"/>
  <c r="FH33" i="2" a="1"/>
  <c r="FH33" i="2" s="1"/>
  <c r="FH33" i="4" s="1"/>
  <c r="ER33" i="2" a="1"/>
  <c r="ER33" i="2" s="1"/>
  <c r="ER33" i="4" s="1"/>
  <c r="EB33" i="2" a="1"/>
  <c r="EB33" i="2" s="1"/>
  <c r="EB33" i="4" s="1"/>
  <c r="DL33" i="2" a="1"/>
  <c r="DL33" i="2" s="1"/>
  <c r="DL33" i="4" s="1"/>
  <c r="CV33" i="2" a="1"/>
  <c r="CV33" i="2" s="1"/>
  <c r="CV33" i="4" s="1"/>
  <c r="CF33" i="2" a="1"/>
  <c r="CF33" i="2" s="1"/>
  <c r="CF33" i="4" s="1"/>
  <c r="BP33" i="2" a="1"/>
  <c r="BP33" i="2" s="1"/>
  <c r="BP33" i="4" s="1"/>
  <c r="AZ33" i="2" a="1"/>
  <c r="AZ33" i="2" s="1"/>
  <c r="AZ33" i="4" s="1"/>
  <c r="SE33" i="2" a="1"/>
  <c r="SE33" i="2" s="1"/>
  <c r="SE33" i="4" s="1"/>
  <c r="RO33" i="2" a="1"/>
  <c r="RO33" i="2" s="1"/>
  <c r="RO33" i="4" s="1"/>
  <c r="QY33" i="2" a="1"/>
  <c r="QY33" i="2" s="1"/>
  <c r="QY33" i="4" s="1"/>
  <c r="QI33" i="2" a="1"/>
  <c r="QI33" i="2" s="1"/>
  <c r="QI33" i="4" s="1"/>
  <c r="PS33" i="2" a="1"/>
  <c r="PS33" i="2" s="1"/>
  <c r="PS33" i="4" s="1"/>
  <c r="PC33" i="2" a="1"/>
  <c r="PC33" i="2" s="1"/>
  <c r="PC33" i="4" s="1"/>
  <c r="OM33" i="2" a="1"/>
  <c r="OM33" i="2" s="1"/>
  <c r="OM33" i="4" s="1"/>
  <c r="NW33" i="2" a="1"/>
  <c r="NW33" i="2" s="1"/>
  <c r="NW33" i="4" s="1"/>
  <c r="NG33" i="2" a="1"/>
  <c r="NG33" i="2" s="1"/>
  <c r="NG33" i="4" s="1"/>
  <c r="MQ33" i="2" a="1"/>
  <c r="MQ33" i="2" s="1"/>
  <c r="MQ33" i="4" s="1"/>
  <c r="MA33" i="2" a="1"/>
  <c r="MA33" i="2" s="1"/>
  <c r="MA33" i="4" s="1"/>
  <c r="LK33" i="2" a="1"/>
  <c r="LK33" i="2" s="1"/>
  <c r="LK33" i="4" s="1"/>
  <c r="KU33" i="2" a="1"/>
  <c r="KU33" i="2" s="1"/>
  <c r="KU33" i="4" s="1"/>
  <c r="KE33" i="2" a="1"/>
  <c r="KE33" i="2" s="1"/>
  <c r="KE33" i="4" s="1"/>
  <c r="JO33" i="2" a="1"/>
  <c r="JO33" i="2" s="1"/>
  <c r="JO33" i="4" s="1"/>
  <c r="IY33" i="2" a="1"/>
  <c r="IY33" i="2" s="1"/>
  <c r="IY33" i="4" s="1"/>
  <c r="II33" i="2" a="1"/>
  <c r="II33" i="2" s="1"/>
  <c r="II33" i="4" s="1"/>
  <c r="HS33" i="2" a="1"/>
  <c r="HS33" i="2" s="1"/>
  <c r="HS33" i="4" s="1"/>
  <c r="HC33" i="2" a="1"/>
  <c r="HC33" i="2" s="1"/>
  <c r="HC33" i="4" s="1"/>
  <c r="GM33" i="2" a="1"/>
  <c r="GM33" i="2" s="1"/>
  <c r="GM33" i="4" s="1"/>
  <c r="FW33" i="2" a="1"/>
  <c r="FW33" i="2" s="1"/>
  <c r="FW33" i="4" s="1"/>
  <c r="FG33" i="2" a="1"/>
  <c r="FG33" i="2" s="1"/>
  <c r="FG33" i="4" s="1"/>
  <c r="EQ33" i="2" a="1"/>
  <c r="EQ33" i="2" s="1"/>
  <c r="EQ33" i="4" s="1"/>
  <c r="EA33" i="2" a="1"/>
  <c r="EA33" i="2" s="1"/>
  <c r="EA33" i="4" s="1"/>
  <c r="DK33" i="2" a="1"/>
  <c r="DK33" i="2" s="1"/>
  <c r="DK33" i="4" s="1"/>
  <c r="CU33" i="2" a="1"/>
  <c r="CU33" i="2" s="1"/>
  <c r="CU33" i="4" s="1"/>
  <c r="CE33" i="2" a="1"/>
  <c r="CE33" i="2" s="1"/>
  <c r="CE33" i="4" s="1"/>
  <c r="BO33" i="2" a="1"/>
  <c r="BO33" i="2" s="1"/>
  <c r="BO33" i="4" s="1"/>
  <c r="AY33" i="2" a="1"/>
  <c r="AY33" i="2" s="1"/>
  <c r="AY33" i="4" s="1"/>
  <c r="SD33" i="2" a="1"/>
  <c r="SD33" i="2" s="1"/>
  <c r="SD33" i="4" s="1"/>
  <c r="RN33" i="2" a="1"/>
  <c r="RN33" i="2" s="1"/>
  <c r="RN33" i="4" s="1"/>
  <c r="QX33" i="2" a="1"/>
  <c r="QX33" i="2" s="1"/>
  <c r="QX33" i="4" s="1"/>
  <c r="QH33" i="2" a="1"/>
  <c r="QH33" i="2" s="1"/>
  <c r="QH33" i="4" s="1"/>
  <c r="PR33" i="2" a="1"/>
  <c r="PR33" i="2" s="1"/>
  <c r="PR33" i="4" s="1"/>
  <c r="PB33" i="2" a="1"/>
  <c r="PB33" i="2" s="1"/>
  <c r="PB33" i="4" s="1"/>
  <c r="OL33" i="2" a="1"/>
  <c r="OL33" i="2" s="1"/>
  <c r="OL33" i="4" s="1"/>
  <c r="NV33" i="2" a="1"/>
  <c r="NV33" i="2" s="1"/>
  <c r="NV33" i="4" s="1"/>
  <c r="NF33" i="2" a="1"/>
  <c r="NF33" i="2" s="1"/>
  <c r="NF33" i="4" s="1"/>
  <c r="MP33" i="2" a="1"/>
  <c r="MP33" i="2" s="1"/>
  <c r="MP33" i="4" s="1"/>
  <c r="LZ33" i="2" a="1"/>
  <c r="LZ33" i="2" s="1"/>
  <c r="LZ33" i="4" s="1"/>
  <c r="LJ33" i="2" a="1"/>
  <c r="LJ33" i="2" s="1"/>
  <c r="LJ33" i="4" s="1"/>
  <c r="KT33" i="2" a="1"/>
  <c r="KT33" i="2" s="1"/>
  <c r="KT33" i="4" s="1"/>
  <c r="KD33" i="2" a="1"/>
  <c r="KD33" i="2" s="1"/>
  <c r="KD33" i="4" s="1"/>
  <c r="JN33" i="2" a="1"/>
  <c r="JN33" i="2" s="1"/>
  <c r="JN33" i="4" s="1"/>
  <c r="IX33" i="2" a="1"/>
  <c r="IX33" i="2" s="1"/>
  <c r="IX33" i="4" s="1"/>
  <c r="IH33" i="2" a="1"/>
  <c r="IH33" i="2" s="1"/>
  <c r="IH33" i="4" s="1"/>
  <c r="HR33" i="2" a="1"/>
  <c r="HR33" i="2" s="1"/>
  <c r="HR33" i="4" s="1"/>
  <c r="HB33" i="2" a="1"/>
  <c r="HB33" i="2" s="1"/>
  <c r="HB33" i="4" s="1"/>
  <c r="GL33" i="2" a="1"/>
  <c r="GL33" i="2" s="1"/>
  <c r="GL33" i="4" s="1"/>
  <c r="FV33" i="2" a="1"/>
  <c r="FV33" i="2" s="1"/>
  <c r="FV33" i="4" s="1"/>
  <c r="FF33" i="2" a="1"/>
  <c r="FF33" i="2" s="1"/>
  <c r="FF33" i="4" s="1"/>
  <c r="EP33" i="2" a="1"/>
  <c r="EP33" i="2" s="1"/>
  <c r="EP33" i="4" s="1"/>
  <c r="DZ33" i="2" a="1"/>
  <c r="DZ33" i="2" s="1"/>
  <c r="DZ33" i="4" s="1"/>
  <c r="DJ33" i="2" a="1"/>
  <c r="DJ33" i="2" s="1"/>
  <c r="DJ33" i="4" s="1"/>
  <c r="CT33" i="2" a="1"/>
  <c r="CT33" i="2" s="1"/>
  <c r="CT33" i="4" s="1"/>
  <c r="CD33" i="2" a="1"/>
  <c r="CD33" i="2" s="1"/>
  <c r="CD33" i="4" s="1"/>
  <c r="BN33" i="2" a="1"/>
  <c r="BN33" i="2" s="1"/>
  <c r="BN33" i="4" s="1"/>
  <c r="AX33" i="2" a="1"/>
  <c r="AX33" i="2" s="1"/>
  <c r="AX33" i="4" s="1"/>
  <c r="SC33" i="2" a="1"/>
  <c r="SC33" i="2" s="1"/>
  <c r="SC33" i="4" s="1"/>
  <c r="RM33" i="2" a="1"/>
  <c r="RM33" i="2" s="1"/>
  <c r="RM33" i="4" s="1"/>
  <c r="QW33" i="2" a="1"/>
  <c r="QW33" i="2" s="1"/>
  <c r="QW33" i="4" s="1"/>
  <c r="QG33" i="2" a="1"/>
  <c r="QG33" i="2" s="1"/>
  <c r="QG33" i="4" s="1"/>
  <c r="PQ33" i="2" a="1"/>
  <c r="PQ33" i="2" s="1"/>
  <c r="PQ33" i="4" s="1"/>
  <c r="PA33" i="2" a="1"/>
  <c r="PA33" i="2" s="1"/>
  <c r="PA33" i="4" s="1"/>
  <c r="OK33" i="2" a="1"/>
  <c r="OK33" i="2" s="1"/>
  <c r="OK33" i="4" s="1"/>
  <c r="NU33" i="2" a="1"/>
  <c r="NU33" i="2" s="1"/>
  <c r="NU33" i="4" s="1"/>
  <c r="NE33" i="2" a="1"/>
  <c r="NE33" i="2" s="1"/>
  <c r="NE33" i="4" s="1"/>
  <c r="MO33" i="2" a="1"/>
  <c r="MO33" i="2" s="1"/>
  <c r="MO33" i="4" s="1"/>
  <c r="LY33" i="2" a="1"/>
  <c r="LY33" i="2" s="1"/>
  <c r="LY33" i="4" s="1"/>
  <c r="LI33" i="2" a="1"/>
  <c r="LI33" i="2" s="1"/>
  <c r="LI33" i="4" s="1"/>
  <c r="KS33" i="2" a="1"/>
  <c r="KS33" i="2" s="1"/>
  <c r="KS33" i="4" s="1"/>
  <c r="KC33" i="2" a="1"/>
  <c r="KC33" i="2" s="1"/>
  <c r="KC33" i="4" s="1"/>
  <c r="JM33" i="2" a="1"/>
  <c r="JM33" i="2" s="1"/>
  <c r="JM33" i="4" s="1"/>
  <c r="IW33" i="2" a="1"/>
  <c r="IW33" i="2" s="1"/>
  <c r="IW33" i="4" s="1"/>
  <c r="IG33" i="2" a="1"/>
  <c r="IG33" i="2" s="1"/>
  <c r="IG33" i="4" s="1"/>
  <c r="HQ33" i="2" a="1"/>
  <c r="HQ33" i="2" s="1"/>
  <c r="HQ33" i="4" s="1"/>
  <c r="HA33" i="2" a="1"/>
  <c r="HA33" i="2" s="1"/>
  <c r="HA33" i="4" s="1"/>
  <c r="GK33" i="2" a="1"/>
  <c r="GK33" i="2" s="1"/>
  <c r="GK33" i="4" s="1"/>
  <c r="FU33" i="2" a="1"/>
  <c r="FU33" i="2" s="1"/>
  <c r="FU33" i="4" s="1"/>
  <c r="FE33" i="2" a="1"/>
  <c r="FE33" i="2" s="1"/>
  <c r="FE33" i="4" s="1"/>
  <c r="EO33" i="2" a="1"/>
  <c r="EO33" i="2" s="1"/>
  <c r="EO33" i="4" s="1"/>
  <c r="DY33" i="2" a="1"/>
  <c r="DY33" i="2" s="1"/>
  <c r="DY33" i="4" s="1"/>
  <c r="DI33" i="2" a="1"/>
  <c r="DI33" i="2" s="1"/>
  <c r="DI33" i="4" s="1"/>
  <c r="CS33" i="2" a="1"/>
  <c r="CS33" i="2" s="1"/>
  <c r="CS33" i="4" s="1"/>
  <c r="CC33" i="2" a="1"/>
  <c r="CC33" i="2" s="1"/>
  <c r="CC33" i="4" s="1"/>
  <c r="BM33" i="2" a="1"/>
  <c r="BM33" i="2" s="1"/>
  <c r="BM33" i="4" s="1"/>
  <c r="AW33" i="2" a="1"/>
  <c r="AW33" i="2" s="1"/>
  <c r="AW33" i="4" s="1"/>
  <c r="SB33" i="2" a="1"/>
  <c r="SB33" i="2" s="1"/>
  <c r="SB33" i="4" s="1"/>
  <c r="RL33" i="2" a="1"/>
  <c r="RL33" i="2" s="1"/>
  <c r="RL33" i="4" s="1"/>
  <c r="QV33" i="2" a="1"/>
  <c r="QV33" i="2" s="1"/>
  <c r="QV33" i="4" s="1"/>
  <c r="QF33" i="2" a="1"/>
  <c r="QF33" i="2" s="1"/>
  <c r="QF33" i="4" s="1"/>
  <c r="PP33" i="2" a="1"/>
  <c r="PP33" i="2" s="1"/>
  <c r="PP33" i="4" s="1"/>
  <c r="OZ33" i="2" a="1"/>
  <c r="OZ33" i="2" s="1"/>
  <c r="OZ33" i="4" s="1"/>
  <c r="OJ33" i="2" a="1"/>
  <c r="OJ33" i="2" s="1"/>
  <c r="OJ33" i="4" s="1"/>
  <c r="NT33" i="2" a="1"/>
  <c r="NT33" i="2" s="1"/>
  <c r="NT33" i="4" s="1"/>
  <c r="ND33" i="2" a="1"/>
  <c r="ND33" i="2" s="1"/>
  <c r="ND33" i="4" s="1"/>
  <c r="MN33" i="2" a="1"/>
  <c r="MN33" i="2" s="1"/>
  <c r="MN33" i="4" s="1"/>
  <c r="LX33" i="2" a="1"/>
  <c r="LX33" i="2" s="1"/>
  <c r="LX33" i="4" s="1"/>
  <c r="LH33" i="2" a="1"/>
  <c r="LH33" i="2" s="1"/>
  <c r="LH33" i="4" s="1"/>
  <c r="KR33" i="2" a="1"/>
  <c r="KR33" i="2" s="1"/>
  <c r="KR33" i="4" s="1"/>
  <c r="KB33" i="2" a="1"/>
  <c r="KB33" i="2" s="1"/>
  <c r="KB33" i="4" s="1"/>
  <c r="JL33" i="2" a="1"/>
  <c r="JL33" i="2" s="1"/>
  <c r="JL33" i="4" s="1"/>
  <c r="IV33" i="2" a="1"/>
  <c r="IV33" i="2" s="1"/>
  <c r="IV33" i="4" s="1"/>
  <c r="IF33" i="2" a="1"/>
  <c r="IF33" i="2" s="1"/>
  <c r="IF33" i="4" s="1"/>
  <c r="HP33" i="2" a="1"/>
  <c r="HP33" i="2" s="1"/>
  <c r="HP33" i="4" s="1"/>
  <c r="GZ33" i="2" a="1"/>
  <c r="GZ33" i="2" s="1"/>
  <c r="GZ33" i="4" s="1"/>
  <c r="GJ33" i="2" a="1"/>
  <c r="GJ33" i="2" s="1"/>
  <c r="GJ33" i="4" s="1"/>
  <c r="FT33" i="2" a="1"/>
  <c r="FT33" i="2" s="1"/>
  <c r="FT33" i="4" s="1"/>
  <c r="FD33" i="2" a="1"/>
  <c r="FD33" i="2" s="1"/>
  <c r="FD33" i="4" s="1"/>
  <c r="EN33" i="2" a="1"/>
  <c r="EN33" i="2" s="1"/>
  <c r="EN33" i="4" s="1"/>
  <c r="DX33" i="2" a="1"/>
  <c r="DX33" i="2" s="1"/>
  <c r="DX33" i="4" s="1"/>
  <c r="DH33" i="2" a="1"/>
  <c r="DH33" i="2" s="1"/>
  <c r="DH33" i="4" s="1"/>
  <c r="CR33" i="2" a="1"/>
  <c r="CR33" i="2" s="1"/>
  <c r="CR33" i="4" s="1"/>
  <c r="CB33" i="2" a="1"/>
  <c r="CB33" i="2" s="1"/>
  <c r="CB33" i="4" s="1"/>
  <c r="BL33" i="2" a="1"/>
  <c r="BL33" i="2" s="1"/>
  <c r="BL33" i="4" s="1"/>
  <c r="AV33" i="2" a="1"/>
  <c r="AV33" i="2" s="1"/>
  <c r="AV33" i="4" s="1"/>
  <c r="QE33" i="2" a="1"/>
  <c r="QE33" i="2" s="1"/>
  <c r="QE33" i="4" s="1"/>
  <c r="GI33" i="2" a="1"/>
  <c r="GI33" i="2" s="1"/>
  <c r="GI33" i="4" s="1"/>
  <c r="PO33" i="2" a="1"/>
  <c r="PO33" i="2" s="1"/>
  <c r="PO33" i="4" s="1"/>
  <c r="FS33" i="2" a="1"/>
  <c r="FS33" i="2" s="1"/>
  <c r="FS33" i="4" s="1"/>
  <c r="OY33" i="2" a="1"/>
  <c r="OY33" i="2" s="1"/>
  <c r="OY33" i="4" s="1"/>
  <c r="FC33" i="2" a="1"/>
  <c r="FC33" i="2" s="1"/>
  <c r="FC33" i="4" s="1"/>
  <c r="OI33" i="2" a="1"/>
  <c r="OI33" i="2" s="1"/>
  <c r="OI33" i="4" s="1"/>
  <c r="EM33" i="2" a="1"/>
  <c r="EM33" i="2" s="1"/>
  <c r="EM33" i="4" s="1"/>
  <c r="NS33" i="2" a="1"/>
  <c r="NS33" i="2" s="1"/>
  <c r="NS33" i="4" s="1"/>
  <c r="DW33" i="2" a="1"/>
  <c r="DW33" i="2" s="1"/>
  <c r="DW33" i="4" s="1"/>
  <c r="NC33" i="2" a="1"/>
  <c r="NC33" i="2" s="1"/>
  <c r="NC33" i="4" s="1"/>
  <c r="DG33" i="2" a="1"/>
  <c r="DG33" i="2" s="1"/>
  <c r="DG33" i="4" s="1"/>
  <c r="MM33" i="2" a="1"/>
  <c r="MM33" i="2" s="1"/>
  <c r="MM33" i="4" s="1"/>
  <c r="CQ33" i="2" a="1"/>
  <c r="CQ33" i="2" s="1"/>
  <c r="CQ33" i="4" s="1"/>
  <c r="LW33" i="2" a="1"/>
  <c r="LW33" i="2" s="1"/>
  <c r="LW33" i="4" s="1"/>
  <c r="CA33" i="2" a="1"/>
  <c r="CA33" i="2" s="1"/>
  <c r="CA33" i="4" s="1"/>
  <c r="LG33" i="2" a="1"/>
  <c r="LG33" i="2" s="1"/>
  <c r="LG33" i="4" s="1"/>
  <c r="BK33" i="2" a="1"/>
  <c r="BK33" i="2" s="1"/>
  <c r="BK33" i="4" s="1"/>
  <c r="KQ33" i="2" a="1"/>
  <c r="KQ33" i="2" s="1"/>
  <c r="KQ33" i="4" s="1"/>
  <c r="KA33" i="2" a="1"/>
  <c r="KA33" i="2" s="1"/>
  <c r="KA33" i="4" s="1"/>
  <c r="JK33" i="2" a="1"/>
  <c r="JK33" i="2" s="1"/>
  <c r="JK33" i="4" s="1"/>
  <c r="IU33" i="2" a="1"/>
  <c r="IU33" i="2" s="1"/>
  <c r="IU33" i="4" s="1"/>
  <c r="SA33" i="2" a="1"/>
  <c r="SA33" i="2" s="1"/>
  <c r="SA33" i="4" s="1"/>
  <c r="IE33" i="2" a="1"/>
  <c r="IE33" i="2" s="1"/>
  <c r="IE33" i="4" s="1"/>
  <c r="QU33" i="2" a="1"/>
  <c r="QU33" i="2" s="1"/>
  <c r="QU33" i="4" s="1"/>
  <c r="GY33" i="2" a="1"/>
  <c r="GY33" i="2" s="1"/>
  <c r="GY33" i="4" s="1"/>
  <c r="RK33" i="2" a="1"/>
  <c r="RK33" i="2" s="1"/>
  <c r="RK33" i="4" s="1"/>
  <c r="HO33" i="2" a="1"/>
  <c r="HO33" i="2" s="1"/>
  <c r="HO33" i="4" s="1"/>
  <c r="AU33" i="2" a="1"/>
  <c r="AU33" i="2" s="1"/>
  <c r="AU33" i="4" s="1"/>
  <c r="AT33" i="2" a="1"/>
  <c r="AT33" i="2" s="1"/>
  <c r="AT33" i="4" s="1"/>
  <c r="AS33" i="2" a="1"/>
  <c r="AS33" i="2" s="1"/>
  <c r="AS33" i="4" s="1"/>
  <c r="AR33" i="2" a="1"/>
  <c r="AR33" i="2" s="1"/>
  <c r="AR33" i="4" s="1"/>
  <c r="AH33" i="2" a="1"/>
  <c r="AH33" i="2" s="1"/>
  <c r="AH33" i="4" s="1"/>
  <c r="R33" i="2" a="1"/>
  <c r="R33" i="2" s="1"/>
  <c r="R33" i="4" s="1"/>
  <c r="B33" i="2" a="1"/>
  <c r="B33" i="2" s="1"/>
  <c r="B33" i="4" s="1"/>
  <c r="AG33" i="2" a="1"/>
  <c r="AG33" i="2" s="1"/>
  <c r="AG33" i="4" s="1"/>
  <c r="Q33" i="2" a="1"/>
  <c r="Q33" i="2" s="1"/>
  <c r="Q33" i="4" s="1"/>
  <c r="AF33" i="2" a="1"/>
  <c r="AF33" i="2" s="1"/>
  <c r="AF33" i="4" s="1"/>
  <c r="P33" i="2" a="1"/>
  <c r="P33" i="2" s="1"/>
  <c r="P33" i="4" s="1"/>
  <c r="AE33" i="2" a="1"/>
  <c r="AE33" i="2" s="1"/>
  <c r="AE33" i="4" s="1"/>
  <c r="O33" i="2" a="1"/>
  <c r="O33" i="2" s="1"/>
  <c r="O33" i="4" s="1"/>
  <c r="AD33" i="2" a="1"/>
  <c r="AD33" i="2" s="1"/>
  <c r="AD33" i="4" s="1"/>
  <c r="N33" i="2" a="1"/>
  <c r="N33" i="2" s="1"/>
  <c r="N33" i="4" s="1"/>
  <c r="AC33" i="2" a="1"/>
  <c r="AC33" i="2" s="1"/>
  <c r="M33" i="2" a="1"/>
  <c r="M33" i="2" s="1"/>
  <c r="M33" i="4" s="1"/>
  <c r="AB33" i="2" a="1"/>
  <c r="AB33" i="2" s="1"/>
  <c r="AB33" i="4" s="1"/>
  <c r="L33" i="2" a="1"/>
  <c r="L33" i="2" s="1"/>
  <c r="L33" i="4" s="1"/>
  <c r="AA33" i="2" a="1"/>
  <c r="AA33" i="2" s="1"/>
  <c r="AA33" i="4" s="1"/>
  <c r="K33" i="2" a="1"/>
  <c r="K33" i="2" s="1"/>
  <c r="K33" i="4" s="1"/>
  <c r="AP33" i="2" a="1"/>
  <c r="AP33" i="2" s="1"/>
  <c r="AP33" i="4" s="1"/>
  <c r="Z33" i="2" a="1"/>
  <c r="Z33" i="2" s="1"/>
  <c r="Z33" i="4" s="1"/>
  <c r="J33" i="2" a="1"/>
  <c r="J33" i="2" s="1"/>
  <c r="J33" i="4" s="1"/>
  <c r="AO33" i="2" a="1"/>
  <c r="AO33" i="2" s="1"/>
  <c r="AO33" i="4" s="1"/>
  <c r="Y33" i="2" a="1"/>
  <c r="Y33" i="2" s="1"/>
  <c r="Y33" i="4" s="1"/>
  <c r="I33" i="2" a="1"/>
  <c r="I33" i="2" s="1"/>
  <c r="I33" i="4" s="1"/>
  <c r="AN33" i="2" a="1"/>
  <c r="AN33" i="2" s="1"/>
  <c r="AN33" i="4" s="1"/>
  <c r="X33" i="2" a="1"/>
  <c r="X33" i="2" s="1"/>
  <c r="X33" i="4" s="1"/>
  <c r="H33" i="2" a="1"/>
  <c r="H33" i="2" s="1"/>
  <c r="H33" i="4" s="1"/>
  <c r="AM33" i="2" a="1"/>
  <c r="AM33" i="2" s="1"/>
  <c r="AM33" i="4" s="1"/>
  <c r="W33" i="2" a="1"/>
  <c r="W33" i="2" s="1"/>
  <c r="W33" i="4" s="1"/>
  <c r="G33" i="2" a="1"/>
  <c r="G33" i="2" s="1"/>
  <c r="G33" i="4" s="1"/>
  <c r="A33" i="4"/>
  <c r="AL33" i="2" a="1"/>
  <c r="AL33" i="2" s="1"/>
  <c r="AL33" i="4" s="1"/>
  <c r="V33" i="2" a="1"/>
  <c r="V33" i="2" s="1"/>
  <c r="V33" i="4" s="1"/>
  <c r="F33" i="2" a="1"/>
  <c r="F33" i="2" s="1"/>
  <c r="F33" i="4" s="1"/>
  <c r="AQ33" i="2" a="1"/>
  <c r="AQ33" i="2" s="1"/>
  <c r="AQ33" i="4" s="1"/>
  <c r="AK33" i="2" a="1"/>
  <c r="AK33" i="2" s="1"/>
  <c r="AK33" i="4" s="1"/>
  <c r="U33" i="2" a="1"/>
  <c r="U33" i="2" s="1"/>
  <c r="U33" i="4" s="1"/>
  <c r="E33" i="2" a="1"/>
  <c r="E33" i="2" s="1"/>
  <c r="AJ33" i="2" a="1"/>
  <c r="AJ33" i="2" s="1"/>
  <c r="T33" i="2" a="1"/>
  <c r="T33" i="2" s="1"/>
  <c r="T33" i="4" s="1"/>
  <c r="D33" i="2" a="1"/>
  <c r="D33" i="2" s="1"/>
  <c r="D33" i="4" s="1"/>
  <c r="AI33" i="2" a="1"/>
  <c r="AI33" i="2" s="1"/>
  <c r="AI33" i="4" s="1"/>
  <c r="S33" i="2" a="1"/>
  <c r="S33" i="2" s="1"/>
  <c r="S33" i="4" s="1"/>
  <c r="C33" i="2" a="1"/>
  <c r="C33" i="2" s="1"/>
  <c r="C33" i="4" s="1"/>
  <c r="P31" i="11"/>
  <c r="AC32" i="4"/>
  <c r="BE30" i="11"/>
  <c r="UW30" i="11" l="1"/>
  <c r="BF30" i="11"/>
  <c r="OO30" i="11"/>
  <c r="MA30" i="11"/>
  <c r="DV30" i="11"/>
  <c r="PN30" i="11"/>
  <c r="DB30" i="11"/>
  <c r="BU30" i="11"/>
  <c r="QQ30" i="11"/>
  <c r="PK30" i="11"/>
  <c r="NV30" i="11"/>
  <c r="QG30" i="11"/>
  <c r="DW30" i="11"/>
  <c r="LE30" i="11"/>
  <c r="IZ30" i="11"/>
  <c r="LB30" i="11"/>
  <c r="GF30" i="11"/>
  <c r="EA30" i="11"/>
  <c r="JS30" i="11"/>
  <c r="LM30" i="11"/>
  <c r="RJ30" i="11"/>
  <c r="TG30" i="11"/>
  <c r="CG30" i="11"/>
  <c r="KB30" i="11"/>
  <c r="NM30" i="11"/>
  <c r="SI30" i="11"/>
  <c r="RX30" i="11"/>
  <c r="QP30" i="11"/>
  <c r="BH30" i="11"/>
  <c r="UU30" i="11"/>
  <c r="TM30" i="11"/>
  <c r="RF30" i="11"/>
  <c r="GK30" i="11"/>
  <c r="DI30" i="11"/>
  <c r="UF30" i="11"/>
  <c r="SR30" i="11"/>
  <c r="TJ30" i="11"/>
  <c r="JW30" i="11"/>
  <c r="JY30" i="11"/>
  <c r="OB30" i="11"/>
  <c r="DR30" i="11"/>
  <c r="HB30" i="11"/>
  <c r="UD30" i="11"/>
  <c r="RV30" i="11"/>
  <c r="SS30" i="11"/>
  <c r="RQ30" i="11"/>
  <c r="OK30" i="11"/>
  <c r="IE30" i="11"/>
  <c r="QR30" i="11"/>
  <c r="IM30" i="11"/>
  <c r="DN30" i="11"/>
  <c r="MD30" i="11"/>
  <c r="HC30" i="11"/>
  <c r="LJ30" i="11"/>
  <c r="TX30" i="11"/>
  <c r="QH30" i="11"/>
  <c r="NQ30" i="11"/>
  <c r="GR30" i="11"/>
  <c r="JD30" i="11"/>
  <c r="IT30" i="11"/>
  <c r="UO30" i="11"/>
  <c r="DO30" i="11"/>
  <c r="GU30" i="11"/>
  <c r="FO30" i="11"/>
  <c r="ME30" i="11"/>
  <c r="SB30" i="11"/>
  <c r="EY30" i="11"/>
  <c r="TL30" i="11"/>
  <c r="RU30" i="11"/>
  <c r="DS30" i="11"/>
  <c r="SD30" i="11"/>
  <c r="PH30" i="11"/>
  <c r="RP30" i="11"/>
  <c r="BL30" i="11"/>
  <c r="HR30" i="11"/>
  <c r="LF30" i="11"/>
  <c r="JI30" i="11"/>
  <c r="FK30" i="11"/>
  <c r="BZ30" i="11"/>
  <c r="CQ30" i="11"/>
  <c r="EZ30" i="11"/>
  <c r="PV30" i="11"/>
  <c r="SK30" i="11"/>
  <c r="KA30" i="11"/>
  <c r="LQ30" i="11"/>
  <c r="NI30" i="11"/>
  <c r="TZ30" i="11"/>
  <c r="DF30" i="11"/>
  <c r="OF30" i="11"/>
  <c r="NU30" i="11"/>
  <c r="LC30" i="11"/>
  <c r="QA30" i="11"/>
  <c r="PJ30" i="11"/>
  <c r="NF30" i="11"/>
  <c r="DG30" i="11"/>
  <c r="KX30" i="11"/>
  <c r="KO30" i="11"/>
  <c r="OG30" i="11"/>
  <c r="KV30" i="11"/>
  <c r="FP30" i="11"/>
  <c r="IB30" i="11"/>
  <c r="QL30" i="11"/>
  <c r="KW30" i="11"/>
  <c r="QB30" i="11"/>
  <c r="JL30" i="11"/>
  <c r="MC30" i="11"/>
  <c r="QK30" i="11"/>
  <c r="RN30" i="11"/>
  <c r="SW30" i="11"/>
  <c r="MS30" i="11"/>
  <c r="UN30" i="11"/>
  <c r="FI30" i="11"/>
  <c r="HL30" i="11"/>
  <c r="IV30" i="11"/>
  <c r="JG30" i="11"/>
  <c r="FT30" i="11"/>
  <c r="TS30" i="11"/>
  <c r="LY30" i="11"/>
  <c r="GY30" i="11"/>
  <c r="NT30" i="11"/>
  <c r="HG30" i="11"/>
  <c r="CH30" i="11"/>
  <c r="LL30" i="11"/>
  <c r="GM30" i="11"/>
  <c r="KH30" i="11"/>
  <c r="SO30" i="11"/>
  <c r="PR30" i="11"/>
  <c r="IP30" i="11"/>
  <c r="GB30" i="11"/>
  <c r="IN30" i="11"/>
  <c r="KK30" i="11"/>
  <c r="TF30" i="11"/>
  <c r="CY30" i="11"/>
  <c r="FW30" i="11"/>
  <c r="CL30" i="11"/>
  <c r="OX30" i="11"/>
  <c r="ET30" i="11"/>
  <c r="LA30" i="11"/>
  <c r="SV30" i="11"/>
  <c r="FL30" i="11"/>
  <c r="UE30" i="11"/>
  <c r="QZ30" i="11"/>
  <c r="GD30" i="11"/>
  <c r="RI30" i="11"/>
  <c r="TB30" i="11"/>
  <c r="TT30" i="11"/>
  <c r="EM30" i="11"/>
  <c r="CS30" i="11"/>
  <c r="JK30" i="11"/>
  <c r="PO30" i="11"/>
  <c r="LT30" i="11"/>
  <c r="FX30" i="11"/>
  <c r="GZ30" i="11"/>
  <c r="EX30" i="11"/>
  <c r="GE30" i="11"/>
  <c r="OA30" i="11"/>
  <c r="UR30" i="11"/>
  <c r="MK30" i="11"/>
  <c r="GQ30" i="11"/>
  <c r="BR30" i="11"/>
  <c r="EB30" i="11"/>
  <c r="QC30" i="11"/>
  <c r="JR30" i="11"/>
  <c r="HM30" i="11"/>
  <c r="PB30" i="11"/>
  <c r="FM30" i="11"/>
  <c r="DA30" i="11"/>
  <c r="HX30" i="11"/>
  <c r="HJ30" i="11"/>
  <c r="HU30" i="11"/>
  <c r="CI30" i="11"/>
  <c r="KD30" i="11"/>
  <c r="TR30" i="11"/>
  <c r="NP30" i="11"/>
  <c r="UH30" i="11"/>
  <c r="HK30" i="11"/>
  <c r="IJ30" i="11"/>
  <c r="EL30" i="11"/>
  <c r="TP30" i="11"/>
  <c r="QX30" i="11"/>
  <c r="GI30" i="11"/>
  <c r="SX30" i="11"/>
  <c r="KJ30" i="11"/>
  <c r="UP30" i="11"/>
  <c r="SG30" i="11"/>
  <c r="JX30" i="11"/>
  <c r="PC30" i="11"/>
  <c r="KM30" i="11"/>
  <c r="ID30" i="11"/>
  <c r="IL30" i="11"/>
  <c r="SE30" i="11"/>
  <c r="KN30" i="11"/>
  <c r="BT30" i="11"/>
  <c r="JP30" i="11"/>
  <c r="OV30" i="11"/>
  <c r="NX30" i="11"/>
  <c r="KR30" i="11"/>
  <c r="ST30" i="11"/>
  <c r="LP30" i="11"/>
  <c r="GA30" i="11"/>
  <c r="QS30" i="11"/>
  <c r="RD30" i="11"/>
  <c r="GT30" i="11"/>
  <c r="QW30" i="11"/>
  <c r="CA30" i="11"/>
  <c r="ES30" i="11"/>
  <c r="MP30" i="11"/>
  <c r="LU30" i="11"/>
  <c r="RM30" i="11"/>
  <c r="CR30" i="11"/>
  <c r="GV30" i="11"/>
  <c r="NL30" i="11"/>
  <c r="PP30" i="11"/>
  <c r="MN30" i="11"/>
  <c r="MT30" i="11"/>
  <c r="FH30" i="11"/>
  <c r="HY30" i="11"/>
  <c r="OP30" i="11"/>
  <c r="UJ30" i="11"/>
  <c r="MY30" i="11"/>
  <c r="HW30" i="11"/>
  <c r="LI30" i="11"/>
  <c r="RE30" i="11"/>
  <c r="TI30" i="11"/>
  <c r="CC30" i="11"/>
  <c r="JQ30" i="11"/>
  <c r="LG30" i="11"/>
  <c r="UQ30" i="11"/>
  <c r="DD30" i="11"/>
  <c r="QI30" i="11"/>
  <c r="DE30" i="11"/>
  <c r="UC30" i="11"/>
  <c r="UV30" i="11"/>
  <c r="FU30" i="11"/>
  <c r="DX30" i="11"/>
  <c r="UM30" i="11"/>
  <c r="EV30" i="11"/>
  <c r="QO30" i="11"/>
  <c r="JA30" i="11"/>
  <c r="DL30" i="11"/>
  <c r="OT30" i="11"/>
  <c r="JB30" i="11"/>
  <c r="NE30" i="11"/>
  <c r="NC30" i="11"/>
  <c r="BW30" i="11"/>
  <c r="RG30" i="11"/>
  <c r="LO30" i="11"/>
  <c r="HI30" i="11"/>
  <c r="HS30" i="11"/>
  <c r="GP30" i="11"/>
  <c r="JN30" i="11"/>
  <c r="LS30" i="11"/>
  <c r="MG30" i="11"/>
  <c r="FE30" i="11"/>
  <c r="EH30" i="11"/>
  <c r="HT30" i="11"/>
  <c r="TY30" i="11"/>
  <c r="SZ30" i="11"/>
  <c r="DK30" i="11"/>
  <c r="RB30" i="11"/>
  <c r="SH30" i="11"/>
  <c r="JT30" i="11"/>
  <c r="HZ30" i="11"/>
  <c r="QJ30" i="11"/>
  <c r="EU30" i="11"/>
  <c r="OM30" i="11"/>
  <c r="GO30" i="11"/>
  <c r="SP30" i="11"/>
  <c r="KP30" i="11"/>
  <c r="BN30" i="11"/>
  <c r="KQ30" i="11"/>
  <c r="FN30" i="11"/>
  <c r="FR30" i="11"/>
  <c r="OC30" i="11"/>
  <c r="SJ30" i="11"/>
  <c r="QU30" i="11"/>
  <c r="PE30" i="11"/>
  <c r="RW30" i="11"/>
  <c r="BY30" i="11"/>
  <c r="RY30" i="11"/>
  <c r="NH30" i="11"/>
  <c r="PQ30" i="11"/>
  <c r="IS30" i="11"/>
  <c r="DT30" i="11"/>
  <c r="IQ30" i="11"/>
  <c r="PM30" i="11"/>
  <c r="PX30" i="11"/>
  <c r="QY30" i="11"/>
  <c r="PF30" i="11"/>
  <c r="GH30" i="11"/>
  <c r="EC30" i="11"/>
  <c r="IR30" i="11"/>
  <c r="BI30" i="11"/>
  <c r="QD30" i="11"/>
  <c r="RS30" i="11"/>
  <c r="DC30" i="11"/>
  <c r="MV30" i="11"/>
  <c r="MW30" i="11"/>
  <c r="JE30" i="11"/>
  <c r="US30" i="11"/>
  <c r="NG30" i="11"/>
  <c r="EI30" i="11"/>
  <c r="SU30" i="11"/>
  <c r="TA30" i="11"/>
  <c r="MI30" i="11"/>
  <c r="HA30" i="11"/>
  <c r="KS30" i="11"/>
  <c r="UT30" i="11"/>
  <c r="MZ30" i="11"/>
  <c r="GJ30" i="11"/>
  <c r="EN30" i="11"/>
  <c r="HD30" i="11"/>
  <c r="CU30" i="11"/>
  <c r="OS30" i="11"/>
  <c r="JH30" i="11"/>
  <c r="IC30" i="11"/>
  <c r="OR30" i="11"/>
  <c r="TU30" i="11"/>
  <c r="BV30" i="11"/>
  <c r="LH30" i="11"/>
  <c r="CW30" i="11"/>
  <c r="DH30" i="11"/>
  <c r="TW30" i="11"/>
  <c r="EF30" i="11"/>
  <c r="OZ30" i="11"/>
  <c r="IK30" i="11"/>
  <c r="CF30" i="11"/>
  <c r="RC30" i="11"/>
  <c r="OJ30" i="11"/>
  <c r="KL30" i="11"/>
  <c r="MM30" i="11"/>
  <c r="OY30" i="11"/>
  <c r="JM30" i="11"/>
  <c r="KY30" i="11"/>
  <c r="PA30" i="11"/>
  <c r="DQ30" i="11"/>
  <c r="FZ30" i="11"/>
  <c r="IX30" i="11"/>
  <c r="EP30" i="11"/>
  <c r="BQ30" i="11"/>
  <c r="EO30" i="11"/>
  <c r="CV30" i="11"/>
  <c r="CX30" i="11"/>
  <c r="RR30" i="11"/>
  <c r="PT30" i="11"/>
  <c r="OH30" i="11"/>
  <c r="DZ30" i="11"/>
  <c r="FY30" i="11"/>
  <c r="PU30" i="11"/>
  <c r="QT30" i="11"/>
  <c r="KC30" i="11"/>
  <c r="MQ30" i="11"/>
  <c r="OL30" i="11"/>
  <c r="EQ30" i="11"/>
  <c r="PL30" i="11"/>
  <c r="UK30" i="11"/>
  <c r="ER30" i="11"/>
  <c r="CB30" i="11"/>
  <c r="SQ30" i="11"/>
  <c r="CZ30" i="11"/>
  <c r="MH30" i="11"/>
  <c r="HE30" i="11"/>
  <c r="BP30" i="11"/>
  <c r="QM30" i="11"/>
  <c r="NA30" i="11"/>
  <c r="MO30" i="11"/>
  <c r="LW30" i="11"/>
  <c r="OI30" i="11"/>
  <c r="EW30" i="11"/>
  <c r="KI30" i="11"/>
  <c r="NR30" i="11"/>
  <c r="OU30" i="11"/>
  <c r="FJ30" i="11"/>
  <c r="OD30" i="11"/>
  <c r="IW30" i="11"/>
  <c r="UL30" i="11"/>
  <c r="DY30" i="11"/>
  <c r="EJ30" i="11"/>
  <c r="LK30" i="11"/>
  <c r="RH30" i="11"/>
  <c r="DU30" i="11"/>
  <c r="CE30" i="11"/>
  <c r="JZ30" i="11"/>
  <c r="CP30" i="11"/>
  <c r="ND30" i="11"/>
  <c r="FQ30" i="11"/>
  <c r="PD30" i="11"/>
  <c r="EE30" i="11"/>
  <c r="NW30" i="11"/>
  <c r="FD30" i="11"/>
  <c r="TK30" i="11"/>
  <c r="CD30" i="11"/>
  <c r="HF30" i="11"/>
  <c r="NN30" i="11"/>
  <c r="UA30" i="11"/>
  <c r="LV30" i="11"/>
  <c r="GW30" i="11"/>
  <c r="BX30" i="11"/>
  <c r="TQ30" i="11"/>
  <c r="SM30" i="11"/>
  <c r="DJ30" i="11"/>
  <c r="PS30" i="11"/>
  <c r="TE30" i="11"/>
  <c r="FB30" i="11"/>
  <c r="HN30" i="11"/>
  <c r="KF30" i="11"/>
  <c r="SL30" i="11"/>
  <c r="CO30" i="11"/>
  <c r="FG30" i="11"/>
  <c r="JU30" i="11"/>
  <c r="HV30" i="11"/>
  <c r="KT30" i="11"/>
  <c r="SC30" i="11"/>
  <c r="DM30" i="11"/>
  <c r="HQ30" i="11"/>
  <c r="UI30" i="11"/>
  <c r="RO30" i="11"/>
  <c r="RL30" i="11"/>
  <c r="TO30" i="11"/>
  <c r="QE30" i="11"/>
  <c r="ML30" i="11"/>
  <c r="TN30" i="11"/>
  <c r="TH30" i="11"/>
  <c r="DP30" i="11"/>
  <c r="SF30" i="11"/>
  <c r="GG30" i="11"/>
  <c r="NJ30" i="11"/>
  <c r="SA30" i="11"/>
  <c r="CJ30" i="11"/>
  <c r="LN30" i="11"/>
  <c r="QF30" i="11"/>
  <c r="IY30" i="11"/>
  <c r="PG30" i="11"/>
  <c r="LX30" i="11"/>
  <c r="JF30" i="11"/>
  <c r="BJ30" i="11"/>
  <c r="NS30" i="11"/>
  <c r="BG30" i="11"/>
  <c r="MR30" i="11"/>
  <c r="MJ30" i="11"/>
  <c r="OE30" i="11"/>
  <c r="NB30" i="11"/>
  <c r="JV30" i="11"/>
  <c r="NK30" i="11"/>
  <c r="TD30" i="11"/>
  <c r="LR30" i="11"/>
  <c r="IG30" i="11"/>
  <c r="KU30" i="11"/>
  <c r="PY30" i="11"/>
  <c r="PW30" i="11"/>
  <c r="GL30" i="11"/>
  <c r="JJ30" i="11"/>
  <c r="TC30" i="11"/>
  <c r="LZ30" i="11"/>
  <c r="FA30" i="11"/>
  <c r="ON30" i="11"/>
  <c r="CK30" i="11"/>
  <c r="SY30" i="11"/>
  <c r="RK30" i="11"/>
  <c r="PZ30" i="11"/>
  <c r="IU30" i="11"/>
  <c r="RZ30" i="11"/>
  <c r="JC30" i="11"/>
  <c r="ED30" i="11"/>
  <c r="OW30" i="11"/>
  <c r="II30" i="11"/>
  <c r="OQ30" i="11"/>
  <c r="BK30" i="11"/>
  <c r="GC30" i="11"/>
  <c r="IA30" i="11"/>
  <c r="HH30" i="11"/>
  <c r="QV30" i="11"/>
  <c r="PI30" i="11"/>
  <c r="BS30" i="11"/>
  <c r="NO30" i="11"/>
  <c r="HO30" i="11"/>
  <c r="GS30" i="11"/>
  <c r="MU30" i="11"/>
  <c r="CM30" i="11"/>
  <c r="IO30" i="11"/>
  <c r="UB30" i="11"/>
  <c r="KE30" i="11"/>
  <c r="EG30" i="11"/>
  <c r="MB30" i="11"/>
  <c r="FV30" i="11"/>
  <c r="MF30" i="11"/>
  <c r="CT30" i="11"/>
  <c r="BM30" i="11"/>
  <c r="EK30" i="11"/>
  <c r="JO30" i="11"/>
  <c r="IF30" i="11"/>
  <c r="NY30" i="11"/>
  <c r="FS30" i="11"/>
  <c r="IH30" i="11"/>
  <c r="RA30" i="11"/>
  <c r="QN30" i="11"/>
  <c r="FF30" i="11"/>
  <c r="UG30" i="11"/>
  <c r="CN30" i="11"/>
  <c r="GN30" i="11"/>
  <c r="FC30" i="11"/>
  <c r="TV30" i="11"/>
  <c r="HP30" i="11"/>
  <c r="KZ30" i="11"/>
  <c r="RT30" i="11"/>
  <c r="MX30" i="11"/>
  <c r="KG30" i="11"/>
  <c r="BO30" i="11"/>
  <c r="SN30" i="11"/>
  <c r="NZ30" i="11"/>
  <c r="GX30" i="11"/>
  <c r="LD30" i="11"/>
  <c r="AT32" i="11"/>
  <c r="AJ32" i="11"/>
  <c r="O32" i="11"/>
  <c r="AO32" i="11"/>
  <c r="V32" i="11"/>
  <c r="AS32" i="11"/>
  <c r="BA32" i="11"/>
  <c r="W32" i="11"/>
  <c r="AK32" i="11"/>
  <c r="AQ32" i="11"/>
  <c r="U32" i="11"/>
  <c r="T32" i="11"/>
  <c r="BC32" i="11"/>
  <c r="AY32" i="11"/>
  <c r="BD32" i="11"/>
  <c r="AG32" i="11"/>
  <c r="AN32" i="11"/>
  <c r="AZ32" i="11"/>
  <c r="AI32" i="11"/>
  <c r="AF32" i="11"/>
  <c r="AH32" i="11"/>
  <c r="AX32" i="11"/>
  <c r="AE32" i="11"/>
  <c r="AD32" i="11"/>
  <c r="X32" i="11"/>
  <c r="AR32" i="11"/>
  <c r="AW32" i="11"/>
  <c r="S32" i="11"/>
  <c r="AB32" i="11"/>
  <c r="AC32" i="11"/>
  <c r="R32" i="11"/>
  <c r="AM32" i="11"/>
  <c r="AP32" i="11"/>
  <c r="AV32" i="11"/>
  <c r="Z32" i="11"/>
  <c r="AA32" i="11"/>
  <c r="BB32" i="11"/>
  <c r="AU32" i="11"/>
  <c r="AL32" i="11"/>
  <c r="Y32" i="11"/>
  <c r="P32" i="11"/>
  <c r="AC33" i="4"/>
  <c r="A35" i="2"/>
  <c r="SR34" i="2" a="1"/>
  <c r="SR34" i="2" s="1"/>
  <c r="SR34" i="4" s="1"/>
  <c r="SQ34" i="2" a="1"/>
  <c r="SQ34" i="2" s="1"/>
  <c r="SQ34" i="4" s="1"/>
  <c r="SP34" i="2" a="1"/>
  <c r="SP34" i="2" s="1"/>
  <c r="SP34" i="4" s="1"/>
  <c r="SO34" i="2" a="1"/>
  <c r="SO34" i="2" s="1"/>
  <c r="SO34" i="4" s="1"/>
  <c r="SN34" i="2" a="1"/>
  <c r="SN34" i="2" s="1"/>
  <c r="SN34" i="4" s="1"/>
  <c r="SM34" i="2" a="1"/>
  <c r="SM34" i="2" s="1"/>
  <c r="SM34" i="4" s="1"/>
  <c r="SL34" i="2" a="1"/>
  <c r="SL34" i="2" s="1"/>
  <c r="SL34" i="4" s="1"/>
  <c r="M33" i="11"/>
  <c r="SH34" i="2" a="1"/>
  <c r="SH34" i="2" s="1"/>
  <c r="SH34" i="4" s="1"/>
  <c r="RR34" i="2" a="1"/>
  <c r="RR34" i="2" s="1"/>
  <c r="RR34" i="4" s="1"/>
  <c r="RB34" i="2" a="1"/>
  <c r="RB34" i="2" s="1"/>
  <c r="RB34" i="4" s="1"/>
  <c r="QL34" i="2" a="1"/>
  <c r="QL34" i="2" s="1"/>
  <c r="QL34" i="4" s="1"/>
  <c r="PV34" i="2" a="1"/>
  <c r="PV34" i="2" s="1"/>
  <c r="PV34" i="4" s="1"/>
  <c r="PF34" i="2" a="1"/>
  <c r="PF34" i="2" s="1"/>
  <c r="PF34" i="4" s="1"/>
  <c r="OP34" i="2" a="1"/>
  <c r="OP34" i="2" s="1"/>
  <c r="OP34" i="4" s="1"/>
  <c r="NZ34" i="2" a="1"/>
  <c r="NZ34" i="2" s="1"/>
  <c r="NZ34" i="4" s="1"/>
  <c r="NJ34" i="2" a="1"/>
  <c r="NJ34" i="2" s="1"/>
  <c r="NJ34" i="4" s="1"/>
  <c r="SG34" i="2" a="1"/>
  <c r="SG34" i="2" s="1"/>
  <c r="SG34" i="4" s="1"/>
  <c r="RQ34" i="2" a="1"/>
  <c r="RQ34" i="2" s="1"/>
  <c r="RQ34" i="4" s="1"/>
  <c r="RA34" i="2" a="1"/>
  <c r="RA34" i="2" s="1"/>
  <c r="RA34" i="4" s="1"/>
  <c r="QK34" i="2" a="1"/>
  <c r="QK34" i="2" s="1"/>
  <c r="QK34" i="4" s="1"/>
  <c r="PU34" i="2" a="1"/>
  <c r="PU34" i="2" s="1"/>
  <c r="PU34" i="4" s="1"/>
  <c r="PE34" i="2" a="1"/>
  <c r="PE34" i="2" s="1"/>
  <c r="PE34" i="4" s="1"/>
  <c r="OO34" i="2" a="1"/>
  <c r="OO34" i="2" s="1"/>
  <c r="OO34" i="4" s="1"/>
  <c r="NY34" i="2" a="1"/>
  <c r="NY34" i="2" s="1"/>
  <c r="NY34" i="4" s="1"/>
  <c r="NI34" i="2" a="1"/>
  <c r="NI34" i="2" s="1"/>
  <c r="NI34" i="4" s="1"/>
  <c r="SF34" i="2" a="1"/>
  <c r="SF34" i="2" s="1"/>
  <c r="SF34" i="4" s="1"/>
  <c r="RP34" i="2" a="1"/>
  <c r="RP34" i="2" s="1"/>
  <c r="RP34" i="4" s="1"/>
  <c r="QZ34" i="2" a="1"/>
  <c r="QZ34" i="2" s="1"/>
  <c r="QZ34" i="4" s="1"/>
  <c r="QJ34" i="2" a="1"/>
  <c r="QJ34" i="2" s="1"/>
  <c r="QJ34" i="4" s="1"/>
  <c r="PT34" i="2" a="1"/>
  <c r="PT34" i="2" s="1"/>
  <c r="PT34" i="4" s="1"/>
  <c r="PD34" i="2" a="1"/>
  <c r="PD34" i="2" s="1"/>
  <c r="PD34" i="4" s="1"/>
  <c r="ON34" i="2" a="1"/>
  <c r="ON34" i="2" s="1"/>
  <c r="ON34" i="4" s="1"/>
  <c r="NX34" i="2" a="1"/>
  <c r="NX34" i="2" s="1"/>
  <c r="NX34" i="4" s="1"/>
  <c r="NH34" i="2" a="1"/>
  <c r="NH34" i="2" s="1"/>
  <c r="NH34" i="4" s="1"/>
  <c r="SE34" i="2" a="1"/>
  <c r="SE34" i="2" s="1"/>
  <c r="SE34" i="4" s="1"/>
  <c r="RO34" i="2" a="1"/>
  <c r="RO34" i="2" s="1"/>
  <c r="RO34" i="4" s="1"/>
  <c r="QY34" i="2" a="1"/>
  <c r="QY34" i="2" s="1"/>
  <c r="QY34" i="4" s="1"/>
  <c r="QI34" i="2" a="1"/>
  <c r="QI34" i="2" s="1"/>
  <c r="QI34" i="4" s="1"/>
  <c r="PS34" i="2" a="1"/>
  <c r="PS34" i="2" s="1"/>
  <c r="PS34" i="4" s="1"/>
  <c r="PC34" i="2" a="1"/>
  <c r="PC34" i="2" s="1"/>
  <c r="PC34" i="4" s="1"/>
  <c r="OM34" i="2" a="1"/>
  <c r="OM34" i="2" s="1"/>
  <c r="OM34" i="4" s="1"/>
  <c r="NW34" i="2" a="1"/>
  <c r="NW34" i="2" s="1"/>
  <c r="NW34" i="4" s="1"/>
  <c r="NG34" i="2" a="1"/>
  <c r="NG34" i="2" s="1"/>
  <c r="NG34" i="4" s="1"/>
  <c r="SC34" i="2" a="1"/>
  <c r="SC34" i="2" s="1"/>
  <c r="SC34" i="4" s="1"/>
  <c r="RM34" i="2" a="1"/>
  <c r="RM34" i="2" s="1"/>
  <c r="RM34" i="4" s="1"/>
  <c r="QW34" i="2" a="1"/>
  <c r="QW34" i="2" s="1"/>
  <c r="QW34" i="4" s="1"/>
  <c r="QG34" i="2" a="1"/>
  <c r="QG34" i="2" s="1"/>
  <c r="QG34" i="4" s="1"/>
  <c r="PQ34" i="2" a="1"/>
  <c r="PQ34" i="2" s="1"/>
  <c r="PQ34" i="4" s="1"/>
  <c r="PA34" i="2" a="1"/>
  <c r="PA34" i="2" s="1"/>
  <c r="PA34" i="4" s="1"/>
  <c r="OK34" i="2" a="1"/>
  <c r="OK34" i="2" s="1"/>
  <c r="OK34" i="4" s="1"/>
  <c r="NU34" i="2" a="1"/>
  <c r="NU34" i="2" s="1"/>
  <c r="NU34" i="4" s="1"/>
  <c r="NE34" i="2" a="1"/>
  <c r="NE34" i="2" s="1"/>
  <c r="NE34" i="4" s="1"/>
  <c r="SA34" i="2" a="1"/>
  <c r="SA34" i="2" s="1"/>
  <c r="SA34" i="4" s="1"/>
  <c r="RK34" i="2" a="1"/>
  <c r="RK34" i="2" s="1"/>
  <c r="RK34" i="4" s="1"/>
  <c r="QU34" i="2" a="1"/>
  <c r="QU34" i="2" s="1"/>
  <c r="QU34" i="4" s="1"/>
  <c r="QE34" i="2" a="1"/>
  <c r="QE34" i="2" s="1"/>
  <c r="QE34" i="4" s="1"/>
  <c r="PO34" i="2" a="1"/>
  <c r="PO34" i="2" s="1"/>
  <c r="PO34" i="4" s="1"/>
  <c r="OY34" i="2" a="1"/>
  <c r="OY34" i="2" s="1"/>
  <c r="OY34" i="4" s="1"/>
  <c r="OI34" i="2" a="1"/>
  <c r="OI34" i="2" s="1"/>
  <c r="OI34" i="4" s="1"/>
  <c r="NS34" i="2" a="1"/>
  <c r="NS34" i="2" s="1"/>
  <c r="NS34" i="4" s="1"/>
  <c r="NC34" i="2" a="1"/>
  <c r="NC34" i="2" s="1"/>
  <c r="NC34" i="4" s="1"/>
  <c r="RZ34" i="2" a="1"/>
  <c r="RZ34" i="2" s="1"/>
  <c r="RZ34" i="4" s="1"/>
  <c r="RJ34" i="2" a="1"/>
  <c r="RJ34" i="2" s="1"/>
  <c r="RJ34" i="4" s="1"/>
  <c r="QT34" i="2" a="1"/>
  <c r="QT34" i="2" s="1"/>
  <c r="QT34" i="4" s="1"/>
  <c r="QD34" i="2" a="1"/>
  <c r="QD34" i="2" s="1"/>
  <c r="QD34" i="4" s="1"/>
  <c r="PN34" i="2" a="1"/>
  <c r="PN34" i="2" s="1"/>
  <c r="PN34" i="4" s="1"/>
  <c r="OX34" i="2" a="1"/>
  <c r="OX34" i="2" s="1"/>
  <c r="OX34" i="4" s="1"/>
  <c r="OH34" i="2" a="1"/>
  <c r="OH34" i="2" s="1"/>
  <c r="OH34" i="4" s="1"/>
  <c r="NR34" i="2" a="1"/>
  <c r="NR34" i="2" s="1"/>
  <c r="NR34" i="4" s="1"/>
  <c r="NB34" i="2" a="1"/>
  <c r="NB34" i="2" s="1"/>
  <c r="NB34" i="4" s="1"/>
  <c r="RY34" i="2" a="1"/>
  <c r="RY34" i="2" s="1"/>
  <c r="RY34" i="4" s="1"/>
  <c r="RI34" i="2" a="1"/>
  <c r="RI34" i="2" s="1"/>
  <c r="RI34" i="4" s="1"/>
  <c r="QS34" i="2" a="1"/>
  <c r="QS34" i="2" s="1"/>
  <c r="QS34" i="4" s="1"/>
  <c r="QC34" i="2" a="1"/>
  <c r="QC34" i="2" s="1"/>
  <c r="QC34" i="4" s="1"/>
  <c r="PM34" i="2" a="1"/>
  <c r="PM34" i="2" s="1"/>
  <c r="PM34" i="4" s="1"/>
  <c r="OW34" i="2" a="1"/>
  <c r="OW34" i="2" s="1"/>
  <c r="OW34" i="4" s="1"/>
  <c r="OG34" i="2" a="1"/>
  <c r="OG34" i="2" s="1"/>
  <c r="OG34" i="4" s="1"/>
  <c r="NQ34" i="2" a="1"/>
  <c r="NQ34" i="2" s="1"/>
  <c r="NQ34" i="4" s="1"/>
  <c r="NA34" i="2" a="1"/>
  <c r="NA34" i="2" s="1"/>
  <c r="NA34" i="4" s="1"/>
  <c r="RX34" i="2" a="1"/>
  <c r="RX34" i="2" s="1"/>
  <c r="RX34" i="4" s="1"/>
  <c r="RH34" i="2" a="1"/>
  <c r="RH34" i="2" s="1"/>
  <c r="RH34" i="4" s="1"/>
  <c r="QR34" i="2" a="1"/>
  <c r="QR34" i="2" s="1"/>
  <c r="QR34" i="4" s="1"/>
  <c r="QB34" i="2" a="1"/>
  <c r="QB34" i="2" s="1"/>
  <c r="QB34" i="4" s="1"/>
  <c r="PL34" i="2" a="1"/>
  <c r="PL34" i="2" s="1"/>
  <c r="PL34" i="4" s="1"/>
  <c r="OV34" i="2" a="1"/>
  <c r="OV34" i="2" s="1"/>
  <c r="OV34" i="4" s="1"/>
  <c r="OF34" i="2" a="1"/>
  <c r="OF34" i="2" s="1"/>
  <c r="OF34" i="4" s="1"/>
  <c r="NP34" i="2" a="1"/>
  <c r="NP34" i="2" s="1"/>
  <c r="NP34" i="4" s="1"/>
  <c r="RV34" i="2" a="1"/>
  <c r="RV34" i="2" s="1"/>
  <c r="RV34" i="4" s="1"/>
  <c r="RF34" i="2" a="1"/>
  <c r="RF34" i="2" s="1"/>
  <c r="RF34" i="4" s="1"/>
  <c r="QP34" i="2" a="1"/>
  <c r="QP34" i="2" s="1"/>
  <c r="QP34" i="4" s="1"/>
  <c r="PZ34" i="2" a="1"/>
  <c r="PZ34" i="2" s="1"/>
  <c r="PZ34" i="4" s="1"/>
  <c r="PJ34" i="2" a="1"/>
  <c r="PJ34" i="2" s="1"/>
  <c r="PJ34" i="4" s="1"/>
  <c r="OT34" i="2" a="1"/>
  <c r="OT34" i="2" s="1"/>
  <c r="OT34" i="4" s="1"/>
  <c r="OD34" i="2" a="1"/>
  <c r="OD34" i="2" s="1"/>
  <c r="OD34" i="4" s="1"/>
  <c r="NN34" i="2" a="1"/>
  <c r="NN34" i="2" s="1"/>
  <c r="NN34" i="4" s="1"/>
  <c r="SK34" i="2" a="1"/>
  <c r="SK34" i="2" s="1"/>
  <c r="SK34" i="4" s="1"/>
  <c r="RU34" i="2" a="1"/>
  <c r="RU34" i="2" s="1"/>
  <c r="RU34" i="4" s="1"/>
  <c r="RE34" i="2" a="1"/>
  <c r="RE34" i="2" s="1"/>
  <c r="RE34" i="4" s="1"/>
  <c r="QO34" i="2" a="1"/>
  <c r="QO34" i="2" s="1"/>
  <c r="QO34" i="4" s="1"/>
  <c r="PY34" i="2" a="1"/>
  <c r="PY34" i="2" s="1"/>
  <c r="PY34" i="4" s="1"/>
  <c r="PI34" i="2" a="1"/>
  <c r="PI34" i="2" s="1"/>
  <c r="PI34" i="4" s="1"/>
  <c r="OS34" i="2" a="1"/>
  <c r="OS34" i="2" s="1"/>
  <c r="OS34" i="4" s="1"/>
  <c r="OC34" i="2" a="1"/>
  <c r="OC34" i="2" s="1"/>
  <c r="OC34" i="4" s="1"/>
  <c r="NM34" i="2" a="1"/>
  <c r="NM34" i="2" s="1"/>
  <c r="NM34" i="4" s="1"/>
  <c r="RW34" i="2" a="1"/>
  <c r="RW34" i="2" s="1"/>
  <c r="RW34" i="4" s="1"/>
  <c r="PX34" i="2" a="1"/>
  <c r="PX34" i="2" s="1"/>
  <c r="PX34" i="4" s="1"/>
  <c r="OA34" i="2" a="1"/>
  <c r="OA34" i="2" s="1"/>
  <c r="OA34" i="4" s="1"/>
  <c r="MR34" i="2" a="1"/>
  <c r="MR34" i="2" s="1"/>
  <c r="MR34" i="4" s="1"/>
  <c r="MB34" i="2" a="1"/>
  <c r="MB34" i="2" s="1"/>
  <c r="MB34" i="4" s="1"/>
  <c r="LL34" i="2" a="1"/>
  <c r="LL34" i="2" s="1"/>
  <c r="LL34" i="4" s="1"/>
  <c r="KV34" i="2" a="1"/>
  <c r="KV34" i="2" s="1"/>
  <c r="KV34" i="4" s="1"/>
  <c r="KF34" i="2" a="1"/>
  <c r="KF34" i="2" s="1"/>
  <c r="KF34" i="4" s="1"/>
  <c r="JP34" i="2" a="1"/>
  <c r="JP34" i="2" s="1"/>
  <c r="JP34" i="4" s="1"/>
  <c r="IZ34" i="2" a="1"/>
  <c r="IZ34" i="2" s="1"/>
  <c r="IZ34" i="4" s="1"/>
  <c r="IJ34" i="2" a="1"/>
  <c r="IJ34" i="2" s="1"/>
  <c r="IJ34" i="4" s="1"/>
  <c r="HT34" i="2" a="1"/>
  <c r="HT34" i="2" s="1"/>
  <c r="HT34" i="4" s="1"/>
  <c r="HD34" i="2" a="1"/>
  <c r="HD34" i="2" s="1"/>
  <c r="HD34" i="4" s="1"/>
  <c r="GN34" i="2" a="1"/>
  <c r="GN34" i="2" s="1"/>
  <c r="GN34" i="4" s="1"/>
  <c r="FX34" i="2" a="1"/>
  <c r="FX34" i="2" s="1"/>
  <c r="FX34" i="4" s="1"/>
  <c r="FH34" i="2" a="1"/>
  <c r="FH34" i="2" s="1"/>
  <c r="FH34" i="4" s="1"/>
  <c r="ER34" i="2" a="1"/>
  <c r="ER34" i="2" s="1"/>
  <c r="ER34" i="4" s="1"/>
  <c r="EB34" i="2" a="1"/>
  <c r="EB34" i="2" s="1"/>
  <c r="EB34" i="4" s="1"/>
  <c r="DL34" i="2" a="1"/>
  <c r="DL34" i="2" s="1"/>
  <c r="DL34" i="4" s="1"/>
  <c r="CV34" i="2" a="1"/>
  <c r="CV34" i="2" s="1"/>
  <c r="CV34" i="4" s="1"/>
  <c r="CF34" i="2" a="1"/>
  <c r="CF34" i="2" s="1"/>
  <c r="CF34" i="4" s="1"/>
  <c r="BP34" i="2" a="1"/>
  <c r="BP34" i="2" s="1"/>
  <c r="BP34" i="4" s="1"/>
  <c r="AZ34" i="2" a="1"/>
  <c r="AZ34" i="2" s="1"/>
  <c r="AZ34" i="4" s="1"/>
  <c r="RT34" i="2" a="1"/>
  <c r="RT34" i="2" s="1"/>
  <c r="RT34" i="4" s="1"/>
  <c r="PW34" i="2" a="1"/>
  <c r="PW34" i="2" s="1"/>
  <c r="PW34" i="4" s="1"/>
  <c r="NV34" i="2" a="1"/>
  <c r="NV34" i="2" s="1"/>
  <c r="NV34" i="4" s="1"/>
  <c r="MQ34" i="2" a="1"/>
  <c r="MQ34" i="2" s="1"/>
  <c r="MQ34" i="4" s="1"/>
  <c r="MA34" i="2" a="1"/>
  <c r="MA34" i="2" s="1"/>
  <c r="MA34" i="4" s="1"/>
  <c r="LK34" i="2" a="1"/>
  <c r="LK34" i="2" s="1"/>
  <c r="LK34" i="4" s="1"/>
  <c r="KU34" i="2" a="1"/>
  <c r="KU34" i="2" s="1"/>
  <c r="KU34" i="4" s="1"/>
  <c r="KE34" i="2" a="1"/>
  <c r="KE34" i="2" s="1"/>
  <c r="KE34" i="4" s="1"/>
  <c r="JO34" i="2" a="1"/>
  <c r="JO34" i="2" s="1"/>
  <c r="JO34" i="4" s="1"/>
  <c r="IY34" i="2" a="1"/>
  <c r="IY34" i="2" s="1"/>
  <c r="IY34" i="4" s="1"/>
  <c r="II34" i="2" a="1"/>
  <c r="II34" i="2" s="1"/>
  <c r="II34" i="4" s="1"/>
  <c r="HS34" i="2" a="1"/>
  <c r="HS34" i="2" s="1"/>
  <c r="HS34" i="4" s="1"/>
  <c r="HC34" i="2" a="1"/>
  <c r="HC34" i="2" s="1"/>
  <c r="HC34" i="4" s="1"/>
  <c r="GM34" i="2" a="1"/>
  <c r="GM34" i="2" s="1"/>
  <c r="GM34" i="4" s="1"/>
  <c r="FW34" i="2" a="1"/>
  <c r="FW34" i="2" s="1"/>
  <c r="FW34" i="4" s="1"/>
  <c r="FG34" i="2" a="1"/>
  <c r="FG34" i="2" s="1"/>
  <c r="FG34" i="4" s="1"/>
  <c r="EQ34" i="2" a="1"/>
  <c r="EQ34" i="2" s="1"/>
  <c r="EQ34" i="4" s="1"/>
  <c r="EA34" i="2" a="1"/>
  <c r="EA34" i="2" s="1"/>
  <c r="EA34" i="4" s="1"/>
  <c r="DK34" i="2" a="1"/>
  <c r="DK34" i="2" s="1"/>
  <c r="DK34" i="4" s="1"/>
  <c r="CU34" i="2" a="1"/>
  <c r="CU34" i="2" s="1"/>
  <c r="CU34" i="4" s="1"/>
  <c r="CE34" i="2" a="1"/>
  <c r="CE34" i="2" s="1"/>
  <c r="CE34" i="4" s="1"/>
  <c r="BO34" i="2" a="1"/>
  <c r="BO34" i="2" s="1"/>
  <c r="BO34" i="4" s="1"/>
  <c r="AY34" i="2" a="1"/>
  <c r="AY34" i="2" s="1"/>
  <c r="AY34" i="4" s="1"/>
  <c r="RS34" i="2" a="1"/>
  <c r="RS34" i="2" s="1"/>
  <c r="RS34" i="4" s="1"/>
  <c r="PR34" i="2" a="1"/>
  <c r="PR34" i="2" s="1"/>
  <c r="PR34" i="4" s="1"/>
  <c r="NT34" i="2" a="1"/>
  <c r="NT34" i="2" s="1"/>
  <c r="NT34" i="4" s="1"/>
  <c r="MP34" i="2" a="1"/>
  <c r="MP34" i="2" s="1"/>
  <c r="MP34" i="4" s="1"/>
  <c r="LZ34" i="2" a="1"/>
  <c r="LZ34" i="2" s="1"/>
  <c r="LZ34" i="4" s="1"/>
  <c r="LJ34" i="2" a="1"/>
  <c r="LJ34" i="2" s="1"/>
  <c r="LJ34" i="4" s="1"/>
  <c r="KT34" i="2" a="1"/>
  <c r="KT34" i="2" s="1"/>
  <c r="KT34" i="4" s="1"/>
  <c r="KD34" i="2" a="1"/>
  <c r="KD34" i="2" s="1"/>
  <c r="KD34" i="4" s="1"/>
  <c r="JN34" i="2" a="1"/>
  <c r="JN34" i="2" s="1"/>
  <c r="JN34" i="4" s="1"/>
  <c r="IX34" i="2" a="1"/>
  <c r="IX34" i="2" s="1"/>
  <c r="IX34" i="4" s="1"/>
  <c r="IH34" i="2" a="1"/>
  <c r="IH34" i="2" s="1"/>
  <c r="IH34" i="4" s="1"/>
  <c r="HR34" i="2" a="1"/>
  <c r="HR34" i="2" s="1"/>
  <c r="HR34" i="4" s="1"/>
  <c r="HB34" i="2" a="1"/>
  <c r="HB34" i="2" s="1"/>
  <c r="HB34" i="4" s="1"/>
  <c r="GL34" i="2" a="1"/>
  <c r="GL34" i="2" s="1"/>
  <c r="GL34" i="4" s="1"/>
  <c r="FV34" i="2" a="1"/>
  <c r="FV34" i="2" s="1"/>
  <c r="FV34" i="4" s="1"/>
  <c r="FF34" i="2" a="1"/>
  <c r="FF34" i="2" s="1"/>
  <c r="FF34" i="4" s="1"/>
  <c r="EP34" i="2" a="1"/>
  <c r="EP34" i="2" s="1"/>
  <c r="EP34" i="4" s="1"/>
  <c r="DZ34" i="2" a="1"/>
  <c r="DZ34" i="2" s="1"/>
  <c r="DZ34" i="4" s="1"/>
  <c r="DJ34" i="2" a="1"/>
  <c r="DJ34" i="2" s="1"/>
  <c r="DJ34" i="4" s="1"/>
  <c r="CT34" i="2" a="1"/>
  <c r="CT34" i="2" s="1"/>
  <c r="CT34" i="4" s="1"/>
  <c r="CD34" i="2" a="1"/>
  <c r="CD34" i="2" s="1"/>
  <c r="CD34" i="4" s="1"/>
  <c r="BN34" i="2" a="1"/>
  <c r="BN34" i="2" s="1"/>
  <c r="BN34" i="4" s="1"/>
  <c r="AX34" i="2" a="1"/>
  <c r="AX34" i="2" s="1"/>
  <c r="AX34" i="4" s="1"/>
  <c r="RN34" i="2" a="1"/>
  <c r="RN34" i="2" s="1"/>
  <c r="RN34" i="4" s="1"/>
  <c r="PP34" i="2" a="1"/>
  <c r="PP34" i="2" s="1"/>
  <c r="PP34" i="4" s="1"/>
  <c r="NO34" i="2" a="1"/>
  <c r="NO34" i="2" s="1"/>
  <c r="NO34" i="4" s="1"/>
  <c r="MO34" i="2" a="1"/>
  <c r="MO34" i="2" s="1"/>
  <c r="MO34" i="4" s="1"/>
  <c r="LY34" i="2" a="1"/>
  <c r="LY34" i="2" s="1"/>
  <c r="LY34" i="4" s="1"/>
  <c r="LI34" i="2" a="1"/>
  <c r="LI34" i="2" s="1"/>
  <c r="LI34" i="4" s="1"/>
  <c r="KS34" i="2" a="1"/>
  <c r="KS34" i="2" s="1"/>
  <c r="KS34" i="4" s="1"/>
  <c r="KC34" i="2" a="1"/>
  <c r="KC34" i="2" s="1"/>
  <c r="KC34" i="4" s="1"/>
  <c r="JM34" i="2" a="1"/>
  <c r="JM34" i="2" s="1"/>
  <c r="JM34" i="4" s="1"/>
  <c r="IW34" i="2" a="1"/>
  <c r="IW34" i="2" s="1"/>
  <c r="IW34" i="4" s="1"/>
  <c r="IG34" i="2" a="1"/>
  <c r="IG34" i="2" s="1"/>
  <c r="IG34" i="4" s="1"/>
  <c r="HQ34" i="2" a="1"/>
  <c r="HQ34" i="2" s="1"/>
  <c r="HQ34" i="4" s="1"/>
  <c r="HA34" i="2" a="1"/>
  <c r="HA34" i="2" s="1"/>
  <c r="HA34" i="4" s="1"/>
  <c r="GK34" i="2" a="1"/>
  <c r="GK34" i="2" s="1"/>
  <c r="GK34" i="4" s="1"/>
  <c r="FU34" i="2" a="1"/>
  <c r="FU34" i="2" s="1"/>
  <c r="FU34" i="4" s="1"/>
  <c r="FE34" i="2" a="1"/>
  <c r="FE34" i="2" s="1"/>
  <c r="FE34" i="4" s="1"/>
  <c r="EO34" i="2" a="1"/>
  <c r="EO34" i="2" s="1"/>
  <c r="EO34" i="4" s="1"/>
  <c r="DY34" i="2" a="1"/>
  <c r="DY34" i="2" s="1"/>
  <c r="DY34" i="4" s="1"/>
  <c r="DI34" i="2" a="1"/>
  <c r="DI34" i="2" s="1"/>
  <c r="DI34" i="4" s="1"/>
  <c r="CS34" i="2" a="1"/>
  <c r="CS34" i="2" s="1"/>
  <c r="CS34" i="4" s="1"/>
  <c r="CC34" i="2" a="1"/>
  <c r="CC34" i="2" s="1"/>
  <c r="CC34" i="4" s="1"/>
  <c r="BM34" i="2" a="1"/>
  <c r="BM34" i="2" s="1"/>
  <c r="BM34" i="4" s="1"/>
  <c r="AW34" i="2" a="1"/>
  <c r="AW34" i="2" s="1"/>
  <c r="AW34" i="4" s="1"/>
  <c r="RL34" i="2" a="1"/>
  <c r="RL34" i="2" s="1"/>
  <c r="RL34" i="4" s="1"/>
  <c r="PK34" i="2" a="1"/>
  <c r="PK34" i="2" s="1"/>
  <c r="PK34" i="4" s="1"/>
  <c r="NL34" i="2" a="1"/>
  <c r="NL34" i="2" s="1"/>
  <c r="NL34" i="4" s="1"/>
  <c r="MN34" i="2" a="1"/>
  <c r="MN34" i="2" s="1"/>
  <c r="MN34" i="4" s="1"/>
  <c r="LX34" i="2" a="1"/>
  <c r="LX34" i="2" s="1"/>
  <c r="LX34" i="4" s="1"/>
  <c r="LH34" i="2" a="1"/>
  <c r="LH34" i="2" s="1"/>
  <c r="LH34" i="4" s="1"/>
  <c r="KR34" i="2" a="1"/>
  <c r="KR34" i="2" s="1"/>
  <c r="KR34" i="4" s="1"/>
  <c r="KB34" i="2" a="1"/>
  <c r="KB34" i="2" s="1"/>
  <c r="KB34" i="4" s="1"/>
  <c r="JL34" i="2" a="1"/>
  <c r="JL34" i="2" s="1"/>
  <c r="JL34" i="4" s="1"/>
  <c r="IV34" i="2" a="1"/>
  <c r="IV34" i="2" s="1"/>
  <c r="IV34" i="4" s="1"/>
  <c r="IF34" i="2" a="1"/>
  <c r="IF34" i="2" s="1"/>
  <c r="IF34" i="4" s="1"/>
  <c r="HP34" i="2" a="1"/>
  <c r="HP34" i="2" s="1"/>
  <c r="HP34" i="4" s="1"/>
  <c r="GZ34" i="2" a="1"/>
  <c r="GZ34" i="2" s="1"/>
  <c r="GZ34" i="4" s="1"/>
  <c r="GJ34" i="2" a="1"/>
  <c r="GJ34" i="2" s="1"/>
  <c r="GJ34" i="4" s="1"/>
  <c r="FT34" i="2" a="1"/>
  <c r="FT34" i="2" s="1"/>
  <c r="FT34" i="4" s="1"/>
  <c r="FD34" i="2" a="1"/>
  <c r="FD34" i="2" s="1"/>
  <c r="FD34" i="4" s="1"/>
  <c r="EN34" i="2" a="1"/>
  <c r="EN34" i="2" s="1"/>
  <c r="EN34" i="4" s="1"/>
  <c r="DX34" i="2" a="1"/>
  <c r="DX34" i="2" s="1"/>
  <c r="DX34" i="4" s="1"/>
  <c r="DH34" i="2" a="1"/>
  <c r="DH34" i="2" s="1"/>
  <c r="DH34" i="4" s="1"/>
  <c r="CR34" i="2" a="1"/>
  <c r="CR34" i="2" s="1"/>
  <c r="CR34" i="4" s="1"/>
  <c r="CB34" i="2" a="1"/>
  <c r="CB34" i="2" s="1"/>
  <c r="CB34" i="4" s="1"/>
  <c r="BL34" i="2" a="1"/>
  <c r="BL34" i="2" s="1"/>
  <c r="BL34" i="4" s="1"/>
  <c r="AV34" i="2" a="1"/>
  <c r="AV34" i="2" s="1"/>
  <c r="AV34" i="4" s="1"/>
  <c r="RG34" i="2" a="1"/>
  <c r="RG34" i="2" s="1"/>
  <c r="RG34" i="4" s="1"/>
  <c r="PH34" i="2" a="1"/>
  <c r="PH34" i="2" s="1"/>
  <c r="PH34" i="4" s="1"/>
  <c r="NK34" i="2" a="1"/>
  <c r="NK34" i="2" s="1"/>
  <c r="NK34" i="4" s="1"/>
  <c r="MM34" i="2" a="1"/>
  <c r="MM34" i="2" s="1"/>
  <c r="MM34" i="4" s="1"/>
  <c r="LW34" i="2" a="1"/>
  <c r="LW34" i="2" s="1"/>
  <c r="LW34" i="4" s="1"/>
  <c r="LG34" i="2" a="1"/>
  <c r="LG34" i="2" s="1"/>
  <c r="LG34" i="4" s="1"/>
  <c r="KQ34" i="2" a="1"/>
  <c r="KQ34" i="2" s="1"/>
  <c r="KQ34" i="4" s="1"/>
  <c r="KA34" i="2" a="1"/>
  <c r="KA34" i="2" s="1"/>
  <c r="KA34" i="4" s="1"/>
  <c r="JK34" i="2" a="1"/>
  <c r="JK34" i="2" s="1"/>
  <c r="JK34" i="4" s="1"/>
  <c r="IU34" i="2" a="1"/>
  <c r="IU34" i="2" s="1"/>
  <c r="IU34" i="4" s="1"/>
  <c r="IE34" i="2" a="1"/>
  <c r="IE34" i="2" s="1"/>
  <c r="IE34" i="4" s="1"/>
  <c r="HO34" i="2" a="1"/>
  <c r="HO34" i="2" s="1"/>
  <c r="HO34" i="4" s="1"/>
  <c r="GY34" i="2" a="1"/>
  <c r="GY34" i="2" s="1"/>
  <c r="GY34" i="4" s="1"/>
  <c r="GI34" i="2" a="1"/>
  <c r="GI34" i="2" s="1"/>
  <c r="GI34" i="4" s="1"/>
  <c r="FS34" i="2" a="1"/>
  <c r="FS34" i="2" s="1"/>
  <c r="FS34" i="4" s="1"/>
  <c r="FC34" i="2" a="1"/>
  <c r="FC34" i="2" s="1"/>
  <c r="FC34" i="4" s="1"/>
  <c r="EM34" i="2" a="1"/>
  <c r="EM34" i="2" s="1"/>
  <c r="EM34" i="4" s="1"/>
  <c r="DW34" i="2" a="1"/>
  <c r="DW34" i="2" s="1"/>
  <c r="DW34" i="4" s="1"/>
  <c r="DG34" i="2" a="1"/>
  <c r="DG34" i="2" s="1"/>
  <c r="DG34" i="4" s="1"/>
  <c r="CQ34" i="2" a="1"/>
  <c r="CQ34" i="2" s="1"/>
  <c r="CQ34" i="4" s="1"/>
  <c r="CA34" i="2" a="1"/>
  <c r="CA34" i="2" s="1"/>
  <c r="CA34" i="4" s="1"/>
  <c r="BK34" i="2" a="1"/>
  <c r="BK34" i="2" s="1"/>
  <c r="BK34" i="4" s="1"/>
  <c r="RD34" i="2" a="1"/>
  <c r="RD34" i="2" s="1"/>
  <c r="RD34" i="4" s="1"/>
  <c r="PG34" i="2" a="1"/>
  <c r="PG34" i="2" s="1"/>
  <c r="PG34" i="4" s="1"/>
  <c r="NF34" i="2" a="1"/>
  <c r="NF34" i="2" s="1"/>
  <c r="NF34" i="4" s="1"/>
  <c r="ML34" i="2" a="1"/>
  <c r="ML34" i="2" s="1"/>
  <c r="ML34" i="4" s="1"/>
  <c r="LV34" i="2" a="1"/>
  <c r="LV34" i="2" s="1"/>
  <c r="LV34" i="4" s="1"/>
  <c r="LF34" i="2" a="1"/>
  <c r="LF34" i="2" s="1"/>
  <c r="LF34" i="4" s="1"/>
  <c r="KP34" i="2" a="1"/>
  <c r="KP34" i="2" s="1"/>
  <c r="KP34" i="4" s="1"/>
  <c r="JZ34" i="2" a="1"/>
  <c r="JZ34" i="2" s="1"/>
  <c r="JZ34" i="4" s="1"/>
  <c r="JJ34" i="2" a="1"/>
  <c r="JJ34" i="2" s="1"/>
  <c r="JJ34" i="4" s="1"/>
  <c r="IT34" i="2" a="1"/>
  <c r="IT34" i="2" s="1"/>
  <c r="IT34" i="4" s="1"/>
  <c r="ID34" i="2" a="1"/>
  <c r="ID34" i="2" s="1"/>
  <c r="ID34" i="4" s="1"/>
  <c r="HN34" i="2" a="1"/>
  <c r="HN34" i="2" s="1"/>
  <c r="HN34" i="4" s="1"/>
  <c r="GX34" i="2" a="1"/>
  <c r="GX34" i="2" s="1"/>
  <c r="GX34" i="4" s="1"/>
  <c r="GH34" i="2" a="1"/>
  <c r="GH34" i="2" s="1"/>
  <c r="GH34" i="4" s="1"/>
  <c r="FR34" i="2" a="1"/>
  <c r="FR34" i="2" s="1"/>
  <c r="FR34" i="4" s="1"/>
  <c r="FB34" i="2" a="1"/>
  <c r="FB34" i="2" s="1"/>
  <c r="FB34" i="4" s="1"/>
  <c r="EL34" i="2" a="1"/>
  <c r="EL34" i="2" s="1"/>
  <c r="EL34" i="4" s="1"/>
  <c r="DV34" i="2" a="1"/>
  <c r="DV34" i="2" s="1"/>
  <c r="DV34" i="4" s="1"/>
  <c r="DF34" i="2" a="1"/>
  <c r="DF34" i="2" s="1"/>
  <c r="DF34" i="4" s="1"/>
  <c r="CP34" i="2" a="1"/>
  <c r="CP34" i="2" s="1"/>
  <c r="CP34" i="4" s="1"/>
  <c r="BZ34" i="2" a="1"/>
  <c r="BZ34" i="2" s="1"/>
  <c r="BZ34" i="4" s="1"/>
  <c r="BJ34" i="2" a="1"/>
  <c r="BJ34" i="2" s="1"/>
  <c r="BJ34" i="4" s="1"/>
  <c r="RC34" i="2" a="1"/>
  <c r="RC34" i="2" s="1"/>
  <c r="RC34" i="4" s="1"/>
  <c r="PB34" i="2" a="1"/>
  <c r="PB34" i="2" s="1"/>
  <c r="PB34" i="4" s="1"/>
  <c r="ND34" i="2" a="1"/>
  <c r="ND34" i="2" s="1"/>
  <c r="ND34" i="4" s="1"/>
  <c r="MK34" i="2" a="1"/>
  <c r="MK34" i="2" s="1"/>
  <c r="MK34" i="4" s="1"/>
  <c r="LU34" i="2" a="1"/>
  <c r="LU34" i="2" s="1"/>
  <c r="LU34" i="4" s="1"/>
  <c r="LE34" i="2" a="1"/>
  <c r="LE34" i="2" s="1"/>
  <c r="LE34" i="4" s="1"/>
  <c r="KO34" i="2" a="1"/>
  <c r="KO34" i="2" s="1"/>
  <c r="KO34" i="4" s="1"/>
  <c r="JY34" i="2" a="1"/>
  <c r="JY34" i="2" s="1"/>
  <c r="JY34" i="4" s="1"/>
  <c r="JI34" i="2" a="1"/>
  <c r="JI34" i="2" s="1"/>
  <c r="JI34" i="4" s="1"/>
  <c r="IS34" i="2" a="1"/>
  <c r="IS34" i="2" s="1"/>
  <c r="IS34" i="4" s="1"/>
  <c r="IC34" i="2" a="1"/>
  <c r="IC34" i="2" s="1"/>
  <c r="IC34" i="4" s="1"/>
  <c r="HM34" i="2" a="1"/>
  <c r="HM34" i="2" s="1"/>
  <c r="HM34" i="4" s="1"/>
  <c r="GW34" i="2" a="1"/>
  <c r="GW34" i="2" s="1"/>
  <c r="GW34" i="4" s="1"/>
  <c r="GG34" i="2" a="1"/>
  <c r="GG34" i="2" s="1"/>
  <c r="GG34" i="4" s="1"/>
  <c r="FQ34" i="2" a="1"/>
  <c r="FQ34" i="2" s="1"/>
  <c r="FQ34" i="4" s="1"/>
  <c r="FA34" i="2" a="1"/>
  <c r="FA34" i="2" s="1"/>
  <c r="FA34" i="4" s="1"/>
  <c r="EK34" i="2" a="1"/>
  <c r="EK34" i="2" s="1"/>
  <c r="EK34" i="4" s="1"/>
  <c r="DU34" i="2" a="1"/>
  <c r="DU34" i="2" s="1"/>
  <c r="DU34" i="4" s="1"/>
  <c r="DE34" i="2" a="1"/>
  <c r="DE34" i="2" s="1"/>
  <c r="DE34" i="4" s="1"/>
  <c r="CO34" i="2" a="1"/>
  <c r="CO34" i="2" s="1"/>
  <c r="CO34" i="4" s="1"/>
  <c r="BY34" i="2" a="1"/>
  <c r="BY34" i="2" s="1"/>
  <c r="BY34" i="4" s="1"/>
  <c r="BI34" i="2" a="1"/>
  <c r="BI34" i="2" s="1"/>
  <c r="BI34" i="4" s="1"/>
  <c r="QX34" i="2" a="1"/>
  <c r="QX34" i="2" s="1"/>
  <c r="QX34" i="4" s="1"/>
  <c r="OZ34" i="2" a="1"/>
  <c r="OZ34" i="2" s="1"/>
  <c r="OZ34" i="4" s="1"/>
  <c r="MZ34" i="2" a="1"/>
  <c r="MZ34" i="2" s="1"/>
  <c r="MZ34" i="4" s="1"/>
  <c r="MJ34" i="2" a="1"/>
  <c r="MJ34" i="2" s="1"/>
  <c r="MJ34" i="4" s="1"/>
  <c r="LT34" i="2" a="1"/>
  <c r="LT34" i="2" s="1"/>
  <c r="LT34" i="4" s="1"/>
  <c r="LD34" i="2" a="1"/>
  <c r="LD34" i="2" s="1"/>
  <c r="LD34" i="4" s="1"/>
  <c r="KN34" i="2" a="1"/>
  <c r="KN34" i="2" s="1"/>
  <c r="KN34" i="4" s="1"/>
  <c r="JX34" i="2" a="1"/>
  <c r="JX34" i="2" s="1"/>
  <c r="JX34" i="4" s="1"/>
  <c r="JH34" i="2" a="1"/>
  <c r="JH34" i="2" s="1"/>
  <c r="JH34" i="4" s="1"/>
  <c r="IR34" i="2" a="1"/>
  <c r="IR34" i="2" s="1"/>
  <c r="IR34" i="4" s="1"/>
  <c r="IB34" i="2" a="1"/>
  <c r="IB34" i="2" s="1"/>
  <c r="IB34" i="4" s="1"/>
  <c r="HL34" i="2" a="1"/>
  <c r="HL34" i="2" s="1"/>
  <c r="HL34" i="4" s="1"/>
  <c r="GV34" i="2" a="1"/>
  <c r="GV34" i="2" s="1"/>
  <c r="GV34" i="4" s="1"/>
  <c r="GF34" i="2" a="1"/>
  <c r="GF34" i="2" s="1"/>
  <c r="GF34" i="4" s="1"/>
  <c r="FP34" i="2" a="1"/>
  <c r="FP34" i="2" s="1"/>
  <c r="FP34" i="4" s="1"/>
  <c r="EZ34" i="2" a="1"/>
  <c r="EZ34" i="2" s="1"/>
  <c r="EZ34" i="4" s="1"/>
  <c r="EJ34" i="2" a="1"/>
  <c r="EJ34" i="2" s="1"/>
  <c r="EJ34" i="4" s="1"/>
  <c r="DT34" i="2" a="1"/>
  <c r="DT34" i="2" s="1"/>
  <c r="DT34" i="4" s="1"/>
  <c r="DD34" i="2" a="1"/>
  <c r="DD34" i="2" s="1"/>
  <c r="DD34" i="4" s="1"/>
  <c r="CN34" i="2" a="1"/>
  <c r="CN34" i="2" s="1"/>
  <c r="CN34" i="4" s="1"/>
  <c r="BX34" i="2" a="1"/>
  <c r="BX34" i="2" s="1"/>
  <c r="BX34" i="4" s="1"/>
  <c r="BH34" i="2" a="1"/>
  <c r="BH34" i="2" s="1"/>
  <c r="BH34" i="4" s="1"/>
  <c r="QV34" i="2" a="1"/>
  <c r="QV34" i="2" s="1"/>
  <c r="QV34" i="4" s="1"/>
  <c r="OU34" i="2" a="1"/>
  <c r="OU34" i="2" s="1"/>
  <c r="OU34" i="4" s="1"/>
  <c r="MY34" i="2" a="1"/>
  <c r="MY34" i="2" s="1"/>
  <c r="MY34" i="4" s="1"/>
  <c r="MI34" i="2" a="1"/>
  <c r="MI34" i="2" s="1"/>
  <c r="MI34" i="4" s="1"/>
  <c r="LS34" i="2" a="1"/>
  <c r="LS34" i="2" s="1"/>
  <c r="LS34" i="4" s="1"/>
  <c r="LC34" i="2" a="1"/>
  <c r="LC34" i="2" s="1"/>
  <c r="LC34" i="4" s="1"/>
  <c r="KM34" i="2" a="1"/>
  <c r="KM34" i="2" s="1"/>
  <c r="KM34" i="4" s="1"/>
  <c r="JW34" i="2" a="1"/>
  <c r="JW34" i="2" s="1"/>
  <c r="JW34" i="4" s="1"/>
  <c r="JG34" i="2" a="1"/>
  <c r="JG34" i="2" s="1"/>
  <c r="JG34" i="4" s="1"/>
  <c r="IQ34" i="2" a="1"/>
  <c r="IQ34" i="2" s="1"/>
  <c r="IQ34" i="4" s="1"/>
  <c r="IA34" i="2" a="1"/>
  <c r="IA34" i="2" s="1"/>
  <c r="IA34" i="4" s="1"/>
  <c r="HK34" i="2" a="1"/>
  <c r="HK34" i="2" s="1"/>
  <c r="HK34" i="4" s="1"/>
  <c r="GU34" i="2" a="1"/>
  <c r="GU34" i="2" s="1"/>
  <c r="GU34" i="4" s="1"/>
  <c r="GE34" i="2" a="1"/>
  <c r="GE34" i="2" s="1"/>
  <c r="GE34" i="4" s="1"/>
  <c r="FO34" i="2" a="1"/>
  <c r="FO34" i="2" s="1"/>
  <c r="FO34" i="4" s="1"/>
  <c r="EY34" i="2" a="1"/>
  <c r="EY34" i="2" s="1"/>
  <c r="EY34" i="4" s="1"/>
  <c r="EI34" i="2" a="1"/>
  <c r="EI34" i="2" s="1"/>
  <c r="EI34" i="4" s="1"/>
  <c r="DS34" i="2" a="1"/>
  <c r="DS34" i="2" s="1"/>
  <c r="DS34" i="4" s="1"/>
  <c r="DC34" i="2" a="1"/>
  <c r="DC34" i="2" s="1"/>
  <c r="DC34" i="4" s="1"/>
  <c r="CM34" i="2" a="1"/>
  <c r="CM34" i="2" s="1"/>
  <c r="CM34" i="4" s="1"/>
  <c r="BW34" i="2" a="1"/>
  <c r="BW34" i="2" s="1"/>
  <c r="BW34" i="4" s="1"/>
  <c r="BG34" i="2" a="1"/>
  <c r="BG34" i="2" s="1"/>
  <c r="BG34" i="4" s="1"/>
  <c r="QQ34" i="2" a="1"/>
  <c r="QQ34" i="2" s="1"/>
  <c r="QQ34" i="4" s="1"/>
  <c r="OR34" i="2" a="1"/>
  <c r="OR34" i="2" s="1"/>
  <c r="OR34" i="4" s="1"/>
  <c r="MX34" i="2" a="1"/>
  <c r="MX34" i="2" s="1"/>
  <c r="MX34" i="4" s="1"/>
  <c r="MH34" i="2" a="1"/>
  <c r="MH34" i="2" s="1"/>
  <c r="MH34" i="4" s="1"/>
  <c r="LR34" i="2" a="1"/>
  <c r="LR34" i="2" s="1"/>
  <c r="LR34" i="4" s="1"/>
  <c r="LB34" i="2" a="1"/>
  <c r="LB34" i="2" s="1"/>
  <c r="LB34" i="4" s="1"/>
  <c r="KL34" i="2" a="1"/>
  <c r="KL34" i="2" s="1"/>
  <c r="KL34" i="4" s="1"/>
  <c r="JV34" i="2" a="1"/>
  <c r="JV34" i="2" s="1"/>
  <c r="JV34" i="4" s="1"/>
  <c r="JF34" i="2" a="1"/>
  <c r="JF34" i="2" s="1"/>
  <c r="JF34" i="4" s="1"/>
  <c r="IP34" i="2" a="1"/>
  <c r="IP34" i="2" s="1"/>
  <c r="IP34" i="4" s="1"/>
  <c r="HZ34" i="2" a="1"/>
  <c r="HZ34" i="2" s="1"/>
  <c r="HZ34" i="4" s="1"/>
  <c r="HJ34" i="2" a="1"/>
  <c r="HJ34" i="2" s="1"/>
  <c r="HJ34" i="4" s="1"/>
  <c r="GT34" i="2" a="1"/>
  <c r="GT34" i="2" s="1"/>
  <c r="GT34" i="4" s="1"/>
  <c r="GD34" i="2" a="1"/>
  <c r="GD34" i="2" s="1"/>
  <c r="GD34" i="4" s="1"/>
  <c r="FN34" i="2" a="1"/>
  <c r="FN34" i="2" s="1"/>
  <c r="FN34" i="4" s="1"/>
  <c r="EX34" i="2" a="1"/>
  <c r="EX34" i="2" s="1"/>
  <c r="EX34" i="4" s="1"/>
  <c r="EH34" i="2" a="1"/>
  <c r="EH34" i="2" s="1"/>
  <c r="EH34" i="4" s="1"/>
  <c r="DR34" i="2" a="1"/>
  <c r="DR34" i="2" s="1"/>
  <c r="DR34" i="4" s="1"/>
  <c r="DB34" i="2" a="1"/>
  <c r="DB34" i="2" s="1"/>
  <c r="DB34" i="4" s="1"/>
  <c r="CL34" i="2" a="1"/>
  <c r="CL34" i="2" s="1"/>
  <c r="CL34" i="4" s="1"/>
  <c r="BV34" i="2" a="1"/>
  <c r="BV34" i="2" s="1"/>
  <c r="BV34" i="4" s="1"/>
  <c r="BF34" i="2" a="1"/>
  <c r="BF34" i="2" s="1"/>
  <c r="BF34" i="4" s="1"/>
  <c r="QN34" i="2" a="1"/>
  <c r="QN34" i="2" s="1"/>
  <c r="QN34" i="4" s="1"/>
  <c r="OQ34" i="2" a="1"/>
  <c r="OQ34" i="2" s="1"/>
  <c r="OQ34" i="4" s="1"/>
  <c r="MW34" i="2" a="1"/>
  <c r="MW34" i="2" s="1"/>
  <c r="MW34" i="4" s="1"/>
  <c r="MG34" i="2" a="1"/>
  <c r="MG34" i="2" s="1"/>
  <c r="MG34" i="4" s="1"/>
  <c r="LQ34" i="2" a="1"/>
  <c r="LQ34" i="2" s="1"/>
  <c r="LQ34" i="4" s="1"/>
  <c r="LA34" i="2" a="1"/>
  <c r="LA34" i="2" s="1"/>
  <c r="LA34" i="4" s="1"/>
  <c r="KK34" i="2" a="1"/>
  <c r="KK34" i="2" s="1"/>
  <c r="KK34" i="4" s="1"/>
  <c r="JU34" i="2" a="1"/>
  <c r="JU34" i="2" s="1"/>
  <c r="JU34" i="4" s="1"/>
  <c r="JE34" i="2" a="1"/>
  <c r="JE34" i="2" s="1"/>
  <c r="JE34" i="4" s="1"/>
  <c r="IO34" i="2" a="1"/>
  <c r="IO34" i="2" s="1"/>
  <c r="IO34" i="4" s="1"/>
  <c r="HY34" i="2" a="1"/>
  <c r="HY34" i="2" s="1"/>
  <c r="HY34" i="4" s="1"/>
  <c r="HI34" i="2" a="1"/>
  <c r="HI34" i="2" s="1"/>
  <c r="HI34" i="4" s="1"/>
  <c r="GS34" i="2" a="1"/>
  <c r="GS34" i="2" s="1"/>
  <c r="GS34" i="4" s="1"/>
  <c r="GC34" i="2" a="1"/>
  <c r="GC34" i="2" s="1"/>
  <c r="GC34" i="4" s="1"/>
  <c r="FM34" i="2" a="1"/>
  <c r="FM34" i="2" s="1"/>
  <c r="FM34" i="4" s="1"/>
  <c r="EW34" i="2" a="1"/>
  <c r="EW34" i="2" s="1"/>
  <c r="EW34" i="4" s="1"/>
  <c r="EG34" i="2" a="1"/>
  <c r="EG34" i="2" s="1"/>
  <c r="EG34" i="4" s="1"/>
  <c r="DQ34" i="2" a="1"/>
  <c r="DQ34" i="2" s="1"/>
  <c r="DQ34" i="4" s="1"/>
  <c r="DA34" i="2" a="1"/>
  <c r="DA34" i="2" s="1"/>
  <c r="DA34" i="4" s="1"/>
  <c r="CK34" i="2" a="1"/>
  <c r="CK34" i="2" s="1"/>
  <c r="CK34" i="4" s="1"/>
  <c r="BU34" i="2" a="1"/>
  <c r="BU34" i="2" s="1"/>
  <c r="BU34" i="4" s="1"/>
  <c r="BE34" i="2" a="1"/>
  <c r="BE34" i="2" s="1"/>
  <c r="BE34" i="4" s="1"/>
  <c r="SJ34" i="2" a="1"/>
  <c r="SJ34" i="2" s="1"/>
  <c r="SJ34" i="4" s="1"/>
  <c r="QM34" i="2" a="1"/>
  <c r="QM34" i="2" s="1"/>
  <c r="QM34" i="4" s="1"/>
  <c r="OL34" i="2" a="1"/>
  <c r="OL34" i="2" s="1"/>
  <c r="OL34" i="4" s="1"/>
  <c r="MV34" i="2" a="1"/>
  <c r="MV34" i="2" s="1"/>
  <c r="MV34" i="4" s="1"/>
  <c r="MF34" i="2" a="1"/>
  <c r="MF34" i="2" s="1"/>
  <c r="MF34" i="4" s="1"/>
  <c r="LP34" i="2" a="1"/>
  <c r="LP34" i="2" s="1"/>
  <c r="LP34" i="4" s="1"/>
  <c r="KZ34" i="2" a="1"/>
  <c r="KZ34" i="2" s="1"/>
  <c r="KZ34" i="4" s="1"/>
  <c r="KJ34" i="2" a="1"/>
  <c r="KJ34" i="2" s="1"/>
  <c r="KJ34" i="4" s="1"/>
  <c r="JT34" i="2" a="1"/>
  <c r="JT34" i="2" s="1"/>
  <c r="JT34" i="4" s="1"/>
  <c r="JD34" i="2" a="1"/>
  <c r="JD34" i="2" s="1"/>
  <c r="JD34" i="4" s="1"/>
  <c r="IN34" i="2" a="1"/>
  <c r="IN34" i="2" s="1"/>
  <c r="IN34" i="4" s="1"/>
  <c r="HX34" i="2" a="1"/>
  <c r="HX34" i="2" s="1"/>
  <c r="HX34" i="4" s="1"/>
  <c r="HH34" i="2" a="1"/>
  <c r="HH34" i="2" s="1"/>
  <c r="HH34" i="4" s="1"/>
  <c r="GR34" i="2" a="1"/>
  <c r="GR34" i="2" s="1"/>
  <c r="GR34" i="4" s="1"/>
  <c r="GB34" i="2" a="1"/>
  <c r="GB34" i="2" s="1"/>
  <c r="GB34" i="4" s="1"/>
  <c r="FL34" i="2" a="1"/>
  <c r="FL34" i="2" s="1"/>
  <c r="FL34" i="4" s="1"/>
  <c r="EV34" i="2" a="1"/>
  <c r="EV34" i="2" s="1"/>
  <c r="EV34" i="4" s="1"/>
  <c r="EF34" i="2" a="1"/>
  <c r="EF34" i="2" s="1"/>
  <c r="EF34" i="4" s="1"/>
  <c r="DP34" i="2" a="1"/>
  <c r="DP34" i="2" s="1"/>
  <c r="DP34" i="4" s="1"/>
  <c r="CZ34" i="2" a="1"/>
  <c r="CZ34" i="2" s="1"/>
  <c r="CZ34" i="4" s="1"/>
  <c r="CJ34" i="2" a="1"/>
  <c r="CJ34" i="2" s="1"/>
  <c r="CJ34" i="4" s="1"/>
  <c r="BT34" i="2" a="1"/>
  <c r="BT34" i="2" s="1"/>
  <c r="BT34" i="4" s="1"/>
  <c r="BD34" i="2" a="1"/>
  <c r="BD34" i="2" s="1"/>
  <c r="BD34" i="4" s="1"/>
  <c r="SI34" i="2" a="1"/>
  <c r="SI34" i="2" s="1"/>
  <c r="SI34" i="4" s="1"/>
  <c r="QH34" i="2" a="1"/>
  <c r="QH34" i="2" s="1"/>
  <c r="QH34" i="4" s="1"/>
  <c r="OJ34" i="2" a="1"/>
  <c r="OJ34" i="2" s="1"/>
  <c r="OJ34" i="4" s="1"/>
  <c r="MU34" i="2" a="1"/>
  <c r="MU34" i="2" s="1"/>
  <c r="MU34" i="4" s="1"/>
  <c r="ME34" i="2" a="1"/>
  <c r="ME34" i="2" s="1"/>
  <c r="ME34" i="4" s="1"/>
  <c r="LO34" i="2" a="1"/>
  <c r="LO34" i="2" s="1"/>
  <c r="LO34" i="4" s="1"/>
  <c r="KY34" i="2" a="1"/>
  <c r="KY34" i="2" s="1"/>
  <c r="KY34" i="4" s="1"/>
  <c r="KI34" i="2" a="1"/>
  <c r="KI34" i="2" s="1"/>
  <c r="KI34" i="4" s="1"/>
  <c r="JS34" i="2" a="1"/>
  <c r="JS34" i="2" s="1"/>
  <c r="JS34" i="4" s="1"/>
  <c r="JC34" i="2" a="1"/>
  <c r="JC34" i="2" s="1"/>
  <c r="JC34" i="4" s="1"/>
  <c r="IM34" i="2" a="1"/>
  <c r="IM34" i="2" s="1"/>
  <c r="IM34" i="4" s="1"/>
  <c r="HW34" i="2" a="1"/>
  <c r="HW34" i="2" s="1"/>
  <c r="HW34" i="4" s="1"/>
  <c r="HG34" i="2" a="1"/>
  <c r="HG34" i="2" s="1"/>
  <c r="HG34" i="4" s="1"/>
  <c r="GQ34" i="2" a="1"/>
  <c r="GQ34" i="2" s="1"/>
  <c r="GQ34" i="4" s="1"/>
  <c r="GA34" i="2" a="1"/>
  <c r="GA34" i="2" s="1"/>
  <c r="GA34" i="4" s="1"/>
  <c r="FK34" i="2" a="1"/>
  <c r="FK34" i="2" s="1"/>
  <c r="FK34" i="4" s="1"/>
  <c r="EU34" i="2" a="1"/>
  <c r="EU34" i="2" s="1"/>
  <c r="EU34" i="4" s="1"/>
  <c r="EE34" i="2" a="1"/>
  <c r="EE34" i="2" s="1"/>
  <c r="EE34" i="4" s="1"/>
  <c r="DO34" i="2" a="1"/>
  <c r="DO34" i="2" s="1"/>
  <c r="DO34" i="4" s="1"/>
  <c r="CY34" i="2" a="1"/>
  <c r="CY34" i="2" s="1"/>
  <c r="CY34" i="4" s="1"/>
  <c r="CI34" i="2" a="1"/>
  <c r="CI34" i="2" s="1"/>
  <c r="CI34" i="4" s="1"/>
  <c r="BS34" i="2" a="1"/>
  <c r="BS34" i="2" s="1"/>
  <c r="BS34" i="4" s="1"/>
  <c r="BC34" i="2" a="1"/>
  <c r="BC34" i="2" s="1"/>
  <c r="BC34" i="4" s="1"/>
  <c r="SD34" i="2" a="1"/>
  <c r="SD34" i="2" s="1"/>
  <c r="SD34" i="4" s="1"/>
  <c r="QF34" i="2" a="1"/>
  <c r="QF34" i="2" s="1"/>
  <c r="QF34" i="4" s="1"/>
  <c r="OE34" i="2" a="1"/>
  <c r="OE34" i="2" s="1"/>
  <c r="OE34" i="4" s="1"/>
  <c r="MT34" i="2" a="1"/>
  <c r="MT34" i="2" s="1"/>
  <c r="MT34" i="4" s="1"/>
  <c r="MD34" i="2" a="1"/>
  <c r="MD34" i="2" s="1"/>
  <c r="MD34" i="4" s="1"/>
  <c r="LN34" i="2" a="1"/>
  <c r="LN34" i="2" s="1"/>
  <c r="LN34" i="4" s="1"/>
  <c r="KX34" i="2" a="1"/>
  <c r="KX34" i="2" s="1"/>
  <c r="KX34" i="4" s="1"/>
  <c r="KH34" i="2" a="1"/>
  <c r="KH34" i="2" s="1"/>
  <c r="KH34" i="4" s="1"/>
  <c r="JR34" i="2" a="1"/>
  <c r="JR34" i="2" s="1"/>
  <c r="JR34" i="4" s="1"/>
  <c r="JB34" i="2" a="1"/>
  <c r="JB34" i="2" s="1"/>
  <c r="JB34" i="4" s="1"/>
  <c r="IL34" i="2" a="1"/>
  <c r="IL34" i="2" s="1"/>
  <c r="IL34" i="4" s="1"/>
  <c r="HV34" i="2" a="1"/>
  <c r="HV34" i="2" s="1"/>
  <c r="HV34" i="4" s="1"/>
  <c r="HF34" i="2" a="1"/>
  <c r="HF34" i="2" s="1"/>
  <c r="HF34" i="4" s="1"/>
  <c r="GP34" i="2" a="1"/>
  <c r="GP34" i="2" s="1"/>
  <c r="GP34" i="4" s="1"/>
  <c r="FZ34" i="2" a="1"/>
  <c r="FZ34" i="2" s="1"/>
  <c r="FZ34" i="4" s="1"/>
  <c r="FJ34" i="2" a="1"/>
  <c r="FJ34" i="2" s="1"/>
  <c r="FJ34" i="4" s="1"/>
  <c r="ET34" i="2" a="1"/>
  <c r="ET34" i="2" s="1"/>
  <c r="ET34" i="4" s="1"/>
  <c r="ED34" i="2" a="1"/>
  <c r="ED34" i="2" s="1"/>
  <c r="ED34" i="4" s="1"/>
  <c r="DN34" i="2" a="1"/>
  <c r="DN34" i="2" s="1"/>
  <c r="DN34" i="4" s="1"/>
  <c r="CX34" i="2" a="1"/>
  <c r="CX34" i="2" s="1"/>
  <c r="CX34" i="4" s="1"/>
  <c r="CH34" i="2" a="1"/>
  <c r="CH34" i="2" s="1"/>
  <c r="CH34" i="4" s="1"/>
  <c r="BR34" i="2" a="1"/>
  <c r="BR34" i="2" s="1"/>
  <c r="BR34" i="4" s="1"/>
  <c r="BB34" i="2" a="1"/>
  <c r="BB34" i="2" s="1"/>
  <c r="BB34" i="4" s="1"/>
  <c r="IK34" i="2" a="1"/>
  <c r="IK34" i="2" s="1"/>
  <c r="IK34" i="4" s="1"/>
  <c r="HU34" i="2" a="1"/>
  <c r="HU34" i="2" s="1"/>
  <c r="HU34" i="4" s="1"/>
  <c r="HE34" i="2" a="1"/>
  <c r="HE34" i="2" s="1"/>
  <c r="HE34" i="4" s="1"/>
  <c r="GO34" i="2" a="1"/>
  <c r="GO34" i="2" s="1"/>
  <c r="GO34" i="4" s="1"/>
  <c r="FY34" i="2" a="1"/>
  <c r="FY34" i="2" s="1"/>
  <c r="FY34" i="4" s="1"/>
  <c r="FI34" i="2" a="1"/>
  <c r="FI34" i="2" s="1"/>
  <c r="FI34" i="4" s="1"/>
  <c r="SB34" i="2" a="1"/>
  <c r="SB34" i="2" s="1"/>
  <c r="SB34" i="4" s="1"/>
  <c r="ES34" i="2" a="1"/>
  <c r="ES34" i="2" s="1"/>
  <c r="ES34" i="4" s="1"/>
  <c r="QA34" i="2" a="1"/>
  <c r="QA34" i="2" s="1"/>
  <c r="QA34" i="4" s="1"/>
  <c r="EC34" i="2" a="1"/>
  <c r="EC34" i="2" s="1"/>
  <c r="EC34" i="4" s="1"/>
  <c r="OB34" i="2" a="1"/>
  <c r="OB34" i="2" s="1"/>
  <c r="OB34" i="4" s="1"/>
  <c r="DM34" i="2" a="1"/>
  <c r="DM34" i="2" s="1"/>
  <c r="DM34" i="4" s="1"/>
  <c r="MS34" i="2" a="1"/>
  <c r="MS34" i="2" s="1"/>
  <c r="MS34" i="4" s="1"/>
  <c r="CW34" i="2" a="1"/>
  <c r="CW34" i="2" s="1"/>
  <c r="CW34" i="4" s="1"/>
  <c r="MC34" i="2" a="1"/>
  <c r="MC34" i="2" s="1"/>
  <c r="MC34" i="4" s="1"/>
  <c r="CG34" i="2" a="1"/>
  <c r="CG34" i="2" s="1"/>
  <c r="CG34" i="4" s="1"/>
  <c r="LM34" i="2" a="1"/>
  <c r="LM34" i="2" s="1"/>
  <c r="LM34" i="4" s="1"/>
  <c r="BQ34" i="2" a="1"/>
  <c r="BQ34" i="2" s="1"/>
  <c r="BQ34" i="4" s="1"/>
  <c r="KW34" i="2" a="1"/>
  <c r="KW34" i="2" s="1"/>
  <c r="KW34" i="4" s="1"/>
  <c r="BA34" i="2" a="1"/>
  <c r="BA34" i="2" s="1"/>
  <c r="BA34" i="4" s="1"/>
  <c r="KG34" i="2" a="1"/>
  <c r="KG34" i="2" s="1"/>
  <c r="KG34" i="4" s="1"/>
  <c r="JA34" i="2" a="1"/>
  <c r="JA34" i="2" s="1"/>
  <c r="JA34" i="4" s="1"/>
  <c r="JQ34" i="2" a="1"/>
  <c r="JQ34" i="2" s="1"/>
  <c r="JQ34" i="4" s="1"/>
  <c r="AU34" i="2" a="1"/>
  <c r="AU34" i="2" s="1"/>
  <c r="AU34" i="4" s="1"/>
  <c r="AT34" i="2" a="1"/>
  <c r="AT34" i="2" s="1"/>
  <c r="AT34" i="4" s="1"/>
  <c r="AS34" i="2" a="1"/>
  <c r="AS34" i="2" s="1"/>
  <c r="AS34" i="4" s="1"/>
  <c r="AR34" i="2" a="1"/>
  <c r="AR34" i="2" s="1"/>
  <c r="AR34" i="4" s="1"/>
  <c r="AO34" i="2" a="1"/>
  <c r="AO34" i="2" s="1"/>
  <c r="AO34" i="4" s="1"/>
  <c r="Y34" i="2" a="1"/>
  <c r="Y34" i="2" s="1"/>
  <c r="Y34" i="4" s="1"/>
  <c r="I34" i="2" a="1"/>
  <c r="I34" i="2" s="1"/>
  <c r="I34" i="4" s="1"/>
  <c r="AN34" i="2" a="1"/>
  <c r="AN34" i="2" s="1"/>
  <c r="AN34" i="4" s="1"/>
  <c r="X34" i="2" a="1"/>
  <c r="X34" i="2" s="1"/>
  <c r="X34" i="4" s="1"/>
  <c r="H34" i="2" a="1"/>
  <c r="H34" i="2" s="1"/>
  <c r="H34" i="4" s="1"/>
  <c r="AM34" i="2" a="1"/>
  <c r="AM34" i="2" s="1"/>
  <c r="AM34" i="4" s="1"/>
  <c r="W34" i="2" a="1"/>
  <c r="W34" i="2" s="1"/>
  <c r="W34" i="4" s="1"/>
  <c r="G34" i="2" a="1"/>
  <c r="G34" i="2" s="1"/>
  <c r="G34" i="4" s="1"/>
  <c r="AL34" i="2" a="1"/>
  <c r="AL34" i="2" s="1"/>
  <c r="AL34" i="4" s="1"/>
  <c r="V34" i="2" a="1"/>
  <c r="V34" i="2" s="1"/>
  <c r="V34" i="4" s="1"/>
  <c r="F34" i="2" a="1"/>
  <c r="F34" i="2" s="1"/>
  <c r="F34" i="4" s="1"/>
  <c r="AK34" i="2" a="1"/>
  <c r="AK34" i="2" s="1"/>
  <c r="AK34" i="4" s="1"/>
  <c r="U34" i="2" a="1"/>
  <c r="U34" i="2" s="1"/>
  <c r="U34" i="4" s="1"/>
  <c r="E34" i="2" a="1"/>
  <c r="E34" i="2" s="1"/>
  <c r="AJ34" i="2" a="1"/>
  <c r="AJ34" i="2" s="1"/>
  <c r="T34" i="2" a="1"/>
  <c r="T34" i="2" s="1"/>
  <c r="T34" i="4" s="1"/>
  <c r="D34" i="2" a="1"/>
  <c r="D34" i="2" s="1"/>
  <c r="D34" i="4" s="1"/>
  <c r="AI34" i="2" a="1"/>
  <c r="AI34" i="2" s="1"/>
  <c r="AI34" i="4" s="1"/>
  <c r="S34" i="2" a="1"/>
  <c r="S34" i="2" s="1"/>
  <c r="S34" i="4" s="1"/>
  <c r="C34" i="2" a="1"/>
  <c r="C34" i="2" s="1"/>
  <c r="C34" i="4" s="1"/>
  <c r="AH34" i="2" a="1"/>
  <c r="AH34" i="2" s="1"/>
  <c r="AH34" i="4" s="1"/>
  <c r="R34" i="2" a="1"/>
  <c r="R34" i="2" s="1"/>
  <c r="R34" i="4" s="1"/>
  <c r="B34" i="2" a="1"/>
  <c r="B34" i="2" s="1"/>
  <c r="B34" i="4" s="1"/>
  <c r="AG34" i="2" a="1"/>
  <c r="AG34" i="2" s="1"/>
  <c r="AG34" i="4" s="1"/>
  <c r="Q34" i="2" a="1"/>
  <c r="Q34" i="2" s="1"/>
  <c r="Q34" i="4" s="1"/>
  <c r="AF34" i="2" a="1"/>
  <c r="AF34" i="2" s="1"/>
  <c r="AF34" i="4" s="1"/>
  <c r="P34" i="2" a="1"/>
  <c r="P34" i="2" s="1"/>
  <c r="P34" i="4" s="1"/>
  <c r="AE34" i="2" a="1"/>
  <c r="AE34" i="2" s="1"/>
  <c r="AE34" i="4" s="1"/>
  <c r="O34" i="2" a="1"/>
  <c r="O34" i="2" s="1"/>
  <c r="O34" i="4" s="1"/>
  <c r="A34" i="4"/>
  <c r="AD34" i="2" a="1"/>
  <c r="AD34" i="2" s="1"/>
  <c r="AD34" i="4" s="1"/>
  <c r="N34" i="2" a="1"/>
  <c r="N34" i="2" s="1"/>
  <c r="N34" i="4" s="1"/>
  <c r="AQ34" i="2" a="1"/>
  <c r="AQ34" i="2" s="1"/>
  <c r="AQ34" i="4" s="1"/>
  <c r="AC34" i="2" a="1"/>
  <c r="AC34" i="2" s="1"/>
  <c r="M34" i="2" a="1"/>
  <c r="M34" i="2" s="1"/>
  <c r="M34" i="4" s="1"/>
  <c r="AB34" i="2" a="1"/>
  <c r="AB34" i="2" s="1"/>
  <c r="AB34" i="4" s="1"/>
  <c r="L34" i="2" a="1"/>
  <c r="L34" i="2" s="1"/>
  <c r="L34" i="4" s="1"/>
  <c r="AA34" i="2" a="1"/>
  <c r="AA34" i="2" s="1"/>
  <c r="AA34" i="4" s="1"/>
  <c r="K34" i="2" a="1"/>
  <c r="K34" i="2" s="1"/>
  <c r="K34" i="4" s="1"/>
  <c r="AP34" i="2" a="1"/>
  <c r="AP34" i="2" s="1"/>
  <c r="AP34" i="4" s="1"/>
  <c r="Z34" i="2" a="1"/>
  <c r="Z34" i="2" s="1"/>
  <c r="Z34" i="4" s="1"/>
  <c r="J34" i="2" a="1"/>
  <c r="J34" i="2" s="1"/>
  <c r="J34" i="4" s="1"/>
  <c r="Q32" i="11"/>
  <c r="AJ33" i="4"/>
  <c r="N32" i="11"/>
  <c r="E33" i="4"/>
  <c r="BE31" i="11"/>
  <c r="P33" i="11" l="1"/>
  <c r="AC34" i="4"/>
  <c r="BF31" i="11"/>
  <c r="OB31" i="11"/>
  <c r="OH31" i="11"/>
  <c r="EF31" i="11"/>
  <c r="EQ31" i="11"/>
  <c r="OA31" i="11"/>
  <c r="PS31" i="11"/>
  <c r="TU31" i="11"/>
  <c r="FV31" i="11"/>
  <c r="JI31" i="11"/>
  <c r="CT31" i="11"/>
  <c r="SN31" i="11"/>
  <c r="RJ31" i="11"/>
  <c r="IR31" i="11"/>
  <c r="UJ31" i="11"/>
  <c r="NN31" i="11"/>
  <c r="EH31" i="11"/>
  <c r="DB31" i="11"/>
  <c r="DH31" i="11"/>
  <c r="RH31" i="11"/>
  <c r="OZ31" i="11"/>
  <c r="KZ31" i="11"/>
  <c r="KG31" i="11"/>
  <c r="UU31" i="11"/>
  <c r="SF31" i="11"/>
  <c r="KY31" i="11"/>
  <c r="HD31" i="11"/>
  <c r="UT31" i="11"/>
  <c r="PB31" i="11"/>
  <c r="KE31" i="11"/>
  <c r="JS31" i="11"/>
  <c r="NO31" i="11"/>
  <c r="IJ31" i="11"/>
  <c r="GF31" i="11"/>
  <c r="SE31" i="11"/>
  <c r="JZ31" i="11"/>
  <c r="UE31" i="11"/>
  <c r="IM31" i="11"/>
  <c r="QL31" i="11"/>
  <c r="HK31" i="11"/>
  <c r="CX31" i="11"/>
  <c r="UO31" i="11"/>
  <c r="MS31" i="11"/>
  <c r="KC31" i="11"/>
  <c r="CW31" i="11"/>
  <c r="QY31" i="11"/>
  <c r="TE31" i="11"/>
  <c r="GZ31" i="11"/>
  <c r="IC31" i="11"/>
  <c r="UN31" i="11"/>
  <c r="RX31" i="11"/>
  <c r="KQ31" i="11"/>
  <c r="IB31" i="11"/>
  <c r="CD31" i="11"/>
  <c r="MX31" i="11"/>
  <c r="MI31" i="11"/>
  <c r="HM31" i="11"/>
  <c r="JM31" i="11"/>
  <c r="UV31" i="11"/>
  <c r="DN31" i="11"/>
  <c r="UH31" i="11"/>
  <c r="FS31" i="11"/>
  <c r="KL31" i="11"/>
  <c r="OF31" i="11"/>
  <c r="TQ31" i="11"/>
  <c r="RU31" i="11"/>
  <c r="JU31" i="11"/>
  <c r="JD31" i="11"/>
  <c r="HE31" i="11"/>
  <c r="QI31" i="11"/>
  <c r="JG31" i="11"/>
  <c r="BK31" i="11"/>
  <c r="QT31" i="11"/>
  <c r="KK31" i="11"/>
  <c r="CO31" i="11"/>
  <c r="NM31" i="11"/>
  <c r="RA31" i="11"/>
  <c r="TA31" i="11"/>
  <c r="CJ31" i="11"/>
  <c r="CH31" i="11"/>
  <c r="NK31" i="11"/>
  <c r="MC31" i="11"/>
  <c r="RR31" i="11"/>
  <c r="CG31" i="11"/>
  <c r="ED31" i="11"/>
  <c r="MB31" i="11"/>
  <c r="KW31" i="11"/>
  <c r="CF31" i="11"/>
  <c r="SV31" i="11"/>
  <c r="LZ31" i="11"/>
  <c r="HT31" i="11"/>
  <c r="QW31" i="11"/>
  <c r="QH31" i="11"/>
  <c r="RY31" i="11"/>
  <c r="TY31" i="11"/>
  <c r="LA31" i="11"/>
  <c r="RB31" i="11"/>
  <c r="PL31" i="11"/>
  <c r="LG31" i="11"/>
  <c r="RF31" i="11"/>
  <c r="FC31" i="11"/>
  <c r="HJ31" i="11"/>
  <c r="QF31" i="11"/>
  <c r="QO31" i="11"/>
  <c r="GI31" i="11"/>
  <c r="GS31" i="11"/>
  <c r="RZ31" i="11"/>
  <c r="LP31" i="11"/>
  <c r="JT31" i="11"/>
  <c r="LD31" i="11"/>
  <c r="UM31" i="11"/>
  <c r="DX31" i="11"/>
  <c r="UG31" i="11"/>
  <c r="QC31" i="11"/>
  <c r="QZ31" i="11"/>
  <c r="JB31" i="11"/>
  <c r="DU31" i="11"/>
  <c r="BU31" i="11"/>
  <c r="BT31" i="11"/>
  <c r="LW31" i="11"/>
  <c r="LO31" i="11"/>
  <c r="DD31" i="11"/>
  <c r="RI31" i="11"/>
  <c r="CR31" i="11"/>
  <c r="GW31" i="11"/>
  <c r="RG31" i="11"/>
  <c r="QR31" i="11"/>
  <c r="OV31" i="11"/>
  <c r="GV31" i="11"/>
  <c r="SK31" i="11"/>
  <c r="LR31" i="11"/>
  <c r="KJ31" i="11"/>
  <c r="BV31" i="11"/>
  <c r="KI31" i="11"/>
  <c r="FQ31" i="11"/>
  <c r="BO31" i="11"/>
  <c r="MJ31" i="11"/>
  <c r="OU31" i="11"/>
  <c r="OK31" i="11"/>
  <c r="FH31" i="11"/>
  <c r="EO31" i="11"/>
  <c r="NV31" i="11"/>
  <c r="BH31" i="11"/>
  <c r="SC31" i="11"/>
  <c r="MY31" i="11"/>
  <c r="HQ31" i="11"/>
  <c r="KV31" i="11"/>
  <c r="GM31" i="11"/>
  <c r="OJ31" i="11"/>
  <c r="QX31" i="11"/>
  <c r="GG31" i="11"/>
  <c r="QB31" i="11"/>
  <c r="GU31" i="11"/>
  <c r="TW31" i="11"/>
  <c r="KD31" i="11"/>
  <c r="HX31" i="11"/>
  <c r="BZ31" i="11"/>
  <c r="CY31" i="11"/>
  <c r="UF31" i="11"/>
  <c r="TO31" i="11"/>
  <c r="BR31" i="11"/>
  <c r="NQ31" i="11"/>
  <c r="JQ31" i="11"/>
  <c r="DE31" i="11"/>
  <c r="RP31" i="11"/>
  <c r="MZ31" i="11"/>
  <c r="GN31" i="11"/>
  <c r="RV31" i="11"/>
  <c r="OL31" i="11"/>
  <c r="HZ31" i="11"/>
  <c r="SS31" i="11"/>
  <c r="RE31" i="11"/>
  <c r="IG31" i="11"/>
  <c r="NA31" i="11"/>
  <c r="LF31" i="11"/>
  <c r="BP31" i="11"/>
  <c r="JA31" i="11"/>
  <c r="EW31" i="11"/>
  <c r="KN31" i="11"/>
  <c r="EP31" i="11"/>
  <c r="DJ31" i="11"/>
  <c r="PP31" i="11"/>
  <c r="NW31" i="11"/>
  <c r="FT31" i="11"/>
  <c r="EN31" i="11"/>
  <c r="JJ31" i="11"/>
  <c r="PO31" i="11"/>
  <c r="ON31" i="11"/>
  <c r="TB31" i="11"/>
  <c r="BG31" i="11"/>
  <c r="PK31" i="11"/>
  <c r="MA31" i="11"/>
  <c r="DF31" i="11"/>
  <c r="EI31" i="11"/>
  <c r="II31" i="11"/>
  <c r="IS31" i="11"/>
  <c r="QS31" i="11"/>
  <c r="SL31" i="11"/>
  <c r="BL31" i="11"/>
  <c r="HI31" i="11"/>
  <c r="PN31" i="11"/>
  <c r="DP31" i="11"/>
  <c r="NP31" i="11"/>
  <c r="EU31" i="11"/>
  <c r="OS31" i="11"/>
  <c r="JR31" i="11"/>
  <c r="IN31" i="11"/>
  <c r="RQ31" i="11"/>
  <c r="JC31" i="11"/>
  <c r="FI31" i="11"/>
  <c r="OP31" i="11"/>
  <c r="NH31" i="11"/>
  <c r="US31" i="11"/>
  <c r="PJ31" i="11"/>
  <c r="FR31" i="11"/>
  <c r="OE31" i="11"/>
  <c r="ML31" i="11"/>
  <c r="NE31" i="11"/>
  <c r="QG31" i="11"/>
  <c r="DI31" i="11"/>
  <c r="GK31" i="11"/>
  <c r="QV31" i="11"/>
  <c r="FO31" i="11"/>
  <c r="IV31" i="11"/>
  <c r="SR31" i="11"/>
  <c r="KX31" i="11"/>
  <c r="LT31" i="11"/>
  <c r="OC31" i="11"/>
  <c r="IU31" i="11"/>
  <c r="KM31" i="11"/>
  <c r="NS31" i="11"/>
  <c r="TH31" i="11"/>
  <c r="UA31" i="11"/>
  <c r="TN31" i="11"/>
  <c r="MD31" i="11"/>
  <c r="UW31" i="11"/>
  <c r="EZ31" i="11"/>
  <c r="MQ31" i="11"/>
  <c r="QD31" i="11"/>
  <c r="DT31" i="11"/>
  <c r="GE31" i="11"/>
  <c r="OI31" i="11"/>
  <c r="RO31" i="11"/>
  <c r="EY31" i="11"/>
  <c r="HP31" i="11"/>
  <c r="QA31" i="11"/>
  <c r="TG31" i="11"/>
  <c r="FW31" i="11"/>
  <c r="NG31" i="11"/>
  <c r="RL31" i="11"/>
  <c r="OG31" i="11"/>
  <c r="JL31" i="11"/>
  <c r="DK31" i="11"/>
  <c r="CE31" i="11"/>
  <c r="IX31" i="11"/>
  <c r="MP31" i="11"/>
  <c r="SI31" i="11"/>
  <c r="GR31" i="11"/>
  <c r="BS31" i="11"/>
  <c r="HG31" i="11"/>
  <c r="HV31" i="11"/>
  <c r="LN31" i="11"/>
  <c r="PE31" i="11"/>
  <c r="SW31" i="11"/>
  <c r="EA31" i="11"/>
  <c r="QN31" i="11"/>
  <c r="ES31" i="11"/>
  <c r="MT31" i="11"/>
  <c r="CA31" i="11"/>
  <c r="EL31" i="11"/>
  <c r="FP31" i="11"/>
  <c r="HR31" i="11"/>
  <c r="GP31" i="11"/>
  <c r="QP31" i="11"/>
  <c r="UP31" i="11"/>
  <c r="QJ31" i="11"/>
  <c r="JN31" i="11"/>
  <c r="ER31" i="11"/>
  <c r="NU31" i="11"/>
  <c r="NF31" i="11"/>
  <c r="DY31" i="11"/>
  <c r="RM31" i="11"/>
  <c r="SU31" i="11"/>
  <c r="HA31" i="11"/>
  <c r="KU31" i="11"/>
  <c r="HC31" i="11"/>
  <c r="CM31" i="11"/>
  <c r="UQ31" i="11"/>
  <c r="MM31" i="11"/>
  <c r="KR31" i="11"/>
  <c r="TZ31" i="11"/>
  <c r="EB31" i="11"/>
  <c r="SZ31" i="11"/>
  <c r="IO31" i="11"/>
  <c r="BX31" i="11"/>
  <c r="KA31" i="11"/>
  <c r="LV31" i="11"/>
  <c r="BW31" i="11"/>
  <c r="DC31" i="11"/>
  <c r="LS31" i="11"/>
  <c r="HO31" i="11"/>
  <c r="JK31" i="11"/>
  <c r="TI31" i="11"/>
  <c r="UR31" i="11"/>
  <c r="MN31" i="11"/>
  <c r="CI31" i="11"/>
  <c r="DG31" i="11"/>
  <c r="NR31" i="11"/>
  <c r="JY31" i="11"/>
  <c r="FE31" i="11"/>
  <c r="MK31" i="11"/>
  <c r="EG31" i="11"/>
  <c r="OD31" i="11"/>
  <c r="JH31" i="11"/>
  <c r="DQ31" i="11"/>
  <c r="JE31" i="11"/>
  <c r="SY31" i="11"/>
  <c r="HH31" i="11"/>
  <c r="DO31" i="11"/>
  <c r="HW31" i="11"/>
  <c r="IL31" i="11"/>
  <c r="NJ31" i="11"/>
  <c r="QK31" i="11"/>
  <c r="TM31" i="11"/>
  <c r="EC31" i="11"/>
  <c r="HU31" i="11"/>
  <c r="LL31" i="11"/>
  <c r="PD31" i="11"/>
  <c r="JV31" i="11"/>
  <c r="TR31" i="11"/>
  <c r="KB31" i="11"/>
  <c r="TX31" i="11"/>
  <c r="LY31" i="11"/>
  <c r="CQ31" i="11"/>
  <c r="CC31" i="11"/>
  <c r="OX31" i="11"/>
  <c r="NB31" i="11"/>
  <c r="FD31" i="11"/>
  <c r="FF31" i="11"/>
  <c r="PM31" i="11"/>
  <c r="PC31" i="11"/>
  <c r="IA31" i="11"/>
  <c r="UC31" i="11"/>
  <c r="LE31" i="11"/>
  <c r="CB31" i="11"/>
  <c r="LX31" i="11"/>
  <c r="TF31" i="11"/>
  <c r="UK31" i="11"/>
  <c r="SO31" i="11"/>
  <c r="NY31" i="11"/>
  <c r="TD31" i="11"/>
  <c r="RC31" i="11"/>
  <c r="TJ31" i="11"/>
  <c r="DL31" i="11"/>
  <c r="IH31" i="11"/>
  <c r="LJ31" i="11"/>
  <c r="MO31" i="11"/>
  <c r="PQ31" i="11"/>
  <c r="CS31" i="11"/>
  <c r="FU31" i="11"/>
  <c r="OY31" i="11"/>
  <c r="DZ31" i="11"/>
  <c r="GY31" i="11"/>
  <c r="QU31" i="11"/>
  <c r="SP31" i="11"/>
  <c r="GX31" i="11"/>
  <c r="IQ31" i="11"/>
  <c r="SM31" i="11"/>
  <c r="ST31" i="11"/>
  <c r="PA31" i="11"/>
  <c r="RT31" i="11"/>
  <c r="PT31" i="11"/>
  <c r="RW31" i="11"/>
  <c r="FX31" i="11"/>
  <c r="HS31" i="11"/>
  <c r="PR31" i="11"/>
  <c r="LK31" i="11"/>
  <c r="LU31" i="11"/>
  <c r="HN31" i="11"/>
  <c r="KP31" i="11"/>
  <c r="FA31" i="11"/>
  <c r="OW31" i="11"/>
  <c r="MR31" i="11"/>
  <c r="GT31" i="11"/>
  <c r="HB31" i="11"/>
  <c r="BM31" i="11"/>
  <c r="GA31" i="11"/>
  <c r="OM31" i="11"/>
  <c r="PF31" i="11"/>
  <c r="CK31" i="11"/>
  <c r="LH31" i="11"/>
  <c r="BY31" i="11"/>
  <c r="JF31" i="11"/>
  <c r="JO31" i="11"/>
  <c r="SJ31" i="11"/>
  <c r="SG31" i="11"/>
  <c r="RS31" i="11"/>
  <c r="BJ31" i="11"/>
  <c r="UD31" i="11"/>
  <c r="GO31" i="11"/>
  <c r="HF31" i="11"/>
  <c r="EJ31" i="11"/>
  <c r="OO31" i="11"/>
  <c r="NX31" i="11"/>
  <c r="BQ31" i="11"/>
  <c r="CV31" i="11"/>
  <c r="KF31" i="11"/>
  <c r="KT31" i="11"/>
  <c r="IP31" i="11"/>
  <c r="FY31" i="11"/>
  <c r="GH31" i="11"/>
  <c r="TT31" i="11"/>
  <c r="KS31" i="11"/>
  <c r="JX31" i="11"/>
  <c r="TC31" i="11"/>
  <c r="OT31" i="11"/>
  <c r="IY31" i="11"/>
  <c r="EX31" i="11"/>
  <c r="CN31" i="11"/>
  <c r="NL31" i="11"/>
  <c r="IW31" i="11"/>
  <c r="JP31" i="11"/>
  <c r="DS31" i="11"/>
  <c r="SD31" i="11"/>
  <c r="GB31" i="11"/>
  <c r="PW31" i="11"/>
  <c r="DW31" i="11"/>
  <c r="FZ31" i="11"/>
  <c r="MW31" i="11"/>
  <c r="EM31" i="11"/>
  <c r="TP31" i="11"/>
  <c r="GC31" i="11"/>
  <c r="SB31" i="11"/>
  <c r="GJ31" i="11"/>
  <c r="IE31" i="11"/>
  <c r="HY31" i="11"/>
  <c r="TV31" i="11"/>
  <c r="SA31" i="11"/>
  <c r="JW31" i="11"/>
  <c r="EV31" i="11"/>
  <c r="BN31" i="11"/>
  <c r="ID31" i="11"/>
  <c r="RK31" i="11"/>
  <c r="GQ31" i="11"/>
  <c r="CU31" i="11"/>
  <c r="TS31" i="11"/>
  <c r="EK31" i="11"/>
  <c r="PU31" i="11"/>
  <c r="QE31" i="11"/>
  <c r="KO31" i="11"/>
  <c r="GL31" i="11"/>
  <c r="DA31" i="11"/>
  <c r="SH31" i="11"/>
  <c r="MV31" i="11"/>
  <c r="ET31" i="11"/>
  <c r="CZ31" i="11"/>
  <c r="LM31" i="11"/>
  <c r="MU31" i="11"/>
  <c r="TL31" i="11"/>
  <c r="UL31" i="11"/>
  <c r="KH31" i="11"/>
  <c r="TK31" i="11"/>
  <c r="IK31" i="11"/>
  <c r="PY31" i="11"/>
  <c r="LI31" i="11"/>
  <c r="LC31" i="11"/>
  <c r="PV31" i="11"/>
  <c r="FB31" i="11"/>
  <c r="OQ31" i="11"/>
  <c r="MF31" i="11"/>
  <c r="ME31" i="11"/>
  <c r="PX31" i="11"/>
  <c r="RN31" i="11"/>
  <c r="PZ31" i="11"/>
  <c r="FN31" i="11"/>
  <c r="GD31" i="11"/>
  <c r="RD31" i="11"/>
  <c r="PI31" i="11"/>
  <c r="QM31" i="11"/>
  <c r="FM31" i="11"/>
  <c r="SX31" i="11"/>
  <c r="PH31" i="11"/>
  <c r="FJ31" i="11"/>
  <c r="FL31" i="11"/>
  <c r="NI31" i="11"/>
  <c r="PG31" i="11"/>
  <c r="UB31" i="11"/>
  <c r="FK31" i="11"/>
  <c r="IZ31" i="11"/>
  <c r="DR31" i="11"/>
  <c r="OR31" i="11"/>
  <c r="MG31" i="11"/>
  <c r="NT31" i="11"/>
  <c r="HL31" i="11"/>
  <c r="FG31" i="11"/>
  <c r="MH31" i="11"/>
  <c r="SQ31" i="11"/>
  <c r="CL31" i="11"/>
  <c r="IT31" i="11"/>
  <c r="LQ31" i="11"/>
  <c r="UI31" i="11"/>
  <c r="DM31" i="11"/>
  <c r="QQ31" i="11"/>
  <c r="DV31" i="11"/>
  <c r="ND31" i="11"/>
  <c r="NC31" i="11"/>
  <c r="LB31" i="11"/>
  <c r="IF31" i="11"/>
  <c r="CP31" i="11"/>
  <c r="EE31" i="11"/>
  <c r="NZ31" i="11"/>
  <c r="BI31" i="11"/>
  <c r="Q33" i="11"/>
  <c r="AJ34" i="4"/>
  <c r="BE32" i="11"/>
  <c r="N33" i="11"/>
  <c r="E34" i="4"/>
  <c r="A36" i="2"/>
  <c r="M34" i="11"/>
  <c r="SQ35" i="2" a="1"/>
  <c r="SQ35" i="2" s="1"/>
  <c r="SQ35" i="4" s="1"/>
  <c r="SP35" i="2" a="1"/>
  <c r="SP35" i="2" s="1"/>
  <c r="SP35" i="4" s="1"/>
  <c r="SO35" i="2" a="1"/>
  <c r="SO35" i="2" s="1"/>
  <c r="SO35" i="4" s="1"/>
  <c r="SN35" i="2" a="1"/>
  <c r="SN35" i="2" s="1"/>
  <c r="SN35" i="4" s="1"/>
  <c r="SM35" i="2" a="1"/>
  <c r="SM35" i="2" s="1"/>
  <c r="SM35" i="4" s="1"/>
  <c r="SL35" i="2" a="1"/>
  <c r="SL35" i="2" s="1"/>
  <c r="SL35" i="4" s="1"/>
  <c r="SR35" i="2" a="1"/>
  <c r="SR35" i="2" s="1"/>
  <c r="SR35" i="4" s="1"/>
  <c r="RX35" i="2" a="1"/>
  <c r="RX35" i="2" s="1"/>
  <c r="RX35" i="4" s="1"/>
  <c r="RH35" i="2" a="1"/>
  <c r="RH35" i="2" s="1"/>
  <c r="RH35" i="4" s="1"/>
  <c r="QR35" i="2" a="1"/>
  <c r="QR35" i="2" s="1"/>
  <c r="QR35" i="4" s="1"/>
  <c r="QB35" i="2" a="1"/>
  <c r="QB35" i="2" s="1"/>
  <c r="QB35" i="4" s="1"/>
  <c r="PL35" i="2" a="1"/>
  <c r="PL35" i="2" s="1"/>
  <c r="PL35" i="4" s="1"/>
  <c r="OV35" i="2" a="1"/>
  <c r="OV35" i="2" s="1"/>
  <c r="OV35" i="4" s="1"/>
  <c r="OF35" i="2" a="1"/>
  <c r="OF35" i="2" s="1"/>
  <c r="OF35" i="4" s="1"/>
  <c r="NP35" i="2" a="1"/>
  <c r="NP35" i="2" s="1"/>
  <c r="NP35" i="4" s="1"/>
  <c r="MZ35" i="2" a="1"/>
  <c r="MZ35" i="2" s="1"/>
  <c r="MZ35" i="4" s="1"/>
  <c r="MJ35" i="2" a="1"/>
  <c r="MJ35" i="2" s="1"/>
  <c r="MJ35" i="4" s="1"/>
  <c r="LT35" i="2" a="1"/>
  <c r="LT35" i="2" s="1"/>
  <c r="LT35" i="4" s="1"/>
  <c r="LD35" i="2" a="1"/>
  <c r="LD35" i="2" s="1"/>
  <c r="LD35" i="4" s="1"/>
  <c r="KN35" i="2" a="1"/>
  <c r="KN35" i="2" s="1"/>
  <c r="KN35" i="4" s="1"/>
  <c r="JX35" i="2" a="1"/>
  <c r="JX35" i="2" s="1"/>
  <c r="JX35" i="4" s="1"/>
  <c r="JH35" i="2" a="1"/>
  <c r="JH35" i="2" s="1"/>
  <c r="JH35" i="4" s="1"/>
  <c r="IR35" i="2" a="1"/>
  <c r="IR35" i="2" s="1"/>
  <c r="IR35" i="4" s="1"/>
  <c r="RW35" i="2" a="1"/>
  <c r="RW35" i="2" s="1"/>
  <c r="RW35" i="4" s="1"/>
  <c r="RG35" i="2" a="1"/>
  <c r="RG35" i="2" s="1"/>
  <c r="RG35" i="4" s="1"/>
  <c r="QQ35" i="2" a="1"/>
  <c r="QQ35" i="2" s="1"/>
  <c r="QQ35" i="4" s="1"/>
  <c r="QA35" i="2" a="1"/>
  <c r="QA35" i="2" s="1"/>
  <c r="QA35" i="4" s="1"/>
  <c r="PK35" i="2" a="1"/>
  <c r="PK35" i="2" s="1"/>
  <c r="PK35" i="4" s="1"/>
  <c r="OU35" i="2" a="1"/>
  <c r="OU35" i="2" s="1"/>
  <c r="OU35" i="4" s="1"/>
  <c r="OE35" i="2" a="1"/>
  <c r="OE35" i="2" s="1"/>
  <c r="OE35" i="4" s="1"/>
  <c r="NO35" i="2" a="1"/>
  <c r="NO35" i="2" s="1"/>
  <c r="NO35" i="4" s="1"/>
  <c r="MY35" i="2" a="1"/>
  <c r="MY35" i="2" s="1"/>
  <c r="MY35" i="4" s="1"/>
  <c r="MI35" i="2" a="1"/>
  <c r="MI35" i="2" s="1"/>
  <c r="MI35" i="4" s="1"/>
  <c r="LS35" i="2" a="1"/>
  <c r="LS35" i="2" s="1"/>
  <c r="LS35" i="4" s="1"/>
  <c r="LC35" i="2" a="1"/>
  <c r="LC35" i="2" s="1"/>
  <c r="LC35" i="4" s="1"/>
  <c r="KM35" i="2" a="1"/>
  <c r="KM35" i="2" s="1"/>
  <c r="KM35" i="4" s="1"/>
  <c r="JW35" i="2" a="1"/>
  <c r="JW35" i="2" s="1"/>
  <c r="JW35" i="4" s="1"/>
  <c r="JG35" i="2" a="1"/>
  <c r="JG35" i="2" s="1"/>
  <c r="JG35" i="4" s="1"/>
  <c r="IQ35" i="2" a="1"/>
  <c r="IQ35" i="2" s="1"/>
  <c r="IQ35" i="4" s="1"/>
  <c r="IA35" i="2" a="1"/>
  <c r="IA35" i="2" s="1"/>
  <c r="IA35" i="4" s="1"/>
  <c r="HK35" i="2" a="1"/>
  <c r="HK35" i="2" s="1"/>
  <c r="HK35" i="4" s="1"/>
  <c r="GU35" i="2" a="1"/>
  <c r="GU35" i="2" s="1"/>
  <c r="GU35" i="4" s="1"/>
  <c r="GE35" i="2" a="1"/>
  <c r="GE35" i="2" s="1"/>
  <c r="GE35" i="4" s="1"/>
  <c r="FO35" i="2" a="1"/>
  <c r="FO35" i="2" s="1"/>
  <c r="FO35" i="4" s="1"/>
  <c r="EY35" i="2" a="1"/>
  <c r="EY35" i="2" s="1"/>
  <c r="EY35" i="4" s="1"/>
  <c r="EJ35" i="2" a="1"/>
  <c r="EJ35" i="2" s="1"/>
  <c r="EJ35" i="4" s="1"/>
  <c r="DT35" i="2" a="1"/>
  <c r="DT35" i="2" s="1"/>
  <c r="DT35" i="4" s="1"/>
  <c r="DD35" i="2" a="1"/>
  <c r="DD35" i="2" s="1"/>
  <c r="DD35" i="4" s="1"/>
  <c r="CN35" i="2" a="1"/>
  <c r="CN35" i="2" s="1"/>
  <c r="CN35" i="4" s="1"/>
  <c r="BX35" i="2" a="1"/>
  <c r="BX35" i="2" s="1"/>
  <c r="BX35" i="4" s="1"/>
  <c r="BH35" i="2" a="1"/>
  <c r="BH35" i="2" s="1"/>
  <c r="BH35" i="4" s="1"/>
  <c r="RV35" i="2" a="1"/>
  <c r="RV35" i="2" s="1"/>
  <c r="RV35" i="4" s="1"/>
  <c r="RF35" i="2" a="1"/>
  <c r="RF35" i="2" s="1"/>
  <c r="RF35" i="4" s="1"/>
  <c r="QP35" i="2" a="1"/>
  <c r="QP35" i="2" s="1"/>
  <c r="QP35" i="4" s="1"/>
  <c r="PZ35" i="2" a="1"/>
  <c r="PZ35" i="2" s="1"/>
  <c r="PZ35" i="4" s="1"/>
  <c r="PJ35" i="2" a="1"/>
  <c r="PJ35" i="2" s="1"/>
  <c r="PJ35" i="4" s="1"/>
  <c r="OT35" i="2" a="1"/>
  <c r="OT35" i="2" s="1"/>
  <c r="OT35" i="4" s="1"/>
  <c r="OD35" i="2" a="1"/>
  <c r="OD35" i="2" s="1"/>
  <c r="OD35" i="4" s="1"/>
  <c r="NN35" i="2" a="1"/>
  <c r="NN35" i="2" s="1"/>
  <c r="NN35" i="4" s="1"/>
  <c r="MX35" i="2" a="1"/>
  <c r="MX35" i="2" s="1"/>
  <c r="MX35" i="4" s="1"/>
  <c r="MH35" i="2" a="1"/>
  <c r="MH35" i="2" s="1"/>
  <c r="MH35" i="4" s="1"/>
  <c r="LR35" i="2" a="1"/>
  <c r="LR35" i="2" s="1"/>
  <c r="LR35" i="4" s="1"/>
  <c r="LB35" i="2" a="1"/>
  <c r="LB35" i="2" s="1"/>
  <c r="LB35" i="4" s="1"/>
  <c r="KL35" i="2" a="1"/>
  <c r="KL35" i="2" s="1"/>
  <c r="KL35" i="4" s="1"/>
  <c r="JV35" i="2" a="1"/>
  <c r="JV35" i="2" s="1"/>
  <c r="JV35" i="4" s="1"/>
  <c r="JF35" i="2" a="1"/>
  <c r="JF35" i="2" s="1"/>
  <c r="JF35" i="4" s="1"/>
  <c r="IP35" i="2" a="1"/>
  <c r="IP35" i="2" s="1"/>
  <c r="IP35" i="4" s="1"/>
  <c r="HZ35" i="2" a="1"/>
  <c r="HZ35" i="2" s="1"/>
  <c r="HZ35" i="4" s="1"/>
  <c r="HJ35" i="2" a="1"/>
  <c r="HJ35" i="2" s="1"/>
  <c r="HJ35" i="4" s="1"/>
  <c r="GT35" i="2" a="1"/>
  <c r="GT35" i="2" s="1"/>
  <c r="GT35" i="4" s="1"/>
  <c r="GD35" i="2" a="1"/>
  <c r="GD35" i="2" s="1"/>
  <c r="GD35" i="4" s="1"/>
  <c r="FN35" i="2" a="1"/>
  <c r="FN35" i="2" s="1"/>
  <c r="FN35" i="4" s="1"/>
  <c r="EI35" i="2" a="1"/>
  <c r="EI35" i="2" s="1"/>
  <c r="EI35" i="4" s="1"/>
  <c r="DS35" i="2" a="1"/>
  <c r="DS35" i="2" s="1"/>
  <c r="DS35" i="4" s="1"/>
  <c r="DC35" i="2" a="1"/>
  <c r="DC35" i="2" s="1"/>
  <c r="DC35" i="4" s="1"/>
  <c r="CM35" i="2" a="1"/>
  <c r="CM35" i="2" s="1"/>
  <c r="CM35" i="4" s="1"/>
  <c r="BW35" i="2" a="1"/>
  <c r="BW35" i="2" s="1"/>
  <c r="BW35" i="4" s="1"/>
  <c r="BG35" i="2" a="1"/>
  <c r="BG35" i="2" s="1"/>
  <c r="BG35" i="4" s="1"/>
  <c r="SK35" i="2" a="1"/>
  <c r="SK35" i="2" s="1"/>
  <c r="SK35" i="4" s="1"/>
  <c r="RU35" i="2" a="1"/>
  <c r="RU35" i="2" s="1"/>
  <c r="RU35" i="4" s="1"/>
  <c r="RE35" i="2" a="1"/>
  <c r="RE35" i="2" s="1"/>
  <c r="RE35" i="4" s="1"/>
  <c r="QO35" i="2" a="1"/>
  <c r="QO35" i="2" s="1"/>
  <c r="QO35" i="4" s="1"/>
  <c r="PY35" i="2" a="1"/>
  <c r="PY35" i="2" s="1"/>
  <c r="PY35" i="4" s="1"/>
  <c r="PI35" i="2" a="1"/>
  <c r="PI35" i="2" s="1"/>
  <c r="PI35" i="4" s="1"/>
  <c r="OS35" i="2" a="1"/>
  <c r="OS35" i="2" s="1"/>
  <c r="OS35" i="4" s="1"/>
  <c r="OC35" i="2" a="1"/>
  <c r="OC35" i="2" s="1"/>
  <c r="OC35" i="4" s="1"/>
  <c r="NM35" i="2" a="1"/>
  <c r="NM35" i="2" s="1"/>
  <c r="NM35" i="4" s="1"/>
  <c r="MW35" i="2" a="1"/>
  <c r="MW35" i="2" s="1"/>
  <c r="MW35" i="4" s="1"/>
  <c r="MG35" i="2" a="1"/>
  <c r="MG35" i="2" s="1"/>
  <c r="MG35" i="4" s="1"/>
  <c r="LQ35" i="2" a="1"/>
  <c r="LQ35" i="2" s="1"/>
  <c r="LQ35" i="4" s="1"/>
  <c r="LA35" i="2" a="1"/>
  <c r="LA35" i="2" s="1"/>
  <c r="LA35" i="4" s="1"/>
  <c r="KK35" i="2" a="1"/>
  <c r="KK35" i="2" s="1"/>
  <c r="KK35" i="4" s="1"/>
  <c r="JU35" i="2" a="1"/>
  <c r="JU35" i="2" s="1"/>
  <c r="JU35" i="4" s="1"/>
  <c r="JE35" i="2" a="1"/>
  <c r="JE35" i="2" s="1"/>
  <c r="JE35" i="4" s="1"/>
  <c r="IO35" i="2" a="1"/>
  <c r="IO35" i="2" s="1"/>
  <c r="IO35" i="4" s="1"/>
  <c r="HY35" i="2" a="1"/>
  <c r="HY35" i="2" s="1"/>
  <c r="HY35" i="4" s="1"/>
  <c r="HI35" i="2" a="1"/>
  <c r="HI35" i="2" s="1"/>
  <c r="HI35" i="4" s="1"/>
  <c r="GS35" i="2" a="1"/>
  <c r="GS35" i="2" s="1"/>
  <c r="GS35" i="4" s="1"/>
  <c r="GC35" i="2" a="1"/>
  <c r="GC35" i="2" s="1"/>
  <c r="GC35" i="4" s="1"/>
  <c r="FM35" i="2" a="1"/>
  <c r="FM35" i="2" s="1"/>
  <c r="FM35" i="4" s="1"/>
  <c r="EX35" i="2" a="1"/>
  <c r="EX35" i="2" s="1"/>
  <c r="EX35" i="4" s="1"/>
  <c r="EH35" i="2" a="1"/>
  <c r="EH35" i="2" s="1"/>
  <c r="EH35" i="4" s="1"/>
  <c r="DR35" i="2" a="1"/>
  <c r="DR35" i="2" s="1"/>
  <c r="DR35" i="4" s="1"/>
  <c r="DB35" i="2" a="1"/>
  <c r="DB35" i="2" s="1"/>
  <c r="DB35" i="4" s="1"/>
  <c r="CL35" i="2" a="1"/>
  <c r="CL35" i="2" s="1"/>
  <c r="CL35" i="4" s="1"/>
  <c r="BV35" i="2" a="1"/>
  <c r="BV35" i="2" s="1"/>
  <c r="BV35" i="4" s="1"/>
  <c r="BF35" i="2" a="1"/>
  <c r="BF35" i="2" s="1"/>
  <c r="BF35" i="4" s="1"/>
  <c r="SJ35" i="2" a="1"/>
  <c r="SJ35" i="2" s="1"/>
  <c r="SJ35" i="4" s="1"/>
  <c r="RT35" i="2" a="1"/>
  <c r="RT35" i="2" s="1"/>
  <c r="RT35" i="4" s="1"/>
  <c r="RD35" i="2" a="1"/>
  <c r="RD35" i="2" s="1"/>
  <c r="RD35" i="4" s="1"/>
  <c r="QN35" i="2" a="1"/>
  <c r="QN35" i="2" s="1"/>
  <c r="QN35" i="4" s="1"/>
  <c r="PX35" i="2" a="1"/>
  <c r="PX35" i="2" s="1"/>
  <c r="PX35" i="4" s="1"/>
  <c r="PH35" i="2" a="1"/>
  <c r="PH35" i="2" s="1"/>
  <c r="PH35" i="4" s="1"/>
  <c r="OR35" i="2" a="1"/>
  <c r="OR35" i="2" s="1"/>
  <c r="OR35" i="4" s="1"/>
  <c r="OB35" i="2" a="1"/>
  <c r="OB35" i="2" s="1"/>
  <c r="OB35" i="4" s="1"/>
  <c r="NL35" i="2" a="1"/>
  <c r="NL35" i="2" s="1"/>
  <c r="NL35" i="4" s="1"/>
  <c r="MV35" i="2" a="1"/>
  <c r="MV35" i="2" s="1"/>
  <c r="MV35" i="4" s="1"/>
  <c r="MF35" i="2" a="1"/>
  <c r="MF35" i="2" s="1"/>
  <c r="MF35" i="4" s="1"/>
  <c r="LP35" i="2" a="1"/>
  <c r="LP35" i="2" s="1"/>
  <c r="LP35" i="4" s="1"/>
  <c r="KZ35" i="2" a="1"/>
  <c r="KZ35" i="2" s="1"/>
  <c r="KZ35" i="4" s="1"/>
  <c r="KJ35" i="2" a="1"/>
  <c r="KJ35" i="2" s="1"/>
  <c r="KJ35" i="4" s="1"/>
  <c r="JT35" i="2" a="1"/>
  <c r="JT35" i="2" s="1"/>
  <c r="JT35" i="4" s="1"/>
  <c r="JD35" i="2" a="1"/>
  <c r="JD35" i="2" s="1"/>
  <c r="JD35" i="4" s="1"/>
  <c r="IN35" i="2" a="1"/>
  <c r="IN35" i="2" s="1"/>
  <c r="IN35" i="4" s="1"/>
  <c r="HX35" i="2" a="1"/>
  <c r="HX35" i="2" s="1"/>
  <c r="HX35" i="4" s="1"/>
  <c r="HH35" i="2" a="1"/>
  <c r="HH35" i="2" s="1"/>
  <c r="HH35" i="4" s="1"/>
  <c r="GR35" i="2" a="1"/>
  <c r="GR35" i="2" s="1"/>
  <c r="GR35" i="4" s="1"/>
  <c r="GB35" i="2" a="1"/>
  <c r="GB35" i="2" s="1"/>
  <c r="GB35" i="4" s="1"/>
  <c r="FL35" i="2" a="1"/>
  <c r="FL35" i="2" s="1"/>
  <c r="FL35" i="4" s="1"/>
  <c r="EW35" i="2" a="1"/>
  <c r="EW35" i="2" s="1"/>
  <c r="EW35" i="4" s="1"/>
  <c r="EG35" i="2" a="1"/>
  <c r="EG35" i="2" s="1"/>
  <c r="EG35" i="4" s="1"/>
  <c r="DQ35" i="2" a="1"/>
  <c r="DQ35" i="2" s="1"/>
  <c r="DQ35" i="4" s="1"/>
  <c r="DA35" i="2" a="1"/>
  <c r="DA35" i="2" s="1"/>
  <c r="DA35" i="4" s="1"/>
  <c r="CK35" i="2" a="1"/>
  <c r="CK35" i="2" s="1"/>
  <c r="CK35" i="4" s="1"/>
  <c r="BU35" i="2" a="1"/>
  <c r="BU35" i="2" s="1"/>
  <c r="BU35" i="4" s="1"/>
  <c r="BE35" i="2" a="1"/>
  <c r="BE35" i="2" s="1"/>
  <c r="BE35" i="4" s="1"/>
  <c r="SI35" i="2" a="1"/>
  <c r="SI35" i="2" s="1"/>
  <c r="SI35" i="4" s="1"/>
  <c r="RS35" i="2" a="1"/>
  <c r="RS35" i="2" s="1"/>
  <c r="RS35" i="4" s="1"/>
  <c r="RC35" i="2" a="1"/>
  <c r="RC35" i="2" s="1"/>
  <c r="RC35" i="4" s="1"/>
  <c r="QM35" i="2" a="1"/>
  <c r="QM35" i="2" s="1"/>
  <c r="QM35" i="4" s="1"/>
  <c r="PW35" i="2" a="1"/>
  <c r="PW35" i="2" s="1"/>
  <c r="PW35" i="4" s="1"/>
  <c r="PG35" i="2" a="1"/>
  <c r="PG35" i="2" s="1"/>
  <c r="PG35" i="4" s="1"/>
  <c r="OQ35" i="2" a="1"/>
  <c r="OQ35" i="2" s="1"/>
  <c r="OQ35" i="4" s="1"/>
  <c r="OA35" i="2" a="1"/>
  <c r="OA35" i="2" s="1"/>
  <c r="OA35" i="4" s="1"/>
  <c r="NK35" i="2" a="1"/>
  <c r="NK35" i="2" s="1"/>
  <c r="NK35" i="4" s="1"/>
  <c r="MU35" i="2" a="1"/>
  <c r="MU35" i="2" s="1"/>
  <c r="MU35" i="4" s="1"/>
  <c r="ME35" i="2" a="1"/>
  <c r="ME35" i="2" s="1"/>
  <c r="ME35" i="4" s="1"/>
  <c r="LO35" i="2" a="1"/>
  <c r="LO35" i="2" s="1"/>
  <c r="LO35" i="4" s="1"/>
  <c r="KY35" i="2" a="1"/>
  <c r="KY35" i="2" s="1"/>
  <c r="KY35" i="4" s="1"/>
  <c r="KI35" i="2" a="1"/>
  <c r="KI35" i="2" s="1"/>
  <c r="KI35" i="4" s="1"/>
  <c r="JS35" i="2" a="1"/>
  <c r="JS35" i="2" s="1"/>
  <c r="JS35" i="4" s="1"/>
  <c r="JC35" i="2" a="1"/>
  <c r="JC35" i="2" s="1"/>
  <c r="JC35" i="4" s="1"/>
  <c r="IM35" i="2" a="1"/>
  <c r="IM35" i="2" s="1"/>
  <c r="IM35" i="4" s="1"/>
  <c r="HW35" i="2" a="1"/>
  <c r="HW35" i="2" s="1"/>
  <c r="HW35" i="4" s="1"/>
  <c r="HG35" i="2" a="1"/>
  <c r="HG35" i="2" s="1"/>
  <c r="HG35" i="4" s="1"/>
  <c r="GQ35" i="2" a="1"/>
  <c r="GQ35" i="2" s="1"/>
  <c r="GQ35" i="4" s="1"/>
  <c r="GA35" i="2" a="1"/>
  <c r="GA35" i="2" s="1"/>
  <c r="GA35" i="4" s="1"/>
  <c r="FK35" i="2" a="1"/>
  <c r="FK35" i="2" s="1"/>
  <c r="FK35" i="4" s="1"/>
  <c r="EV35" i="2" a="1"/>
  <c r="EV35" i="2" s="1"/>
  <c r="EV35" i="4" s="1"/>
  <c r="EF35" i="2" a="1"/>
  <c r="EF35" i="2" s="1"/>
  <c r="EF35" i="4" s="1"/>
  <c r="SH35" i="2" a="1"/>
  <c r="SH35" i="2" s="1"/>
  <c r="SH35" i="4" s="1"/>
  <c r="RR35" i="2" a="1"/>
  <c r="RR35" i="2" s="1"/>
  <c r="RR35" i="4" s="1"/>
  <c r="RB35" i="2" a="1"/>
  <c r="RB35" i="2" s="1"/>
  <c r="RB35" i="4" s="1"/>
  <c r="QL35" i="2" a="1"/>
  <c r="QL35" i="2" s="1"/>
  <c r="QL35" i="4" s="1"/>
  <c r="PV35" i="2" a="1"/>
  <c r="PV35" i="2" s="1"/>
  <c r="PV35" i="4" s="1"/>
  <c r="PF35" i="2" a="1"/>
  <c r="PF35" i="2" s="1"/>
  <c r="PF35" i="4" s="1"/>
  <c r="OP35" i="2" a="1"/>
  <c r="OP35" i="2" s="1"/>
  <c r="OP35" i="4" s="1"/>
  <c r="NZ35" i="2" a="1"/>
  <c r="NZ35" i="2" s="1"/>
  <c r="NZ35" i="4" s="1"/>
  <c r="NJ35" i="2" a="1"/>
  <c r="NJ35" i="2" s="1"/>
  <c r="NJ35" i="4" s="1"/>
  <c r="MT35" i="2" a="1"/>
  <c r="MT35" i="2" s="1"/>
  <c r="MT35" i="4" s="1"/>
  <c r="MD35" i="2" a="1"/>
  <c r="MD35" i="2" s="1"/>
  <c r="MD35" i="4" s="1"/>
  <c r="LN35" i="2" a="1"/>
  <c r="LN35" i="2" s="1"/>
  <c r="LN35" i="4" s="1"/>
  <c r="KX35" i="2" a="1"/>
  <c r="KX35" i="2" s="1"/>
  <c r="KX35" i="4" s="1"/>
  <c r="KH35" i="2" a="1"/>
  <c r="KH35" i="2" s="1"/>
  <c r="KH35" i="4" s="1"/>
  <c r="JR35" i="2" a="1"/>
  <c r="JR35" i="2" s="1"/>
  <c r="JR35" i="4" s="1"/>
  <c r="JB35" i="2" a="1"/>
  <c r="JB35" i="2" s="1"/>
  <c r="JB35" i="4" s="1"/>
  <c r="IL35" i="2" a="1"/>
  <c r="IL35" i="2" s="1"/>
  <c r="IL35" i="4" s="1"/>
  <c r="HV35" i="2" a="1"/>
  <c r="HV35" i="2" s="1"/>
  <c r="HV35" i="4" s="1"/>
  <c r="HF35" i="2" a="1"/>
  <c r="HF35" i="2" s="1"/>
  <c r="HF35" i="4" s="1"/>
  <c r="GP35" i="2" a="1"/>
  <c r="GP35" i="2" s="1"/>
  <c r="GP35" i="4" s="1"/>
  <c r="FZ35" i="2" a="1"/>
  <c r="FZ35" i="2" s="1"/>
  <c r="FZ35" i="4" s="1"/>
  <c r="FJ35" i="2" a="1"/>
  <c r="FJ35" i="2" s="1"/>
  <c r="FJ35" i="4" s="1"/>
  <c r="EU35" i="2" a="1"/>
  <c r="EU35" i="2" s="1"/>
  <c r="EU35" i="4" s="1"/>
  <c r="EE35" i="2" a="1"/>
  <c r="EE35" i="2" s="1"/>
  <c r="EE35" i="4" s="1"/>
  <c r="DO35" i="2" a="1"/>
  <c r="DO35" i="2" s="1"/>
  <c r="DO35" i="4" s="1"/>
  <c r="CY35" i="2" a="1"/>
  <c r="CY35" i="2" s="1"/>
  <c r="CY35" i="4" s="1"/>
  <c r="CI35" i="2" a="1"/>
  <c r="CI35" i="2" s="1"/>
  <c r="CI35" i="4" s="1"/>
  <c r="BS35" i="2" a="1"/>
  <c r="BS35" i="2" s="1"/>
  <c r="BS35" i="4" s="1"/>
  <c r="BC35" i="2" a="1"/>
  <c r="BC35" i="2" s="1"/>
  <c r="BC35" i="4" s="1"/>
  <c r="SG35" i="2" a="1"/>
  <c r="SG35" i="2" s="1"/>
  <c r="SG35" i="4" s="1"/>
  <c r="RQ35" i="2" a="1"/>
  <c r="RQ35" i="2" s="1"/>
  <c r="RQ35" i="4" s="1"/>
  <c r="RA35" i="2" a="1"/>
  <c r="RA35" i="2" s="1"/>
  <c r="RA35" i="4" s="1"/>
  <c r="QK35" i="2" a="1"/>
  <c r="QK35" i="2" s="1"/>
  <c r="QK35" i="4" s="1"/>
  <c r="PU35" i="2" a="1"/>
  <c r="PU35" i="2" s="1"/>
  <c r="PU35" i="4" s="1"/>
  <c r="PE35" i="2" a="1"/>
  <c r="PE35" i="2" s="1"/>
  <c r="PE35" i="4" s="1"/>
  <c r="OO35" i="2" a="1"/>
  <c r="OO35" i="2" s="1"/>
  <c r="OO35" i="4" s="1"/>
  <c r="NY35" i="2" a="1"/>
  <c r="NY35" i="2" s="1"/>
  <c r="NY35" i="4" s="1"/>
  <c r="NI35" i="2" a="1"/>
  <c r="NI35" i="2" s="1"/>
  <c r="NI35" i="4" s="1"/>
  <c r="MS35" i="2" a="1"/>
  <c r="MS35" i="2" s="1"/>
  <c r="MS35" i="4" s="1"/>
  <c r="MC35" i="2" a="1"/>
  <c r="MC35" i="2" s="1"/>
  <c r="MC35" i="4" s="1"/>
  <c r="LM35" i="2" a="1"/>
  <c r="LM35" i="2" s="1"/>
  <c r="LM35" i="4" s="1"/>
  <c r="KW35" i="2" a="1"/>
  <c r="KW35" i="2" s="1"/>
  <c r="KW35" i="4" s="1"/>
  <c r="KG35" i="2" a="1"/>
  <c r="KG35" i="2" s="1"/>
  <c r="KG35" i="4" s="1"/>
  <c r="JQ35" i="2" a="1"/>
  <c r="JQ35" i="2" s="1"/>
  <c r="JQ35" i="4" s="1"/>
  <c r="JA35" i="2" a="1"/>
  <c r="JA35" i="2" s="1"/>
  <c r="JA35" i="4" s="1"/>
  <c r="IK35" i="2" a="1"/>
  <c r="IK35" i="2" s="1"/>
  <c r="IK35" i="4" s="1"/>
  <c r="SF35" i="2" a="1"/>
  <c r="SF35" i="2" s="1"/>
  <c r="SF35" i="4" s="1"/>
  <c r="RP35" i="2" a="1"/>
  <c r="RP35" i="2" s="1"/>
  <c r="RP35" i="4" s="1"/>
  <c r="QZ35" i="2" a="1"/>
  <c r="QZ35" i="2" s="1"/>
  <c r="QZ35" i="4" s="1"/>
  <c r="QJ35" i="2" a="1"/>
  <c r="QJ35" i="2" s="1"/>
  <c r="QJ35" i="4" s="1"/>
  <c r="PT35" i="2" a="1"/>
  <c r="PT35" i="2" s="1"/>
  <c r="PT35" i="4" s="1"/>
  <c r="PD35" i="2" a="1"/>
  <c r="PD35" i="2" s="1"/>
  <c r="PD35" i="4" s="1"/>
  <c r="ON35" i="2" a="1"/>
  <c r="ON35" i="2" s="1"/>
  <c r="ON35" i="4" s="1"/>
  <c r="NX35" i="2" a="1"/>
  <c r="NX35" i="2" s="1"/>
  <c r="NX35" i="4" s="1"/>
  <c r="NH35" i="2" a="1"/>
  <c r="NH35" i="2" s="1"/>
  <c r="NH35" i="4" s="1"/>
  <c r="MR35" i="2" a="1"/>
  <c r="MR35" i="2" s="1"/>
  <c r="MR35" i="4" s="1"/>
  <c r="MB35" i="2" a="1"/>
  <c r="MB35" i="2" s="1"/>
  <c r="MB35" i="4" s="1"/>
  <c r="LL35" i="2" a="1"/>
  <c r="LL35" i="2" s="1"/>
  <c r="LL35" i="4" s="1"/>
  <c r="KV35" i="2" a="1"/>
  <c r="KV35" i="2" s="1"/>
  <c r="KV35" i="4" s="1"/>
  <c r="KF35" i="2" a="1"/>
  <c r="KF35" i="2" s="1"/>
  <c r="KF35" i="4" s="1"/>
  <c r="JP35" i="2" a="1"/>
  <c r="JP35" i="2" s="1"/>
  <c r="JP35" i="4" s="1"/>
  <c r="IZ35" i="2" a="1"/>
  <c r="IZ35" i="2" s="1"/>
  <c r="IZ35" i="4" s="1"/>
  <c r="IJ35" i="2" a="1"/>
  <c r="IJ35" i="2" s="1"/>
  <c r="IJ35" i="4" s="1"/>
  <c r="HT35" i="2" a="1"/>
  <c r="HT35" i="2" s="1"/>
  <c r="HT35" i="4" s="1"/>
  <c r="HD35" i="2" a="1"/>
  <c r="HD35" i="2" s="1"/>
  <c r="HD35" i="4" s="1"/>
  <c r="GN35" i="2" a="1"/>
  <c r="GN35" i="2" s="1"/>
  <c r="GN35" i="4" s="1"/>
  <c r="FX35" i="2" a="1"/>
  <c r="FX35" i="2" s="1"/>
  <c r="FX35" i="4" s="1"/>
  <c r="FH35" i="2" a="1"/>
  <c r="FH35" i="2" s="1"/>
  <c r="FH35" i="4" s="1"/>
  <c r="ES35" i="2" a="1"/>
  <c r="ES35" i="2" s="1"/>
  <c r="ES35" i="4" s="1"/>
  <c r="EC35" i="2" a="1"/>
  <c r="EC35" i="2" s="1"/>
  <c r="EC35" i="4" s="1"/>
  <c r="DM35" i="2" a="1"/>
  <c r="DM35" i="2" s="1"/>
  <c r="DM35" i="4" s="1"/>
  <c r="CW35" i="2" a="1"/>
  <c r="CW35" i="2" s="1"/>
  <c r="CW35" i="4" s="1"/>
  <c r="CG35" i="2" a="1"/>
  <c r="CG35" i="2" s="1"/>
  <c r="CG35" i="4" s="1"/>
  <c r="BQ35" i="2" a="1"/>
  <c r="BQ35" i="2" s="1"/>
  <c r="BQ35" i="4" s="1"/>
  <c r="BA35" i="2" a="1"/>
  <c r="BA35" i="2" s="1"/>
  <c r="BA35" i="4" s="1"/>
  <c r="SE35" i="2" a="1"/>
  <c r="SE35" i="2" s="1"/>
  <c r="SE35" i="4" s="1"/>
  <c r="RO35" i="2" a="1"/>
  <c r="RO35" i="2" s="1"/>
  <c r="RO35" i="4" s="1"/>
  <c r="QY35" i="2" a="1"/>
  <c r="QY35" i="2" s="1"/>
  <c r="QY35" i="4" s="1"/>
  <c r="QI35" i="2" a="1"/>
  <c r="QI35" i="2" s="1"/>
  <c r="QI35" i="4" s="1"/>
  <c r="PS35" i="2" a="1"/>
  <c r="PS35" i="2" s="1"/>
  <c r="PS35" i="4" s="1"/>
  <c r="PC35" i="2" a="1"/>
  <c r="PC35" i="2" s="1"/>
  <c r="PC35" i="4" s="1"/>
  <c r="OM35" i="2" a="1"/>
  <c r="OM35" i="2" s="1"/>
  <c r="OM35" i="4" s="1"/>
  <c r="NW35" i="2" a="1"/>
  <c r="NW35" i="2" s="1"/>
  <c r="NW35" i="4" s="1"/>
  <c r="NG35" i="2" a="1"/>
  <c r="NG35" i="2" s="1"/>
  <c r="NG35" i="4" s="1"/>
  <c r="MQ35" i="2" a="1"/>
  <c r="MQ35" i="2" s="1"/>
  <c r="MQ35" i="4" s="1"/>
  <c r="MA35" i="2" a="1"/>
  <c r="MA35" i="2" s="1"/>
  <c r="MA35" i="4" s="1"/>
  <c r="LK35" i="2" a="1"/>
  <c r="LK35" i="2" s="1"/>
  <c r="LK35" i="4" s="1"/>
  <c r="KU35" i="2" a="1"/>
  <c r="KU35" i="2" s="1"/>
  <c r="KU35" i="4" s="1"/>
  <c r="KE35" i="2" a="1"/>
  <c r="KE35" i="2" s="1"/>
  <c r="KE35" i="4" s="1"/>
  <c r="JO35" i="2" a="1"/>
  <c r="JO35" i="2" s="1"/>
  <c r="JO35" i="4" s="1"/>
  <c r="IY35" i="2" a="1"/>
  <c r="IY35" i="2" s="1"/>
  <c r="IY35" i="4" s="1"/>
  <c r="II35" i="2" a="1"/>
  <c r="II35" i="2" s="1"/>
  <c r="II35" i="4" s="1"/>
  <c r="HS35" i="2" a="1"/>
  <c r="HS35" i="2" s="1"/>
  <c r="HS35" i="4" s="1"/>
  <c r="HC35" i="2" a="1"/>
  <c r="HC35" i="2" s="1"/>
  <c r="HC35" i="4" s="1"/>
  <c r="GM35" i="2" a="1"/>
  <c r="GM35" i="2" s="1"/>
  <c r="GM35" i="4" s="1"/>
  <c r="FW35" i="2" a="1"/>
  <c r="FW35" i="2" s="1"/>
  <c r="FW35" i="4" s="1"/>
  <c r="FG35" i="2" a="1"/>
  <c r="FG35" i="2" s="1"/>
  <c r="FG35" i="4" s="1"/>
  <c r="ER35" i="2" a="1"/>
  <c r="ER35" i="2" s="1"/>
  <c r="ER35" i="4" s="1"/>
  <c r="EB35" i="2" a="1"/>
  <c r="EB35" i="2" s="1"/>
  <c r="EB35" i="4" s="1"/>
  <c r="DL35" i="2" a="1"/>
  <c r="DL35" i="2" s="1"/>
  <c r="DL35" i="4" s="1"/>
  <c r="CV35" i="2" a="1"/>
  <c r="CV35" i="2" s="1"/>
  <c r="CV35" i="4" s="1"/>
  <c r="CF35" i="2" a="1"/>
  <c r="CF35" i="2" s="1"/>
  <c r="CF35" i="4" s="1"/>
  <c r="BP35" i="2" a="1"/>
  <c r="BP35" i="2" s="1"/>
  <c r="BP35" i="4" s="1"/>
  <c r="AZ35" i="2" a="1"/>
  <c r="AZ35" i="2" s="1"/>
  <c r="AZ35" i="4" s="1"/>
  <c r="SD35" i="2" a="1"/>
  <c r="SD35" i="2" s="1"/>
  <c r="SD35" i="4" s="1"/>
  <c r="RN35" i="2" a="1"/>
  <c r="RN35" i="2" s="1"/>
  <c r="RN35" i="4" s="1"/>
  <c r="QX35" i="2" a="1"/>
  <c r="QX35" i="2" s="1"/>
  <c r="QX35" i="4" s="1"/>
  <c r="QH35" i="2" a="1"/>
  <c r="QH35" i="2" s="1"/>
  <c r="QH35" i="4" s="1"/>
  <c r="PR35" i="2" a="1"/>
  <c r="PR35" i="2" s="1"/>
  <c r="PR35" i="4" s="1"/>
  <c r="PB35" i="2" a="1"/>
  <c r="PB35" i="2" s="1"/>
  <c r="PB35" i="4" s="1"/>
  <c r="OL35" i="2" a="1"/>
  <c r="OL35" i="2" s="1"/>
  <c r="OL35" i="4" s="1"/>
  <c r="NV35" i="2" a="1"/>
  <c r="NV35" i="2" s="1"/>
  <c r="NV35" i="4" s="1"/>
  <c r="NF35" i="2" a="1"/>
  <c r="NF35" i="2" s="1"/>
  <c r="NF35" i="4" s="1"/>
  <c r="MP35" i="2" a="1"/>
  <c r="MP35" i="2" s="1"/>
  <c r="MP35" i="4" s="1"/>
  <c r="LZ35" i="2" a="1"/>
  <c r="LZ35" i="2" s="1"/>
  <c r="LZ35" i="4" s="1"/>
  <c r="LJ35" i="2" a="1"/>
  <c r="LJ35" i="2" s="1"/>
  <c r="LJ35" i="4" s="1"/>
  <c r="KT35" i="2" a="1"/>
  <c r="KT35" i="2" s="1"/>
  <c r="KT35" i="4" s="1"/>
  <c r="KD35" i="2" a="1"/>
  <c r="KD35" i="2" s="1"/>
  <c r="KD35" i="4" s="1"/>
  <c r="JN35" i="2" a="1"/>
  <c r="JN35" i="2" s="1"/>
  <c r="JN35" i="4" s="1"/>
  <c r="IX35" i="2" a="1"/>
  <c r="IX35" i="2" s="1"/>
  <c r="IX35" i="4" s="1"/>
  <c r="IH35" i="2" a="1"/>
  <c r="IH35" i="2" s="1"/>
  <c r="IH35" i="4" s="1"/>
  <c r="HR35" i="2" a="1"/>
  <c r="HR35" i="2" s="1"/>
  <c r="HR35" i="4" s="1"/>
  <c r="HB35" i="2" a="1"/>
  <c r="HB35" i="2" s="1"/>
  <c r="HB35" i="4" s="1"/>
  <c r="GL35" i="2" a="1"/>
  <c r="GL35" i="2" s="1"/>
  <c r="GL35" i="4" s="1"/>
  <c r="FV35" i="2" a="1"/>
  <c r="FV35" i="2" s="1"/>
  <c r="FV35" i="4" s="1"/>
  <c r="FF35" i="2" a="1"/>
  <c r="FF35" i="2" s="1"/>
  <c r="FF35" i="4" s="1"/>
  <c r="EQ35" i="2" a="1"/>
  <c r="EQ35" i="2" s="1"/>
  <c r="EQ35" i="4" s="1"/>
  <c r="EA35" i="2" a="1"/>
  <c r="EA35" i="2" s="1"/>
  <c r="EA35" i="4" s="1"/>
  <c r="DK35" i="2" a="1"/>
  <c r="DK35" i="2" s="1"/>
  <c r="DK35" i="4" s="1"/>
  <c r="CU35" i="2" a="1"/>
  <c r="CU35" i="2" s="1"/>
  <c r="CU35" i="4" s="1"/>
  <c r="CE35" i="2" a="1"/>
  <c r="CE35" i="2" s="1"/>
  <c r="CE35" i="4" s="1"/>
  <c r="BO35" i="2" a="1"/>
  <c r="BO35" i="2" s="1"/>
  <c r="BO35" i="4" s="1"/>
  <c r="AY35" i="2" a="1"/>
  <c r="AY35" i="2" s="1"/>
  <c r="AY35" i="4" s="1"/>
  <c r="SC35" i="2" a="1"/>
  <c r="SC35" i="2" s="1"/>
  <c r="SC35" i="4" s="1"/>
  <c r="RM35" i="2" a="1"/>
  <c r="RM35" i="2" s="1"/>
  <c r="RM35" i="4" s="1"/>
  <c r="QW35" i="2" a="1"/>
  <c r="QW35" i="2" s="1"/>
  <c r="QW35" i="4" s="1"/>
  <c r="QG35" i="2" a="1"/>
  <c r="QG35" i="2" s="1"/>
  <c r="QG35" i="4" s="1"/>
  <c r="PQ35" i="2" a="1"/>
  <c r="PQ35" i="2" s="1"/>
  <c r="PQ35" i="4" s="1"/>
  <c r="PA35" i="2" a="1"/>
  <c r="PA35" i="2" s="1"/>
  <c r="PA35" i="4" s="1"/>
  <c r="OK35" i="2" a="1"/>
  <c r="OK35" i="2" s="1"/>
  <c r="OK35" i="4" s="1"/>
  <c r="NU35" i="2" a="1"/>
  <c r="NU35" i="2" s="1"/>
  <c r="NU35" i="4" s="1"/>
  <c r="NE35" i="2" a="1"/>
  <c r="NE35" i="2" s="1"/>
  <c r="NE35" i="4" s="1"/>
  <c r="MO35" i="2" a="1"/>
  <c r="MO35" i="2" s="1"/>
  <c r="MO35" i="4" s="1"/>
  <c r="LY35" i="2" a="1"/>
  <c r="LY35" i="2" s="1"/>
  <c r="LY35" i="4" s="1"/>
  <c r="LI35" i="2" a="1"/>
  <c r="LI35" i="2" s="1"/>
  <c r="LI35" i="4" s="1"/>
  <c r="KS35" i="2" a="1"/>
  <c r="KS35" i="2" s="1"/>
  <c r="KS35" i="4" s="1"/>
  <c r="KC35" i="2" a="1"/>
  <c r="KC35" i="2" s="1"/>
  <c r="KC35" i="4" s="1"/>
  <c r="JM35" i="2" a="1"/>
  <c r="JM35" i="2" s="1"/>
  <c r="JM35" i="4" s="1"/>
  <c r="IW35" i="2" a="1"/>
  <c r="IW35" i="2" s="1"/>
  <c r="IW35" i="4" s="1"/>
  <c r="IG35" i="2" a="1"/>
  <c r="IG35" i="2" s="1"/>
  <c r="IG35" i="4" s="1"/>
  <c r="HQ35" i="2" a="1"/>
  <c r="HQ35" i="2" s="1"/>
  <c r="HQ35" i="4" s="1"/>
  <c r="HA35" i="2" a="1"/>
  <c r="HA35" i="2" s="1"/>
  <c r="HA35" i="4" s="1"/>
  <c r="GK35" i="2" a="1"/>
  <c r="GK35" i="2" s="1"/>
  <c r="GK35" i="4" s="1"/>
  <c r="FU35" i="2" a="1"/>
  <c r="FU35" i="2" s="1"/>
  <c r="FU35" i="4" s="1"/>
  <c r="FE35" i="2" a="1"/>
  <c r="FE35" i="2" s="1"/>
  <c r="FE35" i="4" s="1"/>
  <c r="EP35" i="2" a="1"/>
  <c r="EP35" i="2" s="1"/>
  <c r="EP35" i="4" s="1"/>
  <c r="DZ35" i="2" a="1"/>
  <c r="DZ35" i="2" s="1"/>
  <c r="DZ35" i="4" s="1"/>
  <c r="DJ35" i="2" a="1"/>
  <c r="DJ35" i="2" s="1"/>
  <c r="DJ35" i="4" s="1"/>
  <c r="CT35" i="2" a="1"/>
  <c r="CT35" i="2" s="1"/>
  <c r="CT35" i="4" s="1"/>
  <c r="CD35" i="2" a="1"/>
  <c r="CD35" i="2" s="1"/>
  <c r="CD35" i="4" s="1"/>
  <c r="BN35" i="2" a="1"/>
  <c r="BN35" i="2" s="1"/>
  <c r="BN35" i="4" s="1"/>
  <c r="AX35" i="2" a="1"/>
  <c r="AX35" i="2" s="1"/>
  <c r="AX35" i="4" s="1"/>
  <c r="SB35" i="2" a="1"/>
  <c r="SB35" i="2" s="1"/>
  <c r="SB35" i="4" s="1"/>
  <c r="RL35" i="2" a="1"/>
  <c r="RL35" i="2" s="1"/>
  <c r="RL35" i="4" s="1"/>
  <c r="QV35" i="2" a="1"/>
  <c r="QV35" i="2" s="1"/>
  <c r="QV35" i="4" s="1"/>
  <c r="QF35" i="2" a="1"/>
  <c r="QF35" i="2" s="1"/>
  <c r="QF35" i="4" s="1"/>
  <c r="PP35" i="2" a="1"/>
  <c r="PP35" i="2" s="1"/>
  <c r="PP35" i="4" s="1"/>
  <c r="OZ35" i="2" a="1"/>
  <c r="OZ35" i="2" s="1"/>
  <c r="OZ35" i="4" s="1"/>
  <c r="OJ35" i="2" a="1"/>
  <c r="OJ35" i="2" s="1"/>
  <c r="OJ35" i="4" s="1"/>
  <c r="NT35" i="2" a="1"/>
  <c r="NT35" i="2" s="1"/>
  <c r="NT35" i="4" s="1"/>
  <c r="ND35" i="2" a="1"/>
  <c r="ND35" i="2" s="1"/>
  <c r="ND35" i="4" s="1"/>
  <c r="MN35" i="2" a="1"/>
  <c r="MN35" i="2" s="1"/>
  <c r="MN35" i="4" s="1"/>
  <c r="LX35" i="2" a="1"/>
  <c r="LX35" i="2" s="1"/>
  <c r="LX35" i="4" s="1"/>
  <c r="LH35" i="2" a="1"/>
  <c r="LH35" i="2" s="1"/>
  <c r="LH35" i="4" s="1"/>
  <c r="KR35" i="2" a="1"/>
  <c r="KR35" i="2" s="1"/>
  <c r="KR35" i="4" s="1"/>
  <c r="KB35" i="2" a="1"/>
  <c r="KB35" i="2" s="1"/>
  <c r="KB35" i="4" s="1"/>
  <c r="JL35" i="2" a="1"/>
  <c r="JL35" i="2" s="1"/>
  <c r="JL35" i="4" s="1"/>
  <c r="IV35" i="2" a="1"/>
  <c r="IV35" i="2" s="1"/>
  <c r="IV35" i="4" s="1"/>
  <c r="IF35" i="2" a="1"/>
  <c r="IF35" i="2" s="1"/>
  <c r="IF35" i="4" s="1"/>
  <c r="HP35" i="2" a="1"/>
  <c r="HP35" i="2" s="1"/>
  <c r="HP35" i="4" s="1"/>
  <c r="GZ35" i="2" a="1"/>
  <c r="GZ35" i="2" s="1"/>
  <c r="GZ35" i="4" s="1"/>
  <c r="GJ35" i="2" a="1"/>
  <c r="GJ35" i="2" s="1"/>
  <c r="GJ35" i="4" s="1"/>
  <c r="FT35" i="2" a="1"/>
  <c r="FT35" i="2" s="1"/>
  <c r="FT35" i="4" s="1"/>
  <c r="FD35" i="2" a="1"/>
  <c r="FD35" i="2" s="1"/>
  <c r="FD35" i="4" s="1"/>
  <c r="EO35" i="2" a="1"/>
  <c r="EO35" i="2" s="1"/>
  <c r="EO35" i="4" s="1"/>
  <c r="SA35" i="2" a="1"/>
  <c r="SA35" i="2" s="1"/>
  <c r="SA35" i="4" s="1"/>
  <c r="RK35" i="2" a="1"/>
  <c r="RK35" i="2" s="1"/>
  <c r="RK35" i="4" s="1"/>
  <c r="QU35" i="2" a="1"/>
  <c r="QU35" i="2" s="1"/>
  <c r="QU35" i="4" s="1"/>
  <c r="QE35" i="2" a="1"/>
  <c r="QE35" i="2" s="1"/>
  <c r="QE35" i="4" s="1"/>
  <c r="PO35" i="2" a="1"/>
  <c r="PO35" i="2" s="1"/>
  <c r="PO35" i="4" s="1"/>
  <c r="OY35" i="2" a="1"/>
  <c r="OY35" i="2" s="1"/>
  <c r="OY35" i="4" s="1"/>
  <c r="OI35" i="2" a="1"/>
  <c r="OI35" i="2" s="1"/>
  <c r="OI35" i="4" s="1"/>
  <c r="NS35" i="2" a="1"/>
  <c r="NS35" i="2" s="1"/>
  <c r="NS35" i="4" s="1"/>
  <c r="NC35" i="2" a="1"/>
  <c r="NC35" i="2" s="1"/>
  <c r="NC35" i="4" s="1"/>
  <c r="MM35" i="2" a="1"/>
  <c r="MM35" i="2" s="1"/>
  <c r="MM35" i="4" s="1"/>
  <c r="LW35" i="2" a="1"/>
  <c r="LW35" i="2" s="1"/>
  <c r="LW35" i="4" s="1"/>
  <c r="LG35" i="2" a="1"/>
  <c r="LG35" i="2" s="1"/>
  <c r="LG35" i="4" s="1"/>
  <c r="KQ35" i="2" a="1"/>
  <c r="KQ35" i="2" s="1"/>
  <c r="KQ35" i="4" s="1"/>
  <c r="KA35" i="2" a="1"/>
  <c r="KA35" i="2" s="1"/>
  <c r="KA35" i="4" s="1"/>
  <c r="JK35" i="2" a="1"/>
  <c r="JK35" i="2" s="1"/>
  <c r="JK35" i="4" s="1"/>
  <c r="IU35" i="2" a="1"/>
  <c r="IU35" i="2" s="1"/>
  <c r="IU35" i="4" s="1"/>
  <c r="IE35" i="2" a="1"/>
  <c r="IE35" i="2" s="1"/>
  <c r="IE35" i="4" s="1"/>
  <c r="HO35" i="2" a="1"/>
  <c r="HO35" i="2" s="1"/>
  <c r="HO35" i="4" s="1"/>
  <c r="GY35" i="2" a="1"/>
  <c r="GY35" i="2" s="1"/>
  <c r="GY35" i="4" s="1"/>
  <c r="GI35" i="2" a="1"/>
  <c r="GI35" i="2" s="1"/>
  <c r="GI35" i="4" s="1"/>
  <c r="FS35" i="2" a="1"/>
  <c r="FS35" i="2" s="1"/>
  <c r="FS35" i="4" s="1"/>
  <c r="FC35" i="2" a="1"/>
  <c r="FC35" i="2" s="1"/>
  <c r="FC35" i="4" s="1"/>
  <c r="EN35" i="2" a="1"/>
  <c r="EN35" i="2" s="1"/>
  <c r="EN35" i="4" s="1"/>
  <c r="DX35" i="2" a="1"/>
  <c r="DX35" i="2" s="1"/>
  <c r="DX35" i="4" s="1"/>
  <c r="DH35" i="2" a="1"/>
  <c r="DH35" i="2" s="1"/>
  <c r="DH35" i="4" s="1"/>
  <c r="CR35" i="2" a="1"/>
  <c r="CR35" i="2" s="1"/>
  <c r="CR35" i="4" s="1"/>
  <c r="CB35" i="2" a="1"/>
  <c r="CB35" i="2" s="1"/>
  <c r="CB35" i="4" s="1"/>
  <c r="BL35" i="2" a="1"/>
  <c r="BL35" i="2" s="1"/>
  <c r="BL35" i="4" s="1"/>
  <c r="AV35" i="2" a="1"/>
  <c r="AV35" i="2" s="1"/>
  <c r="AV35" i="4" s="1"/>
  <c r="RZ35" i="2" a="1"/>
  <c r="RZ35" i="2" s="1"/>
  <c r="RZ35" i="4" s="1"/>
  <c r="RJ35" i="2" a="1"/>
  <c r="RJ35" i="2" s="1"/>
  <c r="RJ35" i="4" s="1"/>
  <c r="QT35" i="2" a="1"/>
  <c r="QT35" i="2" s="1"/>
  <c r="QT35" i="4" s="1"/>
  <c r="QD35" i="2" a="1"/>
  <c r="QD35" i="2" s="1"/>
  <c r="QD35" i="4" s="1"/>
  <c r="PN35" i="2" a="1"/>
  <c r="PN35" i="2" s="1"/>
  <c r="PN35" i="4" s="1"/>
  <c r="OX35" i="2" a="1"/>
  <c r="OX35" i="2" s="1"/>
  <c r="OX35" i="4" s="1"/>
  <c r="OH35" i="2" a="1"/>
  <c r="OH35" i="2" s="1"/>
  <c r="OH35" i="4" s="1"/>
  <c r="NR35" i="2" a="1"/>
  <c r="NR35" i="2" s="1"/>
  <c r="NR35" i="4" s="1"/>
  <c r="NB35" i="2" a="1"/>
  <c r="NB35" i="2" s="1"/>
  <c r="NB35" i="4" s="1"/>
  <c r="ML35" i="2" a="1"/>
  <c r="ML35" i="2" s="1"/>
  <c r="ML35" i="4" s="1"/>
  <c r="LV35" i="2" a="1"/>
  <c r="LV35" i="2" s="1"/>
  <c r="LV35" i="4" s="1"/>
  <c r="LF35" i="2" a="1"/>
  <c r="LF35" i="2" s="1"/>
  <c r="LF35" i="4" s="1"/>
  <c r="KP35" i="2" a="1"/>
  <c r="KP35" i="2" s="1"/>
  <c r="KP35" i="4" s="1"/>
  <c r="JZ35" i="2" a="1"/>
  <c r="JZ35" i="2" s="1"/>
  <c r="JZ35" i="4" s="1"/>
  <c r="JJ35" i="2" a="1"/>
  <c r="JJ35" i="2" s="1"/>
  <c r="JJ35" i="4" s="1"/>
  <c r="IT35" i="2" a="1"/>
  <c r="IT35" i="2" s="1"/>
  <c r="IT35" i="4" s="1"/>
  <c r="ID35" i="2" a="1"/>
  <c r="ID35" i="2" s="1"/>
  <c r="ID35" i="4" s="1"/>
  <c r="HN35" i="2" a="1"/>
  <c r="HN35" i="2" s="1"/>
  <c r="HN35" i="4" s="1"/>
  <c r="GX35" i="2" a="1"/>
  <c r="GX35" i="2" s="1"/>
  <c r="GX35" i="4" s="1"/>
  <c r="GH35" i="2" a="1"/>
  <c r="GH35" i="2" s="1"/>
  <c r="GH35" i="4" s="1"/>
  <c r="FR35" i="2" a="1"/>
  <c r="FR35" i="2" s="1"/>
  <c r="FR35" i="4" s="1"/>
  <c r="FB35" i="2" a="1"/>
  <c r="FB35" i="2" s="1"/>
  <c r="FB35" i="4" s="1"/>
  <c r="EM35" i="2" a="1"/>
  <c r="EM35" i="2" s="1"/>
  <c r="EM35" i="4" s="1"/>
  <c r="DW35" i="2" a="1"/>
  <c r="DW35" i="2" s="1"/>
  <c r="DW35" i="4" s="1"/>
  <c r="DG35" i="2" a="1"/>
  <c r="DG35" i="2" s="1"/>
  <c r="DG35" i="4" s="1"/>
  <c r="CQ35" i="2" a="1"/>
  <c r="CQ35" i="2" s="1"/>
  <c r="CQ35" i="4" s="1"/>
  <c r="CA35" i="2" a="1"/>
  <c r="CA35" i="2" s="1"/>
  <c r="CA35" i="4" s="1"/>
  <c r="BK35" i="2" a="1"/>
  <c r="BK35" i="2" s="1"/>
  <c r="BK35" i="4" s="1"/>
  <c r="QC35" i="2" a="1"/>
  <c r="QC35" i="2" s="1"/>
  <c r="QC35" i="4" s="1"/>
  <c r="HM35" i="2" a="1"/>
  <c r="HM35" i="2" s="1"/>
  <c r="HM35" i="4" s="1"/>
  <c r="EK35" i="2" a="1"/>
  <c r="EK35" i="2" s="1"/>
  <c r="EK35" i="4" s="1"/>
  <c r="CH35" i="2" a="1"/>
  <c r="CH35" i="2" s="1"/>
  <c r="CH35" i="4" s="1"/>
  <c r="PM35" i="2" a="1"/>
  <c r="PM35" i="2" s="1"/>
  <c r="PM35" i="4" s="1"/>
  <c r="HL35" i="2" a="1"/>
  <c r="HL35" i="2" s="1"/>
  <c r="HL35" i="4" s="1"/>
  <c r="ED35" i="2" a="1"/>
  <c r="ED35" i="2" s="1"/>
  <c r="ED35" i="4" s="1"/>
  <c r="CC35" i="2" a="1"/>
  <c r="CC35" i="2" s="1"/>
  <c r="CC35" i="4" s="1"/>
  <c r="OW35" i="2" a="1"/>
  <c r="OW35" i="2" s="1"/>
  <c r="OW35" i="4" s="1"/>
  <c r="HE35" i="2" a="1"/>
  <c r="HE35" i="2" s="1"/>
  <c r="HE35" i="4" s="1"/>
  <c r="DY35" i="2" a="1"/>
  <c r="DY35" i="2" s="1"/>
  <c r="DY35" i="4" s="1"/>
  <c r="BZ35" i="2" a="1"/>
  <c r="BZ35" i="2" s="1"/>
  <c r="BZ35" i="4" s="1"/>
  <c r="OG35" i="2" a="1"/>
  <c r="OG35" i="2" s="1"/>
  <c r="OG35" i="4" s="1"/>
  <c r="GW35" i="2" a="1"/>
  <c r="GW35" i="2" s="1"/>
  <c r="GW35" i="4" s="1"/>
  <c r="DV35" i="2" a="1"/>
  <c r="DV35" i="2" s="1"/>
  <c r="DV35" i="4" s="1"/>
  <c r="BY35" i="2" a="1"/>
  <c r="BY35" i="2" s="1"/>
  <c r="BY35" i="4" s="1"/>
  <c r="NQ35" i="2" a="1"/>
  <c r="NQ35" i="2" s="1"/>
  <c r="NQ35" i="4" s="1"/>
  <c r="GV35" i="2" a="1"/>
  <c r="GV35" i="2" s="1"/>
  <c r="GV35" i="4" s="1"/>
  <c r="DU35" i="2" a="1"/>
  <c r="DU35" i="2" s="1"/>
  <c r="DU35" i="4" s="1"/>
  <c r="BT35" i="2" a="1"/>
  <c r="BT35" i="2" s="1"/>
  <c r="BT35" i="4" s="1"/>
  <c r="NA35" i="2" a="1"/>
  <c r="NA35" i="2" s="1"/>
  <c r="NA35" i="4" s="1"/>
  <c r="GO35" i="2" a="1"/>
  <c r="GO35" i="2" s="1"/>
  <c r="GO35" i="4" s="1"/>
  <c r="DP35" i="2" a="1"/>
  <c r="DP35" i="2" s="1"/>
  <c r="DP35" i="4" s="1"/>
  <c r="BR35" i="2" a="1"/>
  <c r="BR35" i="2" s="1"/>
  <c r="BR35" i="4" s="1"/>
  <c r="MK35" i="2" a="1"/>
  <c r="MK35" i="2" s="1"/>
  <c r="MK35" i="4" s="1"/>
  <c r="GG35" i="2" a="1"/>
  <c r="GG35" i="2" s="1"/>
  <c r="GG35" i="4" s="1"/>
  <c r="DN35" i="2" a="1"/>
  <c r="DN35" i="2" s="1"/>
  <c r="DN35" i="4" s="1"/>
  <c r="BM35" i="2" a="1"/>
  <c r="BM35" i="2" s="1"/>
  <c r="BM35" i="4" s="1"/>
  <c r="LU35" i="2" a="1"/>
  <c r="LU35" i="2" s="1"/>
  <c r="LU35" i="4" s="1"/>
  <c r="GF35" i="2" a="1"/>
  <c r="GF35" i="2" s="1"/>
  <c r="GF35" i="4" s="1"/>
  <c r="DI35" i="2" a="1"/>
  <c r="DI35" i="2" s="1"/>
  <c r="DI35" i="4" s="1"/>
  <c r="BJ35" i="2" a="1"/>
  <c r="BJ35" i="2" s="1"/>
  <c r="BJ35" i="4" s="1"/>
  <c r="LE35" i="2" a="1"/>
  <c r="LE35" i="2" s="1"/>
  <c r="LE35" i="4" s="1"/>
  <c r="FY35" i="2" a="1"/>
  <c r="FY35" i="2" s="1"/>
  <c r="FY35" i="4" s="1"/>
  <c r="DF35" i="2" a="1"/>
  <c r="DF35" i="2" s="1"/>
  <c r="DF35" i="4" s="1"/>
  <c r="BI35" i="2" a="1"/>
  <c r="BI35" i="2" s="1"/>
  <c r="BI35" i="4" s="1"/>
  <c r="KO35" i="2" a="1"/>
  <c r="KO35" i="2" s="1"/>
  <c r="KO35" i="4" s="1"/>
  <c r="FQ35" i="2" a="1"/>
  <c r="FQ35" i="2" s="1"/>
  <c r="FQ35" i="4" s="1"/>
  <c r="DE35" i="2" a="1"/>
  <c r="DE35" i="2" s="1"/>
  <c r="DE35" i="4" s="1"/>
  <c r="BD35" i="2" a="1"/>
  <c r="BD35" i="2" s="1"/>
  <c r="BD35" i="4" s="1"/>
  <c r="JY35" i="2" a="1"/>
  <c r="JY35" i="2" s="1"/>
  <c r="JY35" i="4" s="1"/>
  <c r="FP35" i="2" a="1"/>
  <c r="FP35" i="2" s="1"/>
  <c r="FP35" i="4" s="1"/>
  <c r="CZ35" i="2" a="1"/>
  <c r="CZ35" i="2" s="1"/>
  <c r="CZ35" i="4" s="1"/>
  <c r="BB35" i="2" a="1"/>
  <c r="BB35" i="2" s="1"/>
  <c r="BB35" i="4" s="1"/>
  <c r="JI35" i="2" a="1"/>
  <c r="JI35" i="2" s="1"/>
  <c r="JI35" i="4" s="1"/>
  <c r="FI35" i="2" a="1"/>
  <c r="FI35" i="2" s="1"/>
  <c r="FI35" i="4" s="1"/>
  <c r="CX35" i="2" a="1"/>
  <c r="CX35" i="2" s="1"/>
  <c r="CX35" i="4" s="1"/>
  <c r="AW35" i="2" a="1"/>
  <c r="AW35" i="2" s="1"/>
  <c r="AW35" i="4" s="1"/>
  <c r="IS35" i="2" a="1"/>
  <c r="IS35" i="2" s="1"/>
  <c r="IS35" i="4" s="1"/>
  <c r="FA35" i="2" a="1"/>
  <c r="FA35" i="2" s="1"/>
  <c r="FA35" i="4" s="1"/>
  <c r="CS35" i="2" a="1"/>
  <c r="CS35" i="2" s="1"/>
  <c r="CS35" i="4" s="1"/>
  <c r="RY35" i="2" a="1"/>
  <c r="RY35" i="2" s="1"/>
  <c r="RY35" i="4" s="1"/>
  <c r="IC35" i="2" a="1"/>
  <c r="IC35" i="2" s="1"/>
  <c r="IC35" i="4" s="1"/>
  <c r="EZ35" i="2" a="1"/>
  <c r="EZ35" i="2" s="1"/>
  <c r="EZ35" i="4" s="1"/>
  <c r="CP35" i="2" a="1"/>
  <c r="CP35" i="2" s="1"/>
  <c r="CP35" i="4" s="1"/>
  <c r="RI35" i="2" a="1"/>
  <c r="RI35" i="2" s="1"/>
  <c r="RI35" i="4" s="1"/>
  <c r="IB35" i="2" a="1"/>
  <c r="IB35" i="2" s="1"/>
  <c r="IB35" i="4" s="1"/>
  <c r="ET35" i="2" a="1"/>
  <c r="ET35" i="2" s="1"/>
  <c r="ET35" i="4" s="1"/>
  <c r="CO35" i="2" a="1"/>
  <c r="CO35" i="2" s="1"/>
  <c r="CO35" i="4" s="1"/>
  <c r="QS35" i="2" a="1"/>
  <c r="QS35" i="2" s="1"/>
  <c r="QS35" i="4" s="1"/>
  <c r="HU35" i="2" a="1"/>
  <c r="HU35" i="2" s="1"/>
  <c r="HU35" i="4" s="1"/>
  <c r="EL35" i="2" a="1"/>
  <c r="EL35" i="2" s="1"/>
  <c r="EL35" i="4" s="1"/>
  <c r="CJ35" i="2" a="1"/>
  <c r="CJ35" i="2" s="1"/>
  <c r="CJ35" i="4" s="1"/>
  <c r="AU35" i="2" a="1"/>
  <c r="AU35" i="2" s="1"/>
  <c r="AU35" i="4" s="1"/>
  <c r="AT35" i="2" a="1"/>
  <c r="AT35" i="2" s="1"/>
  <c r="AT35" i="4" s="1"/>
  <c r="AS35" i="2" a="1"/>
  <c r="AS35" i="2" s="1"/>
  <c r="AS35" i="4" s="1"/>
  <c r="AR35" i="2" a="1"/>
  <c r="AR35" i="2" s="1"/>
  <c r="AR35" i="4" s="1"/>
  <c r="AF35" i="2" a="1"/>
  <c r="AF35" i="2" s="1"/>
  <c r="AF35" i="4" s="1"/>
  <c r="P35" i="2" a="1"/>
  <c r="P35" i="2" s="1"/>
  <c r="P35" i="4" s="1"/>
  <c r="AE35" i="2" a="1"/>
  <c r="AE35" i="2" s="1"/>
  <c r="AE35" i="4" s="1"/>
  <c r="O35" i="2" a="1"/>
  <c r="O35" i="2" s="1"/>
  <c r="O35" i="4" s="1"/>
  <c r="AD35" i="2" a="1"/>
  <c r="AD35" i="2" s="1"/>
  <c r="AD35" i="4" s="1"/>
  <c r="N35" i="2" a="1"/>
  <c r="N35" i="2" s="1"/>
  <c r="N35" i="4" s="1"/>
  <c r="AC35" i="2" a="1"/>
  <c r="AC35" i="2" s="1"/>
  <c r="M35" i="2" a="1"/>
  <c r="M35" i="2" s="1"/>
  <c r="M35" i="4" s="1"/>
  <c r="AB35" i="2" a="1"/>
  <c r="AB35" i="2" s="1"/>
  <c r="AB35" i="4" s="1"/>
  <c r="L35" i="2" a="1"/>
  <c r="L35" i="2" s="1"/>
  <c r="L35" i="4" s="1"/>
  <c r="AA35" i="2" a="1"/>
  <c r="AA35" i="2" s="1"/>
  <c r="AA35" i="4" s="1"/>
  <c r="K35" i="2" a="1"/>
  <c r="K35" i="2" s="1"/>
  <c r="K35" i="4" s="1"/>
  <c r="AP35" i="2" a="1"/>
  <c r="AP35" i="2" s="1"/>
  <c r="AP35" i="4" s="1"/>
  <c r="Z35" i="2" a="1"/>
  <c r="Z35" i="2" s="1"/>
  <c r="Z35" i="4" s="1"/>
  <c r="J35" i="2" a="1"/>
  <c r="J35" i="2" s="1"/>
  <c r="J35" i="4" s="1"/>
  <c r="AO35" i="2" a="1"/>
  <c r="AO35" i="2" s="1"/>
  <c r="AO35" i="4" s="1"/>
  <c r="Y35" i="2" a="1"/>
  <c r="Y35" i="2" s="1"/>
  <c r="Y35" i="4" s="1"/>
  <c r="I35" i="2" a="1"/>
  <c r="I35" i="2" s="1"/>
  <c r="I35" i="4" s="1"/>
  <c r="AN35" i="2" a="1"/>
  <c r="AN35" i="2" s="1"/>
  <c r="AN35" i="4" s="1"/>
  <c r="X35" i="2" a="1"/>
  <c r="X35" i="2" s="1"/>
  <c r="X35" i="4" s="1"/>
  <c r="H35" i="2" a="1"/>
  <c r="H35" i="2" s="1"/>
  <c r="H35" i="4" s="1"/>
  <c r="AM35" i="2" a="1"/>
  <c r="AM35" i="2" s="1"/>
  <c r="AM35" i="4" s="1"/>
  <c r="W35" i="2" a="1"/>
  <c r="W35" i="2" s="1"/>
  <c r="W35" i="4" s="1"/>
  <c r="G35" i="2" a="1"/>
  <c r="G35" i="2" s="1"/>
  <c r="G35" i="4" s="1"/>
  <c r="A35" i="4"/>
  <c r="AL35" i="2" a="1"/>
  <c r="AL35" i="2" s="1"/>
  <c r="AL35" i="4" s="1"/>
  <c r="V35" i="2" a="1"/>
  <c r="V35" i="2" s="1"/>
  <c r="V35" i="4" s="1"/>
  <c r="F35" i="2" a="1"/>
  <c r="F35" i="2" s="1"/>
  <c r="F35" i="4" s="1"/>
  <c r="AQ35" i="2" a="1"/>
  <c r="AQ35" i="2" s="1"/>
  <c r="AQ35" i="4" s="1"/>
  <c r="AK35" i="2" a="1"/>
  <c r="AK35" i="2" s="1"/>
  <c r="AK35" i="4" s="1"/>
  <c r="U35" i="2" a="1"/>
  <c r="U35" i="2" s="1"/>
  <c r="U35" i="4" s="1"/>
  <c r="E35" i="2" a="1"/>
  <c r="E35" i="2" s="1"/>
  <c r="AJ35" i="2" a="1"/>
  <c r="AJ35" i="2" s="1"/>
  <c r="T35" i="2" a="1"/>
  <c r="T35" i="2" s="1"/>
  <c r="T35" i="4" s="1"/>
  <c r="D35" i="2" a="1"/>
  <c r="D35" i="2" s="1"/>
  <c r="D35" i="4" s="1"/>
  <c r="AI35" i="2" a="1"/>
  <c r="AI35" i="2" s="1"/>
  <c r="AI35" i="4" s="1"/>
  <c r="S35" i="2" a="1"/>
  <c r="S35" i="2" s="1"/>
  <c r="S35" i="4" s="1"/>
  <c r="C35" i="2" a="1"/>
  <c r="C35" i="2" s="1"/>
  <c r="C35" i="4" s="1"/>
  <c r="AH35" i="2" a="1"/>
  <c r="AH35" i="2" s="1"/>
  <c r="AH35" i="4" s="1"/>
  <c r="R35" i="2" a="1"/>
  <c r="R35" i="2" s="1"/>
  <c r="R35" i="4" s="1"/>
  <c r="B35" i="2" a="1"/>
  <c r="B35" i="2" s="1"/>
  <c r="B35" i="4" s="1"/>
  <c r="Q35" i="2" a="1"/>
  <c r="Q35" i="2" s="1"/>
  <c r="Q35" i="4" s="1"/>
  <c r="AG35" i="2" a="1"/>
  <c r="AG35" i="2" s="1"/>
  <c r="AG35" i="4" s="1"/>
  <c r="AN33" i="11"/>
  <c r="AS33" i="11"/>
  <c r="AL33" i="11"/>
  <c r="BD33" i="11"/>
  <c r="AK33" i="11"/>
  <c r="BC33" i="11"/>
  <c r="AX33" i="11"/>
  <c r="T33" i="11"/>
  <c r="AW33" i="11"/>
  <c r="AB33" i="11"/>
  <c r="S33" i="11"/>
  <c r="AG33" i="11"/>
  <c r="AV33" i="11"/>
  <c r="R33" i="11"/>
  <c r="AU33" i="11"/>
  <c r="Y33" i="11"/>
  <c r="AE33" i="11"/>
  <c r="AT33" i="11"/>
  <c r="O33" i="11"/>
  <c r="X33" i="11"/>
  <c r="AQ33" i="11"/>
  <c r="AR33" i="11"/>
  <c r="AA33" i="11"/>
  <c r="V33" i="11"/>
  <c r="AP33" i="11"/>
  <c r="AO33" i="11"/>
  <c r="Z33" i="11"/>
  <c r="U33" i="11"/>
  <c r="BB33" i="11"/>
  <c r="AZ33" i="11"/>
  <c r="AH33" i="11"/>
  <c r="AM33" i="11"/>
  <c r="BA33" i="11"/>
  <c r="AJ33" i="11"/>
  <c r="AF33" i="11"/>
  <c r="AI33" i="11"/>
  <c r="AY33" i="11"/>
  <c r="AD33" i="11"/>
  <c r="AC33" i="11"/>
  <c r="W33" i="11"/>
  <c r="BF32" i="11" l="1"/>
  <c r="EV32" i="11"/>
  <c r="JS32" i="11"/>
  <c r="OQ32" i="11"/>
  <c r="TN32" i="11"/>
  <c r="PM32" i="11"/>
  <c r="KA32" i="11"/>
  <c r="OY32" i="11"/>
  <c r="TV32" i="11"/>
  <c r="FC32" i="11"/>
  <c r="JZ32" i="11"/>
  <c r="OX32" i="11"/>
  <c r="TT32" i="11"/>
  <c r="FB32" i="11"/>
  <c r="JX32" i="11"/>
  <c r="OV32" i="11"/>
  <c r="TS32" i="11"/>
  <c r="EZ32" i="11"/>
  <c r="JW32" i="11"/>
  <c r="OU32" i="11"/>
  <c r="TR32" i="11"/>
  <c r="EY32" i="11"/>
  <c r="JV32" i="11"/>
  <c r="OT32" i="11"/>
  <c r="TA32" i="11"/>
  <c r="EX32" i="11"/>
  <c r="JE32" i="11"/>
  <c r="OC32" i="11"/>
  <c r="SZ32" i="11"/>
  <c r="EG32" i="11"/>
  <c r="JD32" i="11"/>
  <c r="CC32" i="11"/>
  <c r="KB32" i="11"/>
  <c r="NQ32" i="11"/>
  <c r="NR32" i="11"/>
  <c r="DT32" i="11"/>
  <c r="OL32" i="11"/>
  <c r="CR32" i="11"/>
  <c r="PU32" i="11"/>
  <c r="FN32" i="11"/>
  <c r="PQ32" i="11"/>
  <c r="RM32" i="11"/>
  <c r="LI32" i="11"/>
  <c r="TW32" i="11"/>
  <c r="EE32" i="11"/>
  <c r="JB32" i="11"/>
  <c r="NZ32" i="11"/>
  <c r="SV32" i="11"/>
  <c r="ED32" i="11"/>
  <c r="IZ32" i="11"/>
  <c r="NX32" i="11"/>
  <c r="SU32" i="11"/>
  <c r="EB32" i="11"/>
  <c r="IY32" i="11"/>
  <c r="NW32" i="11"/>
  <c r="NE32" i="11"/>
  <c r="EA32" i="11"/>
  <c r="BI32" i="11"/>
  <c r="QX32" i="11"/>
  <c r="KT32" i="11"/>
  <c r="HA32" i="11"/>
  <c r="SO32" i="11"/>
  <c r="OO32" i="11"/>
  <c r="GL32" i="11"/>
  <c r="CS32" i="11"/>
  <c r="OG32" i="11"/>
  <c r="KG32" i="11"/>
  <c r="CD32" i="11"/>
  <c r="SB32" i="11"/>
  <c r="JY32" i="11"/>
  <c r="SN32" i="11"/>
  <c r="BY32" i="11"/>
  <c r="NK32" i="11"/>
  <c r="SM32" i="11"/>
  <c r="DV32" i="11"/>
  <c r="NO32" i="11"/>
  <c r="RU32" i="11"/>
  <c r="HY32" i="11"/>
  <c r="KL32" i="11"/>
  <c r="EF32" i="11"/>
  <c r="JC32" i="11"/>
  <c r="OA32" i="11"/>
  <c r="SX32" i="11"/>
  <c r="PE32" i="11"/>
  <c r="JK32" i="11"/>
  <c r="OI32" i="11"/>
  <c r="TF32" i="11"/>
  <c r="EM32" i="11"/>
  <c r="JJ32" i="11"/>
  <c r="OH32" i="11"/>
  <c r="TD32" i="11"/>
  <c r="EL32" i="11"/>
  <c r="JH32" i="11"/>
  <c r="OF32" i="11"/>
  <c r="TC32" i="11"/>
  <c r="EJ32" i="11"/>
  <c r="JG32" i="11"/>
  <c r="OE32" i="11"/>
  <c r="TB32" i="11"/>
  <c r="EI32" i="11"/>
  <c r="JF32" i="11"/>
  <c r="OD32" i="11"/>
  <c r="SK32" i="11"/>
  <c r="EH32" i="11"/>
  <c r="IO32" i="11"/>
  <c r="NM32" i="11"/>
  <c r="SJ32" i="11"/>
  <c r="DQ32" i="11"/>
  <c r="IN32" i="11"/>
  <c r="RD32" i="11"/>
  <c r="OR32" i="11"/>
  <c r="IM32" i="11"/>
  <c r="NS32" i="11"/>
  <c r="JI32" i="11"/>
  <c r="NP32" i="11"/>
  <c r="DS32" i="11"/>
  <c r="MW32" i="11"/>
  <c r="IC32" i="11"/>
  <c r="TQ32" i="11"/>
  <c r="NT32" i="11"/>
  <c r="HP32" i="11"/>
  <c r="JN32" i="11"/>
  <c r="TG32" i="11"/>
  <c r="DO32" i="11"/>
  <c r="IL32" i="11"/>
  <c r="NJ32" i="11"/>
  <c r="SF32" i="11"/>
  <c r="DN32" i="11"/>
  <c r="IJ32" i="11"/>
  <c r="NH32" i="11"/>
  <c r="SE32" i="11"/>
  <c r="DL32" i="11"/>
  <c r="II32" i="11"/>
  <c r="NG32" i="11"/>
  <c r="LH32" i="11"/>
  <c r="DK32" i="11"/>
  <c r="US32" i="11"/>
  <c r="PA32" i="11"/>
  <c r="IW32" i="11"/>
  <c r="FD32" i="11"/>
  <c r="QK32" i="11"/>
  <c r="MP32" i="11"/>
  <c r="EO32" i="11"/>
  <c r="UK32" i="11"/>
  <c r="MC32" i="11"/>
  <c r="IH32" i="11"/>
  <c r="TX32" i="11"/>
  <c r="QC32" i="11"/>
  <c r="HU32" i="11"/>
  <c r="MF32" i="11"/>
  <c r="TO32" i="11"/>
  <c r="DP32" i="11"/>
  <c r="SH32" i="11"/>
  <c r="DW32" i="11"/>
  <c r="ST32" i="11"/>
  <c r="IP32" i="11"/>
  <c r="DR32" i="11"/>
  <c r="KD32" i="11"/>
  <c r="PK32" i="11"/>
  <c r="SL32" i="11"/>
  <c r="UH32" i="11"/>
  <c r="LU32" i="11"/>
  <c r="RL32" i="11"/>
  <c r="TJ32" i="11"/>
  <c r="IR32" i="11"/>
  <c r="CY32" i="11"/>
  <c r="FV32" i="11"/>
  <c r="MT32" i="11"/>
  <c r="RS32" i="11"/>
  <c r="CX32" i="11"/>
  <c r="BQ32" i="11"/>
  <c r="MR32" i="11"/>
  <c r="HW32" i="11"/>
  <c r="CV32" i="11"/>
  <c r="HM32" i="11"/>
  <c r="MQ32" i="11"/>
  <c r="SQ32" i="11"/>
  <c r="CU32" i="11"/>
  <c r="RR32" i="11"/>
  <c r="ND32" i="11"/>
  <c r="IU32" i="11"/>
  <c r="DE32" i="11"/>
  <c r="HV32" i="11"/>
  <c r="KS32" i="11"/>
  <c r="SP32" i="11"/>
  <c r="SG32" i="11"/>
  <c r="RP32" i="11"/>
  <c r="GK32" i="11"/>
  <c r="IT32" i="11"/>
  <c r="NY32" i="11"/>
  <c r="HT32" i="11"/>
  <c r="TU32" i="11"/>
  <c r="NI32" i="11"/>
  <c r="LO32" i="11"/>
  <c r="GY32" i="11"/>
  <c r="LT32" i="11"/>
  <c r="BW32" i="11"/>
  <c r="PY32" i="11"/>
  <c r="PX32" i="11"/>
  <c r="EW32" i="11"/>
  <c r="CZ32" i="11"/>
  <c r="RY32" i="11"/>
  <c r="MU32" i="11"/>
  <c r="HX32" i="11"/>
  <c r="FI32" i="11"/>
  <c r="SA32" i="11"/>
  <c r="NC32" i="11"/>
  <c r="IE32" i="11"/>
  <c r="DG32" i="11"/>
  <c r="RZ32" i="11"/>
  <c r="NB32" i="11"/>
  <c r="ID32" i="11"/>
  <c r="DF32" i="11"/>
  <c r="RX32" i="11"/>
  <c r="MZ32" i="11"/>
  <c r="IB32" i="11"/>
  <c r="DD32" i="11"/>
  <c r="RW32" i="11"/>
  <c r="MY32" i="11"/>
  <c r="IA32" i="11"/>
  <c r="DC32" i="11"/>
  <c r="RV32" i="11"/>
  <c r="MX32" i="11"/>
  <c r="HZ32" i="11"/>
  <c r="DB32" i="11"/>
  <c r="RE32" i="11"/>
  <c r="MG32" i="11"/>
  <c r="HI32" i="11"/>
  <c r="CK32" i="11"/>
  <c r="OB32" i="11"/>
  <c r="QN32" i="11"/>
  <c r="UW32" i="11"/>
  <c r="FT32" i="11"/>
  <c r="CA32" i="11"/>
  <c r="BZ32" i="11"/>
  <c r="LS32" i="11"/>
  <c r="GT32" i="11"/>
  <c r="NL32" i="11"/>
  <c r="PJ32" i="11"/>
  <c r="JQ32" i="11"/>
  <c r="RO32" i="11"/>
  <c r="JM32" i="11"/>
  <c r="HG32" i="11"/>
  <c r="CI32" i="11"/>
  <c r="RB32" i="11"/>
  <c r="MD32" i="11"/>
  <c r="HF32" i="11"/>
  <c r="CH32" i="11"/>
  <c r="QZ32" i="11"/>
  <c r="MB32" i="11"/>
  <c r="HD32" i="11"/>
  <c r="CF32" i="11"/>
  <c r="QY32" i="11"/>
  <c r="MA32" i="11"/>
  <c r="HC32" i="11"/>
  <c r="CE32" i="11"/>
  <c r="HE32" i="11"/>
  <c r="LE32" i="11"/>
  <c r="QW32" i="11"/>
  <c r="UP32" i="11"/>
  <c r="FA32" i="11"/>
  <c r="IV32" i="11"/>
  <c r="MO32" i="11"/>
  <c r="QH32" i="11"/>
  <c r="UC32" i="11"/>
  <c r="EN32" i="11"/>
  <c r="IG32" i="11"/>
  <c r="LZ32" i="11"/>
  <c r="SY32" i="11"/>
  <c r="LP32" i="11"/>
  <c r="GR32" i="11"/>
  <c r="DM32" i="11"/>
  <c r="QT32" i="11"/>
  <c r="QR32" i="11"/>
  <c r="GU32" i="11"/>
  <c r="BV32" i="11"/>
  <c r="UV32" i="11"/>
  <c r="PH32" i="11"/>
  <c r="HH32" i="11"/>
  <c r="CJ32" i="11"/>
  <c r="RC32" i="11"/>
  <c r="ME32" i="11"/>
  <c r="RI32" i="11"/>
  <c r="DU32" i="11"/>
  <c r="RK32" i="11"/>
  <c r="MM32" i="11"/>
  <c r="HO32" i="11"/>
  <c r="CQ32" i="11"/>
  <c r="RJ32" i="11"/>
  <c r="ML32" i="11"/>
  <c r="HN32" i="11"/>
  <c r="CP32" i="11"/>
  <c r="RH32" i="11"/>
  <c r="MJ32" i="11"/>
  <c r="HL32" i="11"/>
  <c r="CN32" i="11"/>
  <c r="RG32" i="11"/>
  <c r="MI32" i="11"/>
  <c r="HK32" i="11"/>
  <c r="CM32" i="11"/>
  <c r="RF32" i="11"/>
  <c r="MH32" i="11"/>
  <c r="HJ32" i="11"/>
  <c r="CL32" i="11"/>
  <c r="QO32" i="11"/>
  <c r="LQ32" i="11"/>
  <c r="GS32" i="11"/>
  <c r="BU32" i="11"/>
  <c r="FY32" i="11"/>
  <c r="NV32" i="11"/>
  <c r="QM32" i="11"/>
  <c r="LW32" i="11"/>
  <c r="GX32" i="11"/>
  <c r="GV32" i="11"/>
  <c r="QP32" i="11"/>
  <c r="LA32" i="11"/>
  <c r="MV32" i="11"/>
  <c r="DY32" i="11"/>
  <c r="HR32" i="11"/>
  <c r="LM32" i="11"/>
  <c r="TI32" i="11"/>
  <c r="GQ32" i="11"/>
  <c r="BS32" i="11"/>
  <c r="QL32" i="11"/>
  <c r="LN32" i="11"/>
  <c r="GP32" i="11"/>
  <c r="BR32" i="11"/>
  <c r="QJ32" i="11"/>
  <c r="LL32" i="11"/>
  <c r="GN32" i="11"/>
  <c r="BP32" i="11"/>
  <c r="QI32" i="11"/>
  <c r="LK32" i="11"/>
  <c r="GM32" i="11"/>
  <c r="BO32" i="11"/>
  <c r="FF32" i="11"/>
  <c r="JA32" i="11"/>
  <c r="OZ32" i="11"/>
  <c r="SS32" i="11"/>
  <c r="CW32" i="11"/>
  <c r="GW32" i="11"/>
  <c r="KR32" i="11"/>
  <c r="OK32" i="11"/>
  <c r="SD32" i="11"/>
  <c r="CO32" i="11"/>
  <c r="GJ32" i="11"/>
  <c r="KC32" i="11"/>
  <c r="DJ32" i="11"/>
  <c r="RQ32" i="11"/>
  <c r="BT32" i="11"/>
  <c r="QU32" i="11"/>
  <c r="LV32" i="11"/>
  <c r="BX32" i="11"/>
  <c r="LR32" i="11"/>
  <c r="GC32" i="11"/>
  <c r="JU32" i="11"/>
  <c r="QQ32" i="11"/>
  <c r="CB32" i="11"/>
  <c r="FU32" i="11"/>
  <c r="BN32" i="11"/>
  <c r="JL32" i="11"/>
  <c r="GA32" i="11"/>
  <c r="UT32" i="11"/>
  <c r="PV32" i="11"/>
  <c r="KX32" i="11"/>
  <c r="FZ32" i="11"/>
  <c r="UR32" i="11"/>
  <c r="PT32" i="11"/>
  <c r="KV32" i="11"/>
  <c r="FX32" i="11"/>
  <c r="UQ32" i="11"/>
  <c r="PS32" i="11"/>
  <c r="KU32" i="11"/>
  <c r="FW32" i="11"/>
  <c r="TE32" i="11"/>
  <c r="DI32" i="11"/>
  <c r="HB32" i="11"/>
  <c r="NA32" i="11"/>
  <c r="QV32" i="11"/>
  <c r="UO32" i="11"/>
  <c r="ES32" i="11"/>
  <c r="IS32" i="11"/>
  <c r="MN32" i="11"/>
  <c r="QG32" i="11"/>
  <c r="TZ32" i="11"/>
  <c r="EK32" i="11"/>
  <c r="IF32" i="11"/>
  <c r="SI32" i="11"/>
  <c r="KZ32" i="11"/>
  <c r="PG32" i="11"/>
  <c r="PO32" i="11"/>
  <c r="KP32" i="11"/>
  <c r="FR32" i="11"/>
  <c r="FP32" i="11"/>
  <c r="OS32" i="11"/>
  <c r="GB32" i="11"/>
  <c r="UU32" i="11"/>
  <c r="PW32" i="11"/>
  <c r="KY32" i="11"/>
  <c r="PP32" i="11"/>
  <c r="LG32" i="11"/>
  <c r="QE32" i="11"/>
  <c r="BK32" i="11"/>
  <c r="GI32" i="11"/>
  <c r="LF32" i="11"/>
  <c r="QD32" i="11"/>
  <c r="BJ32" i="11"/>
  <c r="GH32" i="11"/>
  <c r="LD32" i="11"/>
  <c r="QB32" i="11"/>
  <c r="BH32" i="11"/>
  <c r="GF32" i="11"/>
  <c r="LC32" i="11"/>
  <c r="QA32" i="11"/>
  <c r="BG32" i="11"/>
  <c r="GE32" i="11"/>
  <c r="LB32" i="11"/>
  <c r="PZ32" i="11"/>
  <c r="UG32" i="11"/>
  <c r="GD32" i="11"/>
  <c r="KK32" i="11"/>
  <c r="PI32" i="11"/>
  <c r="UF32" i="11"/>
  <c r="FM32" i="11"/>
  <c r="KJ32" i="11"/>
  <c r="DZ32" i="11"/>
  <c r="LY32" i="11"/>
  <c r="FQ32" i="11"/>
  <c r="FS32" i="11"/>
  <c r="UJ32" i="11"/>
  <c r="UI32" i="11"/>
  <c r="TP32" i="11"/>
  <c r="TM32" i="11"/>
  <c r="DX32" i="11"/>
  <c r="LJ32" i="11"/>
  <c r="TH32" i="11"/>
  <c r="FK32" i="11"/>
  <c r="KH32" i="11"/>
  <c r="PF32" i="11"/>
  <c r="UB32" i="11"/>
  <c r="FJ32" i="11"/>
  <c r="KF32" i="11"/>
  <c r="PD32" i="11"/>
  <c r="UA32" i="11"/>
  <c r="FH32" i="11"/>
  <c r="KE32" i="11"/>
  <c r="PC32" i="11"/>
  <c r="RA32" i="11"/>
  <c r="FG32" i="11"/>
  <c r="FE32" i="11"/>
  <c r="BL32" i="11"/>
  <c r="OW32" i="11"/>
  <c r="KW32" i="11"/>
  <c r="CT32" i="11"/>
  <c r="SR32" i="11"/>
  <c r="KO32" i="11"/>
  <c r="GO32" i="11"/>
  <c r="SC32" i="11"/>
  <c r="OJ32" i="11"/>
  <c r="GG32" i="11"/>
  <c r="CG32" i="11"/>
  <c r="NU32" i="11"/>
  <c r="NF32" i="11"/>
  <c r="PR32" i="11"/>
  <c r="KI32" i="11"/>
  <c r="UD32" i="11"/>
  <c r="UL32" i="11"/>
  <c r="PN32" i="11"/>
  <c r="KN32" i="11"/>
  <c r="KM32" i="11"/>
  <c r="JT32" i="11"/>
  <c r="FL32" i="11"/>
  <c r="KQ32" i="11"/>
  <c r="PL32" i="11"/>
  <c r="RN32" i="11"/>
  <c r="HQ32" i="11"/>
  <c r="BM32" i="11"/>
  <c r="UM32" i="11"/>
  <c r="EU32" i="11"/>
  <c r="JR32" i="11"/>
  <c r="OP32" i="11"/>
  <c r="TL32" i="11"/>
  <c r="ET32" i="11"/>
  <c r="JP32" i="11"/>
  <c r="ON32" i="11"/>
  <c r="TK32" i="11"/>
  <c r="ER32" i="11"/>
  <c r="JO32" i="11"/>
  <c r="OM32" i="11"/>
  <c r="PB32" i="11"/>
  <c r="EQ32" i="11"/>
  <c r="DH32" i="11"/>
  <c r="SW32" i="11"/>
  <c r="MS32" i="11"/>
  <c r="IX32" i="11"/>
  <c r="UN32" i="11"/>
  <c r="QS32" i="11"/>
  <c r="IK32" i="11"/>
  <c r="EP32" i="11"/>
  <c r="QF32" i="11"/>
  <c r="MK32" i="11"/>
  <c r="EC32" i="11"/>
  <c r="TY32" i="11"/>
  <c r="LX32" i="11"/>
  <c r="RT32" i="11"/>
  <c r="UE32" i="11"/>
  <c r="HS32" i="11"/>
  <c r="IQ32" i="11"/>
  <c r="GZ32" i="11"/>
  <c r="NN32" i="11"/>
  <c r="DA32" i="11"/>
  <c r="FO32" i="11"/>
  <c r="Q34" i="11"/>
  <c r="AJ35" i="4"/>
  <c r="N34" i="11"/>
  <c r="E35" i="4"/>
  <c r="AO34" i="11"/>
  <c r="BD34" i="11"/>
  <c r="AR34" i="11"/>
  <c r="AK34" i="11"/>
  <c r="AM34" i="11"/>
  <c r="AL34" i="11"/>
  <c r="AW34" i="11"/>
  <c r="S34" i="11"/>
  <c r="V34" i="11"/>
  <c r="AA34" i="11"/>
  <c r="R34" i="11"/>
  <c r="AZ34" i="11"/>
  <c r="AT34" i="11"/>
  <c r="AJ34" i="11"/>
  <c r="Z34" i="11"/>
  <c r="T34" i="11"/>
  <c r="AS34" i="11"/>
  <c r="AV34" i="11"/>
  <c r="Y34" i="11"/>
  <c r="AF34" i="11"/>
  <c r="AQ34" i="11"/>
  <c r="AU34" i="11"/>
  <c r="W34" i="11"/>
  <c r="AE34" i="11"/>
  <c r="AP34" i="11"/>
  <c r="O34" i="11"/>
  <c r="U34" i="11"/>
  <c r="BC34" i="11"/>
  <c r="AY34" i="11"/>
  <c r="AG34" i="11"/>
  <c r="AN34" i="11"/>
  <c r="BA34" i="11"/>
  <c r="AI34" i="11"/>
  <c r="AD34" i="11"/>
  <c r="AH34" i="11"/>
  <c r="AX34" i="11"/>
  <c r="AC34" i="11"/>
  <c r="BB34" i="11"/>
  <c r="AB34" i="11"/>
  <c r="X34" i="11"/>
  <c r="A37" i="2"/>
  <c r="SQ36" i="2" a="1"/>
  <c r="SQ36" i="2" s="1"/>
  <c r="SQ36" i="4" s="1"/>
  <c r="M35" i="11"/>
  <c r="SP36" i="2" a="1"/>
  <c r="SP36" i="2" s="1"/>
  <c r="SP36" i="4" s="1"/>
  <c r="SO36" i="2" a="1"/>
  <c r="SO36" i="2" s="1"/>
  <c r="SO36" i="4" s="1"/>
  <c r="SN36" i="2" a="1"/>
  <c r="SN36" i="2" s="1"/>
  <c r="SN36" i="4" s="1"/>
  <c r="SM36" i="2" a="1"/>
  <c r="SM36" i="2" s="1"/>
  <c r="SM36" i="4" s="1"/>
  <c r="SL36" i="2" a="1"/>
  <c r="SL36" i="2" s="1"/>
  <c r="SL36" i="4" s="1"/>
  <c r="SR36" i="2" a="1"/>
  <c r="SR36" i="2" s="1"/>
  <c r="SR36" i="4" s="1"/>
  <c r="SD36" i="2" a="1"/>
  <c r="SD36" i="2" s="1"/>
  <c r="SD36" i="4" s="1"/>
  <c r="RN36" i="2" a="1"/>
  <c r="RN36" i="2" s="1"/>
  <c r="RN36" i="4" s="1"/>
  <c r="QX36" i="2" a="1"/>
  <c r="QX36" i="2" s="1"/>
  <c r="QX36" i="4" s="1"/>
  <c r="QH36" i="2" a="1"/>
  <c r="QH36" i="2" s="1"/>
  <c r="QH36" i="4" s="1"/>
  <c r="PR36" i="2" a="1"/>
  <c r="PR36" i="2" s="1"/>
  <c r="PR36" i="4" s="1"/>
  <c r="PB36" i="2" a="1"/>
  <c r="PB36" i="2" s="1"/>
  <c r="PB36" i="4" s="1"/>
  <c r="OL36" i="2" a="1"/>
  <c r="OL36" i="2" s="1"/>
  <c r="OL36" i="4" s="1"/>
  <c r="NV36" i="2" a="1"/>
  <c r="NV36" i="2" s="1"/>
  <c r="NV36" i="4" s="1"/>
  <c r="NF36" i="2" a="1"/>
  <c r="NF36" i="2" s="1"/>
  <c r="NF36" i="4" s="1"/>
  <c r="MP36" i="2" a="1"/>
  <c r="MP36" i="2" s="1"/>
  <c r="MP36" i="4" s="1"/>
  <c r="LZ36" i="2" a="1"/>
  <c r="LZ36" i="2" s="1"/>
  <c r="LZ36" i="4" s="1"/>
  <c r="LJ36" i="2" a="1"/>
  <c r="LJ36" i="2" s="1"/>
  <c r="LJ36" i="4" s="1"/>
  <c r="KT36" i="2" a="1"/>
  <c r="KT36" i="2" s="1"/>
  <c r="KT36" i="4" s="1"/>
  <c r="KD36" i="2" a="1"/>
  <c r="KD36" i="2" s="1"/>
  <c r="KD36" i="4" s="1"/>
  <c r="JN36" i="2" a="1"/>
  <c r="JN36" i="2" s="1"/>
  <c r="JN36" i="4" s="1"/>
  <c r="IX36" i="2" a="1"/>
  <c r="IX36" i="2" s="1"/>
  <c r="IX36" i="4" s="1"/>
  <c r="IH36" i="2" a="1"/>
  <c r="IH36" i="2" s="1"/>
  <c r="IH36" i="4" s="1"/>
  <c r="HR36" i="2" a="1"/>
  <c r="HR36" i="2" s="1"/>
  <c r="HR36" i="4" s="1"/>
  <c r="HB36" i="2" a="1"/>
  <c r="HB36" i="2" s="1"/>
  <c r="HB36" i="4" s="1"/>
  <c r="GL36" i="2" a="1"/>
  <c r="GL36" i="2" s="1"/>
  <c r="GL36" i="4" s="1"/>
  <c r="FV36" i="2" a="1"/>
  <c r="FV36" i="2" s="1"/>
  <c r="FV36" i="4" s="1"/>
  <c r="FF36" i="2" a="1"/>
  <c r="FF36" i="2" s="1"/>
  <c r="FF36" i="4" s="1"/>
  <c r="EP36" i="2" a="1"/>
  <c r="EP36" i="2" s="1"/>
  <c r="EP36" i="4" s="1"/>
  <c r="DZ36" i="2" a="1"/>
  <c r="DZ36" i="2" s="1"/>
  <c r="DZ36" i="4" s="1"/>
  <c r="DJ36" i="2" a="1"/>
  <c r="DJ36" i="2" s="1"/>
  <c r="DJ36" i="4" s="1"/>
  <c r="CT36" i="2" a="1"/>
  <c r="CT36" i="2" s="1"/>
  <c r="CT36" i="4" s="1"/>
  <c r="CD36" i="2" a="1"/>
  <c r="CD36" i="2" s="1"/>
  <c r="CD36" i="4" s="1"/>
  <c r="BN36" i="2" a="1"/>
  <c r="BN36" i="2" s="1"/>
  <c r="BN36" i="4" s="1"/>
  <c r="AX36" i="2" a="1"/>
  <c r="AX36" i="2" s="1"/>
  <c r="AX36" i="4" s="1"/>
  <c r="SC36" i="2" a="1"/>
  <c r="SC36" i="2" s="1"/>
  <c r="SC36" i="4" s="1"/>
  <c r="RM36" i="2" a="1"/>
  <c r="RM36" i="2" s="1"/>
  <c r="RM36" i="4" s="1"/>
  <c r="QW36" i="2" a="1"/>
  <c r="QW36" i="2" s="1"/>
  <c r="QW36" i="4" s="1"/>
  <c r="QG36" i="2" a="1"/>
  <c r="QG36" i="2" s="1"/>
  <c r="QG36" i="4" s="1"/>
  <c r="PQ36" i="2" a="1"/>
  <c r="PQ36" i="2" s="1"/>
  <c r="PQ36" i="4" s="1"/>
  <c r="PA36" i="2" a="1"/>
  <c r="PA36" i="2" s="1"/>
  <c r="PA36" i="4" s="1"/>
  <c r="OK36" i="2" a="1"/>
  <c r="OK36" i="2" s="1"/>
  <c r="OK36" i="4" s="1"/>
  <c r="NU36" i="2" a="1"/>
  <c r="NU36" i="2" s="1"/>
  <c r="NU36" i="4" s="1"/>
  <c r="NE36" i="2" a="1"/>
  <c r="NE36" i="2" s="1"/>
  <c r="NE36" i="4" s="1"/>
  <c r="MO36" i="2" a="1"/>
  <c r="MO36" i="2" s="1"/>
  <c r="MO36" i="4" s="1"/>
  <c r="LY36" i="2" a="1"/>
  <c r="LY36" i="2" s="1"/>
  <c r="LY36" i="4" s="1"/>
  <c r="LI36" i="2" a="1"/>
  <c r="LI36" i="2" s="1"/>
  <c r="LI36" i="4" s="1"/>
  <c r="KS36" i="2" a="1"/>
  <c r="KS36" i="2" s="1"/>
  <c r="KS36" i="4" s="1"/>
  <c r="KC36" i="2" a="1"/>
  <c r="KC36" i="2" s="1"/>
  <c r="KC36" i="4" s="1"/>
  <c r="JM36" i="2" a="1"/>
  <c r="JM36" i="2" s="1"/>
  <c r="JM36" i="4" s="1"/>
  <c r="IW36" i="2" a="1"/>
  <c r="IW36" i="2" s="1"/>
  <c r="IW36" i="4" s="1"/>
  <c r="IG36" i="2" a="1"/>
  <c r="IG36" i="2" s="1"/>
  <c r="IG36" i="4" s="1"/>
  <c r="HQ36" i="2" a="1"/>
  <c r="HQ36" i="2" s="1"/>
  <c r="HQ36" i="4" s="1"/>
  <c r="HA36" i="2" a="1"/>
  <c r="HA36" i="2" s="1"/>
  <c r="HA36" i="4" s="1"/>
  <c r="GK36" i="2" a="1"/>
  <c r="GK36" i="2" s="1"/>
  <c r="GK36" i="4" s="1"/>
  <c r="FU36" i="2" a="1"/>
  <c r="FU36" i="2" s="1"/>
  <c r="FU36" i="4" s="1"/>
  <c r="FE36" i="2" a="1"/>
  <c r="FE36" i="2" s="1"/>
  <c r="FE36" i="4" s="1"/>
  <c r="EO36" i="2" a="1"/>
  <c r="EO36" i="2" s="1"/>
  <c r="EO36" i="4" s="1"/>
  <c r="DY36" i="2" a="1"/>
  <c r="DY36" i="2" s="1"/>
  <c r="DY36" i="4" s="1"/>
  <c r="DI36" i="2" a="1"/>
  <c r="DI36" i="2" s="1"/>
  <c r="DI36" i="4" s="1"/>
  <c r="CS36" i="2" a="1"/>
  <c r="CS36" i="2" s="1"/>
  <c r="CS36" i="4" s="1"/>
  <c r="CC36" i="2" a="1"/>
  <c r="CC36" i="2" s="1"/>
  <c r="CC36" i="4" s="1"/>
  <c r="BM36" i="2" a="1"/>
  <c r="BM36" i="2" s="1"/>
  <c r="BM36" i="4" s="1"/>
  <c r="AW36" i="2" a="1"/>
  <c r="AW36" i="2" s="1"/>
  <c r="AW36" i="4" s="1"/>
  <c r="SB36" i="2" a="1"/>
  <c r="SB36" i="2" s="1"/>
  <c r="SB36" i="4" s="1"/>
  <c r="RL36" i="2" a="1"/>
  <c r="RL36" i="2" s="1"/>
  <c r="RL36" i="4" s="1"/>
  <c r="QV36" i="2" a="1"/>
  <c r="QV36" i="2" s="1"/>
  <c r="QV36" i="4" s="1"/>
  <c r="QF36" i="2" a="1"/>
  <c r="QF36" i="2" s="1"/>
  <c r="QF36" i="4" s="1"/>
  <c r="PP36" i="2" a="1"/>
  <c r="PP36" i="2" s="1"/>
  <c r="PP36" i="4" s="1"/>
  <c r="OZ36" i="2" a="1"/>
  <c r="OZ36" i="2" s="1"/>
  <c r="OZ36" i="4" s="1"/>
  <c r="OJ36" i="2" a="1"/>
  <c r="OJ36" i="2" s="1"/>
  <c r="OJ36" i="4" s="1"/>
  <c r="NT36" i="2" a="1"/>
  <c r="NT36" i="2" s="1"/>
  <c r="NT36" i="4" s="1"/>
  <c r="ND36" i="2" a="1"/>
  <c r="ND36" i="2" s="1"/>
  <c r="ND36" i="4" s="1"/>
  <c r="MN36" i="2" a="1"/>
  <c r="MN36" i="2" s="1"/>
  <c r="MN36" i="4" s="1"/>
  <c r="LX36" i="2" a="1"/>
  <c r="LX36" i="2" s="1"/>
  <c r="LX36" i="4" s="1"/>
  <c r="LH36" i="2" a="1"/>
  <c r="LH36" i="2" s="1"/>
  <c r="LH36" i="4" s="1"/>
  <c r="KR36" i="2" a="1"/>
  <c r="KR36" i="2" s="1"/>
  <c r="KR36" i="4" s="1"/>
  <c r="KB36" i="2" a="1"/>
  <c r="KB36" i="2" s="1"/>
  <c r="KB36" i="4" s="1"/>
  <c r="JL36" i="2" a="1"/>
  <c r="JL36" i="2" s="1"/>
  <c r="JL36" i="4" s="1"/>
  <c r="IV36" i="2" a="1"/>
  <c r="IV36" i="2" s="1"/>
  <c r="IV36" i="4" s="1"/>
  <c r="IF36" i="2" a="1"/>
  <c r="IF36" i="2" s="1"/>
  <c r="IF36" i="4" s="1"/>
  <c r="HP36" i="2" a="1"/>
  <c r="HP36" i="2" s="1"/>
  <c r="HP36" i="4" s="1"/>
  <c r="GZ36" i="2" a="1"/>
  <c r="GZ36" i="2" s="1"/>
  <c r="GZ36" i="4" s="1"/>
  <c r="GJ36" i="2" a="1"/>
  <c r="GJ36" i="2" s="1"/>
  <c r="GJ36" i="4" s="1"/>
  <c r="FT36" i="2" a="1"/>
  <c r="FT36" i="2" s="1"/>
  <c r="FT36" i="4" s="1"/>
  <c r="FD36" i="2" a="1"/>
  <c r="FD36" i="2" s="1"/>
  <c r="FD36" i="4" s="1"/>
  <c r="EN36" i="2" a="1"/>
  <c r="EN36" i="2" s="1"/>
  <c r="EN36" i="4" s="1"/>
  <c r="DX36" i="2" a="1"/>
  <c r="DX36" i="2" s="1"/>
  <c r="DX36" i="4" s="1"/>
  <c r="DH36" i="2" a="1"/>
  <c r="DH36" i="2" s="1"/>
  <c r="DH36" i="4" s="1"/>
  <c r="CR36" i="2" a="1"/>
  <c r="CR36" i="2" s="1"/>
  <c r="CR36" i="4" s="1"/>
  <c r="CB36" i="2" a="1"/>
  <c r="CB36" i="2" s="1"/>
  <c r="CB36" i="4" s="1"/>
  <c r="BL36" i="2" a="1"/>
  <c r="BL36" i="2" s="1"/>
  <c r="BL36" i="4" s="1"/>
  <c r="AV36" i="2" a="1"/>
  <c r="AV36" i="2" s="1"/>
  <c r="AV36" i="4" s="1"/>
  <c r="SA36" i="2" a="1"/>
  <c r="SA36" i="2" s="1"/>
  <c r="SA36" i="4" s="1"/>
  <c r="RK36" i="2" a="1"/>
  <c r="RK36" i="2" s="1"/>
  <c r="RK36" i="4" s="1"/>
  <c r="QU36" i="2" a="1"/>
  <c r="QU36" i="2" s="1"/>
  <c r="QU36" i="4" s="1"/>
  <c r="QE36" i="2" a="1"/>
  <c r="QE36" i="2" s="1"/>
  <c r="QE36" i="4" s="1"/>
  <c r="PO36" i="2" a="1"/>
  <c r="PO36" i="2" s="1"/>
  <c r="PO36" i="4" s="1"/>
  <c r="OY36" i="2" a="1"/>
  <c r="OY36" i="2" s="1"/>
  <c r="OY36" i="4" s="1"/>
  <c r="OI36" i="2" a="1"/>
  <c r="OI36" i="2" s="1"/>
  <c r="OI36" i="4" s="1"/>
  <c r="NS36" i="2" a="1"/>
  <c r="NS36" i="2" s="1"/>
  <c r="NS36" i="4" s="1"/>
  <c r="NC36" i="2" a="1"/>
  <c r="NC36" i="2" s="1"/>
  <c r="NC36" i="4" s="1"/>
  <c r="MM36" i="2" a="1"/>
  <c r="MM36" i="2" s="1"/>
  <c r="MM36" i="4" s="1"/>
  <c r="LW36" i="2" a="1"/>
  <c r="LW36" i="2" s="1"/>
  <c r="LW36" i="4" s="1"/>
  <c r="LG36" i="2" a="1"/>
  <c r="LG36" i="2" s="1"/>
  <c r="LG36" i="4" s="1"/>
  <c r="KQ36" i="2" a="1"/>
  <c r="KQ36" i="2" s="1"/>
  <c r="KQ36" i="4" s="1"/>
  <c r="KA36" i="2" a="1"/>
  <c r="KA36" i="2" s="1"/>
  <c r="KA36" i="4" s="1"/>
  <c r="JK36" i="2" a="1"/>
  <c r="JK36" i="2" s="1"/>
  <c r="JK36" i="4" s="1"/>
  <c r="IU36" i="2" a="1"/>
  <c r="IU36" i="2" s="1"/>
  <c r="IU36" i="4" s="1"/>
  <c r="IE36" i="2" a="1"/>
  <c r="IE36" i="2" s="1"/>
  <c r="IE36" i="4" s="1"/>
  <c r="HO36" i="2" a="1"/>
  <c r="HO36" i="2" s="1"/>
  <c r="HO36" i="4" s="1"/>
  <c r="GY36" i="2" a="1"/>
  <c r="GY36" i="2" s="1"/>
  <c r="GY36" i="4" s="1"/>
  <c r="GI36" i="2" a="1"/>
  <c r="GI36" i="2" s="1"/>
  <c r="GI36" i="4" s="1"/>
  <c r="FS36" i="2" a="1"/>
  <c r="FS36" i="2" s="1"/>
  <c r="FS36" i="4" s="1"/>
  <c r="FC36" i="2" a="1"/>
  <c r="FC36" i="2" s="1"/>
  <c r="FC36" i="4" s="1"/>
  <c r="EM36" i="2" a="1"/>
  <c r="EM36" i="2" s="1"/>
  <c r="EM36" i="4" s="1"/>
  <c r="DW36" i="2" a="1"/>
  <c r="DW36" i="2" s="1"/>
  <c r="DW36" i="4" s="1"/>
  <c r="DG36" i="2" a="1"/>
  <c r="DG36" i="2" s="1"/>
  <c r="DG36" i="4" s="1"/>
  <c r="CQ36" i="2" a="1"/>
  <c r="CQ36" i="2" s="1"/>
  <c r="CQ36" i="4" s="1"/>
  <c r="CA36" i="2" a="1"/>
  <c r="CA36" i="2" s="1"/>
  <c r="CA36" i="4" s="1"/>
  <c r="BK36" i="2" a="1"/>
  <c r="BK36" i="2" s="1"/>
  <c r="BK36" i="4" s="1"/>
  <c r="RZ36" i="2" a="1"/>
  <c r="RZ36" i="2" s="1"/>
  <c r="RZ36" i="4" s="1"/>
  <c r="RJ36" i="2" a="1"/>
  <c r="RJ36" i="2" s="1"/>
  <c r="RJ36" i="4" s="1"/>
  <c r="QT36" i="2" a="1"/>
  <c r="QT36" i="2" s="1"/>
  <c r="QT36" i="4" s="1"/>
  <c r="QD36" i="2" a="1"/>
  <c r="QD36" i="2" s="1"/>
  <c r="QD36" i="4" s="1"/>
  <c r="PN36" i="2" a="1"/>
  <c r="PN36" i="2" s="1"/>
  <c r="PN36" i="4" s="1"/>
  <c r="OX36" i="2" a="1"/>
  <c r="OX36" i="2" s="1"/>
  <c r="OX36" i="4" s="1"/>
  <c r="OH36" i="2" a="1"/>
  <c r="OH36" i="2" s="1"/>
  <c r="OH36" i="4" s="1"/>
  <c r="NR36" i="2" a="1"/>
  <c r="NR36" i="2" s="1"/>
  <c r="NR36" i="4" s="1"/>
  <c r="NB36" i="2" a="1"/>
  <c r="NB36" i="2" s="1"/>
  <c r="NB36" i="4" s="1"/>
  <c r="ML36" i="2" a="1"/>
  <c r="ML36" i="2" s="1"/>
  <c r="ML36" i="4" s="1"/>
  <c r="LV36" i="2" a="1"/>
  <c r="LV36" i="2" s="1"/>
  <c r="LV36" i="4" s="1"/>
  <c r="LF36" i="2" a="1"/>
  <c r="LF36" i="2" s="1"/>
  <c r="LF36" i="4" s="1"/>
  <c r="KP36" i="2" a="1"/>
  <c r="KP36" i="2" s="1"/>
  <c r="KP36" i="4" s="1"/>
  <c r="JZ36" i="2" a="1"/>
  <c r="JZ36" i="2" s="1"/>
  <c r="JZ36" i="4" s="1"/>
  <c r="JJ36" i="2" a="1"/>
  <c r="JJ36" i="2" s="1"/>
  <c r="JJ36" i="4" s="1"/>
  <c r="IT36" i="2" a="1"/>
  <c r="IT36" i="2" s="1"/>
  <c r="IT36" i="4" s="1"/>
  <c r="ID36" i="2" a="1"/>
  <c r="ID36" i="2" s="1"/>
  <c r="ID36" i="4" s="1"/>
  <c r="HN36" i="2" a="1"/>
  <c r="HN36" i="2" s="1"/>
  <c r="HN36" i="4" s="1"/>
  <c r="GX36" i="2" a="1"/>
  <c r="GX36" i="2" s="1"/>
  <c r="GX36" i="4" s="1"/>
  <c r="GH36" i="2" a="1"/>
  <c r="GH36" i="2" s="1"/>
  <c r="GH36" i="4" s="1"/>
  <c r="FR36" i="2" a="1"/>
  <c r="FR36" i="2" s="1"/>
  <c r="FR36" i="4" s="1"/>
  <c r="FB36" i="2" a="1"/>
  <c r="FB36" i="2" s="1"/>
  <c r="FB36" i="4" s="1"/>
  <c r="EL36" i="2" a="1"/>
  <c r="EL36" i="2" s="1"/>
  <c r="EL36" i="4" s="1"/>
  <c r="DV36" i="2" a="1"/>
  <c r="DV36" i="2" s="1"/>
  <c r="DV36" i="4" s="1"/>
  <c r="DF36" i="2" a="1"/>
  <c r="DF36" i="2" s="1"/>
  <c r="DF36" i="4" s="1"/>
  <c r="CP36" i="2" a="1"/>
  <c r="CP36" i="2" s="1"/>
  <c r="CP36" i="4" s="1"/>
  <c r="BZ36" i="2" a="1"/>
  <c r="BZ36" i="2" s="1"/>
  <c r="BZ36" i="4" s="1"/>
  <c r="BJ36" i="2" a="1"/>
  <c r="BJ36" i="2" s="1"/>
  <c r="BJ36" i="4" s="1"/>
  <c r="RY36" i="2" a="1"/>
  <c r="RY36" i="2" s="1"/>
  <c r="RY36" i="4" s="1"/>
  <c r="RI36" i="2" a="1"/>
  <c r="RI36" i="2" s="1"/>
  <c r="RI36" i="4" s="1"/>
  <c r="QS36" i="2" a="1"/>
  <c r="QS36" i="2" s="1"/>
  <c r="QS36" i="4" s="1"/>
  <c r="QC36" i="2" a="1"/>
  <c r="QC36" i="2" s="1"/>
  <c r="QC36" i="4" s="1"/>
  <c r="PM36" i="2" a="1"/>
  <c r="PM36" i="2" s="1"/>
  <c r="PM36" i="4" s="1"/>
  <c r="OW36" i="2" a="1"/>
  <c r="OW36" i="2" s="1"/>
  <c r="OW36" i="4" s="1"/>
  <c r="OG36" i="2" a="1"/>
  <c r="OG36" i="2" s="1"/>
  <c r="OG36" i="4" s="1"/>
  <c r="NQ36" i="2" a="1"/>
  <c r="NQ36" i="2" s="1"/>
  <c r="NQ36" i="4" s="1"/>
  <c r="NA36" i="2" a="1"/>
  <c r="NA36" i="2" s="1"/>
  <c r="NA36" i="4" s="1"/>
  <c r="MK36" i="2" a="1"/>
  <c r="MK36" i="2" s="1"/>
  <c r="MK36" i="4" s="1"/>
  <c r="LU36" i="2" a="1"/>
  <c r="LU36" i="2" s="1"/>
  <c r="LU36" i="4" s="1"/>
  <c r="LE36" i="2" a="1"/>
  <c r="LE36" i="2" s="1"/>
  <c r="LE36" i="4" s="1"/>
  <c r="KO36" i="2" a="1"/>
  <c r="KO36" i="2" s="1"/>
  <c r="KO36" i="4" s="1"/>
  <c r="JY36" i="2" a="1"/>
  <c r="JY36" i="2" s="1"/>
  <c r="JY36" i="4" s="1"/>
  <c r="JI36" i="2" a="1"/>
  <c r="JI36" i="2" s="1"/>
  <c r="JI36" i="4" s="1"/>
  <c r="IS36" i="2" a="1"/>
  <c r="IS36" i="2" s="1"/>
  <c r="IS36" i="4" s="1"/>
  <c r="IC36" i="2" a="1"/>
  <c r="IC36" i="2" s="1"/>
  <c r="IC36" i="4" s="1"/>
  <c r="HM36" i="2" a="1"/>
  <c r="HM36" i="2" s="1"/>
  <c r="HM36" i="4" s="1"/>
  <c r="GW36" i="2" a="1"/>
  <c r="GW36" i="2" s="1"/>
  <c r="GW36" i="4" s="1"/>
  <c r="GG36" i="2" a="1"/>
  <c r="GG36" i="2" s="1"/>
  <c r="GG36" i="4" s="1"/>
  <c r="FQ36" i="2" a="1"/>
  <c r="FQ36" i="2" s="1"/>
  <c r="FQ36" i="4" s="1"/>
  <c r="FA36" i="2" a="1"/>
  <c r="FA36" i="2" s="1"/>
  <c r="FA36" i="4" s="1"/>
  <c r="EK36" i="2" a="1"/>
  <c r="EK36" i="2" s="1"/>
  <c r="EK36" i="4" s="1"/>
  <c r="DU36" i="2" a="1"/>
  <c r="DU36" i="2" s="1"/>
  <c r="DU36" i="4" s="1"/>
  <c r="DE36" i="2" a="1"/>
  <c r="DE36" i="2" s="1"/>
  <c r="DE36" i="4" s="1"/>
  <c r="CO36" i="2" a="1"/>
  <c r="CO36" i="2" s="1"/>
  <c r="CO36" i="4" s="1"/>
  <c r="BY36" i="2" a="1"/>
  <c r="BY36" i="2" s="1"/>
  <c r="BY36" i="4" s="1"/>
  <c r="BI36" i="2" a="1"/>
  <c r="BI36" i="2" s="1"/>
  <c r="BI36" i="4" s="1"/>
  <c r="RX36" i="2" a="1"/>
  <c r="RX36" i="2" s="1"/>
  <c r="RX36" i="4" s="1"/>
  <c r="RH36" i="2" a="1"/>
  <c r="RH36" i="2" s="1"/>
  <c r="RH36" i="4" s="1"/>
  <c r="QR36" i="2" a="1"/>
  <c r="QR36" i="2" s="1"/>
  <c r="QR36" i="4" s="1"/>
  <c r="QB36" i="2" a="1"/>
  <c r="QB36" i="2" s="1"/>
  <c r="QB36" i="4" s="1"/>
  <c r="PL36" i="2" a="1"/>
  <c r="PL36" i="2" s="1"/>
  <c r="PL36" i="4" s="1"/>
  <c r="OV36" i="2" a="1"/>
  <c r="OV36" i="2" s="1"/>
  <c r="OV36" i="4" s="1"/>
  <c r="OF36" i="2" a="1"/>
  <c r="OF36" i="2" s="1"/>
  <c r="OF36" i="4" s="1"/>
  <c r="NP36" i="2" a="1"/>
  <c r="NP36" i="2" s="1"/>
  <c r="NP36" i="4" s="1"/>
  <c r="MZ36" i="2" a="1"/>
  <c r="MZ36" i="2" s="1"/>
  <c r="MZ36" i="4" s="1"/>
  <c r="MJ36" i="2" a="1"/>
  <c r="MJ36" i="2" s="1"/>
  <c r="MJ36" i="4" s="1"/>
  <c r="LT36" i="2" a="1"/>
  <c r="LT36" i="2" s="1"/>
  <c r="LT36" i="4" s="1"/>
  <c r="LD36" i="2" a="1"/>
  <c r="LD36" i="2" s="1"/>
  <c r="LD36" i="4" s="1"/>
  <c r="KN36" i="2" a="1"/>
  <c r="KN36" i="2" s="1"/>
  <c r="KN36" i="4" s="1"/>
  <c r="JX36" i="2" a="1"/>
  <c r="JX36" i="2" s="1"/>
  <c r="JX36" i="4" s="1"/>
  <c r="JH36" i="2" a="1"/>
  <c r="JH36" i="2" s="1"/>
  <c r="JH36" i="4" s="1"/>
  <c r="IR36" i="2" a="1"/>
  <c r="IR36" i="2" s="1"/>
  <c r="IR36" i="4" s="1"/>
  <c r="IB36" i="2" a="1"/>
  <c r="IB36" i="2" s="1"/>
  <c r="IB36" i="4" s="1"/>
  <c r="HL36" i="2" a="1"/>
  <c r="HL36" i="2" s="1"/>
  <c r="HL36" i="4" s="1"/>
  <c r="GV36" i="2" a="1"/>
  <c r="GV36" i="2" s="1"/>
  <c r="GV36" i="4" s="1"/>
  <c r="GF36" i="2" a="1"/>
  <c r="GF36" i="2" s="1"/>
  <c r="GF36" i="4" s="1"/>
  <c r="FP36" i="2" a="1"/>
  <c r="FP36" i="2" s="1"/>
  <c r="FP36" i="4" s="1"/>
  <c r="EZ36" i="2" a="1"/>
  <c r="EZ36" i="2" s="1"/>
  <c r="EZ36" i="4" s="1"/>
  <c r="EJ36" i="2" a="1"/>
  <c r="EJ36" i="2" s="1"/>
  <c r="EJ36" i="4" s="1"/>
  <c r="DT36" i="2" a="1"/>
  <c r="DT36" i="2" s="1"/>
  <c r="DT36" i="4" s="1"/>
  <c r="DD36" i="2" a="1"/>
  <c r="DD36" i="2" s="1"/>
  <c r="DD36" i="4" s="1"/>
  <c r="CN36" i="2" a="1"/>
  <c r="CN36" i="2" s="1"/>
  <c r="CN36" i="4" s="1"/>
  <c r="BX36" i="2" a="1"/>
  <c r="BX36" i="2" s="1"/>
  <c r="BX36" i="4" s="1"/>
  <c r="BH36" i="2" a="1"/>
  <c r="BH36" i="2" s="1"/>
  <c r="BH36" i="4" s="1"/>
  <c r="RW36" i="2" a="1"/>
  <c r="RW36" i="2" s="1"/>
  <c r="RW36" i="4" s="1"/>
  <c r="RG36" i="2" a="1"/>
  <c r="RG36" i="2" s="1"/>
  <c r="RG36" i="4" s="1"/>
  <c r="QQ36" i="2" a="1"/>
  <c r="QQ36" i="2" s="1"/>
  <c r="QQ36" i="4" s="1"/>
  <c r="QA36" i="2" a="1"/>
  <c r="QA36" i="2" s="1"/>
  <c r="QA36" i="4" s="1"/>
  <c r="PK36" i="2" a="1"/>
  <c r="PK36" i="2" s="1"/>
  <c r="PK36" i="4" s="1"/>
  <c r="OU36" i="2" a="1"/>
  <c r="OU36" i="2" s="1"/>
  <c r="OU36" i="4" s="1"/>
  <c r="OE36" i="2" a="1"/>
  <c r="OE36" i="2" s="1"/>
  <c r="OE36" i="4" s="1"/>
  <c r="NO36" i="2" a="1"/>
  <c r="NO36" i="2" s="1"/>
  <c r="NO36" i="4" s="1"/>
  <c r="MY36" i="2" a="1"/>
  <c r="MY36" i="2" s="1"/>
  <c r="MY36" i="4" s="1"/>
  <c r="MI36" i="2" a="1"/>
  <c r="MI36" i="2" s="1"/>
  <c r="MI36" i="4" s="1"/>
  <c r="LS36" i="2" a="1"/>
  <c r="LS36" i="2" s="1"/>
  <c r="LS36" i="4" s="1"/>
  <c r="LC36" i="2" a="1"/>
  <c r="LC36" i="2" s="1"/>
  <c r="LC36" i="4" s="1"/>
  <c r="KM36" i="2" a="1"/>
  <c r="KM36" i="2" s="1"/>
  <c r="KM36" i="4" s="1"/>
  <c r="JW36" i="2" a="1"/>
  <c r="JW36" i="2" s="1"/>
  <c r="JW36" i="4" s="1"/>
  <c r="JG36" i="2" a="1"/>
  <c r="JG36" i="2" s="1"/>
  <c r="JG36" i="4" s="1"/>
  <c r="IQ36" i="2" a="1"/>
  <c r="IQ36" i="2" s="1"/>
  <c r="IQ36" i="4" s="1"/>
  <c r="IA36" i="2" a="1"/>
  <c r="IA36" i="2" s="1"/>
  <c r="IA36" i="4" s="1"/>
  <c r="HK36" i="2" a="1"/>
  <c r="HK36" i="2" s="1"/>
  <c r="HK36" i="4" s="1"/>
  <c r="GU36" i="2" a="1"/>
  <c r="GU36" i="2" s="1"/>
  <c r="GU36" i="4" s="1"/>
  <c r="GE36" i="2" a="1"/>
  <c r="GE36" i="2" s="1"/>
  <c r="GE36" i="4" s="1"/>
  <c r="FO36" i="2" a="1"/>
  <c r="FO36" i="2" s="1"/>
  <c r="FO36" i="4" s="1"/>
  <c r="EY36" i="2" a="1"/>
  <c r="EY36" i="2" s="1"/>
  <c r="EY36" i="4" s="1"/>
  <c r="EI36" i="2" a="1"/>
  <c r="EI36" i="2" s="1"/>
  <c r="EI36" i="4" s="1"/>
  <c r="DS36" i="2" a="1"/>
  <c r="DS36" i="2" s="1"/>
  <c r="DS36" i="4" s="1"/>
  <c r="DC36" i="2" a="1"/>
  <c r="DC36" i="2" s="1"/>
  <c r="DC36" i="4" s="1"/>
  <c r="CM36" i="2" a="1"/>
  <c r="CM36" i="2" s="1"/>
  <c r="CM36" i="4" s="1"/>
  <c r="BW36" i="2" a="1"/>
  <c r="BW36" i="2" s="1"/>
  <c r="BW36" i="4" s="1"/>
  <c r="BG36" i="2" a="1"/>
  <c r="BG36" i="2" s="1"/>
  <c r="BG36" i="4" s="1"/>
  <c r="RV36" i="2" a="1"/>
  <c r="RV36" i="2" s="1"/>
  <c r="RV36" i="4" s="1"/>
  <c r="RF36" i="2" a="1"/>
  <c r="RF36" i="2" s="1"/>
  <c r="RF36" i="4" s="1"/>
  <c r="QP36" i="2" a="1"/>
  <c r="QP36" i="2" s="1"/>
  <c r="QP36" i="4" s="1"/>
  <c r="PZ36" i="2" a="1"/>
  <c r="PZ36" i="2" s="1"/>
  <c r="PZ36" i="4" s="1"/>
  <c r="PJ36" i="2" a="1"/>
  <c r="PJ36" i="2" s="1"/>
  <c r="PJ36" i="4" s="1"/>
  <c r="OT36" i="2" a="1"/>
  <c r="OT36" i="2" s="1"/>
  <c r="OT36" i="4" s="1"/>
  <c r="OD36" i="2" a="1"/>
  <c r="OD36" i="2" s="1"/>
  <c r="OD36" i="4" s="1"/>
  <c r="NN36" i="2" a="1"/>
  <c r="NN36" i="2" s="1"/>
  <c r="NN36" i="4" s="1"/>
  <c r="MX36" i="2" a="1"/>
  <c r="MX36" i="2" s="1"/>
  <c r="MX36" i="4" s="1"/>
  <c r="MH36" i="2" a="1"/>
  <c r="MH36" i="2" s="1"/>
  <c r="MH36" i="4" s="1"/>
  <c r="LR36" i="2" a="1"/>
  <c r="LR36" i="2" s="1"/>
  <c r="LR36" i="4" s="1"/>
  <c r="LB36" i="2" a="1"/>
  <c r="LB36" i="2" s="1"/>
  <c r="LB36" i="4" s="1"/>
  <c r="KL36" i="2" a="1"/>
  <c r="KL36" i="2" s="1"/>
  <c r="KL36" i="4" s="1"/>
  <c r="JV36" i="2" a="1"/>
  <c r="JV36" i="2" s="1"/>
  <c r="JV36" i="4" s="1"/>
  <c r="JF36" i="2" a="1"/>
  <c r="JF36" i="2" s="1"/>
  <c r="JF36" i="4" s="1"/>
  <c r="IP36" i="2" a="1"/>
  <c r="IP36" i="2" s="1"/>
  <c r="IP36" i="4" s="1"/>
  <c r="HZ36" i="2" a="1"/>
  <c r="HZ36" i="2" s="1"/>
  <c r="HZ36" i="4" s="1"/>
  <c r="HJ36" i="2" a="1"/>
  <c r="HJ36" i="2" s="1"/>
  <c r="HJ36" i="4" s="1"/>
  <c r="GT36" i="2" a="1"/>
  <c r="GT36" i="2" s="1"/>
  <c r="GT36" i="4" s="1"/>
  <c r="GD36" i="2" a="1"/>
  <c r="GD36" i="2" s="1"/>
  <c r="GD36" i="4" s="1"/>
  <c r="FN36" i="2" a="1"/>
  <c r="FN36" i="2" s="1"/>
  <c r="FN36" i="4" s="1"/>
  <c r="EX36" i="2" a="1"/>
  <c r="EX36" i="2" s="1"/>
  <c r="EX36" i="4" s="1"/>
  <c r="EH36" i="2" a="1"/>
  <c r="EH36" i="2" s="1"/>
  <c r="EH36" i="4" s="1"/>
  <c r="DR36" i="2" a="1"/>
  <c r="DR36" i="2" s="1"/>
  <c r="DR36" i="4" s="1"/>
  <c r="DB36" i="2" a="1"/>
  <c r="DB36" i="2" s="1"/>
  <c r="DB36" i="4" s="1"/>
  <c r="CL36" i="2" a="1"/>
  <c r="CL36" i="2" s="1"/>
  <c r="CL36" i="4" s="1"/>
  <c r="BV36" i="2" a="1"/>
  <c r="BV36" i="2" s="1"/>
  <c r="BV36" i="4" s="1"/>
  <c r="BF36" i="2" a="1"/>
  <c r="BF36" i="2" s="1"/>
  <c r="BF36" i="4" s="1"/>
  <c r="SK36" i="2" a="1"/>
  <c r="SK36" i="2" s="1"/>
  <c r="SK36" i="4" s="1"/>
  <c r="RU36" i="2" a="1"/>
  <c r="RU36" i="2" s="1"/>
  <c r="RU36" i="4" s="1"/>
  <c r="RE36" i="2" a="1"/>
  <c r="RE36" i="2" s="1"/>
  <c r="RE36" i="4" s="1"/>
  <c r="QO36" i="2" a="1"/>
  <c r="QO36" i="2" s="1"/>
  <c r="QO36" i="4" s="1"/>
  <c r="PY36" i="2" a="1"/>
  <c r="PY36" i="2" s="1"/>
  <c r="PY36" i="4" s="1"/>
  <c r="PI36" i="2" a="1"/>
  <c r="PI36" i="2" s="1"/>
  <c r="PI36" i="4" s="1"/>
  <c r="OS36" i="2" a="1"/>
  <c r="OS36" i="2" s="1"/>
  <c r="OS36" i="4" s="1"/>
  <c r="OC36" i="2" a="1"/>
  <c r="OC36" i="2" s="1"/>
  <c r="OC36" i="4" s="1"/>
  <c r="NM36" i="2" a="1"/>
  <c r="NM36" i="2" s="1"/>
  <c r="NM36" i="4" s="1"/>
  <c r="MW36" i="2" a="1"/>
  <c r="MW36" i="2" s="1"/>
  <c r="MW36" i="4" s="1"/>
  <c r="MG36" i="2" a="1"/>
  <c r="MG36" i="2" s="1"/>
  <c r="MG36" i="4" s="1"/>
  <c r="LQ36" i="2" a="1"/>
  <c r="LQ36" i="2" s="1"/>
  <c r="LQ36" i="4" s="1"/>
  <c r="LA36" i="2" a="1"/>
  <c r="LA36" i="2" s="1"/>
  <c r="LA36" i="4" s="1"/>
  <c r="KK36" i="2" a="1"/>
  <c r="KK36" i="2" s="1"/>
  <c r="KK36" i="4" s="1"/>
  <c r="JU36" i="2" a="1"/>
  <c r="JU36" i="2" s="1"/>
  <c r="JU36" i="4" s="1"/>
  <c r="JE36" i="2" a="1"/>
  <c r="JE36" i="2" s="1"/>
  <c r="JE36" i="4" s="1"/>
  <c r="IO36" i="2" a="1"/>
  <c r="IO36" i="2" s="1"/>
  <c r="IO36" i="4" s="1"/>
  <c r="HY36" i="2" a="1"/>
  <c r="HY36" i="2" s="1"/>
  <c r="HY36" i="4" s="1"/>
  <c r="HI36" i="2" a="1"/>
  <c r="HI36" i="2" s="1"/>
  <c r="HI36" i="4" s="1"/>
  <c r="GS36" i="2" a="1"/>
  <c r="GS36" i="2" s="1"/>
  <c r="GS36" i="4" s="1"/>
  <c r="GC36" i="2" a="1"/>
  <c r="GC36" i="2" s="1"/>
  <c r="GC36" i="4" s="1"/>
  <c r="FM36" i="2" a="1"/>
  <c r="FM36" i="2" s="1"/>
  <c r="FM36" i="4" s="1"/>
  <c r="EW36" i="2" a="1"/>
  <c r="EW36" i="2" s="1"/>
  <c r="EW36" i="4" s="1"/>
  <c r="EG36" i="2" a="1"/>
  <c r="EG36" i="2" s="1"/>
  <c r="EG36" i="4" s="1"/>
  <c r="DQ36" i="2" a="1"/>
  <c r="DQ36" i="2" s="1"/>
  <c r="DQ36" i="4" s="1"/>
  <c r="DA36" i="2" a="1"/>
  <c r="DA36" i="2" s="1"/>
  <c r="DA36" i="4" s="1"/>
  <c r="CK36" i="2" a="1"/>
  <c r="CK36" i="2" s="1"/>
  <c r="CK36" i="4" s="1"/>
  <c r="BU36" i="2" a="1"/>
  <c r="BU36" i="2" s="1"/>
  <c r="BU36" i="4" s="1"/>
  <c r="BE36" i="2" a="1"/>
  <c r="BE36" i="2" s="1"/>
  <c r="BE36" i="4" s="1"/>
  <c r="SJ36" i="2" a="1"/>
  <c r="SJ36" i="2" s="1"/>
  <c r="SJ36" i="4" s="1"/>
  <c r="RT36" i="2" a="1"/>
  <c r="RT36" i="2" s="1"/>
  <c r="RT36" i="4" s="1"/>
  <c r="RD36" i="2" a="1"/>
  <c r="RD36" i="2" s="1"/>
  <c r="RD36" i="4" s="1"/>
  <c r="QN36" i="2" a="1"/>
  <c r="QN36" i="2" s="1"/>
  <c r="QN36" i="4" s="1"/>
  <c r="PX36" i="2" a="1"/>
  <c r="PX36" i="2" s="1"/>
  <c r="PX36" i="4" s="1"/>
  <c r="PH36" i="2" a="1"/>
  <c r="PH36" i="2" s="1"/>
  <c r="PH36" i="4" s="1"/>
  <c r="OR36" i="2" a="1"/>
  <c r="OR36" i="2" s="1"/>
  <c r="OR36" i="4" s="1"/>
  <c r="OB36" i="2" a="1"/>
  <c r="OB36" i="2" s="1"/>
  <c r="OB36" i="4" s="1"/>
  <c r="NL36" i="2" a="1"/>
  <c r="NL36" i="2" s="1"/>
  <c r="NL36" i="4" s="1"/>
  <c r="MV36" i="2" a="1"/>
  <c r="MV36" i="2" s="1"/>
  <c r="MV36" i="4" s="1"/>
  <c r="MF36" i="2" a="1"/>
  <c r="MF36" i="2" s="1"/>
  <c r="MF36" i="4" s="1"/>
  <c r="LP36" i="2" a="1"/>
  <c r="LP36" i="2" s="1"/>
  <c r="LP36" i="4" s="1"/>
  <c r="KZ36" i="2" a="1"/>
  <c r="KZ36" i="2" s="1"/>
  <c r="KZ36" i="4" s="1"/>
  <c r="KJ36" i="2" a="1"/>
  <c r="KJ36" i="2" s="1"/>
  <c r="KJ36" i="4" s="1"/>
  <c r="JT36" i="2" a="1"/>
  <c r="JT36" i="2" s="1"/>
  <c r="JT36" i="4" s="1"/>
  <c r="JD36" i="2" a="1"/>
  <c r="JD36" i="2" s="1"/>
  <c r="JD36" i="4" s="1"/>
  <c r="IN36" i="2" a="1"/>
  <c r="IN36" i="2" s="1"/>
  <c r="IN36" i="4" s="1"/>
  <c r="HX36" i="2" a="1"/>
  <c r="HX36" i="2" s="1"/>
  <c r="HX36" i="4" s="1"/>
  <c r="HH36" i="2" a="1"/>
  <c r="HH36" i="2" s="1"/>
  <c r="HH36" i="4" s="1"/>
  <c r="GR36" i="2" a="1"/>
  <c r="GR36" i="2" s="1"/>
  <c r="GR36" i="4" s="1"/>
  <c r="GB36" i="2" a="1"/>
  <c r="GB36" i="2" s="1"/>
  <c r="GB36" i="4" s="1"/>
  <c r="FL36" i="2" a="1"/>
  <c r="FL36" i="2" s="1"/>
  <c r="FL36" i="4" s="1"/>
  <c r="EV36" i="2" a="1"/>
  <c r="EV36" i="2" s="1"/>
  <c r="EV36" i="4" s="1"/>
  <c r="EF36" i="2" a="1"/>
  <c r="EF36" i="2" s="1"/>
  <c r="EF36" i="4" s="1"/>
  <c r="DP36" i="2" a="1"/>
  <c r="DP36" i="2" s="1"/>
  <c r="DP36" i="4" s="1"/>
  <c r="CZ36" i="2" a="1"/>
  <c r="CZ36" i="2" s="1"/>
  <c r="CZ36" i="4" s="1"/>
  <c r="CJ36" i="2" a="1"/>
  <c r="CJ36" i="2" s="1"/>
  <c r="CJ36" i="4" s="1"/>
  <c r="BT36" i="2" a="1"/>
  <c r="BT36" i="2" s="1"/>
  <c r="BT36" i="4" s="1"/>
  <c r="BD36" i="2" a="1"/>
  <c r="BD36" i="2" s="1"/>
  <c r="BD36" i="4" s="1"/>
  <c r="SI36" i="2" a="1"/>
  <c r="SI36" i="2" s="1"/>
  <c r="SI36" i="4" s="1"/>
  <c r="RS36" i="2" a="1"/>
  <c r="RS36" i="2" s="1"/>
  <c r="RS36" i="4" s="1"/>
  <c r="RC36" i="2" a="1"/>
  <c r="RC36" i="2" s="1"/>
  <c r="RC36" i="4" s="1"/>
  <c r="QM36" i="2" a="1"/>
  <c r="QM36" i="2" s="1"/>
  <c r="QM36" i="4" s="1"/>
  <c r="PW36" i="2" a="1"/>
  <c r="PW36" i="2" s="1"/>
  <c r="PW36" i="4" s="1"/>
  <c r="PG36" i="2" a="1"/>
  <c r="PG36" i="2" s="1"/>
  <c r="PG36" i="4" s="1"/>
  <c r="OQ36" i="2" a="1"/>
  <c r="OQ36" i="2" s="1"/>
  <c r="OQ36" i="4" s="1"/>
  <c r="OA36" i="2" a="1"/>
  <c r="OA36" i="2" s="1"/>
  <c r="OA36" i="4" s="1"/>
  <c r="NK36" i="2" a="1"/>
  <c r="NK36" i="2" s="1"/>
  <c r="NK36" i="4" s="1"/>
  <c r="MU36" i="2" a="1"/>
  <c r="MU36" i="2" s="1"/>
  <c r="MU36" i="4" s="1"/>
  <c r="ME36" i="2" a="1"/>
  <c r="ME36" i="2" s="1"/>
  <c r="ME36" i="4" s="1"/>
  <c r="LO36" i="2" a="1"/>
  <c r="LO36" i="2" s="1"/>
  <c r="LO36" i="4" s="1"/>
  <c r="KY36" i="2" a="1"/>
  <c r="KY36" i="2" s="1"/>
  <c r="KY36" i="4" s="1"/>
  <c r="KI36" i="2" a="1"/>
  <c r="KI36" i="2" s="1"/>
  <c r="KI36" i="4" s="1"/>
  <c r="JS36" i="2" a="1"/>
  <c r="JS36" i="2" s="1"/>
  <c r="JS36" i="4" s="1"/>
  <c r="JC36" i="2" a="1"/>
  <c r="JC36" i="2" s="1"/>
  <c r="JC36" i="4" s="1"/>
  <c r="IM36" i="2" a="1"/>
  <c r="IM36" i="2" s="1"/>
  <c r="IM36" i="4" s="1"/>
  <c r="HW36" i="2" a="1"/>
  <c r="HW36" i="2" s="1"/>
  <c r="HW36" i="4" s="1"/>
  <c r="HG36" i="2" a="1"/>
  <c r="HG36" i="2" s="1"/>
  <c r="HG36" i="4" s="1"/>
  <c r="GQ36" i="2" a="1"/>
  <c r="GQ36" i="2" s="1"/>
  <c r="GQ36" i="4" s="1"/>
  <c r="GA36" i="2" a="1"/>
  <c r="GA36" i="2" s="1"/>
  <c r="GA36" i="4" s="1"/>
  <c r="FK36" i="2" a="1"/>
  <c r="FK36" i="2" s="1"/>
  <c r="FK36" i="4" s="1"/>
  <c r="EU36" i="2" a="1"/>
  <c r="EU36" i="2" s="1"/>
  <c r="EU36" i="4" s="1"/>
  <c r="EE36" i="2" a="1"/>
  <c r="EE36" i="2" s="1"/>
  <c r="EE36" i="4" s="1"/>
  <c r="DO36" i="2" a="1"/>
  <c r="DO36" i="2" s="1"/>
  <c r="DO36" i="4" s="1"/>
  <c r="CY36" i="2" a="1"/>
  <c r="CY36" i="2" s="1"/>
  <c r="CY36" i="4" s="1"/>
  <c r="CI36" i="2" a="1"/>
  <c r="CI36" i="2" s="1"/>
  <c r="CI36" i="4" s="1"/>
  <c r="BS36" i="2" a="1"/>
  <c r="BS36" i="2" s="1"/>
  <c r="BS36" i="4" s="1"/>
  <c r="BC36" i="2" a="1"/>
  <c r="BC36" i="2" s="1"/>
  <c r="BC36" i="4" s="1"/>
  <c r="SH36" i="2" a="1"/>
  <c r="SH36" i="2" s="1"/>
  <c r="SH36" i="4" s="1"/>
  <c r="RR36" i="2" a="1"/>
  <c r="RR36" i="2" s="1"/>
  <c r="RR36" i="4" s="1"/>
  <c r="RB36" i="2" a="1"/>
  <c r="RB36" i="2" s="1"/>
  <c r="RB36" i="4" s="1"/>
  <c r="QL36" i="2" a="1"/>
  <c r="QL36" i="2" s="1"/>
  <c r="QL36" i="4" s="1"/>
  <c r="PV36" i="2" a="1"/>
  <c r="PV36" i="2" s="1"/>
  <c r="PV36" i="4" s="1"/>
  <c r="PF36" i="2" a="1"/>
  <c r="PF36" i="2" s="1"/>
  <c r="PF36" i="4" s="1"/>
  <c r="OP36" i="2" a="1"/>
  <c r="OP36" i="2" s="1"/>
  <c r="OP36" i="4" s="1"/>
  <c r="NZ36" i="2" a="1"/>
  <c r="NZ36" i="2" s="1"/>
  <c r="NZ36" i="4" s="1"/>
  <c r="NJ36" i="2" a="1"/>
  <c r="NJ36" i="2" s="1"/>
  <c r="NJ36" i="4" s="1"/>
  <c r="MT36" i="2" a="1"/>
  <c r="MT36" i="2" s="1"/>
  <c r="MT36" i="4" s="1"/>
  <c r="MD36" i="2" a="1"/>
  <c r="MD36" i="2" s="1"/>
  <c r="MD36" i="4" s="1"/>
  <c r="LN36" i="2" a="1"/>
  <c r="LN36" i="2" s="1"/>
  <c r="LN36" i="4" s="1"/>
  <c r="KX36" i="2" a="1"/>
  <c r="KX36" i="2" s="1"/>
  <c r="KX36" i="4" s="1"/>
  <c r="KH36" i="2" a="1"/>
  <c r="KH36" i="2" s="1"/>
  <c r="KH36" i="4" s="1"/>
  <c r="JR36" i="2" a="1"/>
  <c r="JR36" i="2" s="1"/>
  <c r="JR36" i="4" s="1"/>
  <c r="JB36" i="2" a="1"/>
  <c r="JB36" i="2" s="1"/>
  <c r="JB36" i="4" s="1"/>
  <c r="IL36" i="2" a="1"/>
  <c r="IL36" i="2" s="1"/>
  <c r="IL36" i="4" s="1"/>
  <c r="HV36" i="2" a="1"/>
  <c r="HV36" i="2" s="1"/>
  <c r="HV36" i="4" s="1"/>
  <c r="HF36" i="2" a="1"/>
  <c r="HF36" i="2" s="1"/>
  <c r="HF36" i="4" s="1"/>
  <c r="GP36" i="2" a="1"/>
  <c r="GP36" i="2" s="1"/>
  <c r="GP36" i="4" s="1"/>
  <c r="FZ36" i="2" a="1"/>
  <c r="FZ36" i="2" s="1"/>
  <c r="FZ36" i="4" s="1"/>
  <c r="FJ36" i="2" a="1"/>
  <c r="FJ36" i="2" s="1"/>
  <c r="FJ36" i="4" s="1"/>
  <c r="ET36" i="2" a="1"/>
  <c r="ET36" i="2" s="1"/>
  <c r="ET36" i="4" s="1"/>
  <c r="ED36" i="2" a="1"/>
  <c r="ED36" i="2" s="1"/>
  <c r="ED36" i="4" s="1"/>
  <c r="DN36" i="2" a="1"/>
  <c r="DN36" i="2" s="1"/>
  <c r="DN36" i="4" s="1"/>
  <c r="CX36" i="2" a="1"/>
  <c r="CX36" i="2" s="1"/>
  <c r="CX36" i="4" s="1"/>
  <c r="CH36" i="2" a="1"/>
  <c r="CH36" i="2" s="1"/>
  <c r="CH36" i="4" s="1"/>
  <c r="BR36" i="2" a="1"/>
  <c r="BR36" i="2" s="1"/>
  <c r="BR36" i="4" s="1"/>
  <c r="BB36" i="2" a="1"/>
  <c r="BB36" i="2" s="1"/>
  <c r="BB36" i="4" s="1"/>
  <c r="SG36" i="2" a="1"/>
  <c r="SG36" i="2" s="1"/>
  <c r="SG36" i="4" s="1"/>
  <c r="RQ36" i="2" a="1"/>
  <c r="RQ36" i="2" s="1"/>
  <c r="RQ36" i="4" s="1"/>
  <c r="RA36" i="2" a="1"/>
  <c r="RA36" i="2" s="1"/>
  <c r="RA36" i="4" s="1"/>
  <c r="QK36" i="2" a="1"/>
  <c r="QK36" i="2" s="1"/>
  <c r="QK36" i="4" s="1"/>
  <c r="PU36" i="2" a="1"/>
  <c r="PU36" i="2" s="1"/>
  <c r="PU36" i="4" s="1"/>
  <c r="PE36" i="2" a="1"/>
  <c r="PE36" i="2" s="1"/>
  <c r="PE36" i="4" s="1"/>
  <c r="OO36" i="2" a="1"/>
  <c r="OO36" i="2" s="1"/>
  <c r="OO36" i="4" s="1"/>
  <c r="NY36" i="2" a="1"/>
  <c r="NY36" i="2" s="1"/>
  <c r="NY36" i="4" s="1"/>
  <c r="NI36" i="2" a="1"/>
  <c r="NI36" i="2" s="1"/>
  <c r="NI36" i="4" s="1"/>
  <c r="MS36" i="2" a="1"/>
  <c r="MS36" i="2" s="1"/>
  <c r="MS36" i="4" s="1"/>
  <c r="MC36" i="2" a="1"/>
  <c r="MC36" i="2" s="1"/>
  <c r="MC36" i="4" s="1"/>
  <c r="LM36" i="2" a="1"/>
  <c r="LM36" i="2" s="1"/>
  <c r="LM36" i="4" s="1"/>
  <c r="KW36" i="2" a="1"/>
  <c r="KW36" i="2" s="1"/>
  <c r="KW36" i="4" s="1"/>
  <c r="KG36" i="2" a="1"/>
  <c r="KG36" i="2" s="1"/>
  <c r="KG36" i="4" s="1"/>
  <c r="JQ36" i="2" a="1"/>
  <c r="JQ36" i="2" s="1"/>
  <c r="JQ36" i="4" s="1"/>
  <c r="JA36" i="2" a="1"/>
  <c r="JA36" i="2" s="1"/>
  <c r="JA36" i="4" s="1"/>
  <c r="IK36" i="2" a="1"/>
  <c r="IK36" i="2" s="1"/>
  <c r="IK36" i="4" s="1"/>
  <c r="HU36" i="2" a="1"/>
  <c r="HU36" i="2" s="1"/>
  <c r="HU36" i="4" s="1"/>
  <c r="HE36" i="2" a="1"/>
  <c r="HE36" i="2" s="1"/>
  <c r="HE36" i="4" s="1"/>
  <c r="GO36" i="2" a="1"/>
  <c r="GO36" i="2" s="1"/>
  <c r="GO36" i="4" s="1"/>
  <c r="FY36" i="2" a="1"/>
  <c r="FY36" i="2" s="1"/>
  <c r="FY36" i="4" s="1"/>
  <c r="FI36" i="2" a="1"/>
  <c r="FI36" i="2" s="1"/>
  <c r="FI36" i="4" s="1"/>
  <c r="ES36" i="2" a="1"/>
  <c r="ES36" i="2" s="1"/>
  <c r="ES36" i="4" s="1"/>
  <c r="EC36" i="2" a="1"/>
  <c r="EC36" i="2" s="1"/>
  <c r="EC36" i="4" s="1"/>
  <c r="DM36" i="2" a="1"/>
  <c r="DM36" i="2" s="1"/>
  <c r="DM36" i="4" s="1"/>
  <c r="CW36" i="2" a="1"/>
  <c r="CW36" i="2" s="1"/>
  <c r="CW36" i="4" s="1"/>
  <c r="CG36" i="2" a="1"/>
  <c r="CG36" i="2" s="1"/>
  <c r="CG36" i="4" s="1"/>
  <c r="BQ36" i="2" a="1"/>
  <c r="BQ36" i="2" s="1"/>
  <c r="BQ36" i="4" s="1"/>
  <c r="BA36" i="2" a="1"/>
  <c r="BA36" i="2" s="1"/>
  <c r="BA36" i="4" s="1"/>
  <c r="SF36" i="2" a="1"/>
  <c r="SF36" i="2" s="1"/>
  <c r="SF36" i="4" s="1"/>
  <c r="RP36" i="2" a="1"/>
  <c r="RP36" i="2" s="1"/>
  <c r="RP36" i="4" s="1"/>
  <c r="QZ36" i="2" a="1"/>
  <c r="QZ36" i="2" s="1"/>
  <c r="QZ36" i="4" s="1"/>
  <c r="QJ36" i="2" a="1"/>
  <c r="QJ36" i="2" s="1"/>
  <c r="QJ36" i="4" s="1"/>
  <c r="PT36" i="2" a="1"/>
  <c r="PT36" i="2" s="1"/>
  <c r="PT36" i="4" s="1"/>
  <c r="PD36" i="2" a="1"/>
  <c r="PD36" i="2" s="1"/>
  <c r="PD36" i="4" s="1"/>
  <c r="ON36" i="2" a="1"/>
  <c r="ON36" i="2" s="1"/>
  <c r="ON36" i="4" s="1"/>
  <c r="NX36" i="2" a="1"/>
  <c r="NX36" i="2" s="1"/>
  <c r="NX36" i="4" s="1"/>
  <c r="NH36" i="2" a="1"/>
  <c r="NH36" i="2" s="1"/>
  <c r="NH36" i="4" s="1"/>
  <c r="MR36" i="2" a="1"/>
  <c r="MR36" i="2" s="1"/>
  <c r="MR36" i="4" s="1"/>
  <c r="MB36" i="2" a="1"/>
  <c r="MB36" i="2" s="1"/>
  <c r="MB36" i="4" s="1"/>
  <c r="LL36" i="2" a="1"/>
  <c r="LL36" i="2" s="1"/>
  <c r="LL36" i="4" s="1"/>
  <c r="KV36" i="2" a="1"/>
  <c r="KV36" i="2" s="1"/>
  <c r="KV36" i="4" s="1"/>
  <c r="KF36" i="2" a="1"/>
  <c r="KF36" i="2" s="1"/>
  <c r="KF36" i="4" s="1"/>
  <c r="JP36" i="2" a="1"/>
  <c r="JP36" i="2" s="1"/>
  <c r="JP36" i="4" s="1"/>
  <c r="IZ36" i="2" a="1"/>
  <c r="IZ36" i="2" s="1"/>
  <c r="IZ36" i="4" s="1"/>
  <c r="IJ36" i="2" a="1"/>
  <c r="IJ36" i="2" s="1"/>
  <c r="IJ36" i="4" s="1"/>
  <c r="HT36" i="2" a="1"/>
  <c r="HT36" i="2" s="1"/>
  <c r="HT36" i="4" s="1"/>
  <c r="HD36" i="2" a="1"/>
  <c r="HD36" i="2" s="1"/>
  <c r="HD36" i="4" s="1"/>
  <c r="GN36" i="2" a="1"/>
  <c r="GN36" i="2" s="1"/>
  <c r="GN36" i="4" s="1"/>
  <c r="FX36" i="2" a="1"/>
  <c r="FX36" i="2" s="1"/>
  <c r="FX36" i="4" s="1"/>
  <c r="FH36" i="2" a="1"/>
  <c r="FH36" i="2" s="1"/>
  <c r="FH36" i="4" s="1"/>
  <c r="ER36" i="2" a="1"/>
  <c r="ER36" i="2" s="1"/>
  <c r="ER36" i="4" s="1"/>
  <c r="EB36" i="2" a="1"/>
  <c r="EB36" i="2" s="1"/>
  <c r="EB36" i="4" s="1"/>
  <c r="DL36" i="2" a="1"/>
  <c r="DL36" i="2" s="1"/>
  <c r="DL36" i="4" s="1"/>
  <c r="CV36" i="2" a="1"/>
  <c r="CV36" i="2" s="1"/>
  <c r="CV36" i="4" s="1"/>
  <c r="CF36" i="2" a="1"/>
  <c r="CF36" i="2" s="1"/>
  <c r="CF36" i="4" s="1"/>
  <c r="BP36" i="2" a="1"/>
  <c r="BP36" i="2" s="1"/>
  <c r="BP36" i="4" s="1"/>
  <c r="AZ36" i="2" a="1"/>
  <c r="AZ36" i="2" s="1"/>
  <c r="AZ36" i="4" s="1"/>
  <c r="SE36" i="2" a="1"/>
  <c r="SE36" i="2" s="1"/>
  <c r="SE36" i="4" s="1"/>
  <c r="II36" i="2" a="1"/>
  <c r="II36" i="2" s="1"/>
  <c r="II36" i="4" s="1"/>
  <c r="RO36" i="2" a="1"/>
  <c r="RO36" i="2" s="1"/>
  <c r="RO36" i="4" s="1"/>
  <c r="HS36" i="2" a="1"/>
  <c r="HS36" i="2" s="1"/>
  <c r="HS36" i="4" s="1"/>
  <c r="QY36" i="2" a="1"/>
  <c r="QY36" i="2" s="1"/>
  <c r="QY36" i="4" s="1"/>
  <c r="HC36" i="2" a="1"/>
  <c r="HC36" i="2" s="1"/>
  <c r="HC36" i="4" s="1"/>
  <c r="QI36" i="2" a="1"/>
  <c r="QI36" i="2" s="1"/>
  <c r="QI36" i="4" s="1"/>
  <c r="GM36" i="2" a="1"/>
  <c r="GM36" i="2" s="1"/>
  <c r="GM36" i="4" s="1"/>
  <c r="PS36" i="2" a="1"/>
  <c r="PS36" i="2" s="1"/>
  <c r="PS36" i="4" s="1"/>
  <c r="FW36" i="2" a="1"/>
  <c r="FW36" i="2" s="1"/>
  <c r="FW36" i="4" s="1"/>
  <c r="PC36" i="2" a="1"/>
  <c r="PC36" i="2" s="1"/>
  <c r="PC36" i="4" s="1"/>
  <c r="FG36" i="2" a="1"/>
  <c r="FG36" i="2" s="1"/>
  <c r="FG36" i="4" s="1"/>
  <c r="OM36" i="2" a="1"/>
  <c r="OM36" i="2" s="1"/>
  <c r="OM36" i="4" s="1"/>
  <c r="EQ36" i="2" a="1"/>
  <c r="EQ36" i="2" s="1"/>
  <c r="EQ36" i="4" s="1"/>
  <c r="NW36" i="2" a="1"/>
  <c r="NW36" i="2" s="1"/>
  <c r="NW36" i="4" s="1"/>
  <c r="EA36" i="2" a="1"/>
  <c r="EA36" i="2" s="1"/>
  <c r="EA36" i="4" s="1"/>
  <c r="NG36" i="2" a="1"/>
  <c r="NG36" i="2" s="1"/>
  <c r="NG36" i="4" s="1"/>
  <c r="DK36" i="2" a="1"/>
  <c r="DK36" i="2" s="1"/>
  <c r="DK36" i="4" s="1"/>
  <c r="MQ36" i="2" a="1"/>
  <c r="MQ36" i="2" s="1"/>
  <c r="MQ36" i="4" s="1"/>
  <c r="CU36" i="2" a="1"/>
  <c r="CU36" i="2" s="1"/>
  <c r="CU36" i="4" s="1"/>
  <c r="MA36" i="2" a="1"/>
  <c r="MA36" i="2" s="1"/>
  <c r="MA36" i="4" s="1"/>
  <c r="CE36" i="2" a="1"/>
  <c r="CE36" i="2" s="1"/>
  <c r="CE36" i="4" s="1"/>
  <c r="LK36" i="2" a="1"/>
  <c r="LK36" i="2" s="1"/>
  <c r="LK36" i="4" s="1"/>
  <c r="BO36" i="2" a="1"/>
  <c r="BO36" i="2" s="1"/>
  <c r="BO36" i="4" s="1"/>
  <c r="KU36" i="2" a="1"/>
  <c r="KU36" i="2" s="1"/>
  <c r="KU36" i="4" s="1"/>
  <c r="AY36" i="2" a="1"/>
  <c r="AY36" i="2" s="1"/>
  <c r="AY36" i="4" s="1"/>
  <c r="KE36" i="2" a="1"/>
  <c r="KE36" i="2" s="1"/>
  <c r="KE36" i="4" s="1"/>
  <c r="JO36" i="2" a="1"/>
  <c r="JO36" i="2" s="1"/>
  <c r="JO36" i="4" s="1"/>
  <c r="IY36" i="2" a="1"/>
  <c r="IY36" i="2" s="1"/>
  <c r="IY36" i="4" s="1"/>
  <c r="AU36" i="2" a="1"/>
  <c r="AU36" i="2" s="1"/>
  <c r="AU36" i="4" s="1"/>
  <c r="AT36" i="2" a="1"/>
  <c r="AT36" i="2" s="1"/>
  <c r="AT36" i="4" s="1"/>
  <c r="AS36" i="2" a="1"/>
  <c r="AS36" i="2" s="1"/>
  <c r="AS36" i="4" s="1"/>
  <c r="AR36" i="2" a="1"/>
  <c r="AR36" i="2" s="1"/>
  <c r="AR36" i="4" s="1"/>
  <c r="AM36" i="2" a="1"/>
  <c r="AM36" i="2" s="1"/>
  <c r="AM36" i="4" s="1"/>
  <c r="W36" i="2" a="1"/>
  <c r="W36" i="2" s="1"/>
  <c r="W36" i="4" s="1"/>
  <c r="G36" i="2" a="1"/>
  <c r="G36" i="2" s="1"/>
  <c r="G36" i="4" s="1"/>
  <c r="AL36" i="2" a="1"/>
  <c r="AL36" i="2" s="1"/>
  <c r="AL36" i="4" s="1"/>
  <c r="V36" i="2" a="1"/>
  <c r="V36" i="2" s="1"/>
  <c r="V36" i="4" s="1"/>
  <c r="F36" i="2" a="1"/>
  <c r="F36" i="2" s="1"/>
  <c r="F36" i="4" s="1"/>
  <c r="AK36" i="2" a="1"/>
  <c r="AK36" i="2" s="1"/>
  <c r="AK36" i="4" s="1"/>
  <c r="U36" i="2" a="1"/>
  <c r="U36" i="2" s="1"/>
  <c r="U36" i="4" s="1"/>
  <c r="E36" i="2" a="1"/>
  <c r="E36" i="2" s="1"/>
  <c r="AJ36" i="2" a="1"/>
  <c r="AJ36" i="2" s="1"/>
  <c r="T36" i="2" a="1"/>
  <c r="T36" i="2" s="1"/>
  <c r="T36" i="4" s="1"/>
  <c r="D36" i="2" a="1"/>
  <c r="D36" i="2" s="1"/>
  <c r="D36" i="4" s="1"/>
  <c r="AI36" i="2" a="1"/>
  <c r="AI36" i="2" s="1"/>
  <c r="AI36" i="4" s="1"/>
  <c r="S36" i="2" a="1"/>
  <c r="S36" i="2" s="1"/>
  <c r="S36" i="4" s="1"/>
  <c r="C36" i="2" a="1"/>
  <c r="C36" i="2" s="1"/>
  <c r="C36" i="4" s="1"/>
  <c r="AH36" i="2" a="1"/>
  <c r="AH36" i="2" s="1"/>
  <c r="AH36" i="4" s="1"/>
  <c r="R36" i="2" a="1"/>
  <c r="R36" i="2" s="1"/>
  <c r="R36" i="4" s="1"/>
  <c r="B36" i="2" a="1"/>
  <c r="B36" i="2" s="1"/>
  <c r="B36" i="4" s="1"/>
  <c r="AG36" i="2" a="1"/>
  <c r="AG36" i="2" s="1"/>
  <c r="AG36" i="4" s="1"/>
  <c r="Q36" i="2" a="1"/>
  <c r="Q36" i="2" s="1"/>
  <c r="Q36" i="4" s="1"/>
  <c r="AF36" i="2" a="1"/>
  <c r="AF36" i="2" s="1"/>
  <c r="AF36" i="4" s="1"/>
  <c r="P36" i="2" a="1"/>
  <c r="P36" i="2" s="1"/>
  <c r="P36" i="4" s="1"/>
  <c r="AE36" i="2" a="1"/>
  <c r="AE36" i="2" s="1"/>
  <c r="AE36" i="4" s="1"/>
  <c r="O36" i="2" a="1"/>
  <c r="O36" i="2" s="1"/>
  <c r="O36" i="4" s="1"/>
  <c r="A36" i="4"/>
  <c r="AD36" i="2" a="1"/>
  <c r="AD36" i="2" s="1"/>
  <c r="AD36" i="4" s="1"/>
  <c r="N36" i="2" a="1"/>
  <c r="N36" i="2" s="1"/>
  <c r="N36" i="4" s="1"/>
  <c r="AQ36" i="2" a="1"/>
  <c r="AQ36" i="2" s="1"/>
  <c r="AQ36" i="4" s="1"/>
  <c r="AC36" i="2" a="1"/>
  <c r="AC36" i="2" s="1"/>
  <c r="M36" i="2" a="1"/>
  <c r="M36" i="2" s="1"/>
  <c r="M36" i="4" s="1"/>
  <c r="AB36" i="2" a="1"/>
  <c r="AB36" i="2" s="1"/>
  <c r="AB36" i="4" s="1"/>
  <c r="L36" i="2" a="1"/>
  <c r="L36" i="2" s="1"/>
  <c r="L36" i="4" s="1"/>
  <c r="AA36" i="2" a="1"/>
  <c r="AA36" i="2" s="1"/>
  <c r="AA36" i="4" s="1"/>
  <c r="K36" i="2" a="1"/>
  <c r="K36" i="2" s="1"/>
  <c r="K36" i="4" s="1"/>
  <c r="AP36" i="2" a="1"/>
  <c r="AP36" i="2" s="1"/>
  <c r="AP36" i="4" s="1"/>
  <c r="Z36" i="2" a="1"/>
  <c r="Z36" i="2" s="1"/>
  <c r="Z36" i="4" s="1"/>
  <c r="J36" i="2" a="1"/>
  <c r="J36" i="2" s="1"/>
  <c r="J36" i="4" s="1"/>
  <c r="AO36" i="2" a="1"/>
  <c r="AO36" i="2" s="1"/>
  <c r="AO36" i="4" s="1"/>
  <c r="Y36" i="2" a="1"/>
  <c r="Y36" i="2" s="1"/>
  <c r="Y36" i="4" s="1"/>
  <c r="I36" i="2" a="1"/>
  <c r="I36" i="2" s="1"/>
  <c r="I36" i="4" s="1"/>
  <c r="X36" i="2" a="1"/>
  <c r="X36" i="2" s="1"/>
  <c r="X36" i="4" s="1"/>
  <c r="AN36" i="2" a="1"/>
  <c r="AN36" i="2" s="1"/>
  <c r="AN36" i="4" s="1"/>
  <c r="H36" i="2" a="1"/>
  <c r="H36" i="2" s="1"/>
  <c r="H36" i="4" s="1"/>
  <c r="BE33" i="11"/>
  <c r="P34" i="11"/>
  <c r="AC35" i="4"/>
  <c r="P35" i="11" l="1"/>
  <c r="AC36" i="4"/>
  <c r="BD35" i="11"/>
  <c r="O35" i="11"/>
  <c r="AZ35" i="11"/>
  <c r="V35" i="11"/>
  <c r="AJ35" i="11"/>
  <c r="AP35" i="11"/>
  <c r="T35" i="11"/>
  <c r="S35" i="11"/>
  <c r="BC35" i="11"/>
  <c r="BB35" i="11"/>
  <c r="AX35" i="11"/>
  <c r="AI35" i="11"/>
  <c r="AF35" i="11"/>
  <c r="AM35" i="11"/>
  <c r="AL35" i="11"/>
  <c r="AY35" i="11"/>
  <c r="AH35" i="11"/>
  <c r="AE35" i="11"/>
  <c r="AG35" i="11"/>
  <c r="AN35" i="11"/>
  <c r="AW35" i="11"/>
  <c r="AD35" i="11"/>
  <c r="AC35" i="11"/>
  <c r="W35" i="11"/>
  <c r="AQ35" i="11"/>
  <c r="AV35" i="11"/>
  <c r="R35" i="11"/>
  <c r="AA35" i="11"/>
  <c r="AB35" i="11"/>
  <c r="AO35" i="11"/>
  <c r="AU35" i="11"/>
  <c r="Y35" i="11"/>
  <c r="Z35" i="11"/>
  <c r="BA35" i="11"/>
  <c r="AT35" i="11"/>
  <c r="AK35" i="11"/>
  <c r="X35" i="11"/>
  <c r="U35" i="11"/>
  <c r="AR35" i="11"/>
  <c r="AS35" i="11"/>
  <c r="BF33" i="11"/>
  <c r="MY33" i="11"/>
  <c r="IE33" i="11"/>
  <c r="QY33" i="11"/>
  <c r="GI33" i="11"/>
  <c r="BG33" i="11"/>
  <c r="ET33" i="11"/>
  <c r="JX33" i="11"/>
  <c r="NB33" i="11"/>
  <c r="NN33" i="11"/>
  <c r="UT33" i="11"/>
  <c r="GD33" i="11"/>
  <c r="BY33" i="11"/>
  <c r="BR33" i="11"/>
  <c r="KM33" i="11"/>
  <c r="ML33" i="11"/>
  <c r="RM33" i="11"/>
  <c r="MG33" i="11"/>
  <c r="LW33" i="11"/>
  <c r="QU33" i="11"/>
  <c r="DZ33" i="11"/>
  <c r="FG33" i="11"/>
  <c r="CR33" i="11"/>
  <c r="RI33" i="11"/>
  <c r="IN33" i="11"/>
  <c r="PG33" i="11"/>
  <c r="HO33" i="11"/>
  <c r="OF33" i="11"/>
  <c r="FI33" i="11"/>
  <c r="OI33" i="11"/>
  <c r="OS33" i="11"/>
  <c r="HL33" i="11"/>
  <c r="NA33" i="11"/>
  <c r="CL33" i="11"/>
  <c r="NG33" i="11"/>
  <c r="CS33" i="11"/>
  <c r="LK33" i="11"/>
  <c r="NE33" i="11"/>
  <c r="PC33" i="11"/>
  <c r="OV33" i="11"/>
  <c r="UP33" i="11"/>
  <c r="JQ33" i="11"/>
  <c r="TU33" i="11"/>
  <c r="TA33" i="11"/>
  <c r="NP33" i="11"/>
  <c r="IQ33" i="11"/>
  <c r="DA33" i="11"/>
  <c r="TP33" i="11"/>
  <c r="DP33" i="11"/>
  <c r="QX33" i="11"/>
  <c r="PN33" i="11"/>
  <c r="PJ33" i="11"/>
  <c r="SW33" i="11"/>
  <c r="DE33" i="11"/>
  <c r="MM33" i="11"/>
  <c r="DL33" i="11"/>
  <c r="NZ33" i="11"/>
  <c r="IJ33" i="11"/>
  <c r="QK33" i="11"/>
  <c r="HJ33" i="11"/>
  <c r="LY33" i="11"/>
  <c r="DF33" i="11"/>
  <c r="LI33" i="11"/>
  <c r="IB33" i="11"/>
  <c r="JI33" i="11"/>
  <c r="BP33" i="11"/>
  <c r="SH33" i="11"/>
  <c r="CA33" i="11"/>
  <c r="IV33" i="11"/>
  <c r="SF33" i="11"/>
  <c r="KT33" i="11"/>
  <c r="EH33" i="11"/>
  <c r="RB33" i="11"/>
  <c r="EF33" i="11"/>
  <c r="HW33" i="11"/>
  <c r="JW33" i="11"/>
  <c r="EQ33" i="11"/>
  <c r="JO33" i="11"/>
  <c r="KP33" i="11"/>
  <c r="JJ33" i="11"/>
  <c r="NJ33" i="11"/>
  <c r="FS33" i="11"/>
  <c r="KG33" i="11"/>
  <c r="GU33" i="11"/>
  <c r="RD33" i="11"/>
  <c r="LX33" i="11"/>
  <c r="RS33" i="11"/>
  <c r="KD33" i="11"/>
  <c r="LF33" i="11"/>
  <c r="LB33" i="11"/>
  <c r="FD33" i="11"/>
  <c r="TS33" i="11"/>
  <c r="UL33" i="11"/>
  <c r="TQ33" i="11"/>
  <c r="OH33" i="11"/>
  <c r="TI33" i="11"/>
  <c r="JH33" i="11"/>
  <c r="EN33" i="11"/>
  <c r="RV33" i="11"/>
  <c r="TE33" i="11"/>
  <c r="QF33" i="11"/>
  <c r="HB33" i="11"/>
  <c r="HD33" i="11"/>
  <c r="RZ33" i="11"/>
  <c r="QQ33" i="11"/>
  <c r="EY33" i="11"/>
  <c r="JE33" i="11"/>
  <c r="BJ33" i="11"/>
  <c r="UK33" i="11"/>
  <c r="RP33" i="11"/>
  <c r="KS33" i="11"/>
  <c r="IU33" i="11"/>
  <c r="ND33" i="11"/>
  <c r="UE33" i="11"/>
  <c r="MR33" i="11"/>
  <c r="EA33" i="11"/>
  <c r="TZ33" i="11"/>
  <c r="HQ33" i="11"/>
  <c r="FE33" i="11"/>
  <c r="NK33" i="11"/>
  <c r="JP33" i="11"/>
  <c r="FR33" i="11"/>
  <c r="FN33" i="11"/>
  <c r="CB33" i="11"/>
  <c r="GT33" i="11"/>
  <c r="EG33" i="11"/>
  <c r="GC33" i="11"/>
  <c r="US33" i="11"/>
  <c r="HI33" i="11"/>
  <c r="DT33" i="11"/>
  <c r="MU33" i="11"/>
  <c r="IX33" i="11"/>
  <c r="NQ33" i="11"/>
  <c r="OW33" i="11"/>
  <c r="QI33" i="11"/>
  <c r="SM33" i="11"/>
  <c r="LV33" i="11"/>
  <c r="QW33" i="11"/>
  <c r="ER33" i="11"/>
  <c r="RJ33" i="11"/>
  <c r="QO33" i="11"/>
  <c r="DJ33" i="11"/>
  <c r="JC33" i="11"/>
  <c r="JF33" i="11"/>
  <c r="JR33" i="11"/>
  <c r="UO33" i="11"/>
  <c r="CP33" i="11"/>
  <c r="TH33" i="11"/>
  <c r="EM33" i="11"/>
  <c r="HN33" i="11"/>
  <c r="TN33" i="11"/>
  <c r="GA33" i="11"/>
  <c r="QG33" i="11"/>
  <c r="PA33" i="11"/>
  <c r="DY33" i="11"/>
  <c r="EJ33" i="11"/>
  <c r="LN33" i="11"/>
  <c r="MI33" i="11"/>
  <c r="DM33" i="11"/>
  <c r="KK33" i="11"/>
  <c r="BU33" i="11"/>
  <c r="SZ33" i="11"/>
  <c r="RR33" i="11"/>
  <c r="EE33" i="11"/>
  <c r="PM33" i="11"/>
  <c r="CC33" i="11"/>
  <c r="FA33" i="11"/>
  <c r="OA33" i="11"/>
  <c r="OO33" i="11"/>
  <c r="RL33" i="11"/>
  <c r="QT33" i="11"/>
  <c r="FL33" i="11"/>
  <c r="QH33" i="11"/>
  <c r="TF33" i="11"/>
  <c r="SK33" i="11"/>
  <c r="KV33" i="11"/>
  <c r="SA33" i="11"/>
  <c r="EI33" i="11"/>
  <c r="LL33" i="11"/>
  <c r="SO33" i="11"/>
  <c r="JT33" i="11"/>
  <c r="GM33" i="11"/>
  <c r="GP33" i="11"/>
  <c r="GL33" i="11"/>
  <c r="GF33" i="11"/>
  <c r="QD33" i="11"/>
  <c r="PI33" i="11"/>
  <c r="RA33" i="11"/>
  <c r="IL33" i="11"/>
  <c r="EC33" i="11"/>
  <c r="GR33" i="11"/>
  <c r="GE33" i="11"/>
  <c r="PL33" i="11"/>
  <c r="KU33" i="11"/>
  <c r="BS33" i="11"/>
  <c r="SP33" i="11"/>
  <c r="QL33" i="11"/>
  <c r="JL33" i="11"/>
  <c r="RX33" i="11"/>
  <c r="BV33" i="11"/>
  <c r="CW33" i="11"/>
  <c r="QB33" i="11"/>
  <c r="NW33" i="11"/>
  <c r="QN33" i="11"/>
  <c r="EX33" i="11"/>
  <c r="MD33" i="11"/>
  <c r="SU33" i="11"/>
  <c r="LE33" i="11"/>
  <c r="PQ33" i="11"/>
  <c r="TV33" i="11"/>
  <c r="TR33" i="11"/>
  <c r="DB33" i="11"/>
  <c r="LH33" i="11"/>
  <c r="IC33" i="11"/>
  <c r="ID33" i="11"/>
  <c r="MZ33" i="11"/>
  <c r="HF33" i="11"/>
  <c r="SS33" i="11"/>
  <c r="FF33" i="11"/>
  <c r="DX33" i="11"/>
  <c r="RF33" i="11"/>
  <c r="OT33" i="11"/>
  <c r="MK33" i="11"/>
  <c r="ME33" i="11"/>
  <c r="CF33" i="11"/>
  <c r="LM33" i="11"/>
  <c r="JD33" i="11"/>
  <c r="UI33" i="11"/>
  <c r="DN33" i="11"/>
  <c r="JU33" i="11"/>
  <c r="QC33" i="11"/>
  <c r="HX33" i="11"/>
  <c r="IG33" i="11"/>
  <c r="BT33" i="11"/>
  <c r="UH33" i="11"/>
  <c r="UV33" i="11"/>
  <c r="DR33" i="11"/>
  <c r="SD33" i="11"/>
  <c r="LG33" i="11"/>
  <c r="EV33" i="11"/>
  <c r="KB33" i="11"/>
  <c r="TD33" i="11"/>
  <c r="DU33" i="11"/>
  <c r="PV33" i="11"/>
  <c r="II33" i="11"/>
  <c r="LQ33" i="11"/>
  <c r="TC33" i="11"/>
  <c r="HA33" i="11"/>
  <c r="SJ33" i="11"/>
  <c r="HV33" i="11"/>
  <c r="ST33" i="11"/>
  <c r="FQ33" i="11"/>
  <c r="FB33" i="11"/>
  <c r="MX33" i="11"/>
  <c r="UR33" i="11"/>
  <c r="IS33" i="11"/>
  <c r="NC33" i="11"/>
  <c r="RO33" i="11"/>
  <c r="SY33" i="11"/>
  <c r="SL33" i="11"/>
  <c r="TM33" i="11"/>
  <c r="GS33" i="11"/>
  <c r="IR33" i="11"/>
  <c r="LO33" i="11"/>
  <c r="FW33" i="11"/>
  <c r="SR33" i="11"/>
  <c r="LJ33" i="11"/>
  <c r="RC33" i="11"/>
  <c r="PZ33" i="11"/>
  <c r="LU33" i="11"/>
  <c r="KC33" i="11"/>
  <c r="UA33" i="11"/>
  <c r="DV33" i="11"/>
  <c r="QR33" i="11"/>
  <c r="KO33" i="11"/>
  <c r="NX33" i="11"/>
  <c r="UQ33" i="11"/>
  <c r="DC33" i="11"/>
  <c r="OX33" i="11"/>
  <c r="KW33" i="11"/>
  <c r="BZ33" i="11"/>
  <c r="NS33" i="11"/>
  <c r="RQ33" i="11"/>
  <c r="PW33" i="11"/>
  <c r="CY33" i="11"/>
  <c r="TL33" i="11"/>
  <c r="GX33" i="11"/>
  <c r="PS33" i="11"/>
  <c r="RN33" i="11"/>
  <c r="MC33" i="11"/>
  <c r="HM33" i="11"/>
  <c r="QM33" i="11"/>
  <c r="GV33" i="11"/>
  <c r="BM33" i="11"/>
  <c r="KE33" i="11"/>
  <c r="CH33" i="11"/>
  <c r="DO33" i="11"/>
  <c r="BI33" i="11"/>
  <c r="PP33" i="11"/>
  <c r="JZ33" i="11"/>
  <c r="JV33" i="11"/>
  <c r="CO33" i="11"/>
  <c r="UU33" i="11"/>
  <c r="HR33" i="11"/>
  <c r="SQ33" i="11"/>
  <c r="MH33" i="11"/>
  <c r="NI33" i="11"/>
  <c r="KZ33" i="11"/>
  <c r="CN33" i="11"/>
  <c r="GB33" i="11"/>
  <c r="GW33" i="11"/>
  <c r="HG33" i="11"/>
  <c r="HS33" i="11"/>
  <c r="KY33" i="11"/>
  <c r="KL33" i="11"/>
  <c r="OB33" i="11"/>
  <c r="ON33" i="11"/>
  <c r="IA33" i="11"/>
  <c r="NT33" i="11"/>
  <c r="EZ33" i="11"/>
  <c r="LT33" i="11"/>
  <c r="HZ33" i="11"/>
  <c r="JM33" i="11"/>
  <c r="PX33" i="11"/>
  <c r="HC33" i="11"/>
  <c r="OG33" i="11"/>
  <c r="RU33" i="11"/>
  <c r="DD33" i="11"/>
  <c r="ES33" i="11"/>
  <c r="PT33" i="11"/>
  <c r="PH33" i="11"/>
  <c r="FC33" i="11"/>
  <c r="NV33" i="11"/>
  <c r="IK33" i="11"/>
  <c r="LD33" i="11"/>
  <c r="FZ33" i="11"/>
  <c r="UD33" i="11"/>
  <c r="OD33" i="11"/>
  <c r="GK33" i="11"/>
  <c r="DQ33" i="11"/>
  <c r="HU33" i="11"/>
  <c r="MW33" i="11"/>
  <c r="FP33" i="11"/>
  <c r="OQ33" i="11"/>
  <c r="FH33" i="11"/>
  <c r="QZ33" i="11"/>
  <c r="OU33" i="11"/>
  <c r="KH33" i="11"/>
  <c r="RG33" i="11"/>
  <c r="NR33" i="11"/>
  <c r="NM33" i="11"/>
  <c r="OL33" i="11"/>
  <c r="CQ33" i="11"/>
  <c r="UC33" i="11"/>
  <c r="SV33" i="11"/>
  <c r="FM33" i="11"/>
  <c r="RW33" i="11"/>
  <c r="BX33" i="11"/>
  <c r="FJ33" i="11"/>
  <c r="LA33" i="11"/>
  <c r="KF33" i="11"/>
  <c r="JS33" i="11"/>
  <c r="DW33" i="11"/>
  <c r="SN33" i="11"/>
  <c r="PE33" i="11"/>
  <c r="CV33" i="11"/>
  <c r="NF33" i="11"/>
  <c r="NO33" i="11"/>
  <c r="IT33" i="11"/>
  <c r="IO33" i="11"/>
  <c r="NL33" i="11"/>
  <c r="IZ33" i="11"/>
  <c r="EO33" i="11"/>
  <c r="LC33" i="11"/>
  <c r="OJ33" i="11"/>
  <c r="CE33" i="11"/>
  <c r="NH33" i="11"/>
  <c r="GG33" i="11"/>
  <c r="DS33" i="11"/>
  <c r="SG33" i="11"/>
  <c r="UN33" i="11"/>
  <c r="RT33" i="11"/>
  <c r="CG33" i="11"/>
  <c r="GJ33" i="11"/>
  <c r="BH33" i="11"/>
  <c r="KI33" i="11"/>
  <c r="JY33" i="11"/>
  <c r="OK33" i="11"/>
  <c r="GQ33" i="11"/>
  <c r="EB33" i="11"/>
  <c r="TK33" i="11"/>
  <c r="GH33" i="11"/>
  <c r="MO33" i="11"/>
  <c r="QP33" i="11"/>
  <c r="SI33" i="11"/>
  <c r="PR33" i="11"/>
  <c r="MS33" i="11"/>
  <c r="KJ33" i="11"/>
  <c r="JN33" i="11"/>
  <c r="SB33" i="11"/>
  <c r="SC33" i="11"/>
  <c r="EW33" i="11"/>
  <c r="CU33" i="11"/>
  <c r="JK33" i="11"/>
  <c r="PB33" i="11"/>
  <c r="MJ33" i="11"/>
  <c r="BN33" i="11"/>
  <c r="QJ33" i="11"/>
  <c r="NU33" i="11"/>
  <c r="TJ33" i="11"/>
  <c r="PU33" i="11"/>
  <c r="HP33" i="11"/>
  <c r="HH33" i="11"/>
  <c r="OR33" i="11"/>
  <c r="QE33" i="11"/>
  <c r="TT33" i="11"/>
  <c r="TO33" i="11"/>
  <c r="KR33" i="11"/>
  <c r="MF33" i="11"/>
  <c r="MV33" i="11"/>
  <c r="ED33" i="11"/>
  <c r="UF33" i="11"/>
  <c r="IW33" i="11"/>
  <c r="DK33" i="11"/>
  <c r="UM33" i="11"/>
  <c r="PK33" i="11"/>
  <c r="SX33" i="11"/>
  <c r="MA33" i="11"/>
  <c r="TY33" i="11"/>
  <c r="LS33" i="11"/>
  <c r="HY33" i="11"/>
  <c r="IY33" i="11"/>
  <c r="NY33" i="11"/>
  <c r="QV33" i="11"/>
  <c r="UB33" i="11"/>
  <c r="RK33" i="11"/>
  <c r="LR33" i="11"/>
  <c r="HE33" i="11"/>
  <c r="CD33" i="11"/>
  <c r="UG33" i="11"/>
  <c r="JG33" i="11"/>
  <c r="RY33" i="11"/>
  <c r="OZ33" i="11"/>
  <c r="KA33" i="11"/>
  <c r="KX33" i="11"/>
  <c r="FK33" i="11"/>
  <c r="EU33" i="11"/>
  <c r="KN33" i="11"/>
  <c r="OE33" i="11"/>
  <c r="JA33" i="11"/>
  <c r="BK33" i="11"/>
  <c r="OP33" i="11"/>
  <c r="QS33" i="11"/>
  <c r="CT33" i="11"/>
  <c r="EP33" i="11"/>
  <c r="GZ33" i="11"/>
  <c r="FY33" i="11"/>
  <c r="HK33" i="11"/>
  <c r="FU33" i="11"/>
  <c r="DI33" i="11"/>
  <c r="DG33" i="11"/>
  <c r="KQ33" i="11"/>
  <c r="FO33" i="11"/>
  <c r="JB33" i="11"/>
  <c r="TW33" i="11"/>
  <c r="FT33" i="11"/>
  <c r="TB33" i="11"/>
  <c r="TG33" i="11"/>
  <c r="PD33" i="11"/>
  <c r="BQ33" i="11"/>
  <c r="MN33" i="11"/>
  <c r="QA33" i="11"/>
  <c r="MT33" i="11"/>
  <c r="IH33" i="11"/>
  <c r="UJ33" i="11"/>
  <c r="GY33" i="11"/>
  <c r="DH33" i="11"/>
  <c r="MB33" i="11"/>
  <c r="HT33" i="11"/>
  <c r="MQ33" i="11"/>
  <c r="CM33" i="11"/>
  <c r="EL33" i="11"/>
  <c r="CJ33" i="11"/>
  <c r="CK33" i="11"/>
  <c r="CZ33" i="11"/>
  <c r="MP33" i="11"/>
  <c r="IM33" i="11"/>
  <c r="IP33" i="11"/>
  <c r="EK33" i="11"/>
  <c r="SE33" i="11"/>
  <c r="FX33" i="11"/>
  <c r="CI33" i="11"/>
  <c r="IF33" i="11"/>
  <c r="LZ33" i="11"/>
  <c r="RH33" i="11"/>
  <c r="PO33" i="11"/>
  <c r="BW33" i="11"/>
  <c r="TX33" i="11"/>
  <c r="FV33" i="11"/>
  <c r="BL33" i="11"/>
  <c r="CX33" i="11"/>
  <c r="OM33" i="11"/>
  <c r="OY33" i="11"/>
  <c r="LP33" i="11"/>
  <c r="PF33" i="11"/>
  <c r="GO33" i="11"/>
  <c r="BO33" i="11"/>
  <c r="GN33" i="11"/>
  <c r="RE33" i="11"/>
  <c r="UW33" i="11"/>
  <c r="OC33" i="11"/>
  <c r="PY33" i="11"/>
  <c r="Q35" i="11"/>
  <c r="AJ36" i="4"/>
  <c r="A38" i="2"/>
  <c r="SO37" i="2" a="1"/>
  <c r="SO37" i="2" s="1"/>
  <c r="SO37" i="4" s="1"/>
  <c r="SN37" i="2" a="1"/>
  <c r="SN37" i="2" s="1"/>
  <c r="SN37" i="4" s="1"/>
  <c r="SM37" i="2" a="1"/>
  <c r="SM37" i="2" s="1"/>
  <c r="SM37" i="4" s="1"/>
  <c r="SL37" i="2" a="1"/>
  <c r="SL37" i="2" s="1"/>
  <c r="SL37" i="4" s="1"/>
  <c r="M36" i="11"/>
  <c r="SR37" i="2" a="1"/>
  <c r="SR37" i="2" s="1"/>
  <c r="SR37" i="4" s="1"/>
  <c r="SQ37" i="2" a="1"/>
  <c r="SQ37" i="2" s="1"/>
  <c r="SQ37" i="4" s="1"/>
  <c r="SP37" i="2" a="1"/>
  <c r="SP37" i="2" s="1"/>
  <c r="SP37" i="4" s="1"/>
  <c r="SA37" i="2" a="1"/>
  <c r="SA37" i="2" s="1"/>
  <c r="SA37" i="4" s="1"/>
  <c r="RK37" i="2" a="1"/>
  <c r="RK37" i="2" s="1"/>
  <c r="RK37" i="4" s="1"/>
  <c r="QU37" i="2" a="1"/>
  <c r="QU37" i="2" s="1"/>
  <c r="QU37" i="4" s="1"/>
  <c r="QE37" i="2" a="1"/>
  <c r="QE37" i="2" s="1"/>
  <c r="QE37" i="4" s="1"/>
  <c r="PO37" i="2" a="1"/>
  <c r="PO37" i="2" s="1"/>
  <c r="PO37" i="4" s="1"/>
  <c r="OY37" i="2" a="1"/>
  <c r="OY37" i="2" s="1"/>
  <c r="OY37" i="4" s="1"/>
  <c r="OI37" i="2" a="1"/>
  <c r="OI37" i="2" s="1"/>
  <c r="OI37" i="4" s="1"/>
  <c r="RZ37" i="2" a="1"/>
  <c r="RZ37" i="2" s="1"/>
  <c r="RZ37" i="4" s="1"/>
  <c r="RJ37" i="2" a="1"/>
  <c r="RJ37" i="2" s="1"/>
  <c r="RJ37" i="4" s="1"/>
  <c r="QT37" i="2" a="1"/>
  <c r="QT37" i="2" s="1"/>
  <c r="QT37" i="4" s="1"/>
  <c r="QD37" i="2" a="1"/>
  <c r="QD37" i="2" s="1"/>
  <c r="QD37" i="4" s="1"/>
  <c r="PN37" i="2" a="1"/>
  <c r="PN37" i="2" s="1"/>
  <c r="PN37" i="4" s="1"/>
  <c r="OX37" i="2" a="1"/>
  <c r="OX37" i="2" s="1"/>
  <c r="OX37" i="4" s="1"/>
  <c r="OH37" i="2" a="1"/>
  <c r="OH37" i="2" s="1"/>
  <c r="OH37" i="4" s="1"/>
  <c r="RY37" i="2" a="1"/>
  <c r="RY37" i="2" s="1"/>
  <c r="RY37" i="4" s="1"/>
  <c r="RI37" i="2" a="1"/>
  <c r="RI37" i="2" s="1"/>
  <c r="RI37" i="4" s="1"/>
  <c r="QS37" i="2" a="1"/>
  <c r="QS37" i="2" s="1"/>
  <c r="QS37" i="4" s="1"/>
  <c r="QC37" i="2" a="1"/>
  <c r="QC37" i="2" s="1"/>
  <c r="QC37" i="4" s="1"/>
  <c r="PM37" i="2" a="1"/>
  <c r="PM37" i="2" s="1"/>
  <c r="PM37" i="4" s="1"/>
  <c r="OW37" i="2" a="1"/>
  <c r="OW37" i="2" s="1"/>
  <c r="OW37" i="4" s="1"/>
  <c r="OG37" i="2" a="1"/>
  <c r="OG37" i="2" s="1"/>
  <c r="OG37" i="4" s="1"/>
  <c r="RX37" i="2" a="1"/>
  <c r="RX37" i="2" s="1"/>
  <c r="RX37" i="4" s="1"/>
  <c r="RH37" i="2" a="1"/>
  <c r="RH37" i="2" s="1"/>
  <c r="RH37" i="4" s="1"/>
  <c r="QR37" i="2" a="1"/>
  <c r="QR37" i="2" s="1"/>
  <c r="QR37" i="4" s="1"/>
  <c r="QB37" i="2" a="1"/>
  <c r="QB37" i="2" s="1"/>
  <c r="QB37" i="4" s="1"/>
  <c r="PL37" i="2" a="1"/>
  <c r="PL37" i="2" s="1"/>
  <c r="PL37" i="4" s="1"/>
  <c r="OV37" i="2" a="1"/>
  <c r="OV37" i="2" s="1"/>
  <c r="OV37" i="4" s="1"/>
  <c r="OF37" i="2" a="1"/>
  <c r="OF37" i="2" s="1"/>
  <c r="OF37" i="4" s="1"/>
  <c r="RV37" i="2" a="1"/>
  <c r="RV37" i="2" s="1"/>
  <c r="RV37" i="4" s="1"/>
  <c r="RF37" i="2" a="1"/>
  <c r="RF37" i="2" s="1"/>
  <c r="RF37" i="4" s="1"/>
  <c r="QP37" i="2" a="1"/>
  <c r="QP37" i="2" s="1"/>
  <c r="QP37" i="4" s="1"/>
  <c r="PZ37" i="2" a="1"/>
  <c r="PZ37" i="2" s="1"/>
  <c r="PZ37" i="4" s="1"/>
  <c r="PJ37" i="2" a="1"/>
  <c r="PJ37" i="2" s="1"/>
  <c r="PJ37" i="4" s="1"/>
  <c r="OT37" i="2" a="1"/>
  <c r="OT37" i="2" s="1"/>
  <c r="OT37" i="4" s="1"/>
  <c r="OD37" i="2" a="1"/>
  <c r="OD37" i="2" s="1"/>
  <c r="OD37" i="4" s="1"/>
  <c r="SJ37" i="2" a="1"/>
  <c r="SJ37" i="2" s="1"/>
  <c r="SJ37" i="4" s="1"/>
  <c r="RT37" i="2" a="1"/>
  <c r="RT37" i="2" s="1"/>
  <c r="RT37" i="4" s="1"/>
  <c r="RD37" i="2" a="1"/>
  <c r="RD37" i="2" s="1"/>
  <c r="RD37" i="4" s="1"/>
  <c r="QN37" i="2" a="1"/>
  <c r="QN37" i="2" s="1"/>
  <c r="QN37" i="4" s="1"/>
  <c r="PX37" i="2" a="1"/>
  <c r="PX37" i="2" s="1"/>
  <c r="PX37" i="4" s="1"/>
  <c r="PH37" i="2" a="1"/>
  <c r="PH37" i="2" s="1"/>
  <c r="PH37" i="4" s="1"/>
  <c r="OR37" i="2" a="1"/>
  <c r="OR37" i="2" s="1"/>
  <c r="OR37" i="4" s="1"/>
  <c r="OB37" i="2" a="1"/>
  <c r="OB37" i="2" s="1"/>
  <c r="OB37" i="4" s="1"/>
  <c r="SI37" i="2" a="1"/>
  <c r="SI37" i="2" s="1"/>
  <c r="SI37" i="4" s="1"/>
  <c r="RS37" i="2" a="1"/>
  <c r="RS37" i="2" s="1"/>
  <c r="RS37" i="4" s="1"/>
  <c r="RC37" i="2" a="1"/>
  <c r="RC37" i="2" s="1"/>
  <c r="RC37" i="4" s="1"/>
  <c r="QM37" i="2" a="1"/>
  <c r="QM37" i="2" s="1"/>
  <c r="QM37" i="4" s="1"/>
  <c r="PW37" i="2" a="1"/>
  <c r="PW37" i="2" s="1"/>
  <c r="PW37" i="4" s="1"/>
  <c r="PG37" i="2" a="1"/>
  <c r="PG37" i="2" s="1"/>
  <c r="PG37" i="4" s="1"/>
  <c r="OQ37" i="2" a="1"/>
  <c r="OQ37" i="2" s="1"/>
  <c r="OQ37" i="4" s="1"/>
  <c r="OA37" i="2" a="1"/>
  <c r="OA37" i="2" s="1"/>
  <c r="OA37" i="4" s="1"/>
  <c r="SH37" i="2" a="1"/>
  <c r="SH37" i="2" s="1"/>
  <c r="SH37" i="4" s="1"/>
  <c r="RR37" i="2" a="1"/>
  <c r="RR37" i="2" s="1"/>
  <c r="RR37" i="4" s="1"/>
  <c r="RB37" i="2" a="1"/>
  <c r="RB37" i="2" s="1"/>
  <c r="RB37" i="4" s="1"/>
  <c r="QL37" i="2" a="1"/>
  <c r="QL37" i="2" s="1"/>
  <c r="QL37" i="4" s="1"/>
  <c r="PV37" i="2" a="1"/>
  <c r="PV37" i="2" s="1"/>
  <c r="PV37" i="4" s="1"/>
  <c r="PF37" i="2" a="1"/>
  <c r="PF37" i="2" s="1"/>
  <c r="PF37" i="4" s="1"/>
  <c r="OP37" i="2" a="1"/>
  <c r="OP37" i="2" s="1"/>
  <c r="OP37" i="4" s="1"/>
  <c r="NZ37" i="2" a="1"/>
  <c r="NZ37" i="2" s="1"/>
  <c r="NZ37" i="4" s="1"/>
  <c r="SG37" i="2" a="1"/>
  <c r="SG37" i="2" s="1"/>
  <c r="SG37" i="4" s="1"/>
  <c r="RQ37" i="2" a="1"/>
  <c r="RQ37" i="2" s="1"/>
  <c r="RQ37" i="4" s="1"/>
  <c r="RA37" i="2" a="1"/>
  <c r="RA37" i="2" s="1"/>
  <c r="RA37" i="4" s="1"/>
  <c r="QK37" i="2" a="1"/>
  <c r="QK37" i="2" s="1"/>
  <c r="QK37" i="4" s="1"/>
  <c r="PU37" i="2" a="1"/>
  <c r="PU37" i="2" s="1"/>
  <c r="PU37" i="4" s="1"/>
  <c r="PE37" i="2" a="1"/>
  <c r="PE37" i="2" s="1"/>
  <c r="PE37" i="4" s="1"/>
  <c r="OO37" i="2" a="1"/>
  <c r="OO37" i="2" s="1"/>
  <c r="OO37" i="4" s="1"/>
  <c r="NY37" i="2" a="1"/>
  <c r="NY37" i="2" s="1"/>
  <c r="NY37" i="4" s="1"/>
  <c r="SE37" i="2" a="1"/>
  <c r="SE37" i="2" s="1"/>
  <c r="SE37" i="4" s="1"/>
  <c r="RO37" i="2" a="1"/>
  <c r="RO37" i="2" s="1"/>
  <c r="RO37" i="4" s="1"/>
  <c r="QY37" i="2" a="1"/>
  <c r="QY37" i="2" s="1"/>
  <c r="QY37" i="4" s="1"/>
  <c r="QI37" i="2" a="1"/>
  <c r="QI37" i="2" s="1"/>
  <c r="QI37" i="4" s="1"/>
  <c r="PS37" i="2" a="1"/>
  <c r="PS37" i="2" s="1"/>
  <c r="PS37" i="4" s="1"/>
  <c r="PC37" i="2" a="1"/>
  <c r="PC37" i="2" s="1"/>
  <c r="PC37" i="4" s="1"/>
  <c r="OM37" i="2" a="1"/>
  <c r="OM37" i="2" s="1"/>
  <c r="OM37" i="4" s="1"/>
  <c r="SD37" i="2" a="1"/>
  <c r="SD37" i="2" s="1"/>
  <c r="SD37" i="4" s="1"/>
  <c r="RN37" i="2" a="1"/>
  <c r="RN37" i="2" s="1"/>
  <c r="RN37" i="4" s="1"/>
  <c r="QX37" i="2" a="1"/>
  <c r="QX37" i="2" s="1"/>
  <c r="QX37" i="4" s="1"/>
  <c r="QH37" i="2" a="1"/>
  <c r="QH37" i="2" s="1"/>
  <c r="QH37" i="4" s="1"/>
  <c r="PR37" i="2" a="1"/>
  <c r="PR37" i="2" s="1"/>
  <c r="PR37" i="4" s="1"/>
  <c r="PB37" i="2" a="1"/>
  <c r="PB37" i="2" s="1"/>
  <c r="PB37" i="4" s="1"/>
  <c r="OL37" i="2" a="1"/>
  <c r="OL37" i="2" s="1"/>
  <c r="OL37" i="4" s="1"/>
  <c r="NV37" i="2" a="1"/>
  <c r="NV37" i="2" s="1"/>
  <c r="NV37" i="4" s="1"/>
  <c r="SC37" i="2" a="1"/>
  <c r="SC37" i="2" s="1"/>
  <c r="SC37" i="4" s="1"/>
  <c r="QF37" i="2" a="1"/>
  <c r="QF37" i="2" s="1"/>
  <c r="QF37" i="4" s="1"/>
  <c r="OE37" i="2" a="1"/>
  <c r="OE37" i="2" s="1"/>
  <c r="OE37" i="4" s="1"/>
  <c r="NI37" i="2" a="1"/>
  <c r="NI37" i="2" s="1"/>
  <c r="NI37" i="4" s="1"/>
  <c r="MS37" i="2" a="1"/>
  <c r="MS37" i="2" s="1"/>
  <c r="MS37" i="4" s="1"/>
  <c r="MC37" i="2" a="1"/>
  <c r="MC37" i="2" s="1"/>
  <c r="MC37" i="4" s="1"/>
  <c r="LM37" i="2" a="1"/>
  <c r="LM37" i="2" s="1"/>
  <c r="LM37" i="4" s="1"/>
  <c r="KX37" i="2" a="1"/>
  <c r="KX37" i="2" s="1"/>
  <c r="KX37" i="4" s="1"/>
  <c r="KH37" i="2" a="1"/>
  <c r="KH37" i="2" s="1"/>
  <c r="KH37" i="4" s="1"/>
  <c r="JR37" i="2" a="1"/>
  <c r="JR37" i="2" s="1"/>
  <c r="JR37" i="4" s="1"/>
  <c r="JB37" i="2" a="1"/>
  <c r="JB37" i="2" s="1"/>
  <c r="JB37" i="4" s="1"/>
  <c r="IL37" i="2" a="1"/>
  <c r="IL37" i="2" s="1"/>
  <c r="IL37" i="4" s="1"/>
  <c r="HV37" i="2" a="1"/>
  <c r="HV37" i="2" s="1"/>
  <c r="HV37" i="4" s="1"/>
  <c r="HF37" i="2" a="1"/>
  <c r="HF37" i="2" s="1"/>
  <c r="HF37" i="4" s="1"/>
  <c r="GP37" i="2" a="1"/>
  <c r="GP37" i="2" s="1"/>
  <c r="GP37" i="4" s="1"/>
  <c r="FZ37" i="2" a="1"/>
  <c r="FZ37" i="2" s="1"/>
  <c r="FZ37" i="4" s="1"/>
  <c r="FJ37" i="2" a="1"/>
  <c r="FJ37" i="2" s="1"/>
  <c r="FJ37" i="4" s="1"/>
  <c r="ET37" i="2" a="1"/>
  <c r="ET37" i="2" s="1"/>
  <c r="ET37" i="4" s="1"/>
  <c r="ED37" i="2" a="1"/>
  <c r="ED37" i="2" s="1"/>
  <c r="ED37" i="4" s="1"/>
  <c r="DO37" i="2" a="1"/>
  <c r="DO37" i="2" s="1"/>
  <c r="DO37" i="4" s="1"/>
  <c r="CY37" i="2" a="1"/>
  <c r="CY37" i="2" s="1"/>
  <c r="CY37" i="4" s="1"/>
  <c r="CJ37" i="2" a="1"/>
  <c r="CJ37" i="2" s="1"/>
  <c r="CJ37" i="4" s="1"/>
  <c r="BT37" i="2" a="1"/>
  <c r="BT37" i="2" s="1"/>
  <c r="BT37" i="4" s="1"/>
  <c r="BD37" i="2" a="1"/>
  <c r="BD37" i="2" s="1"/>
  <c r="BD37" i="4" s="1"/>
  <c r="SB37" i="2" a="1"/>
  <c r="SB37" i="2" s="1"/>
  <c r="SB37" i="4" s="1"/>
  <c r="QA37" i="2" a="1"/>
  <c r="QA37" i="2" s="1"/>
  <c r="QA37" i="4" s="1"/>
  <c r="OC37" i="2" a="1"/>
  <c r="OC37" i="2" s="1"/>
  <c r="OC37" i="4" s="1"/>
  <c r="NH37" i="2" a="1"/>
  <c r="NH37" i="2" s="1"/>
  <c r="NH37" i="4" s="1"/>
  <c r="MR37" i="2" a="1"/>
  <c r="MR37" i="2" s="1"/>
  <c r="MR37" i="4" s="1"/>
  <c r="MB37" i="2" a="1"/>
  <c r="MB37" i="2" s="1"/>
  <c r="MB37" i="4" s="1"/>
  <c r="LL37" i="2" a="1"/>
  <c r="LL37" i="2" s="1"/>
  <c r="LL37" i="4" s="1"/>
  <c r="KW37" i="2" a="1"/>
  <c r="KW37" i="2" s="1"/>
  <c r="KW37" i="4" s="1"/>
  <c r="KG37" i="2" a="1"/>
  <c r="KG37" i="2" s="1"/>
  <c r="KG37" i="4" s="1"/>
  <c r="JQ37" i="2" a="1"/>
  <c r="JQ37" i="2" s="1"/>
  <c r="JQ37" i="4" s="1"/>
  <c r="JA37" i="2" a="1"/>
  <c r="JA37" i="2" s="1"/>
  <c r="JA37" i="4" s="1"/>
  <c r="IK37" i="2" a="1"/>
  <c r="IK37" i="2" s="1"/>
  <c r="IK37" i="4" s="1"/>
  <c r="HU37" i="2" a="1"/>
  <c r="HU37" i="2" s="1"/>
  <c r="HU37" i="4" s="1"/>
  <c r="HE37" i="2" a="1"/>
  <c r="HE37" i="2" s="1"/>
  <c r="HE37" i="4" s="1"/>
  <c r="GO37" i="2" a="1"/>
  <c r="GO37" i="2" s="1"/>
  <c r="GO37" i="4" s="1"/>
  <c r="FY37" i="2" a="1"/>
  <c r="FY37" i="2" s="1"/>
  <c r="FY37" i="4" s="1"/>
  <c r="FI37" i="2" a="1"/>
  <c r="FI37" i="2" s="1"/>
  <c r="FI37" i="4" s="1"/>
  <c r="ES37" i="2" a="1"/>
  <c r="ES37" i="2" s="1"/>
  <c r="ES37" i="4" s="1"/>
  <c r="EC37" i="2" a="1"/>
  <c r="EC37" i="2" s="1"/>
  <c r="EC37" i="4" s="1"/>
  <c r="DN37" i="2" a="1"/>
  <c r="DN37" i="2" s="1"/>
  <c r="DN37" i="4" s="1"/>
  <c r="CX37" i="2" a="1"/>
  <c r="CX37" i="2" s="1"/>
  <c r="CX37" i="4" s="1"/>
  <c r="CI37" i="2" a="1"/>
  <c r="CI37" i="2" s="1"/>
  <c r="CI37" i="4" s="1"/>
  <c r="BS37" i="2" a="1"/>
  <c r="BS37" i="2" s="1"/>
  <c r="BS37" i="4" s="1"/>
  <c r="BC37" i="2" a="1"/>
  <c r="BC37" i="2" s="1"/>
  <c r="BC37" i="4" s="1"/>
  <c r="RW37" i="2" a="1"/>
  <c r="RW37" i="2" s="1"/>
  <c r="RW37" i="4" s="1"/>
  <c r="PY37" i="2" a="1"/>
  <c r="PY37" i="2" s="1"/>
  <c r="PY37" i="4" s="1"/>
  <c r="NX37" i="2" a="1"/>
  <c r="NX37" i="2" s="1"/>
  <c r="NX37" i="4" s="1"/>
  <c r="NG37" i="2" a="1"/>
  <c r="NG37" i="2" s="1"/>
  <c r="NG37" i="4" s="1"/>
  <c r="MQ37" i="2" a="1"/>
  <c r="MQ37" i="2" s="1"/>
  <c r="MQ37" i="4" s="1"/>
  <c r="MA37" i="2" a="1"/>
  <c r="MA37" i="2" s="1"/>
  <c r="MA37" i="4" s="1"/>
  <c r="LK37" i="2" a="1"/>
  <c r="LK37" i="2" s="1"/>
  <c r="LK37" i="4" s="1"/>
  <c r="KV37" i="2" a="1"/>
  <c r="KV37" i="2" s="1"/>
  <c r="KV37" i="4" s="1"/>
  <c r="KF37" i="2" a="1"/>
  <c r="KF37" i="2" s="1"/>
  <c r="KF37" i="4" s="1"/>
  <c r="JP37" i="2" a="1"/>
  <c r="JP37" i="2" s="1"/>
  <c r="JP37" i="4" s="1"/>
  <c r="IZ37" i="2" a="1"/>
  <c r="IZ37" i="2" s="1"/>
  <c r="IZ37" i="4" s="1"/>
  <c r="IJ37" i="2" a="1"/>
  <c r="IJ37" i="2" s="1"/>
  <c r="IJ37" i="4" s="1"/>
  <c r="HT37" i="2" a="1"/>
  <c r="HT37" i="2" s="1"/>
  <c r="HT37" i="4" s="1"/>
  <c r="HD37" i="2" a="1"/>
  <c r="HD37" i="2" s="1"/>
  <c r="HD37" i="4" s="1"/>
  <c r="GN37" i="2" a="1"/>
  <c r="GN37" i="2" s="1"/>
  <c r="GN37" i="4" s="1"/>
  <c r="FX37" i="2" a="1"/>
  <c r="FX37" i="2" s="1"/>
  <c r="FX37" i="4" s="1"/>
  <c r="FH37" i="2" a="1"/>
  <c r="FH37" i="2" s="1"/>
  <c r="FH37" i="4" s="1"/>
  <c r="ER37" i="2" a="1"/>
  <c r="ER37" i="2" s="1"/>
  <c r="ER37" i="4" s="1"/>
  <c r="EB37" i="2" a="1"/>
  <c r="EB37" i="2" s="1"/>
  <c r="EB37" i="4" s="1"/>
  <c r="DM37" i="2" a="1"/>
  <c r="DM37" i="2" s="1"/>
  <c r="DM37" i="4" s="1"/>
  <c r="CW37" i="2" a="1"/>
  <c r="CW37" i="2" s="1"/>
  <c r="CW37" i="4" s="1"/>
  <c r="CH37" i="2" a="1"/>
  <c r="CH37" i="2" s="1"/>
  <c r="CH37" i="4" s="1"/>
  <c r="BR37" i="2" a="1"/>
  <c r="BR37" i="2" s="1"/>
  <c r="BR37" i="4" s="1"/>
  <c r="BB37" i="2" a="1"/>
  <c r="BB37" i="2" s="1"/>
  <c r="BB37" i="4" s="1"/>
  <c r="RU37" i="2" a="1"/>
  <c r="RU37" i="2" s="1"/>
  <c r="RU37" i="4" s="1"/>
  <c r="PT37" i="2" a="1"/>
  <c r="PT37" i="2" s="1"/>
  <c r="PT37" i="4" s="1"/>
  <c r="NW37" i="2" a="1"/>
  <c r="NW37" i="2" s="1"/>
  <c r="NW37" i="4" s="1"/>
  <c r="NF37" i="2" a="1"/>
  <c r="NF37" i="2" s="1"/>
  <c r="NF37" i="4" s="1"/>
  <c r="MP37" i="2" a="1"/>
  <c r="MP37" i="2" s="1"/>
  <c r="MP37" i="4" s="1"/>
  <c r="LZ37" i="2" a="1"/>
  <c r="LZ37" i="2" s="1"/>
  <c r="LZ37" i="4" s="1"/>
  <c r="LJ37" i="2" a="1"/>
  <c r="LJ37" i="2" s="1"/>
  <c r="LJ37" i="4" s="1"/>
  <c r="KU37" i="2" a="1"/>
  <c r="KU37" i="2" s="1"/>
  <c r="KU37" i="4" s="1"/>
  <c r="KE37" i="2" a="1"/>
  <c r="KE37" i="2" s="1"/>
  <c r="KE37" i="4" s="1"/>
  <c r="JO37" i="2" a="1"/>
  <c r="JO37" i="2" s="1"/>
  <c r="JO37" i="4" s="1"/>
  <c r="IY37" i="2" a="1"/>
  <c r="IY37" i="2" s="1"/>
  <c r="IY37" i="4" s="1"/>
  <c r="II37" i="2" a="1"/>
  <c r="II37" i="2" s="1"/>
  <c r="II37" i="4" s="1"/>
  <c r="HS37" i="2" a="1"/>
  <c r="HS37" i="2" s="1"/>
  <c r="HS37" i="4" s="1"/>
  <c r="HC37" i="2" a="1"/>
  <c r="HC37" i="2" s="1"/>
  <c r="HC37" i="4" s="1"/>
  <c r="GM37" i="2" a="1"/>
  <c r="GM37" i="2" s="1"/>
  <c r="GM37" i="4" s="1"/>
  <c r="FW37" i="2" a="1"/>
  <c r="FW37" i="2" s="1"/>
  <c r="FW37" i="4" s="1"/>
  <c r="FG37" i="2" a="1"/>
  <c r="FG37" i="2" s="1"/>
  <c r="FG37" i="4" s="1"/>
  <c r="EQ37" i="2" a="1"/>
  <c r="EQ37" i="2" s="1"/>
  <c r="EQ37" i="4" s="1"/>
  <c r="EA37" i="2" a="1"/>
  <c r="EA37" i="2" s="1"/>
  <c r="EA37" i="4" s="1"/>
  <c r="DL37" i="2" a="1"/>
  <c r="DL37" i="2" s="1"/>
  <c r="DL37" i="4" s="1"/>
  <c r="CV37" i="2" a="1"/>
  <c r="CV37" i="2" s="1"/>
  <c r="CV37" i="4" s="1"/>
  <c r="CG37" i="2" a="1"/>
  <c r="CG37" i="2" s="1"/>
  <c r="CG37" i="4" s="1"/>
  <c r="BQ37" i="2" a="1"/>
  <c r="BQ37" i="2" s="1"/>
  <c r="BQ37" i="4" s="1"/>
  <c r="BA37" i="2" a="1"/>
  <c r="BA37" i="2" s="1"/>
  <c r="BA37" i="4" s="1"/>
  <c r="RP37" i="2" a="1"/>
  <c r="RP37" i="2" s="1"/>
  <c r="RP37" i="4" s="1"/>
  <c r="PQ37" i="2" a="1"/>
  <c r="PQ37" i="2" s="1"/>
  <c r="PQ37" i="4" s="1"/>
  <c r="NU37" i="2" a="1"/>
  <c r="NU37" i="2" s="1"/>
  <c r="NU37" i="4" s="1"/>
  <c r="NE37" i="2" a="1"/>
  <c r="NE37" i="2" s="1"/>
  <c r="NE37" i="4" s="1"/>
  <c r="MO37" i="2" a="1"/>
  <c r="MO37" i="2" s="1"/>
  <c r="MO37" i="4" s="1"/>
  <c r="LY37" i="2" a="1"/>
  <c r="LY37" i="2" s="1"/>
  <c r="LY37" i="4" s="1"/>
  <c r="LI37" i="2" a="1"/>
  <c r="LI37" i="2" s="1"/>
  <c r="LI37" i="4" s="1"/>
  <c r="KT37" i="2" a="1"/>
  <c r="KT37" i="2" s="1"/>
  <c r="KT37" i="4" s="1"/>
  <c r="KD37" i="2" a="1"/>
  <c r="KD37" i="2" s="1"/>
  <c r="KD37" i="4" s="1"/>
  <c r="JN37" i="2" a="1"/>
  <c r="JN37" i="2" s="1"/>
  <c r="JN37" i="4" s="1"/>
  <c r="IX37" i="2" a="1"/>
  <c r="IX37" i="2" s="1"/>
  <c r="IX37" i="4" s="1"/>
  <c r="IH37" i="2" a="1"/>
  <c r="IH37" i="2" s="1"/>
  <c r="IH37" i="4" s="1"/>
  <c r="HR37" i="2" a="1"/>
  <c r="HR37" i="2" s="1"/>
  <c r="HR37" i="4" s="1"/>
  <c r="HB37" i="2" a="1"/>
  <c r="HB37" i="2" s="1"/>
  <c r="HB37" i="4" s="1"/>
  <c r="GL37" i="2" a="1"/>
  <c r="GL37" i="2" s="1"/>
  <c r="GL37" i="4" s="1"/>
  <c r="FV37" i="2" a="1"/>
  <c r="FV37" i="2" s="1"/>
  <c r="FV37" i="4" s="1"/>
  <c r="FF37" i="2" a="1"/>
  <c r="FF37" i="2" s="1"/>
  <c r="FF37" i="4" s="1"/>
  <c r="EP37" i="2" a="1"/>
  <c r="EP37" i="2" s="1"/>
  <c r="EP37" i="4" s="1"/>
  <c r="DZ37" i="2" a="1"/>
  <c r="DZ37" i="2" s="1"/>
  <c r="DZ37" i="4" s="1"/>
  <c r="DK37" i="2" a="1"/>
  <c r="DK37" i="2" s="1"/>
  <c r="DK37" i="4" s="1"/>
  <c r="CU37" i="2" a="1"/>
  <c r="CU37" i="2" s="1"/>
  <c r="CU37" i="4" s="1"/>
  <c r="CF37" i="2" a="1"/>
  <c r="CF37" i="2" s="1"/>
  <c r="CF37" i="4" s="1"/>
  <c r="BP37" i="2" a="1"/>
  <c r="BP37" i="2" s="1"/>
  <c r="BP37" i="4" s="1"/>
  <c r="AZ37" i="2" a="1"/>
  <c r="AZ37" i="2" s="1"/>
  <c r="AZ37" i="4" s="1"/>
  <c r="RM37" i="2" a="1"/>
  <c r="RM37" i="2" s="1"/>
  <c r="RM37" i="4" s="1"/>
  <c r="PP37" i="2" a="1"/>
  <c r="PP37" i="2" s="1"/>
  <c r="PP37" i="4" s="1"/>
  <c r="NT37" i="2" a="1"/>
  <c r="NT37" i="2" s="1"/>
  <c r="NT37" i="4" s="1"/>
  <c r="ND37" i="2" a="1"/>
  <c r="ND37" i="2" s="1"/>
  <c r="ND37" i="4" s="1"/>
  <c r="MN37" i="2" a="1"/>
  <c r="MN37" i="2" s="1"/>
  <c r="MN37" i="4" s="1"/>
  <c r="LX37" i="2" a="1"/>
  <c r="LX37" i="2" s="1"/>
  <c r="LX37" i="4" s="1"/>
  <c r="LH37" i="2" a="1"/>
  <c r="LH37" i="2" s="1"/>
  <c r="LH37" i="4" s="1"/>
  <c r="KS37" i="2" a="1"/>
  <c r="KS37" i="2" s="1"/>
  <c r="KS37" i="4" s="1"/>
  <c r="KC37" i="2" a="1"/>
  <c r="KC37" i="2" s="1"/>
  <c r="KC37" i="4" s="1"/>
  <c r="JM37" i="2" a="1"/>
  <c r="JM37" i="2" s="1"/>
  <c r="JM37" i="4" s="1"/>
  <c r="IW37" i="2" a="1"/>
  <c r="IW37" i="2" s="1"/>
  <c r="IW37" i="4" s="1"/>
  <c r="IG37" i="2" a="1"/>
  <c r="IG37" i="2" s="1"/>
  <c r="IG37" i="4" s="1"/>
  <c r="HQ37" i="2" a="1"/>
  <c r="HQ37" i="2" s="1"/>
  <c r="HQ37" i="4" s="1"/>
  <c r="HA37" i="2" a="1"/>
  <c r="HA37" i="2" s="1"/>
  <c r="HA37" i="4" s="1"/>
  <c r="GK37" i="2" a="1"/>
  <c r="GK37" i="2" s="1"/>
  <c r="GK37" i="4" s="1"/>
  <c r="FU37" i="2" a="1"/>
  <c r="FU37" i="2" s="1"/>
  <c r="FU37" i="4" s="1"/>
  <c r="FE37" i="2" a="1"/>
  <c r="FE37" i="2" s="1"/>
  <c r="FE37" i="4" s="1"/>
  <c r="EO37" i="2" a="1"/>
  <c r="EO37" i="2" s="1"/>
  <c r="EO37" i="4" s="1"/>
  <c r="DY37" i="2" a="1"/>
  <c r="DY37" i="2" s="1"/>
  <c r="DY37" i="4" s="1"/>
  <c r="DJ37" i="2" a="1"/>
  <c r="DJ37" i="2" s="1"/>
  <c r="DJ37" i="4" s="1"/>
  <c r="CT37" i="2" a="1"/>
  <c r="CT37" i="2" s="1"/>
  <c r="CT37" i="4" s="1"/>
  <c r="CE37" i="2" a="1"/>
  <c r="CE37" i="2" s="1"/>
  <c r="CE37" i="4" s="1"/>
  <c r="BO37" i="2" a="1"/>
  <c r="BO37" i="2" s="1"/>
  <c r="BO37" i="4" s="1"/>
  <c r="AY37" i="2" a="1"/>
  <c r="AY37" i="2" s="1"/>
  <c r="AY37" i="4" s="1"/>
  <c r="RL37" i="2" a="1"/>
  <c r="RL37" i="2" s="1"/>
  <c r="RL37" i="4" s="1"/>
  <c r="PK37" i="2" a="1"/>
  <c r="PK37" i="2" s="1"/>
  <c r="PK37" i="4" s="1"/>
  <c r="NS37" i="2" a="1"/>
  <c r="NS37" i="2" s="1"/>
  <c r="NS37" i="4" s="1"/>
  <c r="NC37" i="2" a="1"/>
  <c r="NC37" i="2" s="1"/>
  <c r="NC37" i="4" s="1"/>
  <c r="MM37" i="2" a="1"/>
  <c r="MM37" i="2" s="1"/>
  <c r="MM37" i="4" s="1"/>
  <c r="LW37" i="2" a="1"/>
  <c r="LW37" i="2" s="1"/>
  <c r="LW37" i="4" s="1"/>
  <c r="KR37" i="2" a="1"/>
  <c r="KR37" i="2" s="1"/>
  <c r="KR37" i="4" s="1"/>
  <c r="KB37" i="2" a="1"/>
  <c r="KB37" i="2" s="1"/>
  <c r="KB37" i="4" s="1"/>
  <c r="JL37" i="2" a="1"/>
  <c r="JL37" i="2" s="1"/>
  <c r="JL37" i="4" s="1"/>
  <c r="IV37" i="2" a="1"/>
  <c r="IV37" i="2" s="1"/>
  <c r="IV37" i="4" s="1"/>
  <c r="IF37" i="2" a="1"/>
  <c r="IF37" i="2" s="1"/>
  <c r="IF37" i="4" s="1"/>
  <c r="HP37" i="2" a="1"/>
  <c r="HP37" i="2" s="1"/>
  <c r="HP37" i="4" s="1"/>
  <c r="GZ37" i="2" a="1"/>
  <c r="GZ37" i="2" s="1"/>
  <c r="GZ37" i="4" s="1"/>
  <c r="GJ37" i="2" a="1"/>
  <c r="GJ37" i="2" s="1"/>
  <c r="GJ37" i="4" s="1"/>
  <c r="FT37" i="2" a="1"/>
  <c r="FT37" i="2" s="1"/>
  <c r="FT37" i="4" s="1"/>
  <c r="FD37" i="2" a="1"/>
  <c r="FD37" i="2" s="1"/>
  <c r="FD37" i="4" s="1"/>
  <c r="EN37" i="2" a="1"/>
  <c r="EN37" i="2" s="1"/>
  <c r="EN37" i="4" s="1"/>
  <c r="DX37" i="2" a="1"/>
  <c r="DX37" i="2" s="1"/>
  <c r="DX37" i="4" s="1"/>
  <c r="DI37" i="2" a="1"/>
  <c r="DI37" i="2" s="1"/>
  <c r="DI37" i="4" s="1"/>
  <c r="CS37" i="2" a="1"/>
  <c r="CS37" i="2" s="1"/>
  <c r="CS37" i="4" s="1"/>
  <c r="CD37" i="2" a="1"/>
  <c r="CD37" i="2" s="1"/>
  <c r="CD37" i="4" s="1"/>
  <c r="BN37" i="2" a="1"/>
  <c r="BN37" i="2" s="1"/>
  <c r="BN37" i="4" s="1"/>
  <c r="AX37" i="2" a="1"/>
  <c r="AX37" i="2" s="1"/>
  <c r="AX37" i="4" s="1"/>
  <c r="RG37" i="2" a="1"/>
  <c r="RG37" i="2" s="1"/>
  <c r="RG37" i="4" s="1"/>
  <c r="PI37" i="2" a="1"/>
  <c r="PI37" i="2" s="1"/>
  <c r="PI37" i="4" s="1"/>
  <c r="NR37" i="2" a="1"/>
  <c r="NR37" i="2" s="1"/>
  <c r="NR37" i="4" s="1"/>
  <c r="NB37" i="2" a="1"/>
  <c r="NB37" i="2" s="1"/>
  <c r="NB37" i="4" s="1"/>
  <c r="ML37" i="2" a="1"/>
  <c r="ML37" i="2" s="1"/>
  <c r="ML37" i="4" s="1"/>
  <c r="LV37" i="2" a="1"/>
  <c r="LV37" i="2" s="1"/>
  <c r="LV37" i="4" s="1"/>
  <c r="LG37" i="2" a="1"/>
  <c r="LG37" i="2" s="1"/>
  <c r="LG37" i="4" s="1"/>
  <c r="KQ37" i="2" a="1"/>
  <c r="KQ37" i="2" s="1"/>
  <c r="KQ37" i="4" s="1"/>
  <c r="KA37" i="2" a="1"/>
  <c r="KA37" i="2" s="1"/>
  <c r="KA37" i="4" s="1"/>
  <c r="JK37" i="2" a="1"/>
  <c r="JK37" i="2" s="1"/>
  <c r="JK37" i="4" s="1"/>
  <c r="IU37" i="2" a="1"/>
  <c r="IU37" i="2" s="1"/>
  <c r="IU37" i="4" s="1"/>
  <c r="IE37" i="2" a="1"/>
  <c r="IE37" i="2" s="1"/>
  <c r="IE37" i="4" s="1"/>
  <c r="HO37" i="2" a="1"/>
  <c r="HO37" i="2" s="1"/>
  <c r="HO37" i="4" s="1"/>
  <c r="GY37" i="2" a="1"/>
  <c r="GY37" i="2" s="1"/>
  <c r="GY37" i="4" s="1"/>
  <c r="GI37" i="2" a="1"/>
  <c r="GI37" i="2" s="1"/>
  <c r="GI37" i="4" s="1"/>
  <c r="FS37" i="2" a="1"/>
  <c r="FS37" i="2" s="1"/>
  <c r="FS37" i="4" s="1"/>
  <c r="FC37" i="2" a="1"/>
  <c r="FC37" i="2" s="1"/>
  <c r="FC37" i="4" s="1"/>
  <c r="EM37" i="2" a="1"/>
  <c r="EM37" i="2" s="1"/>
  <c r="EM37" i="4" s="1"/>
  <c r="DW37" i="2" a="1"/>
  <c r="DW37" i="2" s="1"/>
  <c r="DW37" i="4" s="1"/>
  <c r="DH37" i="2" a="1"/>
  <c r="DH37" i="2" s="1"/>
  <c r="DH37" i="4" s="1"/>
  <c r="CR37" i="2" a="1"/>
  <c r="CR37" i="2" s="1"/>
  <c r="CR37" i="4" s="1"/>
  <c r="CC37" i="2" a="1"/>
  <c r="CC37" i="2" s="1"/>
  <c r="CC37" i="4" s="1"/>
  <c r="BM37" i="2" a="1"/>
  <c r="BM37" i="2" s="1"/>
  <c r="BM37" i="4" s="1"/>
  <c r="AW37" i="2" a="1"/>
  <c r="AW37" i="2" s="1"/>
  <c r="AW37" i="4" s="1"/>
  <c r="RE37" i="2" a="1"/>
  <c r="RE37" i="2" s="1"/>
  <c r="RE37" i="4" s="1"/>
  <c r="PD37" i="2" a="1"/>
  <c r="PD37" i="2" s="1"/>
  <c r="PD37" i="4" s="1"/>
  <c r="NQ37" i="2" a="1"/>
  <c r="NQ37" i="2" s="1"/>
  <c r="NQ37" i="4" s="1"/>
  <c r="NA37" i="2" a="1"/>
  <c r="NA37" i="2" s="1"/>
  <c r="NA37" i="4" s="1"/>
  <c r="MK37" i="2" a="1"/>
  <c r="MK37" i="2" s="1"/>
  <c r="MK37" i="4" s="1"/>
  <c r="LU37" i="2" a="1"/>
  <c r="LU37" i="2" s="1"/>
  <c r="LU37" i="4" s="1"/>
  <c r="LF37" i="2" a="1"/>
  <c r="LF37" i="2" s="1"/>
  <c r="LF37" i="4" s="1"/>
  <c r="KP37" i="2" a="1"/>
  <c r="KP37" i="2" s="1"/>
  <c r="KP37" i="4" s="1"/>
  <c r="JZ37" i="2" a="1"/>
  <c r="JZ37" i="2" s="1"/>
  <c r="JZ37" i="4" s="1"/>
  <c r="JJ37" i="2" a="1"/>
  <c r="JJ37" i="2" s="1"/>
  <c r="JJ37" i="4" s="1"/>
  <c r="IT37" i="2" a="1"/>
  <c r="IT37" i="2" s="1"/>
  <c r="IT37" i="4" s="1"/>
  <c r="ID37" i="2" a="1"/>
  <c r="ID37" i="2" s="1"/>
  <c r="ID37" i="4" s="1"/>
  <c r="HN37" i="2" a="1"/>
  <c r="HN37" i="2" s="1"/>
  <c r="HN37" i="4" s="1"/>
  <c r="GX37" i="2" a="1"/>
  <c r="GX37" i="2" s="1"/>
  <c r="GX37" i="4" s="1"/>
  <c r="GH37" i="2" a="1"/>
  <c r="GH37" i="2" s="1"/>
  <c r="GH37" i="4" s="1"/>
  <c r="FR37" i="2" a="1"/>
  <c r="FR37" i="2" s="1"/>
  <c r="FR37" i="4" s="1"/>
  <c r="FB37" i="2" a="1"/>
  <c r="FB37" i="2" s="1"/>
  <c r="FB37" i="4" s="1"/>
  <c r="EL37" i="2" a="1"/>
  <c r="EL37" i="2" s="1"/>
  <c r="EL37" i="4" s="1"/>
  <c r="DG37" i="2" a="1"/>
  <c r="DG37" i="2" s="1"/>
  <c r="DG37" i="4" s="1"/>
  <c r="CB37" i="2" a="1"/>
  <c r="CB37" i="2" s="1"/>
  <c r="CB37" i="4" s="1"/>
  <c r="BL37" i="2" a="1"/>
  <c r="BL37" i="2" s="1"/>
  <c r="BL37" i="4" s="1"/>
  <c r="AV37" i="2" a="1"/>
  <c r="AV37" i="2" s="1"/>
  <c r="AV37" i="4" s="1"/>
  <c r="QZ37" i="2" a="1"/>
  <c r="QZ37" i="2" s="1"/>
  <c r="QZ37" i="4" s="1"/>
  <c r="PA37" i="2" a="1"/>
  <c r="PA37" i="2" s="1"/>
  <c r="PA37" i="4" s="1"/>
  <c r="NP37" i="2" a="1"/>
  <c r="NP37" i="2" s="1"/>
  <c r="NP37" i="4" s="1"/>
  <c r="MZ37" i="2" a="1"/>
  <c r="MZ37" i="2" s="1"/>
  <c r="MZ37" i="4" s="1"/>
  <c r="MJ37" i="2" a="1"/>
  <c r="MJ37" i="2" s="1"/>
  <c r="MJ37" i="4" s="1"/>
  <c r="LT37" i="2" a="1"/>
  <c r="LT37" i="2" s="1"/>
  <c r="LT37" i="4" s="1"/>
  <c r="LE37" i="2" a="1"/>
  <c r="LE37" i="2" s="1"/>
  <c r="LE37" i="4" s="1"/>
  <c r="KO37" i="2" a="1"/>
  <c r="KO37" i="2" s="1"/>
  <c r="KO37" i="4" s="1"/>
  <c r="JY37" i="2" a="1"/>
  <c r="JY37" i="2" s="1"/>
  <c r="JY37" i="4" s="1"/>
  <c r="JI37" i="2" a="1"/>
  <c r="JI37" i="2" s="1"/>
  <c r="JI37" i="4" s="1"/>
  <c r="IS37" i="2" a="1"/>
  <c r="IS37" i="2" s="1"/>
  <c r="IS37" i="4" s="1"/>
  <c r="IC37" i="2" a="1"/>
  <c r="IC37" i="2" s="1"/>
  <c r="IC37" i="4" s="1"/>
  <c r="HM37" i="2" a="1"/>
  <c r="HM37" i="2" s="1"/>
  <c r="HM37" i="4" s="1"/>
  <c r="GW37" i="2" a="1"/>
  <c r="GW37" i="2" s="1"/>
  <c r="GW37" i="4" s="1"/>
  <c r="GG37" i="2" a="1"/>
  <c r="GG37" i="2" s="1"/>
  <c r="GG37" i="4" s="1"/>
  <c r="FQ37" i="2" a="1"/>
  <c r="FQ37" i="2" s="1"/>
  <c r="FQ37" i="4" s="1"/>
  <c r="FA37" i="2" a="1"/>
  <c r="FA37" i="2" s="1"/>
  <c r="FA37" i="4" s="1"/>
  <c r="EK37" i="2" a="1"/>
  <c r="EK37" i="2" s="1"/>
  <c r="EK37" i="4" s="1"/>
  <c r="DV37" i="2" a="1"/>
  <c r="DV37" i="2" s="1"/>
  <c r="DV37" i="4" s="1"/>
  <c r="DF37" i="2" a="1"/>
  <c r="DF37" i="2" s="1"/>
  <c r="DF37" i="4" s="1"/>
  <c r="CQ37" i="2" a="1"/>
  <c r="CQ37" i="2" s="1"/>
  <c r="CQ37" i="4" s="1"/>
  <c r="CA37" i="2" a="1"/>
  <c r="CA37" i="2" s="1"/>
  <c r="CA37" i="4" s="1"/>
  <c r="BK37" i="2" a="1"/>
  <c r="BK37" i="2" s="1"/>
  <c r="BK37" i="4" s="1"/>
  <c r="QW37" i="2" a="1"/>
  <c r="QW37" i="2" s="1"/>
  <c r="QW37" i="4" s="1"/>
  <c r="OZ37" i="2" a="1"/>
  <c r="OZ37" i="2" s="1"/>
  <c r="OZ37" i="4" s="1"/>
  <c r="NO37" i="2" a="1"/>
  <c r="NO37" i="2" s="1"/>
  <c r="NO37" i="4" s="1"/>
  <c r="MY37" i="2" a="1"/>
  <c r="MY37" i="2" s="1"/>
  <c r="MY37" i="4" s="1"/>
  <c r="MI37" i="2" a="1"/>
  <c r="MI37" i="2" s="1"/>
  <c r="MI37" i="4" s="1"/>
  <c r="LS37" i="2" a="1"/>
  <c r="LS37" i="2" s="1"/>
  <c r="LS37" i="4" s="1"/>
  <c r="LD37" i="2" a="1"/>
  <c r="LD37" i="2" s="1"/>
  <c r="LD37" i="4" s="1"/>
  <c r="KN37" i="2" a="1"/>
  <c r="KN37" i="2" s="1"/>
  <c r="KN37" i="4" s="1"/>
  <c r="JX37" i="2" a="1"/>
  <c r="JX37" i="2" s="1"/>
  <c r="JX37" i="4" s="1"/>
  <c r="JH37" i="2" a="1"/>
  <c r="JH37" i="2" s="1"/>
  <c r="JH37" i="4" s="1"/>
  <c r="IR37" i="2" a="1"/>
  <c r="IR37" i="2" s="1"/>
  <c r="IR37" i="4" s="1"/>
  <c r="IB37" i="2" a="1"/>
  <c r="IB37" i="2" s="1"/>
  <c r="IB37" i="4" s="1"/>
  <c r="HL37" i="2" a="1"/>
  <c r="HL37" i="2" s="1"/>
  <c r="HL37" i="4" s="1"/>
  <c r="GV37" i="2" a="1"/>
  <c r="GV37" i="2" s="1"/>
  <c r="GV37" i="4" s="1"/>
  <c r="GF37" i="2" a="1"/>
  <c r="GF37" i="2" s="1"/>
  <c r="GF37" i="4" s="1"/>
  <c r="FP37" i="2" a="1"/>
  <c r="FP37" i="2" s="1"/>
  <c r="FP37" i="4" s="1"/>
  <c r="EZ37" i="2" a="1"/>
  <c r="EZ37" i="2" s="1"/>
  <c r="EZ37" i="4" s="1"/>
  <c r="EJ37" i="2" a="1"/>
  <c r="EJ37" i="2" s="1"/>
  <c r="EJ37" i="4" s="1"/>
  <c r="DU37" i="2" a="1"/>
  <c r="DU37" i="2" s="1"/>
  <c r="DU37" i="4" s="1"/>
  <c r="DE37" i="2" a="1"/>
  <c r="DE37" i="2" s="1"/>
  <c r="DE37" i="4" s="1"/>
  <c r="CP37" i="2" a="1"/>
  <c r="CP37" i="2" s="1"/>
  <c r="CP37" i="4" s="1"/>
  <c r="BZ37" i="2" a="1"/>
  <c r="BZ37" i="2" s="1"/>
  <c r="BZ37" i="4" s="1"/>
  <c r="BJ37" i="2" a="1"/>
  <c r="BJ37" i="2" s="1"/>
  <c r="BJ37" i="4" s="1"/>
  <c r="QV37" i="2" a="1"/>
  <c r="QV37" i="2" s="1"/>
  <c r="QV37" i="4" s="1"/>
  <c r="OU37" i="2" a="1"/>
  <c r="OU37" i="2" s="1"/>
  <c r="OU37" i="4" s="1"/>
  <c r="NN37" i="2" a="1"/>
  <c r="NN37" i="2" s="1"/>
  <c r="NN37" i="4" s="1"/>
  <c r="MX37" i="2" a="1"/>
  <c r="MX37" i="2" s="1"/>
  <c r="MX37" i="4" s="1"/>
  <c r="MH37" i="2" a="1"/>
  <c r="MH37" i="2" s="1"/>
  <c r="MH37" i="4" s="1"/>
  <c r="LR37" i="2" a="1"/>
  <c r="LR37" i="2" s="1"/>
  <c r="LR37" i="4" s="1"/>
  <c r="LC37" i="2" a="1"/>
  <c r="LC37" i="2" s="1"/>
  <c r="LC37" i="4" s="1"/>
  <c r="KM37" i="2" a="1"/>
  <c r="KM37" i="2" s="1"/>
  <c r="KM37" i="4" s="1"/>
  <c r="JW37" i="2" a="1"/>
  <c r="JW37" i="2" s="1"/>
  <c r="JW37" i="4" s="1"/>
  <c r="JG37" i="2" a="1"/>
  <c r="JG37" i="2" s="1"/>
  <c r="JG37" i="4" s="1"/>
  <c r="IQ37" i="2" a="1"/>
  <c r="IQ37" i="2" s="1"/>
  <c r="IQ37" i="4" s="1"/>
  <c r="IA37" i="2" a="1"/>
  <c r="IA37" i="2" s="1"/>
  <c r="IA37" i="4" s="1"/>
  <c r="HK37" i="2" a="1"/>
  <c r="HK37" i="2" s="1"/>
  <c r="HK37" i="4" s="1"/>
  <c r="GU37" i="2" a="1"/>
  <c r="GU37" i="2" s="1"/>
  <c r="GU37" i="4" s="1"/>
  <c r="GE37" i="2" a="1"/>
  <c r="GE37" i="2" s="1"/>
  <c r="GE37" i="4" s="1"/>
  <c r="FO37" i="2" a="1"/>
  <c r="FO37" i="2" s="1"/>
  <c r="FO37" i="4" s="1"/>
  <c r="EY37" i="2" a="1"/>
  <c r="EY37" i="2" s="1"/>
  <c r="EY37" i="4" s="1"/>
  <c r="EI37" i="2" a="1"/>
  <c r="EI37" i="2" s="1"/>
  <c r="EI37" i="4" s="1"/>
  <c r="DT37" i="2" a="1"/>
  <c r="DT37" i="2" s="1"/>
  <c r="DT37" i="4" s="1"/>
  <c r="DD37" i="2" a="1"/>
  <c r="DD37" i="2" s="1"/>
  <c r="DD37" i="4" s="1"/>
  <c r="CO37" i="2" a="1"/>
  <c r="CO37" i="2" s="1"/>
  <c r="CO37" i="4" s="1"/>
  <c r="BY37" i="2" a="1"/>
  <c r="BY37" i="2" s="1"/>
  <c r="BY37" i="4" s="1"/>
  <c r="BI37" i="2" a="1"/>
  <c r="BI37" i="2" s="1"/>
  <c r="BI37" i="4" s="1"/>
  <c r="QQ37" i="2" a="1"/>
  <c r="QQ37" i="2" s="1"/>
  <c r="QQ37" i="4" s="1"/>
  <c r="OS37" i="2" a="1"/>
  <c r="OS37" i="2" s="1"/>
  <c r="OS37" i="4" s="1"/>
  <c r="NM37" i="2" a="1"/>
  <c r="NM37" i="2" s="1"/>
  <c r="NM37" i="4" s="1"/>
  <c r="MW37" i="2" a="1"/>
  <c r="MW37" i="2" s="1"/>
  <c r="MW37" i="4" s="1"/>
  <c r="MG37" i="2" a="1"/>
  <c r="MG37" i="2" s="1"/>
  <c r="MG37" i="4" s="1"/>
  <c r="LQ37" i="2" a="1"/>
  <c r="LQ37" i="2" s="1"/>
  <c r="LQ37" i="4" s="1"/>
  <c r="LB37" i="2" a="1"/>
  <c r="LB37" i="2" s="1"/>
  <c r="LB37" i="4" s="1"/>
  <c r="KL37" i="2" a="1"/>
  <c r="KL37" i="2" s="1"/>
  <c r="KL37" i="4" s="1"/>
  <c r="JV37" i="2" a="1"/>
  <c r="JV37" i="2" s="1"/>
  <c r="JV37" i="4" s="1"/>
  <c r="JF37" i="2" a="1"/>
  <c r="JF37" i="2" s="1"/>
  <c r="JF37" i="4" s="1"/>
  <c r="IP37" i="2" a="1"/>
  <c r="IP37" i="2" s="1"/>
  <c r="IP37" i="4" s="1"/>
  <c r="HZ37" i="2" a="1"/>
  <c r="HZ37" i="2" s="1"/>
  <c r="HZ37" i="4" s="1"/>
  <c r="HJ37" i="2" a="1"/>
  <c r="HJ37" i="2" s="1"/>
  <c r="HJ37" i="4" s="1"/>
  <c r="GT37" i="2" a="1"/>
  <c r="GT37" i="2" s="1"/>
  <c r="GT37" i="4" s="1"/>
  <c r="GD37" i="2" a="1"/>
  <c r="GD37" i="2" s="1"/>
  <c r="GD37" i="4" s="1"/>
  <c r="FN37" i="2" a="1"/>
  <c r="FN37" i="2" s="1"/>
  <c r="FN37" i="4" s="1"/>
  <c r="EX37" i="2" a="1"/>
  <c r="EX37" i="2" s="1"/>
  <c r="EX37" i="4" s="1"/>
  <c r="EH37" i="2" a="1"/>
  <c r="EH37" i="2" s="1"/>
  <c r="EH37" i="4" s="1"/>
  <c r="DS37" i="2" a="1"/>
  <c r="DS37" i="2" s="1"/>
  <c r="DS37" i="4" s="1"/>
  <c r="DC37" i="2" a="1"/>
  <c r="DC37" i="2" s="1"/>
  <c r="DC37" i="4" s="1"/>
  <c r="CN37" i="2" a="1"/>
  <c r="CN37" i="2" s="1"/>
  <c r="CN37" i="4" s="1"/>
  <c r="BX37" i="2" a="1"/>
  <c r="BX37" i="2" s="1"/>
  <c r="BX37" i="4" s="1"/>
  <c r="BH37" i="2" a="1"/>
  <c r="BH37" i="2" s="1"/>
  <c r="BH37" i="4" s="1"/>
  <c r="QO37" i="2" a="1"/>
  <c r="QO37" i="2" s="1"/>
  <c r="QO37" i="4" s="1"/>
  <c r="ON37" i="2" a="1"/>
  <c r="ON37" i="2" s="1"/>
  <c r="ON37" i="4" s="1"/>
  <c r="NL37" i="2" a="1"/>
  <c r="NL37" i="2" s="1"/>
  <c r="NL37" i="4" s="1"/>
  <c r="MV37" i="2" a="1"/>
  <c r="MV37" i="2" s="1"/>
  <c r="MV37" i="4" s="1"/>
  <c r="MF37" i="2" a="1"/>
  <c r="MF37" i="2" s="1"/>
  <c r="MF37" i="4" s="1"/>
  <c r="LP37" i="2" a="1"/>
  <c r="LP37" i="2" s="1"/>
  <c r="LP37" i="4" s="1"/>
  <c r="LA37" i="2" a="1"/>
  <c r="LA37" i="2" s="1"/>
  <c r="LA37" i="4" s="1"/>
  <c r="KK37" i="2" a="1"/>
  <c r="KK37" i="2" s="1"/>
  <c r="KK37" i="4" s="1"/>
  <c r="JU37" i="2" a="1"/>
  <c r="JU37" i="2" s="1"/>
  <c r="JU37" i="4" s="1"/>
  <c r="JE37" i="2" a="1"/>
  <c r="JE37" i="2" s="1"/>
  <c r="JE37" i="4" s="1"/>
  <c r="IO37" i="2" a="1"/>
  <c r="IO37" i="2" s="1"/>
  <c r="IO37" i="4" s="1"/>
  <c r="HY37" i="2" a="1"/>
  <c r="HY37" i="2" s="1"/>
  <c r="HY37" i="4" s="1"/>
  <c r="HI37" i="2" a="1"/>
  <c r="HI37" i="2" s="1"/>
  <c r="HI37" i="4" s="1"/>
  <c r="GS37" i="2" a="1"/>
  <c r="GS37" i="2" s="1"/>
  <c r="GS37" i="4" s="1"/>
  <c r="GC37" i="2" a="1"/>
  <c r="GC37" i="2" s="1"/>
  <c r="GC37" i="4" s="1"/>
  <c r="FM37" i="2" a="1"/>
  <c r="FM37" i="2" s="1"/>
  <c r="FM37" i="4" s="1"/>
  <c r="EW37" i="2" a="1"/>
  <c r="EW37" i="2" s="1"/>
  <c r="EW37" i="4" s="1"/>
  <c r="EG37" i="2" a="1"/>
  <c r="EG37" i="2" s="1"/>
  <c r="EG37" i="4" s="1"/>
  <c r="DR37" i="2" a="1"/>
  <c r="DR37" i="2" s="1"/>
  <c r="DR37" i="4" s="1"/>
  <c r="DB37" i="2" a="1"/>
  <c r="DB37" i="2" s="1"/>
  <c r="DB37" i="4" s="1"/>
  <c r="CM37" i="2" a="1"/>
  <c r="CM37" i="2" s="1"/>
  <c r="CM37" i="4" s="1"/>
  <c r="BW37" i="2" a="1"/>
  <c r="BW37" i="2" s="1"/>
  <c r="BW37" i="4" s="1"/>
  <c r="BG37" i="2" a="1"/>
  <c r="BG37" i="2" s="1"/>
  <c r="BG37" i="4" s="1"/>
  <c r="SK37" i="2" a="1"/>
  <c r="SK37" i="2" s="1"/>
  <c r="SK37" i="4" s="1"/>
  <c r="QJ37" i="2" a="1"/>
  <c r="QJ37" i="2" s="1"/>
  <c r="QJ37" i="4" s="1"/>
  <c r="OK37" i="2" a="1"/>
  <c r="OK37" i="2" s="1"/>
  <c r="OK37" i="4" s="1"/>
  <c r="NK37" i="2" a="1"/>
  <c r="NK37" i="2" s="1"/>
  <c r="NK37" i="4" s="1"/>
  <c r="MU37" i="2" a="1"/>
  <c r="MU37" i="2" s="1"/>
  <c r="MU37" i="4" s="1"/>
  <c r="ME37" i="2" a="1"/>
  <c r="ME37" i="2" s="1"/>
  <c r="ME37" i="4" s="1"/>
  <c r="LO37" i="2" a="1"/>
  <c r="LO37" i="2" s="1"/>
  <c r="LO37" i="4" s="1"/>
  <c r="KZ37" i="2" a="1"/>
  <c r="KZ37" i="2" s="1"/>
  <c r="KZ37" i="4" s="1"/>
  <c r="KJ37" i="2" a="1"/>
  <c r="KJ37" i="2" s="1"/>
  <c r="KJ37" i="4" s="1"/>
  <c r="JT37" i="2" a="1"/>
  <c r="JT37" i="2" s="1"/>
  <c r="JT37" i="4" s="1"/>
  <c r="JD37" i="2" a="1"/>
  <c r="JD37" i="2" s="1"/>
  <c r="JD37" i="4" s="1"/>
  <c r="IN37" i="2" a="1"/>
  <c r="IN37" i="2" s="1"/>
  <c r="IN37" i="4" s="1"/>
  <c r="HX37" i="2" a="1"/>
  <c r="HX37" i="2" s="1"/>
  <c r="HX37" i="4" s="1"/>
  <c r="HH37" i="2" a="1"/>
  <c r="HH37" i="2" s="1"/>
  <c r="HH37" i="4" s="1"/>
  <c r="GR37" i="2" a="1"/>
  <c r="GR37" i="2" s="1"/>
  <c r="GR37" i="4" s="1"/>
  <c r="GB37" i="2" a="1"/>
  <c r="GB37" i="2" s="1"/>
  <c r="GB37" i="4" s="1"/>
  <c r="FL37" i="2" a="1"/>
  <c r="FL37" i="2" s="1"/>
  <c r="FL37" i="4" s="1"/>
  <c r="EV37" i="2" a="1"/>
  <c r="EV37" i="2" s="1"/>
  <c r="EV37" i="4" s="1"/>
  <c r="EF37" i="2" a="1"/>
  <c r="EF37" i="2" s="1"/>
  <c r="EF37" i="4" s="1"/>
  <c r="DQ37" i="2" a="1"/>
  <c r="DQ37" i="2" s="1"/>
  <c r="DQ37" i="4" s="1"/>
  <c r="DA37" i="2" a="1"/>
  <c r="DA37" i="2" s="1"/>
  <c r="DA37" i="4" s="1"/>
  <c r="CL37" i="2" a="1"/>
  <c r="CL37" i="2" s="1"/>
  <c r="CL37" i="4" s="1"/>
  <c r="BV37" i="2" a="1"/>
  <c r="BV37" i="2" s="1"/>
  <c r="BV37" i="4" s="1"/>
  <c r="BF37" i="2" a="1"/>
  <c r="BF37" i="2" s="1"/>
  <c r="BF37" i="4" s="1"/>
  <c r="KI37" i="2" a="1"/>
  <c r="KI37" i="2" s="1"/>
  <c r="KI37" i="4" s="1"/>
  <c r="JS37" i="2" a="1"/>
  <c r="JS37" i="2" s="1"/>
  <c r="JS37" i="4" s="1"/>
  <c r="JC37" i="2" a="1"/>
  <c r="JC37" i="2" s="1"/>
  <c r="JC37" i="4" s="1"/>
  <c r="IM37" i="2" a="1"/>
  <c r="IM37" i="2" s="1"/>
  <c r="IM37" i="4" s="1"/>
  <c r="HW37" i="2" a="1"/>
  <c r="HW37" i="2" s="1"/>
  <c r="HW37" i="4" s="1"/>
  <c r="HG37" i="2" a="1"/>
  <c r="HG37" i="2" s="1"/>
  <c r="HG37" i="4" s="1"/>
  <c r="GQ37" i="2" a="1"/>
  <c r="GQ37" i="2" s="1"/>
  <c r="GQ37" i="4" s="1"/>
  <c r="GA37" i="2" a="1"/>
  <c r="GA37" i="2" s="1"/>
  <c r="GA37" i="4" s="1"/>
  <c r="SF37" i="2" a="1"/>
  <c r="SF37" i="2" s="1"/>
  <c r="SF37" i="4" s="1"/>
  <c r="FK37" i="2" a="1"/>
  <c r="FK37" i="2" s="1"/>
  <c r="FK37" i="4" s="1"/>
  <c r="QG37" i="2" a="1"/>
  <c r="QG37" i="2" s="1"/>
  <c r="QG37" i="4" s="1"/>
  <c r="EU37" i="2" a="1"/>
  <c r="EU37" i="2" s="1"/>
  <c r="EU37" i="4" s="1"/>
  <c r="OJ37" i="2" a="1"/>
  <c r="OJ37" i="2" s="1"/>
  <c r="OJ37" i="4" s="1"/>
  <c r="EE37" i="2" a="1"/>
  <c r="EE37" i="2" s="1"/>
  <c r="EE37" i="4" s="1"/>
  <c r="NJ37" i="2" a="1"/>
  <c r="NJ37" i="2" s="1"/>
  <c r="NJ37" i="4" s="1"/>
  <c r="DP37" i="2" a="1"/>
  <c r="DP37" i="2" s="1"/>
  <c r="DP37" i="4" s="1"/>
  <c r="MT37" i="2" a="1"/>
  <c r="MT37" i="2" s="1"/>
  <c r="MT37" i="4" s="1"/>
  <c r="CZ37" i="2" a="1"/>
  <c r="CZ37" i="2" s="1"/>
  <c r="CZ37" i="4" s="1"/>
  <c r="MD37" i="2" a="1"/>
  <c r="MD37" i="2" s="1"/>
  <c r="MD37" i="4" s="1"/>
  <c r="CK37" i="2" a="1"/>
  <c r="CK37" i="2" s="1"/>
  <c r="CK37" i="4" s="1"/>
  <c r="LN37" i="2" a="1"/>
  <c r="LN37" i="2" s="1"/>
  <c r="LN37" i="4" s="1"/>
  <c r="BU37" i="2" a="1"/>
  <c r="BU37" i="2" s="1"/>
  <c r="BU37" i="4" s="1"/>
  <c r="BE37" i="2" a="1"/>
  <c r="BE37" i="2" s="1"/>
  <c r="BE37" i="4" s="1"/>
  <c r="KY37" i="2" a="1"/>
  <c r="KY37" i="2" s="1"/>
  <c r="KY37" i="4" s="1"/>
  <c r="AT37" i="2" a="1"/>
  <c r="AT37" i="2" s="1"/>
  <c r="AT37" i="4" s="1"/>
  <c r="AS37" i="2" a="1"/>
  <c r="AS37" i="2" s="1"/>
  <c r="AS37" i="4" s="1"/>
  <c r="AR37" i="2" a="1"/>
  <c r="AR37" i="2" s="1"/>
  <c r="AR37" i="4" s="1"/>
  <c r="AU37" i="2" a="1"/>
  <c r="AU37" i="2" s="1"/>
  <c r="AU37" i="4" s="1"/>
  <c r="AD37" i="2" a="1"/>
  <c r="AD37" i="2" s="1"/>
  <c r="AD37" i="4" s="1"/>
  <c r="N37" i="2" a="1"/>
  <c r="N37" i="2" s="1"/>
  <c r="N37" i="4" s="1"/>
  <c r="AC37" i="2" a="1"/>
  <c r="AC37" i="2" s="1"/>
  <c r="M37" i="2" a="1"/>
  <c r="M37" i="2" s="1"/>
  <c r="M37" i="4" s="1"/>
  <c r="AB37" i="2" a="1"/>
  <c r="AB37" i="2" s="1"/>
  <c r="AB37" i="4" s="1"/>
  <c r="L37" i="2" a="1"/>
  <c r="L37" i="2" s="1"/>
  <c r="L37" i="4" s="1"/>
  <c r="AA37" i="2" a="1"/>
  <c r="AA37" i="2" s="1"/>
  <c r="AA37" i="4" s="1"/>
  <c r="K37" i="2" a="1"/>
  <c r="K37" i="2" s="1"/>
  <c r="K37" i="4" s="1"/>
  <c r="AP37" i="2" a="1"/>
  <c r="AP37" i="2" s="1"/>
  <c r="AP37" i="4" s="1"/>
  <c r="Z37" i="2" a="1"/>
  <c r="Z37" i="2" s="1"/>
  <c r="Z37" i="4" s="1"/>
  <c r="J37" i="2" a="1"/>
  <c r="J37" i="2" s="1"/>
  <c r="J37" i="4" s="1"/>
  <c r="AO37" i="2" a="1"/>
  <c r="AO37" i="2" s="1"/>
  <c r="AO37" i="4" s="1"/>
  <c r="Y37" i="2" a="1"/>
  <c r="Y37" i="2" s="1"/>
  <c r="Y37" i="4" s="1"/>
  <c r="I37" i="2" a="1"/>
  <c r="I37" i="2" s="1"/>
  <c r="I37" i="4" s="1"/>
  <c r="AN37" i="2" a="1"/>
  <c r="AN37" i="2" s="1"/>
  <c r="AN37" i="4" s="1"/>
  <c r="X37" i="2" a="1"/>
  <c r="X37" i="2" s="1"/>
  <c r="X37" i="4" s="1"/>
  <c r="H37" i="2" a="1"/>
  <c r="H37" i="2" s="1"/>
  <c r="H37" i="4" s="1"/>
  <c r="AM37" i="2" a="1"/>
  <c r="AM37" i="2" s="1"/>
  <c r="AM37" i="4" s="1"/>
  <c r="W37" i="2" a="1"/>
  <c r="W37" i="2" s="1"/>
  <c r="W37" i="4" s="1"/>
  <c r="G37" i="2" a="1"/>
  <c r="G37" i="2" s="1"/>
  <c r="G37" i="4" s="1"/>
  <c r="A37" i="4"/>
  <c r="AL37" i="2" a="1"/>
  <c r="AL37" i="2" s="1"/>
  <c r="AL37" i="4" s="1"/>
  <c r="V37" i="2" a="1"/>
  <c r="V37" i="2" s="1"/>
  <c r="V37" i="4" s="1"/>
  <c r="F37" i="2" a="1"/>
  <c r="F37" i="2" s="1"/>
  <c r="F37" i="4" s="1"/>
  <c r="AQ37" i="2" a="1"/>
  <c r="AQ37" i="2" s="1"/>
  <c r="AQ37" i="4" s="1"/>
  <c r="AK37" i="2" a="1"/>
  <c r="AK37" i="2" s="1"/>
  <c r="AK37" i="4" s="1"/>
  <c r="U37" i="2" a="1"/>
  <c r="U37" i="2" s="1"/>
  <c r="U37" i="4" s="1"/>
  <c r="E37" i="2" a="1"/>
  <c r="E37" i="2" s="1"/>
  <c r="AJ37" i="2" a="1"/>
  <c r="AJ37" i="2" s="1"/>
  <c r="T37" i="2" a="1"/>
  <c r="T37" i="2" s="1"/>
  <c r="T37" i="4" s="1"/>
  <c r="D37" i="2" a="1"/>
  <c r="D37" i="2" s="1"/>
  <c r="D37" i="4" s="1"/>
  <c r="AI37" i="2" a="1"/>
  <c r="AI37" i="2" s="1"/>
  <c r="AI37" i="4" s="1"/>
  <c r="S37" i="2" a="1"/>
  <c r="S37" i="2" s="1"/>
  <c r="S37" i="4" s="1"/>
  <c r="C37" i="2" a="1"/>
  <c r="C37" i="2" s="1"/>
  <c r="C37" i="4" s="1"/>
  <c r="AH37" i="2" a="1"/>
  <c r="AH37" i="2" s="1"/>
  <c r="AH37" i="4" s="1"/>
  <c r="R37" i="2" a="1"/>
  <c r="R37" i="2" s="1"/>
  <c r="R37" i="4" s="1"/>
  <c r="B37" i="2" a="1"/>
  <c r="B37" i="2" s="1"/>
  <c r="B37" i="4" s="1"/>
  <c r="AG37" i="2" a="1"/>
  <c r="AG37" i="2" s="1"/>
  <c r="AG37" i="4" s="1"/>
  <c r="Q37" i="2" a="1"/>
  <c r="Q37" i="2" s="1"/>
  <c r="Q37" i="4" s="1"/>
  <c r="AF37" i="2" a="1"/>
  <c r="AF37" i="2" s="1"/>
  <c r="AF37" i="4" s="1"/>
  <c r="P37" i="2" a="1"/>
  <c r="P37" i="2" s="1"/>
  <c r="P37" i="4" s="1"/>
  <c r="AE37" i="2" a="1"/>
  <c r="AE37" i="2" s="1"/>
  <c r="AE37" i="4" s="1"/>
  <c r="O37" i="2" a="1"/>
  <c r="O37" i="2" s="1"/>
  <c r="O37" i="4" s="1"/>
  <c r="N35" i="11"/>
  <c r="E36" i="4"/>
  <c r="BE34" i="11"/>
  <c r="BE35" i="11" l="1"/>
  <c r="BF35" i="11" s="1"/>
  <c r="Q36" i="11"/>
  <c r="AJ37" i="4"/>
  <c r="BF34" i="11"/>
  <c r="LU34" i="11"/>
  <c r="QG34" i="11"/>
  <c r="IG34" i="11"/>
  <c r="DX34" i="11"/>
  <c r="IQ34" i="11"/>
  <c r="NO34" i="11"/>
  <c r="EC34" i="11"/>
  <c r="PC34" i="11"/>
  <c r="QQ34" i="11"/>
  <c r="CF34" i="11"/>
  <c r="LV34" i="11"/>
  <c r="NQ34" i="11"/>
  <c r="HW34" i="11"/>
  <c r="OU34" i="11"/>
  <c r="QW34" i="11"/>
  <c r="IW34" i="11"/>
  <c r="KP34" i="11"/>
  <c r="CG34" i="11"/>
  <c r="SY34" i="11"/>
  <c r="EX34" i="11"/>
  <c r="PF34" i="11"/>
  <c r="KB34" i="11"/>
  <c r="RJ34" i="11"/>
  <c r="QT34" i="11"/>
  <c r="CX34" i="11"/>
  <c r="DB34" i="11"/>
  <c r="MQ34" i="11"/>
  <c r="DO34" i="11"/>
  <c r="BR34" i="11"/>
  <c r="NK34" i="11"/>
  <c r="IV34" i="11"/>
  <c r="JN34" i="11"/>
  <c r="PK34" i="11"/>
  <c r="NF34" i="11"/>
  <c r="BO34" i="11"/>
  <c r="OL34" i="11"/>
  <c r="OW34" i="11"/>
  <c r="JP34" i="11"/>
  <c r="RY34" i="11"/>
  <c r="EG34" i="11"/>
  <c r="GP34" i="11"/>
  <c r="GN34" i="11"/>
  <c r="SM34" i="11"/>
  <c r="TT34" i="11"/>
  <c r="BX34" i="11"/>
  <c r="DW34" i="11"/>
  <c r="ES34" i="11"/>
  <c r="TB34" i="11"/>
  <c r="OJ34" i="11"/>
  <c r="IH34" i="11"/>
  <c r="TF34" i="11"/>
  <c r="KS34" i="11"/>
  <c r="KJ34" i="11"/>
  <c r="KF34" i="11"/>
  <c r="IJ34" i="11"/>
  <c r="RB34" i="11"/>
  <c r="IP34" i="11"/>
  <c r="HQ34" i="11"/>
  <c r="MC34" i="11"/>
  <c r="RR34" i="11"/>
  <c r="HD34" i="11"/>
  <c r="PI34" i="11"/>
  <c r="GV34" i="11"/>
  <c r="GK34" i="11"/>
  <c r="SN34" i="11"/>
  <c r="EJ34" i="11"/>
  <c r="LQ34" i="11"/>
  <c r="NT34" i="11"/>
  <c r="LY34" i="11"/>
  <c r="KH34" i="11"/>
  <c r="KI34" i="11"/>
  <c r="SG34" i="11"/>
  <c r="EN34" i="11"/>
  <c r="QA34" i="11"/>
  <c r="MM34" i="11"/>
  <c r="DG34" i="11"/>
  <c r="FQ34" i="11"/>
  <c r="FF34" i="11"/>
  <c r="SK34" i="11"/>
  <c r="DD34" i="11"/>
  <c r="HL34" i="11"/>
  <c r="LL34" i="11"/>
  <c r="HX34" i="11"/>
  <c r="NB34" i="11"/>
  <c r="IZ34" i="11"/>
  <c r="GG34" i="11"/>
  <c r="GH34" i="11"/>
  <c r="BT34" i="11"/>
  <c r="HR34" i="11"/>
  <c r="RP34" i="11"/>
  <c r="FV34" i="11"/>
  <c r="GY34" i="11"/>
  <c r="JG34" i="11"/>
  <c r="CM34" i="11"/>
  <c r="DZ34" i="11"/>
  <c r="KD34" i="11"/>
  <c r="DM34" i="11"/>
  <c r="KW34" i="11"/>
  <c r="IA34" i="11"/>
  <c r="BI34" i="11"/>
  <c r="CT34" i="11"/>
  <c r="UN34" i="11"/>
  <c r="OC34" i="11"/>
  <c r="HH34" i="11"/>
  <c r="GE34" i="11"/>
  <c r="BP34" i="11"/>
  <c r="FH34" i="11"/>
  <c r="FG34" i="11"/>
  <c r="RI34" i="11"/>
  <c r="PP34" i="11"/>
  <c r="LP34" i="11"/>
  <c r="PY34" i="11"/>
  <c r="HV34" i="11"/>
  <c r="KU34" i="11"/>
  <c r="DT34" i="11"/>
  <c r="KV34" i="11"/>
  <c r="KG34" i="11"/>
  <c r="PU34" i="11"/>
  <c r="NU34" i="11"/>
  <c r="HM34" i="11"/>
  <c r="TM34" i="11"/>
  <c r="JC34" i="11"/>
  <c r="KM34" i="11"/>
  <c r="SC34" i="11"/>
  <c r="CE34" i="11"/>
  <c r="MW34" i="11"/>
  <c r="EP34" i="11"/>
  <c r="EW34" i="11"/>
  <c r="OY34" i="11"/>
  <c r="FX34" i="11"/>
  <c r="TR34" i="11"/>
  <c r="GM34" i="11"/>
  <c r="HF34" i="11"/>
  <c r="EU34" i="11"/>
  <c r="CN34" i="11"/>
  <c r="OO34" i="11"/>
  <c r="RN34" i="11"/>
  <c r="NX34" i="11"/>
  <c r="TV34" i="11"/>
  <c r="BU34" i="11"/>
  <c r="BH34" i="11"/>
  <c r="SH34" i="11"/>
  <c r="JF34" i="11"/>
  <c r="FK34" i="11"/>
  <c r="UU34" i="11"/>
  <c r="FZ34" i="11"/>
  <c r="RW34" i="11"/>
  <c r="CK34" i="11"/>
  <c r="LR34" i="11"/>
  <c r="RF34" i="11"/>
  <c r="IT34" i="11"/>
  <c r="OT34" i="11"/>
  <c r="SE34" i="11"/>
  <c r="QM34" i="11"/>
  <c r="QV34" i="11"/>
  <c r="ON34" i="11"/>
  <c r="DF34" i="11"/>
  <c r="PO34" i="11"/>
  <c r="CZ34" i="11"/>
  <c r="FP34" i="11"/>
  <c r="SV34" i="11"/>
  <c r="MG34" i="11"/>
  <c r="KA34" i="11"/>
  <c r="PS34" i="11"/>
  <c r="RA34" i="11"/>
  <c r="CI34" i="11"/>
  <c r="JQ34" i="11"/>
  <c r="QR34" i="11"/>
  <c r="UJ34" i="11"/>
  <c r="IS34" i="11"/>
  <c r="FC34" i="11"/>
  <c r="QF34" i="11"/>
  <c r="ET34" i="11"/>
  <c r="JS34" i="11"/>
  <c r="GT34" i="11"/>
  <c r="GW34" i="11"/>
  <c r="JM34" i="11"/>
  <c r="OZ34" i="11"/>
  <c r="OD34" i="11"/>
  <c r="IM34" i="11"/>
  <c r="RC34" i="11"/>
  <c r="JW34" i="11"/>
  <c r="GO34" i="11"/>
  <c r="JO34" i="11"/>
  <c r="RL34" i="11"/>
  <c r="QP34" i="11"/>
  <c r="MY34" i="11"/>
  <c r="CA34" i="11"/>
  <c r="IF34" i="11"/>
  <c r="RQ34" i="11"/>
  <c r="FD34" i="11"/>
  <c r="JJ34" i="11"/>
  <c r="EF34" i="11"/>
  <c r="NM34" i="11"/>
  <c r="LO34" i="11"/>
  <c r="ST34" i="11"/>
  <c r="OP34" i="11"/>
  <c r="JK34" i="11"/>
  <c r="GC34" i="11"/>
  <c r="LK34" i="11"/>
  <c r="IL34" i="11"/>
  <c r="SO34" i="11"/>
  <c r="TN34" i="11"/>
  <c r="JY34" i="11"/>
  <c r="IB34" i="11"/>
  <c r="KY34" i="11"/>
  <c r="IN34" i="11"/>
  <c r="UO34" i="11"/>
  <c r="MI34" i="11"/>
  <c r="DP34" i="11"/>
  <c r="UH34" i="11"/>
  <c r="CP34" i="11"/>
  <c r="GL34" i="11"/>
  <c r="SS34" i="11"/>
  <c r="TZ34" i="11"/>
  <c r="CJ34" i="11"/>
  <c r="NZ34" i="11"/>
  <c r="UL34" i="11"/>
  <c r="MX34" i="11"/>
  <c r="MP34" i="11"/>
  <c r="PB34" i="11"/>
  <c r="RS34" i="11"/>
  <c r="UW34" i="11"/>
  <c r="FB34" i="11"/>
  <c r="GZ34" i="11"/>
  <c r="LJ34" i="11"/>
  <c r="OH34" i="11"/>
  <c r="LT34" i="11"/>
  <c r="TP34" i="11"/>
  <c r="BG34" i="11"/>
  <c r="TJ34" i="11"/>
  <c r="KC34" i="11"/>
  <c r="NJ34" i="11"/>
  <c r="TE34" i="11"/>
  <c r="NL34" i="11"/>
  <c r="LX34" i="11"/>
  <c r="FT34" i="11"/>
  <c r="II34" i="11"/>
  <c r="JV34" i="11"/>
  <c r="MK34" i="11"/>
  <c r="OE34" i="11"/>
  <c r="SU34" i="11"/>
  <c r="PA34" i="11"/>
  <c r="DV34" i="11"/>
  <c r="CB34" i="11"/>
  <c r="OG34" i="11"/>
  <c r="LC34" i="11"/>
  <c r="RH34" i="11"/>
  <c r="EQ34" i="11"/>
  <c r="TL34" i="11"/>
  <c r="CY34" i="11"/>
  <c r="ML34" i="11"/>
  <c r="OK34" i="11"/>
  <c r="NR34" i="11"/>
  <c r="JU34" i="11"/>
  <c r="RM34" i="11"/>
  <c r="SD34" i="11"/>
  <c r="QC34" i="11"/>
  <c r="DK34" i="11"/>
  <c r="UF34" i="11"/>
  <c r="QB34" i="11"/>
  <c r="SF34" i="11"/>
  <c r="MO34" i="11"/>
  <c r="QI34" i="11"/>
  <c r="DN34" i="11"/>
  <c r="MF34" i="11"/>
  <c r="KL34" i="11"/>
  <c r="OV34" i="11"/>
  <c r="OR34" i="11"/>
  <c r="ED34" i="11"/>
  <c r="LG34" i="11"/>
  <c r="CR34" i="11"/>
  <c r="TA34" i="11"/>
  <c r="UM34" i="11"/>
  <c r="MJ34" i="11"/>
  <c r="TH34" i="11"/>
  <c r="NW34" i="11"/>
  <c r="FR34" i="11"/>
  <c r="CO34" i="11"/>
  <c r="EV34" i="11"/>
  <c r="DA34" i="11"/>
  <c r="MU34" i="11"/>
  <c r="RU34" i="11"/>
  <c r="LZ34" i="11"/>
  <c r="TS34" i="11"/>
  <c r="OB34" i="11"/>
  <c r="NI34" i="11"/>
  <c r="GS34" i="11"/>
  <c r="MB34" i="11"/>
  <c r="KQ34" i="11"/>
  <c r="DR34" i="11"/>
  <c r="MV34" i="11"/>
  <c r="LW34" i="11"/>
  <c r="KZ34" i="11"/>
  <c r="HB34" i="11"/>
  <c r="HN34" i="11"/>
  <c r="EL34" i="11"/>
  <c r="IO34" i="11"/>
  <c r="JL34" i="11"/>
  <c r="PM34" i="11"/>
  <c r="SP34" i="11"/>
  <c r="PH34" i="11"/>
  <c r="GU34" i="11"/>
  <c r="IC34" i="11"/>
  <c r="NP34" i="11"/>
  <c r="BV34" i="11"/>
  <c r="LE34" i="11"/>
  <c r="LN34" i="11"/>
  <c r="NE34" i="11"/>
  <c r="CC34" i="11"/>
  <c r="TD34" i="11"/>
  <c r="DS34" i="11"/>
  <c r="GB34" i="11"/>
  <c r="ER34" i="11"/>
  <c r="OA34" i="11"/>
  <c r="PD34" i="11"/>
  <c r="UP34" i="11"/>
  <c r="QO34" i="11"/>
  <c r="HY34" i="11"/>
  <c r="GF34" i="11"/>
  <c r="MH34" i="11"/>
  <c r="GR34" i="11"/>
  <c r="UG34" i="11"/>
  <c r="ME34" i="11"/>
  <c r="GJ34" i="11"/>
  <c r="OI34" i="11"/>
  <c r="LM34" i="11"/>
  <c r="QK34" i="11"/>
  <c r="FM34" i="11"/>
  <c r="SJ34" i="11"/>
  <c r="IU34" i="11"/>
  <c r="QH34" i="11"/>
  <c r="RO34" i="11"/>
  <c r="LD34" i="11"/>
  <c r="UC34" i="11"/>
  <c r="SQ34" i="11"/>
  <c r="RX34" i="11"/>
  <c r="LB34" i="11"/>
  <c r="MR34" i="11"/>
  <c r="JE34" i="11"/>
  <c r="TX34" i="11"/>
  <c r="IE34" i="11"/>
  <c r="JB34" i="11"/>
  <c r="EM34" i="11"/>
  <c r="CS34" i="11"/>
  <c r="IK34" i="11"/>
  <c r="CV34" i="11"/>
  <c r="UA34" i="11"/>
  <c r="SL34" i="11"/>
  <c r="SB34" i="11"/>
  <c r="QE34" i="11"/>
  <c r="SX34" i="11"/>
  <c r="GA34" i="11"/>
  <c r="QN34" i="11"/>
  <c r="SI34" i="11"/>
  <c r="NS34" i="11"/>
  <c r="LI34" i="11"/>
  <c r="CL34" i="11"/>
  <c r="UK34" i="11"/>
  <c r="FY34" i="11"/>
  <c r="UD34" i="11"/>
  <c r="TQ34" i="11"/>
  <c r="TC34" i="11"/>
  <c r="DL34" i="11"/>
  <c r="BL34" i="11"/>
  <c r="EI34" i="11"/>
  <c r="HO34" i="11"/>
  <c r="BM34" i="11"/>
  <c r="BJ34" i="11"/>
  <c r="JA34" i="11"/>
  <c r="SA34" i="11"/>
  <c r="DC34" i="11"/>
  <c r="TO34" i="11"/>
  <c r="KT34" i="11"/>
  <c r="RK34" i="11"/>
  <c r="UE34" i="11"/>
  <c r="TY34" i="11"/>
  <c r="SZ34" i="11"/>
  <c r="BW34" i="11"/>
  <c r="PW34" i="11"/>
  <c r="DY34" i="11"/>
  <c r="HP34" i="11"/>
  <c r="DU34" i="11"/>
  <c r="QY34" i="11"/>
  <c r="PZ34" i="11"/>
  <c r="HJ34" i="11"/>
  <c r="FU34" i="11"/>
  <c r="EY34" i="11"/>
  <c r="TK34" i="11"/>
  <c r="EB34" i="11"/>
  <c r="PG34" i="11"/>
  <c r="HS34" i="11"/>
  <c r="QL34" i="11"/>
  <c r="JZ34" i="11"/>
  <c r="EH34" i="11"/>
  <c r="HZ34" i="11"/>
  <c r="QS34" i="11"/>
  <c r="HT34" i="11"/>
  <c r="FE34" i="11"/>
  <c r="NH34" i="11"/>
  <c r="FO34" i="11"/>
  <c r="JX34" i="11"/>
  <c r="HE34" i="11"/>
  <c r="LH34" i="11"/>
  <c r="RE34" i="11"/>
  <c r="US34" i="11"/>
  <c r="MD34" i="11"/>
  <c r="LF34" i="11"/>
  <c r="NG34" i="11"/>
  <c r="KO34" i="11"/>
  <c r="PJ34" i="11"/>
  <c r="SR34" i="11"/>
  <c r="HC34" i="11"/>
  <c r="OF34" i="11"/>
  <c r="FJ34" i="11"/>
  <c r="JI34" i="11"/>
  <c r="PE34" i="11"/>
  <c r="HU34" i="11"/>
  <c r="UB34" i="11"/>
  <c r="MA34" i="11"/>
  <c r="NC34" i="11"/>
  <c r="EE34" i="11"/>
  <c r="DE34" i="11"/>
  <c r="MN34" i="11"/>
  <c r="CQ34" i="11"/>
  <c r="PQ34" i="11"/>
  <c r="FS34" i="11"/>
  <c r="PL34" i="11"/>
  <c r="UR34" i="11"/>
  <c r="NA34" i="11"/>
  <c r="TI34" i="11"/>
  <c r="JH34" i="11"/>
  <c r="LA34" i="11"/>
  <c r="RV34" i="11"/>
  <c r="BQ34" i="11"/>
  <c r="FI34" i="11"/>
  <c r="HA34" i="11"/>
  <c r="IX34" i="11"/>
  <c r="NN34" i="11"/>
  <c r="MT34" i="11"/>
  <c r="JR34" i="11"/>
  <c r="LS34" i="11"/>
  <c r="NY34" i="11"/>
  <c r="EO34" i="11"/>
  <c r="KN34" i="11"/>
  <c r="KR34" i="11"/>
  <c r="IY34" i="11"/>
  <c r="PN34" i="11"/>
  <c r="TU34" i="11"/>
  <c r="GX34" i="11"/>
  <c r="IR34" i="11"/>
  <c r="UQ34" i="11"/>
  <c r="TG34" i="11"/>
  <c r="FL34" i="11"/>
  <c r="QX34" i="11"/>
  <c r="EZ34" i="11"/>
  <c r="CU34" i="11"/>
  <c r="RZ34" i="11"/>
  <c r="HG34" i="11"/>
  <c r="HI34" i="11"/>
  <c r="KX34" i="11"/>
  <c r="TW34" i="11"/>
  <c r="QD34" i="11"/>
  <c r="CD34" i="11"/>
  <c r="PV34" i="11"/>
  <c r="GQ34" i="11"/>
  <c r="OQ34" i="11"/>
  <c r="JD34" i="11"/>
  <c r="BN34" i="11"/>
  <c r="ND34" i="11"/>
  <c r="GI34" i="11"/>
  <c r="UI34" i="11"/>
  <c r="BK34" i="11"/>
  <c r="QZ34" i="11"/>
  <c r="EK34" i="11"/>
  <c r="FN34" i="11"/>
  <c r="JT34" i="11"/>
  <c r="CW34" i="11"/>
  <c r="CH34" i="11"/>
  <c r="DJ34" i="11"/>
  <c r="FW34" i="11"/>
  <c r="HK34" i="11"/>
  <c r="ID34" i="11"/>
  <c r="OX34" i="11"/>
  <c r="GD34" i="11"/>
  <c r="KE34" i="11"/>
  <c r="PR34" i="11"/>
  <c r="FA34" i="11"/>
  <c r="UT34" i="11"/>
  <c r="SW34" i="11"/>
  <c r="NV34" i="11"/>
  <c r="RG34" i="11"/>
  <c r="RT34" i="11"/>
  <c r="PT34" i="11"/>
  <c r="KK34" i="11"/>
  <c r="DQ34" i="11"/>
  <c r="OS34" i="11"/>
  <c r="DH34" i="11"/>
  <c r="PX34" i="11"/>
  <c r="QU34" i="11"/>
  <c r="QJ34" i="11"/>
  <c r="MZ34" i="11"/>
  <c r="UV34" i="11"/>
  <c r="RD34" i="11"/>
  <c r="DI34" i="11"/>
  <c r="BY34" i="11"/>
  <c r="BZ34" i="11"/>
  <c r="EA34" i="11"/>
  <c r="OM34" i="11"/>
  <c r="MS34" i="11"/>
  <c r="BS34" i="11"/>
  <c r="RD35" i="11"/>
  <c r="UF35" i="11"/>
  <c r="GS35" i="11"/>
  <c r="DB35" i="11"/>
  <c r="IU35" i="11"/>
  <c r="EO35" i="11"/>
  <c r="HZ35" i="11"/>
  <c r="NO35" i="11"/>
  <c r="KC35" i="11"/>
  <c r="FF35" i="11"/>
  <c r="TC35" i="11"/>
  <c r="LD35" i="11"/>
  <c r="FH35" i="11"/>
  <c r="LL35" i="11"/>
  <c r="BP35" i="11"/>
  <c r="CP35" i="11"/>
  <c r="KU35" i="11"/>
  <c r="BL35" i="11"/>
  <c r="DD35" i="11"/>
  <c r="UT35" i="11"/>
  <c r="CW35" i="11"/>
  <c r="JC35" i="11"/>
  <c r="HM35" i="11"/>
  <c r="RQ35" i="11"/>
  <c r="DN35" i="11"/>
  <c r="QS35" i="11"/>
  <c r="DT35" i="11"/>
  <c r="SH35" i="11"/>
  <c r="KZ35" i="11"/>
  <c r="UN35" i="11"/>
  <c r="JZ35" i="11"/>
  <c r="QL35" i="11"/>
  <c r="MW35" i="11"/>
  <c r="DV35" i="11"/>
  <c r="PN35" i="11"/>
  <c r="OI35" i="11"/>
  <c r="RE35" i="11"/>
  <c r="NN35" i="11"/>
  <c r="TW35" i="11"/>
  <c r="PA35" i="11"/>
  <c r="TB35" i="11"/>
  <c r="HL35" i="11"/>
  <c r="UO35" i="11"/>
  <c r="OT35" i="11"/>
  <c r="KT35" i="11"/>
  <c r="OU35" i="11"/>
  <c r="UP35" i="11"/>
  <c r="SM35" i="11"/>
  <c r="IR35" i="11"/>
  <c r="NT35" i="11"/>
  <c r="MR35" i="11"/>
  <c r="TD35" i="11"/>
  <c r="QB35" i="11"/>
  <c r="HU35" i="11"/>
  <c r="NI35" i="11"/>
  <c r="EU35" i="11"/>
  <c r="NQ35" i="11"/>
  <c r="IL35" i="11"/>
  <c r="PG35" i="11"/>
  <c r="IA35" i="11"/>
  <c r="OG35" i="11"/>
  <c r="UE35" i="11"/>
  <c r="BU35" i="11"/>
  <c r="DS35" i="11"/>
  <c r="GX35" i="11"/>
  <c r="TF35" i="11"/>
  <c r="HI35" i="11"/>
  <c r="DR35" i="11"/>
  <c r="KA35" i="11"/>
  <c r="FE35" i="11"/>
  <c r="JF35" i="11"/>
  <c r="EI35" i="11"/>
  <c r="KS35" i="11"/>
  <c r="OC35" i="11"/>
  <c r="TS35" i="11"/>
  <c r="SB35" i="11"/>
  <c r="OV35" i="11"/>
  <c r="TI35" i="11"/>
  <c r="JX35" i="11"/>
  <c r="KX35" i="11"/>
  <c r="LK35" i="11"/>
  <c r="FQ35" i="11"/>
  <c r="EJ35" i="11"/>
  <c r="RP35" i="11"/>
  <c r="DM35" i="11"/>
  <c r="KR35" i="11"/>
  <c r="DO35" i="11"/>
  <c r="SG35" i="11"/>
  <c r="NZ35" i="11"/>
  <c r="TX35" i="11"/>
  <c r="FA35" i="11"/>
  <c r="SX35" i="11"/>
  <c r="LP35" i="11"/>
  <c r="BI35" i="11"/>
  <c r="KP35" i="11"/>
  <c r="RB35" i="11"/>
  <c r="N36" i="11"/>
  <c r="E37" i="4"/>
  <c r="FC35" i="11"/>
  <c r="PH35" i="11"/>
  <c r="QT35" i="11"/>
  <c r="OY35" i="11"/>
  <c r="SK35" i="11"/>
  <c r="GU35" i="11"/>
  <c r="UM35" i="11"/>
  <c r="EG35" i="11"/>
  <c r="TR35" i="11"/>
  <c r="KY35" i="11"/>
  <c r="BN35" i="11"/>
  <c r="US35" i="11"/>
  <c r="LJ35" i="11"/>
  <c r="EY35" i="11"/>
  <c r="BO35" i="11"/>
  <c r="SL35" i="11"/>
  <c r="KI35" i="11"/>
  <c r="QI35" i="11"/>
  <c r="NH35" i="11"/>
  <c r="BY35" i="11"/>
  <c r="JG35" i="11"/>
  <c r="IK35" i="11"/>
  <c r="ED35" i="11"/>
  <c r="GE35" i="11"/>
  <c r="QV35" i="11"/>
  <c r="JB35" i="11"/>
  <c r="PW35" i="11"/>
  <c r="JP35" i="11"/>
  <c r="RL35" i="11"/>
  <c r="UU35" i="11"/>
  <c r="CK35" i="11"/>
  <c r="EH35" i="11"/>
  <c r="A39" i="2"/>
  <c r="M37" i="11"/>
  <c r="SQ38" i="2" a="1"/>
  <c r="SQ38" i="2" s="1"/>
  <c r="SQ38" i="4" s="1"/>
  <c r="SP38" i="2" a="1"/>
  <c r="SP38" i="2" s="1"/>
  <c r="SP38" i="4" s="1"/>
  <c r="SO38" i="2" a="1"/>
  <c r="SO38" i="2" s="1"/>
  <c r="SO38" i="4" s="1"/>
  <c r="SN38" i="2" a="1"/>
  <c r="SN38" i="2" s="1"/>
  <c r="SN38" i="4" s="1"/>
  <c r="SR38" i="2" a="1"/>
  <c r="SR38" i="2" s="1"/>
  <c r="SR38" i="4" s="1"/>
  <c r="SM38" i="2" a="1"/>
  <c r="SM38" i="2" s="1"/>
  <c r="SM38" i="4" s="1"/>
  <c r="SL38" i="2" a="1"/>
  <c r="SL38" i="2" s="1"/>
  <c r="SL38" i="4" s="1"/>
  <c r="SH38" i="2" a="1"/>
  <c r="SH38" i="2" s="1"/>
  <c r="SH38" i="4" s="1"/>
  <c r="RR38" i="2" a="1"/>
  <c r="RR38" i="2" s="1"/>
  <c r="RR38" i="4" s="1"/>
  <c r="RB38" i="2" a="1"/>
  <c r="RB38" i="2" s="1"/>
  <c r="RB38" i="4" s="1"/>
  <c r="QL38" i="2" a="1"/>
  <c r="QL38" i="2" s="1"/>
  <c r="QL38" i="4" s="1"/>
  <c r="PV38" i="2" a="1"/>
  <c r="PV38" i="2" s="1"/>
  <c r="PV38" i="4" s="1"/>
  <c r="PF38" i="2" a="1"/>
  <c r="PF38" i="2" s="1"/>
  <c r="PF38" i="4" s="1"/>
  <c r="OP38" i="2" a="1"/>
  <c r="OP38" i="2" s="1"/>
  <c r="OP38" i="4" s="1"/>
  <c r="NZ38" i="2" a="1"/>
  <c r="NZ38" i="2" s="1"/>
  <c r="NZ38" i="4" s="1"/>
  <c r="NJ38" i="2" a="1"/>
  <c r="NJ38" i="2" s="1"/>
  <c r="NJ38" i="4" s="1"/>
  <c r="SG38" i="2" a="1"/>
  <c r="SG38" i="2" s="1"/>
  <c r="SG38" i="4" s="1"/>
  <c r="RQ38" i="2" a="1"/>
  <c r="RQ38" i="2" s="1"/>
  <c r="RQ38" i="4" s="1"/>
  <c r="RA38" i="2" a="1"/>
  <c r="RA38" i="2" s="1"/>
  <c r="RA38" i="4" s="1"/>
  <c r="QK38" i="2" a="1"/>
  <c r="QK38" i="2" s="1"/>
  <c r="QK38" i="4" s="1"/>
  <c r="PU38" i="2" a="1"/>
  <c r="PU38" i="2" s="1"/>
  <c r="PU38" i="4" s="1"/>
  <c r="PE38" i="2" a="1"/>
  <c r="PE38" i="2" s="1"/>
  <c r="PE38" i="4" s="1"/>
  <c r="OO38" i="2" a="1"/>
  <c r="OO38" i="2" s="1"/>
  <c r="OO38" i="4" s="1"/>
  <c r="NY38" i="2" a="1"/>
  <c r="NY38" i="2" s="1"/>
  <c r="NY38" i="4" s="1"/>
  <c r="NI38" i="2" a="1"/>
  <c r="NI38" i="2" s="1"/>
  <c r="NI38" i="4" s="1"/>
  <c r="MS38" i="2" a="1"/>
  <c r="MS38" i="2" s="1"/>
  <c r="MS38" i="4" s="1"/>
  <c r="MC38" i="2" a="1"/>
  <c r="MC38" i="2" s="1"/>
  <c r="MC38" i="4" s="1"/>
  <c r="LM38" i="2" a="1"/>
  <c r="LM38" i="2" s="1"/>
  <c r="LM38" i="4" s="1"/>
  <c r="KW38" i="2" a="1"/>
  <c r="KW38" i="2" s="1"/>
  <c r="KW38" i="4" s="1"/>
  <c r="KG38" i="2" a="1"/>
  <c r="KG38" i="2" s="1"/>
  <c r="KG38" i="4" s="1"/>
  <c r="JQ38" i="2" a="1"/>
  <c r="JQ38" i="2" s="1"/>
  <c r="JQ38" i="4" s="1"/>
  <c r="JA38" i="2" a="1"/>
  <c r="JA38" i="2" s="1"/>
  <c r="JA38" i="4" s="1"/>
  <c r="IK38" i="2" a="1"/>
  <c r="IK38" i="2" s="1"/>
  <c r="IK38" i="4" s="1"/>
  <c r="HU38" i="2" a="1"/>
  <c r="HU38" i="2" s="1"/>
  <c r="HU38" i="4" s="1"/>
  <c r="HE38" i="2" a="1"/>
  <c r="HE38" i="2" s="1"/>
  <c r="HE38" i="4" s="1"/>
  <c r="GO38" i="2" a="1"/>
  <c r="GO38" i="2" s="1"/>
  <c r="GO38" i="4" s="1"/>
  <c r="FY38" i="2" a="1"/>
  <c r="FY38" i="2" s="1"/>
  <c r="FY38" i="4" s="1"/>
  <c r="FI38" i="2" a="1"/>
  <c r="FI38" i="2" s="1"/>
  <c r="FI38" i="4" s="1"/>
  <c r="ES38" i="2" a="1"/>
  <c r="ES38" i="2" s="1"/>
  <c r="ES38" i="4" s="1"/>
  <c r="EC38" i="2" a="1"/>
  <c r="EC38" i="2" s="1"/>
  <c r="EC38" i="4" s="1"/>
  <c r="DM38" i="2" a="1"/>
  <c r="DM38" i="2" s="1"/>
  <c r="DM38" i="4" s="1"/>
  <c r="CW38" i="2" a="1"/>
  <c r="CW38" i="2" s="1"/>
  <c r="CW38" i="4" s="1"/>
  <c r="CG38" i="2" a="1"/>
  <c r="CG38" i="2" s="1"/>
  <c r="CG38" i="4" s="1"/>
  <c r="BQ38" i="2" a="1"/>
  <c r="BQ38" i="2" s="1"/>
  <c r="BQ38" i="4" s="1"/>
  <c r="BA38" i="2" a="1"/>
  <c r="BA38" i="2" s="1"/>
  <c r="BA38" i="4" s="1"/>
  <c r="SF38" i="2" a="1"/>
  <c r="SF38" i="2" s="1"/>
  <c r="SF38" i="4" s="1"/>
  <c r="RP38" i="2" a="1"/>
  <c r="RP38" i="2" s="1"/>
  <c r="RP38" i="4" s="1"/>
  <c r="QZ38" i="2" a="1"/>
  <c r="QZ38" i="2" s="1"/>
  <c r="QZ38" i="4" s="1"/>
  <c r="QJ38" i="2" a="1"/>
  <c r="QJ38" i="2" s="1"/>
  <c r="QJ38" i="4" s="1"/>
  <c r="PT38" i="2" a="1"/>
  <c r="PT38" i="2" s="1"/>
  <c r="PT38" i="4" s="1"/>
  <c r="PD38" i="2" a="1"/>
  <c r="PD38" i="2" s="1"/>
  <c r="PD38" i="4" s="1"/>
  <c r="ON38" i="2" a="1"/>
  <c r="ON38" i="2" s="1"/>
  <c r="ON38" i="4" s="1"/>
  <c r="NX38" i="2" a="1"/>
  <c r="NX38" i="2" s="1"/>
  <c r="NX38" i="4" s="1"/>
  <c r="NH38" i="2" a="1"/>
  <c r="NH38" i="2" s="1"/>
  <c r="NH38" i="4" s="1"/>
  <c r="MR38" i="2" a="1"/>
  <c r="MR38" i="2" s="1"/>
  <c r="MR38" i="4" s="1"/>
  <c r="MB38" i="2" a="1"/>
  <c r="MB38" i="2" s="1"/>
  <c r="MB38" i="4" s="1"/>
  <c r="LL38" i="2" a="1"/>
  <c r="LL38" i="2" s="1"/>
  <c r="LL38" i="4" s="1"/>
  <c r="KV38" i="2" a="1"/>
  <c r="KV38" i="2" s="1"/>
  <c r="KV38" i="4" s="1"/>
  <c r="KF38" i="2" a="1"/>
  <c r="KF38" i="2" s="1"/>
  <c r="KF38" i="4" s="1"/>
  <c r="JP38" i="2" a="1"/>
  <c r="JP38" i="2" s="1"/>
  <c r="JP38" i="4" s="1"/>
  <c r="IZ38" i="2" a="1"/>
  <c r="IZ38" i="2" s="1"/>
  <c r="IZ38" i="4" s="1"/>
  <c r="IJ38" i="2" a="1"/>
  <c r="IJ38" i="2" s="1"/>
  <c r="IJ38" i="4" s="1"/>
  <c r="HT38" i="2" a="1"/>
  <c r="HT38" i="2" s="1"/>
  <c r="HT38" i="4" s="1"/>
  <c r="HD38" i="2" a="1"/>
  <c r="HD38" i="2" s="1"/>
  <c r="HD38" i="4" s="1"/>
  <c r="GN38" i="2" a="1"/>
  <c r="GN38" i="2" s="1"/>
  <c r="GN38" i="4" s="1"/>
  <c r="FX38" i="2" a="1"/>
  <c r="FX38" i="2" s="1"/>
  <c r="FX38" i="4" s="1"/>
  <c r="FH38" i="2" a="1"/>
  <c r="FH38" i="2" s="1"/>
  <c r="FH38" i="4" s="1"/>
  <c r="ER38" i="2" a="1"/>
  <c r="ER38" i="2" s="1"/>
  <c r="ER38" i="4" s="1"/>
  <c r="EB38" i="2" a="1"/>
  <c r="EB38" i="2" s="1"/>
  <c r="EB38" i="4" s="1"/>
  <c r="DL38" i="2" a="1"/>
  <c r="DL38" i="2" s="1"/>
  <c r="DL38" i="4" s="1"/>
  <c r="CV38" i="2" a="1"/>
  <c r="CV38" i="2" s="1"/>
  <c r="CV38" i="4" s="1"/>
  <c r="CF38" i="2" a="1"/>
  <c r="CF38" i="2" s="1"/>
  <c r="CF38" i="4" s="1"/>
  <c r="BP38" i="2" a="1"/>
  <c r="BP38" i="2" s="1"/>
  <c r="BP38" i="4" s="1"/>
  <c r="AZ38" i="2" a="1"/>
  <c r="AZ38" i="2" s="1"/>
  <c r="AZ38" i="4" s="1"/>
  <c r="SE38" i="2" a="1"/>
  <c r="SE38" i="2" s="1"/>
  <c r="SE38" i="4" s="1"/>
  <c r="RO38" i="2" a="1"/>
  <c r="RO38" i="2" s="1"/>
  <c r="RO38" i="4" s="1"/>
  <c r="QY38" i="2" a="1"/>
  <c r="QY38" i="2" s="1"/>
  <c r="QY38" i="4" s="1"/>
  <c r="QI38" i="2" a="1"/>
  <c r="QI38" i="2" s="1"/>
  <c r="QI38" i="4" s="1"/>
  <c r="PS38" i="2" a="1"/>
  <c r="PS38" i="2" s="1"/>
  <c r="PS38" i="4" s="1"/>
  <c r="PC38" i="2" a="1"/>
  <c r="PC38" i="2" s="1"/>
  <c r="PC38" i="4" s="1"/>
  <c r="OM38" i="2" a="1"/>
  <c r="OM38" i="2" s="1"/>
  <c r="OM38" i="4" s="1"/>
  <c r="NW38" i="2" a="1"/>
  <c r="NW38" i="2" s="1"/>
  <c r="NW38" i="4" s="1"/>
  <c r="NG38" i="2" a="1"/>
  <c r="NG38" i="2" s="1"/>
  <c r="NG38" i="4" s="1"/>
  <c r="MQ38" i="2" a="1"/>
  <c r="MQ38" i="2" s="1"/>
  <c r="MQ38" i="4" s="1"/>
  <c r="MA38" i="2" a="1"/>
  <c r="MA38" i="2" s="1"/>
  <c r="MA38" i="4" s="1"/>
  <c r="LK38" i="2" a="1"/>
  <c r="LK38" i="2" s="1"/>
  <c r="LK38" i="4" s="1"/>
  <c r="KU38" i="2" a="1"/>
  <c r="KU38" i="2" s="1"/>
  <c r="KU38" i="4" s="1"/>
  <c r="KE38" i="2" a="1"/>
  <c r="KE38" i="2" s="1"/>
  <c r="KE38" i="4" s="1"/>
  <c r="JO38" i="2" a="1"/>
  <c r="JO38" i="2" s="1"/>
  <c r="JO38" i="4" s="1"/>
  <c r="IY38" i="2" a="1"/>
  <c r="IY38" i="2" s="1"/>
  <c r="IY38" i="4" s="1"/>
  <c r="II38" i="2" a="1"/>
  <c r="II38" i="2" s="1"/>
  <c r="II38" i="4" s="1"/>
  <c r="HS38" i="2" a="1"/>
  <c r="HS38" i="2" s="1"/>
  <c r="HS38" i="4" s="1"/>
  <c r="HC38" i="2" a="1"/>
  <c r="HC38" i="2" s="1"/>
  <c r="HC38" i="4" s="1"/>
  <c r="GM38" i="2" a="1"/>
  <c r="GM38" i="2" s="1"/>
  <c r="GM38" i="4" s="1"/>
  <c r="FW38" i="2" a="1"/>
  <c r="FW38" i="2" s="1"/>
  <c r="FW38" i="4" s="1"/>
  <c r="FG38" i="2" a="1"/>
  <c r="FG38" i="2" s="1"/>
  <c r="FG38" i="4" s="1"/>
  <c r="EQ38" i="2" a="1"/>
  <c r="EQ38" i="2" s="1"/>
  <c r="EQ38" i="4" s="1"/>
  <c r="EA38" i="2" a="1"/>
  <c r="EA38" i="2" s="1"/>
  <c r="EA38" i="4" s="1"/>
  <c r="DK38" i="2" a="1"/>
  <c r="DK38" i="2" s="1"/>
  <c r="DK38" i="4" s="1"/>
  <c r="CU38" i="2" a="1"/>
  <c r="CU38" i="2" s="1"/>
  <c r="CU38" i="4" s="1"/>
  <c r="CE38" i="2" a="1"/>
  <c r="CE38" i="2" s="1"/>
  <c r="CE38" i="4" s="1"/>
  <c r="BO38" i="2" a="1"/>
  <c r="BO38" i="2" s="1"/>
  <c r="BO38" i="4" s="1"/>
  <c r="AY38" i="2" a="1"/>
  <c r="AY38" i="2" s="1"/>
  <c r="AY38" i="4" s="1"/>
  <c r="SD38" i="2" a="1"/>
  <c r="SD38" i="2" s="1"/>
  <c r="SD38" i="4" s="1"/>
  <c r="RN38" i="2" a="1"/>
  <c r="RN38" i="2" s="1"/>
  <c r="RN38" i="4" s="1"/>
  <c r="QX38" i="2" a="1"/>
  <c r="QX38" i="2" s="1"/>
  <c r="QX38" i="4" s="1"/>
  <c r="QH38" i="2" a="1"/>
  <c r="QH38" i="2" s="1"/>
  <c r="QH38" i="4" s="1"/>
  <c r="PR38" i="2" a="1"/>
  <c r="PR38" i="2" s="1"/>
  <c r="PR38" i="4" s="1"/>
  <c r="PB38" i="2" a="1"/>
  <c r="PB38" i="2" s="1"/>
  <c r="PB38" i="4" s="1"/>
  <c r="OL38" i="2" a="1"/>
  <c r="OL38" i="2" s="1"/>
  <c r="OL38" i="4" s="1"/>
  <c r="NV38" i="2" a="1"/>
  <c r="NV38" i="2" s="1"/>
  <c r="NV38" i="4" s="1"/>
  <c r="NF38" i="2" a="1"/>
  <c r="NF38" i="2" s="1"/>
  <c r="NF38" i="4" s="1"/>
  <c r="MP38" i="2" a="1"/>
  <c r="MP38" i="2" s="1"/>
  <c r="MP38" i="4" s="1"/>
  <c r="LZ38" i="2" a="1"/>
  <c r="LZ38" i="2" s="1"/>
  <c r="LZ38" i="4" s="1"/>
  <c r="LJ38" i="2" a="1"/>
  <c r="LJ38" i="2" s="1"/>
  <c r="LJ38" i="4" s="1"/>
  <c r="KT38" i="2" a="1"/>
  <c r="KT38" i="2" s="1"/>
  <c r="KT38" i="4" s="1"/>
  <c r="KD38" i="2" a="1"/>
  <c r="KD38" i="2" s="1"/>
  <c r="KD38" i="4" s="1"/>
  <c r="JN38" i="2" a="1"/>
  <c r="JN38" i="2" s="1"/>
  <c r="JN38" i="4" s="1"/>
  <c r="IX38" i="2" a="1"/>
  <c r="IX38" i="2" s="1"/>
  <c r="IX38" i="4" s="1"/>
  <c r="IH38" i="2" a="1"/>
  <c r="IH38" i="2" s="1"/>
  <c r="IH38" i="4" s="1"/>
  <c r="HR38" i="2" a="1"/>
  <c r="HR38" i="2" s="1"/>
  <c r="HR38" i="4" s="1"/>
  <c r="HB38" i="2" a="1"/>
  <c r="HB38" i="2" s="1"/>
  <c r="HB38" i="4" s="1"/>
  <c r="GL38" i="2" a="1"/>
  <c r="GL38" i="2" s="1"/>
  <c r="GL38" i="4" s="1"/>
  <c r="FV38" i="2" a="1"/>
  <c r="FV38" i="2" s="1"/>
  <c r="FV38" i="4" s="1"/>
  <c r="FF38" i="2" a="1"/>
  <c r="FF38" i="2" s="1"/>
  <c r="FF38" i="4" s="1"/>
  <c r="EP38" i="2" a="1"/>
  <c r="EP38" i="2" s="1"/>
  <c r="EP38" i="4" s="1"/>
  <c r="DZ38" i="2" a="1"/>
  <c r="DZ38" i="2" s="1"/>
  <c r="DZ38" i="4" s="1"/>
  <c r="DJ38" i="2" a="1"/>
  <c r="DJ38" i="2" s="1"/>
  <c r="DJ38" i="4" s="1"/>
  <c r="CT38" i="2" a="1"/>
  <c r="CT38" i="2" s="1"/>
  <c r="CT38" i="4" s="1"/>
  <c r="CD38" i="2" a="1"/>
  <c r="CD38" i="2" s="1"/>
  <c r="CD38" i="4" s="1"/>
  <c r="BN38" i="2" a="1"/>
  <c r="BN38" i="2" s="1"/>
  <c r="BN38" i="4" s="1"/>
  <c r="AX38" i="2" a="1"/>
  <c r="AX38" i="2" s="1"/>
  <c r="AX38" i="4" s="1"/>
  <c r="SC38" i="2" a="1"/>
  <c r="SC38" i="2" s="1"/>
  <c r="SC38" i="4" s="1"/>
  <c r="RM38" i="2" a="1"/>
  <c r="RM38" i="2" s="1"/>
  <c r="RM38" i="4" s="1"/>
  <c r="QW38" i="2" a="1"/>
  <c r="QW38" i="2" s="1"/>
  <c r="QW38" i="4" s="1"/>
  <c r="QG38" i="2" a="1"/>
  <c r="QG38" i="2" s="1"/>
  <c r="QG38" i="4" s="1"/>
  <c r="PQ38" i="2" a="1"/>
  <c r="PQ38" i="2" s="1"/>
  <c r="PQ38" i="4" s="1"/>
  <c r="PA38" i="2" a="1"/>
  <c r="PA38" i="2" s="1"/>
  <c r="PA38" i="4" s="1"/>
  <c r="OK38" i="2" a="1"/>
  <c r="OK38" i="2" s="1"/>
  <c r="OK38" i="4" s="1"/>
  <c r="NU38" i="2" a="1"/>
  <c r="NU38" i="2" s="1"/>
  <c r="NU38" i="4" s="1"/>
  <c r="NE38" i="2" a="1"/>
  <c r="NE38" i="2" s="1"/>
  <c r="NE38" i="4" s="1"/>
  <c r="MO38" i="2" a="1"/>
  <c r="MO38" i="2" s="1"/>
  <c r="MO38" i="4" s="1"/>
  <c r="LY38" i="2" a="1"/>
  <c r="LY38" i="2" s="1"/>
  <c r="LY38" i="4" s="1"/>
  <c r="LI38" i="2" a="1"/>
  <c r="LI38" i="2" s="1"/>
  <c r="LI38" i="4" s="1"/>
  <c r="KS38" i="2" a="1"/>
  <c r="KS38" i="2" s="1"/>
  <c r="KS38" i="4" s="1"/>
  <c r="KC38" i="2" a="1"/>
  <c r="KC38" i="2" s="1"/>
  <c r="KC38" i="4" s="1"/>
  <c r="JM38" i="2" a="1"/>
  <c r="JM38" i="2" s="1"/>
  <c r="JM38" i="4" s="1"/>
  <c r="IW38" i="2" a="1"/>
  <c r="IW38" i="2" s="1"/>
  <c r="IW38" i="4" s="1"/>
  <c r="IG38" i="2" a="1"/>
  <c r="IG38" i="2" s="1"/>
  <c r="IG38" i="4" s="1"/>
  <c r="SB38" i="2" a="1"/>
  <c r="SB38" i="2" s="1"/>
  <c r="SB38" i="4" s="1"/>
  <c r="RL38" i="2" a="1"/>
  <c r="RL38" i="2" s="1"/>
  <c r="RL38" i="4" s="1"/>
  <c r="QV38" i="2" a="1"/>
  <c r="QV38" i="2" s="1"/>
  <c r="QV38" i="4" s="1"/>
  <c r="QF38" i="2" a="1"/>
  <c r="QF38" i="2" s="1"/>
  <c r="QF38" i="4" s="1"/>
  <c r="PP38" i="2" a="1"/>
  <c r="PP38" i="2" s="1"/>
  <c r="PP38" i="4" s="1"/>
  <c r="OZ38" i="2" a="1"/>
  <c r="OZ38" i="2" s="1"/>
  <c r="OZ38" i="4" s="1"/>
  <c r="OJ38" i="2" a="1"/>
  <c r="OJ38" i="2" s="1"/>
  <c r="OJ38" i="4" s="1"/>
  <c r="NT38" i="2" a="1"/>
  <c r="NT38" i="2" s="1"/>
  <c r="NT38" i="4" s="1"/>
  <c r="ND38" i="2" a="1"/>
  <c r="ND38" i="2" s="1"/>
  <c r="ND38" i="4" s="1"/>
  <c r="MN38" i="2" a="1"/>
  <c r="MN38" i="2" s="1"/>
  <c r="MN38" i="4" s="1"/>
  <c r="LX38" i="2" a="1"/>
  <c r="LX38" i="2" s="1"/>
  <c r="LX38" i="4" s="1"/>
  <c r="LH38" i="2" a="1"/>
  <c r="LH38" i="2" s="1"/>
  <c r="LH38" i="4" s="1"/>
  <c r="KR38" i="2" a="1"/>
  <c r="KR38" i="2" s="1"/>
  <c r="KR38" i="4" s="1"/>
  <c r="KB38" i="2" a="1"/>
  <c r="KB38" i="2" s="1"/>
  <c r="KB38" i="4" s="1"/>
  <c r="JL38" i="2" a="1"/>
  <c r="JL38" i="2" s="1"/>
  <c r="JL38" i="4" s="1"/>
  <c r="IV38" i="2" a="1"/>
  <c r="IV38" i="2" s="1"/>
  <c r="IV38" i="4" s="1"/>
  <c r="IF38" i="2" a="1"/>
  <c r="IF38" i="2" s="1"/>
  <c r="IF38" i="4" s="1"/>
  <c r="HP38" i="2" a="1"/>
  <c r="HP38" i="2" s="1"/>
  <c r="HP38" i="4" s="1"/>
  <c r="GZ38" i="2" a="1"/>
  <c r="GZ38" i="2" s="1"/>
  <c r="GZ38" i="4" s="1"/>
  <c r="GJ38" i="2" a="1"/>
  <c r="GJ38" i="2" s="1"/>
  <c r="GJ38" i="4" s="1"/>
  <c r="FT38" i="2" a="1"/>
  <c r="FT38" i="2" s="1"/>
  <c r="FT38" i="4" s="1"/>
  <c r="FD38" i="2" a="1"/>
  <c r="FD38" i="2" s="1"/>
  <c r="FD38" i="4" s="1"/>
  <c r="EN38" i="2" a="1"/>
  <c r="EN38" i="2" s="1"/>
  <c r="EN38" i="4" s="1"/>
  <c r="DX38" i="2" a="1"/>
  <c r="DX38" i="2" s="1"/>
  <c r="DX38" i="4" s="1"/>
  <c r="DH38" i="2" a="1"/>
  <c r="DH38" i="2" s="1"/>
  <c r="DH38" i="4" s="1"/>
  <c r="CR38" i="2" a="1"/>
  <c r="CR38" i="2" s="1"/>
  <c r="CR38" i="4" s="1"/>
  <c r="CB38" i="2" a="1"/>
  <c r="CB38" i="2" s="1"/>
  <c r="CB38" i="4" s="1"/>
  <c r="BL38" i="2" a="1"/>
  <c r="BL38" i="2" s="1"/>
  <c r="BL38" i="4" s="1"/>
  <c r="AV38" i="2" a="1"/>
  <c r="AV38" i="2" s="1"/>
  <c r="AV38" i="4" s="1"/>
  <c r="SA38" i="2" a="1"/>
  <c r="SA38" i="2" s="1"/>
  <c r="SA38" i="4" s="1"/>
  <c r="RK38" i="2" a="1"/>
  <c r="RK38" i="2" s="1"/>
  <c r="RK38" i="4" s="1"/>
  <c r="QU38" i="2" a="1"/>
  <c r="QU38" i="2" s="1"/>
  <c r="QU38" i="4" s="1"/>
  <c r="QE38" i="2" a="1"/>
  <c r="QE38" i="2" s="1"/>
  <c r="QE38" i="4" s="1"/>
  <c r="PO38" i="2" a="1"/>
  <c r="PO38" i="2" s="1"/>
  <c r="PO38" i="4" s="1"/>
  <c r="OY38" i="2" a="1"/>
  <c r="OY38" i="2" s="1"/>
  <c r="OY38" i="4" s="1"/>
  <c r="OI38" i="2" a="1"/>
  <c r="OI38" i="2" s="1"/>
  <c r="OI38" i="4" s="1"/>
  <c r="NS38" i="2" a="1"/>
  <c r="NS38" i="2" s="1"/>
  <c r="NS38" i="4" s="1"/>
  <c r="RZ38" i="2" a="1"/>
  <c r="RZ38" i="2" s="1"/>
  <c r="RZ38" i="4" s="1"/>
  <c r="RJ38" i="2" a="1"/>
  <c r="RJ38" i="2" s="1"/>
  <c r="RJ38" i="4" s="1"/>
  <c r="QT38" i="2" a="1"/>
  <c r="QT38" i="2" s="1"/>
  <c r="QT38" i="4" s="1"/>
  <c r="QD38" i="2" a="1"/>
  <c r="QD38" i="2" s="1"/>
  <c r="QD38" i="4" s="1"/>
  <c r="PN38" i="2" a="1"/>
  <c r="PN38" i="2" s="1"/>
  <c r="PN38" i="4" s="1"/>
  <c r="OX38" i="2" a="1"/>
  <c r="OX38" i="2" s="1"/>
  <c r="OX38" i="4" s="1"/>
  <c r="OH38" i="2" a="1"/>
  <c r="OH38" i="2" s="1"/>
  <c r="OH38" i="4" s="1"/>
  <c r="NR38" i="2" a="1"/>
  <c r="NR38" i="2" s="1"/>
  <c r="NR38" i="4" s="1"/>
  <c r="NB38" i="2" a="1"/>
  <c r="NB38" i="2" s="1"/>
  <c r="NB38" i="4" s="1"/>
  <c r="ML38" i="2" a="1"/>
  <c r="ML38" i="2" s="1"/>
  <c r="ML38" i="4" s="1"/>
  <c r="LV38" i="2" a="1"/>
  <c r="LV38" i="2" s="1"/>
  <c r="LV38" i="4" s="1"/>
  <c r="LF38" i="2" a="1"/>
  <c r="LF38" i="2" s="1"/>
  <c r="LF38" i="4" s="1"/>
  <c r="KP38" i="2" a="1"/>
  <c r="KP38" i="2" s="1"/>
  <c r="KP38" i="4" s="1"/>
  <c r="JZ38" i="2" a="1"/>
  <c r="JZ38" i="2" s="1"/>
  <c r="JZ38" i="4" s="1"/>
  <c r="JJ38" i="2" a="1"/>
  <c r="JJ38" i="2" s="1"/>
  <c r="JJ38" i="4" s="1"/>
  <c r="IT38" i="2" a="1"/>
  <c r="IT38" i="2" s="1"/>
  <c r="IT38" i="4" s="1"/>
  <c r="ID38" i="2" a="1"/>
  <c r="ID38" i="2" s="1"/>
  <c r="ID38" i="4" s="1"/>
  <c r="HN38" i="2" a="1"/>
  <c r="HN38" i="2" s="1"/>
  <c r="HN38" i="4" s="1"/>
  <c r="GX38" i="2" a="1"/>
  <c r="GX38" i="2" s="1"/>
  <c r="GX38" i="4" s="1"/>
  <c r="GH38" i="2" a="1"/>
  <c r="GH38" i="2" s="1"/>
  <c r="GH38" i="4" s="1"/>
  <c r="FR38" i="2" a="1"/>
  <c r="FR38" i="2" s="1"/>
  <c r="FR38" i="4" s="1"/>
  <c r="FB38" i="2" a="1"/>
  <c r="FB38" i="2" s="1"/>
  <c r="FB38" i="4" s="1"/>
  <c r="EL38" i="2" a="1"/>
  <c r="EL38" i="2" s="1"/>
  <c r="EL38" i="4" s="1"/>
  <c r="DV38" i="2" a="1"/>
  <c r="DV38" i="2" s="1"/>
  <c r="DV38" i="4" s="1"/>
  <c r="DF38" i="2" a="1"/>
  <c r="DF38" i="2" s="1"/>
  <c r="DF38" i="4" s="1"/>
  <c r="CP38" i="2" a="1"/>
  <c r="CP38" i="2" s="1"/>
  <c r="CP38" i="4" s="1"/>
  <c r="BZ38" i="2" a="1"/>
  <c r="BZ38" i="2" s="1"/>
  <c r="BZ38" i="4" s="1"/>
  <c r="BJ38" i="2" a="1"/>
  <c r="BJ38" i="2" s="1"/>
  <c r="BJ38" i="4" s="1"/>
  <c r="RY38" i="2" a="1"/>
  <c r="RY38" i="2" s="1"/>
  <c r="RY38" i="4" s="1"/>
  <c r="RI38" i="2" a="1"/>
  <c r="RI38" i="2" s="1"/>
  <c r="RI38" i="4" s="1"/>
  <c r="QS38" i="2" a="1"/>
  <c r="QS38" i="2" s="1"/>
  <c r="QS38" i="4" s="1"/>
  <c r="QC38" i="2" a="1"/>
  <c r="QC38" i="2" s="1"/>
  <c r="QC38" i="4" s="1"/>
  <c r="PM38" i="2" a="1"/>
  <c r="PM38" i="2" s="1"/>
  <c r="PM38" i="4" s="1"/>
  <c r="OW38" i="2" a="1"/>
  <c r="OW38" i="2" s="1"/>
  <c r="OW38" i="4" s="1"/>
  <c r="OG38" i="2" a="1"/>
  <c r="OG38" i="2" s="1"/>
  <c r="OG38" i="4" s="1"/>
  <c r="NQ38" i="2" a="1"/>
  <c r="NQ38" i="2" s="1"/>
  <c r="NQ38" i="4" s="1"/>
  <c r="NA38" i="2" a="1"/>
  <c r="NA38" i="2" s="1"/>
  <c r="NA38" i="4" s="1"/>
  <c r="MK38" i="2" a="1"/>
  <c r="MK38" i="2" s="1"/>
  <c r="MK38" i="4" s="1"/>
  <c r="LU38" i="2" a="1"/>
  <c r="LU38" i="2" s="1"/>
  <c r="LU38" i="4" s="1"/>
  <c r="LE38" i="2" a="1"/>
  <c r="LE38" i="2" s="1"/>
  <c r="LE38" i="4" s="1"/>
  <c r="KO38" i="2" a="1"/>
  <c r="KO38" i="2" s="1"/>
  <c r="KO38" i="4" s="1"/>
  <c r="JY38" i="2" a="1"/>
  <c r="JY38" i="2" s="1"/>
  <c r="JY38" i="4" s="1"/>
  <c r="JI38" i="2" a="1"/>
  <c r="JI38" i="2" s="1"/>
  <c r="JI38" i="4" s="1"/>
  <c r="IS38" i="2" a="1"/>
  <c r="IS38" i="2" s="1"/>
  <c r="IS38" i="4" s="1"/>
  <c r="IC38" i="2" a="1"/>
  <c r="IC38" i="2" s="1"/>
  <c r="IC38" i="4" s="1"/>
  <c r="HM38" i="2" a="1"/>
  <c r="HM38" i="2" s="1"/>
  <c r="HM38" i="4" s="1"/>
  <c r="GW38" i="2" a="1"/>
  <c r="GW38" i="2" s="1"/>
  <c r="GW38" i="4" s="1"/>
  <c r="GG38" i="2" a="1"/>
  <c r="GG38" i="2" s="1"/>
  <c r="GG38" i="4" s="1"/>
  <c r="FQ38" i="2" a="1"/>
  <c r="FQ38" i="2" s="1"/>
  <c r="FQ38" i="4" s="1"/>
  <c r="FA38" i="2" a="1"/>
  <c r="FA38" i="2" s="1"/>
  <c r="FA38" i="4" s="1"/>
  <c r="EK38" i="2" a="1"/>
  <c r="EK38" i="2" s="1"/>
  <c r="EK38" i="4" s="1"/>
  <c r="DU38" i="2" a="1"/>
  <c r="DU38" i="2" s="1"/>
  <c r="DU38" i="4" s="1"/>
  <c r="DE38" i="2" a="1"/>
  <c r="DE38" i="2" s="1"/>
  <c r="DE38" i="4" s="1"/>
  <c r="CO38" i="2" a="1"/>
  <c r="CO38" i="2" s="1"/>
  <c r="CO38" i="4" s="1"/>
  <c r="BY38" i="2" a="1"/>
  <c r="BY38" i="2" s="1"/>
  <c r="BY38" i="4" s="1"/>
  <c r="BI38" i="2" a="1"/>
  <c r="BI38" i="2" s="1"/>
  <c r="BI38" i="4" s="1"/>
  <c r="RX38" i="2" a="1"/>
  <c r="RX38" i="2" s="1"/>
  <c r="RX38" i="4" s="1"/>
  <c r="RH38" i="2" a="1"/>
  <c r="RH38" i="2" s="1"/>
  <c r="RH38" i="4" s="1"/>
  <c r="QR38" i="2" a="1"/>
  <c r="QR38" i="2" s="1"/>
  <c r="QR38" i="4" s="1"/>
  <c r="QB38" i="2" a="1"/>
  <c r="QB38" i="2" s="1"/>
  <c r="QB38" i="4" s="1"/>
  <c r="PL38" i="2" a="1"/>
  <c r="PL38" i="2" s="1"/>
  <c r="PL38" i="4" s="1"/>
  <c r="OV38" i="2" a="1"/>
  <c r="OV38" i="2" s="1"/>
  <c r="OV38" i="4" s="1"/>
  <c r="OF38" i="2" a="1"/>
  <c r="OF38" i="2" s="1"/>
  <c r="OF38" i="4" s="1"/>
  <c r="NP38" i="2" a="1"/>
  <c r="NP38" i="2" s="1"/>
  <c r="NP38" i="4" s="1"/>
  <c r="MZ38" i="2" a="1"/>
  <c r="MZ38" i="2" s="1"/>
  <c r="MZ38" i="4" s="1"/>
  <c r="MJ38" i="2" a="1"/>
  <c r="MJ38" i="2" s="1"/>
  <c r="MJ38" i="4" s="1"/>
  <c r="LT38" i="2" a="1"/>
  <c r="LT38" i="2" s="1"/>
  <c r="LT38" i="4" s="1"/>
  <c r="LD38" i="2" a="1"/>
  <c r="LD38" i="2" s="1"/>
  <c r="LD38" i="4" s="1"/>
  <c r="KN38" i="2" a="1"/>
  <c r="KN38" i="2" s="1"/>
  <c r="KN38" i="4" s="1"/>
  <c r="JX38" i="2" a="1"/>
  <c r="JX38" i="2" s="1"/>
  <c r="JX38" i="4" s="1"/>
  <c r="JH38" i="2" a="1"/>
  <c r="JH38" i="2" s="1"/>
  <c r="JH38" i="4" s="1"/>
  <c r="IR38" i="2" a="1"/>
  <c r="IR38" i="2" s="1"/>
  <c r="IR38" i="4" s="1"/>
  <c r="IB38" i="2" a="1"/>
  <c r="IB38" i="2" s="1"/>
  <c r="IB38" i="4" s="1"/>
  <c r="HL38" i="2" a="1"/>
  <c r="HL38" i="2" s="1"/>
  <c r="HL38" i="4" s="1"/>
  <c r="GV38" i="2" a="1"/>
  <c r="GV38" i="2" s="1"/>
  <c r="GV38" i="4" s="1"/>
  <c r="GF38" i="2" a="1"/>
  <c r="GF38" i="2" s="1"/>
  <c r="GF38" i="4" s="1"/>
  <c r="FP38" i="2" a="1"/>
  <c r="FP38" i="2" s="1"/>
  <c r="FP38" i="4" s="1"/>
  <c r="EZ38" i="2" a="1"/>
  <c r="EZ38" i="2" s="1"/>
  <c r="EZ38" i="4" s="1"/>
  <c r="EJ38" i="2" a="1"/>
  <c r="EJ38" i="2" s="1"/>
  <c r="EJ38" i="4" s="1"/>
  <c r="DT38" i="2" a="1"/>
  <c r="DT38" i="2" s="1"/>
  <c r="DT38" i="4" s="1"/>
  <c r="DD38" i="2" a="1"/>
  <c r="DD38" i="2" s="1"/>
  <c r="DD38" i="4" s="1"/>
  <c r="CN38" i="2" a="1"/>
  <c r="CN38" i="2" s="1"/>
  <c r="CN38" i="4" s="1"/>
  <c r="BX38" i="2" a="1"/>
  <c r="BX38" i="2" s="1"/>
  <c r="BX38" i="4" s="1"/>
  <c r="BH38" i="2" a="1"/>
  <c r="BH38" i="2" s="1"/>
  <c r="BH38" i="4" s="1"/>
  <c r="RW38" i="2" a="1"/>
  <c r="RW38" i="2" s="1"/>
  <c r="RW38" i="4" s="1"/>
  <c r="RG38" i="2" a="1"/>
  <c r="RG38" i="2" s="1"/>
  <c r="RG38" i="4" s="1"/>
  <c r="QQ38" i="2" a="1"/>
  <c r="QQ38" i="2" s="1"/>
  <c r="QQ38" i="4" s="1"/>
  <c r="QA38" i="2" a="1"/>
  <c r="QA38" i="2" s="1"/>
  <c r="QA38" i="4" s="1"/>
  <c r="PK38" i="2" a="1"/>
  <c r="PK38" i="2" s="1"/>
  <c r="PK38" i="4" s="1"/>
  <c r="OU38" i="2" a="1"/>
  <c r="OU38" i="2" s="1"/>
  <c r="OU38" i="4" s="1"/>
  <c r="OE38" i="2" a="1"/>
  <c r="OE38" i="2" s="1"/>
  <c r="OE38" i="4" s="1"/>
  <c r="NO38" i="2" a="1"/>
  <c r="NO38" i="2" s="1"/>
  <c r="NO38" i="4" s="1"/>
  <c r="MY38" i="2" a="1"/>
  <c r="MY38" i="2" s="1"/>
  <c r="MY38" i="4" s="1"/>
  <c r="MI38" i="2" a="1"/>
  <c r="MI38" i="2" s="1"/>
  <c r="MI38" i="4" s="1"/>
  <c r="LS38" i="2" a="1"/>
  <c r="LS38" i="2" s="1"/>
  <c r="LS38" i="4" s="1"/>
  <c r="LC38" i="2" a="1"/>
  <c r="LC38" i="2" s="1"/>
  <c r="LC38" i="4" s="1"/>
  <c r="KM38" i="2" a="1"/>
  <c r="KM38" i="2" s="1"/>
  <c r="KM38" i="4" s="1"/>
  <c r="JW38" i="2" a="1"/>
  <c r="JW38" i="2" s="1"/>
  <c r="JW38" i="4" s="1"/>
  <c r="JG38" i="2" a="1"/>
  <c r="JG38" i="2" s="1"/>
  <c r="JG38" i="4" s="1"/>
  <c r="IQ38" i="2" a="1"/>
  <c r="IQ38" i="2" s="1"/>
  <c r="IQ38" i="4" s="1"/>
  <c r="IA38" i="2" a="1"/>
  <c r="IA38" i="2" s="1"/>
  <c r="IA38" i="4" s="1"/>
  <c r="HK38" i="2" a="1"/>
  <c r="HK38" i="2" s="1"/>
  <c r="HK38" i="4" s="1"/>
  <c r="GU38" i="2" a="1"/>
  <c r="GU38" i="2" s="1"/>
  <c r="GU38" i="4" s="1"/>
  <c r="GE38" i="2" a="1"/>
  <c r="GE38" i="2" s="1"/>
  <c r="GE38" i="4" s="1"/>
  <c r="FO38" i="2" a="1"/>
  <c r="FO38" i="2" s="1"/>
  <c r="FO38" i="4" s="1"/>
  <c r="EY38" i="2" a="1"/>
  <c r="EY38" i="2" s="1"/>
  <c r="EY38" i="4" s="1"/>
  <c r="EI38" i="2" a="1"/>
  <c r="EI38" i="2" s="1"/>
  <c r="EI38" i="4" s="1"/>
  <c r="DS38" i="2" a="1"/>
  <c r="DS38" i="2" s="1"/>
  <c r="DS38" i="4" s="1"/>
  <c r="DC38" i="2" a="1"/>
  <c r="DC38" i="2" s="1"/>
  <c r="DC38" i="4" s="1"/>
  <c r="CM38" i="2" a="1"/>
  <c r="CM38" i="2" s="1"/>
  <c r="CM38" i="4" s="1"/>
  <c r="BW38" i="2" a="1"/>
  <c r="BW38" i="2" s="1"/>
  <c r="BW38" i="4" s="1"/>
  <c r="BG38" i="2" a="1"/>
  <c r="BG38" i="2" s="1"/>
  <c r="BG38" i="4" s="1"/>
  <c r="RV38" i="2" a="1"/>
  <c r="RV38" i="2" s="1"/>
  <c r="RV38" i="4" s="1"/>
  <c r="RF38" i="2" a="1"/>
  <c r="RF38" i="2" s="1"/>
  <c r="RF38" i="4" s="1"/>
  <c r="QP38" i="2" a="1"/>
  <c r="QP38" i="2" s="1"/>
  <c r="QP38" i="4" s="1"/>
  <c r="PZ38" i="2" a="1"/>
  <c r="PZ38" i="2" s="1"/>
  <c r="PZ38" i="4" s="1"/>
  <c r="PJ38" i="2" a="1"/>
  <c r="PJ38" i="2" s="1"/>
  <c r="PJ38" i="4" s="1"/>
  <c r="OT38" i="2" a="1"/>
  <c r="OT38" i="2" s="1"/>
  <c r="OT38" i="4" s="1"/>
  <c r="OD38" i="2" a="1"/>
  <c r="OD38" i="2" s="1"/>
  <c r="OD38" i="4" s="1"/>
  <c r="NN38" i="2" a="1"/>
  <c r="NN38" i="2" s="1"/>
  <c r="NN38" i="4" s="1"/>
  <c r="MX38" i="2" a="1"/>
  <c r="MX38" i="2" s="1"/>
  <c r="MX38" i="4" s="1"/>
  <c r="MH38" i="2" a="1"/>
  <c r="MH38" i="2" s="1"/>
  <c r="MH38" i="4" s="1"/>
  <c r="LR38" i="2" a="1"/>
  <c r="LR38" i="2" s="1"/>
  <c r="LR38" i="4" s="1"/>
  <c r="LB38" i="2" a="1"/>
  <c r="LB38" i="2" s="1"/>
  <c r="LB38" i="4" s="1"/>
  <c r="KL38" i="2" a="1"/>
  <c r="KL38" i="2" s="1"/>
  <c r="KL38" i="4" s="1"/>
  <c r="JV38" i="2" a="1"/>
  <c r="JV38" i="2" s="1"/>
  <c r="JV38" i="4" s="1"/>
  <c r="JF38" i="2" a="1"/>
  <c r="JF38" i="2" s="1"/>
  <c r="JF38" i="4" s="1"/>
  <c r="IP38" i="2" a="1"/>
  <c r="IP38" i="2" s="1"/>
  <c r="IP38" i="4" s="1"/>
  <c r="HZ38" i="2" a="1"/>
  <c r="HZ38" i="2" s="1"/>
  <c r="HZ38" i="4" s="1"/>
  <c r="SK38" i="2" a="1"/>
  <c r="SK38" i="2" s="1"/>
  <c r="SK38" i="4" s="1"/>
  <c r="RU38" i="2" a="1"/>
  <c r="RU38" i="2" s="1"/>
  <c r="RU38" i="4" s="1"/>
  <c r="RE38" i="2" a="1"/>
  <c r="RE38" i="2" s="1"/>
  <c r="RE38" i="4" s="1"/>
  <c r="QO38" i="2" a="1"/>
  <c r="QO38" i="2" s="1"/>
  <c r="QO38" i="4" s="1"/>
  <c r="PY38" i="2" a="1"/>
  <c r="PY38" i="2" s="1"/>
  <c r="PY38" i="4" s="1"/>
  <c r="PI38" i="2" a="1"/>
  <c r="PI38" i="2" s="1"/>
  <c r="PI38" i="4" s="1"/>
  <c r="OS38" i="2" a="1"/>
  <c r="OS38" i="2" s="1"/>
  <c r="OS38" i="4" s="1"/>
  <c r="OC38" i="2" a="1"/>
  <c r="OC38" i="2" s="1"/>
  <c r="OC38" i="4" s="1"/>
  <c r="NM38" i="2" a="1"/>
  <c r="NM38" i="2" s="1"/>
  <c r="NM38" i="4" s="1"/>
  <c r="MW38" i="2" a="1"/>
  <c r="MW38" i="2" s="1"/>
  <c r="MW38" i="4" s="1"/>
  <c r="MG38" i="2" a="1"/>
  <c r="MG38" i="2" s="1"/>
  <c r="MG38" i="4" s="1"/>
  <c r="LQ38" i="2" a="1"/>
  <c r="LQ38" i="2" s="1"/>
  <c r="LQ38" i="4" s="1"/>
  <c r="LA38" i="2" a="1"/>
  <c r="LA38" i="2" s="1"/>
  <c r="LA38" i="4" s="1"/>
  <c r="KK38" i="2" a="1"/>
  <c r="KK38" i="2" s="1"/>
  <c r="KK38" i="4" s="1"/>
  <c r="JU38" i="2" a="1"/>
  <c r="JU38" i="2" s="1"/>
  <c r="JU38" i="4" s="1"/>
  <c r="JE38" i="2" a="1"/>
  <c r="JE38" i="2" s="1"/>
  <c r="JE38" i="4" s="1"/>
  <c r="IO38" i="2" a="1"/>
  <c r="IO38" i="2" s="1"/>
  <c r="IO38" i="4" s="1"/>
  <c r="HY38" i="2" a="1"/>
  <c r="HY38" i="2" s="1"/>
  <c r="HY38" i="4" s="1"/>
  <c r="HI38" i="2" a="1"/>
  <c r="HI38" i="2" s="1"/>
  <c r="HI38" i="4" s="1"/>
  <c r="GS38" i="2" a="1"/>
  <c r="GS38" i="2" s="1"/>
  <c r="GS38" i="4" s="1"/>
  <c r="GC38" i="2" a="1"/>
  <c r="GC38" i="2" s="1"/>
  <c r="GC38" i="4" s="1"/>
  <c r="FM38" i="2" a="1"/>
  <c r="FM38" i="2" s="1"/>
  <c r="FM38" i="4" s="1"/>
  <c r="EW38" i="2" a="1"/>
  <c r="EW38" i="2" s="1"/>
  <c r="EW38" i="4" s="1"/>
  <c r="EG38" i="2" a="1"/>
  <c r="EG38" i="2" s="1"/>
  <c r="EG38" i="4" s="1"/>
  <c r="DQ38" i="2" a="1"/>
  <c r="DQ38" i="2" s="1"/>
  <c r="DQ38" i="4" s="1"/>
  <c r="DA38" i="2" a="1"/>
  <c r="DA38" i="2" s="1"/>
  <c r="DA38" i="4" s="1"/>
  <c r="CK38" i="2" a="1"/>
  <c r="CK38" i="2" s="1"/>
  <c r="CK38" i="4" s="1"/>
  <c r="BU38" i="2" a="1"/>
  <c r="BU38" i="2" s="1"/>
  <c r="BU38" i="4" s="1"/>
  <c r="BE38" i="2" a="1"/>
  <c r="BE38" i="2" s="1"/>
  <c r="BE38" i="4" s="1"/>
  <c r="SJ38" i="2" a="1"/>
  <c r="SJ38" i="2" s="1"/>
  <c r="SJ38" i="4" s="1"/>
  <c r="RT38" i="2" a="1"/>
  <c r="RT38" i="2" s="1"/>
  <c r="RT38" i="4" s="1"/>
  <c r="RD38" i="2" a="1"/>
  <c r="RD38" i="2" s="1"/>
  <c r="RD38" i="4" s="1"/>
  <c r="QN38" i="2" a="1"/>
  <c r="QN38" i="2" s="1"/>
  <c r="QN38" i="4" s="1"/>
  <c r="PX38" i="2" a="1"/>
  <c r="PX38" i="2" s="1"/>
  <c r="PX38" i="4" s="1"/>
  <c r="PH38" i="2" a="1"/>
  <c r="PH38" i="2" s="1"/>
  <c r="PH38" i="4" s="1"/>
  <c r="OR38" i="2" a="1"/>
  <c r="OR38" i="2" s="1"/>
  <c r="OR38" i="4" s="1"/>
  <c r="OB38" i="2" a="1"/>
  <c r="OB38" i="2" s="1"/>
  <c r="OB38" i="4" s="1"/>
  <c r="NL38" i="2" a="1"/>
  <c r="NL38" i="2" s="1"/>
  <c r="NL38" i="4" s="1"/>
  <c r="MV38" i="2" a="1"/>
  <c r="MV38" i="2" s="1"/>
  <c r="MV38" i="4" s="1"/>
  <c r="MF38" i="2" a="1"/>
  <c r="MF38" i="2" s="1"/>
  <c r="MF38" i="4" s="1"/>
  <c r="LP38" i="2" a="1"/>
  <c r="LP38" i="2" s="1"/>
  <c r="LP38" i="4" s="1"/>
  <c r="KZ38" i="2" a="1"/>
  <c r="KZ38" i="2" s="1"/>
  <c r="KZ38" i="4" s="1"/>
  <c r="KJ38" i="2" a="1"/>
  <c r="KJ38" i="2" s="1"/>
  <c r="KJ38" i="4" s="1"/>
  <c r="JT38" i="2" a="1"/>
  <c r="JT38" i="2" s="1"/>
  <c r="JT38" i="4" s="1"/>
  <c r="JD38" i="2" a="1"/>
  <c r="JD38" i="2" s="1"/>
  <c r="JD38" i="4" s="1"/>
  <c r="IN38" i="2" a="1"/>
  <c r="IN38" i="2" s="1"/>
  <c r="IN38" i="4" s="1"/>
  <c r="HX38" i="2" a="1"/>
  <c r="HX38" i="2" s="1"/>
  <c r="HX38" i="4" s="1"/>
  <c r="HH38" i="2" a="1"/>
  <c r="HH38" i="2" s="1"/>
  <c r="HH38" i="4" s="1"/>
  <c r="GR38" i="2" a="1"/>
  <c r="GR38" i="2" s="1"/>
  <c r="GR38" i="4" s="1"/>
  <c r="GB38" i="2" a="1"/>
  <c r="GB38" i="2" s="1"/>
  <c r="GB38" i="4" s="1"/>
  <c r="FL38" i="2" a="1"/>
  <c r="FL38" i="2" s="1"/>
  <c r="FL38" i="4" s="1"/>
  <c r="EV38" i="2" a="1"/>
  <c r="EV38" i="2" s="1"/>
  <c r="EV38" i="4" s="1"/>
  <c r="EF38" i="2" a="1"/>
  <c r="EF38" i="2" s="1"/>
  <c r="EF38" i="4" s="1"/>
  <c r="DP38" i="2" a="1"/>
  <c r="DP38" i="2" s="1"/>
  <c r="DP38" i="4" s="1"/>
  <c r="CZ38" i="2" a="1"/>
  <c r="CZ38" i="2" s="1"/>
  <c r="CZ38" i="4" s="1"/>
  <c r="CJ38" i="2" a="1"/>
  <c r="CJ38" i="2" s="1"/>
  <c r="CJ38" i="4" s="1"/>
  <c r="BT38" i="2" a="1"/>
  <c r="BT38" i="2" s="1"/>
  <c r="BT38" i="4" s="1"/>
  <c r="BD38" i="2" a="1"/>
  <c r="BD38" i="2" s="1"/>
  <c r="BD38" i="4" s="1"/>
  <c r="MD38" i="2" a="1"/>
  <c r="MD38" i="2" s="1"/>
  <c r="MD38" i="4" s="1"/>
  <c r="IU38" i="2" a="1"/>
  <c r="IU38" i="2" s="1"/>
  <c r="IU38" i="4" s="1"/>
  <c r="GK38" i="2" a="1"/>
  <c r="GK38" i="2" s="1"/>
  <c r="GK38" i="4" s="1"/>
  <c r="EM38" i="2" a="1"/>
  <c r="EM38" i="2" s="1"/>
  <c r="EM38" i="4" s="1"/>
  <c r="CL38" i="2" a="1"/>
  <c r="CL38" i="2" s="1"/>
  <c r="CL38" i="4" s="1"/>
  <c r="LW38" i="2" a="1"/>
  <c r="LW38" i="2" s="1"/>
  <c r="LW38" i="4" s="1"/>
  <c r="IM38" i="2" a="1"/>
  <c r="IM38" i="2" s="1"/>
  <c r="IM38" i="4" s="1"/>
  <c r="GI38" i="2" a="1"/>
  <c r="GI38" i="2" s="1"/>
  <c r="GI38" i="4" s="1"/>
  <c r="EH38" i="2" a="1"/>
  <c r="EH38" i="2" s="1"/>
  <c r="EH38" i="4" s="1"/>
  <c r="CI38" i="2" a="1"/>
  <c r="CI38" i="2" s="1"/>
  <c r="CI38" i="4" s="1"/>
  <c r="SI38" i="2" a="1"/>
  <c r="SI38" i="2" s="1"/>
  <c r="SI38" i="4" s="1"/>
  <c r="LO38" i="2" a="1"/>
  <c r="LO38" i="2" s="1"/>
  <c r="LO38" i="4" s="1"/>
  <c r="IL38" i="2" a="1"/>
  <c r="IL38" i="2" s="1"/>
  <c r="IL38" i="4" s="1"/>
  <c r="GD38" i="2" a="1"/>
  <c r="GD38" i="2" s="1"/>
  <c r="GD38" i="4" s="1"/>
  <c r="EE38" i="2" a="1"/>
  <c r="EE38" i="2" s="1"/>
  <c r="EE38" i="4" s="1"/>
  <c r="CH38" i="2" a="1"/>
  <c r="CH38" i="2" s="1"/>
  <c r="CH38" i="4" s="1"/>
  <c r="RS38" i="2" a="1"/>
  <c r="RS38" i="2" s="1"/>
  <c r="RS38" i="4" s="1"/>
  <c r="LN38" i="2" a="1"/>
  <c r="LN38" i="2" s="1"/>
  <c r="LN38" i="4" s="1"/>
  <c r="IE38" i="2" a="1"/>
  <c r="IE38" i="2" s="1"/>
  <c r="IE38" i="4" s="1"/>
  <c r="GA38" i="2" a="1"/>
  <c r="GA38" i="2" s="1"/>
  <c r="GA38" i="4" s="1"/>
  <c r="ED38" i="2" a="1"/>
  <c r="ED38" i="2" s="1"/>
  <c r="ED38" i="4" s="1"/>
  <c r="CC38" i="2" a="1"/>
  <c r="CC38" i="2" s="1"/>
  <c r="CC38" i="4" s="1"/>
  <c r="RC38" i="2" a="1"/>
  <c r="RC38" i="2" s="1"/>
  <c r="RC38" i="4" s="1"/>
  <c r="LG38" i="2" a="1"/>
  <c r="LG38" i="2" s="1"/>
  <c r="LG38" i="4" s="1"/>
  <c r="HW38" i="2" a="1"/>
  <c r="HW38" i="2" s="1"/>
  <c r="HW38" i="4" s="1"/>
  <c r="FZ38" i="2" a="1"/>
  <c r="FZ38" i="2" s="1"/>
  <c r="FZ38" i="4" s="1"/>
  <c r="DY38" i="2" a="1"/>
  <c r="DY38" i="2" s="1"/>
  <c r="DY38" i="4" s="1"/>
  <c r="CA38" i="2" a="1"/>
  <c r="CA38" i="2" s="1"/>
  <c r="CA38" i="4" s="1"/>
  <c r="QM38" i="2" a="1"/>
  <c r="QM38" i="2" s="1"/>
  <c r="QM38" i="4" s="1"/>
  <c r="KY38" i="2" a="1"/>
  <c r="KY38" i="2" s="1"/>
  <c r="KY38" i="4" s="1"/>
  <c r="HV38" i="2" a="1"/>
  <c r="HV38" i="2" s="1"/>
  <c r="HV38" i="4" s="1"/>
  <c r="FU38" i="2" a="1"/>
  <c r="FU38" i="2" s="1"/>
  <c r="FU38" i="4" s="1"/>
  <c r="DW38" i="2" a="1"/>
  <c r="DW38" i="2" s="1"/>
  <c r="DW38" i="4" s="1"/>
  <c r="BV38" i="2" a="1"/>
  <c r="BV38" i="2" s="1"/>
  <c r="BV38" i="4" s="1"/>
  <c r="PW38" i="2" a="1"/>
  <c r="PW38" i="2" s="1"/>
  <c r="PW38" i="4" s="1"/>
  <c r="KX38" i="2" a="1"/>
  <c r="KX38" i="2" s="1"/>
  <c r="KX38" i="4" s="1"/>
  <c r="HQ38" i="2" a="1"/>
  <c r="HQ38" i="2" s="1"/>
  <c r="HQ38" i="4" s="1"/>
  <c r="FS38" i="2" a="1"/>
  <c r="FS38" i="2" s="1"/>
  <c r="FS38" i="4" s="1"/>
  <c r="DR38" i="2" a="1"/>
  <c r="DR38" i="2" s="1"/>
  <c r="DR38" i="4" s="1"/>
  <c r="BS38" i="2" a="1"/>
  <c r="BS38" i="2" s="1"/>
  <c r="BS38" i="4" s="1"/>
  <c r="PG38" i="2" a="1"/>
  <c r="PG38" i="2" s="1"/>
  <c r="PG38" i="4" s="1"/>
  <c r="KQ38" i="2" a="1"/>
  <c r="KQ38" i="2" s="1"/>
  <c r="KQ38" i="4" s="1"/>
  <c r="HO38" i="2" a="1"/>
  <c r="HO38" i="2" s="1"/>
  <c r="HO38" i="4" s="1"/>
  <c r="FN38" i="2" a="1"/>
  <c r="FN38" i="2" s="1"/>
  <c r="FN38" i="4" s="1"/>
  <c r="DO38" i="2" a="1"/>
  <c r="DO38" i="2" s="1"/>
  <c r="DO38" i="4" s="1"/>
  <c r="BR38" i="2" a="1"/>
  <c r="BR38" i="2" s="1"/>
  <c r="BR38" i="4" s="1"/>
  <c r="OQ38" i="2" a="1"/>
  <c r="OQ38" i="2" s="1"/>
  <c r="OQ38" i="4" s="1"/>
  <c r="KI38" i="2" a="1"/>
  <c r="KI38" i="2" s="1"/>
  <c r="KI38" i="4" s="1"/>
  <c r="HJ38" i="2" a="1"/>
  <c r="HJ38" i="2" s="1"/>
  <c r="HJ38" i="4" s="1"/>
  <c r="FK38" i="2" a="1"/>
  <c r="FK38" i="2" s="1"/>
  <c r="FK38" i="4" s="1"/>
  <c r="DN38" i="2" a="1"/>
  <c r="DN38" i="2" s="1"/>
  <c r="DN38" i="4" s="1"/>
  <c r="BM38" i="2" a="1"/>
  <c r="BM38" i="2" s="1"/>
  <c r="BM38" i="4" s="1"/>
  <c r="OA38" i="2" a="1"/>
  <c r="OA38" i="2" s="1"/>
  <c r="OA38" i="4" s="1"/>
  <c r="KH38" i="2" a="1"/>
  <c r="KH38" i="2" s="1"/>
  <c r="KH38" i="4" s="1"/>
  <c r="HG38" i="2" a="1"/>
  <c r="HG38" i="2" s="1"/>
  <c r="HG38" i="4" s="1"/>
  <c r="FJ38" i="2" a="1"/>
  <c r="FJ38" i="2" s="1"/>
  <c r="FJ38" i="4" s="1"/>
  <c r="DI38" i="2" a="1"/>
  <c r="DI38" i="2" s="1"/>
  <c r="DI38" i="4" s="1"/>
  <c r="BK38" i="2" a="1"/>
  <c r="BK38" i="2" s="1"/>
  <c r="BK38" i="4" s="1"/>
  <c r="NK38" i="2" a="1"/>
  <c r="NK38" i="2" s="1"/>
  <c r="NK38" i="4" s="1"/>
  <c r="KA38" i="2" a="1"/>
  <c r="KA38" i="2" s="1"/>
  <c r="KA38" i="4" s="1"/>
  <c r="HF38" i="2" a="1"/>
  <c r="HF38" i="2" s="1"/>
  <c r="HF38" i="4" s="1"/>
  <c r="FE38" i="2" a="1"/>
  <c r="FE38" i="2" s="1"/>
  <c r="FE38" i="4" s="1"/>
  <c r="DG38" i="2" a="1"/>
  <c r="DG38" i="2" s="1"/>
  <c r="DG38" i="4" s="1"/>
  <c r="BF38" i="2" a="1"/>
  <c r="BF38" i="2" s="1"/>
  <c r="BF38" i="4" s="1"/>
  <c r="NC38" i="2" a="1"/>
  <c r="NC38" i="2" s="1"/>
  <c r="NC38" i="4" s="1"/>
  <c r="JS38" i="2" a="1"/>
  <c r="JS38" i="2" s="1"/>
  <c r="JS38" i="4" s="1"/>
  <c r="HA38" i="2" a="1"/>
  <c r="HA38" i="2" s="1"/>
  <c r="HA38" i="4" s="1"/>
  <c r="FC38" i="2" a="1"/>
  <c r="FC38" i="2" s="1"/>
  <c r="FC38" i="4" s="1"/>
  <c r="DB38" i="2" a="1"/>
  <c r="DB38" i="2" s="1"/>
  <c r="DB38" i="4" s="1"/>
  <c r="BC38" i="2" a="1"/>
  <c r="BC38" i="2" s="1"/>
  <c r="BC38" i="4" s="1"/>
  <c r="MU38" i="2" a="1"/>
  <c r="MU38" i="2" s="1"/>
  <c r="MU38" i="4" s="1"/>
  <c r="JR38" i="2" a="1"/>
  <c r="JR38" i="2" s="1"/>
  <c r="JR38" i="4" s="1"/>
  <c r="GY38" i="2" a="1"/>
  <c r="GY38" i="2" s="1"/>
  <c r="GY38" i="4" s="1"/>
  <c r="EX38" i="2" a="1"/>
  <c r="EX38" i="2" s="1"/>
  <c r="EX38" i="4" s="1"/>
  <c r="CY38" i="2" a="1"/>
  <c r="CY38" i="2" s="1"/>
  <c r="CY38" i="4" s="1"/>
  <c r="BB38" i="2" a="1"/>
  <c r="BB38" i="2" s="1"/>
  <c r="BB38" i="4" s="1"/>
  <c r="MT38" i="2" a="1"/>
  <c r="MT38" i="2" s="1"/>
  <c r="MT38" i="4" s="1"/>
  <c r="JK38" i="2" a="1"/>
  <c r="JK38" i="2" s="1"/>
  <c r="JK38" i="4" s="1"/>
  <c r="GT38" i="2" a="1"/>
  <c r="GT38" i="2" s="1"/>
  <c r="GT38" i="4" s="1"/>
  <c r="EU38" i="2" a="1"/>
  <c r="EU38" i="2" s="1"/>
  <c r="EU38" i="4" s="1"/>
  <c r="CX38" i="2" a="1"/>
  <c r="CX38" i="2" s="1"/>
  <c r="CX38" i="4" s="1"/>
  <c r="AW38" i="2" a="1"/>
  <c r="AW38" i="2" s="1"/>
  <c r="AW38" i="4" s="1"/>
  <c r="MM38" i="2" a="1"/>
  <c r="MM38" i="2" s="1"/>
  <c r="MM38" i="4" s="1"/>
  <c r="JC38" i="2" a="1"/>
  <c r="JC38" i="2" s="1"/>
  <c r="JC38" i="4" s="1"/>
  <c r="GQ38" i="2" a="1"/>
  <c r="GQ38" i="2" s="1"/>
  <c r="GQ38" i="4" s="1"/>
  <c r="ET38" i="2" a="1"/>
  <c r="ET38" i="2" s="1"/>
  <c r="ET38" i="4" s="1"/>
  <c r="CS38" i="2" a="1"/>
  <c r="CS38" i="2" s="1"/>
  <c r="CS38" i="4" s="1"/>
  <c r="ME38" i="2" a="1"/>
  <c r="ME38" i="2" s="1"/>
  <c r="ME38" i="4" s="1"/>
  <c r="JB38" i="2" a="1"/>
  <c r="JB38" i="2" s="1"/>
  <c r="JB38" i="4" s="1"/>
  <c r="GP38" i="2" a="1"/>
  <c r="GP38" i="2" s="1"/>
  <c r="GP38" i="4" s="1"/>
  <c r="EO38" i="2" a="1"/>
  <c r="EO38" i="2" s="1"/>
  <c r="EO38" i="4" s="1"/>
  <c r="CQ38" i="2" a="1"/>
  <c r="CQ38" i="2" s="1"/>
  <c r="CQ38" i="4" s="1"/>
  <c r="AU38" i="2" a="1"/>
  <c r="AU38" i="2" s="1"/>
  <c r="AU38" i="4" s="1"/>
  <c r="AT38" i="2" a="1"/>
  <c r="AT38" i="2" s="1"/>
  <c r="AT38" i="4" s="1"/>
  <c r="AS38" i="2" a="1"/>
  <c r="AS38" i="2" s="1"/>
  <c r="AS38" i="4" s="1"/>
  <c r="AR38" i="2" a="1"/>
  <c r="AR38" i="2" s="1"/>
  <c r="AR38" i="4" s="1"/>
  <c r="AK38" i="2" a="1"/>
  <c r="AK38" i="2" s="1"/>
  <c r="AK38" i="4" s="1"/>
  <c r="U38" i="2" a="1"/>
  <c r="U38" i="2" s="1"/>
  <c r="U38" i="4" s="1"/>
  <c r="E38" i="2" a="1"/>
  <c r="E38" i="2" s="1"/>
  <c r="AJ38" i="2" a="1"/>
  <c r="AJ38" i="2" s="1"/>
  <c r="T38" i="2" a="1"/>
  <c r="T38" i="2" s="1"/>
  <c r="T38" i="4" s="1"/>
  <c r="D38" i="2" a="1"/>
  <c r="D38" i="2" s="1"/>
  <c r="D38" i="4" s="1"/>
  <c r="AI38" i="2" a="1"/>
  <c r="AI38" i="2" s="1"/>
  <c r="AI38" i="4" s="1"/>
  <c r="S38" i="2" a="1"/>
  <c r="S38" i="2" s="1"/>
  <c r="S38" i="4" s="1"/>
  <c r="C38" i="2" a="1"/>
  <c r="C38" i="2" s="1"/>
  <c r="C38" i="4" s="1"/>
  <c r="AH38" i="2" a="1"/>
  <c r="AH38" i="2" s="1"/>
  <c r="AH38" i="4" s="1"/>
  <c r="R38" i="2" a="1"/>
  <c r="R38" i="2" s="1"/>
  <c r="R38" i="4" s="1"/>
  <c r="B38" i="2" a="1"/>
  <c r="B38" i="2" s="1"/>
  <c r="B38" i="4" s="1"/>
  <c r="AG38" i="2" a="1"/>
  <c r="AG38" i="2" s="1"/>
  <c r="AG38" i="4" s="1"/>
  <c r="Q38" i="2" a="1"/>
  <c r="Q38" i="2" s="1"/>
  <c r="Q38" i="4" s="1"/>
  <c r="AF38" i="2" a="1"/>
  <c r="AF38" i="2" s="1"/>
  <c r="AF38" i="4" s="1"/>
  <c r="P38" i="2" a="1"/>
  <c r="P38" i="2" s="1"/>
  <c r="P38" i="4" s="1"/>
  <c r="AE38" i="2" a="1"/>
  <c r="AE38" i="2" s="1"/>
  <c r="AE38" i="4" s="1"/>
  <c r="O38" i="2" a="1"/>
  <c r="O38" i="2" s="1"/>
  <c r="O38" i="4" s="1"/>
  <c r="A38" i="4"/>
  <c r="AD38" i="2" a="1"/>
  <c r="AD38" i="2" s="1"/>
  <c r="AD38" i="4" s="1"/>
  <c r="N38" i="2" a="1"/>
  <c r="N38" i="2" s="1"/>
  <c r="N38" i="4" s="1"/>
  <c r="AQ38" i="2" a="1"/>
  <c r="AQ38" i="2" s="1"/>
  <c r="AQ38" i="4" s="1"/>
  <c r="AC38" i="2" a="1"/>
  <c r="AC38" i="2" s="1"/>
  <c r="M38" i="2" a="1"/>
  <c r="M38" i="2" s="1"/>
  <c r="M38" i="4" s="1"/>
  <c r="AB38" i="2" a="1"/>
  <c r="AB38" i="2" s="1"/>
  <c r="AB38" i="4" s="1"/>
  <c r="L38" i="2" a="1"/>
  <c r="L38" i="2" s="1"/>
  <c r="L38" i="4" s="1"/>
  <c r="AA38" i="2" a="1"/>
  <c r="AA38" i="2" s="1"/>
  <c r="AA38" i="4" s="1"/>
  <c r="K38" i="2" a="1"/>
  <c r="K38" i="2" s="1"/>
  <c r="K38" i="4" s="1"/>
  <c r="AP38" i="2" a="1"/>
  <c r="AP38" i="2" s="1"/>
  <c r="AP38" i="4" s="1"/>
  <c r="Z38" i="2" a="1"/>
  <c r="Z38" i="2" s="1"/>
  <c r="Z38" i="4" s="1"/>
  <c r="J38" i="2" a="1"/>
  <c r="J38" i="2" s="1"/>
  <c r="J38" i="4" s="1"/>
  <c r="AO38" i="2" a="1"/>
  <c r="AO38" i="2" s="1"/>
  <c r="AO38" i="4" s="1"/>
  <c r="Y38" i="2" a="1"/>
  <c r="Y38" i="2" s="1"/>
  <c r="Y38" i="4" s="1"/>
  <c r="I38" i="2" a="1"/>
  <c r="I38" i="2" s="1"/>
  <c r="I38" i="4" s="1"/>
  <c r="AN38" i="2" a="1"/>
  <c r="AN38" i="2" s="1"/>
  <c r="AN38" i="4" s="1"/>
  <c r="X38" i="2" a="1"/>
  <c r="X38" i="2" s="1"/>
  <c r="X38" i="4" s="1"/>
  <c r="H38" i="2" a="1"/>
  <c r="H38" i="2" s="1"/>
  <c r="H38" i="4" s="1"/>
  <c r="AM38" i="2" a="1"/>
  <c r="AM38" i="2" s="1"/>
  <c r="AM38" i="4" s="1"/>
  <c r="W38" i="2" a="1"/>
  <c r="W38" i="2" s="1"/>
  <c r="W38" i="4" s="1"/>
  <c r="G38" i="2" a="1"/>
  <c r="G38" i="2" s="1"/>
  <c r="G38" i="4" s="1"/>
  <c r="AL38" i="2" a="1"/>
  <c r="AL38" i="2" s="1"/>
  <c r="AL38" i="4" s="1"/>
  <c r="V38" i="2" a="1"/>
  <c r="V38" i="2" s="1"/>
  <c r="V38" i="4" s="1"/>
  <c r="F38" i="2" a="1"/>
  <c r="F38" i="2" s="1"/>
  <c r="F38" i="4" s="1"/>
  <c r="SJ35" i="11"/>
  <c r="LA35" i="11"/>
  <c r="IO35" i="11"/>
  <c r="CQ35" i="11"/>
  <c r="KQ35" i="11"/>
  <c r="OB35" i="11"/>
  <c r="JV35" i="11"/>
  <c r="KW35" i="11"/>
  <c r="LI35" i="11"/>
  <c r="IP35" i="11"/>
  <c r="UI35" i="11"/>
  <c r="EB35" i="11"/>
  <c r="FK35" i="11"/>
  <c r="JM35" i="11"/>
  <c r="BS35" i="11"/>
  <c r="GM35" i="11"/>
  <c r="MA35" i="11"/>
  <c r="HD35" i="11"/>
  <c r="TE35" i="11"/>
  <c r="SF35" i="11"/>
  <c r="NY35" i="11"/>
  <c r="MZ35" i="11"/>
  <c r="EV35" i="11"/>
  <c r="SW35" i="11"/>
  <c r="OP35" i="11"/>
  <c r="CJ35" i="11"/>
  <c r="GN35" i="11"/>
  <c r="TN35" i="11"/>
  <c r="MF35" i="11"/>
  <c r="CO35" i="11"/>
  <c r="LF35" i="11"/>
  <c r="PO35" i="11"/>
  <c r="OE35" i="11"/>
  <c r="EL35" i="11"/>
  <c r="RJ35" i="11"/>
  <c r="SI35" i="11"/>
  <c r="TA35" i="11"/>
  <c r="CB35" i="11"/>
  <c r="BM35" i="11"/>
  <c r="TG35" i="11"/>
  <c r="UH35" i="11"/>
  <c r="QG35" i="11"/>
  <c r="CD35" i="11"/>
  <c r="GL35" i="11"/>
  <c r="LZ35" i="11"/>
  <c r="QH35" i="11"/>
  <c r="CE35" i="11"/>
  <c r="OZ35" i="11"/>
  <c r="FT35" i="11"/>
  <c r="QY35" i="11"/>
  <c r="EC35" i="11"/>
  <c r="DE35" i="11"/>
  <c r="KV35" i="11"/>
  <c r="JA35" i="11"/>
  <c r="ET35" i="11"/>
  <c r="HP35" i="11"/>
  <c r="UJ35" i="11"/>
  <c r="JR35" i="11"/>
  <c r="QM35" i="11"/>
  <c r="LH35" i="11"/>
  <c r="BJ35" i="11"/>
  <c r="HH35" i="11"/>
  <c r="DA35" i="11"/>
  <c r="EX35" i="11"/>
  <c r="HN35" i="11"/>
  <c r="TV35" i="11"/>
  <c r="JE35" i="11"/>
  <c r="UR35" i="11"/>
  <c r="LG35" i="11"/>
  <c r="CR35" i="11"/>
  <c r="KL35" i="11"/>
  <c r="GK35" i="11"/>
  <c r="LY35" i="11"/>
  <c r="PK35" i="11"/>
  <c r="OW35" i="11"/>
  <c r="DW35" i="11"/>
  <c r="CY35" i="11"/>
  <c r="GV35" i="11"/>
  <c r="ME35" i="11"/>
  <c r="HC35" i="11"/>
  <c r="NX35" i="11"/>
  <c r="IS35" i="11"/>
  <c r="CA35" i="11"/>
  <c r="SV35" i="11"/>
  <c r="OO35" i="11"/>
  <c r="QC35" i="11"/>
  <c r="GF35" i="11"/>
  <c r="TM35" i="11"/>
  <c r="PF35" i="11"/>
  <c r="DP35" i="11"/>
  <c r="IB35" i="11"/>
  <c r="UD35" i="11"/>
  <c r="MV35" i="11"/>
  <c r="FD35" i="11"/>
  <c r="LV35" i="11"/>
  <c r="UW35" i="11"/>
  <c r="HF35" i="11"/>
  <c r="HK35" i="11"/>
  <c r="RZ35" i="11"/>
  <c r="RU35" i="11"/>
  <c r="TQ35" i="11"/>
  <c r="QE35" i="11"/>
  <c r="CC35" i="11"/>
  <c r="PJ35" i="11"/>
  <c r="LC35" i="11"/>
  <c r="QW35" i="11"/>
  <c r="MP35" i="11"/>
  <c r="HB35" i="11"/>
  <c r="CU35" i="11"/>
  <c r="QX35" i="11"/>
  <c r="MQ35" i="11"/>
  <c r="SN35" i="11"/>
  <c r="HG35" i="11"/>
  <c r="RO35" i="11"/>
  <c r="ES35" i="11"/>
  <c r="EK35" i="11"/>
  <c r="NA35" i="11"/>
  <c r="JQ35" i="11"/>
  <c r="FJ35" i="11"/>
  <c r="JH35" i="11"/>
  <c r="BG35" i="11"/>
  <c r="KH35" i="11"/>
  <c r="RC35" i="11"/>
  <c r="RH35" i="11"/>
  <c r="BZ35" i="11"/>
  <c r="IN35" i="11"/>
  <c r="OD35" i="11"/>
  <c r="PX35" i="11"/>
  <c r="SZ35" i="11"/>
  <c r="JK35" i="11"/>
  <c r="JU35" i="11"/>
  <c r="GI35" i="11"/>
  <c r="LW35" i="11"/>
  <c r="FN35" i="11"/>
  <c r="LB35" i="11"/>
  <c r="HA35" i="11"/>
  <c r="CT35" i="11"/>
  <c r="QA35" i="11"/>
  <c r="FL35" i="11"/>
  <c r="LU35" i="11"/>
  <c r="EE35" i="11"/>
  <c r="IF35" i="11"/>
  <c r="PL35" i="11"/>
  <c r="HS35" i="11"/>
  <c r="ON35" i="11"/>
  <c r="KM35" i="11"/>
  <c r="DG35" i="11"/>
  <c r="TL35" i="11"/>
  <c r="PE35" i="11"/>
  <c r="TH35" i="11"/>
  <c r="HT35" i="11"/>
  <c r="UC35" i="11"/>
  <c r="PV35" i="11"/>
  <c r="GG35" i="11"/>
  <c r="JS35" i="11"/>
  <c r="MU35" i="11"/>
  <c r="NM35" i="11"/>
  <c r="GQ35" i="11"/>
  <c r="HE35" i="11"/>
  <c r="LQ35" i="11"/>
  <c r="TK35" i="11"/>
  <c r="NB35" i="11"/>
  <c r="SP35" i="11"/>
  <c r="OS35" i="11"/>
  <c r="UG35" i="11"/>
  <c r="QU35" i="11"/>
  <c r="MO35" i="11"/>
  <c r="PZ35" i="11"/>
  <c r="CV35" i="11"/>
  <c r="RM35" i="11"/>
  <c r="NF35" i="11"/>
  <c r="HR35" i="11"/>
  <c r="DK35" i="11"/>
  <c r="RN35" i="11"/>
  <c r="NG35" i="11"/>
  <c r="BT35" i="11"/>
  <c r="IV35" i="11"/>
  <c r="SE35" i="11"/>
  <c r="FI35" i="11"/>
  <c r="FX35" i="11"/>
  <c r="QF35" i="11"/>
  <c r="KG35" i="11"/>
  <c r="FZ35" i="11"/>
  <c r="ND35" i="11"/>
  <c r="CM35" i="11"/>
  <c r="LN35" i="11"/>
  <c r="DQ35" i="11"/>
  <c r="UK35" i="11"/>
  <c r="PS35" i="11"/>
  <c r="JD35" i="11"/>
  <c r="KF35" i="11"/>
  <c r="FB35" i="11"/>
  <c r="ID35" i="11"/>
  <c r="EW35" i="11"/>
  <c r="KK35" i="11"/>
  <c r="GY35" i="11"/>
  <c r="CS35" i="11"/>
  <c r="GD35" i="11"/>
  <c r="LS35" i="11"/>
  <c r="HQ35" i="11"/>
  <c r="DJ35" i="11"/>
  <c r="QQ35" i="11"/>
  <c r="RX35" i="11"/>
  <c r="DX35" i="11"/>
  <c r="FO35" i="11"/>
  <c r="BK35" i="11"/>
  <c r="SO35" i="11"/>
  <c r="II35" i="11"/>
  <c r="PD35" i="11"/>
  <c r="MJ35" i="11"/>
  <c r="EN35" i="11"/>
  <c r="UB35" i="11"/>
  <c r="PU35" i="11"/>
  <c r="DH35" i="11"/>
  <c r="JI35" i="11"/>
  <c r="BR35" i="11"/>
  <c r="NL35" i="11"/>
  <c r="HW35" i="11"/>
  <c r="PR35" i="11"/>
  <c r="NK35" i="11"/>
  <c r="PM35" i="11"/>
  <c r="IC35" i="11"/>
  <c r="FW35" i="11"/>
  <c r="UL35" i="11"/>
  <c r="HY35" i="11"/>
  <c r="NR35" i="11"/>
  <c r="MM35" i="11"/>
  <c r="PI35" i="11"/>
  <c r="LR35" i="11"/>
  <c r="RK35" i="11"/>
  <c r="NE35" i="11"/>
  <c r="QP35" i="11"/>
  <c r="JY35" i="11"/>
  <c r="SC35" i="11"/>
  <c r="NV35" i="11"/>
  <c r="IH35" i="11"/>
  <c r="EA35" i="11"/>
  <c r="SD35" i="11"/>
  <c r="NW35" i="11"/>
  <c r="CZ35" i="11"/>
  <c r="KN35" i="11"/>
  <c r="SU35" i="11"/>
  <c r="FY35" i="11"/>
  <c r="IZ35" i="11"/>
  <c r="TT35" i="11"/>
  <c r="LM35" i="11"/>
  <c r="RS35" i="11"/>
  <c r="QR35" i="11"/>
  <c r="FV35" i="11"/>
  <c r="MD35" i="11"/>
  <c r="JO35" i="11"/>
  <c r="BH35" i="11"/>
  <c r="QD35" i="11"/>
  <c r="JT35" i="11"/>
  <c r="PP35" i="11"/>
  <c r="QN35" i="11"/>
  <c r="TP35" i="11"/>
  <c r="FM35" i="11"/>
  <c r="BV35" i="11"/>
  <c r="HO35" i="11"/>
  <c r="DI35" i="11"/>
  <c r="GT35" i="11"/>
  <c r="MI35" i="11"/>
  <c r="IG35" i="11"/>
  <c r="DZ35" i="11"/>
  <c r="RG35" i="11"/>
  <c r="GR35" i="11"/>
  <c r="LX35" i="11"/>
  <c r="GW35" i="11"/>
  <c r="IJ35" i="11"/>
  <c r="BW35" i="11"/>
  <c r="IY35" i="11"/>
  <c r="PT35" i="11"/>
  <c r="SR35" i="11"/>
  <c r="GA35" i="11"/>
  <c r="BQ35" i="11"/>
  <c r="GP35" i="11"/>
  <c r="ER35" i="11"/>
  <c r="PQ35" i="11"/>
  <c r="CH35" i="11"/>
  <c r="EF35" i="11"/>
  <c r="JL35" i="11"/>
  <c r="RT35" i="11"/>
  <c r="OA35" i="11"/>
  <c r="OF35" i="11"/>
  <c r="JW35" i="11"/>
  <c r="QZ35" i="11"/>
  <c r="P36" i="11"/>
  <c r="AC37" i="4"/>
  <c r="MG35" i="11"/>
  <c r="DF35" i="11"/>
  <c r="OH35" i="11"/>
  <c r="NC35" i="11"/>
  <c r="PY35" i="11"/>
  <c r="MH35" i="11"/>
  <c r="SA35" i="11"/>
  <c r="NU35" i="11"/>
  <c r="RF35" i="11"/>
  <c r="KB35" i="11"/>
  <c r="SS35" i="11"/>
  <c r="OL35" i="11"/>
  <c r="IX35" i="11"/>
  <c r="EQ35" i="11"/>
  <c r="ST35" i="11"/>
  <c r="OM35" i="11"/>
  <c r="FP35" i="11"/>
  <c r="MK35" i="11"/>
  <c r="UA35" i="11"/>
  <c r="GO35" i="11"/>
  <c r="KO35" i="11"/>
  <c r="FU35" i="11"/>
  <c r="MC35" i="11"/>
  <c r="TJ35" i="11"/>
  <c r="TU35" i="11"/>
  <c r="GH35" i="11"/>
  <c r="MT35" i="11"/>
  <c r="EZ35" i="11"/>
  <c r="CN35" i="11"/>
  <c r="SY35" i="11"/>
  <c r="KJ35" i="11"/>
  <c r="QK35" i="11"/>
  <c r="FR35" i="11"/>
  <c r="IT35" i="11"/>
  <c r="GC35" i="11"/>
  <c r="CL35" i="11"/>
  <c r="IE35" i="11"/>
  <c r="DY35" i="11"/>
  <c r="HJ35" i="11"/>
  <c r="MY35" i="11"/>
  <c r="IW35" i="11"/>
  <c r="EP35" i="11"/>
  <c r="RW35" i="11"/>
  <c r="RY35" i="11"/>
  <c r="OJ35" i="11"/>
  <c r="IQ35" i="11"/>
  <c r="IM35" i="11"/>
  <c r="DC35" i="11"/>
  <c r="KE35" i="11"/>
  <c r="QJ35" i="11"/>
  <c r="BX35" i="11"/>
  <c r="FS35" i="11"/>
  <c r="CG35" i="11"/>
  <c r="MB35" i="11"/>
  <c r="GB35" i="11"/>
  <c r="HX35" i="11"/>
  <c r="CX35" i="11"/>
  <c r="NP35" i="11"/>
  <c r="LE35" i="11"/>
  <c r="RR35" i="11"/>
  <c r="OQ35" i="11"/>
  <c r="RI35" i="11"/>
  <c r="JJ35" i="11"/>
  <c r="CF35" i="11"/>
  <c r="BD36" i="11"/>
  <c r="AJ36" i="11"/>
  <c r="BB36" i="11"/>
  <c r="BC36" i="11"/>
  <c r="O36" i="11"/>
  <c r="AM36" i="11"/>
  <c r="AR36" i="11"/>
  <c r="AK36" i="11"/>
  <c r="AG36" i="11"/>
  <c r="AL36" i="11"/>
  <c r="AZ36" i="11"/>
  <c r="AI36" i="11"/>
  <c r="AE36" i="11"/>
  <c r="AH36" i="11"/>
  <c r="AX36" i="11"/>
  <c r="AC36" i="11"/>
  <c r="AB36" i="11"/>
  <c r="V36" i="11"/>
  <c r="AW36" i="11"/>
  <c r="S36" i="11"/>
  <c r="AA36" i="11"/>
  <c r="R36" i="11"/>
  <c r="AV36" i="11"/>
  <c r="AU36" i="11"/>
  <c r="AF36" i="11"/>
  <c r="X36" i="11"/>
  <c r="AT36" i="11"/>
  <c r="AS36" i="11"/>
  <c r="AD36" i="11"/>
  <c r="W36" i="11"/>
  <c r="AP36" i="11"/>
  <c r="AQ36" i="11"/>
  <c r="Z36" i="11"/>
  <c r="U36" i="11"/>
  <c r="AO36" i="11"/>
  <c r="AN36" i="11"/>
  <c r="Y36" i="11"/>
  <c r="T36" i="11"/>
  <c r="BA36" i="11"/>
  <c r="AY36" i="11"/>
  <c r="EM35" i="11"/>
  <c r="OR35" i="11"/>
  <c r="OX35" i="11"/>
  <c r="NS35" i="11"/>
  <c r="QO35" i="11"/>
  <c r="MX35" i="11"/>
  <c r="SQ35" i="11"/>
  <c r="OK35" i="11"/>
  <c r="RV35" i="11"/>
  <c r="LT35" i="11"/>
  <c r="TY35" i="11"/>
  <c r="PB35" i="11"/>
  <c r="KD35" i="11"/>
  <c r="FG35" i="11"/>
  <c r="TZ35" i="11"/>
  <c r="PC35" i="11"/>
  <c r="GZ35" i="11"/>
  <c r="ML35" i="11"/>
  <c r="UQ35" i="11"/>
  <c r="JN35" i="11"/>
  <c r="MN35" i="11"/>
  <c r="DU35" i="11"/>
  <c r="MS35" i="11"/>
  <c r="DL35" i="11"/>
  <c r="CI35" i="11"/>
  <c r="HV35" i="11"/>
  <c r="NJ35" i="11"/>
  <c r="GJ35" i="11"/>
  <c r="LO35" i="11"/>
  <c r="TO35" i="11"/>
  <c r="UV35" i="11"/>
  <c r="RA35" i="11"/>
  <c r="Q37" i="11" l="1"/>
  <c r="AJ38" i="4"/>
  <c r="N37" i="11"/>
  <c r="E38" i="4"/>
  <c r="AL37" i="11"/>
  <c r="AJ37" i="11"/>
  <c r="BD37" i="11"/>
  <c r="BC37" i="11"/>
  <c r="AI37" i="11"/>
  <c r="Y37" i="11"/>
  <c r="S37" i="11"/>
  <c r="AR37" i="11"/>
  <c r="AU37" i="11"/>
  <c r="X37" i="11"/>
  <c r="AE37" i="11"/>
  <c r="AP37" i="11"/>
  <c r="O37" i="11"/>
  <c r="V37" i="11"/>
  <c r="AN37" i="11"/>
  <c r="AT37" i="11"/>
  <c r="AO37" i="11"/>
  <c r="AQ37" i="11"/>
  <c r="AD37" i="11"/>
  <c r="T37" i="11"/>
  <c r="BB37" i="11"/>
  <c r="AX37" i="11"/>
  <c r="AF37" i="11"/>
  <c r="AM37" i="11"/>
  <c r="AZ37" i="11"/>
  <c r="AH37" i="11"/>
  <c r="AC37" i="11"/>
  <c r="AG37" i="11"/>
  <c r="AW37" i="11"/>
  <c r="AB37" i="11"/>
  <c r="BA37" i="11"/>
  <c r="AA37" i="11"/>
  <c r="W37" i="11"/>
  <c r="AK37" i="11"/>
  <c r="AV37" i="11"/>
  <c r="R37" i="11"/>
  <c r="U37" i="11"/>
  <c r="Z37" i="11"/>
  <c r="AY37" i="11"/>
  <c r="AS37" i="11"/>
  <c r="A40" i="2"/>
  <c r="M38" i="11"/>
  <c r="SQ39" i="2" a="1"/>
  <c r="SQ39" i="2" s="1"/>
  <c r="SQ39" i="4" s="1"/>
  <c r="SP39" i="2" a="1"/>
  <c r="SP39" i="2" s="1"/>
  <c r="SP39" i="4" s="1"/>
  <c r="SO39" i="2" a="1"/>
  <c r="SO39" i="2" s="1"/>
  <c r="SO39" i="4" s="1"/>
  <c r="SN39" i="2" a="1"/>
  <c r="SN39" i="2" s="1"/>
  <c r="SN39" i="4" s="1"/>
  <c r="SM39" i="2" a="1"/>
  <c r="SM39" i="2" s="1"/>
  <c r="SM39" i="4" s="1"/>
  <c r="SL39" i="2" a="1"/>
  <c r="SL39" i="2" s="1"/>
  <c r="SL39" i="4" s="1"/>
  <c r="SR39" i="2" a="1"/>
  <c r="SR39" i="2" s="1"/>
  <c r="SR39" i="4" s="1"/>
  <c r="RW39" i="2" a="1"/>
  <c r="RW39" i="2" s="1"/>
  <c r="RW39" i="4" s="1"/>
  <c r="RG39" i="2" a="1"/>
  <c r="RG39" i="2" s="1"/>
  <c r="RG39" i="4" s="1"/>
  <c r="QQ39" i="2" a="1"/>
  <c r="QQ39" i="2" s="1"/>
  <c r="QQ39" i="4" s="1"/>
  <c r="QA39" i="2" a="1"/>
  <c r="QA39" i="2" s="1"/>
  <c r="QA39" i="4" s="1"/>
  <c r="PK39" i="2" a="1"/>
  <c r="PK39" i="2" s="1"/>
  <c r="PK39" i="4" s="1"/>
  <c r="OU39" i="2" a="1"/>
  <c r="OU39" i="2" s="1"/>
  <c r="OU39" i="4" s="1"/>
  <c r="OE39" i="2" a="1"/>
  <c r="OE39" i="2" s="1"/>
  <c r="OE39" i="4" s="1"/>
  <c r="NO39" i="2" a="1"/>
  <c r="NO39" i="2" s="1"/>
  <c r="NO39" i="4" s="1"/>
  <c r="MY39" i="2" a="1"/>
  <c r="MY39" i="2" s="1"/>
  <c r="MY39" i="4" s="1"/>
  <c r="MI39" i="2" a="1"/>
  <c r="MI39" i="2" s="1"/>
  <c r="MI39" i="4" s="1"/>
  <c r="LS39" i="2" a="1"/>
  <c r="LS39" i="2" s="1"/>
  <c r="LS39" i="4" s="1"/>
  <c r="LC39" i="2" a="1"/>
  <c r="LC39" i="2" s="1"/>
  <c r="LC39" i="4" s="1"/>
  <c r="KM39" i="2" a="1"/>
  <c r="KM39" i="2" s="1"/>
  <c r="KM39" i="4" s="1"/>
  <c r="JW39" i="2" a="1"/>
  <c r="JW39" i="2" s="1"/>
  <c r="JW39" i="4" s="1"/>
  <c r="JG39" i="2" a="1"/>
  <c r="JG39" i="2" s="1"/>
  <c r="JG39" i="4" s="1"/>
  <c r="IQ39" i="2" a="1"/>
  <c r="IQ39" i="2" s="1"/>
  <c r="IQ39" i="4" s="1"/>
  <c r="IA39" i="2" a="1"/>
  <c r="IA39" i="2" s="1"/>
  <c r="IA39" i="4" s="1"/>
  <c r="HK39" i="2" a="1"/>
  <c r="HK39" i="2" s="1"/>
  <c r="HK39" i="4" s="1"/>
  <c r="GU39" i="2" a="1"/>
  <c r="GU39" i="2" s="1"/>
  <c r="GU39" i="4" s="1"/>
  <c r="GE39" i="2" a="1"/>
  <c r="GE39" i="2" s="1"/>
  <c r="GE39" i="4" s="1"/>
  <c r="FO39" i="2" a="1"/>
  <c r="FO39" i="2" s="1"/>
  <c r="FO39" i="4" s="1"/>
  <c r="EY39" i="2" a="1"/>
  <c r="EY39" i="2" s="1"/>
  <c r="EY39" i="4" s="1"/>
  <c r="EJ39" i="2" a="1"/>
  <c r="EJ39" i="2" s="1"/>
  <c r="EJ39" i="4" s="1"/>
  <c r="DT39" i="2" a="1"/>
  <c r="DT39" i="2" s="1"/>
  <c r="DT39" i="4" s="1"/>
  <c r="DD39" i="2" a="1"/>
  <c r="DD39" i="2" s="1"/>
  <c r="DD39" i="4" s="1"/>
  <c r="CN39" i="2" a="1"/>
  <c r="CN39" i="2" s="1"/>
  <c r="CN39" i="4" s="1"/>
  <c r="BX39" i="2" a="1"/>
  <c r="BX39" i="2" s="1"/>
  <c r="BX39" i="4" s="1"/>
  <c r="BH39" i="2" a="1"/>
  <c r="BH39" i="2" s="1"/>
  <c r="BH39" i="4" s="1"/>
  <c r="RV39" i="2" a="1"/>
  <c r="RV39" i="2" s="1"/>
  <c r="RV39" i="4" s="1"/>
  <c r="RF39" i="2" a="1"/>
  <c r="RF39" i="2" s="1"/>
  <c r="RF39" i="4" s="1"/>
  <c r="QP39" i="2" a="1"/>
  <c r="QP39" i="2" s="1"/>
  <c r="QP39" i="4" s="1"/>
  <c r="PZ39" i="2" a="1"/>
  <c r="PZ39" i="2" s="1"/>
  <c r="PZ39" i="4" s="1"/>
  <c r="PJ39" i="2" a="1"/>
  <c r="PJ39" i="2" s="1"/>
  <c r="PJ39" i="4" s="1"/>
  <c r="OT39" i="2" a="1"/>
  <c r="OT39" i="2" s="1"/>
  <c r="OT39" i="4" s="1"/>
  <c r="OD39" i="2" a="1"/>
  <c r="OD39" i="2" s="1"/>
  <c r="OD39" i="4" s="1"/>
  <c r="NN39" i="2" a="1"/>
  <c r="NN39" i="2" s="1"/>
  <c r="NN39" i="4" s="1"/>
  <c r="MX39" i="2" a="1"/>
  <c r="MX39" i="2" s="1"/>
  <c r="MX39" i="4" s="1"/>
  <c r="MH39" i="2" a="1"/>
  <c r="MH39" i="2" s="1"/>
  <c r="MH39" i="4" s="1"/>
  <c r="LR39" i="2" a="1"/>
  <c r="LR39" i="2" s="1"/>
  <c r="LR39" i="4" s="1"/>
  <c r="LB39" i="2" a="1"/>
  <c r="LB39" i="2" s="1"/>
  <c r="LB39" i="4" s="1"/>
  <c r="KL39" i="2" a="1"/>
  <c r="KL39" i="2" s="1"/>
  <c r="KL39" i="4" s="1"/>
  <c r="JV39" i="2" a="1"/>
  <c r="JV39" i="2" s="1"/>
  <c r="JV39" i="4" s="1"/>
  <c r="JF39" i="2" a="1"/>
  <c r="JF39" i="2" s="1"/>
  <c r="JF39" i="4" s="1"/>
  <c r="IP39" i="2" a="1"/>
  <c r="IP39" i="2" s="1"/>
  <c r="IP39" i="4" s="1"/>
  <c r="HZ39" i="2" a="1"/>
  <c r="HZ39" i="2" s="1"/>
  <c r="HZ39" i="4" s="1"/>
  <c r="HJ39" i="2" a="1"/>
  <c r="HJ39" i="2" s="1"/>
  <c r="HJ39" i="4" s="1"/>
  <c r="GT39" i="2" a="1"/>
  <c r="GT39" i="2" s="1"/>
  <c r="GT39" i="4" s="1"/>
  <c r="GD39" i="2" a="1"/>
  <c r="GD39" i="2" s="1"/>
  <c r="GD39" i="4" s="1"/>
  <c r="FN39" i="2" a="1"/>
  <c r="FN39" i="2" s="1"/>
  <c r="FN39" i="4" s="1"/>
  <c r="EX39" i="2" a="1"/>
  <c r="EX39" i="2" s="1"/>
  <c r="EX39" i="4" s="1"/>
  <c r="EI39" i="2" a="1"/>
  <c r="EI39" i="2" s="1"/>
  <c r="EI39" i="4" s="1"/>
  <c r="DS39" i="2" a="1"/>
  <c r="DS39" i="2" s="1"/>
  <c r="DS39" i="4" s="1"/>
  <c r="DC39" i="2" a="1"/>
  <c r="DC39" i="2" s="1"/>
  <c r="DC39" i="4" s="1"/>
  <c r="CM39" i="2" a="1"/>
  <c r="CM39" i="2" s="1"/>
  <c r="CM39" i="4" s="1"/>
  <c r="BW39" i="2" a="1"/>
  <c r="BW39" i="2" s="1"/>
  <c r="BW39" i="4" s="1"/>
  <c r="BG39" i="2" a="1"/>
  <c r="BG39" i="2" s="1"/>
  <c r="BG39" i="4" s="1"/>
  <c r="SK39" i="2" a="1"/>
  <c r="SK39" i="2" s="1"/>
  <c r="SK39" i="4" s="1"/>
  <c r="RU39" i="2" a="1"/>
  <c r="RU39" i="2" s="1"/>
  <c r="RU39" i="4" s="1"/>
  <c r="RE39" i="2" a="1"/>
  <c r="RE39" i="2" s="1"/>
  <c r="RE39" i="4" s="1"/>
  <c r="QO39" i="2" a="1"/>
  <c r="QO39" i="2" s="1"/>
  <c r="QO39" i="4" s="1"/>
  <c r="PY39" i="2" a="1"/>
  <c r="PY39" i="2" s="1"/>
  <c r="PY39" i="4" s="1"/>
  <c r="PI39" i="2" a="1"/>
  <c r="PI39" i="2" s="1"/>
  <c r="PI39" i="4" s="1"/>
  <c r="OS39" i="2" a="1"/>
  <c r="OS39" i="2" s="1"/>
  <c r="OS39" i="4" s="1"/>
  <c r="OC39" i="2" a="1"/>
  <c r="OC39" i="2" s="1"/>
  <c r="OC39" i="4" s="1"/>
  <c r="NM39" i="2" a="1"/>
  <c r="NM39" i="2" s="1"/>
  <c r="NM39" i="4" s="1"/>
  <c r="MW39" i="2" a="1"/>
  <c r="MW39" i="2" s="1"/>
  <c r="MW39" i="4" s="1"/>
  <c r="MG39" i="2" a="1"/>
  <c r="MG39" i="2" s="1"/>
  <c r="MG39" i="4" s="1"/>
  <c r="LQ39" i="2" a="1"/>
  <c r="LQ39" i="2" s="1"/>
  <c r="LQ39" i="4" s="1"/>
  <c r="LA39" i="2" a="1"/>
  <c r="LA39" i="2" s="1"/>
  <c r="LA39" i="4" s="1"/>
  <c r="KK39" i="2" a="1"/>
  <c r="KK39" i="2" s="1"/>
  <c r="KK39" i="4" s="1"/>
  <c r="JU39" i="2" a="1"/>
  <c r="JU39" i="2" s="1"/>
  <c r="JU39" i="4" s="1"/>
  <c r="JE39" i="2" a="1"/>
  <c r="JE39" i="2" s="1"/>
  <c r="JE39" i="4" s="1"/>
  <c r="IO39" i="2" a="1"/>
  <c r="IO39" i="2" s="1"/>
  <c r="IO39" i="4" s="1"/>
  <c r="HY39" i="2" a="1"/>
  <c r="HY39" i="2" s="1"/>
  <c r="HY39" i="4" s="1"/>
  <c r="HI39" i="2" a="1"/>
  <c r="HI39" i="2" s="1"/>
  <c r="HI39" i="4" s="1"/>
  <c r="GS39" i="2" a="1"/>
  <c r="GS39" i="2" s="1"/>
  <c r="GS39" i="4" s="1"/>
  <c r="GC39" i="2" a="1"/>
  <c r="GC39" i="2" s="1"/>
  <c r="GC39" i="4" s="1"/>
  <c r="FM39" i="2" a="1"/>
  <c r="FM39" i="2" s="1"/>
  <c r="FM39" i="4" s="1"/>
  <c r="EW39" i="2" a="1"/>
  <c r="EW39" i="2" s="1"/>
  <c r="EW39" i="4" s="1"/>
  <c r="EH39" i="2" a="1"/>
  <c r="EH39" i="2" s="1"/>
  <c r="EH39" i="4" s="1"/>
  <c r="DR39" i="2" a="1"/>
  <c r="DR39" i="2" s="1"/>
  <c r="DR39" i="4" s="1"/>
  <c r="DB39" i="2" a="1"/>
  <c r="DB39" i="2" s="1"/>
  <c r="DB39" i="4" s="1"/>
  <c r="CL39" i="2" a="1"/>
  <c r="CL39" i="2" s="1"/>
  <c r="CL39" i="4" s="1"/>
  <c r="BV39" i="2" a="1"/>
  <c r="BV39" i="2" s="1"/>
  <c r="BV39" i="4" s="1"/>
  <c r="BF39" i="2" a="1"/>
  <c r="BF39" i="2" s="1"/>
  <c r="BF39" i="4" s="1"/>
  <c r="SJ39" i="2" a="1"/>
  <c r="SJ39" i="2" s="1"/>
  <c r="SJ39" i="4" s="1"/>
  <c r="RT39" i="2" a="1"/>
  <c r="RT39" i="2" s="1"/>
  <c r="RT39" i="4" s="1"/>
  <c r="RD39" i="2" a="1"/>
  <c r="RD39" i="2" s="1"/>
  <c r="RD39" i="4" s="1"/>
  <c r="QN39" i="2" a="1"/>
  <c r="QN39" i="2" s="1"/>
  <c r="QN39" i="4" s="1"/>
  <c r="PX39" i="2" a="1"/>
  <c r="PX39" i="2" s="1"/>
  <c r="PX39" i="4" s="1"/>
  <c r="PH39" i="2" a="1"/>
  <c r="PH39" i="2" s="1"/>
  <c r="PH39" i="4" s="1"/>
  <c r="OR39" i="2" a="1"/>
  <c r="OR39" i="2" s="1"/>
  <c r="OR39" i="4" s="1"/>
  <c r="OB39" i="2" a="1"/>
  <c r="OB39" i="2" s="1"/>
  <c r="OB39" i="4" s="1"/>
  <c r="NL39" i="2" a="1"/>
  <c r="NL39" i="2" s="1"/>
  <c r="NL39" i="4" s="1"/>
  <c r="MV39" i="2" a="1"/>
  <c r="MV39" i="2" s="1"/>
  <c r="MV39" i="4" s="1"/>
  <c r="MF39" i="2" a="1"/>
  <c r="MF39" i="2" s="1"/>
  <c r="MF39" i="4" s="1"/>
  <c r="LP39" i="2" a="1"/>
  <c r="LP39" i="2" s="1"/>
  <c r="LP39" i="4" s="1"/>
  <c r="KZ39" i="2" a="1"/>
  <c r="KZ39" i="2" s="1"/>
  <c r="KZ39" i="4" s="1"/>
  <c r="KJ39" i="2" a="1"/>
  <c r="KJ39" i="2" s="1"/>
  <c r="KJ39" i="4" s="1"/>
  <c r="JT39" i="2" a="1"/>
  <c r="JT39" i="2" s="1"/>
  <c r="JT39" i="4" s="1"/>
  <c r="JD39" i="2" a="1"/>
  <c r="JD39" i="2" s="1"/>
  <c r="JD39" i="4" s="1"/>
  <c r="IN39" i="2" a="1"/>
  <c r="IN39" i="2" s="1"/>
  <c r="IN39" i="4" s="1"/>
  <c r="HX39" i="2" a="1"/>
  <c r="HX39" i="2" s="1"/>
  <c r="HX39" i="4" s="1"/>
  <c r="HH39" i="2" a="1"/>
  <c r="HH39" i="2" s="1"/>
  <c r="HH39" i="4" s="1"/>
  <c r="GR39" i="2" a="1"/>
  <c r="GR39" i="2" s="1"/>
  <c r="GR39" i="4" s="1"/>
  <c r="GB39" i="2" a="1"/>
  <c r="GB39" i="2" s="1"/>
  <c r="GB39" i="4" s="1"/>
  <c r="FL39" i="2" a="1"/>
  <c r="FL39" i="2" s="1"/>
  <c r="FL39" i="4" s="1"/>
  <c r="EV39" i="2" a="1"/>
  <c r="EV39" i="2" s="1"/>
  <c r="EV39" i="4" s="1"/>
  <c r="EG39" i="2" a="1"/>
  <c r="EG39" i="2" s="1"/>
  <c r="EG39" i="4" s="1"/>
  <c r="DQ39" i="2" a="1"/>
  <c r="DQ39" i="2" s="1"/>
  <c r="DQ39" i="4" s="1"/>
  <c r="DA39" i="2" a="1"/>
  <c r="DA39" i="2" s="1"/>
  <c r="DA39" i="4" s="1"/>
  <c r="CK39" i="2" a="1"/>
  <c r="CK39" i="2" s="1"/>
  <c r="CK39" i="4" s="1"/>
  <c r="BU39" i="2" a="1"/>
  <c r="BU39" i="2" s="1"/>
  <c r="BU39" i="4" s="1"/>
  <c r="BE39" i="2" a="1"/>
  <c r="BE39" i="2" s="1"/>
  <c r="BE39" i="4" s="1"/>
  <c r="SI39" i="2" a="1"/>
  <c r="SI39" i="2" s="1"/>
  <c r="SI39" i="4" s="1"/>
  <c r="RS39" i="2" a="1"/>
  <c r="RS39" i="2" s="1"/>
  <c r="RS39" i="4" s="1"/>
  <c r="RC39" i="2" a="1"/>
  <c r="RC39" i="2" s="1"/>
  <c r="RC39" i="4" s="1"/>
  <c r="QM39" i="2" a="1"/>
  <c r="QM39" i="2" s="1"/>
  <c r="QM39" i="4" s="1"/>
  <c r="PW39" i="2" a="1"/>
  <c r="PW39" i="2" s="1"/>
  <c r="PW39" i="4" s="1"/>
  <c r="PG39" i="2" a="1"/>
  <c r="PG39" i="2" s="1"/>
  <c r="PG39" i="4" s="1"/>
  <c r="OQ39" i="2" a="1"/>
  <c r="OQ39" i="2" s="1"/>
  <c r="OQ39" i="4" s="1"/>
  <c r="OA39" i="2" a="1"/>
  <c r="OA39" i="2" s="1"/>
  <c r="OA39" i="4" s="1"/>
  <c r="NK39" i="2" a="1"/>
  <c r="NK39" i="2" s="1"/>
  <c r="NK39" i="4" s="1"/>
  <c r="MU39" i="2" a="1"/>
  <c r="MU39" i="2" s="1"/>
  <c r="MU39" i="4" s="1"/>
  <c r="ME39" i="2" a="1"/>
  <c r="ME39" i="2" s="1"/>
  <c r="ME39" i="4" s="1"/>
  <c r="LO39" i="2" a="1"/>
  <c r="LO39" i="2" s="1"/>
  <c r="LO39" i="4" s="1"/>
  <c r="KY39" i="2" a="1"/>
  <c r="KY39" i="2" s="1"/>
  <c r="KY39" i="4" s="1"/>
  <c r="KI39" i="2" a="1"/>
  <c r="KI39" i="2" s="1"/>
  <c r="KI39" i="4" s="1"/>
  <c r="JS39" i="2" a="1"/>
  <c r="JS39" i="2" s="1"/>
  <c r="JS39" i="4" s="1"/>
  <c r="JC39" i="2" a="1"/>
  <c r="JC39" i="2" s="1"/>
  <c r="JC39" i="4" s="1"/>
  <c r="IM39" i="2" a="1"/>
  <c r="IM39" i="2" s="1"/>
  <c r="IM39" i="4" s="1"/>
  <c r="HW39" i="2" a="1"/>
  <c r="HW39" i="2" s="1"/>
  <c r="HW39" i="4" s="1"/>
  <c r="HG39" i="2" a="1"/>
  <c r="HG39" i="2" s="1"/>
  <c r="HG39" i="4" s="1"/>
  <c r="GQ39" i="2" a="1"/>
  <c r="GQ39" i="2" s="1"/>
  <c r="GQ39" i="4" s="1"/>
  <c r="GA39" i="2" a="1"/>
  <c r="GA39" i="2" s="1"/>
  <c r="GA39" i="4" s="1"/>
  <c r="FK39" i="2" a="1"/>
  <c r="FK39" i="2" s="1"/>
  <c r="FK39" i="4" s="1"/>
  <c r="EU39" i="2" a="1"/>
  <c r="EU39" i="2" s="1"/>
  <c r="EU39" i="4" s="1"/>
  <c r="EF39" i="2" a="1"/>
  <c r="EF39" i="2" s="1"/>
  <c r="EF39" i="4" s="1"/>
  <c r="DP39" i="2" a="1"/>
  <c r="DP39" i="2" s="1"/>
  <c r="DP39" i="4" s="1"/>
  <c r="CZ39" i="2" a="1"/>
  <c r="CZ39" i="2" s="1"/>
  <c r="CZ39" i="4" s="1"/>
  <c r="CJ39" i="2" a="1"/>
  <c r="CJ39" i="2" s="1"/>
  <c r="CJ39" i="4" s="1"/>
  <c r="BT39" i="2" a="1"/>
  <c r="BT39" i="2" s="1"/>
  <c r="BT39" i="4" s="1"/>
  <c r="BD39" i="2" a="1"/>
  <c r="BD39" i="2" s="1"/>
  <c r="BD39" i="4" s="1"/>
  <c r="SH39" i="2" a="1"/>
  <c r="SH39" i="2" s="1"/>
  <c r="SH39" i="4" s="1"/>
  <c r="RR39" i="2" a="1"/>
  <c r="RR39" i="2" s="1"/>
  <c r="RR39" i="4" s="1"/>
  <c r="RB39" i="2" a="1"/>
  <c r="RB39" i="2" s="1"/>
  <c r="RB39" i="4" s="1"/>
  <c r="QL39" i="2" a="1"/>
  <c r="QL39" i="2" s="1"/>
  <c r="QL39" i="4" s="1"/>
  <c r="PV39" i="2" a="1"/>
  <c r="PV39" i="2" s="1"/>
  <c r="PV39" i="4" s="1"/>
  <c r="PF39" i="2" a="1"/>
  <c r="PF39" i="2" s="1"/>
  <c r="PF39" i="4" s="1"/>
  <c r="OP39" i="2" a="1"/>
  <c r="OP39" i="2" s="1"/>
  <c r="OP39" i="4" s="1"/>
  <c r="NZ39" i="2" a="1"/>
  <c r="NZ39" i="2" s="1"/>
  <c r="NZ39" i="4" s="1"/>
  <c r="NJ39" i="2" a="1"/>
  <c r="NJ39" i="2" s="1"/>
  <c r="NJ39" i="4" s="1"/>
  <c r="MT39" i="2" a="1"/>
  <c r="MT39" i="2" s="1"/>
  <c r="MT39" i="4" s="1"/>
  <c r="MD39" i="2" a="1"/>
  <c r="MD39" i="2" s="1"/>
  <c r="MD39" i="4" s="1"/>
  <c r="LN39" i="2" a="1"/>
  <c r="LN39" i="2" s="1"/>
  <c r="LN39" i="4" s="1"/>
  <c r="KX39" i="2" a="1"/>
  <c r="KX39" i="2" s="1"/>
  <c r="KX39" i="4" s="1"/>
  <c r="KH39" i="2" a="1"/>
  <c r="KH39" i="2" s="1"/>
  <c r="KH39" i="4" s="1"/>
  <c r="JR39" i="2" a="1"/>
  <c r="JR39" i="2" s="1"/>
  <c r="JR39" i="4" s="1"/>
  <c r="JB39" i="2" a="1"/>
  <c r="JB39" i="2" s="1"/>
  <c r="JB39" i="4" s="1"/>
  <c r="IL39" i="2" a="1"/>
  <c r="IL39" i="2" s="1"/>
  <c r="IL39" i="4" s="1"/>
  <c r="HV39" i="2" a="1"/>
  <c r="HV39" i="2" s="1"/>
  <c r="HV39" i="4" s="1"/>
  <c r="HF39" i="2" a="1"/>
  <c r="HF39" i="2" s="1"/>
  <c r="HF39" i="4" s="1"/>
  <c r="GP39" i="2" a="1"/>
  <c r="GP39" i="2" s="1"/>
  <c r="GP39" i="4" s="1"/>
  <c r="FZ39" i="2" a="1"/>
  <c r="FZ39" i="2" s="1"/>
  <c r="FZ39" i="4" s="1"/>
  <c r="FJ39" i="2" a="1"/>
  <c r="FJ39" i="2" s="1"/>
  <c r="FJ39" i="4" s="1"/>
  <c r="ET39" i="2" a="1"/>
  <c r="ET39" i="2" s="1"/>
  <c r="ET39" i="4" s="1"/>
  <c r="EE39" i="2" a="1"/>
  <c r="EE39" i="2" s="1"/>
  <c r="EE39" i="4" s="1"/>
  <c r="DO39" i="2" a="1"/>
  <c r="DO39" i="2" s="1"/>
  <c r="DO39" i="4" s="1"/>
  <c r="CY39" i="2" a="1"/>
  <c r="CY39" i="2" s="1"/>
  <c r="CY39" i="4" s="1"/>
  <c r="CI39" i="2" a="1"/>
  <c r="CI39" i="2" s="1"/>
  <c r="CI39" i="4" s="1"/>
  <c r="BS39" i="2" a="1"/>
  <c r="BS39" i="2" s="1"/>
  <c r="BS39" i="4" s="1"/>
  <c r="BC39" i="2" a="1"/>
  <c r="BC39" i="2" s="1"/>
  <c r="BC39" i="4" s="1"/>
  <c r="SG39" i="2" a="1"/>
  <c r="SG39" i="2" s="1"/>
  <c r="SG39" i="4" s="1"/>
  <c r="RQ39" i="2" a="1"/>
  <c r="RQ39" i="2" s="1"/>
  <c r="RQ39" i="4" s="1"/>
  <c r="RA39" i="2" a="1"/>
  <c r="RA39" i="2" s="1"/>
  <c r="RA39" i="4" s="1"/>
  <c r="QK39" i="2" a="1"/>
  <c r="QK39" i="2" s="1"/>
  <c r="QK39" i="4" s="1"/>
  <c r="PU39" i="2" a="1"/>
  <c r="PU39" i="2" s="1"/>
  <c r="PU39" i="4" s="1"/>
  <c r="PE39" i="2" a="1"/>
  <c r="PE39" i="2" s="1"/>
  <c r="PE39" i="4" s="1"/>
  <c r="OO39" i="2" a="1"/>
  <c r="OO39" i="2" s="1"/>
  <c r="OO39" i="4" s="1"/>
  <c r="NY39" i="2" a="1"/>
  <c r="NY39" i="2" s="1"/>
  <c r="NY39" i="4" s="1"/>
  <c r="NI39" i="2" a="1"/>
  <c r="NI39" i="2" s="1"/>
  <c r="NI39" i="4" s="1"/>
  <c r="MS39" i="2" a="1"/>
  <c r="MS39" i="2" s="1"/>
  <c r="MS39" i="4" s="1"/>
  <c r="MC39" i="2" a="1"/>
  <c r="MC39" i="2" s="1"/>
  <c r="MC39" i="4" s="1"/>
  <c r="LM39" i="2" a="1"/>
  <c r="LM39" i="2" s="1"/>
  <c r="LM39" i="4" s="1"/>
  <c r="KW39" i="2" a="1"/>
  <c r="KW39" i="2" s="1"/>
  <c r="KW39" i="4" s="1"/>
  <c r="KG39" i="2" a="1"/>
  <c r="KG39" i="2" s="1"/>
  <c r="KG39" i="4" s="1"/>
  <c r="JQ39" i="2" a="1"/>
  <c r="JQ39" i="2" s="1"/>
  <c r="JQ39" i="4" s="1"/>
  <c r="JA39" i="2" a="1"/>
  <c r="JA39" i="2" s="1"/>
  <c r="JA39" i="4" s="1"/>
  <c r="IK39" i="2" a="1"/>
  <c r="IK39" i="2" s="1"/>
  <c r="IK39" i="4" s="1"/>
  <c r="HU39" i="2" a="1"/>
  <c r="HU39" i="2" s="1"/>
  <c r="HU39" i="4" s="1"/>
  <c r="HE39" i="2" a="1"/>
  <c r="HE39" i="2" s="1"/>
  <c r="HE39" i="4" s="1"/>
  <c r="GO39" i="2" a="1"/>
  <c r="GO39" i="2" s="1"/>
  <c r="GO39" i="4" s="1"/>
  <c r="FY39" i="2" a="1"/>
  <c r="FY39" i="2" s="1"/>
  <c r="FY39" i="4" s="1"/>
  <c r="FI39" i="2" a="1"/>
  <c r="FI39" i="2" s="1"/>
  <c r="FI39" i="4" s="1"/>
  <c r="ES39" i="2" a="1"/>
  <c r="ES39" i="2" s="1"/>
  <c r="ES39" i="4" s="1"/>
  <c r="ED39" i="2" a="1"/>
  <c r="ED39" i="2" s="1"/>
  <c r="ED39" i="4" s="1"/>
  <c r="DN39" i="2" a="1"/>
  <c r="DN39" i="2" s="1"/>
  <c r="DN39" i="4" s="1"/>
  <c r="CX39" i="2" a="1"/>
  <c r="CX39" i="2" s="1"/>
  <c r="CX39" i="4" s="1"/>
  <c r="CH39" i="2" a="1"/>
  <c r="CH39" i="2" s="1"/>
  <c r="CH39" i="4" s="1"/>
  <c r="BR39" i="2" a="1"/>
  <c r="BR39" i="2" s="1"/>
  <c r="BR39" i="4" s="1"/>
  <c r="BB39" i="2" a="1"/>
  <c r="BB39" i="2" s="1"/>
  <c r="BB39" i="4" s="1"/>
  <c r="SF39" i="2" a="1"/>
  <c r="SF39" i="2" s="1"/>
  <c r="SF39" i="4" s="1"/>
  <c r="RP39" i="2" a="1"/>
  <c r="RP39" i="2" s="1"/>
  <c r="RP39" i="4" s="1"/>
  <c r="QZ39" i="2" a="1"/>
  <c r="QZ39" i="2" s="1"/>
  <c r="QZ39" i="4" s="1"/>
  <c r="QJ39" i="2" a="1"/>
  <c r="QJ39" i="2" s="1"/>
  <c r="QJ39" i="4" s="1"/>
  <c r="PT39" i="2" a="1"/>
  <c r="PT39" i="2" s="1"/>
  <c r="PT39" i="4" s="1"/>
  <c r="PD39" i="2" a="1"/>
  <c r="PD39" i="2" s="1"/>
  <c r="PD39" i="4" s="1"/>
  <c r="ON39" i="2" a="1"/>
  <c r="ON39" i="2" s="1"/>
  <c r="ON39" i="4" s="1"/>
  <c r="NX39" i="2" a="1"/>
  <c r="NX39" i="2" s="1"/>
  <c r="NX39" i="4" s="1"/>
  <c r="NH39" i="2" a="1"/>
  <c r="NH39" i="2" s="1"/>
  <c r="NH39" i="4" s="1"/>
  <c r="MR39" i="2" a="1"/>
  <c r="MR39" i="2" s="1"/>
  <c r="MR39" i="4" s="1"/>
  <c r="MB39" i="2" a="1"/>
  <c r="MB39" i="2" s="1"/>
  <c r="MB39" i="4" s="1"/>
  <c r="LL39" i="2" a="1"/>
  <c r="LL39" i="2" s="1"/>
  <c r="LL39" i="4" s="1"/>
  <c r="KV39" i="2" a="1"/>
  <c r="KV39" i="2" s="1"/>
  <c r="KV39" i="4" s="1"/>
  <c r="KF39" i="2" a="1"/>
  <c r="KF39" i="2" s="1"/>
  <c r="KF39" i="4" s="1"/>
  <c r="JP39" i="2" a="1"/>
  <c r="JP39" i="2" s="1"/>
  <c r="JP39" i="4" s="1"/>
  <c r="IZ39" i="2" a="1"/>
  <c r="IZ39" i="2" s="1"/>
  <c r="IZ39" i="4" s="1"/>
  <c r="IJ39" i="2" a="1"/>
  <c r="IJ39" i="2" s="1"/>
  <c r="IJ39" i="4" s="1"/>
  <c r="HT39" i="2" a="1"/>
  <c r="HT39" i="2" s="1"/>
  <c r="HT39" i="4" s="1"/>
  <c r="HD39" i="2" a="1"/>
  <c r="HD39" i="2" s="1"/>
  <c r="HD39" i="4" s="1"/>
  <c r="GN39" i="2" a="1"/>
  <c r="GN39" i="2" s="1"/>
  <c r="GN39" i="4" s="1"/>
  <c r="FX39" i="2" a="1"/>
  <c r="FX39" i="2" s="1"/>
  <c r="FX39" i="4" s="1"/>
  <c r="FH39" i="2" a="1"/>
  <c r="FH39" i="2" s="1"/>
  <c r="FH39" i="4" s="1"/>
  <c r="EC39" i="2" a="1"/>
  <c r="EC39" i="2" s="1"/>
  <c r="EC39" i="4" s="1"/>
  <c r="DM39" i="2" a="1"/>
  <c r="DM39" i="2" s="1"/>
  <c r="DM39" i="4" s="1"/>
  <c r="CW39" i="2" a="1"/>
  <c r="CW39" i="2" s="1"/>
  <c r="CW39" i="4" s="1"/>
  <c r="CG39" i="2" a="1"/>
  <c r="CG39" i="2" s="1"/>
  <c r="CG39" i="4" s="1"/>
  <c r="BQ39" i="2" a="1"/>
  <c r="BQ39" i="2" s="1"/>
  <c r="BQ39" i="4" s="1"/>
  <c r="BA39" i="2" a="1"/>
  <c r="BA39" i="2" s="1"/>
  <c r="BA39" i="4" s="1"/>
  <c r="SE39" i="2" a="1"/>
  <c r="SE39" i="2" s="1"/>
  <c r="SE39" i="4" s="1"/>
  <c r="RO39" i="2" a="1"/>
  <c r="RO39" i="2" s="1"/>
  <c r="RO39" i="4" s="1"/>
  <c r="QY39" i="2" a="1"/>
  <c r="QY39" i="2" s="1"/>
  <c r="QY39" i="4" s="1"/>
  <c r="QI39" i="2" a="1"/>
  <c r="QI39" i="2" s="1"/>
  <c r="QI39" i="4" s="1"/>
  <c r="PS39" i="2" a="1"/>
  <c r="PS39" i="2" s="1"/>
  <c r="PS39" i="4" s="1"/>
  <c r="PC39" i="2" a="1"/>
  <c r="PC39" i="2" s="1"/>
  <c r="PC39" i="4" s="1"/>
  <c r="OM39" i="2" a="1"/>
  <c r="OM39" i="2" s="1"/>
  <c r="OM39" i="4" s="1"/>
  <c r="NW39" i="2" a="1"/>
  <c r="NW39" i="2" s="1"/>
  <c r="NW39" i="4" s="1"/>
  <c r="NG39" i="2" a="1"/>
  <c r="NG39" i="2" s="1"/>
  <c r="NG39" i="4" s="1"/>
  <c r="MQ39" i="2" a="1"/>
  <c r="MQ39" i="2" s="1"/>
  <c r="MQ39" i="4" s="1"/>
  <c r="MA39" i="2" a="1"/>
  <c r="MA39" i="2" s="1"/>
  <c r="MA39" i="4" s="1"/>
  <c r="LK39" i="2" a="1"/>
  <c r="LK39" i="2" s="1"/>
  <c r="LK39" i="4" s="1"/>
  <c r="KU39" i="2" a="1"/>
  <c r="KU39" i="2" s="1"/>
  <c r="KU39" i="4" s="1"/>
  <c r="KE39" i="2" a="1"/>
  <c r="KE39" i="2" s="1"/>
  <c r="KE39" i="4" s="1"/>
  <c r="JO39" i="2" a="1"/>
  <c r="JO39" i="2" s="1"/>
  <c r="JO39" i="4" s="1"/>
  <c r="IY39" i="2" a="1"/>
  <c r="IY39" i="2" s="1"/>
  <c r="IY39" i="4" s="1"/>
  <c r="II39" i="2" a="1"/>
  <c r="II39" i="2" s="1"/>
  <c r="II39" i="4" s="1"/>
  <c r="HS39" i="2" a="1"/>
  <c r="HS39" i="2" s="1"/>
  <c r="HS39" i="4" s="1"/>
  <c r="HC39" i="2" a="1"/>
  <c r="HC39" i="2" s="1"/>
  <c r="HC39" i="4" s="1"/>
  <c r="GM39" i="2" a="1"/>
  <c r="GM39" i="2" s="1"/>
  <c r="GM39" i="4" s="1"/>
  <c r="FW39" i="2" a="1"/>
  <c r="FW39" i="2" s="1"/>
  <c r="FW39" i="4" s="1"/>
  <c r="FG39" i="2" a="1"/>
  <c r="FG39" i="2" s="1"/>
  <c r="FG39" i="4" s="1"/>
  <c r="ER39" i="2" a="1"/>
  <c r="ER39" i="2" s="1"/>
  <c r="ER39" i="4" s="1"/>
  <c r="EB39" i="2" a="1"/>
  <c r="EB39" i="2" s="1"/>
  <c r="EB39" i="4" s="1"/>
  <c r="DL39" i="2" a="1"/>
  <c r="DL39" i="2" s="1"/>
  <c r="DL39" i="4" s="1"/>
  <c r="CV39" i="2" a="1"/>
  <c r="CV39" i="2" s="1"/>
  <c r="CV39" i="4" s="1"/>
  <c r="CF39" i="2" a="1"/>
  <c r="CF39" i="2" s="1"/>
  <c r="CF39" i="4" s="1"/>
  <c r="BP39" i="2" a="1"/>
  <c r="BP39" i="2" s="1"/>
  <c r="BP39" i="4" s="1"/>
  <c r="AZ39" i="2" a="1"/>
  <c r="AZ39" i="2" s="1"/>
  <c r="AZ39" i="4" s="1"/>
  <c r="SD39" i="2" a="1"/>
  <c r="SD39" i="2" s="1"/>
  <c r="SD39" i="4" s="1"/>
  <c r="RN39" i="2" a="1"/>
  <c r="RN39" i="2" s="1"/>
  <c r="RN39" i="4" s="1"/>
  <c r="QX39" i="2" a="1"/>
  <c r="QX39" i="2" s="1"/>
  <c r="QX39" i="4" s="1"/>
  <c r="QH39" i="2" a="1"/>
  <c r="QH39" i="2" s="1"/>
  <c r="QH39" i="4" s="1"/>
  <c r="PR39" i="2" a="1"/>
  <c r="PR39" i="2" s="1"/>
  <c r="PR39" i="4" s="1"/>
  <c r="PB39" i="2" a="1"/>
  <c r="PB39" i="2" s="1"/>
  <c r="PB39" i="4" s="1"/>
  <c r="OL39" i="2" a="1"/>
  <c r="OL39" i="2" s="1"/>
  <c r="OL39" i="4" s="1"/>
  <c r="NV39" i="2" a="1"/>
  <c r="NV39" i="2" s="1"/>
  <c r="NV39" i="4" s="1"/>
  <c r="NF39" i="2" a="1"/>
  <c r="NF39" i="2" s="1"/>
  <c r="NF39" i="4" s="1"/>
  <c r="MP39" i="2" a="1"/>
  <c r="MP39" i="2" s="1"/>
  <c r="MP39" i="4" s="1"/>
  <c r="LZ39" i="2" a="1"/>
  <c r="LZ39" i="2" s="1"/>
  <c r="LZ39" i="4" s="1"/>
  <c r="LJ39" i="2" a="1"/>
  <c r="LJ39" i="2" s="1"/>
  <c r="LJ39" i="4" s="1"/>
  <c r="KT39" i="2" a="1"/>
  <c r="KT39" i="2" s="1"/>
  <c r="KT39" i="4" s="1"/>
  <c r="KD39" i="2" a="1"/>
  <c r="KD39" i="2" s="1"/>
  <c r="KD39" i="4" s="1"/>
  <c r="JN39" i="2" a="1"/>
  <c r="JN39" i="2" s="1"/>
  <c r="JN39" i="4" s="1"/>
  <c r="IX39" i="2" a="1"/>
  <c r="IX39" i="2" s="1"/>
  <c r="IX39" i="4" s="1"/>
  <c r="IH39" i="2" a="1"/>
  <c r="IH39" i="2" s="1"/>
  <c r="IH39" i="4" s="1"/>
  <c r="HR39" i="2" a="1"/>
  <c r="HR39" i="2" s="1"/>
  <c r="HR39" i="4" s="1"/>
  <c r="HB39" i="2" a="1"/>
  <c r="HB39" i="2" s="1"/>
  <c r="HB39" i="4" s="1"/>
  <c r="GL39" i="2" a="1"/>
  <c r="GL39" i="2" s="1"/>
  <c r="GL39" i="4" s="1"/>
  <c r="FV39" i="2" a="1"/>
  <c r="FV39" i="2" s="1"/>
  <c r="FV39" i="4" s="1"/>
  <c r="FF39" i="2" a="1"/>
  <c r="FF39" i="2" s="1"/>
  <c r="FF39" i="4" s="1"/>
  <c r="EQ39" i="2" a="1"/>
  <c r="EQ39" i="2" s="1"/>
  <c r="EQ39" i="4" s="1"/>
  <c r="EA39" i="2" a="1"/>
  <c r="EA39" i="2" s="1"/>
  <c r="EA39" i="4" s="1"/>
  <c r="DK39" i="2" a="1"/>
  <c r="DK39" i="2" s="1"/>
  <c r="DK39" i="4" s="1"/>
  <c r="CU39" i="2" a="1"/>
  <c r="CU39" i="2" s="1"/>
  <c r="CU39" i="4" s="1"/>
  <c r="CE39" i="2" a="1"/>
  <c r="CE39" i="2" s="1"/>
  <c r="CE39" i="4" s="1"/>
  <c r="BO39" i="2" a="1"/>
  <c r="BO39" i="2" s="1"/>
  <c r="BO39" i="4" s="1"/>
  <c r="AY39" i="2" a="1"/>
  <c r="AY39" i="2" s="1"/>
  <c r="AY39" i="4" s="1"/>
  <c r="SC39" i="2" a="1"/>
  <c r="SC39" i="2" s="1"/>
  <c r="SC39" i="4" s="1"/>
  <c r="RM39" i="2" a="1"/>
  <c r="RM39" i="2" s="1"/>
  <c r="RM39" i="4" s="1"/>
  <c r="QW39" i="2" a="1"/>
  <c r="QW39" i="2" s="1"/>
  <c r="QW39" i="4" s="1"/>
  <c r="QG39" i="2" a="1"/>
  <c r="QG39" i="2" s="1"/>
  <c r="QG39" i="4" s="1"/>
  <c r="PQ39" i="2" a="1"/>
  <c r="PQ39" i="2" s="1"/>
  <c r="PQ39" i="4" s="1"/>
  <c r="PA39" i="2" a="1"/>
  <c r="PA39" i="2" s="1"/>
  <c r="PA39" i="4" s="1"/>
  <c r="OK39" i="2" a="1"/>
  <c r="OK39" i="2" s="1"/>
  <c r="OK39" i="4" s="1"/>
  <c r="NU39" i="2" a="1"/>
  <c r="NU39" i="2" s="1"/>
  <c r="NU39" i="4" s="1"/>
  <c r="NE39" i="2" a="1"/>
  <c r="NE39" i="2" s="1"/>
  <c r="NE39" i="4" s="1"/>
  <c r="MO39" i="2" a="1"/>
  <c r="MO39" i="2" s="1"/>
  <c r="MO39" i="4" s="1"/>
  <c r="LY39" i="2" a="1"/>
  <c r="LY39" i="2" s="1"/>
  <c r="LY39" i="4" s="1"/>
  <c r="LI39" i="2" a="1"/>
  <c r="LI39" i="2" s="1"/>
  <c r="LI39" i="4" s="1"/>
  <c r="KS39" i="2" a="1"/>
  <c r="KS39" i="2" s="1"/>
  <c r="KS39" i="4" s="1"/>
  <c r="KC39" i="2" a="1"/>
  <c r="KC39" i="2" s="1"/>
  <c r="KC39" i="4" s="1"/>
  <c r="JM39" i="2" a="1"/>
  <c r="JM39" i="2" s="1"/>
  <c r="JM39" i="4" s="1"/>
  <c r="IW39" i="2" a="1"/>
  <c r="IW39" i="2" s="1"/>
  <c r="IW39" i="4" s="1"/>
  <c r="IG39" i="2" a="1"/>
  <c r="IG39" i="2" s="1"/>
  <c r="IG39" i="4" s="1"/>
  <c r="HQ39" i="2" a="1"/>
  <c r="HQ39" i="2" s="1"/>
  <c r="HQ39" i="4" s="1"/>
  <c r="HA39" i="2" a="1"/>
  <c r="HA39" i="2" s="1"/>
  <c r="HA39" i="4" s="1"/>
  <c r="GK39" i="2" a="1"/>
  <c r="GK39" i="2" s="1"/>
  <c r="GK39" i="4" s="1"/>
  <c r="FU39" i="2" a="1"/>
  <c r="FU39" i="2" s="1"/>
  <c r="FU39" i="4" s="1"/>
  <c r="FE39" i="2" a="1"/>
  <c r="FE39" i="2" s="1"/>
  <c r="FE39" i="4" s="1"/>
  <c r="EP39" i="2" a="1"/>
  <c r="EP39" i="2" s="1"/>
  <c r="EP39" i="4" s="1"/>
  <c r="DZ39" i="2" a="1"/>
  <c r="DZ39" i="2" s="1"/>
  <c r="DZ39" i="4" s="1"/>
  <c r="DJ39" i="2" a="1"/>
  <c r="DJ39" i="2" s="1"/>
  <c r="DJ39" i="4" s="1"/>
  <c r="CT39" i="2" a="1"/>
  <c r="CT39" i="2" s="1"/>
  <c r="CT39" i="4" s="1"/>
  <c r="CD39" i="2" a="1"/>
  <c r="CD39" i="2" s="1"/>
  <c r="CD39" i="4" s="1"/>
  <c r="BN39" i="2" a="1"/>
  <c r="BN39" i="2" s="1"/>
  <c r="BN39" i="4" s="1"/>
  <c r="AX39" i="2" a="1"/>
  <c r="AX39" i="2" s="1"/>
  <c r="AX39" i="4" s="1"/>
  <c r="SB39" i="2" a="1"/>
  <c r="SB39" i="2" s="1"/>
  <c r="SB39" i="4" s="1"/>
  <c r="RL39" i="2" a="1"/>
  <c r="RL39" i="2" s="1"/>
  <c r="RL39" i="4" s="1"/>
  <c r="QV39" i="2" a="1"/>
  <c r="QV39" i="2" s="1"/>
  <c r="QV39" i="4" s="1"/>
  <c r="QF39" i="2" a="1"/>
  <c r="QF39" i="2" s="1"/>
  <c r="QF39" i="4" s="1"/>
  <c r="PP39" i="2" a="1"/>
  <c r="PP39" i="2" s="1"/>
  <c r="PP39" i="4" s="1"/>
  <c r="OZ39" i="2" a="1"/>
  <c r="OZ39" i="2" s="1"/>
  <c r="OZ39" i="4" s="1"/>
  <c r="OJ39" i="2" a="1"/>
  <c r="OJ39" i="2" s="1"/>
  <c r="OJ39" i="4" s="1"/>
  <c r="NT39" i="2" a="1"/>
  <c r="NT39" i="2" s="1"/>
  <c r="NT39" i="4" s="1"/>
  <c r="ND39" i="2" a="1"/>
  <c r="ND39" i="2" s="1"/>
  <c r="ND39" i="4" s="1"/>
  <c r="MN39" i="2" a="1"/>
  <c r="MN39" i="2" s="1"/>
  <c r="MN39" i="4" s="1"/>
  <c r="LX39" i="2" a="1"/>
  <c r="LX39" i="2" s="1"/>
  <c r="LX39" i="4" s="1"/>
  <c r="LH39" i="2" a="1"/>
  <c r="LH39" i="2" s="1"/>
  <c r="LH39" i="4" s="1"/>
  <c r="KR39" i="2" a="1"/>
  <c r="KR39" i="2" s="1"/>
  <c r="KR39" i="4" s="1"/>
  <c r="KB39" i="2" a="1"/>
  <c r="KB39" i="2" s="1"/>
  <c r="KB39" i="4" s="1"/>
  <c r="JL39" i="2" a="1"/>
  <c r="JL39" i="2" s="1"/>
  <c r="JL39" i="4" s="1"/>
  <c r="IV39" i="2" a="1"/>
  <c r="IV39" i="2" s="1"/>
  <c r="IV39" i="4" s="1"/>
  <c r="IF39" i="2" a="1"/>
  <c r="IF39" i="2" s="1"/>
  <c r="IF39" i="4" s="1"/>
  <c r="HP39" i="2" a="1"/>
  <c r="HP39" i="2" s="1"/>
  <c r="HP39" i="4" s="1"/>
  <c r="GZ39" i="2" a="1"/>
  <c r="GZ39" i="2" s="1"/>
  <c r="GZ39" i="4" s="1"/>
  <c r="GJ39" i="2" a="1"/>
  <c r="GJ39" i="2" s="1"/>
  <c r="GJ39" i="4" s="1"/>
  <c r="FT39" i="2" a="1"/>
  <c r="FT39" i="2" s="1"/>
  <c r="FT39" i="4" s="1"/>
  <c r="FD39" i="2" a="1"/>
  <c r="FD39" i="2" s="1"/>
  <c r="FD39" i="4" s="1"/>
  <c r="EO39" i="2" a="1"/>
  <c r="EO39" i="2" s="1"/>
  <c r="EO39" i="4" s="1"/>
  <c r="DY39" i="2" a="1"/>
  <c r="DY39" i="2" s="1"/>
  <c r="DY39" i="4" s="1"/>
  <c r="DI39" i="2" a="1"/>
  <c r="DI39" i="2" s="1"/>
  <c r="DI39" i="4" s="1"/>
  <c r="CS39" i="2" a="1"/>
  <c r="CS39" i="2" s="1"/>
  <c r="CS39" i="4" s="1"/>
  <c r="CC39" i="2" a="1"/>
  <c r="CC39" i="2" s="1"/>
  <c r="CC39" i="4" s="1"/>
  <c r="BM39" i="2" a="1"/>
  <c r="BM39" i="2" s="1"/>
  <c r="BM39" i="4" s="1"/>
  <c r="AW39" i="2" a="1"/>
  <c r="AW39" i="2" s="1"/>
  <c r="AW39" i="4" s="1"/>
  <c r="SA39" i="2" a="1"/>
  <c r="SA39" i="2" s="1"/>
  <c r="SA39" i="4" s="1"/>
  <c r="RK39" i="2" a="1"/>
  <c r="RK39" i="2" s="1"/>
  <c r="RK39" i="4" s="1"/>
  <c r="QU39" i="2" a="1"/>
  <c r="QU39" i="2" s="1"/>
  <c r="QU39" i="4" s="1"/>
  <c r="QE39" i="2" a="1"/>
  <c r="QE39" i="2" s="1"/>
  <c r="QE39" i="4" s="1"/>
  <c r="PO39" i="2" a="1"/>
  <c r="PO39" i="2" s="1"/>
  <c r="PO39" i="4" s="1"/>
  <c r="OY39" i="2" a="1"/>
  <c r="OY39" i="2" s="1"/>
  <c r="OY39" i="4" s="1"/>
  <c r="OI39" i="2" a="1"/>
  <c r="OI39" i="2" s="1"/>
  <c r="OI39" i="4" s="1"/>
  <c r="NS39" i="2" a="1"/>
  <c r="NS39" i="2" s="1"/>
  <c r="NS39" i="4" s="1"/>
  <c r="NC39" i="2" a="1"/>
  <c r="NC39" i="2" s="1"/>
  <c r="NC39" i="4" s="1"/>
  <c r="MM39" i="2" a="1"/>
  <c r="MM39" i="2" s="1"/>
  <c r="MM39" i="4" s="1"/>
  <c r="LW39" i="2" a="1"/>
  <c r="LW39" i="2" s="1"/>
  <c r="LW39" i="4" s="1"/>
  <c r="LG39" i="2" a="1"/>
  <c r="LG39" i="2" s="1"/>
  <c r="LG39" i="4" s="1"/>
  <c r="KQ39" i="2" a="1"/>
  <c r="KQ39" i="2" s="1"/>
  <c r="KQ39" i="4" s="1"/>
  <c r="KA39" i="2" a="1"/>
  <c r="KA39" i="2" s="1"/>
  <c r="KA39" i="4" s="1"/>
  <c r="JK39" i="2" a="1"/>
  <c r="JK39" i="2" s="1"/>
  <c r="JK39" i="4" s="1"/>
  <c r="IU39" i="2" a="1"/>
  <c r="IU39" i="2" s="1"/>
  <c r="IU39" i="4" s="1"/>
  <c r="IE39" i="2" a="1"/>
  <c r="IE39" i="2" s="1"/>
  <c r="IE39" i="4" s="1"/>
  <c r="HO39" i="2" a="1"/>
  <c r="HO39" i="2" s="1"/>
  <c r="HO39" i="4" s="1"/>
  <c r="GY39" i="2" a="1"/>
  <c r="GY39" i="2" s="1"/>
  <c r="GY39" i="4" s="1"/>
  <c r="GI39" i="2" a="1"/>
  <c r="GI39" i="2" s="1"/>
  <c r="GI39" i="4" s="1"/>
  <c r="FS39" i="2" a="1"/>
  <c r="FS39" i="2" s="1"/>
  <c r="FS39" i="4" s="1"/>
  <c r="FC39" i="2" a="1"/>
  <c r="FC39" i="2" s="1"/>
  <c r="FC39" i="4" s="1"/>
  <c r="EN39" i="2" a="1"/>
  <c r="EN39" i="2" s="1"/>
  <c r="EN39" i="4" s="1"/>
  <c r="DX39" i="2" a="1"/>
  <c r="DX39" i="2" s="1"/>
  <c r="DX39" i="4" s="1"/>
  <c r="DH39" i="2" a="1"/>
  <c r="DH39" i="2" s="1"/>
  <c r="DH39" i="4" s="1"/>
  <c r="CR39" i="2" a="1"/>
  <c r="CR39" i="2" s="1"/>
  <c r="CR39" i="4" s="1"/>
  <c r="CB39" i="2" a="1"/>
  <c r="CB39" i="2" s="1"/>
  <c r="CB39" i="4" s="1"/>
  <c r="BL39" i="2" a="1"/>
  <c r="BL39" i="2" s="1"/>
  <c r="BL39" i="4" s="1"/>
  <c r="AV39" i="2" a="1"/>
  <c r="AV39" i="2" s="1"/>
  <c r="AV39" i="4" s="1"/>
  <c r="RZ39" i="2" a="1"/>
  <c r="RZ39" i="2" s="1"/>
  <c r="RZ39" i="4" s="1"/>
  <c r="RJ39" i="2" a="1"/>
  <c r="RJ39" i="2" s="1"/>
  <c r="RJ39" i="4" s="1"/>
  <c r="QT39" i="2" a="1"/>
  <c r="QT39" i="2" s="1"/>
  <c r="QT39" i="4" s="1"/>
  <c r="QD39" i="2" a="1"/>
  <c r="QD39" i="2" s="1"/>
  <c r="QD39" i="4" s="1"/>
  <c r="PN39" i="2" a="1"/>
  <c r="PN39" i="2" s="1"/>
  <c r="PN39" i="4" s="1"/>
  <c r="OX39" i="2" a="1"/>
  <c r="OX39" i="2" s="1"/>
  <c r="OX39" i="4" s="1"/>
  <c r="OH39" i="2" a="1"/>
  <c r="OH39" i="2" s="1"/>
  <c r="OH39" i="4" s="1"/>
  <c r="NR39" i="2" a="1"/>
  <c r="NR39" i="2" s="1"/>
  <c r="NR39" i="4" s="1"/>
  <c r="NB39" i="2" a="1"/>
  <c r="NB39" i="2" s="1"/>
  <c r="NB39" i="4" s="1"/>
  <c r="ML39" i="2" a="1"/>
  <c r="ML39" i="2" s="1"/>
  <c r="ML39" i="4" s="1"/>
  <c r="LV39" i="2" a="1"/>
  <c r="LV39" i="2" s="1"/>
  <c r="LV39" i="4" s="1"/>
  <c r="LF39" i="2" a="1"/>
  <c r="LF39" i="2" s="1"/>
  <c r="LF39" i="4" s="1"/>
  <c r="KP39" i="2" a="1"/>
  <c r="KP39" i="2" s="1"/>
  <c r="KP39" i="4" s="1"/>
  <c r="JZ39" i="2" a="1"/>
  <c r="JZ39" i="2" s="1"/>
  <c r="JZ39" i="4" s="1"/>
  <c r="JJ39" i="2" a="1"/>
  <c r="JJ39" i="2" s="1"/>
  <c r="JJ39" i="4" s="1"/>
  <c r="IT39" i="2" a="1"/>
  <c r="IT39" i="2" s="1"/>
  <c r="IT39" i="4" s="1"/>
  <c r="ID39" i="2" a="1"/>
  <c r="ID39" i="2" s="1"/>
  <c r="ID39" i="4" s="1"/>
  <c r="HN39" i="2" a="1"/>
  <c r="HN39" i="2" s="1"/>
  <c r="HN39" i="4" s="1"/>
  <c r="GX39" i="2" a="1"/>
  <c r="GX39" i="2" s="1"/>
  <c r="GX39" i="4" s="1"/>
  <c r="GH39" i="2" a="1"/>
  <c r="GH39" i="2" s="1"/>
  <c r="GH39" i="4" s="1"/>
  <c r="FR39" i="2" a="1"/>
  <c r="FR39" i="2" s="1"/>
  <c r="FR39" i="4" s="1"/>
  <c r="FB39" i="2" a="1"/>
  <c r="FB39" i="2" s="1"/>
  <c r="FB39" i="4" s="1"/>
  <c r="EM39" i="2" a="1"/>
  <c r="EM39" i="2" s="1"/>
  <c r="EM39" i="4" s="1"/>
  <c r="DW39" i="2" a="1"/>
  <c r="DW39" i="2" s="1"/>
  <c r="DW39" i="4" s="1"/>
  <c r="DG39" i="2" a="1"/>
  <c r="DG39" i="2" s="1"/>
  <c r="DG39" i="4" s="1"/>
  <c r="CQ39" i="2" a="1"/>
  <c r="CQ39" i="2" s="1"/>
  <c r="CQ39" i="4" s="1"/>
  <c r="CA39" i="2" a="1"/>
  <c r="CA39" i="2" s="1"/>
  <c r="CA39" i="4" s="1"/>
  <c r="BK39" i="2" a="1"/>
  <c r="BK39" i="2" s="1"/>
  <c r="BK39" i="4" s="1"/>
  <c r="RY39" i="2" a="1"/>
  <c r="RY39" i="2" s="1"/>
  <c r="RY39" i="4" s="1"/>
  <c r="RI39" i="2" a="1"/>
  <c r="RI39" i="2" s="1"/>
  <c r="RI39" i="4" s="1"/>
  <c r="QS39" i="2" a="1"/>
  <c r="QS39" i="2" s="1"/>
  <c r="QS39" i="4" s="1"/>
  <c r="QC39" i="2" a="1"/>
  <c r="QC39" i="2" s="1"/>
  <c r="QC39" i="4" s="1"/>
  <c r="PM39" i="2" a="1"/>
  <c r="PM39" i="2" s="1"/>
  <c r="PM39" i="4" s="1"/>
  <c r="OW39" i="2" a="1"/>
  <c r="OW39" i="2" s="1"/>
  <c r="OW39" i="4" s="1"/>
  <c r="OG39" i="2" a="1"/>
  <c r="OG39" i="2" s="1"/>
  <c r="OG39" i="4" s="1"/>
  <c r="NQ39" i="2" a="1"/>
  <c r="NQ39" i="2" s="1"/>
  <c r="NQ39" i="4" s="1"/>
  <c r="NA39" i="2" a="1"/>
  <c r="NA39" i="2" s="1"/>
  <c r="NA39" i="4" s="1"/>
  <c r="MK39" i="2" a="1"/>
  <c r="MK39" i="2" s="1"/>
  <c r="MK39" i="4" s="1"/>
  <c r="LU39" i="2" a="1"/>
  <c r="LU39" i="2" s="1"/>
  <c r="LU39" i="4" s="1"/>
  <c r="LE39" i="2" a="1"/>
  <c r="LE39" i="2" s="1"/>
  <c r="LE39" i="4" s="1"/>
  <c r="KO39" i="2" a="1"/>
  <c r="KO39" i="2" s="1"/>
  <c r="KO39" i="4" s="1"/>
  <c r="JY39" i="2" a="1"/>
  <c r="JY39" i="2" s="1"/>
  <c r="JY39" i="4" s="1"/>
  <c r="JI39" i="2" a="1"/>
  <c r="JI39" i="2" s="1"/>
  <c r="JI39" i="4" s="1"/>
  <c r="IS39" i="2" a="1"/>
  <c r="IS39" i="2" s="1"/>
  <c r="IS39" i="4" s="1"/>
  <c r="IC39" i="2" a="1"/>
  <c r="IC39" i="2" s="1"/>
  <c r="IC39" i="4" s="1"/>
  <c r="HM39" i="2" a="1"/>
  <c r="HM39" i="2" s="1"/>
  <c r="HM39" i="4" s="1"/>
  <c r="GW39" i="2" a="1"/>
  <c r="GW39" i="2" s="1"/>
  <c r="GW39" i="4" s="1"/>
  <c r="GG39" i="2" a="1"/>
  <c r="GG39" i="2" s="1"/>
  <c r="GG39" i="4" s="1"/>
  <c r="FQ39" i="2" a="1"/>
  <c r="FQ39" i="2" s="1"/>
  <c r="FQ39" i="4" s="1"/>
  <c r="FA39" i="2" a="1"/>
  <c r="FA39" i="2" s="1"/>
  <c r="FA39" i="4" s="1"/>
  <c r="EL39" i="2" a="1"/>
  <c r="EL39" i="2" s="1"/>
  <c r="EL39" i="4" s="1"/>
  <c r="DV39" i="2" a="1"/>
  <c r="DV39" i="2" s="1"/>
  <c r="DV39" i="4" s="1"/>
  <c r="DF39" i="2" a="1"/>
  <c r="DF39" i="2" s="1"/>
  <c r="DF39" i="4" s="1"/>
  <c r="CP39" i="2" a="1"/>
  <c r="CP39" i="2" s="1"/>
  <c r="CP39" i="4" s="1"/>
  <c r="BZ39" i="2" a="1"/>
  <c r="BZ39" i="2" s="1"/>
  <c r="BZ39" i="4" s="1"/>
  <c r="BJ39" i="2" a="1"/>
  <c r="BJ39" i="2" s="1"/>
  <c r="BJ39" i="4" s="1"/>
  <c r="LT39" i="2" a="1"/>
  <c r="LT39" i="2" s="1"/>
  <c r="LT39" i="4" s="1"/>
  <c r="BY39" i="2" a="1"/>
  <c r="BY39" i="2" s="1"/>
  <c r="BY39" i="4" s="1"/>
  <c r="LD39" i="2" a="1"/>
  <c r="LD39" i="2" s="1"/>
  <c r="LD39" i="4" s="1"/>
  <c r="BI39" i="2" a="1"/>
  <c r="BI39" i="2" s="1"/>
  <c r="BI39" i="4" s="1"/>
  <c r="KN39" i="2" a="1"/>
  <c r="KN39" i="2" s="1"/>
  <c r="KN39" i="4" s="1"/>
  <c r="JX39" i="2" a="1"/>
  <c r="JX39" i="2" s="1"/>
  <c r="JX39" i="4" s="1"/>
  <c r="JH39" i="2" a="1"/>
  <c r="JH39" i="2" s="1"/>
  <c r="JH39" i="4" s="1"/>
  <c r="IR39" i="2" a="1"/>
  <c r="IR39" i="2" s="1"/>
  <c r="IR39" i="4" s="1"/>
  <c r="RX39" i="2" a="1"/>
  <c r="RX39" i="2" s="1"/>
  <c r="RX39" i="4" s="1"/>
  <c r="IB39" i="2" a="1"/>
  <c r="IB39" i="2" s="1"/>
  <c r="IB39" i="4" s="1"/>
  <c r="RH39" i="2" a="1"/>
  <c r="RH39" i="2" s="1"/>
  <c r="RH39" i="4" s="1"/>
  <c r="HL39" i="2" a="1"/>
  <c r="HL39" i="2" s="1"/>
  <c r="HL39" i="4" s="1"/>
  <c r="QR39" i="2" a="1"/>
  <c r="QR39" i="2" s="1"/>
  <c r="QR39" i="4" s="1"/>
  <c r="GV39" i="2" a="1"/>
  <c r="GV39" i="2" s="1"/>
  <c r="GV39" i="4" s="1"/>
  <c r="QB39" i="2" a="1"/>
  <c r="QB39" i="2" s="1"/>
  <c r="QB39" i="4" s="1"/>
  <c r="GF39" i="2" a="1"/>
  <c r="GF39" i="2" s="1"/>
  <c r="GF39" i="4" s="1"/>
  <c r="PL39" i="2" a="1"/>
  <c r="PL39" i="2" s="1"/>
  <c r="PL39" i="4" s="1"/>
  <c r="FP39" i="2" a="1"/>
  <c r="FP39" i="2" s="1"/>
  <c r="FP39" i="4" s="1"/>
  <c r="OV39" i="2" a="1"/>
  <c r="OV39" i="2" s="1"/>
  <c r="OV39" i="4" s="1"/>
  <c r="EZ39" i="2" a="1"/>
  <c r="EZ39" i="2" s="1"/>
  <c r="EZ39" i="4" s="1"/>
  <c r="OF39" i="2" a="1"/>
  <c r="OF39" i="2" s="1"/>
  <c r="OF39" i="4" s="1"/>
  <c r="EK39" i="2" a="1"/>
  <c r="EK39" i="2" s="1"/>
  <c r="EK39" i="4" s="1"/>
  <c r="NP39" i="2" a="1"/>
  <c r="NP39" i="2" s="1"/>
  <c r="NP39" i="4" s="1"/>
  <c r="DU39" i="2" a="1"/>
  <c r="DU39" i="2" s="1"/>
  <c r="DU39" i="4" s="1"/>
  <c r="MZ39" i="2" a="1"/>
  <c r="MZ39" i="2" s="1"/>
  <c r="MZ39" i="4" s="1"/>
  <c r="DE39" i="2" a="1"/>
  <c r="DE39" i="2" s="1"/>
  <c r="DE39" i="4" s="1"/>
  <c r="MJ39" i="2" a="1"/>
  <c r="MJ39" i="2" s="1"/>
  <c r="MJ39" i="4" s="1"/>
  <c r="CO39" i="2" a="1"/>
  <c r="CO39" i="2" s="1"/>
  <c r="CO39" i="4" s="1"/>
  <c r="AU39" i="2" a="1"/>
  <c r="AU39" i="2" s="1"/>
  <c r="AU39" i="4" s="1"/>
  <c r="AT39" i="2" a="1"/>
  <c r="AT39" i="2" s="1"/>
  <c r="AT39" i="4" s="1"/>
  <c r="AS39" i="2" a="1"/>
  <c r="AS39" i="2" s="1"/>
  <c r="AS39" i="4" s="1"/>
  <c r="AR39" i="2" a="1"/>
  <c r="AR39" i="2" s="1"/>
  <c r="AR39" i="4" s="1"/>
  <c r="AB39" i="2" a="1"/>
  <c r="AB39" i="2" s="1"/>
  <c r="AB39" i="4" s="1"/>
  <c r="L39" i="2" a="1"/>
  <c r="L39" i="2" s="1"/>
  <c r="L39" i="4" s="1"/>
  <c r="AA39" i="2" a="1"/>
  <c r="AA39" i="2" s="1"/>
  <c r="AA39" i="4" s="1"/>
  <c r="K39" i="2" a="1"/>
  <c r="K39" i="2" s="1"/>
  <c r="K39" i="4" s="1"/>
  <c r="AP39" i="2" a="1"/>
  <c r="AP39" i="2" s="1"/>
  <c r="AP39" i="4" s="1"/>
  <c r="Z39" i="2" a="1"/>
  <c r="Z39" i="2" s="1"/>
  <c r="Z39" i="4" s="1"/>
  <c r="J39" i="2" a="1"/>
  <c r="J39" i="2" s="1"/>
  <c r="J39" i="4" s="1"/>
  <c r="AO39" i="2" a="1"/>
  <c r="AO39" i="2" s="1"/>
  <c r="AO39" i="4" s="1"/>
  <c r="Y39" i="2" a="1"/>
  <c r="Y39" i="2" s="1"/>
  <c r="Y39" i="4" s="1"/>
  <c r="I39" i="2" a="1"/>
  <c r="I39" i="2" s="1"/>
  <c r="I39" i="4" s="1"/>
  <c r="AN39" i="2" a="1"/>
  <c r="AN39" i="2" s="1"/>
  <c r="AN39" i="4" s="1"/>
  <c r="X39" i="2" a="1"/>
  <c r="X39" i="2" s="1"/>
  <c r="X39" i="4" s="1"/>
  <c r="H39" i="2" a="1"/>
  <c r="H39" i="2" s="1"/>
  <c r="H39" i="4" s="1"/>
  <c r="AM39" i="2" a="1"/>
  <c r="AM39" i="2" s="1"/>
  <c r="AM39" i="4" s="1"/>
  <c r="W39" i="2" a="1"/>
  <c r="W39" i="2" s="1"/>
  <c r="W39" i="4" s="1"/>
  <c r="G39" i="2" a="1"/>
  <c r="G39" i="2" s="1"/>
  <c r="G39" i="4" s="1"/>
  <c r="A39" i="4"/>
  <c r="AL39" i="2" a="1"/>
  <c r="AL39" i="2" s="1"/>
  <c r="AL39" i="4" s="1"/>
  <c r="V39" i="2" a="1"/>
  <c r="V39" i="2" s="1"/>
  <c r="V39" i="4" s="1"/>
  <c r="F39" i="2" a="1"/>
  <c r="F39" i="2" s="1"/>
  <c r="F39" i="4" s="1"/>
  <c r="AQ39" i="2" a="1"/>
  <c r="AQ39" i="2" s="1"/>
  <c r="AQ39" i="4" s="1"/>
  <c r="AK39" i="2" a="1"/>
  <c r="AK39" i="2" s="1"/>
  <c r="AK39" i="4" s="1"/>
  <c r="U39" i="2" a="1"/>
  <c r="U39" i="2" s="1"/>
  <c r="U39" i="4" s="1"/>
  <c r="E39" i="2" a="1"/>
  <c r="E39" i="2" s="1"/>
  <c r="AJ39" i="2" a="1"/>
  <c r="AJ39" i="2" s="1"/>
  <c r="T39" i="2" a="1"/>
  <c r="T39" i="2" s="1"/>
  <c r="T39" i="4" s="1"/>
  <c r="D39" i="2" a="1"/>
  <c r="D39" i="2" s="1"/>
  <c r="D39" i="4" s="1"/>
  <c r="AI39" i="2" a="1"/>
  <c r="AI39" i="2" s="1"/>
  <c r="AI39" i="4" s="1"/>
  <c r="S39" i="2" a="1"/>
  <c r="S39" i="2" s="1"/>
  <c r="S39" i="4" s="1"/>
  <c r="C39" i="2" a="1"/>
  <c r="C39" i="2" s="1"/>
  <c r="C39" i="4" s="1"/>
  <c r="AH39" i="2" a="1"/>
  <c r="AH39" i="2" s="1"/>
  <c r="AH39" i="4" s="1"/>
  <c r="R39" i="2" a="1"/>
  <c r="R39" i="2" s="1"/>
  <c r="R39" i="4" s="1"/>
  <c r="B39" i="2" a="1"/>
  <c r="B39" i="2" s="1"/>
  <c r="B39" i="4" s="1"/>
  <c r="AG39" i="2" a="1"/>
  <c r="AG39" i="2" s="1"/>
  <c r="AG39" i="4" s="1"/>
  <c r="Q39" i="2" a="1"/>
  <c r="Q39" i="2" s="1"/>
  <c r="Q39" i="4" s="1"/>
  <c r="AF39" i="2" a="1"/>
  <c r="AF39" i="2" s="1"/>
  <c r="AF39" i="4" s="1"/>
  <c r="P39" i="2" a="1"/>
  <c r="P39" i="2" s="1"/>
  <c r="P39" i="4" s="1"/>
  <c r="AE39" i="2" a="1"/>
  <c r="AE39" i="2" s="1"/>
  <c r="AE39" i="4" s="1"/>
  <c r="O39" i="2" a="1"/>
  <c r="O39" i="2" s="1"/>
  <c r="O39" i="4" s="1"/>
  <c r="AD39" i="2" a="1"/>
  <c r="AD39" i="2" s="1"/>
  <c r="AD39" i="4" s="1"/>
  <c r="N39" i="2" a="1"/>
  <c r="N39" i="2" s="1"/>
  <c r="N39" i="4" s="1"/>
  <c r="AC39" i="2" a="1"/>
  <c r="AC39" i="2" s="1"/>
  <c r="M39" i="2" a="1"/>
  <c r="M39" i="2" s="1"/>
  <c r="M39" i="4" s="1"/>
  <c r="BE36" i="11"/>
  <c r="P37" i="11"/>
  <c r="AC38" i="4"/>
  <c r="X38" i="11" l="1"/>
  <c r="Y38" i="11"/>
  <c r="AZ38" i="11"/>
  <c r="AS38" i="11"/>
  <c r="AJ38" i="11"/>
  <c r="W38" i="11"/>
  <c r="T38" i="11"/>
  <c r="AQ38" i="11"/>
  <c r="AM38" i="11"/>
  <c r="AY38" i="11"/>
  <c r="U38" i="11"/>
  <c r="AH38" i="11"/>
  <c r="AI38" i="11"/>
  <c r="AO38" i="11"/>
  <c r="S38" i="11"/>
  <c r="R38" i="11"/>
  <c r="BA38" i="11"/>
  <c r="AW38" i="11"/>
  <c r="AE38" i="11"/>
  <c r="AL38" i="11"/>
  <c r="AX38" i="11"/>
  <c r="AG38" i="11"/>
  <c r="AD38" i="11"/>
  <c r="AF38" i="11"/>
  <c r="AV38" i="11"/>
  <c r="AC38" i="11"/>
  <c r="AP38" i="11"/>
  <c r="AB38" i="11"/>
  <c r="V38" i="11"/>
  <c r="AK38" i="11"/>
  <c r="Z38" i="11"/>
  <c r="AU38" i="11"/>
  <c r="O38" i="11"/>
  <c r="BB38" i="11"/>
  <c r="BC38" i="11"/>
  <c r="BD38" i="11"/>
  <c r="AA38" i="11"/>
  <c r="AN38" i="11"/>
  <c r="AT38" i="11"/>
  <c r="AR38" i="11"/>
  <c r="A41" i="2"/>
  <c r="SM40" i="2" a="1"/>
  <c r="SM40" i="2" s="1"/>
  <c r="SM40" i="4" s="1"/>
  <c r="M39" i="11"/>
  <c r="SL40" i="2" a="1"/>
  <c r="SL40" i="2" s="1"/>
  <c r="SL40" i="4" s="1"/>
  <c r="SR40" i="2" a="1"/>
  <c r="SR40" i="2" s="1"/>
  <c r="SR40" i="4" s="1"/>
  <c r="SQ40" i="2" a="1"/>
  <c r="SQ40" i="2" s="1"/>
  <c r="SQ40" i="4" s="1"/>
  <c r="SP40" i="2" a="1"/>
  <c r="SP40" i="2" s="1"/>
  <c r="SP40" i="4" s="1"/>
  <c r="SO40" i="2" a="1"/>
  <c r="SO40" i="2" s="1"/>
  <c r="SO40" i="4" s="1"/>
  <c r="SN40" i="2" a="1"/>
  <c r="SN40" i="2" s="1"/>
  <c r="SN40" i="4" s="1"/>
  <c r="SA40" i="2" a="1"/>
  <c r="SA40" i="2" s="1"/>
  <c r="SA40" i="4" s="1"/>
  <c r="RK40" i="2" a="1"/>
  <c r="RK40" i="2" s="1"/>
  <c r="RK40" i="4" s="1"/>
  <c r="QU40" i="2" a="1"/>
  <c r="QU40" i="2" s="1"/>
  <c r="QU40" i="4" s="1"/>
  <c r="QE40" i="2" a="1"/>
  <c r="QE40" i="2" s="1"/>
  <c r="QE40" i="4" s="1"/>
  <c r="PO40" i="2" a="1"/>
  <c r="PO40" i="2" s="1"/>
  <c r="PO40" i="4" s="1"/>
  <c r="RZ40" i="2" a="1"/>
  <c r="RZ40" i="2" s="1"/>
  <c r="RZ40" i="4" s="1"/>
  <c r="RJ40" i="2" a="1"/>
  <c r="RJ40" i="2" s="1"/>
  <c r="RJ40" i="4" s="1"/>
  <c r="QT40" i="2" a="1"/>
  <c r="QT40" i="2" s="1"/>
  <c r="QT40" i="4" s="1"/>
  <c r="QD40" i="2" a="1"/>
  <c r="QD40" i="2" s="1"/>
  <c r="QD40" i="4" s="1"/>
  <c r="PN40" i="2" a="1"/>
  <c r="PN40" i="2" s="1"/>
  <c r="PN40" i="4" s="1"/>
  <c r="RY40" i="2" a="1"/>
  <c r="RY40" i="2" s="1"/>
  <c r="RY40" i="4" s="1"/>
  <c r="RI40" i="2" a="1"/>
  <c r="RI40" i="2" s="1"/>
  <c r="RI40" i="4" s="1"/>
  <c r="QS40" i="2" a="1"/>
  <c r="QS40" i="2" s="1"/>
  <c r="QS40" i="4" s="1"/>
  <c r="QC40" i="2" a="1"/>
  <c r="QC40" i="2" s="1"/>
  <c r="QC40" i="4" s="1"/>
  <c r="PM40" i="2" a="1"/>
  <c r="PM40" i="2" s="1"/>
  <c r="PM40" i="4" s="1"/>
  <c r="RX40" i="2" a="1"/>
  <c r="RX40" i="2" s="1"/>
  <c r="RX40" i="4" s="1"/>
  <c r="RH40" i="2" a="1"/>
  <c r="RH40" i="2" s="1"/>
  <c r="RH40" i="4" s="1"/>
  <c r="QR40" i="2" a="1"/>
  <c r="QR40" i="2" s="1"/>
  <c r="QR40" i="4" s="1"/>
  <c r="QB40" i="2" a="1"/>
  <c r="QB40" i="2" s="1"/>
  <c r="QB40" i="4" s="1"/>
  <c r="PL40" i="2" a="1"/>
  <c r="PL40" i="2" s="1"/>
  <c r="PL40" i="4" s="1"/>
  <c r="RV40" i="2" a="1"/>
  <c r="RV40" i="2" s="1"/>
  <c r="RV40" i="4" s="1"/>
  <c r="RF40" i="2" a="1"/>
  <c r="RF40" i="2" s="1"/>
  <c r="RF40" i="4" s="1"/>
  <c r="QP40" i="2" a="1"/>
  <c r="QP40" i="2" s="1"/>
  <c r="QP40" i="4" s="1"/>
  <c r="PZ40" i="2" a="1"/>
  <c r="PZ40" i="2" s="1"/>
  <c r="PZ40" i="4" s="1"/>
  <c r="PJ40" i="2" a="1"/>
  <c r="PJ40" i="2" s="1"/>
  <c r="PJ40" i="4" s="1"/>
  <c r="SJ40" i="2" a="1"/>
  <c r="SJ40" i="2" s="1"/>
  <c r="SJ40" i="4" s="1"/>
  <c r="RT40" i="2" a="1"/>
  <c r="RT40" i="2" s="1"/>
  <c r="RT40" i="4" s="1"/>
  <c r="RD40" i="2" a="1"/>
  <c r="RD40" i="2" s="1"/>
  <c r="RD40" i="4" s="1"/>
  <c r="QN40" i="2" a="1"/>
  <c r="QN40" i="2" s="1"/>
  <c r="QN40" i="4" s="1"/>
  <c r="PX40" i="2" a="1"/>
  <c r="PX40" i="2" s="1"/>
  <c r="PX40" i="4" s="1"/>
  <c r="SI40" i="2" a="1"/>
  <c r="SI40" i="2" s="1"/>
  <c r="SI40" i="4" s="1"/>
  <c r="RS40" i="2" a="1"/>
  <c r="RS40" i="2" s="1"/>
  <c r="RS40" i="4" s="1"/>
  <c r="RC40" i="2" a="1"/>
  <c r="RC40" i="2" s="1"/>
  <c r="RC40" i="4" s="1"/>
  <c r="QM40" i="2" a="1"/>
  <c r="QM40" i="2" s="1"/>
  <c r="QM40" i="4" s="1"/>
  <c r="PW40" i="2" a="1"/>
  <c r="PW40" i="2" s="1"/>
  <c r="PW40" i="4" s="1"/>
  <c r="SH40" i="2" a="1"/>
  <c r="SH40" i="2" s="1"/>
  <c r="SH40" i="4" s="1"/>
  <c r="RR40" i="2" a="1"/>
  <c r="RR40" i="2" s="1"/>
  <c r="RR40" i="4" s="1"/>
  <c r="RB40" i="2" a="1"/>
  <c r="RB40" i="2" s="1"/>
  <c r="RB40" i="4" s="1"/>
  <c r="QL40" i="2" a="1"/>
  <c r="QL40" i="2" s="1"/>
  <c r="QL40" i="4" s="1"/>
  <c r="PV40" i="2" a="1"/>
  <c r="PV40" i="2" s="1"/>
  <c r="PV40" i="4" s="1"/>
  <c r="SG40" i="2" a="1"/>
  <c r="SG40" i="2" s="1"/>
  <c r="SG40" i="4" s="1"/>
  <c r="RQ40" i="2" a="1"/>
  <c r="RQ40" i="2" s="1"/>
  <c r="RQ40" i="4" s="1"/>
  <c r="RA40" i="2" a="1"/>
  <c r="RA40" i="2" s="1"/>
  <c r="RA40" i="4" s="1"/>
  <c r="QK40" i="2" a="1"/>
  <c r="QK40" i="2" s="1"/>
  <c r="QK40" i="4" s="1"/>
  <c r="PU40" i="2" a="1"/>
  <c r="PU40" i="2" s="1"/>
  <c r="PU40" i="4" s="1"/>
  <c r="SE40" i="2" a="1"/>
  <c r="SE40" i="2" s="1"/>
  <c r="SE40" i="4" s="1"/>
  <c r="RO40" i="2" a="1"/>
  <c r="RO40" i="2" s="1"/>
  <c r="RO40" i="4" s="1"/>
  <c r="QY40" i="2" a="1"/>
  <c r="QY40" i="2" s="1"/>
  <c r="QY40" i="4" s="1"/>
  <c r="QI40" i="2" a="1"/>
  <c r="QI40" i="2" s="1"/>
  <c r="QI40" i="4" s="1"/>
  <c r="PS40" i="2" a="1"/>
  <c r="PS40" i="2" s="1"/>
  <c r="PS40" i="4" s="1"/>
  <c r="SD40" i="2" a="1"/>
  <c r="SD40" i="2" s="1"/>
  <c r="SD40" i="4" s="1"/>
  <c r="RN40" i="2" a="1"/>
  <c r="RN40" i="2" s="1"/>
  <c r="RN40" i="4" s="1"/>
  <c r="QX40" i="2" a="1"/>
  <c r="QX40" i="2" s="1"/>
  <c r="QX40" i="4" s="1"/>
  <c r="QH40" i="2" a="1"/>
  <c r="QH40" i="2" s="1"/>
  <c r="QH40" i="4" s="1"/>
  <c r="PR40" i="2" a="1"/>
  <c r="PR40" i="2" s="1"/>
  <c r="PR40" i="4" s="1"/>
  <c r="SF40" i="2" a="1"/>
  <c r="SF40" i="2" s="1"/>
  <c r="SF40" i="4" s="1"/>
  <c r="QG40" i="2" a="1"/>
  <c r="QG40" i="2" s="1"/>
  <c r="QG40" i="4" s="1"/>
  <c r="PA40" i="2" a="1"/>
  <c r="PA40" i="2" s="1"/>
  <c r="PA40" i="4" s="1"/>
  <c r="OK40" i="2" a="1"/>
  <c r="OK40" i="2" s="1"/>
  <c r="OK40" i="4" s="1"/>
  <c r="NU40" i="2" a="1"/>
  <c r="NU40" i="2" s="1"/>
  <c r="NU40" i="4" s="1"/>
  <c r="NE40" i="2" a="1"/>
  <c r="NE40" i="2" s="1"/>
  <c r="NE40" i="4" s="1"/>
  <c r="MO40" i="2" a="1"/>
  <c r="MO40" i="2" s="1"/>
  <c r="MO40" i="4" s="1"/>
  <c r="LY40" i="2" a="1"/>
  <c r="LY40" i="2" s="1"/>
  <c r="LY40" i="4" s="1"/>
  <c r="LI40" i="2" a="1"/>
  <c r="LI40" i="2" s="1"/>
  <c r="LI40" i="4" s="1"/>
  <c r="KS40" i="2" a="1"/>
  <c r="KS40" i="2" s="1"/>
  <c r="KS40" i="4" s="1"/>
  <c r="KC40" i="2" a="1"/>
  <c r="KC40" i="2" s="1"/>
  <c r="KC40" i="4" s="1"/>
  <c r="JM40" i="2" a="1"/>
  <c r="JM40" i="2" s="1"/>
  <c r="JM40" i="4" s="1"/>
  <c r="IW40" i="2" a="1"/>
  <c r="IW40" i="2" s="1"/>
  <c r="IW40" i="4" s="1"/>
  <c r="IG40" i="2" a="1"/>
  <c r="IG40" i="2" s="1"/>
  <c r="IG40" i="4" s="1"/>
  <c r="HQ40" i="2" a="1"/>
  <c r="HQ40" i="2" s="1"/>
  <c r="HQ40" i="4" s="1"/>
  <c r="HA40" i="2" a="1"/>
  <c r="HA40" i="2" s="1"/>
  <c r="HA40" i="4" s="1"/>
  <c r="GK40" i="2" a="1"/>
  <c r="GK40" i="2" s="1"/>
  <c r="GK40" i="4" s="1"/>
  <c r="FU40" i="2" a="1"/>
  <c r="FU40" i="2" s="1"/>
  <c r="FU40" i="4" s="1"/>
  <c r="FE40" i="2" a="1"/>
  <c r="FE40" i="2" s="1"/>
  <c r="FE40" i="4" s="1"/>
  <c r="EO40" i="2" a="1"/>
  <c r="EO40" i="2" s="1"/>
  <c r="EO40" i="4" s="1"/>
  <c r="DY40" i="2" a="1"/>
  <c r="DY40" i="2" s="1"/>
  <c r="DY40" i="4" s="1"/>
  <c r="DI40" i="2" a="1"/>
  <c r="DI40" i="2" s="1"/>
  <c r="DI40" i="4" s="1"/>
  <c r="CS40" i="2" a="1"/>
  <c r="CS40" i="2" s="1"/>
  <c r="CS40" i="4" s="1"/>
  <c r="CC40" i="2" a="1"/>
  <c r="CC40" i="2" s="1"/>
  <c r="CC40" i="4" s="1"/>
  <c r="BM40" i="2" a="1"/>
  <c r="BM40" i="2" s="1"/>
  <c r="BM40" i="4" s="1"/>
  <c r="AW40" i="2" a="1"/>
  <c r="AW40" i="2" s="1"/>
  <c r="AW40" i="4" s="1"/>
  <c r="SC40" i="2" a="1"/>
  <c r="SC40" i="2" s="1"/>
  <c r="SC40" i="4" s="1"/>
  <c r="QF40" i="2" a="1"/>
  <c r="QF40" i="2" s="1"/>
  <c r="QF40" i="4" s="1"/>
  <c r="OZ40" i="2" a="1"/>
  <c r="OZ40" i="2" s="1"/>
  <c r="OZ40" i="4" s="1"/>
  <c r="OJ40" i="2" a="1"/>
  <c r="OJ40" i="2" s="1"/>
  <c r="OJ40" i="4" s="1"/>
  <c r="NT40" i="2" a="1"/>
  <c r="NT40" i="2" s="1"/>
  <c r="NT40" i="4" s="1"/>
  <c r="ND40" i="2" a="1"/>
  <c r="ND40" i="2" s="1"/>
  <c r="ND40" i="4" s="1"/>
  <c r="MN40" i="2" a="1"/>
  <c r="MN40" i="2" s="1"/>
  <c r="MN40" i="4" s="1"/>
  <c r="LX40" i="2" a="1"/>
  <c r="LX40" i="2" s="1"/>
  <c r="LX40" i="4" s="1"/>
  <c r="LH40" i="2" a="1"/>
  <c r="LH40" i="2" s="1"/>
  <c r="LH40" i="4" s="1"/>
  <c r="KR40" i="2" a="1"/>
  <c r="KR40" i="2" s="1"/>
  <c r="KR40" i="4" s="1"/>
  <c r="KB40" i="2" a="1"/>
  <c r="KB40" i="2" s="1"/>
  <c r="KB40" i="4" s="1"/>
  <c r="JL40" i="2" a="1"/>
  <c r="JL40" i="2" s="1"/>
  <c r="JL40" i="4" s="1"/>
  <c r="IV40" i="2" a="1"/>
  <c r="IV40" i="2" s="1"/>
  <c r="IV40" i="4" s="1"/>
  <c r="IF40" i="2" a="1"/>
  <c r="IF40" i="2" s="1"/>
  <c r="IF40" i="4" s="1"/>
  <c r="HP40" i="2" a="1"/>
  <c r="HP40" i="2" s="1"/>
  <c r="HP40" i="4" s="1"/>
  <c r="GZ40" i="2" a="1"/>
  <c r="GZ40" i="2" s="1"/>
  <c r="GZ40" i="4" s="1"/>
  <c r="GJ40" i="2" a="1"/>
  <c r="GJ40" i="2" s="1"/>
  <c r="GJ40" i="4" s="1"/>
  <c r="FT40" i="2" a="1"/>
  <c r="FT40" i="2" s="1"/>
  <c r="FT40" i="4" s="1"/>
  <c r="FD40" i="2" a="1"/>
  <c r="FD40" i="2" s="1"/>
  <c r="FD40" i="4" s="1"/>
  <c r="EN40" i="2" a="1"/>
  <c r="EN40" i="2" s="1"/>
  <c r="EN40" i="4" s="1"/>
  <c r="DX40" i="2" a="1"/>
  <c r="DX40" i="2" s="1"/>
  <c r="DX40" i="4" s="1"/>
  <c r="DH40" i="2" a="1"/>
  <c r="DH40" i="2" s="1"/>
  <c r="DH40" i="4" s="1"/>
  <c r="CR40" i="2" a="1"/>
  <c r="CR40" i="2" s="1"/>
  <c r="CR40" i="4" s="1"/>
  <c r="CB40" i="2" a="1"/>
  <c r="CB40" i="2" s="1"/>
  <c r="CB40" i="4" s="1"/>
  <c r="BL40" i="2" a="1"/>
  <c r="BL40" i="2" s="1"/>
  <c r="BL40" i="4" s="1"/>
  <c r="AV40" i="2" a="1"/>
  <c r="AV40" i="2" s="1"/>
  <c r="AV40" i="4" s="1"/>
  <c r="SB40" i="2" a="1"/>
  <c r="SB40" i="2" s="1"/>
  <c r="SB40" i="4" s="1"/>
  <c r="QA40" i="2" a="1"/>
  <c r="QA40" i="2" s="1"/>
  <c r="QA40" i="4" s="1"/>
  <c r="OY40" i="2" a="1"/>
  <c r="OY40" i="2" s="1"/>
  <c r="OY40" i="4" s="1"/>
  <c r="OI40" i="2" a="1"/>
  <c r="OI40" i="2" s="1"/>
  <c r="OI40" i="4" s="1"/>
  <c r="NS40" i="2" a="1"/>
  <c r="NS40" i="2" s="1"/>
  <c r="NS40" i="4" s="1"/>
  <c r="NC40" i="2" a="1"/>
  <c r="NC40" i="2" s="1"/>
  <c r="NC40" i="4" s="1"/>
  <c r="MM40" i="2" a="1"/>
  <c r="MM40" i="2" s="1"/>
  <c r="MM40" i="4" s="1"/>
  <c r="LW40" i="2" a="1"/>
  <c r="LW40" i="2" s="1"/>
  <c r="LW40" i="4" s="1"/>
  <c r="LG40" i="2" a="1"/>
  <c r="LG40" i="2" s="1"/>
  <c r="LG40" i="4" s="1"/>
  <c r="KQ40" i="2" a="1"/>
  <c r="KQ40" i="2" s="1"/>
  <c r="KQ40" i="4" s="1"/>
  <c r="KA40" i="2" a="1"/>
  <c r="KA40" i="2" s="1"/>
  <c r="KA40" i="4" s="1"/>
  <c r="JK40" i="2" a="1"/>
  <c r="JK40" i="2" s="1"/>
  <c r="JK40" i="4" s="1"/>
  <c r="IU40" i="2" a="1"/>
  <c r="IU40" i="2" s="1"/>
  <c r="IU40" i="4" s="1"/>
  <c r="IE40" i="2" a="1"/>
  <c r="IE40" i="2" s="1"/>
  <c r="IE40" i="4" s="1"/>
  <c r="HO40" i="2" a="1"/>
  <c r="HO40" i="2" s="1"/>
  <c r="HO40" i="4" s="1"/>
  <c r="GY40" i="2" a="1"/>
  <c r="GY40" i="2" s="1"/>
  <c r="GY40" i="4" s="1"/>
  <c r="GI40" i="2" a="1"/>
  <c r="GI40" i="2" s="1"/>
  <c r="GI40" i="4" s="1"/>
  <c r="FS40" i="2" a="1"/>
  <c r="FS40" i="2" s="1"/>
  <c r="FS40" i="4" s="1"/>
  <c r="FC40" i="2" a="1"/>
  <c r="FC40" i="2" s="1"/>
  <c r="FC40" i="4" s="1"/>
  <c r="EM40" i="2" a="1"/>
  <c r="EM40" i="2" s="1"/>
  <c r="EM40" i="4" s="1"/>
  <c r="DW40" i="2" a="1"/>
  <c r="DW40" i="2" s="1"/>
  <c r="DW40" i="4" s="1"/>
  <c r="DG40" i="2" a="1"/>
  <c r="DG40" i="2" s="1"/>
  <c r="DG40" i="4" s="1"/>
  <c r="CQ40" i="2" a="1"/>
  <c r="CQ40" i="2" s="1"/>
  <c r="CQ40" i="4" s="1"/>
  <c r="CA40" i="2" a="1"/>
  <c r="CA40" i="2" s="1"/>
  <c r="CA40" i="4" s="1"/>
  <c r="BK40" i="2" a="1"/>
  <c r="BK40" i="2" s="1"/>
  <c r="BK40" i="4" s="1"/>
  <c r="RW40" i="2" a="1"/>
  <c r="RW40" i="2" s="1"/>
  <c r="RW40" i="4" s="1"/>
  <c r="PY40" i="2" a="1"/>
  <c r="PY40" i="2" s="1"/>
  <c r="PY40" i="4" s="1"/>
  <c r="OX40" i="2" a="1"/>
  <c r="OX40" i="2" s="1"/>
  <c r="OX40" i="4" s="1"/>
  <c r="OH40" i="2" a="1"/>
  <c r="OH40" i="2" s="1"/>
  <c r="OH40" i="4" s="1"/>
  <c r="NR40" i="2" a="1"/>
  <c r="NR40" i="2" s="1"/>
  <c r="NR40" i="4" s="1"/>
  <c r="NB40" i="2" a="1"/>
  <c r="NB40" i="2" s="1"/>
  <c r="NB40" i="4" s="1"/>
  <c r="ML40" i="2" a="1"/>
  <c r="ML40" i="2" s="1"/>
  <c r="ML40" i="4" s="1"/>
  <c r="LV40" i="2" a="1"/>
  <c r="LV40" i="2" s="1"/>
  <c r="LV40" i="4" s="1"/>
  <c r="LF40" i="2" a="1"/>
  <c r="LF40" i="2" s="1"/>
  <c r="LF40" i="4" s="1"/>
  <c r="KP40" i="2" a="1"/>
  <c r="KP40" i="2" s="1"/>
  <c r="KP40" i="4" s="1"/>
  <c r="JZ40" i="2" a="1"/>
  <c r="JZ40" i="2" s="1"/>
  <c r="JZ40" i="4" s="1"/>
  <c r="JJ40" i="2" a="1"/>
  <c r="JJ40" i="2" s="1"/>
  <c r="JJ40" i="4" s="1"/>
  <c r="IT40" i="2" a="1"/>
  <c r="IT40" i="2" s="1"/>
  <c r="IT40" i="4" s="1"/>
  <c r="ID40" i="2" a="1"/>
  <c r="ID40" i="2" s="1"/>
  <c r="ID40" i="4" s="1"/>
  <c r="HN40" i="2" a="1"/>
  <c r="HN40" i="2" s="1"/>
  <c r="HN40" i="4" s="1"/>
  <c r="GX40" i="2" a="1"/>
  <c r="GX40" i="2" s="1"/>
  <c r="GX40" i="4" s="1"/>
  <c r="GH40" i="2" a="1"/>
  <c r="GH40" i="2" s="1"/>
  <c r="GH40" i="4" s="1"/>
  <c r="FR40" i="2" a="1"/>
  <c r="FR40" i="2" s="1"/>
  <c r="FR40" i="4" s="1"/>
  <c r="FB40" i="2" a="1"/>
  <c r="FB40" i="2" s="1"/>
  <c r="FB40" i="4" s="1"/>
  <c r="EL40" i="2" a="1"/>
  <c r="EL40" i="2" s="1"/>
  <c r="EL40" i="4" s="1"/>
  <c r="DV40" i="2" a="1"/>
  <c r="DV40" i="2" s="1"/>
  <c r="DV40" i="4" s="1"/>
  <c r="DF40" i="2" a="1"/>
  <c r="DF40" i="2" s="1"/>
  <c r="DF40" i="4" s="1"/>
  <c r="CP40" i="2" a="1"/>
  <c r="CP40" i="2" s="1"/>
  <c r="CP40" i="4" s="1"/>
  <c r="BZ40" i="2" a="1"/>
  <c r="BZ40" i="2" s="1"/>
  <c r="BZ40" i="4" s="1"/>
  <c r="BJ40" i="2" a="1"/>
  <c r="BJ40" i="2" s="1"/>
  <c r="BJ40" i="4" s="1"/>
  <c r="RU40" i="2" a="1"/>
  <c r="RU40" i="2" s="1"/>
  <c r="RU40" i="4" s="1"/>
  <c r="PT40" i="2" a="1"/>
  <c r="PT40" i="2" s="1"/>
  <c r="PT40" i="4" s="1"/>
  <c r="OW40" i="2" a="1"/>
  <c r="OW40" i="2" s="1"/>
  <c r="OW40" i="4" s="1"/>
  <c r="OG40" i="2" a="1"/>
  <c r="OG40" i="2" s="1"/>
  <c r="OG40" i="4" s="1"/>
  <c r="NQ40" i="2" a="1"/>
  <c r="NQ40" i="2" s="1"/>
  <c r="NQ40" i="4" s="1"/>
  <c r="NA40" i="2" a="1"/>
  <c r="NA40" i="2" s="1"/>
  <c r="NA40" i="4" s="1"/>
  <c r="MK40" i="2" a="1"/>
  <c r="MK40" i="2" s="1"/>
  <c r="MK40" i="4" s="1"/>
  <c r="LU40" i="2" a="1"/>
  <c r="LU40" i="2" s="1"/>
  <c r="LU40" i="4" s="1"/>
  <c r="LE40" i="2" a="1"/>
  <c r="LE40" i="2" s="1"/>
  <c r="LE40" i="4" s="1"/>
  <c r="KO40" i="2" a="1"/>
  <c r="KO40" i="2" s="1"/>
  <c r="KO40" i="4" s="1"/>
  <c r="JY40" i="2" a="1"/>
  <c r="JY40" i="2" s="1"/>
  <c r="JY40" i="4" s="1"/>
  <c r="JI40" i="2" a="1"/>
  <c r="JI40" i="2" s="1"/>
  <c r="JI40" i="4" s="1"/>
  <c r="IS40" i="2" a="1"/>
  <c r="IS40" i="2" s="1"/>
  <c r="IS40" i="4" s="1"/>
  <c r="IC40" i="2" a="1"/>
  <c r="IC40" i="2" s="1"/>
  <c r="IC40" i="4" s="1"/>
  <c r="HM40" i="2" a="1"/>
  <c r="HM40" i="2" s="1"/>
  <c r="HM40" i="4" s="1"/>
  <c r="GW40" i="2" a="1"/>
  <c r="GW40" i="2" s="1"/>
  <c r="GW40" i="4" s="1"/>
  <c r="GG40" i="2" a="1"/>
  <c r="GG40" i="2" s="1"/>
  <c r="GG40" i="4" s="1"/>
  <c r="FQ40" i="2" a="1"/>
  <c r="FQ40" i="2" s="1"/>
  <c r="FQ40" i="4" s="1"/>
  <c r="FA40" i="2" a="1"/>
  <c r="FA40" i="2" s="1"/>
  <c r="FA40" i="4" s="1"/>
  <c r="EK40" i="2" a="1"/>
  <c r="EK40" i="2" s="1"/>
  <c r="EK40" i="4" s="1"/>
  <c r="DU40" i="2" a="1"/>
  <c r="DU40" i="2" s="1"/>
  <c r="DU40" i="4" s="1"/>
  <c r="DE40" i="2" a="1"/>
  <c r="DE40" i="2" s="1"/>
  <c r="DE40" i="4" s="1"/>
  <c r="CO40" i="2" a="1"/>
  <c r="CO40" i="2" s="1"/>
  <c r="CO40" i="4" s="1"/>
  <c r="BY40" i="2" a="1"/>
  <c r="BY40" i="2" s="1"/>
  <c r="BY40" i="4" s="1"/>
  <c r="BI40" i="2" a="1"/>
  <c r="BI40" i="2" s="1"/>
  <c r="BI40" i="4" s="1"/>
  <c r="RP40" i="2" a="1"/>
  <c r="RP40" i="2" s="1"/>
  <c r="RP40" i="4" s="1"/>
  <c r="PQ40" i="2" a="1"/>
  <c r="PQ40" i="2" s="1"/>
  <c r="PQ40" i="4" s="1"/>
  <c r="OV40" i="2" a="1"/>
  <c r="OV40" i="2" s="1"/>
  <c r="OV40" i="4" s="1"/>
  <c r="OF40" i="2" a="1"/>
  <c r="OF40" i="2" s="1"/>
  <c r="OF40" i="4" s="1"/>
  <c r="NP40" i="2" a="1"/>
  <c r="NP40" i="2" s="1"/>
  <c r="NP40" i="4" s="1"/>
  <c r="MZ40" i="2" a="1"/>
  <c r="MZ40" i="2" s="1"/>
  <c r="MZ40" i="4" s="1"/>
  <c r="MJ40" i="2" a="1"/>
  <c r="MJ40" i="2" s="1"/>
  <c r="MJ40" i="4" s="1"/>
  <c r="LT40" i="2" a="1"/>
  <c r="LT40" i="2" s="1"/>
  <c r="LT40" i="4" s="1"/>
  <c r="LD40" i="2" a="1"/>
  <c r="LD40" i="2" s="1"/>
  <c r="LD40" i="4" s="1"/>
  <c r="KN40" i="2" a="1"/>
  <c r="KN40" i="2" s="1"/>
  <c r="KN40" i="4" s="1"/>
  <c r="JX40" i="2" a="1"/>
  <c r="JX40" i="2" s="1"/>
  <c r="JX40" i="4" s="1"/>
  <c r="JH40" i="2" a="1"/>
  <c r="JH40" i="2" s="1"/>
  <c r="JH40" i="4" s="1"/>
  <c r="IR40" i="2" a="1"/>
  <c r="IR40" i="2" s="1"/>
  <c r="IR40" i="4" s="1"/>
  <c r="IB40" i="2" a="1"/>
  <c r="IB40" i="2" s="1"/>
  <c r="IB40" i="4" s="1"/>
  <c r="HL40" i="2" a="1"/>
  <c r="HL40" i="2" s="1"/>
  <c r="HL40" i="4" s="1"/>
  <c r="GV40" i="2" a="1"/>
  <c r="GV40" i="2" s="1"/>
  <c r="GV40" i="4" s="1"/>
  <c r="GF40" i="2" a="1"/>
  <c r="GF40" i="2" s="1"/>
  <c r="GF40" i="4" s="1"/>
  <c r="FP40" i="2" a="1"/>
  <c r="FP40" i="2" s="1"/>
  <c r="FP40" i="4" s="1"/>
  <c r="EZ40" i="2" a="1"/>
  <c r="EZ40" i="2" s="1"/>
  <c r="EZ40" i="4" s="1"/>
  <c r="EJ40" i="2" a="1"/>
  <c r="EJ40" i="2" s="1"/>
  <c r="EJ40" i="4" s="1"/>
  <c r="DT40" i="2" a="1"/>
  <c r="DT40" i="2" s="1"/>
  <c r="DT40" i="4" s="1"/>
  <c r="DD40" i="2" a="1"/>
  <c r="DD40" i="2" s="1"/>
  <c r="DD40" i="4" s="1"/>
  <c r="CN40" i="2" a="1"/>
  <c r="CN40" i="2" s="1"/>
  <c r="CN40" i="4" s="1"/>
  <c r="BX40" i="2" a="1"/>
  <c r="BX40" i="2" s="1"/>
  <c r="BX40" i="4" s="1"/>
  <c r="BH40" i="2" a="1"/>
  <c r="BH40" i="2" s="1"/>
  <c r="BH40" i="4" s="1"/>
  <c r="RM40" i="2" a="1"/>
  <c r="RM40" i="2" s="1"/>
  <c r="RM40" i="4" s="1"/>
  <c r="PP40" i="2" a="1"/>
  <c r="PP40" i="2" s="1"/>
  <c r="PP40" i="4" s="1"/>
  <c r="OU40" i="2" a="1"/>
  <c r="OU40" i="2" s="1"/>
  <c r="OU40" i="4" s="1"/>
  <c r="OE40" i="2" a="1"/>
  <c r="OE40" i="2" s="1"/>
  <c r="OE40" i="4" s="1"/>
  <c r="NO40" i="2" a="1"/>
  <c r="NO40" i="2" s="1"/>
  <c r="NO40" i="4" s="1"/>
  <c r="MY40" i="2" a="1"/>
  <c r="MY40" i="2" s="1"/>
  <c r="MY40" i="4" s="1"/>
  <c r="MI40" i="2" a="1"/>
  <c r="MI40" i="2" s="1"/>
  <c r="MI40" i="4" s="1"/>
  <c r="LS40" i="2" a="1"/>
  <c r="LS40" i="2" s="1"/>
  <c r="LS40" i="4" s="1"/>
  <c r="LC40" i="2" a="1"/>
  <c r="LC40" i="2" s="1"/>
  <c r="LC40" i="4" s="1"/>
  <c r="KM40" i="2" a="1"/>
  <c r="KM40" i="2" s="1"/>
  <c r="KM40" i="4" s="1"/>
  <c r="JW40" i="2" a="1"/>
  <c r="JW40" i="2" s="1"/>
  <c r="JW40" i="4" s="1"/>
  <c r="JG40" i="2" a="1"/>
  <c r="JG40" i="2" s="1"/>
  <c r="JG40" i="4" s="1"/>
  <c r="IQ40" i="2" a="1"/>
  <c r="IQ40" i="2" s="1"/>
  <c r="IQ40" i="4" s="1"/>
  <c r="IA40" i="2" a="1"/>
  <c r="IA40" i="2" s="1"/>
  <c r="IA40" i="4" s="1"/>
  <c r="HK40" i="2" a="1"/>
  <c r="HK40" i="2" s="1"/>
  <c r="HK40" i="4" s="1"/>
  <c r="GU40" i="2" a="1"/>
  <c r="GU40" i="2" s="1"/>
  <c r="GU40" i="4" s="1"/>
  <c r="GE40" i="2" a="1"/>
  <c r="GE40" i="2" s="1"/>
  <c r="GE40" i="4" s="1"/>
  <c r="FO40" i="2" a="1"/>
  <c r="FO40" i="2" s="1"/>
  <c r="FO40" i="4" s="1"/>
  <c r="EY40" i="2" a="1"/>
  <c r="EY40" i="2" s="1"/>
  <c r="EY40" i="4" s="1"/>
  <c r="EI40" i="2" a="1"/>
  <c r="EI40" i="2" s="1"/>
  <c r="EI40" i="4" s="1"/>
  <c r="DS40" i="2" a="1"/>
  <c r="DS40" i="2" s="1"/>
  <c r="DS40" i="4" s="1"/>
  <c r="DC40" i="2" a="1"/>
  <c r="DC40" i="2" s="1"/>
  <c r="DC40" i="4" s="1"/>
  <c r="CM40" i="2" a="1"/>
  <c r="CM40" i="2" s="1"/>
  <c r="CM40" i="4" s="1"/>
  <c r="BW40" i="2" a="1"/>
  <c r="BW40" i="2" s="1"/>
  <c r="BW40" i="4" s="1"/>
  <c r="BG40" i="2" a="1"/>
  <c r="BG40" i="2" s="1"/>
  <c r="BG40" i="4" s="1"/>
  <c r="RL40" i="2" a="1"/>
  <c r="RL40" i="2" s="1"/>
  <c r="RL40" i="4" s="1"/>
  <c r="PK40" i="2" a="1"/>
  <c r="PK40" i="2" s="1"/>
  <c r="PK40" i="4" s="1"/>
  <c r="OT40" i="2" a="1"/>
  <c r="OT40" i="2" s="1"/>
  <c r="OT40" i="4" s="1"/>
  <c r="OD40" i="2" a="1"/>
  <c r="OD40" i="2" s="1"/>
  <c r="OD40" i="4" s="1"/>
  <c r="NN40" i="2" a="1"/>
  <c r="NN40" i="2" s="1"/>
  <c r="NN40" i="4" s="1"/>
  <c r="MX40" i="2" a="1"/>
  <c r="MX40" i="2" s="1"/>
  <c r="MX40" i="4" s="1"/>
  <c r="MH40" i="2" a="1"/>
  <c r="MH40" i="2" s="1"/>
  <c r="MH40" i="4" s="1"/>
  <c r="LR40" i="2" a="1"/>
  <c r="LR40" i="2" s="1"/>
  <c r="LR40" i="4" s="1"/>
  <c r="LB40" i="2" a="1"/>
  <c r="LB40" i="2" s="1"/>
  <c r="LB40" i="4" s="1"/>
  <c r="KL40" i="2" a="1"/>
  <c r="KL40" i="2" s="1"/>
  <c r="KL40" i="4" s="1"/>
  <c r="JV40" i="2" a="1"/>
  <c r="JV40" i="2" s="1"/>
  <c r="JV40" i="4" s="1"/>
  <c r="JF40" i="2" a="1"/>
  <c r="JF40" i="2" s="1"/>
  <c r="JF40" i="4" s="1"/>
  <c r="IP40" i="2" a="1"/>
  <c r="IP40" i="2" s="1"/>
  <c r="IP40" i="4" s="1"/>
  <c r="HZ40" i="2" a="1"/>
  <c r="HZ40" i="2" s="1"/>
  <c r="HZ40" i="4" s="1"/>
  <c r="HJ40" i="2" a="1"/>
  <c r="HJ40" i="2" s="1"/>
  <c r="HJ40" i="4" s="1"/>
  <c r="GT40" i="2" a="1"/>
  <c r="GT40" i="2" s="1"/>
  <c r="GT40" i="4" s="1"/>
  <c r="GD40" i="2" a="1"/>
  <c r="GD40" i="2" s="1"/>
  <c r="GD40" i="4" s="1"/>
  <c r="FN40" i="2" a="1"/>
  <c r="FN40" i="2" s="1"/>
  <c r="FN40" i="4" s="1"/>
  <c r="EX40" i="2" a="1"/>
  <c r="EX40" i="2" s="1"/>
  <c r="EX40" i="4" s="1"/>
  <c r="EH40" i="2" a="1"/>
  <c r="EH40" i="2" s="1"/>
  <c r="EH40" i="4" s="1"/>
  <c r="DR40" i="2" a="1"/>
  <c r="DR40" i="2" s="1"/>
  <c r="DR40" i="4" s="1"/>
  <c r="DB40" i="2" a="1"/>
  <c r="DB40" i="2" s="1"/>
  <c r="DB40" i="4" s="1"/>
  <c r="CL40" i="2" a="1"/>
  <c r="CL40" i="2" s="1"/>
  <c r="CL40" i="4" s="1"/>
  <c r="BV40" i="2" a="1"/>
  <c r="BV40" i="2" s="1"/>
  <c r="BV40" i="4" s="1"/>
  <c r="BF40" i="2" a="1"/>
  <c r="BF40" i="2" s="1"/>
  <c r="BF40" i="4" s="1"/>
  <c r="RG40" i="2" a="1"/>
  <c r="RG40" i="2" s="1"/>
  <c r="RG40" i="4" s="1"/>
  <c r="PI40" i="2" a="1"/>
  <c r="PI40" i="2" s="1"/>
  <c r="PI40" i="4" s="1"/>
  <c r="OS40" i="2" a="1"/>
  <c r="OS40" i="2" s="1"/>
  <c r="OS40" i="4" s="1"/>
  <c r="OC40" i="2" a="1"/>
  <c r="OC40" i="2" s="1"/>
  <c r="OC40" i="4" s="1"/>
  <c r="NM40" i="2" a="1"/>
  <c r="NM40" i="2" s="1"/>
  <c r="NM40" i="4" s="1"/>
  <c r="MW40" i="2" a="1"/>
  <c r="MW40" i="2" s="1"/>
  <c r="MW40" i="4" s="1"/>
  <c r="MG40" i="2" a="1"/>
  <c r="MG40" i="2" s="1"/>
  <c r="MG40" i="4" s="1"/>
  <c r="LQ40" i="2" a="1"/>
  <c r="LQ40" i="2" s="1"/>
  <c r="LQ40" i="4" s="1"/>
  <c r="LA40" i="2" a="1"/>
  <c r="LA40" i="2" s="1"/>
  <c r="LA40" i="4" s="1"/>
  <c r="KK40" i="2" a="1"/>
  <c r="KK40" i="2" s="1"/>
  <c r="KK40" i="4" s="1"/>
  <c r="JU40" i="2" a="1"/>
  <c r="JU40" i="2" s="1"/>
  <c r="JU40" i="4" s="1"/>
  <c r="JE40" i="2" a="1"/>
  <c r="JE40" i="2" s="1"/>
  <c r="JE40" i="4" s="1"/>
  <c r="IO40" i="2" a="1"/>
  <c r="IO40" i="2" s="1"/>
  <c r="IO40" i="4" s="1"/>
  <c r="HY40" i="2" a="1"/>
  <c r="HY40" i="2" s="1"/>
  <c r="HY40" i="4" s="1"/>
  <c r="HI40" i="2" a="1"/>
  <c r="HI40" i="2" s="1"/>
  <c r="HI40" i="4" s="1"/>
  <c r="GS40" i="2" a="1"/>
  <c r="GS40" i="2" s="1"/>
  <c r="GS40" i="4" s="1"/>
  <c r="GC40" i="2" a="1"/>
  <c r="GC40" i="2" s="1"/>
  <c r="GC40" i="4" s="1"/>
  <c r="FM40" i="2" a="1"/>
  <c r="FM40" i="2" s="1"/>
  <c r="FM40" i="4" s="1"/>
  <c r="EW40" i="2" a="1"/>
  <c r="EW40" i="2" s="1"/>
  <c r="EW40" i="4" s="1"/>
  <c r="EG40" i="2" a="1"/>
  <c r="EG40" i="2" s="1"/>
  <c r="EG40" i="4" s="1"/>
  <c r="DQ40" i="2" a="1"/>
  <c r="DQ40" i="2" s="1"/>
  <c r="DQ40" i="4" s="1"/>
  <c r="DA40" i="2" a="1"/>
  <c r="DA40" i="2" s="1"/>
  <c r="DA40" i="4" s="1"/>
  <c r="CK40" i="2" a="1"/>
  <c r="CK40" i="2" s="1"/>
  <c r="CK40" i="4" s="1"/>
  <c r="BU40" i="2" a="1"/>
  <c r="BU40" i="2" s="1"/>
  <c r="BU40" i="4" s="1"/>
  <c r="BE40" i="2" a="1"/>
  <c r="BE40" i="2" s="1"/>
  <c r="BE40" i="4" s="1"/>
  <c r="RE40" i="2" a="1"/>
  <c r="RE40" i="2" s="1"/>
  <c r="RE40" i="4" s="1"/>
  <c r="PH40" i="2" a="1"/>
  <c r="PH40" i="2" s="1"/>
  <c r="PH40" i="4" s="1"/>
  <c r="OR40" i="2" a="1"/>
  <c r="OR40" i="2" s="1"/>
  <c r="OR40" i="4" s="1"/>
  <c r="OB40" i="2" a="1"/>
  <c r="OB40" i="2" s="1"/>
  <c r="OB40" i="4" s="1"/>
  <c r="NL40" i="2" a="1"/>
  <c r="NL40" i="2" s="1"/>
  <c r="NL40" i="4" s="1"/>
  <c r="MV40" i="2" a="1"/>
  <c r="MV40" i="2" s="1"/>
  <c r="MV40" i="4" s="1"/>
  <c r="MF40" i="2" a="1"/>
  <c r="MF40" i="2" s="1"/>
  <c r="MF40" i="4" s="1"/>
  <c r="LP40" i="2" a="1"/>
  <c r="LP40" i="2" s="1"/>
  <c r="LP40" i="4" s="1"/>
  <c r="KZ40" i="2" a="1"/>
  <c r="KZ40" i="2" s="1"/>
  <c r="KZ40" i="4" s="1"/>
  <c r="KJ40" i="2" a="1"/>
  <c r="KJ40" i="2" s="1"/>
  <c r="KJ40" i="4" s="1"/>
  <c r="JT40" i="2" a="1"/>
  <c r="JT40" i="2" s="1"/>
  <c r="JT40" i="4" s="1"/>
  <c r="JD40" i="2" a="1"/>
  <c r="JD40" i="2" s="1"/>
  <c r="JD40" i="4" s="1"/>
  <c r="IN40" i="2" a="1"/>
  <c r="IN40" i="2" s="1"/>
  <c r="IN40" i="4" s="1"/>
  <c r="HX40" i="2" a="1"/>
  <c r="HX40" i="2" s="1"/>
  <c r="HX40" i="4" s="1"/>
  <c r="HH40" i="2" a="1"/>
  <c r="HH40" i="2" s="1"/>
  <c r="HH40" i="4" s="1"/>
  <c r="GR40" i="2" a="1"/>
  <c r="GR40" i="2" s="1"/>
  <c r="GR40" i="4" s="1"/>
  <c r="GB40" i="2" a="1"/>
  <c r="GB40" i="2" s="1"/>
  <c r="GB40" i="4" s="1"/>
  <c r="FL40" i="2" a="1"/>
  <c r="FL40" i="2" s="1"/>
  <c r="FL40" i="4" s="1"/>
  <c r="EV40" i="2" a="1"/>
  <c r="EV40" i="2" s="1"/>
  <c r="EV40" i="4" s="1"/>
  <c r="EF40" i="2" a="1"/>
  <c r="EF40" i="2" s="1"/>
  <c r="EF40" i="4" s="1"/>
  <c r="DP40" i="2" a="1"/>
  <c r="DP40" i="2" s="1"/>
  <c r="DP40" i="4" s="1"/>
  <c r="CZ40" i="2" a="1"/>
  <c r="CZ40" i="2" s="1"/>
  <c r="CZ40" i="4" s="1"/>
  <c r="CJ40" i="2" a="1"/>
  <c r="CJ40" i="2" s="1"/>
  <c r="CJ40" i="4" s="1"/>
  <c r="BT40" i="2" a="1"/>
  <c r="BT40" i="2" s="1"/>
  <c r="BT40" i="4" s="1"/>
  <c r="BD40" i="2" a="1"/>
  <c r="BD40" i="2" s="1"/>
  <c r="BD40" i="4" s="1"/>
  <c r="QZ40" i="2" a="1"/>
  <c r="QZ40" i="2" s="1"/>
  <c r="QZ40" i="4" s="1"/>
  <c r="PG40" i="2" a="1"/>
  <c r="PG40" i="2" s="1"/>
  <c r="PG40" i="4" s="1"/>
  <c r="OQ40" i="2" a="1"/>
  <c r="OQ40" i="2" s="1"/>
  <c r="OQ40" i="4" s="1"/>
  <c r="OA40" i="2" a="1"/>
  <c r="OA40" i="2" s="1"/>
  <c r="OA40" i="4" s="1"/>
  <c r="NK40" i="2" a="1"/>
  <c r="NK40" i="2" s="1"/>
  <c r="NK40" i="4" s="1"/>
  <c r="MU40" i="2" a="1"/>
  <c r="MU40" i="2" s="1"/>
  <c r="MU40" i="4" s="1"/>
  <c r="ME40" i="2" a="1"/>
  <c r="ME40" i="2" s="1"/>
  <c r="ME40" i="4" s="1"/>
  <c r="LO40" i="2" a="1"/>
  <c r="LO40" i="2" s="1"/>
  <c r="LO40" i="4" s="1"/>
  <c r="KY40" i="2" a="1"/>
  <c r="KY40" i="2" s="1"/>
  <c r="KY40" i="4" s="1"/>
  <c r="KI40" i="2" a="1"/>
  <c r="KI40" i="2" s="1"/>
  <c r="KI40" i="4" s="1"/>
  <c r="JS40" i="2" a="1"/>
  <c r="JS40" i="2" s="1"/>
  <c r="JS40" i="4" s="1"/>
  <c r="JC40" i="2" a="1"/>
  <c r="JC40" i="2" s="1"/>
  <c r="JC40" i="4" s="1"/>
  <c r="IM40" i="2" a="1"/>
  <c r="IM40" i="2" s="1"/>
  <c r="IM40" i="4" s="1"/>
  <c r="HW40" i="2" a="1"/>
  <c r="HW40" i="2" s="1"/>
  <c r="HW40" i="4" s="1"/>
  <c r="HG40" i="2" a="1"/>
  <c r="HG40" i="2" s="1"/>
  <c r="HG40" i="4" s="1"/>
  <c r="GQ40" i="2" a="1"/>
  <c r="GQ40" i="2" s="1"/>
  <c r="GQ40" i="4" s="1"/>
  <c r="GA40" i="2" a="1"/>
  <c r="GA40" i="2" s="1"/>
  <c r="GA40" i="4" s="1"/>
  <c r="FK40" i="2" a="1"/>
  <c r="FK40" i="2" s="1"/>
  <c r="FK40" i="4" s="1"/>
  <c r="EU40" i="2" a="1"/>
  <c r="EU40" i="2" s="1"/>
  <c r="EU40" i="4" s="1"/>
  <c r="EE40" i="2" a="1"/>
  <c r="EE40" i="2" s="1"/>
  <c r="EE40" i="4" s="1"/>
  <c r="DO40" i="2" a="1"/>
  <c r="DO40" i="2" s="1"/>
  <c r="DO40" i="4" s="1"/>
  <c r="CY40" i="2" a="1"/>
  <c r="CY40" i="2" s="1"/>
  <c r="CY40" i="4" s="1"/>
  <c r="CI40" i="2" a="1"/>
  <c r="CI40" i="2" s="1"/>
  <c r="CI40" i="4" s="1"/>
  <c r="BS40" i="2" a="1"/>
  <c r="BS40" i="2" s="1"/>
  <c r="BS40" i="4" s="1"/>
  <c r="BC40" i="2" a="1"/>
  <c r="BC40" i="2" s="1"/>
  <c r="BC40" i="4" s="1"/>
  <c r="QW40" i="2" a="1"/>
  <c r="QW40" i="2" s="1"/>
  <c r="QW40" i="4" s="1"/>
  <c r="PF40" i="2" a="1"/>
  <c r="PF40" i="2" s="1"/>
  <c r="PF40" i="4" s="1"/>
  <c r="OP40" i="2" a="1"/>
  <c r="OP40" i="2" s="1"/>
  <c r="OP40" i="4" s="1"/>
  <c r="NZ40" i="2" a="1"/>
  <c r="NZ40" i="2" s="1"/>
  <c r="NZ40" i="4" s="1"/>
  <c r="NJ40" i="2" a="1"/>
  <c r="NJ40" i="2" s="1"/>
  <c r="NJ40" i="4" s="1"/>
  <c r="MT40" i="2" a="1"/>
  <c r="MT40" i="2" s="1"/>
  <c r="MT40" i="4" s="1"/>
  <c r="MD40" i="2" a="1"/>
  <c r="MD40" i="2" s="1"/>
  <c r="MD40" i="4" s="1"/>
  <c r="LN40" i="2" a="1"/>
  <c r="LN40" i="2" s="1"/>
  <c r="LN40" i="4" s="1"/>
  <c r="KX40" i="2" a="1"/>
  <c r="KX40" i="2" s="1"/>
  <c r="KX40" i="4" s="1"/>
  <c r="KH40" i="2" a="1"/>
  <c r="KH40" i="2" s="1"/>
  <c r="KH40" i="4" s="1"/>
  <c r="JR40" i="2" a="1"/>
  <c r="JR40" i="2" s="1"/>
  <c r="JR40" i="4" s="1"/>
  <c r="JB40" i="2" a="1"/>
  <c r="JB40" i="2" s="1"/>
  <c r="JB40" i="4" s="1"/>
  <c r="IL40" i="2" a="1"/>
  <c r="IL40" i="2" s="1"/>
  <c r="IL40" i="4" s="1"/>
  <c r="HV40" i="2" a="1"/>
  <c r="HV40" i="2" s="1"/>
  <c r="HV40" i="4" s="1"/>
  <c r="HF40" i="2" a="1"/>
  <c r="HF40" i="2" s="1"/>
  <c r="HF40" i="4" s="1"/>
  <c r="GP40" i="2" a="1"/>
  <c r="GP40" i="2" s="1"/>
  <c r="GP40" i="4" s="1"/>
  <c r="FZ40" i="2" a="1"/>
  <c r="FZ40" i="2" s="1"/>
  <c r="FZ40" i="4" s="1"/>
  <c r="FJ40" i="2" a="1"/>
  <c r="FJ40" i="2" s="1"/>
  <c r="FJ40" i="4" s="1"/>
  <c r="ET40" i="2" a="1"/>
  <c r="ET40" i="2" s="1"/>
  <c r="ET40" i="4" s="1"/>
  <c r="ED40" i="2" a="1"/>
  <c r="ED40" i="2" s="1"/>
  <c r="ED40" i="4" s="1"/>
  <c r="DN40" i="2" a="1"/>
  <c r="DN40" i="2" s="1"/>
  <c r="DN40" i="4" s="1"/>
  <c r="CX40" i="2" a="1"/>
  <c r="CX40" i="2" s="1"/>
  <c r="CX40" i="4" s="1"/>
  <c r="CH40" i="2" a="1"/>
  <c r="CH40" i="2" s="1"/>
  <c r="CH40" i="4" s="1"/>
  <c r="BR40" i="2" a="1"/>
  <c r="BR40" i="2" s="1"/>
  <c r="BR40" i="4" s="1"/>
  <c r="BB40" i="2" a="1"/>
  <c r="BB40" i="2" s="1"/>
  <c r="BB40" i="4" s="1"/>
  <c r="QV40" i="2" a="1"/>
  <c r="QV40" i="2" s="1"/>
  <c r="QV40" i="4" s="1"/>
  <c r="PE40" i="2" a="1"/>
  <c r="PE40" i="2" s="1"/>
  <c r="PE40" i="4" s="1"/>
  <c r="OO40" i="2" a="1"/>
  <c r="OO40" i="2" s="1"/>
  <c r="OO40" i="4" s="1"/>
  <c r="NY40" i="2" a="1"/>
  <c r="NY40" i="2" s="1"/>
  <c r="NY40" i="4" s="1"/>
  <c r="NI40" i="2" a="1"/>
  <c r="NI40" i="2" s="1"/>
  <c r="NI40" i="4" s="1"/>
  <c r="MS40" i="2" a="1"/>
  <c r="MS40" i="2" s="1"/>
  <c r="MS40" i="4" s="1"/>
  <c r="MC40" i="2" a="1"/>
  <c r="MC40" i="2" s="1"/>
  <c r="MC40" i="4" s="1"/>
  <c r="LM40" i="2" a="1"/>
  <c r="LM40" i="2" s="1"/>
  <c r="LM40" i="4" s="1"/>
  <c r="KW40" i="2" a="1"/>
  <c r="KW40" i="2" s="1"/>
  <c r="KW40" i="4" s="1"/>
  <c r="KG40" i="2" a="1"/>
  <c r="KG40" i="2" s="1"/>
  <c r="KG40" i="4" s="1"/>
  <c r="JQ40" i="2" a="1"/>
  <c r="JQ40" i="2" s="1"/>
  <c r="JQ40" i="4" s="1"/>
  <c r="JA40" i="2" a="1"/>
  <c r="JA40" i="2" s="1"/>
  <c r="JA40" i="4" s="1"/>
  <c r="IK40" i="2" a="1"/>
  <c r="IK40" i="2" s="1"/>
  <c r="IK40" i="4" s="1"/>
  <c r="HU40" i="2" a="1"/>
  <c r="HU40" i="2" s="1"/>
  <c r="HU40" i="4" s="1"/>
  <c r="HE40" i="2" a="1"/>
  <c r="HE40" i="2" s="1"/>
  <c r="HE40" i="4" s="1"/>
  <c r="GO40" i="2" a="1"/>
  <c r="GO40" i="2" s="1"/>
  <c r="GO40" i="4" s="1"/>
  <c r="FY40" i="2" a="1"/>
  <c r="FY40" i="2" s="1"/>
  <c r="FY40" i="4" s="1"/>
  <c r="FI40" i="2" a="1"/>
  <c r="FI40" i="2" s="1"/>
  <c r="FI40" i="4" s="1"/>
  <c r="ES40" i="2" a="1"/>
  <c r="ES40" i="2" s="1"/>
  <c r="ES40" i="4" s="1"/>
  <c r="EC40" i="2" a="1"/>
  <c r="EC40" i="2" s="1"/>
  <c r="EC40" i="4" s="1"/>
  <c r="DM40" i="2" a="1"/>
  <c r="DM40" i="2" s="1"/>
  <c r="DM40" i="4" s="1"/>
  <c r="CW40" i="2" a="1"/>
  <c r="CW40" i="2" s="1"/>
  <c r="CW40" i="4" s="1"/>
  <c r="CG40" i="2" a="1"/>
  <c r="CG40" i="2" s="1"/>
  <c r="CG40" i="4" s="1"/>
  <c r="BQ40" i="2" a="1"/>
  <c r="BQ40" i="2" s="1"/>
  <c r="BQ40" i="4" s="1"/>
  <c r="BA40" i="2" a="1"/>
  <c r="BA40" i="2" s="1"/>
  <c r="BA40" i="4" s="1"/>
  <c r="QQ40" i="2" a="1"/>
  <c r="QQ40" i="2" s="1"/>
  <c r="QQ40" i="4" s="1"/>
  <c r="PD40" i="2" a="1"/>
  <c r="PD40" i="2" s="1"/>
  <c r="PD40" i="4" s="1"/>
  <c r="ON40" i="2" a="1"/>
  <c r="ON40" i="2" s="1"/>
  <c r="ON40" i="4" s="1"/>
  <c r="NX40" i="2" a="1"/>
  <c r="NX40" i="2" s="1"/>
  <c r="NX40" i="4" s="1"/>
  <c r="NH40" i="2" a="1"/>
  <c r="NH40" i="2" s="1"/>
  <c r="NH40" i="4" s="1"/>
  <c r="MR40" i="2" a="1"/>
  <c r="MR40" i="2" s="1"/>
  <c r="MR40" i="4" s="1"/>
  <c r="MB40" i="2" a="1"/>
  <c r="MB40" i="2" s="1"/>
  <c r="MB40" i="4" s="1"/>
  <c r="LL40" i="2" a="1"/>
  <c r="LL40" i="2" s="1"/>
  <c r="LL40" i="4" s="1"/>
  <c r="KV40" i="2" a="1"/>
  <c r="KV40" i="2" s="1"/>
  <c r="KV40" i="4" s="1"/>
  <c r="KF40" i="2" a="1"/>
  <c r="KF40" i="2" s="1"/>
  <c r="KF40" i="4" s="1"/>
  <c r="JP40" i="2" a="1"/>
  <c r="JP40" i="2" s="1"/>
  <c r="JP40" i="4" s="1"/>
  <c r="IZ40" i="2" a="1"/>
  <c r="IZ40" i="2" s="1"/>
  <c r="IZ40" i="4" s="1"/>
  <c r="IJ40" i="2" a="1"/>
  <c r="IJ40" i="2" s="1"/>
  <c r="IJ40" i="4" s="1"/>
  <c r="HT40" i="2" a="1"/>
  <c r="HT40" i="2" s="1"/>
  <c r="HT40" i="4" s="1"/>
  <c r="HD40" i="2" a="1"/>
  <c r="HD40" i="2" s="1"/>
  <c r="HD40" i="4" s="1"/>
  <c r="GN40" i="2" a="1"/>
  <c r="GN40" i="2" s="1"/>
  <c r="GN40" i="4" s="1"/>
  <c r="FX40" i="2" a="1"/>
  <c r="FX40" i="2" s="1"/>
  <c r="FX40" i="4" s="1"/>
  <c r="FH40" i="2" a="1"/>
  <c r="FH40" i="2" s="1"/>
  <c r="FH40" i="4" s="1"/>
  <c r="ER40" i="2" a="1"/>
  <c r="ER40" i="2" s="1"/>
  <c r="ER40" i="4" s="1"/>
  <c r="EB40" i="2" a="1"/>
  <c r="EB40" i="2" s="1"/>
  <c r="EB40" i="4" s="1"/>
  <c r="DL40" i="2" a="1"/>
  <c r="DL40" i="2" s="1"/>
  <c r="DL40" i="4" s="1"/>
  <c r="CV40" i="2" a="1"/>
  <c r="CV40" i="2" s="1"/>
  <c r="CV40" i="4" s="1"/>
  <c r="CF40" i="2" a="1"/>
  <c r="CF40" i="2" s="1"/>
  <c r="CF40" i="4" s="1"/>
  <c r="BP40" i="2" a="1"/>
  <c r="BP40" i="2" s="1"/>
  <c r="BP40" i="4" s="1"/>
  <c r="AZ40" i="2" a="1"/>
  <c r="AZ40" i="2" s="1"/>
  <c r="AZ40" i="4" s="1"/>
  <c r="QO40" i="2" a="1"/>
  <c r="QO40" i="2" s="1"/>
  <c r="QO40" i="4" s="1"/>
  <c r="PC40" i="2" a="1"/>
  <c r="PC40" i="2" s="1"/>
  <c r="PC40" i="4" s="1"/>
  <c r="OM40" i="2" a="1"/>
  <c r="OM40" i="2" s="1"/>
  <c r="OM40" i="4" s="1"/>
  <c r="NW40" i="2" a="1"/>
  <c r="NW40" i="2" s="1"/>
  <c r="NW40" i="4" s="1"/>
  <c r="NG40" i="2" a="1"/>
  <c r="NG40" i="2" s="1"/>
  <c r="NG40" i="4" s="1"/>
  <c r="MQ40" i="2" a="1"/>
  <c r="MQ40" i="2" s="1"/>
  <c r="MQ40" i="4" s="1"/>
  <c r="MA40" i="2" a="1"/>
  <c r="MA40" i="2" s="1"/>
  <c r="MA40" i="4" s="1"/>
  <c r="LK40" i="2" a="1"/>
  <c r="LK40" i="2" s="1"/>
  <c r="LK40" i="4" s="1"/>
  <c r="KU40" i="2" a="1"/>
  <c r="KU40" i="2" s="1"/>
  <c r="KU40" i="4" s="1"/>
  <c r="KE40" i="2" a="1"/>
  <c r="KE40" i="2" s="1"/>
  <c r="KE40" i="4" s="1"/>
  <c r="JO40" i="2" a="1"/>
  <c r="JO40" i="2" s="1"/>
  <c r="JO40" i="4" s="1"/>
  <c r="IY40" i="2" a="1"/>
  <c r="IY40" i="2" s="1"/>
  <c r="IY40" i="4" s="1"/>
  <c r="II40" i="2" a="1"/>
  <c r="II40" i="2" s="1"/>
  <c r="II40" i="4" s="1"/>
  <c r="HS40" i="2" a="1"/>
  <c r="HS40" i="2" s="1"/>
  <c r="HS40" i="4" s="1"/>
  <c r="HC40" i="2" a="1"/>
  <c r="HC40" i="2" s="1"/>
  <c r="HC40" i="4" s="1"/>
  <c r="GM40" i="2" a="1"/>
  <c r="GM40" i="2" s="1"/>
  <c r="GM40" i="4" s="1"/>
  <c r="FW40" i="2" a="1"/>
  <c r="FW40" i="2" s="1"/>
  <c r="FW40" i="4" s="1"/>
  <c r="FG40" i="2" a="1"/>
  <c r="FG40" i="2" s="1"/>
  <c r="FG40" i="4" s="1"/>
  <c r="EQ40" i="2" a="1"/>
  <c r="EQ40" i="2" s="1"/>
  <c r="EQ40" i="4" s="1"/>
  <c r="EA40" i="2" a="1"/>
  <c r="EA40" i="2" s="1"/>
  <c r="EA40" i="4" s="1"/>
  <c r="DK40" i="2" a="1"/>
  <c r="DK40" i="2" s="1"/>
  <c r="DK40" i="4" s="1"/>
  <c r="CU40" i="2" a="1"/>
  <c r="CU40" i="2" s="1"/>
  <c r="CU40" i="4" s="1"/>
  <c r="CE40" i="2" a="1"/>
  <c r="CE40" i="2" s="1"/>
  <c r="CE40" i="4" s="1"/>
  <c r="BO40" i="2" a="1"/>
  <c r="BO40" i="2" s="1"/>
  <c r="BO40" i="4" s="1"/>
  <c r="AY40" i="2" a="1"/>
  <c r="AY40" i="2" s="1"/>
  <c r="AY40" i="4" s="1"/>
  <c r="NV40" i="2" a="1"/>
  <c r="NV40" i="2" s="1"/>
  <c r="NV40" i="4" s="1"/>
  <c r="DZ40" i="2" a="1"/>
  <c r="DZ40" i="2" s="1"/>
  <c r="DZ40" i="4" s="1"/>
  <c r="NF40" i="2" a="1"/>
  <c r="NF40" i="2" s="1"/>
  <c r="NF40" i="4" s="1"/>
  <c r="DJ40" i="2" a="1"/>
  <c r="DJ40" i="2" s="1"/>
  <c r="DJ40" i="4" s="1"/>
  <c r="MP40" i="2" a="1"/>
  <c r="MP40" i="2" s="1"/>
  <c r="MP40" i="4" s="1"/>
  <c r="CT40" i="2" a="1"/>
  <c r="CT40" i="2" s="1"/>
  <c r="CT40" i="4" s="1"/>
  <c r="LZ40" i="2" a="1"/>
  <c r="LZ40" i="2" s="1"/>
  <c r="LZ40" i="4" s="1"/>
  <c r="CD40" i="2" a="1"/>
  <c r="CD40" i="2" s="1"/>
  <c r="CD40" i="4" s="1"/>
  <c r="LJ40" i="2" a="1"/>
  <c r="LJ40" i="2" s="1"/>
  <c r="LJ40" i="4" s="1"/>
  <c r="BN40" i="2" a="1"/>
  <c r="BN40" i="2" s="1"/>
  <c r="BN40" i="4" s="1"/>
  <c r="KT40" i="2" a="1"/>
  <c r="KT40" i="2" s="1"/>
  <c r="KT40" i="4" s="1"/>
  <c r="AX40" i="2" a="1"/>
  <c r="AX40" i="2" s="1"/>
  <c r="AX40" i="4" s="1"/>
  <c r="KD40" i="2" a="1"/>
  <c r="KD40" i="2" s="1"/>
  <c r="KD40" i="4" s="1"/>
  <c r="JN40" i="2" a="1"/>
  <c r="JN40" i="2" s="1"/>
  <c r="JN40" i="4" s="1"/>
  <c r="IX40" i="2" a="1"/>
  <c r="IX40" i="2" s="1"/>
  <c r="IX40" i="4" s="1"/>
  <c r="IH40" i="2" a="1"/>
  <c r="IH40" i="2" s="1"/>
  <c r="IH40" i="4" s="1"/>
  <c r="HR40" i="2" a="1"/>
  <c r="HR40" i="2" s="1"/>
  <c r="HR40" i="4" s="1"/>
  <c r="HB40" i="2" a="1"/>
  <c r="HB40" i="2" s="1"/>
  <c r="HB40" i="4" s="1"/>
  <c r="SK40" i="2" a="1"/>
  <c r="SK40" i="2" s="1"/>
  <c r="SK40" i="4" s="1"/>
  <c r="GL40" i="2" a="1"/>
  <c r="GL40" i="2" s="1"/>
  <c r="GL40" i="4" s="1"/>
  <c r="QJ40" i="2" a="1"/>
  <c r="QJ40" i="2" s="1"/>
  <c r="QJ40" i="4" s="1"/>
  <c r="FV40" i="2" a="1"/>
  <c r="FV40" i="2" s="1"/>
  <c r="FV40" i="4" s="1"/>
  <c r="PB40" i="2" a="1"/>
  <c r="PB40" i="2" s="1"/>
  <c r="PB40" i="4" s="1"/>
  <c r="FF40" i="2" a="1"/>
  <c r="FF40" i="2" s="1"/>
  <c r="FF40" i="4" s="1"/>
  <c r="EP40" i="2" a="1"/>
  <c r="EP40" i="2" s="1"/>
  <c r="EP40" i="4" s="1"/>
  <c r="OL40" i="2" a="1"/>
  <c r="OL40" i="2" s="1"/>
  <c r="OL40" i="4" s="1"/>
  <c r="AU40" i="2" a="1"/>
  <c r="AU40" i="2" s="1"/>
  <c r="AU40" i="4" s="1"/>
  <c r="AT40" i="2" a="1"/>
  <c r="AT40" i="2" s="1"/>
  <c r="AT40" i="4" s="1"/>
  <c r="AS40" i="2" a="1"/>
  <c r="AS40" i="2" s="1"/>
  <c r="AS40" i="4" s="1"/>
  <c r="AR40" i="2" a="1"/>
  <c r="AR40" i="2" s="1"/>
  <c r="AR40" i="4" s="1"/>
  <c r="AI40" i="2" a="1"/>
  <c r="AI40" i="2" s="1"/>
  <c r="AI40" i="4" s="1"/>
  <c r="S40" i="2" a="1"/>
  <c r="S40" i="2" s="1"/>
  <c r="S40" i="4" s="1"/>
  <c r="C40" i="2" a="1"/>
  <c r="C40" i="2" s="1"/>
  <c r="C40" i="4" s="1"/>
  <c r="AH40" i="2" a="1"/>
  <c r="AH40" i="2" s="1"/>
  <c r="AH40" i="4" s="1"/>
  <c r="R40" i="2" a="1"/>
  <c r="R40" i="2" s="1"/>
  <c r="R40" i="4" s="1"/>
  <c r="B40" i="2" a="1"/>
  <c r="B40" i="2" s="1"/>
  <c r="B40" i="4" s="1"/>
  <c r="AG40" i="2" a="1"/>
  <c r="AG40" i="2" s="1"/>
  <c r="AG40" i="4" s="1"/>
  <c r="Q40" i="2" a="1"/>
  <c r="Q40" i="2" s="1"/>
  <c r="Q40" i="4" s="1"/>
  <c r="AF40" i="2" a="1"/>
  <c r="AF40" i="2" s="1"/>
  <c r="AF40" i="4" s="1"/>
  <c r="P40" i="2" a="1"/>
  <c r="P40" i="2" s="1"/>
  <c r="P40" i="4" s="1"/>
  <c r="AE40" i="2" a="1"/>
  <c r="AE40" i="2" s="1"/>
  <c r="AE40" i="4" s="1"/>
  <c r="O40" i="2" a="1"/>
  <c r="O40" i="2" s="1"/>
  <c r="O40" i="4" s="1"/>
  <c r="A40" i="4"/>
  <c r="AD40" i="2" a="1"/>
  <c r="AD40" i="2" s="1"/>
  <c r="AD40" i="4" s="1"/>
  <c r="N40" i="2" a="1"/>
  <c r="N40" i="2" s="1"/>
  <c r="N40" i="4" s="1"/>
  <c r="AQ40" i="2" a="1"/>
  <c r="AQ40" i="2" s="1"/>
  <c r="AQ40" i="4" s="1"/>
  <c r="AC40" i="2" a="1"/>
  <c r="AC40" i="2" s="1"/>
  <c r="M40" i="2" a="1"/>
  <c r="M40" i="2" s="1"/>
  <c r="M40" i="4" s="1"/>
  <c r="AB40" i="2" a="1"/>
  <c r="AB40" i="2" s="1"/>
  <c r="AB40" i="4" s="1"/>
  <c r="L40" i="2" a="1"/>
  <c r="L40" i="2" s="1"/>
  <c r="L40" i="4" s="1"/>
  <c r="AA40" i="2" a="1"/>
  <c r="AA40" i="2" s="1"/>
  <c r="AA40" i="4" s="1"/>
  <c r="K40" i="2" a="1"/>
  <c r="K40" i="2" s="1"/>
  <c r="K40" i="4" s="1"/>
  <c r="AP40" i="2" a="1"/>
  <c r="AP40" i="2" s="1"/>
  <c r="AP40" i="4" s="1"/>
  <c r="Z40" i="2" a="1"/>
  <c r="Z40" i="2" s="1"/>
  <c r="Z40" i="4" s="1"/>
  <c r="J40" i="2" a="1"/>
  <c r="J40" i="2" s="1"/>
  <c r="J40" i="4" s="1"/>
  <c r="AO40" i="2" a="1"/>
  <c r="AO40" i="2" s="1"/>
  <c r="AO40" i="4" s="1"/>
  <c r="Y40" i="2" a="1"/>
  <c r="Y40" i="2" s="1"/>
  <c r="Y40" i="4" s="1"/>
  <c r="I40" i="2" a="1"/>
  <c r="I40" i="2" s="1"/>
  <c r="I40" i="4" s="1"/>
  <c r="AN40" i="2" a="1"/>
  <c r="AN40" i="2" s="1"/>
  <c r="AN40" i="4" s="1"/>
  <c r="X40" i="2" a="1"/>
  <c r="X40" i="2" s="1"/>
  <c r="X40" i="4" s="1"/>
  <c r="H40" i="2" a="1"/>
  <c r="H40" i="2" s="1"/>
  <c r="H40" i="4" s="1"/>
  <c r="AM40" i="2" a="1"/>
  <c r="AM40" i="2" s="1"/>
  <c r="AM40" i="4" s="1"/>
  <c r="W40" i="2" a="1"/>
  <c r="W40" i="2" s="1"/>
  <c r="W40" i="4" s="1"/>
  <c r="G40" i="2" a="1"/>
  <c r="G40" i="2" s="1"/>
  <c r="G40" i="4" s="1"/>
  <c r="AL40" i="2" a="1"/>
  <c r="AL40" i="2" s="1"/>
  <c r="AL40" i="4" s="1"/>
  <c r="V40" i="2" a="1"/>
  <c r="V40" i="2" s="1"/>
  <c r="V40" i="4" s="1"/>
  <c r="F40" i="2" a="1"/>
  <c r="F40" i="2" s="1"/>
  <c r="F40" i="4" s="1"/>
  <c r="AK40" i="2" a="1"/>
  <c r="AK40" i="2" s="1"/>
  <c r="AK40" i="4" s="1"/>
  <c r="U40" i="2" a="1"/>
  <c r="U40" i="2" s="1"/>
  <c r="U40" i="4" s="1"/>
  <c r="E40" i="2" a="1"/>
  <c r="E40" i="2" s="1"/>
  <c r="AJ40" i="2" a="1"/>
  <c r="AJ40" i="2" s="1"/>
  <c r="T40" i="2" a="1"/>
  <c r="T40" i="2" s="1"/>
  <c r="T40" i="4" s="1"/>
  <c r="D40" i="2" a="1"/>
  <c r="D40" i="2" s="1"/>
  <c r="D40" i="4" s="1"/>
  <c r="Q38" i="11"/>
  <c r="AJ39" i="4"/>
  <c r="N38" i="11"/>
  <c r="E39" i="4"/>
  <c r="P38" i="11"/>
  <c r="AC39" i="4"/>
  <c r="BE37" i="11"/>
  <c r="BF36" i="11"/>
  <c r="PP36" i="11"/>
  <c r="KR36" i="11"/>
  <c r="FT36" i="11"/>
  <c r="RN36" i="11"/>
  <c r="OH36" i="11"/>
  <c r="HN36" i="11"/>
  <c r="TZ36" i="11"/>
  <c r="NF36" i="11"/>
  <c r="GL36" i="11"/>
  <c r="TG36" i="11"/>
  <c r="MM36" i="11"/>
  <c r="FS36" i="11"/>
  <c r="SP36" i="11"/>
  <c r="BZ36" i="11"/>
  <c r="FJ36" i="11"/>
  <c r="KG36" i="11"/>
  <c r="PE36" i="11"/>
  <c r="UB36" i="11"/>
  <c r="FI36" i="11"/>
  <c r="KF36" i="11"/>
  <c r="PD36" i="11"/>
  <c r="UA36" i="11"/>
  <c r="FH36" i="11"/>
  <c r="KE36" i="11"/>
  <c r="PC36" i="11"/>
  <c r="TY36" i="11"/>
  <c r="FG36" i="11"/>
  <c r="KC36" i="11"/>
  <c r="PA36" i="11"/>
  <c r="DI36" i="11"/>
  <c r="HO36" i="11"/>
  <c r="SQ36" i="11"/>
  <c r="ED36" i="11"/>
  <c r="SU36" i="11"/>
  <c r="SS36" i="11"/>
  <c r="DR36" i="11"/>
  <c r="FX36" i="11"/>
  <c r="PI36" i="11"/>
  <c r="UF36" i="11"/>
  <c r="FM36" i="11"/>
  <c r="KJ36" i="11"/>
  <c r="PH36" i="11"/>
  <c r="UE36" i="11"/>
  <c r="FL36" i="11"/>
  <c r="KI36" i="11"/>
  <c r="PG36" i="11"/>
  <c r="UD36" i="11"/>
  <c r="FK36" i="11"/>
  <c r="KH36" i="11"/>
  <c r="PF36" i="11"/>
  <c r="UC36" i="11"/>
  <c r="LV36" i="11"/>
  <c r="KO36" i="11"/>
  <c r="PM36" i="11"/>
  <c r="UJ36" i="11"/>
  <c r="FQ36" i="11"/>
  <c r="KN36" i="11"/>
  <c r="PL36" i="11"/>
  <c r="UI36" i="11"/>
  <c r="FP36" i="11"/>
  <c r="KM36" i="11"/>
  <c r="PK36" i="11"/>
  <c r="UH36" i="11"/>
  <c r="FO36" i="11"/>
  <c r="KL36" i="11"/>
  <c r="PJ36" i="11"/>
  <c r="TQ36" i="11"/>
  <c r="IF36" i="11"/>
  <c r="FU36" i="11"/>
  <c r="OJ36" i="11"/>
  <c r="UL36" i="11"/>
  <c r="TJ36" i="11"/>
  <c r="TU36" i="11"/>
  <c r="IZ36" i="11"/>
  <c r="IW36" i="11"/>
  <c r="JZ36" i="11"/>
  <c r="UQ36" i="11"/>
  <c r="OZ36" i="11"/>
  <c r="OI36" i="11"/>
  <c r="FD36" i="11"/>
  <c r="DZ36" i="11"/>
  <c r="KT36" i="11"/>
  <c r="KA36" i="11"/>
  <c r="QU36" i="11"/>
  <c r="QD36" i="11"/>
  <c r="DG36" i="11"/>
  <c r="CP36" i="11"/>
  <c r="JJ36" i="11"/>
  <c r="SD36" i="11"/>
  <c r="PB36" i="11"/>
  <c r="UK36" i="11"/>
  <c r="ET36" i="11"/>
  <c r="JQ36" i="11"/>
  <c r="OO36" i="11"/>
  <c r="TL36" i="11"/>
  <c r="ES36" i="11"/>
  <c r="JP36" i="11"/>
  <c r="ON36" i="11"/>
  <c r="TK36" i="11"/>
  <c r="ER36" i="11"/>
  <c r="JO36" i="11"/>
  <c r="OM36" i="11"/>
  <c r="TI36" i="11"/>
  <c r="EQ36" i="11"/>
  <c r="JM36" i="11"/>
  <c r="OK36" i="11"/>
  <c r="TH36" i="11"/>
  <c r="JU36" i="11"/>
  <c r="UN36" i="11"/>
  <c r="GX36" i="11"/>
  <c r="FV36" i="11"/>
  <c r="JA36" i="11"/>
  <c r="NX36" i="11"/>
  <c r="NW36" i="11"/>
  <c r="SR36" i="11"/>
  <c r="EP36" i="11"/>
  <c r="KU36" i="11"/>
  <c r="OS36" i="11"/>
  <c r="TP36" i="11"/>
  <c r="EW36" i="11"/>
  <c r="JT36" i="11"/>
  <c r="OR36" i="11"/>
  <c r="TO36" i="11"/>
  <c r="EV36" i="11"/>
  <c r="JS36" i="11"/>
  <c r="OQ36" i="11"/>
  <c r="TN36" i="11"/>
  <c r="EU36" i="11"/>
  <c r="JR36" i="11"/>
  <c r="OP36" i="11"/>
  <c r="TM36" i="11"/>
  <c r="LJ36" i="11"/>
  <c r="JY36" i="11"/>
  <c r="OW36" i="11"/>
  <c r="TT36" i="11"/>
  <c r="FA36" i="11"/>
  <c r="JX36" i="11"/>
  <c r="OV36" i="11"/>
  <c r="TS36" i="11"/>
  <c r="EZ36" i="11"/>
  <c r="JW36" i="11"/>
  <c r="OU36" i="11"/>
  <c r="TR36" i="11"/>
  <c r="EY36" i="11"/>
  <c r="JV36" i="11"/>
  <c r="OT36" i="11"/>
  <c r="TA36" i="11"/>
  <c r="IP36" i="11"/>
  <c r="GD36" i="11"/>
  <c r="LF36" i="11"/>
  <c r="NR36" i="11"/>
  <c r="LW36" i="11"/>
  <c r="SV36" i="11"/>
  <c r="IY36" i="11"/>
  <c r="NU36" i="11"/>
  <c r="KQ36" i="11"/>
  <c r="KW36" i="11"/>
  <c r="EH36" i="11"/>
  <c r="EC36" i="11"/>
  <c r="OC36" i="11"/>
  <c r="SZ36" i="11"/>
  <c r="EG36" i="11"/>
  <c r="JD36" i="11"/>
  <c r="OB36" i="11"/>
  <c r="SY36" i="11"/>
  <c r="EF36" i="11"/>
  <c r="JC36" i="11"/>
  <c r="OA36" i="11"/>
  <c r="SX36" i="11"/>
  <c r="EE36" i="11"/>
  <c r="JB36" i="11"/>
  <c r="NZ36" i="11"/>
  <c r="SW36" i="11"/>
  <c r="LG36" i="11"/>
  <c r="JI36" i="11"/>
  <c r="OG36" i="11"/>
  <c r="TD36" i="11"/>
  <c r="EK36" i="11"/>
  <c r="JH36" i="11"/>
  <c r="OF36" i="11"/>
  <c r="TC36" i="11"/>
  <c r="EJ36" i="11"/>
  <c r="JG36" i="11"/>
  <c r="OE36" i="11"/>
  <c r="TB36" i="11"/>
  <c r="EI36" i="11"/>
  <c r="JF36" i="11"/>
  <c r="OD36" i="11"/>
  <c r="SK36" i="11"/>
  <c r="HQ36" i="11"/>
  <c r="FE36" i="11"/>
  <c r="RL36" i="11"/>
  <c r="BJ36" i="11"/>
  <c r="JN36" i="11"/>
  <c r="CH36" i="11"/>
  <c r="MB36" i="11"/>
  <c r="HC36" i="11"/>
  <c r="QF36" i="11"/>
  <c r="QT36" i="11"/>
  <c r="PU36" i="11"/>
  <c r="FW36" i="11"/>
  <c r="NT36" i="11"/>
  <c r="HR36" i="11"/>
  <c r="DX36" i="11"/>
  <c r="QX36" i="11"/>
  <c r="EL36" i="11"/>
  <c r="DJ36" i="11"/>
  <c r="KD36" i="11"/>
  <c r="JK36" i="11"/>
  <c r="QE36" i="11"/>
  <c r="PN36" i="11"/>
  <c r="CQ36" i="11"/>
  <c r="SA36" i="11"/>
  <c r="IT36" i="11"/>
  <c r="TE36" i="11"/>
  <c r="DN36" i="11"/>
  <c r="IK36" i="11"/>
  <c r="NI36" i="11"/>
  <c r="SF36" i="11"/>
  <c r="DM36" i="11"/>
  <c r="IJ36" i="11"/>
  <c r="NH36" i="11"/>
  <c r="SE36" i="11"/>
  <c r="DL36" i="11"/>
  <c r="II36" i="11"/>
  <c r="NG36" i="11"/>
  <c r="SC36" i="11"/>
  <c r="DK36" i="11"/>
  <c r="IG36" i="11"/>
  <c r="NE36" i="11"/>
  <c r="SB36" i="11"/>
  <c r="CS36" i="11"/>
  <c r="KB36" i="11"/>
  <c r="DS36" i="11"/>
  <c r="NN36" i="11"/>
  <c r="HZ36" i="11"/>
  <c r="RO36" i="11"/>
  <c r="CU36" i="11"/>
  <c r="DB36" i="11"/>
  <c r="MN36" i="11"/>
  <c r="KP36" i="11"/>
  <c r="CT36" i="11"/>
  <c r="RA36" i="11"/>
  <c r="QZ36" i="11"/>
  <c r="MA36" i="11"/>
  <c r="EX36" i="11"/>
  <c r="GJ36" i="11"/>
  <c r="CD36" i="11"/>
  <c r="PS36" i="11"/>
  <c r="NM36" i="11"/>
  <c r="SJ36" i="11"/>
  <c r="DQ36" i="11"/>
  <c r="IN36" i="11"/>
  <c r="NL36" i="11"/>
  <c r="SI36" i="11"/>
  <c r="DP36" i="11"/>
  <c r="IM36" i="11"/>
  <c r="NK36" i="11"/>
  <c r="SH36" i="11"/>
  <c r="DO36" i="11"/>
  <c r="IL36" i="11"/>
  <c r="NJ36" i="11"/>
  <c r="SG36" i="11"/>
  <c r="IH36" i="11"/>
  <c r="SO36" i="11"/>
  <c r="NQ36" i="11"/>
  <c r="IS36" i="11"/>
  <c r="DU36" i="11"/>
  <c r="SN36" i="11"/>
  <c r="NP36" i="11"/>
  <c r="IR36" i="11"/>
  <c r="DT36" i="11"/>
  <c r="SM36" i="11"/>
  <c r="NO36" i="11"/>
  <c r="IQ36" i="11"/>
  <c r="SL36" i="11"/>
  <c r="EO36" i="11"/>
  <c r="UW36" i="11"/>
  <c r="HS36" i="11"/>
  <c r="MO36" i="11"/>
  <c r="RJ36" i="11"/>
  <c r="PO36" i="11"/>
  <c r="MC36" i="11"/>
  <c r="HD36" i="11"/>
  <c r="CE36" i="11"/>
  <c r="UR36" i="11"/>
  <c r="ND36" i="11"/>
  <c r="EM36" i="11"/>
  <c r="DH36" i="11"/>
  <c r="NS36" i="11"/>
  <c r="UM36" i="11"/>
  <c r="TV36" i="11"/>
  <c r="GY36" i="11"/>
  <c r="GH36" i="11"/>
  <c r="NB36" i="11"/>
  <c r="LZ36" i="11"/>
  <c r="ST36" i="11"/>
  <c r="BK36" i="11"/>
  <c r="FF36" i="11"/>
  <c r="HV36" i="11"/>
  <c r="CX36" i="11"/>
  <c r="RQ36" i="11"/>
  <c r="MS36" i="11"/>
  <c r="HU36" i="11"/>
  <c r="CW36" i="11"/>
  <c r="RP36" i="11"/>
  <c r="MR36" i="11"/>
  <c r="HT36" i="11"/>
  <c r="CV36" i="11"/>
  <c r="MQ36" i="11"/>
  <c r="RM36" i="11"/>
  <c r="JL36" i="11"/>
  <c r="HP36" i="11"/>
  <c r="DV36" i="11"/>
  <c r="IU36" i="11"/>
  <c r="HE36" i="11"/>
  <c r="CF36" i="11"/>
  <c r="QW36" i="11"/>
  <c r="PR36" i="11"/>
  <c r="KV36" i="11"/>
  <c r="BM36" i="11"/>
  <c r="RU36" i="11"/>
  <c r="MW36" i="11"/>
  <c r="HY36" i="11"/>
  <c r="DA36" i="11"/>
  <c r="RT36" i="11"/>
  <c r="MV36" i="11"/>
  <c r="HX36" i="11"/>
  <c r="CZ36" i="11"/>
  <c r="RS36" i="11"/>
  <c r="MU36" i="11"/>
  <c r="HW36" i="11"/>
  <c r="CY36" i="11"/>
  <c r="RR36" i="11"/>
  <c r="MT36" i="11"/>
  <c r="RZ36" i="11"/>
  <c r="IE36" i="11"/>
  <c r="RY36" i="11"/>
  <c r="NA36" i="11"/>
  <c r="IC36" i="11"/>
  <c r="DE36" i="11"/>
  <c r="RX36" i="11"/>
  <c r="MZ36" i="11"/>
  <c r="IB36" i="11"/>
  <c r="DD36" i="11"/>
  <c r="RW36" i="11"/>
  <c r="MY36" i="11"/>
  <c r="IA36" i="11"/>
  <c r="DC36" i="11"/>
  <c r="RV36" i="11"/>
  <c r="MX36" i="11"/>
  <c r="FN36" i="11"/>
  <c r="HA36" i="11"/>
  <c r="CR36" i="11"/>
  <c r="QH36" i="11"/>
  <c r="CA36" i="11"/>
  <c r="CG36" i="11"/>
  <c r="QY36" i="11"/>
  <c r="LY36" i="11"/>
  <c r="LH36" i="11"/>
  <c r="DF36" i="11"/>
  <c r="FY36" i="11"/>
  <c r="PQ36" i="11"/>
  <c r="HF36" i="11"/>
  <c r="CC36" i="11"/>
  <c r="RK36" i="11"/>
  <c r="RE36" i="11"/>
  <c r="MG36" i="11"/>
  <c r="HI36" i="11"/>
  <c r="CK36" i="11"/>
  <c r="RD36" i="11"/>
  <c r="MF36" i="11"/>
  <c r="HH36" i="11"/>
  <c r="CJ36" i="11"/>
  <c r="RC36" i="11"/>
  <c r="ME36" i="11"/>
  <c r="HG36" i="11"/>
  <c r="CI36" i="11"/>
  <c r="RB36" i="11"/>
  <c r="MD36" i="11"/>
  <c r="OY36" i="11"/>
  <c r="ID36" i="11"/>
  <c r="RI36" i="11"/>
  <c r="MK36" i="11"/>
  <c r="HM36" i="11"/>
  <c r="CO36" i="11"/>
  <c r="RH36" i="11"/>
  <c r="MJ36" i="11"/>
  <c r="HL36" i="11"/>
  <c r="CN36" i="11"/>
  <c r="RG36" i="11"/>
  <c r="MI36" i="11"/>
  <c r="HK36" i="11"/>
  <c r="CM36" i="11"/>
  <c r="RF36" i="11"/>
  <c r="MH36" i="11"/>
  <c r="JE36" i="11"/>
  <c r="HJ36" i="11"/>
  <c r="DW36" i="11"/>
  <c r="PT36" i="11"/>
  <c r="QV36" i="11"/>
  <c r="LX36" i="11"/>
  <c r="GZ36" i="11"/>
  <c r="CB36" i="11"/>
  <c r="UP36" i="11"/>
  <c r="NV36" i="11"/>
  <c r="HB36" i="11"/>
  <c r="TW36" i="11"/>
  <c r="NC36" i="11"/>
  <c r="GI36" i="11"/>
  <c r="TF36" i="11"/>
  <c r="ML36" i="11"/>
  <c r="FR36" i="11"/>
  <c r="FB36" i="11"/>
  <c r="GP36" i="11"/>
  <c r="BR36" i="11"/>
  <c r="QK36" i="11"/>
  <c r="LM36" i="11"/>
  <c r="GO36" i="11"/>
  <c r="BQ36" i="11"/>
  <c r="QJ36" i="11"/>
  <c r="LL36" i="11"/>
  <c r="GN36" i="11"/>
  <c r="BP36" i="11"/>
  <c r="QI36" i="11"/>
  <c r="LK36" i="11"/>
  <c r="GM36" i="11"/>
  <c r="BO36" i="11"/>
  <c r="QG36" i="11"/>
  <c r="LI36" i="11"/>
  <c r="DY36" i="11"/>
  <c r="CL36" i="11"/>
  <c r="BL36" i="11"/>
  <c r="US36" i="11"/>
  <c r="KS36" i="11"/>
  <c r="QO36" i="11"/>
  <c r="LQ36" i="11"/>
  <c r="GS36" i="11"/>
  <c r="BU36" i="11"/>
  <c r="QN36" i="11"/>
  <c r="LP36" i="11"/>
  <c r="GR36" i="11"/>
  <c r="BT36" i="11"/>
  <c r="QM36" i="11"/>
  <c r="LO36" i="11"/>
  <c r="GQ36" i="11"/>
  <c r="BS36" i="11"/>
  <c r="QL36" i="11"/>
  <c r="LN36" i="11"/>
  <c r="OX36" i="11"/>
  <c r="FC36" i="11"/>
  <c r="QS36" i="11"/>
  <c r="LU36" i="11"/>
  <c r="GW36" i="11"/>
  <c r="BY36" i="11"/>
  <c r="QR36" i="11"/>
  <c r="LT36" i="11"/>
  <c r="GV36" i="11"/>
  <c r="BX36" i="11"/>
  <c r="QQ36" i="11"/>
  <c r="LS36" i="11"/>
  <c r="GU36" i="11"/>
  <c r="BW36" i="11"/>
  <c r="QP36" i="11"/>
  <c r="LR36" i="11"/>
  <c r="IV36" i="11"/>
  <c r="GK36" i="11"/>
  <c r="FZ36" i="11"/>
  <c r="UO36" i="11"/>
  <c r="IX36" i="11"/>
  <c r="PY36" i="11"/>
  <c r="LA36" i="11"/>
  <c r="GC36" i="11"/>
  <c r="UV36" i="11"/>
  <c r="PX36" i="11"/>
  <c r="KZ36" i="11"/>
  <c r="GB36" i="11"/>
  <c r="UU36" i="11"/>
  <c r="PW36" i="11"/>
  <c r="KY36" i="11"/>
  <c r="GA36" i="11"/>
  <c r="UT36" i="11"/>
  <c r="PV36" i="11"/>
  <c r="KX36" i="11"/>
  <c r="OL36" i="11"/>
  <c r="LE36" i="11"/>
  <c r="QC36" i="11"/>
  <c r="BI36" i="11"/>
  <c r="GG36" i="11"/>
  <c r="LD36" i="11"/>
  <c r="QB36" i="11"/>
  <c r="BH36" i="11"/>
  <c r="GF36" i="11"/>
  <c r="LC36" i="11"/>
  <c r="QA36" i="11"/>
  <c r="BG36" i="11"/>
  <c r="GE36" i="11"/>
  <c r="LB36" i="11"/>
  <c r="PZ36" i="11"/>
  <c r="UG36" i="11"/>
  <c r="IO36" i="11"/>
  <c r="GT36" i="11"/>
  <c r="TX36" i="11"/>
  <c r="BV36" i="11"/>
  <c r="EN36" i="11"/>
  <c r="MP36" i="11"/>
  <c r="BN36" i="11"/>
  <c r="NY36" i="11"/>
  <c r="EB36" i="11"/>
  <c r="EA36" i="11"/>
  <c r="KK36" i="11"/>
  <c r="BE38" i="11" l="1"/>
  <c r="DJ38" i="11" s="1"/>
  <c r="NB38" i="11"/>
  <c r="RZ38" i="11"/>
  <c r="KT38" i="11"/>
  <c r="TQ38" i="11"/>
  <c r="RU38" i="11"/>
  <c r="OD38" i="11"/>
  <c r="NL38" i="11"/>
  <c r="KM38" i="11"/>
  <c r="PL38" i="11"/>
  <c r="KK38" i="11"/>
  <c r="BF37" i="11"/>
  <c r="LG37" i="11"/>
  <c r="GI37" i="11"/>
  <c r="BK37" i="11"/>
  <c r="QD37" i="11"/>
  <c r="LF37" i="11"/>
  <c r="GH37" i="11"/>
  <c r="BJ37" i="11"/>
  <c r="QC37" i="11"/>
  <c r="LE37" i="11"/>
  <c r="GG37" i="11"/>
  <c r="BI37" i="11"/>
  <c r="QB37" i="11"/>
  <c r="LD37" i="11"/>
  <c r="GF37" i="11"/>
  <c r="BH37" i="11"/>
  <c r="QA37" i="11"/>
  <c r="LC37" i="11"/>
  <c r="GE37" i="11"/>
  <c r="BG37" i="11"/>
  <c r="PZ37" i="11"/>
  <c r="LB37" i="11"/>
  <c r="GD37" i="11"/>
  <c r="UG37" i="11"/>
  <c r="PI37" i="11"/>
  <c r="KK37" i="11"/>
  <c r="FM37" i="11"/>
  <c r="UF37" i="11"/>
  <c r="PH37" i="11"/>
  <c r="KJ37" i="11"/>
  <c r="FL37" i="11"/>
  <c r="SA37" i="11"/>
  <c r="PO37" i="11"/>
  <c r="OB37" i="11"/>
  <c r="KI37" i="11"/>
  <c r="FK37" i="11"/>
  <c r="UD37" i="11"/>
  <c r="PF37" i="11"/>
  <c r="KH37" i="11"/>
  <c r="FJ37" i="11"/>
  <c r="UC37" i="11"/>
  <c r="PE37" i="11"/>
  <c r="KG37" i="11"/>
  <c r="FI37" i="11"/>
  <c r="UA37" i="11"/>
  <c r="PC37" i="11"/>
  <c r="KE37" i="11"/>
  <c r="FG37" i="11"/>
  <c r="TZ37" i="11"/>
  <c r="PB37" i="11"/>
  <c r="KD37" i="11"/>
  <c r="FF37" i="11"/>
  <c r="OK37" i="11"/>
  <c r="KV37" i="11"/>
  <c r="EB37" i="11"/>
  <c r="QW37" i="11"/>
  <c r="KC37" i="11"/>
  <c r="DI37" i="11"/>
  <c r="QF37" i="11"/>
  <c r="JL37" i="11"/>
  <c r="CR37" i="11"/>
  <c r="PD37" i="11"/>
  <c r="SC37" i="11"/>
  <c r="LI37" i="11"/>
  <c r="NC37" i="11"/>
  <c r="TO37" i="11"/>
  <c r="RK37" i="11"/>
  <c r="KQ37" i="11"/>
  <c r="FS37" i="11"/>
  <c r="UL37" i="11"/>
  <c r="PN37" i="11"/>
  <c r="KP37" i="11"/>
  <c r="FR37" i="11"/>
  <c r="UK37" i="11"/>
  <c r="PM37" i="11"/>
  <c r="KO37" i="11"/>
  <c r="FQ37" i="11"/>
  <c r="UJ37" i="11"/>
  <c r="PL37" i="11"/>
  <c r="KN37" i="11"/>
  <c r="FP37" i="11"/>
  <c r="UI37" i="11"/>
  <c r="PK37" i="11"/>
  <c r="KM37" i="11"/>
  <c r="FO37" i="11"/>
  <c r="UH37" i="11"/>
  <c r="PJ37" i="11"/>
  <c r="KL37" i="11"/>
  <c r="FN37" i="11"/>
  <c r="TQ37" i="11"/>
  <c r="OS37" i="11"/>
  <c r="JU37" i="11"/>
  <c r="EW37" i="11"/>
  <c r="TP37" i="11"/>
  <c r="OR37" i="11"/>
  <c r="JT37" i="11"/>
  <c r="EV37" i="11"/>
  <c r="RC37" i="11"/>
  <c r="OQ37" i="11"/>
  <c r="JD37" i="11"/>
  <c r="JS37" i="11"/>
  <c r="EU37" i="11"/>
  <c r="TN37" i="11"/>
  <c r="OP37" i="11"/>
  <c r="JR37" i="11"/>
  <c r="ET37" i="11"/>
  <c r="TM37" i="11"/>
  <c r="OO37" i="11"/>
  <c r="JQ37" i="11"/>
  <c r="ES37" i="11"/>
  <c r="TK37" i="11"/>
  <c r="OM37" i="11"/>
  <c r="JO37" i="11"/>
  <c r="EQ37" i="11"/>
  <c r="TJ37" i="11"/>
  <c r="OL37" i="11"/>
  <c r="JN37" i="11"/>
  <c r="EP37" i="11"/>
  <c r="LH37" i="11"/>
  <c r="HQ37" i="11"/>
  <c r="UN37" i="11"/>
  <c r="NT37" i="11"/>
  <c r="GZ37" i="11"/>
  <c r="TL37" i="11"/>
  <c r="MR37" i="11"/>
  <c r="FX37" i="11"/>
  <c r="SS37" i="11"/>
  <c r="LY37" i="11"/>
  <c r="BM37" i="11"/>
  <c r="IJ37" i="11"/>
  <c r="ME37" i="11"/>
  <c r="TW37" i="11"/>
  <c r="KA37" i="11"/>
  <c r="FC37" i="11"/>
  <c r="TV37" i="11"/>
  <c r="OX37" i="11"/>
  <c r="JZ37" i="11"/>
  <c r="FB37" i="11"/>
  <c r="TU37" i="11"/>
  <c r="OW37" i="11"/>
  <c r="JY37" i="11"/>
  <c r="FA37" i="11"/>
  <c r="TT37" i="11"/>
  <c r="OV37" i="11"/>
  <c r="JX37" i="11"/>
  <c r="EZ37" i="11"/>
  <c r="TS37" i="11"/>
  <c r="OU37" i="11"/>
  <c r="JW37" i="11"/>
  <c r="EY37" i="11"/>
  <c r="TR37" i="11"/>
  <c r="OT37" i="11"/>
  <c r="JV37" i="11"/>
  <c r="EX37" i="11"/>
  <c r="TA37" i="11"/>
  <c r="OC37" i="11"/>
  <c r="JE37" i="11"/>
  <c r="EG37" i="11"/>
  <c r="SZ37" i="11"/>
  <c r="EF37" i="11"/>
  <c r="JC37" i="11"/>
  <c r="EE37" i="11"/>
  <c r="SX37" i="11"/>
  <c r="NZ37" i="11"/>
  <c r="JB37" i="11"/>
  <c r="ED37" i="11"/>
  <c r="SW37" i="11"/>
  <c r="NY37" i="11"/>
  <c r="JA37" i="11"/>
  <c r="EC37" i="11"/>
  <c r="SU37" i="11"/>
  <c r="NW37" i="11"/>
  <c r="IY37" i="11"/>
  <c r="EA37" i="11"/>
  <c r="ST37" i="11"/>
  <c r="NV37" i="11"/>
  <c r="IX37" i="11"/>
  <c r="DZ37" i="11"/>
  <c r="HT37" i="11"/>
  <c r="EN37" i="11"/>
  <c r="QZ37" i="11"/>
  <c r="KF37" i="11"/>
  <c r="DL37" i="11"/>
  <c r="QG37" i="11"/>
  <c r="JM37" i="11"/>
  <c r="CS37" i="11"/>
  <c r="PP37" i="11"/>
  <c r="IV37" i="11"/>
  <c r="SB37" i="11"/>
  <c r="IG37" i="11"/>
  <c r="MM37" i="11"/>
  <c r="SY37" i="11"/>
  <c r="JK37" i="11"/>
  <c r="EM37" i="11"/>
  <c r="TF37" i="11"/>
  <c r="OH37" i="11"/>
  <c r="JJ37" i="11"/>
  <c r="EL37" i="11"/>
  <c r="TE37" i="11"/>
  <c r="OG37" i="11"/>
  <c r="JI37" i="11"/>
  <c r="EK37" i="11"/>
  <c r="TD37" i="11"/>
  <c r="OF37" i="11"/>
  <c r="JH37" i="11"/>
  <c r="EJ37" i="11"/>
  <c r="TC37" i="11"/>
  <c r="OE37" i="11"/>
  <c r="JG37" i="11"/>
  <c r="EI37" i="11"/>
  <c r="TB37" i="11"/>
  <c r="OD37" i="11"/>
  <c r="JF37" i="11"/>
  <c r="EH37" i="11"/>
  <c r="SK37" i="11"/>
  <c r="NM37" i="11"/>
  <c r="IO37" i="11"/>
  <c r="DQ37" i="11"/>
  <c r="SJ37" i="11"/>
  <c r="NL37" i="11"/>
  <c r="IN37" i="11"/>
  <c r="DP37" i="11"/>
  <c r="QM37" i="11"/>
  <c r="OA37" i="11"/>
  <c r="IM37" i="11"/>
  <c r="DO37" i="11"/>
  <c r="SH37" i="11"/>
  <c r="NJ37" i="11"/>
  <c r="IL37" i="11"/>
  <c r="DN37" i="11"/>
  <c r="SG37" i="11"/>
  <c r="NI37" i="11"/>
  <c r="IK37" i="11"/>
  <c r="DM37" i="11"/>
  <c r="SE37" i="11"/>
  <c r="NG37" i="11"/>
  <c r="II37" i="11"/>
  <c r="DK37" i="11"/>
  <c r="SD37" i="11"/>
  <c r="NF37" i="11"/>
  <c r="IH37" i="11"/>
  <c r="DJ37" i="11"/>
  <c r="EO37" i="11"/>
  <c r="UO37" i="11"/>
  <c r="NU37" i="11"/>
  <c r="HA37" i="11"/>
  <c r="TX37" i="11"/>
  <c r="ND37" i="11"/>
  <c r="GJ37" i="11"/>
  <c r="SV37" i="11"/>
  <c r="MB37" i="11"/>
  <c r="FH37" i="11"/>
  <c r="PA37" i="11"/>
  <c r="IF37" i="11"/>
  <c r="LO37" i="11"/>
  <c r="TG37" i="11"/>
  <c r="IU37" i="11"/>
  <c r="DW37" i="11"/>
  <c r="SP37" i="11"/>
  <c r="NR37" i="11"/>
  <c r="IT37" i="11"/>
  <c r="DV37" i="11"/>
  <c r="SO37" i="11"/>
  <c r="NQ37" i="11"/>
  <c r="IS37" i="11"/>
  <c r="DU37" i="11"/>
  <c r="SN37" i="11"/>
  <c r="NP37" i="11"/>
  <c r="IR37" i="11"/>
  <c r="DT37" i="11"/>
  <c r="SM37" i="11"/>
  <c r="NO37" i="11"/>
  <c r="IQ37" i="11"/>
  <c r="DS37" i="11"/>
  <c r="SL37" i="11"/>
  <c r="NN37" i="11"/>
  <c r="IP37" i="11"/>
  <c r="DR37" i="11"/>
  <c r="RU37" i="11"/>
  <c r="MW37" i="11"/>
  <c r="HY37" i="11"/>
  <c r="DA37" i="11"/>
  <c r="RT37" i="11"/>
  <c r="MV37" i="11"/>
  <c r="HX37" i="11"/>
  <c r="CZ37" i="11"/>
  <c r="QU37" i="11"/>
  <c r="OI37" i="11"/>
  <c r="HW37" i="11"/>
  <c r="CY37" i="11"/>
  <c r="RR37" i="11"/>
  <c r="MT37" i="11"/>
  <c r="HV37" i="11"/>
  <c r="CX37" i="11"/>
  <c r="RQ37" i="11"/>
  <c r="MS37" i="11"/>
  <c r="HU37" i="11"/>
  <c r="CW37" i="11"/>
  <c r="RO37" i="11"/>
  <c r="MQ37" i="11"/>
  <c r="HS37" i="11"/>
  <c r="CU37" i="11"/>
  <c r="RN37" i="11"/>
  <c r="MP37" i="11"/>
  <c r="HR37" i="11"/>
  <c r="CT37" i="11"/>
  <c r="BL37" i="11"/>
  <c r="RL37" i="11"/>
  <c r="KR37" i="11"/>
  <c r="DX37" i="11"/>
  <c r="QJ37" i="11"/>
  <c r="JP37" i="11"/>
  <c r="CV37" i="11"/>
  <c r="PQ37" i="11"/>
  <c r="IW37" i="11"/>
  <c r="CC37" i="11"/>
  <c r="OZ37" i="11"/>
  <c r="FE37" i="11"/>
  <c r="KZ37" i="11"/>
  <c r="SI37" i="11"/>
  <c r="IE37" i="11"/>
  <c r="DG37" i="11"/>
  <c r="RZ37" i="11"/>
  <c r="NB37" i="11"/>
  <c r="ID37" i="11"/>
  <c r="DF37" i="11"/>
  <c r="RY37" i="11"/>
  <c r="NA37" i="11"/>
  <c r="IC37" i="11"/>
  <c r="DE37" i="11"/>
  <c r="RX37" i="11"/>
  <c r="MZ37" i="11"/>
  <c r="IB37" i="11"/>
  <c r="DD37" i="11"/>
  <c r="RW37" i="11"/>
  <c r="MY37" i="11"/>
  <c r="IA37" i="11"/>
  <c r="DC37" i="11"/>
  <c r="RV37" i="11"/>
  <c r="MX37" i="11"/>
  <c r="HZ37" i="11"/>
  <c r="DB37" i="11"/>
  <c r="RE37" i="11"/>
  <c r="MG37" i="11"/>
  <c r="HI37" i="11"/>
  <c r="CK37" i="11"/>
  <c r="RD37" i="11"/>
  <c r="MF37" i="11"/>
  <c r="HH37" i="11"/>
  <c r="CJ37" i="11"/>
  <c r="PW37" i="11"/>
  <c r="NK37" i="11"/>
  <c r="HG37" i="11"/>
  <c r="CI37" i="11"/>
  <c r="RB37" i="11"/>
  <c r="MD37" i="11"/>
  <c r="HF37" i="11"/>
  <c r="CH37" i="11"/>
  <c r="RA37" i="11"/>
  <c r="MC37" i="11"/>
  <c r="HE37" i="11"/>
  <c r="CG37" i="11"/>
  <c r="QY37" i="11"/>
  <c r="MA37" i="11"/>
  <c r="HC37" i="11"/>
  <c r="CE37" i="11"/>
  <c r="QX37" i="11"/>
  <c r="LZ37" i="11"/>
  <c r="HB37" i="11"/>
  <c r="CD37" i="11"/>
  <c r="UR37" i="11"/>
  <c r="NX37" i="11"/>
  <c r="HD37" i="11"/>
  <c r="TY37" i="11"/>
  <c r="NE37" i="11"/>
  <c r="GK37" i="11"/>
  <c r="TH37" i="11"/>
  <c r="MN37" i="11"/>
  <c r="FT37" i="11"/>
  <c r="CB37" i="11"/>
  <c r="ON37" i="11"/>
  <c r="FD37" i="11"/>
  <c r="BP37" i="11"/>
  <c r="SQ37" i="11"/>
  <c r="HO37" i="11"/>
  <c r="CQ37" i="11"/>
  <c r="RJ37" i="11"/>
  <c r="ML37" i="11"/>
  <c r="HN37" i="11"/>
  <c r="CP37" i="11"/>
  <c r="RI37" i="11"/>
  <c r="MK37" i="11"/>
  <c r="HM37" i="11"/>
  <c r="CO37" i="11"/>
  <c r="RH37" i="11"/>
  <c r="MJ37" i="11"/>
  <c r="HL37" i="11"/>
  <c r="CN37" i="11"/>
  <c r="RG37" i="11"/>
  <c r="MI37" i="11"/>
  <c r="HK37" i="11"/>
  <c r="CM37" i="11"/>
  <c r="RF37" i="11"/>
  <c r="MH37" i="11"/>
  <c r="HJ37" i="11"/>
  <c r="CL37" i="11"/>
  <c r="QO37" i="11"/>
  <c r="LQ37" i="11"/>
  <c r="GS37" i="11"/>
  <c r="BU37" i="11"/>
  <c r="QN37" i="11"/>
  <c r="LP37" i="11"/>
  <c r="GR37" i="11"/>
  <c r="BT37" i="11"/>
  <c r="QE37" i="11"/>
  <c r="NS37" i="11"/>
  <c r="GQ37" i="11"/>
  <c r="BS37" i="11"/>
  <c r="QL37" i="11"/>
  <c r="LN37" i="11"/>
  <c r="GP37" i="11"/>
  <c r="BR37" i="11"/>
  <c r="QK37" i="11"/>
  <c r="LM37" i="11"/>
  <c r="GO37" i="11"/>
  <c r="BQ37" i="11"/>
  <c r="QI37" i="11"/>
  <c r="LK37" i="11"/>
  <c r="GM37" i="11"/>
  <c r="BO37" i="11"/>
  <c r="QH37" i="11"/>
  <c r="LJ37" i="11"/>
  <c r="GL37" i="11"/>
  <c r="BN37" i="11"/>
  <c r="RM37" i="11"/>
  <c r="KS37" i="11"/>
  <c r="DY37" i="11"/>
  <c r="QV37" i="11"/>
  <c r="KB37" i="11"/>
  <c r="DH37" i="11"/>
  <c r="PT37" i="11"/>
  <c r="IZ37" i="11"/>
  <c r="CF37" i="11"/>
  <c r="SF37" i="11"/>
  <c r="LX37" i="11"/>
  <c r="ER37" i="11"/>
  <c r="UE37" i="11"/>
  <c r="UW37" i="11"/>
  <c r="GY37" i="11"/>
  <c r="LW37" i="11"/>
  <c r="QT37" i="11"/>
  <c r="CA37" i="11"/>
  <c r="GX37" i="11"/>
  <c r="LV37" i="11"/>
  <c r="QS37" i="11"/>
  <c r="BZ37" i="11"/>
  <c r="GW37" i="11"/>
  <c r="LU37" i="11"/>
  <c r="QR37" i="11"/>
  <c r="BY37" i="11"/>
  <c r="GV37" i="11"/>
  <c r="LT37" i="11"/>
  <c r="QQ37" i="11"/>
  <c r="BX37" i="11"/>
  <c r="GU37" i="11"/>
  <c r="LS37" i="11"/>
  <c r="QP37" i="11"/>
  <c r="BW37" i="11"/>
  <c r="GT37" i="11"/>
  <c r="LR37" i="11"/>
  <c r="PY37" i="11"/>
  <c r="BV37" i="11"/>
  <c r="GC37" i="11"/>
  <c r="LA37" i="11"/>
  <c r="PX37" i="11"/>
  <c r="UV37" i="11"/>
  <c r="GB37" i="11"/>
  <c r="RS37" i="11"/>
  <c r="PG37" i="11"/>
  <c r="UU37" i="11"/>
  <c r="GA37" i="11"/>
  <c r="KY37" i="11"/>
  <c r="PV37" i="11"/>
  <c r="UT37" i="11"/>
  <c r="FZ37" i="11"/>
  <c r="KX37" i="11"/>
  <c r="PU37" i="11"/>
  <c r="US37" i="11"/>
  <c r="FY37" i="11"/>
  <c r="KW37" i="11"/>
  <c r="PS37" i="11"/>
  <c r="UQ37" i="11"/>
  <c r="FW37" i="11"/>
  <c r="KU37" i="11"/>
  <c r="PR37" i="11"/>
  <c r="UP37" i="11"/>
  <c r="FV37" i="11"/>
  <c r="KT37" i="11"/>
  <c r="OJ37" i="11"/>
  <c r="RP37" i="11"/>
  <c r="UB37" i="11"/>
  <c r="HP37" i="11"/>
  <c r="GN37" i="11"/>
  <c r="NH37" i="11"/>
  <c r="MO37" i="11"/>
  <c r="TI37" i="11"/>
  <c r="SR37" i="11"/>
  <c r="FU37" i="11"/>
  <c r="LL37" i="11"/>
  <c r="MU37" i="11"/>
  <c r="UM37" i="11"/>
  <c r="OY37" i="11"/>
  <c r="CI38" i="11"/>
  <c r="PR38" i="11"/>
  <c r="LZ38" i="11"/>
  <c r="BG38" i="11"/>
  <c r="FQ38" i="11"/>
  <c r="IZ38" i="11"/>
  <c r="GD38" i="11"/>
  <c r="FV38" i="11"/>
  <c r="QY38" i="11"/>
  <c r="MB38" i="11"/>
  <c r="QM38" i="11"/>
  <c r="GF38" i="11"/>
  <c r="CU38" i="11"/>
  <c r="HR38" i="11"/>
  <c r="FI38" i="11"/>
  <c r="QH38" i="11"/>
  <c r="DY38" i="11"/>
  <c r="KI38" i="11"/>
  <c r="UD38" i="11"/>
  <c r="UP38" i="11"/>
  <c r="GH38" i="11"/>
  <c r="OP38" i="11"/>
  <c r="DB38" i="11"/>
  <c r="CM38" i="11"/>
  <c r="IE38" i="11"/>
  <c r="RF38" i="11"/>
  <c r="EJ38" i="11"/>
  <c r="LE38" i="11"/>
  <c r="OX38" i="11"/>
  <c r="DF38" i="11"/>
  <c r="JF38" i="11"/>
  <c r="SQ38" i="11"/>
  <c r="P39" i="11"/>
  <c r="AC40" i="4"/>
  <c r="HY38" i="11"/>
  <c r="LY38" i="11"/>
  <c r="NF38" i="11"/>
  <c r="BW38" i="11"/>
  <c r="OZ38" i="11"/>
  <c r="CF38" i="11"/>
  <c r="KH38" i="11"/>
  <c r="RL38" i="11"/>
  <c r="RO38" i="11"/>
  <c r="MR38" i="11"/>
  <c r="RC38" i="11"/>
  <c r="GV38" i="11"/>
  <c r="GC38" i="11"/>
  <c r="MX38" i="11"/>
  <c r="GB38" i="11"/>
  <c r="UM38" i="11"/>
  <c r="PM38" i="11"/>
  <c r="GX38" i="11"/>
  <c r="JR38" i="11"/>
  <c r="FY38" i="11"/>
  <c r="KW38" i="11"/>
  <c r="PU38" i="11"/>
  <c r="US38" i="11"/>
  <c r="LP38" i="11"/>
  <c r="QN38" i="11"/>
  <c r="GE38" i="11"/>
  <c r="LC38" i="11"/>
  <c r="QA38" i="11"/>
  <c r="QB38" i="11"/>
  <c r="QP38" i="11"/>
  <c r="JS38" i="11"/>
  <c r="SA38" i="11"/>
  <c r="QW38" i="11"/>
  <c r="GM38" i="11"/>
  <c r="OL38" i="11"/>
  <c r="HO38" i="11"/>
  <c r="EA38" i="11"/>
  <c r="FB38" i="11"/>
  <c r="HP38" i="11"/>
  <c r="SB38" i="11"/>
  <c r="SE38" i="11"/>
  <c r="NH38" i="11"/>
  <c r="RS38" i="11"/>
  <c r="HL38" i="11"/>
  <c r="LQ38" i="11"/>
  <c r="TG38" i="11"/>
  <c r="GY38" i="11"/>
  <c r="RN38" i="11"/>
  <c r="FT38" i="11"/>
  <c r="LN38" i="11"/>
  <c r="PP38" i="11"/>
  <c r="BU38" i="11"/>
  <c r="HF38" i="11"/>
  <c r="PV38" i="11"/>
  <c r="DR38" i="11"/>
  <c r="SL38" i="11"/>
  <c r="JC38" i="11"/>
  <c r="MK38" i="11"/>
  <c r="EZ38" i="11"/>
  <c r="HJ38" i="11"/>
  <c r="QD38" i="11"/>
  <c r="TW38" i="11"/>
  <c r="KD38" i="11"/>
  <c r="NU38" i="11"/>
  <c r="OH38" i="11"/>
  <c r="TF38" i="11"/>
  <c r="MO38" i="11"/>
  <c r="BR38" i="11"/>
  <c r="NJ38" i="11"/>
  <c r="RM38" i="11"/>
  <c r="IF38" i="11"/>
  <c r="SR38" i="11"/>
  <c r="SU38" i="11"/>
  <c r="NX38" i="11"/>
  <c r="SI38" i="11"/>
  <c r="IB38" i="11"/>
  <c r="RV38" i="11"/>
  <c r="DZ38" i="11"/>
  <c r="HW38" i="11"/>
  <c r="EP38" i="11"/>
  <c r="QS38" i="11"/>
  <c r="HV38" i="11"/>
  <c r="KP38" i="11"/>
  <c r="GO38" i="11"/>
  <c r="LM38" i="11"/>
  <c r="QK38" i="11"/>
  <c r="KY38" i="11"/>
  <c r="GU38" i="11"/>
  <c r="RD38" i="11"/>
  <c r="QQ38" i="11"/>
  <c r="LS38" i="11"/>
  <c r="LT38" i="11"/>
  <c r="QR38" i="11"/>
  <c r="CH38" i="11"/>
  <c r="PJ38" i="11"/>
  <c r="UW38" i="11"/>
  <c r="BF38" i="11"/>
  <c r="CY38" i="11"/>
  <c r="PC38" i="11"/>
  <c r="NY38" i="11"/>
  <c r="TJ38" i="11"/>
  <c r="CQ38" i="11"/>
  <c r="SS38" i="11"/>
  <c r="IV38" i="11"/>
  <c r="TH38" i="11"/>
  <c r="TK38" i="11"/>
  <c r="ON38" i="11"/>
  <c r="SY38" i="11"/>
  <c r="IR38" i="11"/>
  <c r="CX38" i="11"/>
  <c r="HS38" i="11"/>
  <c r="BT38" i="11"/>
  <c r="ST38" i="11"/>
  <c r="GJ38" i="11"/>
  <c r="MT38" i="11"/>
  <c r="QF38" i="11"/>
  <c r="CK38" i="11"/>
  <c r="IC38" i="11"/>
  <c r="RB38" i="11"/>
  <c r="EH38" i="11"/>
  <c r="TR38" i="11"/>
  <c r="JZ38" i="11"/>
  <c r="NQ38" i="11"/>
  <c r="FP38" i="11"/>
  <c r="IH38" i="11"/>
  <c r="RJ38" i="11"/>
  <c r="BK38" i="11"/>
  <c r="LG38" i="11"/>
  <c r="PA38" i="11"/>
  <c r="IW38" i="11"/>
  <c r="TL38" i="11"/>
  <c r="HB38" i="11"/>
  <c r="QC38" i="11"/>
  <c r="DG38" i="11"/>
  <c r="TY38" i="11"/>
  <c r="JL38" i="11"/>
  <c r="TX38" i="11"/>
  <c r="UA38" i="11"/>
  <c r="PD38" i="11"/>
  <c r="TO38" i="11"/>
  <c r="JH38" i="11"/>
  <c r="GT38" i="11"/>
  <c r="IT38" i="11"/>
  <c r="EO38" i="11"/>
  <c r="IP38" i="11"/>
  <c r="RY38" i="11"/>
  <c r="IS38" i="11"/>
  <c r="LV38" i="11"/>
  <c r="HE38" i="11"/>
  <c r="MC38" i="11"/>
  <c r="RA38" i="11"/>
  <c r="LO38" i="11"/>
  <c r="HK38" i="11"/>
  <c r="RT38" i="11"/>
  <c r="RG38" i="11"/>
  <c r="MI38" i="11"/>
  <c r="MJ38" i="11"/>
  <c r="RH38" i="11"/>
  <c r="FW38" i="11"/>
  <c r="PO38" i="11"/>
  <c r="GW38" i="11"/>
  <c r="AI39" i="11"/>
  <c r="AF39" i="11"/>
  <c r="AK39" i="11"/>
  <c r="AY39" i="11"/>
  <c r="AH39" i="11"/>
  <c r="AD39" i="11"/>
  <c r="AG39" i="11"/>
  <c r="AW39" i="11"/>
  <c r="AB39" i="11"/>
  <c r="BB39" i="11"/>
  <c r="AA39" i="11"/>
  <c r="U39" i="11"/>
  <c r="AU39" i="11"/>
  <c r="AV39" i="11"/>
  <c r="R39" i="11"/>
  <c r="AE39" i="11"/>
  <c r="Z39" i="11"/>
  <c r="AL39" i="11"/>
  <c r="O39" i="11"/>
  <c r="AT39" i="11"/>
  <c r="AS39" i="11"/>
  <c r="W39" i="11"/>
  <c r="BA39" i="11"/>
  <c r="AC39" i="11"/>
  <c r="AR39" i="11"/>
  <c r="BC39" i="11"/>
  <c r="AO39" i="11"/>
  <c r="V39" i="11"/>
  <c r="Y39" i="11"/>
  <c r="AP39" i="11"/>
  <c r="BD39" i="11"/>
  <c r="T39" i="11"/>
  <c r="AN39" i="11"/>
  <c r="AM39" i="11"/>
  <c r="AJ39" i="11"/>
  <c r="X39" i="11"/>
  <c r="S39" i="11"/>
  <c r="AZ39" i="11"/>
  <c r="AX39" i="11"/>
  <c r="AQ39" i="11"/>
  <c r="SC38" i="11"/>
  <c r="CV38" i="11"/>
  <c r="JB38" i="11"/>
  <c r="RI38" i="11"/>
  <c r="DW38" i="11"/>
  <c r="BL38" i="11"/>
  <c r="KB38" i="11"/>
  <c r="UN38" i="11"/>
  <c r="UQ38" i="11"/>
  <c r="PT38" i="11"/>
  <c r="UE38" i="11"/>
  <c r="JX38" i="11"/>
  <c r="NC38" i="11"/>
  <c r="IM38" i="11"/>
  <c r="CD38" i="11"/>
  <c r="TZ38" i="11"/>
  <c r="GZ38" i="11"/>
  <c r="NZ38" i="11"/>
  <c r="QV38" i="11"/>
  <c r="DA38" i="11"/>
  <c r="IY38" i="11"/>
  <c r="SH38" i="11"/>
  <c r="EX38" i="11"/>
  <c r="BH38" i="11"/>
  <c r="LB38" i="11"/>
  <c r="OW38" i="11"/>
  <c r="GL38" i="11"/>
  <c r="JE38" i="11"/>
  <c r="SP38" i="11"/>
  <c r="CA38" i="11"/>
  <c r="MM38" i="11"/>
  <c r="QG38" i="11"/>
  <c r="PN38" i="11"/>
  <c r="EF38" i="11"/>
  <c r="JY38" i="11"/>
  <c r="SO38" i="11"/>
  <c r="EM38" i="11"/>
  <c r="CB38" i="11"/>
  <c r="KR38" i="11"/>
  <c r="KU38" i="11"/>
  <c r="FX38" i="11"/>
  <c r="QJ38" i="11"/>
  <c r="UU38" i="11"/>
  <c r="LR38" i="11"/>
  <c r="DV38" i="11"/>
  <c r="OO38" i="11"/>
  <c r="OC38" i="11"/>
  <c r="OI38" i="11"/>
  <c r="DL38" i="11"/>
  <c r="JO38" i="11"/>
  <c r="NW38" i="11"/>
  <c r="HU38" i="11"/>
  <c r="MS38" i="11"/>
  <c r="RQ38" i="11"/>
  <c r="ME38" i="11"/>
  <c r="IA38" i="11"/>
  <c r="SJ38" i="11"/>
  <c r="RW38" i="11"/>
  <c r="MY38" i="11"/>
  <c r="MZ38" i="11"/>
  <c r="RX38" i="11"/>
  <c r="ET38" i="11"/>
  <c r="QO38" i="11"/>
  <c r="A42" i="2"/>
  <c r="SQ41" i="2" a="1"/>
  <c r="SQ41" i="2" s="1"/>
  <c r="SQ41" i="4" s="1"/>
  <c r="SP41" i="2" a="1"/>
  <c r="SP41" i="2" s="1"/>
  <c r="SP41" i="4" s="1"/>
  <c r="SO41" i="2" a="1"/>
  <c r="SO41" i="2" s="1"/>
  <c r="SO41" i="4" s="1"/>
  <c r="SR41" i="2" a="1"/>
  <c r="SR41" i="2" s="1"/>
  <c r="SR41" i="4" s="1"/>
  <c r="SN41" i="2" a="1"/>
  <c r="SN41" i="2" s="1"/>
  <c r="SN41" i="4" s="1"/>
  <c r="SM41" i="2" a="1"/>
  <c r="SM41" i="2" s="1"/>
  <c r="SM41" i="4" s="1"/>
  <c r="SL41" i="2" a="1"/>
  <c r="SL41" i="2" s="1"/>
  <c r="SL41" i="4" s="1"/>
  <c r="M40" i="11"/>
  <c r="SG41" i="2" a="1"/>
  <c r="SG41" i="2" s="1"/>
  <c r="SG41" i="4" s="1"/>
  <c r="RQ41" i="2" a="1"/>
  <c r="RQ41" i="2" s="1"/>
  <c r="RQ41" i="4" s="1"/>
  <c r="RA41" i="2" a="1"/>
  <c r="RA41" i="2" s="1"/>
  <c r="RA41" i="4" s="1"/>
  <c r="QK41" i="2" a="1"/>
  <c r="QK41" i="2" s="1"/>
  <c r="QK41" i="4" s="1"/>
  <c r="PU41" i="2" a="1"/>
  <c r="PU41" i="2" s="1"/>
  <c r="PU41" i="4" s="1"/>
  <c r="PE41" i="2" a="1"/>
  <c r="PE41" i="2" s="1"/>
  <c r="PE41" i="4" s="1"/>
  <c r="OO41" i="2" a="1"/>
  <c r="OO41" i="2" s="1"/>
  <c r="OO41" i="4" s="1"/>
  <c r="NY41" i="2" a="1"/>
  <c r="NY41" i="2" s="1"/>
  <c r="NY41" i="4" s="1"/>
  <c r="NI41" i="2" a="1"/>
  <c r="NI41" i="2" s="1"/>
  <c r="NI41" i="4" s="1"/>
  <c r="MS41" i="2" a="1"/>
  <c r="MS41" i="2" s="1"/>
  <c r="MS41" i="4" s="1"/>
  <c r="MC41" i="2" a="1"/>
  <c r="MC41" i="2" s="1"/>
  <c r="MC41" i="4" s="1"/>
  <c r="LM41" i="2" a="1"/>
  <c r="LM41" i="2" s="1"/>
  <c r="LM41" i="4" s="1"/>
  <c r="KW41" i="2" a="1"/>
  <c r="KW41" i="2" s="1"/>
  <c r="KW41" i="4" s="1"/>
  <c r="KG41" i="2" a="1"/>
  <c r="KG41" i="2" s="1"/>
  <c r="KG41" i="4" s="1"/>
  <c r="JQ41" i="2" a="1"/>
  <c r="JQ41" i="2" s="1"/>
  <c r="JQ41" i="4" s="1"/>
  <c r="JA41" i="2" a="1"/>
  <c r="JA41" i="2" s="1"/>
  <c r="JA41" i="4" s="1"/>
  <c r="IK41" i="2" a="1"/>
  <c r="IK41" i="2" s="1"/>
  <c r="IK41" i="4" s="1"/>
  <c r="HU41" i="2" a="1"/>
  <c r="HU41" i="2" s="1"/>
  <c r="HU41" i="4" s="1"/>
  <c r="HE41" i="2" a="1"/>
  <c r="HE41" i="2" s="1"/>
  <c r="HE41" i="4" s="1"/>
  <c r="GO41" i="2" a="1"/>
  <c r="GO41" i="2" s="1"/>
  <c r="GO41" i="4" s="1"/>
  <c r="FY41" i="2" a="1"/>
  <c r="FY41" i="2" s="1"/>
  <c r="FY41" i="4" s="1"/>
  <c r="FI41" i="2" a="1"/>
  <c r="FI41" i="2" s="1"/>
  <c r="FI41" i="4" s="1"/>
  <c r="ES41" i="2" a="1"/>
  <c r="ES41" i="2" s="1"/>
  <c r="ES41" i="4" s="1"/>
  <c r="EC41" i="2" a="1"/>
  <c r="EC41" i="2" s="1"/>
  <c r="EC41" i="4" s="1"/>
  <c r="DM41" i="2" a="1"/>
  <c r="DM41" i="2" s="1"/>
  <c r="DM41" i="4" s="1"/>
  <c r="CW41" i="2" a="1"/>
  <c r="CW41" i="2" s="1"/>
  <c r="CW41" i="4" s="1"/>
  <c r="CG41" i="2" a="1"/>
  <c r="CG41" i="2" s="1"/>
  <c r="CG41" i="4" s="1"/>
  <c r="BQ41" i="2" a="1"/>
  <c r="BQ41" i="2" s="1"/>
  <c r="BQ41" i="4" s="1"/>
  <c r="BA41" i="2" a="1"/>
  <c r="BA41" i="2" s="1"/>
  <c r="BA41" i="4" s="1"/>
  <c r="SF41" i="2" a="1"/>
  <c r="SF41" i="2" s="1"/>
  <c r="SF41" i="4" s="1"/>
  <c r="RP41" i="2" a="1"/>
  <c r="RP41" i="2" s="1"/>
  <c r="RP41" i="4" s="1"/>
  <c r="QZ41" i="2" a="1"/>
  <c r="QZ41" i="2" s="1"/>
  <c r="QZ41" i="4" s="1"/>
  <c r="QJ41" i="2" a="1"/>
  <c r="QJ41" i="2" s="1"/>
  <c r="QJ41" i="4" s="1"/>
  <c r="PT41" i="2" a="1"/>
  <c r="PT41" i="2" s="1"/>
  <c r="PT41" i="4" s="1"/>
  <c r="PD41" i="2" a="1"/>
  <c r="PD41" i="2" s="1"/>
  <c r="PD41" i="4" s="1"/>
  <c r="ON41" i="2" a="1"/>
  <c r="ON41" i="2" s="1"/>
  <c r="ON41" i="4" s="1"/>
  <c r="NX41" i="2" a="1"/>
  <c r="NX41" i="2" s="1"/>
  <c r="NX41" i="4" s="1"/>
  <c r="NH41" i="2" a="1"/>
  <c r="NH41" i="2" s="1"/>
  <c r="NH41" i="4" s="1"/>
  <c r="MR41" i="2" a="1"/>
  <c r="MR41" i="2" s="1"/>
  <c r="MR41" i="4" s="1"/>
  <c r="MB41" i="2" a="1"/>
  <c r="MB41" i="2" s="1"/>
  <c r="MB41" i="4" s="1"/>
  <c r="LL41" i="2" a="1"/>
  <c r="LL41" i="2" s="1"/>
  <c r="LL41" i="4" s="1"/>
  <c r="KV41" i="2" a="1"/>
  <c r="KV41" i="2" s="1"/>
  <c r="KV41" i="4" s="1"/>
  <c r="KF41" i="2" a="1"/>
  <c r="KF41" i="2" s="1"/>
  <c r="KF41" i="4" s="1"/>
  <c r="JP41" i="2" a="1"/>
  <c r="JP41" i="2" s="1"/>
  <c r="JP41" i="4" s="1"/>
  <c r="IZ41" i="2" a="1"/>
  <c r="IZ41" i="2" s="1"/>
  <c r="IZ41" i="4" s="1"/>
  <c r="IJ41" i="2" a="1"/>
  <c r="IJ41" i="2" s="1"/>
  <c r="IJ41" i="4" s="1"/>
  <c r="HT41" i="2" a="1"/>
  <c r="HT41" i="2" s="1"/>
  <c r="HT41" i="4" s="1"/>
  <c r="HD41" i="2" a="1"/>
  <c r="HD41" i="2" s="1"/>
  <c r="HD41" i="4" s="1"/>
  <c r="GN41" i="2" a="1"/>
  <c r="GN41" i="2" s="1"/>
  <c r="GN41" i="4" s="1"/>
  <c r="FX41" i="2" a="1"/>
  <c r="FX41" i="2" s="1"/>
  <c r="FX41" i="4" s="1"/>
  <c r="FH41" i="2" a="1"/>
  <c r="FH41" i="2" s="1"/>
  <c r="FH41" i="4" s="1"/>
  <c r="ER41" i="2" a="1"/>
  <c r="ER41" i="2" s="1"/>
  <c r="ER41" i="4" s="1"/>
  <c r="EB41" i="2" a="1"/>
  <c r="EB41" i="2" s="1"/>
  <c r="EB41" i="4" s="1"/>
  <c r="DL41" i="2" a="1"/>
  <c r="DL41" i="2" s="1"/>
  <c r="DL41" i="4" s="1"/>
  <c r="CV41" i="2" a="1"/>
  <c r="CV41" i="2" s="1"/>
  <c r="CV41" i="4" s="1"/>
  <c r="CF41" i="2" a="1"/>
  <c r="CF41" i="2" s="1"/>
  <c r="CF41" i="4" s="1"/>
  <c r="BP41" i="2" a="1"/>
  <c r="BP41" i="2" s="1"/>
  <c r="BP41" i="4" s="1"/>
  <c r="AZ41" i="2" a="1"/>
  <c r="AZ41" i="2" s="1"/>
  <c r="AZ41" i="4" s="1"/>
  <c r="SE41" i="2" a="1"/>
  <c r="SE41" i="2" s="1"/>
  <c r="SE41" i="4" s="1"/>
  <c r="RO41" i="2" a="1"/>
  <c r="RO41" i="2" s="1"/>
  <c r="RO41" i="4" s="1"/>
  <c r="QY41" i="2" a="1"/>
  <c r="QY41" i="2" s="1"/>
  <c r="QY41" i="4" s="1"/>
  <c r="QI41" i="2" a="1"/>
  <c r="QI41" i="2" s="1"/>
  <c r="QI41" i="4" s="1"/>
  <c r="PS41" i="2" a="1"/>
  <c r="PS41" i="2" s="1"/>
  <c r="PS41" i="4" s="1"/>
  <c r="PC41" i="2" a="1"/>
  <c r="PC41" i="2" s="1"/>
  <c r="PC41" i="4" s="1"/>
  <c r="OM41" i="2" a="1"/>
  <c r="OM41" i="2" s="1"/>
  <c r="OM41" i="4" s="1"/>
  <c r="NW41" i="2" a="1"/>
  <c r="NW41" i="2" s="1"/>
  <c r="NW41" i="4" s="1"/>
  <c r="NG41" i="2" a="1"/>
  <c r="NG41" i="2" s="1"/>
  <c r="NG41" i="4" s="1"/>
  <c r="MQ41" i="2" a="1"/>
  <c r="MQ41" i="2" s="1"/>
  <c r="MQ41" i="4" s="1"/>
  <c r="MA41" i="2" a="1"/>
  <c r="MA41" i="2" s="1"/>
  <c r="MA41" i="4" s="1"/>
  <c r="LK41" i="2" a="1"/>
  <c r="LK41" i="2" s="1"/>
  <c r="LK41" i="4" s="1"/>
  <c r="KU41" i="2" a="1"/>
  <c r="KU41" i="2" s="1"/>
  <c r="KU41" i="4" s="1"/>
  <c r="KE41" i="2" a="1"/>
  <c r="KE41" i="2" s="1"/>
  <c r="KE41" i="4" s="1"/>
  <c r="JO41" i="2" a="1"/>
  <c r="JO41" i="2" s="1"/>
  <c r="JO41" i="4" s="1"/>
  <c r="IY41" i="2" a="1"/>
  <c r="IY41" i="2" s="1"/>
  <c r="IY41" i="4" s="1"/>
  <c r="II41" i="2" a="1"/>
  <c r="II41" i="2" s="1"/>
  <c r="II41" i="4" s="1"/>
  <c r="HS41" i="2" a="1"/>
  <c r="HS41" i="2" s="1"/>
  <c r="HS41" i="4" s="1"/>
  <c r="HC41" i="2" a="1"/>
  <c r="HC41" i="2" s="1"/>
  <c r="HC41" i="4" s="1"/>
  <c r="GM41" i="2" a="1"/>
  <c r="GM41" i="2" s="1"/>
  <c r="GM41" i="4" s="1"/>
  <c r="FW41" i="2" a="1"/>
  <c r="FW41" i="2" s="1"/>
  <c r="FW41" i="4" s="1"/>
  <c r="FG41" i="2" a="1"/>
  <c r="FG41" i="2" s="1"/>
  <c r="FG41" i="4" s="1"/>
  <c r="EQ41" i="2" a="1"/>
  <c r="EQ41" i="2" s="1"/>
  <c r="EQ41" i="4" s="1"/>
  <c r="EA41" i="2" a="1"/>
  <c r="EA41" i="2" s="1"/>
  <c r="EA41" i="4" s="1"/>
  <c r="DK41" i="2" a="1"/>
  <c r="DK41" i="2" s="1"/>
  <c r="DK41" i="4" s="1"/>
  <c r="CU41" i="2" a="1"/>
  <c r="CU41" i="2" s="1"/>
  <c r="CU41" i="4" s="1"/>
  <c r="CE41" i="2" a="1"/>
  <c r="CE41" i="2" s="1"/>
  <c r="CE41" i="4" s="1"/>
  <c r="BO41" i="2" a="1"/>
  <c r="BO41" i="2" s="1"/>
  <c r="BO41" i="4" s="1"/>
  <c r="AY41" i="2" a="1"/>
  <c r="AY41" i="2" s="1"/>
  <c r="AY41" i="4" s="1"/>
  <c r="SD41" i="2" a="1"/>
  <c r="SD41" i="2" s="1"/>
  <c r="SD41" i="4" s="1"/>
  <c r="RN41" i="2" a="1"/>
  <c r="RN41" i="2" s="1"/>
  <c r="RN41" i="4" s="1"/>
  <c r="QX41" i="2" a="1"/>
  <c r="QX41" i="2" s="1"/>
  <c r="QX41" i="4" s="1"/>
  <c r="QH41" i="2" a="1"/>
  <c r="QH41" i="2" s="1"/>
  <c r="QH41" i="4" s="1"/>
  <c r="PR41" i="2" a="1"/>
  <c r="PR41" i="2" s="1"/>
  <c r="PR41" i="4" s="1"/>
  <c r="PB41" i="2" a="1"/>
  <c r="PB41" i="2" s="1"/>
  <c r="PB41" i="4" s="1"/>
  <c r="OL41" i="2" a="1"/>
  <c r="OL41" i="2" s="1"/>
  <c r="OL41" i="4" s="1"/>
  <c r="NV41" i="2" a="1"/>
  <c r="NV41" i="2" s="1"/>
  <c r="NV41" i="4" s="1"/>
  <c r="NF41" i="2" a="1"/>
  <c r="NF41" i="2" s="1"/>
  <c r="NF41" i="4" s="1"/>
  <c r="MP41" i="2" a="1"/>
  <c r="MP41" i="2" s="1"/>
  <c r="MP41" i="4" s="1"/>
  <c r="LZ41" i="2" a="1"/>
  <c r="LZ41" i="2" s="1"/>
  <c r="LZ41" i="4" s="1"/>
  <c r="LJ41" i="2" a="1"/>
  <c r="LJ41" i="2" s="1"/>
  <c r="LJ41" i="4" s="1"/>
  <c r="KT41" i="2" a="1"/>
  <c r="KT41" i="2" s="1"/>
  <c r="KT41" i="4" s="1"/>
  <c r="KD41" i="2" a="1"/>
  <c r="KD41" i="2" s="1"/>
  <c r="KD41" i="4" s="1"/>
  <c r="JN41" i="2" a="1"/>
  <c r="JN41" i="2" s="1"/>
  <c r="JN41" i="4" s="1"/>
  <c r="IX41" i="2" a="1"/>
  <c r="IX41" i="2" s="1"/>
  <c r="IX41" i="4" s="1"/>
  <c r="IH41" i="2" a="1"/>
  <c r="IH41" i="2" s="1"/>
  <c r="IH41" i="4" s="1"/>
  <c r="HR41" i="2" a="1"/>
  <c r="HR41" i="2" s="1"/>
  <c r="HR41" i="4" s="1"/>
  <c r="HB41" i="2" a="1"/>
  <c r="HB41" i="2" s="1"/>
  <c r="HB41" i="4" s="1"/>
  <c r="GL41" i="2" a="1"/>
  <c r="GL41" i="2" s="1"/>
  <c r="GL41" i="4" s="1"/>
  <c r="FV41" i="2" a="1"/>
  <c r="FV41" i="2" s="1"/>
  <c r="FV41" i="4" s="1"/>
  <c r="FF41" i="2" a="1"/>
  <c r="FF41" i="2" s="1"/>
  <c r="FF41" i="4" s="1"/>
  <c r="EP41" i="2" a="1"/>
  <c r="EP41" i="2" s="1"/>
  <c r="EP41" i="4" s="1"/>
  <c r="DZ41" i="2" a="1"/>
  <c r="DZ41" i="2" s="1"/>
  <c r="DZ41" i="4" s="1"/>
  <c r="DJ41" i="2" a="1"/>
  <c r="DJ41" i="2" s="1"/>
  <c r="DJ41" i="4" s="1"/>
  <c r="CT41" i="2" a="1"/>
  <c r="CT41" i="2" s="1"/>
  <c r="CT41" i="4" s="1"/>
  <c r="CD41" i="2" a="1"/>
  <c r="CD41" i="2" s="1"/>
  <c r="CD41" i="4" s="1"/>
  <c r="BN41" i="2" a="1"/>
  <c r="BN41" i="2" s="1"/>
  <c r="BN41" i="4" s="1"/>
  <c r="AX41" i="2" a="1"/>
  <c r="AX41" i="2" s="1"/>
  <c r="AX41" i="4" s="1"/>
  <c r="SB41" i="2" a="1"/>
  <c r="SB41" i="2" s="1"/>
  <c r="SB41" i="4" s="1"/>
  <c r="RL41" i="2" a="1"/>
  <c r="RL41" i="2" s="1"/>
  <c r="RL41" i="4" s="1"/>
  <c r="QV41" i="2" a="1"/>
  <c r="QV41" i="2" s="1"/>
  <c r="QV41" i="4" s="1"/>
  <c r="QF41" i="2" a="1"/>
  <c r="QF41" i="2" s="1"/>
  <c r="QF41" i="4" s="1"/>
  <c r="PP41" i="2" a="1"/>
  <c r="PP41" i="2" s="1"/>
  <c r="PP41" i="4" s="1"/>
  <c r="OZ41" i="2" a="1"/>
  <c r="OZ41" i="2" s="1"/>
  <c r="OZ41" i="4" s="1"/>
  <c r="OJ41" i="2" a="1"/>
  <c r="OJ41" i="2" s="1"/>
  <c r="OJ41" i="4" s="1"/>
  <c r="NT41" i="2" a="1"/>
  <c r="NT41" i="2" s="1"/>
  <c r="NT41" i="4" s="1"/>
  <c r="ND41" i="2" a="1"/>
  <c r="ND41" i="2" s="1"/>
  <c r="ND41" i="4" s="1"/>
  <c r="MN41" i="2" a="1"/>
  <c r="MN41" i="2" s="1"/>
  <c r="MN41" i="4" s="1"/>
  <c r="LX41" i="2" a="1"/>
  <c r="LX41" i="2" s="1"/>
  <c r="LX41" i="4" s="1"/>
  <c r="LH41" i="2" a="1"/>
  <c r="LH41" i="2" s="1"/>
  <c r="LH41" i="4" s="1"/>
  <c r="KR41" i="2" a="1"/>
  <c r="KR41" i="2" s="1"/>
  <c r="KR41" i="4" s="1"/>
  <c r="KB41" i="2" a="1"/>
  <c r="KB41" i="2" s="1"/>
  <c r="KB41" i="4" s="1"/>
  <c r="JL41" i="2" a="1"/>
  <c r="JL41" i="2" s="1"/>
  <c r="JL41" i="4" s="1"/>
  <c r="IV41" i="2" a="1"/>
  <c r="IV41" i="2" s="1"/>
  <c r="IV41" i="4" s="1"/>
  <c r="IF41" i="2" a="1"/>
  <c r="IF41" i="2" s="1"/>
  <c r="IF41" i="4" s="1"/>
  <c r="HP41" i="2" a="1"/>
  <c r="HP41" i="2" s="1"/>
  <c r="HP41" i="4" s="1"/>
  <c r="GZ41" i="2" a="1"/>
  <c r="GZ41" i="2" s="1"/>
  <c r="GZ41" i="4" s="1"/>
  <c r="GJ41" i="2" a="1"/>
  <c r="GJ41" i="2" s="1"/>
  <c r="GJ41" i="4" s="1"/>
  <c r="FT41" i="2" a="1"/>
  <c r="FT41" i="2" s="1"/>
  <c r="FT41" i="4" s="1"/>
  <c r="FD41" i="2" a="1"/>
  <c r="FD41" i="2" s="1"/>
  <c r="FD41" i="4" s="1"/>
  <c r="EN41" i="2" a="1"/>
  <c r="EN41" i="2" s="1"/>
  <c r="EN41" i="4" s="1"/>
  <c r="DX41" i="2" a="1"/>
  <c r="DX41" i="2" s="1"/>
  <c r="DX41" i="4" s="1"/>
  <c r="DH41" i="2" a="1"/>
  <c r="DH41" i="2" s="1"/>
  <c r="DH41" i="4" s="1"/>
  <c r="CR41" i="2" a="1"/>
  <c r="CR41" i="2" s="1"/>
  <c r="CR41" i="4" s="1"/>
  <c r="CB41" i="2" a="1"/>
  <c r="CB41" i="2" s="1"/>
  <c r="CB41" i="4" s="1"/>
  <c r="BL41" i="2" a="1"/>
  <c r="BL41" i="2" s="1"/>
  <c r="BL41" i="4" s="1"/>
  <c r="AV41" i="2" a="1"/>
  <c r="AV41" i="2" s="1"/>
  <c r="AV41" i="4" s="1"/>
  <c r="RZ41" i="2" a="1"/>
  <c r="RZ41" i="2" s="1"/>
  <c r="RZ41" i="4" s="1"/>
  <c r="RJ41" i="2" a="1"/>
  <c r="RJ41" i="2" s="1"/>
  <c r="RJ41" i="4" s="1"/>
  <c r="QT41" i="2" a="1"/>
  <c r="QT41" i="2" s="1"/>
  <c r="QT41" i="4" s="1"/>
  <c r="QD41" i="2" a="1"/>
  <c r="QD41" i="2" s="1"/>
  <c r="QD41" i="4" s="1"/>
  <c r="PN41" i="2" a="1"/>
  <c r="PN41" i="2" s="1"/>
  <c r="PN41" i="4" s="1"/>
  <c r="OX41" i="2" a="1"/>
  <c r="OX41" i="2" s="1"/>
  <c r="OX41" i="4" s="1"/>
  <c r="OH41" i="2" a="1"/>
  <c r="OH41" i="2" s="1"/>
  <c r="OH41" i="4" s="1"/>
  <c r="NR41" i="2" a="1"/>
  <c r="NR41" i="2" s="1"/>
  <c r="NR41" i="4" s="1"/>
  <c r="NB41" i="2" a="1"/>
  <c r="NB41" i="2" s="1"/>
  <c r="NB41" i="4" s="1"/>
  <c r="ML41" i="2" a="1"/>
  <c r="ML41" i="2" s="1"/>
  <c r="ML41" i="4" s="1"/>
  <c r="LV41" i="2" a="1"/>
  <c r="LV41" i="2" s="1"/>
  <c r="LV41" i="4" s="1"/>
  <c r="LF41" i="2" a="1"/>
  <c r="LF41" i="2" s="1"/>
  <c r="LF41" i="4" s="1"/>
  <c r="KP41" i="2" a="1"/>
  <c r="KP41" i="2" s="1"/>
  <c r="KP41" i="4" s="1"/>
  <c r="JZ41" i="2" a="1"/>
  <c r="JZ41" i="2" s="1"/>
  <c r="JZ41" i="4" s="1"/>
  <c r="JJ41" i="2" a="1"/>
  <c r="JJ41" i="2" s="1"/>
  <c r="JJ41" i="4" s="1"/>
  <c r="IT41" i="2" a="1"/>
  <c r="IT41" i="2" s="1"/>
  <c r="IT41" i="4" s="1"/>
  <c r="ID41" i="2" a="1"/>
  <c r="ID41" i="2" s="1"/>
  <c r="ID41" i="4" s="1"/>
  <c r="HN41" i="2" a="1"/>
  <c r="HN41" i="2" s="1"/>
  <c r="HN41" i="4" s="1"/>
  <c r="GX41" i="2" a="1"/>
  <c r="GX41" i="2" s="1"/>
  <c r="GX41" i="4" s="1"/>
  <c r="GH41" i="2" a="1"/>
  <c r="GH41" i="2" s="1"/>
  <c r="GH41" i="4" s="1"/>
  <c r="FR41" i="2" a="1"/>
  <c r="FR41" i="2" s="1"/>
  <c r="FR41" i="4" s="1"/>
  <c r="FB41" i="2" a="1"/>
  <c r="FB41" i="2" s="1"/>
  <c r="FB41" i="4" s="1"/>
  <c r="EL41" i="2" a="1"/>
  <c r="EL41" i="2" s="1"/>
  <c r="EL41" i="4" s="1"/>
  <c r="DV41" i="2" a="1"/>
  <c r="DV41" i="2" s="1"/>
  <c r="DV41" i="4" s="1"/>
  <c r="DF41" i="2" a="1"/>
  <c r="DF41" i="2" s="1"/>
  <c r="DF41" i="4" s="1"/>
  <c r="CP41" i="2" a="1"/>
  <c r="CP41" i="2" s="1"/>
  <c r="CP41" i="4" s="1"/>
  <c r="BZ41" i="2" a="1"/>
  <c r="BZ41" i="2" s="1"/>
  <c r="BZ41" i="4" s="1"/>
  <c r="BJ41" i="2" a="1"/>
  <c r="BJ41" i="2" s="1"/>
  <c r="BJ41" i="4" s="1"/>
  <c r="RY41" i="2" a="1"/>
  <c r="RY41" i="2" s="1"/>
  <c r="RY41" i="4" s="1"/>
  <c r="RI41" i="2" a="1"/>
  <c r="RI41" i="2" s="1"/>
  <c r="RI41" i="4" s="1"/>
  <c r="QS41" i="2" a="1"/>
  <c r="QS41" i="2" s="1"/>
  <c r="QS41" i="4" s="1"/>
  <c r="QC41" i="2" a="1"/>
  <c r="QC41" i="2" s="1"/>
  <c r="QC41" i="4" s="1"/>
  <c r="PM41" i="2" a="1"/>
  <c r="PM41" i="2" s="1"/>
  <c r="PM41" i="4" s="1"/>
  <c r="OW41" i="2" a="1"/>
  <c r="OW41" i="2" s="1"/>
  <c r="OW41" i="4" s="1"/>
  <c r="OG41" i="2" a="1"/>
  <c r="OG41" i="2" s="1"/>
  <c r="OG41" i="4" s="1"/>
  <c r="NQ41" i="2" a="1"/>
  <c r="NQ41" i="2" s="1"/>
  <c r="NQ41" i="4" s="1"/>
  <c r="NA41" i="2" a="1"/>
  <c r="NA41" i="2" s="1"/>
  <c r="NA41" i="4" s="1"/>
  <c r="MK41" i="2" a="1"/>
  <c r="MK41" i="2" s="1"/>
  <c r="MK41" i="4" s="1"/>
  <c r="LU41" i="2" a="1"/>
  <c r="LU41" i="2" s="1"/>
  <c r="LU41" i="4" s="1"/>
  <c r="LE41" i="2" a="1"/>
  <c r="LE41" i="2" s="1"/>
  <c r="LE41" i="4" s="1"/>
  <c r="KO41" i="2" a="1"/>
  <c r="KO41" i="2" s="1"/>
  <c r="KO41" i="4" s="1"/>
  <c r="JY41" i="2" a="1"/>
  <c r="JY41" i="2" s="1"/>
  <c r="JY41" i="4" s="1"/>
  <c r="JI41" i="2" a="1"/>
  <c r="JI41" i="2" s="1"/>
  <c r="JI41" i="4" s="1"/>
  <c r="IS41" i="2" a="1"/>
  <c r="IS41" i="2" s="1"/>
  <c r="IS41" i="4" s="1"/>
  <c r="IC41" i="2" a="1"/>
  <c r="IC41" i="2" s="1"/>
  <c r="IC41" i="4" s="1"/>
  <c r="HM41" i="2" a="1"/>
  <c r="HM41" i="2" s="1"/>
  <c r="HM41" i="4" s="1"/>
  <c r="GW41" i="2" a="1"/>
  <c r="GW41" i="2" s="1"/>
  <c r="GW41" i="4" s="1"/>
  <c r="GG41" i="2" a="1"/>
  <c r="GG41" i="2" s="1"/>
  <c r="GG41" i="4" s="1"/>
  <c r="FQ41" i="2" a="1"/>
  <c r="FQ41" i="2" s="1"/>
  <c r="FQ41" i="4" s="1"/>
  <c r="FA41" i="2" a="1"/>
  <c r="FA41" i="2" s="1"/>
  <c r="FA41" i="4" s="1"/>
  <c r="EK41" i="2" a="1"/>
  <c r="EK41" i="2" s="1"/>
  <c r="EK41" i="4" s="1"/>
  <c r="DU41" i="2" a="1"/>
  <c r="DU41" i="2" s="1"/>
  <c r="DU41" i="4" s="1"/>
  <c r="DE41" i="2" a="1"/>
  <c r="DE41" i="2" s="1"/>
  <c r="DE41" i="4" s="1"/>
  <c r="CO41" i="2" a="1"/>
  <c r="CO41" i="2" s="1"/>
  <c r="CO41" i="4" s="1"/>
  <c r="BY41" i="2" a="1"/>
  <c r="BY41" i="2" s="1"/>
  <c r="BY41" i="4" s="1"/>
  <c r="BI41" i="2" a="1"/>
  <c r="BI41" i="2" s="1"/>
  <c r="BI41" i="4" s="1"/>
  <c r="RX41" i="2" a="1"/>
  <c r="RX41" i="2" s="1"/>
  <c r="RX41" i="4" s="1"/>
  <c r="RH41" i="2" a="1"/>
  <c r="RH41" i="2" s="1"/>
  <c r="RH41" i="4" s="1"/>
  <c r="QR41" i="2" a="1"/>
  <c r="QR41" i="2" s="1"/>
  <c r="QR41" i="4" s="1"/>
  <c r="QB41" i="2" a="1"/>
  <c r="QB41" i="2" s="1"/>
  <c r="QB41" i="4" s="1"/>
  <c r="PL41" i="2" a="1"/>
  <c r="PL41" i="2" s="1"/>
  <c r="PL41" i="4" s="1"/>
  <c r="OV41" i="2" a="1"/>
  <c r="OV41" i="2" s="1"/>
  <c r="OV41" i="4" s="1"/>
  <c r="OF41" i="2" a="1"/>
  <c r="OF41" i="2" s="1"/>
  <c r="OF41" i="4" s="1"/>
  <c r="NP41" i="2" a="1"/>
  <c r="NP41" i="2" s="1"/>
  <c r="NP41" i="4" s="1"/>
  <c r="MZ41" i="2" a="1"/>
  <c r="MZ41" i="2" s="1"/>
  <c r="MZ41" i="4" s="1"/>
  <c r="MJ41" i="2" a="1"/>
  <c r="MJ41" i="2" s="1"/>
  <c r="MJ41" i="4" s="1"/>
  <c r="LT41" i="2" a="1"/>
  <c r="LT41" i="2" s="1"/>
  <c r="LT41" i="4" s="1"/>
  <c r="LD41" i="2" a="1"/>
  <c r="LD41" i="2" s="1"/>
  <c r="LD41" i="4" s="1"/>
  <c r="KN41" i="2" a="1"/>
  <c r="KN41" i="2" s="1"/>
  <c r="KN41" i="4" s="1"/>
  <c r="JX41" i="2" a="1"/>
  <c r="JX41" i="2" s="1"/>
  <c r="JX41" i="4" s="1"/>
  <c r="JH41" i="2" a="1"/>
  <c r="JH41" i="2" s="1"/>
  <c r="JH41" i="4" s="1"/>
  <c r="IR41" i="2" a="1"/>
  <c r="IR41" i="2" s="1"/>
  <c r="IR41" i="4" s="1"/>
  <c r="IB41" i="2" a="1"/>
  <c r="IB41" i="2" s="1"/>
  <c r="IB41" i="4" s="1"/>
  <c r="HL41" i="2" a="1"/>
  <c r="HL41" i="2" s="1"/>
  <c r="HL41" i="4" s="1"/>
  <c r="GV41" i="2" a="1"/>
  <c r="GV41" i="2" s="1"/>
  <c r="GV41" i="4" s="1"/>
  <c r="GF41" i="2" a="1"/>
  <c r="GF41" i="2" s="1"/>
  <c r="GF41" i="4" s="1"/>
  <c r="FP41" i="2" a="1"/>
  <c r="FP41" i="2" s="1"/>
  <c r="FP41" i="4" s="1"/>
  <c r="EZ41" i="2" a="1"/>
  <c r="EZ41" i="2" s="1"/>
  <c r="EZ41" i="4" s="1"/>
  <c r="EJ41" i="2" a="1"/>
  <c r="EJ41" i="2" s="1"/>
  <c r="EJ41" i="4" s="1"/>
  <c r="DT41" i="2" a="1"/>
  <c r="DT41" i="2" s="1"/>
  <c r="DT41" i="4" s="1"/>
  <c r="DD41" i="2" a="1"/>
  <c r="DD41" i="2" s="1"/>
  <c r="DD41" i="4" s="1"/>
  <c r="CN41" i="2" a="1"/>
  <c r="CN41" i="2" s="1"/>
  <c r="CN41" i="4" s="1"/>
  <c r="BX41" i="2" a="1"/>
  <c r="BX41" i="2" s="1"/>
  <c r="BX41" i="4" s="1"/>
  <c r="BH41" i="2" a="1"/>
  <c r="BH41" i="2" s="1"/>
  <c r="BH41" i="4" s="1"/>
  <c r="RW41" i="2" a="1"/>
  <c r="RW41" i="2" s="1"/>
  <c r="RW41" i="4" s="1"/>
  <c r="RG41" i="2" a="1"/>
  <c r="RG41" i="2" s="1"/>
  <c r="RG41" i="4" s="1"/>
  <c r="QQ41" i="2" a="1"/>
  <c r="QQ41" i="2" s="1"/>
  <c r="QQ41" i="4" s="1"/>
  <c r="QA41" i="2" a="1"/>
  <c r="QA41" i="2" s="1"/>
  <c r="QA41" i="4" s="1"/>
  <c r="PK41" i="2" a="1"/>
  <c r="PK41" i="2" s="1"/>
  <c r="PK41" i="4" s="1"/>
  <c r="OU41" i="2" a="1"/>
  <c r="OU41" i="2" s="1"/>
  <c r="OU41" i="4" s="1"/>
  <c r="OE41" i="2" a="1"/>
  <c r="OE41" i="2" s="1"/>
  <c r="OE41" i="4" s="1"/>
  <c r="NO41" i="2" a="1"/>
  <c r="NO41" i="2" s="1"/>
  <c r="NO41" i="4" s="1"/>
  <c r="MY41" i="2" a="1"/>
  <c r="MY41" i="2" s="1"/>
  <c r="MY41" i="4" s="1"/>
  <c r="MI41" i="2" a="1"/>
  <c r="MI41" i="2" s="1"/>
  <c r="MI41" i="4" s="1"/>
  <c r="LS41" i="2" a="1"/>
  <c r="LS41" i="2" s="1"/>
  <c r="LS41" i="4" s="1"/>
  <c r="LC41" i="2" a="1"/>
  <c r="LC41" i="2" s="1"/>
  <c r="LC41" i="4" s="1"/>
  <c r="KM41" i="2" a="1"/>
  <c r="KM41" i="2" s="1"/>
  <c r="KM41" i="4" s="1"/>
  <c r="JW41" i="2" a="1"/>
  <c r="JW41" i="2" s="1"/>
  <c r="JW41" i="4" s="1"/>
  <c r="JG41" i="2" a="1"/>
  <c r="JG41" i="2" s="1"/>
  <c r="JG41" i="4" s="1"/>
  <c r="IQ41" i="2" a="1"/>
  <c r="IQ41" i="2" s="1"/>
  <c r="IQ41" i="4" s="1"/>
  <c r="IA41" i="2" a="1"/>
  <c r="IA41" i="2" s="1"/>
  <c r="IA41" i="4" s="1"/>
  <c r="HK41" i="2" a="1"/>
  <c r="HK41" i="2" s="1"/>
  <c r="HK41" i="4" s="1"/>
  <c r="GU41" i="2" a="1"/>
  <c r="GU41" i="2" s="1"/>
  <c r="GU41" i="4" s="1"/>
  <c r="GE41" i="2" a="1"/>
  <c r="GE41" i="2" s="1"/>
  <c r="GE41" i="4" s="1"/>
  <c r="FO41" i="2" a="1"/>
  <c r="FO41" i="2" s="1"/>
  <c r="FO41" i="4" s="1"/>
  <c r="EY41" i="2" a="1"/>
  <c r="EY41" i="2" s="1"/>
  <c r="EY41" i="4" s="1"/>
  <c r="EI41" i="2" a="1"/>
  <c r="EI41" i="2" s="1"/>
  <c r="EI41" i="4" s="1"/>
  <c r="DS41" i="2" a="1"/>
  <c r="DS41" i="2" s="1"/>
  <c r="DS41" i="4" s="1"/>
  <c r="DC41" i="2" a="1"/>
  <c r="DC41" i="2" s="1"/>
  <c r="DC41" i="4" s="1"/>
  <c r="CM41" i="2" a="1"/>
  <c r="CM41" i="2" s="1"/>
  <c r="CM41" i="4" s="1"/>
  <c r="BW41" i="2" a="1"/>
  <c r="BW41" i="2" s="1"/>
  <c r="BW41" i="4" s="1"/>
  <c r="BG41" i="2" a="1"/>
  <c r="BG41" i="2" s="1"/>
  <c r="BG41" i="4" s="1"/>
  <c r="SK41" i="2" a="1"/>
  <c r="SK41" i="2" s="1"/>
  <c r="SK41" i="4" s="1"/>
  <c r="RU41" i="2" a="1"/>
  <c r="RU41" i="2" s="1"/>
  <c r="RU41" i="4" s="1"/>
  <c r="RE41" i="2" a="1"/>
  <c r="RE41" i="2" s="1"/>
  <c r="RE41" i="4" s="1"/>
  <c r="QO41" i="2" a="1"/>
  <c r="QO41" i="2" s="1"/>
  <c r="QO41" i="4" s="1"/>
  <c r="PY41" i="2" a="1"/>
  <c r="PY41" i="2" s="1"/>
  <c r="PY41" i="4" s="1"/>
  <c r="PI41" i="2" a="1"/>
  <c r="PI41" i="2" s="1"/>
  <c r="PI41" i="4" s="1"/>
  <c r="OS41" i="2" a="1"/>
  <c r="OS41" i="2" s="1"/>
  <c r="OS41" i="4" s="1"/>
  <c r="OC41" i="2" a="1"/>
  <c r="OC41" i="2" s="1"/>
  <c r="OC41" i="4" s="1"/>
  <c r="NM41" i="2" a="1"/>
  <c r="NM41" i="2" s="1"/>
  <c r="NM41" i="4" s="1"/>
  <c r="MW41" i="2" a="1"/>
  <c r="MW41" i="2" s="1"/>
  <c r="MW41" i="4" s="1"/>
  <c r="MG41" i="2" a="1"/>
  <c r="MG41" i="2" s="1"/>
  <c r="MG41" i="4" s="1"/>
  <c r="LQ41" i="2" a="1"/>
  <c r="LQ41" i="2" s="1"/>
  <c r="LQ41" i="4" s="1"/>
  <c r="LA41" i="2" a="1"/>
  <c r="LA41" i="2" s="1"/>
  <c r="LA41" i="4" s="1"/>
  <c r="KK41" i="2" a="1"/>
  <c r="KK41" i="2" s="1"/>
  <c r="KK41" i="4" s="1"/>
  <c r="JU41" i="2" a="1"/>
  <c r="JU41" i="2" s="1"/>
  <c r="JU41" i="4" s="1"/>
  <c r="JE41" i="2" a="1"/>
  <c r="JE41" i="2" s="1"/>
  <c r="JE41" i="4" s="1"/>
  <c r="IO41" i="2" a="1"/>
  <c r="IO41" i="2" s="1"/>
  <c r="IO41" i="4" s="1"/>
  <c r="HY41" i="2" a="1"/>
  <c r="HY41" i="2" s="1"/>
  <c r="HY41" i="4" s="1"/>
  <c r="HI41" i="2" a="1"/>
  <c r="HI41" i="2" s="1"/>
  <c r="HI41" i="4" s="1"/>
  <c r="GS41" i="2" a="1"/>
  <c r="GS41" i="2" s="1"/>
  <c r="GS41" i="4" s="1"/>
  <c r="GC41" i="2" a="1"/>
  <c r="GC41" i="2" s="1"/>
  <c r="GC41" i="4" s="1"/>
  <c r="FM41" i="2" a="1"/>
  <c r="FM41" i="2" s="1"/>
  <c r="FM41" i="4" s="1"/>
  <c r="EW41" i="2" a="1"/>
  <c r="EW41" i="2" s="1"/>
  <c r="EW41" i="4" s="1"/>
  <c r="EG41" i="2" a="1"/>
  <c r="EG41" i="2" s="1"/>
  <c r="EG41" i="4" s="1"/>
  <c r="DQ41" i="2" a="1"/>
  <c r="DQ41" i="2" s="1"/>
  <c r="DQ41" i="4" s="1"/>
  <c r="DA41" i="2" a="1"/>
  <c r="DA41" i="2" s="1"/>
  <c r="DA41" i="4" s="1"/>
  <c r="CK41" i="2" a="1"/>
  <c r="CK41" i="2" s="1"/>
  <c r="CK41" i="4" s="1"/>
  <c r="BU41" i="2" a="1"/>
  <c r="BU41" i="2" s="1"/>
  <c r="BU41" i="4" s="1"/>
  <c r="BE41" i="2" a="1"/>
  <c r="BE41" i="2" s="1"/>
  <c r="BE41" i="4" s="1"/>
  <c r="SJ41" i="2" a="1"/>
  <c r="SJ41" i="2" s="1"/>
  <c r="SJ41" i="4" s="1"/>
  <c r="RT41" i="2" a="1"/>
  <c r="RT41" i="2" s="1"/>
  <c r="RT41" i="4" s="1"/>
  <c r="RD41" i="2" a="1"/>
  <c r="RD41" i="2" s="1"/>
  <c r="RD41" i="4" s="1"/>
  <c r="QN41" i="2" a="1"/>
  <c r="QN41" i="2" s="1"/>
  <c r="QN41" i="4" s="1"/>
  <c r="PX41" i="2" a="1"/>
  <c r="PX41" i="2" s="1"/>
  <c r="PX41" i="4" s="1"/>
  <c r="PH41" i="2" a="1"/>
  <c r="PH41" i="2" s="1"/>
  <c r="PH41" i="4" s="1"/>
  <c r="OR41" i="2" a="1"/>
  <c r="OR41" i="2" s="1"/>
  <c r="OR41" i="4" s="1"/>
  <c r="OB41" i="2" a="1"/>
  <c r="OB41" i="2" s="1"/>
  <c r="OB41" i="4" s="1"/>
  <c r="NL41" i="2" a="1"/>
  <c r="NL41" i="2" s="1"/>
  <c r="NL41" i="4" s="1"/>
  <c r="MV41" i="2" a="1"/>
  <c r="MV41" i="2" s="1"/>
  <c r="MV41" i="4" s="1"/>
  <c r="MF41" i="2" a="1"/>
  <c r="MF41" i="2" s="1"/>
  <c r="MF41" i="4" s="1"/>
  <c r="LP41" i="2" a="1"/>
  <c r="LP41" i="2" s="1"/>
  <c r="LP41" i="4" s="1"/>
  <c r="KZ41" i="2" a="1"/>
  <c r="KZ41" i="2" s="1"/>
  <c r="KZ41" i="4" s="1"/>
  <c r="KJ41" i="2" a="1"/>
  <c r="KJ41" i="2" s="1"/>
  <c r="KJ41" i="4" s="1"/>
  <c r="JT41" i="2" a="1"/>
  <c r="JT41" i="2" s="1"/>
  <c r="JT41" i="4" s="1"/>
  <c r="JD41" i="2" a="1"/>
  <c r="JD41" i="2" s="1"/>
  <c r="JD41" i="4" s="1"/>
  <c r="IN41" i="2" a="1"/>
  <c r="IN41" i="2" s="1"/>
  <c r="IN41" i="4" s="1"/>
  <c r="HX41" i="2" a="1"/>
  <c r="HX41" i="2" s="1"/>
  <c r="HX41" i="4" s="1"/>
  <c r="HH41" i="2" a="1"/>
  <c r="HH41" i="2" s="1"/>
  <c r="HH41" i="4" s="1"/>
  <c r="GR41" i="2" a="1"/>
  <c r="GR41" i="2" s="1"/>
  <c r="GR41" i="4" s="1"/>
  <c r="GB41" i="2" a="1"/>
  <c r="GB41" i="2" s="1"/>
  <c r="GB41" i="4" s="1"/>
  <c r="FL41" i="2" a="1"/>
  <c r="FL41" i="2" s="1"/>
  <c r="FL41" i="4" s="1"/>
  <c r="EV41" i="2" a="1"/>
  <c r="EV41" i="2" s="1"/>
  <c r="EV41" i="4" s="1"/>
  <c r="EF41" i="2" a="1"/>
  <c r="EF41" i="2" s="1"/>
  <c r="EF41" i="4" s="1"/>
  <c r="DP41" i="2" a="1"/>
  <c r="DP41" i="2" s="1"/>
  <c r="DP41" i="4" s="1"/>
  <c r="CZ41" i="2" a="1"/>
  <c r="CZ41" i="2" s="1"/>
  <c r="CZ41" i="4" s="1"/>
  <c r="CJ41" i="2" a="1"/>
  <c r="CJ41" i="2" s="1"/>
  <c r="CJ41" i="4" s="1"/>
  <c r="BT41" i="2" a="1"/>
  <c r="BT41" i="2" s="1"/>
  <c r="BT41" i="4" s="1"/>
  <c r="BD41" i="2" a="1"/>
  <c r="BD41" i="2" s="1"/>
  <c r="BD41" i="4" s="1"/>
  <c r="SI41" i="2" a="1"/>
  <c r="SI41" i="2" s="1"/>
  <c r="SI41" i="4" s="1"/>
  <c r="QL41" i="2" a="1"/>
  <c r="QL41" i="2" s="1"/>
  <c r="QL41" i="4" s="1"/>
  <c r="OK41" i="2" a="1"/>
  <c r="OK41" i="2" s="1"/>
  <c r="OK41" i="4" s="1"/>
  <c r="MM41" i="2" a="1"/>
  <c r="MM41" i="2" s="1"/>
  <c r="MM41" i="4" s="1"/>
  <c r="KL41" i="2" a="1"/>
  <c r="KL41" i="2" s="1"/>
  <c r="KL41" i="4" s="1"/>
  <c r="IM41" i="2" a="1"/>
  <c r="IM41" i="2" s="1"/>
  <c r="IM41" i="4" s="1"/>
  <c r="GP41" i="2" a="1"/>
  <c r="GP41" i="2" s="1"/>
  <c r="GP41" i="4" s="1"/>
  <c r="EO41" i="2" a="1"/>
  <c r="EO41" i="2" s="1"/>
  <c r="EO41" i="4" s="1"/>
  <c r="CQ41" i="2" a="1"/>
  <c r="CQ41" i="2" s="1"/>
  <c r="CQ41" i="4" s="1"/>
  <c r="SH41" i="2" a="1"/>
  <c r="SH41" i="2" s="1"/>
  <c r="SH41" i="4" s="1"/>
  <c r="QG41" i="2" a="1"/>
  <c r="QG41" i="2" s="1"/>
  <c r="QG41" i="4" s="1"/>
  <c r="OI41" i="2" a="1"/>
  <c r="OI41" i="2" s="1"/>
  <c r="OI41" i="4" s="1"/>
  <c r="MH41" i="2" a="1"/>
  <c r="MH41" i="2" s="1"/>
  <c r="MH41" i="4" s="1"/>
  <c r="KI41" i="2" a="1"/>
  <c r="KI41" i="2" s="1"/>
  <c r="KI41" i="4" s="1"/>
  <c r="IL41" i="2" a="1"/>
  <c r="IL41" i="2" s="1"/>
  <c r="IL41" i="4" s="1"/>
  <c r="GK41" i="2" a="1"/>
  <c r="GK41" i="2" s="1"/>
  <c r="GK41" i="4" s="1"/>
  <c r="EM41" i="2" a="1"/>
  <c r="EM41" i="2" s="1"/>
  <c r="EM41" i="4" s="1"/>
  <c r="CL41" i="2" a="1"/>
  <c r="CL41" i="2" s="1"/>
  <c r="CL41" i="4" s="1"/>
  <c r="SC41" i="2" a="1"/>
  <c r="SC41" i="2" s="1"/>
  <c r="SC41" i="4" s="1"/>
  <c r="QE41" i="2" a="1"/>
  <c r="QE41" i="2" s="1"/>
  <c r="QE41" i="4" s="1"/>
  <c r="OD41" i="2" a="1"/>
  <c r="OD41" i="2" s="1"/>
  <c r="OD41" i="4" s="1"/>
  <c r="ME41" i="2" a="1"/>
  <c r="ME41" i="2" s="1"/>
  <c r="ME41" i="4" s="1"/>
  <c r="KH41" i="2" a="1"/>
  <c r="KH41" i="2" s="1"/>
  <c r="KH41" i="4" s="1"/>
  <c r="IG41" i="2" a="1"/>
  <c r="IG41" i="2" s="1"/>
  <c r="IG41" i="4" s="1"/>
  <c r="GI41" i="2" a="1"/>
  <c r="GI41" i="2" s="1"/>
  <c r="GI41" i="4" s="1"/>
  <c r="EH41" i="2" a="1"/>
  <c r="EH41" i="2" s="1"/>
  <c r="EH41" i="4" s="1"/>
  <c r="CI41" i="2" a="1"/>
  <c r="CI41" i="2" s="1"/>
  <c r="CI41" i="4" s="1"/>
  <c r="SA41" i="2" a="1"/>
  <c r="SA41" i="2" s="1"/>
  <c r="SA41" i="4" s="1"/>
  <c r="PZ41" i="2" a="1"/>
  <c r="PZ41" i="2" s="1"/>
  <c r="PZ41" i="4" s="1"/>
  <c r="OA41" i="2" a="1"/>
  <c r="OA41" i="2" s="1"/>
  <c r="OA41" i="4" s="1"/>
  <c r="MD41" i="2" a="1"/>
  <c r="MD41" i="2" s="1"/>
  <c r="MD41" i="4" s="1"/>
  <c r="KC41" i="2" a="1"/>
  <c r="KC41" i="2" s="1"/>
  <c r="KC41" i="4" s="1"/>
  <c r="IE41" i="2" a="1"/>
  <c r="IE41" i="2" s="1"/>
  <c r="IE41" i="4" s="1"/>
  <c r="GD41" i="2" a="1"/>
  <c r="GD41" i="2" s="1"/>
  <c r="GD41" i="4" s="1"/>
  <c r="EE41" i="2" a="1"/>
  <c r="EE41" i="2" s="1"/>
  <c r="EE41" i="4" s="1"/>
  <c r="CH41" i="2" a="1"/>
  <c r="CH41" i="2" s="1"/>
  <c r="CH41" i="4" s="1"/>
  <c r="RV41" i="2" a="1"/>
  <c r="RV41" i="2" s="1"/>
  <c r="RV41" i="4" s="1"/>
  <c r="PW41" i="2" a="1"/>
  <c r="PW41" i="2" s="1"/>
  <c r="PW41" i="4" s="1"/>
  <c r="NZ41" i="2" a="1"/>
  <c r="NZ41" i="2" s="1"/>
  <c r="NZ41" i="4" s="1"/>
  <c r="LY41" i="2" a="1"/>
  <c r="LY41" i="2" s="1"/>
  <c r="LY41" i="4" s="1"/>
  <c r="KA41" i="2" a="1"/>
  <c r="KA41" i="2" s="1"/>
  <c r="KA41" i="4" s="1"/>
  <c r="HZ41" i="2" a="1"/>
  <c r="HZ41" i="2" s="1"/>
  <c r="HZ41" i="4" s="1"/>
  <c r="GA41" i="2" a="1"/>
  <c r="GA41" i="2" s="1"/>
  <c r="GA41" i="4" s="1"/>
  <c r="ED41" i="2" a="1"/>
  <c r="ED41" i="2" s="1"/>
  <c r="ED41" i="4" s="1"/>
  <c r="CC41" i="2" a="1"/>
  <c r="CC41" i="2" s="1"/>
  <c r="CC41" i="4" s="1"/>
  <c r="RS41" i="2" a="1"/>
  <c r="RS41" i="2" s="1"/>
  <c r="RS41" i="4" s="1"/>
  <c r="PV41" i="2" a="1"/>
  <c r="PV41" i="2" s="1"/>
  <c r="PV41" i="4" s="1"/>
  <c r="NU41" i="2" a="1"/>
  <c r="NU41" i="2" s="1"/>
  <c r="NU41" i="4" s="1"/>
  <c r="LW41" i="2" a="1"/>
  <c r="LW41" i="2" s="1"/>
  <c r="LW41" i="4" s="1"/>
  <c r="JV41" i="2" a="1"/>
  <c r="JV41" i="2" s="1"/>
  <c r="JV41" i="4" s="1"/>
  <c r="HW41" i="2" a="1"/>
  <c r="HW41" i="2" s="1"/>
  <c r="HW41" i="4" s="1"/>
  <c r="FZ41" i="2" a="1"/>
  <c r="FZ41" i="2" s="1"/>
  <c r="FZ41" i="4" s="1"/>
  <c r="DY41" i="2" a="1"/>
  <c r="DY41" i="2" s="1"/>
  <c r="DY41" i="4" s="1"/>
  <c r="CA41" i="2" a="1"/>
  <c r="CA41" i="2" s="1"/>
  <c r="CA41" i="4" s="1"/>
  <c r="RR41" i="2" a="1"/>
  <c r="RR41" i="2" s="1"/>
  <c r="RR41" i="4" s="1"/>
  <c r="PQ41" i="2" a="1"/>
  <c r="PQ41" i="2" s="1"/>
  <c r="PQ41" i="4" s="1"/>
  <c r="NS41" i="2" a="1"/>
  <c r="NS41" i="2" s="1"/>
  <c r="NS41" i="4" s="1"/>
  <c r="LR41" i="2" a="1"/>
  <c r="LR41" i="2" s="1"/>
  <c r="LR41" i="4" s="1"/>
  <c r="JS41" i="2" a="1"/>
  <c r="JS41" i="2" s="1"/>
  <c r="JS41" i="4" s="1"/>
  <c r="HV41" i="2" a="1"/>
  <c r="HV41" i="2" s="1"/>
  <c r="HV41" i="4" s="1"/>
  <c r="FU41" i="2" a="1"/>
  <c r="FU41" i="2" s="1"/>
  <c r="FU41" i="4" s="1"/>
  <c r="DW41" i="2" a="1"/>
  <c r="DW41" i="2" s="1"/>
  <c r="DW41" i="4" s="1"/>
  <c r="BV41" i="2" a="1"/>
  <c r="BV41" i="2" s="1"/>
  <c r="BV41" i="4" s="1"/>
  <c r="RM41" i="2" a="1"/>
  <c r="RM41" i="2" s="1"/>
  <c r="RM41" i="4" s="1"/>
  <c r="PO41" i="2" a="1"/>
  <c r="PO41" i="2" s="1"/>
  <c r="PO41" i="4" s="1"/>
  <c r="NN41" i="2" a="1"/>
  <c r="NN41" i="2" s="1"/>
  <c r="NN41" i="4" s="1"/>
  <c r="LO41" i="2" a="1"/>
  <c r="LO41" i="2" s="1"/>
  <c r="LO41" i="4" s="1"/>
  <c r="JR41" i="2" a="1"/>
  <c r="JR41" i="2" s="1"/>
  <c r="JR41" i="4" s="1"/>
  <c r="HQ41" i="2" a="1"/>
  <c r="HQ41" i="2" s="1"/>
  <c r="HQ41" i="4" s="1"/>
  <c r="FS41" i="2" a="1"/>
  <c r="FS41" i="2" s="1"/>
  <c r="FS41" i="4" s="1"/>
  <c r="DR41" i="2" a="1"/>
  <c r="DR41" i="2" s="1"/>
  <c r="DR41" i="4" s="1"/>
  <c r="BS41" i="2" a="1"/>
  <c r="BS41" i="2" s="1"/>
  <c r="BS41" i="4" s="1"/>
  <c r="RK41" i="2" a="1"/>
  <c r="RK41" i="2" s="1"/>
  <c r="RK41" i="4" s="1"/>
  <c r="PJ41" i="2" a="1"/>
  <c r="PJ41" i="2" s="1"/>
  <c r="PJ41" i="4" s="1"/>
  <c r="NK41" i="2" a="1"/>
  <c r="NK41" i="2" s="1"/>
  <c r="NK41" i="4" s="1"/>
  <c r="LN41" i="2" a="1"/>
  <c r="LN41" i="2" s="1"/>
  <c r="LN41" i="4" s="1"/>
  <c r="JM41" i="2" a="1"/>
  <c r="JM41" i="2" s="1"/>
  <c r="JM41" i="4" s="1"/>
  <c r="HO41" i="2" a="1"/>
  <c r="HO41" i="2" s="1"/>
  <c r="HO41" i="4" s="1"/>
  <c r="FN41" i="2" a="1"/>
  <c r="FN41" i="2" s="1"/>
  <c r="FN41" i="4" s="1"/>
  <c r="DO41" i="2" a="1"/>
  <c r="DO41" i="2" s="1"/>
  <c r="DO41" i="4" s="1"/>
  <c r="BR41" i="2" a="1"/>
  <c r="BR41" i="2" s="1"/>
  <c r="BR41" i="4" s="1"/>
  <c r="RF41" i="2" a="1"/>
  <c r="RF41" i="2" s="1"/>
  <c r="RF41" i="4" s="1"/>
  <c r="PG41" i="2" a="1"/>
  <c r="PG41" i="2" s="1"/>
  <c r="PG41" i="4" s="1"/>
  <c r="NJ41" i="2" a="1"/>
  <c r="NJ41" i="2" s="1"/>
  <c r="NJ41" i="4" s="1"/>
  <c r="LI41" i="2" a="1"/>
  <c r="LI41" i="2" s="1"/>
  <c r="LI41" i="4" s="1"/>
  <c r="JK41" i="2" a="1"/>
  <c r="JK41" i="2" s="1"/>
  <c r="JK41" i="4" s="1"/>
  <c r="HJ41" i="2" a="1"/>
  <c r="HJ41" i="2" s="1"/>
  <c r="HJ41" i="4" s="1"/>
  <c r="FK41" i="2" a="1"/>
  <c r="FK41" i="2" s="1"/>
  <c r="FK41" i="4" s="1"/>
  <c r="DN41" i="2" a="1"/>
  <c r="DN41" i="2" s="1"/>
  <c r="DN41" i="4" s="1"/>
  <c r="BM41" i="2" a="1"/>
  <c r="BM41" i="2" s="1"/>
  <c r="BM41" i="4" s="1"/>
  <c r="RC41" i="2" a="1"/>
  <c r="RC41" i="2" s="1"/>
  <c r="RC41" i="4" s="1"/>
  <c r="PF41" i="2" a="1"/>
  <c r="PF41" i="2" s="1"/>
  <c r="PF41" i="4" s="1"/>
  <c r="NE41" i="2" a="1"/>
  <c r="NE41" i="2" s="1"/>
  <c r="NE41" i="4" s="1"/>
  <c r="LG41" i="2" a="1"/>
  <c r="LG41" i="2" s="1"/>
  <c r="LG41" i="4" s="1"/>
  <c r="JF41" i="2" a="1"/>
  <c r="JF41" i="2" s="1"/>
  <c r="JF41" i="4" s="1"/>
  <c r="HG41" i="2" a="1"/>
  <c r="HG41" i="2" s="1"/>
  <c r="HG41" i="4" s="1"/>
  <c r="FJ41" i="2" a="1"/>
  <c r="FJ41" i="2" s="1"/>
  <c r="FJ41" i="4" s="1"/>
  <c r="DI41" i="2" a="1"/>
  <c r="DI41" i="2" s="1"/>
  <c r="DI41" i="4" s="1"/>
  <c r="BK41" i="2" a="1"/>
  <c r="BK41" i="2" s="1"/>
  <c r="BK41" i="4" s="1"/>
  <c r="RB41" i="2" a="1"/>
  <c r="RB41" i="2" s="1"/>
  <c r="RB41" i="4" s="1"/>
  <c r="PA41" i="2" a="1"/>
  <c r="PA41" i="2" s="1"/>
  <c r="PA41" i="4" s="1"/>
  <c r="NC41" i="2" a="1"/>
  <c r="NC41" i="2" s="1"/>
  <c r="NC41" i="4" s="1"/>
  <c r="LB41" i="2" a="1"/>
  <c r="LB41" i="2" s="1"/>
  <c r="LB41" i="4" s="1"/>
  <c r="JC41" i="2" a="1"/>
  <c r="JC41" i="2" s="1"/>
  <c r="JC41" i="4" s="1"/>
  <c r="HF41" i="2" a="1"/>
  <c r="HF41" i="2" s="1"/>
  <c r="HF41" i="4" s="1"/>
  <c r="FE41" i="2" a="1"/>
  <c r="FE41" i="2" s="1"/>
  <c r="FE41" i="4" s="1"/>
  <c r="DG41" i="2" a="1"/>
  <c r="DG41" i="2" s="1"/>
  <c r="DG41" i="4" s="1"/>
  <c r="BF41" i="2" a="1"/>
  <c r="BF41" i="2" s="1"/>
  <c r="BF41" i="4" s="1"/>
  <c r="QW41" i="2" a="1"/>
  <c r="QW41" i="2" s="1"/>
  <c r="QW41" i="4" s="1"/>
  <c r="OY41" i="2" a="1"/>
  <c r="OY41" i="2" s="1"/>
  <c r="OY41" i="4" s="1"/>
  <c r="MX41" i="2" a="1"/>
  <c r="MX41" i="2" s="1"/>
  <c r="MX41" i="4" s="1"/>
  <c r="KY41" i="2" a="1"/>
  <c r="KY41" i="2" s="1"/>
  <c r="KY41" i="4" s="1"/>
  <c r="JB41" i="2" a="1"/>
  <c r="JB41" i="2" s="1"/>
  <c r="JB41" i="4" s="1"/>
  <c r="HA41" i="2" a="1"/>
  <c r="HA41" i="2" s="1"/>
  <c r="HA41" i="4" s="1"/>
  <c r="FC41" i="2" a="1"/>
  <c r="FC41" i="2" s="1"/>
  <c r="FC41" i="4" s="1"/>
  <c r="DB41" i="2" a="1"/>
  <c r="DB41" i="2" s="1"/>
  <c r="DB41" i="4" s="1"/>
  <c r="BC41" i="2" a="1"/>
  <c r="BC41" i="2" s="1"/>
  <c r="BC41" i="4" s="1"/>
  <c r="QU41" i="2" a="1"/>
  <c r="QU41" i="2" s="1"/>
  <c r="QU41" i="4" s="1"/>
  <c r="OT41" i="2" a="1"/>
  <c r="OT41" i="2" s="1"/>
  <c r="OT41" i="4" s="1"/>
  <c r="MU41" i="2" a="1"/>
  <c r="MU41" i="2" s="1"/>
  <c r="MU41" i="4" s="1"/>
  <c r="KX41" i="2" a="1"/>
  <c r="KX41" i="2" s="1"/>
  <c r="KX41" i="4" s="1"/>
  <c r="IW41" i="2" a="1"/>
  <c r="IW41" i="2" s="1"/>
  <c r="IW41" i="4" s="1"/>
  <c r="GY41" i="2" a="1"/>
  <c r="GY41" i="2" s="1"/>
  <c r="GY41" i="4" s="1"/>
  <c r="EX41" i="2" a="1"/>
  <c r="EX41" i="2" s="1"/>
  <c r="EX41" i="4" s="1"/>
  <c r="CY41" i="2" a="1"/>
  <c r="CY41" i="2" s="1"/>
  <c r="CY41" i="4" s="1"/>
  <c r="BB41" i="2" a="1"/>
  <c r="BB41" i="2" s="1"/>
  <c r="BB41" i="4" s="1"/>
  <c r="QP41" i="2" a="1"/>
  <c r="QP41" i="2" s="1"/>
  <c r="QP41" i="4" s="1"/>
  <c r="OQ41" i="2" a="1"/>
  <c r="OQ41" i="2" s="1"/>
  <c r="OQ41" i="4" s="1"/>
  <c r="MT41" i="2" a="1"/>
  <c r="MT41" i="2" s="1"/>
  <c r="MT41" i="4" s="1"/>
  <c r="KS41" i="2" a="1"/>
  <c r="KS41" i="2" s="1"/>
  <c r="KS41" i="4" s="1"/>
  <c r="IU41" i="2" a="1"/>
  <c r="IU41" i="2" s="1"/>
  <c r="IU41" i="4" s="1"/>
  <c r="GT41" i="2" a="1"/>
  <c r="GT41" i="2" s="1"/>
  <c r="GT41" i="4" s="1"/>
  <c r="EU41" i="2" a="1"/>
  <c r="EU41" i="2" s="1"/>
  <c r="EU41" i="4" s="1"/>
  <c r="CX41" i="2" a="1"/>
  <c r="CX41" i="2" s="1"/>
  <c r="CX41" i="4" s="1"/>
  <c r="AW41" i="2" a="1"/>
  <c r="AW41" i="2" s="1"/>
  <c r="AW41" i="4" s="1"/>
  <c r="QM41" i="2" a="1"/>
  <c r="QM41" i="2" s="1"/>
  <c r="QM41" i="4" s="1"/>
  <c r="OP41" i="2" a="1"/>
  <c r="OP41" i="2" s="1"/>
  <c r="OP41" i="4" s="1"/>
  <c r="MO41" i="2" a="1"/>
  <c r="MO41" i="2" s="1"/>
  <c r="MO41" i="4" s="1"/>
  <c r="KQ41" i="2" a="1"/>
  <c r="KQ41" i="2" s="1"/>
  <c r="KQ41" i="4" s="1"/>
  <c r="IP41" i="2" a="1"/>
  <c r="IP41" i="2" s="1"/>
  <c r="IP41" i="4" s="1"/>
  <c r="GQ41" i="2" a="1"/>
  <c r="GQ41" i="2" s="1"/>
  <c r="GQ41" i="4" s="1"/>
  <c r="ET41" i="2" a="1"/>
  <c r="ET41" i="2" s="1"/>
  <c r="ET41" i="4" s="1"/>
  <c r="CS41" i="2" a="1"/>
  <c r="CS41" i="2" s="1"/>
  <c r="CS41" i="4" s="1"/>
  <c r="AT41" i="2" a="1"/>
  <c r="AT41" i="2" s="1"/>
  <c r="AT41" i="4" s="1"/>
  <c r="AS41" i="2" a="1"/>
  <c r="AS41" i="2" s="1"/>
  <c r="AS41" i="4" s="1"/>
  <c r="AR41" i="2" a="1"/>
  <c r="AR41" i="2" s="1"/>
  <c r="AR41" i="4" s="1"/>
  <c r="AU41" i="2" a="1"/>
  <c r="AU41" i="2" s="1"/>
  <c r="AU41" i="4" s="1"/>
  <c r="AP41" i="2" a="1"/>
  <c r="AP41" i="2" s="1"/>
  <c r="AP41" i="4" s="1"/>
  <c r="Z41" i="2" a="1"/>
  <c r="Z41" i="2" s="1"/>
  <c r="Z41" i="4" s="1"/>
  <c r="J41" i="2" a="1"/>
  <c r="J41" i="2" s="1"/>
  <c r="J41" i="4" s="1"/>
  <c r="AO41" i="2" a="1"/>
  <c r="AO41" i="2" s="1"/>
  <c r="AO41" i="4" s="1"/>
  <c r="Y41" i="2" a="1"/>
  <c r="Y41" i="2" s="1"/>
  <c r="Y41" i="4" s="1"/>
  <c r="I41" i="2" a="1"/>
  <c r="I41" i="2" s="1"/>
  <c r="I41" i="4" s="1"/>
  <c r="AN41" i="2" a="1"/>
  <c r="AN41" i="2" s="1"/>
  <c r="AN41" i="4" s="1"/>
  <c r="X41" i="2" a="1"/>
  <c r="X41" i="2" s="1"/>
  <c r="X41" i="4" s="1"/>
  <c r="H41" i="2" a="1"/>
  <c r="H41" i="2" s="1"/>
  <c r="H41" i="4" s="1"/>
  <c r="AM41" i="2" a="1"/>
  <c r="AM41" i="2" s="1"/>
  <c r="AM41" i="4" s="1"/>
  <c r="W41" i="2" a="1"/>
  <c r="W41" i="2" s="1"/>
  <c r="W41" i="4" s="1"/>
  <c r="G41" i="2" a="1"/>
  <c r="G41" i="2" s="1"/>
  <c r="G41" i="4" s="1"/>
  <c r="A41" i="4"/>
  <c r="AL41" i="2" a="1"/>
  <c r="AL41" i="2" s="1"/>
  <c r="AL41" i="4" s="1"/>
  <c r="V41" i="2" a="1"/>
  <c r="V41" i="2" s="1"/>
  <c r="V41" i="4" s="1"/>
  <c r="F41" i="2" a="1"/>
  <c r="F41" i="2" s="1"/>
  <c r="F41" i="4" s="1"/>
  <c r="AQ41" i="2" a="1"/>
  <c r="AQ41" i="2" s="1"/>
  <c r="AQ41" i="4" s="1"/>
  <c r="AK41" i="2" a="1"/>
  <c r="AK41" i="2" s="1"/>
  <c r="AK41" i="4" s="1"/>
  <c r="U41" i="2" a="1"/>
  <c r="U41" i="2" s="1"/>
  <c r="U41" i="4" s="1"/>
  <c r="E41" i="2" a="1"/>
  <c r="E41" i="2" s="1"/>
  <c r="AJ41" i="2" a="1"/>
  <c r="AJ41" i="2" s="1"/>
  <c r="T41" i="2" a="1"/>
  <c r="T41" i="2" s="1"/>
  <c r="T41" i="4" s="1"/>
  <c r="D41" i="2" a="1"/>
  <c r="D41" i="2" s="1"/>
  <c r="D41" i="4" s="1"/>
  <c r="AI41" i="2" a="1"/>
  <c r="AI41" i="2" s="1"/>
  <c r="AI41" i="4" s="1"/>
  <c r="S41" i="2" a="1"/>
  <c r="S41" i="2" s="1"/>
  <c r="S41" i="4" s="1"/>
  <c r="C41" i="2" a="1"/>
  <c r="C41" i="2" s="1"/>
  <c r="C41" i="4" s="1"/>
  <c r="AH41" i="2" a="1"/>
  <c r="AH41" i="2" s="1"/>
  <c r="AH41" i="4" s="1"/>
  <c r="R41" i="2" a="1"/>
  <c r="R41" i="2" s="1"/>
  <c r="R41" i="4" s="1"/>
  <c r="B41" i="2" a="1"/>
  <c r="B41" i="2" s="1"/>
  <c r="B41" i="4" s="1"/>
  <c r="AG41" i="2" a="1"/>
  <c r="AG41" i="2" s="1"/>
  <c r="AG41" i="4" s="1"/>
  <c r="Q41" i="2" a="1"/>
  <c r="Q41" i="2" s="1"/>
  <c r="Q41" i="4" s="1"/>
  <c r="AF41" i="2" a="1"/>
  <c r="AF41" i="2" s="1"/>
  <c r="AF41" i="4" s="1"/>
  <c r="P41" i="2" a="1"/>
  <c r="P41" i="2" s="1"/>
  <c r="P41" i="4" s="1"/>
  <c r="AE41" i="2" a="1"/>
  <c r="AE41" i="2" s="1"/>
  <c r="AE41" i="4" s="1"/>
  <c r="O41" i="2" a="1"/>
  <c r="O41" i="2" s="1"/>
  <c r="O41" i="4" s="1"/>
  <c r="AD41" i="2" a="1"/>
  <c r="AD41" i="2" s="1"/>
  <c r="AD41" i="4" s="1"/>
  <c r="N41" i="2" a="1"/>
  <c r="N41" i="2" s="1"/>
  <c r="N41" i="4" s="1"/>
  <c r="AC41" i="2" a="1"/>
  <c r="AC41" i="2" s="1"/>
  <c r="M41" i="2" a="1"/>
  <c r="M41" i="2" s="1"/>
  <c r="M41" i="4" s="1"/>
  <c r="AB41" i="2" a="1"/>
  <c r="AB41" i="2" s="1"/>
  <c r="AB41" i="4" s="1"/>
  <c r="L41" i="2" a="1"/>
  <c r="L41" i="2" s="1"/>
  <c r="L41" i="4" s="1"/>
  <c r="K41" i="2" a="1"/>
  <c r="K41" i="2" s="1"/>
  <c r="K41" i="4" s="1"/>
  <c r="AA41" i="2" a="1"/>
  <c r="AA41" i="2" s="1"/>
  <c r="AA41" i="4" s="1"/>
  <c r="DO38" i="11"/>
  <c r="EV38" i="11"/>
  <c r="LA38" i="11"/>
  <c r="TU38" i="11"/>
  <c r="FC38" i="11"/>
  <c r="CR38" i="11"/>
  <c r="LH38" i="11"/>
  <c r="LK38" i="11"/>
  <c r="GN38" i="11"/>
  <c r="QZ38" i="11"/>
  <c r="KJ38" i="11"/>
  <c r="KX38" i="11"/>
  <c r="UB38" i="11"/>
  <c r="TE38" i="11"/>
  <c r="LJ38" i="11"/>
  <c r="BM38" i="11"/>
  <c r="GS38" i="11"/>
  <c r="PF38" i="11"/>
  <c r="EU38" i="11"/>
  <c r="DQ38" i="11"/>
  <c r="JV38" i="11"/>
  <c r="TN38" i="11"/>
  <c r="FN38" i="11"/>
  <c r="EY38" i="11"/>
  <c r="MH38" i="11"/>
  <c r="BX38" i="11"/>
  <c r="HI38" i="11"/>
  <c r="KC38" i="11"/>
  <c r="TV38" i="11"/>
  <c r="FR38" i="11"/>
  <c r="NS38" i="11"/>
  <c r="Q39" i="11"/>
  <c r="AJ40" i="4"/>
  <c r="NE38" i="11"/>
  <c r="JT38" i="11"/>
  <c r="FL38" i="11"/>
  <c r="MG38" i="11"/>
  <c r="BI38" i="11"/>
  <c r="FS38" i="11"/>
  <c r="DH38" i="11"/>
  <c r="LX38" i="11"/>
  <c r="MA38" i="11"/>
  <c r="HD38" i="11"/>
  <c r="RP38" i="11"/>
  <c r="KN38" i="11"/>
  <c r="PS38" i="11"/>
  <c r="LW38" i="11"/>
  <c r="UK38" i="11"/>
  <c r="UH38" i="11"/>
  <c r="BN38" i="11"/>
  <c r="EB38" i="11"/>
  <c r="KO38" i="11"/>
  <c r="OM38" i="11"/>
  <c r="IK38" i="11"/>
  <c r="NI38" i="11"/>
  <c r="SG38" i="11"/>
  <c r="MU38" i="11"/>
  <c r="OB38" i="11"/>
  <c r="SZ38" i="11"/>
  <c r="IQ38" i="11"/>
  <c r="NO38" i="11"/>
  <c r="NP38" i="11"/>
  <c r="SN38" i="11"/>
  <c r="FF38" i="11"/>
  <c r="BO38" i="11"/>
  <c r="N39" i="11"/>
  <c r="E40" i="4"/>
  <c r="UL38" i="11"/>
  <c r="TI38" i="11"/>
  <c r="GG38" i="11"/>
  <c r="NM38" i="11"/>
  <c r="BY38" i="11"/>
  <c r="GQ38" i="11"/>
  <c r="DX38" i="11"/>
  <c r="MN38" i="11"/>
  <c r="MQ38" i="11"/>
  <c r="HT38" i="11"/>
  <c r="KZ38" i="11"/>
  <c r="QX38" i="11"/>
  <c r="KL38" i="11"/>
  <c r="TA38" i="11"/>
  <c r="BQ38" i="11"/>
  <c r="MP38" i="11"/>
  <c r="CC38" i="11"/>
  <c r="HQ38" i="11"/>
  <c r="QL38" i="11"/>
  <c r="CJ38" i="11"/>
  <c r="EG38" i="11"/>
  <c r="GI38" i="11"/>
  <c r="UT38" i="11"/>
  <c r="DC38" i="11"/>
  <c r="FO38" i="11"/>
  <c r="NN38" i="11"/>
  <c r="CN38" i="11"/>
  <c r="IG38" i="11"/>
  <c r="LF38" i="11"/>
  <c r="BJ38" i="11"/>
  <c r="GP38" i="11"/>
  <c r="OY38" i="11"/>
  <c r="HX38" i="11"/>
  <c r="QT38" i="11"/>
  <c r="HC38" i="11"/>
  <c r="OS38" i="11"/>
  <c r="CO38" i="11"/>
  <c r="HN38" i="11"/>
  <c r="EN38" i="11"/>
  <c r="ND38" i="11"/>
  <c r="NG38" i="11"/>
  <c r="SF38" i="11"/>
  <c r="FK38" i="11"/>
  <c r="FE38" i="11"/>
  <c r="QU38" i="11"/>
  <c r="DK38" i="11"/>
  <c r="CG38" i="11"/>
  <c r="ED38" i="11"/>
  <c r="EQ38" i="11"/>
  <c r="ER38" i="11"/>
  <c r="LU38" i="11"/>
  <c r="JP38" i="11"/>
  <c r="JA38" i="11"/>
  <c r="NK38" i="11"/>
  <c r="SW38" i="11"/>
  <c r="MF38" i="11"/>
  <c r="OR38" i="11"/>
  <c r="TP38" i="11"/>
  <c r="JG38" i="11"/>
  <c r="OE38" i="11"/>
  <c r="OF38" i="11"/>
  <c r="TD38" i="11"/>
  <c r="FG38" i="11"/>
  <c r="CE38" i="11"/>
  <c r="OK38" i="11"/>
  <c r="EE38" i="11"/>
  <c r="HZ38" i="11"/>
  <c r="PY38" i="11"/>
  <c r="DE38" i="11"/>
  <c r="IL38" i="11"/>
  <c r="FD38" i="11"/>
  <c r="NT38" i="11"/>
  <c r="IJ38" i="11"/>
  <c r="BP38" i="11"/>
  <c r="JJ38" i="11"/>
  <c r="SM38" i="11"/>
  <c r="CT38" i="11"/>
  <c r="HA38" i="11"/>
  <c r="CW38" i="11"/>
  <c r="NV38" i="11"/>
  <c r="CS38" i="11"/>
  <c r="IN38" i="11"/>
  <c r="RR38" i="11"/>
  <c r="CZ38" i="11"/>
  <c r="EW38" i="11"/>
  <c r="HG38" i="11"/>
  <c r="BV38" i="11"/>
  <c r="DS38" i="11"/>
  <c r="GK38" i="11"/>
  <c r="OT38" i="11"/>
  <c r="DD38" i="11"/>
  <c r="JD38" i="11"/>
  <c r="ML38" i="11"/>
  <c r="BZ38" i="11"/>
  <c r="HM38" i="11"/>
  <c r="QE38" i="11"/>
  <c r="BS38" i="11"/>
  <c r="KS38" i="11"/>
  <c r="IX38" i="11"/>
  <c r="RE38" i="11"/>
  <c r="DU38" i="11"/>
  <c r="JI38" i="11"/>
  <c r="FU38" i="11"/>
  <c r="OJ38" i="11"/>
  <c r="UG38" i="11"/>
  <c r="EL38" i="11"/>
  <c r="PE38" i="11"/>
  <c r="TC38" i="11"/>
  <c r="FZ38" i="11"/>
  <c r="MW38" i="11"/>
  <c r="DM38" i="11"/>
  <c r="IO38" i="11"/>
  <c r="IU38" i="11"/>
  <c r="FH38" i="11"/>
  <c r="NA38" i="11"/>
  <c r="KF38" i="11"/>
  <c r="JQ38" i="11"/>
  <c r="OA38" i="11"/>
  <c r="TM38" i="11"/>
  <c r="MV38" i="11"/>
  <c r="PH38" i="11"/>
  <c r="UF38" i="11"/>
  <c r="JW38" i="11"/>
  <c r="OU38" i="11"/>
  <c r="OV38" i="11"/>
  <c r="TT38" i="11"/>
  <c r="JM38" i="11"/>
  <c r="FJ38" i="11"/>
  <c r="PQ38" i="11"/>
  <c r="UO38" i="11"/>
  <c r="JU38" i="11"/>
  <c r="SK38" i="11"/>
  <c r="EK38" i="11"/>
  <c r="KE38" i="11"/>
  <c r="GR38" i="11"/>
  <c r="LD38" i="11"/>
  <c r="MD38" i="11"/>
  <c r="UR38" i="11"/>
  <c r="PG38" i="11"/>
  <c r="TS38" i="11"/>
  <c r="KQ38" i="11"/>
  <c r="TB38" i="11"/>
  <c r="EC38" i="11"/>
  <c r="PB38" i="11"/>
  <c r="DI38" i="11"/>
  <c r="JK38" i="11"/>
  <c r="SX38" i="11"/>
  <c r="DP38" i="11"/>
  <c r="FM38" i="11"/>
  <c r="ID38" i="11"/>
  <c r="CL38" i="11"/>
  <c r="EI38" i="11"/>
  <c r="HH38" i="11"/>
  <c r="PZ38" i="11"/>
  <c r="DT38" i="11"/>
  <c r="KA38" i="11"/>
  <c r="NR38" i="11"/>
  <c r="CP38" i="11"/>
  <c r="II38" i="11"/>
  <c r="RK38" i="11"/>
  <c r="PX38" i="11" l="1"/>
  <c r="OQ38" i="11"/>
  <c r="OG38" i="11"/>
  <c r="ES38" i="11"/>
  <c r="UI38" i="11"/>
  <c r="LI38" i="11"/>
  <c r="FA38" i="11"/>
  <c r="KG38" i="11"/>
  <c r="KV38" i="11"/>
  <c r="GA38" i="11"/>
  <c r="QI38" i="11"/>
  <c r="PI38" i="11"/>
  <c r="JN38" i="11"/>
  <c r="PW38" i="11"/>
  <c r="PK38" i="11"/>
  <c r="SD38" i="11"/>
  <c r="UJ38" i="11"/>
  <c r="DN38" i="11"/>
  <c r="UV38" i="11"/>
  <c r="LL38" i="11"/>
  <c r="UC38" i="11"/>
  <c r="SV38" i="11"/>
  <c r="P40" i="11"/>
  <c r="AC41" i="4"/>
  <c r="Q40" i="11"/>
  <c r="AJ41" i="4"/>
  <c r="N40" i="11"/>
  <c r="E41" i="4"/>
  <c r="A43" i="2"/>
  <c r="SQ42" i="2" a="1"/>
  <c r="SQ42" i="2" s="1"/>
  <c r="SQ42" i="4" s="1"/>
  <c r="SP42" i="2" a="1"/>
  <c r="SP42" i="2" s="1"/>
  <c r="SP42" i="4" s="1"/>
  <c r="SO42" i="2" a="1"/>
  <c r="SO42" i="2" s="1"/>
  <c r="SO42" i="4" s="1"/>
  <c r="SN42" i="2" a="1"/>
  <c r="SN42" i="2" s="1"/>
  <c r="SN42" i="4" s="1"/>
  <c r="SM42" i="2" a="1"/>
  <c r="SM42" i="2" s="1"/>
  <c r="SM42" i="4" s="1"/>
  <c r="SL42" i="2" a="1"/>
  <c r="SL42" i="2" s="1"/>
  <c r="SL42" i="4" s="1"/>
  <c r="SR42" i="2" a="1"/>
  <c r="SR42" i="2" s="1"/>
  <c r="SR42" i="4" s="1"/>
  <c r="M41" i="11"/>
  <c r="RX42" i="2" a="1"/>
  <c r="RX42" i="2" s="1"/>
  <c r="RX42" i="4" s="1"/>
  <c r="RH42" i="2" a="1"/>
  <c r="RH42" i="2" s="1"/>
  <c r="RH42" i="4" s="1"/>
  <c r="QR42" i="2" a="1"/>
  <c r="QR42" i="2" s="1"/>
  <c r="QR42" i="4" s="1"/>
  <c r="QB42" i="2" a="1"/>
  <c r="QB42" i="2" s="1"/>
  <c r="QB42" i="4" s="1"/>
  <c r="PL42" i="2" a="1"/>
  <c r="PL42" i="2" s="1"/>
  <c r="PL42" i="4" s="1"/>
  <c r="OV42" i="2" a="1"/>
  <c r="OV42" i="2" s="1"/>
  <c r="OV42" i="4" s="1"/>
  <c r="OF42" i="2" a="1"/>
  <c r="OF42" i="2" s="1"/>
  <c r="OF42" i="4" s="1"/>
  <c r="NP42" i="2" a="1"/>
  <c r="NP42" i="2" s="1"/>
  <c r="NP42" i="4" s="1"/>
  <c r="MZ42" i="2" a="1"/>
  <c r="MZ42" i="2" s="1"/>
  <c r="MZ42" i="4" s="1"/>
  <c r="MJ42" i="2" a="1"/>
  <c r="MJ42" i="2" s="1"/>
  <c r="MJ42" i="4" s="1"/>
  <c r="LT42" i="2" a="1"/>
  <c r="LT42" i="2" s="1"/>
  <c r="LT42" i="4" s="1"/>
  <c r="LD42" i="2" a="1"/>
  <c r="LD42" i="2" s="1"/>
  <c r="LD42" i="4" s="1"/>
  <c r="KN42" i="2" a="1"/>
  <c r="KN42" i="2" s="1"/>
  <c r="KN42" i="4" s="1"/>
  <c r="JX42" i="2" a="1"/>
  <c r="JX42" i="2" s="1"/>
  <c r="JX42" i="4" s="1"/>
  <c r="JH42" i="2" a="1"/>
  <c r="JH42" i="2" s="1"/>
  <c r="JH42" i="4" s="1"/>
  <c r="IR42" i="2" a="1"/>
  <c r="IR42" i="2" s="1"/>
  <c r="IR42" i="4" s="1"/>
  <c r="IB42" i="2" a="1"/>
  <c r="IB42" i="2" s="1"/>
  <c r="IB42" i="4" s="1"/>
  <c r="HL42" i="2" a="1"/>
  <c r="HL42" i="2" s="1"/>
  <c r="HL42" i="4" s="1"/>
  <c r="RW42" i="2" a="1"/>
  <c r="RW42" i="2" s="1"/>
  <c r="RW42" i="4" s="1"/>
  <c r="RG42" i="2" a="1"/>
  <c r="RG42" i="2" s="1"/>
  <c r="RG42" i="4" s="1"/>
  <c r="QQ42" i="2" a="1"/>
  <c r="QQ42" i="2" s="1"/>
  <c r="QQ42" i="4" s="1"/>
  <c r="QA42" i="2" a="1"/>
  <c r="QA42" i="2" s="1"/>
  <c r="QA42" i="4" s="1"/>
  <c r="PK42" i="2" a="1"/>
  <c r="PK42" i="2" s="1"/>
  <c r="PK42" i="4" s="1"/>
  <c r="OU42" i="2" a="1"/>
  <c r="OU42" i="2" s="1"/>
  <c r="OU42" i="4" s="1"/>
  <c r="OE42" i="2" a="1"/>
  <c r="OE42" i="2" s="1"/>
  <c r="OE42" i="4" s="1"/>
  <c r="NO42" i="2" a="1"/>
  <c r="NO42" i="2" s="1"/>
  <c r="NO42" i="4" s="1"/>
  <c r="MY42" i="2" a="1"/>
  <c r="MY42" i="2" s="1"/>
  <c r="MY42" i="4" s="1"/>
  <c r="MI42" i="2" a="1"/>
  <c r="MI42" i="2" s="1"/>
  <c r="MI42" i="4" s="1"/>
  <c r="LS42" i="2" a="1"/>
  <c r="LS42" i="2" s="1"/>
  <c r="LS42" i="4" s="1"/>
  <c r="LC42" i="2" a="1"/>
  <c r="LC42" i="2" s="1"/>
  <c r="LC42" i="4" s="1"/>
  <c r="KM42" i="2" a="1"/>
  <c r="KM42" i="2" s="1"/>
  <c r="KM42" i="4" s="1"/>
  <c r="JW42" i="2" a="1"/>
  <c r="JW42" i="2" s="1"/>
  <c r="JW42" i="4" s="1"/>
  <c r="JG42" i="2" a="1"/>
  <c r="JG42" i="2" s="1"/>
  <c r="JG42" i="4" s="1"/>
  <c r="IQ42" i="2" a="1"/>
  <c r="IQ42" i="2" s="1"/>
  <c r="IQ42" i="4" s="1"/>
  <c r="IA42" i="2" a="1"/>
  <c r="IA42" i="2" s="1"/>
  <c r="IA42" i="4" s="1"/>
  <c r="HK42" i="2" a="1"/>
  <c r="HK42" i="2" s="1"/>
  <c r="HK42" i="4" s="1"/>
  <c r="GU42" i="2" a="1"/>
  <c r="GU42" i="2" s="1"/>
  <c r="GU42" i="4" s="1"/>
  <c r="GE42" i="2" a="1"/>
  <c r="GE42" i="2" s="1"/>
  <c r="GE42" i="4" s="1"/>
  <c r="FO42" i="2" a="1"/>
  <c r="FO42" i="2" s="1"/>
  <c r="FO42" i="4" s="1"/>
  <c r="EY42" i="2" a="1"/>
  <c r="EY42" i="2" s="1"/>
  <c r="EY42" i="4" s="1"/>
  <c r="EI42" i="2" a="1"/>
  <c r="EI42" i="2" s="1"/>
  <c r="EI42" i="4" s="1"/>
  <c r="DS42" i="2" a="1"/>
  <c r="DS42" i="2" s="1"/>
  <c r="DS42" i="4" s="1"/>
  <c r="DC42" i="2" a="1"/>
  <c r="DC42" i="2" s="1"/>
  <c r="DC42" i="4" s="1"/>
  <c r="CM42" i="2" a="1"/>
  <c r="CM42" i="2" s="1"/>
  <c r="CM42" i="4" s="1"/>
  <c r="BW42" i="2" a="1"/>
  <c r="BW42" i="2" s="1"/>
  <c r="BW42" i="4" s="1"/>
  <c r="BG42" i="2" a="1"/>
  <c r="BG42" i="2" s="1"/>
  <c r="BG42" i="4" s="1"/>
  <c r="RV42" i="2" a="1"/>
  <c r="RV42" i="2" s="1"/>
  <c r="RV42" i="4" s="1"/>
  <c r="RF42" i="2" a="1"/>
  <c r="RF42" i="2" s="1"/>
  <c r="RF42" i="4" s="1"/>
  <c r="QP42" i="2" a="1"/>
  <c r="QP42" i="2" s="1"/>
  <c r="QP42" i="4" s="1"/>
  <c r="PZ42" i="2" a="1"/>
  <c r="PZ42" i="2" s="1"/>
  <c r="PZ42" i="4" s="1"/>
  <c r="PJ42" i="2" a="1"/>
  <c r="PJ42" i="2" s="1"/>
  <c r="PJ42" i="4" s="1"/>
  <c r="OT42" i="2" a="1"/>
  <c r="OT42" i="2" s="1"/>
  <c r="OT42" i="4" s="1"/>
  <c r="OD42" i="2" a="1"/>
  <c r="OD42" i="2" s="1"/>
  <c r="OD42" i="4" s="1"/>
  <c r="NN42" i="2" a="1"/>
  <c r="NN42" i="2" s="1"/>
  <c r="NN42" i="4" s="1"/>
  <c r="MX42" i="2" a="1"/>
  <c r="MX42" i="2" s="1"/>
  <c r="MX42" i="4" s="1"/>
  <c r="MH42" i="2" a="1"/>
  <c r="MH42" i="2" s="1"/>
  <c r="MH42" i="4" s="1"/>
  <c r="LR42" i="2" a="1"/>
  <c r="LR42" i="2" s="1"/>
  <c r="LR42" i="4" s="1"/>
  <c r="LB42" i="2" a="1"/>
  <c r="LB42" i="2" s="1"/>
  <c r="LB42" i="4" s="1"/>
  <c r="KL42" i="2" a="1"/>
  <c r="KL42" i="2" s="1"/>
  <c r="KL42" i="4" s="1"/>
  <c r="JV42" i="2" a="1"/>
  <c r="JV42" i="2" s="1"/>
  <c r="JV42" i="4" s="1"/>
  <c r="JF42" i="2" a="1"/>
  <c r="JF42" i="2" s="1"/>
  <c r="JF42" i="4" s="1"/>
  <c r="IP42" i="2" a="1"/>
  <c r="IP42" i="2" s="1"/>
  <c r="IP42" i="4" s="1"/>
  <c r="HZ42" i="2" a="1"/>
  <c r="HZ42" i="2" s="1"/>
  <c r="HZ42" i="4" s="1"/>
  <c r="HJ42" i="2" a="1"/>
  <c r="HJ42" i="2" s="1"/>
  <c r="HJ42" i="4" s="1"/>
  <c r="GT42" i="2" a="1"/>
  <c r="GT42" i="2" s="1"/>
  <c r="GT42" i="4" s="1"/>
  <c r="GD42" i="2" a="1"/>
  <c r="GD42" i="2" s="1"/>
  <c r="GD42" i="4" s="1"/>
  <c r="FN42" i="2" a="1"/>
  <c r="FN42" i="2" s="1"/>
  <c r="FN42" i="4" s="1"/>
  <c r="EX42" i="2" a="1"/>
  <c r="EX42" i="2" s="1"/>
  <c r="EX42" i="4" s="1"/>
  <c r="EH42" i="2" a="1"/>
  <c r="EH42" i="2" s="1"/>
  <c r="EH42" i="4" s="1"/>
  <c r="DR42" i="2" a="1"/>
  <c r="DR42" i="2" s="1"/>
  <c r="DR42" i="4" s="1"/>
  <c r="DB42" i="2" a="1"/>
  <c r="DB42" i="2" s="1"/>
  <c r="DB42" i="4" s="1"/>
  <c r="CL42" i="2" a="1"/>
  <c r="CL42" i="2" s="1"/>
  <c r="CL42" i="4" s="1"/>
  <c r="BV42" i="2" a="1"/>
  <c r="BV42" i="2" s="1"/>
  <c r="BV42" i="4" s="1"/>
  <c r="BF42" i="2" a="1"/>
  <c r="BF42" i="2" s="1"/>
  <c r="BF42" i="4" s="1"/>
  <c r="SK42" i="2" a="1"/>
  <c r="SK42" i="2" s="1"/>
  <c r="SK42" i="4" s="1"/>
  <c r="RU42" i="2" a="1"/>
  <c r="RU42" i="2" s="1"/>
  <c r="RU42" i="4" s="1"/>
  <c r="RE42" i="2" a="1"/>
  <c r="RE42" i="2" s="1"/>
  <c r="RE42" i="4" s="1"/>
  <c r="QO42" i="2" a="1"/>
  <c r="QO42" i="2" s="1"/>
  <c r="QO42" i="4" s="1"/>
  <c r="PY42" i="2" a="1"/>
  <c r="PY42" i="2" s="1"/>
  <c r="PY42" i="4" s="1"/>
  <c r="PI42" i="2" a="1"/>
  <c r="PI42" i="2" s="1"/>
  <c r="PI42" i="4" s="1"/>
  <c r="OS42" i="2" a="1"/>
  <c r="OS42" i="2" s="1"/>
  <c r="OS42" i="4" s="1"/>
  <c r="OC42" i="2" a="1"/>
  <c r="OC42" i="2" s="1"/>
  <c r="OC42" i="4" s="1"/>
  <c r="NM42" i="2" a="1"/>
  <c r="NM42" i="2" s="1"/>
  <c r="NM42" i="4" s="1"/>
  <c r="MW42" i="2" a="1"/>
  <c r="MW42" i="2" s="1"/>
  <c r="MW42" i="4" s="1"/>
  <c r="MG42" i="2" a="1"/>
  <c r="MG42" i="2" s="1"/>
  <c r="MG42" i="4" s="1"/>
  <c r="LQ42" i="2" a="1"/>
  <c r="LQ42" i="2" s="1"/>
  <c r="LQ42" i="4" s="1"/>
  <c r="LA42" i="2" a="1"/>
  <c r="LA42" i="2" s="1"/>
  <c r="LA42" i="4" s="1"/>
  <c r="KK42" i="2" a="1"/>
  <c r="KK42" i="2" s="1"/>
  <c r="KK42" i="4" s="1"/>
  <c r="JU42" i="2" a="1"/>
  <c r="JU42" i="2" s="1"/>
  <c r="JU42" i="4" s="1"/>
  <c r="JE42" i="2" a="1"/>
  <c r="JE42" i="2" s="1"/>
  <c r="JE42" i="4" s="1"/>
  <c r="IO42" i="2" a="1"/>
  <c r="IO42" i="2" s="1"/>
  <c r="IO42" i="4" s="1"/>
  <c r="HY42" i="2" a="1"/>
  <c r="HY42" i="2" s="1"/>
  <c r="HY42" i="4" s="1"/>
  <c r="HI42" i="2" a="1"/>
  <c r="HI42" i="2" s="1"/>
  <c r="HI42" i="4" s="1"/>
  <c r="GS42" i="2" a="1"/>
  <c r="GS42" i="2" s="1"/>
  <c r="GS42" i="4" s="1"/>
  <c r="GC42" i="2" a="1"/>
  <c r="GC42" i="2" s="1"/>
  <c r="GC42" i="4" s="1"/>
  <c r="FM42" i="2" a="1"/>
  <c r="FM42" i="2" s="1"/>
  <c r="FM42" i="4" s="1"/>
  <c r="EW42" i="2" a="1"/>
  <c r="EW42" i="2" s="1"/>
  <c r="EW42" i="4" s="1"/>
  <c r="EG42" i="2" a="1"/>
  <c r="EG42" i="2" s="1"/>
  <c r="EG42" i="4" s="1"/>
  <c r="DQ42" i="2" a="1"/>
  <c r="DQ42" i="2" s="1"/>
  <c r="DQ42" i="4" s="1"/>
  <c r="DA42" i="2" a="1"/>
  <c r="DA42" i="2" s="1"/>
  <c r="DA42" i="4" s="1"/>
  <c r="CK42" i="2" a="1"/>
  <c r="CK42" i="2" s="1"/>
  <c r="CK42" i="4" s="1"/>
  <c r="BU42" i="2" a="1"/>
  <c r="BU42" i="2" s="1"/>
  <c r="BU42" i="4" s="1"/>
  <c r="BE42" i="2" a="1"/>
  <c r="BE42" i="2" s="1"/>
  <c r="BE42" i="4" s="1"/>
  <c r="SJ42" i="2" a="1"/>
  <c r="SJ42" i="2" s="1"/>
  <c r="SJ42" i="4" s="1"/>
  <c r="RT42" i="2" a="1"/>
  <c r="RT42" i="2" s="1"/>
  <c r="RT42" i="4" s="1"/>
  <c r="RD42" i="2" a="1"/>
  <c r="RD42" i="2" s="1"/>
  <c r="RD42" i="4" s="1"/>
  <c r="QN42" i="2" a="1"/>
  <c r="QN42" i="2" s="1"/>
  <c r="QN42" i="4" s="1"/>
  <c r="PX42" i="2" a="1"/>
  <c r="PX42" i="2" s="1"/>
  <c r="PX42" i="4" s="1"/>
  <c r="PH42" i="2" a="1"/>
  <c r="PH42" i="2" s="1"/>
  <c r="PH42" i="4" s="1"/>
  <c r="OR42" i="2" a="1"/>
  <c r="OR42" i="2" s="1"/>
  <c r="OR42" i="4" s="1"/>
  <c r="OB42" i="2" a="1"/>
  <c r="OB42" i="2" s="1"/>
  <c r="OB42" i="4" s="1"/>
  <c r="NL42" i="2" a="1"/>
  <c r="NL42" i="2" s="1"/>
  <c r="NL42" i="4" s="1"/>
  <c r="MV42" i="2" a="1"/>
  <c r="MV42" i="2" s="1"/>
  <c r="MV42" i="4" s="1"/>
  <c r="MF42" i="2" a="1"/>
  <c r="MF42" i="2" s="1"/>
  <c r="MF42" i="4" s="1"/>
  <c r="LP42" i="2" a="1"/>
  <c r="LP42" i="2" s="1"/>
  <c r="LP42" i="4" s="1"/>
  <c r="KZ42" i="2" a="1"/>
  <c r="KZ42" i="2" s="1"/>
  <c r="KZ42" i="4" s="1"/>
  <c r="KJ42" i="2" a="1"/>
  <c r="KJ42" i="2" s="1"/>
  <c r="KJ42" i="4" s="1"/>
  <c r="JT42" i="2" a="1"/>
  <c r="JT42" i="2" s="1"/>
  <c r="JT42" i="4" s="1"/>
  <c r="JD42" i="2" a="1"/>
  <c r="JD42" i="2" s="1"/>
  <c r="JD42" i="4" s="1"/>
  <c r="IN42" i="2" a="1"/>
  <c r="IN42" i="2" s="1"/>
  <c r="IN42" i="4" s="1"/>
  <c r="HX42" i="2" a="1"/>
  <c r="HX42" i="2" s="1"/>
  <c r="HX42" i="4" s="1"/>
  <c r="HH42" i="2" a="1"/>
  <c r="HH42" i="2" s="1"/>
  <c r="HH42" i="4" s="1"/>
  <c r="GR42" i="2" a="1"/>
  <c r="GR42" i="2" s="1"/>
  <c r="GR42" i="4" s="1"/>
  <c r="GB42" i="2" a="1"/>
  <c r="GB42" i="2" s="1"/>
  <c r="GB42" i="4" s="1"/>
  <c r="FL42" i="2" a="1"/>
  <c r="FL42" i="2" s="1"/>
  <c r="FL42" i="4" s="1"/>
  <c r="EV42" i="2" a="1"/>
  <c r="EV42" i="2" s="1"/>
  <c r="EV42" i="4" s="1"/>
  <c r="EF42" i="2" a="1"/>
  <c r="EF42" i="2" s="1"/>
  <c r="EF42" i="4" s="1"/>
  <c r="DP42" i="2" a="1"/>
  <c r="DP42" i="2" s="1"/>
  <c r="DP42" i="4" s="1"/>
  <c r="CZ42" i="2" a="1"/>
  <c r="CZ42" i="2" s="1"/>
  <c r="CZ42" i="4" s="1"/>
  <c r="CJ42" i="2" a="1"/>
  <c r="CJ42" i="2" s="1"/>
  <c r="CJ42" i="4" s="1"/>
  <c r="BT42" i="2" a="1"/>
  <c r="BT42" i="2" s="1"/>
  <c r="BT42" i="4" s="1"/>
  <c r="BD42" i="2" a="1"/>
  <c r="BD42" i="2" s="1"/>
  <c r="BD42" i="4" s="1"/>
  <c r="SI42" i="2" a="1"/>
  <c r="SI42" i="2" s="1"/>
  <c r="SI42" i="4" s="1"/>
  <c r="RS42" i="2" a="1"/>
  <c r="RS42" i="2" s="1"/>
  <c r="RS42" i="4" s="1"/>
  <c r="RC42" i="2" a="1"/>
  <c r="RC42" i="2" s="1"/>
  <c r="RC42" i="4" s="1"/>
  <c r="QM42" i="2" a="1"/>
  <c r="QM42" i="2" s="1"/>
  <c r="QM42" i="4" s="1"/>
  <c r="PW42" i="2" a="1"/>
  <c r="PW42" i="2" s="1"/>
  <c r="PW42" i="4" s="1"/>
  <c r="PG42" i="2" a="1"/>
  <c r="PG42" i="2" s="1"/>
  <c r="PG42" i="4" s="1"/>
  <c r="OQ42" i="2" a="1"/>
  <c r="OQ42" i="2" s="1"/>
  <c r="OQ42" i="4" s="1"/>
  <c r="OA42" i="2" a="1"/>
  <c r="OA42" i="2" s="1"/>
  <c r="OA42" i="4" s="1"/>
  <c r="NK42" i="2" a="1"/>
  <c r="NK42" i="2" s="1"/>
  <c r="NK42" i="4" s="1"/>
  <c r="MU42" i="2" a="1"/>
  <c r="MU42" i="2" s="1"/>
  <c r="MU42" i="4" s="1"/>
  <c r="ME42" i="2" a="1"/>
  <c r="ME42" i="2" s="1"/>
  <c r="ME42" i="4" s="1"/>
  <c r="LO42" i="2" a="1"/>
  <c r="LO42" i="2" s="1"/>
  <c r="LO42" i="4" s="1"/>
  <c r="KY42" i="2" a="1"/>
  <c r="KY42" i="2" s="1"/>
  <c r="KY42" i="4" s="1"/>
  <c r="KI42" i="2" a="1"/>
  <c r="KI42" i="2" s="1"/>
  <c r="KI42" i="4" s="1"/>
  <c r="JS42" i="2" a="1"/>
  <c r="JS42" i="2" s="1"/>
  <c r="JS42" i="4" s="1"/>
  <c r="JC42" i="2" a="1"/>
  <c r="JC42" i="2" s="1"/>
  <c r="JC42" i="4" s="1"/>
  <c r="IM42" i="2" a="1"/>
  <c r="IM42" i="2" s="1"/>
  <c r="IM42" i="4" s="1"/>
  <c r="HW42" i="2" a="1"/>
  <c r="HW42" i="2" s="1"/>
  <c r="HW42" i="4" s="1"/>
  <c r="HG42" i="2" a="1"/>
  <c r="HG42" i="2" s="1"/>
  <c r="HG42" i="4" s="1"/>
  <c r="GQ42" i="2" a="1"/>
  <c r="GQ42" i="2" s="1"/>
  <c r="GQ42" i="4" s="1"/>
  <c r="GA42" i="2" a="1"/>
  <c r="GA42" i="2" s="1"/>
  <c r="GA42" i="4" s="1"/>
  <c r="FK42" i="2" a="1"/>
  <c r="FK42" i="2" s="1"/>
  <c r="FK42" i="4" s="1"/>
  <c r="EU42" i="2" a="1"/>
  <c r="EU42" i="2" s="1"/>
  <c r="EU42" i="4" s="1"/>
  <c r="EE42" i="2" a="1"/>
  <c r="EE42" i="2" s="1"/>
  <c r="EE42" i="4" s="1"/>
  <c r="DO42" i="2" a="1"/>
  <c r="DO42" i="2" s="1"/>
  <c r="DO42" i="4" s="1"/>
  <c r="SH42" i="2" a="1"/>
  <c r="SH42" i="2" s="1"/>
  <c r="SH42" i="4" s="1"/>
  <c r="RR42" i="2" a="1"/>
  <c r="RR42" i="2" s="1"/>
  <c r="RR42" i="4" s="1"/>
  <c r="RB42" i="2" a="1"/>
  <c r="RB42" i="2" s="1"/>
  <c r="RB42" i="4" s="1"/>
  <c r="QL42" i="2" a="1"/>
  <c r="QL42" i="2" s="1"/>
  <c r="QL42" i="4" s="1"/>
  <c r="PV42" i="2" a="1"/>
  <c r="PV42" i="2" s="1"/>
  <c r="PV42" i="4" s="1"/>
  <c r="PF42" i="2" a="1"/>
  <c r="PF42" i="2" s="1"/>
  <c r="PF42" i="4" s="1"/>
  <c r="OP42" i="2" a="1"/>
  <c r="OP42" i="2" s="1"/>
  <c r="OP42" i="4" s="1"/>
  <c r="NZ42" i="2" a="1"/>
  <c r="NZ42" i="2" s="1"/>
  <c r="NZ42" i="4" s="1"/>
  <c r="NJ42" i="2" a="1"/>
  <c r="NJ42" i="2" s="1"/>
  <c r="NJ42" i="4" s="1"/>
  <c r="MT42" i="2" a="1"/>
  <c r="MT42" i="2" s="1"/>
  <c r="MT42" i="4" s="1"/>
  <c r="MD42" i="2" a="1"/>
  <c r="MD42" i="2" s="1"/>
  <c r="MD42" i="4" s="1"/>
  <c r="LN42" i="2" a="1"/>
  <c r="LN42" i="2" s="1"/>
  <c r="LN42" i="4" s="1"/>
  <c r="KX42" i="2" a="1"/>
  <c r="KX42" i="2" s="1"/>
  <c r="KX42" i="4" s="1"/>
  <c r="KH42" i="2" a="1"/>
  <c r="KH42" i="2" s="1"/>
  <c r="KH42" i="4" s="1"/>
  <c r="JR42" i="2" a="1"/>
  <c r="JR42" i="2" s="1"/>
  <c r="JR42" i="4" s="1"/>
  <c r="JB42" i="2" a="1"/>
  <c r="JB42" i="2" s="1"/>
  <c r="JB42" i="4" s="1"/>
  <c r="IL42" i="2" a="1"/>
  <c r="IL42" i="2" s="1"/>
  <c r="IL42" i="4" s="1"/>
  <c r="HV42" i="2" a="1"/>
  <c r="HV42" i="2" s="1"/>
  <c r="HV42" i="4" s="1"/>
  <c r="HF42" i="2" a="1"/>
  <c r="HF42" i="2" s="1"/>
  <c r="HF42" i="4" s="1"/>
  <c r="GP42" i="2" a="1"/>
  <c r="GP42" i="2" s="1"/>
  <c r="GP42" i="4" s="1"/>
  <c r="FZ42" i="2" a="1"/>
  <c r="FZ42" i="2" s="1"/>
  <c r="FZ42" i="4" s="1"/>
  <c r="FJ42" i="2" a="1"/>
  <c r="FJ42" i="2" s="1"/>
  <c r="FJ42" i="4" s="1"/>
  <c r="ET42" i="2" a="1"/>
  <c r="ET42" i="2" s="1"/>
  <c r="ET42" i="4" s="1"/>
  <c r="ED42" i="2" a="1"/>
  <c r="ED42" i="2" s="1"/>
  <c r="ED42" i="4" s="1"/>
  <c r="DN42" i="2" a="1"/>
  <c r="DN42" i="2" s="1"/>
  <c r="DN42" i="4" s="1"/>
  <c r="CX42" i="2" a="1"/>
  <c r="CX42" i="2" s="1"/>
  <c r="CX42" i="4" s="1"/>
  <c r="CH42" i="2" a="1"/>
  <c r="CH42" i="2" s="1"/>
  <c r="CH42" i="4" s="1"/>
  <c r="BR42" i="2" a="1"/>
  <c r="BR42" i="2" s="1"/>
  <c r="BR42" i="4" s="1"/>
  <c r="BB42" i="2" a="1"/>
  <c r="BB42" i="2" s="1"/>
  <c r="BB42" i="4" s="1"/>
  <c r="SG42" i="2" a="1"/>
  <c r="SG42" i="2" s="1"/>
  <c r="SG42" i="4" s="1"/>
  <c r="RQ42" i="2" a="1"/>
  <c r="RQ42" i="2" s="1"/>
  <c r="RQ42" i="4" s="1"/>
  <c r="RA42" i="2" a="1"/>
  <c r="RA42" i="2" s="1"/>
  <c r="RA42" i="4" s="1"/>
  <c r="QK42" i="2" a="1"/>
  <c r="QK42" i="2" s="1"/>
  <c r="QK42" i="4" s="1"/>
  <c r="PU42" i="2" a="1"/>
  <c r="PU42" i="2" s="1"/>
  <c r="PU42" i="4" s="1"/>
  <c r="PE42" i="2" a="1"/>
  <c r="PE42" i="2" s="1"/>
  <c r="PE42" i="4" s="1"/>
  <c r="OO42" i="2" a="1"/>
  <c r="OO42" i="2" s="1"/>
  <c r="OO42" i="4" s="1"/>
  <c r="NY42" i="2" a="1"/>
  <c r="NY42" i="2" s="1"/>
  <c r="NY42" i="4" s="1"/>
  <c r="NI42" i="2" a="1"/>
  <c r="NI42" i="2" s="1"/>
  <c r="NI42" i="4" s="1"/>
  <c r="MS42" i="2" a="1"/>
  <c r="MS42" i="2" s="1"/>
  <c r="MS42" i="4" s="1"/>
  <c r="MC42" i="2" a="1"/>
  <c r="MC42" i="2" s="1"/>
  <c r="MC42" i="4" s="1"/>
  <c r="LM42" i="2" a="1"/>
  <c r="LM42" i="2" s="1"/>
  <c r="LM42" i="4" s="1"/>
  <c r="KW42" i="2" a="1"/>
  <c r="KW42" i="2" s="1"/>
  <c r="KW42" i="4" s="1"/>
  <c r="KG42" i="2" a="1"/>
  <c r="KG42" i="2" s="1"/>
  <c r="KG42" i="4" s="1"/>
  <c r="JQ42" i="2" a="1"/>
  <c r="JQ42" i="2" s="1"/>
  <c r="JQ42" i="4" s="1"/>
  <c r="JA42" i="2" a="1"/>
  <c r="JA42" i="2" s="1"/>
  <c r="JA42" i="4" s="1"/>
  <c r="IK42" i="2" a="1"/>
  <c r="IK42" i="2" s="1"/>
  <c r="IK42" i="4" s="1"/>
  <c r="HU42" i="2" a="1"/>
  <c r="HU42" i="2" s="1"/>
  <c r="HU42" i="4" s="1"/>
  <c r="SF42" i="2" a="1"/>
  <c r="SF42" i="2" s="1"/>
  <c r="SF42" i="4" s="1"/>
  <c r="RP42" i="2" a="1"/>
  <c r="RP42" i="2" s="1"/>
  <c r="RP42" i="4" s="1"/>
  <c r="QZ42" i="2" a="1"/>
  <c r="QZ42" i="2" s="1"/>
  <c r="QZ42" i="4" s="1"/>
  <c r="QJ42" i="2" a="1"/>
  <c r="QJ42" i="2" s="1"/>
  <c r="QJ42" i="4" s="1"/>
  <c r="PT42" i="2" a="1"/>
  <c r="PT42" i="2" s="1"/>
  <c r="PT42" i="4" s="1"/>
  <c r="PD42" i="2" a="1"/>
  <c r="PD42" i="2" s="1"/>
  <c r="PD42" i="4" s="1"/>
  <c r="ON42" i="2" a="1"/>
  <c r="ON42" i="2" s="1"/>
  <c r="ON42" i="4" s="1"/>
  <c r="NX42" i="2" a="1"/>
  <c r="NX42" i="2" s="1"/>
  <c r="NX42" i="4" s="1"/>
  <c r="NH42" i="2" a="1"/>
  <c r="NH42" i="2" s="1"/>
  <c r="NH42" i="4" s="1"/>
  <c r="MR42" i="2" a="1"/>
  <c r="MR42" i="2" s="1"/>
  <c r="MR42" i="4" s="1"/>
  <c r="MB42" i="2" a="1"/>
  <c r="MB42" i="2" s="1"/>
  <c r="MB42" i="4" s="1"/>
  <c r="LL42" i="2" a="1"/>
  <c r="LL42" i="2" s="1"/>
  <c r="LL42" i="4" s="1"/>
  <c r="KV42" i="2" a="1"/>
  <c r="KV42" i="2" s="1"/>
  <c r="KV42" i="4" s="1"/>
  <c r="KF42" i="2" a="1"/>
  <c r="KF42" i="2" s="1"/>
  <c r="KF42" i="4" s="1"/>
  <c r="JP42" i="2" a="1"/>
  <c r="JP42" i="2" s="1"/>
  <c r="JP42" i="4" s="1"/>
  <c r="IZ42" i="2" a="1"/>
  <c r="IZ42" i="2" s="1"/>
  <c r="IZ42" i="4" s="1"/>
  <c r="IJ42" i="2" a="1"/>
  <c r="IJ42" i="2" s="1"/>
  <c r="IJ42" i="4" s="1"/>
  <c r="HT42" i="2" a="1"/>
  <c r="HT42" i="2" s="1"/>
  <c r="HT42" i="4" s="1"/>
  <c r="HD42" i="2" a="1"/>
  <c r="HD42" i="2" s="1"/>
  <c r="HD42" i="4" s="1"/>
  <c r="GN42" i="2" a="1"/>
  <c r="GN42" i="2" s="1"/>
  <c r="GN42" i="4" s="1"/>
  <c r="FX42" i="2" a="1"/>
  <c r="FX42" i="2" s="1"/>
  <c r="FX42" i="4" s="1"/>
  <c r="FH42" i="2" a="1"/>
  <c r="FH42" i="2" s="1"/>
  <c r="FH42" i="4" s="1"/>
  <c r="ER42" i="2" a="1"/>
  <c r="ER42" i="2" s="1"/>
  <c r="ER42" i="4" s="1"/>
  <c r="EB42" i="2" a="1"/>
  <c r="EB42" i="2" s="1"/>
  <c r="EB42" i="4" s="1"/>
  <c r="DL42" i="2" a="1"/>
  <c r="DL42" i="2" s="1"/>
  <c r="DL42" i="4" s="1"/>
  <c r="CV42" i="2" a="1"/>
  <c r="CV42" i="2" s="1"/>
  <c r="CV42" i="4" s="1"/>
  <c r="CF42" i="2" a="1"/>
  <c r="CF42" i="2" s="1"/>
  <c r="CF42" i="4" s="1"/>
  <c r="BP42" i="2" a="1"/>
  <c r="BP42" i="2" s="1"/>
  <c r="BP42" i="4" s="1"/>
  <c r="AZ42" i="2" a="1"/>
  <c r="AZ42" i="2" s="1"/>
  <c r="AZ42" i="4" s="1"/>
  <c r="SE42" i="2" a="1"/>
  <c r="SE42" i="2" s="1"/>
  <c r="SE42" i="4" s="1"/>
  <c r="RO42" i="2" a="1"/>
  <c r="RO42" i="2" s="1"/>
  <c r="RO42" i="4" s="1"/>
  <c r="QY42" i="2" a="1"/>
  <c r="QY42" i="2" s="1"/>
  <c r="QY42" i="4" s="1"/>
  <c r="QI42" i="2" a="1"/>
  <c r="QI42" i="2" s="1"/>
  <c r="QI42" i="4" s="1"/>
  <c r="PS42" i="2" a="1"/>
  <c r="PS42" i="2" s="1"/>
  <c r="PS42" i="4" s="1"/>
  <c r="PC42" i="2" a="1"/>
  <c r="PC42" i="2" s="1"/>
  <c r="PC42" i="4" s="1"/>
  <c r="OM42" i="2" a="1"/>
  <c r="OM42" i="2" s="1"/>
  <c r="OM42" i="4" s="1"/>
  <c r="NW42" i="2" a="1"/>
  <c r="NW42" i="2" s="1"/>
  <c r="NW42" i="4" s="1"/>
  <c r="NG42" i="2" a="1"/>
  <c r="NG42" i="2" s="1"/>
  <c r="NG42" i="4" s="1"/>
  <c r="MQ42" i="2" a="1"/>
  <c r="MQ42" i="2" s="1"/>
  <c r="MQ42" i="4" s="1"/>
  <c r="MA42" i="2" a="1"/>
  <c r="MA42" i="2" s="1"/>
  <c r="MA42" i="4" s="1"/>
  <c r="LK42" i="2" a="1"/>
  <c r="LK42" i="2" s="1"/>
  <c r="LK42" i="4" s="1"/>
  <c r="KU42" i="2" a="1"/>
  <c r="KU42" i="2" s="1"/>
  <c r="KU42" i="4" s="1"/>
  <c r="KE42" i="2" a="1"/>
  <c r="KE42" i="2" s="1"/>
  <c r="KE42" i="4" s="1"/>
  <c r="JO42" i="2" a="1"/>
  <c r="JO42" i="2" s="1"/>
  <c r="JO42" i="4" s="1"/>
  <c r="IY42" i="2" a="1"/>
  <c r="IY42" i="2" s="1"/>
  <c r="IY42" i="4" s="1"/>
  <c r="II42" i="2" a="1"/>
  <c r="II42" i="2" s="1"/>
  <c r="II42" i="4" s="1"/>
  <c r="HS42" i="2" a="1"/>
  <c r="HS42" i="2" s="1"/>
  <c r="HS42" i="4" s="1"/>
  <c r="HC42" i="2" a="1"/>
  <c r="HC42" i="2" s="1"/>
  <c r="HC42" i="4" s="1"/>
  <c r="GM42" i="2" a="1"/>
  <c r="GM42" i="2" s="1"/>
  <c r="GM42" i="4" s="1"/>
  <c r="FW42" i="2" a="1"/>
  <c r="FW42" i="2" s="1"/>
  <c r="FW42" i="4" s="1"/>
  <c r="FG42" i="2" a="1"/>
  <c r="FG42" i="2" s="1"/>
  <c r="FG42" i="4" s="1"/>
  <c r="EQ42" i="2" a="1"/>
  <c r="EQ42" i="2" s="1"/>
  <c r="EQ42" i="4" s="1"/>
  <c r="EA42" i="2" a="1"/>
  <c r="EA42" i="2" s="1"/>
  <c r="EA42" i="4" s="1"/>
  <c r="DK42" i="2" a="1"/>
  <c r="DK42" i="2" s="1"/>
  <c r="DK42" i="4" s="1"/>
  <c r="CU42" i="2" a="1"/>
  <c r="CU42" i="2" s="1"/>
  <c r="CU42" i="4" s="1"/>
  <c r="CE42" i="2" a="1"/>
  <c r="CE42" i="2" s="1"/>
  <c r="CE42" i="4" s="1"/>
  <c r="BO42" i="2" a="1"/>
  <c r="BO42" i="2" s="1"/>
  <c r="BO42" i="4" s="1"/>
  <c r="AY42" i="2" a="1"/>
  <c r="AY42" i="2" s="1"/>
  <c r="AY42" i="4" s="1"/>
  <c r="SD42" i="2" a="1"/>
  <c r="SD42" i="2" s="1"/>
  <c r="SD42" i="4" s="1"/>
  <c r="RN42" i="2" a="1"/>
  <c r="RN42" i="2" s="1"/>
  <c r="RN42" i="4" s="1"/>
  <c r="QX42" i="2" a="1"/>
  <c r="QX42" i="2" s="1"/>
  <c r="QX42" i="4" s="1"/>
  <c r="QH42" i="2" a="1"/>
  <c r="QH42" i="2" s="1"/>
  <c r="QH42" i="4" s="1"/>
  <c r="PR42" i="2" a="1"/>
  <c r="PR42" i="2" s="1"/>
  <c r="PR42" i="4" s="1"/>
  <c r="PB42" i="2" a="1"/>
  <c r="PB42" i="2" s="1"/>
  <c r="PB42" i="4" s="1"/>
  <c r="OL42" i="2" a="1"/>
  <c r="OL42" i="2" s="1"/>
  <c r="OL42" i="4" s="1"/>
  <c r="NV42" i="2" a="1"/>
  <c r="NV42" i="2" s="1"/>
  <c r="NV42" i="4" s="1"/>
  <c r="NF42" i="2" a="1"/>
  <c r="NF42" i="2" s="1"/>
  <c r="NF42" i="4" s="1"/>
  <c r="MP42" i="2" a="1"/>
  <c r="MP42" i="2" s="1"/>
  <c r="MP42" i="4" s="1"/>
  <c r="LZ42" i="2" a="1"/>
  <c r="LZ42" i="2" s="1"/>
  <c r="LZ42" i="4" s="1"/>
  <c r="LJ42" i="2" a="1"/>
  <c r="LJ42" i="2" s="1"/>
  <c r="LJ42" i="4" s="1"/>
  <c r="KT42" i="2" a="1"/>
  <c r="KT42" i="2" s="1"/>
  <c r="KT42" i="4" s="1"/>
  <c r="KD42" i="2" a="1"/>
  <c r="KD42" i="2" s="1"/>
  <c r="KD42" i="4" s="1"/>
  <c r="JN42" i="2" a="1"/>
  <c r="JN42" i="2" s="1"/>
  <c r="JN42" i="4" s="1"/>
  <c r="IX42" i="2" a="1"/>
  <c r="IX42" i="2" s="1"/>
  <c r="IX42" i="4" s="1"/>
  <c r="IH42" i="2" a="1"/>
  <c r="IH42" i="2" s="1"/>
  <c r="IH42" i="4" s="1"/>
  <c r="HR42" i="2" a="1"/>
  <c r="HR42" i="2" s="1"/>
  <c r="HR42" i="4" s="1"/>
  <c r="HB42" i="2" a="1"/>
  <c r="HB42" i="2" s="1"/>
  <c r="HB42" i="4" s="1"/>
  <c r="GL42" i="2" a="1"/>
  <c r="GL42" i="2" s="1"/>
  <c r="GL42" i="4" s="1"/>
  <c r="FV42" i="2" a="1"/>
  <c r="FV42" i="2" s="1"/>
  <c r="FV42" i="4" s="1"/>
  <c r="FF42" i="2" a="1"/>
  <c r="FF42" i="2" s="1"/>
  <c r="FF42" i="4" s="1"/>
  <c r="EP42" i="2" a="1"/>
  <c r="EP42" i="2" s="1"/>
  <c r="EP42" i="4" s="1"/>
  <c r="DZ42" i="2" a="1"/>
  <c r="DZ42" i="2" s="1"/>
  <c r="DZ42" i="4" s="1"/>
  <c r="DJ42" i="2" a="1"/>
  <c r="DJ42" i="2" s="1"/>
  <c r="DJ42" i="4" s="1"/>
  <c r="CT42" i="2" a="1"/>
  <c r="CT42" i="2" s="1"/>
  <c r="CT42" i="4" s="1"/>
  <c r="CD42" i="2" a="1"/>
  <c r="CD42" i="2" s="1"/>
  <c r="CD42" i="4" s="1"/>
  <c r="BN42" i="2" a="1"/>
  <c r="BN42" i="2" s="1"/>
  <c r="BN42" i="4" s="1"/>
  <c r="AX42" i="2" a="1"/>
  <c r="AX42" i="2" s="1"/>
  <c r="AX42" i="4" s="1"/>
  <c r="SC42" i="2" a="1"/>
  <c r="SC42" i="2" s="1"/>
  <c r="SC42" i="4" s="1"/>
  <c r="RM42" i="2" a="1"/>
  <c r="RM42" i="2" s="1"/>
  <c r="RM42" i="4" s="1"/>
  <c r="QW42" i="2" a="1"/>
  <c r="QW42" i="2" s="1"/>
  <c r="QW42" i="4" s="1"/>
  <c r="QG42" i="2" a="1"/>
  <c r="QG42" i="2" s="1"/>
  <c r="QG42" i="4" s="1"/>
  <c r="PQ42" i="2" a="1"/>
  <c r="PQ42" i="2" s="1"/>
  <c r="PQ42" i="4" s="1"/>
  <c r="PA42" i="2" a="1"/>
  <c r="PA42" i="2" s="1"/>
  <c r="PA42" i="4" s="1"/>
  <c r="OK42" i="2" a="1"/>
  <c r="OK42" i="2" s="1"/>
  <c r="OK42" i="4" s="1"/>
  <c r="NU42" i="2" a="1"/>
  <c r="NU42" i="2" s="1"/>
  <c r="NU42" i="4" s="1"/>
  <c r="NE42" i="2" a="1"/>
  <c r="NE42" i="2" s="1"/>
  <c r="NE42" i="4" s="1"/>
  <c r="MO42" i="2" a="1"/>
  <c r="MO42" i="2" s="1"/>
  <c r="MO42" i="4" s="1"/>
  <c r="LY42" i="2" a="1"/>
  <c r="LY42" i="2" s="1"/>
  <c r="LY42" i="4" s="1"/>
  <c r="LI42" i="2" a="1"/>
  <c r="LI42" i="2" s="1"/>
  <c r="LI42" i="4" s="1"/>
  <c r="KS42" i="2" a="1"/>
  <c r="KS42" i="2" s="1"/>
  <c r="KS42" i="4" s="1"/>
  <c r="KC42" i="2" a="1"/>
  <c r="KC42" i="2" s="1"/>
  <c r="KC42" i="4" s="1"/>
  <c r="JM42" i="2" a="1"/>
  <c r="JM42" i="2" s="1"/>
  <c r="JM42" i="4" s="1"/>
  <c r="IW42" i="2" a="1"/>
  <c r="IW42" i="2" s="1"/>
  <c r="IW42" i="4" s="1"/>
  <c r="IG42" i="2" a="1"/>
  <c r="IG42" i="2" s="1"/>
  <c r="IG42" i="4" s="1"/>
  <c r="HQ42" i="2" a="1"/>
  <c r="HQ42" i="2" s="1"/>
  <c r="HQ42" i="4" s="1"/>
  <c r="HA42" i="2" a="1"/>
  <c r="HA42" i="2" s="1"/>
  <c r="HA42" i="4" s="1"/>
  <c r="GK42" i="2" a="1"/>
  <c r="GK42" i="2" s="1"/>
  <c r="GK42" i="4" s="1"/>
  <c r="FU42" i="2" a="1"/>
  <c r="FU42" i="2" s="1"/>
  <c r="FU42" i="4" s="1"/>
  <c r="FE42" i="2" a="1"/>
  <c r="FE42" i="2" s="1"/>
  <c r="FE42" i="4" s="1"/>
  <c r="EO42" i="2" a="1"/>
  <c r="EO42" i="2" s="1"/>
  <c r="EO42" i="4" s="1"/>
  <c r="DY42" i="2" a="1"/>
  <c r="DY42" i="2" s="1"/>
  <c r="DY42" i="4" s="1"/>
  <c r="DI42" i="2" a="1"/>
  <c r="DI42" i="2" s="1"/>
  <c r="DI42" i="4" s="1"/>
  <c r="CS42" i="2" a="1"/>
  <c r="CS42" i="2" s="1"/>
  <c r="CS42" i="4" s="1"/>
  <c r="CC42" i="2" a="1"/>
  <c r="CC42" i="2" s="1"/>
  <c r="CC42" i="4" s="1"/>
  <c r="BM42" i="2" a="1"/>
  <c r="BM42" i="2" s="1"/>
  <c r="BM42" i="4" s="1"/>
  <c r="AW42" i="2" a="1"/>
  <c r="AW42" i="2" s="1"/>
  <c r="AW42" i="4" s="1"/>
  <c r="SB42" i="2" a="1"/>
  <c r="SB42" i="2" s="1"/>
  <c r="SB42" i="4" s="1"/>
  <c r="RL42" i="2" a="1"/>
  <c r="RL42" i="2" s="1"/>
  <c r="RL42" i="4" s="1"/>
  <c r="QV42" i="2" a="1"/>
  <c r="QV42" i="2" s="1"/>
  <c r="QV42" i="4" s="1"/>
  <c r="QF42" i="2" a="1"/>
  <c r="QF42" i="2" s="1"/>
  <c r="QF42" i="4" s="1"/>
  <c r="PP42" i="2" a="1"/>
  <c r="PP42" i="2" s="1"/>
  <c r="PP42" i="4" s="1"/>
  <c r="OZ42" i="2" a="1"/>
  <c r="OZ42" i="2" s="1"/>
  <c r="OZ42" i="4" s="1"/>
  <c r="OJ42" i="2" a="1"/>
  <c r="OJ42" i="2" s="1"/>
  <c r="OJ42" i="4" s="1"/>
  <c r="NT42" i="2" a="1"/>
  <c r="NT42" i="2" s="1"/>
  <c r="NT42" i="4" s="1"/>
  <c r="ND42" i="2" a="1"/>
  <c r="ND42" i="2" s="1"/>
  <c r="ND42" i="4" s="1"/>
  <c r="MN42" i="2" a="1"/>
  <c r="MN42" i="2" s="1"/>
  <c r="MN42" i="4" s="1"/>
  <c r="LX42" i="2" a="1"/>
  <c r="LX42" i="2" s="1"/>
  <c r="LX42" i="4" s="1"/>
  <c r="LH42" i="2" a="1"/>
  <c r="LH42" i="2" s="1"/>
  <c r="LH42" i="4" s="1"/>
  <c r="KR42" i="2" a="1"/>
  <c r="KR42" i="2" s="1"/>
  <c r="KR42" i="4" s="1"/>
  <c r="KB42" i="2" a="1"/>
  <c r="KB42" i="2" s="1"/>
  <c r="KB42" i="4" s="1"/>
  <c r="JL42" i="2" a="1"/>
  <c r="JL42" i="2" s="1"/>
  <c r="JL42" i="4" s="1"/>
  <c r="IV42" i="2" a="1"/>
  <c r="IV42" i="2" s="1"/>
  <c r="IV42" i="4" s="1"/>
  <c r="IF42" i="2" a="1"/>
  <c r="IF42" i="2" s="1"/>
  <c r="IF42" i="4" s="1"/>
  <c r="HP42" i="2" a="1"/>
  <c r="HP42" i="2" s="1"/>
  <c r="HP42" i="4" s="1"/>
  <c r="GZ42" i="2" a="1"/>
  <c r="GZ42" i="2" s="1"/>
  <c r="GZ42" i="4" s="1"/>
  <c r="GJ42" i="2" a="1"/>
  <c r="GJ42" i="2" s="1"/>
  <c r="GJ42" i="4" s="1"/>
  <c r="FT42" i="2" a="1"/>
  <c r="FT42" i="2" s="1"/>
  <c r="FT42" i="4" s="1"/>
  <c r="FD42" i="2" a="1"/>
  <c r="FD42" i="2" s="1"/>
  <c r="FD42" i="4" s="1"/>
  <c r="EN42" i="2" a="1"/>
  <c r="EN42" i="2" s="1"/>
  <c r="EN42" i="4" s="1"/>
  <c r="DX42" i="2" a="1"/>
  <c r="DX42" i="2" s="1"/>
  <c r="DX42" i="4" s="1"/>
  <c r="SA42" i="2" a="1"/>
  <c r="SA42" i="2" s="1"/>
  <c r="SA42" i="4" s="1"/>
  <c r="RK42" i="2" a="1"/>
  <c r="RK42" i="2" s="1"/>
  <c r="RK42" i="4" s="1"/>
  <c r="QU42" i="2" a="1"/>
  <c r="QU42" i="2" s="1"/>
  <c r="QU42" i="4" s="1"/>
  <c r="QE42" i="2" a="1"/>
  <c r="QE42" i="2" s="1"/>
  <c r="QE42" i="4" s="1"/>
  <c r="PO42" i="2" a="1"/>
  <c r="PO42" i="2" s="1"/>
  <c r="PO42" i="4" s="1"/>
  <c r="OY42" i="2" a="1"/>
  <c r="OY42" i="2" s="1"/>
  <c r="OY42" i="4" s="1"/>
  <c r="OI42" i="2" a="1"/>
  <c r="OI42" i="2" s="1"/>
  <c r="OI42" i="4" s="1"/>
  <c r="NS42" i="2" a="1"/>
  <c r="NS42" i="2" s="1"/>
  <c r="NS42" i="4" s="1"/>
  <c r="NC42" i="2" a="1"/>
  <c r="NC42" i="2" s="1"/>
  <c r="NC42" i="4" s="1"/>
  <c r="MM42" i="2" a="1"/>
  <c r="MM42" i="2" s="1"/>
  <c r="MM42" i="4" s="1"/>
  <c r="LW42" i="2" a="1"/>
  <c r="LW42" i="2" s="1"/>
  <c r="LW42" i="4" s="1"/>
  <c r="LG42" i="2" a="1"/>
  <c r="LG42" i="2" s="1"/>
  <c r="LG42" i="4" s="1"/>
  <c r="KQ42" i="2" a="1"/>
  <c r="KQ42" i="2" s="1"/>
  <c r="KQ42" i="4" s="1"/>
  <c r="KA42" i="2" a="1"/>
  <c r="KA42" i="2" s="1"/>
  <c r="KA42" i="4" s="1"/>
  <c r="JK42" i="2" a="1"/>
  <c r="JK42" i="2" s="1"/>
  <c r="JK42" i="4" s="1"/>
  <c r="IU42" i="2" a="1"/>
  <c r="IU42" i="2" s="1"/>
  <c r="IU42" i="4" s="1"/>
  <c r="IE42" i="2" a="1"/>
  <c r="IE42" i="2" s="1"/>
  <c r="IE42" i="4" s="1"/>
  <c r="HO42" i="2" a="1"/>
  <c r="HO42" i="2" s="1"/>
  <c r="HO42" i="4" s="1"/>
  <c r="GY42" i="2" a="1"/>
  <c r="GY42" i="2" s="1"/>
  <c r="GY42" i="4" s="1"/>
  <c r="GI42" i="2" a="1"/>
  <c r="GI42" i="2" s="1"/>
  <c r="GI42" i="4" s="1"/>
  <c r="FS42" i="2" a="1"/>
  <c r="FS42" i="2" s="1"/>
  <c r="FS42" i="4" s="1"/>
  <c r="FC42" i="2" a="1"/>
  <c r="FC42" i="2" s="1"/>
  <c r="FC42" i="4" s="1"/>
  <c r="EM42" i="2" a="1"/>
  <c r="EM42" i="2" s="1"/>
  <c r="EM42" i="4" s="1"/>
  <c r="DW42" i="2" a="1"/>
  <c r="DW42" i="2" s="1"/>
  <c r="DW42" i="4" s="1"/>
  <c r="DG42" i="2" a="1"/>
  <c r="DG42" i="2" s="1"/>
  <c r="DG42" i="4" s="1"/>
  <c r="CQ42" i="2" a="1"/>
  <c r="CQ42" i="2" s="1"/>
  <c r="CQ42" i="4" s="1"/>
  <c r="CA42" i="2" a="1"/>
  <c r="CA42" i="2" s="1"/>
  <c r="CA42" i="4" s="1"/>
  <c r="BK42" i="2" a="1"/>
  <c r="BK42" i="2" s="1"/>
  <c r="BK42" i="4" s="1"/>
  <c r="RZ42" i="2" a="1"/>
  <c r="RZ42" i="2" s="1"/>
  <c r="RZ42" i="4" s="1"/>
  <c r="RJ42" i="2" a="1"/>
  <c r="RJ42" i="2" s="1"/>
  <c r="RJ42" i="4" s="1"/>
  <c r="QT42" i="2" a="1"/>
  <c r="QT42" i="2" s="1"/>
  <c r="QT42" i="4" s="1"/>
  <c r="QD42" i="2" a="1"/>
  <c r="QD42" i="2" s="1"/>
  <c r="QD42" i="4" s="1"/>
  <c r="PN42" i="2" a="1"/>
  <c r="PN42" i="2" s="1"/>
  <c r="PN42" i="4" s="1"/>
  <c r="OX42" i="2" a="1"/>
  <c r="OX42" i="2" s="1"/>
  <c r="OX42" i="4" s="1"/>
  <c r="OH42" i="2" a="1"/>
  <c r="OH42" i="2" s="1"/>
  <c r="OH42" i="4" s="1"/>
  <c r="NR42" i="2" a="1"/>
  <c r="NR42" i="2" s="1"/>
  <c r="NR42" i="4" s="1"/>
  <c r="NB42" i="2" a="1"/>
  <c r="NB42" i="2" s="1"/>
  <c r="NB42" i="4" s="1"/>
  <c r="ML42" i="2" a="1"/>
  <c r="ML42" i="2" s="1"/>
  <c r="ML42" i="4" s="1"/>
  <c r="LV42" i="2" a="1"/>
  <c r="LV42" i="2" s="1"/>
  <c r="LV42" i="4" s="1"/>
  <c r="LF42" i="2" a="1"/>
  <c r="LF42" i="2" s="1"/>
  <c r="LF42" i="4" s="1"/>
  <c r="KP42" i="2" a="1"/>
  <c r="KP42" i="2" s="1"/>
  <c r="KP42" i="4" s="1"/>
  <c r="JZ42" i="2" a="1"/>
  <c r="JZ42" i="2" s="1"/>
  <c r="JZ42" i="4" s="1"/>
  <c r="JJ42" i="2" a="1"/>
  <c r="JJ42" i="2" s="1"/>
  <c r="JJ42" i="4" s="1"/>
  <c r="IT42" i="2" a="1"/>
  <c r="IT42" i="2" s="1"/>
  <c r="IT42" i="4" s="1"/>
  <c r="ID42" i="2" a="1"/>
  <c r="ID42" i="2" s="1"/>
  <c r="ID42" i="4" s="1"/>
  <c r="HN42" i="2" a="1"/>
  <c r="HN42" i="2" s="1"/>
  <c r="HN42" i="4" s="1"/>
  <c r="GX42" i="2" a="1"/>
  <c r="GX42" i="2" s="1"/>
  <c r="GX42" i="4" s="1"/>
  <c r="GH42" i="2" a="1"/>
  <c r="GH42" i="2" s="1"/>
  <c r="GH42" i="4" s="1"/>
  <c r="FR42" i="2" a="1"/>
  <c r="FR42" i="2" s="1"/>
  <c r="FR42" i="4" s="1"/>
  <c r="FB42" i="2" a="1"/>
  <c r="FB42" i="2" s="1"/>
  <c r="FB42" i="4" s="1"/>
  <c r="EL42" i="2" a="1"/>
  <c r="EL42" i="2" s="1"/>
  <c r="EL42" i="4" s="1"/>
  <c r="DV42" i="2" a="1"/>
  <c r="DV42" i="2" s="1"/>
  <c r="DV42" i="4" s="1"/>
  <c r="DF42" i="2" a="1"/>
  <c r="DF42" i="2" s="1"/>
  <c r="DF42" i="4" s="1"/>
  <c r="CP42" i="2" a="1"/>
  <c r="CP42" i="2" s="1"/>
  <c r="CP42" i="4" s="1"/>
  <c r="BZ42" i="2" a="1"/>
  <c r="BZ42" i="2" s="1"/>
  <c r="BZ42" i="4" s="1"/>
  <c r="BJ42" i="2" a="1"/>
  <c r="BJ42" i="2" s="1"/>
  <c r="BJ42" i="4" s="1"/>
  <c r="LU42" i="2" a="1"/>
  <c r="LU42" i="2" s="1"/>
  <c r="LU42" i="4" s="1"/>
  <c r="FP42" i="2" a="1"/>
  <c r="FP42" i="2" s="1"/>
  <c r="FP42" i="4" s="1"/>
  <c r="CR42" i="2" a="1"/>
  <c r="CR42" i="2" s="1"/>
  <c r="CR42" i="4" s="1"/>
  <c r="LE42" i="2" a="1"/>
  <c r="LE42" i="2" s="1"/>
  <c r="LE42" i="4" s="1"/>
  <c r="FI42" i="2" a="1"/>
  <c r="FI42" i="2" s="1"/>
  <c r="FI42" i="4" s="1"/>
  <c r="CO42" i="2" a="1"/>
  <c r="CO42" i="2" s="1"/>
  <c r="CO42" i="4" s="1"/>
  <c r="KO42" i="2" a="1"/>
  <c r="KO42" i="2" s="1"/>
  <c r="KO42" i="4" s="1"/>
  <c r="FA42" i="2" a="1"/>
  <c r="FA42" i="2" s="1"/>
  <c r="FA42" i="4" s="1"/>
  <c r="CN42" i="2" a="1"/>
  <c r="CN42" i="2" s="1"/>
  <c r="CN42" i="4" s="1"/>
  <c r="JY42" i="2" a="1"/>
  <c r="JY42" i="2" s="1"/>
  <c r="JY42" i="4" s="1"/>
  <c r="EZ42" i="2" a="1"/>
  <c r="EZ42" i="2" s="1"/>
  <c r="EZ42" i="4" s="1"/>
  <c r="CI42" i="2" a="1"/>
  <c r="CI42" i="2" s="1"/>
  <c r="CI42" i="4" s="1"/>
  <c r="JI42" i="2" a="1"/>
  <c r="JI42" i="2" s="1"/>
  <c r="JI42" i="4" s="1"/>
  <c r="ES42" i="2" a="1"/>
  <c r="ES42" i="2" s="1"/>
  <c r="ES42" i="4" s="1"/>
  <c r="CG42" i="2" a="1"/>
  <c r="CG42" i="2" s="1"/>
  <c r="CG42" i="4" s="1"/>
  <c r="IS42" i="2" a="1"/>
  <c r="IS42" i="2" s="1"/>
  <c r="IS42" i="4" s="1"/>
  <c r="EK42" i="2" a="1"/>
  <c r="EK42" i="2" s="1"/>
  <c r="EK42" i="4" s="1"/>
  <c r="CB42" i="2" a="1"/>
  <c r="CB42" i="2" s="1"/>
  <c r="CB42" i="4" s="1"/>
  <c r="RY42" i="2" a="1"/>
  <c r="RY42" i="2" s="1"/>
  <c r="RY42" i="4" s="1"/>
  <c r="IC42" i="2" a="1"/>
  <c r="IC42" i="2" s="1"/>
  <c r="IC42" i="4" s="1"/>
  <c r="EJ42" i="2" a="1"/>
  <c r="EJ42" i="2" s="1"/>
  <c r="EJ42" i="4" s="1"/>
  <c r="BY42" i="2" a="1"/>
  <c r="BY42" i="2" s="1"/>
  <c r="BY42" i="4" s="1"/>
  <c r="RI42" i="2" a="1"/>
  <c r="RI42" i="2" s="1"/>
  <c r="RI42" i="4" s="1"/>
  <c r="HM42" i="2" a="1"/>
  <c r="HM42" i="2" s="1"/>
  <c r="HM42" i="4" s="1"/>
  <c r="EC42" i="2" a="1"/>
  <c r="EC42" i="2" s="1"/>
  <c r="EC42" i="4" s="1"/>
  <c r="BX42" i="2" a="1"/>
  <c r="BX42" i="2" s="1"/>
  <c r="BX42" i="4" s="1"/>
  <c r="QS42" i="2" a="1"/>
  <c r="QS42" i="2" s="1"/>
  <c r="QS42" i="4" s="1"/>
  <c r="HE42" i="2" a="1"/>
  <c r="HE42" i="2" s="1"/>
  <c r="HE42" i="4" s="1"/>
  <c r="DU42" i="2" a="1"/>
  <c r="DU42" i="2" s="1"/>
  <c r="DU42" i="4" s="1"/>
  <c r="BS42" i="2" a="1"/>
  <c r="BS42" i="2" s="1"/>
  <c r="BS42" i="4" s="1"/>
  <c r="QC42" i="2" a="1"/>
  <c r="QC42" i="2" s="1"/>
  <c r="QC42" i="4" s="1"/>
  <c r="GW42" i="2" a="1"/>
  <c r="GW42" i="2" s="1"/>
  <c r="GW42" i="4" s="1"/>
  <c r="DT42" i="2" a="1"/>
  <c r="DT42" i="2" s="1"/>
  <c r="DT42" i="4" s="1"/>
  <c r="BQ42" i="2" a="1"/>
  <c r="BQ42" i="2" s="1"/>
  <c r="BQ42" i="4" s="1"/>
  <c r="PM42" i="2" a="1"/>
  <c r="PM42" i="2" s="1"/>
  <c r="PM42" i="4" s="1"/>
  <c r="GV42" i="2" a="1"/>
  <c r="GV42" i="2" s="1"/>
  <c r="GV42" i="4" s="1"/>
  <c r="DM42" i="2" a="1"/>
  <c r="DM42" i="2" s="1"/>
  <c r="DM42" i="4" s="1"/>
  <c r="BL42" i="2" a="1"/>
  <c r="BL42" i="2" s="1"/>
  <c r="BL42" i="4" s="1"/>
  <c r="OW42" i="2" a="1"/>
  <c r="OW42" i="2" s="1"/>
  <c r="OW42" i="4" s="1"/>
  <c r="GO42" i="2" a="1"/>
  <c r="GO42" i="2" s="1"/>
  <c r="GO42" i="4" s="1"/>
  <c r="DH42" i="2" a="1"/>
  <c r="DH42" i="2" s="1"/>
  <c r="DH42" i="4" s="1"/>
  <c r="BI42" i="2" a="1"/>
  <c r="BI42" i="2" s="1"/>
  <c r="BI42" i="4" s="1"/>
  <c r="OG42" i="2" a="1"/>
  <c r="OG42" i="2" s="1"/>
  <c r="OG42" i="4" s="1"/>
  <c r="GG42" i="2" a="1"/>
  <c r="GG42" i="2" s="1"/>
  <c r="GG42" i="4" s="1"/>
  <c r="DE42" i="2" a="1"/>
  <c r="DE42" i="2" s="1"/>
  <c r="DE42" i="4" s="1"/>
  <c r="BH42" i="2" a="1"/>
  <c r="BH42" i="2" s="1"/>
  <c r="BH42" i="4" s="1"/>
  <c r="NQ42" i="2" a="1"/>
  <c r="NQ42" i="2" s="1"/>
  <c r="NQ42" i="4" s="1"/>
  <c r="GF42" i="2" a="1"/>
  <c r="GF42" i="2" s="1"/>
  <c r="GF42" i="4" s="1"/>
  <c r="DD42" i="2" a="1"/>
  <c r="DD42" i="2" s="1"/>
  <c r="DD42" i="4" s="1"/>
  <c r="BC42" i="2" a="1"/>
  <c r="BC42" i="2" s="1"/>
  <c r="BC42" i="4" s="1"/>
  <c r="NA42" i="2" a="1"/>
  <c r="NA42" i="2" s="1"/>
  <c r="NA42" i="4" s="1"/>
  <c r="FY42" i="2" a="1"/>
  <c r="FY42" i="2" s="1"/>
  <c r="FY42" i="4" s="1"/>
  <c r="CY42" i="2" a="1"/>
  <c r="CY42" i="2" s="1"/>
  <c r="CY42" i="4" s="1"/>
  <c r="BA42" i="2" a="1"/>
  <c r="BA42" i="2" s="1"/>
  <c r="BA42" i="4" s="1"/>
  <c r="MK42" i="2" a="1"/>
  <c r="MK42" i="2" s="1"/>
  <c r="MK42" i="4" s="1"/>
  <c r="FQ42" i="2" a="1"/>
  <c r="FQ42" i="2" s="1"/>
  <c r="FQ42" i="4" s="1"/>
  <c r="CW42" i="2" a="1"/>
  <c r="CW42" i="2" s="1"/>
  <c r="CW42" i="4" s="1"/>
  <c r="AV42" i="2" a="1"/>
  <c r="AV42" i="2" s="1"/>
  <c r="AV42" i="4" s="1"/>
  <c r="AU42" i="2" a="1"/>
  <c r="AU42" i="2" s="1"/>
  <c r="AU42" i="4" s="1"/>
  <c r="AT42" i="2" a="1"/>
  <c r="AT42" i="2" s="1"/>
  <c r="AT42" i="4" s="1"/>
  <c r="AS42" i="2" a="1"/>
  <c r="AS42" i="2" s="1"/>
  <c r="AS42" i="4" s="1"/>
  <c r="AR42" i="2" a="1"/>
  <c r="AR42" i="2" s="1"/>
  <c r="AR42" i="4" s="1"/>
  <c r="AG42" i="2" a="1"/>
  <c r="AG42" i="2" s="1"/>
  <c r="AG42" i="4" s="1"/>
  <c r="Q42" i="2" a="1"/>
  <c r="Q42" i="2" s="1"/>
  <c r="Q42" i="4" s="1"/>
  <c r="AF42" i="2" a="1"/>
  <c r="AF42" i="2" s="1"/>
  <c r="AF42" i="4" s="1"/>
  <c r="P42" i="2" a="1"/>
  <c r="P42" i="2" s="1"/>
  <c r="P42" i="4" s="1"/>
  <c r="AE42" i="2" a="1"/>
  <c r="AE42" i="2" s="1"/>
  <c r="AE42" i="4" s="1"/>
  <c r="O42" i="2" a="1"/>
  <c r="O42" i="2" s="1"/>
  <c r="O42" i="4" s="1"/>
  <c r="A42" i="4"/>
  <c r="AD42" i="2" a="1"/>
  <c r="AD42" i="2" s="1"/>
  <c r="AD42" i="4" s="1"/>
  <c r="N42" i="2" a="1"/>
  <c r="N42" i="2" s="1"/>
  <c r="N42" i="4" s="1"/>
  <c r="AQ42" i="2" a="1"/>
  <c r="AQ42" i="2" s="1"/>
  <c r="AQ42" i="4" s="1"/>
  <c r="AC42" i="2" a="1"/>
  <c r="AC42" i="2" s="1"/>
  <c r="M42" i="2" a="1"/>
  <c r="M42" i="2" s="1"/>
  <c r="M42" i="4" s="1"/>
  <c r="AB42" i="2" a="1"/>
  <c r="AB42" i="2" s="1"/>
  <c r="AB42" i="4" s="1"/>
  <c r="L42" i="2" a="1"/>
  <c r="L42" i="2" s="1"/>
  <c r="L42" i="4" s="1"/>
  <c r="AA42" i="2" a="1"/>
  <c r="AA42" i="2" s="1"/>
  <c r="AA42" i="4" s="1"/>
  <c r="K42" i="2" a="1"/>
  <c r="K42" i="2" s="1"/>
  <c r="K42" i="4" s="1"/>
  <c r="AP42" i="2" a="1"/>
  <c r="AP42" i="2" s="1"/>
  <c r="AP42" i="4" s="1"/>
  <c r="Z42" i="2" a="1"/>
  <c r="Z42" i="2" s="1"/>
  <c r="Z42" i="4" s="1"/>
  <c r="J42" i="2" a="1"/>
  <c r="J42" i="2" s="1"/>
  <c r="J42" i="4" s="1"/>
  <c r="AO42" i="2" a="1"/>
  <c r="AO42" i="2" s="1"/>
  <c r="AO42" i="4" s="1"/>
  <c r="Y42" i="2" a="1"/>
  <c r="Y42" i="2" s="1"/>
  <c r="Y42" i="4" s="1"/>
  <c r="I42" i="2" a="1"/>
  <c r="I42" i="2" s="1"/>
  <c r="I42" i="4" s="1"/>
  <c r="AN42" i="2" a="1"/>
  <c r="AN42" i="2" s="1"/>
  <c r="AN42" i="4" s="1"/>
  <c r="X42" i="2" a="1"/>
  <c r="X42" i="2" s="1"/>
  <c r="X42" i="4" s="1"/>
  <c r="H42" i="2" a="1"/>
  <c r="H42" i="2" s="1"/>
  <c r="H42" i="4" s="1"/>
  <c r="AM42" i="2" a="1"/>
  <c r="AM42" i="2" s="1"/>
  <c r="AM42" i="4" s="1"/>
  <c r="W42" i="2" a="1"/>
  <c r="W42" i="2" s="1"/>
  <c r="W42" i="4" s="1"/>
  <c r="G42" i="2" a="1"/>
  <c r="G42" i="2" s="1"/>
  <c r="G42" i="4" s="1"/>
  <c r="AL42" i="2" a="1"/>
  <c r="AL42" i="2" s="1"/>
  <c r="AL42" i="4" s="1"/>
  <c r="V42" i="2" a="1"/>
  <c r="V42" i="2" s="1"/>
  <c r="V42" i="4" s="1"/>
  <c r="F42" i="2" a="1"/>
  <c r="F42" i="2" s="1"/>
  <c r="F42" i="4" s="1"/>
  <c r="AK42" i="2" a="1"/>
  <c r="AK42" i="2" s="1"/>
  <c r="AK42" i="4" s="1"/>
  <c r="U42" i="2" a="1"/>
  <c r="U42" i="2" s="1"/>
  <c r="U42" i="4" s="1"/>
  <c r="E42" i="2" a="1"/>
  <c r="E42" i="2" s="1"/>
  <c r="AJ42" i="2" a="1"/>
  <c r="AJ42" i="2" s="1"/>
  <c r="T42" i="2" a="1"/>
  <c r="T42" i="2" s="1"/>
  <c r="T42" i="4" s="1"/>
  <c r="D42" i="2" a="1"/>
  <c r="D42" i="2" s="1"/>
  <c r="D42" i="4" s="1"/>
  <c r="AI42" i="2" a="1"/>
  <c r="AI42" i="2" s="1"/>
  <c r="AI42" i="4" s="1"/>
  <c r="S42" i="2" a="1"/>
  <c r="S42" i="2" s="1"/>
  <c r="S42" i="4" s="1"/>
  <c r="C42" i="2" a="1"/>
  <c r="C42" i="2" s="1"/>
  <c r="C42" i="4" s="1"/>
  <c r="AH42" i="2" a="1"/>
  <c r="AH42" i="2" s="1"/>
  <c r="AH42" i="4" s="1"/>
  <c r="R42" i="2" a="1"/>
  <c r="R42" i="2" s="1"/>
  <c r="R42" i="4" s="1"/>
  <c r="B42" i="2" a="1"/>
  <c r="B42" i="2" s="1"/>
  <c r="B42" i="4" s="1"/>
  <c r="AD40" i="11"/>
  <c r="U40" i="11"/>
  <c r="BC40" i="11"/>
  <c r="AS40" i="11"/>
  <c r="AN40" i="11"/>
  <c r="AC40" i="11"/>
  <c r="S40" i="11"/>
  <c r="BA40" i="11"/>
  <c r="AW40" i="11"/>
  <c r="AM40" i="11"/>
  <c r="AE40" i="11"/>
  <c r="AL40" i="11"/>
  <c r="BB40" i="11"/>
  <c r="AY40" i="11"/>
  <c r="AG40" i="11"/>
  <c r="AB40" i="11"/>
  <c r="AF40" i="11"/>
  <c r="AK40" i="11"/>
  <c r="AV40" i="11"/>
  <c r="AA40" i="11"/>
  <c r="Z40" i="11"/>
  <c r="V40" i="11"/>
  <c r="AZ40" i="11"/>
  <c r="AU40" i="11"/>
  <c r="O40" i="11"/>
  <c r="AJ40" i="11"/>
  <c r="Y40" i="11"/>
  <c r="T40" i="11"/>
  <c r="AR40" i="11"/>
  <c r="AI40" i="11"/>
  <c r="AX40" i="11"/>
  <c r="X40" i="11"/>
  <c r="AP40" i="11"/>
  <c r="AH40" i="11"/>
  <c r="AQ40" i="11"/>
  <c r="R40" i="11"/>
  <c r="W40" i="11"/>
  <c r="BD40" i="11"/>
  <c r="AT40" i="11"/>
  <c r="AO40" i="11"/>
  <c r="BE39" i="11"/>
  <c r="P41" i="11" l="1"/>
  <c r="AC42" i="4"/>
  <c r="A44" i="2"/>
  <c r="SR43" i="2" a="1"/>
  <c r="SR43" i="2" s="1"/>
  <c r="SR43" i="4" s="1"/>
  <c r="SQ43" i="2" a="1"/>
  <c r="SQ43" i="2" s="1"/>
  <c r="SQ43" i="4" s="1"/>
  <c r="SP43" i="2" a="1"/>
  <c r="SP43" i="2" s="1"/>
  <c r="SP43" i="4" s="1"/>
  <c r="SO43" i="2" a="1"/>
  <c r="SO43" i="2" s="1"/>
  <c r="SO43" i="4" s="1"/>
  <c r="SN43" i="2" a="1"/>
  <c r="SN43" i="2" s="1"/>
  <c r="SN43" i="4" s="1"/>
  <c r="M42" i="11"/>
  <c r="SM43" i="2" a="1"/>
  <c r="SM43" i="2" s="1"/>
  <c r="SM43" i="4" s="1"/>
  <c r="SL43" i="2" a="1"/>
  <c r="SL43" i="2" s="1"/>
  <c r="SL43" i="4" s="1"/>
  <c r="SI43" i="2" a="1"/>
  <c r="SI43" i="2" s="1"/>
  <c r="SI43" i="4" s="1"/>
  <c r="RS43" i="2" a="1"/>
  <c r="RS43" i="2" s="1"/>
  <c r="RS43" i="4" s="1"/>
  <c r="RC43" i="2" a="1"/>
  <c r="RC43" i="2" s="1"/>
  <c r="RC43" i="4" s="1"/>
  <c r="QM43" i="2" a="1"/>
  <c r="QM43" i="2" s="1"/>
  <c r="QM43" i="4" s="1"/>
  <c r="PW43" i="2" a="1"/>
  <c r="PW43" i="2" s="1"/>
  <c r="PW43" i="4" s="1"/>
  <c r="PG43" i="2" a="1"/>
  <c r="PG43" i="2" s="1"/>
  <c r="PG43" i="4" s="1"/>
  <c r="OQ43" i="2" a="1"/>
  <c r="OQ43" i="2" s="1"/>
  <c r="OQ43" i="4" s="1"/>
  <c r="OA43" i="2" a="1"/>
  <c r="OA43" i="2" s="1"/>
  <c r="OA43" i="4" s="1"/>
  <c r="NK43" i="2" a="1"/>
  <c r="NK43" i="2" s="1"/>
  <c r="NK43" i="4" s="1"/>
  <c r="MU43" i="2" a="1"/>
  <c r="MU43" i="2" s="1"/>
  <c r="MU43" i="4" s="1"/>
  <c r="ME43" i="2" a="1"/>
  <c r="ME43" i="2" s="1"/>
  <c r="ME43" i="4" s="1"/>
  <c r="LO43" i="2" a="1"/>
  <c r="LO43" i="2" s="1"/>
  <c r="LO43" i="4" s="1"/>
  <c r="KY43" i="2" a="1"/>
  <c r="KY43" i="2" s="1"/>
  <c r="KY43" i="4" s="1"/>
  <c r="KI43" i="2" a="1"/>
  <c r="KI43" i="2" s="1"/>
  <c r="KI43" i="4" s="1"/>
  <c r="JS43" i="2" a="1"/>
  <c r="JS43" i="2" s="1"/>
  <c r="JS43" i="4" s="1"/>
  <c r="JC43" i="2" a="1"/>
  <c r="JC43" i="2" s="1"/>
  <c r="JC43" i="4" s="1"/>
  <c r="IM43" i="2" a="1"/>
  <c r="IM43" i="2" s="1"/>
  <c r="IM43" i="4" s="1"/>
  <c r="HW43" i="2" a="1"/>
  <c r="HW43" i="2" s="1"/>
  <c r="HW43" i="4" s="1"/>
  <c r="HG43" i="2" a="1"/>
  <c r="HG43" i="2" s="1"/>
  <c r="HG43" i="4" s="1"/>
  <c r="GQ43" i="2" a="1"/>
  <c r="GQ43" i="2" s="1"/>
  <c r="GQ43" i="4" s="1"/>
  <c r="GA43" i="2" a="1"/>
  <c r="GA43" i="2" s="1"/>
  <c r="GA43" i="4" s="1"/>
  <c r="FK43" i="2" a="1"/>
  <c r="FK43" i="2" s="1"/>
  <c r="FK43" i="4" s="1"/>
  <c r="EU43" i="2" a="1"/>
  <c r="EU43" i="2" s="1"/>
  <c r="EU43" i="4" s="1"/>
  <c r="SH43" i="2" a="1"/>
  <c r="SH43" i="2" s="1"/>
  <c r="SH43" i="4" s="1"/>
  <c r="RR43" i="2" a="1"/>
  <c r="RR43" i="2" s="1"/>
  <c r="RR43" i="4" s="1"/>
  <c r="RB43" i="2" a="1"/>
  <c r="RB43" i="2" s="1"/>
  <c r="RB43" i="4" s="1"/>
  <c r="QL43" i="2" a="1"/>
  <c r="QL43" i="2" s="1"/>
  <c r="QL43" i="4" s="1"/>
  <c r="PV43" i="2" a="1"/>
  <c r="PV43" i="2" s="1"/>
  <c r="PV43" i="4" s="1"/>
  <c r="PF43" i="2" a="1"/>
  <c r="PF43" i="2" s="1"/>
  <c r="PF43" i="4" s="1"/>
  <c r="OP43" i="2" a="1"/>
  <c r="OP43" i="2" s="1"/>
  <c r="OP43" i="4" s="1"/>
  <c r="NZ43" i="2" a="1"/>
  <c r="NZ43" i="2" s="1"/>
  <c r="NZ43" i="4" s="1"/>
  <c r="NJ43" i="2" a="1"/>
  <c r="NJ43" i="2" s="1"/>
  <c r="NJ43" i="4" s="1"/>
  <c r="MT43" i="2" a="1"/>
  <c r="MT43" i="2" s="1"/>
  <c r="MT43" i="4" s="1"/>
  <c r="MD43" i="2" a="1"/>
  <c r="MD43" i="2" s="1"/>
  <c r="MD43" i="4" s="1"/>
  <c r="LN43" i="2" a="1"/>
  <c r="LN43" i="2" s="1"/>
  <c r="LN43" i="4" s="1"/>
  <c r="KX43" i="2" a="1"/>
  <c r="KX43" i="2" s="1"/>
  <c r="KX43" i="4" s="1"/>
  <c r="KH43" i="2" a="1"/>
  <c r="KH43" i="2" s="1"/>
  <c r="KH43" i="4" s="1"/>
  <c r="JR43" i="2" a="1"/>
  <c r="JR43" i="2" s="1"/>
  <c r="JR43" i="4" s="1"/>
  <c r="JB43" i="2" a="1"/>
  <c r="JB43" i="2" s="1"/>
  <c r="JB43" i="4" s="1"/>
  <c r="IL43" i="2" a="1"/>
  <c r="IL43" i="2" s="1"/>
  <c r="IL43" i="4" s="1"/>
  <c r="HV43" i="2" a="1"/>
  <c r="HV43" i="2" s="1"/>
  <c r="HV43" i="4" s="1"/>
  <c r="HF43" i="2" a="1"/>
  <c r="HF43" i="2" s="1"/>
  <c r="HF43" i="4" s="1"/>
  <c r="GP43" i="2" a="1"/>
  <c r="GP43" i="2" s="1"/>
  <c r="GP43" i="4" s="1"/>
  <c r="FZ43" i="2" a="1"/>
  <c r="FZ43" i="2" s="1"/>
  <c r="FZ43" i="4" s="1"/>
  <c r="FJ43" i="2" a="1"/>
  <c r="FJ43" i="2" s="1"/>
  <c r="FJ43" i="4" s="1"/>
  <c r="ET43" i="2" a="1"/>
  <c r="ET43" i="2" s="1"/>
  <c r="ET43" i="4" s="1"/>
  <c r="SG43" i="2" a="1"/>
  <c r="SG43" i="2" s="1"/>
  <c r="SG43" i="4" s="1"/>
  <c r="RQ43" i="2" a="1"/>
  <c r="RQ43" i="2" s="1"/>
  <c r="RQ43" i="4" s="1"/>
  <c r="RA43" i="2" a="1"/>
  <c r="RA43" i="2" s="1"/>
  <c r="RA43" i="4" s="1"/>
  <c r="QK43" i="2" a="1"/>
  <c r="QK43" i="2" s="1"/>
  <c r="QK43" i="4" s="1"/>
  <c r="PU43" i="2" a="1"/>
  <c r="PU43" i="2" s="1"/>
  <c r="PU43" i="4" s="1"/>
  <c r="PE43" i="2" a="1"/>
  <c r="PE43" i="2" s="1"/>
  <c r="PE43" i="4" s="1"/>
  <c r="OO43" i="2" a="1"/>
  <c r="OO43" i="2" s="1"/>
  <c r="OO43" i="4" s="1"/>
  <c r="NY43" i="2" a="1"/>
  <c r="NY43" i="2" s="1"/>
  <c r="NY43" i="4" s="1"/>
  <c r="NI43" i="2" a="1"/>
  <c r="NI43" i="2" s="1"/>
  <c r="NI43" i="4" s="1"/>
  <c r="MS43" i="2" a="1"/>
  <c r="MS43" i="2" s="1"/>
  <c r="MS43" i="4" s="1"/>
  <c r="MC43" i="2" a="1"/>
  <c r="MC43" i="2" s="1"/>
  <c r="MC43" i="4" s="1"/>
  <c r="LM43" i="2" a="1"/>
  <c r="LM43" i="2" s="1"/>
  <c r="LM43" i="4" s="1"/>
  <c r="KW43" i="2" a="1"/>
  <c r="KW43" i="2" s="1"/>
  <c r="KW43" i="4" s="1"/>
  <c r="KG43" i="2" a="1"/>
  <c r="KG43" i="2" s="1"/>
  <c r="KG43" i="4" s="1"/>
  <c r="JQ43" i="2" a="1"/>
  <c r="JQ43" i="2" s="1"/>
  <c r="JQ43" i="4" s="1"/>
  <c r="JA43" i="2" a="1"/>
  <c r="JA43" i="2" s="1"/>
  <c r="JA43" i="4" s="1"/>
  <c r="IK43" i="2" a="1"/>
  <c r="IK43" i="2" s="1"/>
  <c r="IK43" i="4" s="1"/>
  <c r="HU43" i="2" a="1"/>
  <c r="HU43" i="2" s="1"/>
  <c r="HU43" i="4" s="1"/>
  <c r="HE43" i="2" a="1"/>
  <c r="HE43" i="2" s="1"/>
  <c r="HE43" i="4" s="1"/>
  <c r="GO43" i="2" a="1"/>
  <c r="GO43" i="2" s="1"/>
  <c r="GO43" i="4" s="1"/>
  <c r="FY43" i="2" a="1"/>
  <c r="FY43" i="2" s="1"/>
  <c r="FY43" i="4" s="1"/>
  <c r="FI43" i="2" a="1"/>
  <c r="FI43" i="2" s="1"/>
  <c r="FI43" i="4" s="1"/>
  <c r="ES43" i="2" a="1"/>
  <c r="ES43" i="2" s="1"/>
  <c r="ES43" i="4" s="1"/>
  <c r="SF43" i="2" a="1"/>
  <c r="SF43" i="2" s="1"/>
  <c r="SF43" i="4" s="1"/>
  <c r="RP43" i="2" a="1"/>
  <c r="RP43" i="2" s="1"/>
  <c r="RP43" i="4" s="1"/>
  <c r="QZ43" i="2" a="1"/>
  <c r="QZ43" i="2" s="1"/>
  <c r="QZ43" i="4" s="1"/>
  <c r="QJ43" i="2" a="1"/>
  <c r="QJ43" i="2" s="1"/>
  <c r="QJ43" i="4" s="1"/>
  <c r="PT43" i="2" a="1"/>
  <c r="PT43" i="2" s="1"/>
  <c r="PT43" i="4" s="1"/>
  <c r="PD43" i="2" a="1"/>
  <c r="PD43" i="2" s="1"/>
  <c r="PD43" i="4" s="1"/>
  <c r="ON43" i="2" a="1"/>
  <c r="ON43" i="2" s="1"/>
  <c r="ON43" i="4" s="1"/>
  <c r="NX43" i="2" a="1"/>
  <c r="NX43" i="2" s="1"/>
  <c r="NX43" i="4" s="1"/>
  <c r="NH43" i="2" a="1"/>
  <c r="NH43" i="2" s="1"/>
  <c r="NH43" i="4" s="1"/>
  <c r="MR43" i="2" a="1"/>
  <c r="MR43" i="2" s="1"/>
  <c r="MR43" i="4" s="1"/>
  <c r="MB43" i="2" a="1"/>
  <c r="MB43" i="2" s="1"/>
  <c r="MB43" i="4" s="1"/>
  <c r="LL43" i="2" a="1"/>
  <c r="LL43" i="2" s="1"/>
  <c r="LL43" i="4" s="1"/>
  <c r="KV43" i="2" a="1"/>
  <c r="KV43" i="2" s="1"/>
  <c r="KV43" i="4" s="1"/>
  <c r="KF43" i="2" a="1"/>
  <c r="KF43" i="2" s="1"/>
  <c r="KF43" i="4" s="1"/>
  <c r="JP43" i="2" a="1"/>
  <c r="JP43" i="2" s="1"/>
  <c r="JP43" i="4" s="1"/>
  <c r="IZ43" i="2" a="1"/>
  <c r="IZ43" i="2" s="1"/>
  <c r="IZ43" i="4" s="1"/>
  <c r="IJ43" i="2" a="1"/>
  <c r="IJ43" i="2" s="1"/>
  <c r="IJ43" i="4" s="1"/>
  <c r="HT43" i="2" a="1"/>
  <c r="HT43" i="2" s="1"/>
  <c r="HT43" i="4" s="1"/>
  <c r="HD43" i="2" a="1"/>
  <c r="HD43" i="2" s="1"/>
  <c r="HD43" i="4" s="1"/>
  <c r="GN43" i="2" a="1"/>
  <c r="GN43" i="2" s="1"/>
  <c r="GN43" i="4" s="1"/>
  <c r="FX43" i="2" a="1"/>
  <c r="FX43" i="2" s="1"/>
  <c r="FX43" i="4" s="1"/>
  <c r="FH43" i="2" a="1"/>
  <c r="FH43" i="2" s="1"/>
  <c r="FH43" i="4" s="1"/>
  <c r="ER43" i="2" a="1"/>
  <c r="ER43" i="2" s="1"/>
  <c r="ER43" i="4" s="1"/>
  <c r="SD43" i="2" a="1"/>
  <c r="SD43" i="2" s="1"/>
  <c r="SD43" i="4" s="1"/>
  <c r="RN43" i="2" a="1"/>
  <c r="RN43" i="2" s="1"/>
  <c r="RN43" i="4" s="1"/>
  <c r="QX43" i="2" a="1"/>
  <c r="QX43" i="2" s="1"/>
  <c r="QX43" i="4" s="1"/>
  <c r="QH43" i="2" a="1"/>
  <c r="QH43" i="2" s="1"/>
  <c r="QH43" i="4" s="1"/>
  <c r="PR43" i="2" a="1"/>
  <c r="PR43" i="2" s="1"/>
  <c r="PR43" i="4" s="1"/>
  <c r="PB43" i="2" a="1"/>
  <c r="PB43" i="2" s="1"/>
  <c r="PB43" i="4" s="1"/>
  <c r="OL43" i="2" a="1"/>
  <c r="OL43" i="2" s="1"/>
  <c r="OL43" i="4" s="1"/>
  <c r="NV43" i="2" a="1"/>
  <c r="NV43" i="2" s="1"/>
  <c r="NV43" i="4" s="1"/>
  <c r="NF43" i="2" a="1"/>
  <c r="NF43" i="2" s="1"/>
  <c r="NF43" i="4" s="1"/>
  <c r="MP43" i="2" a="1"/>
  <c r="MP43" i="2" s="1"/>
  <c r="MP43" i="4" s="1"/>
  <c r="LZ43" i="2" a="1"/>
  <c r="LZ43" i="2" s="1"/>
  <c r="LZ43" i="4" s="1"/>
  <c r="LJ43" i="2" a="1"/>
  <c r="LJ43" i="2" s="1"/>
  <c r="LJ43" i="4" s="1"/>
  <c r="KT43" i="2" a="1"/>
  <c r="KT43" i="2" s="1"/>
  <c r="KT43" i="4" s="1"/>
  <c r="KD43" i="2" a="1"/>
  <c r="KD43" i="2" s="1"/>
  <c r="KD43" i="4" s="1"/>
  <c r="JN43" i="2" a="1"/>
  <c r="JN43" i="2" s="1"/>
  <c r="JN43" i="4" s="1"/>
  <c r="IX43" i="2" a="1"/>
  <c r="IX43" i="2" s="1"/>
  <c r="IX43" i="4" s="1"/>
  <c r="IH43" i="2" a="1"/>
  <c r="IH43" i="2" s="1"/>
  <c r="IH43" i="4" s="1"/>
  <c r="HR43" i="2" a="1"/>
  <c r="HR43" i="2" s="1"/>
  <c r="HR43" i="4" s="1"/>
  <c r="HB43" i="2" a="1"/>
  <c r="HB43" i="2" s="1"/>
  <c r="HB43" i="4" s="1"/>
  <c r="GL43" i="2" a="1"/>
  <c r="GL43" i="2" s="1"/>
  <c r="GL43" i="4" s="1"/>
  <c r="FV43" i="2" a="1"/>
  <c r="FV43" i="2" s="1"/>
  <c r="FV43" i="4" s="1"/>
  <c r="FF43" i="2" a="1"/>
  <c r="FF43" i="2" s="1"/>
  <c r="FF43" i="4" s="1"/>
  <c r="SB43" i="2" a="1"/>
  <c r="SB43" i="2" s="1"/>
  <c r="SB43" i="4" s="1"/>
  <c r="RL43" i="2" a="1"/>
  <c r="RL43" i="2" s="1"/>
  <c r="RL43" i="4" s="1"/>
  <c r="QV43" i="2" a="1"/>
  <c r="QV43" i="2" s="1"/>
  <c r="QV43" i="4" s="1"/>
  <c r="QF43" i="2" a="1"/>
  <c r="QF43" i="2" s="1"/>
  <c r="QF43" i="4" s="1"/>
  <c r="PP43" i="2" a="1"/>
  <c r="PP43" i="2" s="1"/>
  <c r="PP43" i="4" s="1"/>
  <c r="OZ43" i="2" a="1"/>
  <c r="OZ43" i="2" s="1"/>
  <c r="OZ43" i="4" s="1"/>
  <c r="OJ43" i="2" a="1"/>
  <c r="OJ43" i="2" s="1"/>
  <c r="OJ43" i="4" s="1"/>
  <c r="NT43" i="2" a="1"/>
  <c r="NT43" i="2" s="1"/>
  <c r="NT43" i="4" s="1"/>
  <c r="ND43" i="2" a="1"/>
  <c r="ND43" i="2" s="1"/>
  <c r="ND43" i="4" s="1"/>
  <c r="MN43" i="2" a="1"/>
  <c r="MN43" i="2" s="1"/>
  <c r="MN43" i="4" s="1"/>
  <c r="LX43" i="2" a="1"/>
  <c r="LX43" i="2" s="1"/>
  <c r="LX43" i="4" s="1"/>
  <c r="LH43" i="2" a="1"/>
  <c r="LH43" i="2" s="1"/>
  <c r="LH43" i="4" s="1"/>
  <c r="KR43" i="2" a="1"/>
  <c r="KR43" i="2" s="1"/>
  <c r="KR43" i="4" s="1"/>
  <c r="KB43" i="2" a="1"/>
  <c r="KB43" i="2" s="1"/>
  <c r="KB43" i="4" s="1"/>
  <c r="JL43" i="2" a="1"/>
  <c r="JL43" i="2" s="1"/>
  <c r="JL43" i="4" s="1"/>
  <c r="IV43" i="2" a="1"/>
  <c r="IV43" i="2" s="1"/>
  <c r="IV43" i="4" s="1"/>
  <c r="IF43" i="2" a="1"/>
  <c r="IF43" i="2" s="1"/>
  <c r="IF43" i="4" s="1"/>
  <c r="HP43" i="2" a="1"/>
  <c r="HP43" i="2" s="1"/>
  <c r="HP43" i="4" s="1"/>
  <c r="GZ43" i="2" a="1"/>
  <c r="GZ43" i="2" s="1"/>
  <c r="GZ43" i="4" s="1"/>
  <c r="GJ43" i="2" a="1"/>
  <c r="GJ43" i="2" s="1"/>
  <c r="GJ43" i="4" s="1"/>
  <c r="FT43" i="2" a="1"/>
  <c r="FT43" i="2" s="1"/>
  <c r="FT43" i="4" s="1"/>
  <c r="FD43" i="2" a="1"/>
  <c r="FD43" i="2" s="1"/>
  <c r="FD43" i="4" s="1"/>
  <c r="EN43" i="2" a="1"/>
  <c r="EN43" i="2" s="1"/>
  <c r="EN43" i="4" s="1"/>
  <c r="SA43" i="2" a="1"/>
  <c r="SA43" i="2" s="1"/>
  <c r="SA43" i="4" s="1"/>
  <c r="RK43" i="2" a="1"/>
  <c r="RK43" i="2" s="1"/>
  <c r="RK43" i="4" s="1"/>
  <c r="QU43" i="2" a="1"/>
  <c r="QU43" i="2" s="1"/>
  <c r="QU43" i="4" s="1"/>
  <c r="QE43" i="2" a="1"/>
  <c r="QE43" i="2" s="1"/>
  <c r="QE43" i="4" s="1"/>
  <c r="PO43" i="2" a="1"/>
  <c r="PO43" i="2" s="1"/>
  <c r="PO43" i="4" s="1"/>
  <c r="OY43" i="2" a="1"/>
  <c r="OY43" i="2" s="1"/>
  <c r="OY43" i="4" s="1"/>
  <c r="OI43" i="2" a="1"/>
  <c r="OI43" i="2" s="1"/>
  <c r="OI43" i="4" s="1"/>
  <c r="NS43" i="2" a="1"/>
  <c r="NS43" i="2" s="1"/>
  <c r="NS43" i="4" s="1"/>
  <c r="NC43" i="2" a="1"/>
  <c r="NC43" i="2" s="1"/>
  <c r="NC43" i="4" s="1"/>
  <c r="MM43" i="2" a="1"/>
  <c r="MM43" i="2" s="1"/>
  <c r="MM43" i="4" s="1"/>
  <c r="LW43" i="2" a="1"/>
  <c r="LW43" i="2" s="1"/>
  <c r="LW43" i="4" s="1"/>
  <c r="LG43" i="2" a="1"/>
  <c r="LG43" i="2" s="1"/>
  <c r="LG43" i="4" s="1"/>
  <c r="KQ43" i="2" a="1"/>
  <c r="KQ43" i="2" s="1"/>
  <c r="KQ43" i="4" s="1"/>
  <c r="KA43" i="2" a="1"/>
  <c r="KA43" i="2" s="1"/>
  <c r="KA43" i="4" s="1"/>
  <c r="JK43" i="2" a="1"/>
  <c r="JK43" i="2" s="1"/>
  <c r="JK43" i="4" s="1"/>
  <c r="IU43" i="2" a="1"/>
  <c r="IU43" i="2" s="1"/>
  <c r="IU43" i="4" s="1"/>
  <c r="IE43" i="2" a="1"/>
  <c r="IE43" i="2" s="1"/>
  <c r="IE43" i="4" s="1"/>
  <c r="HO43" i="2" a="1"/>
  <c r="HO43" i="2" s="1"/>
  <c r="HO43" i="4" s="1"/>
  <c r="GY43" i="2" a="1"/>
  <c r="GY43" i="2" s="1"/>
  <c r="GY43" i="4" s="1"/>
  <c r="GI43" i="2" a="1"/>
  <c r="GI43" i="2" s="1"/>
  <c r="GI43" i="4" s="1"/>
  <c r="FS43" i="2" a="1"/>
  <c r="FS43" i="2" s="1"/>
  <c r="FS43" i="4" s="1"/>
  <c r="FC43" i="2" a="1"/>
  <c r="FC43" i="2" s="1"/>
  <c r="FC43" i="4" s="1"/>
  <c r="RZ43" i="2" a="1"/>
  <c r="RZ43" i="2" s="1"/>
  <c r="RZ43" i="4" s="1"/>
  <c r="RJ43" i="2" a="1"/>
  <c r="RJ43" i="2" s="1"/>
  <c r="RJ43" i="4" s="1"/>
  <c r="QT43" i="2" a="1"/>
  <c r="QT43" i="2" s="1"/>
  <c r="QT43" i="4" s="1"/>
  <c r="QD43" i="2" a="1"/>
  <c r="QD43" i="2" s="1"/>
  <c r="QD43" i="4" s="1"/>
  <c r="PN43" i="2" a="1"/>
  <c r="PN43" i="2" s="1"/>
  <c r="PN43" i="4" s="1"/>
  <c r="OX43" i="2" a="1"/>
  <c r="OX43" i="2" s="1"/>
  <c r="OX43" i="4" s="1"/>
  <c r="OH43" i="2" a="1"/>
  <c r="OH43" i="2" s="1"/>
  <c r="OH43" i="4" s="1"/>
  <c r="NR43" i="2" a="1"/>
  <c r="NR43" i="2" s="1"/>
  <c r="NR43" i="4" s="1"/>
  <c r="NB43" i="2" a="1"/>
  <c r="NB43" i="2" s="1"/>
  <c r="NB43" i="4" s="1"/>
  <c r="ML43" i="2" a="1"/>
  <c r="ML43" i="2" s="1"/>
  <c r="ML43" i="4" s="1"/>
  <c r="LV43" i="2" a="1"/>
  <c r="LV43" i="2" s="1"/>
  <c r="LV43" i="4" s="1"/>
  <c r="LF43" i="2" a="1"/>
  <c r="LF43" i="2" s="1"/>
  <c r="LF43" i="4" s="1"/>
  <c r="KP43" i="2" a="1"/>
  <c r="KP43" i="2" s="1"/>
  <c r="KP43" i="4" s="1"/>
  <c r="JZ43" i="2" a="1"/>
  <c r="JZ43" i="2" s="1"/>
  <c r="JZ43" i="4" s="1"/>
  <c r="JJ43" i="2" a="1"/>
  <c r="JJ43" i="2" s="1"/>
  <c r="JJ43" i="4" s="1"/>
  <c r="IT43" i="2" a="1"/>
  <c r="IT43" i="2" s="1"/>
  <c r="IT43" i="4" s="1"/>
  <c r="ID43" i="2" a="1"/>
  <c r="ID43" i="2" s="1"/>
  <c r="ID43" i="4" s="1"/>
  <c r="HN43" i="2" a="1"/>
  <c r="HN43" i="2" s="1"/>
  <c r="HN43" i="4" s="1"/>
  <c r="GX43" i="2" a="1"/>
  <c r="GX43" i="2" s="1"/>
  <c r="GX43" i="4" s="1"/>
  <c r="GH43" i="2" a="1"/>
  <c r="GH43" i="2" s="1"/>
  <c r="GH43" i="4" s="1"/>
  <c r="FR43" i="2" a="1"/>
  <c r="FR43" i="2" s="1"/>
  <c r="FR43" i="4" s="1"/>
  <c r="FB43" i="2" a="1"/>
  <c r="FB43" i="2" s="1"/>
  <c r="FB43" i="4" s="1"/>
  <c r="RY43" i="2" a="1"/>
  <c r="RY43" i="2" s="1"/>
  <c r="RY43" i="4" s="1"/>
  <c r="RI43" i="2" a="1"/>
  <c r="RI43" i="2" s="1"/>
  <c r="RI43" i="4" s="1"/>
  <c r="QS43" i="2" a="1"/>
  <c r="QS43" i="2" s="1"/>
  <c r="QS43" i="4" s="1"/>
  <c r="QC43" i="2" a="1"/>
  <c r="QC43" i="2" s="1"/>
  <c r="QC43" i="4" s="1"/>
  <c r="PM43" i="2" a="1"/>
  <c r="PM43" i="2" s="1"/>
  <c r="PM43" i="4" s="1"/>
  <c r="OW43" i="2" a="1"/>
  <c r="OW43" i="2" s="1"/>
  <c r="OW43" i="4" s="1"/>
  <c r="OG43" i="2" a="1"/>
  <c r="OG43" i="2" s="1"/>
  <c r="OG43" i="4" s="1"/>
  <c r="NQ43" i="2" a="1"/>
  <c r="NQ43" i="2" s="1"/>
  <c r="NQ43" i="4" s="1"/>
  <c r="NA43" i="2" a="1"/>
  <c r="NA43" i="2" s="1"/>
  <c r="NA43" i="4" s="1"/>
  <c r="MK43" i="2" a="1"/>
  <c r="MK43" i="2" s="1"/>
  <c r="MK43" i="4" s="1"/>
  <c r="LU43" i="2" a="1"/>
  <c r="LU43" i="2" s="1"/>
  <c r="LU43" i="4" s="1"/>
  <c r="LE43" i="2" a="1"/>
  <c r="LE43" i="2" s="1"/>
  <c r="LE43" i="4" s="1"/>
  <c r="KO43" i="2" a="1"/>
  <c r="KO43" i="2" s="1"/>
  <c r="KO43" i="4" s="1"/>
  <c r="JY43" i="2" a="1"/>
  <c r="JY43" i="2" s="1"/>
  <c r="JY43" i="4" s="1"/>
  <c r="JI43" i="2" a="1"/>
  <c r="JI43" i="2" s="1"/>
  <c r="JI43" i="4" s="1"/>
  <c r="IS43" i="2" a="1"/>
  <c r="IS43" i="2" s="1"/>
  <c r="IS43" i="4" s="1"/>
  <c r="IC43" i="2" a="1"/>
  <c r="IC43" i="2" s="1"/>
  <c r="IC43" i="4" s="1"/>
  <c r="HM43" i="2" a="1"/>
  <c r="HM43" i="2" s="1"/>
  <c r="HM43" i="4" s="1"/>
  <c r="GW43" i="2" a="1"/>
  <c r="GW43" i="2" s="1"/>
  <c r="GW43" i="4" s="1"/>
  <c r="GG43" i="2" a="1"/>
  <c r="GG43" i="2" s="1"/>
  <c r="GG43" i="4" s="1"/>
  <c r="FQ43" i="2" a="1"/>
  <c r="FQ43" i="2" s="1"/>
  <c r="FQ43" i="4" s="1"/>
  <c r="FA43" i="2" a="1"/>
  <c r="FA43" i="2" s="1"/>
  <c r="FA43" i="4" s="1"/>
  <c r="EK43" i="2" a="1"/>
  <c r="EK43" i="2" s="1"/>
  <c r="EK43" i="4" s="1"/>
  <c r="RW43" i="2" a="1"/>
  <c r="RW43" i="2" s="1"/>
  <c r="RW43" i="4" s="1"/>
  <c r="RG43" i="2" a="1"/>
  <c r="RG43" i="2" s="1"/>
  <c r="RG43" i="4" s="1"/>
  <c r="QQ43" i="2" a="1"/>
  <c r="QQ43" i="2" s="1"/>
  <c r="QQ43" i="4" s="1"/>
  <c r="QA43" i="2" a="1"/>
  <c r="QA43" i="2" s="1"/>
  <c r="QA43" i="4" s="1"/>
  <c r="PK43" i="2" a="1"/>
  <c r="PK43" i="2" s="1"/>
  <c r="PK43" i="4" s="1"/>
  <c r="OU43" i="2" a="1"/>
  <c r="OU43" i="2" s="1"/>
  <c r="OU43" i="4" s="1"/>
  <c r="OE43" i="2" a="1"/>
  <c r="OE43" i="2" s="1"/>
  <c r="OE43" i="4" s="1"/>
  <c r="NO43" i="2" a="1"/>
  <c r="NO43" i="2" s="1"/>
  <c r="NO43" i="4" s="1"/>
  <c r="MY43" i="2" a="1"/>
  <c r="MY43" i="2" s="1"/>
  <c r="MY43" i="4" s="1"/>
  <c r="MI43" i="2" a="1"/>
  <c r="MI43" i="2" s="1"/>
  <c r="MI43" i="4" s="1"/>
  <c r="LS43" i="2" a="1"/>
  <c r="LS43" i="2" s="1"/>
  <c r="LS43" i="4" s="1"/>
  <c r="LC43" i="2" a="1"/>
  <c r="LC43" i="2" s="1"/>
  <c r="LC43" i="4" s="1"/>
  <c r="KM43" i="2" a="1"/>
  <c r="KM43" i="2" s="1"/>
  <c r="KM43" i="4" s="1"/>
  <c r="JW43" i="2" a="1"/>
  <c r="JW43" i="2" s="1"/>
  <c r="JW43" i="4" s="1"/>
  <c r="JG43" i="2" a="1"/>
  <c r="JG43" i="2" s="1"/>
  <c r="JG43" i="4" s="1"/>
  <c r="IQ43" i="2" a="1"/>
  <c r="IQ43" i="2" s="1"/>
  <c r="IQ43" i="4" s="1"/>
  <c r="IA43" i="2" a="1"/>
  <c r="IA43" i="2" s="1"/>
  <c r="IA43" i="4" s="1"/>
  <c r="HK43" i="2" a="1"/>
  <c r="HK43" i="2" s="1"/>
  <c r="HK43" i="4" s="1"/>
  <c r="GU43" i="2" a="1"/>
  <c r="GU43" i="2" s="1"/>
  <c r="GU43" i="4" s="1"/>
  <c r="GE43" i="2" a="1"/>
  <c r="GE43" i="2" s="1"/>
  <c r="GE43" i="4" s="1"/>
  <c r="FO43" i="2" a="1"/>
  <c r="FO43" i="2" s="1"/>
  <c r="FO43" i="4" s="1"/>
  <c r="EY43" i="2" a="1"/>
  <c r="EY43" i="2" s="1"/>
  <c r="EY43" i="4" s="1"/>
  <c r="RV43" i="2" a="1"/>
  <c r="RV43" i="2" s="1"/>
  <c r="RV43" i="4" s="1"/>
  <c r="RF43" i="2" a="1"/>
  <c r="RF43" i="2" s="1"/>
  <c r="RF43" i="4" s="1"/>
  <c r="QP43" i="2" a="1"/>
  <c r="QP43" i="2" s="1"/>
  <c r="QP43" i="4" s="1"/>
  <c r="PZ43" i="2" a="1"/>
  <c r="PZ43" i="2" s="1"/>
  <c r="PZ43" i="4" s="1"/>
  <c r="PJ43" i="2" a="1"/>
  <c r="PJ43" i="2" s="1"/>
  <c r="PJ43" i="4" s="1"/>
  <c r="OT43" i="2" a="1"/>
  <c r="OT43" i="2" s="1"/>
  <c r="OT43" i="4" s="1"/>
  <c r="OD43" i="2" a="1"/>
  <c r="OD43" i="2" s="1"/>
  <c r="OD43" i="4" s="1"/>
  <c r="NN43" i="2" a="1"/>
  <c r="NN43" i="2" s="1"/>
  <c r="NN43" i="4" s="1"/>
  <c r="MX43" i="2" a="1"/>
  <c r="MX43" i="2" s="1"/>
  <c r="MX43" i="4" s="1"/>
  <c r="MH43" i="2" a="1"/>
  <c r="MH43" i="2" s="1"/>
  <c r="MH43" i="4" s="1"/>
  <c r="LR43" i="2" a="1"/>
  <c r="LR43" i="2" s="1"/>
  <c r="LR43" i="4" s="1"/>
  <c r="LB43" i="2" a="1"/>
  <c r="LB43" i="2" s="1"/>
  <c r="LB43" i="4" s="1"/>
  <c r="KL43" i="2" a="1"/>
  <c r="KL43" i="2" s="1"/>
  <c r="KL43" i="4" s="1"/>
  <c r="JV43" i="2" a="1"/>
  <c r="JV43" i="2" s="1"/>
  <c r="JV43" i="4" s="1"/>
  <c r="JF43" i="2" a="1"/>
  <c r="JF43" i="2" s="1"/>
  <c r="JF43" i="4" s="1"/>
  <c r="IP43" i="2" a="1"/>
  <c r="IP43" i="2" s="1"/>
  <c r="IP43" i="4" s="1"/>
  <c r="HZ43" i="2" a="1"/>
  <c r="HZ43" i="2" s="1"/>
  <c r="HZ43" i="4" s="1"/>
  <c r="HJ43" i="2" a="1"/>
  <c r="HJ43" i="2" s="1"/>
  <c r="HJ43" i="4" s="1"/>
  <c r="GT43" i="2" a="1"/>
  <c r="GT43" i="2" s="1"/>
  <c r="GT43" i="4" s="1"/>
  <c r="GD43" i="2" a="1"/>
  <c r="GD43" i="2" s="1"/>
  <c r="GD43" i="4" s="1"/>
  <c r="FN43" i="2" a="1"/>
  <c r="FN43" i="2" s="1"/>
  <c r="FN43" i="4" s="1"/>
  <c r="EX43" i="2" a="1"/>
  <c r="EX43" i="2" s="1"/>
  <c r="EX43" i="4" s="1"/>
  <c r="QO43" i="2" a="1"/>
  <c r="QO43" i="2" s="1"/>
  <c r="QO43" i="4" s="1"/>
  <c r="OR43" i="2" a="1"/>
  <c r="OR43" i="2" s="1"/>
  <c r="OR43" i="4" s="1"/>
  <c r="MQ43" i="2" a="1"/>
  <c r="MQ43" i="2" s="1"/>
  <c r="MQ43" i="4" s="1"/>
  <c r="KS43" i="2" a="1"/>
  <c r="KS43" i="2" s="1"/>
  <c r="KS43" i="4" s="1"/>
  <c r="IR43" i="2" a="1"/>
  <c r="IR43" i="2" s="1"/>
  <c r="IR43" i="4" s="1"/>
  <c r="GS43" i="2" a="1"/>
  <c r="GS43" i="2" s="1"/>
  <c r="GS43" i="4" s="1"/>
  <c r="EV43" i="2" a="1"/>
  <c r="EV43" i="2" s="1"/>
  <c r="EV43" i="4" s="1"/>
  <c r="DZ43" i="2" a="1"/>
  <c r="DZ43" i="2" s="1"/>
  <c r="DZ43" i="4" s="1"/>
  <c r="DJ43" i="2" a="1"/>
  <c r="DJ43" i="2" s="1"/>
  <c r="DJ43" i="4" s="1"/>
  <c r="CT43" i="2" a="1"/>
  <c r="CT43" i="2" s="1"/>
  <c r="CT43" i="4" s="1"/>
  <c r="CD43" i="2" a="1"/>
  <c r="CD43" i="2" s="1"/>
  <c r="CD43" i="4" s="1"/>
  <c r="BN43" i="2" a="1"/>
  <c r="BN43" i="2" s="1"/>
  <c r="BN43" i="4" s="1"/>
  <c r="AX43" i="2" a="1"/>
  <c r="AX43" i="2" s="1"/>
  <c r="AX43" i="4" s="1"/>
  <c r="SK43" i="2" a="1"/>
  <c r="SK43" i="2" s="1"/>
  <c r="SK43" i="4" s="1"/>
  <c r="QN43" i="2" a="1"/>
  <c r="QN43" i="2" s="1"/>
  <c r="QN43" i="4" s="1"/>
  <c r="OM43" i="2" a="1"/>
  <c r="OM43" i="2" s="1"/>
  <c r="OM43" i="4" s="1"/>
  <c r="MO43" i="2" a="1"/>
  <c r="MO43" i="2" s="1"/>
  <c r="MO43" i="4" s="1"/>
  <c r="KN43" i="2" a="1"/>
  <c r="KN43" i="2" s="1"/>
  <c r="KN43" i="4" s="1"/>
  <c r="IO43" i="2" a="1"/>
  <c r="IO43" i="2" s="1"/>
  <c r="IO43" i="4" s="1"/>
  <c r="GR43" i="2" a="1"/>
  <c r="GR43" i="2" s="1"/>
  <c r="GR43" i="4" s="1"/>
  <c r="EQ43" i="2" a="1"/>
  <c r="EQ43" i="2" s="1"/>
  <c r="EQ43" i="4" s="1"/>
  <c r="DY43" i="2" a="1"/>
  <c r="DY43" i="2" s="1"/>
  <c r="DY43" i="4" s="1"/>
  <c r="DI43" i="2" a="1"/>
  <c r="DI43" i="2" s="1"/>
  <c r="DI43" i="4" s="1"/>
  <c r="CS43" i="2" a="1"/>
  <c r="CS43" i="2" s="1"/>
  <c r="CS43" i="4" s="1"/>
  <c r="CC43" i="2" a="1"/>
  <c r="CC43" i="2" s="1"/>
  <c r="CC43" i="4" s="1"/>
  <c r="BM43" i="2" a="1"/>
  <c r="BM43" i="2" s="1"/>
  <c r="BM43" i="4" s="1"/>
  <c r="AW43" i="2" a="1"/>
  <c r="AW43" i="2" s="1"/>
  <c r="AW43" i="4" s="1"/>
  <c r="SJ43" i="2" a="1"/>
  <c r="SJ43" i="2" s="1"/>
  <c r="SJ43" i="4" s="1"/>
  <c r="QI43" i="2" a="1"/>
  <c r="QI43" i="2" s="1"/>
  <c r="QI43" i="4" s="1"/>
  <c r="OK43" i="2" a="1"/>
  <c r="OK43" i="2" s="1"/>
  <c r="OK43" i="4" s="1"/>
  <c r="MJ43" i="2" a="1"/>
  <c r="MJ43" i="2" s="1"/>
  <c r="MJ43" i="4" s="1"/>
  <c r="KK43" i="2" a="1"/>
  <c r="KK43" i="2" s="1"/>
  <c r="KK43" i="4" s="1"/>
  <c r="IN43" i="2" a="1"/>
  <c r="IN43" i="2" s="1"/>
  <c r="IN43" i="4" s="1"/>
  <c r="GM43" i="2" a="1"/>
  <c r="GM43" i="2" s="1"/>
  <c r="GM43" i="4" s="1"/>
  <c r="EP43" i="2" a="1"/>
  <c r="EP43" i="2" s="1"/>
  <c r="EP43" i="4" s="1"/>
  <c r="DX43" i="2" a="1"/>
  <c r="DX43" i="2" s="1"/>
  <c r="DX43" i="4" s="1"/>
  <c r="DH43" i="2" a="1"/>
  <c r="DH43" i="2" s="1"/>
  <c r="DH43" i="4" s="1"/>
  <c r="CR43" i="2" a="1"/>
  <c r="CR43" i="2" s="1"/>
  <c r="CR43" i="4" s="1"/>
  <c r="CB43" i="2" a="1"/>
  <c r="CB43" i="2" s="1"/>
  <c r="CB43" i="4" s="1"/>
  <c r="BL43" i="2" a="1"/>
  <c r="BL43" i="2" s="1"/>
  <c r="BL43" i="4" s="1"/>
  <c r="AV43" i="2" a="1"/>
  <c r="AV43" i="2" s="1"/>
  <c r="AV43" i="4" s="1"/>
  <c r="SE43" i="2" a="1"/>
  <c r="SE43" i="2" s="1"/>
  <c r="SE43" i="4" s="1"/>
  <c r="QG43" i="2" a="1"/>
  <c r="QG43" i="2" s="1"/>
  <c r="QG43" i="4" s="1"/>
  <c r="OF43" i="2" a="1"/>
  <c r="OF43" i="2" s="1"/>
  <c r="OF43" i="4" s="1"/>
  <c r="MG43" i="2" a="1"/>
  <c r="MG43" i="2" s="1"/>
  <c r="MG43" i="4" s="1"/>
  <c r="KJ43" i="2" a="1"/>
  <c r="KJ43" i="2" s="1"/>
  <c r="KJ43" i="4" s="1"/>
  <c r="II43" i="2" a="1"/>
  <c r="II43" i="2" s="1"/>
  <c r="II43" i="4" s="1"/>
  <c r="GK43" i="2" a="1"/>
  <c r="GK43" i="2" s="1"/>
  <c r="GK43" i="4" s="1"/>
  <c r="EO43" i="2" a="1"/>
  <c r="EO43" i="2" s="1"/>
  <c r="EO43" i="4" s="1"/>
  <c r="DW43" i="2" a="1"/>
  <c r="DW43" i="2" s="1"/>
  <c r="DW43" i="4" s="1"/>
  <c r="DG43" i="2" a="1"/>
  <c r="DG43" i="2" s="1"/>
  <c r="DG43" i="4" s="1"/>
  <c r="CQ43" i="2" a="1"/>
  <c r="CQ43" i="2" s="1"/>
  <c r="CQ43" i="4" s="1"/>
  <c r="CA43" i="2" a="1"/>
  <c r="CA43" i="2" s="1"/>
  <c r="CA43" i="4" s="1"/>
  <c r="BK43" i="2" a="1"/>
  <c r="BK43" i="2" s="1"/>
  <c r="BK43" i="4" s="1"/>
  <c r="SC43" i="2" a="1"/>
  <c r="SC43" i="2" s="1"/>
  <c r="SC43" i="4" s="1"/>
  <c r="QB43" i="2" a="1"/>
  <c r="QB43" i="2" s="1"/>
  <c r="QB43" i="4" s="1"/>
  <c r="OC43" i="2" a="1"/>
  <c r="OC43" i="2" s="1"/>
  <c r="OC43" i="4" s="1"/>
  <c r="MF43" i="2" a="1"/>
  <c r="MF43" i="2" s="1"/>
  <c r="MF43" i="4" s="1"/>
  <c r="KE43" i="2" a="1"/>
  <c r="KE43" i="2" s="1"/>
  <c r="KE43" i="4" s="1"/>
  <c r="IG43" i="2" a="1"/>
  <c r="IG43" i="2" s="1"/>
  <c r="IG43" i="4" s="1"/>
  <c r="GF43" i="2" a="1"/>
  <c r="GF43" i="2" s="1"/>
  <c r="GF43" i="4" s="1"/>
  <c r="EM43" i="2" a="1"/>
  <c r="EM43" i="2" s="1"/>
  <c r="EM43" i="4" s="1"/>
  <c r="DV43" i="2" a="1"/>
  <c r="DV43" i="2" s="1"/>
  <c r="DV43" i="4" s="1"/>
  <c r="DF43" i="2" a="1"/>
  <c r="DF43" i="2" s="1"/>
  <c r="DF43" i="4" s="1"/>
  <c r="CP43" i="2" a="1"/>
  <c r="CP43" i="2" s="1"/>
  <c r="CP43" i="4" s="1"/>
  <c r="BZ43" i="2" a="1"/>
  <c r="BZ43" i="2" s="1"/>
  <c r="BZ43" i="4" s="1"/>
  <c r="BJ43" i="2" a="1"/>
  <c r="BJ43" i="2" s="1"/>
  <c r="BJ43" i="4" s="1"/>
  <c r="RX43" i="2" a="1"/>
  <c r="RX43" i="2" s="1"/>
  <c r="RX43" i="4" s="1"/>
  <c r="PY43" i="2" a="1"/>
  <c r="PY43" i="2" s="1"/>
  <c r="PY43" i="4" s="1"/>
  <c r="OB43" i="2" a="1"/>
  <c r="OB43" i="2" s="1"/>
  <c r="OB43" i="4" s="1"/>
  <c r="MA43" i="2" a="1"/>
  <c r="MA43" i="2" s="1"/>
  <c r="MA43" i="4" s="1"/>
  <c r="KC43" i="2" a="1"/>
  <c r="KC43" i="2" s="1"/>
  <c r="KC43" i="4" s="1"/>
  <c r="IB43" i="2" a="1"/>
  <c r="IB43" i="2" s="1"/>
  <c r="IB43" i="4" s="1"/>
  <c r="GC43" i="2" a="1"/>
  <c r="GC43" i="2" s="1"/>
  <c r="GC43" i="4" s="1"/>
  <c r="EL43" i="2" a="1"/>
  <c r="EL43" i="2" s="1"/>
  <c r="EL43" i="4" s="1"/>
  <c r="DU43" i="2" a="1"/>
  <c r="DU43" i="2" s="1"/>
  <c r="DU43" i="4" s="1"/>
  <c r="DE43" i="2" a="1"/>
  <c r="DE43" i="2" s="1"/>
  <c r="DE43" i="4" s="1"/>
  <c r="CO43" i="2" a="1"/>
  <c r="CO43" i="2" s="1"/>
  <c r="CO43" i="4" s="1"/>
  <c r="BY43" i="2" a="1"/>
  <c r="BY43" i="2" s="1"/>
  <c r="BY43" i="4" s="1"/>
  <c r="BI43" i="2" a="1"/>
  <c r="BI43" i="2" s="1"/>
  <c r="BI43" i="4" s="1"/>
  <c r="RU43" i="2" a="1"/>
  <c r="RU43" i="2" s="1"/>
  <c r="RU43" i="4" s="1"/>
  <c r="PX43" i="2" a="1"/>
  <c r="PX43" i="2" s="1"/>
  <c r="PX43" i="4" s="1"/>
  <c r="NW43" i="2" a="1"/>
  <c r="NW43" i="2" s="1"/>
  <c r="NW43" i="4" s="1"/>
  <c r="LY43" i="2" a="1"/>
  <c r="LY43" i="2" s="1"/>
  <c r="LY43" i="4" s="1"/>
  <c r="JX43" i="2" a="1"/>
  <c r="JX43" i="2" s="1"/>
  <c r="JX43" i="4" s="1"/>
  <c r="HY43" i="2" a="1"/>
  <c r="HY43" i="2" s="1"/>
  <c r="HY43" i="4" s="1"/>
  <c r="GB43" i="2" a="1"/>
  <c r="GB43" i="2" s="1"/>
  <c r="GB43" i="4" s="1"/>
  <c r="EJ43" i="2" a="1"/>
  <c r="EJ43" i="2" s="1"/>
  <c r="EJ43" i="4" s="1"/>
  <c r="DT43" i="2" a="1"/>
  <c r="DT43" i="2" s="1"/>
  <c r="DT43" i="4" s="1"/>
  <c r="DD43" i="2" a="1"/>
  <c r="DD43" i="2" s="1"/>
  <c r="DD43" i="4" s="1"/>
  <c r="CN43" i="2" a="1"/>
  <c r="CN43" i="2" s="1"/>
  <c r="CN43" i="4" s="1"/>
  <c r="BX43" i="2" a="1"/>
  <c r="BX43" i="2" s="1"/>
  <c r="BX43" i="4" s="1"/>
  <c r="BH43" i="2" a="1"/>
  <c r="BH43" i="2" s="1"/>
  <c r="BH43" i="4" s="1"/>
  <c r="RT43" i="2" a="1"/>
  <c r="RT43" i="2" s="1"/>
  <c r="RT43" i="4" s="1"/>
  <c r="PS43" i="2" a="1"/>
  <c r="PS43" i="2" s="1"/>
  <c r="PS43" i="4" s="1"/>
  <c r="NU43" i="2" a="1"/>
  <c r="NU43" i="2" s="1"/>
  <c r="NU43" i="4" s="1"/>
  <c r="LT43" i="2" a="1"/>
  <c r="LT43" i="2" s="1"/>
  <c r="LT43" i="4" s="1"/>
  <c r="JU43" i="2" a="1"/>
  <c r="JU43" i="2" s="1"/>
  <c r="JU43" i="4" s="1"/>
  <c r="HX43" i="2" a="1"/>
  <c r="HX43" i="2" s="1"/>
  <c r="HX43" i="4" s="1"/>
  <c r="FW43" i="2" a="1"/>
  <c r="FW43" i="2" s="1"/>
  <c r="FW43" i="4" s="1"/>
  <c r="EI43" i="2" a="1"/>
  <c r="EI43" i="2" s="1"/>
  <c r="EI43" i="4" s="1"/>
  <c r="DS43" i="2" a="1"/>
  <c r="DS43" i="2" s="1"/>
  <c r="DS43" i="4" s="1"/>
  <c r="DC43" i="2" a="1"/>
  <c r="DC43" i="2" s="1"/>
  <c r="DC43" i="4" s="1"/>
  <c r="CM43" i="2" a="1"/>
  <c r="CM43" i="2" s="1"/>
  <c r="CM43" i="4" s="1"/>
  <c r="BW43" i="2" a="1"/>
  <c r="BW43" i="2" s="1"/>
  <c r="BW43" i="4" s="1"/>
  <c r="BG43" i="2" a="1"/>
  <c r="BG43" i="2" s="1"/>
  <c r="BG43" i="4" s="1"/>
  <c r="RO43" i="2" a="1"/>
  <c r="RO43" i="2" s="1"/>
  <c r="RO43" i="4" s="1"/>
  <c r="PQ43" i="2" a="1"/>
  <c r="PQ43" i="2" s="1"/>
  <c r="PQ43" i="4" s="1"/>
  <c r="NP43" i="2" a="1"/>
  <c r="NP43" i="2" s="1"/>
  <c r="NP43" i="4" s="1"/>
  <c r="LQ43" i="2" a="1"/>
  <c r="LQ43" i="2" s="1"/>
  <c r="LQ43" i="4" s="1"/>
  <c r="JT43" i="2" a="1"/>
  <c r="JT43" i="2" s="1"/>
  <c r="JT43" i="4" s="1"/>
  <c r="HS43" i="2" a="1"/>
  <c r="HS43" i="2" s="1"/>
  <c r="HS43" i="4" s="1"/>
  <c r="FU43" i="2" a="1"/>
  <c r="FU43" i="2" s="1"/>
  <c r="FU43" i="4" s="1"/>
  <c r="EH43" i="2" a="1"/>
  <c r="EH43" i="2" s="1"/>
  <c r="EH43" i="4" s="1"/>
  <c r="DR43" i="2" a="1"/>
  <c r="DR43" i="2" s="1"/>
  <c r="DR43" i="4" s="1"/>
  <c r="DB43" i="2" a="1"/>
  <c r="DB43" i="2" s="1"/>
  <c r="DB43" i="4" s="1"/>
  <c r="CL43" i="2" a="1"/>
  <c r="CL43" i="2" s="1"/>
  <c r="CL43" i="4" s="1"/>
  <c r="BV43" i="2" a="1"/>
  <c r="BV43" i="2" s="1"/>
  <c r="BV43" i="4" s="1"/>
  <c r="BF43" i="2" a="1"/>
  <c r="BF43" i="2" s="1"/>
  <c r="BF43" i="4" s="1"/>
  <c r="RM43" i="2" a="1"/>
  <c r="RM43" i="2" s="1"/>
  <c r="RM43" i="4" s="1"/>
  <c r="PL43" i="2" a="1"/>
  <c r="PL43" i="2" s="1"/>
  <c r="PL43" i="4" s="1"/>
  <c r="NM43" i="2" a="1"/>
  <c r="NM43" i="2" s="1"/>
  <c r="NM43" i="4" s="1"/>
  <c r="LP43" i="2" a="1"/>
  <c r="LP43" i="2" s="1"/>
  <c r="LP43" i="4" s="1"/>
  <c r="JO43" i="2" a="1"/>
  <c r="JO43" i="2" s="1"/>
  <c r="JO43" i="4" s="1"/>
  <c r="HQ43" i="2" a="1"/>
  <c r="HQ43" i="2" s="1"/>
  <c r="HQ43" i="4" s="1"/>
  <c r="FP43" i="2" a="1"/>
  <c r="FP43" i="2" s="1"/>
  <c r="FP43" i="4" s="1"/>
  <c r="EG43" i="2" a="1"/>
  <c r="EG43" i="2" s="1"/>
  <c r="EG43" i="4" s="1"/>
  <c r="DQ43" i="2" a="1"/>
  <c r="DQ43" i="2" s="1"/>
  <c r="DQ43" i="4" s="1"/>
  <c r="DA43" i="2" a="1"/>
  <c r="DA43" i="2" s="1"/>
  <c r="DA43" i="4" s="1"/>
  <c r="CK43" i="2" a="1"/>
  <c r="CK43" i="2" s="1"/>
  <c r="CK43" i="4" s="1"/>
  <c r="BU43" i="2" a="1"/>
  <c r="BU43" i="2" s="1"/>
  <c r="BU43" i="4" s="1"/>
  <c r="BE43" i="2" a="1"/>
  <c r="BE43" i="2" s="1"/>
  <c r="BE43" i="4" s="1"/>
  <c r="RH43" i="2" a="1"/>
  <c r="RH43" i="2" s="1"/>
  <c r="RH43" i="4" s="1"/>
  <c r="PI43" i="2" a="1"/>
  <c r="PI43" i="2" s="1"/>
  <c r="PI43" i="4" s="1"/>
  <c r="NL43" i="2" a="1"/>
  <c r="NL43" i="2" s="1"/>
  <c r="NL43" i="4" s="1"/>
  <c r="LK43" i="2" a="1"/>
  <c r="LK43" i="2" s="1"/>
  <c r="LK43" i="4" s="1"/>
  <c r="JM43" i="2" a="1"/>
  <c r="JM43" i="2" s="1"/>
  <c r="JM43" i="4" s="1"/>
  <c r="HL43" i="2" a="1"/>
  <c r="HL43" i="2" s="1"/>
  <c r="HL43" i="4" s="1"/>
  <c r="FM43" i="2" a="1"/>
  <c r="FM43" i="2" s="1"/>
  <c r="FM43" i="4" s="1"/>
  <c r="EF43" i="2" a="1"/>
  <c r="EF43" i="2" s="1"/>
  <c r="EF43" i="4" s="1"/>
  <c r="DP43" i="2" a="1"/>
  <c r="DP43" i="2" s="1"/>
  <c r="DP43" i="4" s="1"/>
  <c r="CZ43" i="2" a="1"/>
  <c r="CZ43" i="2" s="1"/>
  <c r="CZ43" i="4" s="1"/>
  <c r="CJ43" i="2" a="1"/>
  <c r="CJ43" i="2" s="1"/>
  <c r="CJ43" i="4" s="1"/>
  <c r="BT43" i="2" a="1"/>
  <c r="BT43" i="2" s="1"/>
  <c r="BT43" i="4" s="1"/>
  <c r="BD43" i="2" a="1"/>
  <c r="BD43" i="2" s="1"/>
  <c r="BD43" i="4" s="1"/>
  <c r="RE43" i="2" a="1"/>
  <c r="RE43" i="2" s="1"/>
  <c r="RE43" i="4" s="1"/>
  <c r="PH43" i="2" a="1"/>
  <c r="PH43" i="2" s="1"/>
  <c r="PH43" i="4" s="1"/>
  <c r="NG43" i="2" a="1"/>
  <c r="NG43" i="2" s="1"/>
  <c r="NG43" i="4" s="1"/>
  <c r="LI43" i="2" a="1"/>
  <c r="LI43" i="2" s="1"/>
  <c r="LI43" i="4" s="1"/>
  <c r="JH43" i="2" a="1"/>
  <c r="JH43" i="2" s="1"/>
  <c r="JH43" i="4" s="1"/>
  <c r="HI43" i="2" a="1"/>
  <c r="HI43" i="2" s="1"/>
  <c r="HI43" i="4" s="1"/>
  <c r="FL43" i="2" a="1"/>
  <c r="FL43" i="2" s="1"/>
  <c r="FL43" i="4" s="1"/>
  <c r="EE43" i="2" a="1"/>
  <c r="EE43" i="2" s="1"/>
  <c r="EE43" i="4" s="1"/>
  <c r="DO43" i="2" a="1"/>
  <c r="DO43" i="2" s="1"/>
  <c r="DO43" i="4" s="1"/>
  <c r="CY43" i="2" a="1"/>
  <c r="CY43" i="2" s="1"/>
  <c r="CY43" i="4" s="1"/>
  <c r="CI43" i="2" a="1"/>
  <c r="CI43" i="2" s="1"/>
  <c r="CI43" i="4" s="1"/>
  <c r="BS43" i="2" a="1"/>
  <c r="BS43" i="2" s="1"/>
  <c r="BS43" i="4" s="1"/>
  <c r="BC43" i="2" a="1"/>
  <c r="BC43" i="2" s="1"/>
  <c r="BC43" i="4" s="1"/>
  <c r="RD43" i="2" a="1"/>
  <c r="RD43" i="2" s="1"/>
  <c r="RD43" i="4" s="1"/>
  <c r="PC43" i="2" a="1"/>
  <c r="PC43" i="2" s="1"/>
  <c r="PC43" i="4" s="1"/>
  <c r="NE43" i="2" a="1"/>
  <c r="NE43" i="2" s="1"/>
  <c r="NE43" i="4" s="1"/>
  <c r="LD43" i="2" a="1"/>
  <c r="LD43" i="2" s="1"/>
  <c r="LD43" i="4" s="1"/>
  <c r="JE43" i="2" a="1"/>
  <c r="JE43" i="2" s="1"/>
  <c r="JE43" i="4" s="1"/>
  <c r="HH43" i="2" a="1"/>
  <c r="HH43" i="2" s="1"/>
  <c r="HH43" i="4" s="1"/>
  <c r="FG43" i="2" a="1"/>
  <c r="FG43" i="2" s="1"/>
  <c r="FG43" i="4" s="1"/>
  <c r="ED43" i="2" a="1"/>
  <c r="ED43" i="2" s="1"/>
  <c r="ED43" i="4" s="1"/>
  <c r="DN43" i="2" a="1"/>
  <c r="DN43" i="2" s="1"/>
  <c r="DN43" i="4" s="1"/>
  <c r="CX43" i="2" a="1"/>
  <c r="CX43" i="2" s="1"/>
  <c r="CX43" i="4" s="1"/>
  <c r="CH43" i="2" a="1"/>
  <c r="CH43" i="2" s="1"/>
  <c r="CH43" i="4" s="1"/>
  <c r="BR43" i="2" a="1"/>
  <c r="BR43" i="2" s="1"/>
  <c r="BR43" i="4" s="1"/>
  <c r="BB43" i="2" a="1"/>
  <c r="BB43" i="2" s="1"/>
  <c r="BB43" i="4" s="1"/>
  <c r="QY43" i="2" a="1"/>
  <c r="QY43" i="2" s="1"/>
  <c r="QY43" i="4" s="1"/>
  <c r="PA43" i="2" a="1"/>
  <c r="PA43" i="2" s="1"/>
  <c r="PA43" i="4" s="1"/>
  <c r="MZ43" i="2" a="1"/>
  <c r="MZ43" i="2" s="1"/>
  <c r="MZ43" i="4" s="1"/>
  <c r="LA43" i="2" a="1"/>
  <c r="LA43" i="2" s="1"/>
  <c r="LA43" i="4" s="1"/>
  <c r="JD43" i="2" a="1"/>
  <c r="JD43" i="2" s="1"/>
  <c r="JD43" i="4" s="1"/>
  <c r="HC43" i="2" a="1"/>
  <c r="HC43" i="2" s="1"/>
  <c r="HC43" i="4" s="1"/>
  <c r="FE43" i="2" a="1"/>
  <c r="FE43" i="2" s="1"/>
  <c r="FE43" i="4" s="1"/>
  <c r="EC43" i="2" a="1"/>
  <c r="EC43" i="2" s="1"/>
  <c r="EC43" i="4" s="1"/>
  <c r="DM43" i="2" a="1"/>
  <c r="DM43" i="2" s="1"/>
  <c r="DM43" i="4" s="1"/>
  <c r="CW43" i="2" a="1"/>
  <c r="CW43" i="2" s="1"/>
  <c r="CW43" i="4" s="1"/>
  <c r="CG43" i="2" a="1"/>
  <c r="CG43" i="2" s="1"/>
  <c r="CG43" i="4" s="1"/>
  <c r="BQ43" i="2" a="1"/>
  <c r="BQ43" i="2" s="1"/>
  <c r="BQ43" i="4" s="1"/>
  <c r="BA43" i="2" a="1"/>
  <c r="BA43" i="2" s="1"/>
  <c r="BA43" i="4" s="1"/>
  <c r="QW43" i="2" a="1"/>
  <c r="QW43" i="2" s="1"/>
  <c r="QW43" i="4" s="1"/>
  <c r="OV43" i="2" a="1"/>
  <c r="OV43" i="2" s="1"/>
  <c r="OV43" i="4" s="1"/>
  <c r="MW43" i="2" a="1"/>
  <c r="MW43" i="2" s="1"/>
  <c r="MW43" i="4" s="1"/>
  <c r="KZ43" i="2" a="1"/>
  <c r="KZ43" i="2" s="1"/>
  <c r="KZ43" i="4" s="1"/>
  <c r="IY43" i="2" a="1"/>
  <c r="IY43" i="2" s="1"/>
  <c r="IY43" i="4" s="1"/>
  <c r="HA43" i="2" a="1"/>
  <c r="HA43" i="2" s="1"/>
  <c r="HA43" i="4" s="1"/>
  <c r="EZ43" i="2" a="1"/>
  <c r="EZ43" i="2" s="1"/>
  <c r="EZ43" i="4" s="1"/>
  <c r="EB43" i="2" a="1"/>
  <c r="EB43" i="2" s="1"/>
  <c r="EB43" i="4" s="1"/>
  <c r="DL43" i="2" a="1"/>
  <c r="DL43" i="2" s="1"/>
  <c r="DL43" i="4" s="1"/>
  <c r="CV43" i="2" a="1"/>
  <c r="CV43" i="2" s="1"/>
  <c r="CV43" i="4" s="1"/>
  <c r="CF43" i="2" a="1"/>
  <c r="CF43" i="2" s="1"/>
  <c r="CF43" i="4" s="1"/>
  <c r="BP43" i="2" a="1"/>
  <c r="BP43" i="2" s="1"/>
  <c r="BP43" i="4" s="1"/>
  <c r="AZ43" i="2" a="1"/>
  <c r="AZ43" i="2" s="1"/>
  <c r="AZ43" i="4" s="1"/>
  <c r="EA43" i="2" a="1"/>
  <c r="EA43" i="2" s="1"/>
  <c r="EA43" i="4" s="1"/>
  <c r="DK43" i="2" a="1"/>
  <c r="DK43" i="2" s="1"/>
  <c r="DK43" i="4" s="1"/>
  <c r="CU43" i="2" a="1"/>
  <c r="CU43" i="2" s="1"/>
  <c r="CU43" i="4" s="1"/>
  <c r="CE43" i="2" a="1"/>
  <c r="CE43" i="2" s="1"/>
  <c r="CE43" i="4" s="1"/>
  <c r="BO43" i="2" a="1"/>
  <c r="BO43" i="2" s="1"/>
  <c r="BO43" i="4" s="1"/>
  <c r="AY43" i="2" a="1"/>
  <c r="AY43" i="2" s="1"/>
  <c r="AY43" i="4" s="1"/>
  <c r="QR43" i="2" a="1"/>
  <c r="QR43" i="2" s="1"/>
  <c r="QR43" i="4" s="1"/>
  <c r="OS43" i="2" a="1"/>
  <c r="OS43" i="2" s="1"/>
  <c r="OS43" i="4" s="1"/>
  <c r="MV43" i="2" a="1"/>
  <c r="MV43" i="2" s="1"/>
  <c r="MV43" i="4" s="1"/>
  <c r="KU43" i="2" a="1"/>
  <c r="KU43" i="2" s="1"/>
  <c r="KU43" i="4" s="1"/>
  <c r="IW43" i="2" a="1"/>
  <c r="IW43" i="2" s="1"/>
  <c r="IW43" i="4" s="1"/>
  <c r="GV43" i="2" a="1"/>
  <c r="GV43" i="2" s="1"/>
  <c r="GV43" i="4" s="1"/>
  <c r="EW43" i="2" a="1"/>
  <c r="EW43" i="2" s="1"/>
  <c r="EW43" i="4" s="1"/>
  <c r="AU43" i="2" a="1"/>
  <c r="AU43" i="2" s="1"/>
  <c r="AU43" i="4" s="1"/>
  <c r="AT43" i="2" a="1"/>
  <c r="AT43" i="2" s="1"/>
  <c r="AT43" i="4" s="1"/>
  <c r="AS43" i="2" a="1"/>
  <c r="AS43" i="2" s="1"/>
  <c r="AS43" i="4" s="1"/>
  <c r="AR43" i="2" a="1"/>
  <c r="AR43" i="2" s="1"/>
  <c r="AR43" i="4" s="1"/>
  <c r="AN43" i="2" a="1"/>
  <c r="AN43" i="2" s="1"/>
  <c r="AN43" i="4" s="1"/>
  <c r="X43" i="2" a="1"/>
  <c r="X43" i="2" s="1"/>
  <c r="X43" i="4" s="1"/>
  <c r="H43" i="2" a="1"/>
  <c r="H43" i="2" s="1"/>
  <c r="H43" i="4" s="1"/>
  <c r="AM43" i="2" a="1"/>
  <c r="AM43" i="2" s="1"/>
  <c r="AM43" i="4" s="1"/>
  <c r="W43" i="2" a="1"/>
  <c r="W43" i="2" s="1"/>
  <c r="W43" i="4" s="1"/>
  <c r="G43" i="2" a="1"/>
  <c r="G43" i="2" s="1"/>
  <c r="G43" i="4" s="1"/>
  <c r="A43" i="4"/>
  <c r="AL43" i="2" a="1"/>
  <c r="AL43" i="2" s="1"/>
  <c r="AL43" i="4" s="1"/>
  <c r="V43" i="2" a="1"/>
  <c r="V43" i="2" s="1"/>
  <c r="V43" i="4" s="1"/>
  <c r="F43" i="2" a="1"/>
  <c r="F43" i="2" s="1"/>
  <c r="F43" i="4" s="1"/>
  <c r="AQ43" i="2" a="1"/>
  <c r="AQ43" i="2" s="1"/>
  <c r="AQ43" i="4" s="1"/>
  <c r="AK43" i="2" a="1"/>
  <c r="AK43" i="2" s="1"/>
  <c r="AK43" i="4" s="1"/>
  <c r="U43" i="2" a="1"/>
  <c r="U43" i="2" s="1"/>
  <c r="U43" i="4" s="1"/>
  <c r="E43" i="2" a="1"/>
  <c r="E43" i="2" s="1"/>
  <c r="AJ43" i="2" a="1"/>
  <c r="AJ43" i="2" s="1"/>
  <c r="T43" i="2" a="1"/>
  <c r="T43" i="2" s="1"/>
  <c r="T43" i="4" s="1"/>
  <c r="D43" i="2" a="1"/>
  <c r="D43" i="2" s="1"/>
  <c r="D43" i="4" s="1"/>
  <c r="AI43" i="2" a="1"/>
  <c r="AI43" i="2" s="1"/>
  <c r="AI43" i="4" s="1"/>
  <c r="S43" i="2" a="1"/>
  <c r="S43" i="2" s="1"/>
  <c r="S43" i="4" s="1"/>
  <c r="C43" i="2" a="1"/>
  <c r="C43" i="2" s="1"/>
  <c r="C43" i="4" s="1"/>
  <c r="AH43" i="2" a="1"/>
  <c r="AH43" i="2" s="1"/>
  <c r="AH43" i="4" s="1"/>
  <c r="R43" i="2" a="1"/>
  <c r="R43" i="2" s="1"/>
  <c r="R43" i="4" s="1"/>
  <c r="B43" i="2" a="1"/>
  <c r="B43" i="2" s="1"/>
  <c r="B43" i="4" s="1"/>
  <c r="AG43" i="2" a="1"/>
  <c r="AG43" i="2" s="1"/>
  <c r="AG43" i="4" s="1"/>
  <c r="Q43" i="2" a="1"/>
  <c r="Q43" i="2" s="1"/>
  <c r="Q43" i="4" s="1"/>
  <c r="AF43" i="2" a="1"/>
  <c r="AF43" i="2" s="1"/>
  <c r="AF43" i="4" s="1"/>
  <c r="P43" i="2" a="1"/>
  <c r="P43" i="2" s="1"/>
  <c r="P43" i="4" s="1"/>
  <c r="AE43" i="2" a="1"/>
  <c r="AE43" i="2" s="1"/>
  <c r="AE43" i="4" s="1"/>
  <c r="O43" i="2" a="1"/>
  <c r="O43" i="2" s="1"/>
  <c r="O43" i="4" s="1"/>
  <c r="AD43" i="2" a="1"/>
  <c r="AD43" i="2" s="1"/>
  <c r="AD43" i="4" s="1"/>
  <c r="N43" i="2" a="1"/>
  <c r="N43" i="2" s="1"/>
  <c r="N43" i="4" s="1"/>
  <c r="AC43" i="2" a="1"/>
  <c r="AC43" i="2" s="1"/>
  <c r="M43" i="2" a="1"/>
  <c r="M43" i="2" s="1"/>
  <c r="M43" i="4" s="1"/>
  <c r="AB43" i="2" a="1"/>
  <c r="AB43" i="2" s="1"/>
  <c r="AB43" i="4" s="1"/>
  <c r="L43" i="2" a="1"/>
  <c r="L43" i="2" s="1"/>
  <c r="L43" i="4" s="1"/>
  <c r="AA43" i="2" a="1"/>
  <c r="AA43" i="2" s="1"/>
  <c r="AA43" i="4" s="1"/>
  <c r="K43" i="2" a="1"/>
  <c r="K43" i="2" s="1"/>
  <c r="K43" i="4" s="1"/>
  <c r="AP43" i="2" a="1"/>
  <c r="AP43" i="2" s="1"/>
  <c r="AP43" i="4" s="1"/>
  <c r="Z43" i="2" a="1"/>
  <c r="Z43" i="2" s="1"/>
  <c r="Z43" i="4" s="1"/>
  <c r="J43" i="2" a="1"/>
  <c r="J43" i="2" s="1"/>
  <c r="J43" i="4" s="1"/>
  <c r="I43" i="2" a="1"/>
  <c r="I43" i="2" s="1"/>
  <c r="I43" i="4" s="1"/>
  <c r="AO43" i="2" a="1"/>
  <c r="AO43" i="2" s="1"/>
  <c r="AO43" i="4" s="1"/>
  <c r="Y43" i="2" a="1"/>
  <c r="Y43" i="2" s="1"/>
  <c r="Y43" i="4" s="1"/>
  <c r="BE40" i="11"/>
  <c r="BF39" i="11"/>
  <c r="QD39" i="11"/>
  <c r="BJ39" i="11"/>
  <c r="GH39" i="11"/>
  <c r="LE39" i="11"/>
  <c r="QC39" i="11"/>
  <c r="BI39" i="11"/>
  <c r="GG39" i="11"/>
  <c r="LB39" i="11"/>
  <c r="PZ39" i="11"/>
  <c r="UG39" i="11"/>
  <c r="GD39" i="11"/>
  <c r="KK39" i="11"/>
  <c r="PI39" i="11"/>
  <c r="UF39" i="11"/>
  <c r="FM39" i="11"/>
  <c r="OA39" i="11"/>
  <c r="SY39" i="11"/>
  <c r="EE39" i="11"/>
  <c r="JC39" i="11"/>
  <c r="NZ39" i="11"/>
  <c r="SX39" i="11"/>
  <c r="ED39" i="11"/>
  <c r="JB39" i="11"/>
  <c r="NY39" i="11"/>
  <c r="SW39" i="11"/>
  <c r="EC39" i="11"/>
  <c r="JA39" i="11"/>
  <c r="NV39" i="11"/>
  <c r="MV39" i="11"/>
  <c r="LP39" i="11"/>
  <c r="FL39" i="11"/>
  <c r="EF39" i="11"/>
  <c r="FB39" i="11"/>
  <c r="TU39" i="11"/>
  <c r="TR39" i="11"/>
  <c r="OC39" i="11"/>
  <c r="RS39" i="11"/>
  <c r="RR39" i="11"/>
  <c r="RQ39" i="11"/>
  <c r="RN39" i="11"/>
  <c r="TV39" i="11"/>
  <c r="PH39" i="11"/>
  <c r="EB39" i="11"/>
  <c r="NX39" i="11"/>
  <c r="CU39" i="11"/>
  <c r="MQ39" i="11"/>
  <c r="BM39" i="11"/>
  <c r="LI39" i="11"/>
  <c r="BL39" i="11"/>
  <c r="LH39" i="11"/>
  <c r="BK39" i="11"/>
  <c r="LG39" i="11"/>
  <c r="BH39" i="11"/>
  <c r="LD39" i="11"/>
  <c r="BG39" i="11"/>
  <c r="LC39" i="11"/>
  <c r="UI39" i="11"/>
  <c r="KZ39" i="11"/>
  <c r="SN39" i="11"/>
  <c r="JP39" i="11"/>
  <c r="QV39" i="11"/>
  <c r="II39" i="11"/>
  <c r="PO39" i="11"/>
  <c r="GZ39" i="11"/>
  <c r="IB39" i="11"/>
  <c r="FS39" i="11"/>
  <c r="FP39" i="11"/>
  <c r="UA39" i="11"/>
  <c r="JH39" i="11"/>
  <c r="HX39" i="11"/>
  <c r="GR39" i="11"/>
  <c r="TK39" i="11"/>
  <c r="RW39" i="11"/>
  <c r="OW39" i="11"/>
  <c r="OT39" i="11"/>
  <c r="JE39" i="11"/>
  <c r="MU39" i="11"/>
  <c r="CX39" i="11"/>
  <c r="CW39" i="11"/>
  <c r="TW39" i="11"/>
  <c r="PN39" i="11"/>
  <c r="UK39" i="11"/>
  <c r="FR39" i="11"/>
  <c r="KO39" i="11"/>
  <c r="PM39" i="11"/>
  <c r="UH39" i="11"/>
  <c r="FQ39" i="11"/>
  <c r="KL39" i="11"/>
  <c r="PJ39" i="11"/>
  <c r="TQ39" i="11"/>
  <c r="FN39" i="11"/>
  <c r="JU39" i="11"/>
  <c r="OS39" i="11"/>
  <c r="TP39" i="11"/>
  <c r="EW39" i="11"/>
  <c r="NK39" i="11"/>
  <c r="SI39" i="11"/>
  <c r="DO39" i="11"/>
  <c r="IM39" i="11"/>
  <c r="NJ39" i="11"/>
  <c r="SH39" i="11"/>
  <c r="DN39" i="11"/>
  <c r="IL39" i="11"/>
  <c r="NI39" i="11"/>
  <c r="SG39" i="11"/>
  <c r="DM39" i="11"/>
  <c r="IK39" i="11"/>
  <c r="NF39" i="11"/>
  <c r="CZ39" i="11"/>
  <c r="BT39" i="11"/>
  <c r="KS39" i="11"/>
  <c r="EJ39" i="11"/>
  <c r="JY39" i="11"/>
  <c r="JV39" i="11"/>
  <c r="EG39" i="11"/>
  <c r="HW39" i="11"/>
  <c r="MT39" i="11"/>
  <c r="MS39" i="11"/>
  <c r="MP39" i="11"/>
  <c r="MM39" i="11"/>
  <c r="OB39" i="11"/>
  <c r="CV39" i="11"/>
  <c r="MR39" i="11"/>
  <c r="BO39" i="11"/>
  <c r="LK39" i="11"/>
  <c r="UR39" i="11"/>
  <c r="KC39" i="11"/>
  <c r="UQ39" i="11"/>
  <c r="KB39" i="11"/>
  <c r="UO39" i="11"/>
  <c r="KA39" i="11"/>
  <c r="UN39" i="11"/>
  <c r="JX39" i="11"/>
  <c r="UJ39" i="11"/>
  <c r="JW39" i="11"/>
  <c r="SR39" i="11"/>
  <c r="JT39" i="11"/>
  <c r="QY39" i="11"/>
  <c r="IJ39" i="11"/>
  <c r="PP39" i="11"/>
  <c r="HC39" i="11"/>
  <c r="OI39" i="11"/>
  <c r="FT39" i="11"/>
  <c r="BW39" i="11"/>
  <c r="EM39" i="11"/>
  <c r="SM39" i="11"/>
  <c r="MZ39" i="11"/>
  <c r="JG39" i="11"/>
  <c r="QJ39" i="11"/>
  <c r="SB39" i="11"/>
  <c r="TG39" i="11"/>
  <c r="SQ39" i="11"/>
  <c r="FA39" i="11"/>
  <c r="EX39" i="11"/>
  <c r="SZ39" i="11"/>
  <c r="CY39" i="11"/>
  <c r="HV39" i="11"/>
  <c r="HU39" i="11"/>
  <c r="UM39" i="11"/>
  <c r="TA39" i="11"/>
  <c r="UL39" i="11"/>
  <c r="KJ39" i="11"/>
  <c r="LL39" i="11"/>
  <c r="BP39" i="11"/>
  <c r="KE39" i="11"/>
  <c r="TH39" i="11"/>
  <c r="IW39" i="11"/>
  <c r="TD39" i="11"/>
  <c r="IV39" i="11"/>
  <c r="TC39" i="11"/>
  <c r="IU39" i="11"/>
  <c r="SV39" i="11"/>
  <c r="IR39" i="11"/>
  <c r="SU39" i="11"/>
  <c r="IQ39" i="11"/>
  <c r="SS39" i="11"/>
  <c r="IN39" i="11"/>
  <c r="QZ39" i="11"/>
  <c r="HD39" i="11"/>
  <c r="PS39" i="11"/>
  <c r="FW39" i="11"/>
  <c r="OJ39" i="11"/>
  <c r="EN39" i="11"/>
  <c r="NC39" i="11"/>
  <c r="DG39" i="11"/>
  <c r="OF39" i="11"/>
  <c r="GU39" i="11"/>
  <c r="LT39" i="11"/>
  <c r="QW39" i="11"/>
  <c r="DD39" i="11"/>
  <c r="SA39" i="11"/>
  <c r="RK39" i="11"/>
  <c r="RZ39" i="11"/>
  <c r="RJ39" i="11"/>
  <c r="NA39" i="11"/>
  <c r="HZ39" i="11"/>
  <c r="CK39" i="11"/>
  <c r="UT39" i="11"/>
  <c r="KW39" i="11"/>
  <c r="SD39" i="11"/>
  <c r="EL39" i="11"/>
  <c r="TE39" i="11"/>
  <c r="OG39" i="11"/>
  <c r="JI39" i="11"/>
  <c r="EK39" i="11"/>
  <c r="TB39" i="11"/>
  <c r="OD39" i="11"/>
  <c r="JF39" i="11"/>
  <c r="EH39" i="11"/>
  <c r="SK39" i="11"/>
  <c r="NM39" i="11"/>
  <c r="IO39" i="11"/>
  <c r="DQ39" i="11"/>
  <c r="SJ39" i="11"/>
  <c r="RC39" i="11"/>
  <c r="ME39" i="11"/>
  <c r="HG39" i="11"/>
  <c r="CI39" i="11"/>
  <c r="RB39" i="11"/>
  <c r="MD39" i="11"/>
  <c r="HF39" i="11"/>
  <c r="CH39" i="11"/>
  <c r="RA39" i="11"/>
  <c r="MC39" i="11"/>
  <c r="HE39" i="11"/>
  <c r="CG39" i="11"/>
  <c r="QX39" i="11"/>
  <c r="LZ39" i="11"/>
  <c r="TF39" i="11"/>
  <c r="SP39" i="11"/>
  <c r="JM39" i="11"/>
  <c r="OX39" i="11"/>
  <c r="RV39" i="11"/>
  <c r="MG39" i="11"/>
  <c r="KY39" i="11"/>
  <c r="FZ39" i="11"/>
  <c r="UP39" i="11"/>
  <c r="HR39" i="11"/>
  <c r="DI39" i="11"/>
  <c r="KF39" i="11"/>
  <c r="TI39" i="11"/>
  <c r="IY39" i="11"/>
  <c r="RO39" i="11"/>
  <c r="HQ39" i="11"/>
  <c r="RM39" i="11"/>
  <c r="HP39" i="11"/>
  <c r="RL39" i="11"/>
  <c r="HO39" i="11"/>
  <c r="RH39" i="11"/>
  <c r="HL39" i="11"/>
  <c r="RG39" i="11"/>
  <c r="HK39" i="11"/>
  <c r="RD39" i="11"/>
  <c r="HH39" i="11"/>
  <c r="PT39" i="11"/>
  <c r="FX39" i="11"/>
  <c r="OM39" i="11"/>
  <c r="EQ39" i="11"/>
  <c r="ND39" i="11"/>
  <c r="DH39" i="11"/>
  <c r="LW39" i="11"/>
  <c r="CA39" i="11"/>
  <c r="IA39" i="11"/>
  <c r="TT39" i="11"/>
  <c r="FO39" i="11"/>
  <c r="KN39" i="11"/>
  <c r="DC39" i="11"/>
  <c r="PY39" i="11"/>
  <c r="NR39" i="11"/>
  <c r="NB39" i="11"/>
  <c r="ML39" i="11"/>
  <c r="RY39" i="11"/>
  <c r="DE39" i="11"/>
  <c r="RE39" i="11"/>
  <c r="PW39" i="11"/>
  <c r="KX39" i="11"/>
  <c r="PU39" i="11"/>
  <c r="JJ39" i="11"/>
  <c r="DV39" i="11"/>
  <c r="SO39" i="11"/>
  <c r="NQ39" i="11"/>
  <c r="IS39" i="11"/>
  <c r="DU39" i="11"/>
  <c r="SL39" i="11"/>
  <c r="NN39" i="11"/>
  <c r="IP39" i="11"/>
  <c r="DR39" i="11"/>
  <c r="RU39" i="11"/>
  <c r="MW39" i="11"/>
  <c r="HY39" i="11"/>
  <c r="DA39" i="11"/>
  <c r="RT39" i="11"/>
  <c r="QM39" i="11"/>
  <c r="LO39" i="11"/>
  <c r="GQ39" i="11"/>
  <c r="BS39" i="11"/>
  <c r="QL39" i="11"/>
  <c r="LN39" i="11"/>
  <c r="GP39" i="11"/>
  <c r="BR39" i="11"/>
  <c r="QK39" i="11"/>
  <c r="LM39" i="11"/>
  <c r="GO39" i="11"/>
  <c r="BQ39" i="11"/>
  <c r="QH39" i="11"/>
  <c r="LJ39" i="11"/>
  <c r="OH39" i="11"/>
  <c r="LF39" i="11"/>
  <c r="KP39" i="11"/>
  <c r="JZ39" i="11"/>
  <c r="IC39" i="11"/>
  <c r="DB39" i="11"/>
  <c r="UU39" i="11"/>
  <c r="PV39" i="11"/>
  <c r="FY39" i="11"/>
  <c r="ST39" i="11"/>
  <c r="IZ39" i="11"/>
  <c r="RP39" i="11"/>
  <c r="HS39" i="11"/>
  <c r="QG39" i="11"/>
  <c r="GK39" i="11"/>
  <c r="QF39" i="11"/>
  <c r="GJ39" i="11"/>
  <c r="QE39" i="11"/>
  <c r="GI39" i="11"/>
  <c r="QB39" i="11"/>
  <c r="GF39" i="11"/>
  <c r="QA39" i="11"/>
  <c r="GE39" i="11"/>
  <c r="PX39" i="11"/>
  <c r="GB39" i="11"/>
  <c r="ON39" i="11"/>
  <c r="ER39" i="11"/>
  <c r="NG39" i="11"/>
  <c r="DK39" i="11"/>
  <c r="LX39" i="11"/>
  <c r="CB39" i="11"/>
  <c r="KQ39" i="11"/>
  <c r="PK39" i="11"/>
  <c r="OE39" i="11"/>
  <c r="MY39" i="11"/>
  <c r="SC39" i="11"/>
  <c r="EI39" i="11"/>
  <c r="CC39" i="11"/>
  <c r="LV39" i="11"/>
  <c r="IT39" i="11"/>
  <c r="ID39" i="11"/>
  <c r="HN39" i="11"/>
  <c r="DF39" i="11"/>
  <c r="MX39" i="11"/>
  <c r="HI39" i="11"/>
  <c r="GA39" i="11"/>
  <c r="US39" i="11"/>
  <c r="PR39" i="11"/>
  <c r="TJ39" i="11"/>
  <c r="KT39" i="11"/>
  <c r="HT39" i="11"/>
  <c r="QI39" i="11"/>
  <c r="GM39" i="11"/>
  <c r="PA39" i="11"/>
  <c r="FE39" i="11"/>
  <c r="OZ39" i="11"/>
  <c r="FD39" i="11"/>
  <c r="OY39" i="11"/>
  <c r="FC39" i="11"/>
  <c r="OV39" i="11"/>
  <c r="EZ39" i="11"/>
  <c r="OU39" i="11"/>
  <c r="EY39" i="11"/>
  <c r="OR39" i="11"/>
  <c r="EV39" i="11"/>
  <c r="NH39" i="11"/>
  <c r="DL39" i="11"/>
  <c r="MA39" i="11"/>
  <c r="CE39" i="11"/>
  <c r="KR39" i="11"/>
  <c r="TX39" i="11"/>
  <c r="JK39" i="11"/>
  <c r="IG39" i="11"/>
  <c r="HA39" i="11"/>
  <c r="FU39" i="11"/>
  <c r="LS39" i="11"/>
  <c r="QR39" i="11"/>
  <c r="QQ39" i="11"/>
  <c r="MJ39" i="11"/>
  <c r="GL39" i="11"/>
  <c r="FV39" i="11"/>
  <c r="FF39" i="11"/>
  <c r="BZ39" i="11"/>
  <c r="MI39" i="11"/>
  <c r="LR39" i="11"/>
  <c r="JS39" i="11"/>
  <c r="UV39" i="11"/>
  <c r="JO39" i="11"/>
  <c r="OP39" i="11"/>
  <c r="OO39" i="11"/>
  <c r="JQ39" i="11"/>
  <c r="CD39" i="11"/>
  <c r="CP39" i="11"/>
  <c r="RI39" i="11"/>
  <c r="MK39" i="11"/>
  <c r="HM39" i="11"/>
  <c r="CO39" i="11"/>
  <c r="RF39" i="11"/>
  <c r="MH39" i="11"/>
  <c r="HJ39" i="11"/>
  <c r="CL39" i="11"/>
  <c r="QO39" i="11"/>
  <c r="LQ39" i="11"/>
  <c r="GS39" i="11"/>
  <c r="BU39" i="11"/>
  <c r="UE39" i="11"/>
  <c r="PG39" i="11"/>
  <c r="KI39" i="11"/>
  <c r="FK39" i="11"/>
  <c r="UD39" i="11"/>
  <c r="PF39" i="11"/>
  <c r="KH39" i="11"/>
  <c r="FJ39" i="11"/>
  <c r="UC39" i="11"/>
  <c r="PE39" i="11"/>
  <c r="KG39" i="11"/>
  <c r="FI39" i="11"/>
  <c r="TZ39" i="11"/>
  <c r="PB39" i="11"/>
  <c r="KD39" i="11"/>
  <c r="HB39" i="11"/>
  <c r="DZ39" i="11"/>
  <c r="DJ39" i="11"/>
  <c r="CT39" i="11"/>
  <c r="GC39" i="11"/>
  <c r="BY39" i="11"/>
  <c r="MF39" i="11"/>
  <c r="LA39" i="11"/>
  <c r="TN39" i="11"/>
  <c r="EU39" i="11"/>
  <c r="ET39" i="11"/>
  <c r="GY39" i="11"/>
  <c r="OL39" i="11"/>
  <c r="IH39" i="11"/>
  <c r="JD39" i="11"/>
  <c r="GN39" i="11"/>
  <c r="PC39" i="11"/>
  <c r="FG39" i="11"/>
  <c r="NU39" i="11"/>
  <c r="DY39" i="11"/>
  <c r="NT39" i="11"/>
  <c r="DX39" i="11"/>
  <c r="NS39" i="11"/>
  <c r="DW39" i="11"/>
  <c r="NP39" i="11"/>
  <c r="DT39" i="11"/>
  <c r="NO39" i="11"/>
  <c r="DS39" i="11"/>
  <c r="NL39" i="11"/>
  <c r="DP39" i="11"/>
  <c r="MB39" i="11"/>
  <c r="CF39" i="11"/>
  <c r="KU39" i="11"/>
  <c r="TY39" i="11"/>
  <c r="JL39" i="11"/>
  <c r="SE39" i="11"/>
  <c r="IE39" i="11"/>
  <c r="BX39" i="11"/>
  <c r="NE39" i="11"/>
  <c r="TS39" i="11"/>
  <c r="EO39" i="11"/>
  <c r="KM39" i="11"/>
  <c r="PQ39" i="11"/>
  <c r="EP39" i="11"/>
  <c r="BN39" i="11"/>
  <c r="TL39" i="11"/>
  <c r="RX39" i="11"/>
  <c r="LU39" i="11"/>
  <c r="TO39" i="11"/>
  <c r="BV39" i="11"/>
  <c r="KV39" i="11"/>
  <c r="OQ39" i="11"/>
  <c r="JR39" i="11"/>
  <c r="TM39" i="11"/>
  <c r="ES39" i="11"/>
  <c r="GV39" i="11"/>
  <c r="UW39" i="11"/>
  <c r="IF39" i="11"/>
  <c r="IX39" i="11"/>
  <c r="FH39" i="11"/>
  <c r="JN39" i="11"/>
  <c r="EA39" i="11"/>
  <c r="PL39" i="11"/>
  <c r="CS39" i="11"/>
  <c r="QT39" i="11"/>
  <c r="CR39" i="11"/>
  <c r="QN39" i="11"/>
  <c r="CQ39" i="11"/>
  <c r="GX39" i="11"/>
  <c r="CN39" i="11"/>
  <c r="PD39" i="11"/>
  <c r="CM39" i="11"/>
  <c r="QS39" i="11"/>
  <c r="CJ39" i="11"/>
  <c r="NW39" i="11"/>
  <c r="UB39" i="11"/>
  <c r="GW39" i="11"/>
  <c r="SF39" i="11"/>
  <c r="MO39" i="11"/>
  <c r="QU39" i="11"/>
  <c r="QP39" i="11"/>
  <c r="OK39" i="11"/>
  <c r="MN39" i="11"/>
  <c r="LY39" i="11"/>
  <c r="GT39" i="11"/>
  <c r="Q41" i="11"/>
  <c r="AJ42" i="4"/>
  <c r="N41" i="11"/>
  <c r="E42" i="4"/>
  <c r="AL41" i="11"/>
  <c r="R41" i="11"/>
  <c r="AV41" i="11"/>
  <c r="AZ41" i="11"/>
  <c r="AK41" i="11"/>
  <c r="AD41" i="11"/>
  <c r="AF41" i="11"/>
  <c r="AW41" i="11"/>
  <c r="AE41" i="11"/>
  <c r="AC41" i="11"/>
  <c r="AB41" i="11"/>
  <c r="AU41" i="11"/>
  <c r="U41" i="11"/>
  <c r="AJ41" i="11"/>
  <c r="AO41" i="11"/>
  <c r="AA41" i="11"/>
  <c r="O41" i="11"/>
  <c r="Y41" i="11"/>
  <c r="AT41" i="11"/>
  <c r="BA41" i="11"/>
  <c r="BC41" i="11"/>
  <c r="Z41" i="11"/>
  <c r="AM41" i="11"/>
  <c r="AS41" i="11"/>
  <c r="W41" i="11"/>
  <c r="X41" i="11"/>
  <c r="AY41" i="11"/>
  <c r="AR41" i="11"/>
  <c r="AQ41" i="11"/>
  <c r="AI41" i="11"/>
  <c r="V41" i="11"/>
  <c r="S41" i="11"/>
  <c r="AP41" i="11"/>
  <c r="AX41" i="11"/>
  <c r="T41" i="11"/>
  <c r="AG41" i="11"/>
  <c r="BB41" i="11"/>
  <c r="BD41" i="11"/>
  <c r="AH41" i="11"/>
  <c r="AN41" i="11"/>
  <c r="P42" i="11" l="1"/>
  <c r="AC43" i="4"/>
  <c r="Z42" i="11"/>
  <c r="T42" i="11"/>
  <c r="AT42" i="11"/>
  <c r="AU42" i="11"/>
  <c r="O42" i="11"/>
  <c r="AD42" i="11"/>
  <c r="Y42" i="11"/>
  <c r="AI42" i="11"/>
  <c r="AR42" i="11"/>
  <c r="AS42" i="11"/>
  <c r="AB42" i="11"/>
  <c r="V42" i="11"/>
  <c r="AH42" i="11"/>
  <c r="AZ42" i="11"/>
  <c r="BD42" i="11"/>
  <c r="AQ42" i="11"/>
  <c r="AN42" i="11"/>
  <c r="U42" i="11"/>
  <c r="X42" i="11"/>
  <c r="AO42" i="11"/>
  <c r="BC42" i="11"/>
  <c r="S42" i="11"/>
  <c r="AM42" i="11"/>
  <c r="AL42" i="11"/>
  <c r="W42" i="11"/>
  <c r="R42" i="11"/>
  <c r="AP42" i="11"/>
  <c r="AY42" i="11"/>
  <c r="AW42" i="11"/>
  <c r="AE42" i="11"/>
  <c r="AJ42" i="11"/>
  <c r="BA42" i="11"/>
  <c r="AX42" i="11"/>
  <c r="AG42" i="11"/>
  <c r="BB42" i="11"/>
  <c r="AC42" i="11"/>
  <c r="AF42" i="11"/>
  <c r="AK42" i="11"/>
  <c r="AV42" i="11"/>
  <c r="AA42" i="11"/>
  <c r="BE41" i="11"/>
  <c r="Q42" i="11"/>
  <c r="AJ43" i="4"/>
  <c r="N42" i="11"/>
  <c r="E43" i="4"/>
  <c r="BF40" i="11"/>
  <c r="NS40" i="11"/>
  <c r="JC40" i="11"/>
  <c r="DW40" i="11"/>
  <c r="JP40" i="11"/>
  <c r="NP40" i="11"/>
  <c r="ET40" i="11"/>
  <c r="DT40" i="11"/>
  <c r="TJ40" i="11"/>
  <c r="NO40" i="11"/>
  <c r="FZ40" i="11"/>
  <c r="DS40" i="11"/>
  <c r="HN40" i="11"/>
  <c r="NN40" i="11"/>
  <c r="SU40" i="11"/>
  <c r="DR40" i="11"/>
  <c r="MC40" i="11"/>
  <c r="MW40" i="11"/>
  <c r="FJ40" i="11"/>
  <c r="DA40" i="11"/>
  <c r="SG40" i="11"/>
  <c r="DG40" i="11"/>
  <c r="QK40" i="11"/>
  <c r="MZ40" i="11"/>
  <c r="LH40" i="11"/>
  <c r="DD40" i="11"/>
  <c r="LB40" i="11"/>
  <c r="MY40" i="11"/>
  <c r="KJ40" i="11"/>
  <c r="DC40" i="11"/>
  <c r="HW40" i="11"/>
  <c r="KC40" i="11"/>
  <c r="OR40" i="11"/>
  <c r="BV40" i="11"/>
  <c r="IC40" i="11"/>
  <c r="JD40" i="11"/>
  <c r="SW40" i="11"/>
  <c r="ID40" i="11"/>
  <c r="EJ40" i="11"/>
  <c r="LR40" i="11"/>
  <c r="RY40" i="11"/>
  <c r="IZ40" i="11"/>
  <c r="LF40" i="11"/>
  <c r="TM40" i="11"/>
  <c r="EP40" i="11"/>
  <c r="RQ40" i="11"/>
  <c r="TE40" i="11"/>
  <c r="US40" i="11"/>
  <c r="ML40" i="11"/>
  <c r="FW40" i="11"/>
  <c r="NE40" i="11"/>
  <c r="RB40" i="11"/>
  <c r="DI40" i="11"/>
  <c r="KO40" i="11"/>
  <c r="ND40" i="11"/>
  <c r="DV40" i="11"/>
  <c r="DH40" i="11"/>
  <c r="QS40" i="11"/>
  <c r="NC40" i="11"/>
  <c r="LM40" i="11"/>
  <c r="JO40" i="11"/>
  <c r="HT40" i="11"/>
  <c r="CW40" i="11"/>
  <c r="LJ40" i="11"/>
  <c r="RN40" i="11"/>
  <c r="OL40" i="11"/>
  <c r="KU40" i="11"/>
  <c r="MP40" i="11"/>
  <c r="EC40" i="11"/>
  <c r="CP40" i="11"/>
  <c r="UP40" i="11"/>
  <c r="LS40" i="11"/>
  <c r="KL40" i="11"/>
  <c r="HH40" i="11"/>
  <c r="SZ40" i="11"/>
  <c r="SY40" i="11"/>
  <c r="EM40" i="11"/>
  <c r="IH40" i="11"/>
  <c r="DB40" i="11"/>
  <c r="NA40" i="11"/>
  <c r="MG40" i="11"/>
  <c r="QC40" i="11"/>
  <c r="CK40" i="11"/>
  <c r="OG40" i="11"/>
  <c r="MF40" i="11"/>
  <c r="ED40" i="11"/>
  <c r="CJ40" i="11"/>
  <c r="PN40" i="11"/>
  <c r="ME40" i="11"/>
  <c r="IX40" i="11"/>
  <c r="CI40" i="11"/>
  <c r="CE40" i="11"/>
  <c r="MB40" i="11"/>
  <c r="PB40" i="11"/>
  <c r="CF40" i="11"/>
  <c r="CD40" i="11"/>
  <c r="QH40" i="11"/>
  <c r="HB40" i="11"/>
  <c r="CL40" i="11"/>
  <c r="UO40" i="11"/>
  <c r="LQ40" i="11"/>
  <c r="KS40" i="11"/>
  <c r="BU40" i="11"/>
  <c r="UN40" i="11"/>
  <c r="LP40" i="11"/>
  <c r="KR40" i="11"/>
  <c r="BT40" i="11"/>
  <c r="OV40" i="11"/>
  <c r="TI40" i="11"/>
  <c r="UW40" i="11"/>
  <c r="HV40" i="11"/>
  <c r="PU40" i="11"/>
  <c r="JU40" i="11"/>
  <c r="GN40" i="11"/>
  <c r="LE40" i="11"/>
  <c r="SS40" i="11"/>
  <c r="BJ40" i="11"/>
  <c r="CZ40" i="11"/>
  <c r="CS40" i="11"/>
  <c r="HE40" i="11"/>
  <c r="MN40" i="11"/>
  <c r="UA40" i="11"/>
  <c r="CR40" i="11"/>
  <c r="NI40" i="11"/>
  <c r="MM40" i="11"/>
  <c r="TU40" i="11"/>
  <c r="CQ40" i="11"/>
  <c r="PE40" i="11"/>
  <c r="MJ40" i="11"/>
  <c r="CB40" i="11"/>
  <c r="CN40" i="11"/>
  <c r="EH40" i="11"/>
  <c r="MI40" i="11"/>
  <c r="HX40" i="11"/>
  <c r="CM40" i="11"/>
  <c r="HG40" i="11"/>
  <c r="MH40" i="11"/>
  <c r="JT40" i="11"/>
  <c r="GQ40" i="11"/>
  <c r="TO40" i="11"/>
  <c r="HD40" i="11"/>
  <c r="JS40" i="11"/>
  <c r="JQ40" i="11"/>
  <c r="TL40" i="11"/>
  <c r="MS40" i="11"/>
  <c r="TY40" i="11"/>
  <c r="KW40" i="11"/>
  <c r="LC40" i="11"/>
  <c r="KP40" i="11"/>
  <c r="UH40" i="11"/>
  <c r="TQ40" i="11"/>
  <c r="TP40" i="11"/>
  <c r="JE40" i="11"/>
  <c r="JI40" i="11"/>
  <c r="HU40" i="11"/>
  <c r="OJ40" i="11"/>
  <c r="OE40" i="11"/>
  <c r="MR40" i="11"/>
  <c r="KQ40" i="11"/>
  <c r="BS40" i="11"/>
  <c r="UJ40" i="11"/>
  <c r="LL40" i="11"/>
  <c r="KN40" i="11"/>
  <c r="BP40" i="11"/>
  <c r="UI40" i="11"/>
  <c r="OO40" i="11"/>
  <c r="KM40" i="11"/>
  <c r="BI40" i="11"/>
  <c r="BL40" i="11"/>
  <c r="TA40" i="11"/>
  <c r="KI40" i="11"/>
  <c r="TX40" i="11"/>
  <c r="MD40" i="11"/>
  <c r="KB40" i="11"/>
  <c r="FQ40" i="11"/>
  <c r="TW40" i="11"/>
  <c r="SH40" i="11"/>
  <c r="KA40" i="11"/>
  <c r="LU40" i="11"/>
  <c r="TT40" i="11"/>
  <c r="KG40" i="11"/>
  <c r="JX40" i="11"/>
  <c r="GP40" i="11"/>
  <c r="TS40" i="11"/>
  <c r="LW40" i="11"/>
  <c r="JW40" i="11"/>
  <c r="UG40" i="11"/>
  <c r="TR40" i="11"/>
  <c r="GR40" i="11"/>
  <c r="JV40" i="11"/>
  <c r="DO40" i="11"/>
  <c r="JF40" i="11"/>
  <c r="GL40" i="11"/>
  <c r="SK40" i="11"/>
  <c r="GG40" i="11"/>
  <c r="IO40" i="11"/>
  <c r="HR40" i="11"/>
  <c r="SJ40" i="11"/>
  <c r="RI40" i="11"/>
  <c r="IN40" i="11"/>
  <c r="IY40" i="11"/>
  <c r="BW40" i="11"/>
  <c r="CG40" i="11"/>
  <c r="SB40" i="11"/>
  <c r="GA40" i="11"/>
  <c r="FM40" i="11"/>
  <c r="SD40" i="11"/>
  <c r="GV40" i="11"/>
  <c r="CU40" i="11"/>
  <c r="JB40" i="11"/>
  <c r="MU40" i="11"/>
  <c r="JM40" i="11"/>
  <c r="DZ40" i="11"/>
  <c r="TH40" i="11"/>
  <c r="QT40" i="11"/>
  <c r="JL40" i="11"/>
  <c r="KD40" i="11"/>
  <c r="TG40" i="11"/>
  <c r="BR40" i="11"/>
  <c r="JK40" i="11"/>
  <c r="OX40" i="11"/>
  <c r="TD40" i="11"/>
  <c r="LG40" i="11"/>
  <c r="JH40" i="11"/>
  <c r="RE40" i="11"/>
  <c r="TC40" i="11"/>
  <c r="DP40" i="11"/>
  <c r="JG40" i="11"/>
  <c r="UR40" i="11"/>
  <c r="TB40" i="11"/>
  <c r="FH40" i="11"/>
  <c r="IP40" i="11"/>
  <c r="UT40" i="11"/>
  <c r="RU40" i="11"/>
  <c r="FY40" i="11"/>
  <c r="HY40" i="11"/>
  <c r="PR40" i="11"/>
  <c r="SC40" i="11"/>
  <c r="HF40" i="11"/>
  <c r="IG40" i="11"/>
  <c r="UD40" i="11"/>
  <c r="DX40" i="11"/>
  <c r="PW40" i="11"/>
  <c r="NR40" i="11"/>
  <c r="FL40" i="11"/>
  <c r="NF40" i="11"/>
  <c r="EN40" i="11"/>
  <c r="MV40" i="11"/>
  <c r="IW40" i="11"/>
  <c r="PC40" i="11"/>
  <c r="SR40" i="11"/>
  <c r="IK40" i="11"/>
  <c r="IV40" i="11"/>
  <c r="SO40" i="11"/>
  <c r="SQ40" i="11"/>
  <c r="GO40" i="11"/>
  <c r="IU40" i="11"/>
  <c r="CA40" i="11"/>
  <c r="SN40" i="11"/>
  <c r="NM40" i="11"/>
  <c r="IR40" i="11"/>
  <c r="UU40" i="11"/>
  <c r="SM40" i="11"/>
  <c r="UB40" i="11"/>
  <c r="IQ40" i="11"/>
  <c r="DL40" i="11"/>
  <c r="SL40" i="11"/>
  <c r="ES40" i="11"/>
  <c r="HQ40" i="11"/>
  <c r="EK40" i="11"/>
  <c r="RL40" i="11"/>
  <c r="NY40" i="11"/>
  <c r="HP40" i="11"/>
  <c r="FR40" i="11"/>
  <c r="RK40" i="11"/>
  <c r="SP40" i="11"/>
  <c r="HO40" i="11"/>
  <c r="LV40" i="11"/>
  <c r="NL40" i="11"/>
  <c r="NJ40" i="11"/>
  <c r="RV40" i="11"/>
  <c r="DE40" i="11"/>
  <c r="TF40" i="11"/>
  <c r="MK40" i="11"/>
  <c r="QU40" i="11"/>
  <c r="GY40" i="11"/>
  <c r="QR40" i="11"/>
  <c r="CV40" i="11"/>
  <c r="QG40" i="11"/>
  <c r="IF40" i="11"/>
  <c r="GW40" i="11"/>
  <c r="SA40" i="11"/>
  <c r="JZ40" i="11"/>
  <c r="IE40" i="11"/>
  <c r="OW40" i="11"/>
  <c r="RX40" i="11"/>
  <c r="BK40" i="11"/>
  <c r="IB40" i="11"/>
  <c r="LA40" i="11"/>
  <c r="RW40" i="11"/>
  <c r="UE40" i="11"/>
  <c r="IA40" i="11"/>
  <c r="SV40" i="11"/>
  <c r="TN40" i="11"/>
  <c r="HZ40" i="11"/>
  <c r="RM40" i="11"/>
  <c r="QV40" i="11"/>
  <c r="GZ40" i="11"/>
  <c r="EA40" i="11"/>
  <c r="QY40" i="11"/>
  <c r="KE40" i="11"/>
  <c r="DM40" i="11"/>
  <c r="RH40" i="11"/>
  <c r="IM40" i="11"/>
  <c r="QI40" i="11"/>
  <c r="GB40" i="11"/>
  <c r="UQ40" i="11"/>
  <c r="PI40" i="11"/>
  <c r="LZ40" i="11"/>
  <c r="MX40" i="11"/>
  <c r="FK40" i="11"/>
  <c r="EO40" i="11"/>
  <c r="HC40" i="11"/>
  <c r="BH40" i="11"/>
  <c r="HL40" i="11"/>
  <c r="BQ40" i="11"/>
  <c r="RG40" i="11"/>
  <c r="FI40" i="11"/>
  <c r="HK40" i="11"/>
  <c r="LT40" i="11"/>
  <c r="RF40" i="11"/>
  <c r="KK40" i="11"/>
  <c r="HJ40" i="11"/>
  <c r="SI40" i="11"/>
  <c r="QO40" i="11"/>
  <c r="SF40" i="11"/>
  <c r="GS40" i="11"/>
  <c r="RZ40" i="11"/>
  <c r="QN40" i="11"/>
  <c r="BN40" i="11"/>
  <c r="QW40" i="11"/>
  <c r="RO40" i="11"/>
  <c r="HA40" i="11"/>
  <c r="CT40" i="11"/>
  <c r="PT40" i="11"/>
  <c r="CH40" i="11"/>
  <c r="FX40" i="11"/>
  <c r="PF40" i="11"/>
  <c r="GM40" i="11"/>
  <c r="IL40" i="11"/>
  <c r="TK40" i="11"/>
  <c r="BY40" i="11"/>
  <c r="JY40" i="11"/>
  <c r="FF40" i="11"/>
  <c r="RR40" i="11"/>
  <c r="PV40" i="11"/>
  <c r="KT40" i="11"/>
  <c r="PH40" i="11"/>
  <c r="PG40" i="11"/>
  <c r="BG40" i="11"/>
  <c r="HS40" i="11"/>
  <c r="TV40" i="11"/>
  <c r="QQ40" i="11"/>
  <c r="NQ40" i="11"/>
  <c r="GU40" i="11"/>
  <c r="LD40" i="11"/>
  <c r="QP40" i="11"/>
  <c r="HI40" i="11"/>
  <c r="GT40" i="11"/>
  <c r="RS40" i="11"/>
  <c r="PY40" i="11"/>
  <c r="RP40" i="11"/>
  <c r="GC40" i="11"/>
  <c r="PX40" i="11"/>
  <c r="GX40" i="11"/>
  <c r="UM40" i="11"/>
  <c r="OI40" i="11"/>
  <c r="QF40" i="11"/>
  <c r="BX40" i="11"/>
  <c r="GJ40" i="11"/>
  <c r="DQ40" i="11"/>
  <c r="QE40" i="11"/>
  <c r="RC40" i="11"/>
  <c r="GI40" i="11"/>
  <c r="QZ40" i="11"/>
  <c r="QB40" i="11"/>
  <c r="OP40" i="11"/>
  <c r="GF40" i="11"/>
  <c r="MT40" i="11"/>
  <c r="QA40" i="11"/>
  <c r="OH40" i="11"/>
  <c r="GE40" i="11"/>
  <c r="SX40" i="11"/>
  <c r="PZ40" i="11"/>
  <c r="JA40" i="11"/>
  <c r="GD40" i="11"/>
  <c r="UK40" i="11"/>
  <c r="FO40" i="11"/>
  <c r="FG40" i="11"/>
  <c r="PJ40" i="11"/>
  <c r="DK40" i="11"/>
  <c r="FN40" i="11"/>
  <c r="IS40" i="11"/>
  <c r="OS40" i="11"/>
  <c r="FB40" i="11"/>
  <c r="EW40" i="11"/>
  <c r="LY40" i="11"/>
  <c r="IJ40" i="11"/>
  <c r="SE40" i="11"/>
  <c r="OA40" i="11"/>
  <c r="OD40" i="11"/>
  <c r="QL40" i="11"/>
  <c r="KF40" i="11"/>
  <c r="NV40" i="11"/>
  <c r="KZ40" i="11"/>
  <c r="PD40" i="11"/>
  <c r="UV40" i="11"/>
  <c r="PQ40" i="11"/>
  <c r="QM40" i="11"/>
  <c r="FU40" i="11"/>
  <c r="QJ40" i="11"/>
  <c r="PP40" i="11"/>
  <c r="NB40" i="11"/>
  <c r="FT40" i="11"/>
  <c r="GH40" i="11"/>
  <c r="PO40" i="11"/>
  <c r="MQ40" i="11"/>
  <c r="FS40" i="11"/>
  <c r="RJ40" i="11"/>
  <c r="PL40" i="11"/>
  <c r="HM40" i="11"/>
  <c r="FP40" i="11"/>
  <c r="ST40" i="11"/>
  <c r="PK40" i="11"/>
  <c r="MA40" i="11"/>
  <c r="FE40" i="11"/>
  <c r="DN40" i="11"/>
  <c r="OZ40" i="11"/>
  <c r="UC40" i="11"/>
  <c r="FD40" i="11"/>
  <c r="QX40" i="11"/>
  <c r="OY40" i="11"/>
  <c r="FA40" i="11"/>
  <c r="FC40" i="11"/>
  <c r="LI40" i="11"/>
  <c r="MO40" i="11"/>
  <c r="GK40" i="11"/>
  <c r="OB40" i="11"/>
  <c r="EF40" i="11"/>
  <c r="EI40" i="11"/>
  <c r="NU40" i="11"/>
  <c r="BM40" i="11"/>
  <c r="OK40" i="11"/>
  <c r="UL40" i="11"/>
  <c r="CY40" i="11"/>
  <c r="EV40" i="11"/>
  <c r="UF40" i="11"/>
  <c r="OQ40" i="11"/>
  <c r="NK40" i="11"/>
  <c r="EU40" i="11"/>
  <c r="NH40" i="11"/>
  <c r="ON40" i="11"/>
  <c r="LK40" i="11"/>
  <c r="ER40" i="11"/>
  <c r="EQ40" i="11"/>
  <c r="DF40" i="11"/>
  <c r="KX40" i="11"/>
  <c r="QD40" i="11"/>
  <c r="PS40" i="11"/>
  <c r="JN40" i="11"/>
  <c r="FV40" i="11"/>
  <c r="EL40" i="11"/>
  <c r="RA40" i="11"/>
  <c r="PA40" i="11"/>
  <c r="KH40" i="11"/>
  <c r="EE40" i="11"/>
  <c r="BZ40" i="11"/>
  <c r="NX40" i="11"/>
  <c r="LN40" i="11"/>
  <c r="EB40" i="11"/>
  <c r="II40" i="11"/>
  <c r="BO40" i="11"/>
  <c r="DU40" i="11"/>
  <c r="OM40" i="11"/>
  <c r="CC40" i="11"/>
  <c r="NW40" i="11"/>
  <c r="NG40" i="11"/>
  <c r="NZ40" i="11"/>
  <c r="PM40" i="11"/>
  <c r="TZ40" i="11"/>
  <c r="DJ40" i="11"/>
  <c r="DY40" i="11"/>
  <c r="RD40" i="11"/>
  <c r="OF40" i="11"/>
  <c r="LX40" i="11"/>
  <c r="EZ40" i="11"/>
  <c r="RT40" i="11"/>
  <c r="OU40" i="11"/>
  <c r="KY40" i="11"/>
  <c r="EY40" i="11"/>
  <c r="KV40" i="11"/>
  <c r="OT40" i="11"/>
  <c r="JR40" i="11"/>
  <c r="EX40" i="11"/>
  <c r="CX40" i="11"/>
  <c r="OC40" i="11"/>
  <c r="JJ40" i="11"/>
  <c r="EG40" i="11"/>
  <c r="CO40" i="11"/>
  <c r="IT40" i="11"/>
  <c r="NT40" i="11"/>
  <c r="LO40" i="11"/>
  <c r="A45" i="2"/>
  <c r="SQ44" i="2" a="1"/>
  <c r="SQ44" i="2" s="1"/>
  <c r="SQ44" i="4" s="1"/>
  <c r="SP44" i="2" a="1"/>
  <c r="SP44" i="2" s="1"/>
  <c r="SP44" i="4" s="1"/>
  <c r="SR44" i="2" a="1"/>
  <c r="SR44" i="2" s="1"/>
  <c r="SR44" i="4" s="1"/>
  <c r="SO44" i="2" a="1"/>
  <c r="SO44" i="2" s="1"/>
  <c r="SO44" i="4" s="1"/>
  <c r="SN44" i="2" a="1"/>
  <c r="SN44" i="2" s="1"/>
  <c r="SN44" i="4" s="1"/>
  <c r="SM44" i="2" a="1"/>
  <c r="SM44" i="2" s="1"/>
  <c r="SM44" i="4" s="1"/>
  <c r="SL44" i="2" a="1"/>
  <c r="SL44" i="2" s="1"/>
  <c r="SL44" i="4" s="1"/>
  <c r="M43" i="11"/>
  <c r="RZ44" i="2" a="1"/>
  <c r="RZ44" i="2" s="1"/>
  <c r="RZ44" i="4" s="1"/>
  <c r="RJ44" i="2" a="1"/>
  <c r="RJ44" i="2" s="1"/>
  <c r="RJ44" i="4" s="1"/>
  <c r="QT44" i="2" a="1"/>
  <c r="QT44" i="2" s="1"/>
  <c r="QT44" i="4" s="1"/>
  <c r="QD44" i="2" a="1"/>
  <c r="QD44" i="2" s="1"/>
  <c r="QD44" i="4" s="1"/>
  <c r="PN44" i="2" a="1"/>
  <c r="PN44" i="2" s="1"/>
  <c r="PN44" i="4" s="1"/>
  <c r="OX44" i="2" a="1"/>
  <c r="OX44" i="2" s="1"/>
  <c r="OX44" i="4" s="1"/>
  <c r="OH44" i="2" a="1"/>
  <c r="OH44" i="2" s="1"/>
  <c r="OH44" i="4" s="1"/>
  <c r="NR44" i="2" a="1"/>
  <c r="NR44" i="2" s="1"/>
  <c r="NR44" i="4" s="1"/>
  <c r="NB44" i="2" a="1"/>
  <c r="NB44" i="2" s="1"/>
  <c r="NB44" i="4" s="1"/>
  <c r="ML44" i="2" a="1"/>
  <c r="ML44" i="2" s="1"/>
  <c r="ML44" i="4" s="1"/>
  <c r="LV44" i="2" a="1"/>
  <c r="LV44" i="2" s="1"/>
  <c r="LV44" i="4" s="1"/>
  <c r="LF44" i="2" a="1"/>
  <c r="LF44" i="2" s="1"/>
  <c r="LF44" i="4" s="1"/>
  <c r="KP44" i="2" a="1"/>
  <c r="KP44" i="2" s="1"/>
  <c r="KP44" i="4" s="1"/>
  <c r="JZ44" i="2" a="1"/>
  <c r="JZ44" i="2" s="1"/>
  <c r="JZ44" i="4" s="1"/>
  <c r="JJ44" i="2" a="1"/>
  <c r="JJ44" i="2" s="1"/>
  <c r="JJ44" i="4" s="1"/>
  <c r="IT44" i="2" a="1"/>
  <c r="IT44" i="2" s="1"/>
  <c r="IT44" i="4" s="1"/>
  <c r="ID44" i="2" a="1"/>
  <c r="ID44" i="2" s="1"/>
  <c r="ID44" i="4" s="1"/>
  <c r="HN44" i="2" a="1"/>
  <c r="HN44" i="2" s="1"/>
  <c r="HN44" i="4" s="1"/>
  <c r="GX44" i="2" a="1"/>
  <c r="GX44" i="2" s="1"/>
  <c r="GX44" i="4" s="1"/>
  <c r="GH44" i="2" a="1"/>
  <c r="GH44" i="2" s="1"/>
  <c r="GH44" i="4" s="1"/>
  <c r="FR44" i="2" a="1"/>
  <c r="FR44" i="2" s="1"/>
  <c r="FR44" i="4" s="1"/>
  <c r="FB44" i="2" a="1"/>
  <c r="FB44" i="2" s="1"/>
  <c r="FB44" i="4" s="1"/>
  <c r="EL44" i="2" a="1"/>
  <c r="EL44" i="2" s="1"/>
  <c r="EL44" i="4" s="1"/>
  <c r="DV44" i="2" a="1"/>
  <c r="DV44" i="2" s="1"/>
  <c r="DV44" i="4" s="1"/>
  <c r="RY44" i="2" a="1"/>
  <c r="RY44" i="2" s="1"/>
  <c r="RY44" i="4" s="1"/>
  <c r="RI44" i="2" a="1"/>
  <c r="RI44" i="2" s="1"/>
  <c r="RI44" i="4" s="1"/>
  <c r="QS44" i="2" a="1"/>
  <c r="QS44" i="2" s="1"/>
  <c r="QS44" i="4" s="1"/>
  <c r="QC44" i="2" a="1"/>
  <c r="QC44" i="2" s="1"/>
  <c r="QC44" i="4" s="1"/>
  <c r="PM44" i="2" a="1"/>
  <c r="PM44" i="2" s="1"/>
  <c r="PM44" i="4" s="1"/>
  <c r="OW44" i="2" a="1"/>
  <c r="OW44" i="2" s="1"/>
  <c r="OW44" i="4" s="1"/>
  <c r="OG44" i="2" a="1"/>
  <c r="OG44" i="2" s="1"/>
  <c r="OG44" i="4" s="1"/>
  <c r="NQ44" i="2" a="1"/>
  <c r="NQ44" i="2" s="1"/>
  <c r="NQ44" i="4" s="1"/>
  <c r="NA44" i="2" a="1"/>
  <c r="NA44" i="2" s="1"/>
  <c r="NA44" i="4" s="1"/>
  <c r="MK44" i="2" a="1"/>
  <c r="MK44" i="2" s="1"/>
  <c r="MK44" i="4" s="1"/>
  <c r="LU44" i="2" a="1"/>
  <c r="LU44" i="2" s="1"/>
  <c r="LU44" i="4" s="1"/>
  <c r="LE44" i="2" a="1"/>
  <c r="LE44" i="2" s="1"/>
  <c r="LE44" i="4" s="1"/>
  <c r="KO44" i="2" a="1"/>
  <c r="KO44" i="2" s="1"/>
  <c r="KO44" i="4" s="1"/>
  <c r="JY44" i="2" a="1"/>
  <c r="JY44" i="2" s="1"/>
  <c r="JY44" i="4" s="1"/>
  <c r="JI44" i="2" a="1"/>
  <c r="JI44" i="2" s="1"/>
  <c r="JI44" i="4" s="1"/>
  <c r="IS44" i="2" a="1"/>
  <c r="IS44" i="2" s="1"/>
  <c r="IS44" i="4" s="1"/>
  <c r="IC44" i="2" a="1"/>
  <c r="IC44" i="2" s="1"/>
  <c r="IC44" i="4" s="1"/>
  <c r="HM44" i="2" a="1"/>
  <c r="HM44" i="2" s="1"/>
  <c r="HM44" i="4" s="1"/>
  <c r="GW44" i="2" a="1"/>
  <c r="GW44" i="2" s="1"/>
  <c r="GW44" i="4" s="1"/>
  <c r="GG44" i="2" a="1"/>
  <c r="GG44" i="2" s="1"/>
  <c r="GG44" i="4" s="1"/>
  <c r="FQ44" i="2" a="1"/>
  <c r="FQ44" i="2" s="1"/>
  <c r="FQ44" i="4" s="1"/>
  <c r="FA44" i="2" a="1"/>
  <c r="FA44" i="2" s="1"/>
  <c r="FA44" i="4" s="1"/>
  <c r="EK44" i="2" a="1"/>
  <c r="EK44" i="2" s="1"/>
  <c r="EK44" i="4" s="1"/>
  <c r="DU44" i="2" a="1"/>
  <c r="DU44" i="2" s="1"/>
  <c r="DU44" i="4" s="1"/>
  <c r="DE44" i="2" a="1"/>
  <c r="DE44" i="2" s="1"/>
  <c r="DE44" i="4" s="1"/>
  <c r="CO44" i="2" a="1"/>
  <c r="CO44" i="2" s="1"/>
  <c r="CO44" i="4" s="1"/>
  <c r="BY44" i="2" a="1"/>
  <c r="BY44" i="2" s="1"/>
  <c r="BY44" i="4" s="1"/>
  <c r="BI44" i="2" a="1"/>
  <c r="BI44" i="2" s="1"/>
  <c r="BI44" i="4" s="1"/>
  <c r="RX44" i="2" a="1"/>
  <c r="RX44" i="2" s="1"/>
  <c r="RX44" i="4" s="1"/>
  <c r="RH44" i="2" a="1"/>
  <c r="RH44" i="2" s="1"/>
  <c r="RH44" i="4" s="1"/>
  <c r="QR44" i="2" a="1"/>
  <c r="QR44" i="2" s="1"/>
  <c r="QR44" i="4" s="1"/>
  <c r="QB44" i="2" a="1"/>
  <c r="QB44" i="2" s="1"/>
  <c r="QB44" i="4" s="1"/>
  <c r="PL44" i="2" a="1"/>
  <c r="PL44" i="2" s="1"/>
  <c r="PL44" i="4" s="1"/>
  <c r="OV44" i="2" a="1"/>
  <c r="OV44" i="2" s="1"/>
  <c r="OV44" i="4" s="1"/>
  <c r="OF44" i="2" a="1"/>
  <c r="OF44" i="2" s="1"/>
  <c r="OF44" i="4" s="1"/>
  <c r="NP44" i="2" a="1"/>
  <c r="NP44" i="2" s="1"/>
  <c r="NP44" i="4" s="1"/>
  <c r="MZ44" i="2" a="1"/>
  <c r="MZ44" i="2" s="1"/>
  <c r="MZ44" i="4" s="1"/>
  <c r="MJ44" i="2" a="1"/>
  <c r="MJ44" i="2" s="1"/>
  <c r="MJ44" i="4" s="1"/>
  <c r="LT44" i="2" a="1"/>
  <c r="LT44" i="2" s="1"/>
  <c r="LT44" i="4" s="1"/>
  <c r="LD44" i="2" a="1"/>
  <c r="LD44" i="2" s="1"/>
  <c r="LD44" i="4" s="1"/>
  <c r="KN44" i="2" a="1"/>
  <c r="KN44" i="2" s="1"/>
  <c r="KN44" i="4" s="1"/>
  <c r="JX44" i="2" a="1"/>
  <c r="JX44" i="2" s="1"/>
  <c r="JX44" i="4" s="1"/>
  <c r="JH44" i="2" a="1"/>
  <c r="JH44" i="2" s="1"/>
  <c r="JH44" i="4" s="1"/>
  <c r="IR44" i="2" a="1"/>
  <c r="IR44" i="2" s="1"/>
  <c r="IR44" i="4" s="1"/>
  <c r="IB44" i="2" a="1"/>
  <c r="IB44" i="2" s="1"/>
  <c r="IB44" i="4" s="1"/>
  <c r="HL44" i="2" a="1"/>
  <c r="HL44" i="2" s="1"/>
  <c r="HL44" i="4" s="1"/>
  <c r="GV44" i="2" a="1"/>
  <c r="GV44" i="2" s="1"/>
  <c r="GV44" i="4" s="1"/>
  <c r="GF44" i="2" a="1"/>
  <c r="GF44" i="2" s="1"/>
  <c r="GF44" i="4" s="1"/>
  <c r="FP44" i="2" a="1"/>
  <c r="FP44" i="2" s="1"/>
  <c r="FP44" i="4" s="1"/>
  <c r="EZ44" i="2" a="1"/>
  <c r="EZ44" i="2" s="1"/>
  <c r="EZ44" i="4" s="1"/>
  <c r="EJ44" i="2" a="1"/>
  <c r="EJ44" i="2" s="1"/>
  <c r="EJ44" i="4" s="1"/>
  <c r="DT44" i="2" a="1"/>
  <c r="DT44" i="2" s="1"/>
  <c r="DT44" i="4" s="1"/>
  <c r="DD44" i="2" a="1"/>
  <c r="DD44" i="2" s="1"/>
  <c r="DD44" i="4" s="1"/>
  <c r="CN44" i="2" a="1"/>
  <c r="CN44" i="2" s="1"/>
  <c r="CN44" i="4" s="1"/>
  <c r="BX44" i="2" a="1"/>
  <c r="BX44" i="2" s="1"/>
  <c r="BX44" i="4" s="1"/>
  <c r="BH44" i="2" a="1"/>
  <c r="BH44" i="2" s="1"/>
  <c r="BH44" i="4" s="1"/>
  <c r="RW44" i="2" a="1"/>
  <c r="RW44" i="2" s="1"/>
  <c r="RW44" i="4" s="1"/>
  <c r="RG44" i="2" a="1"/>
  <c r="RG44" i="2" s="1"/>
  <c r="RG44" i="4" s="1"/>
  <c r="QQ44" i="2" a="1"/>
  <c r="QQ44" i="2" s="1"/>
  <c r="QQ44" i="4" s="1"/>
  <c r="QA44" i="2" a="1"/>
  <c r="QA44" i="2" s="1"/>
  <c r="QA44" i="4" s="1"/>
  <c r="PK44" i="2" a="1"/>
  <c r="PK44" i="2" s="1"/>
  <c r="PK44" i="4" s="1"/>
  <c r="OU44" i="2" a="1"/>
  <c r="OU44" i="2" s="1"/>
  <c r="OU44" i="4" s="1"/>
  <c r="OE44" i="2" a="1"/>
  <c r="OE44" i="2" s="1"/>
  <c r="OE44" i="4" s="1"/>
  <c r="NO44" i="2" a="1"/>
  <c r="NO44" i="2" s="1"/>
  <c r="NO44" i="4" s="1"/>
  <c r="MY44" i="2" a="1"/>
  <c r="MY44" i="2" s="1"/>
  <c r="MY44" i="4" s="1"/>
  <c r="MI44" i="2" a="1"/>
  <c r="MI44" i="2" s="1"/>
  <c r="MI44" i="4" s="1"/>
  <c r="LS44" i="2" a="1"/>
  <c r="LS44" i="2" s="1"/>
  <c r="LS44" i="4" s="1"/>
  <c r="LC44" i="2" a="1"/>
  <c r="LC44" i="2" s="1"/>
  <c r="LC44" i="4" s="1"/>
  <c r="KM44" i="2" a="1"/>
  <c r="KM44" i="2" s="1"/>
  <c r="KM44" i="4" s="1"/>
  <c r="JW44" i="2" a="1"/>
  <c r="JW44" i="2" s="1"/>
  <c r="JW44" i="4" s="1"/>
  <c r="JG44" i="2" a="1"/>
  <c r="JG44" i="2" s="1"/>
  <c r="JG44" i="4" s="1"/>
  <c r="IQ44" i="2" a="1"/>
  <c r="IQ44" i="2" s="1"/>
  <c r="IQ44" i="4" s="1"/>
  <c r="IA44" i="2" a="1"/>
  <c r="IA44" i="2" s="1"/>
  <c r="IA44" i="4" s="1"/>
  <c r="HK44" i="2" a="1"/>
  <c r="HK44" i="2" s="1"/>
  <c r="HK44" i="4" s="1"/>
  <c r="GU44" i="2" a="1"/>
  <c r="GU44" i="2" s="1"/>
  <c r="GU44" i="4" s="1"/>
  <c r="GE44" i="2" a="1"/>
  <c r="GE44" i="2" s="1"/>
  <c r="GE44" i="4" s="1"/>
  <c r="FO44" i="2" a="1"/>
  <c r="FO44" i="2" s="1"/>
  <c r="FO44" i="4" s="1"/>
  <c r="EY44" i="2" a="1"/>
  <c r="EY44" i="2" s="1"/>
  <c r="EY44" i="4" s="1"/>
  <c r="EI44" i="2" a="1"/>
  <c r="EI44" i="2" s="1"/>
  <c r="EI44" i="4" s="1"/>
  <c r="DS44" i="2" a="1"/>
  <c r="DS44" i="2" s="1"/>
  <c r="DS44" i="4" s="1"/>
  <c r="DC44" i="2" a="1"/>
  <c r="DC44" i="2" s="1"/>
  <c r="DC44" i="4" s="1"/>
  <c r="CM44" i="2" a="1"/>
  <c r="CM44" i="2" s="1"/>
  <c r="CM44" i="4" s="1"/>
  <c r="BW44" i="2" a="1"/>
  <c r="BW44" i="2" s="1"/>
  <c r="BW44" i="4" s="1"/>
  <c r="BG44" i="2" a="1"/>
  <c r="BG44" i="2" s="1"/>
  <c r="BG44" i="4" s="1"/>
  <c r="RV44" i="2" a="1"/>
  <c r="RV44" i="2" s="1"/>
  <c r="RV44" i="4" s="1"/>
  <c r="RF44" i="2" a="1"/>
  <c r="RF44" i="2" s="1"/>
  <c r="RF44" i="4" s="1"/>
  <c r="QP44" i="2" a="1"/>
  <c r="QP44" i="2" s="1"/>
  <c r="QP44" i="4" s="1"/>
  <c r="PZ44" i="2" a="1"/>
  <c r="PZ44" i="2" s="1"/>
  <c r="PZ44" i="4" s="1"/>
  <c r="PJ44" i="2" a="1"/>
  <c r="PJ44" i="2" s="1"/>
  <c r="PJ44" i="4" s="1"/>
  <c r="OT44" i="2" a="1"/>
  <c r="OT44" i="2" s="1"/>
  <c r="OT44" i="4" s="1"/>
  <c r="OD44" i="2" a="1"/>
  <c r="OD44" i="2" s="1"/>
  <c r="OD44" i="4" s="1"/>
  <c r="NN44" i="2" a="1"/>
  <c r="NN44" i="2" s="1"/>
  <c r="NN44" i="4" s="1"/>
  <c r="MX44" i="2" a="1"/>
  <c r="MX44" i="2" s="1"/>
  <c r="MX44" i="4" s="1"/>
  <c r="MH44" i="2" a="1"/>
  <c r="MH44" i="2" s="1"/>
  <c r="MH44" i="4" s="1"/>
  <c r="LR44" i="2" a="1"/>
  <c r="LR44" i="2" s="1"/>
  <c r="LR44" i="4" s="1"/>
  <c r="LB44" i="2" a="1"/>
  <c r="LB44" i="2" s="1"/>
  <c r="LB44" i="4" s="1"/>
  <c r="KL44" i="2" a="1"/>
  <c r="KL44" i="2" s="1"/>
  <c r="KL44" i="4" s="1"/>
  <c r="JV44" i="2" a="1"/>
  <c r="JV44" i="2" s="1"/>
  <c r="JV44" i="4" s="1"/>
  <c r="JF44" i="2" a="1"/>
  <c r="JF44" i="2" s="1"/>
  <c r="JF44" i="4" s="1"/>
  <c r="IP44" i="2" a="1"/>
  <c r="IP44" i="2" s="1"/>
  <c r="IP44" i="4" s="1"/>
  <c r="HZ44" i="2" a="1"/>
  <c r="HZ44" i="2" s="1"/>
  <c r="HZ44" i="4" s="1"/>
  <c r="HJ44" i="2" a="1"/>
  <c r="HJ44" i="2" s="1"/>
  <c r="HJ44" i="4" s="1"/>
  <c r="GT44" i="2" a="1"/>
  <c r="GT44" i="2" s="1"/>
  <c r="GT44" i="4" s="1"/>
  <c r="GD44" i="2" a="1"/>
  <c r="GD44" i="2" s="1"/>
  <c r="GD44" i="4" s="1"/>
  <c r="FN44" i="2" a="1"/>
  <c r="FN44" i="2" s="1"/>
  <c r="FN44" i="4" s="1"/>
  <c r="EX44" i="2" a="1"/>
  <c r="EX44" i="2" s="1"/>
  <c r="EX44" i="4" s="1"/>
  <c r="EH44" i="2" a="1"/>
  <c r="EH44" i="2" s="1"/>
  <c r="EH44" i="4" s="1"/>
  <c r="DR44" i="2" a="1"/>
  <c r="DR44" i="2" s="1"/>
  <c r="DR44" i="4" s="1"/>
  <c r="DB44" i="2" a="1"/>
  <c r="DB44" i="2" s="1"/>
  <c r="DB44" i="4" s="1"/>
  <c r="CL44" i="2" a="1"/>
  <c r="CL44" i="2" s="1"/>
  <c r="CL44" i="4" s="1"/>
  <c r="BV44" i="2" a="1"/>
  <c r="BV44" i="2" s="1"/>
  <c r="BV44" i="4" s="1"/>
  <c r="BF44" i="2" a="1"/>
  <c r="BF44" i="2" s="1"/>
  <c r="BF44" i="4" s="1"/>
  <c r="SJ44" i="2" a="1"/>
  <c r="SJ44" i="2" s="1"/>
  <c r="SJ44" i="4" s="1"/>
  <c r="RT44" i="2" a="1"/>
  <c r="RT44" i="2" s="1"/>
  <c r="RT44" i="4" s="1"/>
  <c r="RD44" i="2" a="1"/>
  <c r="RD44" i="2" s="1"/>
  <c r="RD44" i="4" s="1"/>
  <c r="QN44" i="2" a="1"/>
  <c r="QN44" i="2" s="1"/>
  <c r="QN44" i="4" s="1"/>
  <c r="PX44" i="2" a="1"/>
  <c r="PX44" i="2" s="1"/>
  <c r="PX44" i="4" s="1"/>
  <c r="PH44" i="2" a="1"/>
  <c r="PH44" i="2" s="1"/>
  <c r="PH44" i="4" s="1"/>
  <c r="OR44" i="2" a="1"/>
  <c r="OR44" i="2" s="1"/>
  <c r="OR44" i="4" s="1"/>
  <c r="OB44" i="2" a="1"/>
  <c r="OB44" i="2" s="1"/>
  <c r="OB44" i="4" s="1"/>
  <c r="NL44" i="2" a="1"/>
  <c r="NL44" i="2" s="1"/>
  <c r="NL44" i="4" s="1"/>
  <c r="MV44" i="2" a="1"/>
  <c r="MV44" i="2" s="1"/>
  <c r="MV44" i="4" s="1"/>
  <c r="MF44" i="2" a="1"/>
  <c r="MF44" i="2" s="1"/>
  <c r="MF44" i="4" s="1"/>
  <c r="LP44" i="2" a="1"/>
  <c r="LP44" i="2" s="1"/>
  <c r="LP44" i="4" s="1"/>
  <c r="KZ44" i="2" a="1"/>
  <c r="KZ44" i="2" s="1"/>
  <c r="KZ44" i="4" s="1"/>
  <c r="KJ44" i="2" a="1"/>
  <c r="KJ44" i="2" s="1"/>
  <c r="KJ44" i="4" s="1"/>
  <c r="JT44" i="2" a="1"/>
  <c r="JT44" i="2" s="1"/>
  <c r="JT44" i="4" s="1"/>
  <c r="JD44" i="2" a="1"/>
  <c r="JD44" i="2" s="1"/>
  <c r="JD44" i="4" s="1"/>
  <c r="IN44" i="2" a="1"/>
  <c r="IN44" i="2" s="1"/>
  <c r="IN44" i="4" s="1"/>
  <c r="HX44" i="2" a="1"/>
  <c r="HX44" i="2" s="1"/>
  <c r="HX44" i="4" s="1"/>
  <c r="HH44" i="2" a="1"/>
  <c r="HH44" i="2" s="1"/>
  <c r="HH44" i="4" s="1"/>
  <c r="GR44" i="2" a="1"/>
  <c r="GR44" i="2" s="1"/>
  <c r="GR44" i="4" s="1"/>
  <c r="GB44" i="2" a="1"/>
  <c r="GB44" i="2" s="1"/>
  <c r="GB44" i="4" s="1"/>
  <c r="FL44" i="2" a="1"/>
  <c r="FL44" i="2" s="1"/>
  <c r="FL44" i="4" s="1"/>
  <c r="EV44" i="2" a="1"/>
  <c r="EV44" i="2" s="1"/>
  <c r="EV44" i="4" s="1"/>
  <c r="EF44" i="2" a="1"/>
  <c r="EF44" i="2" s="1"/>
  <c r="EF44" i="4" s="1"/>
  <c r="DP44" i="2" a="1"/>
  <c r="DP44" i="2" s="1"/>
  <c r="DP44" i="4" s="1"/>
  <c r="CZ44" i="2" a="1"/>
  <c r="CZ44" i="2" s="1"/>
  <c r="CZ44" i="4" s="1"/>
  <c r="CJ44" i="2" a="1"/>
  <c r="CJ44" i="2" s="1"/>
  <c r="CJ44" i="4" s="1"/>
  <c r="BT44" i="2" a="1"/>
  <c r="BT44" i="2" s="1"/>
  <c r="BT44" i="4" s="1"/>
  <c r="BD44" i="2" a="1"/>
  <c r="BD44" i="2" s="1"/>
  <c r="BD44" i="4" s="1"/>
  <c r="SI44" i="2" a="1"/>
  <c r="SI44" i="2" s="1"/>
  <c r="SI44" i="4" s="1"/>
  <c r="RS44" i="2" a="1"/>
  <c r="RS44" i="2" s="1"/>
  <c r="RS44" i="4" s="1"/>
  <c r="RC44" i="2" a="1"/>
  <c r="RC44" i="2" s="1"/>
  <c r="RC44" i="4" s="1"/>
  <c r="QM44" i="2" a="1"/>
  <c r="QM44" i="2" s="1"/>
  <c r="QM44" i="4" s="1"/>
  <c r="PW44" i="2" a="1"/>
  <c r="PW44" i="2" s="1"/>
  <c r="PW44" i="4" s="1"/>
  <c r="PG44" i="2" a="1"/>
  <c r="PG44" i="2" s="1"/>
  <c r="PG44" i="4" s="1"/>
  <c r="OQ44" i="2" a="1"/>
  <c r="OQ44" i="2" s="1"/>
  <c r="OQ44" i="4" s="1"/>
  <c r="OA44" i="2" a="1"/>
  <c r="OA44" i="2" s="1"/>
  <c r="OA44" i="4" s="1"/>
  <c r="NK44" i="2" a="1"/>
  <c r="NK44" i="2" s="1"/>
  <c r="NK44" i="4" s="1"/>
  <c r="MU44" i="2" a="1"/>
  <c r="MU44" i="2" s="1"/>
  <c r="MU44" i="4" s="1"/>
  <c r="ME44" i="2" a="1"/>
  <c r="ME44" i="2" s="1"/>
  <c r="ME44" i="4" s="1"/>
  <c r="LO44" i="2" a="1"/>
  <c r="LO44" i="2" s="1"/>
  <c r="LO44" i="4" s="1"/>
  <c r="KY44" i="2" a="1"/>
  <c r="KY44" i="2" s="1"/>
  <c r="KY44" i="4" s="1"/>
  <c r="KI44" i="2" a="1"/>
  <c r="KI44" i="2" s="1"/>
  <c r="KI44" i="4" s="1"/>
  <c r="JS44" i="2" a="1"/>
  <c r="JS44" i="2" s="1"/>
  <c r="JS44" i="4" s="1"/>
  <c r="JC44" i="2" a="1"/>
  <c r="JC44" i="2" s="1"/>
  <c r="JC44" i="4" s="1"/>
  <c r="IM44" i="2" a="1"/>
  <c r="IM44" i="2" s="1"/>
  <c r="IM44" i="4" s="1"/>
  <c r="HW44" i="2" a="1"/>
  <c r="HW44" i="2" s="1"/>
  <c r="HW44" i="4" s="1"/>
  <c r="HG44" i="2" a="1"/>
  <c r="HG44" i="2" s="1"/>
  <c r="HG44" i="4" s="1"/>
  <c r="GQ44" i="2" a="1"/>
  <c r="GQ44" i="2" s="1"/>
  <c r="GQ44" i="4" s="1"/>
  <c r="GA44" i="2" a="1"/>
  <c r="GA44" i="2" s="1"/>
  <c r="GA44" i="4" s="1"/>
  <c r="FK44" i="2" a="1"/>
  <c r="FK44" i="2" s="1"/>
  <c r="FK44" i="4" s="1"/>
  <c r="EU44" i="2" a="1"/>
  <c r="EU44" i="2" s="1"/>
  <c r="EU44" i="4" s="1"/>
  <c r="EE44" i="2" a="1"/>
  <c r="EE44" i="2" s="1"/>
  <c r="EE44" i="4" s="1"/>
  <c r="SH44" i="2" a="1"/>
  <c r="SH44" i="2" s="1"/>
  <c r="SH44" i="4" s="1"/>
  <c r="RR44" i="2" a="1"/>
  <c r="RR44" i="2" s="1"/>
  <c r="RR44" i="4" s="1"/>
  <c r="RB44" i="2" a="1"/>
  <c r="RB44" i="2" s="1"/>
  <c r="RB44" i="4" s="1"/>
  <c r="QL44" i="2" a="1"/>
  <c r="QL44" i="2" s="1"/>
  <c r="QL44" i="4" s="1"/>
  <c r="PV44" i="2" a="1"/>
  <c r="PV44" i="2" s="1"/>
  <c r="PV44" i="4" s="1"/>
  <c r="PF44" i="2" a="1"/>
  <c r="PF44" i="2" s="1"/>
  <c r="PF44" i="4" s="1"/>
  <c r="OP44" i="2" a="1"/>
  <c r="OP44" i="2" s="1"/>
  <c r="OP44" i="4" s="1"/>
  <c r="NZ44" i="2" a="1"/>
  <c r="NZ44" i="2" s="1"/>
  <c r="NZ44" i="4" s="1"/>
  <c r="NJ44" i="2" a="1"/>
  <c r="NJ44" i="2" s="1"/>
  <c r="NJ44" i="4" s="1"/>
  <c r="MT44" i="2" a="1"/>
  <c r="MT44" i="2" s="1"/>
  <c r="MT44" i="4" s="1"/>
  <c r="MD44" i="2" a="1"/>
  <c r="MD44" i="2" s="1"/>
  <c r="MD44" i="4" s="1"/>
  <c r="LN44" i="2" a="1"/>
  <c r="LN44" i="2" s="1"/>
  <c r="LN44" i="4" s="1"/>
  <c r="KX44" i="2" a="1"/>
  <c r="KX44" i="2" s="1"/>
  <c r="KX44" i="4" s="1"/>
  <c r="KH44" i="2" a="1"/>
  <c r="KH44" i="2" s="1"/>
  <c r="KH44" i="4" s="1"/>
  <c r="JR44" i="2" a="1"/>
  <c r="JR44" i="2" s="1"/>
  <c r="JR44" i="4" s="1"/>
  <c r="JB44" i="2" a="1"/>
  <c r="JB44" i="2" s="1"/>
  <c r="JB44" i="4" s="1"/>
  <c r="IL44" i="2" a="1"/>
  <c r="IL44" i="2" s="1"/>
  <c r="IL44" i="4" s="1"/>
  <c r="HV44" i="2" a="1"/>
  <c r="HV44" i="2" s="1"/>
  <c r="HV44" i="4" s="1"/>
  <c r="HF44" i="2" a="1"/>
  <c r="HF44" i="2" s="1"/>
  <c r="HF44" i="4" s="1"/>
  <c r="GP44" i="2" a="1"/>
  <c r="GP44" i="2" s="1"/>
  <c r="GP44" i="4" s="1"/>
  <c r="FZ44" i="2" a="1"/>
  <c r="FZ44" i="2" s="1"/>
  <c r="FZ44" i="4" s="1"/>
  <c r="FJ44" i="2" a="1"/>
  <c r="FJ44" i="2" s="1"/>
  <c r="FJ44" i="4" s="1"/>
  <c r="ET44" i="2" a="1"/>
  <c r="ET44" i="2" s="1"/>
  <c r="ET44" i="4" s="1"/>
  <c r="ED44" i="2" a="1"/>
  <c r="ED44" i="2" s="1"/>
  <c r="ED44" i="4" s="1"/>
  <c r="DN44" i="2" a="1"/>
  <c r="DN44" i="2" s="1"/>
  <c r="DN44" i="4" s="1"/>
  <c r="CX44" i="2" a="1"/>
  <c r="CX44" i="2" s="1"/>
  <c r="CX44" i="4" s="1"/>
  <c r="CH44" i="2" a="1"/>
  <c r="CH44" i="2" s="1"/>
  <c r="CH44" i="4" s="1"/>
  <c r="BR44" i="2" a="1"/>
  <c r="BR44" i="2" s="1"/>
  <c r="BR44" i="4" s="1"/>
  <c r="BB44" i="2" a="1"/>
  <c r="BB44" i="2" s="1"/>
  <c r="BB44" i="4" s="1"/>
  <c r="SG44" i="2" a="1"/>
  <c r="SG44" i="2" s="1"/>
  <c r="SG44" i="4" s="1"/>
  <c r="RQ44" i="2" a="1"/>
  <c r="RQ44" i="2" s="1"/>
  <c r="RQ44" i="4" s="1"/>
  <c r="RA44" i="2" a="1"/>
  <c r="RA44" i="2" s="1"/>
  <c r="RA44" i="4" s="1"/>
  <c r="QK44" i="2" a="1"/>
  <c r="QK44" i="2" s="1"/>
  <c r="QK44" i="4" s="1"/>
  <c r="PU44" i="2" a="1"/>
  <c r="PU44" i="2" s="1"/>
  <c r="PU44" i="4" s="1"/>
  <c r="PE44" i="2" a="1"/>
  <c r="PE44" i="2" s="1"/>
  <c r="PE44" i="4" s="1"/>
  <c r="OO44" i="2" a="1"/>
  <c r="OO44" i="2" s="1"/>
  <c r="OO44" i="4" s="1"/>
  <c r="NY44" i="2" a="1"/>
  <c r="NY44" i="2" s="1"/>
  <c r="NY44" i="4" s="1"/>
  <c r="NI44" i="2" a="1"/>
  <c r="NI44" i="2" s="1"/>
  <c r="NI44" i="4" s="1"/>
  <c r="MS44" i="2" a="1"/>
  <c r="MS44" i="2" s="1"/>
  <c r="MS44" i="4" s="1"/>
  <c r="MC44" i="2" a="1"/>
  <c r="MC44" i="2" s="1"/>
  <c r="MC44" i="4" s="1"/>
  <c r="LM44" i="2" a="1"/>
  <c r="LM44" i="2" s="1"/>
  <c r="LM44" i="4" s="1"/>
  <c r="KW44" i="2" a="1"/>
  <c r="KW44" i="2" s="1"/>
  <c r="KW44" i="4" s="1"/>
  <c r="KG44" i="2" a="1"/>
  <c r="KG44" i="2" s="1"/>
  <c r="KG44" i="4" s="1"/>
  <c r="JQ44" i="2" a="1"/>
  <c r="JQ44" i="2" s="1"/>
  <c r="JQ44" i="4" s="1"/>
  <c r="JA44" i="2" a="1"/>
  <c r="JA44" i="2" s="1"/>
  <c r="JA44" i="4" s="1"/>
  <c r="IK44" i="2" a="1"/>
  <c r="IK44" i="2" s="1"/>
  <c r="IK44" i="4" s="1"/>
  <c r="HU44" i="2" a="1"/>
  <c r="HU44" i="2" s="1"/>
  <c r="HU44" i="4" s="1"/>
  <c r="HE44" i="2" a="1"/>
  <c r="HE44" i="2" s="1"/>
  <c r="HE44" i="4" s="1"/>
  <c r="GO44" i="2" a="1"/>
  <c r="GO44" i="2" s="1"/>
  <c r="GO44" i="4" s="1"/>
  <c r="FY44" i="2" a="1"/>
  <c r="FY44" i="2" s="1"/>
  <c r="FY44" i="4" s="1"/>
  <c r="FI44" i="2" a="1"/>
  <c r="FI44" i="2" s="1"/>
  <c r="FI44" i="4" s="1"/>
  <c r="ES44" i="2" a="1"/>
  <c r="ES44" i="2" s="1"/>
  <c r="ES44" i="4" s="1"/>
  <c r="EC44" i="2" a="1"/>
  <c r="EC44" i="2" s="1"/>
  <c r="EC44" i="4" s="1"/>
  <c r="DM44" i="2" a="1"/>
  <c r="DM44" i="2" s="1"/>
  <c r="DM44" i="4" s="1"/>
  <c r="CW44" i="2" a="1"/>
  <c r="CW44" i="2" s="1"/>
  <c r="CW44" i="4" s="1"/>
  <c r="CG44" i="2" a="1"/>
  <c r="CG44" i="2" s="1"/>
  <c r="CG44" i="4" s="1"/>
  <c r="BQ44" i="2" a="1"/>
  <c r="BQ44" i="2" s="1"/>
  <c r="BQ44" i="4" s="1"/>
  <c r="BA44" i="2" a="1"/>
  <c r="BA44" i="2" s="1"/>
  <c r="BA44" i="4" s="1"/>
  <c r="SF44" i="2" a="1"/>
  <c r="SF44" i="2" s="1"/>
  <c r="SF44" i="4" s="1"/>
  <c r="RP44" i="2" a="1"/>
  <c r="RP44" i="2" s="1"/>
  <c r="RP44" i="4" s="1"/>
  <c r="QZ44" i="2" a="1"/>
  <c r="QZ44" i="2" s="1"/>
  <c r="QZ44" i="4" s="1"/>
  <c r="QJ44" i="2" a="1"/>
  <c r="QJ44" i="2" s="1"/>
  <c r="QJ44" i="4" s="1"/>
  <c r="PT44" i="2" a="1"/>
  <c r="PT44" i="2" s="1"/>
  <c r="PT44" i="4" s="1"/>
  <c r="PD44" i="2" a="1"/>
  <c r="PD44" i="2" s="1"/>
  <c r="PD44" i="4" s="1"/>
  <c r="ON44" i="2" a="1"/>
  <c r="ON44" i="2" s="1"/>
  <c r="ON44" i="4" s="1"/>
  <c r="NX44" i="2" a="1"/>
  <c r="NX44" i="2" s="1"/>
  <c r="NX44" i="4" s="1"/>
  <c r="NH44" i="2" a="1"/>
  <c r="NH44" i="2" s="1"/>
  <c r="NH44" i="4" s="1"/>
  <c r="MR44" i="2" a="1"/>
  <c r="MR44" i="2" s="1"/>
  <c r="MR44" i="4" s="1"/>
  <c r="MB44" i="2" a="1"/>
  <c r="MB44" i="2" s="1"/>
  <c r="MB44" i="4" s="1"/>
  <c r="LL44" i="2" a="1"/>
  <c r="LL44" i="2" s="1"/>
  <c r="LL44" i="4" s="1"/>
  <c r="KV44" i="2" a="1"/>
  <c r="KV44" i="2" s="1"/>
  <c r="KV44" i="4" s="1"/>
  <c r="KF44" i="2" a="1"/>
  <c r="KF44" i="2" s="1"/>
  <c r="KF44" i="4" s="1"/>
  <c r="JP44" i="2" a="1"/>
  <c r="JP44" i="2" s="1"/>
  <c r="JP44" i="4" s="1"/>
  <c r="IZ44" i="2" a="1"/>
  <c r="IZ44" i="2" s="1"/>
  <c r="IZ44" i="4" s="1"/>
  <c r="IJ44" i="2" a="1"/>
  <c r="IJ44" i="2" s="1"/>
  <c r="IJ44" i="4" s="1"/>
  <c r="HT44" i="2" a="1"/>
  <c r="HT44" i="2" s="1"/>
  <c r="HT44" i="4" s="1"/>
  <c r="HD44" i="2" a="1"/>
  <c r="HD44" i="2" s="1"/>
  <c r="HD44" i="4" s="1"/>
  <c r="GN44" i="2" a="1"/>
  <c r="GN44" i="2" s="1"/>
  <c r="GN44" i="4" s="1"/>
  <c r="FX44" i="2" a="1"/>
  <c r="FX44" i="2" s="1"/>
  <c r="FX44" i="4" s="1"/>
  <c r="FH44" i="2" a="1"/>
  <c r="FH44" i="2" s="1"/>
  <c r="FH44" i="4" s="1"/>
  <c r="ER44" i="2" a="1"/>
  <c r="ER44" i="2" s="1"/>
  <c r="ER44" i="4" s="1"/>
  <c r="EB44" i="2" a="1"/>
  <c r="EB44" i="2" s="1"/>
  <c r="EB44" i="4" s="1"/>
  <c r="DL44" i="2" a="1"/>
  <c r="DL44" i="2" s="1"/>
  <c r="DL44" i="4" s="1"/>
  <c r="CV44" i="2" a="1"/>
  <c r="CV44" i="2" s="1"/>
  <c r="CV44" i="4" s="1"/>
  <c r="CF44" i="2" a="1"/>
  <c r="CF44" i="2" s="1"/>
  <c r="CF44" i="4" s="1"/>
  <c r="BP44" i="2" a="1"/>
  <c r="BP44" i="2" s="1"/>
  <c r="BP44" i="4" s="1"/>
  <c r="AZ44" i="2" a="1"/>
  <c r="AZ44" i="2" s="1"/>
  <c r="AZ44" i="4" s="1"/>
  <c r="SE44" i="2" a="1"/>
  <c r="SE44" i="2" s="1"/>
  <c r="SE44" i="4" s="1"/>
  <c r="RO44" i="2" a="1"/>
  <c r="RO44" i="2" s="1"/>
  <c r="RO44" i="4" s="1"/>
  <c r="QY44" i="2" a="1"/>
  <c r="QY44" i="2" s="1"/>
  <c r="QY44" i="4" s="1"/>
  <c r="QI44" i="2" a="1"/>
  <c r="QI44" i="2" s="1"/>
  <c r="QI44" i="4" s="1"/>
  <c r="PS44" i="2" a="1"/>
  <c r="PS44" i="2" s="1"/>
  <c r="PS44" i="4" s="1"/>
  <c r="PC44" i="2" a="1"/>
  <c r="PC44" i="2" s="1"/>
  <c r="PC44" i="4" s="1"/>
  <c r="OM44" i="2" a="1"/>
  <c r="OM44" i="2" s="1"/>
  <c r="OM44" i="4" s="1"/>
  <c r="NW44" i="2" a="1"/>
  <c r="NW44" i="2" s="1"/>
  <c r="NW44" i="4" s="1"/>
  <c r="NG44" i="2" a="1"/>
  <c r="NG44" i="2" s="1"/>
  <c r="NG44" i="4" s="1"/>
  <c r="MQ44" i="2" a="1"/>
  <c r="MQ44" i="2" s="1"/>
  <c r="MQ44" i="4" s="1"/>
  <c r="MA44" i="2" a="1"/>
  <c r="MA44" i="2" s="1"/>
  <c r="MA44" i="4" s="1"/>
  <c r="LK44" i="2" a="1"/>
  <c r="LK44" i="2" s="1"/>
  <c r="LK44" i="4" s="1"/>
  <c r="KU44" i="2" a="1"/>
  <c r="KU44" i="2" s="1"/>
  <c r="KU44" i="4" s="1"/>
  <c r="KE44" i="2" a="1"/>
  <c r="KE44" i="2" s="1"/>
  <c r="KE44" i="4" s="1"/>
  <c r="JO44" i="2" a="1"/>
  <c r="JO44" i="2" s="1"/>
  <c r="JO44" i="4" s="1"/>
  <c r="IY44" i="2" a="1"/>
  <c r="IY44" i="2" s="1"/>
  <c r="IY44" i="4" s="1"/>
  <c r="II44" i="2" a="1"/>
  <c r="II44" i="2" s="1"/>
  <c r="II44" i="4" s="1"/>
  <c r="HS44" i="2" a="1"/>
  <c r="HS44" i="2" s="1"/>
  <c r="HS44" i="4" s="1"/>
  <c r="HC44" i="2" a="1"/>
  <c r="HC44" i="2" s="1"/>
  <c r="HC44" i="4" s="1"/>
  <c r="GM44" i="2" a="1"/>
  <c r="GM44" i="2" s="1"/>
  <c r="GM44" i="4" s="1"/>
  <c r="FW44" i="2" a="1"/>
  <c r="FW44" i="2" s="1"/>
  <c r="FW44" i="4" s="1"/>
  <c r="FG44" i="2" a="1"/>
  <c r="FG44" i="2" s="1"/>
  <c r="FG44" i="4" s="1"/>
  <c r="EQ44" i="2" a="1"/>
  <c r="EQ44" i="2" s="1"/>
  <c r="EQ44" i="4" s="1"/>
  <c r="EA44" i="2" a="1"/>
  <c r="EA44" i="2" s="1"/>
  <c r="EA44" i="4" s="1"/>
  <c r="DK44" i="2" a="1"/>
  <c r="DK44" i="2" s="1"/>
  <c r="DK44" i="4" s="1"/>
  <c r="CU44" i="2" a="1"/>
  <c r="CU44" i="2" s="1"/>
  <c r="CU44" i="4" s="1"/>
  <c r="CE44" i="2" a="1"/>
  <c r="CE44" i="2" s="1"/>
  <c r="CE44" i="4" s="1"/>
  <c r="BO44" i="2" a="1"/>
  <c r="BO44" i="2" s="1"/>
  <c r="BO44" i="4" s="1"/>
  <c r="AY44" i="2" a="1"/>
  <c r="AY44" i="2" s="1"/>
  <c r="AY44" i="4" s="1"/>
  <c r="SC44" i="2" a="1"/>
  <c r="SC44" i="2" s="1"/>
  <c r="SC44" i="4" s="1"/>
  <c r="RM44" i="2" a="1"/>
  <c r="RM44" i="2" s="1"/>
  <c r="RM44" i="4" s="1"/>
  <c r="QW44" i="2" a="1"/>
  <c r="QW44" i="2" s="1"/>
  <c r="QW44" i="4" s="1"/>
  <c r="QG44" i="2" a="1"/>
  <c r="QG44" i="2" s="1"/>
  <c r="QG44" i="4" s="1"/>
  <c r="PQ44" i="2" a="1"/>
  <c r="PQ44" i="2" s="1"/>
  <c r="PQ44" i="4" s="1"/>
  <c r="PA44" i="2" a="1"/>
  <c r="PA44" i="2" s="1"/>
  <c r="PA44" i="4" s="1"/>
  <c r="OK44" i="2" a="1"/>
  <c r="OK44" i="2" s="1"/>
  <c r="OK44" i="4" s="1"/>
  <c r="NU44" i="2" a="1"/>
  <c r="NU44" i="2" s="1"/>
  <c r="NU44" i="4" s="1"/>
  <c r="NE44" i="2" a="1"/>
  <c r="NE44" i="2" s="1"/>
  <c r="NE44" i="4" s="1"/>
  <c r="MO44" i="2" a="1"/>
  <c r="MO44" i="2" s="1"/>
  <c r="MO44" i="4" s="1"/>
  <c r="LY44" i="2" a="1"/>
  <c r="LY44" i="2" s="1"/>
  <c r="LY44" i="4" s="1"/>
  <c r="LI44" i="2" a="1"/>
  <c r="LI44" i="2" s="1"/>
  <c r="LI44" i="4" s="1"/>
  <c r="KS44" i="2" a="1"/>
  <c r="KS44" i="2" s="1"/>
  <c r="KS44" i="4" s="1"/>
  <c r="KC44" i="2" a="1"/>
  <c r="KC44" i="2" s="1"/>
  <c r="KC44" i="4" s="1"/>
  <c r="JM44" i="2" a="1"/>
  <c r="JM44" i="2" s="1"/>
  <c r="JM44" i="4" s="1"/>
  <c r="IW44" i="2" a="1"/>
  <c r="IW44" i="2" s="1"/>
  <c r="IW44" i="4" s="1"/>
  <c r="IG44" i="2" a="1"/>
  <c r="IG44" i="2" s="1"/>
  <c r="IG44" i="4" s="1"/>
  <c r="HQ44" i="2" a="1"/>
  <c r="HQ44" i="2" s="1"/>
  <c r="HQ44" i="4" s="1"/>
  <c r="HA44" i="2" a="1"/>
  <c r="HA44" i="2" s="1"/>
  <c r="HA44" i="4" s="1"/>
  <c r="GK44" i="2" a="1"/>
  <c r="GK44" i="2" s="1"/>
  <c r="GK44" i="4" s="1"/>
  <c r="FU44" i="2" a="1"/>
  <c r="FU44" i="2" s="1"/>
  <c r="FU44" i="4" s="1"/>
  <c r="FE44" i="2" a="1"/>
  <c r="FE44" i="2" s="1"/>
  <c r="FE44" i="4" s="1"/>
  <c r="EO44" i="2" a="1"/>
  <c r="EO44" i="2" s="1"/>
  <c r="EO44" i="4" s="1"/>
  <c r="DY44" i="2" a="1"/>
  <c r="DY44" i="2" s="1"/>
  <c r="DY44" i="4" s="1"/>
  <c r="DI44" i="2" a="1"/>
  <c r="DI44" i="2" s="1"/>
  <c r="DI44" i="4" s="1"/>
  <c r="CS44" i="2" a="1"/>
  <c r="CS44" i="2" s="1"/>
  <c r="CS44" i="4" s="1"/>
  <c r="CC44" i="2" a="1"/>
  <c r="CC44" i="2" s="1"/>
  <c r="CC44" i="4" s="1"/>
  <c r="BM44" i="2" a="1"/>
  <c r="BM44" i="2" s="1"/>
  <c r="BM44" i="4" s="1"/>
  <c r="AW44" i="2" a="1"/>
  <c r="AW44" i="2" s="1"/>
  <c r="AW44" i="4" s="1"/>
  <c r="SB44" i="2" a="1"/>
  <c r="SB44" i="2" s="1"/>
  <c r="SB44" i="4" s="1"/>
  <c r="RL44" i="2" a="1"/>
  <c r="RL44" i="2" s="1"/>
  <c r="RL44" i="4" s="1"/>
  <c r="QV44" i="2" a="1"/>
  <c r="QV44" i="2" s="1"/>
  <c r="QV44" i="4" s="1"/>
  <c r="QF44" i="2" a="1"/>
  <c r="QF44" i="2" s="1"/>
  <c r="QF44" i="4" s="1"/>
  <c r="PP44" i="2" a="1"/>
  <c r="PP44" i="2" s="1"/>
  <c r="PP44" i="4" s="1"/>
  <c r="OZ44" i="2" a="1"/>
  <c r="OZ44" i="2" s="1"/>
  <c r="OZ44" i="4" s="1"/>
  <c r="OJ44" i="2" a="1"/>
  <c r="OJ44" i="2" s="1"/>
  <c r="OJ44" i="4" s="1"/>
  <c r="NT44" i="2" a="1"/>
  <c r="NT44" i="2" s="1"/>
  <c r="NT44" i="4" s="1"/>
  <c r="ND44" i="2" a="1"/>
  <c r="ND44" i="2" s="1"/>
  <c r="ND44" i="4" s="1"/>
  <c r="MN44" i="2" a="1"/>
  <c r="MN44" i="2" s="1"/>
  <c r="MN44" i="4" s="1"/>
  <c r="LX44" i="2" a="1"/>
  <c r="LX44" i="2" s="1"/>
  <c r="LX44" i="4" s="1"/>
  <c r="LH44" i="2" a="1"/>
  <c r="LH44" i="2" s="1"/>
  <c r="LH44" i="4" s="1"/>
  <c r="KR44" i="2" a="1"/>
  <c r="KR44" i="2" s="1"/>
  <c r="KR44" i="4" s="1"/>
  <c r="KB44" i="2" a="1"/>
  <c r="KB44" i="2" s="1"/>
  <c r="KB44" i="4" s="1"/>
  <c r="JL44" i="2" a="1"/>
  <c r="JL44" i="2" s="1"/>
  <c r="JL44" i="4" s="1"/>
  <c r="IV44" i="2" a="1"/>
  <c r="IV44" i="2" s="1"/>
  <c r="IV44" i="4" s="1"/>
  <c r="IF44" i="2" a="1"/>
  <c r="IF44" i="2" s="1"/>
  <c r="IF44" i="4" s="1"/>
  <c r="HP44" i="2" a="1"/>
  <c r="HP44" i="2" s="1"/>
  <c r="HP44" i="4" s="1"/>
  <c r="GZ44" i="2" a="1"/>
  <c r="GZ44" i="2" s="1"/>
  <c r="GZ44" i="4" s="1"/>
  <c r="GJ44" i="2" a="1"/>
  <c r="GJ44" i="2" s="1"/>
  <c r="GJ44" i="4" s="1"/>
  <c r="FT44" i="2" a="1"/>
  <c r="FT44" i="2" s="1"/>
  <c r="FT44" i="4" s="1"/>
  <c r="FD44" i="2" a="1"/>
  <c r="FD44" i="2" s="1"/>
  <c r="FD44" i="4" s="1"/>
  <c r="EN44" i="2" a="1"/>
  <c r="EN44" i="2" s="1"/>
  <c r="EN44" i="4" s="1"/>
  <c r="DX44" i="2" a="1"/>
  <c r="DX44" i="2" s="1"/>
  <c r="DX44" i="4" s="1"/>
  <c r="DH44" i="2" a="1"/>
  <c r="DH44" i="2" s="1"/>
  <c r="DH44" i="4" s="1"/>
  <c r="CR44" i="2" a="1"/>
  <c r="CR44" i="2" s="1"/>
  <c r="CR44" i="4" s="1"/>
  <c r="CB44" i="2" a="1"/>
  <c r="CB44" i="2" s="1"/>
  <c r="CB44" i="4" s="1"/>
  <c r="BL44" i="2" a="1"/>
  <c r="BL44" i="2" s="1"/>
  <c r="BL44" i="4" s="1"/>
  <c r="AV44" i="2" a="1"/>
  <c r="AV44" i="2" s="1"/>
  <c r="AV44" i="4" s="1"/>
  <c r="PO44" i="2" a="1"/>
  <c r="PO44" i="2" s="1"/>
  <c r="PO44" i="4" s="1"/>
  <c r="MG44" i="2" a="1"/>
  <c r="MG44" i="2" s="1"/>
  <c r="MG44" i="4" s="1"/>
  <c r="IX44" i="2" a="1"/>
  <c r="IX44" i="2" s="1"/>
  <c r="IX44" i="4" s="1"/>
  <c r="FS44" i="2" a="1"/>
  <c r="FS44" i="2" s="1"/>
  <c r="FS44" i="4" s="1"/>
  <c r="CY44" i="2" a="1"/>
  <c r="CY44" i="2" s="1"/>
  <c r="CY44" i="4" s="1"/>
  <c r="AX44" i="2" a="1"/>
  <c r="AX44" i="2" s="1"/>
  <c r="AX44" i="4" s="1"/>
  <c r="PI44" i="2" a="1"/>
  <c r="PI44" i="2" s="1"/>
  <c r="PI44" i="4" s="1"/>
  <c r="LZ44" i="2" a="1"/>
  <c r="LZ44" i="2" s="1"/>
  <c r="LZ44" i="4" s="1"/>
  <c r="IU44" i="2" a="1"/>
  <c r="IU44" i="2" s="1"/>
  <c r="IU44" i="4" s="1"/>
  <c r="FM44" i="2" a="1"/>
  <c r="FM44" i="2" s="1"/>
  <c r="FM44" i="4" s="1"/>
  <c r="CT44" i="2" a="1"/>
  <c r="CT44" i="2" s="1"/>
  <c r="CT44" i="4" s="1"/>
  <c r="SK44" i="2" a="1"/>
  <c r="SK44" i="2" s="1"/>
  <c r="SK44" i="4" s="1"/>
  <c r="PB44" i="2" a="1"/>
  <c r="PB44" i="2" s="1"/>
  <c r="PB44" i="4" s="1"/>
  <c r="LW44" i="2" a="1"/>
  <c r="LW44" i="2" s="1"/>
  <c r="LW44" i="4" s="1"/>
  <c r="IO44" i="2" a="1"/>
  <c r="IO44" i="2" s="1"/>
  <c r="IO44" i="4" s="1"/>
  <c r="FF44" i="2" a="1"/>
  <c r="FF44" i="2" s="1"/>
  <c r="FF44" i="4" s="1"/>
  <c r="CQ44" i="2" a="1"/>
  <c r="CQ44" i="2" s="1"/>
  <c r="CQ44" i="4" s="1"/>
  <c r="SD44" i="2" a="1"/>
  <c r="SD44" i="2" s="1"/>
  <c r="SD44" i="4" s="1"/>
  <c r="OY44" i="2" a="1"/>
  <c r="OY44" i="2" s="1"/>
  <c r="OY44" i="4" s="1"/>
  <c r="LQ44" i="2" a="1"/>
  <c r="LQ44" i="2" s="1"/>
  <c r="LQ44" i="4" s="1"/>
  <c r="IH44" i="2" a="1"/>
  <c r="IH44" i="2" s="1"/>
  <c r="IH44" i="4" s="1"/>
  <c r="FC44" i="2" a="1"/>
  <c r="FC44" i="2" s="1"/>
  <c r="FC44" i="4" s="1"/>
  <c r="CP44" i="2" a="1"/>
  <c r="CP44" i="2" s="1"/>
  <c r="CP44" i="4" s="1"/>
  <c r="SA44" i="2" a="1"/>
  <c r="SA44" i="2" s="1"/>
  <c r="SA44" i="4" s="1"/>
  <c r="OS44" i="2" a="1"/>
  <c r="OS44" i="2" s="1"/>
  <c r="OS44" i="4" s="1"/>
  <c r="LJ44" i="2" a="1"/>
  <c r="LJ44" i="2" s="1"/>
  <c r="LJ44" i="4" s="1"/>
  <c r="IE44" i="2" a="1"/>
  <c r="IE44" i="2" s="1"/>
  <c r="IE44" i="4" s="1"/>
  <c r="EW44" i="2" a="1"/>
  <c r="EW44" i="2" s="1"/>
  <c r="EW44" i="4" s="1"/>
  <c r="CK44" i="2" a="1"/>
  <c r="CK44" i="2" s="1"/>
  <c r="CK44" i="4" s="1"/>
  <c r="RU44" i="2" a="1"/>
  <c r="RU44" i="2" s="1"/>
  <c r="RU44" i="4" s="1"/>
  <c r="OL44" i="2" a="1"/>
  <c r="OL44" i="2" s="1"/>
  <c r="OL44" i="4" s="1"/>
  <c r="LG44" i="2" a="1"/>
  <c r="LG44" i="2" s="1"/>
  <c r="LG44" i="4" s="1"/>
  <c r="HY44" i="2" a="1"/>
  <c r="HY44" i="2" s="1"/>
  <c r="HY44" i="4" s="1"/>
  <c r="EP44" i="2" a="1"/>
  <c r="EP44" i="2" s="1"/>
  <c r="EP44" i="4" s="1"/>
  <c r="CI44" i="2" a="1"/>
  <c r="CI44" i="2" s="1"/>
  <c r="CI44" i="4" s="1"/>
  <c r="RN44" i="2" a="1"/>
  <c r="RN44" i="2" s="1"/>
  <c r="RN44" i="4" s="1"/>
  <c r="OI44" i="2" a="1"/>
  <c r="OI44" i="2" s="1"/>
  <c r="OI44" i="4" s="1"/>
  <c r="LA44" i="2" a="1"/>
  <c r="LA44" i="2" s="1"/>
  <c r="LA44" i="4" s="1"/>
  <c r="HR44" i="2" a="1"/>
  <c r="HR44" i="2" s="1"/>
  <c r="HR44" i="4" s="1"/>
  <c r="EM44" i="2" a="1"/>
  <c r="EM44" i="2" s="1"/>
  <c r="EM44" i="4" s="1"/>
  <c r="CD44" i="2" a="1"/>
  <c r="CD44" i="2" s="1"/>
  <c r="CD44" i="4" s="1"/>
  <c r="RK44" i="2" a="1"/>
  <c r="RK44" i="2" s="1"/>
  <c r="RK44" i="4" s="1"/>
  <c r="OC44" i="2" a="1"/>
  <c r="OC44" i="2" s="1"/>
  <c r="OC44" i="4" s="1"/>
  <c r="KT44" i="2" a="1"/>
  <c r="KT44" i="2" s="1"/>
  <c r="KT44" i="4" s="1"/>
  <c r="HO44" i="2" a="1"/>
  <c r="HO44" i="2" s="1"/>
  <c r="HO44" i="4" s="1"/>
  <c r="EG44" i="2" a="1"/>
  <c r="EG44" i="2" s="1"/>
  <c r="EG44" i="4" s="1"/>
  <c r="CA44" i="2" a="1"/>
  <c r="CA44" i="2" s="1"/>
  <c r="CA44" i="4" s="1"/>
  <c r="RE44" i="2" a="1"/>
  <c r="RE44" i="2" s="1"/>
  <c r="RE44" i="4" s="1"/>
  <c r="NV44" i="2" a="1"/>
  <c r="NV44" i="2" s="1"/>
  <c r="NV44" i="4" s="1"/>
  <c r="KQ44" i="2" a="1"/>
  <c r="KQ44" i="2" s="1"/>
  <c r="KQ44" i="4" s="1"/>
  <c r="HI44" i="2" a="1"/>
  <c r="HI44" i="2" s="1"/>
  <c r="HI44" i="4" s="1"/>
  <c r="DZ44" i="2" a="1"/>
  <c r="DZ44" i="2" s="1"/>
  <c r="DZ44" i="4" s="1"/>
  <c r="BZ44" i="2" a="1"/>
  <c r="BZ44" i="2" s="1"/>
  <c r="BZ44" i="4" s="1"/>
  <c r="QX44" i="2" a="1"/>
  <c r="QX44" i="2" s="1"/>
  <c r="QX44" i="4" s="1"/>
  <c r="NS44" i="2" a="1"/>
  <c r="NS44" i="2" s="1"/>
  <c r="NS44" i="4" s="1"/>
  <c r="KK44" i="2" a="1"/>
  <c r="KK44" i="2" s="1"/>
  <c r="KK44" i="4" s="1"/>
  <c r="HB44" i="2" a="1"/>
  <c r="HB44" i="2" s="1"/>
  <c r="HB44" i="4" s="1"/>
  <c r="DW44" i="2" a="1"/>
  <c r="DW44" i="2" s="1"/>
  <c r="DW44" i="4" s="1"/>
  <c r="BU44" i="2" a="1"/>
  <c r="BU44" i="2" s="1"/>
  <c r="BU44" i="4" s="1"/>
  <c r="QU44" i="2" a="1"/>
  <c r="QU44" i="2" s="1"/>
  <c r="QU44" i="4" s="1"/>
  <c r="NM44" i="2" a="1"/>
  <c r="NM44" i="2" s="1"/>
  <c r="NM44" i="4" s="1"/>
  <c r="KD44" i="2" a="1"/>
  <c r="KD44" i="2" s="1"/>
  <c r="KD44" i="4" s="1"/>
  <c r="GY44" i="2" a="1"/>
  <c r="GY44" i="2" s="1"/>
  <c r="GY44" i="4" s="1"/>
  <c r="DQ44" i="2" a="1"/>
  <c r="DQ44" i="2" s="1"/>
  <c r="DQ44" i="4" s="1"/>
  <c r="BS44" i="2" a="1"/>
  <c r="BS44" i="2" s="1"/>
  <c r="BS44" i="4" s="1"/>
  <c r="QO44" i="2" a="1"/>
  <c r="QO44" i="2" s="1"/>
  <c r="QO44" i="4" s="1"/>
  <c r="NF44" i="2" a="1"/>
  <c r="NF44" i="2" s="1"/>
  <c r="NF44" i="4" s="1"/>
  <c r="KA44" i="2" a="1"/>
  <c r="KA44" i="2" s="1"/>
  <c r="KA44" i="4" s="1"/>
  <c r="GS44" i="2" a="1"/>
  <c r="GS44" i="2" s="1"/>
  <c r="GS44" i="4" s="1"/>
  <c r="DO44" i="2" a="1"/>
  <c r="DO44" i="2" s="1"/>
  <c r="DO44" i="4" s="1"/>
  <c r="BN44" i="2" a="1"/>
  <c r="BN44" i="2" s="1"/>
  <c r="BN44" i="4" s="1"/>
  <c r="QH44" i="2" a="1"/>
  <c r="QH44" i="2" s="1"/>
  <c r="QH44" i="4" s="1"/>
  <c r="NC44" i="2" a="1"/>
  <c r="NC44" i="2" s="1"/>
  <c r="NC44" i="4" s="1"/>
  <c r="JU44" i="2" a="1"/>
  <c r="JU44" i="2" s="1"/>
  <c r="JU44" i="4" s="1"/>
  <c r="GL44" i="2" a="1"/>
  <c r="GL44" i="2" s="1"/>
  <c r="GL44" i="4" s="1"/>
  <c r="DJ44" i="2" a="1"/>
  <c r="DJ44" i="2" s="1"/>
  <c r="DJ44" i="4" s="1"/>
  <c r="BK44" i="2" a="1"/>
  <c r="BK44" i="2" s="1"/>
  <c r="BK44" i="4" s="1"/>
  <c r="QE44" i="2" a="1"/>
  <c r="QE44" i="2" s="1"/>
  <c r="QE44" i="4" s="1"/>
  <c r="MW44" i="2" a="1"/>
  <c r="MW44" i="2" s="1"/>
  <c r="MW44" i="4" s="1"/>
  <c r="JN44" i="2" a="1"/>
  <c r="JN44" i="2" s="1"/>
  <c r="JN44" i="4" s="1"/>
  <c r="GI44" i="2" a="1"/>
  <c r="GI44" i="2" s="1"/>
  <c r="GI44" i="4" s="1"/>
  <c r="DG44" i="2" a="1"/>
  <c r="DG44" i="2" s="1"/>
  <c r="DG44" i="4" s="1"/>
  <c r="BJ44" i="2" a="1"/>
  <c r="BJ44" i="2" s="1"/>
  <c r="BJ44" i="4" s="1"/>
  <c r="PY44" i="2" a="1"/>
  <c r="PY44" i="2" s="1"/>
  <c r="PY44" i="4" s="1"/>
  <c r="MP44" i="2" a="1"/>
  <c r="MP44" i="2" s="1"/>
  <c r="MP44" i="4" s="1"/>
  <c r="JK44" i="2" a="1"/>
  <c r="JK44" i="2" s="1"/>
  <c r="JK44" i="4" s="1"/>
  <c r="GC44" i="2" a="1"/>
  <c r="GC44" i="2" s="1"/>
  <c r="GC44" i="4" s="1"/>
  <c r="DF44" i="2" a="1"/>
  <c r="DF44" i="2" s="1"/>
  <c r="DF44" i="4" s="1"/>
  <c r="BE44" i="2" a="1"/>
  <c r="BE44" i="2" s="1"/>
  <c r="BE44" i="4" s="1"/>
  <c r="PR44" i="2" a="1"/>
  <c r="PR44" i="2" s="1"/>
  <c r="PR44" i="4" s="1"/>
  <c r="MM44" i="2" a="1"/>
  <c r="MM44" i="2" s="1"/>
  <c r="MM44" i="4" s="1"/>
  <c r="JE44" i="2" a="1"/>
  <c r="JE44" i="2" s="1"/>
  <c r="JE44" i="4" s="1"/>
  <c r="FV44" i="2" a="1"/>
  <c r="FV44" i="2" s="1"/>
  <c r="FV44" i="4" s="1"/>
  <c r="DA44" i="2" a="1"/>
  <c r="DA44" i="2" s="1"/>
  <c r="DA44" i="4" s="1"/>
  <c r="BC44" i="2" a="1"/>
  <c r="BC44" i="2" s="1"/>
  <c r="BC44" i="4" s="1"/>
  <c r="AU44" i="2" a="1"/>
  <c r="AU44" i="2" s="1"/>
  <c r="AU44" i="4" s="1"/>
  <c r="AT44" i="2" a="1"/>
  <c r="AT44" i="2" s="1"/>
  <c r="AT44" i="4" s="1"/>
  <c r="AS44" i="2" a="1"/>
  <c r="AS44" i="2" s="1"/>
  <c r="AS44" i="4" s="1"/>
  <c r="AR44" i="2" a="1"/>
  <c r="AR44" i="2" s="1"/>
  <c r="AR44" i="4" s="1"/>
  <c r="AE44" i="2" a="1"/>
  <c r="AE44" i="2" s="1"/>
  <c r="AE44" i="4" s="1"/>
  <c r="O44" i="2" a="1"/>
  <c r="O44" i="2" s="1"/>
  <c r="O44" i="4" s="1"/>
  <c r="A44" i="4"/>
  <c r="AD44" i="2" a="1"/>
  <c r="AD44" i="2" s="1"/>
  <c r="AD44" i="4" s="1"/>
  <c r="N44" i="2" a="1"/>
  <c r="N44" i="2" s="1"/>
  <c r="N44" i="4" s="1"/>
  <c r="AQ44" i="2" a="1"/>
  <c r="AQ44" i="2" s="1"/>
  <c r="AQ44" i="4" s="1"/>
  <c r="AC44" i="2" a="1"/>
  <c r="AC44" i="2" s="1"/>
  <c r="M44" i="2" a="1"/>
  <c r="M44" i="2" s="1"/>
  <c r="M44" i="4" s="1"/>
  <c r="AB44" i="2" a="1"/>
  <c r="AB44" i="2" s="1"/>
  <c r="AB44" i="4" s="1"/>
  <c r="L44" i="2" a="1"/>
  <c r="L44" i="2" s="1"/>
  <c r="L44" i="4" s="1"/>
  <c r="AA44" i="2" a="1"/>
  <c r="AA44" i="2" s="1"/>
  <c r="AA44" i="4" s="1"/>
  <c r="K44" i="2" a="1"/>
  <c r="K44" i="2" s="1"/>
  <c r="K44" i="4" s="1"/>
  <c r="AP44" i="2" a="1"/>
  <c r="AP44" i="2" s="1"/>
  <c r="AP44" i="4" s="1"/>
  <c r="Z44" i="2" a="1"/>
  <c r="Z44" i="2" s="1"/>
  <c r="Z44" i="4" s="1"/>
  <c r="J44" i="2" a="1"/>
  <c r="J44" i="2" s="1"/>
  <c r="J44" i="4" s="1"/>
  <c r="AO44" i="2" a="1"/>
  <c r="AO44" i="2" s="1"/>
  <c r="AO44" i="4" s="1"/>
  <c r="Y44" i="2" a="1"/>
  <c r="Y44" i="2" s="1"/>
  <c r="Y44" i="4" s="1"/>
  <c r="I44" i="2" a="1"/>
  <c r="I44" i="2" s="1"/>
  <c r="I44" i="4" s="1"/>
  <c r="AN44" i="2" a="1"/>
  <c r="AN44" i="2" s="1"/>
  <c r="AN44" i="4" s="1"/>
  <c r="X44" i="2" a="1"/>
  <c r="X44" i="2" s="1"/>
  <c r="X44" i="4" s="1"/>
  <c r="H44" i="2" a="1"/>
  <c r="H44" i="2" s="1"/>
  <c r="H44" i="4" s="1"/>
  <c r="AM44" i="2" a="1"/>
  <c r="AM44" i="2" s="1"/>
  <c r="AM44" i="4" s="1"/>
  <c r="W44" i="2" a="1"/>
  <c r="W44" i="2" s="1"/>
  <c r="W44" i="4" s="1"/>
  <c r="G44" i="2" a="1"/>
  <c r="G44" i="2" s="1"/>
  <c r="G44" i="4" s="1"/>
  <c r="AL44" i="2" a="1"/>
  <c r="AL44" i="2" s="1"/>
  <c r="AL44" i="4" s="1"/>
  <c r="V44" i="2" a="1"/>
  <c r="V44" i="2" s="1"/>
  <c r="V44" i="4" s="1"/>
  <c r="F44" i="2" a="1"/>
  <c r="F44" i="2" s="1"/>
  <c r="F44" i="4" s="1"/>
  <c r="AK44" i="2" a="1"/>
  <c r="AK44" i="2" s="1"/>
  <c r="AK44" i="4" s="1"/>
  <c r="U44" i="2" a="1"/>
  <c r="U44" i="2" s="1"/>
  <c r="U44" i="4" s="1"/>
  <c r="E44" i="2" a="1"/>
  <c r="E44" i="2" s="1"/>
  <c r="AJ44" i="2" a="1"/>
  <c r="AJ44" i="2" s="1"/>
  <c r="T44" i="2" a="1"/>
  <c r="T44" i="2" s="1"/>
  <c r="T44" i="4" s="1"/>
  <c r="D44" i="2" a="1"/>
  <c r="D44" i="2" s="1"/>
  <c r="D44" i="4" s="1"/>
  <c r="AI44" i="2" a="1"/>
  <c r="AI44" i="2" s="1"/>
  <c r="AI44" i="4" s="1"/>
  <c r="S44" i="2" a="1"/>
  <c r="S44" i="2" s="1"/>
  <c r="S44" i="4" s="1"/>
  <c r="C44" i="2" a="1"/>
  <c r="C44" i="2" s="1"/>
  <c r="C44" i="4" s="1"/>
  <c r="AH44" i="2" a="1"/>
  <c r="AH44" i="2" s="1"/>
  <c r="AH44" i="4" s="1"/>
  <c r="R44" i="2" a="1"/>
  <c r="R44" i="2" s="1"/>
  <c r="R44" i="4" s="1"/>
  <c r="B44" i="2" a="1"/>
  <c r="B44" i="2" s="1"/>
  <c r="B44" i="4" s="1"/>
  <c r="AG44" i="2" a="1"/>
  <c r="AG44" i="2" s="1"/>
  <c r="AG44" i="4" s="1"/>
  <c r="Q44" i="2" a="1"/>
  <c r="Q44" i="2" s="1"/>
  <c r="Q44" i="4" s="1"/>
  <c r="AF44" i="2" a="1"/>
  <c r="AF44" i="2" s="1"/>
  <c r="AF44" i="4" s="1"/>
  <c r="P44" i="2" a="1"/>
  <c r="P44" i="2" s="1"/>
  <c r="P44" i="4" s="1"/>
  <c r="Q43" i="11" l="1"/>
  <c r="AJ44" i="4"/>
  <c r="A46" i="2"/>
  <c r="SO45" i="2" a="1"/>
  <c r="SO45" i="2" s="1"/>
  <c r="SO45" i="4" s="1"/>
  <c r="SN45" i="2" a="1"/>
  <c r="SN45" i="2" s="1"/>
  <c r="SN45" i="4" s="1"/>
  <c r="SM45" i="2" a="1"/>
  <c r="SM45" i="2" s="1"/>
  <c r="SM45" i="4" s="1"/>
  <c r="SL45" i="2" a="1"/>
  <c r="SL45" i="2" s="1"/>
  <c r="SL45" i="4" s="1"/>
  <c r="SR45" i="2" a="1"/>
  <c r="SR45" i="2" s="1"/>
  <c r="SR45" i="4" s="1"/>
  <c r="M44" i="11"/>
  <c r="SQ45" i="2" a="1"/>
  <c r="SQ45" i="2" s="1"/>
  <c r="SQ45" i="4" s="1"/>
  <c r="SP45" i="2" a="1"/>
  <c r="SP45" i="2" s="1"/>
  <c r="SP45" i="4" s="1"/>
  <c r="SI45" i="2" a="1"/>
  <c r="SI45" i="2" s="1"/>
  <c r="SI45" i="4" s="1"/>
  <c r="RS45" i="2" a="1"/>
  <c r="RS45" i="2" s="1"/>
  <c r="RS45" i="4" s="1"/>
  <c r="RC45" i="2" a="1"/>
  <c r="RC45" i="2" s="1"/>
  <c r="RC45" i="4" s="1"/>
  <c r="QM45" i="2" a="1"/>
  <c r="QM45" i="2" s="1"/>
  <c r="QM45" i="4" s="1"/>
  <c r="PW45" i="2" a="1"/>
  <c r="PW45" i="2" s="1"/>
  <c r="PW45" i="4" s="1"/>
  <c r="PG45" i="2" a="1"/>
  <c r="PG45" i="2" s="1"/>
  <c r="PG45" i="4" s="1"/>
  <c r="OQ45" i="2" a="1"/>
  <c r="OQ45" i="2" s="1"/>
  <c r="OQ45" i="4" s="1"/>
  <c r="OA45" i="2" a="1"/>
  <c r="OA45" i="2" s="1"/>
  <c r="OA45" i="4" s="1"/>
  <c r="NK45" i="2" a="1"/>
  <c r="NK45" i="2" s="1"/>
  <c r="NK45" i="4" s="1"/>
  <c r="MU45" i="2" a="1"/>
  <c r="MU45" i="2" s="1"/>
  <c r="MU45" i="4" s="1"/>
  <c r="ME45" i="2" a="1"/>
  <c r="ME45" i="2" s="1"/>
  <c r="ME45" i="4" s="1"/>
  <c r="LO45" i="2" a="1"/>
  <c r="LO45" i="2" s="1"/>
  <c r="LO45" i="4" s="1"/>
  <c r="KY45" i="2" a="1"/>
  <c r="KY45" i="2" s="1"/>
  <c r="KY45" i="4" s="1"/>
  <c r="KI45" i="2" a="1"/>
  <c r="KI45" i="2" s="1"/>
  <c r="KI45" i="4" s="1"/>
  <c r="JS45" i="2" a="1"/>
  <c r="JS45" i="2" s="1"/>
  <c r="JS45" i="4" s="1"/>
  <c r="JC45" i="2" a="1"/>
  <c r="JC45" i="2" s="1"/>
  <c r="JC45" i="4" s="1"/>
  <c r="IM45" i="2" a="1"/>
  <c r="IM45" i="2" s="1"/>
  <c r="IM45" i="4" s="1"/>
  <c r="HW45" i="2" a="1"/>
  <c r="HW45" i="2" s="1"/>
  <c r="HW45" i="4" s="1"/>
  <c r="HG45" i="2" a="1"/>
  <c r="HG45" i="2" s="1"/>
  <c r="HG45" i="4" s="1"/>
  <c r="GQ45" i="2" a="1"/>
  <c r="GQ45" i="2" s="1"/>
  <c r="GQ45" i="4" s="1"/>
  <c r="GA45" i="2" a="1"/>
  <c r="GA45" i="2" s="1"/>
  <c r="GA45" i="4" s="1"/>
  <c r="SG45" i="2" a="1"/>
  <c r="SG45" i="2" s="1"/>
  <c r="SG45" i="4" s="1"/>
  <c r="RQ45" i="2" a="1"/>
  <c r="RQ45" i="2" s="1"/>
  <c r="RQ45" i="4" s="1"/>
  <c r="RA45" i="2" a="1"/>
  <c r="RA45" i="2" s="1"/>
  <c r="RA45" i="4" s="1"/>
  <c r="QK45" i="2" a="1"/>
  <c r="QK45" i="2" s="1"/>
  <c r="QK45" i="4" s="1"/>
  <c r="PU45" i="2" a="1"/>
  <c r="PU45" i="2" s="1"/>
  <c r="PU45" i="4" s="1"/>
  <c r="PE45" i="2" a="1"/>
  <c r="PE45" i="2" s="1"/>
  <c r="PE45" i="4" s="1"/>
  <c r="OO45" i="2" a="1"/>
  <c r="OO45" i="2" s="1"/>
  <c r="OO45" i="4" s="1"/>
  <c r="NY45" i="2" a="1"/>
  <c r="NY45" i="2" s="1"/>
  <c r="NY45" i="4" s="1"/>
  <c r="NI45" i="2" a="1"/>
  <c r="NI45" i="2" s="1"/>
  <c r="NI45" i="4" s="1"/>
  <c r="MS45" i="2" a="1"/>
  <c r="MS45" i="2" s="1"/>
  <c r="MS45" i="4" s="1"/>
  <c r="MC45" i="2" a="1"/>
  <c r="MC45" i="2" s="1"/>
  <c r="MC45" i="4" s="1"/>
  <c r="LM45" i="2" a="1"/>
  <c r="LM45" i="2" s="1"/>
  <c r="LM45" i="4" s="1"/>
  <c r="KW45" i="2" a="1"/>
  <c r="KW45" i="2" s="1"/>
  <c r="KW45" i="4" s="1"/>
  <c r="KG45" i="2" a="1"/>
  <c r="KG45" i="2" s="1"/>
  <c r="KG45" i="4" s="1"/>
  <c r="JQ45" i="2" a="1"/>
  <c r="JQ45" i="2" s="1"/>
  <c r="JQ45" i="4" s="1"/>
  <c r="JA45" i="2" a="1"/>
  <c r="JA45" i="2" s="1"/>
  <c r="JA45" i="4" s="1"/>
  <c r="IK45" i="2" a="1"/>
  <c r="IK45" i="2" s="1"/>
  <c r="IK45" i="4" s="1"/>
  <c r="HU45" i="2" a="1"/>
  <c r="HU45" i="2" s="1"/>
  <c r="HU45" i="4" s="1"/>
  <c r="HE45" i="2" a="1"/>
  <c r="HE45" i="2" s="1"/>
  <c r="HE45" i="4" s="1"/>
  <c r="GO45" i="2" a="1"/>
  <c r="GO45" i="2" s="1"/>
  <c r="GO45" i="4" s="1"/>
  <c r="FY45" i="2" a="1"/>
  <c r="FY45" i="2" s="1"/>
  <c r="FY45" i="4" s="1"/>
  <c r="SF45" i="2" a="1"/>
  <c r="SF45" i="2" s="1"/>
  <c r="SF45" i="4" s="1"/>
  <c r="RP45" i="2" a="1"/>
  <c r="RP45" i="2" s="1"/>
  <c r="RP45" i="4" s="1"/>
  <c r="QZ45" i="2" a="1"/>
  <c r="QZ45" i="2" s="1"/>
  <c r="QZ45" i="4" s="1"/>
  <c r="QJ45" i="2" a="1"/>
  <c r="QJ45" i="2" s="1"/>
  <c r="QJ45" i="4" s="1"/>
  <c r="PT45" i="2" a="1"/>
  <c r="PT45" i="2" s="1"/>
  <c r="PT45" i="4" s="1"/>
  <c r="PD45" i="2" a="1"/>
  <c r="PD45" i="2" s="1"/>
  <c r="PD45" i="4" s="1"/>
  <c r="ON45" i="2" a="1"/>
  <c r="ON45" i="2" s="1"/>
  <c r="ON45" i="4" s="1"/>
  <c r="NX45" i="2" a="1"/>
  <c r="NX45" i="2" s="1"/>
  <c r="NX45" i="4" s="1"/>
  <c r="NH45" i="2" a="1"/>
  <c r="NH45" i="2" s="1"/>
  <c r="NH45" i="4" s="1"/>
  <c r="MR45" i="2" a="1"/>
  <c r="MR45" i="2" s="1"/>
  <c r="MR45" i="4" s="1"/>
  <c r="MB45" i="2" a="1"/>
  <c r="MB45" i="2" s="1"/>
  <c r="MB45" i="4" s="1"/>
  <c r="LL45" i="2" a="1"/>
  <c r="LL45" i="2" s="1"/>
  <c r="LL45" i="4" s="1"/>
  <c r="KV45" i="2" a="1"/>
  <c r="KV45" i="2" s="1"/>
  <c r="KV45" i="4" s="1"/>
  <c r="KF45" i="2" a="1"/>
  <c r="KF45" i="2" s="1"/>
  <c r="KF45" i="4" s="1"/>
  <c r="JP45" i="2" a="1"/>
  <c r="JP45" i="2" s="1"/>
  <c r="JP45" i="4" s="1"/>
  <c r="IZ45" i="2" a="1"/>
  <c r="IZ45" i="2" s="1"/>
  <c r="IZ45" i="4" s="1"/>
  <c r="IJ45" i="2" a="1"/>
  <c r="IJ45" i="2" s="1"/>
  <c r="IJ45" i="4" s="1"/>
  <c r="HT45" i="2" a="1"/>
  <c r="HT45" i="2" s="1"/>
  <c r="HT45" i="4" s="1"/>
  <c r="HD45" i="2" a="1"/>
  <c r="HD45" i="2" s="1"/>
  <c r="HD45" i="4" s="1"/>
  <c r="GN45" i="2" a="1"/>
  <c r="GN45" i="2" s="1"/>
  <c r="GN45" i="4" s="1"/>
  <c r="FX45" i="2" a="1"/>
  <c r="FX45" i="2" s="1"/>
  <c r="FX45" i="4" s="1"/>
  <c r="SD45" i="2" a="1"/>
  <c r="SD45" i="2" s="1"/>
  <c r="SD45" i="4" s="1"/>
  <c r="RN45" i="2" a="1"/>
  <c r="RN45" i="2" s="1"/>
  <c r="RN45" i="4" s="1"/>
  <c r="QX45" i="2" a="1"/>
  <c r="QX45" i="2" s="1"/>
  <c r="QX45" i="4" s="1"/>
  <c r="QH45" i="2" a="1"/>
  <c r="QH45" i="2" s="1"/>
  <c r="QH45" i="4" s="1"/>
  <c r="PR45" i="2" a="1"/>
  <c r="PR45" i="2" s="1"/>
  <c r="PR45" i="4" s="1"/>
  <c r="PB45" i="2" a="1"/>
  <c r="PB45" i="2" s="1"/>
  <c r="PB45" i="4" s="1"/>
  <c r="OL45" i="2" a="1"/>
  <c r="OL45" i="2" s="1"/>
  <c r="OL45" i="4" s="1"/>
  <c r="NV45" i="2" a="1"/>
  <c r="NV45" i="2" s="1"/>
  <c r="NV45" i="4" s="1"/>
  <c r="NF45" i="2" a="1"/>
  <c r="NF45" i="2" s="1"/>
  <c r="NF45" i="4" s="1"/>
  <c r="MP45" i="2" a="1"/>
  <c r="MP45" i="2" s="1"/>
  <c r="MP45" i="4" s="1"/>
  <c r="LZ45" i="2" a="1"/>
  <c r="LZ45" i="2" s="1"/>
  <c r="LZ45" i="4" s="1"/>
  <c r="LJ45" i="2" a="1"/>
  <c r="LJ45" i="2" s="1"/>
  <c r="LJ45" i="4" s="1"/>
  <c r="KT45" i="2" a="1"/>
  <c r="KT45" i="2" s="1"/>
  <c r="KT45" i="4" s="1"/>
  <c r="KD45" i="2" a="1"/>
  <c r="KD45" i="2" s="1"/>
  <c r="KD45" i="4" s="1"/>
  <c r="JN45" i="2" a="1"/>
  <c r="JN45" i="2" s="1"/>
  <c r="JN45" i="4" s="1"/>
  <c r="IX45" i="2" a="1"/>
  <c r="IX45" i="2" s="1"/>
  <c r="IX45" i="4" s="1"/>
  <c r="IH45" i="2" a="1"/>
  <c r="IH45" i="2" s="1"/>
  <c r="IH45" i="4" s="1"/>
  <c r="HR45" i="2" a="1"/>
  <c r="HR45" i="2" s="1"/>
  <c r="HR45" i="4" s="1"/>
  <c r="HB45" i="2" a="1"/>
  <c r="HB45" i="2" s="1"/>
  <c r="HB45" i="4" s="1"/>
  <c r="GL45" i="2" a="1"/>
  <c r="GL45" i="2" s="1"/>
  <c r="GL45" i="4" s="1"/>
  <c r="SB45" i="2" a="1"/>
  <c r="SB45" i="2" s="1"/>
  <c r="SB45" i="4" s="1"/>
  <c r="RL45" i="2" a="1"/>
  <c r="RL45" i="2" s="1"/>
  <c r="RL45" i="4" s="1"/>
  <c r="QV45" i="2" a="1"/>
  <c r="QV45" i="2" s="1"/>
  <c r="QV45" i="4" s="1"/>
  <c r="QF45" i="2" a="1"/>
  <c r="QF45" i="2" s="1"/>
  <c r="QF45" i="4" s="1"/>
  <c r="PP45" i="2" a="1"/>
  <c r="PP45" i="2" s="1"/>
  <c r="PP45" i="4" s="1"/>
  <c r="OZ45" i="2" a="1"/>
  <c r="OZ45" i="2" s="1"/>
  <c r="OZ45" i="4" s="1"/>
  <c r="OJ45" i="2" a="1"/>
  <c r="OJ45" i="2" s="1"/>
  <c r="OJ45" i="4" s="1"/>
  <c r="NT45" i="2" a="1"/>
  <c r="NT45" i="2" s="1"/>
  <c r="NT45" i="4" s="1"/>
  <c r="ND45" i="2" a="1"/>
  <c r="ND45" i="2" s="1"/>
  <c r="ND45" i="4" s="1"/>
  <c r="MN45" i="2" a="1"/>
  <c r="MN45" i="2" s="1"/>
  <c r="MN45" i="4" s="1"/>
  <c r="LX45" i="2" a="1"/>
  <c r="LX45" i="2" s="1"/>
  <c r="LX45" i="4" s="1"/>
  <c r="LH45" i="2" a="1"/>
  <c r="LH45" i="2" s="1"/>
  <c r="LH45" i="4" s="1"/>
  <c r="KR45" i="2" a="1"/>
  <c r="KR45" i="2" s="1"/>
  <c r="KR45" i="4" s="1"/>
  <c r="KB45" i="2" a="1"/>
  <c r="KB45" i="2" s="1"/>
  <c r="KB45" i="4" s="1"/>
  <c r="JL45" i="2" a="1"/>
  <c r="JL45" i="2" s="1"/>
  <c r="JL45" i="4" s="1"/>
  <c r="IV45" i="2" a="1"/>
  <c r="IV45" i="2" s="1"/>
  <c r="IV45" i="4" s="1"/>
  <c r="IF45" i="2" a="1"/>
  <c r="IF45" i="2" s="1"/>
  <c r="IF45" i="4" s="1"/>
  <c r="HP45" i="2" a="1"/>
  <c r="HP45" i="2" s="1"/>
  <c r="HP45" i="4" s="1"/>
  <c r="GZ45" i="2" a="1"/>
  <c r="GZ45" i="2" s="1"/>
  <c r="GZ45" i="4" s="1"/>
  <c r="GJ45" i="2" a="1"/>
  <c r="GJ45" i="2" s="1"/>
  <c r="GJ45" i="4" s="1"/>
  <c r="RZ45" i="2" a="1"/>
  <c r="RZ45" i="2" s="1"/>
  <c r="RZ45" i="4" s="1"/>
  <c r="RJ45" i="2" a="1"/>
  <c r="RJ45" i="2" s="1"/>
  <c r="RJ45" i="4" s="1"/>
  <c r="QT45" i="2" a="1"/>
  <c r="QT45" i="2" s="1"/>
  <c r="QT45" i="4" s="1"/>
  <c r="QD45" i="2" a="1"/>
  <c r="QD45" i="2" s="1"/>
  <c r="QD45" i="4" s="1"/>
  <c r="PN45" i="2" a="1"/>
  <c r="PN45" i="2" s="1"/>
  <c r="PN45" i="4" s="1"/>
  <c r="OX45" i="2" a="1"/>
  <c r="OX45" i="2" s="1"/>
  <c r="OX45" i="4" s="1"/>
  <c r="OH45" i="2" a="1"/>
  <c r="OH45" i="2" s="1"/>
  <c r="OH45" i="4" s="1"/>
  <c r="NR45" i="2" a="1"/>
  <c r="NR45" i="2" s="1"/>
  <c r="NR45" i="4" s="1"/>
  <c r="NB45" i="2" a="1"/>
  <c r="NB45" i="2" s="1"/>
  <c r="NB45" i="4" s="1"/>
  <c r="ML45" i="2" a="1"/>
  <c r="ML45" i="2" s="1"/>
  <c r="ML45" i="4" s="1"/>
  <c r="LV45" i="2" a="1"/>
  <c r="LV45" i="2" s="1"/>
  <c r="LV45" i="4" s="1"/>
  <c r="LF45" i="2" a="1"/>
  <c r="LF45" i="2" s="1"/>
  <c r="LF45" i="4" s="1"/>
  <c r="KP45" i="2" a="1"/>
  <c r="KP45" i="2" s="1"/>
  <c r="KP45" i="4" s="1"/>
  <c r="JZ45" i="2" a="1"/>
  <c r="JZ45" i="2" s="1"/>
  <c r="JZ45" i="4" s="1"/>
  <c r="JJ45" i="2" a="1"/>
  <c r="JJ45" i="2" s="1"/>
  <c r="JJ45" i="4" s="1"/>
  <c r="IT45" i="2" a="1"/>
  <c r="IT45" i="2" s="1"/>
  <c r="IT45" i="4" s="1"/>
  <c r="ID45" i="2" a="1"/>
  <c r="ID45" i="2" s="1"/>
  <c r="ID45" i="4" s="1"/>
  <c r="HN45" i="2" a="1"/>
  <c r="HN45" i="2" s="1"/>
  <c r="HN45" i="4" s="1"/>
  <c r="GX45" i="2" a="1"/>
  <c r="GX45" i="2" s="1"/>
  <c r="GX45" i="4" s="1"/>
  <c r="RY45" i="2" a="1"/>
  <c r="RY45" i="2" s="1"/>
  <c r="RY45" i="4" s="1"/>
  <c r="RI45" i="2" a="1"/>
  <c r="RI45" i="2" s="1"/>
  <c r="RI45" i="4" s="1"/>
  <c r="QS45" i="2" a="1"/>
  <c r="QS45" i="2" s="1"/>
  <c r="QS45" i="4" s="1"/>
  <c r="QC45" i="2" a="1"/>
  <c r="QC45" i="2" s="1"/>
  <c r="QC45" i="4" s="1"/>
  <c r="PM45" i="2" a="1"/>
  <c r="PM45" i="2" s="1"/>
  <c r="PM45" i="4" s="1"/>
  <c r="OW45" i="2" a="1"/>
  <c r="OW45" i="2" s="1"/>
  <c r="OW45" i="4" s="1"/>
  <c r="OG45" i="2" a="1"/>
  <c r="OG45" i="2" s="1"/>
  <c r="OG45" i="4" s="1"/>
  <c r="NQ45" i="2" a="1"/>
  <c r="NQ45" i="2" s="1"/>
  <c r="NQ45" i="4" s="1"/>
  <c r="NA45" i="2" a="1"/>
  <c r="NA45" i="2" s="1"/>
  <c r="NA45" i="4" s="1"/>
  <c r="MK45" i="2" a="1"/>
  <c r="MK45" i="2" s="1"/>
  <c r="MK45" i="4" s="1"/>
  <c r="LU45" i="2" a="1"/>
  <c r="LU45" i="2" s="1"/>
  <c r="LU45" i="4" s="1"/>
  <c r="LE45" i="2" a="1"/>
  <c r="LE45" i="2" s="1"/>
  <c r="LE45" i="4" s="1"/>
  <c r="KO45" i="2" a="1"/>
  <c r="KO45" i="2" s="1"/>
  <c r="KO45" i="4" s="1"/>
  <c r="JY45" i="2" a="1"/>
  <c r="JY45" i="2" s="1"/>
  <c r="JY45" i="4" s="1"/>
  <c r="JI45" i="2" a="1"/>
  <c r="JI45" i="2" s="1"/>
  <c r="JI45" i="4" s="1"/>
  <c r="IS45" i="2" a="1"/>
  <c r="IS45" i="2" s="1"/>
  <c r="IS45" i="4" s="1"/>
  <c r="IC45" i="2" a="1"/>
  <c r="IC45" i="2" s="1"/>
  <c r="IC45" i="4" s="1"/>
  <c r="HM45" i="2" a="1"/>
  <c r="HM45" i="2" s="1"/>
  <c r="HM45" i="4" s="1"/>
  <c r="GW45" i="2" a="1"/>
  <c r="GW45" i="2" s="1"/>
  <c r="GW45" i="4" s="1"/>
  <c r="GG45" i="2" a="1"/>
  <c r="GG45" i="2" s="1"/>
  <c r="GG45" i="4" s="1"/>
  <c r="RW45" i="2" a="1"/>
  <c r="RW45" i="2" s="1"/>
  <c r="RW45" i="4" s="1"/>
  <c r="RG45" i="2" a="1"/>
  <c r="RG45" i="2" s="1"/>
  <c r="RG45" i="4" s="1"/>
  <c r="QQ45" i="2" a="1"/>
  <c r="QQ45" i="2" s="1"/>
  <c r="QQ45" i="4" s="1"/>
  <c r="QA45" i="2" a="1"/>
  <c r="QA45" i="2" s="1"/>
  <c r="QA45" i="4" s="1"/>
  <c r="PK45" i="2" a="1"/>
  <c r="PK45" i="2" s="1"/>
  <c r="PK45" i="4" s="1"/>
  <c r="OU45" i="2" a="1"/>
  <c r="OU45" i="2" s="1"/>
  <c r="OU45" i="4" s="1"/>
  <c r="OE45" i="2" a="1"/>
  <c r="OE45" i="2" s="1"/>
  <c r="OE45" i="4" s="1"/>
  <c r="NO45" i="2" a="1"/>
  <c r="NO45" i="2" s="1"/>
  <c r="NO45" i="4" s="1"/>
  <c r="MY45" i="2" a="1"/>
  <c r="MY45" i="2" s="1"/>
  <c r="MY45" i="4" s="1"/>
  <c r="MI45" i="2" a="1"/>
  <c r="MI45" i="2" s="1"/>
  <c r="MI45" i="4" s="1"/>
  <c r="LS45" i="2" a="1"/>
  <c r="LS45" i="2" s="1"/>
  <c r="LS45" i="4" s="1"/>
  <c r="LC45" i="2" a="1"/>
  <c r="LC45" i="2" s="1"/>
  <c r="LC45" i="4" s="1"/>
  <c r="KM45" i="2" a="1"/>
  <c r="KM45" i="2" s="1"/>
  <c r="KM45" i="4" s="1"/>
  <c r="JW45" i="2" a="1"/>
  <c r="JW45" i="2" s="1"/>
  <c r="JW45" i="4" s="1"/>
  <c r="JG45" i="2" a="1"/>
  <c r="JG45" i="2" s="1"/>
  <c r="JG45" i="4" s="1"/>
  <c r="IQ45" i="2" a="1"/>
  <c r="IQ45" i="2" s="1"/>
  <c r="IQ45" i="4" s="1"/>
  <c r="IA45" i="2" a="1"/>
  <c r="IA45" i="2" s="1"/>
  <c r="IA45" i="4" s="1"/>
  <c r="HK45" i="2" a="1"/>
  <c r="HK45" i="2" s="1"/>
  <c r="HK45" i="4" s="1"/>
  <c r="GU45" i="2" a="1"/>
  <c r="GU45" i="2" s="1"/>
  <c r="GU45" i="4" s="1"/>
  <c r="RV45" i="2" a="1"/>
  <c r="RV45" i="2" s="1"/>
  <c r="RV45" i="4" s="1"/>
  <c r="RF45" i="2" a="1"/>
  <c r="RF45" i="2" s="1"/>
  <c r="RF45" i="4" s="1"/>
  <c r="QP45" i="2" a="1"/>
  <c r="QP45" i="2" s="1"/>
  <c r="QP45" i="4" s="1"/>
  <c r="PZ45" i="2" a="1"/>
  <c r="PZ45" i="2" s="1"/>
  <c r="PZ45" i="4" s="1"/>
  <c r="PJ45" i="2" a="1"/>
  <c r="PJ45" i="2" s="1"/>
  <c r="PJ45" i="4" s="1"/>
  <c r="OT45" i="2" a="1"/>
  <c r="OT45" i="2" s="1"/>
  <c r="OT45" i="4" s="1"/>
  <c r="OD45" i="2" a="1"/>
  <c r="OD45" i="2" s="1"/>
  <c r="OD45" i="4" s="1"/>
  <c r="NN45" i="2" a="1"/>
  <c r="NN45" i="2" s="1"/>
  <c r="NN45" i="4" s="1"/>
  <c r="MX45" i="2" a="1"/>
  <c r="MX45" i="2" s="1"/>
  <c r="MX45" i="4" s="1"/>
  <c r="MH45" i="2" a="1"/>
  <c r="MH45" i="2" s="1"/>
  <c r="MH45" i="4" s="1"/>
  <c r="LR45" i="2" a="1"/>
  <c r="LR45" i="2" s="1"/>
  <c r="LR45" i="4" s="1"/>
  <c r="LB45" i="2" a="1"/>
  <c r="LB45" i="2" s="1"/>
  <c r="LB45" i="4" s="1"/>
  <c r="KL45" i="2" a="1"/>
  <c r="KL45" i="2" s="1"/>
  <c r="KL45" i="4" s="1"/>
  <c r="JV45" i="2" a="1"/>
  <c r="JV45" i="2" s="1"/>
  <c r="JV45" i="4" s="1"/>
  <c r="JF45" i="2" a="1"/>
  <c r="JF45" i="2" s="1"/>
  <c r="JF45" i="4" s="1"/>
  <c r="IP45" i="2" a="1"/>
  <c r="IP45" i="2" s="1"/>
  <c r="IP45" i="4" s="1"/>
  <c r="HZ45" i="2" a="1"/>
  <c r="HZ45" i="2" s="1"/>
  <c r="HZ45" i="4" s="1"/>
  <c r="HJ45" i="2" a="1"/>
  <c r="HJ45" i="2" s="1"/>
  <c r="HJ45" i="4" s="1"/>
  <c r="GT45" i="2" a="1"/>
  <c r="GT45" i="2" s="1"/>
  <c r="GT45" i="4" s="1"/>
  <c r="SJ45" i="2" a="1"/>
  <c r="SJ45" i="2" s="1"/>
  <c r="SJ45" i="4" s="1"/>
  <c r="QY45" i="2" a="1"/>
  <c r="QY45" i="2" s="1"/>
  <c r="QY45" i="4" s="1"/>
  <c r="PO45" i="2" a="1"/>
  <c r="PO45" i="2" s="1"/>
  <c r="PO45" i="4" s="1"/>
  <c r="OC45" i="2" a="1"/>
  <c r="OC45" i="2" s="1"/>
  <c r="OC45" i="4" s="1"/>
  <c r="MT45" i="2" a="1"/>
  <c r="MT45" i="2" s="1"/>
  <c r="MT45" i="4" s="1"/>
  <c r="LI45" i="2" a="1"/>
  <c r="LI45" i="2" s="1"/>
  <c r="LI45" i="4" s="1"/>
  <c r="JX45" i="2" a="1"/>
  <c r="JX45" i="2" s="1"/>
  <c r="JX45" i="4" s="1"/>
  <c r="IN45" i="2" a="1"/>
  <c r="IN45" i="2" s="1"/>
  <c r="IN45" i="4" s="1"/>
  <c r="HC45" i="2" a="1"/>
  <c r="HC45" i="2" s="1"/>
  <c r="HC45" i="4" s="1"/>
  <c r="FZ45" i="2" a="1"/>
  <c r="FZ45" i="2" s="1"/>
  <c r="FZ45" i="4" s="1"/>
  <c r="FH45" i="2" a="1"/>
  <c r="FH45" i="2" s="1"/>
  <c r="FH45" i="4" s="1"/>
  <c r="ER45" i="2" a="1"/>
  <c r="ER45" i="2" s="1"/>
  <c r="ER45" i="4" s="1"/>
  <c r="EB45" i="2" a="1"/>
  <c r="EB45" i="2" s="1"/>
  <c r="EB45" i="4" s="1"/>
  <c r="DL45" i="2" a="1"/>
  <c r="DL45" i="2" s="1"/>
  <c r="DL45" i="4" s="1"/>
  <c r="CV45" i="2" a="1"/>
  <c r="CV45" i="2" s="1"/>
  <c r="CV45" i="4" s="1"/>
  <c r="CF45" i="2" a="1"/>
  <c r="CF45" i="2" s="1"/>
  <c r="CF45" i="4" s="1"/>
  <c r="BP45" i="2" a="1"/>
  <c r="BP45" i="2" s="1"/>
  <c r="BP45" i="4" s="1"/>
  <c r="AZ45" i="2" a="1"/>
  <c r="AZ45" i="2" s="1"/>
  <c r="AZ45" i="4" s="1"/>
  <c r="SH45" i="2" a="1"/>
  <c r="SH45" i="2" s="1"/>
  <c r="SH45" i="4" s="1"/>
  <c r="QW45" i="2" a="1"/>
  <c r="QW45" i="2" s="1"/>
  <c r="QW45" i="4" s="1"/>
  <c r="PL45" i="2" a="1"/>
  <c r="PL45" i="2" s="1"/>
  <c r="PL45" i="4" s="1"/>
  <c r="OB45" i="2" a="1"/>
  <c r="OB45" i="2" s="1"/>
  <c r="OB45" i="4" s="1"/>
  <c r="MQ45" i="2" a="1"/>
  <c r="MQ45" i="2" s="1"/>
  <c r="MQ45" i="4" s="1"/>
  <c r="LG45" i="2" a="1"/>
  <c r="LG45" i="2" s="1"/>
  <c r="LG45" i="4" s="1"/>
  <c r="JU45" i="2" a="1"/>
  <c r="JU45" i="2" s="1"/>
  <c r="JU45" i="4" s="1"/>
  <c r="IL45" i="2" a="1"/>
  <c r="IL45" i="2" s="1"/>
  <c r="IL45" i="4" s="1"/>
  <c r="HA45" i="2" a="1"/>
  <c r="HA45" i="2" s="1"/>
  <c r="HA45" i="4" s="1"/>
  <c r="FW45" i="2" a="1"/>
  <c r="FW45" i="2" s="1"/>
  <c r="FW45" i="4" s="1"/>
  <c r="FG45" i="2" a="1"/>
  <c r="FG45" i="2" s="1"/>
  <c r="FG45" i="4" s="1"/>
  <c r="EQ45" i="2" a="1"/>
  <c r="EQ45" i="2" s="1"/>
  <c r="EQ45" i="4" s="1"/>
  <c r="EA45" i="2" a="1"/>
  <c r="EA45" i="2" s="1"/>
  <c r="EA45" i="4" s="1"/>
  <c r="DK45" i="2" a="1"/>
  <c r="DK45" i="2" s="1"/>
  <c r="DK45" i="4" s="1"/>
  <c r="CU45" i="2" a="1"/>
  <c r="CU45" i="2" s="1"/>
  <c r="CU45" i="4" s="1"/>
  <c r="CE45" i="2" a="1"/>
  <c r="CE45" i="2" s="1"/>
  <c r="CE45" i="4" s="1"/>
  <c r="BO45" i="2" a="1"/>
  <c r="BO45" i="2" s="1"/>
  <c r="BO45" i="4" s="1"/>
  <c r="AY45" i="2" a="1"/>
  <c r="AY45" i="2" s="1"/>
  <c r="AY45" i="4" s="1"/>
  <c r="SE45" i="2" a="1"/>
  <c r="SE45" i="2" s="1"/>
  <c r="SE45" i="4" s="1"/>
  <c r="QU45" i="2" a="1"/>
  <c r="QU45" i="2" s="1"/>
  <c r="QU45" i="4" s="1"/>
  <c r="PI45" i="2" a="1"/>
  <c r="PI45" i="2" s="1"/>
  <c r="PI45" i="4" s="1"/>
  <c r="NZ45" i="2" a="1"/>
  <c r="NZ45" i="2" s="1"/>
  <c r="NZ45" i="4" s="1"/>
  <c r="MO45" i="2" a="1"/>
  <c r="MO45" i="2" s="1"/>
  <c r="MO45" i="4" s="1"/>
  <c r="LD45" i="2" a="1"/>
  <c r="LD45" i="2" s="1"/>
  <c r="LD45" i="4" s="1"/>
  <c r="JT45" i="2" a="1"/>
  <c r="JT45" i="2" s="1"/>
  <c r="JT45" i="4" s="1"/>
  <c r="II45" i="2" a="1"/>
  <c r="II45" i="2" s="1"/>
  <c r="II45" i="4" s="1"/>
  <c r="GY45" i="2" a="1"/>
  <c r="GY45" i="2" s="1"/>
  <c r="GY45" i="4" s="1"/>
  <c r="FV45" i="2" a="1"/>
  <c r="FV45" i="2" s="1"/>
  <c r="FV45" i="4" s="1"/>
  <c r="FF45" i="2" a="1"/>
  <c r="FF45" i="2" s="1"/>
  <c r="FF45" i="4" s="1"/>
  <c r="EP45" i="2" a="1"/>
  <c r="EP45" i="2" s="1"/>
  <c r="EP45" i="4" s="1"/>
  <c r="DZ45" i="2" a="1"/>
  <c r="DZ45" i="2" s="1"/>
  <c r="DZ45" i="4" s="1"/>
  <c r="DJ45" i="2" a="1"/>
  <c r="DJ45" i="2" s="1"/>
  <c r="DJ45" i="4" s="1"/>
  <c r="CT45" i="2" a="1"/>
  <c r="CT45" i="2" s="1"/>
  <c r="CT45" i="4" s="1"/>
  <c r="CD45" i="2" a="1"/>
  <c r="CD45" i="2" s="1"/>
  <c r="CD45" i="4" s="1"/>
  <c r="BN45" i="2" a="1"/>
  <c r="BN45" i="2" s="1"/>
  <c r="BN45" i="4" s="1"/>
  <c r="AX45" i="2" a="1"/>
  <c r="AX45" i="2" s="1"/>
  <c r="AX45" i="4" s="1"/>
  <c r="SC45" i="2" a="1"/>
  <c r="SC45" i="2" s="1"/>
  <c r="SC45" i="4" s="1"/>
  <c r="QR45" i="2" a="1"/>
  <c r="QR45" i="2" s="1"/>
  <c r="QR45" i="4" s="1"/>
  <c r="PH45" i="2" a="1"/>
  <c r="PH45" i="2" s="1"/>
  <c r="PH45" i="4" s="1"/>
  <c r="NW45" i="2" a="1"/>
  <c r="NW45" i="2" s="1"/>
  <c r="NW45" i="4" s="1"/>
  <c r="MM45" i="2" a="1"/>
  <c r="MM45" i="2" s="1"/>
  <c r="MM45" i="4" s="1"/>
  <c r="LA45" i="2" a="1"/>
  <c r="LA45" i="2" s="1"/>
  <c r="LA45" i="4" s="1"/>
  <c r="JR45" i="2" a="1"/>
  <c r="JR45" i="2" s="1"/>
  <c r="JR45" i="4" s="1"/>
  <c r="IG45" i="2" a="1"/>
  <c r="IG45" i="2" s="1"/>
  <c r="IG45" i="4" s="1"/>
  <c r="GV45" i="2" a="1"/>
  <c r="GV45" i="2" s="1"/>
  <c r="GV45" i="4" s="1"/>
  <c r="FU45" i="2" a="1"/>
  <c r="FU45" i="2" s="1"/>
  <c r="FU45" i="4" s="1"/>
  <c r="FE45" i="2" a="1"/>
  <c r="FE45" i="2" s="1"/>
  <c r="FE45" i="4" s="1"/>
  <c r="EO45" i="2" a="1"/>
  <c r="EO45" i="2" s="1"/>
  <c r="EO45" i="4" s="1"/>
  <c r="DY45" i="2" a="1"/>
  <c r="DY45" i="2" s="1"/>
  <c r="DY45" i="4" s="1"/>
  <c r="DI45" i="2" a="1"/>
  <c r="DI45" i="2" s="1"/>
  <c r="DI45" i="4" s="1"/>
  <c r="CS45" i="2" a="1"/>
  <c r="CS45" i="2" s="1"/>
  <c r="CS45" i="4" s="1"/>
  <c r="CC45" i="2" a="1"/>
  <c r="CC45" i="2" s="1"/>
  <c r="CC45" i="4" s="1"/>
  <c r="BM45" i="2" a="1"/>
  <c r="BM45" i="2" s="1"/>
  <c r="BM45" i="4" s="1"/>
  <c r="AW45" i="2" a="1"/>
  <c r="AW45" i="2" s="1"/>
  <c r="AW45" i="4" s="1"/>
  <c r="SA45" i="2" a="1"/>
  <c r="SA45" i="2" s="1"/>
  <c r="SA45" i="4" s="1"/>
  <c r="QO45" i="2" a="1"/>
  <c r="QO45" i="2" s="1"/>
  <c r="QO45" i="4" s="1"/>
  <c r="PF45" i="2" a="1"/>
  <c r="PF45" i="2" s="1"/>
  <c r="PF45" i="4" s="1"/>
  <c r="NU45" i="2" a="1"/>
  <c r="NU45" i="2" s="1"/>
  <c r="NU45" i="4" s="1"/>
  <c r="MJ45" i="2" a="1"/>
  <c r="MJ45" i="2" s="1"/>
  <c r="MJ45" i="4" s="1"/>
  <c r="KZ45" i="2" a="1"/>
  <c r="KZ45" i="2" s="1"/>
  <c r="KZ45" i="4" s="1"/>
  <c r="JO45" i="2" a="1"/>
  <c r="JO45" i="2" s="1"/>
  <c r="JO45" i="4" s="1"/>
  <c r="IE45" i="2" a="1"/>
  <c r="IE45" i="2" s="1"/>
  <c r="IE45" i="4" s="1"/>
  <c r="GS45" i="2" a="1"/>
  <c r="GS45" i="2" s="1"/>
  <c r="GS45" i="4" s="1"/>
  <c r="FT45" i="2" a="1"/>
  <c r="FT45" i="2" s="1"/>
  <c r="FT45" i="4" s="1"/>
  <c r="FD45" i="2" a="1"/>
  <c r="FD45" i="2" s="1"/>
  <c r="FD45" i="4" s="1"/>
  <c r="EN45" i="2" a="1"/>
  <c r="EN45" i="2" s="1"/>
  <c r="EN45" i="4" s="1"/>
  <c r="DX45" i="2" a="1"/>
  <c r="DX45" i="2" s="1"/>
  <c r="DX45" i="4" s="1"/>
  <c r="DH45" i="2" a="1"/>
  <c r="DH45" i="2" s="1"/>
  <c r="DH45" i="4" s="1"/>
  <c r="CR45" i="2" a="1"/>
  <c r="CR45" i="2" s="1"/>
  <c r="CR45" i="4" s="1"/>
  <c r="CB45" i="2" a="1"/>
  <c r="CB45" i="2" s="1"/>
  <c r="CB45" i="4" s="1"/>
  <c r="BL45" i="2" a="1"/>
  <c r="BL45" i="2" s="1"/>
  <c r="BL45" i="4" s="1"/>
  <c r="AV45" i="2" a="1"/>
  <c r="AV45" i="2" s="1"/>
  <c r="AV45" i="4" s="1"/>
  <c r="RX45" i="2" a="1"/>
  <c r="RX45" i="2" s="1"/>
  <c r="RX45" i="4" s="1"/>
  <c r="RU45" i="2" a="1"/>
  <c r="RU45" i="2" s="1"/>
  <c r="RU45" i="4" s="1"/>
  <c r="QL45" i="2" a="1"/>
  <c r="QL45" i="2" s="1"/>
  <c r="QL45" i="4" s="1"/>
  <c r="PA45" i="2" a="1"/>
  <c r="PA45" i="2" s="1"/>
  <c r="PA45" i="4" s="1"/>
  <c r="NP45" i="2" a="1"/>
  <c r="NP45" i="2" s="1"/>
  <c r="NP45" i="4" s="1"/>
  <c r="MF45" i="2" a="1"/>
  <c r="MF45" i="2" s="1"/>
  <c r="MF45" i="4" s="1"/>
  <c r="KU45" i="2" a="1"/>
  <c r="KU45" i="2" s="1"/>
  <c r="KU45" i="4" s="1"/>
  <c r="JK45" i="2" a="1"/>
  <c r="JK45" i="2" s="1"/>
  <c r="JK45" i="4" s="1"/>
  <c r="HY45" i="2" a="1"/>
  <c r="HY45" i="2" s="1"/>
  <c r="HY45" i="4" s="1"/>
  <c r="GP45" i="2" a="1"/>
  <c r="GP45" i="2" s="1"/>
  <c r="GP45" i="4" s="1"/>
  <c r="FR45" i="2" a="1"/>
  <c r="FR45" i="2" s="1"/>
  <c r="FR45" i="4" s="1"/>
  <c r="FB45" i="2" a="1"/>
  <c r="FB45" i="2" s="1"/>
  <c r="FB45" i="4" s="1"/>
  <c r="EL45" i="2" a="1"/>
  <c r="EL45" i="2" s="1"/>
  <c r="EL45" i="4" s="1"/>
  <c r="DV45" i="2" a="1"/>
  <c r="DV45" i="2" s="1"/>
  <c r="DV45" i="4" s="1"/>
  <c r="DF45" i="2" a="1"/>
  <c r="DF45" i="2" s="1"/>
  <c r="DF45" i="4" s="1"/>
  <c r="CP45" i="2" a="1"/>
  <c r="CP45" i="2" s="1"/>
  <c r="CP45" i="4" s="1"/>
  <c r="BZ45" i="2" a="1"/>
  <c r="BZ45" i="2" s="1"/>
  <c r="BZ45" i="4" s="1"/>
  <c r="BJ45" i="2" a="1"/>
  <c r="BJ45" i="2" s="1"/>
  <c r="BJ45" i="4" s="1"/>
  <c r="RT45" i="2" a="1"/>
  <c r="RT45" i="2" s="1"/>
  <c r="RT45" i="4" s="1"/>
  <c r="QI45" i="2" a="1"/>
  <c r="QI45" i="2" s="1"/>
  <c r="QI45" i="4" s="1"/>
  <c r="OY45" i="2" a="1"/>
  <c r="OY45" i="2" s="1"/>
  <c r="OY45" i="4" s="1"/>
  <c r="NM45" i="2" a="1"/>
  <c r="NM45" i="2" s="1"/>
  <c r="NM45" i="4" s="1"/>
  <c r="MD45" i="2" a="1"/>
  <c r="MD45" i="2" s="1"/>
  <c r="MD45" i="4" s="1"/>
  <c r="KS45" i="2" a="1"/>
  <c r="KS45" i="2" s="1"/>
  <c r="KS45" i="4" s="1"/>
  <c r="JH45" i="2" a="1"/>
  <c r="JH45" i="2" s="1"/>
  <c r="JH45" i="4" s="1"/>
  <c r="HX45" i="2" a="1"/>
  <c r="HX45" i="2" s="1"/>
  <c r="HX45" i="4" s="1"/>
  <c r="GM45" i="2" a="1"/>
  <c r="GM45" i="2" s="1"/>
  <c r="GM45" i="4" s="1"/>
  <c r="FQ45" i="2" a="1"/>
  <c r="FQ45" i="2" s="1"/>
  <c r="FQ45" i="4" s="1"/>
  <c r="FA45" i="2" a="1"/>
  <c r="FA45" i="2" s="1"/>
  <c r="FA45" i="4" s="1"/>
  <c r="EK45" i="2" a="1"/>
  <c r="EK45" i="2" s="1"/>
  <c r="EK45" i="4" s="1"/>
  <c r="DU45" i="2" a="1"/>
  <c r="DU45" i="2" s="1"/>
  <c r="DU45" i="4" s="1"/>
  <c r="DE45" i="2" a="1"/>
  <c r="DE45" i="2" s="1"/>
  <c r="DE45" i="4" s="1"/>
  <c r="CO45" i="2" a="1"/>
  <c r="CO45" i="2" s="1"/>
  <c r="CO45" i="4" s="1"/>
  <c r="BY45" i="2" a="1"/>
  <c r="BY45" i="2" s="1"/>
  <c r="BY45" i="4" s="1"/>
  <c r="BI45" i="2" a="1"/>
  <c r="BI45" i="2" s="1"/>
  <c r="BI45" i="4" s="1"/>
  <c r="RR45" i="2" a="1"/>
  <c r="RR45" i="2" s="1"/>
  <c r="RR45" i="4" s="1"/>
  <c r="QG45" i="2" a="1"/>
  <c r="QG45" i="2" s="1"/>
  <c r="QG45" i="4" s="1"/>
  <c r="OV45" i="2" a="1"/>
  <c r="OV45" i="2" s="1"/>
  <c r="OV45" i="4" s="1"/>
  <c r="NL45" i="2" a="1"/>
  <c r="NL45" i="2" s="1"/>
  <c r="NL45" i="4" s="1"/>
  <c r="MA45" i="2" a="1"/>
  <c r="MA45" i="2" s="1"/>
  <c r="MA45" i="4" s="1"/>
  <c r="KQ45" i="2" a="1"/>
  <c r="KQ45" i="2" s="1"/>
  <c r="KQ45" i="4" s="1"/>
  <c r="JE45" i="2" a="1"/>
  <c r="JE45" i="2" s="1"/>
  <c r="JE45" i="4" s="1"/>
  <c r="HV45" i="2" a="1"/>
  <c r="HV45" i="2" s="1"/>
  <c r="HV45" i="4" s="1"/>
  <c r="GK45" i="2" a="1"/>
  <c r="GK45" i="2" s="1"/>
  <c r="GK45" i="4" s="1"/>
  <c r="FP45" i="2" a="1"/>
  <c r="FP45" i="2" s="1"/>
  <c r="FP45" i="4" s="1"/>
  <c r="EZ45" i="2" a="1"/>
  <c r="EZ45" i="2" s="1"/>
  <c r="EZ45" i="4" s="1"/>
  <c r="EJ45" i="2" a="1"/>
  <c r="EJ45" i="2" s="1"/>
  <c r="EJ45" i="4" s="1"/>
  <c r="DT45" i="2" a="1"/>
  <c r="DT45" i="2" s="1"/>
  <c r="DT45" i="4" s="1"/>
  <c r="DD45" i="2" a="1"/>
  <c r="DD45" i="2" s="1"/>
  <c r="DD45" i="4" s="1"/>
  <c r="CN45" i="2" a="1"/>
  <c r="CN45" i="2" s="1"/>
  <c r="CN45" i="4" s="1"/>
  <c r="BX45" i="2" a="1"/>
  <c r="BX45" i="2" s="1"/>
  <c r="BX45" i="4" s="1"/>
  <c r="BH45" i="2" a="1"/>
  <c r="BH45" i="2" s="1"/>
  <c r="BH45" i="4" s="1"/>
  <c r="RO45" i="2" a="1"/>
  <c r="RO45" i="2" s="1"/>
  <c r="RO45" i="4" s="1"/>
  <c r="QE45" i="2" a="1"/>
  <c r="QE45" i="2" s="1"/>
  <c r="QE45" i="4" s="1"/>
  <c r="OS45" i="2" a="1"/>
  <c r="OS45" i="2" s="1"/>
  <c r="OS45" i="4" s="1"/>
  <c r="NJ45" i="2" a="1"/>
  <c r="NJ45" i="2" s="1"/>
  <c r="NJ45" i="4" s="1"/>
  <c r="LY45" i="2" a="1"/>
  <c r="LY45" i="2" s="1"/>
  <c r="LY45" i="4" s="1"/>
  <c r="KN45" i="2" a="1"/>
  <c r="KN45" i="2" s="1"/>
  <c r="KN45" i="4" s="1"/>
  <c r="JD45" i="2" a="1"/>
  <c r="JD45" i="2" s="1"/>
  <c r="JD45" i="4" s="1"/>
  <c r="HS45" i="2" a="1"/>
  <c r="HS45" i="2" s="1"/>
  <c r="HS45" i="4" s="1"/>
  <c r="GI45" i="2" a="1"/>
  <c r="GI45" i="2" s="1"/>
  <c r="GI45" i="4" s="1"/>
  <c r="FO45" i="2" a="1"/>
  <c r="FO45" i="2" s="1"/>
  <c r="FO45" i="4" s="1"/>
  <c r="EY45" i="2" a="1"/>
  <c r="EY45" i="2" s="1"/>
  <c r="EY45" i="4" s="1"/>
  <c r="EI45" i="2" a="1"/>
  <c r="EI45" i="2" s="1"/>
  <c r="EI45" i="4" s="1"/>
  <c r="DS45" i="2" a="1"/>
  <c r="DS45" i="2" s="1"/>
  <c r="DS45" i="4" s="1"/>
  <c r="DC45" i="2" a="1"/>
  <c r="DC45" i="2" s="1"/>
  <c r="DC45" i="4" s="1"/>
  <c r="CM45" i="2" a="1"/>
  <c r="CM45" i="2" s="1"/>
  <c r="CM45" i="4" s="1"/>
  <c r="BW45" i="2" a="1"/>
  <c r="BW45" i="2" s="1"/>
  <c r="BW45" i="4" s="1"/>
  <c r="BG45" i="2" a="1"/>
  <c r="BG45" i="2" s="1"/>
  <c r="BG45" i="4" s="1"/>
  <c r="RM45" i="2" a="1"/>
  <c r="RM45" i="2" s="1"/>
  <c r="RM45" i="4" s="1"/>
  <c r="QB45" i="2" a="1"/>
  <c r="QB45" i="2" s="1"/>
  <c r="QB45" i="4" s="1"/>
  <c r="OR45" i="2" a="1"/>
  <c r="OR45" i="2" s="1"/>
  <c r="OR45" i="4" s="1"/>
  <c r="NG45" i="2" a="1"/>
  <c r="NG45" i="2" s="1"/>
  <c r="NG45" i="4" s="1"/>
  <c r="LW45" i="2" a="1"/>
  <c r="LW45" i="2" s="1"/>
  <c r="LW45" i="4" s="1"/>
  <c r="KK45" i="2" a="1"/>
  <c r="KK45" i="2" s="1"/>
  <c r="KK45" i="4" s="1"/>
  <c r="JB45" i="2" a="1"/>
  <c r="JB45" i="2" s="1"/>
  <c r="JB45" i="4" s="1"/>
  <c r="HQ45" i="2" a="1"/>
  <c r="HQ45" i="2" s="1"/>
  <c r="HQ45" i="4" s="1"/>
  <c r="GH45" i="2" a="1"/>
  <c r="GH45" i="2" s="1"/>
  <c r="GH45" i="4" s="1"/>
  <c r="FN45" i="2" a="1"/>
  <c r="FN45" i="2" s="1"/>
  <c r="FN45" i="4" s="1"/>
  <c r="EX45" i="2" a="1"/>
  <c r="EX45" i="2" s="1"/>
  <c r="EX45" i="4" s="1"/>
  <c r="EH45" i="2" a="1"/>
  <c r="EH45" i="2" s="1"/>
  <c r="EH45" i="4" s="1"/>
  <c r="DR45" i="2" a="1"/>
  <c r="DR45" i="2" s="1"/>
  <c r="DR45" i="4" s="1"/>
  <c r="DB45" i="2" a="1"/>
  <c r="DB45" i="2" s="1"/>
  <c r="DB45" i="4" s="1"/>
  <c r="CL45" i="2" a="1"/>
  <c r="CL45" i="2" s="1"/>
  <c r="CL45" i="4" s="1"/>
  <c r="BV45" i="2" a="1"/>
  <c r="BV45" i="2" s="1"/>
  <c r="BV45" i="4" s="1"/>
  <c r="BF45" i="2" a="1"/>
  <c r="BF45" i="2" s="1"/>
  <c r="BF45" i="4" s="1"/>
  <c r="RK45" i="2" a="1"/>
  <c r="RK45" i="2" s="1"/>
  <c r="RK45" i="4" s="1"/>
  <c r="PY45" i="2" a="1"/>
  <c r="PY45" i="2" s="1"/>
  <c r="PY45" i="4" s="1"/>
  <c r="OP45" i="2" a="1"/>
  <c r="OP45" i="2" s="1"/>
  <c r="OP45" i="4" s="1"/>
  <c r="NE45" i="2" a="1"/>
  <c r="NE45" i="2" s="1"/>
  <c r="NE45" i="4" s="1"/>
  <c r="LT45" i="2" a="1"/>
  <c r="LT45" i="2" s="1"/>
  <c r="LT45" i="4" s="1"/>
  <c r="KJ45" i="2" a="1"/>
  <c r="KJ45" i="2" s="1"/>
  <c r="KJ45" i="4" s="1"/>
  <c r="IY45" i="2" a="1"/>
  <c r="IY45" i="2" s="1"/>
  <c r="IY45" i="4" s="1"/>
  <c r="HO45" i="2" a="1"/>
  <c r="HO45" i="2" s="1"/>
  <c r="HO45" i="4" s="1"/>
  <c r="GF45" i="2" a="1"/>
  <c r="GF45" i="2" s="1"/>
  <c r="GF45" i="4" s="1"/>
  <c r="FM45" i="2" a="1"/>
  <c r="FM45" i="2" s="1"/>
  <c r="FM45" i="4" s="1"/>
  <c r="EW45" i="2" a="1"/>
  <c r="EW45" i="2" s="1"/>
  <c r="EW45" i="4" s="1"/>
  <c r="EG45" i="2" a="1"/>
  <c r="EG45" i="2" s="1"/>
  <c r="EG45" i="4" s="1"/>
  <c r="DQ45" i="2" a="1"/>
  <c r="DQ45" i="2" s="1"/>
  <c r="DQ45" i="4" s="1"/>
  <c r="DA45" i="2" a="1"/>
  <c r="DA45" i="2" s="1"/>
  <c r="DA45" i="4" s="1"/>
  <c r="CK45" i="2" a="1"/>
  <c r="CK45" i="2" s="1"/>
  <c r="CK45" i="4" s="1"/>
  <c r="BU45" i="2" a="1"/>
  <c r="BU45" i="2" s="1"/>
  <c r="BU45" i="4" s="1"/>
  <c r="BE45" i="2" a="1"/>
  <c r="BE45" i="2" s="1"/>
  <c r="BE45" i="4" s="1"/>
  <c r="RE45" i="2" a="1"/>
  <c r="RE45" i="2" s="1"/>
  <c r="RE45" i="4" s="1"/>
  <c r="PV45" i="2" a="1"/>
  <c r="PV45" i="2" s="1"/>
  <c r="PV45" i="4" s="1"/>
  <c r="OK45" i="2" a="1"/>
  <c r="OK45" i="2" s="1"/>
  <c r="OK45" i="4" s="1"/>
  <c r="MZ45" i="2" a="1"/>
  <c r="MZ45" i="2" s="1"/>
  <c r="MZ45" i="4" s="1"/>
  <c r="LP45" i="2" a="1"/>
  <c r="LP45" i="2" s="1"/>
  <c r="LP45" i="4" s="1"/>
  <c r="KE45" i="2" a="1"/>
  <c r="KE45" i="2" s="1"/>
  <c r="KE45" i="4" s="1"/>
  <c r="IU45" i="2" a="1"/>
  <c r="IU45" i="2" s="1"/>
  <c r="IU45" i="4" s="1"/>
  <c r="HI45" i="2" a="1"/>
  <c r="HI45" i="2" s="1"/>
  <c r="HI45" i="4" s="1"/>
  <c r="GD45" i="2" a="1"/>
  <c r="GD45" i="2" s="1"/>
  <c r="GD45" i="4" s="1"/>
  <c r="FK45" i="2" a="1"/>
  <c r="FK45" i="2" s="1"/>
  <c r="FK45" i="4" s="1"/>
  <c r="EU45" i="2" a="1"/>
  <c r="EU45" i="2" s="1"/>
  <c r="EU45" i="4" s="1"/>
  <c r="EE45" i="2" a="1"/>
  <c r="EE45" i="2" s="1"/>
  <c r="EE45" i="4" s="1"/>
  <c r="DO45" i="2" a="1"/>
  <c r="DO45" i="2" s="1"/>
  <c r="DO45" i="4" s="1"/>
  <c r="CY45" i="2" a="1"/>
  <c r="CY45" i="2" s="1"/>
  <c r="CY45" i="4" s="1"/>
  <c r="CI45" i="2" a="1"/>
  <c r="CI45" i="2" s="1"/>
  <c r="CI45" i="4" s="1"/>
  <c r="BS45" i="2" a="1"/>
  <c r="BS45" i="2" s="1"/>
  <c r="BS45" i="4" s="1"/>
  <c r="BC45" i="2" a="1"/>
  <c r="BC45" i="2" s="1"/>
  <c r="BC45" i="4" s="1"/>
  <c r="RD45" i="2" a="1"/>
  <c r="RD45" i="2" s="1"/>
  <c r="RD45" i="4" s="1"/>
  <c r="PS45" i="2" a="1"/>
  <c r="PS45" i="2" s="1"/>
  <c r="PS45" i="4" s="1"/>
  <c r="OI45" i="2" a="1"/>
  <c r="OI45" i="2" s="1"/>
  <c r="OI45" i="4" s="1"/>
  <c r="MW45" i="2" a="1"/>
  <c r="MW45" i="2" s="1"/>
  <c r="MW45" i="4" s="1"/>
  <c r="LN45" i="2" a="1"/>
  <c r="LN45" i="2" s="1"/>
  <c r="LN45" i="4" s="1"/>
  <c r="KC45" i="2" a="1"/>
  <c r="KC45" i="2" s="1"/>
  <c r="KC45" i="4" s="1"/>
  <c r="IR45" i="2" a="1"/>
  <c r="IR45" i="2" s="1"/>
  <c r="IR45" i="4" s="1"/>
  <c r="HH45" i="2" a="1"/>
  <c r="HH45" i="2" s="1"/>
  <c r="HH45" i="4" s="1"/>
  <c r="GC45" i="2" a="1"/>
  <c r="GC45" i="2" s="1"/>
  <c r="GC45" i="4" s="1"/>
  <c r="FJ45" i="2" a="1"/>
  <c r="FJ45" i="2" s="1"/>
  <c r="FJ45" i="4" s="1"/>
  <c r="ET45" i="2" a="1"/>
  <c r="ET45" i="2" s="1"/>
  <c r="ET45" i="4" s="1"/>
  <c r="ED45" i="2" a="1"/>
  <c r="ED45" i="2" s="1"/>
  <c r="ED45" i="4" s="1"/>
  <c r="DN45" i="2" a="1"/>
  <c r="DN45" i="2" s="1"/>
  <c r="DN45" i="4" s="1"/>
  <c r="CX45" i="2" a="1"/>
  <c r="CX45" i="2" s="1"/>
  <c r="CX45" i="4" s="1"/>
  <c r="CH45" i="2" a="1"/>
  <c r="CH45" i="2" s="1"/>
  <c r="CH45" i="4" s="1"/>
  <c r="BR45" i="2" a="1"/>
  <c r="BR45" i="2" s="1"/>
  <c r="BR45" i="4" s="1"/>
  <c r="BB45" i="2" a="1"/>
  <c r="BB45" i="2" s="1"/>
  <c r="BB45" i="4" s="1"/>
  <c r="RH45" i="2" a="1"/>
  <c r="RH45" i="2" s="1"/>
  <c r="RH45" i="4" s="1"/>
  <c r="KA45" i="2" a="1"/>
  <c r="KA45" i="2" s="1"/>
  <c r="KA45" i="4" s="1"/>
  <c r="EM45" i="2" a="1"/>
  <c r="EM45" i="2" s="1"/>
  <c r="EM45" i="4" s="1"/>
  <c r="BD45" i="2" a="1"/>
  <c r="BD45" i="2" s="1"/>
  <c r="BD45" i="4" s="1"/>
  <c r="RB45" i="2" a="1"/>
  <c r="RB45" i="2" s="1"/>
  <c r="RB45" i="4" s="1"/>
  <c r="JM45" i="2" a="1"/>
  <c r="JM45" i="2" s="1"/>
  <c r="JM45" i="4" s="1"/>
  <c r="EF45" i="2" a="1"/>
  <c r="EF45" i="2" s="1"/>
  <c r="EF45" i="4" s="1"/>
  <c r="BA45" i="2" a="1"/>
  <c r="BA45" i="2" s="1"/>
  <c r="BA45" i="4" s="1"/>
  <c r="QN45" i="2" a="1"/>
  <c r="QN45" i="2" s="1"/>
  <c r="QN45" i="4" s="1"/>
  <c r="IW45" i="2" a="1"/>
  <c r="IW45" i="2" s="1"/>
  <c r="IW45" i="4" s="1"/>
  <c r="EC45" i="2" a="1"/>
  <c r="EC45" i="2" s="1"/>
  <c r="EC45" i="4" s="1"/>
  <c r="PX45" i="2" a="1"/>
  <c r="PX45" i="2" s="1"/>
  <c r="PX45" i="4" s="1"/>
  <c r="IO45" i="2" a="1"/>
  <c r="IO45" i="2" s="1"/>
  <c r="IO45" i="4" s="1"/>
  <c r="DW45" i="2" a="1"/>
  <c r="DW45" i="2" s="1"/>
  <c r="DW45" i="4" s="1"/>
  <c r="PQ45" i="2" a="1"/>
  <c r="PQ45" i="2" s="1"/>
  <c r="PQ45" i="4" s="1"/>
  <c r="IB45" i="2" a="1"/>
  <c r="IB45" i="2" s="1"/>
  <c r="IB45" i="4" s="1"/>
  <c r="DP45" i="2" a="1"/>
  <c r="DP45" i="2" s="1"/>
  <c r="DP45" i="4" s="1"/>
  <c r="PC45" i="2" a="1"/>
  <c r="PC45" i="2" s="1"/>
  <c r="PC45" i="4" s="1"/>
  <c r="HL45" i="2" a="1"/>
  <c r="HL45" i="2" s="1"/>
  <c r="HL45" i="4" s="1"/>
  <c r="DM45" i="2" a="1"/>
  <c r="DM45" i="2" s="1"/>
  <c r="DM45" i="4" s="1"/>
  <c r="OM45" i="2" a="1"/>
  <c r="OM45" i="2" s="1"/>
  <c r="OM45" i="4" s="1"/>
  <c r="HF45" i="2" a="1"/>
  <c r="HF45" i="2" s="1"/>
  <c r="HF45" i="4" s="1"/>
  <c r="DG45" i="2" a="1"/>
  <c r="DG45" i="2" s="1"/>
  <c r="DG45" i="4" s="1"/>
  <c r="OF45" i="2" a="1"/>
  <c r="OF45" i="2" s="1"/>
  <c r="OF45" i="4" s="1"/>
  <c r="GR45" i="2" a="1"/>
  <c r="GR45" i="2" s="1"/>
  <c r="GR45" i="4" s="1"/>
  <c r="CZ45" i="2" a="1"/>
  <c r="CZ45" i="2" s="1"/>
  <c r="CZ45" i="4" s="1"/>
  <c r="NS45" i="2" a="1"/>
  <c r="NS45" i="2" s="1"/>
  <c r="NS45" i="4" s="1"/>
  <c r="GE45" i="2" a="1"/>
  <c r="GE45" i="2" s="1"/>
  <c r="GE45" i="4" s="1"/>
  <c r="CW45" i="2" a="1"/>
  <c r="CW45" i="2" s="1"/>
  <c r="CW45" i="4" s="1"/>
  <c r="NC45" i="2" a="1"/>
  <c r="NC45" i="2" s="1"/>
  <c r="NC45" i="4" s="1"/>
  <c r="GB45" i="2" a="1"/>
  <c r="GB45" i="2" s="1"/>
  <c r="GB45" i="4" s="1"/>
  <c r="CQ45" i="2" a="1"/>
  <c r="CQ45" i="2" s="1"/>
  <c r="CQ45" i="4" s="1"/>
  <c r="MV45" i="2" a="1"/>
  <c r="MV45" i="2" s="1"/>
  <c r="MV45" i="4" s="1"/>
  <c r="FS45" i="2" a="1"/>
  <c r="FS45" i="2" s="1"/>
  <c r="FS45" i="4" s="1"/>
  <c r="CJ45" i="2" a="1"/>
  <c r="CJ45" i="2" s="1"/>
  <c r="CJ45" i="4" s="1"/>
  <c r="MG45" i="2" a="1"/>
  <c r="MG45" i="2" s="1"/>
  <c r="MG45" i="4" s="1"/>
  <c r="FL45" i="2" a="1"/>
  <c r="FL45" i="2" s="1"/>
  <c r="FL45" i="4" s="1"/>
  <c r="CG45" i="2" a="1"/>
  <c r="CG45" i="2" s="1"/>
  <c r="CG45" i="4" s="1"/>
  <c r="LQ45" i="2" a="1"/>
  <c r="LQ45" i="2" s="1"/>
  <c r="LQ45" i="4" s="1"/>
  <c r="FI45" i="2" a="1"/>
  <c r="FI45" i="2" s="1"/>
  <c r="FI45" i="4" s="1"/>
  <c r="CA45" i="2" a="1"/>
  <c r="CA45" i="2" s="1"/>
  <c r="CA45" i="4" s="1"/>
  <c r="LK45" i="2" a="1"/>
  <c r="LK45" i="2" s="1"/>
  <c r="LK45" i="4" s="1"/>
  <c r="FC45" i="2" a="1"/>
  <c r="FC45" i="2" s="1"/>
  <c r="FC45" i="4" s="1"/>
  <c r="BT45" i="2" a="1"/>
  <c r="BT45" i="2" s="1"/>
  <c r="BT45" i="4" s="1"/>
  <c r="KX45" i="2" a="1"/>
  <c r="KX45" i="2" s="1"/>
  <c r="KX45" i="4" s="1"/>
  <c r="EV45" i="2" a="1"/>
  <c r="EV45" i="2" s="1"/>
  <c r="EV45" i="4" s="1"/>
  <c r="BQ45" i="2" a="1"/>
  <c r="BQ45" i="2" s="1"/>
  <c r="BQ45" i="4" s="1"/>
  <c r="KH45" i="2" a="1"/>
  <c r="KH45" i="2" s="1"/>
  <c r="KH45" i="4" s="1"/>
  <c r="ES45" i="2" a="1"/>
  <c r="ES45" i="2" s="1"/>
  <c r="ES45" i="4" s="1"/>
  <c r="BK45" i="2" a="1"/>
  <c r="BK45" i="2" s="1"/>
  <c r="BK45" i="4" s="1"/>
  <c r="SK45" i="2" a="1"/>
  <c r="SK45" i="2" s="1"/>
  <c r="SK45" i="4" s="1"/>
  <c r="AT45" i="2" a="1"/>
  <c r="AT45" i="2" s="1"/>
  <c r="AT45" i="4" s="1"/>
  <c r="AS45" i="2" a="1"/>
  <c r="AS45" i="2" s="1"/>
  <c r="AS45" i="4" s="1"/>
  <c r="AR45" i="2" a="1"/>
  <c r="AR45" i="2" s="1"/>
  <c r="AR45" i="4" s="1"/>
  <c r="AU45" i="2" a="1"/>
  <c r="AU45" i="2" s="1"/>
  <c r="AU45" i="4" s="1"/>
  <c r="A45" i="4"/>
  <c r="AL45" i="2" a="1"/>
  <c r="AL45" i="2" s="1"/>
  <c r="AL45" i="4" s="1"/>
  <c r="V45" i="2" a="1"/>
  <c r="V45" i="2" s="1"/>
  <c r="V45" i="4" s="1"/>
  <c r="F45" i="2" a="1"/>
  <c r="F45" i="2" s="1"/>
  <c r="F45" i="4" s="1"/>
  <c r="AQ45" i="2" a="1"/>
  <c r="AQ45" i="2" s="1"/>
  <c r="AQ45" i="4" s="1"/>
  <c r="AK45" i="2" a="1"/>
  <c r="AK45" i="2" s="1"/>
  <c r="AK45" i="4" s="1"/>
  <c r="U45" i="2" a="1"/>
  <c r="U45" i="2" s="1"/>
  <c r="U45" i="4" s="1"/>
  <c r="E45" i="2" a="1"/>
  <c r="E45" i="2" s="1"/>
  <c r="AJ45" i="2" a="1"/>
  <c r="AJ45" i="2" s="1"/>
  <c r="T45" i="2" a="1"/>
  <c r="T45" i="2" s="1"/>
  <c r="T45" i="4" s="1"/>
  <c r="D45" i="2" a="1"/>
  <c r="D45" i="2" s="1"/>
  <c r="D45" i="4" s="1"/>
  <c r="AI45" i="2" a="1"/>
  <c r="AI45" i="2" s="1"/>
  <c r="AI45" i="4" s="1"/>
  <c r="S45" i="2" a="1"/>
  <c r="S45" i="2" s="1"/>
  <c r="S45" i="4" s="1"/>
  <c r="C45" i="2" a="1"/>
  <c r="C45" i="2" s="1"/>
  <c r="C45" i="4" s="1"/>
  <c r="AH45" i="2" a="1"/>
  <c r="AH45" i="2" s="1"/>
  <c r="AH45" i="4" s="1"/>
  <c r="R45" i="2" a="1"/>
  <c r="R45" i="2" s="1"/>
  <c r="R45" i="4" s="1"/>
  <c r="B45" i="2" a="1"/>
  <c r="B45" i="2" s="1"/>
  <c r="B45" i="4" s="1"/>
  <c r="AG45" i="2" a="1"/>
  <c r="AG45" i="2" s="1"/>
  <c r="AG45" i="4" s="1"/>
  <c r="Q45" i="2" a="1"/>
  <c r="Q45" i="2" s="1"/>
  <c r="Q45" i="4" s="1"/>
  <c r="AF45" i="2" a="1"/>
  <c r="AF45" i="2" s="1"/>
  <c r="AF45" i="4" s="1"/>
  <c r="P45" i="2" a="1"/>
  <c r="P45" i="2" s="1"/>
  <c r="P45" i="4" s="1"/>
  <c r="AE45" i="2" a="1"/>
  <c r="AE45" i="2" s="1"/>
  <c r="AE45" i="4" s="1"/>
  <c r="O45" i="2" a="1"/>
  <c r="O45" i="2" s="1"/>
  <c r="O45" i="4" s="1"/>
  <c r="AD45" i="2" a="1"/>
  <c r="AD45" i="2" s="1"/>
  <c r="AD45" i="4" s="1"/>
  <c r="N45" i="2" a="1"/>
  <c r="N45" i="2" s="1"/>
  <c r="N45" i="4" s="1"/>
  <c r="AC45" i="2" a="1"/>
  <c r="AC45" i="2" s="1"/>
  <c r="M45" i="2" a="1"/>
  <c r="M45" i="2" s="1"/>
  <c r="M45" i="4" s="1"/>
  <c r="AB45" i="2" a="1"/>
  <c r="AB45" i="2" s="1"/>
  <c r="AB45" i="4" s="1"/>
  <c r="L45" i="2" a="1"/>
  <c r="L45" i="2" s="1"/>
  <c r="L45" i="4" s="1"/>
  <c r="AA45" i="2" a="1"/>
  <c r="AA45" i="2" s="1"/>
  <c r="AA45" i="4" s="1"/>
  <c r="K45" i="2" a="1"/>
  <c r="K45" i="2" s="1"/>
  <c r="K45" i="4" s="1"/>
  <c r="AP45" i="2" a="1"/>
  <c r="AP45" i="2" s="1"/>
  <c r="AP45" i="4" s="1"/>
  <c r="Z45" i="2" a="1"/>
  <c r="Z45" i="2" s="1"/>
  <c r="Z45" i="4" s="1"/>
  <c r="J45" i="2" a="1"/>
  <c r="J45" i="2" s="1"/>
  <c r="J45" i="4" s="1"/>
  <c r="AO45" i="2" a="1"/>
  <c r="AO45" i="2" s="1"/>
  <c r="AO45" i="4" s="1"/>
  <c r="Y45" i="2" a="1"/>
  <c r="Y45" i="2" s="1"/>
  <c r="Y45" i="4" s="1"/>
  <c r="I45" i="2" a="1"/>
  <c r="I45" i="2" s="1"/>
  <c r="I45" i="4" s="1"/>
  <c r="AN45" i="2" a="1"/>
  <c r="AN45" i="2" s="1"/>
  <c r="AN45" i="4" s="1"/>
  <c r="X45" i="2" a="1"/>
  <c r="X45" i="2" s="1"/>
  <c r="X45" i="4" s="1"/>
  <c r="H45" i="2" a="1"/>
  <c r="H45" i="2" s="1"/>
  <c r="H45" i="4" s="1"/>
  <c r="AM45" i="2" a="1"/>
  <c r="AM45" i="2" s="1"/>
  <c r="AM45" i="4" s="1"/>
  <c r="W45" i="2" a="1"/>
  <c r="W45" i="2" s="1"/>
  <c r="W45" i="4" s="1"/>
  <c r="G45" i="2" a="1"/>
  <c r="G45" i="2" s="1"/>
  <c r="G45" i="4" s="1"/>
  <c r="P43" i="11"/>
  <c r="AC44" i="4"/>
  <c r="BE42" i="11"/>
  <c r="UW41" i="11"/>
  <c r="BF41" i="11"/>
  <c r="TB41" i="11"/>
  <c r="KV41" i="11"/>
  <c r="JF41" i="11"/>
  <c r="BN41" i="11"/>
  <c r="SK41" i="11"/>
  <c r="OG41" i="11"/>
  <c r="IO41" i="11"/>
  <c r="NM41" i="11"/>
  <c r="SJ41" i="11"/>
  <c r="FX41" i="11"/>
  <c r="IN41" i="11"/>
  <c r="LY41" i="11"/>
  <c r="QM41" i="11"/>
  <c r="FA41" i="11"/>
  <c r="GQ41" i="11"/>
  <c r="EG41" i="11"/>
  <c r="NZ41" i="11"/>
  <c r="JQ41" i="11"/>
  <c r="LI41" i="11"/>
  <c r="EK41" i="11"/>
  <c r="DQ41" i="11"/>
  <c r="FC41" i="11"/>
  <c r="MI41" i="11"/>
  <c r="LC41" i="11"/>
  <c r="DU41" i="11"/>
  <c r="IR41" i="11"/>
  <c r="IQ41" i="11"/>
  <c r="JA41" i="11"/>
  <c r="GU41" i="11"/>
  <c r="DC41" i="11"/>
  <c r="DB41" i="11"/>
  <c r="CK41" i="11"/>
  <c r="PG41" i="11"/>
  <c r="HV41" i="11"/>
  <c r="TL41" i="11"/>
  <c r="NH41" i="11"/>
  <c r="JE41" i="11"/>
  <c r="IU41" i="11"/>
  <c r="KU41" i="11"/>
  <c r="FW41" i="11"/>
  <c r="UP41" i="11"/>
  <c r="PR41" i="11"/>
  <c r="KT41" i="11"/>
  <c r="FV41" i="11"/>
  <c r="UO41" i="11"/>
  <c r="PQ41" i="11"/>
  <c r="KS41" i="11"/>
  <c r="FU41" i="11"/>
  <c r="UN41" i="11"/>
  <c r="PP41" i="11"/>
  <c r="KR41" i="11"/>
  <c r="FT41" i="11"/>
  <c r="SA41" i="11"/>
  <c r="NC41" i="11"/>
  <c r="IE41" i="11"/>
  <c r="SP41" i="11"/>
  <c r="NR41" i="11"/>
  <c r="IT41" i="11"/>
  <c r="DV41" i="11"/>
  <c r="SO41" i="11"/>
  <c r="NQ41" i="11"/>
  <c r="IS41" i="11"/>
  <c r="NP41" i="11"/>
  <c r="JG41" i="11"/>
  <c r="PD41" i="11"/>
  <c r="DW41" i="11"/>
  <c r="FO41" i="11"/>
  <c r="HZ41" i="11"/>
  <c r="MF41" i="11"/>
  <c r="FK41" i="11"/>
  <c r="QJ41" i="11"/>
  <c r="NI41" i="11"/>
  <c r="MB41" i="11"/>
  <c r="SZ41" i="11"/>
  <c r="CW41" i="11"/>
  <c r="DS41" i="11"/>
  <c r="SL41" i="11"/>
  <c r="NN41" i="11"/>
  <c r="IP41" i="11"/>
  <c r="DR41" i="11"/>
  <c r="RU41" i="11"/>
  <c r="MW41" i="11"/>
  <c r="HY41" i="11"/>
  <c r="DA41" i="11"/>
  <c r="RT41" i="11"/>
  <c r="MV41" i="11"/>
  <c r="HX41" i="11"/>
  <c r="UU41" i="11"/>
  <c r="PW41" i="11"/>
  <c r="KY41" i="11"/>
  <c r="GA41" i="11"/>
  <c r="SH41" i="11"/>
  <c r="NJ41" i="11"/>
  <c r="IL41" i="11"/>
  <c r="DN41" i="11"/>
  <c r="BQ41" i="11"/>
  <c r="KW41" i="11"/>
  <c r="CY41" i="11"/>
  <c r="CR41" i="11"/>
  <c r="HK41" i="11"/>
  <c r="RV41" i="11"/>
  <c r="RE41" i="11"/>
  <c r="RD41" i="11"/>
  <c r="KI41" i="11"/>
  <c r="CX41" i="11"/>
  <c r="ER41" i="11"/>
  <c r="MC41" i="11"/>
  <c r="OE41" i="11"/>
  <c r="US41" i="11"/>
  <c r="KE41" i="11"/>
  <c r="FG41" i="11"/>
  <c r="TZ41" i="11"/>
  <c r="PB41" i="11"/>
  <c r="KD41" i="11"/>
  <c r="FF41" i="11"/>
  <c r="TY41" i="11"/>
  <c r="PA41" i="11"/>
  <c r="KC41" i="11"/>
  <c r="FE41" i="11"/>
  <c r="TX41" i="11"/>
  <c r="OZ41" i="11"/>
  <c r="KB41" i="11"/>
  <c r="FD41" i="11"/>
  <c r="RK41" i="11"/>
  <c r="MM41" i="11"/>
  <c r="HO41" i="11"/>
  <c r="RZ41" i="11"/>
  <c r="NB41" i="11"/>
  <c r="ID41" i="11"/>
  <c r="DF41" i="11"/>
  <c r="RY41" i="11"/>
  <c r="NA41" i="11"/>
  <c r="IC41" i="11"/>
  <c r="DE41" i="11"/>
  <c r="RX41" i="11"/>
  <c r="MZ41" i="11"/>
  <c r="IB41" i="11"/>
  <c r="TG41" i="11"/>
  <c r="OC41" i="11"/>
  <c r="SF41" i="11"/>
  <c r="RA41" i="11"/>
  <c r="MX41" i="11"/>
  <c r="HI41" i="11"/>
  <c r="UE41" i="11"/>
  <c r="MT41" i="11"/>
  <c r="BK41" i="11"/>
  <c r="QZ41" i="11"/>
  <c r="TA41" i="11"/>
  <c r="ET41" i="11"/>
  <c r="BS41" i="11"/>
  <c r="KF41" i="11"/>
  <c r="SW41" i="11"/>
  <c r="JO41" i="11"/>
  <c r="EQ41" i="11"/>
  <c r="TJ41" i="11"/>
  <c r="OL41" i="11"/>
  <c r="JN41" i="11"/>
  <c r="EP41" i="11"/>
  <c r="TI41" i="11"/>
  <c r="OK41" i="11"/>
  <c r="JM41" i="11"/>
  <c r="EO41" i="11"/>
  <c r="TH41" i="11"/>
  <c r="OJ41" i="11"/>
  <c r="JL41" i="11"/>
  <c r="EN41" i="11"/>
  <c r="QU41" i="11"/>
  <c r="LW41" i="11"/>
  <c r="GY41" i="11"/>
  <c r="RJ41" i="11"/>
  <c r="ML41" i="11"/>
  <c r="HN41" i="11"/>
  <c r="CP41" i="11"/>
  <c r="RI41" i="11"/>
  <c r="MK41" i="11"/>
  <c r="HM41" i="11"/>
  <c r="CO41" i="11"/>
  <c r="RH41" i="11"/>
  <c r="MJ41" i="11"/>
  <c r="HL41" i="11"/>
  <c r="IJ41" i="11"/>
  <c r="HE41" i="11"/>
  <c r="HD41" i="11"/>
  <c r="EB41" i="11"/>
  <c r="BT41" i="11"/>
  <c r="KK41" i="11"/>
  <c r="FL41" i="11"/>
  <c r="KX41" i="11"/>
  <c r="UR41" i="11"/>
  <c r="CG41" i="11"/>
  <c r="MA41" i="11"/>
  <c r="CE41" i="11"/>
  <c r="CM41" i="11"/>
  <c r="RF41" i="11"/>
  <c r="MH41" i="11"/>
  <c r="HJ41" i="11"/>
  <c r="CL41" i="11"/>
  <c r="QO41" i="11"/>
  <c r="LQ41" i="11"/>
  <c r="GS41" i="11"/>
  <c r="BU41" i="11"/>
  <c r="QN41" i="11"/>
  <c r="LP41" i="11"/>
  <c r="GR41" i="11"/>
  <c r="TO41" i="11"/>
  <c r="OQ41" i="11"/>
  <c r="JS41" i="11"/>
  <c r="EU41" i="11"/>
  <c r="RB41" i="11"/>
  <c r="MD41" i="11"/>
  <c r="HF41" i="11"/>
  <c r="CH41" i="11"/>
  <c r="LL41" i="11"/>
  <c r="CZ41" i="11"/>
  <c r="UC41" i="11"/>
  <c r="FH41" i="11"/>
  <c r="ON41" i="11"/>
  <c r="CJ41" i="11"/>
  <c r="IK41" i="11"/>
  <c r="RP41" i="11"/>
  <c r="DM41" i="11"/>
  <c r="DL41" i="11"/>
  <c r="CF41" i="11"/>
  <c r="LB41" i="11"/>
  <c r="UF41" i="11"/>
  <c r="NK41" i="11"/>
  <c r="QK41" i="11"/>
  <c r="ES41" i="11"/>
  <c r="MQ41" i="11"/>
  <c r="TR41" i="11"/>
  <c r="RC41" i="11"/>
  <c r="SX41" i="11"/>
  <c r="IY41" i="11"/>
  <c r="EA41" i="11"/>
  <c r="ST41" i="11"/>
  <c r="NV41" i="11"/>
  <c r="IX41" i="11"/>
  <c r="DZ41" i="11"/>
  <c r="SS41" i="11"/>
  <c r="NU41" i="11"/>
  <c r="IW41" i="11"/>
  <c r="DY41" i="11"/>
  <c r="SR41" i="11"/>
  <c r="NT41" i="11"/>
  <c r="IV41" i="11"/>
  <c r="DX41" i="11"/>
  <c r="QE41" i="11"/>
  <c r="LG41" i="11"/>
  <c r="GI41" i="11"/>
  <c r="QT41" i="11"/>
  <c r="LV41" i="11"/>
  <c r="GX41" i="11"/>
  <c r="BZ41" i="11"/>
  <c r="QS41" i="11"/>
  <c r="LU41" i="11"/>
  <c r="GW41" i="11"/>
  <c r="BY41" i="11"/>
  <c r="QR41" i="11"/>
  <c r="LT41" i="11"/>
  <c r="GV41" i="11"/>
  <c r="OX41" i="11"/>
  <c r="UQ41" i="11"/>
  <c r="UA41" i="11"/>
  <c r="TK41" i="11"/>
  <c r="BR41" i="11"/>
  <c r="PE41" i="11"/>
  <c r="JP41" i="11"/>
  <c r="EC41" i="11"/>
  <c r="MR41" i="11"/>
  <c r="SE41" i="11"/>
  <c r="CN41" i="11"/>
  <c r="QI41" i="11"/>
  <c r="QY41" i="11"/>
  <c r="PI41" i="11"/>
  <c r="KJ41" i="11"/>
  <c r="UT41" i="11"/>
  <c r="DG41" i="11"/>
  <c r="NX41" i="11"/>
  <c r="TS41" i="11"/>
  <c r="JV41" i="11"/>
  <c r="EY41" i="11"/>
  <c r="QA41" i="11"/>
  <c r="BW41" i="11"/>
  <c r="QP41" i="11"/>
  <c r="LR41" i="11"/>
  <c r="GT41" i="11"/>
  <c r="BV41" i="11"/>
  <c r="PY41" i="11"/>
  <c r="LA41" i="11"/>
  <c r="GC41" i="11"/>
  <c r="UV41" i="11"/>
  <c r="PX41" i="11"/>
  <c r="KZ41" i="11"/>
  <c r="GB41" i="11"/>
  <c r="SY41" i="11"/>
  <c r="OA41" i="11"/>
  <c r="JC41" i="11"/>
  <c r="EE41" i="11"/>
  <c r="QL41" i="11"/>
  <c r="LN41" i="11"/>
  <c r="GP41" i="11"/>
  <c r="GN41" i="11"/>
  <c r="BL41" i="11"/>
  <c r="CV41" i="11"/>
  <c r="SV41" i="11"/>
  <c r="SU41" i="11"/>
  <c r="RO41" i="11"/>
  <c r="LD41" i="11"/>
  <c r="PS41" i="11"/>
  <c r="PZ41" i="11"/>
  <c r="FM41" i="11"/>
  <c r="SI41" i="11"/>
  <c r="FZ41" i="11"/>
  <c r="TM41" i="11"/>
  <c r="NG41" i="11"/>
  <c r="JK41" i="11"/>
  <c r="MS41" i="11"/>
  <c r="II41" i="11"/>
  <c r="DK41" i="11"/>
  <c r="SD41" i="11"/>
  <c r="NF41" i="11"/>
  <c r="IH41" i="11"/>
  <c r="DJ41" i="11"/>
  <c r="SC41" i="11"/>
  <c r="NE41" i="11"/>
  <c r="IG41" i="11"/>
  <c r="DI41" i="11"/>
  <c r="SB41" i="11"/>
  <c r="ND41" i="11"/>
  <c r="IF41" i="11"/>
  <c r="UM41" i="11"/>
  <c r="PO41" i="11"/>
  <c r="KQ41" i="11"/>
  <c r="FS41" i="11"/>
  <c r="QD41" i="11"/>
  <c r="LF41" i="11"/>
  <c r="GH41" i="11"/>
  <c r="BJ41" i="11"/>
  <c r="QC41" i="11"/>
  <c r="LE41" i="11"/>
  <c r="GG41" i="11"/>
  <c r="BI41" i="11"/>
  <c r="QB41" i="11"/>
  <c r="GF41" i="11"/>
  <c r="PC41" i="11"/>
  <c r="BG41" i="11"/>
  <c r="UG41" i="11"/>
  <c r="PH41" i="11"/>
  <c r="PV41" i="11"/>
  <c r="KG41" i="11"/>
  <c r="NW41" i="11"/>
  <c r="TN41" i="11"/>
  <c r="GD41" i="11"/>
  <c r="IM41" i="11"/>
  <c r="HT41" i="11"/>
  <c r="JD41" i="11"/>
  <c r="HS41" i="11"/>
  <c r="CU41" i="11"/>
  <c r="RN41" i="11"/>
  <c r="MP41" i="11"/>
  <c r="HR41" i="11"/>
  <c r="CT41" i="11"/>
  <c r="RM41" i="11"/>
  <c r="MO41" i="11"/>
  <c r="HQ41" i="11"/>
  <c r="CS41" i="11"/>
  <c r="RL41" i="11"/>
  <c r="MN41" i="11"/>
  <c r="HP41" i="11"/>
  <c r="TW41" i="11"/>
  <c r="OY41" i="11"/>
  <c r="KA41" i="11"/>
  <c r="UL41" i="11"/>
  <c r="PN41" i="11"/>
  <c r="KP41" i="11"/>
  <c r="FR41" i="11"/>
  <c r="UK41" i="11"/>
  <c r="PM41" i="11"/>
  <c r="KO41" i="11"/>
  <c r="FQ41" i="11"/>
  <c r="UJ41" i="11"/>
  <c r="PL41" i="11"/>
  <c r="KN41" i="11"/>
  <c r="FP41" i="11"/>
  <c r="OT41" i="11"/>
  <c r="DT41" i="11"/>
  <c r="DD41" i="11"/>
  <c r="OM41" i="11"/>
  <c r="SQ41" i="11"/>
  <c r="LK41" i="11"/>
  <c r="UH41" i="11"/>
  <c r="PJ41" i="11"/>
  <c r="KL41" i="11"/>
  <c r="FN41" i="11"/>
  <c r="TQ41" i="11"/>
  <c r="OS41" i="11"/>
  <c r="JU41" i="11"/>
  <c r="EW41" i="11"/>
  <c r="TP41" i="11"/>
  <c r="OR41" i="11"/>
  <c r="JT41" i="11"/>
  <c r="EV41" i="11"/>
  <c r="RS41" i="11"/>
  <c r="MU41" i="11"/>
  <c r="HW41" i="11"/>
  <c r="UD41" i="11"/>
  <c r="PF41" i="11"/>
  <c r="KH41" i="11"/>
  <c r="FJ41" i="11"/>
  <c r="LM41" i="11"/>
  <c r="BP41" i="11"/>
  <c r="PT41" i="11"/>
  <c r="FI41" i="11"/>
  <c r="OO41" i="11"/>
  <c r="CQ41" i="11"/>
  <c r="IZ41" i="11"/>
  <c r="RQ41" i="11"/>
  <c r="DO41" i="11"/>
  <c r="BX41" i="11"/>
  <c r="BH41" i="11"/>
  <c r="UI41" i="11"/>
  <c r="RG41" i="11"/>
  <c r="OU41" i="11"/>
  <c r="LO41" i="11"/>
  <c r="EI41" i="11"/>
  <c r="HC41" i="11"/>
  <c r="OV41" i="11"/>
  <c r="QX41" i="11"/>
  <c r="OB41" i="11"/>
  <c r="HB41" i="11"/>
  <c r="EM41" i="11"/>
  <c r="QW41" i="11"/>
  <c r="BM41" i="11"/>
  <c r="HA41" i="11"/>
  <c r="OF41" i="11"/>
  <c r="QV41" i="11"/>
  <c r="NL41" i="11"/>
  <c r="GZ41" i="11"/>
  <c r="CI41" i="11"/>
  <c r="OI41" i="11"/>
  <c r="LX41" i="11"/>
  <c r="TV41" i="11"/>
  <c r="EZ41" i="11"/>
  <c r="JZ41" i="11"/>
  <c r="EF41" i="11"/>
  <c r="TU41" i="11"/>
  <c r="CA41" i="11"/>
  <c r="JY41" i="11"/>
  <c r="LH41" i="11"/>
  <c r="TT41" i="11"/>
  <c r="EJ41" i="11"/>
  <c r="JX41" i="11"/>
  <c r="DP41" i="11"/>
  <c r="TC41" i="11"/>
  <c r="SM41" i="11"/>
  <c r="RW41" i="11"/>
  <c r="CC41" i="11"/>
  <c r="OP41" i="11"/>
  <c r="PK41" i="11"/>
  <c r="GM41" i="11"/>
  <c r="JR41" i="11"/>
  <c r="QH41" i="11"/>
  <c r="BO41" i="11"/>
  <c r="GL41" i="11"/>
  <c r="OH41" i="11"/>
  <c r="QG41" i="11"/>
  <c r="OD41" i="11"/>
  <c r="GK41" i="11"/>
  <c r="JB41" i="11"/>
  <c r="QF41" i="11"/>
  <c r="LZ41" i="11"/>
  <c r="GJ41" i="11"/>
  <c r="FB41" i="11"/>
  <c r="NS41" i="11"/>
  <c r="EX41" i="11"/>
  <c r="TF41" i="11"/>
  <c r="GO41" i="11"/>
  <c r="JJ41" i="11"/>
  <c r="LJ41" i="11"/>
  <c r="TE41" i="11"/>
  <c r="EL41" i="11"/>
  <c r="JI41" i="11"/>
  <c r="EH41" i="11"/>
  <c r="TD41" i="11"/>
  <c r="DH41" i="11"/>
  <c r="JH41" i="11"/>
  <c r="CD41" i="11"/>
  <c r="OW41" i="11"/>
  <c r="NO41" i="11"/>
  <c r="MY41" i="11"/>
  <c r="ED41" i="11"/>
  <c r="PU41" i="11"/>
  <c r="UB41" i="11"/>
  <c r="NY41" i="11"/>
  <c r="HU41" i="11"/>
  <c r="LS41" i="11"/>
  <c r="KM41" i="11"/>
  <c r="SN41" i="11"/>
  <c r="JW41" i="11"/>
  <c r="IA41" i="11"/>
  <c r="SG41" i="11"/>
  <c r="GE41" i="11"/>
  <c r="MG41" i="11"/>
  <c r="HH41" i="11"/>
  <c r="RR41" i="11"/>
  <c r="FY41" i="11"/>
  <c r="CB41" i="11"/>
  <c r="ME41" i="11"/>
  <c r="HG41" i="11"/>
  <c r="QQ41" i="11"/>
  <c r="AA43" i="11"/>
  <c r="AE43" i="11"/>
  <c r="BA43" i="11"/>
  <c r="AH43" i="11"/>
  <c r="AU43" i="11"/>
  <c r="Z43" i="11"/>
  <c r="AJ43" i="11"/>
  <c r="Y43" i="11"/>
  <c r="U43" i="11"/>
  <c r="AT43" i="11"/>
  <c r="O43" i="11"/>
  <c r="AY43" i="11"/>
  <c r="X43" i="11"/>
  <c r="BD43" i="11"/>
  <c r="AI43" i="11"/>
  <c r="AQ43" i="11"/>
  <c r="S43" i="11"/>
  <c r="W43" i="11"/>
  <c r="AO43" i="11"/>
  <c r="AW43" i="11"/>
  <c r="AP43" i="11"/>
  <c r="AG43" i="11"/>
  <c r="V43" i="11"/>
  <c r="BC43" i="11"/>
  <c r="AS43" i="11"/>
  <c r="AN43" i="11"/>
  <c r="AC43" i="11"/>
  <c r="T43" i="11"/>
  <c r="AR43" i="11"/>
  <c r="AM43" i="11"/>
  <c r="AB43" i="11"/>
  <c r="R43" i="11"/>
  <c r="AZ43" i="11"/>
  <c r="AV43" i="11"/>
  <c r="AD43" i="11"/>
  <c r="AK43" i="11"/>
  <c r="AL43" i="11"/>
  <c r="BB43" i="11"/>
  <c r="AX43" i="11"/>
  <c r="AF43" i="11"/>
  <c r="N43" i="11"/>
  <c r="E44" i="4"/>
  <c r="BE43" i="11" l="1"/>
  <c r="X44" i="11"/>
  <c r="Y44" i="11"/>
  <c r="AP44" i="11"/>
  <c r="BB44" i="11"/>
  <c r="AR44" i="11"/>
  <c r="AL44" i="11"/>
  <c r="W44" i="11"/>
  <c r="V44" i="11"/>
  <c r="AQ44" i="11"/>
  <c r="AX44" i="11"/>
  <c r="U44" i="11"/>
  <c r="AZ44" i="11"/>
  <c r="BC44" i="11"/>
  <c r="AK44" i="11"/>
  <c r="AH44" i="11"/>
  <c r="AO44" i="11"/>
  <c r="R44" i="11"/>
  <c r="S44" i="11"/>
  <c r="AW44" i="11"/>
  <c r="AM44" i="11"/>
  <c r="BA44" i="11"/>
  <c r="AG44" i="11"/>
  <c r="AU44" i="11"/>
  <c r="AY44" i="11"/>
  <c r="AJ44" i="11"/>
  <c r="AI44" i="11"/>
  <c r="AC44" i="11"/>
  <c r="AE44" i="11"/>
  <c r="AV44" i="11"/>
  <c r="AD44" i="11"/>
  <c r="AB44" i="11"/>
  <c r="AA44" i="11"/>
  <c r="AT44" i="11"/>
  <c r="T44" i="11"/>
  <c r="BD44" i="11"/>
  <c r="Z44" i="11"/>
  <c r="O44" i="11"/>
  <c r="AN44" i="11"/>
  <c r="AS44" i="11"/>
  <c r="AF44" i="11"/>
  <c r="BF42" i="11"/>
  <c r="GM42" i="11"/>
  <c r="RB42" i="11"/>
  <c r="NT42" i="11"/>
  <c r="BK42" i="11"/>
  <c r="DX42" i="11"/>
  <c r="DV42" i="11"/>
  <c r="DM42" i="11"/>
  <c r="ID42" i="11"/>
  <c r="GK42" i="11"/>
  <c r="ML42" i="11"/>
  <c r="UV42" i="11"/>
  <c r="KE42" i="11"/>
  <c r="KZ42" i="11"/>
  <c r="RL42" i="11"/>
  <c r="US42" i="11"/>
  <c r="HP42" i="11"/>
  <c r="KW42" i="11"/>
  <c r="JU42" i="11"/>
  <c r="SF42" i="11"/>
  <c r="NA42" i="11"/>
  <c r="IJ42" i="11"/>
  <c r="QE42" i="11"/>
  <c r="PS42" i="11"/>
  <c r="UT42" i="11"/>
  <c r="FW42" i="11"/>
  <c r="DJ42" i="11"/>
  <c r="ND42" i="11"/>
  <c r="HI42" i="11"/>
  <c r="TU42" i="11"/>
  <c r="LQ42" i="11"/>
  <c r="RN42" i="11"/>
  <c r="KD42" i="11"/>
  <c r="NK42" i="11"/>
  <c r="FL42" i="11"/>
  <c r="QP42" i="11"/>
  <c r="PE42" i="11"/>
  <c r="QR42" i="11"/>
  <c r="FI42" i="11"/>
  <c r="GV42" i="11"/>
  <c r="MR42" i="11"/>
  <c r="NO42" i="11"/>
  <c r="UA42" i="11"/>
  <c r="DY42" i="11"/>
  <c r="UD42" i="11"/>
  <c r="IG42" i="11"/>
  <c r="DB42" i="11"/>
  <c r="MO42" i="11"/>
  <c r="FR42" i="11"/>
  <c r="QW42" i="11"/>
  <c r="IW42" i="11"/>
  <c r="BI42" i="11"/>
  <c r="HR42" i="11"/>
  <c r="DT42" i="11"/>
  <c r="DO42" i="11"/>
  <c r="HZ42" i="11"/>
  <c r="QQ42" i="11"/>
  <c r="MH42" i="11"/>
  <c r="LL42" i="11"/>
  <c r="PN42" i="11"/>
  <c r="RJ42" i="11"/>
  <c r="SS42" i="11"/>
  <c r="KO42" i="11"/>
  <c r="GW42" i="11"/>
  <c r="IQ42" i="11"/>
  <c r="FJ42" i="11"/>
  <c r="UL42" i="11"/>
  <c r="IO42" i="11"/>
  <c r="DF42" i="11"/>
  <c r="MW42" i="11"/>
  <c r="HA42" i="11"/>
  <c r="RE42" i="11"/>
  <c r="LI42" i="11"/>
  <c r="BM42" i="11"/>
  <c r="PQ42" i="11"/>
  <c r="UF42" i="11"/>
  <c r="JK42" i="11"/>
  <c r="KJ42" i="11"/>
  <c r="JE42" i="11"/>
  <c r="UC42" i="11"/>
  <c r="DQ42" i="11"/>
  <c r="KG42" i="11"/>
  <c r="CX42" i="11"/>
  <c r="RP42" i="11"/>
  <c r="GU42" i="11"/>
  <c r="HT42" i="11"/>
  <c r="TK42" i="11"/>
  <c r="PC42" i="11"/>
  <c r="KT42" i="11"/>
  <c r="FG42" i="11"/>
  <c r="UM42" i="11"/>
  <c r="MN42" i="11"/>
  <c r="UG42" i="11"/>
  <c r="SO42" i="11"/>
  <c r="TY42" i="11"/>
  <c r="TR42" i="11"/>
  <c r="QI42" i="11"/>
  <c r="OH42" i="11"/>
  <c r="EO42" i="11"/>
  <c r="CI42" i="11"/>
  <c r="LA42" i="11"/>
  <c r="QB42" i="11"/>
  <c r="HK42" i="11"/>
  <c r="GF42" i="11"/>
  <c r="FH42" i="11"/>
  <c r="MY42" i="11"/>
  <c r="LW42" i="11"/>
  <c r="DH42" i="11"/>
  <c r="NF42" i="11"/>
  <c r="HF42" i="11"/>
  <c r="JV42" i="11"/>
  <c r="LN42" i="11"/>
  <c r="OB42" i="11"/>
  <c r="PV42" i="11"/>
  <c r="MQ42" i="11"/>
  <c r="UH42" i="11"/>
  <c r="PB42" i="11"/>
  <c r="DD42" i="11"/>
  <c r="NS42" i="11"/>
  <c r="GX42" i="11"/>
  <c r="OP42" i="11"/>
  <c r="LF42" i="11"/>
  <c r="ME42" i="11"/>
  <c r="OK42" i="11"/>
  <c r="HX42" i="11"/>
  <c r="RR42" i="11"/>
  <c r="JO42" i="11"/>
  <c r="KN42" i="11"/>
  <c r="MT42" i="11"/>
  <c r="EG42" i="11"/>
  <c r="OR42" i="11"/>
  <c r="HM42" i="11"/>
  <c r="SU42" i="11"/>
  <c r="LU42" i="11"/>
  <c r="BP42" i="11"/>
  <c r="QC42" i="11"/>
  <c r="OW42" i="11"/>
  <c r="UO42" i="11"/>
  <c r="TA42" i="11"/>
  <c r="TP42" i="11"/>
  <c r="DK42" i="11"/>
  <c r="JT42" i="11"/>
  <c r="TF42" i="11"/>
  <c r="TM42" i="11"/>
  <c r="DC42" i="11"/>
  <c r="JQ42" i="11"/>
  <c r="GS42" i="11"/>
  <c r="QZ42" i="11"/>
  <c r="EF42" i="11"/>
  <c r="HD42" i="11"/>
  <c r="TX42" i="11"/>
  <c r="OM42" i="11"/>
  <c r="TN42" i="11"/>
  <c r="EQ42" i="11"/>
  <c r="SA42" i="11"/>
  <c r="LX42" i="11"/>
  <c r="CM42" i="11"/>
  <c r="RK42" i="11"/>
  <c r="CZ42" i="11"/>
  <c r="IU42" i="11"/>
  <c r="JC42" i="11"/>
  <c r="FN42" i="11"/>
  <c r="DG42" i="11"/>
  <c r="CH42" i="11"/>
  <c r="NM42" i="11"/>
  <c r="PL42" i="11"/>
  <c r="HV42" i="11"/>
  <c r="FP42" i="11"/>
  <c r="EV42" i="11"/>
  <c r="MI42" i="11"/>
  <c r="IY42" i="11"/>
  <c r="CR42" i="11"/>
  <c r="OO42" i="11"/>
  <c r="GC42" i="11"/>
  <c r="QF42" i="11"/>
  <c r="KK42" i="11"/>
  <c r="HJ42" i="11"/>
  <c r="OS42" i="11"/>
  <c r="CP42" i="11"/>
  <c r="TB42" i="11"/>
  <c r="RU42" i="11"/>
  <c r="CN42" i="11"/>
  <c r="IT42" i="11"/>
  <c r="FU42" i="11"/>
  <c r="NY42" i="11"/>
  <c r="KC42" i="11"/>
  <c r="KB42" i="11"/>
  <c r="NJ42" i="11"/>
  <c r="CT42" i="11"/>
  <c r="QO42" i="11"/>
  <c r="BZ42" i="11"/>
  <c r="HO42" i="11"/>
  <c r="PH42" i="11"/>
  <c r="DL42" i="11"/>
  <c r="QV42" i="11"/>
  <c r="GI42" i="11"/>
  <c r="SI42" i="11"/>
  <c r="KQ42" i="11"/>
  <c r="HB42" i="11"/>
  <c r="OY42" i="11"/>
  <c r="SX42" i="11"/>
  <c r="TI42" i="11"/>
  <c r="RM42" i="11"/>
  <c r="SZ42" i="11"/>
  <c r="LJ42" i="11"/>
  <c r="JD42" i="11"/>
  <c r="FS42" i="11"/>
  <c r="SW42" i="11"/>
  <c r="HQ42" i="11"/>
  <c r="JA42" i="11"/>
  <c r="TT42" i="11"/>
  <c r="QJ42" i="11"/>
  <c r="ES42" i="11"/>
  <c r="GN42" i="11"/>
  <c r="GJ42" i="11"/>
  <c r="NW42" i="11"/>
  <c r="LR42" i="11"/>
  <c r="EA42" i="11"/>
  <c r="FZ42" i="11"/>
  <c r="LH42" i="11"/>
  <c r="CL42" i="11"/>
  <c r="QH42" i="11"/>
  <c r="GP42" i="11"/>
  <c r="SE42" i="11"/>
  <c r="CW42" i="11"/>
  <c r="OG42" i="11"/>
  <c r="QL42" i="11"/>
  <c r="SQ42" i="11"/>
  <c r="UJ42" i="11"/>
  <c r="OV42" i="11"/>
  <c r="HU42" i="11"/>
  <c r="EZ42" i="11"/>
  <c r="GZ42" i="11"/>
  <c r="LS42" i="11"/>
  <c r="CD42" i="11"/>
  <c r="CB42" i="11"/>
  <c r="EL42" i="11"/>
  <c r="FA42" i="11"/>
  <c r="JX42" i="11"/>
  <c r="JI42" i="11"/>
  <c r="PD42" i="11"/>
  <c r="NQ42" i="11"/>
  <c r="IS42" i="11"/>
  <c r="RY42" i="11"/>
  <c r="FC42" i="11"/>
  <c r="BX42" i="11"/>
  <c r="PR42" i="11"/>
  <c r="ET42" i="11"/>
  <c r="KA42" i="11"/>
  <c r="JB42" i="11"/>
  <c r="NC42" i="11"/>
  <c r="MG42" i="11"/>
  <c r="RG42" i="11"/>
  <c r="PM42" i="11"/>
  <c r="MB42" i="11"/>
  <c r="SL42" i="11"/>
  <c r="PY42" i="11"/>
  <c r="CV42" i="11"/>
  <c r="EC42" i="11"/>
  <c r="FF42" i="11"/>
  <c r="OD42" i="11"/>
  <c r="JN42" i="11"/>
  <c r="GG42" i="11"/>
  <c r="NV42" i="11"/>
  <c r="EW42" i="11"/>
  <c r="SD42" i="11"/>
  <c r="BV42" i="11"/>
  <c r="SJ42" i="11"/>
  <c r="TD42" i="11"/>
  <c r="IN42" i="11"/>
  <c r="JH42" i="11"/>
  <c r="SG42" i="11"/>
  <c r="QA42" i="11"/>
  <c r="IK42" i="11"/>
  <c r="GE42" i="11"/>
  <c r="PT42" i="11"/>
  <c r="NL42" i="11"/>
  <c r="FX42" i="11"/>
  <c r="UU42" i="11"/>
  <c r="NG42" i="11"/>
  <c r="NI42" i="11"/>
  <c r="UN42" i="11"/>
  <c r="UR42" i="11"/>
  <c r="KR42" i="11"/>
  <c r="KV42" i="11"/>
  <c r="PG42" i="11"/>
  <c r="CJ42" i="11"/>
  <c r="MK42" i="11"/>
  <c r="UW42" i="11"/>
  <c r="FM42" i="11"/>
  <c r="PZ42" i="11"/>
  <c r="SP42" i="11"/>
  <c r="OQ42" i="11"/>
  <c r="OF42" i="11"/>
  <c r="IX42" i="11"/>
  <c r="EJ42" i="11"/>
  <c r="TW42" i="11"/>
  <c r="LC42" i="11"/>
  <c r="MX42" i="11"/>
  <c r="BL42" i="11"/>
  <c r="RF42" i="11"/>
  <c r="DW42" i="11"/>
  <c r="BN42" i="11"/>
  <c r="IE42" i="11"/>
  <c r="DZ42" i="11"/>
  <c r="MM42" i="11"/>
  <c r="IH42" i="11"/>
  <c r="QU42" i="11"/>
  <c r="MP42" i="11"/>
  <c r="BH42" i="11"/>
  <c r="QX42" i="11"/>
  <c r="DS42" i="11"/>
  <c r="BJ42" i="11"/>
  <c r="HY42" i="11"/>
  <c r="DU42" i="11"/>
  <c r="LE42" i="11"/>
  <c r="IC42" i="11"/>
  <c r="OI42" i="11"/>
  <c r="KH42" i="11"/>
  <c r="BS42" i="11"/>
  <c r="II42" i="11"/>
  <c r="CF42" i="11"/>
  <c r="PP42" i="11"/>
  <c r="EE42" i="11"/>
  <c r="FT42" i="11"/>
  <c r="IM42" i="11"/>
  <c r="GL42" i="11"/>
  <c r="MU42" i="11"/>
  <c r="JS42" i="11"/>
  <c r="RC42" i="11"/>
  <c r="CY42" i="11"/>
  <c r="RT42" i="11"/>
  <c r="SN42" i="11"/>
  <c r="MZ42" i="11"/>
  <c r="IR42" i="11"/>
  <c r="TS42" i="11"/>
  <c r="PK42" i="11"/>
  <c r="JW42" i="11"/>
  <c r="FO42" i="11"/>
  <c r="RD42" i="11"/>
  <c r="MV42" i="11"/>
  <c r="HH42" i="11"/>
  <c r="UE42" i="11"/>
  <c r="RA42" i="11"/>
  <c r="MS42" i="11"/>
  <c r="HE42" i="11"/>
  <c r="UB42" i="11"/>
  <c r="ON42" i="11"/>
  <c r="KF42" i="11"/>
  <c r="ER42" i="11"/>
  <c r="CG42" i="11"/>
  <c r="RO42" i="11"/>
  <c r="QS42" i="11"/>
  <c r="NE42" i="11"/>
  <c r="TZ42" i="11"/>
  <c r="LZ42" i="11"/>
  <c r="DA42" i="11"/>
  <c r="NP42" i="11"/>
  <c r="FQ42" i="11"/>
  <c r="UI42" i="11"/>
  <c r="PJ42" i="11"/>
  <c r="KM42" i="11"/>
  <c r="LV42" i="11"/>
  <c r="CU42" i="11"/>
  <c r="QD42" i="11"/>
  <c r="GH42" i="11"/>
  <c r="UP42" i="11"/>
  <c r="KP42" i="11"/>
  <c r="DI42" i="11"/>
  <c r="OX42" i="11"/>
  <c r="HG42" i="11"/>
  <c r="TG42" i="11"/>
  <c r="LO42" i="11"/>
  <c r="CQ42" i="11"/>
  <c r="PW42" i="11"/>
  <c r="GA42" i="11"/>
  <c r="UK42" i="11"/>
  <c r="KI42" i="11"/>
  <c r="DE42" i="11"/>
  <c r="MJ42" i="11"/>
  <c r="GY42" i="11"/>
  <c r="TC42" i="11"/>
  <c r="JY42" i="11"/>
  <c r="MA42" i="11"/>
  <c r="HS42" i="11"/>
  <c r="TH42" i="11"/>
  <c r="OZ42" i="11"/>
  <c r="JL42" i="11"/>
  <c r="FD42" i="11"/>
  <c r="NB42" i="11"/>
  <c r="FK42" i="11"/>
  <c r="QG42" i="11"/>
  <c r="IP42" i="11"/>
  <c r="TQ42" i="11"/>
  <c r="TV42" i="11"/>
  <c r="EB42" i="11"/>
  <c r="RX42" i="11"/>
  <c r="LK42" i="11"/>
  <c r="IB42" i="11"/>
  <c r="SR42" i="11"/>
  <c r="OU42" i="11"/>
  <c r="IV42" i="11"/>
  <c r="EY42" i="11"/>
  <c r="LY42" i="11"/>
  <c r="MF42" i="11"/>
  <c r="PF42" i="11"/>
  <c r="TO42" i="11"/>
  <c r="SK42" i="11"/>
  <c r="MC42" i="11"/>
  <c r="CE42" i="11"/>
  <c r="TL42" i="11"/>
  <c r="FE42" i="11"/>
  <c r="JP42" i="11"/>
  <c r="JM42" i="11"/>
  <c r="BT42" i="11"/>
  <c r="LG42" i="11"/>
  <c r="PO42" i="11"/>
  <c r="QN42" i="11"/>
  <c r="ST42" i="11"/>
  <c r="GR42" i="11"/>
  <c r="CK42" i="11"/>
  <c r="QK42" i="11"/>
  <c r="EM42" i="11"/>
  <c r="GO42" i="11"/>
  <c r="GQ42" i="11"/>
  <c r="NX42" i="11"/>
  <c r="KS42" i="11"/>
  <c r="RV42" i="11"/>
  <c r="PA42" i="11"/>
  <c r="BW42" i="11"/>
  <c r="TJ42" i="11"/>
  <c r="EP42" i="11"/>
  <c r="CS42" i="11"/>
  <c r="HW42" i="11"/>
  <c r="GD42" i="11"/>
  <c r="LB42" i="11"/>
  <c r="KL42" i="11"/>
  <c r="BR42" i="11"/>
  <c r="OT42" i="11"/>
  <c r="EK42" i="11"/>
  <c r="TE42" i="11"/>
  <c r="DN42" i="11"/>
  <c r="CO42" i="11"/>
  <c r="LT42" i="11"/>
  <c r="FV42" i="11"/>
  <c r="SM42" i="11"/>
  <c r="OA42" i="11"/>
  <c r="JG42" i="11"/>
  <c r="HC42" i="11"/>
  <c r="SC42" i="11"/>
  <c r="OJ42" i="11"/>
  <c r="CA42" i="11"/>
  <c r="EN42" i="11"/>
  <c r="EX42" i="11"/>
  <c r="EH42" i="11"/>
  <c r="JF42" i="11"/>
  <c r="HN42" i="11"/>
  <c r="NN42" i="11"/>
  <c r="KY42" i="11"/>
  <c r="UQ42" i="11"/>
  <c r="RH42" i="11"/>
  <c r="KU42" i="11"/>
  <c r="HL42" i="11"/>
  <c r="SB42" i="11"/>
  <c r="OE42" i="11"/>
  <c r="IF42" i="11"/>
  <c r="EI42" i="11"/>
  <c r="KX42" i="11"/>
  <c r="LP42" i="11"/>
  <c r="OC42" i="11"/>
  <c r="SY42" i="11"/>
  <c r="RI42" i="11"/>
  <c r="LM42" i="11"/>
  <c r="BO42" i="11"/>
  <c r="SV42" i="11"/>
  <c r="ED42" i="11"/>
  <c r="IZ42" i="11"/>
  <c r="IL42" i="11"/>
  <c r="BQ42" i="11"/>
  <c r="QY42" i="11"/>
  <c r="OL42" i="11"/>
  <c r="PX42" i="11"/>
  <c r="RS42" i="11"/>
  <c r="GB42" i="11"/>
  <c r="BU42" i="11"/>
  <c r="PU42" i="11"/>
  <c r="DP42" i="11"/>
  <c r="FY42" i="11"/>
  <c r="PI42" i="11"/>
  <c r="NH42" i="11"/>
  <c r="JR42" i="11"/>
  <c r="QT42" i="11"/>
  <c r="NZ42" i="11"/>
  <c r="BG42" i="11"/>
  <c r="SH42" i="11"/>
  <c r="DR42" i="11"/>
  <c r="CC42" i="11"/>
  <c r="GT42" i="11"/>
  <c r="FB42" i="11"/>
  <c r="JZ42" i="11"/>
  <c r="JJ42" i="11"/>
  <c r="QM42" i="11"/>
  <c r="NR42" i="11"/>
  <c r="MD42" i="11"/>
  <c r="RZ42" i="11"/>
  <c r="LD42" i="11"/>
  <c r="BY42" i="11"/>
  <c r="RW42" i="11"/>
  <c r="EU42" i="11"/>
  <c r="IA42" i="11"/>
  <c r="RQ42" i="11"/>
  <c r="NU42" i="11"/>
  <c r="P44" i="11"/>
  <c r="AC45" i="4"/>
  <c r="A47" i="2"/>
  <c r="SR46" i="2" a="1"/>
  <c r="SR46" i="2" s="1"/>
  <c r="SR46" i="4" s="1"/>
  <c r="SQ46" i="2" a="1"/>
  <c r="SQ46" i="2" s="1"/>
  <c r="SQ46" i="4" s="1"/>
  <c r="SP46" i="2" a="1"/>
  <c r="SP46" i="2" s="1"/>
  <c r="SP46" i="4" s="1"/>
  <c r="SO46" i="2" a="1"/>
  <c r="SO46" i="2" s="1"/>
  <c r="SO46" i="4" s="1"/>
  <c r="M45" i="11"/>
  <c r="SN46" i="2" a="1"/>
  <c r="SN46" i="2" s="1"/>
  <c r="SN46" i="4" s="1"/>
  <c r="SM46" i="2" a="1"/>
  <c r="SM46" i="2" s="1"/>
  <c r="SM46" i="4" s="1"/>
  <c r="SL46" i="2" a="1"/>
  <c r="SL46" i="2" s="1"/>
  <c r="SL46" i="4" s="1"/>
  <c r="RZ46" i="2" a="1"/>
  <c r="RZ46" i="2" s="1"/>
  <c r="RZ46" i="4" s="1"/>
  <c r="RJ46" i="2" a="1"/>
  <c r="RJ46" i="2" s="1"/>
  <c r="RJ46" i="4" s="1"/>
  <c r="QT46" i="2" a="1"/>
  <c r="QT46" i="2" s="1"/>
  <c r="QT46" i="4" s="1"/>
  <c r="QD46" i="2" a="1"/>
  <c r="QD46" i="2" s="1"/>
  <c r="QD46" i="4" s="1"/>
  <c r="PN46" i="2" a="1"/>
  <c r="PN46" i="2" s="1"/>
  <c r="PN46" i="4" s="1"/>
  <c r="RY46" i="2" a="1"/>
  <c r="RY46" i="2" s="1"/>
  <c r="RY46" i="4" s="1"/>
  <c r="RI46" i="2" a="1"/>
  <c r="RI46" i="2" s="1"/>
  <c r="RI46" i="4" s="1"/>
  <c r="QS46" i="2" a="1"/>
  <c r="QS46" i="2" s="1"/>
  <c r="QS46" i="4" s="1"/>
  <c r="QC46" i="2" a="1"/>
  <c r="QC46" i="2" s="1"/>
  <c r="QC46" i="4" s="1"/>
  <c r="PM46" i="2" a="1"/>
  <c r="PM46" i="2" s="1"/>
  <c r="PM46" i="4" s="1"/>
  <c r="OW46" i="2" a="1"/>
  <c r="OW46" i="2" s="1"/>
  <c r="OW46" i="4" s="1"/>
  <c r="OG46" i="2" a="1"/>
  <c r="OG46" i="2" s="1"/>
  <c r="OG46" i="4" s="1"/>
  <c r="NQ46" i="2" a="1"/>
  <c r="NQ46" i="2" s="1"/>
  <c r="NQ46" i="4" s="1"/>
  <c r="NA46" i="2" a="1"/>
  <c r="NA46" i="2" s="1"/>
  <c r="NA46" i="4" s="1"/>
  <c r="MK46" i="2" a="1"/>
  <c r="MK46" i="2" s="1"/>
  <c r="MK46" i="4" s="1"/>
  <c r="LU46" i="2" a="1"/>
  <c r="LU46" i="2" s="1"/>
  <c r="LU46" i="4" s="1"/>
  <c r="LE46" i="2" a="1"/>
  <c r="LE46" i="2" s="1"/>
  <c r="LE46" i="4" s="1"/>
  <c r="KO46" i="2" a="1"/>
  <c r="KO46" i="2" s="1"/>
  <c r="KO46" i="4" s="1"/>
  <c r="JY46" i="2" a="1"/>
  <c r="JY46" i="2" s="1"/>
  <c r="JY46" i="4" s="1"/>
  <c r="JI46" i="2" a="1"/>
  <c r="JI46" i="2" s="1"/>
  <c r="JI46" i="4" s="1"/>
  <c r="IS46" i="2" a="1"/>
  <c r="IS46" i="2" s="1"/>
  <c r="IS46" i="4" s="1"/>
  <c r="IC46" i="2" a="1"/>
  <c r="IC46" i="2" s="1"/>
  <c r="IC46" i="4" s="1"/>
  <c r="HM46" i="2" a="1"/>
  <c r="HM46" i="2" s="1"/>
  <c r="HM46" i="4" s="1"/>
  <c r="GW46" i="2" a="1"/>
  <c r="GW46" i="2" s="1"/>
  <c r="GW46" i="4" s="1"/>
  <c r="GG46" i="2" a="1"/>
  <c r="GG46" i="2" s="1"/>
  <c r="GG46" i="4" s="1"/>
  <c r="FQ46" i="2" a="1"/>
  <c r="FQ46" i="2" s="1"/>
  <c r="FQ46" i="4" s="1"/>
  <c r="FA46" i="2" a="1"/>
  <c r="FA46" i="2" s="1"/>
  <c r="FA46" i="4" s="1"/>
  <c r="EK46" i="2" a="1"/>
  <c r="EK46" i="2" s="1"/>
  <c r="EK46" i="4" s="1"/>
  <c r="DU46" i="2" a="1"/>
  <c r="DU46" i="2" s="1"/>
  <c r="DU46" i="4" s="1"/>
  <c r="DE46" i="2" a="1"/>
  <c r="DE46" i="2" s="1"/>
  <c r="DE46" i="4" s="1"/>
  <c r="CO46" i="2" a="1"/>
  <c r="CO46" i="2" s="1"/>
  <c r="CO46" i="4" s="1"/>
  <c r="BY46" i="2" a="1"/>
  <c r="BY46" i="2" s="1"/>
  <c r="BY46" i="4" s="1"/>
  <c r="BI46" i="2" a="1"/>
  <c r="BI46" i="2" s="1"/>
  <c r="BI46" i="4" s="1"/>
  <c r="RW46" i="2" a="1"/>
  <c r="RW46" i="2" s="1"/>
  <c r="RW46" i="4" s="1"/>
  <c r="RG46" i="2" a="1"/>
  <c r="RG46" i="2" s="1"/>
  <c r="RG46" i="4" s="1"/>
  <c r="QQ46" i="2" a="1"/>
  <c r="QQ46" i="2" s="1"/>
  <c r="QQ46" i="4" s="1"/>
  <c r="QA46" i="2" a="1"/>
  <c r="QA46" i="2" s="1"/>
  <c r="QA46" i="4" s="1"/>
  <c r="PK46" i="2" a="1"/>
  <c r="PK46" i="2" s="1"/>
  <c r="PK46" i="4" s="1"/>
  <c r="OU46" i="2" a="1"/>
  <c r="OU46" i="2" s="1"/>
  <c r="OU46" i="4" s="1"/>
  <c r="OE46" i="2" a="1"/>
  <c r="OE46" i="2" s="1"/>
  <c r="OE46" i="4" s="1"/>
  <c r="NO46" i="2" a="1"/>
  <c r="NO46" i="2" s="1"/>
  <c r="NO46" i="4" s="1"/>
  <c r="MY46" i="2" a="1"/>
  <c r="MY46" i="2" s="1"/>
  <c r="MY46" i="4" s="1"/>
  <c r="MI46" i="2" a="1"/>
  <c r="MI46" i="2" s="1"/>
  <c r="MI46" i="4" s="1"/>
  <c r="LS46" i="2" a="1"/>
  <c r="LS46" i="2" s="1"/>
  <c r="LS46" i="4" s="1"/>
  <c r="LC46" i="2" a="1"/>
  <c r="LC46" i="2" s="1"/>
  <c r="LC46" i="4" s="1"/>
  <c r="KM46" i="2" a="1"/>
  <c r="KM46" i="2" s="1"/>
  <c r="KM46" i="4" s="1"/>
  <c r="JW46" i="2" a="1"/>
  <c r="JW46" i="2" s="1"/>
  <c r="JW46" i="4" s="1"/>
  <c r="JG46" i="2" a="1"/>
  <c r="JG46" i="2" s="1"/>
  <c r="JG46" i="4" s="1"/>
  <c r="IQ46" i="2" a="1"/>
  <c r="IQ46" i="2" s="1"/>
  <c r="IQ46" i="4" s="1"/>
  <c r="IA46" i="2" a="1"/>
  <c r="IA46" i="2" s="1"/>
  <c r="IA46" i="4" s="1"/>
  <c r="HK46" i="2" a="1"/>
  <c r="HK46" i="2" s="1"/>
  <c r="HK46" i="4" s="1"/>
  <c r="GU46" i="2" a="1"/>
  <c r="GU46" i="2" s="1"/>
  <c r="GU46" i="4" s="1"/>
  <c r="GE46" i="2" a="1"/>
  <c r="GE46" i="2" s="1"/>
  <c r="GE46" i="4" s="1"/>
  <c r="FO46" i="2" a="1"/>
  <c r="FO46" i="2" s="1"/>
  <c r="FO46" i="4" s="1"/>
  <c r="EY46" i="2" a="1"/>
  <c r="EY46" i="2" s="1"/>
  <c r="EY46" i="4" s="1"/>
  <c r="EI46" i="2" a="1"/>
  <c r="EI46" i="2" s="1"/>
  <c r="EI46" i="4" s="1"/>
  <c r="DS46" i="2" a="1"/>
  <c r="DS46" i="2" s="1"/>
  <c r="DS46" i="4" s="1"/>
  <c r="DC46" i="2" a="1"/>
  <c r="DC46" i="2" s="1"/>
  <c r="DC46" i="4" s="1"/>
  <c r="CM46" i="2" a="1"/>
  <c r="CM46" i="2" s="1"/>
  <c r="CM46" i="4" s="1"/>
  <c r="BW46" i="2" a="1"/>
  <c r="BW46" i="2" s="1"/>
  <c r="BW46" i="4" s="1"/>
  <c r="BG46" i="2" a="1"/>
  <c r="BG46" i="2" s="1"/>
  <c r="BG46" i="4" s="1"/>
  <c r="RV46" i="2" a="1"/>
  <c r="RV46" i="2" s="1"/>
  <c r="RV46" i="4" s="1"/>
  <c r="RF46" i="2" a="1"/>
  <c r="RF46" i="2" s="1"/>
  <c r="RF46" i="4" s="1"/>
  <c r="QP46" i="2" a="1"/>
  <c r="QP46" i="2" s="1"/>
  <c r="QP46" i="4" s="1"/>
  <c r="PZ46" i="2" a="1"/>
  <c r="PZ46" i="2" s="1"/>
  <c r="PZ46" i="4" s="1"/>
  <c r="PJ46" i="2" a="1"/>
  <c r="PJ46" i="2" s="1"/>
  <c r="PJ46" i="4" s="1"/>
  <c r="OT46" i="2" a="1"/>
  <c r="OT46" i="2" s="1"/>
  <c r="OT46" i="4" s="1"/>
  <c r="OD46" i="2" a="1"/>
  <c r="OD46" i="2" s="1"/>
  <c r="OD46" i="4" s="1"/>
  <c r="NN46" i="2" a="1"/>
  <c r="NN46" i="2" s="1"/>
  <c r="NN46" i="4" s="1"/>
  <c r="MX46" i="2" a="1"/>
  <c r="MX46" i="2" s="1"/>
  <c r="MX46" i="4" s="1"/>
  <c r="MH46" i="2" a="1"/>
  <c r="MH46" i="2" s="1"/>
  <c r="MH46" i="4" s="1"/>
  <c r="LR46" i="2" a="1"/>
  <c r="LR46" i="2" s="1"/>
  <c r="LR46" i="4" s="1"/>
  <c r="LB46" i="2" a="1"/>
  <c r="LB46" i="2" s="1"/>
  <c r="LB46" i="4" s="1"/>
  <c r="KL46" i="2" a="1"/>
  <c r="KL46" i="2" s="1"/>
  <c r="KL46" i="4" s="1"/>
  <c r="JV46" i="2" a="1"/>
  <c r="JV46" i="2" s="1"/>
  <c r="JV46" i="4" s="1"/>
  <c r="JF46" i="2" a="1"/>
  <c r="JF46" i="2" s="1"/>
  <c r="JF46" i="4" s="1"/>
  <c r="IP46" i="2" a="1"/>
  <c r="IP46" i="2" s="1"/>
  <c r="IP46" i="4" s="1"/>
  <c r="HZ46" i="2" a="1"/>
  <c r="HZ46" i="2" s="1"/>
  <c r="HZ46" i="4" s="1"/>
  <c r="HJ46" i="2" a="1"/>
  <c r="HJ46" i="2" s="1"/>
  <c r="HJ46" i="4" s="1"/>
  <c r="GT46" i="2" a="1"/>
  <c r="GT46" i="2" s="1"/>
  <c r="GT46" i="4" s="1"/>
  <c r="GD46" i="2" a="1"/>
  <c r="GD46" i="2" s="1"/>
  <c r="GD46" i="4" s="1"/>
  <c r="FN46" i="2" a="1"/>
  <c r="FN46" i="2" s="1"/>
  <c r="FN46" i="4" s="1"/>
  <c r="EX46" i="2" a="1"/>
  <c r="EX46" i="2" s="1"/>
  <c r="EX46" i="4" s="1"/>
  <c r="EH46" i="2" a="1"/>
  <c r="EH46" i="2" s="1"/>
  <c r="EH46" i="4" s="1"/>
  <c r="DR46" i="2" a="1"/>
  <c r="DR46" i="2" s="1"/>
  <c r="DR46" i="4" s="1"/>
  <c r="DB46" i="2" a="1"/>
  <c r="DB46" i="2" s="1"/>
  <c r="DB46" i="4" s="1"/>
  <c r="CL46" i="2" a="1"/>
  <c r="CL46" i="2" s="1"/>
  <c r="CL46" i="4" s="1"/>
  <c r="BV46" i="2" a="1"/>
  <c r="BV46" i="2" s="1"/>
  <c r="BV46" i="4" s="1"/>
  <c r="BF46" i="2" a="1"/>
  <c r="BF46" i="2" s="1"/>
  <c r="BF46" i="4" s="1"/>
  <c r="SK46" i="2" a="1"/>
  <c r="SK46" i="2" s="1"/>
  <c r="SK46" i="4" s="1"/>
  <c r="RU46" i="2" a="1"/>
  <c r="RU46" i="2" s="1"/>
  <c r="RU46" i="4" s="1"/>
  <c r="RE46" i="2" a="1"/>
  <c r="RE46" i="2" s="1"/>
  <c r="RE46" i="4" s="1"/>
  <c r="QO46" i="2" a="1"/>
  <c r="QO46" i="2" s="1"/>
  <c r="QO46" i="4" s="1"/>
  <c r="PY46" i="2" a="1"/>
  <c r="PY46" i="2" s="1"/>
  <c r="PY46" i="4" s="1"/>
  <c r="PI46" i="2" a="1"/>
  <c r="PI46" i="2" s="1"/>
  <c r="PI46" i="4" s="1"/>
  <c r="OS46" i="2" a="1"/>
  <c r="OS46" i="2" s="1"/>
  <c r="OS46" i="4" s="1"/>
  <c r="OC46" i="2" a="1"/>
  <c r="OC46" i="2" s="1"/>
  <c r="OC46" i="4" s="1"/>
  <c r="NM46" i="2" a="1"/>
  <c r="NM46" i="2" s="1"/>
  <c r="NM46" i="4" s="1"/>
  <c r="MW46" i="2" a="1"/>
  <c r="MW46" i="2" s="1"/>
  <c r="MW46" i="4" s="1"/>
  <c r="MG46" i="2" a="1"/>
  <c r="MG46" i="2" s="1"/>
  <c r="MG46" i="4" s="1"/>
  <c r="LQ46" i="2" a="1"/>
  <c r="LQ46" i="2" s="1"/>
  <c r="LQ46" i="4" s="1"/>
  <c r="LA46" i="2" a="1"/>
  <c r="LA46" i="2" s="1"/>
  <c r="LA46" i="4" s="1"/>
  <c r="SJ46" i="2" a="1"/>
  <c r="SJ46" i="2" s="1"/>
  <c r="SJ46" i="4" s="1"/>
  <c r="RT46" i="2" a="1"/>
  <c r="RT46" i="2" s="1"/>
  <c r="RT46" i="4" s="1"/>
  <c r="RD46" i="2" a="1"/>
  <c r="RD46" i="2" s="1"/>
  <c r="RD46" i="4" s="1"/>
  <c r="QN46" i="2" a="1"/>
  <c r="QN46" i="2" s="1"/>
  <c r="QN46" i="4" s="1"/>
  <c r="PX46" i="2" a="1"/>
  <c r="PX46" i="2" s="1"/>
  <c r="PX46" i="4" s="1"/>
  <c r="PH46" i="2" a="1"/>
  <c r="PH46" i="2" s="1"/>
  <c r="PH46" i="4" s="1"/>
  <c r="OR46" i="2" a="1"/>
  <c r="OR46" i="2" s="1"/>
  <c r="OR46" i="4" s="1"/>
  <c r="OB46" i="2" a="1"/>
  <c r="OB46" i="2" s="1"/>
  <c r="OB46" i="4" s="1"/>
  <c r="NL46" i="2" a="1"/>
  <c r="NL46" i="2" s="1"/>
  <c r="NL46" i="4" s="1"/>
  <c r="MV46" i="2" a="1"/>
  <c r="MV46" i="2" s="1"/>
  <c r="MV46" i="4" s="1"/>
  <c r="MF46" i="2" a="1"/>
  <c r="MF46" i="2" s="1"/>
  <c r="MF46" i="4" s="1"/>
  <c r="LP46" i="2" a="1"/>
  <c r="LP46" i="2" s="1"/>
  <c r="LP46" i="4" s="1"/>
  <c r="KZ46" i="2" a="1"/>
  <c r="KZ46" i="2" s="1"/>
  <c r="KZ46" i="4" s="1"/>
  <c r="KJ46" i="2" a="1"/>
  <c r="KJ46" i="2" s="1"/>
  <c r="KJ46" i="4" s="1"/>
  <c r="JT46" i="2" a="1"/>
  <c r="JT46" i="2" s="1"/>
  <c r="JT46" i="4" s="1"/>
  <c r="JD46" i="2" a="1"/>
  <c r="JD46" i="2" s="1"/>
  <c r="JD46" i="4" s="1"/>
  <c r="IN46" i="2" a="1"/>
  <c r="IN46" i="2" s="1"/>
  <c r="IN46" i="4" s="1"/>
  <c r="HX46" i="2" a="1"/>
  <c r="HX46" i="2" s="1"/>
  <c r="HX46" i="4" s="1"/>
  <c r="HH46" i="2" a="1"/>
  <c r="HH46" i="2" s="1"/>
  <c r="HH46" i="4" s="1"/>
  <c r="GR46" i="2" a="1"/>
  <c r="GR46" i="2" s="1"/>
  <c r="GR46" i="4" s="1"/>
  <c r="GB46" i="2" a="1"/>
  <c r="GB46" i="2" s="1"/>
  <c r="GB46" i="4" s="1"/>
  <c r="FL46" i="2" a="1"/>
  <c r="FL46" i="2" s="1"/>
  <c r="FL46" i="4" s="1"/>
  <c r="EV46" i="2" a="1"/>
  <c r="EV46" i="2" s="1"/>
  <c r="EV46" i="4" s="1"/>
  <c r="EF46" i="2" a="1"/>
  <c r="EF46" i="2" s="1"/>
  <c r="EF46" i="4" s="1"/>
  <c r="DP46" i="2" a="1"/>
  <c r="DP46" i="2" s="1"/>
  <c r="DP46" i="4" s="1"/>
  <c r="CZ46" i="2" a="1"/>
  <c r="CZ46" i="2" s="1"/>
  <c r="CZ46" i="4" s="1"/>
  <c r="CJ46" i="2" a="1"/>
  <c r="CJ46" i="2" s="1"/>
  <c r="CJ46" i="4" s="1"/>
  <c r="BT46" i="2" a="1"/>
  <c r="BT46" i="2" s="1"/>
  <c r="BT46" i="4" s="1"/>
  <c r="BD46" i="2" a="1"/>
  <c r="BD46" i="2" s="1"/>
  <c r="BD46" i="4" s="1"/>
  <c r="SI46" i="2" a="1"/>
  <c r="SI46" i="2" s="1"/>
  <c r="SI46" i="4" s="1"/>
  <c r="RS46" i="2" a="1"/>
  <c r="RS46" i="2" s="1"/>
  <c r="RS46" i="4" s="1"/>
  <c r="RC46" i="2" a="1"/>
  <c r="RC46" i="2" s="1"/>
  <c r="RC46" i="4" s="1"/>
  <c r="QM46" i="2" a="1"/>
  <c r="QM46" i="2" s="1"/>
  <c r="QM46" i="4" s="1"/>
  <c r="PW46" i="2" a="1"/>
  <c r="PW46" i="2" s="1"/>
  <c r="PW46" i="4" s="1"/>
  <c r="SH46" i="2" a="1"/>
  <c r="SH46" i="2" s="1"/>
  <c r="SH46" i="4" s="1"/>
  <c r="RR46" i="2" a="1"/>
  <c r="RR46" i="2" s="1"/>
  <c r="RR46" i="4" s="1"/>
  <c r="RB46" i="2" a="1"/>
  <c r="RB46" i="2" s="1"/>
  <c r="RB46" i="4" s="1"/>
  <c r="QL46" i="2" a="1"/>
  <c r="QL46" i="2" s="1"/>
  <c r="QL46" i="4" s="1"/>
  <c r="PV46" i="2" a="1"/>
  <c r="PV46" i="2" s="1"/>
  <c r="PV46" i="4" s="1"/>
  <c r="PF46" i="2" a="1"/>
  <c r="PF46" i="2" s="1"/>
  <c r="PF46" i="4" s="1"/>
  <c r="OP46" i="2" a="1"/>
  <c r="OP46" i="2" s="1"/>
  <c r="OP46" i="4" s="1"/>
  <c r="NZ46" i="2" a="1"/>
  <c r="NZ46" i="2" s="1"/>
  <c r="NZ46" i="4" s="1"/>
  <c r="NJ46" i="2" a="1"/>
  <c r="NJ46" i="2" s="1"/>
  <c r="NJ46" i="4" s="1"/>
  <c r="MT46" i="2" a="1"/>
  <c r="MT46" i="2" s="1"/>
  <c r="MT46" i="4" s="1"/>
  <c r="MD46" i="2" a="1"/>
  <c r="MD46" i="2" s="1"/>
  <c r="MD46" i="4" s="1"/>
  <c r="LN46" i="2" a="1"/>
  <c r="LN46" i="2" s="1"/>
  <c r="LN46" i="4" s="1"/>
  <c r="KX46" i="2" a="1"/>
  <c r="KX46" i="2" s="1"/>
  <c r="KX46" i="4" s="1"/>
  <c r="KH46" i="2" a="1"/>
  <c r="KH46" i="2" s="1"/>
  <c r="KH46" i="4" s="1"/>
  <c r="JR46" i="2" a="1"/>
  <c r="JR46" i="2" s="1"/>
  <c r="JR46" i="4" s="1"/>
  <c r="JB46" i="2" a="1"/>
  <c r="JB46" i="2" s="1"/>
  <c r="JB46" i="4" s="1"/>
  <c r="IL46" i="2" a="1"/>
  <c r="IL46" i="2" s="1"/>
  <c r="IL46" i="4" s="1"/>
  <c r="HV46" i="2" a="1"/>
  <c r="HV46" i="2" s="1"/>
  <c r="HV46" i="4" s="1"/>
  <c r="HF46" i="2" a="1"/>
  <c r="HF46" i="2" s="1"/>
  <c r="HF46" i="4" s="1"/>
  <c r="GP46" i="2" a="1"/>
  <c r="GP46" i="2" s="1"/>
  <c r="GP46" i="4" s="1"/>
  <c r="FZ46" i="2" a="1"/>
  <c r="FZ46" i="2" s="1"/>
  <c r="FZ46" i="4" s="1"/>
  <c r="FJ46" i="2" a="1"/>
  <c r="FJ46" i="2" s="1"/>
  <c r="FJ46" i="4" s="1"/>
  <c r="ET46" i="2" a="1"/>
  <c r="ET46" i="2" s="1"/>
  <c r="ET46" i="4" s="1"/>
  <c r="ED46" i="2" a="1"/>
  <c r="ED46" i="2" s="1"/>
  <c r="ED46" i="4" s="1"/>
  <c r="DN46" i="2" a="1"/>
  <c r="DN46" i="2" s="1"/>
  <c r="DN46" i="4" s="1"/>
  <c r="CX46" i="2" a="1"/>
  <c r="CX46" i="2" s="1"/>
  <c r="CX46" i="4" s="1"/>
  <c r="CH46" i="2" a="1"/>
  <c r="CH46" i="2" s="1"/>
  <c r="CH46" i="4" s="1"/>
  <c r="BR46" i="2" a="1"/>
  <c r="BR46" i="2" s="1"/>
  <c r="BR46" i="4" s="1"/>
  <c r="BB46" i="2" a="1"/>
  <c r="BB46" i="2" s="1"/>
  <c r="BB46" i="4" s="1"/>
  <c r="SF46" i="2" a="1"/>
  <c r="SF46" i="2" s="1"/>
  <c r="SF46" i="4" s="1"/>
  <c r="RP46" i="2" a="1"/>
  <c r="RP46" i="2" s="1"/>
  <c r="RP46" i="4" s="1"/>
  <c r="QZ46" i="2" a="1"/>
  <c r="QZ46" i="2" s="1"/>
  <c r="QZ46" i="4" s="1"/>
  <c r="QJ46" i="2" a="1"/>
  <c r="QJ46" i="2" s="1"/>
  <c r="QJ46" i="4" s="1"/>
  <c r="PT46" i="2" a="1"/>
  <c r="PT46" i="2" s="1"/>
  <c r="PT46" i="4" s="1"/>
  <c r="PD46" i="2" a="1"/>
  <c r="PD46" i="2" s="1"/>
  <c r="PD46" i="4" s="1"/>
  <c r="ON46" i="2" a="1"/>
  <c r="ON46" i="2" s="1"/>
  <c r="ON46" i="4" s="1"/>
  <c r="NX46" i="2" a="1"/>
  <c r="NX46" i="2" s="1"/>
  <c r="NX46" i="4" s="1"/>
  <c r="NH46" i="2" a="1"/>
  <c r="NH46" i="2" s="1"/>
  <c r="NH46" i="4" s="1"/>
  <c r="MR46" i="2" a="1"/>
  <c r="MR46" i="2" s="1"/>
  <c r="MR46" i="4" s="1"/>
  <c r="MB46" i="2" a="1"/>
  <c r="MB46" i="2" s="1"/>
  <c r="MB46" i="4" s="1"/>
  <c r="LL46" i="2" a="1"/>
  <c r="LL46" i="2" s="1"/>
  <c r="LL46" i="4" s="1"/>
  <c r="KV46" i="2" a="1"/>
  <c r="KV46" i="2" s="1"/>
  <c r="KV46" i="4" s="1"/>
  <c r="KF46" i="2" a="1"/>
  <c r="KF46" i="2" s="1"/>
  <c r="KF46" i="4" s="1"/>
  <c r="JP46" i="2" a="1"/>
  <c r="JP46" i="2" s="1"/>
  <c r="JP46" i="4" s="1"/>
  <c r="IZ46" i="2" a="1"/>
  <c r="IZ46" i="2" s="1"/>
  <c r="IZ46" i="4" s="1"/>
  <c r="IJ46" i="2" a="1"/>
  <c r="IJ46" i="2" s="1"/>
  <c r="IJ46" i="4" s="1"/>
  <c r="HT46" i="2" a="1"/>
  <c r="HT46" i="2" s="1"/>
  <c r="HT46" i="4" s="1"/>
  <c r="HD46" i="2" a="1"/>
  <c r="HD46" i="2" s="1"/>
  <c r="HD46" i="4" s="1"/>
  <c r="GN46" i="2" a="1"/>
  <c r="GN46" i="2" s="1"/>
  <c r="GN46" i="4" s="1"/>
  <c r="FX46" i="2" a="1"/>
  <c r="FX46" i="2" s="1"/>
  <c r="FX46" i="4" s="1"/>
  <c r="FH46" i="2" a="1"/>
  <c r="FH46" i="2" s="1"/>
  <c r="FH46" i="4" s="1"/>
  <c r="ER46" i="2" a="1"/>
  <c r="ER46" i="2" s="1"/>
  <c r="ER46" i="4" s="1"/>
  <c r="EB46" i="2" a="1"/>
  <c r="EB46" i="2" s="1"/>
  <c r="EB46" i="4" s="1"/>
  <c r="DL46" i="2" a="1"/>
  <c r="DL46" i="2" s="1"/>
  <c r="DL46" i="4" s="1"/>
  <c r="CV46" i="2" a="1"/>
  <c r="CV46" i="2" s="1"/>
  <c r="CV46" i="4" s="1"/>
  <c r="CF46" i="2" a="1"/>
  <c r="CF46" i="2" s="1"/>
  <c r="CF46" i="4" s="1"/>
  <c r="BP46" i="2" a="1"/>
  <c r="BP46" i="2" s="1"/>
  <c r="BP46" i="4" s="1"/>
  <c r="AZ46" i="2" a="1"/>
  <c r="AZ46" i="2" s="1"/>
  <c r="AZ46" i="4" s="1"/>
  <c r="SE46" i="2" a="1"/>
  <c r="SE46" i="2" s="1"/>
  <c r="SE46" i="4" s="1"/>
  <c r="RO46" i="2" a="1"/>
  <c r="RO46" i="2" s="1"/>
  <c r="RO46" i="4" s="1"/>
  <c r="QY46" i="2" a="1"/>
  <c r="QY46" i="2" s="1"/>
  <c r="QY46" i="4" s="1"/>
  <c r="QI46" i="2" a="1"/>
  <c r="QI46" i="2" s="1"/>
  <c r="QI46" i="4" s="1"/>
  <c r="PS46" i="2" a="1"/>
  <c r="PS46" i="2" s="1"/>
  <c r="PS46" i="4" s="1"/>
  <c r="PC46" i="2" a="1"/>
  <c r="PC46" i="2" s="1"/>
  <c r="PC46" i="4" s="1"/>
  <c r="OM46" i="2" a="1"/>
  <c r="OM46" i="2" s="1"/>
  <c r="OM46" i="4" s="1"/>
  <c r="NW46" i="2" a="1"/>
  <c r="NW46" i="2" s="1"/>
  <c r="NW46" i="4" s="1"/>
  <c r="NG46" i="2" a="1"/>
  <c r="NG46" i="2" s="1"/>
  <c r="NG46" i="4" s="1"/>
  <c r="MQ46" i="2" a="1"/>
  <c r="MQ46" i="2" s="1"/>
  <c r="MQ46" i="4" s="1"/>
  <c r="MA46" i="2" a="1"/>
  <c r="MA46" i="2" s="1"/>
  <c r="MA46" i="4" s="1"/>
  <c r="LK46" i="2" a="1"/>
  <c r="LK46" i="2" s="1"/>
  <c r="LK46" i="4" s="1"/>
  <c r="KU46" i="2" a="1"/>
  <c r="KU46" i="2" s="1"/>
  <c r="KU46" i="4" s="1"/>
  <c r="KE46" i="2" a="1"/>
  <c r="KE46" i="2" s="1"/>
  <c r="KE46" i="4" s="1"/>
  <c r="JO46" i="2" a="1"/>
  <c r="JO46" i="2" s="1"/>
  <c r="JO46" i="4" s="1"/>
  <c r="IY46" i="2" a="1"/>
  <c r="IY46" i="2" s="1"/>
  <c r="IY46" i="4" s="1"/>
  <c r="II46" i="2" a="1"/>
  <c r="II46" i="2" s="1"/>
  <c r="II46" i="4" s="1"/>
  <c r="HS46" i="2" a="1"/>
  <c r="HS46" i="2" s="1"/>
  <c r="HS46" i="4" s="1"/>
  <c r="HC46" i="2" a="1"/>
  <c r="HC46" i="2" s="1"/>
  <c r="HC46" i="4" s="1"/>
  <c r="GM46" i="2" a="1"/>
  <c r="GM46" i="2" s="1"/>
  <c r="GM46" i="4" s="1"/>
  <c r="FW46" i="2" a="1"/>
  <c r="FW46" i="2" s="1"/>
  <c r="FW46" i="4" s="1"/>
  <c r="FG46" i="2" a="1"/>
  <c r="FG46" i="2" s="1"/>
  <c r="FG46" i="4" s="1"/>
  <c r="EQ46" i="2" a="1"/>
  <c r="EQ46" i="2" s="1"/>
  <c r="EQ46" i="4" s="1"/>
  <c r="EA46" i="2" a="1"/>
  <c r="EA46" i="2" s="1"/>
  <c r="EA46" i="4" s="1"/>
  <c r="DK46" i="2" a="1"/>
  <c r="DK46" i="2" s="1"/>
  <c r="DK46" i="4" s="1"/>
  <c r="CU46" i="2" a="1"/>
  <c r="CU46" i="2" s="1"/>
  <c r="CU46" i="4" s="1"/>
  <c r="CE46" i="2" a="1"/>
  <c r="CE46" i="2" s="1"/>
  <c r="CE46" i="4" s="1"/>
  <c r="BO46" i="2" a="1"/>
  <c r="BO46" i="2" s="1"/>
  <c r="BO46" i="4" s="1"/>
  <c r="AY46" i="2" a="1"/>
  <c r="AY46" i="2" s="1"/>
  <c r="AY46" i="4" s="1"/>
  <c r="SD46" i="2" a="1"/>
  <c r="SD46" i="2" s="1"/>
  <c r="SD46" i="4" s="1"/>
  <c r="RN46" i="2" a="1"/>
  <c r="RN46" i="2" s="1"/>
  <c r="RN46" i="4" s="1"/>
  <c r="QX46" i="2" a="1"/>
  <c r="QX46" i="2" s="1"/>
  <c r="QX46" i="4" s="1"/>
  <c r="QH46" i="2" a="1"/>
  <c r="QH46" i="2" s="1"/>
  <c r="QH46" i="4" s="1"/>
  <c r="PR46" i="2" a="1"/>
  <c r="PR46" i="2" s="1"/>
  <c r="PR46" i="4" s="1"/>
  <c r="PB46" i="2" a="1"/>
  <c r="PB46" i="2" s="1"/>
  <c r="PB46" i="4" s="1"/>
  <c r="OL46" i="2" a="1"/>
  <c r="OL46" i="2" s="1"/>
  <c r="OL46" i="4" s="1"/>
  <c r="NV46" i="2" a="1"/>
  <c r="NV46" i="2" s="1"/>
  <c r="NV46" i="4" s="1"/>
  <c r="NF46" i="2" a="1"/>
  <c r="NF46" i="2" s="1"/>
  <c r="NF46" i="4" s="1"/>
  <c r="MP46" i="2" a="1"/>
  <c r="MP46" i="2" s="1"/>
  <c r="MP46" i="4" s="1"/>
  <c r="LZ46" i="2" a="1"/>
  <c r="LZ46" i="2" s="1"/>
  <c r="LZ46" i="4" s="1"/>
  <c r="LJ46" i="2" a="1"/>
  <c r="LJ46" i="2" s="1"/>
  <c r="LJ46" i="4" s="1"/>
  <c r="KT46" i="2" a="1"/>
  <c r="KT46" i="2" s="1"/>
  <c r="KT46" i="4" s="1"/>
  <c r="SC46" i="2" a="1"/>
  <c r="SC46" i="2" s="1"/>
  <c r="SC46" i="4" s="1"/>
  <c r="RM46" i="2" a="1"/>
  <c r="RM46" i="2" s="1"/>
  <c r="RM46" i="4" s="1"/>
  <c r="QW46" i="2" a="1"/>
  <c r="QW46" i="2" s="1"/>
  <c r="QW46" i="4" s="1"/>
  <c r="QG46" i="2" a="1"/>
  <c r="QG46" i="2" s="1"/>
  <c r="QG46" i="4" s="1"/>
  <c r="PQ46" i="2" a="1"/>
  <c r="PQ46" i="2" s="1"/>
  <c r="PQ46" i="4" s="1"/>
  <c r="PA46" i="2" a="1"/>
  <c r="PA46" i="2" s="1"/>
  <c r="PA46" i="4" s="1"/>
  <c r="OK46" i="2" a="1"/>
  <c r="OK46" i="2" s="1"/>
  <c r="OK46" i="4" s="1"/>
  <c r="NU46" i="2" a="1"/>
  <c r="NU46" i="2" s="1"/>
  <c r="NU46" i="4" s="1"/>
  <c r="NE46" i="2" a="1"/>
  <c r="NE46" i="2" s="1"/>
  <c r="NE46" i="4" s="1"/>
  <c r="MO46" i="2" a="1"/>
  <c r="MO46" i="2" s="1"/>
  <c r="MO46" i="4" s="1"/>
  <c r="LY46" i="2" a="1"/>
  <c r="LY46" i="2" s="1"/>
  <c r="LY46" i="4" s="1"/>
  <c r="LI46" i="2" a="1"/>
  <c r="LI46" i="2" s="1"/>
  <c r="LI46" i="4" s="1"/>
  <c r="KS46" i="2" a="1"/>
  <c r="KS46" i="2" s="1"/>
  <c r="KS46" i="4" s="1"/>
  <c r="KC46" i="2" a="1"/>
  <c r="KC46" i="2" s="1"/>
  <c r="KC46" i="4" s="1"/>
  <c r="JM46" i="2" a="1"/>
  <c r="JM46" i="2" s="1"/>
  <c r="JM46" i="4" s="1"/>
  <c r="IW46" i="2" a="1"/>
  <c r="IW46" i="2" s="1"/>
  <c r="IW46" i="4" s="1"/>
  <c r="IG46" i="2" a="1"/>
  <c r="IG46" i="2" s="1"/>
  <c r="IG46" i="4" s="1"/>
  <c r="HQ46" i="2" a="1"/>
  <c r="HQ46" i="2" s="1"/>
  <c r="HQ46" i="4" s="1"/>
  <c r="HA46" i="2" a="1"/>
  <c r="HA46" i="2" s="1"/>
  <c r="HA46" i="4" s="1"/>
  <c r="GK46" i="2" a="1"/>
  <c r="GK46" i="2" s="1"/>
  <c r="GK46" i="4" s="1"/>
  <c r="FU46" i="2" a="1"/>
  <c r="FU46" i="2" s="1"/>
  <c r="FU46" i="4" s="1"/>
  <c r="FE46" i="2" a="1"/>
  <c r="FE46" i="2" s="1"/>
  <c r="FE46" i="4" s="1"/>
  <c r="EO46" i="2" a="1"/>
  <c r="EO46" i="2" s="1"/>
  <c r="EO46" i="4" s="1"/>
  <c r="DY46" i="2" a="1"/>
  <c r="DY46" i="2" s="1"/>
  <c r="DY46" i="4" s="1"/>
  <c r="DI46" i="2" a="1"/>
  <c r="DI46" i="2" s="1"/>
  <c r="DI46" i="4" s="1"/>
  <c r="CS46" i="2" a="1"/>
  <c r="CS46" i="2" s="1"/>
  <c r="CS46" i="4" s="1"/>
  <c r="CC46" i="2" a="1"/>
  <c r="CC46" i="2" s="1"/>
  <c r="CC46" i="4" s="1"/>
  <c r="BM46" i="2" a="1"/>
  <c r="BM46" i="2" s="1"/>
  <c r="BM46" i="4" s="1"/>
  <c r="AW46" i="2" a="1"/>
  <c r="AW46" i="2" s="1"/>
  <c r="AW46" i="4" s="1"/>
  <c r="SB46" i="2" a="1"/>
  <c r="SB46" i="2" s="1"/>
  <c r="SB46" i="4" s="1"/>
  <c r="RL46" i="2" a="1"/>
  <c r="RL46" i="2" s="1"/>
  <c r="RL46" i="4" s="1"/>
  <c r="QV46" i="2" a="1"/>
  <c r="QV46" i="2" s="1"/>
  <c r="QV46" i="4" s="1"/>
  <c r="QF46" i="2" a="1"/>
  <c r="QF46" i="2" s="1"/>
  <c r="QF46" i="4" s="1"/>
  <c r="PP46" i="2" a="1"/>
  <c r="PP46" i="2" s="1"/>
  <c r="PP46" i="4" s="1"/>
  <c r="OZ46" i="2" a="1"/>
  <c r="OZ46" i="2" s="1"/>
  <c r="OZ46" i="4" s="1"/>
  <c r="OJ46" i="2" a="1"/>
  <c r="OJ46" i="2" s="1"/>
  <c r="OJ46" i="4" s="1"/>
  <c r="NT46" i="2" a="1"/>
  <c r="NT46" i="2" s="1"/>
  <c r="NT46" i="4" s="1"/>
  <c r="ND46" i="2" a="1"/>
  <c r="ND46" i="2" s="1"/>
  <c r="ND46" i="4" s="1"/>
  <c r="MN46" i="2" a="1"/>
  <c r="MN46" i="2" s="1"/>
  <c r="MN46" i="4" s="1"/>
  <c r="LX46" i="2" a="1"/>
  <c r="LX46" i="2" s="1"/>
  <c r="LX46" i="4" s="1"/>
  <c r="LH46" i="2" a="1"/>
  <c r="LH46" i="2" s="1"/>
  <c r="LH46" i="4" s="1"/>
  <c r="KR46" i="2" a="1"/>
  <c r="KR46" i="2" s="1"/>
  <c r="KR46" i="4" s="1"/>
  <c r="KB46" i="2" a="1"/>
  <c r="KB46" i="2" s="1"/>
  <c r="KB46" i="4" s="1"/>
  <c r="JL46" i="2" a="1"/>
  <c r="JL46" i="2" s="1"/>
  <c r="JL46" i="4" s="1"/>
  <c r="IV46" i="2" a="1"/>
  <c r="IV46" i="2" s="1"/>
  <c r="IV46" i="4" s="1"/>
  <c r="IF46" i="2" a="1"/>
  <c r="IF46" i="2" s="1"/>
  <c r="IF46" i="4" s="1"/>
  <c r="HP46" i="2" a="1"/>
  <c r="HP46" i="2" s="1"/>
  <c r="HP46" i="4" s="1"/>
  <c r="GZ46" i="2" a="1"/>
  <c r="GZ46" i="2" s="1"/>
  <c r="GZ46" i="4" s="1"/>
  <c r="GJ46" i="2" a="1"/>
  <c r="GJ46" i="2" s="1"/>
  <c r="GJ46" i="4" s="1"/>
  <c r="FT46" i="2" a="1"/>
  <c r="FT46" i="2" s="1"/>
  <c r="FT46" i="4" s="1"/>
  <c r="FD46" i="2" a="1"/>
  <c r="FD46" i="2" s="1"/>
  <c r="FD46" i="4" s="1"/>
  <c r="EN46" i="2" a="1"/>
  <c r="EN46" i="2" s="1"/>
  <c r="EN46" i="4" s="1"/>
  <c r="DX46" i="2" a="1"/>
  <c r="DX46" i="2" s="1"/>
  <c r="DX46" i="4" s="1"/>
  <c r="DH46" i="2" a="1"/>
  <c r="DH46" i="2" s="1"/>
  <c r="DH46" i="4" s="1"/>
  <c r="CR46" i="2" a="1"/>
  <c r="CR46" i="2" s="1"/>
  <c r="CR46" i="4" s="1"/>
  <c r="CB46" i="2" a="1"/>
  <c r="CB46" i="2" s="1"/>
  <c r="CB46" i="4" s="1"/>
  <c r="BL46" i="2" a="1"/>
  <c r="BL46" i="2" s="1"/>
  <c r="BL46" i="4" s="1"/>
  <c r="AV46" i="2" a="1"/>
  <c r="AV46" i="2" s="1"/>
  <c r="AV46" i="4" s="1"/>
  <c r="RH46" i="2" a="1"/>
  <c r="RH46" i="2" s="1"/>
  <c r="RH46" i="4" s="1"/>
  <c r="OO46" i="2" a="1"/>
  <c r="OO46" i="2" s="1"/>
  <c r="OO46" i="4" s="1"/>
  <c r="MM46" i="2" a="1"/>
  <c r="MM46" i="2" s="1"/>
  <c r="MM46" i="4" s="1"/>
  <c r="KP46" i="2" a="1"/>
  <c r="KP46" i="2" s="1"/>
  <c r="KP46" i="4" s="1"/>
  <c r="JE46" i="2" a="1"/>
  <c r="JE46" i="2" s="1"/>
  <c r="JE46" i="4" s="1"/>
  <c r="HU46" i="2" a="1"/>
  <c r="HU46" i="2" s="1"/>
  <c r="HU46" i="4" s="1"/>
  <c r="GI46" i="2" a="1"/>
  <c r="GI46" i="2" s="1"/>
  <c r="GI46" i="4" s="1"/>
  <c r="EZ46" i="2" a="1"/>
  <c r="EZ46" i="2" s="1"/>
  <c r="EZ46" i="4" s="1"/>
  <c r="DO46" i="2" a="1"/>
  <c r="DO46" i="2" s="1"/>
  <c r="DO46" i="4" s="1"/>
  <c r="CD46" i="2" a="1"/>
  <c r="CD46" i="2" s="1"/>
  <c r="CD46" i="4" s="1"/>
  <c r="RA46" i="2" a="1"/>
  <c r="RA46" i="2" s="1"/>
  <c r="RA46" i="4" s="1"/>
  <c r="OI46" i="2" a="1"/>
  <c r="OI46" i="2" s="1"/>
  <c r="OI46" i="4" s="1"/>
  <c r="ML46" i="2" a="1"/>
  <c r="ML46" i="2" s="1"/>
  <c r="ML46" i="4" s="1"/>
  <c r="KN46" i="2" a="1"/>
  <c r="KN46" i="2" s="1"/>
  <c r="KN46" i="4" s="1"/>
  <c r="JC46" i="2" a="1"/>
  <c r="JC46" i="2" s="1"/>
  <c r="JC46" i="4" s="1"/>
  <c r="HR46" i="2" a="1"/>
  <c r="HR46" i="2" s="1"/>
  <c r="HR46" i="4" s="1"/>
  <c r="GH46" i="2" a="1"/>
  <c r="GH46" i="2" s="1"/>
  <c r="GH46" i="4" s="1"/>
  <c r="EW46" i="2" a="1"/>
  <c r="EW46" i="2" s="1"/>
  <c r="EW46" i="4" s="1"/>
  <c r="DM46" i="2" a="1"/>
  <c r="DM46" i="2" s="1"/>
  <c r="DM46" i="4" s="1"/>
  <c r="CA46" i="2" a="1"/>
  <c r="CA46" i="2" s="1"/>
  <c r="CA46" i="4" s="1"/>
  <c r="QU46" i="2" a="1"/>
  <c r="QU46" i="2" s="1"/>
  <c r="QU46" i="4" s="1"/>
  <c r="OH46" i="2" a="1"/>
  <c r="OH46" i="2" s="1"/>
  <c r="OH46" i="4" s="1"/>
  <c r="MJ46" i="2" a="1"/>
  <c r="MJ46" i="2" s="1"/>
  <c r="MJ46" i="4" s="1"/>
  <c r="KK46" i="2" a="1"/>
  <c r="KK46" i="2" s="1"/>
  <c r="KK46" i="4" s="1"/>
  <c r="JA46" i="2" a="1"/>
  <c r="JA46" i="2" s="1"/>
  <c r="JA46" i="4" s="1"/>
  <c r="HO46" i="2" a="1"/>
  <c r="HO46" i="2" s="1"/>
  <c r="HO46" i="4" s="1"/>
  <c r="GF46" i="2" a="1"/>
  <c r="GF46" i="2" s="1"/>
  <c r="GF46" i="4" s="1"/>
  <c r="EU46" i="2" a="1"/>
  <c r="EU46" i="2" s="1"/>
  <c r="EU46" i="4" s="1"/>
  <c r="DJ46" i="2" a="1"/>
  <c r="DJ46" i="2" s="1"/>
  <c r="DJ46" i="4" s="1"/>
  <c r="BZ46" i="2" a="1"/>
  <c r="BZ46" i="2" s="1"/>
  <c r="BZ46" i="4" s="1"/>
  <c r="QR46" i="2" a="1"/>
  <c r="QR46" i="2" s="1"/>
  <c r="QR46" i="4" s="1"/>
  <c r="OF46" i="2" a="1"/>
  <c r="OF46" i="2" s="1"/>
  <c r="OF46" i="4" s="1"/>
  <c r="ME46" i="2" a="1"/>
  <c r="ME46" i="2" s="1"/>
  <c r="ME46" i="4" s="1"/>
  <c r="KI46" i="2" a="1"/>
  <c r="KI46" i="2" s="1"/>
  <c r="KI46" i="4" s="1"/>
  <c r="IX46" i="2" a="1"/>
  <c r="IX46" i="2" s="1"/>
  <c r="IX46" i="4" s="1"/>
  <c r="HN46" i="2" a="1"/>
  <c r="HN46" i="2" s="1"/>
  <c r="HN46" i="4" s="1"/>
  <c r="GC46" i="2" a="1"/>
  <c r="GC46" i="2" s="1"/>
  <c r="GC46" i="4" s="1"/>
  <c r="ES46" i="2" a="1"/>
  <c r="ES46" i="2" s="1"/>
  <c r="ES46" i="4" s="1"/>
  <c r="DG46" i="2" a="1"/>
  <c r="DG46" i="2" s="1"/>
  <c r="DG46" i="4" s="1"/>
  <c r="BX46" i="2" a="1"/>
  <c r="BX46" i="2" s="1"/>
  <c r="BX46" i="4" s="1"/>
  <c r="QK46" i="2" a="1"/>
  <c r="QK46" i="2" s="1"/>
  <c r="QK46" i="4" s="1"/>
  <c r="OA46" i="2" a="1"/>
  <c r="OA46" i="2" s="1"/>
  <c r="OA46" i="4" s="1"/>
  <c r="MC46" i="2" a="1"/>
  <c r="MC46" i="2" s="1"/>
  <c r="MC46" i="4" s="1"/>
  <c r="KG46" i="2" a="1"/>
  <c r="KG46" i="2" s="1"/>
  <c r="KG46" i="4" s="1"/>
  <c r="IU46" i="2" a="1"/>
  <c r="IU46" i="2" s="1"/>
  <c r="IU46" i="4" s="1"/>
  <c r="HL46" i="2" a="1"/>
  <c r="HL46" i="2" s="1"/>
  <c r="HL46" i="4" s="1"/>
  <c r="GA46" i="2" a="1"/>
  <c r="GA46" i="2" s="1"/>
  <c r="GA46" i="4" s="1"/>
  <c r="EP46" i="2" a="1"/>
  <c r="EP46" i="2" s="1"/>
  <c r="EP46" i="4" s="1"/>
  <c r="DF46" i="2" a="1"/>
  <c r="DF46" i="2" s="1"/>
  <c r="DF46" i="4" s="1"/>
  <c r="BU46" i="2" a="1"/>
  <c r="BU46" i="2" s="1"/>
  <c r="BU46" i="4" s="1"/>
  <c r="QE46" i="2" a="1"/>
  <c r="QE46" i="2" s="1"/>
  <c r="QE46" i="4" s="1"/>
  <c r="NY46" i="2" a="1"/>
  <c r="NY46" i="2" s="1"/>
  <c r="NY46" i="4" s="1"/>
  <c r="LW46" i="2" a="1"/>
  <c r="LW46" i="2" s="1"/>
  <c r="LW46" i="4" s="1"/>
  <c r="KD46" i="2" a="1"/>
  <c r="KD46" i="2" s="1"/>
  <c r="KD46" i="4" s="1"/>
  <c r="IT46" i="2" a="1"/>
  <c r="IT46" i="2" s="1"/>
  <c r="IT46" i="4" s="1"/>
  <c r="HI46" i="2" a="1"/>
  <c r="HI46" i="2" s="1"/>
  <c r="HI46" i="4" s="1"/>
  <c r="FY46" i="2" a="1"/>
  <c r="FY46" i="2" s="1"/>
  <c r="FY46" i="4" s="1"/>
  <c r="EM46" i="2" a="1"/>
  <c r="EM46" i="2" s="1"/>
  <c r="EM46" i="4" s="1"/>
  <c r="DD46" i="2" a="1"/>
  <c r="DD46" i="2" s="1"/>
  <c r="DD46" i="4" s="1"/>
  <c r="BS46" i="2" a="1"/>
  <c r="BS46" i="2" s="1"/>
  <c r="BS46" i="4" s="1"/>
  <c r="QB46" i="2" a="1"/>
  <c r="QB46" i="2" s="1"/>
  <c r="QB46" i="4" s="1"/>
  <c r="NS46" i="2" a="1"/>
  <c r="NS46" i="2" s="1"/>
  <c r="NS46" i="4" s="1"/>
  <c r="LV46" i="2" a="1"/>
  <c r="LV46" i="2" s="1"/>
  <c r="LV46" i="4" s="1"/>
  <c r="KA46" i="2" a="1"/>
  <c r="KA46" i="2" s="1"/>
  <c r="KA46" i="4" s="1"/>
  <c r="IR46" i="2" a="1"/>
  <c r="IR46" i="2" s="1"/>
  <c r="IR46" i="4" s="1"/>
  <c r="HG46" i="2" a="1"/>
  <c r="HG46" i="2" s="1"/>
  <c r="HG46" i="4" s="1"/>
  <c r="FV46" i="2" a="1"/>
  <c r="FV46" i="2" s="1"/>
  <c r="FV46" i="4" s="1"/>
  <c r="EL46" i="2" a="1"/>
  <c r="EL46" i="2" s="1"/>
  <c r="EL46" i="4" s="1"/>
  <c r="DA46" i="2" a="1"/>
  <c r="DA46" i="2" s="1"/>
  <c r="DA46" i="4" s="1"/>
  <c r="BQ46" i="2" a="1"/>
  <c r="BQ46" i="2" s="1"/>
  <c r="BQ46" i="4" s="1"/>
  <c r="PU46" i="2" a="1"/>
  <c r="PU46" i="2" s="1"/>
  <c r="PU46" i="4" s="1"/>
  <c r="NR46" i="2" a="1"/>
  <c r="NR46" i="2" s="1"/>
  <c r="NR46" i="4" s="1"/>
  <c r="LT46" i="2" a="1"/>
  <c r="LT46" i="2" s="1"/>
  <c r="LT46" i="4" s="1"/>
  <c r="JZ46" i="2" a="1"/>
  <c r="JZ46" i="2" s="1"/>
  <c r="JZ46" i="4" s="1"/>
  <c r="IO46" i="2" a="1"/>
  <c r="IO46" i="2" s="1"/>
  <c r="IO46" i="4" s="1"/>
  <c r="HE46" i="2" a="1"/>
  <c r="HE46" i="2" s="1"/>
  <c r="HE46" i="4" s="1"/>
  <c r="FS46" i="2" a="1"/>
  <c r="FS46" i="2" s="1"/>
  <c r="FS46" i="4" s="1"/>
  <c r="EJ46" i="2" a="1"/>
  <c r="EJ46" i="2" s="1"/>
  <c r="EJ46" i="4" s="1"/>
  <c r="CY46" i="2" a="1"/>
  <c r="CY46" i="2" s="1"/>
  <c r="CY46" i="4" s="1"/>
  <c r="BN46" i="2" a="1"/>
  <c r="BN46" i="2" s="1"/>
  <c r="BN46" i="4" s="1"/>
  <c r="PO46" i="2" a="1"/>
  <c r="PO46" i="2" s="1"/>
  <c r="PO46" i="4" s="1"/>
  <c r="NP46" i="2" a="1"/>
  <c r="NP46" i="2" s="1"/>
  <c r="NP46" i="4" s="1"/>
  <c r="LO46" i="2" a="1"/>
  <c r="LO46" i="2" s="1"/>
  <c r="LO46" i="4" s="1"/>
  <c r="JX46" i="2" a="1"/>
  <c r="JX46" i="2" s="1"/>
  <c r="JX46" i="4" s="1"/>
  <c r="IM46" i="2" a="1"/>
  <c r="IM46" i="2" s="1"/>
  <c r="IM46" i="4" s="1"/>
  <c r="HB46" i="2" a="1"/>
  <c r="HB46" i="2" s="1"/>
  <c r="HB46" i="4" s="1"/>
  <c r="FR46" i="2" a="1"/>
  <c r="FR46" i="2" s="1"/>
  <c r="FR46" i="4" s="1"/>
  <c r="EG46" i="2" a="1"/>
  <c r="EG46" i="2" s="1"/>
  <c r="EG46" i="4" s="1"/>
  <c r="CW46" i="2" a="1"/>
  <c r="CW46" i="2" s="1"/>
  <c r="CW46" i="4" s="1"/>
  <c r="BK46" i="2" a="1"/>
  <c r="BK46" i="2" s="1"/>
  <c r="BK46" i="4" s="1"/>
  <c r="PL46" i="2" a="1"/>
  <c r="PL46" i="2" s="1"/>
  <c r="PL46" i="4" s="1"/>
  <c r="NK46" i="2" a="1"/>
  <c r="NK46" i="2" s="1"/>
  <c r="NK46" i="4" s="1"/>
  <c r="LM46" i="2" a="1"/>
  <c r="LM46" i="2" s="1"/>
  <c r="LM46" i="4" s="1"/>
  <c r="JU46" i="2" a="1"/>
  <c r="JU46" i="2" s="1"/>
  <c r="JU46" i="4" s="1"/>
  <c r="IK46" i="2" a="1"/>
  <c r="IK46" i="2" s="1"/>
  <c r="IK46" i="4" s="1"/>
  <c r="GY46" i="2" a="1"/>
  <c r="GY46" i="2" s="1"/>
  <c r="GY46" i="4" s="1"/>
  <c r="FP46" i="2" a="1"/>
  <c r="FP46" i="2" s="1"/>
  <c r="FP46" i="4" s="1"/>
  <c r="EE46" i="2" a="1"/>
  <c r="EE46" i="2" s="1"/>
  <c r="EE46" i="4" s="1"/>
  <c r="CT46" i="2" a="1"/>
  <c r="CT46" i="2" s="1"/>
  <c r="CT46" i="4" s="1"/>
  <c r="BJ46" i="2" a="1"/>
  <c r="BJ46" i="2" s="1"/>
  <c r="BJ46" i="4" s="1"/>
  <c r="PG46" i="2" a="1"/>
  <c r="PG46" i="2" s="1"/>
  <c r="PG46" i="4" s="1"/>
  <c r="NI46" i="2" a="1"/>
  <c r="NI46" i="2" s="1"/>
  <c r="NI46" i="4" s="1"/>
  <c r="LG46" i="2" a="1"/>
  <c r="LG46" i="2" s="1"/>
  <c r="LG46" i="4" s="1"/>
  <c r="JS46" i="2" a="1"/>
  <c r="JS46" i="2" s="1"/>
  <c r="JS46" i="4" s="1"/>
  <c r="IH46" i="2" a="1"/>
  <c r="IH46" i="2" s="1"/>
  <c r="IH46" i="4" s="1"/>
  <c r="GX46" i="2" a="1"/>
  <c r="GX46" i="2" s="1"/>
  <c r="GX46" i="4" s="1"/>
  <c r="FM46" i="2" a="1"/>
  <c r="FM46" i="2" s="1"/>
  <c r="FM46" i="4" s="1"/>
  <c r="EC46" i="2" a="1"/>
  <c r="EC46" i="2" s="1"/>
  <c r="EC46" i="4" s="1"/>
  <c r="CQ46" i="2" a="1"/>
  <c r="CQ46" i="2" s="1"/>
  <c r="CQ46" i="4" s="1"/>
  <c r="BH46" i="2" a="1"/>
  <c r="BH46" i="2" s="1"/>
  <c r="BH46" i="4" s="1"/>
  <c r="SG46" i="2" a="1"/>
  <c r="SG46" i="2" s="1"/>
  <c r="SG46" i="4" s="1"/>
  <c r="PE46" i="2" a="1"/>
  <c r="PE46" i="2" s="1"/>
  <c r="PE46" i="4" s="1"/>
  <c r="NC46" i="2" a="1"/>
  <c r="NC46" i="2" s="1"/>
  <c r="NC46" i="4" s="1"/>
  <c r="LF46" i="2" a="1"/>
  <c r="LF46" i="2" s="1"/>
  <c r="LF46" i="4" s="1"/>
  <c r="JQ46" i="2" a="1"/>
  <c r="JQ46" i="2" s="1"/>
  <c r="JQ46" i="4" s="1"/>
  <c r="IE46" i="2" a="1"/>
  <c r="IE46" i="2" s="1"/>
  <c r="IE46" i="4" s="1"/>
  <c r="GV46" i="2" a="1"/>
  <c r="GV46" i="2" s="1"/>
  <c r="GV46" i="4" s="1"/>
  <c r="FK46" i="2" a="1"/>
  <c r="FK46" i="2" s="1"/>
  <c r="FK46" i="4" s="1"/>
  <c r="DZ46" i="2" a="1"/>
  <c r="DZ46" i="2" s="1"/>
  <c r="DZ46" i="4" s="1"/>
  <c r="CP46" i="2" a="1"/>
  <c r="CP46" i="2" s="1"/>
  <c r="CP46" i="4" s="1"/>
  <c r="BE46" i="2" a="1"/>
  <c r="BE46" i="2" s="1"/>
  <c r="BE46" i="4" s="1"/>
  <c r="SA46" i="2" a="1"/>
  <c r="SA46" i="2" s="1"/>
  <c r="SA46" i="4" s="1"/>
  <c r="OY46" i="2" a="1"/>
  <c r="OY46" i="2" s="1"/>
  <c r="OY46" i="4" s="1"/>
  <c r="NB46" i="2" a="1"/>
  <c r="NB46" i="2" s="1"/>
  <c r="NB46" i="4" s="1"/>
  <c r="LD46" i="2" a="1"/>
  <c r="LD46" i="2" s="1"/>
  <c r="LD46" i="4" s="1"/>
  <c r="JN46" i="2" a="1"/>
  <c r="JN46" i="2" s="1"/>
  <c r="JN46" i="4" s="1"/>
  <c r="ID46" i="2" a="1"/>
  <c r="ID46" i="2" s="1"/>
  <c r="ID46" i="4" s="1"/>
  <c r="GS46" i="2" a="1"/>
  <c r="GS46" i="2" s="1"/>
  <c r="GS46" i="4" s="1"/>
  <c r="FI46" i="2" a="1"/>
  <c r="FI46" i="2" s="1"/>
  <c r="FI46" i="4" s="1"/>
  <c r="DW46" i="2" a="1"/>
  <c r="DW46" i="2" s="1"/>
  <c r="DW46" i="4" s="1"/>
  <c r="CN46" i="2" a="1"/>
  <c r="CN46" i="2" s="1"/>
  <c r="CN46" i="4" s="1"/>
  <c r="BC46" i="2" a="1"/>
  <c r="BC46" i="2" s="1"/>
  <c r="BC46" i="4" s="1"/>
  <c r="RX46" i="2" a="1"/>
  <c r="RX46" i="2" s="1"/>
  <c r="RX46" i="4" s="1"/>
  <c r="OX46" i="2" a="1"/>
  <c r="OX46" i="2" s="1"/>
  <c r="OX46" i="4" s="1"/>
  <c r="MZ46" i="2" a="1"/>
  <c r="MZ46" i="2" s="1"/>
  <c r="MZ46" i="4" s="1"/>
  <c r="KY46" i="2" a="1"/>
  <c r="KY46" i="2" s="1"/>
  <c r="KY46" i="4" s="1"/>
  <c r="JK46" i="2" a="1"/>
  <c r="JK46" i="2" s="1"/>
  <c r="JK46" i="4" s="1"/>
  <c r="IB46" i="2" a="1"/>
  <c r="IB46" i="2" s="1"/>
  <c r="IB46" i="4" s="1"/>
  <c r="GQ46" i="2" a="1"/>
  <c r="GQ46" i="2" s="1"/>
  <c r="GQ46" i="4" s="1"/>
  <c r="FF46" i="2" a="1"/>
  <c r="FF46" i="2" s="1"/>
  <c r="FF46" i="4" s="1"/>
  <c r="DV46" i="2" a="1"/>
  <c r="DV46" i="2" s="1"/>
  <c r="DV46" i="4" s="1"/>
  <c r="CK46" i="2" a="1"/>
  <c r="CK46" i="2" s="1"/>
  <c r="CK46" i="4" s="1"/>
  <c r="BA46" i="2" a="1"/>
  <c r="BA46" i="2" s="1"/>
  <c r="BA46" i="4" s="1"/>
  <c r="RQ46" i="2" a="1"/>
  <c r="RQ46" i="2" s="1"/>
  <c r="RQ46" i="4" s="1"/>
  <c r="OV46" i="2" a="1"/>
  <c r="OV46" i="2" s="1"/>
  <c r="OV46" i="4" s="1"/>
  <c r="MU46" i="2" a="1"/>
  <c r="MU46" i="2" s="1"/>
  <c r="MU46" i="4" s="1"/>
  <c r="KW46" i="2" a="1"/>
  <c r="KW46" i="2" s="1"/>
  <c r="KW46" i="4" s="1"/>
  <c r="JJ46" i="2" a="1"/>
  <c r="JJ46" i="2" s="1"/>
  <c r="JJ46" i="4" s="1"/>
  <c r="HY46" i="2" a="1"/>
  <c r="HY46" i="2" s="1"/>
  <c r="HY46" i="4" s="1"/>
  <c r="GO46" i="2" a="1"/>
  <c r="GO46" i="2" s="1"/>
  <c r="GO46" i="4" s="1"/>
  <c r="FC46" i="2" a="1"/>
  <c r="FC46" i="2" s="1"/>
  <c r="FC46" i="4" s="1"/>
  <c r="DT46" i="2" a="1"/>
  <c r="DT46" i="2" s="1"/>
  <c r="DT46" i="4" s="1"/>
  <c r="CI46" i="2" a="1"/>
  <c r="CI46" i="2" s="1"/>
  <c r="CI46" i="4" s="1"/>
  <c r="AX46" i="2" a="1"/>
  <c r="AX46" i="2" s="1"/>
  <c r="AX46" i="4" s="1"/>
  <c r="RK46" i="2" a="1"/>
  <c r="RK46" i="2" s="1"/>
  <c r="RK46" i="4" s="1"/>
  <c r="OQ46" i="2" a="1"/>
  <c r="OQ46" i="2" s="1"/>
  <c r="OQ46" i="4" s="1"/>
  <c r="MS46" i="2" a="1"/>
  <c r="MS46" i="2" s="1"/>
  <c r="MS46" i="4" s="1"/>
  <c r="KQ46" i="2" a="1"/>
  <c r="KQ46" i="2" s="1"/>
  <c r="KQ46" i="4" s="1"/>
  <c r="JH46" i="2" a="1"/>
  <c r="JH46" i="2" s="1"/>
  <c r="JH46" i="4" s="1"/>
  <c r="HW46" i="2" a="1"/>
  <c r="HW46" i="2" s="1"/>
  <c r="HW46" i="4" s="1"/>
  <c r="GL46" i="2" a="1"/>
  <c r="GL46" i="2" s="1"/>
  <c r="GL46" i="4" s="1"/>
  <c r="FB46" i="2" a="1"/>
  <c r="FB46" i="2" s="1"/>
  <c r="FB46" i="4" s="1"/>
  <c r="DQ46" i="2" a="1"/>
  <c r="DQ46" i="2" s="1"/>
  <c r="DQ46" i="4" s="1"/>
  <c r="CG46" i="2" a="1"/>
  <c r="CG46" i="2" s="1"/>
  <c r="CG46" i="4" s="1"/>
  <c r="AU46" i="2" a="1"/>
  <c r="AU46" i="2" s="1"/>
  <c r="AU46" i="4" s="1"/>
  <c r="AT46" i="2" a="1"/>
  <c r="AT46" i="2" s="1"/>
  <c r="AT46" i="4" s="1"/>
  <c r="AS46" i="2" a="1"/>
  <c r="AS46" i="2" s="1"/>
  <c r="AS46" i="4" s="1"/>
  <c r="AR46" i="2" a="1"/>
  <c r="AR46" i="2" s="1"/>
  <c r="AR46" i="4" s="1"/>
  <c r="AQ46" i="2" a="1"/>
  <c r="AQ46" i="2" s="1"/>
  <c r="AQ46" i="4" s="1"/>
  <c r="AC46" i="2" a="1"/>
  <c r="AC46" i="2" s="1"/>
  <c r="M46" i="2" a="1"/>
  <c r="M46" i="2" s="1"/>
  <c r="M46" i="4" s="1"/>
  <c r="AB46" i="2" a="1"/>
  <c r="AB46" i="2" s="1"/>
  <c r="AB46" i="4" s="1"/>
  <c r="L46" i="2" a="1"/>
  <c r="L46" i="2" s="1"/>
  <c r="L46" i="4" s="1"/>
  <c r="AA46" i="2" a="1"/>
  <c r="AA46" i="2" s="1"/>
  <c r="AA46" i="4" s="1"/>
  <c r="K46" i="2" a="1"/>
  <c r="K46" i="2" s="1"/>
  <c r="K46" i="4" s="1"/>
  <c r="AP46" i="2" a="1"/>
  <c r="AP46" i="2" s="1"/>
  <c r="AP46" i="4" s="1"/>
  <c r="Z46" i="2" a="1"/>
  <c r="Z46" i="2" s="1"/>
  <c r="Z46" i="4" s="1"/>
  <c r="J46" i="2" a="1"/>
  <c r="J46" i="2" s="1"/>
  <c r="J46" i="4" s="1"/>
  <c r="AO46" i="2" a="1"/>
  <c r="AO46" i="2" s="1"/>
  <c r="AO46" i="4" s="1"/>
  <c r="Y46" i="2" a="1"/>
  <c r="Y46" i="2" s="1"/>
  <c r="Y46" i="4" s="1"/>
  <c r="I46" i="2" a="1"/>
  <c r="I46" i="2" s="1"/>
  <c r="I46" i="4" s="1"/>
  <c r="AN46" i="2" a="1"/>
  <c r="AN46" i="2" s="1"/>
  <c r="AN46" i="4" s="1"/>
  <c r="X46" i="2" a="1"/>
  <c r="X46" i="2" s="1"/>
  <c r="X46" i="4" s="1"/>
  <c r="H46" i="2" a="1"/>
  <c r="H46" i="2" s="1"/>
  <c r="H46" i="4" s="1"/>
  <c r="AM46" i="2" a="1"/>
  <c r="AM46" i="2" s="1"/>
  <c r="AM46" i="4" s="1"/>
  <c r="W46" i="2" a="1"/>
  <c r="W46" i="2" s="1"/>
  <c r="W46" i="4" s="1"/>
  <c r="G46" i="2" a="1"/>
  <c r="G46" i="2" s="1"/>
  <c r="G46" i="4" s="1"/>
  <c r="AL46" i="2" a="1"/>
  <c r="AL46" i="2" s="1"/>
  <c r="AL46" i="4" s="1"/>
  <c r="V46" i="2" a="1"/>
  <c r="V46" i="2" s="1"/>
  <c r="V46" i="4" s="1"/>
  <c r="F46" i="2" a="1"/>
  <c r="F46" i="2" s="1"/>
  <c r="F46" i="4" s="1"/>
  <c r="AK46" i="2" a="1"/>
  <c r="AK46" i="2" s="1"/>
  <c r="AK46" i="4" s="1"/>
  <c r="U46" i="2" a="1"/>
  <c r="U46" i="2" s="1"/>
  <c r="U46" i="4" s="1"/>
  <c r="E46" i="2" a="1"/>
  <c r="E46" i="2" s="1"/>
  <c r="AJ46" i="2" a="1"/>
  <c r="AJ46" i="2" s="1"/>
  <c r="T46" i="2" a="1"/>
  <c r="T46" i="2" s="1"/>
  <c r="T46" i="4" s="1"/>
  <c r="D46" i="2" a="1"/>
  <c r="D46" i="2" s="1"/>
  <c r="D46" i="4" s="1"/>
  <c r="AI46" i="2" a="1"/>
  <c r="AI46" i="2" s="1"/>
  <c r="AI46" i="4" s="1"/>
  <c r="S46" i="2" a="1"/>
  <c r="S46" i="2" s="1"/>
  <c r="S46" i="4" s="1"/>
  <c r="C46" i="2" a="1"/>
  <c r="C46" i="2" s="1"/>
  <c r="C46" i="4" s="1"/>
  <c r="AH46" i="2" a="1"/>
  <c r="AH46" i="2" s="1"/>
  <c r="AH46" i="4" s="1"/>
  <c r="R46" i="2" a="1"/>
  <c r="R46" i="2" s="1"/>
  <c r="R46" i="4" s="1"/>
  <c r="B46" i="2" a="1"/>
  <c r="B46" i="2" s="1"/>
  <c r="B46" i="4" s="1"/>
  <c r="AG46" i="2" a="1"/>
  <c r="AG46" i="2" s="1"/>
  <c r="AG46" i="4" s="1"/>
  <c r="Q46" i="2" a="1"/>
  <c r="Q46" i="2" s="1"/>
  <c r="Q46" i="4" s="1"/>
  <c r="AF46" i="2" a="1"/>
  <c r="AF46" i="2" s="1"/>
  <c r="AF46" i="4" s="1"/>
  <c r="P46" i="2" a="1"/>
  <c r="P46" i="2" s="1"/>
  <c r="P46" i="4" s="1"/>
  <c r="AE46" i="2" a="1"/>
  <c r="AE46" i="2" s="1"/>
  <c r="AE46" i="4" s="1"/>
  <c r="O46" i="2" a="1"/>
  <c r="O46" i="2" s="1"/>
  <c r="O46" i="4" s="1"/>
  <c r="AD46" i="2" a="1"/>
  <c r="AD46" i="2" s="1"/>
  <c r="AD46" i="4" s="1"/>
  <c r="A46" i="4"/>
  <c r="N46" i="2" a="1"/>
  <c r="N46" i="2" s="1"/>
  <c r="N46" i="4" s="1"/>
  <c r="Q44" i="11"/>
  <c r="AJ45" i="4"/>
  <c r="N44" i="11"/>
  <c r="E45" i="4"/>
  <c r="BE44" i="11" l="1"/>
  <c r="BF44" i="11" s="1"/>
  <c r="SG44" i="11"/>
  <c r="KP44" i="11"/>
  <c r="FC44" i="11"/>
  <c r="OY44" i="11"/>
  <c r="JV44" i="11"/>
  <c r="SN44" i="11"/>
  <c r="HX44" i="11"/>
  <c r="SX44" i="11"/>
  <c r="OV44" i="11"/>
  <c r="IG44" i="11"/>
  <c r="PG44" i="11"/>
  <c r="II44" i="11"/>
  <c r="DB44" i="11"/>
  <c r="JN44" i="11"/>
  <c r="KD44" i="11"/>
  <c r="QY44" i="11"/>
  <c r="HS44" i="11"/>
  <c r="BJ44" i="11"/>
  <c r="PS44" i="11"/>
  <c r="JG44" i="11"/>
  <c r="CD44" i="11"/>
  <c r="CO44" i="11"/>
  <c r="TR44" i="11"/>
  <c r="OO44" i="11"/>
  <c r="GK44" i="11"/>
  <c r="HJ44" i="11"/>
  <c r="PY44" i="11"/>
  <c r="QD44" i="11"/>
  <c r="DV44" i="11"/>
  <c r="PD44" i="11"/>
  <c r="EY44" i="11"/>
  <c r="TU44" i="11"/>
  <c r="LW44" i="11"/>
  <c r="HR44" i="11"/>
  <c r="QJ44" i="11"/>
  <c r="N45" i="11"/>
  <c r="E46" i="4"/>
  <c r="PM44" i="11"/>
  <c r="EN44" i="11"/>
  <c r="FH44" i="11"/>
  <c r="FV44" i="11"/>
  <c r="LP44" i="11"/>
  <c r="OQ44" i="11"/>
  <c r="EV44" i="11"/>
  <c r="ES44" i="11"/>
  <c r="CZ44" i="11"/>
  <c r="UW44" i="11"/>
  <c r="GE44" i="11"/>
  <c r="FJ44" i="11"/>
  <c r="FU44" i="11"/>
  <c r="A48" i="2"/>
  <c r="SQ47" i="2" a="1"/>
  <c r="SQ47" i="2" s="1"/>
  <c r="SQ47" i="4" s="1"/>
  <c r="SR47" i="2" a="1"/>
  <c r="SR47" i="2" s="1"/>
  <c r="SR47" i="4" s="1"/>
  <c r="SP47" i="2" a="1"/>
  <c r="SP47" i="2" s="1"/>
  <c r="SP47" i="4" s="1"/>
  <c r="SO47" i="2" a="1"/>
  <c r="SO47" i="2" s="1"/>
  <c r="SO47" i="4" s="1"/>
  <c r="SN47" i="2" a="1"/>
  <c r="SN47" i="2" s="1"/>
  <c r="SN47" i="4" s="1"/>
  <c r="SM47" i="2" a="1"/>
  <c r="SM47" i="2" s="1"/>
  <c r="SM47" i="4" s="1"/>
  <c r="SL47" i="2" a="1"/>
  <c r="SL47" i="2" s="1"/>
  <c r="SL47" i="4" s="1"/>
  <c r="M46" i="11"/>
  <c r="SB47" i="2" a="1"/>
  <c r="SB47" i="2" s="1"/>
  <c r="SB47" i="4" s="1"/>
  <c r="RL47" i="2" a="1"/>
  <c r="RL47" i="2" s="1"/>
  <c r="RL47" i="4" s="1"/>
  <c r="QV47" i="2" a="1"/>
  <c r="QV47" i="2" s="1"/>
  <c r="QV47" i="4" s="1"/>
  <c r="QF47" i="2" a="1"/>
  <c r="QF47" i="2" s="1"/>
  <c r="QF47" i="4" s="1"/>
  <c r="PP47" i="2" a="1"/>
  <c r="PP47" i="2" s="1"/>
  <c r="PP47" i="4" s="1"/>
  <c r="OZ47" i="2" a="1"/>
  <c r="OZ47" i="2" s="1"/>
  <c r="OZ47" i="4" s="1"/>
  <c r="OJ47" i="2" a="1"/>
  <c r="OJ47" i="2" s="1"/>
  <c r="OJ47" i="4" s="1"/>
  <c r="NT47" i="2" a="1"/>
  <c r="NT47" i="2" s="1"/>
  <c r="NT47" i="4" s="1"/>
  <c r="ND47" i="2" a="1"/>
  <c r="ND47" i="2" s="1"/>
  <c r="ND47" i="4" s="1"/>
  <c r="MN47" i="2" a="1"/>
  <c r="MN47" i="2" s="1"/>
  <c r="MN47" i="4" s="1"/>
  <c r="LX47" i="2" a="1"/>
  <c r="LX47" i="2" s="1"/>
  <c r="LX47" i="4" s="1"/>
  <c r="LH47" i="2" a="1"/>
  <c r="LH47" i="2" s="1"/>
  <c r="LH47" i="4" s="1"/>
  <c r="SA47" i="2" a="1"/>
  <c r="SA47" i="2" s="1"/>
  <c r="SA47" i="4" s="1"/>
  <c r="RK47" i="2" a="1"/>
  <c r="RK47" i="2" s="1"/>
  <c r="RK47" i="4" s="1"/>
  <c r="QU47" i="2" a="1"/>
  <c r="QU47" i="2" s="1"/>
  <c r="QU47" i="4" s="1"/>
  <c r="QE47" i="2" a="1"/>
  <c r="QE47" i="2" s="1"/>
  <c r="QE47" i="4" s="1"/>
  <c r="PO47" i="2" a="1"/>
  <c r="PO47" i="2" s="1"/>
  <c r="PO47" i="4" s="1"/>
  <c r="OY47" i="2" a="1"/>
  <c r="OY47" i="2" s="1"/>
  <c r="OY47" i="4" s="1"/>
  <c r="OI47" i="2" a="1"/>
  <c r="OI47" i="2" s="1"/>
  <c r="OI47" i="4" s="1"/>
  <c r="NS47" i="2" a="1"/>
  <c r="NS47" i="2" s="1"/>
  <c r="NS47" i="4" s="1"/>
  <c r="NC47" i="2" a="1"/>
  <c r="NC47" i="2" s="1"/>
  <c r="NC47" i="4" s="1"/>
  <c r="MM47" i="2" a="1"/>
  <c r="MM47" i="2" s="1"/>
  <c r="MM47" i="4" s="1"/>
  <c r="LW47" i="2" a="1"/>
  <c r="LW47" i="2" s="1"/>
  <c r="LW47" i="4" s="1"/>
  <c r="LG47" i="2" a="1"/>
  <c r="LG47" i="2" s="1"/>
  <c r="LG47" i="4" s="1"/>
  <c r="RZ47" i="2" a="1"/>
  <c r="RZ47" i="2" s="1"/>
  <c r="RZ47" i="4" s="1"/>
  <c r="RJ47" i="2" a="1"/>
  <c r="RJ47" i="2" s="1"/>
  <c r="RJ47" i="4" s="1"/>
  <c r="QT47" i="2" a="1"/>
  <c r="QT47" i="2" s="1"/>
  <c r="QT47" i="4" s="1"/>
  <c r="QD47" i="2" a="1"/>
  <c r="QD47" i="2" s="1"/>
  <c r="QD47" i="4" s="1"/>
  <c r="PN47" i="2" a="1"/>
  <c r="PN47" i="2" s="1"/>
  <c r="PN47" i="4" s="1"/>
  <c r="OX47" i="2" a="1"/>
  <c r="OX47" i="2" s="1"/>
  <c r="OX47" i="4" s="1"/>
  <c r="OH47" i="2" a="1"/>
  <c r="OH47" i="2" s="1"/>
  <c r="OH47" i="4" s="1"/>
  <c r="NR47" i="2" a="1"/>
  <c r="NR47" i="2" s="1"/>
  <c r="NR47" i="4" s="1"/>
  <c r="NB47" i="2" a="1"/>
  <c r="NB47" i="2" s="1"/>
  <c r="NB47" i="4" s="1"/>
  <c r="ML47" i="2" a="1"/>
  <c r="ML47" i="2" s="1"/>
  <c r="ML47" i="4" s="1"/>
  <c r="LV47" i="2" a="1"/>
  <c r="LV47" i="2" s="1"/>
  <c r="LV47" i="4" s="1"/>
  <c r="LF47" i="2" a="1"/>
  <c r="LF47" i="2" s="1"/>
  <c r="LF47" i="4" s="1"/>
  <c r="RY47" i="2" a="1"/>
  <c r="RY47" i="2" s="1"/>
  <c r="RY47" i="4" s="1"/>
  <c r="RI47" i="2" a="1"/>
  <c r="RI47" i="2" s="1"/>
  <c r="RI47" i="4" s="1"/>
  <c r="QS47" i="2" a="1"/>
  <c r="QS47" i="2" s="1"/>
  <c r="QS47" i="4" s="1"/>
  <c r="QC47" i="2" a="1"/>
  <c r="QC47" i="2" s="1"/>
  <c r="QC47" i="4" s="1"/>
  <c r="PM47" i="2" a="1"/>
  <c r="PM47" i="2" s="1"/>
  <c r="PM47" i="4" s="1"/>
  <c r="OW47" i="2" a="1"/>
  <c r="OW47" i="2" s="1"/>
  <c r="OW47" i="4" s="1"/>
  <c r="OG47" i="2" a="1"/>
  <c r="OG47" i="2" s="1"/>
  <c r="OG47" i="4" s="1"/>
  <c r="NQ47" i="2" a="1"/>
  <c r="NQ47" i="2" s="1"/>
  <c r="NQ47" i="4" s="1"/>
  <c r="NA47" i="2" a="1"/>
  <c r="NA47" i="2" s="1"/>
  <c r="NA47" i="4" s="1"/>
  <c r="MK47" i="2" a="1"/>
  <c r="MK47" i="2" s="1"/>
  <c r="MK47" i="4" s="1"/>
  <c r="LU47" i="2" a="1"/>
  <c r="LU47" i="2" s="1"/>
  <c r="LU47" i="4" s="1"/>
  <c r="LE47" i="2" a="1"/>
  <c r="LE47" i="2" s="1"/>
  <c r="LE47" i="4" s="1"/>
  <c r="RW47" i="2" a="1"/>
  <c r="RW47" i="2" s="1"/>
  <c r="RW47" i="4" s="1"/>
  <c r="RG47" i="2" a="1"/>
  <c r="RG47" i="2" s="1"/>
  <c r="RG47" i="4" s="1"/>
  <c r="QQ47" i="2" a="1"/>
  <c r="QQ47" i="2" s="1"/>
  <c r="QQ47" i="4" s="1"/>
  <c r="QA47" i="2" a="1"/>
  <c r="QA47" i="2" s="1"/>
  <c r="QA47" i="4" s="1"/>
  <c r="PK47" i="2" a="1"/>
  <c r="PK47" i="2" s="1"/>
  <c r="PK47" i="4" s="1"/>
  <c r="OU47" i="2" a="1"/>
  <c r="OU47" i="2" s="1"/>
  <c r="OU47" i="4" s="1"/>
  <c r="OE47" i="2" a="1"/>
  <c r="OE47" i="2" s="1"/>
  <c r="OE47" i="4" s="1"/>
  <c r="NO47" i="2" a="1"/>
  <c r="NO47" i="2" s="1"/>
  <c r="NO47" i="4" s="1"/>
  <c r="MY47" i="2" a="1"/>
  <c r="MY47" i="2" s="1"/>
  <c r="MY47" i="4" s="1"/>
  <c r="MI47" i="2" a="1"/>
  <c r="MI47" i="2" s="1"/>
  <c r="MI47" i="4" s="1"/>
  <c r="LS47" i="2" a="1"/>
  <c r="LS47" i="2" s="1"/>
  <c r="LS47" i="4" s="1"/>
  <c r="SK47" i="2" a="1"/>
  <c r="SK47" i="2" s="1"/>
  <c r="SK47" i="4" s="1"/>
  <c r="RU47" i="2" a="1"/>
  <c r="RU47" i="2" s="1"/>
  <c r="RU47" i="4" s="1"/>
  <c r="RE47" i="2" a="1"/>
  <c r="RE47" i="2" s="1"/>
  <c r="RE47" i="4" s="1"/>
  <c r="QO47" i="2" a="1"/>
  <c r="QO47" i="2" s="1"/>
  <c r="QO47" i="4" s="1"/>
  <c r="PY47" i="2" a="1"/>
  <c r="PY47" i="2" s="1"/>
  <c r="PY47" i="4" s="1"/>
  <c r="PI47" i="2" a="1"/>
  <c r="PI47" i="2" s="1"/>
  <c r="PI47" i="4" s="1"/>
  <c r="OS47" i="2" a="1"/>
  <c r="OS47" i="2" s="1"/>
  <c r="OS47" i="4" s="1"/>
  <c r="OC47" i="2" a="1"/>
  <c r="OC47" i="2" s="1"/>
  <c r="OC47" i="4" s="1"/>
  <c r="NM47" i="2" a="1"/>
  <c r="NM47" i="2" s="1"/>
  <c r="NM47" i="4" s="1"/>
  <c r="MW47" i="2" a="1"/>
  <c r="MW47" i="2" s="1"/>
  <c r="MW47" i="4" s="1"/>
  <c r="MG47" i="2" a="1"/>
  <c r="MG47" i="2" s="1"/>
  <c r="MG47" i="4" s="1"/>
  <c r="LQ47" i="2" a="1"/>
  <c r="LQ47" i="2" s="1"/>
  <c r="LQ47" i="4" s="1"/>
  <c r="SJ47" i="2" a="1"/>
  <c r="SJ47" i="2" s="1"/>
  <c r="SJ47" i="4" s="1"/>
  <c r="RT47" i="2" a="1"/>
  <c r="RT47" i="2" s="1"/>
  <c r="RT47" i="4" s="1"/>
  <c r="RD47" i="2" a="1"/>
  <c r="RD47" i="2" s="1"/>
  <c r="RD47" i="4" s="1"/>
  <c r="QN47" i="2" a="1"/>
  <c r="QN47" i="2" s="1"/>
  <c r="QN47" i="4" s="1"/>
  <c r="PX47" i="2" a="1"/>
  <c r="PX47" i="2" s="1"/>
  <c r="PX47" i="4" s="1"/>
  <c r="PH47" i="2" a="1"/>
  <c r="PH47" i="2" s="1"/>
  <c r="PH47" i="4" s="1"/>
  <c r="OR47" i="2" a="1"/>
  <c r="OR47" i="2" s="1"/>
  <c r="OR47" i="4" s="1"/>
  <c r="OB47" i="2" a="1"/>
  <c r="OB47" i="2" s="1"/>
  <c r="OB47" i="4" s="1"/>
  <c r="NL47" i="2" a="1"/>
  <c r="NL47" i="2" s="1"/>
  <c r="NL47" i="4" s="1"/>
  <c r="MV47" i="2" a="1"/>
  <c r="MV47" i="2" s="1"/>
  <c r="MV47" i="4" s="1"/>
  <c r="MF47" i="2" a="1"/>
  <c r="MF47" i="2" s="1"/>
  <c r="MF47" i="4" s="1"/>
  <c r="LP47" i="2" a="1"/>
  <c r="LP47" i="2" s="1"/>
  <c r="LP47" i="4" s="1"/>
  <c r="SI47" i="2" a="1"/>
  <c r="SI47" i="2" s="1"/>
  <c r="SI47" i="4" s="1"/>
  <c r="RS47" i="2" a="1"/>
  <c r="RS47" i="2" s="1"/>
  <c r="RS47" i="4" s="1"/>
  <c r="RC47" i="2" a="1"/>
  <c r="RC47" i="2" s="1"/>
  <c r="RC47" i="4" s="1"/>
  <c r="QM47" i="2" a="1"/>
  <c r="QM47" i="2" s="1"/>
  <c r="QM47" i="4" s="1"/>
  <c r="PW47" i="2" a="1"/>
  <c r="PW47" i="2" s="1"/>
  <c r="PW47" i="4" s="1"/>
  <c r="PG47" i="2" a="1"/>
  <c r="PG47" i="2" s="1"/>
  <c r="PG47" i="4" s="1"/>
  <c r="OQ47" i="2" a="1"/>
  <c r="OQ47" i="2" s="1"/>
  <c r="OQ47" i="4" s="1"/>
  <c r="OA47" i="2" a="1"/>
  <c r="OA47" i="2" s="1"/>
  <c r="OA47" i="4" s="1"/>
  <c r="NK47" i="2" a="1"/>
  <c r="NK47" i="2" s="1"/>
  <c r="NK47" i="4" s="1"/>
  <c r="MU47" i="2" a="1"/>
  <c r="MU47" i="2" s="1"/>
  <c r="MU47" i="4" s="1"/>
  <c r="ME47" i="2" a="1"/>
  <c r="ME47" i="2" s="1"/>
  <c r="ME47" i="4" s="1"/>
  <c r="LO47" i="2" a="1"/>
  <c r="LO47" i="2" s="1"/>
  <c r="LO47" i="4" s="1"/>
  <c r="SH47" i="2" a="1"/>
  <c r="SH47" i="2" s="1"/>
  <c r="SH47" i="4" s="1"/>
  <c r="RR47" i="2" a="1"/>
  <c r="RR47" i="2" s="1"/>
  <c r="RR47" i="4" s="1"/>
  <c r="RB47" i="2" a="1"/>
  <c r="RB47" i="2" s="1"/>
  <c r="RB47" i="4" s="1"/>
  <c r="QL47" i="2" a="1"/>
  <c r="QL47" i="2" s="1"/>
  <c r="QL47" i="4" s="1"/>
  <c r="PV47" i="2" a="1"/>
  <c r="PV47" i="2" s="1"/>
  <c r="PV47" i="4" s="1"/>
  <c r="PF47" i="2" a="1"/>
  <c r="PF47" i="2" s="1"/>
  <c r="PF47" i="4" s="1"/>
  <c r="OP47" i="2" a="1"/>
  <c r="OP47" i="2" s="1"/>
  <c r="OP47" i="4" s="1"/>
  <c r="NZ47" i="2" a="1"/>
  <c r="NZ47" i="2" s="1"/>
  <c r="NZ47" i="4" s="1"/>
  <c r="NJ47" i="2" a="1"/>
  <c r="NJ47" i="2" s="1"/>
  <c r="NJ47" i="4" s="1"/>
  <c r="MT47" i="2" a="1"/>
  <c r="MT47" i="2" s="1"/>
  <c r="MT47" i="4" s="1"/>
  <c r="MD47" i="2" a="1"/>
  <c r="MD47" i="2" s="1"/>
  <c r="MD47" i="4" s="1"/>
  <c r="LN47" i="2" a="1"/>
  <c r="LN47" i="2" s="1"/>
  <c r="LN47" i="4" s="1"/>
  <c r="SF47" i="2" a="1"/>
  <c r="SF47" i="2" s="1"/>
  <c r="SF47" i="4" s="1"/>
  <c r="RP47" i="2" a="1"/>
  <c r="RP47" i="2" s="1"/>
  <c r="RP47" i="4" s="1"/>
  <c r="QZ47" i="2" a="1"/>
  <c r="QZ47" i="2" s="1"/>
  <c r="QZ47" i="4" s="1"/>
  <c r="QJ47" i="2" a="1"/>
  <c r="QJ47" i="2" s="1"/>
  <c r="QJ47" i="4" s="1"/>
  <c r="PT47" i="2" a="1"/>
  <c r="PT47" i="2" s="1"/>
  <c r="PT47" i="4" s="1"/>
  <c r="PD47" i="2" a="1"/>
  <c r="PD47" i="2" s="1"/>
  <c r="PD47" i="4" s="1"/>
  <c r="ON47" i="2" a="1"/>
  <c r="ON47" i="2" s="1"/>
  <c r="ON47" i="4" s="1"/>
  <c r="NX47" i="2" a="1"/>
  <c r="NX47" i="2" s="1"/>
  <c r="NX47" i="4" s="1"/>
  <c r="NH47" i="2" a="1"/>
  <c r="NH47" i="2" s="1"/>
  <c r="NH47" i="4" s="1"/>
  <c r="MR47" i="2" a="1"/>
  <c r="MR47" i="2" s="1"/>
  <c r="MR47" i="4" s="1"/>
  <c r="MB47" i="2" a="1"/>
  <c r="MB47" i="2" s="1"/>
  <c r="MB47" i="4" s="1"/>
  <c r="LL47" i="2" a="1"/>
  <c r="LL47" i="2" s="1"/>
  <c r="LL47" i="4" s="1"/>
  <c r="SE47" i="2" a="1"/>
  <c r="SE47" i="2" s="1"/>
  <c r="SE47" i="4" s="1"/>
  <c r="RO47" i="2" a="1"/>
  <c r="RO47" i="2" s="1"/>
  <c r="RO47" i="4" s="1"/>
  <c r="QY47" i="2" a="1"/>
  <c r="QY47" i="2" s="1"/>
  <c r="QY47" i="4" s="1"/>
  <c r="QI47" i="2" a="1"/>
  <c r="QI47" i="2" s="1"/>
  <c r="QI47" i="4" s="1"/>
  <c r="PS47" i="2" a="1"/>
  <c r="PS47" i="2" s="1"/>
  <c r="PS47" i="4" s="1"/>
  <c r="PC47" i="2" a="1"/>
  <c r="PC47" i="2" s="1"/>
  <c r="PC47" i="4" s="1"/>
  <c r="OM47" i="2" a="1"/>
  <c r="OM47" i="2" s="1"/>
  <c r="OM47" i="4" s="1"/>
  <c r="NW47" i="2" a="1"/>
  <c r="NW47" i="2" s="1"/>
  <c r="NW47" i="4" s="1"/>
  <c r="NG47" i="2" a="1"/>
  <c r="NG47" i="2" s="1"/>
  <c r="NG47" i="4" s="1"/>
  <c r="MQ47" i="2" a="1"/>
  <c r="MQ47" i="2" s="1"/>
  <c r="MQ47" i="4" s="1"/>
  <c r="MA47" i="2" a="1"/>
  <c r="MA47" i="2" s="1"/>
  <c r="MA47" i="4" s="1"/>
  <c r="LK47" i="2" a="1"/>
  <c r="LK47" i="2" s="1"/>
  <c r="LK47" i="4" s="1"/>
  <c r="SC47" i="2" a="1"/>
  <c r="SC47" i="2" s="1"/>
  <c r="SC47" i="4" s="1"/>
  <c r="QB47" i="2" a="1"/>
  <c r="QB47" i="2" s="1"/>
  <c r="QB47" i="4" s="1"/>
  <c r="OD47" i="2" a="1"/>
  <c r="OD47" i="2" s="1"/>
  <c r="OD47" i="4" s="1"/>
  <c r="MC47" i="2" a="1"/>
  <c r="MC47" i="2" s="1"/>
  <c r="MC47" i="4" s="1"/>
  <c r="KV47" i="2" a="1"/>
  <c r="KV47" i="2" s="1"/>
  <c r="KV47" i="4" s="1"/>
  <c r="KF47" i="2" a="1"/>
  <c r="KF47" i="2" s="1"/>
  <c r="KF47" i="4" s="1"/>
  <c r="JP47" i="2" a="1"/>
  <c r="JP47" i="2" s="1"/>
  <c r="JP47" i="4" s="1"/>
  <c r="IZ47" i="2" a="1"/>
  <c r="IZ47" i="2" s="1"/>
  <c r="IZ47" i="4" s="1"/>
  <c r="IJ47" i="2" a="1"/>
  <c r="IJ47" i="2" s="1"/>
  <c r="IJ47" i="4" s="1"/>
  <c r="HT47" i="2" a="1"/>
  <c r="HT47" i="2" s="1"/>
  <c r="HT47" i="4" s="1"/>
  <c r="HD47" i="2" a="1"/>
  <c r="HD47" i="2" s="1"/>
  <c r="HD47" i="4" s="1"/>
  <c r="GN47" i="2" a="1"/>
  <c r="GN47" i="2" s="1"/>
  <c r="GN47" i="4" s="1"/>
  <c r="FX47" i="2" a="1"/>
  <c r="FX47" i="2" s="1"/>
  <c r="FX47" i="4" s="1"/>
  <c r="FH47" i="2" a="1"/>
  <c r="FH47" i="2" s="1"/>
  <c r="FH47" i="4" s="1"/>
  <c r="ER47" i="2" a="1"/>
  <c r="ER47" i="2" s="1"/>
  <c r="ER47" i="4" s="1"/>
  <c r="EB47" i="2" a="1"/>
  <c r="EB47" i="2" s="1"/>
  <c r="EB47" i="4" s="1"/>
  <c r="DL47" i="2" a="1"/>
  <c r="DL47" i="2" s="1"/>
  <c r="DL47" i="4" s="1"/>
  <c r="CV47" i="2" a="1"/>
  <c r="CV47" i="2" s="1"/>
  <c r="CV47" i="4" s="1"/>
  <c r="CF47" i="2" a="1"/>
  <c r="CF47" i="2" s="1"/>
  <c r="CF47" i="4" s="1"/>
  <c r="BP47" i="2" a="1"/>
  <c r="BP47" i="2" s="1"/>
  <c r="BP47" i="4" s="1"/>
  <c r="AZ47" i="2" a="1"/>
  <c r="AZ47" i="2" s="1"/>
  <c r="AZ47" i="4" s="1"/>
  <c r="RX47" i="2" a="1"/>
  <c r="RX47" i="2" s="1"/>
  <c r="RX47" i="4" s="1"/>
  <c r="PZ47" i="2" a="1"/>
  <c r="PZ47" i="2" s="1"/>
  <c r="PZ47" i="4" s="1"/>
  <c r="NY47" i="2" a="1"/>
  <c r="NY47" i="2" s="1"/>
  <c r="NY47" i="4" s="1"/>
  <c r="LZ47" i="2" a="1"/>
  <c r="LZ47" i="2" s="1"/>
  <c r="LZ47" i="4" s="1"/>
  <c r="KU47" i="2" a="1"/>
  <c r="KU47" i="2" s="1"/>
  <c r="KU47" i="4" s="1"/>
  <c r="KE47" i="2" a="1"/>
  <c r="KE47" i="2" s="1"/>
  <c r="KE47" i="4" s="1"/>
  <c r="JO47" i="2" a="1"/>
  <c r="JO47" i="2" s="1"/>
  <c r="JO47" i="4" s="1"/>
  <c r="IY47" i="2" a="1"/>
  <c r="IY47" i="2" s="1"/>
  <c r="IY47" i="4" s="1"/>
  <c r="II47" i="2" a="1"/>
  <c r="II47" i="2" s="1"/>
  <c r="II47" i="4" s="1"/>
  <c r="HS47" i="2" a="1"/>
  <c r="HS47" i="2" s="1"/>
  <c r="HS47" i="4" s="1"/>
  <c r="HC47" i="2" a="1"/>
  <c r="HC47" i="2" s="1"/>
  <c r="HC47" i="4" s="1"/>
  <c r="GM47" i="2" a="1"/>
  <c r="GM47" i="2" s="1"/>
  <c r="GM47" i="4" s="1"/>
  <c r="FW47" i="2" a="1"/>
  <c r="FW47" i="2" s="1"/>
  <c r="FW47" i="4" s="1"/>
  <c r="FG47" i="2" a="1"/>
  <c r="FG47" i="2" s="1"/>
  <c r="FG47" i="4" s="1"/>
  <c r="EQ47" i="2" a="1"/>
  <c r="EQ47" i="2" s="1"/>
  <c r="EQ47" i="4" s="1"/>
  <c r="EA47" i="2" a="1"/>
  <c r="EA47" i="2" s="1"/>
  <c r="EA47" i="4" s="1"/>
  <c r="DK47" i="2" a="1"/>
  <c r="DK47" i="2" s="1"/>
  <c r="DK47" i="4" s="1"/>
  <c r="CU47" i="2" a="1"/>
  <c r="CU47" i="2" s="1"/>
  <c r="CU47" i="4" s="1"/>
  <c r="CE47" i="2" a="1"/>
  <c r="CE47" i="2" s="1"/>
  <c r="CE47" i="4" s="1"/>
  <c r="BO47" i="2" a="1"/>
  <c r="BO47" i="2" s="1"/>
  <c r="BO47" i="4" s="1"/>
  <c r="AY47" i="2" a="1"/>
  <c r="AY47" i="2" s="1"/>
  <c r="AY47" i="4" s="1"/>
  <c r="RQ47" i="2" a="1"/>
  <c r="RQ47" i="2" s="1"/>
  <c r="RQ47" i="4" s="1"/>
  <c r="PR47" i="2" a="1"/>
  <c r="PR47" i="2" s="1"/>
  <c r="PR47" i="4" s="1"/>
  <c r="NU47" i="2" a="1"/>
  <c r="NU47" i="2" s="1"/>
  <c r="NU47" i="4" s="1"/>
  <c r="LT47" i="2" a="1"/>
  <c r="LT47" i="2" s="1"/>
  <c r="LT47" i="4" s="1"/>
  <c r="KS47" i="2" a="1"/>
  <c r="KS47" i="2" s="1"/>
  <c r="KS47" i="4" s="1"/>
  <c r="KC47" i="2" a="1"/>
  <c r="KC47" i="2" s="1"/>
  <c r="KC47" i="4" s="1"/>
  <c r="JM47" i="2" a="1"/>
  <c r="JM47" i="2" s="1"/>
  <c r="JM47" i="4" s="1"/>
  <c r="IW47" i="2" a="1"/>
  <c r="IW47" i="2" s="1"/>
  <c r="IW47" i="4" s="1"/>
  <c r="IG47" i="2" a="1"/>
  <c r="IG47" i="2" s="1"/>
  <c r="IG47" i="4" s="1"/>
  <c r="HQ47" i="2" a="1"/>
  <c r="HQ47" i="2" s="1"/>
  <c r="HQ47" i="4" s="1"/>
  <c r="HA47" i="2" a="1"/>
  <c r="HA47" i="2" s="1"/>
  <c r="HA47" i="4" s="1"/>
  <c r="GK47" i="2" a="1"/>
  <c r="GK47" i="2" s="1"/>
  <c r="GK47" i="4" s="1"/>
  <c r="FU47" i="2" a="1"/>
  <c r="FU47" i="2" s="1"/>
  <c r="FU47" i="4" s="1"/>
  <c r="FE47" i="2" a="1"/>
  <c r="FE47" i="2" s="1"/>
  <c r="FE47" i="4" s="1"/>
  <c r="EO47" i="2" a="1"/>
  <c r="EO47" i="2" s="1"/>
  <c r="EO47" i="4" s="1"/>
  <c r="DY47" i="2" a="1"/>
  <c r="DY47" i="2" s="1"/>
  <c r="DY47" i="4" s="1"/>
  <c r="DI47" i="2" a="1"/>
  <c r="DI47" i="2" s="1"/>
  <c r="DI47" i="4" s="1"/>
  <c r="CS47" i="2" a="1"/>
  <c r="CS47" i="2" s="1"/>
  <c r="CS47" i="4" s="1"/>
  <c r="CC47" i="2" a="1"/>
  <c r="CC47" i="2" s="1"/>
  <c r="CC47" i="4" s="1"/>
  <c r="BM47" i="2" a="1"/>
  <c r="BM47" i="2" s="1"/>
  <c r="BM47" i="4" s="1"/>
  <c r="AW47" i="2" a="1"/>
  <c r="AW47" i="2" s="1"/>
  <c r="AW47" i="4" s="1"/>
  <c r="RN47" i="2" a="1"/>
  <c r="RN47" i="2" s="1"/>
  <c r="RN47" i="4" s="1"/>
  <c r="PQ47" i="2" a="1"/>
  <c r="PQ47" i="2" s="1"/>
  <c r="PQ47" i="4" s="1"/>
  <c r="NP47" i="2" a="1"/>
  <c r="NP47" i="2" s="1"/>
  <c r="NP47" i="4" s="1"/>
  <c r="LR47" i="2" a="1"/>
  <c r="LR47" i="2" s="1"/>
  <c r="LR47" i="4" s="1"/>
  <c r="KR47" i="2" a="1"/>
  <c r="KR47" i="2" s="1"/>
  <c r="KR47" i="4" s="1"/>
  <c r="KB47" i="2" a="1"/>
  <c r="KB47" i="2" s="1"/>
  <c r="KB47" i="4" s="1"/>
  <c r="JL47" i="2" a="1"/>
  <c r="JL47" i="2" s="1"/>
  <c r="JL47" i="4" s="1"/>
  <c r="IV47" i="2" a="1"/>
  <c r="IV47" i="2" s="1"/>
  <c r="IV47" i="4" s="1"/>
  <c r="IF47" i="2" a="1"/>
  <c r="IF47" i="2" s="1"/>
  <c r="IF47" i="4" s="1"/>
  <c r="HP47" i="2" a="1"/>
  <c r="HP47" i="2" s="1"/>
  <c r="HP47" i="4" s="1"/>
  <c r="GZ47" i="2" a="1"/>
  <c r="GZ47" i="2" s="1"/>
  <c r="GZ47" i="4" s="1"/>
  <c r="GJ47" i="2" a="1"/>
  <c r="GJ47" i="2" s="1"/>
  <c r="GJ47" i="4" s="1"/>
  <c r="FT47" i="2" a="1"/>
  <c r="FT47" i="2" s="1"/>
  <c r="FT47" i="4" s="1"/>
  <c r="FD47" i="2" a="1"/>
  <c r="FD47" i="2" s="1"/>
  <c r="FD47" i="4" s="1"/>
  <c r="EN47" i="2" a="1"/>
  <c r="EN47" i="2" s="1"/>
  <c r="EN47" i="4" s="1"/>
  <c r="DX47" i="2" a="1"/>
  <c r="DX47" i="2" s="1"/>
  <c r="DX47" i="4" s="1"/>
  <c r="DH47" i="2" a="1"/>
  <c r="DH47" i="2" s="1"/>
  <c r="DH47" i="4" s="1"/>
  <c r="CR47" i="2" a="1"/>
  <c r="CR47" i="2" s="1"/>
  <c r="CR47" i="4" s="1"/>
  <c r="CB47" i="2" a="1"/>
  <c r="CB47" i="2" s="1"/>
  <c r="CB47" i="4" s="1"/>
  <c r="BL47" i="2" a="1"/>
  <c r="BL47" i="2" s="1"/>
  <c r="BL47" i="4" s="1"/>
  <c r="AV47" i="2" a="1"/>
  <c r="AV47" i="2" s="1"/>
  <c r="AV47" i="4" s="1"/>
  <c r="RM47" i="2" a="1"/>
  <c r="RM47" i="2" s="1"/>
  <c r="RM47" i="4" s="1"/>
  <c r="PL47" i="2" a="1"/>
  <c r="PL47" i="2" s="1"/>
  <c r="PL47" i="4" s="1"/>
  <c r="NN47" i="2" a="1"/>
  <c r="NN47" i="2" s="1"/>
  <c r="NN47" i="4" s="1"/>
  <c r="LM47" i="2" a="1"/>
  <c r="LM47" i="2" s="1"/>
  <c r="LM47" i="4" s="1"/>
  <c r="KQ47" i="2" a="1"/>
  <c r="KQ47" i="2" s="1"/>
  <c r="KQ47" i="4" s="1"/>
  <c r="KA47" i="2" a="1"/>
  <c r="KA47" i="2" s="1"/>
  <c r="KA47" i="4" s="1"/>
  <c r="JK47" i="2" a="1"/>
  <c r="JK47" i="2" s="1"/>
  <c r="JK47" i="4" s="1"/>
  <c r="IU47" i="2" a="1"/>
  <c r="IU47" i="2" s="1"/>
  <c r="IU47" i="4" s="1"/>
  <c r="IE47" i="2" a="1"/>
  <c r="IE47" i="2" s="1"/>
  <c r="IE47" i="4" s="1"/>
  <c r="HO47" i="2" a="1"/>
  <c r="HO47" i="2" s="1"/>
  <c r="HO47" i="4" s="1"/>
  <c r="GY47" i="2" a="1"/>
  <c r="GY47" i="2" s="1"/>
  <c r="GY47" i="4" s="1"/>
  <c r="GI47" i="2" a="1"/>
  <c r="GI47" i="2" s="1"/>
  <c r="GI47" i="4" s="1"/>
  <c r="FS47" i="2" a="1"/>
  <c r="FS47" i="2" s="1"/>
  <c r="FS47" i="4" s="1"/>
  <c r="FC47" i="2" a="1"/>
  <c r="FC47" i="2" s="1"/>
  <c r="FC47" i="4" s="1"/>
  <c r="EM47" i="2" a="1"/>
  <c r="EM47" i="2" s="1"/>
  <c r="EM47" i="4" s="1"/>
  <c r="DW47" i="2" a="1"/>
  <c r="DW47" i="2" s="1"/>
  <c r="DW47" i="4" s="1"/>
  <c r="DG47" i="2" a="1"/>
  <c r="DG47" i="2" s="1"/>
  <c r="DG47" i="4" s="1"/>
  <c r="CQ47" i="2" a="1"/>
  <c r="CQ47" i="2" s="1"/>
  <c r="CQ47" i="4" s="1"/>
  <c r="CA47" i="2" a="1"/>
  <c r="CA47" i="2" s="1"/>
  <c r="CA47" i="4" s="1"/>
  <c r="BK47" i="2" a="1"/>
  <c r="BK47" i="2" s="1"/>
  <c r="BK47" i="4" s="1"/>
  <c r="RH47" i="2" a="1"/>
  <c r="RH47" i="2" s="1"/>
  <c r="RH47" i="4" s="1"/>
  <c r="PJ47" i="2" a="1"/>
  <c r="PJ47" i="2" s="1"/>
  <c r="PJ47" i="4" s="1"/>
  <c r="NI47" i="2" a="1"/>
  <c r="NI47" i="2" s="1"/>
  <c r="NI47" i="4" s="1"/>
  <c r="LJ47" i="2" a="1"/>
  <c r="LJ47" i="2" s="1"/>
  <c r="LJ47" i="4" s="1"/>
  <c r="KP47" i="2" a="1"/>
  <c r="KP47" i="2" s="1"/>
  <c r="KP47" i="4" s="1"/>
  <c r="JZ47" i="2" a="1"/>
  <c r="JZ47" i="2" s="1"/>
  <c r="JZ47" i="4" s="1"/>
  <c r="JJ47" i="2" a="1"/>
  <c r="JJ47" i="2" s="1"/>
  <c r="JJ47" i="4" s="1"/>
  <c r="IT47" i="2" a="1"/>
  <c r="IT47" i="2" s="1"/>
  <c r="IT47" i="4" s="1"/>
  <c r="ID47" i="2" a="1"/>
  <c r="ID47" i="2" s="1"/>
  <c r="ID47" i="4" s="1"/>
  <c r="HN47" i="2" a="1"/>
  <c r="HN47" i="2" s="1"/>
  <c r="HN47" i="4" s="1"/>
  <c r="GX47" i="2" a="1"/>
  <c r="GX47" i="2" s="1"/>
  <c r="GX47" i="4" s="1"/>
  <c r="GH47" i="2" a="1"/>
  <c r="GH47" i="2" s="1"/>
  <c r="GH47" i="4" s="1"/>
  <c r="FR47" i="2" a="1"/>
  <c r="FR47" i="2" s="1"/>
  <c r="FR47" i="4" s="1"/>
  <c r="FB47" i="2" a="1"/>
  <c r="FB47" i="2" s="1"/>
  <c r="FB47" i="4" s="1"/>
  <c r="EL47" i="2" a="1"/>
  <c r="EL47" i="2" s="1"/>
  <c r="EL47" i="4" s="1"/>
  <c r="DV47" i="2" a="1"/>
  <c r="DV47" i="2" s="1"/>
  <c r="DV47" i="4" s="1"/>
  <c r="DF47" i="2" a="1"/>
  <c r="DF47" i="2" s="1"/>
  <c r="DF47" i="4" s="1"/>
  <c r="CP47" i="2" a="1"/>
  <c r="CP47" i="2" s="1"/>
  <c r="CP47" i="4" s="1"/>
  <c r="BZ47" i="2" a="1"/>
  <c r="BZ47" i="2" s="1"/>
  <c r="BZ47" i="4" s="1"/>
  <c r="BJ47" i="2" a="1"/>
  <c r="BJ47" i="2" s="1"/>
  <c r="BJ47" i="4" s="1"/>
  <c r="RF47" i="2" a="1"/>
  <c r="RF47" i="2" s="1"/>
  <c r="RF47" i="4" s="1"/>
  <c r="PE47" i="2" a="1"/>
  <c r="PE47" i="2" s="1"/>
  <c r="PE47" i="4" s="1"/>
  <c r="NF47" i="2" a="1"/>
  <c r="NF47" i="2" s="1"/>
  <c r="NF47" i="4" s="1"/>
  <c r="LI47" i="2" a="1"/>
  <c r="LI47" i="2" s="1"/>
  <c r="LI47" i="4" s="1"/>
  <c r="KO47" i="2" a="1"/>
  <c r="KO47" i="2" s="1"/>
  <c r="KO47" i="4" s="1"/>
  <c r="JY47" i="2" a="1"/>
  <c r="JY47" i="2" s="1"/>
  <c r="JY47" i="4" s="1"/>
  <c r="JI47" i="2" a="1"/>
  <c r="JI47" i="2" s="1"/>
  <c r="JI47" i="4" s="1"/>
  <c r="IS47" i="2" a="1"/>
  <c r="IS47" i="2" s="1"/>
  <c r="IS47" i="4" s="1"/>
  <c r="IC47" i="2" a="1"/>
  <c r="IC47" i="2" s="1"/>
  <c r="IC47" i="4" s="1"/>
  <c r="HM47" i="2" a="1"/>
  <c r="HM47" i="2" s="1"/>
  <c r="HM47" i="4" s="1"/>
  <c r="GW47" i="2" a="1"/>
  <c r="GW47" i="2" s="1"/>
  <c r="GW47" i="4" s="1"/>
  <c r="GG47" i="2" a="1"/>
  <c r="GG47" i="2" s="1"/>
  <c r="GG47" i="4" s="1"/>
  <c r="FQ47" i="2" a="1"/>
  <c r="FQ47" i="2" s="1"/>
  <c r="FQ47" i="4" s="1"/>
  <c r="FA47" i="2" a="1"/>
  <c r="FA47" i="2" s="1"/>
  <c r="FA47" i="4" s="1"/>
  <c r="EK47" i="2" a="1"/>
  <c r="EK47" i="2" s="1"/>
  <c r="EK47" i="4" s="1"/>
  <c r="DU47" i="2" a="1"/>
  <c r="DU47" i="2" s="1"/>
  <c r="DU47" i="4" s="1"/>
  <c r="DE47" i="2" a="1"/>
  <c r="DE47" i="2" s="1"/>
  <c r="DE47" i="4" s="1"/>
  <c r="CO47" i="2" a="1"/>
  <c r="CO47" i="2" s="1"/>
  <c r="CO47" i="4" s="1"/>
  <c r="BY47" i="2" a="1"/>
  <c r="BY47" i="2" s="1"/>
  <c r="BY47" i="4" s="1"/>
  <c r="BI47" i="2" a="1"/>
  <c r="BI47" i="2" s="1"/>
  <c r="BI47" i="4" s="1"/>
  <c r="RA47" i="2" a="1"/>
  <c r="RA47" i="2" s="1"/>
  <c r="RA47" i="4" s="1"/>
  <c r="PB47" i="2" a="1"/>
  <c r="PB47" i="2" s="1"/>
  <c r="PB47" i="4" s="1"/>
  <c r="NE47" i="2" a="1"/>
  <c r="NE47" i="2" s="1"/>
  <c r="NE47" i="4" s="1"/>
  <c r="LD47" i="2" a="1"/>
  <c r="LD47" i="2" s="1"/>
  <c r="LD47" i="4" s="1"/>
  <c r="KN47" i="2" a="1"/>
  <c r="KN47" i="2" s="1"/>
  <c r="KN47" i="4" s="1"/>
  <c r="JX47" i="2" a="1"/>
  <c r="JX47" i="2" s="1"/>
  <c r="JX47" i="4" s="1"/>
  <c r="JH47" i="2" a="1"/>
  <c r="JH47" i="2" s="1"/>
  <c r="JH47" i="4" s="1"/>
  <c r="IR47" i="2" a="1"/>
  <c r="IR47" i="2" s="1"/>
  <c r="IR47" i="4" s="1"/>
  <c r="IB47" i="2" a="1"/>
  <c r="IB47" i="2" s="1"/>
  <c r="IB47" i="4" s="1"/>
  <c r="HL47" i="2" a="1"/>
  <c r="HL47" i="2" s="1"/>
  <c r="HL47" i="4" s="1"/>
  <c r="GV47" i="2" a="1"/>
  <c r="GV47" i="2" s="1"/>
  <c r="GV47" i="4" s="1"/>
  <c r="GF47" i="2" a="1"/>
  <c r="GF47" i="2" s="1"/>
  <c r="GF47" i="4" s="1"/>
  <c r="FP47" i="2" a="1"/>
  <c r="FP47" i="2" s="1"/>
  <c r="FP47" i="4" s="1"/>
  <c r="EZ47" i="2" a="1"/>
  <c r="EZ47" i="2" s="1"/>
  <c r="EZ47" i="4" s="1"/>
  <c r="EJ47" i="2" a="1"/>
  <c r="EJ47" i="2" s="1"/>
  <c r="EJ47" i="4" s="1"/>
  <c r="DT47" i="2" a="1"/>
  <c r="DT47" i="2" s="1"/>
  <c r="DT47" i="4" s="1"/>
  <c r="DD47" i="2" a="1"/>
  <c r="DD47" i="2" s="1"/>
  <c r="DD47" i="4" s="1"/>
  <c r="CN47" i="2" a="1"/>
  <c r="CN47" i="2" s="1"/>
  <c r="CN47" i="4" s="1"/>
  <c r="BX47" i="2" a="1"/>
  <c r="BX47" i="2" s="1"/>
  <c r="BX47" i="4" s="1"/>
  <c r="BH47" i="2" a="1"/>
  <c r="BH47" i="2" s="1"/>
  <c r="BH47" i="4" s="1"/>
  <c r="QW47" i="2" a="1"/>
  <c r="QW47" i="2" s="1"/>
  <c r="QW47" i="4" s="1"/>
  <c r="OV47" i="2" a="1"/>
  <c r="OV47" i="2" s="1"/>
  <c r="OV47" i="4" s="1"/>
  <c r="MX47" i="2" a="1"/>
  <c r="MX47" i="2" s="1"/>
  <c r="MX47" i="4" s="1"/>
  <c r="LB47" i="2" a="1"/>
  <c r="LB47" i="2" s="1"/>
  <c r="LB47" i="4" s="1"/>
  <c r="KL47" i="2" a="1"/>
  <c r="KL47" i="2" s="1"/>
  <c r="KL47" i="4" s="1"/>
  <c r="JV47" i="2" a="1"/>
  <c r="JV47" i="2" s="1"/>
  <c r="JV47" i="4" s="1"/>
  <c r="JF47" i="2" a="1"/>
  <c r="JF47" i="2" s="1"/>
  <c r="JF47" i="4" s="1"/>
  <c r="IP47" i="2" a="1"/>
  <c r="IP47" i="2" s="1"/>
  <c r="IP47" i="4" s="1"/>
  <c r="HZ47" i="2" a="1"/>
  <c r="HZ47" i="2" s="1"/>
  <c r="HZ47" i="4" s="1"/>
  <c r="HJ47" i="2" a="1"/>
  <c r="HJ47" i="2" s="1"/>
  <c r="HJ47" i="4" s="1"/>
  <c r="GT47" i="2" a="1"/>
  <c r="GT47" i="2" s="1"/>
  <c r="GT47" i="4" s="1"/>
  <c r="GD47" i="2" a="1"/>
  <c r="GD47" i="2" s="1"/>
  <c r="GD47" i="4" s="1"/>
  <c r="FN47" i="2" a="1"/>
  <c r="FN47" i="2" s="1"/>
  <c r="FN47" i="4" s="1"/>
  <c r="EX47" i="2" a="1"/>
  <c r="EX47" i="2" s="1"/>
  <c r="EX47" i="4" s="1"/>
  <c r="EH47" i="2" a="1"/>
  <c r="EH47" i="2" s="1"/>
  <c r="EH47" i="4" s="1"/>
  <c r="DR47" i="2" a="1"/>
  <c r="DR47" i="2" s="1"/>
  <c r="DR47" i="4" s="1"/>
  <c r="DB47" i="2" a="1"/>
  <c r="DB47" i="2" s="1"/>
  <c r="DB47" i="4" s="1"/>
  <c r="CL47" i="2" a="1"/>
  <c r="CL47" i="2" s="1"/>
  <c r="CL47" i="4" s="1"/>
  <c r="BV47" i="2" a="1"/>
  <c r="BV47" i="2" s="1"/>
  <c r="BV47" i="4" s="1"/>
  <c r="BF47" i="2" a="1"/>
  <c r="BF47" i="2" s="1"/>
  <c r="BF47" i="4" s="1"/>
  <c r="QR47" i="2" a="1"/>
  <c r="QR47" i="2" s="1"/>
  <c r="QR47" i="4" s="1"/>
  <c r="OT47" i="2" a="1"/>
  <c r="OT47" i="2" s="1"/>
  <c r="OT47" i="4" s="1"/>
  <c r="MS47" i="2" a="1"/>
  <c r="MS47" i="2" s="1"/>
  <c r="MS47" i="4" s="1"/>
  <c r="LA47" i="2" a="1"/>
  <c r="LA47" i="2" s="1"/>
  <c r="LA47" i="4" s="1"/>
  <c r="KK47" i="2" a="1"/>
  <c r="KK47" i="2" s="1"/>
  <c r="KK47" i="4" s="1"/>
  <c r="JU47" i="2" a="1"/>
  <c r="JU47" i="2" s="1"/>
  <c r="JU47" i="4" s="1"/>
  <c r="JE47" i="2" a="1"/>
  <c r="JE47" i="2" s="1"/>
  <c r="JE47" i="4" s="1"/>
  <c r="IO47" i="2" a="1"/>
  <c r="IO47" i="2" s="1"/>
  <c r="IO47" i="4" s="1"/>
  <c r="HY47" i="2" a="1"/>
  <c r="HY47" i="2" s="1"/>
  <c r="HY47" i="4" s="1"/>
  <c r="HI47" i="2" a="1"/>
  <c r="HI47" i="2" s="1"/>
  <c r="HI47" i="4" s="1"/>
  <c r="GS47" i="2" a="1"/>
  <c r="GS47" i="2" s="1"/>
  <c r="GS47" i="4" s="1"/>
  <c r="GC47" i="2" a="1"/>
  <c r="GC47" i="2" s="1"/>
  <c r="GC47" i="4" s="1"/>
  <c r="FM47" i="2" a="1"/>
  <c r="FM47" i="2" s="1"/>
  <c r="FM47" i="4" s="1"/>
  <c r="EW47" i="2" a="1"/>
  <c r="EW47" i="2" s="1"/>
  <c r="EW47" i="4" s="1"/>
  <c r="EG47" i="2" a="1"/>
  <c r="EG47" i="2" s="1"/>
  <c r="EG47" i="4" s="1"/>
  <c r="DQ47" i="2" a="1"/>
  <c r="DQ47" i="2" s="1"/>
  <c r="DQ47" i="4" s="1"/>
  <c r="DA47" i="2" a="1"/>
  <c r="DA47" i="2" s="1"/>
  <c r="DA47" i="4" s="1"/>
  <c r="CK47" i="2" a="1"/>
  <c r="CK47" i="2" s="1"/>
  <c r="CK47" i="4" s="1"/>
  <c r="BU47" i="2" a="1"/>
  <c r="BU47" i="2" s="1"/>
  <c r="BU47" i="4" s="1"/>
  <c r="BE47" i="2" a="1"/>
  <c r="BE47" i="2" s="1"/>
  <c r="BE47" i="4" s="1"/>
  <c r="QP47" i="2" a="1"/>
  <c r="QP47" i="2" s="1"/>
  <c r="QP47" i="4" s="1"/>
  <c r="OO47" i="2" a="1"/>
  <c r="OO47" i="2" s="1"/>
  <c r="OO47" i="4" s="1"/>
  <c r="MP47" i="2" a="1"/>
  <c r="MP47" i="2" s="1"/>
  <c r="MP47" i="4" s="1"/>
  <c r="KZ47" i="2" a="1"/>
  <c r="KZ47" i="2" s="1"/>
  <c r="KZ47" i="4" s="1"/>
  <c r="KJ47" i="2" a="1"/>
  <c r="KJ47" i="2" s="1"/>
  <c r="KJ47" i="4" s="1"/>
  <c r="JT47" i="2" a="1"/>
  <c r="JT47" i="2" s="1"/>
  <c r="JT47" i="4" s="1"/>
  <c r="JD47" i="2" a="1"/>
  <c r="JD47" i="2" s="1"/>
  <c r="JD47" i="4" s="1"/>
  <c r="IN47" i="2" a="1"/>
  <c r="IN47" i="2" s="1"/>
  <c r="IN47" i="4" s="1"/>
  <c r="HX47" i="2" a="1"/>
  <c r="HX47" i="2" s="1"/>
  <c r="HX47" i="4" s="1"/>
  <c r="HH47" i="2" a="1"/>
  <c r="HH47" i="2" s="1"/>
  <c r="HH47" i="4" s="1"/>
  <c r="GR47" i="2" a="1"/>
  <c r="GR47" i="2" s="1"/>
  <c r="GR47" i="4" s="1"/>
  <c r="GB47" i="2" a="1"/>
  <c r="GB47" i="2" s="1"/>
  <c r="GB47" i="4" s="1"/>
  <c r="FL47" i="2" a="1"/>
  <c r="FL47" i="2" s="1"/>
  <c r="FL47" i="4" s="1"/>
  <c r="EV47" i="2" a="1"/>
  <c r="EV47" i="2" s="1"/>
  <c r="EV47" i="4" s="1"/>
  <c r="EF47" i="2" a="1"/>
  <c r="EF47" i="2" s="1"/>
  <c r="EF47" i="4" s="1"/>
  <c r="DP47" i="2" a="1"/>
  <c r="DP47" i="2" s="1"/>
  <c r="DP47" i="4" s="1"/>
  <c r="CZ47" i="2" a="1"/>
  <c r="CZ47" i="2" s="1"/>
  <c r="CZ47" i="4" s="1"/>
  <c r="CJ47" i="2" a="1"/>
  <c r="CJ47" i="2" s="1"/>
  <c r="CJ47" i="4" s="1"/>
  <c r="BT47" i="2" a="1"/>
  <c r="BT47" i="2" s="1"/>
  <c r="BT47" i="4" s="1"/>
  <c r="BD47" i="2" a="1"/>
  <c r="BD47" i="2" s="1"/>
  <c r="BD47" i="4" s="1"/>
  <c r="QK47" i="2" a="1"/>
  <c r="QK47" i="2" s="1"/>
  <c r="QK47" i="4" s="1"/>
  <c r="OL47" i="2" a="1"/>
  <c r="OL47" i="2" s="1"/>
  <c r="OL47" i="4" s="1"/>
  <c r="MO47" i="2" a="1"/>
  <c r="MO47" i="2" s="1"/>
  <c r="MO47" i="4" s="1"/>
  <c r="KY47" i="2" a="1"/>
  <c r="KY47" i="2" s="1"/>
  <c r="KY47" i="4" s="1"/>
  <c r="KI47" i="2" a="1"/>
  <c r="KI47" i="2" s="1"/>
  <c r="KI47" i="4" s="1"/>
  <c r="JS47" i="2" a="1"/>
  <c r="JS47" i="2" s="1"/>
  <c r="JS47" i="4" s="1"/>
  <c r="JC47" i="2" a="1"/>
  <c r="JC47" i="2" s="1"/>
  <c r="JC47" i="4" s="1"/>
  <c r="IM47" i="2" a="1"/>
  <c r="IM47" i="2" s="1"/>
  <c r="IM47" i="4" s="1"/>
  <c r="HW47" i="2" a="1"/>
  <c r="HW47" i="2" s="1"/>
  <c r="HW47" i="4" s="1"/>
  <c r="HG47" i="2" a="1"/>
  <c r="HG47" i="2" s="1"/>
  <c r="HG47" i="4" s="1"/>
  <c r="GQ47" i="2" a="1"/>
  <c r="GQ47" i="2" s="1"/>
  <c r="GQ47" i="4" s="1"/>
  <c r="GA47" i="2" a="1"/>
  <c r="GA47" i="2" s="1"/>
  <c r="GA47" i="4" s="1"/>
  <c r="FK47" i="2" a="1"/>
  <c r="FK47" i="2" s="1"/>
  <c r="FK47" i="4" s="1"/>
  <c r="EU47" i="2" a="1"/>
  <c r="EU47" i="2" s="1"/>
  <c r="EU47" i="4" s="1"/>
  <c r="EE47" i="2" a="1"/>
  <c r="EE47" i="2" s="1"/>
  <c r="EE47" i="4" s="1"/>
  <c r="DO47" i="2" a="1"/>
  <c r="DO47" i="2" s="1"/>
  <c r="DO47" i="4" s="1"/>
  <c r="CY47" i="2" a="1"/>
  <c r="CY47" i="2" s="1"/>
  <c r="CY47" i="4" s="1"/>
  <c r="CI47" i="2" a="1"/>
  <c r="CI47" i="2" s="1"/>
  <c r="CI47" i="4" s="1"/>
  <c r="BS47" i="2" a="1"/>
  <c r="BS47" i="2" s="1"/>
  <c r="BS47" i="4" s="1"/>
  <c r="BC47" i="2" a="1"/>
  <c r="BC47" i="2" s="1"/>
  <c r="BC47" i="4" s="1"/>
  <c r="SG47" i="2" a="1"/>
  <c r="SG47" i="2" s="1"/>
  <c r="SG47" i="4" s="1"/>
  <c r="QH47" i="2" a="1"/>
  <c r="QH47" i="2" s="1"/>
  <c r="QH47" i="4" s="1"/>
  <c r="OK47" i="2" a="1"/>
  <c r="OK47" i="2" s="1"/>
  <c r="OK47" i="4" s="1"/>
  <c r="MJ47" i="2" a="1"/>
  <c r="MJ47" i="2" s="1"/>
  <c r="MJ47" i="4" s="1"/>
  <c r="KX47" i="2" a="1"/>
  <c r="KX47" i="2" s="1"/>
  <c r="KX47" i="4" s="1"/>
  <c r="KH47" i="2" a="1"/>
  <c r="KH47" i="2" s="1"/>
  <c r="KH47" i="4" s="1"/>
  <c r="JR47" i="2" a="1"/>
  <c r="JR47" i="2" s="1"/>
  <c r="JR47" i="4" s="1"/>
  <c r="JB47" i="2" a="1"/>
  <c r="JB47" i="2" s="1"/>
  <c r="JB47" i="4" s="1"/>
  <c r="IL47" i="2" a="1"/>
  <c r="IL47" i="2" s="1"/>
  <c r="IL47" i="4" s="1"/>
  <c r="HV47" i="2" a="1"/>
  <c r="HV47" i="2" s="1"/>
  <c r="HV47" i="4" s="1"/>
  <c r="HF47" i="2" a="1"/>
  <c r="HF47" i="2" s="1"/>
  <c r="HF47" i="4" s="1"/>
  <c r="GP47" i="2" a="1"/>
  <c r="GP47" i="2" s="1"/>
  <c r="GP47" i="4" s="1"/>
  <c r="FZ47" i="2" a="1"/>
  <c r="FZ47" i="2" s="1"/>
  <c r="FZ47" i="4" s="1"/>
  <c r="FJ47" i="2" a="1"/>
  <c r="FJ47" i="2" s="1"/>
  <c r="FJ47" i="4" s="1"/>
  <c r="ET47" i="2" a="1"/>
  <c r="ET47" i="2" s="1"/>
  <c r="ET47" i="4" s="1"/>
  <c r="ED47" i="2" a="1"/>
  <c r="ED47" i="2" s="1"/>
  <c r="ED47" i="4" s="1"/>
  <c r="DN47" i="2" a="1"/>
  <c r="DN47" i="2" s="1"/>
  <c r="DN47" i="4" s="1"/>
  <c r="CX47" i="2" a="1"/>
  <c r="CX47" i="2" s="1"/>
  <c r="CX47" i="4" s="1"/>
  <c r="CH47" i="2" a="1"/>
  <c r="CH47" i="2" s="1"/>
  <c r="CH47" i="4" s="1"/>
  <c r="BR47" i="2" a="1"/>
  <c r="BR47" i="2" s="1"/>
  <c r="BR47" i="4" s="1"/>
  <c r="BB47" i="2" a="1"/>
  <c r="BB47" i="2" s="1"/>
  <c r="BB47" i="4" s="1"/>
  <c r="QG47" i="2" a="1"/>
  <c r="QG47" i="2" s="1"/>
  <c r="QG47" i="4" s="1"/>
  <c r="JN47" i="2" a="1"/>
  <c r="JN47" i="2" s="1"/>
  <c r="JN47" i="4" s="1"/>
  <c r="GE47" i="2" a="1"/>
  <c r="GE47" i="2" s="1"/>
  <c r="GE47" i="4" s="1"/>
  <c r="CW47" i="2" a="1"/>
  <c r="CW47" i="2" s="1"/>
  <c r="CW47" i="4" s="1"/>
  <c r="PU47" i="2" a="1"/>
  <c r="PU47" i="2" s="1"/>
  <c r="PU47" i="4" s="1"/>
  <c r="JG47" i="2" a="1"/>
  <c r="JG47" i="2" s="1"/>
  <c r="JG47" i="4" s="1"/>
  <c r="FY47" i="2" a="1"/>
  <c r="FY47" i="2" s="1"/>
  <c r="FY47" i="4" s="1"/>
  <c r="CT47" i="2" a="1"/>
  <c r="CT47" i="2" s="1"/>
  <c r="CT47" i="4" s="1"/>
  <c r="PA47" i="2" a="1"/>
  <c r="PA47" i="2" s="1"/>
  <c r="PA47" i="4" s="1"/>
  <c r="JA47" i="2" a="1"/>
  <c r="JA47" i="2" s="1"/>
  <c r="JA47" i="4" s="1"/>
  <c r="FV47" i="2" a="1"/>
  <c r="FV47" i="2" s="1"/>
  <c r="FV47" i="4" s="1"/>
  <c r="CM47" i="2" a="1"/>
  <c r="CM47" i="2" s="1"/>
  <c r="CM47" i="4" s="1"/>
  <c r="OF47" i="2" a="1"/>
  <c r="OF47" i="2" s="1"/>
  <c r="OF47" i="4" s="1"/>
  <c r="IX47" i="2" a="1"/>
  <c r="IX47" i="2" s="1"/>
  <c r="IX47" i="4" s="1"/>
  <c r="FO47" i="2" a="1"/>
  <c r="FO47" i="2" s="1"/>
  <c r="FO47" i="4" s="1"/>
  <c r="CG47" i="2" a="1"/>
  <c r="CG47" i="2" s="1"/>
  <c r="CG47" i="4" s="1"/>
  <c r="NV47" i="2" a="1"/>
  <c r="NV47" i="2" s="1"/>
  <c r="NV47" i="4" s="1"/>
  <c r="IQ47" i="2" a="1"/>
  <c r="IQ47" i="2" s="1"/>
  <c r="IQ47" i="4" s="1"/>
  <c r="FI47" i="2" a="1"/>
  <c r="FI47" i="2" s="1"/>
  <c r="FI47" i="4" s="1"/>
  <c r="CD47" i="2" a="1"/>
  <c r="CD47" i="2" s="1"/>
  <c r="CD47" i="4" s="1"/>
  <c r="MZ47" i="2" a="1"/>
  <c r="MZ47" i="2" s="1"/>
  <c r="MZ47" i="4" s="1"/>
  <c r="IK47" i="2" a="1"/>
  <c r="IK47" i="2" s="1"/>
  <c r="IK47" i="4" s="1"/>
  <c r="FF47" i="2" a="1"/>
  <c r="FF47" i="2" s="1"/>
  <c r="FF47" i="4" s="1"/>
  <c r="BW47" i="2" a="1"/>
  <c r="BW47" i="2" s="1"/>
  <c r="BW47" i="4" s="1"/>
  <c r="MH47" i="2" a="1"/>
  <c r="MH47" i="2" s="1"/>
  <c r="MH47" i="4" s="1"/>
  <c r="IH47" i="2" a="1"/>
  <c r="IH47" i="2" s="1"/>
  <c r="IH47" i="4" s="1"/>
  <c r="EY47" i="2" a="1"/>
  <c r="EY47" i="2" s="1"/>
  <c r="EY47" i="4" s="1"/>
  <c r="BQ47" i="2" a="1"/>
  <c r="BQ47" i="2" s="1"/>
  <c r="BQ47" i="4" s="1"/>
  <c r="LY47" i="2" a="1"/>
  <c r="LY47" i="2" s="1"/>
  <c r="LY47" i="4" s="1"/>
  <c r="IA47" i="2" a="1"/>
  <c r="IA47" i="2" s="1"/>
  <c r="IA47" i="4" s="1"/>
  <c r="ES47" i="2" a="1"/>
  <c r="ES47" i="2" s="1"/>
  <c r="ES47" i="4" s="1"/>
  <c r="BN47" i="2" a="1"/>
  <c r="BN47" i="2" s="1"/>
  <c r="BN47" i="4" s="1"/>
  <c r="LC47" i="2" a="1"/>
  <c r="LC47" i="2" s="1"/>
  <c r="LC47" i="4" s="1"/>
  <c r="HU47" i="2" a="1"/>
  <c r="HU47" i="2" s="1"/>
  <c r="HU47" i="4" s="1"/>
  <c r="EP47" i="2" a="1"/>
  <c r="EP47" i="2" s="1"/>
  <c r="EP47" i="4" s="1"/>
  <c r="BG47" i="2" a="1"/>
  <c r="BG47" i="2" s="1"/>
  <c r="BG47" i="4" s="1"/>
  <c r="KW47" i="2" a="1"/>
  <c r="KW47" i="2" s="1"/>
  <c r="KW47" i="4" s="1"/>
  <c r="HR47" i="2" a="1"/>
  <c r="HR47" i="2" s="1"/>
  <c r="HR47" i="4" s="1"/>
  <c r="EI47" i="2" a="1"/>
  <c r="EI47" i="2" s="1"/>
  <c r="EI47" i="4" s="1"/>
  <c r="BA47" i="2" a="1"/>
  <c r="BA47" i="2" s="1"/>
  <c r="BA47" i="4" s="1"/>
  <c r="KT47" i="2" a="1"/>
  <c r="KT47" i="2" s="1"/>
  <c r="KT47" i="4" s="1"/>
  <c r="HK47" i="2" a="1"/>
  <c r="HK47" i="2" s="1"/>
  <c r="HK47" i="4" s="1"/>
  <c r="EC47" i="2" a="1"/>
  <c r="EC47" i="2" s="1"/>
  <c r="EC47" i="4" s="1"/>
  <c r="AX47" i="2" a="1"/>
  <c r="AX47" i="2" s="1"/>
  <c r="AX47" i="4" s="1"/>
  <c r="KM47" i="2" a="1"/>
  <c r="KM47" i="2" s="1"/>
  <c r="KM47" i="4" s="1"/>
  <c r="HE47" i="2" a="1"/>
  <c r="HE47" i="2" s="1"/>
  <c r="HE47" i="4" s="1"/>
  <c r="DZ47" i="2" a="1"/>
  <c r="DZ47" i="2" s="1"/>
  <c r="DZ47" i="4" s="1"/>
  <c r="KG47" i="2" a="1"/>
  <c r="KG47" i="2" s="1"/>
  <c r="KG47" i="4" s="1"/>
  <c r="HB47" i="2" a="1"/>
  <c r="HB47" i="2" s="1"/>
  <c r="HB47" i="4" s="1"/>
  <c r="DS47" i="2" a="1"/>
  <c r="DS47" i="2" s="1"/>
  <c r="DS47" i="4" s="1"/>
  <c r="SD47" i="2" a="1"/>
  <c r="SD47" i="2" s="1"/>
  <c r="SD47" i="4" s="1"/>
  <c r="KD47" i="2" a="1"/>
  <c r="KD47" i="2" s="1"/>
  <c r="KD47" i="4" s="1"/>
  <c r="GU47" i="2" a="1"/>
  <c r="GU47" i="2" s="1"/>
  <c r="GU47" i="4" s="1"/>
  <c r="DM47" i="2" a="1"/>
  <c r="DM47" i="2" s="1"/>
  <c r="DM47" i="4" s="1"/>
  <c r="RV47" i="2" a="1"/>
  <c r="RV47" i="2" s="1"/>
  <c r="RV47" i="4" s="1"/>
  <c r="JW47" i="2" a="1"/>
  <c r="JW47" i="2" s="1"/>
  <c r="JW47" i="4" s="1"/>
  <c r="GO47" i="2" a="1"/>
  <c r="GO47" i="2" s="1"/>
  <c r="GO47" i="4" s="1"/>
  <c r="DJ47" i="2" a="1"/>
  <c r="DJ47" i="2" s="1"/>
  <c r="DJ47" i="4" s="1"/>
  <c r="QX47" i="2" a="1"/>
  <c r="QX47" i="2" s="1"/>
  <c r="QX47" i="4" s="1"/>
  <c r="JQ47" i="2" a="1"/>
  <c r="JQ47" i="2" s="1"/>
  <c r="JQ47" i="4" s="1"/>
  <c r="GL47" i="2" a="1"/>
  <c r="GL47" i="2" s="1"/>
  <c r="GL47" i="4" s="1"/>
  <c r="DC47" i="2" a="1"/>
  <c r="DC47" i="2" s="1"/>
  <c r="DC47" i="4" s="1"/>
  <c r="AU47" i="2" a="1"/>
  <c r="AU47" i="2" s="1"/>
  <c r="AU47" i="4" s="1"/>
  <c r="AT47" i="2" a="1"/>
  <c r="AT47" i="2" s="1"/>
  <c r="AT47" i="4" s="1"/>
  <c r="AS47" i="2" a="1"/>
  <c r="AS47" i="2" s="1"/>
  <c r="AS47" i="4" s="1"/>
  <c r="AR47" i="2" a="1"/>
  <c r="AR47" i="2" s="1"/>
  <c r="AR47" i="4" s="1"/>
  <c r="AJ47" i="2" a="1"/>
  <c r="AJ47" i="2" s="1"/>
  <c r="T47" i="2" a="1"/>
  <c r="T47" i="2" s="1"/>
  <c r="T47" i="4" s="1"/>
  <c r="D47" i="2" a="1"/>
  <c r="D47" i="2" s="1"/>
  <c r="D47" i="4" s="1"/>
  <c r="AI47" i="2" a="1"/>
  <c r="AI47" i="2" s="1"/>
  <c r="AI47" i="4" s="1"/>
  <c r="S47" i="2" a="1"/>
  <c r="S47" i="2" s="1"/>
  <c r="S47" i="4" s="1"/>
  <c r="C47" i="2" a="1"/>
  <c r="C47" i="2" s="1"/>
  <c r="C47" i="4" s="1"/>
  <c r="AH47" i="2" a="1"/>
  <c r="AH47" i="2" s="1"/>
  <c r="AH47" i="4" s="1"/>
  <c r="R47" i="2" a="1"/>
  <c r="R47" i="2" s="1"/>
  <c r="R47" i="4" s="1"/>
  <c r="B47" i="2" a="1"/>
  <c r="B47" i="2" s="1"/>
  <c r="B47" i="4" s="1"/>
  <c r="AG47" i="2" a="1"/>
  <c r="AG47" i="2" s="1"/>
  <c r="AG47" i="4" s="1"/>
  <c r="Q47" i="2" a="1"/>
  <c r="Q47" i="2" s="1"/>
  <c r="Q47" i="4" s="1"/>
  <c r="AF47" i="2" a="1"/>
  <c r="AF47" i="2" s="1"/>
  <c r="AF47" i="4" s="1"/>
  <c r="P47" i="2" a="1"/>
  <c r="P47" i="2" s="1"/>
  <c r="P47" i="4" s="1"/>
  <c r="AE47" i="2" a="1"/>
  <c r="AE47" i="2" s="1"/>
  <c r="AE47" i="4" s="1"/>
  <c r="O47" i="2" a="1"/>
  <c r="O47" i="2" s="1"/>
  <c r="O47" i="4" s="1"/>
  <c r="AD47" i="2" a="1"/>
  <c r="AD47" i="2" s="1"/>
  <c r="AD47" i="4" s="1"/>
  <c r="N47" i="2" a="1"/>
  <c r="N47" i="2" s="1"/>
  <c r="N47" i="4" s="1"/>
  <c r="AC47" i="2" a="1"/>
  <c r="AC47" i="2" s="1"/>
  <c r="M47" i="2" a="1"/>
  <c r="M47" i="2" s="1"/>
  <c r="M47" i="4" s="1"/>
  <c r="AB47" i="2" a="1"/>
  <c r="AB47" i="2" s="1"/>
  <c r="AB47" i="4" s="1"/>
  <c r="L47" i="2" a="1"/>
  <c r="L47" i="2" s="1"/>
  <c r="L47" i="4" s="1"/>
  <c r="AA47" i="2" a="1"/>
  <c r="AA47" i="2" s="1"/>
  <c r="AA47" i="4" s="1"/>
  <c r="K47" i="2" a="1"/>
  <c r="K47" i="2" s="1"/>
  <c r="K47" i="4" s="1"/>
  <c r="AP47" i="2" a="1"/>
  <c r="AP47" i="2" s="1"/>
  <c r="AP47" i="4" s="1"/>
  <c r="Z47" i="2" a="1"/>
  <c r="Z47" i="2" s="1"/>
  <c r="Z47" i="4" s="1"/>
  <c r="J47" i="2" a="1"/>
  <c r="J47" i="2" s="1"/>
  <c r="J47" i="4" s="1"/>
  <c r="AO47" i="2" a="1"/>
  <c r="AO47" i="2" s="1"/>
  <c r="AO47" i="4" s="1"/>
  <c r="Y47" i="2" a="1"/>
  <c r="Y47" i="2" s="1"/>
  <c r="Y47" i="4" s="1"/>
  <c r="I47" i="2" a="1"/>
  <c r="I47" i="2" s="1"/>
  <c r="I47" i="4" s="1"/>
  <c r="AN47" i="2" a="1"/>
  <c r="AN47" i="2" s="1"/>
  <c r="AN47" i="4" s="1"/>
  <c r="X47" i="2" a="1"/>
  <c r="X47" i="2" s="1"/>
  <c r="X47" i="4" s="1"/>
  <c r="H47" i="2" a="1"/>
  <c r="H47" i="2" s="1"/>
  <c r="H47" i="4" s="1"/>
  <c r="AM47" i="2" a="1"/>
  <c r="AM47" i="2" s="1"/>
  <c r="AM47" i="4" s="1"/>
  <c r="W47" i="2" a="1"/>
  <c r="W47" i="2" s="1"/>
  <c r="W47" i="4" s="1"/>
  <c r="G47" i="2" a="1"/>
  <c r="G47" i="2" s="1"/>
  <c r="G47" i="4" s="1"/>
  <c r="A47" i="4"/>
  <c r="AL47" i="2" a="1"/>
  <c r="AL47" i="2" s="1"/>
  <c r="AL47" i="4" s="1"/>
  <c r="V47" i="2" a="1"/>
  <c r="V47" i="2" s="1"/>
  <c r="V47" i="4" s="1"/>
  <c r="F47" i="2" a="1"/>
  <c r="F47" i="2" s="1"/>
  <c r="F47" i="4" s="1"/>
  <c r="U47" i="2" a="1"/>
  <c r="U47" i="2" s="1"/>
  <c r="U47" i="4" s="1"/>
  <c r="E47" i="2" a="1"/>
  <c r="E47" i="2" s="1"/>
  <c r="AK47" i="2" a="1"/>
  <c r="AK47" i="2" s="1"/>
  <c r="AK47" i="4" s="1"/>
  <c r="AQ47" i="2" a="1"/>
  <c r="AQ47" i="2" s="1"/>
  <c r="AQ47" i="4" s="1"/>
  <c r="HH44" i="11"/>
  <c r="FQ44" i="11"/>
  <c r="KJ44" i="11"/>
  <c r="CJ44" i="11"/>
  <c r="LS44" i="11"/>
  <c r="BP44" i="11"/>
  <c r="NX44" i="11"/>
  <c r="BV44" i="11"/>
  <c r="CR44" i="11"/>
  <c r="TN44" i="11"/>
  <c r="ON44" i="11"/>
  <c r="PQ44" i="11"/>
  <c r="GI44" i="11"/>
  <c r="IY44" i="11"/>
  <c r="EG44" i="11"/>
  <c r="NF44" i="11"/>
  <c r="BM44" i="11"/>
  <c r="FE44" i="11"/>
  <c r="EX44" i="11"/>
  <c r="PF44" i="11"/>
  <c r="SF44" i="11"/>
  <c r="QK44" i="11"/>
  <c r="QC44" i="11"/>
  <c r="UA44" i="11"/>
  <c r="DP44" i="11"/>
  <c r="QR44" i="11"/>
  <c r="DJ44" i="11"/>
  <c r="LV44" i="11"/>
  <c r="LC44" i="11"/>
  <c r="EL44" i="11"/>
  <c r="FA44" i="11"/>
  <c r="NO44" i="11"/>
  <c r="OJ44" i="11"/>
  <c r="KS44" i="11"/>
  <c r="PU44" i="11"/>
  <c r="JZ44" i="11"/>
  <c r="BY44" i="11"/>
  <c r="RE44" i="11"/>
  <c r="BI44" i="11"/>
  <c r="PL44" i="11"/>
  <c r="CF44" i="11"/>
  <c r="MP44" i="11"/>
  <c r="DE44" i="11"/>
  <c r="MZ44" i="11"/>
  <c r="KU44" i="11"/>
  <c r="SC44" i="11"/>
  <c r="NT44" i="11"/>
  <c r="EZ44" i="11"/>
  <c r="LR44" i="11"/>
  <c r="JC44" i="11"/>
  <c r="OA44" i="11"/>
  <c r="OL44" i="11"/>
  <c r="EJ44" i="11"/>
  <c r="LT44" i="11"/>
  <c r="IQ44" i="11"/>
  <c r="FN44" i="11"/>
  <c r="UB44" i="11"/>
  <c r="UL44" i="11"/>
  <c r="MK44" i="11"/>
  <c r="ED44" i="11"/>
  <c r="CX44" i="11"/>
  <c r="DD44" i="11"/>
  <c r="OU44" i="11"/>
  <c r="Q45" i="11"/>
  <c r="AJ46" i="4"/>
  <c r="JI44" i="11"/>
  <c r="QP44" i="11"/>
  <c r="FD44" i="11"/>
  <c r="RN44" i="11"/>
  <c r="MU44" i="11"/>
  <c r="IB44" i="11"/>
  <c r="SE44" i="11"/>
  <c r="UE44" i="11"/>
  <c r="RM44" i="11"/>
  <c r="RT44" i="11"/>
  <c r="SJ44" i="11"/>
  <c r="LB44" i="11"/>
  <c r="UP44" i="11"/>
  <c r="QF44" i="11"/>
  <c r="SS44" i="11"/>
  <c r="HN44" i="11"/>
  <c r="JS44" i="11"/>
  <c r="MI44" i="11"/>
  <c r="UK44" i="11"/>
  <c r="JK44" i="11"/>
  <c r="PB44" i="11"/>
  <c r="TF44" i="11"/>
  <c r="NU44" i="11"/>
  <c r="HY44" i="11"/>
  <c r="NB44" i="11"/>
  <c r="ME44" i="11"/>
  <c r="CA44" i="11"/>
  <c r="QW44" i="11"/>
  <c r="RW44" i="11"/>
  <c r="GO44" i="11"/>
  <c r="KG44" i="11"/>
  <c r="JE44" i="11"/>
  <c r="FI44" i="11"/>
  <c r="BW44" i="11"/>
  <c r="FB44" i="11"/>
  <c r="OM44" i="11"/>
  <c r="CN44" i="11"/>
  <c r="OK44" i="11"/>
  <c r="LJ44" i="11"/>
  <c r="NM44" i="11"/>
  <c r="JX44" i="11"/>
  <c r="GU44" i="11"/>
  <c r="SI44" i="11"/>
  <c r="GW44" i="11"/>
  <c r="BH44" i="11"/>
  <c r="RX44" i="11"/>
  <c r="QN44" i="11"/>
  <c r="LQ44" i="11"/>
  <c r="QE44" i="11"/>
  <c r="PE44" i="11"/>
  <c r="DN44" i="11"/>
  <c r="NG44" i="11"/>
  <c r="QM44" i="11"/>
  <c r="MM44" i="11"/>
  <c r="QB44" i="11"/>
  <c r="BQ44" i="11"/>
  <c r="RZ44" i="11"/>
  <c r="MR44" i="11"/>
  <c r="TZ44" i="11"/>
  <c r="QX44" i="11"/>
  <c r="OE44" i="11"/>
  <c r="NY44" i="11"/>
  <c r="QQ44" i="11"/>
  <c r="DH44" i="11"/>
  <c r="PA44" i="11"/>
  <c r="LK44" i="11"/>
  <c r="CS44" i="11"/>
  <c r="SK44" i="11"/>
  <c r="GS44" i="11"/>
  <c r="CP44" i="11"/>
  <c r="UR44" i="11"/>
  <c r="NE44" i="11"/>
  <c r="IZ44" i="11"/>
  <c r="QI44" i="11"/>
  <c r="LA44" i="11"/>
  <c r="PV44" i="11"/>
  <c r="HB44" i="11"/>
  <c r="DS44" i="11"/>
  <c r="IP44" i="11"/>
  <c r="IJ44" i="11"/>
  <c r="LH44" i="11"/>
  <c r="LZ44" i="11"/>
  <c r="PC44" i="11"/>
  <c r="IK44" i="11"/>
  <c r="TY44" i="11"/>
  <c r="NC44" i="11"/>
  <c r="KY44" i="11"/>
  <c r="OS44" i="11"/>
  <c r="DG44" i="11"/>
  <c r="JF44" i="11"/>
  <c r="RA44" i="11"/>
  <c r="CC44" i="11"/>
  <c r="FF44" i="11"/>
  <c r="FR44" i="11"/>
  <c r="IS44" i="11"/>
  <c r="RB44" i="11"/>
  <c r="NN44" i="11"/>
  <c r="GA44" i="11"/>
  <c r="IV44" i="11"/>
  <c r="DZ44" i="11"/>
  <c r="NS44" i="11"/>
  <c r="KV44" i="11"/>
  <c r="GC44" i="11"/>
  <c r="TJ44" i="11"/>
  <c r="KB44" i="11"/>
  <c r="EC44" i="11"/>
  <c r="LF44" i="11"/>
  <c r="IR44" i="11"/>
  <c r="JT44" i="11"/>
  <c r="NA44" i="11"/>
  <c r="MF44" i="11"/>
  <c r="EU44" i="11"/>
  <c r="QT44" i="11"/>
  <c r="EP44" i="11"/>
  <c r="EH44" i="11"/>
  <c r="HK44" i="11"/>
  <c r="MJ44" i="11"/>
  <c r="FP44" i="11"/>
  <c r="RK44" i="11"/>
  <c r="MW44" i="11"/>
  <c r="IE44" i="11"/>
  <c r="CB44" i="11"/>
  <c r="TH44" i="11"/>
  <c r="UU44" i="11"/>
  <c r="DR44" i="11"/>
  <c r="LI44" i="11"/>
  <c r="MO44" i="11"/>
  <c r="PJ44" i="11"/>
  <c r="AQ45" i="11"/>
  <c r="AV45" i="11"/>
  <c r="AA45" i="11"/>
  <c r="X45" i="11"/>
  <c r="AN45" i="11"/>
  <c r="BC45" i="11"/>
  <c r="AU45" i="11"/>
  <c r="AM45" i="11"/>
  <c r="U45" i="11"/>
  <c r="W45" i="11"/>
  <c r="AP45" i="11"/>
  <c r="AJ45" i="11"/>
  <c r="BB45" i="11"/>
  <c r="R45" i="11"/>
  <c r="AL45" i="11"/>
  <c r="AO45" i="11"/>
  <c r="V45" i="11"/>
  <c r="AZ45" i="11"/>
  <c r="BD45" i="11"/>
  <c r="AK45" i="11"/>
  <c r="AT45" i="11"/>
  <c r="AE45" i="11"/>
  <c r="AG45" i="11"/>
  <c r="AY45" i="11"/>
  <c r="BA45" i="11"/>
  <c r="AF45" i="11"/>
  <c r="AI45" i="11"/>
  <c r="AD45" i="11"/>
  <c r="AB45" i="11"/>
  <c r="S45" i="11"/>
  <c r="AX45" i="11"/>
  <c r="T45" i="11"/>
  <c r="AS45" i="11"/>
  <c r="Z45" i="11"/>
  <c r="O45" i="11"/>
  <c r="AH45" i="11"/>
  <c r="AC45" i="11"/>
  <c r="AW45" i="11"/>
  <c r="AR45" i="11"/>
  <c r="Y45" i="11"/>
  <c r="P45" i="11"/>
  <c r="AC46" i="4"/>
  <c r="IF44" i="11"/>
  <c r="RQ44" i="11"/>
  <c r="NW44" i="11"/>
  <c r="UG44" i="11"/>
  <c r="NZ44" i="11"/>
  <c r="PK44" i="11"/>
  <c r="KT44" i="11"/>
  <c r="DF44" i="11"/>
  <c r="PN44" i="11"/>
  <c r="NQ44" i="11"/>
  <c r="TE44" i="11"/>
  <c r="GX44" i="11"/>
  <c r="JH44" i="11"/>
  <c r="GH44" i="11"/>
  <c r="EO44" i="11"/>
  <c r="JO44" i="11"/>
  <c r="DI44" i="11"/>
  <c r="LY44" i="11"/>
  <c r="HV44" i="11"/>
  <c r="GF44" i="11"/>
  <c r="LL44" i="11"/>
  <c r="NI44" i="11"/>
  <c r="IL44" i="11"/>
  <c r="KW44" i="11"/>
  <c r="ND44" i="11"/>
  <c r="HP44" i="11"/>
  <c r="NP44" i="11"/>
  <c r="IW44" i="11"/>
  <c r="OG44" i="11"/>
  <c r="HQ44" i="11"/>
  <c r="SL44" i="11"/>
  <c r="KK44" i="11"/>
  <c r="IT44" i="11"/>
  <c r="BU44" i="11"/>
  <c r="OF44" i="11"/>
  <c r="DY44" i="11"/>
  <c r="OX44" i="11"/>
  <c r="UF44" i="11"/>
  <c r="TM44" i="11"/>
  <c r="PI44" i="11"/>
  <c r="TX44" i="11"/>
  <c r="OW44" i="11"/>
  <c r="DT44" i="11"/>
  <c r="JM44" i="11"/>
  <c r="MH44" i="11"/>
  <c r="RF44" i="11"/>
  <c r="FT44" i="11"/>
  <c r="GG44" i="11"/>
  <c r="GY44" i="11"/>
  <c r="OI44" i="11"/>
  <c r="MT44" i="11"/>
  <c r="PZ44" i="11"/>
  <c r="ML44" i="11"/>
  <c r="GT44" i="11"/>
  <c r="NJ44" i="11"/>
  <c r="BK44" i="11"/>
  <c r="SB44" i="11"/>
  <c r="KC44" i="11"/>
  <c r="OC44" i="11"/>
  <c r="QH44" i="11"/>
  <c r="LM44" i="11"/>
  <c r="SA44" i="11"/>
  <c r="QO44" i="11"/>
  <c r="RG44" i="11"/>
  <c r="CE44" i="11"/>
  <c r="GM44" i="11"/>
  <c r="QG44" i="11"/>
  <c r="HU44" i="11"/>
  <c r="EW44" i="11"/>
  <c r="DK44" i="11"/>
  <c r="FG44" i="11"/>
  <c r="UM44" i="11"/>
  <c r="FS44" i="11"/>
  <c r="GN44" i="11"/>
  <c r="IM44" i="11"/>
  <c r="GP44" i="11"/>
  <c r="HW44" i="11"/>
  <c r="PW44" i="11"/>
  <c r="JJ44" i="11"/>
  <c r="TV44" i="11"/>
  <c r="LX44" i="11"/>
  <c r="LO44" i="11"/>
  <c r="RR44" i="11"/>
  <c r="MG44" i="11"/>
  <c r="RJ44" i="11"/>
  <c r="HG44" i="11"/>
  <c r="SH44" i="11"/>
  <c r="MC44" i="11"/>
  <c r="UH44" i="11"/>
  <c r="EB44" i="11"/>
  <c r="JB44" i="11"/>
  <c r="KM44" i="11"/>
  <c r="TP44" i="11"/>
  <c r="LE44" i="11"/>
  <c r="UJ44" i="11"/>
  <c r="HM44" i="11"/>
  <c r="UG43" i="11"/>
  <c r="BF43" i="11"/>
  <c r="SQ43" i="11"/>
  <c r="HB43" i="11"/>
  <c r="DF43" i="11"/>
  <c r="CC43" i="11"/>
  <c r="LB43" i="11"/>
  <c r="KC43" i="11"/>
  <c r="EX43" i="11"/>
  <c r="DB43" i="11"/>
  <c r="LA43" i="11"/>
  <c r="HN43" i="11"/>
  <c r="GL43" i="11"/>
  <c r="EQ43" i="11"/>
  <c r="UM43" i="11"/>
  <c r="PI43" i="11"/>
  <c r="OI43" i="11"/>
  <c r="JT43" i="11"/>
  <c r="RG43" i="11"/>
  <c r="IY43" i="11"/>
  <c r="FP43" i="11"/>
  <c r="RH43" i="11"/>
  <c r="HH43" i="11"/>
  <c r="OU43" i="11"/>
  <c r="QI43" i="11"/>
  <c r="PK43" i="11"/>
  <c r="TO43" i="11"/>
  <c r="TG43" i="11"/>
  <c r="TZ43" i="11"/>
  <c r="TJ43" i="11"/>
  <c r="CG43" i="11"/>
  <c r="KF43" i="11"/>
  <c r="IP43" i="11"/>
  <c r="UV43" i="11"/>
  <c r="EN43" i="11"/>
  <c r="RX43" i="11"/>
  <c r="IS43" i="11"/>
  <c r="SK43" i="11"/>
  <c r="UA43" i="11"/>
  <c r="EG43" i="11"/>
  <c r="FQ43" i="11"/>
  <c r="OL43" i="11"/>
  <c r="BJ43" i="11"/>
  <c r="BT43" i="11"/>
  <c r="TC43" i="11"/>
  <c r="PS43" i="11"/>
  <c r="RC43" i="11"/>
  <c r="BX43" i="11"/>
  <c r="CM43" i="11"/>
  <c r="GV43" i="11"/>
  <c r="GA43" i="11"/>
  <c r="RF43" i="11"/>
  <c r="QQ43" i="11"/>
  <c r="IX43" i="11"/>
  <c r="GY43" i="11"/>
  <c r="DC43" i="11"/>
  <c r="DJ43" i="11"/>
  <c r="JV43" i="11"/>
  <c r="HR43" i="11"/>
  <c r="DN43" i="11"/>
  <c r="BP43" i="11"/>
  <c r="RP43" i="11"/>
  <c r="OY43" i="11"/>
  <c r="FS43" i="11"/>
  <c r="MC43" i="11"/>
  <c r="KQ43" i="11"/>
  <c r="HI43" i="11"/>
  <c r="OM43" i="11"/>
  <c r="SP43" i="11"/>
  <c r="HK43" i="11"/>
  <c r="SU43" i="11"/>
  <c r="RW43" i="11"/>
  <c r="QM43" i="11"/>
  <c r="JM43" i="11"/>
  <c r="EY43" i="11"/>
  <c r="GM43" i="11"/>
  <c r="FO43" i="11"/>
  <c r="HG43" i="11"/>
  <c r="JE43" i="11"/>
  <c r="HC43" i="11"/>
  <c r="LI43" i="11"/>
  <c r="KO43" i="11"/>
  <c r="EB43" i="11"/>
  <c r="NR43" i="11"/>
  <c r="MT43" i="11"/>
  <c r="KB43" i="11"/>
  <c r="HQ43" i="11"/>
  <c r="PO43" i="11"/>
  <c r="IA43" i="11"/>
  <c r="HM43" i="11"/>
  <c r="CI43" i="11"/>
  <c r="QW43" i="11"/>
  <c r="GK43" i="11"/>
  <c r="NJ43" i="11"/>
  <c r="IJ43" i="11"/>
  <c r="KM43" i="11"/>
  <c r="KG43" i="11"/>
  <c r="QC43" i="11"/>
  <c r="EF43" i="11"/>
  <c r="OS43" i="11"/>
  <c r="GW43" i="11"/>
  <c r="CA43" i="11"/>
  <c r="IC43" i="11"/>
  <c r="ND43" i="11"/>
  <c r="DT43" i="11"/>
  <c r="KJ43" i="11"/>
  <c r="EJ43" i="11"/>
  <c r="TD43" i="11"/>
  <c r="PM43" i="11"/>
  <c r="PE43" i="11"/>
  <c r="NB43" i="11"/>
  <c r="LM43" i="11"/>
  <c r="UJ43" i="11"/>
  <c r="LL43" i="11"/>
  <c r="OT43" i="11"/>
  <c r="MX43" i="11"/>
  <c r="TI43" i="11"/>
  <c r="NC43" i="11"/>
  <c r="OO43" i="11"/>
  <c r="FX43" i="11"/>
  <c r="UQ43" i="11"/>
  <c r="IZ43" i="11"/>
  <c r="IB43" i="11"/>
  <c r="PY43" i="11"/>
  <c r="IU43" i="11"/>
  <c r="DU43" i="11"/>
  <c r="NF43" i="11"/>
  <c r="HV43" i="11"/>
  <c r="JL43" i="11"/>
  <c r="SN43" i="11"/>
  <c r="CO43" i="11"/>
  <c r="QX43" i="11"/>
  <c r="JA43" i="11"/>
  <c r="SH43" i="11"/>
  <c r="LT43" i="11"/>
  <c r="PP43" i="11"/>
  <c r="II43" i="11"/>
  <c r="PN43" i="11"/>
  <c r="OG43" i="11"/>
  <c r="DY43" i="11"/>
  <c r="SO43" i="11"/>
  <c r="JP43" i="11"/>
  <c r="TR43" i="11"/>
  <c r="CJ43" i="11"/>
  <c r="CH43" i="11"/>
  <c r="LX43" i="11"/>
  <c r="RI43" i="11"/>
  <c r="KS43" i="11"/>
  <c r="FT43" i="11"/>
  <c r="TT43" i="11"/>
  <c r="GE43" i="11"/>
  <c r="MA43" i="11"/>
  <c r="NT43" i="11"/>
  <c r="EA43" i="11"/>
  <c r="LH43" i="11"/>
  <c r="GF43" i="11"/>
  <c r="KW43" i="11"/>
  <c r="SL43" i="11"/>
  <c r="IE43" i="11"/>
  <c r="MU43" i="11"/>
  <c r="CE43" i="11"/>
  <c r="SF43" i="11"/>
  <c r="JK43" i="11"/>
  <c r="EO43" i="11"/>
  <c r="CL43" i="11"/>
  <c r="LJ43" i="11"/>
  <c r="GD43" i="11"/>
  <c r="JB43" i="11"/>
  <c r="JS43" i="11"/>
  <c r="OQ43" i="11"/>
  <c r="QU43" i="11"/>
  <c r="MK43" i="11"/>
  <c r="FI43" i="11"/>
  <c r="DO43" i="11"/>
  <c r="TA43" i="11"/>
  <c r="DK43" i="11"/>
  <c r="CS43" i="11"/>
  <c r="RL43" i="11"/>
  <c r="PC43" i="11"/>
  <c r="OE43" i="11"/>
  <c r="GQ43" i="11"/>
  <c r="IO43" i="11"/>
  <c r="SC43" i="11"/>
  <c r="MF43" i="11"/>
  <c r="JW43" i="11"/>
  <c r="NQ43" i="11"/>
  <c r="LO43" i="11"/>
  <c r="OH43" i="11"/>
  <c r="FB43" i="11"/>
  <c r="KD43" i="11"/>
  <c r="RO43" i="11"/>
  <c r="LZ43" i="11"/>
  <c r="KR43" i="11"/>
  <c r="HY43" i="11"/>
  <c r="IW43" i="11"/>
  <c r="LN43" i="11"/>
  <c r="KP43" i="11"/>
  <c r="LW43" i="11"/>
  <c r="EL43" i="11"/>
  <c r="CP43" i="11"/>
  <c r="LR43" i="11"/>
  <c r="PT43" i="11"/>
  <c r="PJ43" i="11"/>
  <c r="HL43" i="11"/>
  <c r="UF43" i="11"/>
  <c r="DI43" i="11"/>
  <c r="KX43" i="11"/>
  <c r="ED43" i="11"/>
  <c r="EU43" i="11"/>
  <c r="QO43" i="11"/>
  <c r="FU43" i="11"/>
  <c r="SJ43" i="11"/>
  <c r="PA43" i="11"/>
  <c r="TN43" i="11"/>
  <c r="KK43" i="11"/>
  <c r="TW43" i="11"/>
  <c r="PX43" i="11"/>
  <c r="OZ43" i="11"/>
  <c r="FG43" i="11"/>
  <c r="FZ43" i="11"/>
  <c r="BS43" i="11"/>
  <c r="KN43" i="11"/>
  <c r="JO43" i="11"/>
  <c r="QD43" i="11"/>
  <c r="JY43" i="11"/>
  <c r="BG43" i="11"/>
  <c r="ON43" i="11"/>
  <c r="RK43" i="11"/>
  <c r="SG43" i="11"/>
  <c r="SA43" i="11"/>
  <c r="OC43" i="11"/>
  <c r="MP43" i="11"/>
  <c r="DZ43" i="11"/>
  <c r="BK43" i="11"/>
  <c r="DH43" i="11"/>
  <c r="DW43" i="11"/>
  <c r="JJ43" i="11"/>
  <c r="GT43" i="11"/>
  <c r="NK43" i="11"/>
  <c r="BW43" i="11"/>
  <c r="CD43" i="11"/>
  <c r="HJ43" i="11"/>
  <c r="KA43" i="11"/>
  <c r="MD43" i="11"/>
  <c r="UT43" i="11"/>
  <c r="IT43" i="11"/>
  <c r="FN43" i="11"/>
  <c r="GO43" i="11"/>
  <c r="PV43" i="11"/>
  <c r="GS43" i="11"/>
  <c r="QY43" i="11"/>
  <c r="IN43" i="11"/>
  <c r="MO43" i="11"/>
  <c r="OP43" i="11"/>
  <c r="FM43" i="11"/>
  <c r="RS43" i="11"/>
  <c r="GB43" i="11"/>
  <c r="NO43" i="11"/>
  <c r="TK43" i="11"/>
  <c r="IK43" i="11"/>
  <c r="RR43" i="11"/>
  <c r="UN43" i="11"/>
  <c r="EH43" i="11"/>
  <c r="MN43" i="11"/>
  <c r="FA43" i="11"/>
  <c r="KZ43" i="11"/>
  <c r="ML43" i="11"/>
  <c r="UI43" i="11"/>
  <c r="QF43" i="11"/>
  <c r="HP43" i="11"/>
  <c r="FV43" i="11"/>
  <c r="HS43" i="11"/>
  <c r="QL43" i="11"/>
  <c r="GI43" i="11"/>
  <c r="SV43" i="11"/>
  <c r="ID43" i="11"/>
  <c r="KV43" i="11"/>
  <c r="DA43" i="11"/>
  <c r="DL43" i="11"/>
  <c r="TX43" i="11"/>
  <c r="MB43" i="11"/>
  <c r="HD43" i="11"/>
  <c r="MH43" i="11"/>
  <c r="TM43" i="11"/>
  <c r="ME43" i="11"/>
  <c r="LD43" i="11"/>
  <c r="BQ43" i="11"/>
  <c r="PH43" i="11"/>
  <c r="QR43" i="11"/>
  <c r="PG43" i="11"/>
  <c r="TV43" i="11"/>
  <c r="QA43" i="11"/>
  <c r="MV43" i="11"/>
  <c r="OF43" i="11"/>
  <c r="TQ43" i="11"/>
  <c r="LY43" i="11"/>
  <c r="UU43" i="11"/>
  <c r="QH43" i="11"/>
  <c r="DM43" i="11"/>
  <c r="JD43" i="11"/>
  <c r="MY43" i="11"/>
  <c r="OJ43" i="11"/>
  <c r="KU43" i="11"/>
  <c r="QT43" i="11"/>
  <c r="UW43" i="11"/>
  <c r="QJ43" i="11"/>
  <c r="DP43" i="11"/>
  <c r="EP43" i="11"/>
  <c r="JX43" i="11"/>
  <c r="CV43" i="11"/>
  <c r="QP43" i="11"/>
  <c r="HA43" i="11"/>
  <c r="RE43" i="11"/>
  <c r="DQ43" i="11"/>
  <c r="IF43" i="11"/>
  <c r="FH43" i="11"/>
  <c r="US43" i="11"/>
  <c r="QB43" i="11"/>
  <c r="MJ43" i="11"/>
  <c r="DR43" i="11"/>
  <c r="EZ43" i="11"/>
  <c r="KT43" i="11"/>
  <c r="NP43" i="11"/>
  <c r="IR43" i="11"/>
  <c r="LV43" i="11"/>
  <c r="KL43" i="11"/>
  <c r="NH43" i="11"/>
  <c r="MR43" i="11"/>
  <c r="FW43" i="11"/>
  <c r="SM43" i="11"/>
  <c r="ST43" i="11"/>
  <c r="IL43" i="11"/>
  <c r="JC43" i="11"/>
  <c r="SE43" i="11"/>
  <c r="DE43" i="11"/>
  <c r="RN43" i="11"/>
  <c r="GU43" i="11"/>
  <c r="HW43" i="11"/>
  <c r="SI43" i="11"/>
  <c r="NE43" i="11"/>
  <c r="OR43" i="11"/>
  <c r="CN43" i="11"/>
  <c r="UP43" i="11"/>
  <c r="HU43" i="11"/>
  <c r="RB43" i="11"/>
  <c r="JH43" i="11"/>
  <c r="QN43" i="11"/>
  <c r="KI43" i="11"/>
  <c r="RT43" i="11"/>
  <c r="GR43" i="11"/>
  <c r="LG43" i="11"/>
  <c r="JI43" i="11"/>
  <c r="UD43" i="11"/>
  <c r="QS43" i="11"/>
  <c r="EW43" i="11"/>
  <c r="GG43" i="11"/>
  <c r="QG43" i="11"/>
  <c r="LK43" i="11"/>
  <c r="GN43" i="11"/>
  <c r="SW43" i="11"/>
  <c r="BL43" i="11"/>
  <c r="FL43" i="11"/>
  <c r="EK43" i="11"/>
  <c r="PF43" i="11"/>
  <c r="LU43" i="11"/>
  <c r="SY43" i="11"/>
  <c r="CT43" i="11"/>
  <c r="MQ43" i="11"/>
  <c r="NW43" i="11"/>
  <c r="CK43" i="11"/>
  <c r="FD43" i="11"/>
  <c r="TP43" i="11"/>
  <c r="GH43" i="11"/>
  <c r="SR43" i="11"/>
  <c r="IV43" i="11"/>
  <c r="BI43" i="11"/>
  <c r="JN43" i="11"/>
  <c r="OX43" i="11"/>
  <c r="MS43" i="11"/>
  <c r="UO43" i="11"/>
  <c r="JF43" i="11"/>
  <c r="PZ43" i="11"/>
  <c r="BZ43" i="11"/>
  <c r="EI43" i="11"/>
  <c r="IQ43" i="11"/>
  <c r="NV43" i="11"/>
  <c r="FY43" i="11"/>
  <c r="EE43" i="11"/>
  <c r="PW43" i="11"/>
  <c r="UL43" i="11"/>
  <c r="BV43" i="11"/>
  <c r="HF43" i="11"/>
  <c r="CY43" i="11"/>
  <c r="JU43" i="11"/>
  <c r="MW43" i="11"/>
  <c r="EV43" i="11"/>
  <c r="MI43" i="11"/>
  <c r="PR43" i="11"/>
  <c r="CW43" i="11"/>
  <c r="SZ43" i="11"/>
  <c r="FK43" i="11"/>
  <c r="JZ43" i="11"/>
  <c r="CF43" i="11"/>
  <c r="IG43" i="11"/>
  <c r="SX43" i="11"/>
  <c r="UB43" i="11"/>
  <c r="HX43" i="11"/>
  <c r="NN43" i="11"/>
  <c r="NS43" i="11"/>
  <c r="UH43" i="11"/>
  <c r="BU43" i="11"/>
  <c r="NA43" i="11"/>
  <c r="GC43" i="11"/>
  <c r="NZ43" i="11"/>
  <c r="OK43" i="11"/>
  <c r="NU43" i="11"/>
  <c r="SB43" i="11"/>
  <c r="RJ43" i="11"/>
  <c r="RM43" i="11"/>
  <c r="FJ43" i="11"/>
  <c r="QZ43" i="11"/>
  <c r="MM43" i="11"/>
  <c r="OD43" i="11"/>
  <c r="CB43" i="11"/>
  <c r="UC43" i="11"/>
  <c r="GX43" i="11"/>
  <c r="NY43" i="11"/>
  <c r="MG43" i="11"/>
  <c r="TH43" i="11"/>
  <c r="RV43" i="11"/>
  <c r="RA43" i="11"/>
  <c r="RY43" i="11"/>
  <c r="RU43" i="11"/>
  <c r="JQ43" i="11"/>
  <c r="CQ43" i="11"/>
  <c r="TU43" i="11"/>
  <c r="LS43" i="11"/>
  <c r="QE43" i="11"/>
  <c r="FC43" i="11"/>
  <c r="NI43" i="11"/>
  <c r="OV43" i="11"/>
  <c r="HO43" i="11"/>
  <c r="GJ43" i="11"/>
  <c r="LF43" i="11"/>
  <c r="MZ43" i="11"/>
  <c r="OW43" i="11"/>
  <c r="JR43" i="11"/>
  <c r="UK43" i="11"/>
  <c r="NX43" i="11"/>
  <c r="JG43" i="11"/>
  <c r="DS43" i="11"/>
  <c r="ES43" i="11"/>
  <c r="NG43" i="11"/>
  <c r="BN43" i="11"/>
  <c r="TY43" i="11"/>
  <c r="DV43" i="11"/>
  <c r="CZ43" i="11"/>
  <c r="LE43" i="11"/>
  <c r="RQ43" i="11"/>
  <c r="SS43" i="11"/>
  <c r="CX43" i="11"/>
  <c r="UR43" i="11"/>
  <c r="TB43" i="11"/>
  <c r="FR43" i="11"/>
  <c r="EM43" i="11"/>
  <c r="IH43" i="11"/>
  <c r="NM43" i="11"/>
  <c r="RZ43" i="11"/>
  <c r="TS43" i="11"/>
  <c r="DX43" i="11"/>
  <c r="OB43" i="11"/>
  <c r="PL43" i="11"/>
  <c r="TL43" i="11"/>
  <c r="RD43" i="11"/>
  <c r="FE43" i="11"/>
  <c r="LP43" i="11"/>
  <c r="DD43" i="11"/>
  <c r="QV43" i="11"/>
  <c r="FF43" i="11"/>
  <c r="BM43" i="11"/>
  <c r="NL43" i="11"/>
  <c r="BH43" i="11"/>
  <c r="CU43" i="11"/>
  <c r="ET43" i="11"/>
  <c r="BO43" i="11"/>
  <c r="GZ43" i="11"/>
  <c r="PQ43" i="11"/>
  <c r="LC43" i="11"/>
  <c r="HE43" i="11"/>
  <c r="PB43" i="11"/>
  <c r="ER43" i="11"/>
  <c r="HT43" i="11"/>
  <c r="PD43" i="11"/>
  <c r="LQ43" i="11"/>
  <c r="OA43" i="11"/>
  <c r="SD43" i="11"/>
  <c r="BR43" i="11"/>
  <c r="GP43" i="11"/>
  <c r="UE43" i="11"/>
  <c r="TE43" i="11"/>
  <c r="DG43" i="11"/>
  <c r="PU43" i="11"/>
  <c r="QK43" i="11"/>
  <c r="KY43" i="11"/>
  <c r="TF43" i="11"/>
  <c r="IM43" i="11"/>
  <c r="EC43" i="11"/>
  <c r="CR43" i="11"/>
  <c r="KE43" i="11"/>
  <c r="KH43" i="11"/>
  <c r="HZ43" i="11"/>
  <c r="BY43" i="11"/>
  <c r="TO44" i="11" l="1"/>
  <c r="BT44" i="11"/>
  <c r="RO44" i="11"/>
  <c r="TW44" i="11"/>
  <c r="EA44" i="11"/>
  <c r="DA44" i="11"/>
  <c r="SO44" i="11"/>
  <c r="JY44" i="11"/>
  <c r="BR44" i="11"/>
  <c r="MQ44" i="11"/>
  <c r="KE44" i="11"/>
  <c r="IA44" i="11"/>
  <c r="BN44" i="11"/>
  <c r="MD44" i="11"/>
  <c r="LU44" i="11"/>
  <c r="RS44" i="11"/>
  <c r="RD44" i="11"/>
  <c r="CM44" i="11"/>
  <c r="NR44" i="11"/>
  <c r="HZ44" i="11"/>
  <c r="RI44" i="11"/>
  <c r="PX44" i="11"/>
  <c r="HO44" i="11"/>
  <c r="HT44" i="11"/>
  <c r="ID44" i="11"/>
  <c r="ER44" i="11"/>
  <c r="BO44" i="11"/>
  <c r="OP44" i="11"/>
  <c r="SW44" i="11"/>
  <c r="KA44" i="11"/>
  <c r="BX44" i="11"/>
  <c r="UD44" i="11"/>
  <c r="OH44" i="11"/>
  <c r="TG44" i="11"/>
  <c r="GV44" i="11"/>
  <c r="IO44" i="11"/>
  <c r="NV44" i="11"/>
  <c r="EE44" i="11"/>
  <c r="BG44" i="11"/>
  <c r="KI44" i="11"/>
  <c r="SV44" i="11"/>
  <c r="NL44" i="11"/>
  <c r="UC44" i="11"/>
  <c r="GD44" i="11"/>
  <c r="JR44" i="11"/>
  <c r="RU44" i="11"/>
  <c r="ET44" i="11"/>
  <c r="MA44" i="11"/>
  <c r="GR44" i="11"/>
  <c r="RL44" i="11"/>
  <c r="SQ44" i="11"/>
  <c r="GZ44" i="11"/>
  <c r="KN44" i="11"/>
  <c r="FX44" i="11"/>
  <c r="TL44" i="11"/>
  <c r="RP44" i="11"/>
  <c r="HC44" i="11"/>
  <c r="MV44" i="11"/>
  <c r="CT44" i="11"/>
  <c r="CW44" i="11"/>
  <c r="TS44" i="11"/>
  <c r="BL44" i="11"/>
  <c r="PT44" i="11"/>
  <c r="JW44" i="11"/>
  <c r="SZ44" i="11"/>
  <c r="CQ44" i="11"/>
  <c r="JA44" i="11"/>
  <c r="DL44" i="11"/>
  <c r="JD44" i="11"/>
  <c r="UO44" i="11"/>
  <c r="FY44" i="11"/>
  <c r="PR44" i="11"/>
  <c r="GJ44" i="11"/>
  <c r="TT44" i="11"/>
  <c r="CI44" i="11"/>
  <c r="SR44" i="11"/>
  <c r="KR44" i="11"/>
  <c r="SM44" i="11"/>
  <c r="GL44" i="11"/>
  <c r="LN44" i="11"/>
  <c r="RY44" i="11"/>
  <c r="RC44" i="11"/>
  <c r="QU44" i="11"/>
  <c r="GQ44" i="11"/>
  <c r="QS44" i="11"/>
  <c r="BS44" i="11"/>
  <c r="CU44" i="11"/>
  <c r="TI44" i="11"/>
  <c r="OD44" i="11"/>
  <c r="NK44" i="11"/>
  <c r="FK44" i="11"/>
  <c r="KQ44" i="11"/>
  <c r="CV44" i="11"/>
  <c r="UT44" i="11"/>
  <c r="KF44" i="11"/>
  <c r="CL44" i="11"/>
  <c r="OZ44" i="11"/>
  <c r="UV44" i="11"/>
  <c r="LD44" i="11"/>
  <c r="MX44" i="11"/>
  <c r="SU44" i="11"/>
  <c r="EQ44" i="11"/>
  <c r="EM44" i="11"/>
  <c r="DQ44" i="11"/>
  <c r="MS44" i="11"/>
  <c r="DU44" i="11"/>
  <c r="TA44" i="11"/>
  <c r="TB44" i="11"/>
  <c r="EK44" i="11"/>
  <c r="IN44" i="11"/>
  <c r="HE44" i="11"/>
  <c r="LG44" i="11"/>
  <c r="MB44" i="11"/>
  <c r="UI44" i="11"/>
  <c r="KX44" i="11"/>
  <c r="MY44" i="11"/>
  <c r="TQ44" i="11"/>
  <c r="PH44" i="11"/>
  <c r="MN44" i="11"/>
  <c r="OR44" i="11"/>
  <c r="CK44" i="11"/>
  <c r="FM44" i="11"/>
  <c r="JQ44" i="11"/>
  <c r="US44" i="11"/>
  <c r="DO44" i="11"/>
  <c r="KH44" i="11"/>
  <c r="EI44" i="11"/>
  <c r="BZ44" i="11"/>
  <c r="TK44" i="11"/>
  <c r="CY44" i="11"/>
  <c r="RV44" i="11"/>
  <c r="FL44" i="11"/>
  <c r="DM44" i="11"/>
  <c r="CH44" i="11"/>
  <c r="QV44" i="11"/>
  <c r="OB44" i="11"/>
  <c r="GB44" i="11"/>
  <c r="JL44" i="11"/>
  <c r="CG44" i="11"/>
  <c r="HI44" i="11"/>
  <c r="DW44" i="11"/>
  <c r="UQ44" i="11"/>
  <c r="UN44" i="11"/>
  <c r="IC44" i="11"/>
  <c r="KO44" i="11"/>
  <c r="SD44" i="11"/>
  <c r="SP44" i="11"/>
  <c r="ST44" i="11"/>
  <c r="QZ44" i="11"/>
  <c r="EF44" i="11"/>
  <c r="IX44" i="11"/>
  <c r="IU44" i="11"/>
  <c r="HA44" i="11"/>
  <c r="NH44" i="11"/>
  <c r="IH44" i="11"/>
  <c r="HF44" i="11"/>
  <c r="TD44" i="11"/>
  <c r="QA44" i="11"/>
  <c r="SY44" i="11"/>
  <c r="KZ44" i="11"/>
  <c r="QL44" i="11"/>
  <c r="OT44" i="11"/>
  <c r="FZ44" i="11"/>
  <c r="JU44" i="11"/>
  <c r="PO44" i="11"/>
  <c r="DC44" i="11"/>
  <c r="KL44" i="11"/>
  <c r="RH44" i="11"/>
  <c r="TC44" i="11"/>
  <c r="PP44" i="11"/>
  <c r="FO44" i="11"/>
  <c r="FW44" i="11"/>
  <c r="JP44" i="11"/>
  <c r="HL44" i="11"/>
  <c r="DX44" i="11"/>
  <c r="HD44" i="11"/>
  <c r="P46" i="11"/>
  <c r="AC47" i="4"/>
  <c r="BD46" i="11"/>
  <c r="AI46" i="11"/>
  <c r="U46" i="11"/>
  <c r="AN46" i="11"/>
  <c r="AE46" i="11"/>
  <c r="T46" i="11"/>
  <c r="X46" i="11"/>
  <c r="BC46" i="11"/>
  <c r="AX46" i="11"/>
  <c r="AD46" i="11"/>
  <c r="AH46" i="11"/>
  <c r="BB46" i="11"/>
  <c r="R46" i="11"/>
  <c r="AC46" i="11"/>
  <c r="AW46" i="11"/>
  <c r="AZ46" i="11"/>
  <c r="O46" i="11"/>
  <c r="AG46" i="11"/>
  <c r="Y46" i="11"/>
  <c r="AV46" i="11"/>
  <c r="AY46" i="11"/>
  <c r="AF46" i="11"/>
  <c r="W46" i="11"/>
  <c r="AS46" i="11"/>
  <c r="AR46" i="11"/>
  <c r="AT46" i="11"/>
  <c r="AB46" i="11"/>
  <c r="AO46" i="11"/>
  <c r="S46" i="11"/>
  <c r="AQ46" i="11"/>
  <c r="AM46" i="11"/>
  <c r="AP46" i="11"/>
  <c r="AA46" i="11"/>
  <c r="AJ46" i="11"/>
  <c r="AL46" i="11"/>
  <c r="Z46" i="11"/>
  <c r="BA46" i="11"/>
  <c r="AU46" i="11"/>
  <c r="AK46" i="11"/>
  <c r="V46" i="11"/>
  <c r="Q46" i="11"/>
  <c r="AJ47" i="4"/>
  <c r="A49" i="2"/>
  <c r="SM48" i="2" a="1"/>
  <c r="SM48" i="2" s="1"/>
  <c r="SM48" i="4" s="1"/>
  <c r="SL48" i="2" a="1"/>
  <c r="SL48" i="2" s="1"/>
  <c r="SL48" i="4" s="1"/>
  <c r="SR48" i="2" a="1"/>
  <c r="SR48" i="2" s="1"/>
  <c r="SR48" i="4" s="1"/>
  <c r="M47" i="11"/>
  <c r="SQ48" i="2" a="1"/>
  <c r="SQ48" i="2" s="1"/>
  <c r="SQ48" i="4" s="1"/>
  <c r="SP48" i="2" a="1"/>
  <c r="SP48" i="2" s="1"/>
  <c r="SP48" i="4" s="1"/>
  <c r="SO48" i="2" a="1"/>
  <c r="SO48" i="2" s="1"/>
  <c r="SO48" i="4" s="1"/>
  <c r="SN48" i="2" a="1"/>
  <c r="SN48" i="2" s="1"/>
  <c r="SN48" i="4" s="1"/>
  <c r="SD48" i="2" a="1"/>
  <c r="SD48" i="2" s="1"/>
  <c r="SD48" i="4" s="1"/>
  <c r="RN48" i="2" a="1"/>
  <c r="RN48" i="2" s="1"/>
  <c r="RN48" i="4" s="1"/>
  <c r="QX48" i="2" a="1"/>
  <c r="QX48" i="2" s="1"/>
  <c r="QX48" i="4" s="1"/>
  <c r="QH48" i="2" a="1"/>
  <c r="QH48" i="2" s="1"/>
  <c r="QH48" i="4" s="1"/>
  <c r="PR48" i="2" a="1"/>
  <c r="PR48" i="2" s="1"/>
  <c r="PR48" i="4" s="1"/>
  <c r="PB48" i="2" a="1"/>
  <c r="PB48" i="2" s="1"/>
  <c r="PB48" i="4" s="1"/>
  <c r="OL48" i="2" a="1"/>
  <c r="OL48" i="2" s="1"/>
  <c r="OL48" i="4" s="1"/>
  <c r="NV48" i="2" a="1"/>
  <c r="NV48" i="2" s="1"/>
  <c r="NV48" i="4" s="1"/>
  <c r="NG48" i="2" a="1"/>
  <c r="NG48" i="2" s="1"/>
  <c r="NG48" i="4" s="1"/>
  <c r="MQ48" i="2" a="1"/>
  <c r="MQ48" i="2" s="1"/>
  <c r="MQ48" i="4" s="1"/>
  <c r="MA48" i="2" a="1"/>
  <c r="MA48" i="2" s="1"/>
  <c r="MA48" i="4" s="1"/>
  <c r="LK48" i="2" a="1"/>
  <c r="LK48" i="2" s="1"/>
  <c r="LK48" i="4" s="1"/>
  <c r="KU48" i="2" a="1"/>
  <c r="KU48" i="2" s="1"/>
  <c r="KU48" i="4" s="1"/>
  <c r="KE48" i="2" a="1"/>
  <c r="KE48" i="2" s="1"/>
  <c r="KE48" i="4" s="1"/>
  <c r="JB48" i="2" a="1"/>
  <c r="JB48" i="2" s="1"/>
  <c r="JB48" i="4" s="1"/>
  <c r="IL48" i="2" a="1"/>
  <c r="IL48" i="2" s="1"/>
  <c r="IL48" i="4" s="1"/>
  <c r="HV48" i="2" a="1"/>
  <c r="HV48" i="2" s="1"/>
  <c r="HV48" i="4" s="1"/>
  <c r="HF48" i="2" a="1"/>
  <c r="HF48" i="2" s="1"/>
  <c r="HF48" i="4" s="1"/>
  <c r="GP48" i="2" a="1"/>
  <c r="GP48" i="2" s="1"/>
  <c r="GP48" i="4" s="1"/>
  <c r="FZ48" i="2" a="1"/>
  <c r="FZ48" i="2" s="1"/>
  <c r="FZ48" i="4" s="1"/>
  <c r="FJ48" i="2" a="1"/>
  <c r="FJ48" i="2" s="1"/>
  <c r="FJ48" i="4" s="1"/>
  <c r="ET48" i="2" a="1"/>
  <c r="ET48" i="2" s="1"/>
  <c r="ET48" i="4" s="1"/>
  <c r="ED48" i="2" a="1"/>
  <c r="ED48" i="2" s="1"/>
  <c r="ED48" i="4" s="1"/>
  <c r="DN48" i="2" a="1"/>
  <c r="DN48" i="2" s="1"/>
  <c r="DN48" i="4" s="1"/>
  <c r="CX48" i="2" a="1"/>
  <c r="CX48" i="2" s="1"/>
  <c r="CX48" i="4" s="1"/>
  <c r="CH48" i="2" a="1"/>
  <c r="CH48" i="2" s="1"/>
  <c r="CH48" i="4" s="1"/>
  <c r="BR48" i="2" a="1"/>
  <c r="BR48" i="2" s="1"/>
  <c r="BR48" i="4" s="1"/>
  <c r="BB48" i="2" a="1"/>
  <c r="BB48" i="2" s="1"/>
  <c r="BB48" i="4" s="1"/>
  <c r="SC48" i="2" a="1"/>
  <c r="SC48" i="2" s="1"/>
  <c r="SC48" i="4" s="1"/>
  <c r="RM48" i="2" a="1"/>
  <c r="RM48" i="2" s="1"/>
  <c r="RM48" i="4" s="1"/>
  <c r="QW48" i="2" a="1"/>
  <c r="QW48" i="2" s="1"/>
  <c r="QW48" i="4" s="1"/>
  <c r="QG48" i="2" a="1"/>
  <c r="QG48" i="2" s="1"/>
  <c r="QG48" i="4" s="1"/>
  <c r="PQ48" i="2" a="1"/>
  <c r="PQ48" i="2" s="1"/>
  <c r="PQ48" i="4" s="1"/>
  <c r="PA48" i="2" a="1"/>
  <c r="PA48" i="2" s="1"/>
  <c r="PA48" i="4" s="1"/>
  <c r="OK48" i="2" a="1"/>
  <c r="OK48" i="2" s="1"/>
  <c r="OK48" i="4" s="1"/>
  <c r="NU48" i="2" a="1"/>
  <c r="NU48" i="2" s="1"/>
  <c r="NU48" i="4" s="1"/>
  <c r="NF48" i="2" a="1"/>
  <c r="NF48" i="2" s="1"/>
  <c r="NF48" i="4" s="1"/>
  <c r="MP48" i="2" a="1"/>
  <c r="MP48" i="2" s="1"/>
  <c r="MP48" i="4" s="1"/>
  <c r="LZ48" i="2" a="1"/>
  <c r="LZ48" i="2" s="1"/>
  <c r="LZ48" i="4" s="1"/>
  <c r="LJ48" i="2" a="1"/>
  <c r="LJ48" i="2" s="1"/>
  <c r="LJ48" i="4" s="1"/>
  <c r="KT48" i="2" a="1"/>
  <c r="KT48" i="2" s="1"/>
  <c r="KT48" i="4" s="1"/>
  <c r="KD48" i="2" a="1"/>
  <c r="KD48" i="2" s="1"/>
  <c r="KD48" i="4" s="1"/>
  <c r="JO48" i="2" a="1"/>
  <c r="JO48" i="2" s="1"/>
  <c r="JO48" i="4" s="1"/>
  <c r="JA48" i="2" a="1"/>
  <c r="JA48" i="2" s="1"/>
  <c r="JA48" i="4" s="1"/>
  <c r="IK48" i="2" a="1"/>
  <c r="IK48" i="2" s="1"/>
  <c r="IK48" i="4" s="1"/>
  <c r="HU48" i="2" a="1"/>
  <c r="HU48" i="2" s="1"/>
  <c r="HU48" i="4" s="1"/>
  <c r="HE48" i="2" a="1"/>
  <c r="HE48" i="2" s="1"/>
  <c r="HE48" i="4" s="1"/>
  <c r="GO48" i="2" a="1"/>
  <c r="GO48" i="2" s="1"/>
  <c r="GO48" i="4" s="1"/>
  <c r="FY48" i="2" a="1"/>
  <c r="FY48" i="2" s="1"/>
  <c r="FY48" i="4" s="1"/>
  <c r="FI48" i="2" a="1"/>
  <c r="FI48" i="2" s="1"/>
  <c r="FI48" i="4" s="1"/>
  <c r="ES48" i="2" a="1"/>
  <c r="ES48" i="2" s="1"/>
  <c r="ES48" i="4" s="1"/>
  <c r="EC48" i="2" a="1"/>
  <c r="EC48" i="2" s="1"/>
  <c r="EC48" i="4" s="1"/>
  <c r="DM48" i="2" a="1"/>
  <c r="DM48" i="2" s="1"/>
  <c r="DM48" i="4" s="1"/>
  <c r="CW48" i="2" a="1"/>
  <c r="CW48" i="2" s="1"/>
  <c r="CW48" i="4" s="1"/>
  <c r="CG48" i="2" a="1"/>
  <c r="CG48" i="2" s="1"/>
  <c r="CG48" i="4" s="1"/>
  <c r="BQ48" i="2" a="1"/>
  <c r="BQ48" i="2" s="1"/>
  <c r="BQ48" i="4" s="1"/>
  <c r="BA48" i="2" a="1"/>
  <c r="BA48" i="2" s="1"/>
  <c r="BA48" i="4" s="1"/>
  <c r="SB48" i="2" a="1"/>
  <c r="SB48" i="2" s="1"/>
  <c r="SB48" i="4" s="1"/>
  <c r="RL48" i="2" a="1"/>
  <c r="RL48" i="2" s="1"/>
  <c r="RL48" i="4" s="1"/>
  <c r="QV48" i="2" a="1"/>
  <c r="QV48" i="2" s="1"/>
  <c r="QV48" i="4" s="1"/>
  <c r="QF48" i="2" a="1"/>
  <c r="QF48" i="2" s="1"/>
  <c r="QF48" i="4" s="1"/>
  <c r="PP48" i="2" a="1"/>
  <c r="PP48" i="2" s="1"/>
  <c r="PP48" i="4" s="1"/>
  <c r="OZ48" i="2" a="1"/>
  <c r="OZ48" i="2" s="1"/>
  <c r="OZ48" i="4" s="1"/>
  <c r="OJ48" i="2" a="1"/>
  <c r="OJ48" i="2" s="1"/>
  <c r="OJ48" i="4" s="1"/>
  <c r="NT48" i="2" a="1"/>
  <c r="NT48" i="2" s="1"/>
  <c r="NT48" i="4" s="1"/>
  <c r="NE48" i="2" a="1"/>
  <c r="NE48" i="2" s="1"/>
  <c r="NE48" i="4" s="1"/>
  <c r="MO48" i="2" a="1"/>
  <c r="MO48" i="2" s="1"/>
  <c r="MO48" i="4" s="1"/>
  <c r="LY48" i="2" a="1"/>
  <c r="LY48" i="2" s="1"/>
  <c r="LY48" i="4" s="1"/>
  <c r="LI48" i="2" a="1"/>
  <c r="LI48" i="2" s="1"/>
  <c r="LI48" i="4" s="1"/>
  <c r="KS48" i="2" a="1"/>
  <c r="KS48" i="2" s="1"/>
  <c r="KS48" i="4" s="1"/>
  <c r="KC48" i="2" a="1"/>
  <c r="KC48" i="2" s="1"/>
  <c r="KC48" i="4" s="1"/>
  <c r="JN48" i="2" a="1"/>
  <c r="JN48" i="2" s="1"/>
  <c r="JN48" i="4" s="1"/>
  <c r="IZ48" i="2" a="1"/>
  <c r="IZ48" i="2" s="1"/>
  <c r="IZ48" i="4" s="1"/>
  <c r="IJ48" i="2" a="1"/>
  <c r="IJ48" i="2" s="1"/>
  <c r="IJ48" i="4" s="1"/>
  <c r="HT48" i="2" a="1"/>
  <c r="HT48" i="2" s="1"/>
  <c r="HT48" i="4" s="1"/>
  <c r="HD48" i="2" a="1"/>
  <c r="HD48" i="2" s="1"/>
  <c r="HD48" i="4" s="1"/>
  <c r="GN48" i="2" a="1"/>
  <c r="GN48" i="2" s="1"/>
  <c r="GN48" i="4" s="1"/>
  <c r="FX48" i="2" a="1"/>
  <c r="FX48" i="2" s="1"/>
  <c r="FX48" i="4" s="1"/>
  <c r="FH48" i="2" a="1"/>
  <c r="FH48" i="2" s="1"/>
  <c r="FH48" i="4" s="1"/>
  <c r="ER48" i="2" a="1"/>
  <c r="ER48" i="2" s="1"/>
  <c r="ER48" i="4" s="1"/>
  <c r="EB48" i="2" a="1"/>
  <c r="EB48" i="2" s="1"/>
  <c r="EB48" i="4" s="1"/>
  <c r="DL48" i="2" a="1"/>
  <c r="DL48" i="2" s="1"/>
  <c r="DL48" i="4" s="1"/>
  <c r="CV48" i="2" a="1"/>
  <c r="CV48" i="2" s="1"/>
  <c r="CV48" i="4" s="1"/>
  <c r="CF48" i="2" a="1"/>
  <c r="CF48" i="2" s="1"/>
  <c r="CF48" i="4" s="1"/>
  <c r="BP48" i="2" a="1"/>
  <c r="BP48" i="2" s="1"/>
  <c r="BP48" i="4" s="1"/>
  <c r="AZ48" i="2" a="1"/>
  <c r="AZ48" i="2" s="1"/>
  <c r="AZ48" i="4" s="1"/>
  <c r="SA48" i="2" a="1"/>
  <c r="SA48" i="2" s="1"/>
  <c r="SA48" i="4" s="1"/>
  <c r="RK48" i="2" a="1"/>
  <c r="RK48" i="2" s="1"/>
  <c r="RK48" i="4" s="1"/>
  <c r="QU48" i="2" a="1"/>
  <c r="QU48" i="2" s="1"/>
  <c r="QU48" i="4" s="1"/>
  <c r="QE48" i="2" a="1"/>
  <c r="QE48" i="2" s="1"/>
  <c r="QE48" i="4" s="1"/>
  <c r="PO48" i="2" a="1"/>
  <c r="PO48" i="2" s="1"/>
  <c r="PO48" i="4" s="1"/>
  <c r="OY48" i="2" a="1"/>
  <c r="OY48" i="2" s="1"/>
  <c r="OY48" i="4" s="1"/>
  <c r="OI48" i="2" a="1"/>
  <c r="OI48" i="2" s="1"/>
  <c r="OI48" i="4" s="1"/>
  <c r="NS48" i="2" a="1"/>
  <c r="NS48" i="2" s="1"/>
  <c r="NS48" i="4" s="1"/>
  <c r="ND48" i="2" a="1"/>
  <c r="ND48" i="2" s="1"/>
  <c r="ND48" i="4" s="1"/>
  <c r="MN48" i="2" a="1"/>
  <c r="MN48" i="2" s="1"/>
  <c r="MN48" i="4" s="1"/>
  <c r="LX48" i="2" a="1"/>
  <c r="LX48" i="2" s="1"/>
  <c r="LX48" i="4" s="1"/>
  <c r="LH48" i="2" a="1"/>
  <c r="LH48" i="2" s="1"/>
  <c r="LH48" i="4" s="1"/>
  <c r="KR48" i="2" a="1"/>
  <c r="KR48" i="2" s="1"/>
  <c r="KR48" i="4" s="1"/>
  <c r="KB48" i="2" a="1"/>
  <c r="KB48" i="2" s="1"/>
  <c r="KB48" i="4" s="1"/>
  <c r="JM48" i="2" a="1"/>
  <c r="JM48" i="2" s="1"/>
  <c r="JM48" i="4" s="1"/>
  <c r="IY48" i="2" a="1"/>
  <c r="IY48" i="2" s="1"/>
  <c r="IY48" i="4" s="1"/>
  <c r="II48" i="2" a="1"/>
  <c r="II48" i="2" s="1"/>
  <c r="II48" i="4" s="1"/>
  <c r="HS48" i="2" a="1"/>
  <c r="HS48" i="2" s="1"/>
  <c r="HS48" i="4" s="1"/>
  <c r="HC48" i="2" a="1"/>
  <c r="HC48" i="2" s="1"/>
  <c r="HC48" i="4" s="1"/>
  <c r="GM48" i="2" a="1"/>
  <c r="GM48" i="2" s="1"/>
  <c r="GM48" i="4" s="1"/>
  <c r="FW48" i="2" a="1"/>
  <c r="FW48" i="2" s="1"/>
  <c r="FW48" i="4" s="1"/>
  <c r="FG48" i="2" a="1"/>
  <c r="FG48" i="2" s="1"/>
  <c r="FG48" i="4" s="1"/>
  <c r="EQ48" i="2" a="1"/>
  <c r="EQ48" i="2" s="1"/>
  <c r="EQ48" i="4" s="1"/>
  <c r="EA48" i="2" a="1"/>
  <c r="EA48" i="2" s="1"/>
  <c r="EA48" i="4" s="1"/>
  <c r="DK48" i="2" a="1"/>
  <c r="DK48" i="2" s="1"/>
  <c r="DK48" i="4" s="1"/>
  <c r="CU48" i="2" a="1"/>
  <c r="CU48" i="2" s="1"/>
  <c r="CU48" i="4" s="1"/>
  <c r="CE48" i="2" a="1"/>
  <c r="CE48" i="2" s="1"/>
  <c r="CE48" i="4" s="1"/>
  <c r="BO48" i="2" a="1"/>
  <c r="BO48" i="2" s="1"/>
  <c r="BO48" i="4" s="1"/>
  <c r="AY48" i="2" a="1"/>
  <c r="AY48" i="2" s="1"/>
  <c r="AY48" i="4" s="1"/>
  <c r="RY48" i="2" a="1"/>
  <c r="RY48" i="2" s="1"/>
  <c r="RY48" i="4" s="1"/>
  <c r="RI48" i="2" a="1"/>
  <c r="RI48" i="2" s="1"/>
  <c r="RI48" i="4" s="1"/>
  <c r="QS48" i="2" a="1"/>
  <c r="QS48" i="2" s="1"/>
  <c r="QS48" i="4" s="1"/>
  <c r="QC48" i="2" a="1"/>
  <c r="QC48" i="2" s="1"/>
  <c r="QC48" i="4" s="1"/>
  <c r="PM48" i="2" a="1"/>
  <c r="PM48" i="2" s="1"/>
  <c r="PM48" i="4" s="1"/>
  <c r="OW48" i="2" a="1"/>
  <c r="OW48" i="2" s="1"/>
  <c r="OW48" i="4" s="1"/>
  <c r="OG48" i="2" a="1"/>
  <c r="OG48" i="2" s="1"/>
  <c r="OG48" i="4" s="1"/>
  <c r="NQ48" i="2" a="1"/>
  <c r="NQ48" i="2" s="1"/>
  <c r="NQ48" i="4" s="1"/>
  <c r="NB48" i="2" a="1"/>
  <c r="NB48" i="2" s="1"/>
  <c r="NB48" i="4" s="1"/>
  <c r="ML48" i="2" a="1"/>
  <c r="ML48" i="2" s="1"/>
  <c r="ML48" i="4" s="1"/>
  <c r="LV48" i="2" a="1"/>
  <c r="LV48" i="2" s="1"/>
  <c r="LV48" i="4" s="1"/>
  <c r="LF48" i="2" a="1"/>
  <c r="LF48" i="2" s="1"/>
  <c r="LF48" i="4" s="1"/>
  <c r="KP48" i="2" a="1"/>
  <c r="KP48" i="2" s="1"/>
  <c r="KP48" i="4" s="1"/>
  <c r="JZ48" i="2" a="1"/>
  <c r="JZ48" i="2" s="1"/>
  <c r="JZ48" i="4" s="1"/>
  <c r="JL48" i="2" a="1"/>
  <c r="JL48" i="2" s="1"/>
  <c r="JL48" i="4" s="1"/>
  <c r="IW48" i="2" a="1"/>
  <c r="IW48" i="2" s="1"/>
  <c r="IW48" i="4" s="1"/>
  <c r="IG48" i="2" a="1"/>
  <c r="IG48" i="2" s="1"/>
  <c r="IG48" i="4" s="1"/>
  <c r="HQ48" i="2" a="1"/>
  <c r="HQ48" i="2" s="1"/>
  <c r="HQ48" i="4" s="1"/>
  <c r="HA48" i="2" a="1"/>
  <c r="HA48" i="2" s="1"/>
  <c r="HA48" i="4" s="1"/>
  <c r="GK48" i="2" a="1"/>
  <c r="GK48" i="2" s="1"/>
  <c r="GK48" i="4" s="1"/>
  <c r="FU48" i="2" a="1"/>
  <c r="FU48" i="2" s="1"/>
  <c r="FU48" i="4" s="1"/>
  <c r="FE48" i="2" a="1"/>
  <c r="FE48" i="2" s="1"/>
  <c r="FE48" i="4" s="1"/>
  <c r="EO48" i="2" a="1"/>
  <c r="EO48" i="2" s="1"/>
  <c r="EO48" i="4" s="1"/>
  <c r="DY48" i="2" a="1"/>
  <c r="DY48" i="2" s="1"/>
  <c r="DY48" i="4" s="1"/>
  <c r="DI48" i="2" a="1"/>
  <c r="DI48" i="2" s="1"/>
  <c r="DI48" i="4" s="1"/>
  <c r="CS48" i="2" a="1"/>
  <c r="CS48" i="2" s="1"/>
  <c r="CS48" i="4" s="1"/>
  <c r="CC48" i="2" a="1"/>
  <c r="CC48" i="2" s="1"/>
  <c r="CC48" i="4" s="1"/>
  <c r="BM48" i="2" a="1"/>
  <c r="BM48" i="2" s="1"/>
  <c r="BM48" i="4" s="1"/>
  <c r="AW48" i="2" a="1"/>
  <c r="AW48" i="2" s="1"/>
  <c r="AW48" i="4" s="1"/>
  <c r="RW48" i="2" a="1"/>
  <c r="RW48" i="2" s="1"/>
  <c r="RW48" i="4" s="1"/>
  <c r="RG48" i="2" a="1"/>
  <c r="RG48" i="2" s="1"/>
  <c r="RG48" i="4" s="1"/>
  <c r="QQ48" i="2" a="1"/>
  <c r="QQ48" i="2" s="1"/>
  <c r="QQ48" i="4" s="1"/>
  <c r="QA48" i="2" a="1"/>
  <c r="QA48" i="2" s="1"/>
  <c r="QA48" i="4" s="1"/>
  <c r="PK48" i="2" a="1"/>
  <c r="PK48" i="2" s="1"/>
  <c r="PK48" i="4" s="1"/>
  <c r="OU48" i="2" a="1"/>
  <c r="OU48" i="2" s="1"/>
  <c r="OU48" i="4" s="1"/>
  <c r="OE48" i="2" a="1"/>
  <c r="OE48" i="2" s="1"/>
  <c r="OE48" i="4" s="1"/>
  <c r="NO48" i="2" a="1"/>
  <c r="NO48" i="2" s="1"/>
  <c r="NO48" i="4" s="1"/>
  <c r="MZ48" i="2" a="1"/>
  <c r="MZ48" i="2" s="1"/>
  <c r="MZ48" i="4" s="1"/>
  <c r="MJ48" i="2" a="1"/>
  <c r="MJ48" i="2" s="1"/>
  <c r="MJ48" i="4" s="1"/>
  <c r="LT48" i="2" a="1"/>
  <c r="LT48" i="2" s="1"/>
  <c r="LT48" i="4" s="1"/>
  <c r="LD48" i="2" a="1"/>
  <c r="LD48" i="2" s="1"/>
  <c r="LD48" i="4" s="1"/>
  <c r="KN48" i="2" a="1"/>
  <c r="KN48" i="2" s="1"/>
  <c r="KN48" i="4" s="1"/>
  <c r="JX48" i="2" a="1"/>
  <c r="JX48" i="2" s="1"/>
  <c r="JX48" i="4" s="1"/>
  <c r="JJ48" i="2" a="1"/>
  <c r="JJ48" i="2" s="1"/>
  <c r="JJ48" i="4" s="1"/>
  <c r="IU48" i="2" a="1"/>
  <c r="IU48" i="2" s="1"/>
  <c r="IU48" i="4" s="1"/>
  <c r="IE48" i="2" a="1"/>
  <c r="IE48" i="2" s="1"/>
  <c r="IE48" i="4" s="1"/>
  <c r="HO48" i="2" a="1"/>
  <c r="HO48" i="2" s="1"/>
  <c r="HO48" i="4" s="1"/>
  <c r="GY48" i="2" a="1"/>
  <c r="GY48" i="2" s="1"/>
  <c r="GY48" i="4" s="1"/>
  <c r="GI48" i="2" a="1"/>
  <c r="GI48" i="2" s="1"/>
  <c r="GI48" i="4" s="1"/>
  <c r="FS48" i="2" a="1"/>
  <c r="FS48" i="2" s="1"/>
  <c r="FS48" i="4" s="1"/>
  <c r="FC48" i="2" a="1"/>
  <c r="FC48" i="2" s="1"/>
  <c r="FC48" i="4" s="1"/>
  <c r="EM48" i="2" a="1"/>
  <c r="EM48" i="2" s="1"/>
  <c r="EM48" i="4" s="1"/>
  <c r="DW48" i="2" a="1"/>
  <c r="DW48" i="2" s="1"/>
  <c r="DW48" i="4" s="1"/>
  <c r="DG48" i="2" a="1"/>
  <c r="DG48" i="2" s="1"/>
  <c r="DG48" i="4" s="1"/>
  <c r="CQ48" i="2" a="1"/>
  <c r="CQ48" i="2" s="1"/>
  <c r="CQ48" i="4" s="1"/>
  <c r="CA48" i="2" a="1"/>
  <c r="CA48" i="2" s="1"/>
  <c r="CA48" i="4" s="1"/>
  <c r="BK48" i="2" a="1"/>
  <c r="BK48" i="2" s="1"/>
  <c r="BK48" i="4" s="1"/>
  <c r="RV48" i="2" a="1"/>
  <c r="RV48" i="2" s="1"/>
  <c r="RV48" i="4" s="1"/>
  <c r="RF48" i="2" a="1"/>
  <c r="RF48" i="2" s="1"/>
  <c r="RF48" i="4" s="1"/>
  <c r="QP48" i="2" a="1"/>
  <c r="QP48" i="2" s="1"/>
  <c r="QP48" i="4" s="1"/>
  <c r="PZ48" i="2" a="1"/>
  <c r="PZ48" i="2" s="1"/>
  <c r="PZ48" i="4" s="1"/>
  <c r="PJ48" i="2" a="1"/>
  <c r="PJ48" i="2" s="1"/>
  <c r="PJ48" i="4" s="1"/>
  <c r="OT48" i="2" a="1"/>
  <c r="OT48" i="2" s="1"/>
  <c r="OT48" i="4" s="1"/>
  <c r="OD48" i="2" a="1"/>
  <c r="OD48" i="2" s="1"/>
  <c r="OD48" i="4" s="1"/>
  <c r="NN48" i="2" a="1"/>
  <c r="NN48" i="2" s="1"/>
  <c r="NN48" i="4" s="1"/>
  <c r="MY48" i="2" a="1"/>
  <c r="MY48" i="2" s="1"/>
  <c r="MY48" i="4" s="1"/>
  <c r="MI48" i="2" a="1"/>
  <c r="MI48" i="2" s="1"/>
  <c r="MI48" i="4" s="1"/>
  <c r="LS48" i="2" a="1"/>
  <c r="LS48" i="2" s="1"/>
  <c r="LS48" i="4" s="1"/>
  <c r="LC48" i="2" a="1"/>
  <c r="LC48" i="2" s="1"/>
  <c r="LC48" i="4" s="1"/>
  <c r="KM48" i="2" a="1"/>
  <c r="KM48" i="2" s="1"/>
  <c r="KM48" i="4" s="1"/>
  <c r="JW48" i="2" a="1"/>
  <c r="JW48" i="2" s="1"/>
  <c r="JW48" i="4" s="1"/>
  <c r="JI48" i="2" a="1"/>
  <c r="JI48" i="2" s="1"/>
  <c r="JI48" i="4" s="1"/>
  <c r="IT48" i="2" a="1"/>
  <c r="IT48" i="2" s="1"/>
  <c r="IT48" i="4" s="1"/>
  <c r="ID48" i="2" a="1"/>
  <c r="ID48" i="2" s="1"/>
  <c r="ID48" i="4" s="1"/>
  <c r="HN48" i="2" a="1"/>
  <c r="HN48" i="2" s="1"/>
  <c r="HN48" i="4" s="1"/>
  <c r="GX48" i="2" a="1"/>
  <c r="GX48" i="2" s="1"/>
  <c r="GX48" i="4" s="1"/>
  <c r="GH48" i="2" a="1"/>
  <c r="GH48" i="2" s="1"/>
  <c r="GH48" i="4" s="1"/>
  <c r="FR48" i="2" a="1"/>
  <c r="FR48" i="2" s="1"/>
  <c r="FR48" i="4" s="1"/>
  <c r="FB48" i="2" a="1"/>
  <c r="FB48" i="2" s="1"/>
  <c r="FB48" i="4" s="1"/>
  <c r="EL48" i="2" a="1"/>
  <c r="EL48" i="2" s="1"/>
  <c r="EL48" i="4" s="1"/>
  <c r="DV48" i="2" a="1"/>
  <c r="DV48" i="2" s="1"/>
  <c r="DV48" i="4" s="1"/>
  <c r="DF48" i="2" a="1"/>
  <c r="DF48" i="2" s="1"/>
  <c r="DF48" i="4" s="1"/>
  <c r="CP48" i="2" a="1"/>
  <c r="CP48" i="2" s="1"/>
  <c r="CP48" i="4" s="1"/>
  <c r="BZ48" i="2" a="1"/>
  <c r="BZ48" i="2" s="1"/>
  <c r="BZ48" i="4" s="1"/>
  <c r="BJ48" i="2" a="1"/>
  <c r="BJ48" i="2" s="1"/>
  <c r="BJ48" i="4" s="1"/>
  <c r="SK48" i="2" a="1"/>
  <c r="SK48" i="2" s="1"/>
  <c r="SK48" i="4" s="1"/>
  <c r="RU48" i="2" a="1"/>
  <c r="RU48" i="2" s="1"/>
  <c r="RU48" i="4" s="1"/>
  <c r="RE48" i="2" a="1"/>
  <c r="RE48" i="2" s="1"/>
  <c r="RE48" i="4" s="1"/>
  <c r="QO48" i="2" a="1"/>
  <c r="QO48" i="2" s="1"/>
  <c r="QO48" i="4" s="1"/>
  <c r="PY48" i="2" a="1"/>
  <c r="PY48" i="2" s="1"/>
  <c r="PY48" i="4" s="1"/>
  <c r="PI48" i="2" a="1"/>
  <c r="PI48" i="2" s="1"/>
  <c r="PI48" i="4" s="1"/>
  <c r="OS48" i="2" a="1"/>
  <c r="OS48" i="2" s="1"/>
  <c r="OS48" i="4" s="1"/>
  <c r="OC48" i="2" a="1"/>
  <c r="OC48" i="2" s="1"/>
  <c r="OC48" i="4" s="1"/>
  <c r="NM48" i="2" a="1"/>
  <c r="NM48" i="2" s="1"/>
  <c r="NM48" i="4" s="1"/>
  <c r="MX48" i="2" a="1"/>
  <c r="MX48" i="2" s="1"/>
  <c r="MX48" i="4" s="1"/>
  <c r="MH48" i="2" a="1"/>
  <c r="MH48" i="2" s="1"/>
  <c r="MH48" i="4" s="1"/>
  <c r="LR48" i="2" a="1"/>
  <c r="LR48" i="2" s="1"/>
  <c r="LR48" i="4" s="1"/>
  <c r="LB48" i="2" a="1"/>
  <c r="LB48" i="2" s="1"/>
  <c r="LB48" i="4" s="1"/>
  <c r="KL48" i="2" a="1"/>
  <c r="KL48" i="2" s="1"/>
  <c r="KL48" i="4" s="1"/>
  <c r="JV48" i="2" a="1"/>
  <c r="JV48" i="2" s="1"/>
  <c r="JV48" i="4" s="1"/>
  <c r="JH48" i="2" a="1"/>
  <c r="JH48" i="2" s="1"/>
  <c r="JH48" i="4" s="1"/>
  <c r="IS48" i="2" a="1"/>
  <c r="IS48" i="2" s="1"/>
  <c r="IS48" i="4" s="1"/>
  <c r="IC48" i="2" a="1"/>
  <c r="IC48" i="2" s="1"/>
  <c r="IC48" i="4" s="1"/>
  <c r="HM48" i="2" a="1"/>
  <c r="HM48" i="2" s="1"/>
  <c r="HM48" i="4" s="1"/>
  <c r="GW48" i="2" a="1"/>
  <c r="GW48" i="2" s="1"/>
  <c r="GW48" i="4" s="1"/>
  <c r="GG48" i="2" a="1"/>
  <c r="GG48" i="2" s="1"/>
  <c r="GG48" i="4" s="1"/>
  <c r="FQ48" i="2" a="1"/>
  <c r="FQ48" i="2" s="1"/>
  <c r="FQ48" i="4" s="1"/>
  <c r="FA48" i="2" a="1"/>
  <c r="FA48" i="2" s="1"/>
  <c r="FA48" i="4" s="1"/>
  <c r="EK48" i="2" a="1"/>
  <c r="EK48" i="2" s="1"/>
  <c r="EK48" i="4" s="1"/>
  <c r="DU48" i="2" a="1"/>
  <c r="DU48" i="2" s="1"/>
  <c r="DU48" i="4" s="1"/>
  <c r="DE48" i="2" a="1"/>
  <c r="DE48" i="2" s="1"/>
  <c r="DE48" i="4" s="1"/>
  <c r="CO48" i="2" a="1"/>
  <c r="CO48" i="2" s="1"/>
  <c r="CO48" i="4" s="1"/>
  <c r="BY48" i="2" a="1"/>
  <c r="BY48" i="2" s="1"/>
  <c r="BY48" i="4" s="1"/>
  <c r="BI48" i="2" a="1"/>
  <c r="BI48" i="2" s="1"/>
  <c r="BI48" i="4" s="1"/>
  <c r="SJ48" i="2" a="1"/>
  <c r="SJ48" i="2" s="1"/>
  <c r="SJ48" i="4" s="1"/>
  <c r="RT48" i="2" a="1"/>
  <c r="RT48" i="2" s="1"/>
  <c r="RT48" i="4" s="1"/>
  <c r="RD48" i="2" a="1"/>
  <c r="RD48" i="2" s="1"/>
  <c r="RD48" i="4" s="1"/>
  <c r="QN48" i="2" a="1"/>
  <c r="QN48" i="2" s="1"/>
  <c r="QN48" i="4" s="1"/>
  <c r="PX48" i="2" a="1"/>
  <c r="PX48" i="2" s="1"/>
  <c r="PX48" i="4" s="1"/>
  <c r="PH48" i="2" a="1"/>
  <c r="PH48" i="2" s="1"/>
  <c r="PH48" i="4" s="1"/>
  <c r="OR48" i="2" a="1"/>
  <c r="OR48" i="2" s="1"/>
  <c r="OR48" i="4" s="1"/>
  <c r="OB48" i="2" a="1"/>
  <c r="OB48" i="2" s="1"/>
  <c r="OB48" i="4" s="1"/>
  <c r="NL48" i="2" a="1"/>
  <c r="NL48" i="2" s="1"/>
  <c r="NL48" i="4" s="1"/>
  <c r="MW48" i="2" a="1"/>
  <c r="MW48" i="2" s="1"/>
  <c r="MW48" i="4" s="1"/>
  <c r="MG48" i="2" a="1"/>
  <c r="MG48" i="2" s="1"/>
  <c r="MG48" i="4" s="1"/>
  <c r="LQ48" i="2" a="1"/>
  <c r="LQ48" i="2" s="1"/>
  <c r="LQ48" i="4" s="1"/>
  <c r="LA48" i="2" a="1"/>
  <c r="LA48" i="2" s="1"/>
  <c r="LA48" i="4" s="1"/>
  <c r="KK48" i="2" a="1"/>
  <c r="KK48" i="2" s="1"/>
  <c r="KK48" i="4" s="1"/>
  <c r="JU48" i="2" a="1"/>
  <c r="JU48" i="2" s="1"/>
  <c r="JU48" i="4" s="1"/>
  <c r="JG48" i="2" a="1"/>
  <c r="JG48" i="2" s="1"/>
  <c r="JG48" i="4" s="1"/>
  <c r="IR48" i="2" a="1"/>
  <c r="IR48" i="2" s="1"/>
  <c r="IR48" i="4" s="1"/>
  <c r="IB48" i="2" a="1"/>
  <c r="IB48" i="2" s="1"/>
  <c r="IB48" i="4" s="1"/>
  <c r="HL48" i="2" a="1"/>
  <c r="HL48" i="2" s="1"/>
  <c r="HL48" i="4" s="1"/>
  <c r="GV48" i="2" a="1"/>
  <c r="GV48" i="2" s="1"/>
  <c r="GV48" i="4" s="1"/>
  <c r="GF48" i="2" a="1"/>
  <c r="GF48" i="2" s="1"/>
  <c r="GF48" i="4" s="1"/>
  <c r="FP48" i="2" a="1"/>
  <c r="FP48" i="2" s="1"/>
  <c r="FP48" i="4" s="1"/>
  <c r="EZ48" i="2" a="1"/>
  <c r="EZ48" i="2" s="1"/>
  <c r="EZ48" i="4" s="1"/>
  <c r="EJ48" i="2" a="1"/>
  <c r="EJ48" i="2" s="1"/>
  <c r="EJ48" i="4" s="1"/>
  <c r="DT48" i="2" a="1"/>
  <c r="DT48" i="2" s="1"/>
  <c r="DT48" i="4" s="1"/>
  <c r="DD48" i="2" a="1"/>
  <c r="DD48" i="2" s="1"/>
  <c r="DD48" i="4" s="1"/>
  <c r="CN48" i="2" a="1"/>
  <c r="CN48" i="2" s="1"/>
  <c r="CN48" i="4" s="1"/>
  <c r="BX48" i="2" a="1"/>
  <c r="BX48" i="2" s="1"/>
  <c r="BX48" i="4" s="1"/>
  <c r="BH48" i="2" a="1"/>
  <c r="BH48" i="2" s="1"/>
  <c r="BH48" i="4" s="1"/>
  <c r="SH48" i="2" a="1"/>
  <c r="SH48" i="2" s="1"/>
  <c r="SH48" i="4" s="1"/>
  <c r="RR48" i="2" a="1"/>
  <c r="RR48" i="2" s="1"/>
  <c r="RR48" i="4" s="1"/>
  <c r="RB48" i="2" a="1"/>
  <c r="RB48" i="2" s="1"/>
  <c r="RB48" i="4" s="1"/>
  <c r="QL48" i="2" a="1"/>
  <c r="QL48" i="2" s="1"/>
  <c r="QL48" i="4" s="1"/>
  <c r="PV48" i="2" a="1"/>
  <c r="PV48" i="2" s="1"/>
  <c r="PV48" i="4" s="1"/>
  <c r="PF48" i="2" a="1"/>
  <c r="PF48" i="2" s="1"/>
  <c r="PF48" i="4" s="1"/>
  <c r="OP48" i="2" a="1"/>
  <c r="OP48" i="2" s="1"/>
  <c r="OP48" i="4" s="1"/>
  <c r="NZ48" i="2" a="1"/>
  <c r="NZ48" i="2" s="1"/>
  <c r="NZ48" i="4" s="1"/>
  <c r="MU48" i="2" a="1"/>
  <c r="MU48" i="2" s="1"/>
  <c r="MU48" i="4" s="1"/>
  <c r="ME48" i="2" a="1"/>
  <c r="ME48" i="2" s="1"/>
  <c r="ME48" i="4" s="1"/>
  <c r="LO48" i="2" a="1"/>
  <c r="LO48" i="2" s="1"/>
  <c r="LO48" i="4" s="1"/>
  <c r="KY48" i="2" a="1"/>
  <c r="KY48" i="2" s="1"/>
  <c r="KY48" i="4" s="1"/>
  <c r="KI48" i="2" a="1"/>
  <c r="KI48" i="2" s="1"/>
  <c r="KI48" i="4" s="1"/>
  <c r="JS48" i="2" a="1"/>
  <c r="JS48" i="2" s="1"/>
  <c r="JS48" i="4" s="1"/>
  <c r="JE48" i="2" a="1"/>
  <c r="JE48" i="2" s="1"/>
  <c r="JE48" i="4" s="1"/>
  <c r="IP48" i="2" a="1"/>
  <c r="IP48" i="2" s="1"/>
  <c r="IP48" i="4" s="1"/>
  <c r="HZ48" i="2" a="1"/>
  <c r="HZ48" i="2" s="1"/>
  <c r="HZ48" i="4" s="1"/>
  <c r="HJ48" i="2" a="1"/>
  <c r="HJ48" i="2" s="1"/>
  <c r="HJ48" i="4" s="1"/>
  <c r="GT48" i="2" a="1"/>
  <c r="GT48" i="2" s="1"/>
  <c r="GT48" i="4" s="1"/>
  <c r="GD48" i="2" a="1"/>
  <c r="GD48" i="2" s="1"/>
  <c r="GD48" i="4" s="1"/>
  <c r="FN48" i="2" a="1"/>
  <c r="FN48" i="2" s="1"/>
  <c r="FN48" i="4" s="1"/>
  <c r="EX48" i="2" a="1"/>
  <c r="EX48" i="2" s="1"/>
  <c r="EX48" i="4" s="1"/>
  <c r="EH48" i="2" a="1"/>
  <c r="EH48" i="2" s="1"/>
  <c r="EH48" i="4" s="1"/>
  <c r="DR48" i="2" a="1"/>
  <c r="DR48" i="2" s="1"/>
  <c r="DR48" i="4" s="1"/>
  <c r="DB48" i="2" a="1"/>
  <c r="DB48" i="2" s="1"/>
  <c r="DB48" i="4" s="1"/>
  <c r="CL48" i="2" a="1"/>
  <c r="CL48" i="2" s="1"/>
  <c r="CL48" i="4" s="1"/>
  <c r="BV48" i="2" a="1"/>
  <c r="BV48" i="2" s="1"/>
  <c r="BV48" i="4" s="1"/>
  <c r="BF48" i="2" a="1"/>
  <c r="BF48" i="2" s="1"/>
  <c r="BF48" i="4" s="1"/>
  <c r="SG48" i="2" a="1"/>
  <c r="SG48" i="2" s="1"/>
  <c r="SG48" i="4" s="1"/>
  <c r="RQ48" i="2" a="1"/>
  <c r="RQ48" i="2" s="1"/>
  <c r="RQ48" i="4" s="1"/>
  <c r="RA48" i="2" a="1"/>
  <c r="RA48" i="2" s="1"/>
  <c r="RA48" i="4" s="1"/>
  <c r="QK48" i="2" a="1"/>
  <c r="QK48" i="2" s="1"/>
  <c r="QK48" i="4" s="1"/>
  <c r="PU48" i="2" a="1"/>
  <c r="PU48" i="2" s="1"/>
  <c r="PU48" i="4" s="1"/>
  <c r="PE48" i="2" a="1"/>
  <c r="PE48" i="2" s="1"/>
  <c r="PE48" i="4" s="1"/>
  <c r="OO48" i="2" a="1"/>
  <c r="OO48" i="2" s="1"/>
  <c r="OO48" i="4" s="1"/>
  <c r="NY48" i="2" a="1"/>
  <c r="NY48" i="2" s="1"/>
  <c r="NY48" i="4" s="1"/>
  <c r="NJ48" i="2" a="1"/>
  <c r="NJ48" i="2" s="1"/>
  <c r="NJ48" i="4" s="1"/>
  <c r="MT48" i="2" a="1"/>
  <c r="MT48" i="2" s="1"/>
  <c r="MT48" i="4" s="1"/>
  <c r="MD48" i="2" a="1"/>
  <c r="MD48" i="2" s="1"/>
  <c r="MD48" i="4" s="1"/>
  <c r="LN48" i="2" a="1"/>
  <c r="LN48" i="2" s="1"/>
  <c r="LN48" i="4" s="1"/>
  <c r="KX48" i="2" a="1"/>
  <c r="KX48" i="2" s="1"/>
  <c r="KX48" i="4" s="1"/>
  <c r="KH48" i="2" a="1"/>
  <c r="KH48" i="2" s="1"/>
  <c r="KH48" i="4" s="1"/>
  <c r="JR48" i="2" a="1"/>
  <c r="JR48" i="2" s="1"/>
  <c r="JR48" i="4" s="1"/>
  <c r="JD48" i="2" a="1"/>
  <c r="JD48" i="2" s="1"/>
  <c r="JD48" i="4" s="1"/>
  <c r="IO48" i="2" a="1"/>
  <c r="IO48" i="2" s="1"/>
  <c r="IO48" i="4" s="1"/>
  <c r="HY48" i="2" a="1"/>
  <c r="HY48" i="2" s="1"/>
  <c r="HY48" i="4" s="1"/>
  <c r="HI48" i="2" a="1"/>
  <c r="HI48" i="2" s="1"/>
  <c r="HI48" i="4" s="1"/>
  <c r="GS48" i="2" a="1"/>
  <c r="GS48" i="2" s="1"/>
  <c r="GS48" i="4" s="1"/>
  <c r="GC48" i="2" a="1"/>
  <c r="GC48" i="2" s="1"/>
  <c r="GC48" i="4" s="1"/>
  <c r="FM48" i="2" a="1"/>
  <c r="FM48" i="2" s="1"/>
  <c r="FM48" i="4" s="1"/>
  <c r="EW48" i="2" a="1"/>
  <c r="EW48" i="2" s="1"/>
  <c r="EW48" i="4" s="1"/>
  <c r="EG48" i="2" a="1"/>
  <c r="EG48" i="2" s="1"/>
  <c r="EG48" i="4" s="1"/>
  <c r="DQ48" i="2" a="1"/>
  <c r="DQ48" i="2" s="1"/>
  <c r="DQ48" i="4" s="1"/>
  <c r="DA48" i="2" a="1"/>
  <c r="DA48" i="2" s="1"/>
  <c r="DA48" i="4" s="1"/>
  <c r="CK48" i="2" a="1"/>
  <c r="CK48" i="2" s="1"/>
  <c r="CK48" i="4" s="1"/>
  <c r="BU48" i="2" a="1"/>
  <c r="BU48" i="2" s="1"/>
  <c r="BU48" i="4" s="1"/>
  <c r="BE48" i="2" a="1"/>
  <c r="BE48" i="2" s="1"/>
  <c r="BE48" i="4" s="1"/>
  <c r="RZ48" i="2" a="1"/>
  <c r="RZ48" i="2" s="1"/>
  <c r="RZ48" i="4" s="1"/>
  <c r="QB48" i="2" a="1"/>
  <c r="QB48" i="2" s="1"/>
  <c r="QB48" i="4" s="1"/>
  <c r="OA48" i="2" a="1"/>
  <c r="OA48" i="2" s="1"/>
  <c r="OA48" i="4" s="1"/>
  <c r="MC48" i="2" a="1"/>
  <c r="MC48" i="2" s="1"/>
  <c r="MC48" i="4" s="1"/>
  <c r="KF48" i="2" a="1"/>
  <c r="KF48" i="2" s="1"/>
  <c r="KF48" i="4" s="1"/>
  <c r="IH48" i="2" a="1"/>
  <c r="IH48" i="2" s="1"/>
  <c r="IH48" i="4" s="1"/>
  <c r="GJ48" i="2" a="1"/>
  <c r="GJ48" i="2" s="1"/>
  <c r="GJ48" i="4" s="1"/>
  <c r="EI48" i="2" a="1"/>
  <c r="EI48" i="2" s="1"/>
  <c r="EI48" i="4" s="1"/>
  <c r="CJ48" i="2" a="1"/>
  <c r="CJ48" i="2" s="1"/>
  <c r="CJ48" i="4" s="1"/>
  <c r="RX48" i="2" a="1"/>
  <c r="RX48" i="2" s="1"/>
  <c r="RX48" i="4" s="1"/>
  <c r="PW48" i="2" a="1"/>
  <c r="PW48" i="2" s="1"/>
  <c r="PW48" i="4" s="1"/>
  <c r="NX48" i="2" a="1"/>
  <c r="NX48" i="2" s="1"/>
  <c r="NX48" i="4" s="1"/>
  <c r="MB48" i="2" a="1"/>
  <c r="MB48" i="2" s="1"/>
  <c r="MB48" i="4" s="1"/>
  <c r="KA48" i="2" a="1"/>
  <c r="KA48" i="2" s="1"/>
  <c r="KA48" i="4" s="1"/>
  <c r="IF48" i="2" a="1"/>
  <c r="IF48" i="2" s="1"/>
  <c r="IF48" i="4" s="1"/>
  <c r="GE48" i="2" a="1"/>
  <c r="GE48" i="2" s="1"/>
  <c r="GE48" i="4" s="1"/>
  <c r="EF48" i="2" a="1"/>
  <c r="EF48" i="2" s="1"/>
  <c r="EF48" i="4" s="1"/>
  <c r="CI48" i="2" a="1"/>
  <c r="CI48" i="2" s="1"/>
  <c r="CI48" i="4" s="1"/>
  <c r="RP48" i="2" a="1"/>
  <c r="RP48" i="2" s="1"/>
  <c r="RP48" i="4" s="1"/>
  <c r="PS48" i="2" a="1"/>
  <c r="PS48" i="2" s="1"/>
  <c r="PS48" i="4" s="1"/>
  <c r="NR48" i="2" a="1"/>
  <c r="NR48" i="2" s="1"/>
  <c r="NR48" i="4" s="1"/>
  <c r="LU48" i="2" a="1"/>
  <c r="LU48" i="2" s="1"/>
  <c r="LU48" i="4" s="1"/>
  <c r="JT48" i="2" a="1"/>
  <c r="JT48" i="2" s="1"/>
  <c r="JT48" i="4" s="1"/>
  <c r="HX48" i="2" a="1"/>
  <c r="HX48" i="2" s="1"/>
  <c r="HX48" i="4" s="1"/>
  <c r="GA48" i="2" a="1"/>
  <c r="GA48" i="2" s="1"/>
  <c r="GA48" i="4" s="1"/>
  <c r="DZ48" i="2" a="1"/>
  <c r="DZ48" i="2" s="1"/>
  <c r="DZ48" i="4" s="1"/>
  <c r="CB48" i="2" a="1"/>
  <c r="CB48" i="2" s="1"/>
  <c r="CB48" i="4" s="1"/>
  <c r="RO48" i="2" a="1"/>
  <c r="RO48" i="2" s="1"/>
  <c r="RO48" i="4" s="1"/>
  <c r="PN48" i="2" a="1"/>
  <c r="PN48" i="2" s="1"/>
  <c r="PN48" i="4" s="1"/>
  <c r="NP48" i="2" a="1"/>
  <c r="NP48" i="2" s="1"/>
  <c r="NP48" i="4" s="1"/>
  <c r="LP48" i="2" a="1"/>
  <c r="LP48" i="2" s="1"/>
  <c r="LP48" i="4" s="1"/>
  <c r="JQ48" i="2" a="1"/>
  <c r="JQ48" i="2" s="1"/>
  <c r="JQ48" i="4" s="1"/>
  <c r="HW48" i="2" a="1"/>
  <c r="HW48" i="2" s="1"/>
  <c r="HW48" i="4" s="1"/>
  <c r="FV48" i="2" a="1"/>
  <c r="FV48" i="2" s="1"/>
  <c r="FV48" i="4" s="1"/>
  <c r="DX48" i="2" a="1"/>
  <c r="DX48" i="2" s="1"/>
  <c r="DX48" i="4" s="1"/>
  <c r="BW48" i="2" a="1"/>
  <c r="BW48" i="2" s="1"/>
  <c r="BW48" i="4" s="1"/>
  <c r="RJ48" i="2" a="1"/>
  <c r="RJ48" i="2" s="1"/>
  <c r="RJ48" i="4" s="1"/>
  <c r="PL48" i="2" a="1"/>
  <c r="PL48" i="2" s="1"/>
  <c r="PL48" i="4" s="1"/>
  <c r="NK48" i="2" a="1"/>
  <c r="NK48" i="2" s="1"/>
  <c r="NK48" i="4" s="1"/>
  <c r="LM48" i="2" a="1"/>
  <c r="LM48" i="2" s="1"/>
  <c r="LM48" i="4" s="1"/>
  <c r="JP48" i="2" a="1"/>
  <c r="JP48" i="2" s="1"/>
  <c r="JP48" i="4" s="1"/>
  <c r="HR48" i="2" a="1"/>
  <c r="HR48" i="2" s="1"/>
  <c r="HR48" i="4" s="1"/>
  <c r="FT48" i="2" a="1"/>
  <c r="FT48" i="2" s="1"/>
  <c r="FT48" i="4" s="1"/>
  <c r="DS48" i="2" a="1"/>
  <c r="DS48" i="2" s="1"/>
  <c r="DS48" i="4" s="1"/>
  <c r="BT48" i="2" a="1"/>
  <c r="BT48" i="2" s="1"/>
  <c r="BT48" i="4" s="1"/>
  <c r="RH48" i="2" a="1"/>
  <c r="RH48" i="2" s="1"/>
  <c r="RH48" i="4" s="1"/>
  <c r="PG48" i="2" a="1"/>
  <c r="PG48" i="2" s="1"/>
  <c r="PG48" i="4" s="1"/>
  <c r="NI48" i="2" a="1"/>
  <c r="NI48" i="2" s="1"/>
  <c r="NI48" i="4" s="1"/>
  <c r="LL48" i="2" a="1"/>
  <c r="LL48" i="2" s="1"/>
  <c r="LL48" i="4" s="1"/>
  <c r="HP48" i="2" a="1"/>
  <c r="HP48" i="2" s="1"/>
  <c r="HP48" i="4" s="1"/>
  <c r="FO48" i="2" a="1"/>
  <c r="FO48" i="2" s="1"/>
  <c r="FO48" i="4" s="1"/>
  <c r="DP48" i="2" a="1"/>
  <c r="DP48" i="2" s="1"/>
  <c r="DP48" i="4" s="1"/>
  <c r="BS48" i="2" a="1"/>
  <c r="BS48" i="2" s="1"/>
  <c r="BS48" i="4" s="1"/>
  <c r="RC48" i="2" a="1"/>
  <c r="RC48" i="2" s="1"/>
  <c r="RC48" i="4" s="1"/>
  <c r="PD48" i="2" a="1"/>
  <c r="PD48" i="2" s="1"/>
  <c r="PD48" i="4" s="1"/>
  <c r="NH48" i="2" a="1"/>
  <c r="NH48" i="2" s="1"/>
  <c r="NH48" i="4" s="1"/>
  <c r="LG48" i="2" a="1"/>
  <c r="LG48" i="2" s="1"/>
  <c r="LG48" i="4" s="1"/>
  <c r="JK48" i="2" a="1"/>
  <c r="JK48" i="2" s="1"/>
  <c r="JK48" i="4" s="1"/>
  <c r="HK48" i="2" a="1"/>
  <c r="HK48" i="2" s="1"/>
  <c r="HK48" i="4" s="1"/>
  <c r="FL48" i="2" a="1"/>
  <c r="FL48" i="2" s="1"/>
  <c r="FL48" i="4" s="1"/>
  <c r="DO48" i="2" a="1"/>
  <c r="DO48" i="2" s="1"/>
  <c r="DO48" i="4" s="1"/>
  <c r="BN48" i="2" a="1"/>
  <c r="BN48" i="2" s="1"/>
  <c r="BN48" i="4" s="1"/>
  <c r="QZ48" i="2" a="1"/>
  <c r="QZ48" i="2" s="1"/>
  <c r="QZ48" i="4" s="1"/>
  <c r="PC48" i="2" a="1"/>
  <c r="PC48" i="2" s="1"/>
  <c r="PC48" i="4" s="1"/>
  <c r="NC48" i="2" a="1"/>
  <c r="NC48" i="2" s="1"/>
  <c r="NC48" i="4" s="1"/>
  <c r="LE48" i="2" a="1"/>
  <c r="LE48" i="2" s="1"/>
  <c r="LE48" i="4" s="1"/>
  <c r="JF48" i="2" a="1"/>
  <c r="JF48" i="2" s="1"/>
  <c r="JF48" i="4" s="1"/>
  <c r="HH48" i="2" a="1"/>
  <c r="HH48" i="2" s="1"/>
  <c r="HH48" i="4" s="1"/>
  <c r="FK48" i="2" a="1"/>
  <c r="FK48" i="2" s="1"/>
  <c r="FK48" i="4" s="1"/>
  <c r="DJ48" i="2" a="1"/>
  <c r="DJ48" i="2" s="1"/>
  <c r="DJ48" i="4" s="1"/>
  <c r="BL48" i="2" a="1"/>
  <c r="BL48" i="2" s="1"/>
  <c r="BL48" i="4" s="1"/>
  <c r="QT48" i="2" a="1"/>
  <c r="QT48" i="2" s="1"/>
  <c r="QT48" i="4" s="1"/>
  <c r="OV48" i="2" a="1"/>
  <c r="OV48" i="2" s="1"/>
  <c r="OV48" i="4" s="1"/>
  <c r="MV48" i="2" a="1"/>
  <c r="MV48" i="2" s="1"/>
  <c r="MV48" i="4" s="1"/>
  <c r="KW48" i="2" a="1"/>
  <c r="KW48" i="2" s="1"/>
  <c r="KW48" i="4" s="1"/>
  <c r="JC48" i="2" a="1"/>
  <c r="JC48" i="2" s="1"/>
  <c r="JC48" i="4" s="1"/>
  <c r="HB48" i="2" a="1"/>
  <c r="HB48" i="2" s="1"/>
  <c r="HB48" i="4" s="1"/>
  <c r="FD48" i="2" a="1"/>
  <c r="FD48" i="2" s="1"/>
  <c r="FD48" i="4" s="1"/>
  <c r="DC48" i="2" a="1"/>
  <c r="DC48" i="2" s="1"/>
  <c r="DC48" i="4" s="1"/>
  <c r="BD48" i="2" a="1"/>
  <c r="BD48" i="2" s="1"/>
  <c r="BD48" i="4" s="1"/>
  <c r="QR48" i="2" a="1"/>
  <c r="QR48" i="2" s="1"/>
  <c r="QR48" i="4" s="1"/>
  <c r="OQ48" i="2" a="1"/>
  <c r="OQ48" i="2" s="1"/>
  <c r="OQ48" i="4" s="1"/>
  <c r="MS48" i="2" a="1"/>
  <c r="MS48" i="2" s="1"/>
  <c r="MS48" i="4" s="1"/>
  <c r="KV48" i="2" a="1"/>
  <c r="KV48" i="2" s="1"/>
  <c r="KV48" i="4" s="1"/>
  <c r="IX48" i="2" a="1"/>
  <c r="IX48" i="2" s="1"/>
  <c r="IX48" i="4" s="1"/>
  <c r="GZ48" i="2" a="1"/>
  <c r="GZ48" i="2" s="1"/>
  <c r="GZ48" i="4" s="1"/>
  <c r="EY48" i="2" a="1"/>
  <c r="EY48" i="2" s="1"/>
  <c r="EY48" i="4" s="1"/>
  <c r="CZ48" i="2" a="1"/>
  <c r="CZ48" i="2" s="1"/>
  <c r="CZ48" i="4" s="1"/>
  <c r="BC48" i="2" a="1"/>
  <c r="BC48" i="2" s="1"/>
  <c r="BC48" i="4" s="1"/>
  <c r="QM48" i="2" a="1"/>
  <c r="QM48" i="2" s="1"/>
  <c r="QM48" i="4" s="1"/>
  <c r="ON48" i="2" a="1"/>
  <c r="ON48" i="2" s="1"/>
  <c r="ON48" i="4" s="1"/>
  <c r="MR48" i="2" a="1"/>
  <c r="MR48" i="2" s="1"/>
  <c r="MR48" i="4" s="1"/>
  <c r="KQ48" i="2" a="1"/>
  <c r="KQ48" i="2" s="1"/>
  <c r="KQ48" i="4" s="1"/>
  <c r="IV48" i="2" a="1"/>
  <c r="IV48" i="2" s="1"/>
  <c r="IV48" i="4" s="1"/>
  <c r="GU48" i="2" a="1"/>
  <c r="GU48" i="2" s="1"/>
  <c r="GU48" i="4" s="1"/>
  <c r="EV48" i="2" a="1"/>
  <c r="EV48" i="2" s="1"/>
  <c r="EV48" i="4" s="1"/>
  <c r="CY48" i="2" a="1"/>
  <c r="CY48" i="2" s="1"/>
  <c r="CY48" i="4" s="1"/>
  <c r="AX48" i="2" a="1"/>
  <c r="AX48" i="2" s="1"/>
  <c r="AX48" i="4" s="1"/>
  <c r="SI48" i="2" a="1"/>
  <c r="SI48" i="2" s="1"/>
  <c r="SI48" i="4" s="1"/>
  <c r="QJ48" i="2" a="1"/>
  <c r="QJ48" i="2" s="1"/>
  <c r="QJ48" i="4" s="1"/>
  <c r="OM48" i="2" a="1"/>
  <c r="OM48" i="2" s="1"/>
  <c r="OM48" i="4" s="1"/>
  <c r="MM48" i="2" a="1"/>
  <c r="MM48" i="2" s="1"/>
  <c r="MM48" i="4" s="1"/>
  <c r="KO48" i="2" a="1"/>
  <c r="KO48" i="2" s="1"/>
  <c r="KO48" i="4" s="1"/>
  <c r="IQ48" i="2" a="1"/>
  <c r="IQ48" i="2" s="1"/>
  <c r="IQ48" i="4" s="1"/>
  <c r="GR48" i="2" a="1"/>
  <c r="GR48" i="2" s="1"/>
  <c r="GR48" i="4" s="1"/>
  <c r="EU48" i="2" a="1"/>
  <c r="EU48" i="2" s="1"/>
  <c r="EU48" i="4" s="1"/>
  <c r="CT48" i="2" a="1"/>
  <c r="CT48" i="2" s="1"/>
  <c r="CT48" i="4" s="1"/>
  <c r="AV48" i="2" a="1"/>
  <c r="AV48" i="2" s="1"/>
  <c r="AV48" i="4" s="1"/>
  <c r="SF48" i="2" a="1"/>
  <c r="SF48" i="2" s="1"/>
  <c r="SF48" i="4" s="1"/>
  <c r="QI48" i="2" a="1"/>
  <c r="QI48" i="2" s="1"/>
  <c r="QI48" i="4" s="1"/>
  <c r="OH48" i="2" a="1"/>
  <c r="OH48" i="2" s="1"/>
  <c r="OH48" i="4" s="1"/>
  <c r="MK48" i="2" a="1"/>
  <c r="MK48" i="2" s="1"/>
  <c r="MK48" i="4" s="1"/>
  <c r="KJ48" i="2" a="1"/>
  <c r="KJ48" i="2" s="1"/>
  <c r="KJ48" i="4" s="1"/>
  <c r="IN48" i="2" a="1"/>
  <c r="IN48" i="2" s="1"/>
  <c r="IN48" i="4" s="1"/>
  <c r="GQ48" i="2" a="1"/>
  <c r="GQ48" i="2" s="1"/>
  <c r="GQ48" i="4" s="1"/>
  <c r="EP48" i="2" a="1"/>
  <c r="EP48" i="2" s="1"/>
  <c r="EP48" i="4" s="1"/>
  <c r="CR48" i="2" a="1"/>
  <c r="CR48" i="2" s="1"/>
  <c r="CR48" i="4" s="1"/>
  <c r="IM48" i="2" a="1"/>
  <c r="IM48" i="2" s="1"/>
  <c r="IM48" i="4" s="1"/>
  <c r="SE48" i="2" a="1"/>
  <c r="SE48" i="2" s="1"/>
  <c r="SE48" i="4" s="1"/>
  <c r="IA48" i="2" a="1"/>
  <c r="IA48" i="2" s="1"/>
  <c r="IA48" i="4" s="1"/>
  <c r="RS48" i="2" a="1"/>
  <c r="RS48" i="2" s="1"/>
  <c r="RS48" i="4" s="1"/>
  <c r="HG48" i="2" a="1"/>
  <c r="HG48" i="2" s="1"/>
  <c r="HG48" i="4" s="1"/>
  <c r="QY48" i="2" a="1"/>
  <c r="QY48" i="2" s="1"/>
  <c r="QY48" i="4" s="1"/>
  <c r="GL48" i="2" a="1"/>
  <c r="GL48" i="2" s="1"/>
  <c r="GL48" i="4" s="1"/>
  <c r="QD48" i="2" a="1"/>
  <c r="QD48" i="2" s="1"/>
  <c r="QD48" i="4" s="1"/>
  <c r="GB48" i="2" a="1"/>
  <c r="GB48" i="2" s="1"/>
  <c r="GB48" i="4" s="1"/>
  <c r="PT48" i="2" a="1"/>
  <c r="PT48" i="2" s="1"/>
  <c r="PT48" i="4" s="1"/>
  <c r="FF48" i="2" a="1"/>
  <c r="FF48" i="2" s="1"/>
  <c r="FF48" i="4" s="1"/>
  <c r="OX48" i="2" a="1"/>
  <c r="OX48" i="2" s="1"/>
  <c r="OX48" i="4" s="1"/>
  <c r="EN48" i="2" a="1"/>
  <c r="EN48" i="2" s="1"/>
  <c r="EN48" i="4" s="1"/>
  <c r="OF48" i="2" a="1"/>
  <c r="OF48" i="2" s="1"/>
  <c r="OF48" i="4" s="1"/>
  <c r="EE48" i="2" a="1"/>
  <c r="EE48" i="2" s="1"/>
  <c r="EE48" i="4" s="1"/>
  <c r="NW48" i="2" a="1"/>
  <c r="NW48" i="2" s="1"/>
  <c r="NW48" i="4" s="1"/>
  <c r="DH48" i="2" a="1"/>
  <c r="DH48" i="2" s="1"/>
  <c r="DH48" i="4" s="1"/>
  <c r="NA48" i="2" a="1"/>
  <c r="NA48" i="2" s="1"/>
  <c r="NA48" i="4" s="1"/>
  <c r="CM48" i="2" a="1"/>
  <c r="CM48" i="2" s="1"/>
  <c r="CM48" i="4" s="1"/>
  <c r="MF48" i="2" a="1"/>
  <c r="MF48" i="2" s="1"/>
  <c r="MF48" i="4" s="1"/>
  <c r="CD48" i="2" a="1"/>
  <c r="CD48" i="2" s="1"/>
  <c r="CD48" i="4" s="1"/>
  <c r="LW48" i="2" a="1"/>
  <c r="LW48" i="2" s="1"/>
  <c r="LW48" i="4" s="1"/>
  <c r="BG48" i="2" a="1"/>
  <c r="BG48" i="2" s="1"/>
  <c r="BG48" i="4" s="1"/>
  <c r="KZ48" i="2" a="1"/>
  <c r="KZ48" i="2" s="1"/>
  <c r="KZ48" i="4" s="1"/>
  <c r="KG48" i="2" a="1"/>
  <c r="KG48" i="2" s="1"/>
  <c r="KG48" i="4" s="1"/>
  <c r="JY48" i="2" a="1"/>
  <c r="JY48" i="2" s="1"/>
  <c r="JY48" i="4" s="1"/>
  <c r="AU48" i="2" a="1"/>
  <c r="AU48" i="2" s="1"/>
  <c r="AU48" i="4" s="1"/>
  <c r="AT48" i="2" a="1"/>
  <c r="AT48" i="2" s="1"/>
  <c r="AT48" i="4" s="1"/>
  <c r="AS48" i="2" a="1"/>
  <c r="AS48" i="2" s="1"/>
  <c r="AS48" i="4" s="1"/>
  <c r="AR48" i="2" a="1"/>
  <c r="AR48" i="2" s="1"/>
  <c r="AR48" i="4" s="1"/>
  <c r="AA48" i="2" a="1"/>
  <c r="AA48" i="2" s="1"/>
  <c r="AA48" i="4" s="1"/>
  <c r="K48" i="2" a="1"/>
  <c r="K48" i="2" s="1"/>
  <c r="K48" i="4" s="1"/>
  <c r="AP48" i="2" a="1"/>
  <c r="AP48" i="2" s="1"/>
  <c r="AP48" i="4" s="1"/>
  <c r="Z48" i="2" a="1"/>
  <c r="Z48" i="2" s="1"/>
  <c r="Z48" i="4" s="1"/>
  <c r="J48" i="2" a="1"/>
  <c r="J48" i="2" s="1"/>
  <c r="J48" i="4" s="1"/>
  <c r="AO48" i="2" a="1"/>
  <c r="AO48" i="2" s="1"/>
  <c r="AO48" i="4" s="1"/>
  <c r="Y48" i="2" a="1"/>
  <c r="Y48" i="2" s="1"/>
  <c r="Y48" i="4" s="1"/>
  <c r="I48" i="2" a="1"/>
  <c r="I48" i="2" s="1"/>
  <c r="I48" i="4" s="1"/>
  <c r="AN48" i="2" a="1"/>
  <c r="AN48" i="2" s="1"/>
  <c r="AN48" i="4" s="1"/>
  <c r="X48" i="2" a="1"/>
  <c r="X48" i="2" s="1"/>
  <c r="X48" i="4" s="1"/>
  <c r="H48" i="2" a="1"/>
  <c r="H48" i="2" s="1"/>
  <c r="H48" i="4" s="1"/>
  <c r="AM48" i="2" a="1"/>
  <c r="AM48" i="2" s="1"/>
  <c r="AM48" i="4" s="1"/>
  <c r="W48" i="2" a="1"/>
  <c r="W48" i="2" s="1"/>
  <c r="W48" i="4" s="1"/>
  <c r="G48" i="2" a="1"/>
  <c r="G48" i="2" s="1"/>
  <c r="G48" i="4" s="1"/>
  <c r="AL48" i="2" a="1"/>
  <c r="AL48" i="2" s="1"/>
  <c r="AL48" i="4" s="1"/>
  <c r="V48" i="2" a="1"/>
  <c r="V48" i="2" s="1"/>
  <c r="V48" i="4" s="1"/>
  <c r="F48" i="2" a="1"/>
  <c r="F48" i="2" s="1"/>
  <c r="F48" i="4" s="1"/>
  <c r="AK48" i="2" a="1"/>
  <c r="AK48" i="2" s="1"/>
  <c r="AK48" i="4" s="1"/>
  <c r="U48" i="2" a="1"/>
  <c r="U48" i="2" s="1"/>
  <c r="U48" i="4" s="1"/>
  <c r="E48" i="2" a="1"/>
  <c r="E48" i="2" s="1"/>
  <c r="AJ48" i="2" a="1"/>
  <c r="AJ48" i="2" s="1"/>
  <c r="T48" i="2" a="1"/>
  <c r="T48" i="2" s="1"/>
  <c r="T48" i="4" s="1"/>
  <c r="D48" i="2" a="1"/>
  <c r="D48" i="2" s="1"/>
  <c r="D48" i="4" s="1"/>
  <c r="AI48" i="2" a="1"/>
  <c r="AI48" i="2" s="1"/>
  <c r="AI48" i="4" s="1"/>
  <c r="S48" i="2" a="1"/>
  <c r="S48" i="2" s="1"/>
  <c r="S48" i="4" s="1"/>
  <c r="C48" i="2" a="1"/>
  <c r="C48" i="2" s="1"/>
  <c r="C48" i="4" s="1"/>
  <c r="AH48" i="2" a="1"/>
  <c r="AH48" i="2" s="1"/>
  <c r="AH48" i="4" s="1"/>
  <c r="R48" i="2" a="1"/>
  <c r="R48" i="2" s="1"/>
  <c r="R48" i="4" s="1"/>
  <c r="B48" i="2" a="1"/>
  <c r="B48" i="2" s="1"/>
  <c r="B48" i="4" s="1"/>
  <c r="AG48" i="2" a="1"/>
  <c r="AG48" i="2" s="1"/>
  <c r="AG48" i="4" s="1"/>
  <c r="Q48" i="2" a="1"/>
  <c r="Q48" i="2" s="1"/>
  <c r="Q48" i="4" s="1"/>
  <c r="AF48" i="2" a="1"/>
  <c r="AF48" i="2" s="1"/>
  <c r="AF48" i="4" s="1"/>
  <c r="P48" i="2" a="1"/>
  <c r="P48" i="2" s="1"/>
  <c r="P48" i="4" s="1"/>
  <c r="AE48" i="2" a="1"/>
  <c r="AE48" i="2" s="1"/>
  <c r="AE48" i="4" s="1"/>
  <c r="O48" i="2" a="1"/>
  <c r="O48" i="2" s="1"/>
  <c r="O48" i="4" s="1"/>
  <c r="A48" i="4"/>
  <c r="AD48" i="2" a="1"/>
  <c r="AD48" i="2" s="1"/>
  <c r="AD48" i="4" s="1"/>
  <c r="N48" i="2" a="1"/>
  <c r="N48" i="2" s="1"/>
  <c r="N48" i="4" s="1"/>
  <c r="AQ48" i="2" a="1"/>
  <c r="AQ48" i="2" s="1"/>
  <c r="AQ48" i="4" s="1"/>
  <c r="AC48" i="2" a="1"/>
  <c r="AC48" i="2" s="1"/>
  <c r="M48" i="2" a="1"/>
  <c r="M48" i="2" s="1"/>
  <c r="M48" i="4" s="1"/>
  <c r="AB48" i="2" a="1"/>
  <c r="AB48" i="2" s="1"/>
  <c r="AB48" i="4" s="1"/>
  <c r="L48" i="2" a="1"/>
  <c r="L48" i="2" s="1"/>
  <c r="L48" i="4" s="1"/>
  <c r="N46" i="11"/>
  <c r="E47" i="4"/>
  <c r="BE45" i="11"/>
  <c r="BE46" i="11" l="1"/>
  <c r="MR46" i="11" s="1"/>
  <c r="JK46" i="11"/>
  <c r="PR46" i="11"/>
  <c r="GB46" i="11"/>
  <c r="CC46" i="11"/>
  <c r="DX46" i="11"/>
  <c r="JX46" i="11"/>
  <c r="AF47" i="11"/>
  <c r="AQ47" i="11"/>
  <c r="X47" i="11"/>
  <c r="AT47" i="11"/>
  <c r="AI47" i="11"/>
  <c r="AS47" i="11"/>
  <c r="T47" i="11"/>
  <c r="AD47" i="11"/>
  <c r="AC47" i="11"/>
  <c r="AR47" i="11"/>
  <c r="AB47" i="11"/>
  <c r="BC47" i="11"/>
  <c r="S47" i="11"/>
  <c r="AA47" i="11"/>
  <c r="AM47" i="11"/>
  <c r="AP47" i="11"/>
  <c r="AY47" i="11"/>
  <c r="W47" i="11"/>
  <c r="O47" i="11"/>
  <c r="BB47" i="11"/>
  <c r="AO47" i="11"/>
  <c r="Z47" i="11"/>
  <c r="AL47" i="11"/>
  <c r="AN47" i="11"/>
  <c r="V47" i="11"/>
  <c r="AJ47" i="11"/>
  <c r="BA47" i="11"/>
  <c r="AH47" i="11"/>
  <c r="AK47" i="11"/>
  <c r="AE47" i="11"/>
  <c r="U47" i="11"/>
  <c r="R47" i="11"/>
  <c r="Y47" i="11"/>
  <c r="AW47" i="11"/>
  <c r="BD47" i="11"/>
  <c r="AG47" i="11"/>
  <c r="AX47" i="11"/>
  <c r="AV47" i="11"/>
  <c r="AU47" i="11"/>
  <c r="AZ47" i="11"/>
  <c r="OX46" i="11"/>
  <c r="FI46" i="11"/>
  <c r="NS46" i="11"/>
  <c r="FM46" i="11"/>
  <c r="PI46" i="11"/>
  <c r="LV46" i="11"/>
  <c r="SH46" i="11"/>
  <c r="SZ46" i="11"/>
  <c r="IU46" i="11"/>
  <c r="HS46" i="11"/>
  <c r="EP46" i="11"/>
  <c r="DF46" i="11"/>
  <c r="NF46" i="11"/>
  <c r="GN46" i="11"/>
  <c r="OY46" i="11"/>
  <c r="QK46" i="11"/>
  <c r="GS46" i="11"/>
  <c r="KL46" i="11"/>
  <c r="BZ46" i="11"/>
  <c r="MN46" i="11"/>
  <c r="EX46" i="11"/>
  <c r="MO46" i="11"/>
  <c r="JQ46" i="11"/>
  <c r="NO46" i="11"/>
  <c r="JT46" i="11"/>
  <c r="JU46" i="11"/>
  <c r="UJ46" i="11"/>
  <c r="Q47" i="11"/>
  <c r="AJ48" i="4"/>
  <c r="GY46" i="11"/>
  <c r="FU46" i="11"/>
  <c r="CI46" i="11"/>
  <c r="TY46" i="11"/>
  <c r="BN46" i="11"/>
  <c r="RJ46" i="11"/>
  <c r="QE46" i="11"/>
  <c r="PC46" i="11"/>
  <c r="MU46" i="11"/>
  <c r="LR46" i="11"/>
  <c r="RE46" i="11"/>
  <c r="N47" i="11"/>
  <c r="E48" i="4"/>
  <c r="PS46" i="11"/>
  <c r="NE46" i="11"/>
  <c r="RL46" i="11"/>
  <c r="UB46" i="11"/>
  <c r="EV46" i="11"/>
  <c r="DZ46" i="11"/>
  <c r="FC46" i="11"/>
  <c r="HW46" i="11"/>
  <c r="UG46" i="11"/>
  <c r="OL46" i="11"/>
  <c r="FX46" i="11"/>
  <c r="NQ46" i="11"/>
  <c r="BR46" i="11"/>
  <c r="DG46" i="11"/>
  <c r="QM46" i="11"/>
  <c r="OZ46" i="11"/>
  <c r="CJ46" i="11"/>
  <c r="SP46" i="11"/>
  <c r="CY46" i="11"/>
  <c r="RK46" i="11"/>
  <c r="HO46" i="11"/>
  <c r="DS46" i="11"/>
  <c r="MX46" i="11"/>
  <c r="HM46" i="11"/>
  <c r="PJ46" i="11"/>
  <c r="NC46" i="11"/>
  <c r="DY46" i="11"/>
  <c r="NU46" i="11"/>
  <c r="TK46" i="11"/>
  <c r="PZ46" i="11"/>
  <c r="LG46" i="11"/>
  <c r="KV46" i="11"/>
  <c r="GU46" i="11"/>
  <c r="UR46" i="11"/>
  <c r="KW46" i="11"/>
  <c r="US46" i="11"/>
  <c r="HX46" i="11"/>
  <c r="RW46" i="11"/>
  <c r="UV46" i="11"/>
  <c r="CF46" i="11"/>
  <c r="LS46" i="11"/>
  <c r="QQ46" i="11"/>
  <c r="PN46" i="11"/>
  <c r="LC46" i="11"/>
  <c r="OJ46" i="11"/>
  <c r="NH46" i="11"/>
  <c r="ND46" i="11"/>
  <c r="MB46" i="11"/>
  <c r="IL46" i="11"/>
  <c r="GE46" i="11"/>
  <c r="RX46" i="11"/>
  <c r="QT46" i="11"/>
  <c r="JR46" i="11"/>
  <c r="CM46" i="11"/>
  <c r="IQ46" i="11"/>
  <c r="BP46" i="11"/>
  <c r="EL46" i="11"/>
  <c r="UH46" i="11"/>
  <c r="SQ46" i="11"/>
  <c r="HQ46" i="11"/>
  <c r="RO46" i="11"/>
  <c r="ON46" i="11"/>
  <c r="QL46" i="11"/>
  <c r="OR46" i="11"/>
  <c r="JG46" i="11"/>
  <c r="OD46" i="11"/>
  <c r="IC46" i="11"/>
  <c r="NJ46" i="11"/>
  <c r="RY46" i="11"/>
  <c r="BH46" i="11"/>
  <c r="PO46" i="11"/>
  <c r="GZ46" i="11"/>
  <c r="CO46" i="11"/>
  <c r="OK46" i="11"/>
  <c r="IW46" i="11"/>
  <c r="IH46" i="11"/>
  <c r="PT46" i="11"/>
  <c r="SD46" i="11"/>
  <c r="PX46" i="11"/>
  <c r="LL46" i="11"/>
  <c r="BQ46" i="11"/>
  <c r="UL46" i="11"/>
  <c r="LM46" i="11"/>
  <c r="OP46" i="11"/>
  <c r="BT46" i="11"/>
  <c r="OU46" i="11"/>
  <c r="LP46" i="11"/>
  <c r="KE46" i="11"/>
  <c r="BU46" i="11"/>
  <c r="EK46" i="11"/>
  <c r="LQ46" i="11"/>
  <c r="KS46" i="11"/>
  <c r="IB46" i="11"/>
  <c r="RP46" i="11"/>
  <c r="LT46" i="11"/>
  <c r="RT46" i="11"/>
  <c r="QR46" i="11"/>
  <c r="KM46" i="11"/>
  <c r="RZ46" i="11"/>
  <c r="EW46" i="11"/>
  <c r="PP46" i="11"/>
  <c r="CD45" i="11"/>
  <c r="BF45" i="11"/>
  <c r="HV45" i="11"/>
  <c r="FA45" i="11"/>
  <c r="DL45" i="11"/>
  <c r="BP45" i="11"/>
  <c r="FH45" i="11"/>
  <c r="IN45" i="11"/>
  <c r="OM45" i="11"/>
  <c r="GM45" i="11"/>
  <c r="RV45" i="11"/>
  <c r="DB45" i="11"/>
  <c r="GT45" i="11"/>
  <c r="JB45" i="11"/>
  <c r="FU45" i="11"/>
  <c r="JZ45" i="11"/>
  <c r="DP45" i="11"/>
  <c r="IU45" i="11"/>
  <c r="DW45" i="11"/>
  <c r="DE45" i="11"/>
  <c r="HG45" i="11"/>
  <c r="PO45" i="11"/>
  <c r="CK45" i="11"/>
  <c r="IW45" i="11"/>
  <c r="OS45" i="11"/>
  <c r="NI45" i="11"/>
  <c r="SO45" i="11"/>
  <c r="CX45" i="11"/>
  <c r="DH45" i="11"/>
  <c r="JL45" i="11"/>
  <c r="UH45" i="11"/>
  <c r="CC45" i="11"/>
  <c r="LD45" i="11"/>
  <c r="BL45" i="11"/>
  <c r="SE45" i="11"/>
  <c r="EO45" i="11"/>
  <c r="IO45" i="11"/>
  <c r="OO45" i="11"/>
  <c r="PY45" i="11"/>
  <c r="TR45" i="11"/>
  <c r="HT45" i="11"/>
  <c r="SN45" i="11"/>
  <c r="NP45" i="11"/>
  <c r="HL45" i="11"/>
  <c r="JI45" i="11"/>
  <c r="OE45" i="11"/>
  <c r="GE45" i="11"/>
  <c r="RN45" i="11"/>
  <c r="CT45" i="11"/>
  <c r="GL45" i="11"/>
  <c r="LB45" i="11"/>
  <c r="EW45" i="11"/>
  <c r="TK45" i="11"/>
  <c r="EN45" i="11"/>
  <c r="GQ45" i="11"/>
  <c r="BS45" i="11"/>
  <c r="CR45" i="11"/>
  <c r="SB45" i="11"/>
  <c r="OC45" i="11"/>
  <c r="ML45" i="11"/>
  <c r="RY45" i="11"/>
  <c r="CH45" i="11"/>
  <c r="MJ45" i="11"/>
  <c r="PF45" i="11"/>
  <c r="OI45" i="11"/>
  <c r="MH45" i="11"/>
  <c r="PV45" i="11"/>
  <c r="JG45" i="11"/>
  <c r="BV45" i="11"/>
  <c r="TW45" i="11"/>
  <c r="TX45" i="11"/>
  <c r="FN45" i="11"/>
  <c r="PM45" i="11"/>
  <c r="JM45" i="11"/>
  <c r="TO45" i="11"/>
  <c r="JK45" i="11"/>
  <c r="EK45" i="11"/>
  <c r="QK45" i="11"/>
  <c r="UV45" i="11"/>
  <c r="UC45" i="11"/>
  <c r="FX45" i="11"/>
  <c r="LR45" i="11"/>
  <c r="FW45" i="11"/>
  <c r="RF45" i="11"/>
  <c r="CP45" i="11"/>
  <c r="GD45" i="11"/>
  <c r="KO45" i="11"/>
  <c r="FE45" i="11"/>
  <c r="SK45" i="11"/>
  <c r="CZ45" i="11"/>
  <c r="IE45" i="11"/>
  <c r="NB45" i="11"/>
  <c r="JS45" i="11"/>
  <c r="RI45" i="11"/>
  <c r="LN45" i="11"/>
  <c r="LJ45" i="11"/>
  <c r="OP45" i="11"/>
  <c r="NW45" i="11"/>
  <c r="JC45" i="11"/>
  <c r="QV45" i="11"/>
  <c r="NS45" i="11"/>
  <c r="LY45" i="11"/>
  <c r="RL45" i="11"/>
  <c r="FZ45" i="11"/>
  <c r="UL45" i="11"/>
  <c r="SR45" i="11"/>
  <c r="TA45" i="11"/>
  <c r="KR45" i="11"/>
  <c r="HH45" i="11"/>
  <c r="PP45" i="11"/>
  <c r="IT45" i="11"/>
  <c r="NJ45" i="11"/>
  <c r="ER45" i="11"/>
  <c r="CV45" i="11"/>
  <c r="RX45" i="11"/>
  <c r="DD45" i="11"/>
  <c r="GV45" i="11"/>
  <c r="SM45" i="11"/>
  <c r="LE45" i="11"/>
  <c r="FO45" i="11"/>
  <c r="QX45" i="11"/>
  <c r="KJ45" i="11"/>
  <c r="FV45" i="11"/>
  <c r="KB45" i="11"/>
  <c r="EG45" i="11"/>
  <c r="IV45" i="11"/>
  <c r="DX45" i="11"/>
  <c r="GA45" i="11"/>
  <c r="KH45" i="11"/>
  <c r="JD45" i="11"/>
  <c r="NZ45" i="11"/>
  <c r="MF45" i="11"/>
  <c r="TU45" i="11"/>
  <c r="QF45" i="11"/>
  <c r="SG45" i="11"/>
  <c r="IJ45" i="11"/>
  <c r="QC45" i="11"/>
  <c r="DI45" i="11"/>
  <c r="UK45" i="11"/>
  <c r="QS45" i="11"/>
  <c r="RK45" i="11"/>
  <c r="SH45" i="11"/>
  <c r="UR45" i="11"/>
  <c r="UT45" i="11"/>
  <c r="QP45" i="11"/>
  <c r="HO45" i="11"/>
  <c r="IX45" i="11"/>
  <c r="MP45" i="11"/>
  <c r="IS45" i="11"/>
  <c r="DU45" i="11"/>
  <c r="LM45" i="11"/>
  <c r="CU45" i="11"/>
  <c r="PE45" i="11"/>
  <c r="FG45" i="11"/>
  <c r="HD45" i="11"/>
  <c r="KZ45" i="11"/>
  <c r="FY45" i="11"/>
  <c r="RQ45" i="11"/>
  <c r="RA45" i="11"/>
  <c r="RH45" i="11"/>
  <c r="CQ45" i="11"/>
  <c r="GF45" i="11"/>
  <c r="RW45" i="11"/>
  <c r="KE45" i="11"/>
  <c r="EY45" i="11"/>
  <c r="QH45" i="11"/>
  <c r="KP45" i="11"/>
  <c r="FF45" i="11"/>
  <c r="TB45" i="11"/>
  <c r="DQ45" i="11"/>
  <c r="IF45" i="11"/>
  <c r="NC45" i="11"/>
  <c r="FK45" i="11"/>
  <c r="KW45" i="11"/>
  <c r="SC45" i="11"/>
  <c r="OW45" i="11"/>
  <c r="TN45" i="11"/>
  <c r="ID45" i="11"/>
  <c r="MD45" i="11"/>
  <c r="CO45" i="11"/>
  <c r="PW45" i="11"/>
  <c r="OJ45" i="11"/>
  <c r="MQ45" i="11"/>
  <c r="QM45" i="11"/>
  <c r="OZ45" i="11"/>
  <c r="DN45" i="11"/>
  <c r="BK45" i="11"/>
  <c r="SI45" i="11"/>
  <c r="SZ45" i="11"/>
  <c r="IC45" i="11"/>
  <c r="MZ45" i="11"/>
  <c r="GO45" i="11"/>
  <c r="LS45" i="11"/>
  <c r="PD45" i="11"/>
  <c r="RO45" i="11"/>
  <c r="HW45" i="11"/>
  <c r="EQ45" i="11"/>
  <c r="PZ45" i="11"/>
  <c r="KD45" i="11"/>
  <c r="EX45" i="11"/>
  <c r="SS45" i="11"/>
  <c r="DY45" i="11"/>
  <c r="GR45" i="11"/>
  <c r="KY45" i="11"/>
  <c r="GY45" i="11"/>
  <c r="BZ45" i="11"/>
  <c r="HN45" i="11"/>
  <c r="ME45" i="11"/>
  <c r="BO45" i="11"/>
  <c r="PG45" i="11"/>
  <c r="KF45" i="11"/>
  <c r="KK45" i="11"/>
  <c r="QW45" i="11"/>
  <c r="NT45" i="11"/>
  <c r="CE45" i="11"/>
  <c r="RM45" i="11"/>
  <c r="OG45" i="11"/>
  <c r="TF45" i="11"/>
  <c r="RC45" i="11"/>
  <c r="RT45" i="11"/>
  <c r="TY45" i="11"/>
  <c r="HQ45" i="11"/>
  <c r="BG45" i="11"/>
  <c r="EL45" i="11"/>
  <c r="TH45" i="11"/>
  <c r="MS45" i="11"/>
  <c r="PU45" i="11"/>
  <c r="QR45" i="11"/>
  <c r="LF45" i="11"/>
  <c r="FP45" i="11"/>
  <c r="RG45" i="11"/>
  <c r="TD45" i="11"/>
  <c r="LA45" i="11"/>
  <c r="PR45" i="11"/>
  <c r="JP45" i="11"/>
  <c r="EP45" i="11"/>
  <c r="HY45" i="11"/>
  <c r="DA45" i="11"/>
  <c r="HP45" i="11"/>
  <c r="BU45" i="11"/>
  <c r="EU45" i="11"/>
  <c r="JU45" i="11"/>
  <c r="OQ45" i="11"/>
  <c r="MW45" i="11"/>
  <c r="KA45" i="11"/>
  <c r="QG45" i="11"/>
  <c r="TM45" i="11"/>
  <c r="JW45" i="11"/>
  <c r="GH45" i="11"/>
  <c r="NF45" i="11"/>
  <c r="QZ45" i="11"/>
  <c r="GX45" i="11"/>
  <c r="NQ45" i="11"/>
  <c r="TP45" i="11"/>
  <c r="TS45" i="11"/>
  <c r="BH45" i="11"/>
  <c r="UN45" i="11"/>
  <c r="FL45" i="11"/>
  <c r="EB45" i="11"/>
  <c r="NY45" i="11"/>
  <c r="OY45" i="11"/>
  <c r="CB45" i="11"/>
  <c r="HM45" i="11"/>
  <c r="KI45" i="11"/>
  <c r="BQ45" i="11"/>
  <c r="KT45" i="11"/>
  <c r="UB45" i="11"/>
  <c r="QY45" i="11"/>
  <c r="SU45" i="11"/>
  <c r="BI45" i="11"/>
  <c r="PJ45" i="11"/>
  <c r="TC45" i="11"/>
  <c r="EH45" i="11"/>
  <c r="IG45" i="11"/>
  <c r="ND45" i="11"/>
  <c r="GB45" i="11"/>
  <c r="HE45" i="11"/>
  <c r="GI45" i="11"/>
  <c r="JF45" i="11"/>
  <c r="PQ45" i="11"/>
  <c r="DC45" i="11"/>
  <c r="GP45" i="11"/>
  <c r="FR45" i="11"/>
  <c r="UD45" i="11"/>
  <c r="SP45" i="11"/>
  <c r="NK45" i="11"/>
  <c r="CM45" i="11"/>
  <c r="JN45" i="11"/>
  <c r="OA45" i="11"/>
  <c r="DF45" i="11"/>
  <c r="UO45" i="11"/>
  <c r="KN45" i="11"/>
  <c r="LT45" i="11"/>
  <c r="TQ45" i="11"/>
  <c r="TZ45" i="11"/>
  <c r="LQ45" i="11"/>
  <c r="RJ45" i="11"/>
  <c r="PX45" i="11"/>
  <c r="SF45" i="11"/>
  <c r="BM45" i="11"/>
  <c r="HU45" i="11"/>
  <c r="MI45" i="11"/>
  <c r="QB45" i="11"/>
  <c r="NH45" i="11"/>
  <c r="EZ45" i="11"/>
  <c r="QQ45" i="11"/>
  <c r="IQ45" i="11"/>
  <c r="KQ45" i="11"/>
  <c r="PB45" i="11"/>
  <c r="ST45" i="11"/>
  <c r="DZ45" i="11"/>
  <c r="HI45" i="11"/>
  <c r="LP45" i="11"/>
  <c r="GZ45" i="11"/>
  <c r="LX45" i="11"/>
  <c r="EE45" i="11"/>
  <c r="SW45" i="11"/>
  <c r="FB45" i="11"/>
  <c r="MM45" i="11"/>
  <c r="RZ45" i="11"/>
  <c r="MU45" i="11"/>
  <c r="MK45" i="11"/>
  <c r="QN45" i="11"/>
  <c r="OK45" i="11"/>
  <c r="CN45" i="11"/>
  <c r="RD45" i="11"/>
  <c r="PA45" i="11"/>
  <c r="CS45" i="11"/>
  <c r="RB45" i="11"/>
  <c r="SX45" i="11"/>
  <c r="UM45" i="11"/>
  <c r="UW45" i="11"/>
  <c r="KG45" i="11"/>
  <c r="II45" i="11"/>
  <c r="OT45" i="11"/>
  <c r="DR45" i="11"/>
  <c r="LK45" i="11"/>
  <c r="MV45" i="11"/>
  <c r="CG45" i="11"/>
  <c r="NU45" i="11"/>
  <c r="TG45" i="11"/>
  <c r="GW45" i="11"/>
  <c r="BY45" i="11"/>
  <c r="QJ45" i="11"/>
  <c r="JE45" i="11"/>
  <c r="QI45" i="11"/>
  <c r="IP45" i="11"/>
  <c r="FS45" i="11"/>
  <c r="JA45" i="11"/>
  <c r="CW45" i="11"/>
  <c r="LG45" i="11"/>
  <c r="PL45" i="11"/>
  <c r="TE45" i="11"/>
  <c r="EJ45" i="11"/>
  <c r="QA45" i="11"/>
  <c r="IA45" i="11"/>
  <c r="HF45" i="11"/>
  <c r="OL45" i="11"/>
  <c r="IH45" i="11"/>
  <c r="NE45" i="11"/>
  <c r="GS45" i="11"/>
  <c r="IK45" i="11"/>
  <c r="GJ45" i="11"/>
  <c r="IL45" i="11"/>
  <c r="DO45" i="11"/>
  <c r="PH45" i="11"/>
  <c r="DS45" i="11"/>
  <c r="KC45" i="11"/>
  <c r="EC45" i="11"/>
  <c r="KX45" i="11"/>
  <c r="JX45" i="11"/>
  <c r="QD45" i="11"/>
  <c r="DK45" i="11"/>
  <c r="JO45" i="11"/>
  <c r="QT45" i="11"/>
  <c r="DV45" i="11"/>
  <c r="EI45" i="11"/>
  <c r="UG45" i="11"/>
  <c r="UA45" i="11"/>
  <c r="UQ45" i="11"/>
  <c r="FQ45" i="11"/>
  <c r="FI45" i="11"/>
  <c r="HC45" i="11"/>
  <c r="NN45" i="11"/>
  <c r="GK45" i="11"/>
  <c r="TJ45" i="11"/>
  <c r="ES45" i="11"/>
  <c r="LI45" i="11"/>
  <c r="TL45" i="11"/>
  <c r="LW45" i="11"/>
  <c r="RS45" i="11"/>
  <c r="GG45" i="11"/>
  <c r="UP45" i="11"/>
  <c r="LL45" i="11"/>
  <c r="CF45" i="11"/>
  <c r="BW45" i="11"/>
  <c r="PS45" i="11"/>
  <c r="HS45" i="11"/>
  <c r="JH45" i="11"/>
  <c r="OD45" i="11"/>
  <c r="HZ45" i="11"/>
  <c r="MG45" i="11"/>
  <c r="HA45" i="11"/>
  <c r="LZ45" i="11"/>
  <c r="EV45" i="11"/>
  <c r="KL45" i="11"/>
  <c r="FC45" i="11"/>
  <c r="SV45" i="11"/>
  <c r="MY45" i="11"/>
  <c r="QL45" i="11"/>
  <c r="PN45" i="11"/>
  <c r="BT45" i="11"/>
  <c r="SQ45" i="11"/>
  <c r="OB45" i="11"/>
  <c r="MC45" i="11"/>
  <c r="RU45" i="11"/>
  <c r="OR45" i="11"/>
  <c r="DG45" i="11"/>
  <c r="DT45" i="11"/>
  <c r="TV45" i="11"/>
  <c r="US45" i="11"/>
  <c r="SY45" i="11"/>
  <c r="LH45" i="11"/>
  <c r="GN45" i="11"/>
  <c r="PC45" i="11"/>
  <c r="HJ45" i="11"/>
  <c r="JT45" i="11"/>
  <c r="EM45" i="11"/>
  <c r="QO45" i="11"/>
  <c r="ET45" i="11"/>
  <c r="QU45" i="11"/>
  <c r="MN45" i="11"/>
  <c r="TI45" i="11"/>
  <c r="LU45" i="11"/>
  <c r="RP45" i="11"/>
  <c r="ON45" i="11"/>
  <c r="OV45" i="11"/>
  <c r="IR45" i="11"/>
  <c r="BJ45" i="11"/>
  <c r="PK45" i="11"/>
  <c r="HK45" i="11"/>
  <c r="IY45" i="11"/>
  <c r="NV45" i="11"/>
  <c r="HR45" i="11"/>
  <c r="CL45" i="11"/>
  <c r="GC45" i="11"/>
  <c r="DM45" i="11"/>
  <c r="FT45" i="11"/>
  <c r="JY45" i="11"/>
  <c r="CY45" i="11"/>
  <c r="OX45" i="11"/>
  <c r="UE45" i="11"/>
  <c r="SA45" i="11"/>
  <c r="NL45" i="11"/>
  <c r="JR45" i="11"/>
  <c r="RE45" i="11"/>
  <c r="IZ45" i="11"/>
  <c r="UU45" i="11"/>
  <c r="FJ45" i="11"/>
  <c r="NX45" i="11"/>
  <c r="MO45" i="11"/>
  <c r="NA45" i="11"/>
  <c r="UF45" i="11"/>
  <c r="CA45" i="11"/>
  <c r="SJ45" i="11"/>
  <c r="JV45" i="11"/>
  <c r="KS45" i="11"/>
  <c r="SL45" i="11"/>
  <c r="JQ45" i="11"/>
  <c r="EF45" i="11"/>
  <c r="NM45" i="11"/>
  <c r="BR45" i="11"/>
  <c r="EA45" i="11"/>
  <c r="OH45" i="11"/>
  <c r="BN45" i="11"/>
  <c r="KU45" i="11"/>
  <c r="MR45" i="11"/>
  <c r="JJ45" i="11"/>
  <c r="OF45" i="11"/>
  <c r="IB45" i="11"/>
  <c r="MB45" i="11"/>
  <c r="OU45" i="11"/>
  <c r="GU45" i="11"/>
  <c r="SD45" i="11"/>
  <c r="DJ45" i="11"/>
  <c r="HB45" i="11"/>
  <c r="MA45" i="11"/>
  <c r="FM45" i="11"/>
  <c r="KM45" i="11"/>
  <c r="FD45" i="11"/>
  <c r="HX45" i="11"/>
  <c r="CI45" i="11"/>
  <c r="NO45" i="11"/>
  <c r="IM45" i="11"/>
  <c r="ED45" i="11"/>
  <c r="LO45" i="11"/>
  <c r="TT45" i="11"/>
  <c r="QE45" i="11"/>
  <c r="NG45" i="11"/>
  <c r="KV45" i="11"/>
  <c r="PI45" i="11"/>
  <c r="NR45" i="11"/>
  <c r="UJ45" i="11"/>
  <c r="LV45" i="11"/>
  <c r="RR45" i="11"/>
  <c r="UI45" i="11"/>
  <c r="BX45" i="11"/>
  <c r="LC45" i="11"/>
  <c r="CJ45" i="11"/>
  <c r="MX45" i="11"/>
  <c r="MT45" i="11"/>
  <c r="PT45" i="11"/>
  <c r="KO46" i="11"/>
  <c r="LW46" i="11"/>
  <c r="DJ46" i="11"/>
  <c r="KX46" i="11"/>
  <c r="SU46" i="11"/>
  <c r="IM46" i="11"/>
  <c r="IS46" i="11"/>
  <c r="GF46" i="11"/>
  <c r="PA46" i="11"/>
  <c r="FD46" i="11"/>
  <c r="CG46" i="11"/>
  <c r="EH46" i="11"/>
  <c r="CK46" i="11"/>
  <c r="DK46" i="11"/>
  <c r="CX46" i="11"/>
  <c r="CP46" i="11"/>
  <c r="DB46" i="11"/>
  <c r="BS46" i="11"/>
  <c r="UT46" i="11"/>
  <c r="UA46" i="11"/>
  <c r="HL46" i="11"/>
  <c r="SX46" i="11"/>
  <c r="DO46" i="11"/>
  <c r="RS46" i="11"/>
  <c r="LE46" i="11"/>
  <c r="QP46" i="11"/>
  <c r="RM46" i="11"/>
  <c r="JI46" i="11"/>
  <c r="ES46" i="11"/>
  <c r="TE46" i="11"/>
  <c r="UO46" i="11"/>
  <c r="HJ46" i="11"/>
  <c r="MK46" i="11"/>
  <c r="CW46" i="11"/>
  <c r="SS46" i="11"/>
  <c r="MS46" i="11"/>
  <c r="FY46" i="11"/>
  <c r="CZ46" i="11"/>
  <c r="GC46" i="11"/>
  <c r="MV46" i="11"/>
  <c r="MY46" i="11"/>
  <c r="DA46" i="11"/>
  <c r="OI46" i="11"/>
  <c r="MW46" i="11"/>
  <c r="KY46" i="11"/>
  <c r="QU46" i="11"/>
  <c r="NP46" i="11"/>
  <c r="OM46" i="11"/>
  <c r="JB46" i="11"/>
  <c r="MD46" i="11"/>
  <c r="OG46" i="11"/>
  <c r="JS46" i="11"/>
  <c r="CT46" i="11"/>
  <c r="TZ46" i="11"/>
  <c r="DW46" i="11"/>
  <c r="NT46" i="11"/>
  <c r="HY46" i="11"/>
  <c r="FG46" i="11"/>
  <c r="DV46" i="11"/>
  <c r="EI46" i="11"/>
  <c r="SA46" i="11"/>
  <c r="DL46" i="11"/>
  <c r="ME46" i="11"/>
  <c r="CQ46" i="11"/>
  <c r="CN46" i="11"/>
  <c r="BV46" i="11"/>
  <c r="RR46" i="11"/>
  <c r="UD46" i="11"/>
  <c r="SO46" i="11"/>
  <c r="SY46" i="11"/>
  <c r="IX46" i="11"/>
  <c r="RV46" i="11"/>
  <c r="MC46" i="11"/>
  <c r="JY46" i="11"/>
  <c r="MG46" i="11"/>
  <c r="TU46" i="11"/>
  <c r="EQ46" i="11"/>
  <c r="QF46" i="11"/>
  <c r="TG46" i="11"/>
  <c r="GK46" i="11"/>
  <c r="OQ46" i="11"/>
  <c r="QG46" i="11"/>
  <c r="GJ46" i="11"/>
  <c r="KD46" i="11"/>
  <c r="JJ46" i="11"/>
  <c r="TB46" i="11"/>
  <c r="P47" i="11"/>
  <c r="AC48" i="4"/>
  <c r="IE46" i="11"/>
  <c r="FE46" i="11"/>
  <c r="LJ46" i="11"/>
  <c r="DM46" i="11"/>
  <c r="OO46" i="11"/>
  <c r="NI46" i="11"/>
  <c r="OS46" i="11"/>
  <c r="DP46" i="11"/>
  <c r="OF46" i="11"/>
  <c r="NL46" i="11"/>
  <c r="BI46" i="11"/>
  <c r="DQ46" i="11"/>
  <c r="SI46" i="11"/>
  <c r="NM46" i="11"/>
  <c r="IT46" i="11"/>
  <c r="HK46" i="11"/>
  <c r="EN46" i="11"/>
  <c r="GI46" i="11"/>
  <c r="IV46" i="11"/>
  <c r="FJ46" i="11"/>
  <c r="MP46" i="11"/>
  <c r="EJ46" i="11"/>
  <c r="PU46" i="11"/>
  <c r="DN46" i="11"/>
  <c r="PY46" i="11"/>
  <c r="CR46" i="11"/>
  <c r="UI46" i="11"/>
  <c r="BW46" i="11"/>
  <c r="FS46" i="11"/>
  <c r="UE46" i="11"/>
  <c r="OW46" i="11"/>
  <c r="MZ46" i="11"/>
  <c r="LU46" i="11"/>
  <c r="KU46" i="11"/>
  <c r="EY46" i="11"/>
  <c r="UK46" i="11"/>
  <c r="DD46" i="11"/>
  <c r="QV46" i="11"/>
  <c r="BK46" i="11"/>
  <c r="HA46" i="11"/>
  <c r="TO46" i="11"/>
  <c r="QW46" i="11"/>
  <c r="RF46" i="11"/>
  <c r="KT46" i="11"/>
  <c r="QA46" i="11"/>
  <c r="UP46" i="11"/>
  <c r="OV46" i="11"/>
  <c r="NX46" i="11"/>
  <c r="NR46" i="11"/>
  <c r="EC46" i="11"/>
  <c r="MM46" i="11"/>
  <c r="NY46" i="11"/>
  <c r="LK46" i="11"/>
  <c r="EF46" i="11"/>
  <c r="KH46" i="11"/>
  <c r="OB46" i="11"/>
  <c r="JC46" i="11"/>
  <c r="EG46" i="11"/>
  <c r="HZ46" i="11"/>
  <c r="OC46" i="11"/>
  <c r="FA46" i="11"/>
  <c r="TC46" i="11"/>
  <c r="KP46" i="11"/>
  <c r="BY46" i="11"/>
  <c r="A50" i="2"/>
  <c r="SR49" i="2" a="1"/>
  <c r="SR49" i="2" s="1"/>
  <c r="SR49" i="4" s="1"/>
  <c r="SQ49" i="2" a="1"/>
  <c r="SQ49" i="2" s="1"/>
  <c r="SQ49" i="4" s="1"/>
  <c r="SP49" i="2" a="1"/>
  <c r="SP49" i="2" s="1"/>
  <c r="SP49" i="4" s="1"/>
  <c r="M48" i="11"/>
  <c r="SO49" i="2" a="1"/>
  <c r="SO49" i="2" s="1"/>
  <c r="SO49" i="4" s="1"/>
  <c r="SN49" i="2" a="1"/>
  <c r="SN49" i="2" s="1"/>
  <c r="SN49" i="4" s="1"/>
  <c r="SM49" i="2" a="1"/>
  <c r="SM49" i="2" s="1"/>
  <c r="SM49" i="4" s="1"/>
  <c r="SL49" i="2" a="1"/>
  <c r="SL49" i="2" s="1"/>
  <c r="SL49" i="4" s="1"/>
  <c r="SC49" i="2" a="1"/>
  <c r="SC49" i="2" s="1"/>
  <c r="SC49" i="4" s="1"/>
  <c r="RM49" i="2" a="1"/>
  <c r="RM49" i="2" s="1"/>
  <c r="RM49" i="4" s="1"/>
  <c r="QW49" i="2" a="1"/>
  <c r="QW49" i="2" s="1"/>
  <c r="QW49" i="4" s="1"/>
  <c r="QG49" i="2" a="1"/>
  <c r="QG49" i="2" s="1"/>
  <c r="QG49" i="4" s="1"/>
  <c r="PQ49" i="2" a="1"/>
  <c r="PQ49" i="2" s="1"/>
  <c r="PQ49" i="4" s="1"/>
  <c r="SB49" i="2" a="1"/>
  <c r="SB49" i="2" s="1"/>
  <c r="SB49" i="4" s="1"/>
  <c r="RL49" i="2" a="1"/>
  <c r="RL49" i="2" s="1"/>
  <c r="RL49" i="4" s="1"/>
  <c r="QV49" i="2" a="1"/>
  <c r="QV49" i="2" s="1"/>
  <c r="QV49" i="4" s="1"/>
  <c r="QF49" i="2" a="1"/>
  <c r="QF49" i="2" s="1"/>
  <c r="QF49" i="4" s="1"/>
  <c r="PP49" i="2" a="1"/>
  <c r="PP49" i="2" s="1"/>
  <c r="PP49" i="4" s="1"/>
  <c r="RZ49" i="2" a="1"/>
  <c r="RZ49" i="2" s="1"/>
  <c r="RZ49" i="4" s="1"/>
  <c r="RJ49" i="2" a="1"/>
  <c r="RJ49" i="2" s="1"/>
  <c r="RJ49" i="4" s="1"/>
  <c r="QT49" i="2" a="1"/>
  <c r="QT49" i="2" s="1"/>
  <c r="QT49" i="4" s="1"/>
  <c r="QD49" i="2" a="1"/>
  <c r="QD49" i="2" s="1"/>
  <c r="QD49" i="4" s="1"/>
  <c r="RX49" i="2" a="1"/>
  <c r="RX49" i="2" s="1"/>
  <c r="RX49" i="4" s="1"/>
  <c r="RH49" i="2" a="1"/>
  <c r="RH49" i="2" s="1"/>
  <c r="RH49" i="4" s="1"/>
  <c r="QR49" i="2" a="1"/>
  <c r="QR49" i="2" s="1"/>
  <c r="QR49" i="4" s="1"/>
  <c r="QB49" i="2" a="1"/>
  <c r="QB49" i="2" s="1"/>
  <c r="QB49" i="4" s="1"/>
  <c r="PL49" i="2" a="1"/>
  <c r="PL49" i="2" s="1"/>
  <c r="PL49" i="4" s="1"/>
  <c r="RV49" i="2" a="1"/>
  <c r="RV49" i="2" s="1"/>
  <c r="RV49" i="4" s="1"/>
  <c r="RF49" i="2" a="1"/>
  <c r="RF49" i="2" s="1"/>
  <c r="RF49" i="4" s="1"/>
  <c r="QP49" i="2" a="1"/>
  <c r="QP49" i="2" s="1"/>
  <c r="QP49" i="4" s="1"/>
  <c r="PZ49" i="2" a="1"/>
  <c r="PZ49" i="2" s="1"/>
  <c r="PZ49" i="4" s="1"/>
  <c r="SK49" i="2" a="1"/>
  <c r="SK49" i="2" s="1"/>
  <c r="SK49" i="4" s="1"/>
  <c r="RU49" i="2" a="1"/>
  <c r="RU49" i="2" s="1"/>
  <c r="RU49" i="4" s="1"/>
  <c r="RE49" i="2" a="1"/>
  <c r="RE49" i="2" s="1"/>
  <c r="RE49" i="4" s="1"/>
  <c r="QO49" i="2" a="1"/>
  <c r="QO49" i="2" s="1"/>
  <c r="QO49" i="4" s="1"/>
  <c r="PY49" i="2" a="1"/>
  <c r="PY49" i="2" s="1"/>
  <c r="PY49" i="4" s="1"/>
  <c r="SI49" i="2" a="1"/>
  <c r="SI49" i="2" s="1"/>
  <c r="SI49" i="4" s="1"/>
  <c r="RS49" i="2" a="1"/>
  <c r="RS49" i="2" s="1"/>
  <c r="RS49" i="4" s="1"/>
  <c r="RC49" i="2" a="1"/>
  <c r="RC49" i="2" s="1"/>
  <c r="RC49" i="4" s="1"/>
  <c r="QM49" i="2" a="1"/>
  <c r="QM49" i="2" s="1"/>
  <c r="QM49" i="4" s="1"/>
  <c r="PW49" i="2" a="1"/>
  <c r="PW49" i="2" s="1"/>
  <c r="PW49" i="4" s="1"/>
  <c r="SG49" i="2" a="1"/>
  <c r="SG49" i="2" s="1"/>
  <c r="SG49" i="4" s="1"/>
  <c r="RQ49" i="2" a="1"/>
  <c r="RQ49" i="2" s="1"/>
  <c r="RQ49" i="4" s="1"/>
  <c r="RA49" i="2" a="1"/>
  <c r="RA49" i="2" s="1"/>
  <c r="RA49" i="4" s="1"/>
  <c r="QK49" i="2" a="1"/>
  <c r="QK49" i="2" s="1"/>
  <c r="QK49" i="4" s="1"/>
  <c r="PU49" i="2" a="1"/>
  <c r="PU49" i="2" s="1"/>
  <c r="PU49" i="4" s="1"/>
  <c r="SF49" i="2" a="1"/>
  <c r="SF49" i="2" s="1"/>
  <c r="SF49" i="4" s="1"/>
  <c r="RP49" i="2" a="1"/>
  <c r="RP49" i="2" s="1"/>
  <c r="RP49" i="4" s="1"/>
  <c r="QZ49" i="2" a="1"/>
  <c r="QZ49" i="2" s="1"/>
  <c r="QZ49" i="4" s="1"/>
  <c r="QJ49" i="2" a="1"/>
  <c r="QJ49" i="2" s="1"/>
  <c r="QJ49" i="4" s="1"/>
  <c r="PT49" i="2" a="1"/>
  <c r="PT49" i="2" s="1"/>
  <c r="PT49" i="4" s="1"/>
  <c r="RW49" i="2" a="1"/>
  <c r="RW49" i="2" s="1"/>
  <c r="RW49" i="4" s="1"/>
  <c r="QL49" i="2" a="1"/>
  <c r="QL49" i="2" s="1"/>
  <c r="QL49" i="4" s="1"/>
  <c r="PH49" i="2" a="1"/>
  <c r="PH49" i="2" s="1"/>
  <c r="PH49" i="4" s="1"/>
  <c r="OR49" i="2" a="1"/>
  <c r="OR49" i="2" s="1"/>
  <c r="OR49" i="4" s="1"/>
  <c r="RT49" i="2" a="1"/>
  <c r="RT49" i="2" s="1"/>
  <c r="RT49" i="4" s="1"/>
  <c r="QI49" i="2" a="1"/>
  <c r="QI49" i="2" s="1"/>
  <c r="QI49" i="4" s="1"/>
  <c r="PG49" i="2" a="1"/>
  <c r="PG49" i="2" s="1"/>
  <c r="PG49" i="4" s="1"/>
  <c r="OQ49" i="2" a="1"/>
  <c r="OQ49" i="2" s="1"/>
  <c r="OQ49" i="4" s="1"/>
  <c r="OA49" i="2" a="1"/>
  <c r="OA49" i="2" s="1"/>
  <c r="OA49" i="4" s="1"/>
  <c r="NK49" i="2" a="1"/>
  <c r="NK49" i="2" s="1"/>
  <c r="NK49" i="4" s="1"/>
  <c r="MU49" i="2" a="1"/>
  <c r="MU49" i="2" s="1"/>
  <c r="MU49" i="4" s="1"/>
  <c r="MF49" i="2" a="1"/>
  <c r="MF49" i="2" s="1"/>
  <c r="MF49" i="4" s="1"/>
  <c r="LP49" i="2" a="1"/>
  <c r="LP49" i="2" s="1"/>
  <c r="LP49" i="4" s="1"/>
  <c r="KZ49" i="2" a="1"/>
  <c r="KZ49" i="2" s="1"/>
  <c r="KZ49" i="4" s="1"/>
  <c r="KJ49" i="2" a="1"/>
  <c r="KJ49" i="2" s="1"/>
  <c r="KJ49" i="4" s="1"/>
  <c r="JT49" i="2" a="1"/>
  <c r="JT49" i="2" s="1"/>
  <c r="JT49" i="4" s="1"/>
  <c r="JD49" i="2" a="1"/>
  <c r="JD49" i="2" s="1"/>
  <c r="JD49" i="4" s="1"/>
  <c r="IN49" i="2" a="1"/>
  <c r="IN49" i="2" s="1"/>
  <c r="IN49" i="4" s="1"/>
  <c r="HX49" i="2" a="1"/>
  <c r="HX49" i="2" s="1"/>
  <c r="HX49" i="4" s="1"/>
  <c r="HH49" i="2" a="1"/>
  <c r="HH49" i="2" s="1"/>
  <c r="HH49" i="4" s="1"/>
  <c r="GR49" i="2" a="1"/>
  <c r="GR49" i="2" s="1"/>
  <c r="GR49" i="4" s="1"/>
  <c r="GB49" i="2" a="1"/>
  <c r="GB49" i="2" s="1"/>
  <c r="GB49" i="4" s="1"/>
  <c r="FL49" i="2" a="1"/>
  <c r="FL49" i="2" s="1"/>
  <c r="FL49" i="4" s="1"/>
  <c r="EV49" i="2" a="1"/>
  <c r="EV49" i="2" s="1"/>
  <c r="EV49" i="4" s="1"/>
  <c r="EF49" i="2" a="1"/>
  <c r="EF49" i="2" s="1"/>
  <c r="EF49" i="4" s="1"/>
  <c r="DP49" i="2" a="1"/>
  <c r="DP49" i="2" s="1"/>
  <c r="DP49" i="4" s="1"/>
  <c r="CZ49" i="2" a="1"/>
  <c r="CZ49" i="2" s="1"/>
  <c r="CZ49" i="4" s="1"/>
  <c r="CJ49" i="2" a="1"/>
  <c r="CJ49" i="2" s="1"/>
  <c r="CJ49" i="4" s="1"/>
  <c r="BT49" i="2" a="1"/>
  <c r="BT49" i="2" s="1"/>
  <c r="BT49" i="4" s="1"/>
  <c r="BD49" i="2" a="1"/>
  <c r="BD49" i="2" s="1"/>
  <c r="BD49" i="4" s="1"/>
  <c r="RR49" i="2" a="1"/>
  <c r="RR49" i="2" s="1"/>
  <c r="RR49" i="4" s="1"/>
  <c r="QH49" i="2" a="1"/>
  <c r="QH49" i="2" s="1"/>
  <c r="QH49" i="4" s="1"/>
  <c r="PF49" i="2" a="1"/>
  <c r="PF49" i="2" s="1"/>
  <c r="PF49" i="4" s="1"/>
  <c r="OP49" i="2" a="1"/>
  <c r="OP49" i="2" s="1"/>
  <c r="OP49" i="4" s="1"/>
  <c r="NZ49" i="2" a="1"/>
  <c r="NZ49" i="2" s="1"/>
  <c r="NZ49" i="4" s="1"/>
  <c r="NJ49" i="2" a="1"/>
  <c r="NJ49" i="2" s="1"/>
  <c r="NJ49" i="4" s="1"/>
  <c r="MT49" i="2" a="1"/>
  <c r="MT49" i="2" s="1"/>
  <c r="MT49" i="4" s="1"/>
  <c r="ME49" i="2" a="1"/>
  <c r="ME49" i="2" s="1"/>
  <c r="ME49" i="4" s="1"/>
  <c r="LO49" i="2" a="1"/>
  <c r="LO49" i="2" s="1"/>
  <c r="LO49" i="4" s="1"/>
  <c r="KY49" i="2" a="1"/>
  <c r="KY49" i="2" s="1"/>
  <c r="KY49" i="4" s="1"/>
  <c r="KI49" i="2" a="1"/>
  <c r="KI49" i="2" s="1"/>
  <c r="KI49" i="4" s="1"/>
  <c r="JS49" i="2" a="1"/>
  <c r="JS49" i="2" s="1"/>
  <c r="JS49" i="4" s="1"/>
  <c r="JC49" i="2" a="1"/>
  <c r="JC49" i="2" s="1"/>
  <c r="JC49" i="4" s="1"/>
  <c r="IM49" i="2" a="1"/>
  <c r="IM49" i="2" s="1"/>
  <c r="IM49" i="4" s="1"/>
  <c r="HW49" i="2" a="1"/>
  <c r="HW49" i="2" s="1"/>
  <c r="HW49" i="4" s="1"/>
  <c r="HG49" i="2" a="1"/>
  <c r="HG49" i="2" s="1"/>
  <c r="HG49" i="4" s="1"/>
  <c r="GQ49" i="2" a="1"/>
  <c r="GQ49" i="2" s="1"/>
  <c r="GQ49" i="4" s="1"/>
  <c r="GA49" i="2" a="1"/>
  <c r="GA49" i="2" s="1"/>
  <c r="GA49" i="4" s="1"/>
  <c r="FK49" i="2" a="1"/>
  <c r="FK49" i="2" s="1"/>
  <c r="FK49" i="4" s="1"/>
  <c r="EU49" i="2" a="1"/>
  <c r="EU49" i="2" s="1"/>
  <c r="EU49" i="4" s="1"/>
  <c r="EE49" i="2" a="1"/>
  <c r="EE49" i="2" s="1"/>
  <c r="EE49" i="4" s="1"/>
  <c r="DO49" i="2" a="1"/>
  <c r="DO49" i="2" s="1"/>
  <c r="DO49" i="4" s="1"/>
  <c r="CY49" i="2" a="1"/>
  <c r="CY49" i="2" s="1"/>
  <c r="CY49" i="4" s="1"/>
  <c r="CI49" i="2" a="1"/>
  <c r="CI49" i="2" s="1"/>
  <c r="CI49" i="4" s="1"/>
  <c r="BS49" i="2" a="1"/>
  <c r="BS49" i="2" s="1"/>
  <c r="BS49" i="4" s="1"/>
  <c r="BC49" i="2" a="1"/>
  <c r="BC49" i="2" s="1"/>
  <c r="BC49" i="4" s="1"/>
  <c r="RO49" i="2" a="1"/>
  <c r="RO49" i="2" s="1"/>
  <c r="RO49" i="4" s="1"/>
  <c r="QE49" i="2" a="1"/>
  <c r="QE49" i="2" s="1"/>
  <c r="QE49" i="4" s="1"/>
  <c r="PE49" i="2" a="1"/>
  <c r="PE49" i="2" s="1"/>
  <c r="PE49" i="4" s="1"/>
  <c r="OO49" i="2" a="1"/>
  <c r="OO49" i="2" s="1"/>
  <c r="OO49" i="4" s="1"/>
  <c r="NY49" i="2" a="1"/>
  <c r="NY49" i="2" s="1"/>
  <c r="NY49" i="4" s="1"/>
  <c r="NI49" i="2" a="1"/>
  <c r="NI49" i="2" s="1"/>
  <c r="NI49" i="4" s="1"/>
  <c r="MS49" i="2" a="1"/>
  <c r="MS49" i="2" s="1"/>
  <c r="MS49" i="4" s="1"/>
  <c r="MD49" i="2" a="1"/>
  <c r="MD49" i="2" s="1"/>
  <c r="MD49" i="4" s="1"/>
  <c r="LN49" i="2" a="1"/>
  <c r="LN49" i="2" s="1"/>
  <c r="LN49" i="4" s="1"/>
  <c r="KX49" i="2" a="1"/>
  <c r="KX49" i="2" s="1"/>
  <c r="KX49" i="4" s="1"/>
  <c r="KH49" i="2" a="1"/>
  <c r="KH49" i="2" s="1"/>
  <c r="KH49" i="4" s="1"/>
  <c r="JR49" i="2" a="1"/>
  <c r="JR49" i="2" s="1"/>
  <c r="JR49" i="4" s="1"/>
  <c r="JB49" i="2" a="1"/>
  <c r="JB49" i="2" s="1"/>
  <c r="JB49" i="4" s="1"/>
  <c r="IL49" i="2" a="1"/>
  <c r="IL49" i="2" s="1"/>
  <c r="IL49" i="4" s="1"/>
  <c r="HV49" i="2" a="1"/>
  <c r="HV49" i="2" s="1"/>
  <c r="HV49" i="4" s="1"/>
  <c r="HF49" i="2" a="1"/>
  <c r="HF49" i="2" s="1"/>
  <c r="HF49" i="4" s="1"/>
  <c r="GP49" i="2" a="1"/>
  <c r="GP49" i="2" s="1"/>
  <c r="GP49" i="4" s="1"/>
  <c r="FZ49" i="2" a="1"/>
  <c r="FZ49" i="2" s="1"/>
  <c r="FZ49" i="4" s="1"/>
  <c r="FJ49" i="2" a="1"/>
  <c r="FJ49" i="2" s="1"/>
  <c r="FJ49" i="4" s="1"/>
  <c r="ET49" i="2" a="1"/>
  <c r="ET49" i="2" s="1"/>
  <c r="ET49" i="4" s="1"/>
  <c r="ED49" i="2" a="1"/>
  <c r="ED49" i="2" s="1"/>
  <c r="ED49" i="4" s="1"/>
  <c r="DN49" i="2" a="1"/>
  <c r="DN49" i="2" s="1"/>
  <c r="DN49" i="4" s="1"/>
  <c r="CX49" i="2" a="1"/>
  <c r="CX49" i="2" s="1"/>
  <c r="CX49" i="4" s="1"/>
  <c r="CH49" i="2" a="1"/>
  <c r="CH49" i="2" s="1"/>
  <c r="CH49" i="4" s="1"/>
  <c r="BR49" i="2" a="1"/>
  <c r="BR49" i="2" s="1"/>
  <c r="BR49" i="4" s="1"/>
  <c r="BB49" i="2" a="1"/>
  <c r="BB49" i="2" s="1"/>
  <c r="BB49" i="4" s="1"/>
  <c r="RN49" i="2" a="1"/>
  <c r="RN49" i="2" s="1"/>
  <c r="RN49" i="4" s="1"/>
  <c r="QC49" i="2" a="1"/>
  <c r="QC49" i="2" s="1"/>
  <c r="QC49" i="4" s="1"/>
  <c r="PD49" i="2" a="1"/>
  <c r="PD49" i="2" s="1"/>
  <c r="PD49" i="4" s="1"/>
  <c r="ON49" i="2" a="1"/>
  <c r="ON49" i="2" s="1"/>
  <c r="ON49" i="4" s="1"/>
  <c r="NX49" i="2" a="1"/>
  <c r="NX49" i="2" s="1"/>
  <c r="NX49" i="4" s="1"/>
  <c r="NH49" i="2" a="1"/>
  <c r="NH49" i="2" s="1"/>
  <c r="NH49" i="4" s="1"/>
  <c r="MR49" i="2" a="1"/>
  <c r="MR49" i="2" s="1"/>
  <c r="MR49" i="4" s="1"/>
  <c r="MC49" i="2" a="1"/>
  <c r="MC49" i="2" s="1"/>
  <c r="MC49" i="4" s="1"/>
  <c r="LM49" i="2" a="1"/>
  <c r="LM49" i="2" s="1"/>
  <c r="LM49" i="4" s="1"/>
  <c r="KW49" i="2" a="1"/>
  <c r="KW49" i="2" s="1"/>
  <c r="KW49" i="4" s="1"/>
  <c r="KG49" i="2" a="1"/>
  <c r="KG49" i="2" s="1"/>
  <c r="KG49" i="4" s="1"/>
  <c r="JQ49" i="2" a="1"/>
  <c r="JQ49" i="2" s="1"/>
  <c r="JQ49" i="4" s="1"/>
  <c r="JA49" i="2" a="1"/>
  <c r="JA49" i="2" s="1"/>
  <c r="JA49" i="4" s="1"/>
  <c r="IK49" i="2" a="1"/>
  <c r="IK49" i="2" s="1"/>
  <c r="IK49" i="4" s="1"/>
  <c r="HU49" i="2" a="1"/>
  <c r="HU49" i="2" s="1"/>
  <c r="HU49" i="4" s="1"/>
  <c r="HE49" i="2" a="1"/>
  <c r="HE49" i="2" s="1"/>
  <c r="HE49" i="4" s="1"/>
  <c r="GO49" i="2" a="1"/>
  <c r="GO49" i="2" s="1"/>
  <c r="GO49" i="4" s="1"/>
  <c r="FY49" i="2" a="1"/>
  <c r="FY49" i="2" s="1"/>
  <c r="FY49" i="4" s="1"/>
  <c r="FI49" i="2" a="1"/>
  <c r="FI49" i="2" s="1"/>
  <c r="FI49" i="4" s="1"/>
  <c r="ES49" i="2" a="1"/>
  <c r="ES49" i="2" s="1"/>
  <c r="ES49" i="4" s="1"/>
  <c r="EC49" i="2" a="1"/>
  <c r="EC49" i="2" s="1"/>
  <c r="EC49" i="4" s="1"/>
  <c r="DM49" i="2" a="1"/>
  <c r="DM49" i="2" s="1"/>
  <c r="DM49" i="4" s="1"/>
  <c r="CW49" i="2" a="1"/>
  <c r="CW49" i="2" s="1"/>
  <c r="CW49" i="4" s="1"/>
  <c r="CG49" i="2" a="1"/>
  <c r="CG49" i="2" s="1"/>
  <c r="CG49" i="4" s="1"/>
  <c r="BQ49" i="2" a="1"/>
  <c r="BQ49" i="2" s="1"/>
  <c r="BQ49" i="4" s="1"/>
  <c r="BA49" i="2" a="1"/>
  <c r="BA49" i="2" s="1"/>
  <c r="BA49" i="4" s="1"/>
  <c r="RK49" i="2" a="1"/>
  <c r="RK49" i="2" s="1"/>
  <c r="RK49" i="4" s="1"/>
  <c r="QA49" i="2" a="1"/>
  <c r="QA49" i="2" s="1"/>
  <c r="QA49" i="4" s="1"/>
  <c r="PC49" i="2" a="1"/>
  <c r="PC49" i="2" s="1"/>
  <c r="PC49" i="4" s="1"/>
  <c r="OM49" i="2" a="1"/>
  <c r="OM49" i="2" s="1"/>
  <c r="OM49" i="4" s="1"/>
  <c r="NW49" i="2" a="1"/>
  <c r="NW49" i="2" s="1"/>
  <c r="NW49" i="4" s="1"/>
  <c r="NG49" i="2" a="1"/>
  <c r="NG49" i="2" s="1"/>
  <c r="NG49" i="4" s="1"/>
  <c r="MQ49" i="2" a="1"/>
  <c r="MQ49" i="2" s="1"/>
  <c r="MQ49" i="4" s="1"/>
  <c r="RI49" i="2" a="1"/>
  <c r="RI49" i="2" s="1"/>
  <c r="RI49" i="4" s="1"/>
  <c r="PX49" i="2" a="1"/>
  <c r="PX49" i="2" s="1"/>
  <c r="PX49" i="4" s="1"/>
  <c r="PB49" i="2" a="1"/>
  <c r="PB49" i="2" s="1"/>
  <c r="PB49" i="4" s="1"/>
  <c r="OL49" i="2" a="1"/>
  <c r="OL49" i="2" s="1"/>
  <c r="OL49" i="4" s="1"/>
  <c r="NV49" i="2" a="1"/>
  <c r="NV49" i="2" s="1"/>
  <c r="NV49" i="4" s="1"/>
  <c r="NF49" i="2" a="1"/>
  <c r="NF49" i="2" s="1"/>
  <c r="NF49" i="4" s="1"/>
  <c r="MP49" i="2" a="1"/>
  <c r="MP49" i="2" s="1"/>
  <c r="MP49" i="4" s="1"/>
  <c r="MA49" i="2" a="1"/>
  <c r="MA49" i="2" s="1"/>
  <c r="MA49" i="4" s="1"/>
  <c r="LK49" i="2" a="1"/>
  <c r="LK49" i="2" s="1"/>
  <c r="LK49" i="4" s="1"/>
  <c r="KU49" i="2" a="1"/>
  <c r="KU49" i="2" s="1"/>
  <c r="KU49" i="4" s="1"/>
  <c r="KE49" i="2" a="1"/>
  <c r="KE49" i="2" s="1"/>
  <c r="KE49" i="4" s="1"/>
  <c r="JO49" i="2" a="1"/>
  <c r="JO49" i="2" s="1"/>
  <c r="JO49" i="4" s="1"/>
  <c r="IY49" i="2" a="1"/>
  <c r="IY49" i="2" s="1"/>
  <c r="IY49" i="4" s="1"/>
  <c r="II49" i="2" a="1"/>
  <c r="II49" i="2" s="1"/>
  <c r="II49" i="4" s="1"/>
  <c r="HS49" i="2" a="1"/>
  <c r="HS49" i="2" s="1"/>
  <c r="HS49" i="4" s="1"/>
  <c r="HC49" i="2" a="1"/>
  <c r="HC49" i="2" s="1"/>
  <c r="HC49" i="4" s="1"/>
  <c r="GM49" i="2" a="1"/>
  <c r="GM49" i="2" s="1"/>
  <c r="GM49" i="4" s="1"/>
  <c r="FW49" i="2" a="1"/>
  <c r="FW49" i="2" s="1"/>
  <c r="FW49" i="4" s="1"/>
  <c r="FG49" i="2" a="1"/>
  <c r="FG49" i="2" s="1"/>
  <c r="FG49" i="4" s="1"/>
  <c r="EQ49" i="2" a="1"/>
  <c r="EQ49" i="2" s="1"/>
  <c r="EQ49" i="4" s="1"/>
  <c r="EA49" i="2" a="1"/>
  <c r="EA49" i="2" s="1"/>
  <c r="EA49" i="4" s="1"/>
  <c r="DK49" i="2" a="1"/>
  <c r="DK49" i="2" s="1"/>
  <c r="DK49" i="4" s="1"/>
  <c r="CU49" i="2" a="1"/>
  <c r="CU49" i="2" s="1"/>
  <c r="CU49" i="4" s="1"/>
  <c r="CE49" i="2" a="1"/>
  <c r="CE49" i="2" s="1"/>
  <c r="CE49" i="4" s="1"/>
  <c r="BO49" i="2" a="1"/>
  <c r="BO49" i="2" s="1"/>
  <c r="BO49" i="4" s="1"/>
  <c r="AY49" i="2" a="1"/>
  <c r="AY49" i="2" s="1"/>
  <c r="AY49" i="4" s="1"/>
  <c r="RG49" i="2" a="1"/>
  <c r="RG49" i="2" s="1"/>
  <c r="RG49" i="4" s="1"/>
  <c r="PV49" i="2" a="1"/>
  <c r="PV49" i="2" s="1"/>
  <c r="PV49" i="4" s="1"/>
  <c r="PA49" i="2" a="1"/>
  <c r="PA49" i="2" s="1"/>
  <c r="PA49" i="4" s="1"/>
  <c r="RD49" i="2" a="1"/>
  <c r="RD49" i="2" s="1"/>
  <c r="RD49" i="4" s="1"/>
  <c r="PS49" i="2" a="1"/>
  <c r="PS49" i="2" s="1"/>
  <c r="PS49" i="4" s="1"/>
  <c r="OZ49" i="2" a="1"/>
  <c r="OZ49" i="2" s="1"/>
  <c r="OZ49" i="4" s="1"/>
  <c r="OJ49" i="2" a="1"/>
  <c r="OJ49" i="2" s="1"/>
  <c r="OJ49" i="4" s="1"/>
  <c r="NT49" i="2" a="1"/>
  <c r="NT49" i="2" s="1"/>
  <c r="NT49" i="4" s="1"/>
  <c r="ND49" i="2" a="1"/>
  <c r="ND49" i="2" s="1"/>
  <c r="ND49" i="4" s="1"/>
  <c r="MN49" i="2" a="1"/>
  <c r="MN49" i="2" s="1"/>
  <c r="MN49" i="4" s="1"/>
  <c r="LY49" i="2" a="1"/>
  <c r="LY49" i="2" s="1"/>
  <c r="LY49" i="4" s="1"/>
  <c r="LI49" i="2" a="1"/>
  <c r="LI49" i="2" s="1"/>
  <c r="LI49" i="4" s="1"/>
  <c r="KS49" i="2" a="1"/>
  <c r="KS49" i="2" s="1"/>
  <c r="KS49" i="4" s="1"/>
  <c r="KC49" i="2" a="1"/>
  <c r="KC49" i="2" s="1"/>
  <c r="KC49" i="4" s="1"/>
  <c r="JM49" i="2" a="1"/>
  <c r="JM49" i="2" s="1"/>
  <c r="JM49" i="4" s="1"/>
  <c r="IW49" i="2" a="1"/>
  <c r="IW49" i="2" s="1"/>
  <c r="IW49" i="4" s="1"/>
  <c r="IG49" i="2" a="1"/>
  <c r="IG49" i="2" s="1"/>
  <c r="IG49" i="4" s="1"/>
  <c r="HQ49" i="2" a="1"/>
  <c r="HQ49" i="2" s="1"/>
  <c r="HQ49" i="4" s="1"/>
  <c r="HA49" i="2" a="1"/>
  <c r="HA49" i="2" s="1"/>
  <c r="HA49" i="4" s="1"/>
  <c r="GK49" i="2" a="1"/>
  <c r="GK49" i="2" s="1"/>
  <c r="GK49" i="4" s="1"/>
  <c r="FU49" i="2" a="1"/>
  <c r="FU49" i="2" s="1"/>
  <c r="FU49" i="4" s="1"/>
  <c r="FE49" i="2" a="1"/>
  <c r="FE49" i="2" s="1"/>
  <c r="FE49" i="4" s="1"/>
  <c r="EO49" i="2" a="1"/>
  <c r="EO49" i="2" s="1"/>
  <c r="EO49" i="4" s="1"/>
  <c r="DY49" i="2" a="1"/>
  <c r="DY49" i="2" s="1"/>
  <c r="DY49" i="4" s="1"/>
  <c r="DI49" i="2" a="1"/>
  <c r="DI49" i="2" s="1"/>
  <c r="DI49" i="4" s="1"/>
  <c r="CS49" i="2" a="1"/>
  <c r="CS49" i="2" s="1"/>
  <c r="CS49" i="4" s="1"/>
  <c r="CC49" i="2" a="1"/>
  <c r="CC49" i="2" s="1"/>
  <c r="CC49" i="4" s="1"/>
  <c r="BM49" i="2" a="1"/>
  <c r="BM49" i="2" s="1"/>
  <c r="BM49" i="4" s="1"/>
  <c r="AW49" i="2" a="1"/>
  <c r="AW49" i="2" s="1"/>
  <c r="AW49" i="4" s="1"/>
  <c r="RB49" i="2" a="1"/>
  <c r="RB49" i="2" s="1"/>
  <c r="RB49" i="4" s="1"/>
  <c r="PR49" i="2" a="1"/>
  <c r="PR49" i="2" s="1"/>
  <c r="PR49" i="4" s="1"/>
  <c r="OY49" i="2" a="1"/>
  <c r="OY49" i="2" s="1"/>
  <c r="OY49" i="4" s="1"/>
  <c r="OI49" i="2" a="1"/>
  <c r="OI49" i="2" s="1"/>
  <c r="OI49" i="4" s="1"/>
  <c r="NS49" i="2" a="1"/>
  <c r="NS49" i="2" s="1"/>
  <c r="NS49" i="4" s="1"/>
  <c r="NC49" i="2" a="1"/>
  <c r="NC49" i="2" s="1"/>
  <c r="NC49" i="4" s="1"/>
  <c r="MM49" i="2" a="1"/>
  <c r="MM49" i="2" s="1"/>
  <c r="MM49" i="4" s="1"/>
  <c r="LX49" i="2" a="1"/>
  <c r="LX49" i="2" s="1"/>
  <c r="LX49" i="4" s="1"/>
  <c r="LH49" i="2" a="1"/>
  <c r="LH49" i="2" s="1"/>
  <c r="LH49" i="4" s="1"/>
  <c r="KR49" i="2" a="1"/>
  <c r="KR49" i="2" s="1"/>
  <c r="KR49" i="4" s="1"/>
  <c r="KB49" i="2" a="1"/>
  <c r="KB49" i="2" s="1"/>
  <c r="KB49" i="4" s="1"/>
  <c r="JL49" i="2" a="1"/>
  <c r="JL49" i="2" s="1"/>
  <c r="JL49" i="4" s="1"/>
  <c r="IV49" i="2" a="1"/>
  <c r="IV49" i="2" s="1"/>
  <c r="IV49" i="4" s="1"/>
  <c r="IF49" i="2" a="1"/>
  <c r="IF49" i="2" s="1"/>
  <c r="IF49" i="4" s="1"/>
  <c r="HP49" i="2" a="1"/>
  <c r="HP49" i="2" s="1"/>
  <c r="HP49" i="4" s="1"/>
  <c r="GZ49" i="2" a="1"/>
  <c r="GZ49" i="2" s="1"/>
  <c r="GZ49" i="4" s="1"/>
  <c r="GJ49" i="2" a="1"/>
  <c r="GJ49" i="2" s="1"/>
  <c r="GJ49" i="4" s="1"/>
  <c r="FT49" i="2" a="1"/>
  <c r="FT49" i="2" s="1"/>
  <c r="FT49" i="4" s="1"/>
  <c r="FD49" i="2" a="1"/>
  <c r="FD49" i="2" s="1"/>
  <c r="FD49" i="4" s="1"/>
  <c r="EN49" i="2" a="1"/>
  <c r="EN49" i="2" s="1"/>
  <c r="EN49" i="4" s="1"/>
  <c r="DX49" i="2" a="1"/>
  <c r="DX49" i="2" s="1"/>
  <c r="DX49" i="4" s="1"/>
  <c r="DH49" i="2" a="1"/>
  <c r="DH49" i="2" s="1"/>
  <c r="DH49" i="4" s="1"/>
  <c r="CR49" i="2" a="1"/>
  <c r="CR49" i="2" s="1"/>
  <c r="CR49" i="4" s="1"/>
  <c r="CB49" i="2" a="1"/>
  <c r="CB49" i="2" s="1"/>
  <c r="CB49" i="4" s="1"/>
  <c r="BL49" i="2" a="1"/>
  <c r="BL49" i="2" s="1"/>
  <c r="BL49" i="4" s="1"/>
  <c r="AV49" i="2" a="1"/>
  <c r="AV49" i="2" s="1"/>
  <c r="AV49" i="4" s="1"/>
  <c r="SJ49" i="2" a="1"/>
  <c r="SJ49" i="2" s="1"/>
  <c r="SJ49" i="4" s="1"/>
  <c r="QY49" i="2" a="1"/>
  <c r="QY49" i="2" s="1"/>
  <c r="QY49" i="4" s="1"/>
  <c r="PO49" i="2" a="1"/>
  <c r="PO49" i="2" s="1"/>
  <c r="PO49" i="4" s="1"/>
  <c r="OX49" i="2" a="1"/>
  <c r="OX49" i="2" s="1"/>
  <c r="OX49" i="4" s="1"/>
  <c r="OH49" i="2" a="1"/>
  <c r="OH49" i="2" s="1"/>
  <c r="OH49" i="4" s="1"/>
  <c r="NR49" i="2" a="1"/>
  <c r="NR49" i="2" s="1"/>
  <c r="NR49" i="4" s="1"/>
  <c r="NB49" i="2" a="1"/>
  <c r="NB49" i="2" s="1"/>
  <c r="NB49" i="4" s="1"/>
  <c r="ML49" i="2" a="1"/>
  <c r="ML49" i="2" s="1"/>
  <c r="ML49" i="4" s="1"/>
  <c r="LW49" i="2" a="1"/>
  <c r="LW49" i="2" s="1"/>
  <c r="LW49" i="4" s="1"/>
  <c r="LG49" i="2" a="1"/>
  <c r="LG49" i="2" s="1"/>
  <c r="LG49" i="4" s="1"/>
  <c r="KQ49" i="2" a="1"/>
  <c r="KQ49" i="2" s="1"/>
  <c r="KQ49" i="4" s="1"/>
  <c r="KA49" i="2" a="1"/>
  <c r="KA49" i="2" s="1"/>
  <c r="KA49" i="4" s="1"/>
  <c r="JK49" i="2" a="1"/>
  <c r="JK49" i="2" s="1"/>
  <c r="JK49" i="4" s="1"/>
  <c r="IU49" i="2" a="1"/>
  <c r="IU49" i="2" s="1"/>
  <c r="IU49" i="4" s="1"/>
  <c r="IE49" i="2" a="1"/>
  <c r="IE49" i="2" s="1"/>
  <c r="IE49" i="4" s="1"/>
  <c r="HO49" i="2" a="1"/>
  <c r="HO49" i="2" s="1"/>
  <c r="HO49" i="4" s="1"/>
  <c r="GY49" i="2" a="1"/>
  <c r="GY49" i="2" s="1"/>
  <c r="GY49" i="4" s="1"/>
  <c r="GI49" i="2" a="1"/>
  <c r="GI49" i="2" s="1"/>
  <c r="GI49" i="4" s="1"/>
  <c r="FS49" i="2" a="1"/>
  <c r="FS49" i="2" s="1"/>
  <c r="FS49" i="4" s="1"/>
  <c r="FC49" i="2" a="1"/>
  <c r="FC49" i="2" s="1"/>
  <c r="FC49" i="4" s="1"/>
  <c r="EM49" i="2" a="1"/>
  <c r="EM49" i="2" s="1"/>
  <c r="EM49" i="4" s="1"/>
  <c r="DW49" i="2" a="1"/>
  <c r="DW49" i="2" s="1"/>
  <c r="DW49" i="4" s="1"/>
  <c r="DG49" i="2" a="1"/>
  <c r="DG49" i="2" s="1"/>
  <c r="DG49" i="4" s="1"/>
  <c r="CQ49" i="2" a="1"/>
  <c r="CQ49" i="2" s="1"/>
  <c r="CQ49" i="4" s="1"/>
  <c r="CA49" i="2" a="1"/>
  <c r="CA49" i="2" s="1"/>
  <c r="CA49" i="4" s="1"/>
  <c r="BK49" i="2" a="1"/>
  <c r="BK49" i="2" s="1"/>
  <c r="BK49" i="4" s="1"/>
  <c r="SH49" i="2" a="1"/>
  <c r="SH49" i="2" s="1"/>
  <c r="SH49" i="4" s="1"/>
  <c r="QX49" i="2" a="1"/>
  <c r="QX49" i="2" s="1"/>
  <c r="QX49" i="4" s="1"/>
  <c r="PN49" i="2" a="1"/>
  <c r="PN49" i="2" s="1"/>
  <c r="PN49" i="4" s="1"/>
  <c r="OW49" i="2" a="1"/>
  <c r="OW49" i="2" s="1"/>
  <c r="OW49" i="4" s="1"/>
  <c r="OG49" i="2" a="1"/>
  <c r="OG49" i="2" s="1"/>
  <c r="OG49" i="4" s="1"/>
  <c r="NQ49" i="2" a="1"/>
  <c r="NQ49" i="2" s="1"/>
  <c r="NQ49" i="4" s="1"/>
  <c r="NA49" i="2" a="1"/>
  <c r="NA49" i="2" s="1"/>
  <c r="NA49" i="4" s="1"/>
  <c r="MK49" i="2" a="1"/>
  <c r="MK49" i="2" s="1"/>
  <c r="MK49" i="4" s="1"/>
  <c r="LV49" i="2" a="1"/>
  <c r="LV49" i="2" s="1"/>
  <c r="LV49" i="4" s="1"/>
  <c r="LF49" i="2" a="1"/>
  <c r="LF49" i="2" s="1"/>
  <c r="LF49" i="4" s="1"/>
  <c r="KP49" i="2" a="1"/>
  <c r="KP49" i="2" s="1"/>
  <c r="KP49" i="4" s="1"/>
  <c r="JZ49" i="2" a="1"/>
  <c r="JZ49" i="2" s="1"/>
  <c r="JZ49" i="4" s="1"/>
  <c r="JJ49" i="2" a="1"/>
  <c r="JJ49" i="2" s="1"/>
  <c r="JJ49" i="4" s="1"/>
  <c r="IT49" i="2" a="1"/>
  <c r="IT49" i="2" s="1"/>
  <c r="IT49" i="4" s="1"/>
  <c r="ID49" i="2" a="1"/>
  <c r="ID49" i="2" s="1"/>
  <c r="ID49" i="4" s="1"/>
  <c r="HN49" i="2" a="1"/>
  <c r="HN49" i="2" s="1"/>
  <c r="HN49" i="4" s="1"/>
  <c r="GX49" i="2" a="1"/>
  <c r="GX49" i="2" s="1"/>
  <c r="GX49" i="4" s="1"/>
  <c r="GH49" i="2" a="1"/>
  <c r="GH49" i="2" s="1"/>
  <c r="GH49" i="4" s="1"/>
  <c r="FR49" i="2" a="1"/>
  <c r="FR49" i="2" s="1"/>
  <c r="FR49" i="4" s="1"/>
  <c r="FB49" i="2" a="1"/>
  <c r="FB49" i="2" s="1"/>
  <c r="FB49" i="4" s="1"/>
  <c r="EL49" i="2" a="1"/>
  <c r="EL49" i="2" s="1"/>
  <c r="EL49" i="4" s="1"/>
  <c r="DV49" i="2" a="1"/>
  <c r="DV49" i="2" s="1"/>
  <c r="DV49" i="4" s="1"/>
  <c r="DF49" i="2" a="1"/>
  <c r="DF49" i="2" s="1"/>
  <c r="DF49" i="4" s="1"/>
  <c r="CP49" i="2" a="1"/>
  <c r="CP49" i="2" s="1"/>
  <c r="CP49" i="4" s="1"/>
  <c r="BZ49" i="2" a="1"/>
  <c r="BZ49" i="2" s="1"/>
  <c r="BZ49" i="4" s="1"/>
  <c r="BJ49" i="2" a="1"/>
  <c r="BJ49" i="2" s="1"/>
  <c r="BJ49" i="4" s="1"/>
  <c r="SE49" i="2" a="1"/>
  <c r="SE49" i="2" s="1"/>
  <c r="SE49" i="4" s="1"/>
  <c r="QU49" i="2" a="1"/>
  <c r="QU49" i="2" s="1"/>
  <c r="QU49" i="4" s="1"/>
  <c r="PM49" i="2" a="1"/>
  <c r="PM49" i="2" s="1"/>
  <c r="PM49" i="4" s="1"/>
  <c r="OV49" i="2" a="1"/>
  <c r="OV49" i="2" s="1"/>
  <c r="OV49" i="4" s="1"/>
  <c r="OF49" i="2" a="1"/>
  <c r="OF49" i="2" s="1"/>
  <c r="OF49" i="4" s="1"/>
  <c r="NP49" i="2" a="1"/>
  <c r="NP49" i="2" s="1"/>
  <c r="NP49" i="4" s="1"/>
  <c r="MZ49" i="2" a="1"/>
  <c r="MZ49" i="2" s="1"/>
  <c r="MZ49" i="4" s="1"/>
  <c r="MJ49" i="2" a="1"/>
  <c r="MJ49" i="2" s="1"/>
  <c r="MJ49" i="4" s="1"/>
  <c r="SD49" i="2" a="1"/>
  <c r="SD49" i="2" s="1"/>
  <c r="SD49" i="4" s="1"/>
  <c r="QS49" i="2" a="1"/>
  <c r="QS49" i="2" s="1"/>
  <c r="QS49" i="4" s="1"/>
  <c r="PK49" i="2" a="1"/>
  <c r="PK49" i="2" s="1"/>
  <c r="PK49" i="4" s="1"/>
  <c r="OU49" i="2" a="1"/>
  <c r="OU49" i="2" s="1"/>
  <c r="OU49" i="4" s="1"/>
  <c r="OE49" i="2" a="1"/>
  <c r="OE49" i="2" s="1"/>
  <c r="OE49" i="4" s="1"/>
  <c r="NO49" i="2" a="1"/>
  <c r="NO49" i="2" s="1"/>
  <c r="NO49" i="4" s="1"/>
  <c r="MY49" i="2" a="1"/>
  <c r="MY49" i="2" s="1"/>
  <c r="MY49" i="4" s="1"/>
  <c r="MI49" i="2" a="1"/>
  <c r="MI49" i="2" s="1"/>
  <c r="MI49" i="4" s="1"/>
  <c r="LT49" i="2" a="1"/>
  <c r="LT49" i="2" s="1"/>
  <c r="LT49" i="4" s="1"/>
  <c r="LD49" i="2" a="1"/>
  <c r="LD49" i="2" s="1"/>
  <c r="LD49" i="4" s="1"/>
  <c r="KN49" i="2" a="1"/>
  <c r="KN49" i="2" s="1"/>
  <c r="KN49" i="4" s="1"/>
  <c r="JX49" i="2" a="1"/>
  <c r="JX49" i="2" s="1"/>
  <c r="JX49" i="4" s="1"/>
  <c r="JH49" i="2" a="1"/>
  <c r="JH49" i="2" s="1"/>
  <c r="JH49" i="4" s="1"/>
  <c r="IR49" i="2" a="1"/>
  <c r="IR49" i="2" s="1"/>
  <c r="IR49" i="4" s="1"/>
  <c r="IB49" i="2" a="1"/>
  <c r="IB49" i="2" s="1"/>
  <c r="IB49" i="4" s="1"/>
  <c r="HL49" i="2" a="1"/>
  <c r="HL49" i="2" s="1"/>
  <c r="HL49" i="4" s="1"/>
  <c r="GV49" i="2" a="1"/>
  <c r="GV49" i="2" s="1"/>
  <c r="GV49" i="4" s="1"/>
  <c r="GF49" i="2" a="1"/>
  <c r="GF49" i="2" s="1"/>
  <c r="GF49" i="4" s="1"/>
  <c r="FP49" i="2" a="1"/>
  <c r="FP49" i="2" s="1"/>
  <c r="FP49" i="4" s="1"/>
  <c r="EZ49" i="2" a="1"/>
  <c r="EZ49" i="2" s="1"/>
  <c r="EZ49" i="4" s="1"/>
  <c r="EJ49" i="2" a="1"/>
  <c r="EJ49" i="2" s="1"/>
  <c r="EJ49" i="4" s="1"/>
  <c r="DT49" i="2" a="1"/>
  <c r="DT49" i="2" s="1"/>
  <c r="DT49" i="4" s="1"/>
  <c r="DD49" i="2" a="1"/>
  <c r="DD49" i="2" s="1"/>
  <c r="DD49" i="4" s="1"/>
  <c r="CN49" i="2" a="1"/>
  <c r="CN49" i="2" s="1"/>
  <c r="CN49" i="4" s="1"/>
  <c r="BX49" i="2" a="1"/>
  <c r="BX49" i="2" s="1"/>
  <c r="BX49" i="4" s="1"/>
  <c r="BH49" i="2" a="1"/>
  <c r="BH49" i="2" s="1"/>
  <c r="BH49" i="4" s="1"/>
  <c r="SA49" i="2" a="1"/>
  <c r="SA49" i="2" s="1"/>
  <c r="SA49" i="4" s="1"/>
  <c r="QQ49" i="2" a="1"/>
  <c r="QQ49" i="2" s="1"/>
  <c r="QQ49" i="4" s="1"/>
  <c r="PJ49" i="2" a="1"/>
  <c r="PJ49" i="2" s="1"/>
  <c r="PJ49" i="4" s="1"/>
  <c r="OT49" i="2" a="1"/>
  <c r="OT49" i="2" s="1"/>
  <c r="OT49" i="4" s="1"/>
  <c r="OD49" i="2" a="1"/>
  <c r="OD49" i="2" s="1"/>
  <c r="OD49" i="4" s="1"/>
  <c r="NN49" i="2" a="1"/>
  <c r="NN49" i="2" s="1"/>
  <c r="NN49" i="4" s="1"/>
  <c r="MX49" i="2" a="1"/>
  <c r="MX49" i="2" s="1"/>
  <c r="MX49" i="4" s="1"/>
  <c r="MH49" i="2" a="1"/>
  <c r="MH49" i="2" s="1"/>
  <c r="MH49" i="4" s="1"/>
  <c r="LS49" i="2" a="1"/>
  <c r="LS49" i="2" s="1"/>
  <c r="LS49" i="4" s="1"/>
  <c r="LC49" i="2" a="1"/>
  <c r="LC49" i="2" s="1"/>
  <c r="LC49" i="4" s="1"/>
  <c r="KM49" i="2" a="1"/>
  <c r="KM49" i="2" s="1"/>
  <c r="KM49" i="4" s="1"/>
  <c r="JW49" i="2" a="1"/>
  <c r="JW49" i="2" s="1"/>
  <c r="JW49" i="4" s="1"/>
  <c r="JG49" i="2" a="1"/>
  <c r="JG49" i="2" s="1"/>
  <c r="JG49" i="4" s="1"/>
  <c r="IQ49" i="2" a="1"/>
  <c r="IQ49" i="2" s="1"/>
  <c r="IQ49" i="4" s="1"/>
  <c r="IA49" i="2" a="1"/>
  <c r="IA49" i="2" s="1"/>
  <c r="IA49" i="4" s="1"/>
  <c r="HK49" i="2" a="1"/>
  <c r="HK49" i="2" s="1"/>
  <c r="HK49" i="4" s="1"/>
  <c r="GU49" i="2" a="1"/>
  <c r="GU49" i="2" s="1"/>
  <c r="GU49" i="4" s="1"/>
  <c r="GE49" i="2" a="1"/>
  <c r="GE49" i="2" s="1"/>
  <c r="GE49" i="4" s="1"/>
  <c r="FO49" i="2" a="1"/>
  <c r="FO49" i="2" s="1"/>
  <c r="FO49" i="4" s="1"/>
  <c r="EY49" i="2" a="1"/>
  <c r="EY49" i="2" s="1"/>
  <c r="EY49" i="4" s="1"/>
  <c r="EI49" i="2" a="1"/>
  <c r="EI49" i="2" s="1"/>
  <c r="EI49" i="4" s="1"/>
  <c r="DS49" i="2" a="1"/>
  <c r="DS49" i="2" s="1"/>
  <c r="DS49" i="4" s="1"/>
  <c r="DC49" i="2" a="1"/>
  <c r="DC49" i="2" s="1"/>
  <c r="DC49" i="4" s="1"/>
  <c r="CM49" i="2" a="1"/>
  <c r="CM49" i="2" s="1"/>
  <c r="CM49" i="4" s="1"/>
  <c r="BW49" i="2" a="1"/>
  <c r="BW49" i="2" s="1"/>
  <c r="BW49" i="4" s="1"/>
  <c r="BG49" i="2" a="1"/>
  <c r="BG49" i="2" s="1"/>
  <c r="BG49" i="4" s="1"/>
  <c r="MG49" i="2" a="1"/>
  <c r="MG49" i="2" s="1"/>
  <c r="MG49" i="4" s="1"/>
  <c r="KF49" i="2" a="1"/>
  <c r="KF49" i="2" s="1"/>
  <c r="KF49" i="4" s="1"/>
  <c r="IH49" i="2" a="1"/>
  <c r="IH49" i="2" s="1"/>
  <c r="IH49" i="4" s="1"/>
  <c r="GG49" i="2" a="1"/>
  <c r="GG49" i="2" s="1"/>
  <c r="GG49" i="4" s="1"/>
  <c r="EH49" i="2" a="1"/>
  <c r="EH49" i="2" s="1"/>
  <c r="EH49" i="4" s="1"/>
  <c r="CK49" i="2" a="1"/>
  <c r="CK49" i="2" s="1"/>
  <c r="CK49" i="4" s="1"/>
  <c r="RY49" i="2" a="1"/>
  <c r="RY49" i="2" s="1"/>
  <c r="RY49" i="4" s="1"/>
  <c r="MB49" i="2" a="1"/>
  <c r="MB49" i="2" s="1"/>
  <c r="MB49" i="4" s="1"/>
  <c r="KD49" i="2" a="1"/>
  <c r="KD49" i="2" s="1"/>
  <c r="KD49" i="4" s="1"/>
  <c r="IC49" i="2" a="1"/>
  <c r="IC49" i="2" s="1"/>
  <c r="IC49" i="4" s="1"/>
  <c r="GD49" i="2" a="1"/>
  <c r="GD49" i="2" s="1"/>
  <c r="GD49" i="4" s="1"/>
  <c r="EG49" i="2" a="1"/>
  <c r="EG49" i="2" s="1"/>
  <c r="EG49" i="4" s="1"/>
  <c r="CF49" i="2" a="1"/>
  <c r="CF49" i="2" s="1"/>
  <c r="CF49" i="4" s="1"/>
  <c r="QN49" i="2" a="1"/>
  <c r="QN49" i="2" s="1"/>
  <c r="QN49" i="4" s="1"/>
  <c r="LZ49" i="2" a="1"/>
  <c r="LZ49" i="2" s="1"/>
  <c r="LZ49" i="4" s="1"/>
  <c r="JY49" i="2" a="1"/>
  <c r="JY49" i="2" s="1"/>
  <c r="JY49" i="4" s="1"/>
  <c r="PI49" i="2" a="1"/>
  <c r="PI49" i="2" s="1"/>
  <c r="PI49" i="4" s="1"/>
  <c r="LU49" i="2" a="1"/>
  <c r="LU49" i="2" s="1"/>
  <c r="LU49" i="4" s="1"/>
  <c r="JV49" i="2" a="1"/>
  <c r="JV49" i="2" s="1"/>
  <c r="JV49" i="4" s="1"/>
  <c r="HY49" i="2" a="1"/>
  <c r="HY49" i="2" s="1"/>
  <c r="HY49" i="4" s="1"/>
  <c r="FX49" i="2" a="1"/>
  <c r="FX49" i="2" s="1"/>
  <c r="FX49" i="4" s="1"/>
  <c r="DZ49" i="2" a="1"/>
  <c r="DZ49" i="2" s="1"/>
  <c r="DZ49" i="4" s="1"/>
  <c r="BY49" i="2" a="1"/>
  <c r="BY49" i="2" s="1"/>
  <c r="BY49" i="4" s="1"/>
  <c r="OS49" i="2" a="1"/>
  <c r="OS49" i="2" s="1"/>
  <c r="OS49" i="4" s="1"/>
  <c r="LR49" i="2" a="1"/>
  <c r="LR49" i="2" s="1"/>
  <c r="LR49" i="4" s="1"/>
  <c r="JU49" i="2" a="1"/>
  <c r="JU49" i="2" s="1"/>
  <c r="JU49" i="4" s="1"/>
  <c r="HT49" i="2" a="1"/>
  <c r="HT49" i="2" s="1"/>
  <c r="HT49" i="4" s="1"/>
  <c r="FV49" i="2" a="1"/>
  <c r="FV49" i="2" s="1"/>
  <c r="FV49" i="4" s="1"/>
  <c r="DU49" i="2" a="1"/>
  <c r="DU49" i="2" s="1"/>
  <c r="DU49" i="4" s="1"/>
  <c r="BV49" i="2" a="1"/>
  <c r="BV49" i="2" s="1"/>
  <c r="BV49" i="4" s="1"/>
  <c r="OK49" i="2" a="1"/>
  <c r="OK49" i="2" s="1"/>
  <c r="OK49" i="4" s="1"/>
  <c r="LQ49" i="2" a="1"/>
  <c r="LQ49" i="2" s="1"/>
  <c r="LQ49" i="4" s="1"/>
  <c r="JP49" i="2" a="1"/>
  <c r="JP49" i="2" s="1"/>
  <c r="JP49" i="4" s="1"/>
  <c r="HR49" i="2" a="1"/>
  <c r="HR49" i="2" s="1"/>
  <c r="HR49" i="4" s="1"/>
  <c r="FQ49" i="2" a="1"/>
  <c r="FQ49" i="2" s="1"/>
  <c r="FQ49" i="4" s="1"/>
  <c r="DR49" i="2" a="1"/>
  <c r="DR49" i="2" s="1"/>
  <c r="DR49" i="4" s="1"/>
  <c r="BU49" i="2" a="1"/>
  <c r="BU49" i="2" s="1"/>
  <c r="BU49" i="4" s="1"/>
  <c r="OC49" i="2" a="1"/>
  <c r="OC49" i="2" s="1"/>
  <c r="OC49" i="4" s="1"/>
  <c r="LL49" i="2" a="1"/>
  <c r="LL49" i="2" s="1"/>
  <c r="LL49" i="4" s="1"/>
  <c r="JN49" i="2" a="1"/>
  <c r="JN49" i="2" s="1"/>
  <c r="JN49" i="4" s="1"/>
  <c r="HM49" i="2" a="1"/>
  <c r="HM49" i="2" s="1"/>
  <c r="HM49" i="4" s="1"/>
  <c r="FN49" i="2" a="1"/>
  <c r="FN49" i="2" s="1"/>
  <c r="FN49" i="4" s="1"/>
  <c r="DQ49" i="2" a="1"/>
  <c r="DQ49" i="2" s="1"/>
  <c r="DQ49" i="4" s="1"/>
  <c r="BP49" i="2" a="1"/>
  <c r="BP49" i="2" s="1"/>
  <c r="BP49" i="4" s="1"/>
  <c r="OB49" i="2" a="1"/>
  <c r="OB49" i="2" s="1"/>
  <c r="OB49" i="4" s="1"/>
  <c r="LJ49" i="2" a="1"/>
  <c r="LJ49" i="2" s="1"/>
  <c r="LJ49" i="4" s="1"/>
  <c r="JI49" i="2" a="1"/>
  <c r="JI49" i="2" s="1"/>
  <c r="JI49" i="4" s="1"/>
  <c r="HJ49" i="2" a="1"/>
  <c r="HJ49" i="2" s="1"/>
  <c r="HJ49" i="4" s="1"/>
  <c r="FM49" i="2" a="1"/>
  <c r="FM49" i="2" s="1"/>
  <c r="FM49" i="4" s="1"/>
  <c r="DL49" i="2" a="1"/>
  <c r="DL49" i="2" s="1"/>
  <c r="DL49" i="4" s="1"/>
  <c r="BN49" i="2" a="1"/>
  <c r="BN49" i="2" s="1"/>
  <c r="BN49" i="4" s="1"/>
  <c r="NU49" i="2" a="1"/>
  <c r="NU49" i="2" s="1"/>
  <c r="NU49" i="4" s="1"/>
  <c r="LE49" i="2" a="1"/>
  <c r="LE49" i="2" s="1"/>
  <c r="LE49" i="4" s="1"/>
  <c r="JF49" i="2" a="1"/>
  <c r="JF49" i="2" s="1"/>
  <c r="JF49" i="4" s="1"/>
  <c r="HI49" i="2" a="1"/>
  <c r="HI49" i="2" s="1"/>
  <c r="HI49" i="4" s="1"/>
  <c r="FH49" i="2" a="1"/>
  <c r="FH49" i="2" s="1"/>
  <c r="FH49" i="4" s="1"/>
  <c r="DJ49" i="2" a="1"/>
  <c r="DJ49" i="2" s="1"/>
  <c r="DJ49" i="4" s="1"/>
  <c r="BI49" i="2" a="1"/>
  <c r="BI49" i="2" s="1"/>
  <c r="BI49" i="4" s="1"/>
  <c r="NL49" i="2" a="1"/>
  <c r="NL49" i="2" s="1"/>
  <c r="NL49" i="4" s="1"/>
  <c r="LA49" i="2" a="1"/>
  <c r="LA49" i="2" s="1"/>
  <c r="LA49" i="4" s="1"/>
  <c r="IZ49" i="2" a="1"/>
  <c r="IZ49" i="2" s="1"/>
  <c r="IZ49" i="4" s="1"/>
  <c r="HB49" i="2" a="1"/>
  <c r="HB49" i="2" s="1"/>
  <c r="HB49" i="4" s="1"/>
  <c r="FA49" i="2" a="1"/>
  <c r="FA49" i="2" s="1"/>
  <c r="FA49" i="4" s="1"/>
  <c r="DB49" i="2" a="1"/>
  <c r="DB49" i="2" s="1"/>
  <c r="DB49" i="4" s="1"/>
  <c r="BE49" i="2" a="1"/>
  <c r="BE49" i="2" s="1"/>
  <c r="BE49" i="4" s="1"/>
  <c r="NE49" i="2" a="1"/>
  <c r="NE49" i="2" s="1"/>
  <c r="NE49" i="4" s="1"/>
  <c r="KV49" i="2" a="1"/>
  <c r="KV49" i="2" s="1"/>
  <c r="KV49" i="4" s="1"/>
  <c r="IX49" i="2" a="1"/>
  <c r="IX49" i="2" s="1"/>
  <c r="IX49" i="4" s="1"/>
  <c r="GW49" i="2" a="1"/>
  <c r="GW49" i="2" s="1"/>
  <c r="GW49" i="4" s="1"/>
  <c r="EX49" i="2" a="1"/>
  <c r="EX49" i="2" s="1"/>
  <c r="EX49" i="4" s="1"/>
  <c r="DA49" i="2" a="1"/>
  <c r="DA49" i="2" s="1"/>
  <c r="DA49" i="4" s="1"/>
  <c r="AZ49" i="2" a="1"/>
  <c r="AZ49" i="2" s="1"/>
  <c r="AZ49" i="4" s="1"/>
  <c r="MW49" i="2" a="1"/>
  <c r="MW49" i="2" s="1"/>
  <c r="MW49" i="4" s="1"/>
  <c r="KT49" i="2" a="1"/>
  <c r="KT49" i="2" s="1"/>
  <c r="KT49" i="4" s="1"/>
  <c r="IS49" i="2" a="1"/>
  <c r="IS49" i="2" s="1"/>
  <c r="IS49" i="4" s="1"/>
  <c r="GT49" i="2" a="1"/>
  <c r="GT49" i="2" s="1"/>
  <c r="GT49" i="4" s="1"/>
  <c r="EW49" i="2" a="1"/>
  <c r="EW49" i="2" s="1"/>
  <c r="EW49" i="4" s="1"/>
  <c r="CV49" i="2" a="1"/>
  <c r="CV49" i="2" s="1"/>
  <c r="CV49" i="4" s="1"/>
  <c r="AX49" i="2" a="1"/>
  <c r="AX49" i="2" s="1"/>
  <c r="AX49" i="4" s="1"/>
  <c r="MV49" i="2" a="1"/>
  <c r="MV49" i="2" s="1"/>
  <c r="MV49" i="4" s="1"/>
  <c r="KO49" i="2" a="1"/>
  <c r="KO49" i="2" s="1"/>
  <c r="KO49" i="4" s="1"/>
  <c r="IP49" i="2" a="1"/>
  <c r="IP49" i="2" s="1"/>
  <c r="IP49" i="4" s="1"/>
  <c r="GS49" i="2" a="1"/>
  <c r="GS49" i="2" s="1"/>
  <c r="GS49" i="4" s="1"/>
  <c r="ER49" i="2" a="1"/>
  <c r="ER49" i="2" s="1"/>
  <c r="ER49" i="4" s="1"/>
  <c r="CT49" i="2" a="1"/>
  <c r="CT49" i="2" s="1"/>
  <c r="CT49" i="4" s="1"/>
  <c r="MO49" i="2" a="1"/>
  <c r="MO49" i="2" s="1"/>
  <c r="MO49" i="4" s="1"/>
  <c r="KL49" i="2" a="1"/>
  <c r="KL49" i="2" s="1"/>
  <c r="KL49" i="4" s="1"/>
  <c r="IO49" i="2" a="1"/>
  <c r="IO49" i="2" s="1"/>
  <c r="IO49" i="4" s="1"/>
  <c r="GN49" i="2" a="1"/>
  <c r="GN49" i="2" s="1"/>
  <c r="GN49" i="4" s="1"/>
  <c r="EP49" i="2" a="1"/>
  <c r="EP49" i="2" s="1"/>
  <c r="EP49" i="4" s="1"/>
  <c r="CO49" i="2" a="1"/>
  <c r="CO49" i="2" s="1"/>
  <c r="CO49" i="4" s="1"/>
  <c r="CD49" i="2" a="1"/>
  <c r="CD49" i="2" s="1"/>
  <c r="CD49" i="4" s="1"/>
  <c r="NM49" i="2" a="1"/>
  <c r="NM49" i="2" s="1"/>
  <c r="NM49" i="4" s="1"/>
  <c r="BF49" i="2" a="1"/>
  <c r="BF49" i="2" s="1"/>
  <c r="BF49" i="4" s="1"/>
  <c r="LB49" i="2" a="1"/>
  <c r="LB49" i="2" s="1"/>
  <c r="LB49" i="4" s="1"/>
  <c r="KK49" i="2" a="1"/>
  <c r="KK49" i="2" s="1"/>
  <c r="KK49" i="4" s="1"/>
  <c r="JE49" i="2" a="1"/>
  <c r="JE49" i="2" s="1"/>
  <c r="JE49" i="4" s="1"/>
  <c r="IJ49" i="2" a="1"/>
  <c r="IJ49" i="2" s="1"/>
  <c r="IJ49" i="4" s="1"/>
  <c r="HZ49" i="2" a="1"/>
  <c r="HZ49" i="2" s="1"/>
  <c r="HZ49" i="4" s="1"/>
  <c r="HD49" i="2" a="1"/>
  <c r="HD49" i="2" s="1"/>
  <c r="HD49" i="4" s="1"/>
  <c r="GL49" i="2" a="1"/>
  <c r="GL49" i="2" s="1"/>
  <c r="GL49" i="4" s="1"/>
  <c r="GC49" i="2" a="1"/>
  <c r="GC49" i="2" s="1"/>
  <c r="GC49" i="4" s="1"/>
  <c r="FF49" i="2" a="1"/>
  <c r="FF49" i="2" s="1"/>
  <c r="FF49" i="4" s="1"/>
  <c r="EK49" i="2" a="1"/>
  <c r="EK49" i="2" s="1"/>
  <c r="EK49" i="4" s="1"/>
  <c r="EB49" i="2" a="1"/>
  <c r="EB49" i="2" s="1"/>
  <c r="EB49" i="4" s="1"/>
  <c r="DE49" i="2" a="1"/>
  <c r="DE49" i="2" s="1"/>
  <c r="DE49" i="4" s="1"/>
  <c r="CL49" i="2" a="1"/>
  <c r="CL49" i="2" s="1"/>
  <c r="CL49" i="4" s="1"/>
  <c r="AT49" i="2" a="1"/>
  <c r="AT49" i="2" s="1"/>
  <c r="AT49" i="4" s="1"/>
  <c r="AS49" i="2" a="1"/>
  <c r="AS49" i="2" s="1"/>
  <c r="AS49" i="4" s="1"/>
  <c r="AR49" i="2" a="1"/>
  <c r="AR49" i="2" s="1"/>
  <c r="AR49" i="4" s="1"/>
  <c r="AU49" i="2" a="1"/>
  <c r="AU49" i="2" s="1"/>
  <c r="AU49" i="4" s="1"/>
  <c r="AH49" i="2" a="1"/>
  <c r="AH49" i="2" s="1"/>
  <c r="AH49" i="4" s="1"/>
  <c r="R49" i="2" a="1"/>
  <c r="R49" i="2" s="1"/>
  <c r="R49" i="4" s="1"/>
  <c r="B49" i="2" a="1"/>
  <c r="B49" i="2" s="1"/>
  <c r="B49" i="4" s="1"/>
  <c r="AG49" i="2" a="1"/>
  <c r="AG49" i="2" s="1"/>
  <c r="AG49" i="4" s="1"/>
  <c r="Q49" i="2" a="1"/>
  <c r="Q49" i="2" s="1"/>
  <c r="Q49" i="4" s="1"/>
  <c r="AF49" i="2" a="1"/>
  <c r="AF49" i="2" s="1"/>
  <c r="AF49" i="4" s="1"/>
  <c r="P49" i="2" a="1"/>
  <c r="P49" i="2" s="1"/>
  <c r="P49" i="4" s="1"/>
  <c r="AE49" i="2" a="1"/>
  <c r="AE49" i="2" s="1"/>
  <c r="AE49" i="4" s="1"/>
  <c r="O49" i="2" a="1"/>
  <c r="O49" i="2" s="1"/>
  <c r="O49" i="4" s="1"/>
  <c r="AD49" i="2" a="1"/>
  <c r="AD49" i="2" s="1"/>
  <c r="AD49" i="4" s="1"/>
  <c r="N49" i="2" a="1"/>
  <c r="N49" i="2" s="1"/>
  <c r="N49" i="4" s="1"/>
  <c r="AC49" i="2" a="1"/>
  <c r="AC49" i="2" s="1"/>
  <c r="M49" i="2" a="1"/>
  <c r="M49" i="2" s="1"/>
  <c r="M49" i="4" s="1"/>
  <c r="AB49" i="2" a="1"/>
  <c r="AB49" i="2" s="1"/>
  <c r="AB49" i="4" s="1"/>
  <c r="L49" i="2" a="1"/>
  <c r="L49" i="2" s="1"/>
  <c r="L49" i="4" s="1"/>
  <c r="AA49" i="2" a="1"/>
  <c r="AA49" i="2" s="1"/>
  <c r="AA49" i="4" s="1"/>
  <c r="K49" i="2" a="1"/>
  <c r="K49" i="2" s="1"/>
  <c r="K49" i="4" s="1"/>
  <c r="AP49" i="2" a="1"/>
  <c r="AP49" i="2" s="1"/>
  <c r="AP49" i="4" s="1"/>
  <c r="Z49" i="2" a="1"/>
  <c r="Z49" i="2" s="1"/>
  <c r="Z49" i="4" s="1"/>
  <c r="J49" i="2" a="1"/>
  <c r="J49" i="2" s="1"/>
  <c r="J49" i="4" s="1"/>
  <c r="AO49" i="2" a="1"/>
  <c r="AO49" i="2" s="1"/>
  <c r="AO49" i="4" s="1"/>
  <c r="Y49" i="2" a="1"/>
  <c r="Y49" i="2" s="1"/>
  <c r="Y49" i="4" s="1"/>
  <c r="I49" i="2" a="1"/>
  <c r="I49" i="2" s="1"/>
  <c r="I49" i="4" s="1"/>
  <c r="AN49" i="2" a="1"/>
  <c r="AN49" i="2" s="1"/>
  <c r="AN49" i="4" s="1"/>
  <c r="X49" i="2" a="1"/>
  <c r="X49" i="2" s="1"/>
  <c r="X49" i="4" s="1"/>
  <c r="H49" i="2" a="1"/>
  <c r="H49" i="2" s="1"/>
  <c r="H49" i="4" s="1"/>
  <c r="AM49" i="2" a="1"/>
  <c r="AM49" i="2" s="1"/>
  <c r="AM49" i="4" s="1"/>
  <c r="W49" i="2" a="1"/>
  <c r="W49" i="2" s="1"/>
  <c r="W49" i="4" s="1"/>
  <c r="G49" i="2" a="1"/>
  <c r="G49" i="2" s="1"/>
  <c r="G49" i="4" s="1"/>
  <c r="A49" i="4"/>
  <c r="AL49" i="2" a="1"/>
  <c r="AL49" i="2" s="1"/>
  <c r="AL49" i="4" s="1"/>
  <c r="V49" i="2" a="1"/>
  <c r="V49" i="2" s="1"/>
  <c r="V49" i="4" s="1"/>
  <c r="F49" i="2" a="1"/>
  <c r="F49" i="2" s="1"/>
  <c r="F49" i="4" s="1"/>
  <c r="AQ49" i="2" a="1"/>
  <c r="AQ49" i="2" s="1"/>
  <c r="AQ49" i="4" s="1"/>
  <c r="AK49" i="2" a="1"/>
  <c r="AK49" i="2" s="1"/>
  <c r="AK49" i="4" s="1"/>
  <c r="U49" i="2" a="1"/>
  <c r="U49" i="2" s="1"/>
  <c r="U49" i="4" s="1"/>
  <c r="E49" i="2" a="1"/>
  <c r="E49" i="2" s="1"/>
  <c r="AJ49" i="2" a="1"/>
  <c r="AJ49" i="2" s="1"/>
  <c r="T49" i="2" a="1"/>
  <c r="T49" i="2" s="1"/>
  <c r="T49" i="4" s="1"/>
  <c r="D49" i="2" a="1"/>
  <c r="D49" i="2" s="1"/>
  <c r="D49" i="4" s="1"/>
  <c r="S49" i="2" a="1"/>
  <c r="S49" i="2" s="1"/>
  <c r="S49" i="4" s="1"/>
  <c r="C49" i="2" a="1"/>
  <c r="C49" i="2" s="1"/>
  <c r="C49" i="4" s="1"/>
  <c r="AI49" i="2" a="1"/>
  <c r="AI49" i="2" s="1"/>
  <c r="AI49" i="4" s="1"/>
  <c r="LX46" i="11"/>
  <c r="GP46" i="11"/>
  <c r="BM46" i="11"/>
  <c r="CD46" i="11"/>
  <c r="LI46" i="11"/>
  <c r="UM46" i="11"/>
  <c r="FF46" i="11"/>
  <c r="SE46" i="11"/>
  <c r="PB46" i="11"/>
  <c r="PV46" i="11"/>
  <c r="IJ46" i="11"/>
  <c r="NK46" i="11"/>
  <c r="SF46" i="11"/>
  <c r="LB46" i="11"/>
  <c r="IK46" i="11"/>
  <c r="JW46" i="11"/>
  <c r="SG46" i="11"/>
  <c r="IR46" i="11"/>
  <c r="IN46" i="11"/>
  <c r="HN46" i="11"/>
  <c r="SJ46" i="11"/>
  <c r="GM46" i="11"/>
  <c r="IO46" i="11"/>
  <c r="FN46" i="11"/>
  <c r="SK46" i="11"/>
  <c r="EM46" i="11"/>
  <c r="CA46" i="11"/>
  <c r="DR46" i="11"/>
  <c r="PK46" i="11"/>
  <c r="CU46" i="11"/>
  <c r="PM46" i="11"/>
  <c r="OE46" i="11"/>
  <c r="JV46" i="11" l="1"/>
  <c r="QJ46" i="11"/>
  <c r="IG46" i="11"/>
  <c r="RU46" i="11"/>
  <c r="TV46" i="11"/>
  <c r="TW46" i="11"/>
  <c r="EU46" i="11"/>
  <c r="BG46" i="11"/>
  <c r="RQ46" i="11"/>
  <c r="TP46" i="11"/>
  <c r="TH46" i="11"/>
  <c r="TR46" i="11"/>
  <c r="CH46" i="11"/>
  <c r="MF46" i="11"/>
  <c r="HT46" i="11"/>
  <c r="OA46" i="11"/>
  <c r="ML46" i="11"/>
  <c r="RA46" i="11"/>
  <c r="OT46" i="11"/>
  <c r="FT46" i="11"/>
  <c r="ER46" i="11"/>
  <c r="NV46" i="11"/>
  <c r="TL46" i="11"/>
  <c r="ET46" i="11"/>
  <c r="GA46" i="11"/>
  <c r="JH46" i="11"/>
  <c r="TF46" i="11"/>
  <c r="DH46" i="11"/>
  <c r="ID46" i="11"/>
  <c r="HP46" i="11"/>
  <c r="IP46" i="11"/>
  <c r="DI46" i="11"/>
  <c r="KB46" i="11"/>
  <c r="NB46" i="11"/>
  <c r="JE46" i="11"/>
  <c r="UN46" i="11"/>
  <c r="SR46" i="11"/>
  <c r="MA46" i="11"/>
  <c r="BX46" i="11"/>
  <c r="HD46" i="11"/>
  <c r="TM46" i="11"/>
  <c r="QD46" i="11"/>
  <c r="SW46" i="11"/>
  <c r="EE46" i="11"/>
  <c r="RN46" i="11"/>
  <c r="QI46" i="11"/>
  <c r="KR46" i="11"/>
  <c r="TX46" i="11"/>
  <c r="BJ46" i="11"/>
  <c r="JM46" i="11"/>
  <c r="FL46" i="11"/>
  <c r="FV46" i="11"/>
  <c r="KZ46" i="11"/>
  <c r="CB46" i="11"/>
  <c r="CL46" i="11"/>
  <c r="KG46" i="11"/>
  <c r="HH46" i="11"/>
  <c r="GT46" i="11"/>
  <c r="QO46" i="11"/>
  <c r="KN46" i="11"/>
  <c r="SB46" i="11"/>
  <c r="FO46" i="11"/>
  <c r="JD46" i="11"/>
  <c r="IA46" i="11"/>
  <c r="ST46" i="11"/>
  <c r="UF46" i="11"/>
  <c r="GW46" i="11"/>
  <c r="II46" i="11"/>
  <c r="DC46" i="11"/>
  <c r="TI46" i="11"/>
  <c r="TD46" i="11"/>
  <c r="IZ46" i="11"/>
  <c r="PG46" i="11"/>
  <c r="ED46" i="11"/>
  <c r="LA46" i="11"/>
  <c r="HR46" i="11"/>
  <c r="PF46" i="11"/>
  <c r="RI46" i="11"/>
  <c r="FK46" i="11"/>
  <c r="HE46" i="11"/>
  <c r="IY46" i="11"/>
  <c r="GG46" i="11"/>
  <c r="QC46" i="11"/>
  <c r="LN46" i="11"/>
  <c r="MH46" i="11"/>
  <c r="HF46" i="11"/>
  <c r="KJ46" i="11"/>
  <c r="SN46" i="11"/>
  <c r="QS46" i="11"/>
  <c r="RC46" i="11"/>
  <c r="QN46" i="11"/>
  <c r="EZ46" i="11"/>
  <c r="NN46" i="11"/>
  <c r="QB46" i="11"/>
  <c r="FR46" i="11"/>
  <c r="JP46" i="11"/>
  <c r="MT46" i="11"/>
  <c r="JL46" i="11"/>
  <c r="SV46" i="11"/>
  <c r="FH46" i="11"/>
  <c r="UQ46" i="11"/>
  <c r="QY46" i="11"/>
  <c r="JO46" i="11"/>
  <c r="UC46" i="11"/>
  <c r="OH46" i="11"/>
  <c r="TS46" i="11"/>
  <c r="PL46" i="11"/>
  <c r="TN46" i="11"/>
  <c r="GR46" i="11"/>
  <c r="NA46" i="11"/>
  <c r="PW46" i="11"/>
  <c r="RG46" i="11"/>
  <c r="LH46" i="11"/>
  <c r="SL46" i="11"/>
  <c r="TJ46" i="11"/>
  <c r="TT46" i="11"/>
  <c r="GV46" i="11"/>
  <c r="KF46" i="11"/>
  <c r="HI46" i="11"/>
  <c r="KC46" i="11"/>
  <c r="KA46" i="11"/>
  <c r="CS46" i="11"/>
  <c r="RH46" i="11"/>
  <c r="FP46" i="11"/>
  <c r="FQ46" i="11"/>
  <c r="IF46" i="11"/>
  <c r="PQ46" i="11"/>
  <c r="BO46" i="11"/>
  <c r="CV46" i="11"/>
  <c r="QX46" i="11"/>
  <c r="RD46" i="11"/>
  <c r="GD46" i="11"/>
  <c r="LF46" i="11"/>
  <c r="DU46" i="11"/>
  <c r="SM46" i="11"/>
  <c r="GQ46" i="11"/>
  <c r="JF46" i="11"/>
  <c r="FZ46" i="11"/>
  <c r="JZ46" i="11"/>
  <c r="PH46" i="11"/>
  <c r="EA46" i="11"/>
  <c r="HU46" i="11"/>
  <c r="HV46" i="11"/>
  <c r="GL46" i="11"/>
  <c r="NW46" i="11"/>
  <c r="HC46" i="11"/>
  <c r="MI46" i="11"/>
  <c r="MQ46" i="11"/>
  <c r="EO46" i="11"/>
  <c r="CE46" i="11"/>
  <c r="JA46" i="11"/>
  <c r="PE46" i="11"/>
  <c r="FW46" i="11"/>
  <c r="HG46" i="11"/>
  <c r="LZ46" i="11"/>
  <c r="KQ46" i="11"/>
  <c r="BF46" i="11"/>
  <c r="JN46" i="11"/>
  <c r="FB46" i="11"/>
  <c r="KK46" i="11"/>
  <c r="HB46" i="11"/>
  <c r="NZ46" i="11"/>
  <c r="EB46" i="11"/>
  <c r="TQ46" i="11"/>
  <c r="QH46" i="11"/>
  <c r="LO46" i="11"/>
  <c r="BL46" i="11"/>
  <c r="TA46" i="11"/>
  <c r="DE46" i="11"/>
  <c r="PD46" i="11"/>
  <c r="LY46" i="11"/>
  <c r="SC46" i="11"/>
  <c r="RB46" i="11"/>
  <c r="GH46" i="11"/>
  <c r="GX46" i="11"/>
  <c r="QZ46" i="11"/>
  <c r="UW46" i="11"/>
  <c r="MJ46" i="11"/>
  <c r="DT46" i="11"/>
  <c r="GO46" i="11"/>
  <c r="NG46" i="11"/>
  <c r="LD46" i="11"/>
  <c r="KI46" i="11"/>
  <c r="UU46" i="11"/>
  <c r="BE47" i="11"/>
  <c r="P48" i="11"/>
  <c r="AC49" i="4"/>
  <c r="AG48" i="11"/>
  <c r="AE48" i="11"/>
  <c r="AB48" i="11"/>
  <c r="X48" i="11"/>
  <c r="AI48" i="11"/>
  <c r="AQ48" i="11"/>
  <c r="AV48" i="11"/>
  <c r="AA48" i="11"/>
  <c r="W48" i="11"/>
  <c r="AP48" i="11"/>
  <c r="AU48" i="11"/>
  <c r="Z48" i="11"/>
  <c r="T48" i="11"/>
  <c r="BB48" i="11"/>
  <c r="AT48" i="11"/>
  <c r="AL48" i="11"/>
  <c r="S48" i="11"/>
  <c r="AF48" i="11"/>
  <c r="V48" i="11"/>
  <c r="AO48" i="11"/>
  <c r="BA48" i="11"/>
  <c r="AN48" i="11"/>
  <c r="AK48" i="11"/>
  <c r="O48" i="11"/>
  <c r="U48" i="11"/>
  <c r="Y48" i="11"/>
  <c r="BC48" i="11"/>
  <c r="BD48" i="11"/>
  <c r="AX48" i="11"/>
  <c r="AD48" i="11"/>
  <c r="AY48" i="11"/>
  <c r="AH48" i="11"/>
  <c r="AZ48" i="11"/>
  <c r="AS48" i="11"/>
  <c r="R48" i="11"/>
  <c r="AC48" i="11"/>
  <c r="AM48" i="11"/>
  <c r="AW48" i="11"/>
  <c r="AJ48" i="11"/>
  <c r="AR48" i="11"/>
  <c r="A51" i="2"/>
  <c r="SR50" i="2" a="1"/>
  <c r="SR50" i="2" s="1"/>
  <c r="SR50" i="4" s="1"/>
  <c r="SQ50" i="2" a="1"/>
  <c r="SQ50" i="2" s="1"/>
  <c r="SQ50" i="4" s="1"/>
  <c r="SP50" i="2" a="1"/>
  <c r="SP50" i="2" s="1"/>
  <c r="SP50" i="4" s="1"/>
  <c r="SO50" i="2" a="1"/>
  <c r="SO50" i="2" s="1"/>
  <c r="SO50" i="4" s="1"/>
  <c r="SN50" i="2" a="1"/>
  <c r="SN50" i="2" s="1"/>
  <c r="SN50" i="4" s="1"/>
  <c r="SM50" i="2" a="1"/>
  <c r="SM50" i="2" s="1"/>
  <c r="SM50" i="4" s="1"/>
  <c r="SL50" i="2" a="1"/>
  <c r="SL50" i="2" s="1"/>
  <c r="SL50" i="4" s="1"/>
  <c r="M49" i="11"/>
  <c r="SF50" i="2" a="1"/>
  <c r="SF50" i="2" s="1"/>
  <c r="SF50" i="4" s="1"/>
  <c r="RP50" i="2" a="1"/>
  <c r="RP50" i="2" s="1"/>
  <c r="RP50" i="4" s="1"/>
  <c r="QZ50" i="2" a="1"/>
  <c r="QZ50" i="2" s="1"/>
  <c r="QZ50" i="4" s="1"/>
  <c r="QK50" i="2" a="1"/>
  <c r="QK50" i="2" s="1"/>
  <c r="QK50" i="4" s="1"/>
  <c r="PU50" i="2" a="1"/>
  <c r="PU50" i="2" s="1"/>
  <c r="PU50" i="4" s="1"/>
  <c r="PF50" i="2" a="1"/>
  <c r="PF50" i="2" s="1"/>
  <c r="PF50" i="4" s="1"/>
  <c r="OP50" i="2" a="1"/>
  <c r="OP50" i="2" s="1"/>
  <c r="OP50" i="4" s="1"/>
  <c r="NZ50" i="2" a="1"/>
  <c r="NZ50" i="2" s="1"/>
  <c r="NZ50" i="4" s="1"/>
  <c r="NJ50" i="2" a="1"/>
  <c r="NJ50" i="2" s="1"/>
  <c r="NJ50" i="4" s="1"/>
  <c r="MT50" i="2" a="1"/>
  <c r="MT50" i="2" s="1"/>
  <c r="MT50" i="4" s="1"/>
  <c r="MD50" i="2" a="1"/>
  <c r="MD50" i="2" s="1"/>
  <c r="MD50" i="4" s="1"/>
  <c r="LN50" i="2" a="1"/>
  <c r="LN50" i="2" s="1"/>
  <c r="LN50" i="4" s="1"/>
  <c r="KX50" i="2" a="1"/>
  <c r="KX50" i="2" s="1"/>
  <c r="KX50" i="4" s="1"/>
  <c r="KH50" i="2" a="1"/>
  <c r="KH50" i="2" s="1"/>
  <c r="KH50" i="4" s="1"/>
  <c r="JR50" i="2" a="1"/>
  <c r="JR50" i="2" s="1"/>
  <c r="JR50" i="4" s="1"/>
  <c r="JB50" i="2" a="1"/>
  <c r="JB50" i="2" s="1"/>
  <c r="JB50" i="4" s="1"/>
  <c r="IL50" i="2" a="1"/>
  <c r="IL50" i="2" s="1"/>
  <c r="IL50" i="4" s="1"/>
  <c r="HV50" i="2" a="1"/>
  <c r="HV50" i="2" s="1"/>
  <c r="HV50" i="4" s="1"/>
  <c r="HF50" i="2" a="1"/>
  <c r="HF50" i="2" s="1"/>
  <c r="HF50" i="4" s="1"/>
  <c r="GP50" i="2" a="1"/>
  <c r="GP50" i="2" s="1"/>
  <c r="GP50" i="4" s="1"/>
  <c r="FZ50" i="2" a="1"/>
  <c r="FZ50" i="2" s="1"/>
  <c r="FZ50" i="4" s="1"/>
  <c r="FJ50" i="2" a="1"/>
  <c r="FJ50" i="2" s="1"/>
  <c r="FJ50" i="4" s="1"/>
  <c r="ET50" i="2" a="1"/>
  <c r="ET50" i="2" s="1"/>
  <c r="ET50" i="4" s="1"/>
  <c r="EE50" i="2" a="1"/>
  <c r="EE50" i="2" s="1"/>
  <c r="EE50" i="4" s="1"/>
  <c r="DO50" i="2" a="1"/>
  <c r="DO50" i="2" s="1"/>
  <c r="DO50" i="4" s="1"/>
  <c r="CY50" i="2" a="1"/>
  <c r="CY50" i="2" s="1"/>
  <c r="CY50" i="4" s="1"/>
  <c r="CI50" i="2" a="1"/>
  <c r="CI50" i="2" s="1"/>
  <c r="CI50" i="4" s="1"/>
  <c r="BS50" i="2" a="1"/>
  <c r="BS50" i="2" s="1"/>
  <c r="BS50" i="4" s="1"/>
  <c r="BC50" i="2" a="1"/>
  <c r="BC50" i="2" s="1"/>
  <c r="BC50" i="4" s="1"/>
  <c r="SE50" i="2" a="1"/>
  <c r="SE50" i="2" s="1"/>
  <c r="SE50" i="4" s="1"/>
  <c r="RO50" i="2" a="1"/>
  <c r="RO50" i="2" s="1"/>
  <c r="RO50" i="4" s="1"/>
  <c r="QY50" i="2" a="1"/>
  <c r="QY50" i="2" s="1"/>
  <c r="QY50" i="4" s="1"/>
  <c r="QJ50" i="2" a="1"/>
  <c r="QJ50" i="2" s="1"/>
  <c r="QJ50" i="4" s="1"/>
  <c r="PT50" i="2" a="1"/>
  <c r="PT50" i="2" s="1"/>
  <c r="PT50" i="4" s="1"/>
  <c r="PE50" i="2" a="1"/>
  <c r="PE50" i="2" s="1"/>
  <c r="PE50" i="4" s="1"/>
  <c r="OO50" i="2" a="1"/>
  <c r="OO50" i="2" s="1"/>
  <c r="OO50" i="4" s="1"/>
  <c r="NY50" i="2" a="1"/>
  <c r="NY50" i="2" s="1"/>
  <c r="NY50" i="4" s="1"/>
  <c r="NI50" i="2" a="1"/>
  <c r="NI50" i="2" s="1"/>
  <c r="NI50" i="4" s="1"/>
  <c r="MS50" i="2" a="1"/>
  <c r="MS50" i="2" s="1"/>
  <c r="MS50" i="4" s="1"/>
  <c r="MC50" i="2" a="1"/>
  <c r="MC50" i="2" s="1"/>
  <c r="MC50" i="4" s="1"/>
  <c r="LM50" i="2" a="1"/>
  <c r="LM50" i="2" s="1"/>
  <c r="LM50" i="4" s="1"/>
  <c r="KW50" i="2" a="1"/>
  <c r="KW50" i="2" s="1"/>
  <c r="KW50" i="4" s="1"/>
  <c r="KG50" i="2" a="1"/>
  <c r="KG50" i="2" s="1"/>
  <c r="KG50" i="4" s="1"/>
  <c r="JQ50" i="2" a="1"/>
  <c r="JQ50" i="2" s="1"/>
  <c r="JQ50" i="4" s="1"/>
  <c r="JA50" i="2" a="1"/>
  <c r="JA50" i="2" s="1"/>
  <c r="JA50" i="4" s="1"/>
  <c r="IK50" i="2" a="1"/>
  <c r="IK50" i="2" s="1"/>
  <c r="IK50" i="4" s="1"/>
  <c r="HU50" i="2" a="1"/>
  <c r="HU50" i="2" s="1"/>
  <c r="HU50" i="4" s="1"/>
  <c r="HE50" i="2" a="1"/>
  <c r="HE50" i="2" s="1"/>
  <c r="HE50" i="4" s="1"/>
  <c r="GO50" i="2" a="1"/>
  <c r="GO50" i="2" s="1"/>
  <c r="GO50" i="4" s="1"/>
  <c r="FY50" i="2" a="1"/>
  <c r="FY50" i="2" s="1"/>
  <c r="FY50" i="4" s="1"/>
  <c r="FI50" i="2" a="1"/>
  <c r="FI50" i="2" s="1"/>
  <c r="FI50" i="4" s="1"/>
  <c r="ES50" i="2" a="1"/>
  <c r="ES50" i="2" s="1"/>
  <c r="ES50" i="4" s="1"/>
  <c r="ED50" i="2" a="1"/>
  <c r="ED50" i="2" s="1"/>
  <c r="ED50" i="4" s="1"/>
  <c r="DN50" i="2" a="1"/>
  <c r="DN50" i="2" s="1"/>
  <c r="DN50" i="4" s="1"/>
  <c r="CX50" i="2" a="1"/>
  <c r="CX50" i="2" s="1"/>
  <c r="CX50" i="4" s="1"/>
  <c r="CH50" i="2" a="1"/>
  <c r="CH50" i="2" s="1"/>
  <c r="CH50" i="4" s="1"/>
  <c r="BR50" i="2" a="1"/>
  <c r="BR50" i="2" s="1"/>
  <c r="BR50" i="4" s="1"/>
  <c r="BB50" i="2" a="1"/>
  <c r="BB50" i="2" s="1"/>
  <c r="BB50" i="4" s="1"/>
  <c r="SC50" i="2" a="1"/>
  <c r="SC50" i="2" s="1"/>
  <c r="SC50" i="4" s="1"/>
  <c r="RM50" i="2" a="1"/>
  <c r="RM50" i="2" s="1"/>
  <c r="RM50" i="4" s="1"/>
  <c r="QW50" i="2" a="1"/>
  <c r="QW50" i="2" s="1"/>
  <c r="QW50" i="4" s="1"/>
  <c r="QH50" i="2" a="1"/>
  <c r="QH50" i="2" s="1"/>
  <c r="QH50" i="4" s="1"/>
  <c r="PR50" i="2" a="1"/>
  <c r="PR50" i="2" s="1"/>
  <c r="PR50" i="4" s="1"/>
  <c r="PC50" i="2" a="1"/>
  <c r="PC50" i="2" s="1"/>
  <c r="PC50" i="4" s="1"/>
  <c r="OM50" i="2" a="1"/>
  <c r="OM50" i="2" s="1"/>
  <c r="OM50" i="4" s="1"/>
  <c r="NW50" i="2" a="1"/>
  <c r="NW50" i="2" s="1"/>
  <c r="NW50" i="4" s="1"/>
  <c r="NG50" i="2" a="1"/>
  <c r="NG50" i="2" s="1"/>
  <c r="NG50" i="4" s="1"/>
  <c r="MQ50" i="2" a="1"/>
  <c r="MQ50" i="2" s="1"/>
  <c r="MQ50" i="4" s="1"/>
  <c r="MA50" i="2" a="1"/>
  <c r="MA50" i="2" s="1"/>
  <c r="MA50" i="4" s="1"/>
  <c r="LK50" i="2" a="1"/>
  <c r="LK50" i="2" s="1"/>
  <c r="LK50" i="4" s="1"/>
  <c r="KU50" i="2" a="1"/>
  <c r="KU50" i="2" s="1"/>
  <c r="KU50" i="4" s="1"/>
  <c r="KE50" i="2" a="1"/>
  <c r="KE50" i="2" s="1"/>
  <c r="KE50" i="4" s="1"/>
  <c r="JO50" i="2" a="1"/>
  <c r="JO50" i="2" s="1"/>
  <c r="JO50" i="4" s="1"/>
  <c r="IY50" i="2" a="1"/>
  <c r="IY50" i="2" s="1"/>
  <c r="IY50" i="4" s="1"/>
  <c r="II50" i="2" a="1"/>
  <c r="II50" i="2" s="1"/>
  <c r="II50" i="4" s="1"/>
  <c r="HS50" i="2" a="1"/>
  <c r="HS50" i="2" s="1"/>
  <c r="HS50" i="4" s="1"/>
  <c r="HC50" i="2" a="1"/>
  <c r="HC50" i="2" s="1"/>
  <c r="HC50" i="4" s="1"/>
  <c r="GM50" i="2" a="1"/>
  <c r="GM50" i="2" s="1"/>
  <c r="GM50" i="4" s="1"/>
  <c r="FW50" i="2" a="1"/>
  <c r="FW50" i="2" s="1"/>
  <c r="FW50" i="4" s="1"/>
  <c r="FG50" i="2" a="1"/>
  <c r="FG50" i="2" s="1"/>
  <c r="FG50" i="4" s="1"/>
  <c r="EQ50" i="2" a="1"/>
  <c r="EQ50" i="2" s="1"/>
  <c r="EQ50" i="4" s="1"/>
  <c r="EB50" i="2" a="1"/>
  <c r="EB50" i="2" s="1"/>
  <c r="EB50" i="4" s="1"/>
  <c r="DL50" i="2" a="1"/>
  <c r="DL50" i="2" s="1"/>
  <c r="DL50" i="4" s="1"/>
  <c r="CV50" i="2" a="1"/>
  <c r="CV50" i="2" s="1"/>
  <c r="CV50" i="4" s="1"/>
  <c r="CF50" i="2" a="1"/>
  <c r="CF50" i="2" s="1"/>
  <c r="CF50" i="4" s="1"/>
  <c r="BP50" i="2" a="1"/>
  <c r="BP50" i="2" s="1"/>
  <c r="BP50" i="4" s="1"/>
  <c r="AZ50" i="2" a="1"/>
  <c r="AZ50" i="2" s="1"/>
  <c r="AZ50" i="4" s="1"/>
  <c r="SA50" i="2" a="1"/>
  <c r="SA50" i="2" s="1"/>
  <c r="SA50" i="4" s="1"/>
  <c r="RK50" i="2" a="1"/>
  <c r="RK50" i="2" s="1"/>
  <c r="RK50" i="4" s="1"/>
  <c r="QU50" i="2" a="1"/>
  <c r="QU50" i="2" s="1"/>
  <c r="QU50" i="4" s="1"/>
  <c r="QF50" i="2" a="1"/>
  <c r="QF50" i="2" s="1"/>
  <c r="QF50" i="4" s="1"/>
  <c r="PP50" i="2" a="1"/>
  <c r="PP50" i="2" s="1"/>
  <c r="PP50" i="4" s="1"/>
  <c r="PA50" i="2" a="1"/>
  <c r="PA50" i="2" s="1"/>
  <c r="PA50" i="4" s="1"/>
  <c r="OK50" i="2" a="1"/>
  <c r="OK50" i="2" s="1"/>
  <c r="OK50" i="4" s="1"/>
  <c r="NU50" i="2" a="1"/>
  <c r="NU50" i="2" s="1"/>
  <c r="NU50" i="4" s="1"/>
  <c r="NE50" i="2" a="1"/>
  <c r="NE50" i="2" s="1"/>
  <c r="NE50" i="4" s="1"/>
  <c r="MO50" i="2" a="1"/>
  <c r="MO50" i="2" s="1"/>
  <c r="MO50" i="4" s="1"/>
  <c r="LY50" i="2" a="1"/>
  <c r="LY50" i="2" s="1"/>
  <c r="LY50" i="4" s="1"/>
  <c r="LI50" i="2" a="1"/>
  <c r="LI50" i="2" s="1"/>
  <c r="LI50" i="4" s="1"/>
  <c r="KS50" i="2" a="1"/>
  <c r="KS50" i="2" s="1"/>
  <c r="KS50" i="4" s="1"/>
  <c r="KC50" i="2" a="1"/>
  <c r="KC50" i="2" s="1"/>
  <c r="KC50" i="4" s="1"/>
  <c r="JM50" i="2" a="1"/>
  <c r="JM50" i="2" s="1"/>
  <c r="JM50" i="4" s="1"/>
  <c r="IW50" i="2" a="1"/>
  <c r="IW50" i="2" s="1"/>
  <c r="IW50" i="4" s="1"/>
  <c r="IG50" i="2" a="1"/>
  <c r="IG50" i="2" s="1"/>
  <c r="IG50" i="4" s="1"/>
  <c r="HQ50" i="2" a="1"/>
  <c r="HQ50" i="2" s="1"/>
  <c r="HQ50" i="4" s="1"/>
  <c r="HA50" i="2" a="1"/>
  <c r="HA50" i="2" s="1"/>
  <c r="HA50" i="4" s="1"/>
  <c r="GK50" i="2" a="1"/>
  <c r="GK50" i="2" s="1"/>
  <c r="GK50" i="4" s="1"/>
  <c r="FU50" i="2" a="1"/>
  <c r="FU50" i="2" s="1"/>
  <c r="FU50" i="4" s="1"/>
  <c r="FE50" i="2" a="1"/>
  <c r="FE50" i="2" s="1"/>
  <c r="FE50" i="4" s="1"/>
  <c r="EO50" i="2" a="1"/>
  <c r="EO50" i="2" s="1"/>
  <c r="EO50" i="4" s="1"/>
  <c r="DZ50" i="2" a="1"/>
  <c r="DZ50" i="2" s="1"/>
  <c r="DZ50" i="4" s="1"/>
  <c r="DJ50" i="2" a="1"/>
  <c r="DJ50" i="2" s="1"/>
  <c r="DJ50" i="4" s="1"/>
  <c r="CT50" i="2" a="1"/>
  <c r="CT50" i="2" s="1"/>
  <c r="CT50" i="4" s="1"/>
  <c r="CD50" i="2" a="1"/>
  <c r="CD50" i="2" s="1"/>
  <c r="CD50" i="4" s="1"/>
  <c r="BN50" i="2" a="1"/>
  <c r="BN50" i="2" s="1"/>
  <c r="BN50" i="4" s="1"/>
  <c r="AX50" i="2" a="1"/>
  <c r="AX50" i="2" s="1"/>
  <c r="AX50" i="4" s="1"/>
  <c r="RY50" i="2" a="1"/>
  <c r="RY50" i="2" s="1"/>
  <c r="RY50" i="4" s="1"/>
  <c r="RI50" i="2" a="1"/>
  <c r="RI50" i="2" s="1"/>
  <c r="RI50" i="4" s="1"/>
  <c r="QS50" i="2" a="1"/>
  <c r="QS50" i="2" s="1"/>
  <c r="QS50" i="4" s="1"/>
  <c r="QD50" i="2" a="1"/>
  <c r="QD50" i="2" s="1"/>
  <c r="QD50" i="4" s="1"/>
  <c r="PN50" i="2" a="1"/>
  <c r="PN50" i="2" s="1"/>
  <c r="PN50" i="4" s="1"/>
  <c r="OY50" i="2" a="1"/>
  <c r="OY50" i="2" s="1"/>
  <c r="OY50" i="4" s="1"/>
  <c r="OI50" i="2" a="1"/>
  <c r="OI50" i="2" s="1"/>
  <c r="OI50" i="4" s="1"/>
  <c r="NS50" i="2" a="1"/>
  <c r="NS50" i="2" s="1"/>
  <c r="NS50" i="4" s="1"/>
  <c r="NC50" i="2" a="1"/>
  <c r="NC50" i="2" s="1"/>
  <c r="NC50" i="4" s="1"/>
  <c r="MM50" i="2" a="1"/>
  <c r="MM50" i="2" s="1"/>
  <c r="MM50" i="4" s="1"/>
  <c r="LW50" i="2" a="1"/>
  <c r="LW50" i="2" s="1"/>
  <c r="LW50" i="4" s="1"/>
  <c r="LG50" i="2" a="1"/>
  <c r="LG50" i="2" s="1"/>
  <c r="LG50" i="4" s="1"/>
  <c r="KQ50" i="2" a="1"/>
  <c r="KQ50" i="2" s="1"/>
  <c r="KQ50" i="4" s="1"/>
  <c r="KA50" i="2" a="1"/>
  <c r="KA50" i="2" s="1"/>
  <c r="KA50" i="4" s="1"/>
  <c r="JK50" i="2" a="1"/>
  <c r="JK50" i="2" s="1"/>
  <c r="JK50" i="4" s="1"/>
  <c r="IU50" i="2" a="1"/>
  <c r="IU50" i="2" s="1"/>
  <c r="IU50" i="4" s="1"/>
  <c r="IE50" i="2" a="1"/>
  <c r="IE50" i="2" s="1"/>
  <c r="IE50" i="4" s="1"/>
  <c r="HO50" i="2" a="1"/>
  <c r="HO50" i="2" s="1"/>
  <c r="HO50" i="4" s="1"/>
  <c r="GY50" i="2" a="1"/>
  <c r="GY50" i="2" s="1"/>
  <c r="GY50" i="4" s="1"/>
  <c r="GI50" i="2" a="1"/>
  <c r="GI50" i="2" s="1"/>
  <c r="GI50" i="4" s="1"/>
  <c r="FS50" i="2" a="1"/>
  <c r="FS50" i="2" s="1"/>
  <c r="FS50" i="4" s="1"/>
  <c r="FC50" i="2" a="1"/>
  <c r="FC50" i="2" s="1"/>
  <c r="FC50" i="4" s="1"/>
  <c r="EM50" i="2" a="1"/>
  <c r="EM50" i="2" s="1"/>
  <c r="EM50" i="4" s="1"/>
  <c r="DX50" i="2" a="1"/>
  <c r="DX50" i="2" s="1"/>
  <c r="DX50" i="4" s="1"/>
  <c r="DH50" i="2" a="1"/>
  <c r="DH50" i="2" s="1"/>
  <c r="DH50" i="4" s="1"/>
  <c r="CR50" i="2" a="1"/>
  <c r="CR50" i="2" s="1"/>
  <c r="CR50" i="4" s="1"/>
  <c r="CB50" i="2" a="1"/>
  <c r="CB50" i="2" s="1"/>
  <c r="CB50" i="4" s="1"/>
  <c r="BL50" i="2" a="1"/>
  <c r="BL50" i="2" s="1"/>
  <c r="BL50" i="4" s="1"/>
  <c r="AV50" i="2" a="1"/>
  <c r="AV50" i="2" s="1"/>
  <c r="AV50" i="4" s="1"/>
  <c r="RX50" i="2" a="1"/>
  <c r="RX50" i="2" s="1"/>
  <c r="RX50" i="4" s="1"/>
  <c r="RH50" i="2" a="1"/>
  <c r="RH50" i="2" s="1"/>
  <c r="RH50" i="4" s="1"/>
  <c r="QR50" i="2" a="1"/>
  <c r="QR50" i="2" s="1"/>
  <c r="QR50" i="4" s="1"/>
  <c r="QC50" i="2" a="1"/>
  <c r="QC50" i="2" s="1"/>
  <c r="QC50" i="4" s="1"/>
  <c r="PM50" i="2" a="1"/>
  <c r="PM50" i="2" s="1"/>
  <c r="PM50" i="4" s="1"/>
  <c r="OX50" i="2" a="1"/>
  <c r="OX50" i="2" s="1"/>
  <c r="OX50" i="4" s="1"/>
  <c r="OH50" i="2" a="1"/>
  <c r="OH50" i="2" s="1"/>
  <c r="OH50" i="4" s="1"/>
  <c r="NR50" i="2" a="1"/>
  <c r="NR50" i="2" s="1"/>
  <c r="NR50" i="4" s="1"/>
  <c r="NB50" i="2" a="1"/>
  <c r="NB50" i="2" s="1"/>
  <c r="NB50" i="4" s="1"/>
  <c r="ML50" i="2" a="1"/>
  <c r="ML50" i="2" s="1"/>
  <c r="ML50" i="4" s="1"/>
  <c r="LV50" i="2" a="1"/>
  <c r="LV50" i="2" s="1"/>
  <c r="LV50" i="4" s="1"/>
  <c r="LF50" i="2" a="1"/>
  <c r="LF50" i="2" s="1"/>
  <c r="LF50" i="4" s="1"/>
  <c r="KP50" i="2" a="1"/>
  <c r="KP50" i="2" s="1"/>
  <c r="KP50" i="4" s="1"/>
  <c r="JZ50" i="2" a="1"/>
  <c r="JZ50" i="2" s="1"/>
  <c r="JZ50" i="4" s="1"/>
  <c r="JJ50" i="2" a="1"/>
  <c r="JJ50" i="2" s="1"/>
  <c r="JJ50" i="4" s="1"/>
  <c r="IT50" i="2" a="1"/>
  <c r="IT50" i="2" s="1"/>
  <c r="IT50" i="4" s="1"/>
  <c r="ID50" i="2" a="1"/>
  <c r="ID50" i="2" s="1"/>
  <c r="ID50" i="4" s="1"/>
  <c r="HN50" i="2" a="1"/>
  <c r="HN50" i="2" s="1"/>
  <c r="HN50" i="4" s="1"/>
  <c r="GX50" i="2" a="1"/>
  <c r="GX50" i="2" s="1"/>
  <c r="GX50" i="4" s="1"/>
  <c r="GH50" i="2" a="1"/>
  <c r="GH50" i="2" s="1"/>
  <c r="GH50" i="4" s="1"/>
  <c r="FR50" i="2" a="1"/>
  <c r="FR50" i="2" s="1"/>
  <c r="FR50" i="4" s="1"/>
  <c r="FB50" i="2" a="1"/>
  <c r="FB50" i="2" s="1"/>
  <c r="FB50" i="4" s="1"/>
  <c r="DW50" i="2" a="1"/>
  <c r="DW50" i="2" s="1"/>
  <c r="DW50" i="4" s="1"/>
  <c r="DG50" i="2" a="1"/>
  <c r="DG50" i="2" s="1"/>
  <c r="DG50" i="4" s="1"/>
  <c r="CQ50" i="2" a="1"/>
  <c r="CQ50" i="2" s="1"/>
  <c r="CQ50" i="4" s="1"/>
  <c r="CA50" i="2" a="1"/>
  <c r="CA50" i="2" s="1"/>
  <c r="CA50" i="4" s="1"/>
  <c r="BK50" i="2" a="1"/>
  <c r="BK50" i="2" s="1"/>
  <c r="BK50" i="4" s="1"/>
  <c r="RV50" i="2" a="1"/>
  <c r="RV50" i="2" s="1"/>
  <c r="RV50" i="4" s="1"/>
  <c r="RF50" i="2" a="1"/>
  <c r="RF50" i="2" s="1"/>
  <c r="RF50" i="4" s="1"/>
  <c r="QP50" i="2" a="1"/>
  <c r="QP50" i="2" s="1"/>
  <c r="QP50" i="4" s="1"/>
  <c r="QA50" i="2" a="1"/>
  <c r="QA50" i="2" s="1"/>
  <c r="QA50" i="4" s="1"/>
  <c r="PK50" i="2" a="1"/>
  <c r="PK50" i="2" s="1"/>
  <c r="PK50" i="4" s="1"/>
  <c r="OV50" i="2" a="1"/>
  <c r="OV50" i="2" s="1"/>
  <c r="OV50" i="4" s="1"/>
  <c r="OF50" i="2" a="1"/>
  <c r="OF50" i="2" s="1"/>
  <c r="OF50" i="4" s="1"/>
  <c r="NP50" i="2" a="1"/>
  <c r="NP50" i="2" s="1"/>
  <c r="NP50" i="4" s="1"/>
  <c r="MZ50" i="2" a="1"/>
  <c r="MZ50" i="2" s="1"/>
  <c r="MZ50" i="4" s="1"/>
  <c r="MJ50" i="2" a="1"/>
  <c r="MJ50" i="2" s="1"/>
  <c r="MJ50" i="4" s="1"/>
  <c r="LT50" i="2" a="1"/>
  <c r="LT50" i="2" s="1"/>
  <c r="LT50" i="4" s="1"/>
  <c r="LD50" i="2" a="1"/>
  <c r="LD50" i="2" s="1"/>
  <c r="LD50" i="4" s="1"/>
  <c r="KN50" i="2" a="1"/>
  <c r="KN50" i="2" s="1"/>
  <c r="KN50" i="4" s="1"/>
  <c r="JX50" i="2" a="1"/>
  <c r="JX50" i="2" s="1"/>
  <c r="JX50" i="4" s="1"/>
  <c r="JH50" i="2" a="1"/>
  <c r="JH50" i="2" s="1"/>
  <c r="JH50" i="4" s="1"/>
  <c r="IR50" i="2" a="1"/>
  <c r="IR50" i="2" s="1"/>
  <c r="IR50" i="4" s="1"/>
  <c r="IB50" i="2" a="1"/>
  <c r="IB50" i="2" s="1"/>
  <c r="IB50" i="4" s="1"/>
  <c r="HL50" i="2" a="1"/>
  <c r="HL50" i="2" s="1"/>
  <c r="HL50" i="4" s="1"/>
  <c r="GV50" i="2" a="1"/>
  <c r="GV50" i="2" s="1"/>
  <c r="GV50" i="4" s="1"/>
  <c r="GF50" i="2" a="1"/>
  <c r="GF50" i="2" s="1"/>
  <c r="GF50" i="4" s="1"/>
  <c r="FP50" i="2" a="1"/>
  <c r="FP50" i="2" s="1"/>
  <c r="FP50" i="4" s="1"/>
  <c r="EZ50" i="2" a="1"/>
  <c r="EZ50" i="2" s="1"/>
  <c r="EZ50" i="4" s="1"/>
  <c r="EK50" i="2" a="1"/>
  <c r="EK50" i="2" s="1"/>
  <c r="EK50" i="4" s="1"/>
  <c r="DU50" i="2" a="1"/>
  <c r="DU50" i="2" s="1"/>
  <c r="DU50" i="4" s="1"/>
  <c r="DE50" i="2" a="1"/>
  <c r="DE50" i="2" s="1"/>
  <c r="DE50" i="4" s="1"/>
  <c r="CO50" i="2" a="1"/>
  <c r="CO50" i="2" s="1"/>
  <c r="CO50" i="4" s="1"/>
  <c r="BY50" i="2" a="1"/>
  <c r="BY50" i="2" s="1"/>
  <c r="BY50" i="4" s="1"/>
  <c r="BI50" i="2" a="1"/>
  <c r="BI50" i="2" s="1"/>
  <c r="BI50" i="4" s="1"/>
  <c r="SJ50" i="2" a="1"/>
  <c r="SJ50" i="2" s="1"/>
  <c r="SJ50" i="4" s="1"/>
  <c r="RT50" i="2" a="1"/>
  <c r="RT50" i="2" s="1"/>
  <c r="RT50" i="4" s="1"/>
  <c r="RD50" i="2" a="1"/>
  <c r="RD50" i="2" s="1"/>
  <c r="RD50" i="4" s="1"/>
  <c r="QN50" i="2" a="1"/>
  <c r="QN50" i="2" s="1"/>
  <c r="QN50" i="4" s="1"/>
  <c r="PY50" i="2" a="1"/>
  <c r="PY50" i="2" s="1"/>
  <c r="PY50" i="4" s="1"/>
  <c r="PI50" i="2" a="1"/>
  <c r="PI50" i="2" s="1"/>
  <c r="PI50" i="4" s="1"/>
  <c r="OT50" i="2" a="1"/>
  <c r="OT50" i="2" s="1"/>
  <c r="OT50" i="4" s="1"/>
  <c r="OD50" i="2" a="1"/>
  <c r="OD50" i="2" s="1"/>
  <c r="OD50" i="4" s="1"/>
  <c r="NN50" i="2" a="1"/>
  <c r="NN50" i="2" s="1"/>
  <c r="NN50" i="4" s="1"/>
  <c r="MX50" i="2" a="1"/>
  <c r="MX50" i="2" s="1"/>
  <c r="MX50" i="4" s="1"/>
  <c r="MH50" i="2" a="1"/>
  <c r="MH50" i="2" s="1"/>
  <c r="MH50" i="4" s="1"/>
  <c r="LR50" i="2" a="1"/>
  <c r="LR50" i="2" s="1"/>
  <c r="LR50" i="4" s="1"/>
  <c r="LB50" i="2" a="1"/>
  <c r="LB50" i="2" s="1"/>
  <c r="LB50" i="4" s="1"/>
  <c r="KL50" i="2" a="1"/>
  <c r="KL50" i="2" s="1"/>
  <c r="KL50" i="4" s="1"/>
  <c r="JV50" i="2" a="1"/>
  <c r="JV50" i="2" s="1"/>
  <c r="JV50" i="4" s="1"/>
  <c r="JF50" i="2" a="1"/>
  <c r="JF50" i="2" s="1"/>
  <c r="JF50" i="4" s="1"/>
  <c r="IP50" i="2" a="1"/>
  <c r="IP50" i="2" s="1"/>
  <c r="IP50" i="4" s="1"/>
  <c r="HZ50" i="2" a="1"/>
  <c r="HZ50" i="2" s="1"/>
  <c r="HZ50" i="4" s="1"/>
  <c r="HJ50" i="2" a="1"/>
  <c r="HJ50" i="2" s="1"/>
  <c r="HJ50" i="4" s="1"/>
  <c r="GT50" i="2" a="1"/>
  <c r="GT50" i="2" s="1"/>
  <c r="GT50" i="4" s="1"/>
  <c r="GD50" i="2" a="1"/>
  <c r="GD50" i="2" s="1"/>
  <c r="GD50" i="4" s="1"/>
  <c r="FN50" i="2" a="1"/>
  <c r="FN50" i="2" s="1"/>
  <c r="FN50" i="4" s="1"/>
  <c r="EX50" i="2" a="1"/>
  <c r="EX50" i="2" s="1"/>
  <c r="EX50" i="4" s="1"/>
  <c r="EI50" i="2" a="1"/>
  <c r="EI50" i="2" s="1"/>
  <c r="EI50" i="4" s="1"/>
  <c r="DS50" i="2" a="1"/>
  <c r="DS50" i="2" s="1"/>
  <c r="DS50" i="4" s="1"/>
  <c r="DC50" i="2" a="1"/>
  <c r="DC50" i="2" s="1"/>
  <c r="DC50" i="4" s="1"/>
  <c r="CM50" i="2" a="1"/>
  <c r="CM50" i="2" s="1"/>
  <c r="CM50" i="4" s="1"/>
  <c r="BW50" i="2" a="1"/>
  <c r="BW50" i="2" s="1"/>
  <c r="BW50" i="4" s="1"/>
  <c r="BG50" i="2" a="1"/>
  <c r="BG50" i="2" s="1"/>
  <c r="BG50" i="4" s="1"/>
  <c r="SI50" i="2" a="1"/>
  <c r="SI50" i="2" s="1"/>
  <c r="SI50" i="4" s="1"/>
  <c r="RS50" i="2" a="1"/>
  <c r="RS50" i="2" s="1"/>
  <c r="RS50" i="4" s="1"/>
  <c r="RC50" i="2" a="1"/>
  <c r="RC50" i="2" s="1"/>
  <c r="RC50" i="4" s="1"/>
  <c r="QM50" i="2" a="1"/>
  <c r="QM50" i="2" s="1"/>
  <c r="QM50" i="4" s="1"/>
  <c r="PX50" i="2" a="1"/>
  <c r="PX50" i="2" s="1"/>
  <c r="PX50" i="4" s="1"/>
  <c r="PH50" i="2" a="1"/>
  <c r="PH50" i="2" s="1"/>
  <c r="PH50" i="4" s="1"/>
  <c r="OS50" i="2" a="1"/>
  <c r="OS50" i="2" s="1"/>
  <c r="OS50" i="4" s="1"/>
  <c r="OC50" i="2" a="1"/>
  <c r="OC50" i="2" s="1"/>
  <c r="OC50" i="4" s="1"/>
  <c r="NM50" i="2" a="1"/>
  <c r="NM50" i="2" s="1"/>
  <c r="NM50" i="4" s="1"/>
  <c r="MW50" i="2" a="1"/>
  <c r="MW50" i="2" s="1"/>
  <c r="MW50" i="4" s="1"/>
  <c r="MG50" i="2" a="1"/>
  <c r="MG50" i="2" s="1"/>
  <c r="MG50" i="4" s="1"/>
  <c r="LQ50" i="2" a="1"/>
  <c r="LQ50" i="2" s="1"/>
  <c r="LQ50" i="4" s="1"/>
  <c r="LA50" i="2" a="1"/>
  <c r="LA50" i="2" s="1"/>
  <c r="LA50" i="4" s="1"/>
  <c r="KK50" i="2" a="1"/>
  <c r="KK50" i="2" s="1"/>
  <c r="KK50" i="4" s="1"/>
  <c r="JU50" i="2" a="1"/>
  <c r="JU50" i="2" s="1"/>
  <c r="JU50" i="4" s="1"/>
  <c r="JE50" i="2" a="1"/>
  <c r="JE50" i="2" s="1"/>
  <c r="JE50" i="4" s="1"/>
  <c r="IO50" i="2" a="1"/>
  <c r="IO50" i="2" s="1"/>
  <c r="IO50" i="4" s="1"/>
  <c r="HY50" i="2" a="1"/>
  <c r="HY50" i="2" s="1"/>
  <c r="HY50" i="4" s="1"/>
  <c r="HI50" i="2" a="1"/>
  <c r="HI50" i="2" s="1"/>
  <c r="HI50" i="4" s="1"/>
  <c r="GS50" i="2" a="1"/>
  <c r="GS50" i="2" s="1"/>
  <c r="GS50" i="4" s="1"/>
  <c r="GC50" i="2" a="1"/>
  <c r="GC50" i="2" s="1"/>
  <c r="GC50" i="4" s="1"/>
  <c r="FM50" i="2" a="1"/>
  <c r="FM50" i="2" s="1"/>
  <c r="FM50" i="4" s="1"/>
  <c r="EW50" i="2" a="1"/>
  <c r="EW50" i="2" s="1"/>
  <c r="EW50" i="4" s="1"/>
  <c r="EH50" i="2" a="1"/>
  <c r="EH50" i="2" s="1"/>
  <c r="EH50" i="4" s="1"/>
  <c r="DR50" i="2" a="1"/>
  <c r="DR50" i="2" s="1"/>
  <c r="DR50" i="4" s="1"/>
  <c r="DB50" i="2" a="1"/>
  <c r="DB50" i="2" s="1"/>
  <c r="DB50" i="4" s="1"/>
  <c r="CL50" i="2" a="1"/>
  <c r="CL50" i="2" s="1"/>
  <c r="CL50" i="4" s="1"/>
  <c r="BV50" i="2" a="1"/>
  <c r="BV50" i="2" s="1"/>
  <c r="BV50" i="4" s="1"/>
  <c r="BF50" i="2" a="1"/>
  <c r="BF50" i="2" s="1"/>
  <c r="BF50" i="4" s="1"/>
  <c r="SK50" i="2" a="1"/>
  <c r="SK50" i="2" s="1"/>
  <c r="SK50" i="4" s="1"/>
  <c r="RA50" i="2" a="1"/>
  <c r="RA50" i="2" s="1"/>
  <c r="RA50" i="4" s="1"/>
  <c r="PQ50" i="2" a="1"/>
  <c r="PQ50" i="2" s="1"/>
  <c r="PQ50" i="4" s="1"/>
  <c r="OG50" i="2" a="1"/>
  <c r="OG50" i="2" s="1"/>
  <c r="OG50" i="4" s="1"/>
  <c r="MV50" i="2" a="1"/>
  <c r="MV50" i="2" s="1"/>
  <c r="MV50" i="4" s="1"/>
  <c r="LL50" i="2" a="1"/>
  <c r="LL50" i="2" s="1"/>
  <c r="LL50" i="4" s="1"/>
  <c r="KB50" i="2" a="1"/>
  <c r="KB50" i="2" s="1"/>
  <c r="KB50" i="4" s="1"/>
  <c r="IQ50" i="2" a="1"/>
  <c r="IQ50" i="2" s="1"/>
  <c r="IQ50" i="4" s="1"/>
  <c r="HG50" i="2" a="1"/>
  <c r="HG50" i="2" s="1"/>
  <c r="HG50" i="4" s="1"/>
  <c r="FV50" i="2" a="1"/>
  <c r="FV50" i="2" s="1"/>
  <c r="FV50" i="4" s="1"/>
  <c r="EL50" i="2" a="1"/>
  <c r="EL50" i="2" s="1"/>
  <c r="EL50" i="4" s="1"/>
  <c r="DA50" i="2" a="1"/>
  <c r="DA50" i="2" s="1"/>
  <c r="DA50" i="4" s="1"/>
  <c r="BQ50" i="2" a="1"/>
  <c r="BQ50" i="2" s="1"/>
  <c r="BQ50" i="4" s="1"/>
  <c r="SH50" i="2" a="1"/>
  <c r="SH50" i="2" s="1"/>
  <c r="SH50" i="4" s="1"/>
  <c r="QX50" i="2" a="1"/>
  <c r="QX50" i="2" s="1"/>
  <c r="QX50" i="4" s="1"/>
  <c r="PO50" i="2" a="1"/>
  <c r="PO50" i="2" s="1"/>
  <c r="PO50" i="4" s="1"/>
  <c r="OE50" i="2" a="1"/>
  <c r="OE50" i="2" s="1"/>
  <c r="OE50" i="4" s="1"/>
  <c r="MU50" i="2" a="1"/>
  <c r="MU50" i="2" s="1"/>
  <c r="MU50" i="4" s="1"/>
  <c r="LJ50" i="2" a="1"/>
  <c r="LJ50" i="2" s="1"/>
  <c r="LJ50" i="4" s="1"/>
  <c r="JY50" i="2" a="1"/>
  <c r="JY50" i="2" s="1"/>
  <c r="JY50" i="4" s="1"/>
  <c r="IN50" i="2" a="1"/>
  <c r="IN50" i="2" s="1"/>
  <c r="IN50" i="4" s="1"/>
  <c r="HD50" i="2" a="1"/>
  <c r="HD50" i="2" s="1"/>
  <c r="HD50" i="4" s="1"/>
  <c r="FT50" i="2" a="1"/>
  <c r="FT50" i="2" s="1"/>
  <c r="FT50" i="4" s="1"/>
  <c r="EJ50" i="2" a="1"/>
  <c r="EJ50" i="2" s="1"/>
  <c r="EJ50" i="4" s="1"/>
  <c r="CZ50" i="2" a="1"/>
  <c r="CZ50" i="2" s="1"/>
  <c r="CZ50" i="4" s="1"/>
  <c r="BO50" i="2" a="1"/>
  <c r="BO50" i="2" s="1"/>
  <c r="BO50" i="4" s="1"/>
  <c r="SG50" i="2" a="1"/>
  <c r="SG50" i="2" s="1"/>
  <c r="SG50" i="4" s="1"/>
  <c r="QV50" i="2" a="1"/>
  <c r="QV50" i="2" s="1"/>
  <c r="QV50" i="4" s="1"/>
  <c r="PL50" i="2" a="1"/>
  <c r="PL50" i="2" s="1"/>
  <c r="PL50" i="4" s="1"/>
  <c r="OB50" i="2" a="1"/>
  <c r="OB50" i="2" s="1"/>
  <c r="OB50" i="4" s="1"/>
  <c r="MR50" i="2" a="1"/>
  <c r="MR50" i="2" s="1"/>
  <c r="MR50" i="4" s="1"/>
  <c r="LH50" i="2" a="1"/>
  <c r="LH50" i="2" s="1"/>
  <c r="LH50" i="4" s="1"/>
  <c r="JW50" i="2" a="1"/>
  <c r="JW50" i="2" s="1"/>
  <c r="JW50" i="4" s="1"/>
  <c r="IM50" i="2" a="1"/>
  <c r="IM50" i="2" s="1"/>
  <c r="IM50" i="4" s="1"/>
  <c r="HB50" i="2" a="1"/>
  <c r="HB50" i="2" s="1"/>
  <c r="HB50" i="4" s="1"/>
  <c r="FQ50" i="2" a="1"/>
  <c r="FQ50" i="2" s="1"/>
  <c r="FQ50" i="4" s="1"/>
  <c r="EG50" i="2" a="1"/>
  <c r="EG50" i="2" s="1"/>
  <c r="EG50" i="4" s="1"/>
  <c r="CW50" i="2" a="1"/>
  <c r="CW50" i="2" s="1"/>
  <c r="CW50" i="4" s="1"/>
  <c r="BM50" i="2" a="1"/>
  <c r="BM50" i="2" s="1"/>
  <c r="BM50" i="4" s="1"/>
  <c r="SD50" i="2" a="1"/>
  <c r="SD50" i="2" s="1"/>
  <c r="SD50" i="4" s="1"/>
  <c r="QT50" i="2" a="1"/>
  <c r="QT50" i="2" s="1"/>
  <c r="QT50" i="4" s="1"/>
  <c r="PJ50" i="2" a="1"/>
  <c r="PJ50" i="2" s="1"/>
  <c r="PJ50" i="4" s="1"/>
  <c r="OA50" i="2" a="1"/>
  <c r="OA50" i="2" s="1"/>
  <c r="OA50" i="4" s="1"/>
  <c r="MP50" i="2" a="1"/>
  <c r="MP50" i="2" s="1"/>
  <c r="MP50" i="4" s="1"/>
  <c r="LE50" i="2" a="1"/>
  <c r="LE50" i="2" s="1"/>
  <c r="LE50" i="4" s="1"/>
  <c r="JT50" i="2" a="1"/>
  <c r="JT50" i="2" s="1"/>
  <c r="JT50" i="4" s="1"/>
  <c r="IJ50" i="2" a="1"/>
  <c r="IJ50" i="2" s="1"/>
  <c r="IJ50" i="4" s="1"/>
  <c r="GZ50" i="2" a="1"/>
  <c r="GZ50" i="2" s="1"/>
  <c r="GZ50" i="4" s="1"/>
  <c r="FO50" i="2" a="1"/>
  <c r="FO50" i="2" s="1"/>
  <c r="FO50" i="4" s="1"/>
  <c r="EF50" i="2" a="1"/>
  <c r="EF50" i="2" s="1"/>
  <c r="EF50" i="4" s="1"/>
  <c r="CU50" i="2" a="1"/>
  <c r="CU50" i="2" s="1"/>
  <c r="CU50" i="4" s="1"/>
  <c r="BJ50" i="2" a="1"/>
  <c r="BJ50" i="2" s="1"/>
  <c r="BJ50" i="4" s="1"/>
  <c r="SB50" i="2" a="1"/>
  <c r="SB50" i="2" s="1"/>
  <c r="SB50" i="4" s="1"/>
  <c r="QQ50" i="2" a="1"/>
  <c r="QQ50" i="2" s="1"/>
  <c r="QQ50" i="4" s="1"/>
  <c r="NX50" i="2" a="1"/>
  <c r="NX50" i="2" s="1"/>
  <c r="NX50" i="4" s="1"/>
  <c r="MN50" i="2" a="1"/>
  <c r="MN50" i="2" s="1"/>
  <c r="MN50" i="4" s="1"/>
  <c r="LC50" i="2" a="1"/>
  <c r="LC50" i="2" s="1"/>
  <c r="LC50" i="4" s="1"/>
  <c r="JS50" i="2" a="1"/>
  <c r="JS50" i="2" s="1"/>
  <c r="JS50" i="4" s="1"/>
  <c r="IH50" i="2" a="1"/>
  <c r="IH50" i="2" s="1"/>
  <c r="IH50" i="4" s="1"/>
  <c r="GW50" i="2" a="1"/>
  <c r="GW50" i="2" s="1"/>
  <c r="GW50" i="4" s="1"/>
  <c r="FL50" i="2" a="1"/>
  <c r="FL50" i="2" s="1"/>
  <c r="FL50" i="4" s="1"/>
  <c r="EC50" i="2" a="1"/>
  <c r="EC50" i="2" s="1"/>
  <c r="EC50" i="4" s="1"/>
  <c r="CS50" i="2" a="1"/>
  <c r="CS50" i="2" s="1"/>
  <c r="CS50" i="4" s="1"/>
  <c r="BH50" i="2" a="1"/>
  <c r="BH50" i="2" s="1"/>
  <c r="BH50" i="4" s="1"/>
  <c r="RZ50" i="2" a="1"/>
  <c r="RZ50" i="2" s="1"/>
  <c r="RZ50" i="4" s="1"/>
  <c r="QO50" i="2" a="1"/>
  <c r="QO50" i="2" s="1"/>
  <c r="QO50" i="4" s="1"/>
  <c r="PG50" i="2" a="1"/>
  <c r="PG50" i="2" s="1"/>
  <c r="PG50" i="4" s="1"/>
  <c r="NV50" i="2" a="1"/>
  <c r="NV50" i="2" s="1"/>
  <c r="NV50" i="4" s="1"/>
  <c r="MK50" i="2" a="1"/>
  <c r="MK50" i="2" s="1"/>
  <c r="MK50" i="4" s="1"/>
  <c r="KZ50" i="2" a="1"/>
  <c r="KZ50" i="2" s="1"/>
  <c r="KZ50" i="4" s="1"/>
  <c r="JP50" i="2" a="1"/>
  <c r="JP50" i="2" s="1"/>
  <c r="JP50" i="4" s="1"/>
  <c r="IF50" i="2" a="1"/>
  <c r="IF50" i="2" s="1"/>
  <c r="IF50" i="4" s="1"/>
  <c r="GU50" i="2" a="1"/>
  <c r="GU50" i="2" s="1"/>
  <c r="GU50" i="4" s="1"/>
  <c r="FK50" i="2" a="1"/>
  <c r="FK50" i="2" s="1"/>
  <c r="FK50" i="4" s="1"/>
  <c r="EA50" i="2" a="1"/>
  <c r="EA50" i="2" s="1"/>
  <c r="EA50" i="4" s="1"/>
  <c r="CP50" i="2" a="1"/>
  <c r="CP50" i="2" s="1"/>
  <c r="CP50" i="4" s="1"/>
  <c r="BE50" i="2" a="1"/>
  <c r="BE50" i="2" s="1"/>
  <c r="BE50" i="4" s="1"/>
  <c r="RW50" i="2" a="1"/>
  <c r="RW50" i="2" s="1"/>
  <c r="RW50" i="4" s="1"/>
  <c r="PD50" i="2" a="1"/>
  <c r="PD50" i="2" s="1"/>
  <c r="PD50" i="4" s="1"/>
  <c r="NT50" i="2" a="1"/>
  <c r="NT50" i="2" s="1"/>
  <c r="NT50" i="4" s="1"/>
  <c r="MI50" i="2" a="1"/>
  <c r="MI50" i="2" s="1"/>
  <c r="MI50" i="4" s="1"/>
  <c r="KY50" i="2" a="1"/>
  <c r="KY50" i="2" s="1"/>
  <c r="KY50" i="4" s="1"/>
  <c r="JN50" i="2" a="1"/>
  <c r="JN50" i="2" s="1"/>
  <c r="JN50" i="4" s="1"/>
  <c r="IC50" i="2" a="1"/>
  <c r="IC50" i="2" s="1"/>
  <c r="IC50" i="4" s="1"/>
  <c r="GR50" i="2" a="1"/>
  <c r="GR50" i="2" s="1"/>
  <c r="GR50" i="4" s="1"/>
  <c r="FH50" i="2" a="1"/>
  <c r="FH50" i="2" s="1"/>
  <c r="FH50" i="4" s="1"/>
  <c r="DY50" i="2" a="1"/>
  <c r="DY50" i="2" s="1"/>
  <c r="DY50" i="4" s="1"/>
  <c r="CN50" i="2" a="1"/>
  <c r="CN50" i="2" s="1"/>
  <c r="CN50" i="4" s="1"/>
  <c r="BD50" i="2" a="1"/>
  <c r="BD50" i="2" s="1"/>
  <c r="BD50" i="4" s="1"/>
  <c r="RU50" i="2" a="1"/>
  <c r="RU50" i="2" s="1"/>
  <c r="RU50" i="4" s="1"/>
  <c r="QL50" i="2" a="1"/>
  <c r="QL50" i="2" s="1"/>
  <c r="QL50" i="4" s="1"/>
  <c r="PB50" i="2" a="1"/>
  <c r="PB50" i="2" s="1"/>
  <c r="PB50" i="4" s="1"/>
  <c r="NQ50" i="2" a="1"/>
  <c r="NQ50" i="2" s="1"/>
  <c r="NQ50" i="4" s="1"/>
  <c r="MF50" i="2" a="1"/>
  <c r="MF50" i="2" s="1"/>
  <c r="MF50" i="4" s="1"/>
  <c r="KV50" i="2" a="1"/>
  <c r="KV50" i="2" s="1"/>
  <c r="KV50" i="4" s="1"/>
  <c r="JL50" i="2" a="1"/>
  <c r="JL50" i="2" s="1"/>
  <c r="JL50" i="4" s="1"/>
  <c r="IA50" i="2" a="1"/>
  <c r="IA50" i="2" s="1"/>
  <c r="IA50" i="4" s="1"/>
  <c r="GQ50" i="2" a="1"/>
  <c r="GQ50" i="2" s="1"/>
  <c r="GQ50" i="4" s="1"/>
  <c r="FF50" i="2" a="1"/>
  <c r="FF50" i="2" s="1"/>
  <c r="FF50" i="4" s="1"/>
  <c r="DV50" i="2" a="1"/>
  <c r="DV50" i="2" s="1"/>
  <c r="DV50" i="4" s="1"/>
  <c r="CK50" i="2" a="1"/>
  <c r="CK50" i="2" s="1"/>
  <c r="CK50" i="4" s="1"/>
  <c r="BA50" i="2" a="1"/>
  <c r="BA50" i="2" s="1"/>
  <c r="BA50" i="4" s="1"/>
  <c r="RR50" i="2" a="1"/>
  <c r="RR50" i="2" s="1"/>
  <c r="RR50" i="4" s="1"/>
  <c r="QI50" i="2" a="1"/>
  <c r="QI50" i="2" s="1"/>
  <c r="QI50" i="4" s="1"/>
  <c r="OZ50" i="2" a="1"/>
  <c r="OZ50" i="2" s="1"/>
  <c r="OZ50" i="4" s="1"/>
  <c r="NO50" i="2" a="1"/>
  <c r="NO50" i="2" s="1"/>
  <c r="NO50" i="4" s="1"/>
  <c r="ME50" i="2" a="1"/>
  <c r="ME50" i="2" s="1"/>
  <c r="ME50" i="4" s="1"/>
  <c r="KT50" i="2" a="1"/>
  <c r="KT50" i="2" s="1"/>
  <c r="KT50" i="4" s="1"/>
  <c r="JI50" i="2" a="1"/>
  <c r="JI50" i="2" s="1"/>
  <c r="JI50" i="4" s="1"/>
  <c r="HX50" i="2" a="1"/>
  <c r="HX50" i="2" s="1"/>
  <c r="HX50" i="4" s="1"/>
  <c r="GN50" i="2" a="1"/>
  <c r="GN50" i="2" s="1"/>
  <c r="GN50" i="4" s="1"/>
  <c r="FD50" i="2" a="1"/>
  <c r="FD50" i="2" s="1"/>
  <c r="FD50" i="4" s="1"/>
  <c r="DT50" i="2" a="1"/>
  <c r="DT50" i="2" s="1"/>
  <c r="DT50" i="4" s="1"/>
  <c r="CJ50" i="2" a="1"/>
  <c r="CJ50" i="2" s="1"/>
  <c r="CJ50" i="4" s="1"/>
  <c r="AY50" i="2" a="1"/>
  <c r="AY50" i="2" s="1"/>
  <c r="AY50" i="4" s="1"/>
  <c r="RQ50" i="2" a="1"/>
  <c r="RQ50" i="2" s="1"/>
  <c r="RQ50" i="4" s="1"/>
  <c r="QG50" i="2" a="1"/>
  <c r="QG50" i="2" s="1"/>
  <c r="QG50" i="4" s="1"/>
  <c r="OW50" i="2" a="1"/>
  <c r="OW50" i="2" s="1"/>
  <c r="OW50" i="4" s="1"/>
  <c r="NL50" i="2" a="1"/>
  <c r="NL50" i="2" s="1"/>
  <c r="NL50" i="4" s="1"/>
  <c r="MB50" i="2" a="1"/>
  <c r="MB50" i="2" s="1"/>
  <c r="MB50" i="4" s="1"/>
  <c r="KR50" i="2" a="1"/>
  <c r="KR50" i="2" s="1"/>
  <c r="KR50" i="4" s="1"/>
  <c r="JG50" i="2" a="1"/>
  <c r="JG50" i="2" s="1"/>
  <c r="JG50" i="4" s="1"/>
  <c r="HW50" i="2" a="1"/>
  <c r="HW50" i="2" s="1"/>
  <c r="HW50" i="4" s="1"/>
  <c r="GL50" i="2" a="1"/>
  <c r="GL50" i="2" s="1"/>
  <c r="GL50" i="4" s="1"/>
  <c r="FA50" i="2" a="1"/>
  <c r="FA50" i="2" s="1"/>
  <c r="FA50" i="4" s="1"/>
  <c r="DQ50" i="2" a="1"/>
  <c r="DQ50" i="2" s="1"/>
  <c r="DQ50" i="4" s="1"/>
  <c r="CG50" i="2" a="1"/>
  <c r="CG50" i="2" s="1"/>
  <c r="CG50" i="4" s="1"/>
  <c r="AW50" i="2" a="1"/>
  <c r="AW50" i="2" s="1"/>
  <c r="AW50" i="4" s="1"/>
  <c r="RN50" i="2" a="1"/>
  <c r="RN50" i="2" s="1"/>
  <c r="RN50" i="4" s="1"/>
  <c r="QE50" i="2" a="1"/>
  <c r="QE50" i="2" s="1"/>
  <c r="QE50" i="4" s="1"/>
  <c r="OU50" i="2" a="1"/>
  <c r="OU50" i="2" s="1"/>
  <c r="OU50" i="4" s="1"/>
  <c r="NK50" i="2" a="1"/>
  <c r="NK50" i="2" s="1"/>
  <c r="NK50" i="4" s="1"/>
  <c r="LZ50" i="2" a="1"/>
  <c r="LZ50" i="2" s="1"/>
  <c r="LZ50" i="4" s="1"/>
  <c r="KO50" i="2" a="1"/>
  <c r="KO50" i="2" s="1"/>
  <c r="KO50" i="4" s="1"/>
  <c r="JD50" i="2" a="1"/>
  <c r="JD50" i="2" s="1"/>
  <c r="JD50" i="4" s="1"/>
  <c r="HT50" i="2" a="1"/>
  <c r="HT50" i="2" s="1"/>
  <c r="HT50" i="4" s="1"/>
  <c r="GJ50" i="2" a="1"/>
  <c r="GJ50" i="2" s="1"/>
  <c r="GJ50" i="4" s="1"/>
  <c r="EY50" i="2" a="1"/>
  <c r="EY50" i="2" s="1"/>
  <c r="EY50" i="4" s="1"/>
  <c r="DP50" i="2" a="1"/>
  <c r="DP50" i="2" s="1"/>
  <c r="DP50" i="4" s="1"/>
  <c r="CE50" i="2" a="1"/>
  <c r="CE50" i="2" s="1"/>
  <c r="CE50" i="4" s="1"/>
  <c r="RL50" i="2" a="1"/>
  <c r="RL50" i="2" s="1"/>
  <c r="RL50" i="4" s="1"/>
  <c r="QB50" i="2" a="1"/>
  <c r="QB50" i="2" s="1"/>
  <c r="QB50" i="4" s="1"/>
  <c r="OR50" i="2" a="1"/>
  <c r="OR50" i="2" s="1"/>
  <c r="OR50" i="4" s="1"/>
  <c r="NH50" i="2" a="1"/>
  <c r="NH50" i="2" s="1"/>
  <c r="NH50" i="4" s="1"/>
  <c r="LX50" i="2" a="1"/>
  <c r="LX50" i="2" s="1"/>
  <c r="LX50" i="4" s="1"/>
  <c r="KM50" i="2" a="1"/>
  <c r="KM50" i="2" s="1"/>
  <c r="KM50" i="4" s="1"/>
  <c r="JC50" i="2" a="1"/>
  <c r="JC50" i="2" s="1"/>
  <c r="JC50" i="4" s="1"/>
  <c r="HR50" i="2" a="1"/>
  <c r="HR50" i="2" s="1"/>
  <c r="HR50" i="4" s="1"/>
  <c r="GG50" i="2" a="1"/>
  <c r="GG50" i="2" s="1"/>
  <c r="GG50" i="4" s="1"/>
  <c r="EV50" i="2" a="1"/>
  <c r="EV50" i="2" s="1"/>
  <c r="EV50" i="4" s="1"/>
  <c r="DM50" i="2" a="1"/>
  <c r="DM50" i="2" s="1"/>
  <c r="DM50" i="4" s="1"/>
  <c r="CC50" i="2" a="1"/>
  <c r="CC50" i="2" s="1"/>
  <c r="CC50" i="4" s="1"/>
  <c r="RJ50" i="2" a="1"/>
  <c r="RJ50" i="2" s="1"/>
  <c r="RJ50" i="4" s="1"/>
  <c r="PZ50" i="2" a="1"/>
  <c r="PZ50" i="2" s="1"/>
  <c r="PZ50" i="4" s="1"/>
  <c r="OQ50" i="2" a="1"/>
  <c r="OQ50" i="2" s="1"/>
  <c r="OQ50" i="4" s="1"/>
  <c r="NF50" i="2" a="1"/>
  <c r="NF50" i="2" s="1"/>
  <c r="NF50" i="4" s="1"/>
  <c r="LU50" i="2" a="1"/>
  <c r="LU50" i="2" s="1"/>
  <c r="LU50" i="4" s="1"/>
  <c r="KJ50" i="2" a="1"/>
  <c r="KJ50" i="2" s="1"/>
  <c r="KJ50" i="4" s="1"/>
  <c r="IZ50" i="2" a="1"/>
  <c r="IZ50" i="2" s="1"/>
  <c r="IZ50" i="4" s="1"/>
  <c r="HP50" i="2" a="1"/>
  <c r="HP50" i="2" s="1"/>
  <c r="HP50" i="4" s="1"/>
  <c r="GE50" i="2" a="1"/>
  <c r="GE50" i="2" s="1"/>
  <c r="GE50" i="4" s="1"/>
  <c r="EU50" i="2" a="1"/>
  <c r="EU50" i="2" s="1"/>
  <c r="EU50" i="4" s="1"/>
  <c r="DK50" i="2" a="1"/>
  <c r="DK50" i="2" s="1"/>
  <c r="DK50" i="4" s="1"/>
  <c r="BZ50" i="2" a="1"/>
  <c r="BZ50" i="2" s="1"/>
  <c r="BZ50" i="4" s="1"/>
  <c r="RG50" i="2" a="1"/>
  <c r="RG50" i="2" s="1"/>
  <c r="RG50" i="4" s="1"/>
  <c r="PW50" i="2" a="1"/>
  <c r="PW50" i="2" s="1"/>
  <c r="PW50" i="4" s="1"/>
  <c r="ON50" i="2" a="1"/>
  <c r="ON50" i="2" s="1"/>
  <c r="ON50" i="4" s="1"/>
  <c r="ND50" i="2" a="1"/>
  <c r="ND50" i="2" s="1"/>
  <c r="ND50" i="4" s="1"/>
  <c r="LS50" i="2" a="1"/>
  <c r="LS50" i="2" s="1"/>
  <c r="LS50" i="4" s="1"/>
  <c r="KI50" i="2" a="1"/>
  <c r="KI50" i="2" s="1"/>
  <c r="KI50" i="4" s="1"/>
  <c r="IX50" i="2" a="1"/>
  <c r="IX50" i="2" s="1"/>
  <c r="IX50" i="4" s="1"/>
  <c r="HM50" i="2" a="1"/>
  <c r="HM50" i="2" s="1"/>
  <c r="HM50" i="4" s="1"/>
  <c r="GB50" i="2" a="1"/>
  <c r="GB50" i="2" s="1"/>
  <c r="GB50" i="4" s="1"/>
  <c r="ER50" i="2" a="1"/>
  <c r="ER50" i="2" s="1"/>
  <c r="ER50" i="4" s="1"/>
  <c r="DI50" i="2" a="1"/>
  <c r="DI50" i="2" s="1"/>
  <c r="DI50" i="4" s="1"/>
  <c r="BX50" i="2" a="1"/>
  <c r="BX50" i="2" s="1"/>
  <c r="BX50" i="4" s="1"/>
  <c r="RE50" i="2" a="1"/>
  <c r="RE50" i="2" s="1"/>
  <c r="RE50" i="4" s="1"/>
  <c r="PV50" i="2" a="1"/>
  <c r="PV50" i="2" s="1"/>
  <c r="PV50" i="4" s="1"/>
  <c r="OL50" i="2" a="1"/>
  <c r="OL50" i="2" s="1"/>
  <c r="OL50" i="4" s="1"/>
  <c r="NA50" i="2" a="1"/>
  <c r="NA50" i="2" s="1"/>
  <c r="NA50" i="4" s="1"/>
  <c r="LP50" i="2" a="1"/>
  <c r="LP50" i="2" s="1"/>
  <c r="LP50" i="4" s="1"/>
  <c r="KF50" i="2" a="1"/>
  <c r="KF50" i="2" s="1"/>
  <c r="KF50" i="4" s="1"/>
  <c r="IV50" i="2" a="1"/>
  <c r="IV50" i="2" s="1"/>
  <c r="IV50" i="4" s="1"/>
  <c r="HK50" i="2" a="1"/>
  <c r="HK50" i="2" s="1"/>
  <c r="HK50" i="4" s="1"/>
  <c r="GA50" i="2" a="1"/>
  <c r="GA50" i="2" s="1"/>
  <c r="GA50" i="4" s="1"/>
  <c r="EP50" i="2" a="1"/>
  <c r="EP50" i="2" s="1"/>
  <c r="EP50" i="4" s="1"/>
  <c r="DF50" i="2" a="1"/>
  <c r="DF50" i="2" s="1"/>
  <c r="DF50" i="4" s="1"/>
  <c r="BU50" i="2" a="1"/>
  <c r="BU50" i="2" s="1"/>
  <c r="BU50" i="4" s="1"/>
  <c r="BT50" i="2" a="1"/>
  <c r="BT50" i="2" s="1"/>
  <c r="BT50" i="4" s="1"/>
  <c r="RB50" i="2" a="1"/>
  <c r="RB50" i="2" s="1"/>
  <c r="RB50" i="4" s="1"/>
  <c r="PS50" i="2" a="1"/>
  <c r="PS50" i="2" s="1"/>
  <c r="PS50" i="4" s="1"/>
  <c r="OJ50" i="2" a="1"/>
  <c r="OJ50" i="2" s="1"/>
  <c r="OJ50" i="4" s="1"/>
  <c r="MY50" i="2" a="1"/>
  <c r="MY50" i="2" s="1"/>
  <c r="MY50" i="4" s="1"/>
  <c r="KD50" i="2" a="1"/>
  <c r="KD50" i="2" s="1"/>
  <c r="KD50" i="4" s="1"/>
  <c r="IS50" i="2" a="1"/>
  <c r="IS50" i="2" s="1"/>
  <c r="IS50" i="4" s="1"/>
  <c r="HH50" i="2" a="1"/>
  <c r="HH50" i="2" s="1"/>
  <c r="HH50" i="4" s="1"/>
  <c r="FX50" i="2" a="1"/>
  <c r="FX50" i="2" s="1"/>
  <c r="FX50" i="4" s="1"/>
  <c r="EN50" i="2" a="1"/>
  <c r="EN50" i="2" s="1"/>
  <c r="EN50" i="4" s="1"/>
  <c r="DD50" i="2" a="1"/>
  <c r="DD50" i="2" s="1"/>
  <c r="DD50" i="4" s="1"/>
  <c r="LO50" i="2" a="1"/>
  <c r="LO50" i="2" s="1"/>
  <c r="LO50" i="4" s="1"/>
  <c r="AU50" i="2" a="1"/>
  <c r="AU50" i="2" s="1"/>
  <c r="AU50" i="4" s="1"/>
  <c r="AT50" i="2" a="1"/>
  <c r="AT50" i="2" s="1"/>
  <c r="AT50" i="4" s="1"/>
  <c r="AS50" i="2" a="1"/>
  <c r="AS50" i="2" s="1"/>
  <c r="AS50" i="4" s="1"/>
  <c r="AR50" i="2" a="1"/>
  <c r="AR50" i="2" s="1"/>
  <c r="AR50" i="4" s="1"/>
  <c r="AO50" i="2" a="1"/>
  <c r="AO50" i="2" s="1"/>
  <c r="AO50" i="4" s="1"/>
  <c r="Y50" i="2" a="1"/>
  <c r="Y50" i="2" s="1"/>
  <c r="Y50" i="4" s="1"/>
  <c r="I50" i="2" a="1"/>
  <c r="I50" i="2" s="1"/>
  <c r="I50" i="4" s="1"/>
  <c r="AN50" i="2" a="1"/>
  <c r="AN50" i="2" s="1"/>
  <c r="AN50" i="4" s="1"/>
  <c r="X50" i="2" a="1"/>
  <c r="X50" i="2" s="1"/>
  <c r="X50" i="4" s="1"/>
  <c r="H50" i="2" a="1"/>
  <c r="H50" i="2" s="1"/>
  <c r="H50" i="4" s="1"/>
  <c r="AM50" i="2" a="1"/>
  <c r="AM50" i="2" s="1"/>
  <c r="AM50" i="4" s="1"/>
  <c r="W50" i="2" a="1"/>
  <c r="W50" i="2" s="1"/>
  <c r="W50" i="4" s="1"/>
  <c r="G50" i="2" a="1"/>
  <c r="G50" i="2" s="1"/>
  <c r="G50" i="4" s="1"/>
  <c r="AL50" i="2" a="1"/>
  <c r="AL50" i="2" s="1"/>
  <c r="AL50" i="4" s="1"/>
  <c r="V50" i="2" a="1"/>
  <c r="V50" i="2" s="1"/>
  <c r="V50" i="4" s="1"/>
  <c r="F50" i="2" a="1"/>
  <c r="F50" i="2" s="1"/>
  <c r="F50" i="4" s="1"/>
  <c r="AK50" i="2" a="1"/>
  <c r="AK50" i="2" s="1"/>
  <c r="AK50" i="4" s="1"/>
  <c r="U50" i="2" a="1"/>
  <c r="U50" i="2" s="1"/>
  <c r="U50" i="4" s="1"/>
  <c r="E50" i="2" a="1"/>
  <c r="E50" i="2" s="1"/>
  <c r="AJ50" i="2" a="1"/>
  <c r="AJ50" i="2" s="1"/>
  <c r="T50" i="2" a="1"/>
  <c r="T50" i="2" s="1"/>
  <c r="T50" i="4" s="1"/>
  <c r="D50" i="2" a="1"/>
  <c r="D50" i="2" s="1"/>
  <c r="D50" i="4" s="1"/>
  <c r="AI50" i="2" a="1"/>
  <c r="AI50" i="2" s="1"/>
  <c r="AI50" i="4" s="1"/>
  <c r="S50" i="2" a="1"/>
  <c r="S50" i="2" s="1"/>
  <c r="S50" i="4" s="1"/>
  <c r="C50" i="2" a="1"/>
  <c r="C50" i="2" s="1"/>
  <c r="C50" i="4" s="1"/>
  <c r="AH50" i="2" a="1"/>
  <c r="AH50" i="2" s="1"/>
  <c r="AH50" i="4" s="1"/>
  <c r="R50" i="2" a="1"/>
  <c r="R50" i="2" s="1"/>
  <c r="R50" i="4" s="1"/>
  <c r="B50" i="2" a="1"/>
  <c r="B50" i="2" s="1"/>
  <c r="B50" i="4" s="1"/>
  <c r="AG50" i="2" a="1"/>
  <c r="AG50" i="2" s="1"/>
  <c r="AG50" i="4" s="1"/>
  <c r="Q50" i="2" a="1"/>
  <c r="Q50" i="2" s="1"/>
  <c r="Q50" i="4" s="1"/>
  <c r="AF50" i="2" a="1"/>
  <c r="AF50" i="2" s="1"/>
  <c r="AF50" i="4" s="1"/>
  <c r="P50" i="2" a="1"/>
  <c r="P50" i="2" s="1"/>
  <c r="P50" i="4" s="1"/>
  <c r="AE50" i="2" a="1"/>
  <c r="AE50" i="2" s="1"/>
  <c r="AE50" i="4" s="1"/>
  <c r="O50" i="2" a="1"/>
  <c r="O50" i="2" s="1"/>
  <c r="O50" i="4" s="1"/>
  <c r="A50" i="4"/>
  <c r="AD50" i="2" a="1"/>
  <c r="AD50" i="2" s="1"/>
  <c r="AD50" i="4" s="1"/>
  <c r="N50" i="2" a="1"/>
  <c r="N50" i="2" s="1"/>
  <c r="N50" i="4" s="1"/>
  <c r="AQ50" i="2" a="1"/>
  <c r="AQ50" i="2" s="1"/>
  <c r="AQ50" i="4" s="1"/>
  <c r="AC50" i="2" a="1"/>
  <c r="AC50" i="2" s="1"/>
  <c r="M50" i="2" a="1"/>
  <c r="M50" i="2" s="1"/>
  <c r="M50" i="4" s="1"/>
  <c r="AB50" i="2" a="1"/>
  <c r="AB50" i="2" s="1"/>
  <c r="AB50" i="4" s="1"/>
  <c r="L50" i="2" a="1"/>
  <c r="L50" i="2" s="1"/>
  <c r="L50" i="4" s="1"/>
  <c r="AA50" i="2" a="1"/>
  <c r="AA50" i="2" s="1"/>
  <c r="AA50" i="4" s="1"/>
  <c r="K50" i="2" a="1"/>
  <c r="K50" i="2" s="1"/>
  <c r="K50" i="4" s="1"/>
  <c r="AP50" i="2" a="1"/>
  <c r="AP50" i="2" s="1"/>
  <c r="AP50" i="4" s="1"/>
  <c r="Z50" i="2" a="1"/>
  <c r="Z50" i="2" s="1"/>
  <c r="Z50" i="4" s="1"/>
  <c r="J50" i="2" a="1"/>
  <c r="J50" i="2" s="1"/>
  <c r="J50" i="4" s="1"/>
  <c r="Q48" i="11"/>
  <c r="AJ49" i="4"/>
  <c r="N48" i="11"/>
  <c r="E49" i="4"/>
  <c r="BE48" i="11" l="1"/>
  <c r="BF48" i="11" s="1"/>
  <c r="EI48" i="11"/>
  <c r="FV48" i="11"/>
  <c r="JP48" i="11"/>
  <c r="LE48" i="11"/>
  <c r="MC48" i="11"/>
  <c r="RW48" i="11"/>
  <c r="NH48" i="11"/>
  <c r="SX48" i="11"/>
  <c r="GD48" i="11"/>
  <c r="DR48" i="11"/>
  <c r="A52" i="2"/>
  <c r="M50" i="11"/>
  <c r="SQ51" i="2" a="1"/>
  <c r="SQ51" i="2" s="1"/>
  <c r="SQ51" i="4" s="1"/>
  <c r="SP51" i="2" a="1"/>
  <c r="SP51" i="2" s="1"/>
  <c r="SP51" i="4" s="1"/>
  <c r="SO51" i="2" a="1"/>
  <c r="SO51" i="2" s="1"/>
  <c r="SO51" i="4" s="1"/>
  <c r="SN51" i="2" a="1"/>
  <c r="SN51" i="2" s="1"/>
  <c r="SN51" i="4" s="1"/>
  <c r="SM51" i="2" a="1"/>
  <c r="SM51" i="2" s="1"/>
  <c r="SM51" i="4" s="1"/>
  <c r="SR51" i="2" a="1"/>
  <c r="SR51" i="2" s="1"/>
  <c r="SR51" i="4" s="1"/>
  <c r="SL51" i="2" a="1"/>
  <c r="SL51" i="2" s="1"/>
  <c r="SL51" i="4" s="1"/>
  <c r="RW51" i="2" a="1"/>
  <c r="RW51" i="2" s="1"/>
  <c r="RW51" i="4" s="1"/>
  <c r="RG51" i="2" a="1"/>
  <c r="RG51" i="2" s="1"/>
  <c r="RG51" i="4" s="1"/>
  <c r="QQ51" i="2" a="1"/>
  <c r="QQ51" i="2" s="1"/>
  <c r="QQ51" i="4" s="1"/>
  <c r="QA51" i="2" a="1"/>
  <c r="QA51" i="2" s="1"/>
  <c r="QA51" i="4" s="1"/>
  <c r="PK51" i="2" a="1"/>
  <c r="PK51" i="2" s="1"/>
  <c r="PK51" i="4" s="1"/>
  <c r="OU51" i="2" a="1"/>
  <c r="OU51" i="2" s="1"/>
  <c r="OU51" i="4" s="1"/>
  <c r="OE51" i="2" a="1"/>
  <c r="OE51" i="2" s="1"/>
  <c r="OE51" i="4" s="1"/>
  <c r="NO51" i="2" a="1"/>
  <c r="NO51" i="2" s="1"/>
  <c r="NO51" i="4" s="1"/>
  <c r="MY51" i="2" a="1"/>
  <c r="MY51" i="2" s="1"/>
  <c r="MY51" i="4" s="1"/>
  <c r="MI51" i="2" a="1"/>
  <c r="MI51" i="2" s="1"/>
  <c r="MI51" i="4" s="1"/>
  <c r="LS51" i="2" a="1"/>
  <c r="LS51" i="2" s="1"/>
  <c r="LS51" i="4" s="1"/>
  <c r="LC51" i="2" a="1"/>
  <c r="LC51" i="2" s="1"/>
  <c r="LC51" i="4" s="1"/>
  <c r="KM51" i="2" a="1"/>
  <c r="KM51" i="2" s="1"/>
  <c r="KM51" i="4" s="1"/>
  <c r="JW51" i="2" a="1"/>
  <c r="JW51" i="2" s="1"/>
  <c r="JW51" i="4" s="1"/>
  <c r="JG51" i="2" a="1"/>
  <c r="JG51" i="2" s="1"/>
  <c r="JG51" i="4" s="1"/>
  <c r="IQ51" i="2" a="1"/>
  <c r="IQ51" i="2" s="1"/>
  <c r="IQ51" i="4" s="1"/>
  <c r="IA51" i="2" a="1"/>
  <c r="IA51" i="2" s="1"/>
  <c r="IA51" i="4" s="1"/>
  <c r="RV51" i="2" a="1"/>
  <c r="RV51" i="2" s="1"/>
  <c r="RV51" i="4" s="1"/>
  <c r="RF51" i="2" a="1"/>
  <c r="RF51" i="2" s="1"/>
  <c r="RF51" i="4" s="1"/>
  <c r="QP51" i="2" a="1"/>
  <c r="QP51" i="2" s="1"/>
  <c r="QP51" i="4" s="1"/>
  <c r="PZ51" i="2" a="1"/>
  <c r="PZ51" i="2" s="1"/>
  <c r="PZ51" i="4" s="1"/>
  <c r="PJ51" i="2" a="1"/>
  <c r="PJ51" i="2" s="1"/>
  <c r="PJ51" i="4" s="1"/>
  <c r="OT51" i="2" a="1"/>
  <c r="OT51" i="2" s="1"/>
  <c r="OT51" i="4" s="1"/>
  <c r="OD51" i="2" a="1"/>
  <c r="OD51" i="2" s="1"/>
  <c r="OD51" i="4" s="1"/>
  <c r="NN51" i="2" a="1"/>
  <c r="NN51" i="2" s="1"/>
  <c r="NN51" i="4" s="1"/>
  <c r="MX51" i="2" a="1"/>
  <c r="MX51" i="2" s="1"/>
  <c r="MX51" i="4" s="1"/>
  <c r="MH51" i="2" a="1"/>
  <c r="MH51" i="2" s="1"/>
  <c r="MH51" i="4" s="1"/>
  <c r="LR51" i="2" a="1"/>
  <c r="LR51" i="2" s="1"/>
  <c r="LR51" i="4" s="1"/>
  <c r="LB51" i="2" a="1"/>
  <c r="LB51" i="2" s="1"/>
  <c r="LB51" i="4" s="1"/>
  <c r="KL51" i="2" a="1"/>
  <c r="KL51" i="2" s="1"/>
  <c r="KL51" i="4" s="1"/>
  <c r="JV51" i="2" a="1"/>
  <c r="JV51" i="2" s="1"/>
  <c r="JV51" i="4" s="1"/>
  <c r="JF51" i="2" a="1"/>
  <c r="JF51" i="2" s="1"/>
  <c r="JF51" i="4" s="1"/>
  <c r="IP51" i="2" a="1"/>
  <c r="IP51" i="2" s="1"/>
  <c r="IP51" i="4" s="1"/>
  <c r="HZ51" i="2" a="1"/>
  <c r="HZ51" i="2" s="1"/>
  <c r="HZ51" i="4" s="1"/>
  <c r="HJ51" i="2" a="1"/>
  <c r="HJ51" i="2" s="1"/>
  <c r="HJ51" i="4" s="1"/>
  <c r="GT51" i="2" a="1"/>
  <c r="GT51" i="2" s="1"/>
  <c r="GT51" i="4" s="1"/>
  <c r="GD51" i="2" a="1"/>
  <c r="GD51" i="2" s="1"/>
  <c r="GD51" i="4" s="1"/>
  <c r="FN51" i="2" a="1"/>
  <c r="FN51" i="2" s="1"/>
  <c r="FN51" i="4" s="1"/>
  <c r="EX51" i="2" a="1"/>
  <c r="EX51" i="2" s="1"/>
  <c r="EX51" i="4" s="1"/>
  <c r="EH51" i="2" a="1"/>
  <c r="EH51" i="2" s="1"/>
  <c r="EH51" i="4" s="1"/>
  <c r="DR51" i="2" a="1"/>
  <c r="DR51" i="2" s="1"/>
  <c r="DR51" i="4" s="1"/>
  <c r="DB51" i="2" a="1"/>
  <c r="DB51" i="2" s="1"/>
  <c r="DB51" i="4" s="1"/>
  <c r="CL51" i="2" a="1"/>
  <c r="CL51" i="2" s="1"/>
  <c r="CL51" i="4" s="1"/>
  <c r="BV51" i="2" a="1"/>
  <c r="BV51" i="2" s="1"/>
  <c r="BV51" i="4" s="1"/>
  <c r="BF51" i="2" a="1"/>
  <c r="BF51" i="2" s="1"/>
  <c r="BF51" i="4" s="1"/>
  <c r="SK51" i="2" a="1"/>
  <c r="SK51" i="2" s="1"/>
  <c r="SK51" i="4" s="1"/>
  <c r="RU51" i="2" a="1"/>
  <c r="RU51" i="2" s="1"/>
  <c r="RU51" i="4" s="1"/>
  <c r="RE51" i="2" a="1"/>
  <c r="RE51" i="2" s="1"/>
  <c r="RE51" i="4" s="1"/>
  <c r="QO51" i="2" a="1"/>
  <c r="QO51" i="2" s="1"/>
  <c r="QO51" i="4" s="1"/>
  <c r="PY51" i="2" a="1"/>
  <c r="PY51" i="2" s="1"/>
  <c r="PY51" i="4" s="1"/>
  <c r="PI51" i="2" a="1"/>
  <c r="PI51" i="2" s="1"/>
  <c r="PI51" i="4" s="1"/>
  <c r="OS51" i="2" a="1"/>
  <c r="OS51" i="2" s="1"/>
  <c r="OS51" i="4" s="1"/>
  <c r="OC51" i="2" a="1"/>
  <c r="OC51" i="2" s="1"/>
  <c r="OC51" i="4" s="1"/>
  <c r="NM51" i="2" a="1"/>
  <c r="NM51" i="2" s="1"/>
  <c r="NM51" i="4" s="1"/>
  <c r="MW51" i="2" a="1"/>
  <c r="MW51" i="2" s="1"/>
  <c r="MW51" i="4" s="1"/>
  <c r="MG51" i="2" a="1"/>
  <c r="MG51" i="2" s="1"/>
  <c r="MG51" i="4" s="1"/>
  <c r="LQ51" i="2" a="1"/>
  <c r="LQ51" i="2" s="1"/>
  <c r="LQ51" i="4" s="1"/>
  <c r="LA51" i="2" a="1"/>
  <c r="LA51" i="2" s="1"/>
  <c r="LA51" i="4" s="1"/>
  <c r="KK51" i="2" a="1"/>
  <c r="KK51" i="2" s="1"/>
  <c r="KK51" i="4" s="1"/>
  <c r="JU51" i="2" a="1"/>
  <c r="JU51" i="2" s="1"/>
  <c r="JU51" i="4" s="1"/>
  <c r="JE51" i="2" a="1"/>
  <c r="JE51" i="2" s="1"/>
  <c r="JE51" i="4" s="1"/>
  <c r="IO51" i="2" a="1"/>
  <c r="IO51" i="2" s="1"/>
  <c r="IO51" i="4" s="1"/>
  <c r="HY51" i="2" a="1"/>
  <c r="HY51" i="2" s="1"/>
  <c r="HY51" i="4" s="1"/>
  <c r="HI51" i="2" a="1"/>
  <c r="HI51" i="2" s="1"/>
  <c r="HI51" i="4" s="1"/>
  <c r="GS51" i="2" a="1"/>
  <c r="GS51" i="2" s="1"/>
  <c r="GS51" i="4" s="1"/>
  <c r="GC51" i="2" a="1"/>
  <c r="GC51" i="2" s="1"/>
  <c r="GC51" i="4" s="1"/>
  <c r="FM51" i="2" a="1"/>
  <c r="FM51" i="2" s="1"/>
  <c r="FM51" i="4" s="1"/>
  <c r="EW51" i="2" a="1"/>
  <c r="EW51" i="2" s="1"/>
  <c r="EW51" i="4" s="1"/>
  <c r="EG51" i="2" a="1"/>
  <c r="EG51" i="2" s="1"/>
  <c r="EG51" i="4" s="1"/>
  <c r="DQ51" i="2" a="1"/>
  <c r="DQ51" i="2" s="1"/>
  <c r="DQ51" i="4" s="1"/>
  <c r="DA51" i="2" a="1"/>
  <c r="DA51" i="2" s="1"/>
  <c r="DA51" i="4" s="1"/>
  <c r="CK51" i="2" a="1"/>
  <c r="CK51" i="2" s="1"/>
  <c r="CK51" i="4" s="1"/>
  <c r="BU51" i="2" a="1"/>
  <c r="BU51" i="2" s="1"/>
  <c r="BU51" i="4" s="1"/>
  <c r="BE51" i="2" a="1"/>
  <c r="BE51" i="2" s="1"/>
  <c r="BE51" i="4" s="1"/>
  <c r="SJ51" i="2" a="1"/>
  <c r="SJ51" i="2" s="1"/>
  <c r="SJ51" i="4" s="1"/>
  <c r="RT51" i="2" a="1"/>
  <c r="RT51" i="2" s="1"/>
  <c r="RT51" i="4" s="1"/>
  <c r="RD51" i="2" a="1"/>
  <c r="RD51" i="2" s="1"/>
  <c r="RD51" i="4" s="1"/>
  <c r="QN51" i="2" a="1"/>
  <c r="QN51" i="2" s="1"/>
  <c r="QN51" i="4" s="1"/>
  <c r="PX51" i="2" a="1"/>
  <c r="PX51" i="2" s="1"/>
  <c r="PX51" i="4" s="1"/>
  <c r="PH51" i="2" a="1"/>
  <c r="PH51" i="2" s="1"/>
  <c r="PH51" i="4" s="1"/>
  <c r="OR51" i="2" a="1"/>
  <c r="OR51" i="2" s="1"/>
  <c r="OR51" i="4" s="1"/>
  <c r="OB51" i="2" a="1"/>
  <c r="OB51" i="2" s="1"/>
  <c r="OB51" i="4" s="1"/>
  <c r="NL51" i="2" a="1"/>
  <c r="NL51" i="2" s="1"/>
  <c r="NL51" i="4" s="1"/>
  <c r="MV51" i="2" a="1"/>
  <c r="MV51" i="2" s="1"/>
  <c r="MV51" i="4" s="1"/>
  <c r="MF51" i="2" a="1"/>
  <c r="MF51" i="2" s="1"/>
  <c r="MF51" i="4" s="1"/>
  <c r="LP51" i="2" a="1"/>
  <c r="LP51" i="2" s="1"/>
  <c r="LP51" i="4" s="1"/>
  <c r="KZ51" i="2" a="1"/>
  <c r="KZ51" i="2" s="1"/>
  <c r="KZ51" i="4" s="1"/>
  <c r="KJ51" i="2" a="1"/>
  <c r="KJ51" i="2" s="1"/>
  <c r="KJ51" i="4" s="1"/>
  <c r="JT51" i="2" a="1"/>
  <c r="JT51" i="2" s="1"/>
  <c r="JT51" i="4" s="1"/>
  <c r="JD51" i="2" a="1"/>
  <c r="JD51" i="2" s="1"/>
  <c r="JD51" i="4" s="1"/>
  <c r="IN51" i="2" a="1"/>
  <c r="IN51" i="2" s="1"/>
  <c r="IN51" i="4" s="1"/>
  <c r="HX51" i="2" a="1"/>
  <c r="HX51" i="2" s="1"/>
  <c r="HX51" i="4" s="1"/>
  <c r="SI51" i="2" a="1"/>
  <c r="SI51" i="2" s="1"/>
  <c r="SI51" i="4" s="1"/>
  <c r="RS51" i="2" a="1"/>
  <c r="RS51" i="2" s="1"/>
  <c r="RS51" i="4" s="1"/>
  <c r="RC51" i="2" a="1"/>
  <c r="RC51" i="2" s="1"/>
  <c r="RC51" i="4" s="1"/>
  <c r="QM51" i="2" a="1"/>
  <c r="QM51" i="2" s="1"/>
  <c r="QM51" i="4" s="1"/>
  <c r="PW51" i="2" a="1"/>
  <c r="PW51" i="2" s="1"/>
  <c r="PW51" i="4" s="1"/>
  <c r="PG51" i="2" a="1"/>
  <c r="PG51" i="2" s="1"/>
  <c r="PG51" i="4" s="1"/>
  <c r="OQ51" i="2" a="1"/>
  <c r="OQ51" i="2" s="1"/>
  <c r="OQ51" i="4" s="1"/>
  <c r="OA51" i="2" a="1"/>
  <c r="OA51" i="2" s="1"/>
  <c r="OA51" i="4" s="1"/>
  <c r="NK51" i="2" a="1"/>
  <c r="NK51" i="2" s="1"/>
  <c r="NK51" i="4" s="1"/>
  <c r="MU51" i="2" a="1"/>
  <c r="MU51" i="2" s="1"/>
  <c r="MU51" i="4" s="1"/>
  <c r="ME51" i="2" a="1"/>
  <c r="ME51" i="2" s="1"/>
  <c r="ME51" i="4" s="1"/>
  <c r="LO51" i="2" a="1"/>
  <c r="LO51" i="2" s="1"/>
  <c r="LO51" i="4" s="1"/>
  <c r="KY51" i="2" a="1"/>
  <c r="KY51" i="2" s="1"/>
  <c r="KY51" i="4" s="1"/>
  <c r="KI51" i="2" a="1"/>
  <c r="KI51" i="2" s="1"/>
  <c r="KI51" i="4" s="1"/>
  <c r="JS51" i="2" a="1"/>
  <c r="JS51" i="2" s="1"/>
  <c r="JS51" i="4" s="1"/>
  <c r="JC51" i="2" a="1"/>
  <c r="JC51" i="2" s="1"/>
  <c r="JC51" i="4" s="1"/>
  <c r="IM51" i="2" a="1"/>
  <c r="IM51" i="2" s="1"/>
  <c r="IM51" i="4" s="1"/>
  <c r="HW51" i="2" a="1"/>
  <c r="HW51" i="2" s="1"/>
  <c r="HW51" i="4" s="1"/>
  <c r="HG51" i="2" a="1"/>
  <c r="HG51" i="2" s="1"/>
  <c r="HG51" i="4" s="1"/>
  <c r="GQ51" i="2" a="1"/>
  <c r="GQ51" i="2" s="1"/>
  <c r="GQ51" i="4" s="1"/>
  <c r="GA51" i="2" a="1"/>
  <c r="GA51" i="2" s="1"/>
  <c r="GA51" i="4" s="1"/>
  <c r="FK51" i="2" a="1"/>
  <c r="FK51" i="2" s="1"/>
  <c r="FK51" i="4" s="1"/>
  <c r="EU51" i="2" a="1"/>
  <c r="EU51" i="2" s="1"/>
  <c r="EU51" i="4" s="1"/>
  <c r="EE51" i="2" a="1"/>
  <c r="EE51" i="2" s="1"/>
  <c r="EE51" i="4" s="1"/>
  <c r="DO51" i="2" a="1"/>
  <c r="DO51" i="2" s="1"/>
  <c r="DO51" i="4" s="1"/>
  <c r="CY51" i="2" a="1"/>
  <c r="CY51" i="2" s="1"/>
  <c r="CY51" i="4" s="1"/>
  <c r="CI51" i="2" a="1"/>
  <c r="CI51" i="2" s="1"/>
  <c r="CI51" i="4" s="1"/>
  <c r="BS51" i="2" a="1"/>
  <c r="BS51" i="2" s="1"/>
  <c r="BS51" i="4" s="1"/>
  <c r="BC51" i="2" a="1"/>
  <c r="BC51" i="2" s="1"/>
  <c r="BC51" i="4" s="1"/>
  <c r="SH51" i="2" a="1"/>
  <c r="SH51" i="2" s="1"/>
  <c r="SH51" i="4" s="1"/>
  <c r="RR51" i="2" a="1"/>
  <c r="RR51" i="2" s="1"/>
  <c r="RR51" i="4" s="1"/>
  <c r="RB51" i="2" a="1"/>
  <c r="RB51" i="2" s="1"/>
  <c r="RB51" i="4" s="1"/>
  <c r="QL51" i="2" a="1"/>
  <c r="QL51" i="2" s="1"/>
  <c r="QL51" i="4" s="1"/>
  <c r="PV51" i="2" a="1"/>
  <c r="PV51" i="2" s="1"/>
  <c r="PV51" i="4" s="1"/>
  <c r="PF51" i="2" a="1"/>
  <c r="PF51" i="2" s="1"/>
  <c r="PF51" i="4" s="1"/>
  <c r="OP51" i="2" a="1"/>
  <c r="OP51" i="2" s="1"/>
  <c r="OP51" i="4" s="1"/>
  <c r="NZ51" i="2" a="1"/>
  <c r="NZ51" i="2" s="1"/>
  <c r="NZ51" i="4" s="1"/>
  <c r="NJ51" i="2" a="1"/>
  <c r="NJ51" i="2" s="1"/>
  <c r="NJ51" i="4" s="1"/>
  <c r="MT51" i="2" a="1"/>
  <c r="MT51" i="2" s="1"/>
  <c r="MT51" i="4" s="1"/>
  <c r="MD51" i="2" a="1"/>
  <c r="MD51" i="2" s="1"/>
  <c r="MD51" i="4" s="1"/>
  <c r="LN51" i="2" a="1"/>
  <c r="LN51" i="2" s="1"/>
  <c r="LN51" i="4" s="1"/>
  <c r="KX51" i="2" a="1"/>
  <c r="KX51" i="2" s="1"/>
  <c r="KX51" i="4" s="1"/>
  <c r="KH51" i="2" a="1"/>
  <c r="KH51" i="2" s="1"/>
  <c r="KH51" i="4" s="1"/>
  <c r="JR51" i="2" a="1"/>
  <c r="JR51" i="2" s="1"/>
  <c r="JR51" i="4" s="1"/>
  <c r="JB51" i="2" a="1"/>
  <c r="JB51" i="2" s="1"/>
  <c r="JB51" i="4" s="1"/>
  <c r="IL51" i="2" a="1"/>
  <c r="IL51" i="2" s="1"/>
  <c r="IL51" i="4" s="1"/>
  <c r="HV51" i="2" a="1"/>
  <c r="HV51" i="2" s="1"/>
  <c r="HV51" i="4" s="1"/>
  <c r="HF51" i="2" a="1"/>
  <c r="HF51" i="2" s="1"/>
  <c r="HF51" i="4" s="1"/>
  <c r="GP51" i="2" a="1"/>
  <c r="GP51" i="2" s="1"/>
  <c r="GP51" i="4" s="1"/>
  <c r="FZ51" i="2" a="1"/>
  <c r="FZ51" i="2" s="1"/>
  <c r="FZ51" i="4" s="1"/>
  <c r="FJ51" i="2" a="1"/>
  <c r="FJ51" i="2" s="1"/>
  <c r="FJ51" i="4" s="1"/>
  <c r="ET51" i="2" a="1"/>
  <c r="ET51" i="2" s="1"/>
  <c r="ET51" i="4" s="1"/>
  <c r="ED51" i="2" a="1"/>
  <c r="ED51" i="2" s="1"/>
  <c r="ED51" i="4" s="1"/>
  <c r="DN51" i="2" a="1"/>
  <c r="DN51" i="2" s="1"/>
  <c r="DN51" i="4" s="1"/>
  <c r="CX51" i="2" a="1"/>
  <c r="CX51" i="2" s="1"/>
  <c r="CX51" i="4" s="1"/>
  <c r="CH51" i="2" a="1"/>
  <c r="CH51" i="2" s="1"/>
  <c r="CH51" i="4" s="1"/>
  <c r="BR51" i="2" a="1"/>
  <c r="BR51" i="2" s="1"/>
  <c r="BR51" i="4" s="1"/>
  <c r="SG51" i="2" a="1"/>
  <c r="SG51" i="2" s="1"/>
  <c r="SG51" i="4" s="1"/>
  <c r="RQ51" i="2" a="1"/>
  <c r="RQ51" i="2" s="1"/>
  <c r="RQ51" i="4" s="1"/>
  <c r="RA51" i="2" a="1"/>
  <c r="RA51" i="2" s="1"/>
  <c r="RA51" i="4" s="1"/>
  <c r="QK51" i="2" a="1"/>
  <c r="QK51" i="2" s="1"/>
  <c r="QK51" i="4" s="1"/>
  <c r="PU51" i="2" a="1"/>
  <c r="PU51" i="2" s="1"/>
  <c r="PU51" i="4" s="1"/>
  <c r="PE51" i="2" a="1"/>
  <c r="PE51" i="2" s="1"/>
  <c r="PE51" i="4" s="1"/>
  <c r="OO51" i="2" a="1"/>
  <c r="OO51" i="2" s="1"/>
  <c r="OO51" i="4" s="1"/>
  <c r="NY51" i="2" a="1"/>
  <c r="NY51" i="2" s="1"/>
  <c r="NY51" i="4" s="1"/>
  <c r="NI51" i="2" a="1"/>
  <c r="NI51" i="2" s="1"/>
  <c r="NI51" i="4" s="1"/>
  <c r="MS51" i="2" a="1"/>
  <c r="MS51" i="2" s="1"/>
  <c r="MS51" i="4" s="1"/>
  <c r="MC51" i="2" a="1"/>
  <c r="MC51" i="2" s="1"/>
  <c r="MC51" i="4" s="1"/>
  <c r="LM51" i="2" a="1"/>
  <c r="LM51" i="2" s="1"/>
  <c r="LM51" i="4" s="1"/>
  <c r="KW51" i="2" a="1"/>
  <c r="KW51" i="2" s="1"/>
  <c r="KW51" i="4" s="1"/>
  <c r="KG51" i="2" a="1"/>
  <c r="KG51" i="2" s="1"/>
  <c r="KG51" i="4" s="1"/>
  <c r="JQ51" i="2" a="1"/>
  <c r="JQ51" i="2" s="1"/>
  <c r="JQ51" i="4" s="1"/>
  <c r="JA51" i="2" a="1"/>
  <c r="JA51" i="2" s="1"/>
  <c r="JA51" i="4" s="1"/>
  <c r="IK51" i="2" a="1"/>
  <c r="IK51" i="2" s="1"/>
  <c r="IK51" i="4" s="1"/>
  <c r="HU51" i="2" a="1"/>
  <c r="HU51" i="2" s="1"/>
  <c r="HU51" i="4" s="1"/>
  <c r="HE51" i="2" a="1"/>
  <c r="HE51" i="2" s="1"/>
  <c r="HE51" i="4" s="1"/>
  <c r="GO51" i="2" a="1"/>
  <c r="GO51" i="2" s="1"/>
  <c r="GO51" i="4" s="1"/>
  <c r="FY51" i="2" a="1"/>
  <c r="FY51" i="2" s="1"/>
  <c r="FY51" i="4" s="1"/>
  <c r="FI51" i="2" a="1"/>
  <c r="FI51" i="2" s="1"/>
  <c r="FI51" i="4" s="1"/>
  <c r="ES51" i="2" a="1"/>
  <c r="ES51" i="2" s="1"/>
  <c r="ES51" i="4" s="1"/>
  <c r="EC51" i="2" a="1"/>
  <c r="EC51" i="2" s="1"/>
  <c r="EC51" i="4" s="1"/>
  <c r="DM51" i="2" a="1"/>
  <c r="DM51" i="2" s="1"/>
  <c r="DM51" i="4" s="1"/>
  <c r="CW51" i="2" a="1"/>
  <c r="CW51" i="2" s="1"/>
  <c r="CW51" i="4" s="1"/>
  <c r="CG51" i="2" a="1"/>
  <c r="CG51" i="2" s="1"/>
  <c r="CG51" i="4" s="1"/>
  <c r="BQ51" i="2" a="1"/>
  <c r="BQ51" i="2" s="1"/>
  <c r="BQ51" i="4" s="1"/>
  <c r="BA51" i="2" a="1"/>
  <c r="BA51" i="2" s="1"/>
  <c r="BA51" i="4" s="1"/>
  <c r="SF51" i="2" a="1"/>
  <c r="SF51" i="2" s="1"/>
  <c r="SF51" i="4" s="1"/>
  <c r="RP51" i="2" a="1"/>
  <c r="RP51" i="2" s="1"/>
  <c r="RP51" i="4" s="1"/>
  <c r="QZ51" i="2" a="1"/>
  <c r="QZ51" i="2" s="1"/>
  <c r="QZ51" i="4" s="1"/>
  <c r="QJ51" i="2" a="1"/>
  <c r="QJ51" i="2" s="1"/>
  <c r="QJ51" i="4" s="1"/>
  <c r="PT51" i="2" a="1"/>
  <c r="PT51" i="2" s="1"/>
  <c r="PT51" i="4" s="1"/>
  <c r="PD51" i="2" a="1"/>
  <c r="PD51" i="2" s="1"/>
  <c r="PD51" i="4" s="1"/>
  <c r="ON51" i="2" a="1"/>
  <c r="ON51" i="2" s="1"/>
  <c r="ON51" i="4" s="1"/>
  <c r="NX51" i="2" a="1"/>
  <c r="NX51" i="2" s="1"/>
  <c r="NX51" i="4" s="1"/>
  <c r="NH51" i="2" a="1"/>
  <c r="NH51" i="2" s="1"/>
  <c r="NH51" i="4" s="1"/>
  <c r="MR51" i="2" a="1"/>
  <c r="MR51" i="2" s="1"/>
  <c r="MR51" i="4" s="1"/>
  <c r="MB51" i="2" a="1"/>
  <c r="MB51" i="2" s="1"/>
  <c r="MB51" i="4" s="1"/>
  <c r="LL51" i="2" a="1"/>
  <c r="LL51" i="2" s="1"/>
  <c r="LL51" i="4" s="1"/>
  <c r="KV51" i="2" a="1"/>
  <c r="KV51" i="2" s="1"/>
  <c r="KV51" i="4" s="1"/>
  <c r="KF51" i="2" a="1"/>
  <c r="KF51" i="2" s="1"/>
  <c r="KF51" i="4" s="1"/>
  <c r="JP51" i="2" a="1"/>
  <c r="JP51" i="2" s="1"/>
  <c r="JP51" i="4" s="1"/>
  <c r="IZ51" i="2" a="1"/>
  <c r="IZ51" i="2" s="1"/>
  <c r="IZ51" i="4" s="1"/>
  <c r="IJ51" i="2" a="1"/>
  <c r="IJ51" i="2" s="1"/>
  <c r="IJ51" i="4" s="1"/>
  <c r="HT51" i="2" a="1"/>
  <c r="HT51" i="2" s="1"/>
  <c r="HT51" i="4" s="1"/>
  <c r="SE51" i="2" a="1"/>
  <c r="SE51" i="2" s="1"/>
  <c r="SE51" i="4" s="1"/>
  <c r="RO51" i="2" a="1"/>
  <c r="RO51" i="2" s="1"/>
  <c r="RO51" i="4" s="1"/>
  <c r="QY51" i="2" a="1"/>
  <c r="QY51" i="2" s="1"/>
  <c r="QY51" i="4" s="1"/>
  <c r="QI51" i="2" a="1"/>
  <c r="QI51" i="2" s="1"/>
  <c r="QI51" i="4" s="1"/>
  <c r="PS51" i="2" a="1"/>
  <c r="PS51" i="2" s="1"/>
  <c r="PS51" i="4" s="1"/>
  <c r="PC51" i="2" a="1"/>
  <c r="PC51" i="2" s="1"/>
  <c r="PC51" i="4" s="1"/>
  <c r="OM51" i="2" a="1"/>
  <c r="OM51" i="2" s="1"/>
  <c r="OM51" i="4" s="1"/>
  <c r="NW51" i="2" a="1"/>
  <c r="NW51" i="2" s="1"/>
  <c r="NW51" i="4" s="1"/>
  <c r="NG51" i="2" a="1"/>
  <c r="NG51" i="2" s="1"/>
  <c r="NG51" i="4" s="1"/>
  <c r="MQ51" i="2" a="1"/>
  <c r="MQ51" i="2" s="1"/>
  <c r="MQ51" i="4" s="1"/>
  <c r="MA51" i="2" a="1"/>
  <c r="MA51" i="2" s="1"/>
  <c r="MA51" i="4" s="1"/>
  <c r="LK51" i="2" a="1"/>
  <c r="LK51" i="2" s="1"/>
  <c r="LK51" i="4" s="1"/>
  <c r="KU51" i="2" a="1"/>
  <c r="KU51" i="2" s="1"/>
  <c r="KU51" i="4" s="1"/>
  <c r="KE51" i="2" a="1"/>
  <c r="KE51" i="2" s="1"/>
  <c r="KE51" i="4" s="1"/>
  <c r="JO51" i="2" a="1"/>
  <c r="JO51" i="2" s="1"/>
  <c r="JO51" i="4" s="1"/>
  <c r="IY51" i="2" a="1"/>
  <c r="IY51" i="2" s="1"/>
  <c r="IY51" i="4" s="1"/>
  <c r="II51" i="2" a="1"/>
  <c r="II51" i="2" s="1"/>
  <c r="II51" i="4" s="1"/>
  <c r="HS51" i="2" a="1"/>
  <c r="HS51" i="2" s="1"/>
  <c r="HS51" i="4" s="1"/>
  <c r="HC51" i="2" a="1"/>
  <c r="HC51" i="2" s="1"/>
  <c r="HC51" i="4" s="1"/>
  <c r="GM51" i="2" a="1"/>
  <c r="GM51" i="2" s="1"/>
  <c r="GM51" i="4" s="1"/>
  <c r="FW51" i="2" a="1"/>
  <c r="FW51" i="2" s="1"/>
  <c r="FW51" i="4" s="1"/>
  <c r="FG51" i="2" a="1"/>
  <c r="FG51" i="2" s="1"/>
  <c r="FG51" i="4" s="1"/>
  <c r="EQ51" i="2" a="1"/>
  <c r="EQ51" i="2" s="1"/>
  <c r="EQ51" i="4" s="1"/>
  <c r="EA51" i="2" a="1"/>
  <c r="EA51" i="2" s="1"/>
  <c r="EA51" i="4" s="1"/>
  <c r="DK51" i="2" a="1"/>
  <c r="DK51" i="2" s="1"/>
  <c r="DK51" i="4" s="1"/>
  <c r="CU51" i="2" a="1"/>
  <c r="CU51" i="2" s="1"/>
  <c r="CU51" i="4" s="1"/>
  <c r="CE51" i="2" a="1"/>
  <c r="CE51" i="2" s="1"/>
  <c r="CE51" i="4" s="1"/>
  <c r="BO51" i="2" a="1"/>
  <c r="BO51" i="2" s="1"/>
  <c r="BO51" i="4" s="1"/>
  <c r="AY51" i="2" a="1"/>
  <c r="AY51" i="2" s="1"/>
  <c r="AY51" i="4" s="1"/>
  <c r="SD51" i="2" a="1"/>
  <c r="SD51" i="2" s="1"/>
  <c r="SD51" i="4" s="1"/>
  <c r="RN51" i="2" a="1"/>
  <c r="RN51" i="2" s="1"/>
  <c r="RN51" i="4" s="1"/>
  <c r="QX51" i="2" a="1"/>
  <c r="QX51" i="2" s="1"/>
  <c r="QX51" i="4" s="1"/>
  <c r="QH51" i="2" a="1"/>
  <c r="QH51" i="2" s="1"/>
  <c r="QH51" i="4" s="1"/>
  <c r="PR51" i="2" a="1"/>
  <c r="PR51" i="2" s="1"/>
  <c r="PR51" i="4" s="1"/>
  <c r="PB51" i="2" a="1"/>
  <c r="PB51" i="2" s="1"/>
  <c r="PB51" i="4" s="1"/>
  <c r="OL51" i="2" a="1"/>
  <c r="OL51" i="2" s="1"/>
  <c r="OL51" i="4" s="1"/>
  <c r="NV51" i="2" a="1"/>
  <c r="NV51" i="2" s="1"/>
  <c r="NV51" i="4" s="1"/>
  <c r="NF51" i="2" a="1"/>
  <c r="NF51" i="2" s="1"/>
  <c r="NF51" i="4" s="1"/>
  <c r="MP51" i="2" a="1"/>
  <c r="MP51" i="2" s="1"/>
  <c r="MP51" i="4" s="1"/>
  <c r="LZ51" i="2" a="1"/>
  <c r="LZ51" i="2" s="1"/>
  <c r="LZ51" i="4" s="1"/>
  <c r="LJ51" i="2" a="1"/>
  <c r="LJ51" i="2" s="1"/>
  <c r="LJ51" i="4" s="1"/>
  <c r="KT51" i="2" a="1"/>
  <c r="KT51" i="2" s="1"/>
  <c r="KT51" i="4" s="1"/>
  <c r="KD51" i="2" a="1"/>
  <c r="KD51" i="2" s="1"/>
  <c r="KD51" i="4" s="1"/>
  <c r="JN51" i="2" a="1"/>
  <c r="JN51" i="2" s="1"/>
  <c r="JN51" i="4" s="1"/>
  <c r="IX51" i="2" a="1"/>
  <c r="IX51" i="2" s="1"/>
  <c r="IX51" i="4" s="1"/>
  <c r="IH51" i="2" a="1"/>
  <c r="IH51" i="2" s="1"/>
  <c r="IH51" i="4" s="1"/>
  <c r="HR51" i="2" a="1"/>
  <c r="HR51" i="2" s="1"/>
  <c r="HR51" i="4" s="1"/>
  <c r="HB51" i="2" a="1"/>
  <c r="HB51" i="2" s="1"/>
  <c r="HB51" i="4" s="1"/>
  <c r="GL51" i="2" a="1"/>
  <c r="GL51" i="2" s="1"/>
  <c r="GL51" i="4" s="1"/>
  <c r="FV51" i="2" a="1"/>
  <c r="FV51" i="2" s="1"/>
  <c r="FV51" i="4" s="1"/>
  <c r="FF51" i="2" a="1"/>
  <c r="FF51" i="2" s="1"/>
  <c r="FF51" i="4" s="1"/>
  <c r="EP51" i="2" a="1"/>
  <c r="EP51" i="2" s="1"/>
  <c r="EP51" i="4" s="1"/>
  <c r="DZ51" i="2" a="1"/>
  <c r="DZ51" i="2" s="1"/>
  <c r="DZ51" i="4" s="1"/>
  <c r="DJ51" i="2" a="1"/>
  <c r="DJ51" i="2" s="1"/>
  <c r="DJ51" i="4" s="1"/>
  <c r="CT51" i="2" a="1"/>
  <c r="CT51" i="2" s="1"/>
  <c r="CT51" i="4" s="1"/>
  <c r="CD51" i="2" a="1"/>
  <c r="CD51" i="2" s="1"/>
  <c r="CD51" i="4" s="1"/>
  <c r="BN51" i="2" a="1"/>
  <c r="BN51" i="2" s="1"/>
  <c r="BN51" i="4" s="1"/>
  <c r="AX51" i="2" a="1"/>
  <c r="AX51" i="2" s="1"/>
  <c r="AX51" i="4" s="1"/>
  <c r="SC51" i="2" a="1"/>
  <c r="SC51" i="2" s="1"/>
  <c r="SC51" i="4" s="1"/>
  <c r="RM51" i="2" a="1"/>
  <c r="RM51" i="2" s="1"/>
  <c r="RM51" i="4" s="1"/>
  <c r="QW51" i="2" a="1"/>
  <c r="QW51" i="2" s="1"/>
  <c r="QW51" i="4" s="1"/>
  <c r="QG51" i="2" a="1"/>
  <c r="QG51" i="2" s="1"/>
  <c r="QG51" i="4" s="1"/>
  <c r="PQ51" i="2" a="1"/>
  <c r="PQ51" i="2" s="1"/>
  <c r="PQ51" i="4" s="1"/>
  <c r="PA51" i="2" a="1"/>
  <c r="PA51" i="2" s="1"/>
  <c r="PA51" i="4" s="1"/>
  <c r="OK51" i="2" a="1"/>
  <c r="OK51" i="2" s="1"/>
  <c r="OK51" i="4" s="1"/>
  <c r="NU51" i="2" a="1"/>
  <c r="NU51" i="2" s="1"/>
  <c r="NU51" i="4" s="1"/>
  <c r="NE51" i="2" a="1"/>
  <c r="NE51" i="2" s="1"/>
  <c r="NE51" i="4" s="1"/>
  <c r="MO51" i="2" a="1"/>
  <c r="MO51" i="2" s="1"/>
  <c r="MO51" i="4" s="1"/>
  <c r="LY51" i="2" a="1"/>
  <c r="LY51" i="2" s="1"/>
  <c r="LY51" i="4" s="1"/>
  <c r="LI51" i="2" a="1"/>
  <c r="LI51" i="2" s="1"/>
  <c r="LI51" i="4" s="1"/>
  <c r="KS51" i="2" a="1"/>
  <c r="KS51" i="2" s="1"/>
  <c r="KS51" i="4" s="1"/>
  <c r="KC51" i="2" a="1"/>
  <c r="KC51" i="2" s="1"/>
  <c r="KC51" i="4" s="1"/>
  <c r="JM51" i="2" a="1"/>
  <c r="JM51" i="2" s="1"/>
  <c r="JM51" i="4" s="1"/>
  <c r="IW51" i="2" a="1"/>
  <c r="IW51" i="2" s="1"/>
  <c r="IW51" i="4" s="1"/>
  <c r="IG51" i="2" a="1"/>
  <c r="IG51" i="2" s="1"/>
  <c r="IG51" i="4" s="1"/>
  <c r="SB51" i="2" a="1"/>
  <c r="SB51" i="2" s="1"/>
  <c r="SB51" i="4" s="1"/>
  <c r="RL51" i="2" a="1"/>
  <c r="RL51" i="2" s="1"/>
  <c r="RL51" i="4" s="1"/>
  <c r="QV51" i="2" a="1"/>
  <c r="QV51" i="2" s="1"/>
  <c r="QV51" i="4" s="1"/>
  <c r="QF51" i="2" a="1"/>
  <c r="QF51" i="2" s="1"/>
  <c r="QF51" i="4" s="1"/>
  <c r="PP51" i="2" a="1"/>
  <c r="PP51" i="2" s="1"/>
  <c r="PP51" i="4" s="1"/>
  <c r="OZ51" i="2" a="1"/>
  <c r="OZ51" i="2" s="1"/>
  <c r="OZ51" i="4" s="1"/>
  <c r="OJ51" i="2" a="1"/>
  <c r="OJ51" i="2" s="1"/>
  <c r="OJ51" i="4" s="1"/>
  <c r="NT51" i="2" a="1"/>
  <c r="NT51" i="2" s="1"/>
  <c r="NT51" i="4" s="1"/>
  <c r="ND51" i="2" a="1"/>
  <c r="ND51" i="2" s="1"/>
  <c r="ND51" i="4" s="1"/>
  <c r="MN51" i="2" a="1"/>
  <c r="MN51" i="2" s="1"/>
  <c r="MN51" i="4" s="1"/>
  <c r="LX51" i="2" a="1"/>
  <c r="LX51" i="2" s="1"/>
  <c r="LX51" i="4" s="1"/>
  <c r="LH51" i="2" a="1"/>
  <c r="LH51" i="2" s="1"/>
  <c r="LH51" i="4" s="1"/>
  <c r="KR51" i="2" a="1"/>
  <c r="KR51" i="2" s="1"/>
  <c r="KR51" i="4" s="1"/>
  <c r="KB51" i="2" a="1"/>
  <c r="KB51" i="2" s="1"/>
  <c r="KB51" i="4" s="1"/>
  <c r="JL51" i="2" a="1"/>
  <c r="JL51" i="2" s="1"/>
  <c r="JL51" i="4" s="1"/>
  <c r="IV51" i="2" a="1"/>
  <c r="IV51" i="2" s="1"/>
  <c r="IV51" i="4" s="1"/>
  <c r="IF51" i="2" a="1"/>
  <c r="IF51" i="2" s="1"/>
  <c r="IF51" i="4" s="1"/>
  <c r="HP51" i="2" a="1"/>
  <c r="HP51" i="2" s="1"/>
  <c r="HP51" i="4" s="1"/>
  <c r="GZ51" i="2" a="1"/>
  <c r="GZ51" i="2" s="1"/>
  <c r="GZ51" i="4" s="1"/>
  <c r="GJ51" i="2" a="1"/>
  <c r="GJ51" i="2" s="1"/>
  <c r="GJ51" i="4" s="1"/>
  <c r="FT51" i="2" a="1"/>
  <c r="FT51" i="2" s="1"/>
  <c r="FT51" i="4" s="1"/>
  <c r="FD51" i="2" a="1"/>
  <c r="FD51" i="2" s="1"/>
  <c r="FD51" i="4" s="1"/>
  <c r="EN51" i="2" a="1"/>
  <c r="EN51" i="2" s="1"/>
  <c r="EN51" i="4" s="1"/>
  <c r="DX51" i="2" a="1"/>
  <c r="DX51" i="2" s="1"/>
  <c r="DX51" i="4" s="1"/>
  <c r="DH51" i="2" a="1"/>
  <c r="DH51" i="2" s="1"/>
  <c r="DH51" i="4" s="1"/>
  <c r="CR51" i="2" a="1"/>
  <c r="CR51" i="2" s="1"/>
  <c r="CR51" i="4" s="1"/>
  <c r="CB51" i="2" a="1"/>
  <c r="CB51" i="2" s="1"/>
  <c r="CB51" i="4" s="1"/>
  <c r="BL51" i="2" a="1"/>
  <c r="BL51" i="2" s="1"/>
  <c r="BL51" i="4" s="1"/>
  <c r="AV51" i="2" a="1"/>
  <c r="AV51" i="2" s="1"/>
  <c r="AV51" i="4" s="1"/>
  <c r="SA51" i="2" a="1"/>
  <c r="SA51" i="2" s="1"/>
  <c r="SA51" i="4" s="1"/>
  <c r="RK51" i="2" a="1"/>
  <c r="RK51" i="2" s="1"/>
  <c r="RK51" i="4" s="1"/>
  <c r="QU51" i="2" a="1"/>
  <c r="QU51" i="2" s="1"/>
  <c r="QU51" i="4" s="1"/>
  <c r="QE51" i="2" a="1"/>
  <c r="QE51" i="2" s="1"/>
  <c r="QE51" i="4" s="1"/>
  <c r="PO51" i="2" a="1"/>
  <c r="PO51" i="2" s="1"/>
  <c r="PO51" i="4" s="1"/>
  <c r="OY51" i="2" a="1"/>
  <c r="OY51" i="2" s="1"/>
  <c r="OY51" i="4" s="1"/>
  <c r="OI51" i="2" a="1"/>
  <c r="OI51" i="2" s="1"/>
  <c r="OI51" i="4" s="1"/>
  <c r="NS51" i="2" a="1"/>
  <c r="NS51" i="2" s="1"/>
  <c r="NS51" i="4" s="1"/>
  <c r="NC51" i="2" a="1"/>
  <c r="NC51" i="2" s="1"/>
  <c r="NC51" i="4" s="1"/>
  <c r="MM51" i="2" a="1"/>
  <c r="MM51" i="2" s="1"/>
  <c r="MM51" i="4" s="1"/>
  <c r="LW51" i="2" a="1"/>
  <c r="LW51" i="2" s="1"/>
  <c r="LW51" i="4" s="1"/>
  <c r="LG51" i="2" a="1"/>
  <c r="LG51" i="2" s="1"/>
  <c r="LG51" i="4" s="1"/>
  <c r="KQ51" i="2" a="1"/>
  <c r="KQ51" i="2" s="1"/>
  <c r="KQ51" i="4" s="1"/>
  <c r="KA51" i="2" a="1"/>
  <c r="KA51" i="2" s="1"/>
  <c r="KA51" i="4" s="1"/>
  <c r="JK51" i="2" a="1"/>
  <c r="JK51" i="2" s="1"/>
  <c r="JK51" i="4" s="1"/>
  <c r="IU51" i="2" a="1"/>
  <c r="IU51" i="2" s="1"/>
  <c r="IU51" i="4" s="1"/>
  <c r="IE51" i="2" a="1"/>
  <c r="IE51" i="2" s="1"/>
  <c r="IE51" i="4" s="1"/>
  <c r="HO51" i="2" a="1"/>
  <c r="HO51" i="2" s="1"/>
  <c r="HO51" i="4" s="1"/>
  <c r="GY51" i="2" a="1"/>
  <c r="GY51" i="2" s="1"/>
  <c r="GY51" i="4" s="1"/>
  <c r="GI51" i="2" a="1"/>
  <c r="GI51" i="2" s="1"/>
  <c r="GI51" i="4" s="1"/>
  <c r="FS51" i="2" a="1"/>
  <c r="FS51" i="2" s="1"/>
  <c r="FS51" i="4" s="1"/>
  <c r="FC51" i="2" a="1"/>
  <c r="FC51" i="2" s="1"/>
  <c r="FC51" i="4" s="1"/>
  <c r="EM51" i="2" a="1"/>
  <c r="EM51" i="2" s="1"/>
  <c r="EM51" i="4" s="1"/>
  <c r="DW51" i="2" a="1"/>
  <c r="DW51" i="2" s="1"/>
  <c r="DW51" i="4" s="1"/>
  <c r="DG51" i="2" a="1"/>
  <c r="DG51" i="2" s="1"/>
  <c r="DG51" i="4" s="1"/>
  <c r="CQ51" i="2" a="1"/>
  <c r="CQ51" i="2" s="1"/>
  <c r="CQ51" i="4" s="1"/>
  <c r="CA51" i="2" a="1"/>
  <c r="CA51" i="2" s="1"/>
  <c r="CA51" i="4" s="1"/>
  <c r="BK51" i="2" a="1"/>
  <c r="BK51" i="2" s="1"/>
  <c r="BK51" i="4" s="1"/>
  <c r="RZ51" i="2" a="1"/>
  <c r="RZ51" i="2" s="1"/>
  <c r="RZ51" i="4" s="1"/>
  <c r="RJ51" i="2" a="1"/>
  <c r="RJ51" i="2" s="1"/>
  <c r="RJ51" i="4" s="1"/>
  <c r="QT51" i="2" a="1"/>
  <c r="QT51" i="2" s="1"/>
  <c r="QT51" i="4" s="1"/>
  <c r="QD51" i="2" a="1"/>
  <c r="QD51" i="2" s="1"/>
  <c r="QD51" i="4" s="1"/>
  <c r="PN51" i="2" a="1"/>
  <c r="PN51" i="2" s="1"/>
  <c r="PN51" i="4" s="1"/>
  <c r="OX51" i="2" a="1"/>
  <c r="OX51" i="2" s="1"/>
  <c r="OX51" i="4" s="1"/>
  <c r="OH51" i="2" a="1"/>
  <c r="OH51" i="2" s="1"/>
  <c r="OH51" i="4" s="1"/>
  <c r="NR51" i="2" a="1"/>
  <c r="NR51" i="2" s="1"/>
  <c r="NR51" i="4" s="1"/>
  <c r="NB51" i="2" a="1"/>
  <c r="NB51" i="2" s="1"/>
  <c r="NB51" i="4" s="1"/>
  <c r="ML51" i="2" a="1"/>
  <c r="ML51" i="2" s="1"/>
  <c r="ML51" i="4" s="1"/>
  <c r="LV51" i="2" a="1"/>
  <c r="LV51" i="2" s="1"/>
  <c r="LV51" i="4" s="1"/>
  <c r="LF51" i="2" a="1"/>
  <c r="LF51" i="2" s="1"/>
  <c r="LF51" i="4" s="1"/>
  <c r="KP51" i="2" a="1"/>
  <c r="KP51" i="2" s="1"/>
  <c r="KP51" i="4" s="1"/>
  <c r="JZ51" i="2" a="1"/>
  <c r="JZ51" i="2" s="1"/>
  <c r="JZ51" i="4" s="1"/>
  <c r="JJ51" i="2" a="1"/>
  <c r="JJ51" i="2" s="1"/>
  <c r="JJ51" i="4" s="1"/>
  <c r="IT51" i="2" a="1"/>
  <c r="IT51" i="2" s="1"/>
  <c r="IT51" i="4" s="1"/>
  <c r="ID51" i="2" a="1"/>
  <c r="ID51" i="2" s="1"/>
  <c r="ID51" i="4" s="1"/>
  <c r="HN51" i="2" a="1"/>
  <c r="HN51" i="2" s="1"/>
  <c r="HN51" i="4" s="1"/>
  <c r="GX51" i="2" a="1"/>
  <c r="GX51" i="2" s="1"/>
  <c r="GX51" i="4" s="1"/>
  <c r="GH51" i="2" a="1"/>
  <c r="GH51" i="2" s="1"/>
  <c r="GH51" i="4" s="1"/>
  <c r="FR51" i="2" a="1"/>
  <c r="FR51" i="2" s="1"/>
  <c r="FR51" i="4" s="1"/>
  <c r="FB51" i="2" a="1"/>
  <c r="FB51" i="2" s="1"/>
  <c r="FB51" i="4" s="1"/>
  <c r="EL51" i="2" a="1"/>
  <c r="EL51" i="2" s="1"/>
  <c r="EL51" i="4" s="1"/>
  <c r="DV51" i="2" a="1"/>
  <c r="DV51" i="2" s="1"/>
  <c r="DV51" i="4" s="1"/>
  <c r="DF51" i="2" a="1"/>
  <c r="DF51" i="2" s="1"/>
  <c r="DF51" i="4" s="1"/>
  <c r="CP51" i="2" a="1"/>
  <c r="CP51" i="2" s="1"/>
  <c r="CP51" i="4" s="1"/>
  <c r="BZ51" i="2" a="1"/>
  <c r="BZ51" i="2" s="1"/>
  <c r="BZ51" i="4" s="1"/>
  <c r="BJ51" i="2" a="1"/>
  <c r="BJ51" i="2" s="1"/>
  <c r="BJ51" i="4" s="1"/>
  <c r="RY51" i="2" a="1"/>
  <c r="RY51" i="2" s="1"/>
  <c r="RY51" i="4" s="1"/>
  <c r="RI51" i="2" a="1"/>
  <c r="RI51" i="2" s="1"/>
  <c r="RI51" i="4" s="1"/>
  <c r="QS51" i="2" a="1"/>
  <c r="QS51" i="2" s="1"/>
  <c r="QS51" i="4" s="1"/>
  <c r="QC51" i="2" a="1"/>
  <c r="QC51" i="2" s="1"/>
  <c r="QC51" i="4" s="1"/>
  <c r="PM51" i="2" a="1"/>
  <c r="PM51" i="2" s="1"/>
  <c r="PM51" i="4" s="1"/>
  <c r="OW51" i="2" a="1"/>
  <c r="OW51" i="2" s="1"/>
  <c r="OW51" i="4" s="1"/>
  <c r="OG51" i="2" a="1"/>
  <c r="OG51" i="2" s="1"/>
  <c r="OG51" i="4" s="1"/>
  <c r="NQ51" i="2" a="1"/>
  <c r="NQ51" i="2" s="1"/>
  <c r="NQ51" i="4" s="1"/>
  <c r="NA51" i="2" a="1"/>
  <c r="NA51" i="2" s="1"/>
  <c r="NA51" i="4" s="1"/>
  <c r="MK51" i="2" a="1"/>
  <c r="MK51" i="2" s="1"/>
  <c r="MK51" i="4" s="1"/>
  <c r="LU51" i="2" a="1"/>
  <c r="LU51" i="2" s="1"/>
  <c r="LU51" i="4" s="1"/>
  <c r="LE51" i="2" a="1"/>
  <c r="LE51" i="2" s="1"/>
  <c r="LE51" i="4" s="1"/>
  <c r="KO51" i="2" a="1"/>
  <c r="KO51" i="2" s="1"/>
  <c r="KO51" i="4" s="1"/>
  <c r="JY51" i="2" a="1"/>
  <c r="JY51" i="2" s="1"/>
  <c r="JY51" i="4" s="1"/>
  <c r="JI51" i="2" a="1"/>
  <c r="JI51" i="2" s="1"/>
  <c r="JI51" i="4" s="1"/>
  <c r="IS51" i="2" a="1"/>
  <c r="IS51" i="2" s="1"/>
  <c r="IS51" i="4" s="1"/>
  <c r="IC51" i="2" a="1"/>
  <c r="IC51" i="2" s="1"/>
  <c r="IC51" i="4" s="1"/>
  <c r="HM51" i="2" a="1"/>
  <c r="HM51" i="2" s="1"/>
  <c r="HM51" i="4" s="1"/>
  <c r="GW51" i="2" a="1"/>
  <c r="GW51" i="2" s="1"/>
  <c r="GW51" i="4" s="1"/>
  <c r="GG51" i="2" a="1"/>
  <c r="GG51" i="2" s="1"/>
  <c r="GG51" i="4" s="1"/>
  <c r="FQ51" i="2" a="1"/>
  <c r="FQ51" i="2" s="1"/>
  <c r="FQ51" i="4" s="1"/>
  <c r="FA51" i="2" a="1"/>
  <c r="FA51" i="2" s="1"/>
  <c r="FA51" i="4" s="1"/>
  <c r="EK51" i="2" a="1"/>
  <c r="EK51" i="2" s="1"/>
  <c r="EK51" i="4" s="1"/>
  <c r="DU51" i="2" a="1"/>
  <c r="DU51" i="2" s="1"/>
  <c r="DU51" i="4" s="1"/>
  <c r="DE51" i="2" a="1"/>
  <c r="DE51" i="2" s="1"/>
  <c r="DE51" i="4" s="1"/>
  <c r="CO51" i="2" a="1"/>
  <c r="CO51" i="2" s="1"/>
  <c r="CO51" i="4" s="1"/>
  <c r="BY51" i="2" a="1"/>
  <c r="BY51" i="2" s="1"/>
  <c r="BY51" i="4" s="1"/>
  <c r="BI51" i="2" a="1"/>
  <c r="BI51" i="2" s="1"/>
  <c r="BI51" i="4" s="1"/>
  <c r="LT51" i="2" a="1"/>
  <c r="LT51" i="2" s="1"/>
  <c r="LT51" i="4" s="1"/>
  <c r="GN51" i="2" a="1"/>
  <c r="GN51" i="2" s="1"/>
  <c r="GN51" i="4" s="1"/>
  <c r="EO51" i="2" a="1"/>
  <c r="EO51" i="2" s="1"/>
  <c r="EO51" i="4" s="1"/>
  <c r="CN51" i="2" a="1"/>
  <c r="CN51" i="2" s="1"/>
  <c r="CN51" i="4" s="1"/>
  <c r="LD51" i="2" a="1"/>
  <c r="LD51" i="2" s="1"/>
  <c r="LD51" i="4" s="1"/>
  <c r="GK51" i="2" a="1"/>
  <c r="GK51" i="2" s="1"/>
  <c r="GK51" i="4" s="1"/>
  <c r="EJ51" i="2" a="1"/>
  <c r="EJ51" i="2" s="1"/>
  <c r="EJ51" i="4" s="1"/>
  <c r="CM51" i="2" a="1"/>
  <c r="CM51" i="2" s="1"/>
  <c r="CM51" i="4" s="1"/>
  <c r="KN51" i="2" a="1"/>
  <c r="KN51" i="2" s="1"/>
  <c r="KN51" i="4" s="1"/>
  <c r="GF51" i="2" a="1"/>
  <c r="GF51" i="2" s="1"/>
  <c r="GF51" i="4" s="1"/>
  <c r="EI51" i="2" a="1"/>
  <c r="EI51" i="2" s="1"/>
  <c r="EI51" i="4" s="1"/>
  <c r="CJ51" i="2" a="1"/>
  <c r="CJ51" i="2" s="1"/>
  <c r="CJ51" i="4" s="1"/>
  <c r="JX51" i="2" a="1"/>
  <c r="JX51" i="2" s="1"/>
  <c r="JX51" i="4" s="1"/>
  <c r="GE51" i="2" a="1"/>
  <c r="GE51" i="2" s="1"/>
  <c r="GE51" i="4" s="1"/>
  <c r="EF51" i="2" a="1"/>
  <c r="EF51" i="2" s="1"/>
  <c r="EF51" i="4" s="1"/>
  <c r="CF51" i="2" a="1"/>
  <c r="CF51" i="2" s="1"/>
  <c r="CF51" i="4" s="1"/>
  <c r="JH51" i="2" a="1"/>
  <c r="JH51" i="2" s="1"/>
  <c r="JH51" i="4" s="1"/>
  <c r="GB51" i="2" a="1"/>
  <c r="GB51" i="2" s="1"/>
  <c r="GB51" i="4" s="1"/>
  <c r="EB51" i="2" a="1"/>
  <c r="EB51" i="2" s="1"/>
  <c r="EB51" i="4" s="1"/>
  <c r="CC51" i="2" a="1"/>
  <c r="CC51" i="2" s="1"/>
  <c r="CC51" i="4" s="1"/>
  <c r="IR51" i="2" a="1"/>
  <c r="IR51" i="2" s="1"/>
  <c r="IR51" i="4" s="1"/>
  <c r="FX51" i="2" a="1"/>
  <c r="FX51" i="2" s="1"/>
  <c r="FX51" i="4" s="1"/>
  <c r="DY51" i="2" a="1"/>
  <c r="DY51" i="2" s="1"/>
  <c r="DY51" i="4" s="1"/>
  <c r="BX51" i="2" a="1"/>
  <c r="BX51" i="2" s="1"/>
  <c r="BX51" i="4" s="1"/>
  <c r="RX51" i="2" a="1"/>
  <c r="RX51" i="2" s="1"/>
  <c r="RX51" i="4" s="1"/>
  <c r="IB51" i="2" a="1"/>
  <c r="IB51" i="2" s="1"/>
  <c r="IB51" i="4" s="1"/>
  <c r="FU51" i="2" a="1"/>
  <c r="FU51" i="2" s="1"/>
  <c r="FU51" i="4" s="1"/>
  <c r="DT51" i="2" a="1"/>
  <c r="DT51" i="2" s="1"/>
  <c r="DT51" i="4" s="1"/>
  <c r="BW51" i="2" a="1"/>
  <c r="BW51" i="2" s="1"/>
  <c r="BW51" i="4" s="1"/>
  <c r="RH51" i="2" a="1"/>
  <c r="RH51" i="2" s="1"/>
  <c r="RH51" i="4" s="1"/>
  <c r="HQ51" i="2" a="1"/>
  <c r="HQ51" i="2" s="1"/>
  <c r="HQ51" i="4" s="1"/>
  <c r="FP51" i="2" a="1"/>
  <c r="FP51" i="2" s="1"/>
  <c r="FP51" i="4" s="1"/>
  <c r="DS51" i="2" a="1"/>
  <c r="DS51" i="2" s="1"/>
  <c r="DS51" i="4" s="1"/>
  <c r="BT51" i="2" a="1"/>
  <c r="BT51" i="2" s="1"/>
  <c r="BT51" i="4" s="1"/>
  <c r="QR51" i="2" a="1"/>
  <c r="QR51" i="2" s="1"/>
  <c r="QR51" i="4" s="1"/>
  <c r="HL51" i="2" a="1"/>
  <c r="HL51" i="2" s="1"/>
  <c r="HL51" i="4" s="1"/>
  <c r="FO51" i="2" a="1"/>
  <c r="FO51" i="2" s="1"/>
  <c r="FO51" i="4" s="1"/>
  <c r="DP51" i="2" a="1"/>
  <c r="DP51" i="2" s="1"/>
  <c r="DP51" i="4" s="1"/>
  <c r="BP51" i="2" a="1"/>
  <c r="BP51" i="2" s="1"/>
  <c r="BP51" i="4" s="1"/>
  <c r="QB51" i="2" a="1"/>
  <c r="QB51" i="2" s="1"/>
  <c r="QB51" i="4" s="1"/>
  <c r="HK51" i="2" a="1"/>
  <c r="HK51" i="2" s="1"/>
  <c r="HK51" i="4" s="1"/>
  <c r="FL51" i="2" a="1"/>
  <c r="FL51" i="2" s="1"/>
  <c r="FL51" i="4" s="1"/>
  <c r="DL51" i="2" a="1"/>
  <c r="DL51" i="2" s="1"/>
  <c r="DL51" i="4" s="1"/>
  <c r="BM51" i="2" a="1"/>
  <c r="BM51" i="2" s="1"/>
  <c r="BM51" i="4" s="1"/>
  <c r="PL51" i="2" a="1"/>
  <c r="PL51" i="2" s="1"/>
  <c r="PL51" i="4" s="1"/>
  <c r="HH51" i="2" a="1"/>
  <c r="HH51" i="2" s="1"/>
  <c r="HH51" i="4" s="1"/>
  <c r="FH51" i="2" a="1"/>
  <c r="FH51" i="2" s="1"/>
  <c r="FH51" i="4" s="1"/>
  <c r="DI51" i="2" a="1"/>
  <c r="DI51" i="2" s="1"/>
  <c r="DI51" i="4" s="1"/>
  <c r="BH51" i="2" a="1"/>
  <c r="BH51" i="2" s="1"/>
  <c r="BH51" i="4" s="1"/>
  <c r="OV51" i="2" a="1"/>
  <c r="OV51" i="2" s="1"/>
  <c r="OV51" i="4" s="1"/>
  <c r="HD51" i="2" a="1"/>
  <c r="HD51" i="2" s="1"/>
  <c r="HD51" i="4" s="1"/>
  <c r="FE51" i="2" a="1"/>
  <c r="FE51" i="2" s="1"/>
  <c r="FE51" i="4" s="1"/>
  <c r="DD51" i="2" a="1"/>
  <c r="DD51" i="2" s="1"/>
  <c r="DD51" i="4" s="1"/>
  <c r="BG51" i="2" a="1"/>
  <c r="BG51" i="2" s="1"/>
  <c r="BG51" i="4" s="1"/>
  <c r="OF51" i="2" a="1"/>
  <c r="OF51" i="2" s="1"/>
  <c r="OF51" i="4" s="1"/>
  <c r="HA51" i="2" a="1"/>
  <c r="HA51" i="2" s="1"/>
  <c r="HA51" i="4" s="1"/>
  <c r="EZ51" i="2" a="1"/>
  <c r="EZ51" i="2" s="1"/>
  <c r="EZ51" i="4" s="1"/>
  <c r="DC51" i="2" a="1"/>
  <c r="DC51" i="2" s="1"/>
  <c r="DC51" i="4" s="1"/>
  <c r="BD51" i="2" a="1"/>
  <c r="BD51" i="2" s="1"/>
  <c r="BD51" i="4" s="1"/>
  <c r="NP51" i="2" a="1"/>
  <c r="NP51" i="2" s="1"/>
  <c r="NP51" i="4" s="1"/>
  <c r="GV51" i="2" a="1"/>
  <c r="GV51" i="2" s="1"/>
  <c r="GV51" i="4" s="1"/>
  <c r="EY51" i="2" a="1"/>
  <c r="EY51" i="2" s="1"/>
  <c r="EY51" i="4" s="1"/>
  <c r="CZ51" i="2" a="1"/>
  <c r="CZ51" i="2" s="1"/>
  <c r="CZ51" i="4" s="1"/>
  <c r="BB51" i="2" a="1"/>
  <c r="BB51" i="2" s="1"/>
  <c r="BB51" i="4" s="1"/>
  <c r="MZ51" i="2" a="1"/>
  <c r="MZ51" i="2" s="1"/>
  <c r="MZ51" i="4" s="1"/>
  <c r="GU51" i="2" a="1"/>
  <c r="GU51" i="2" s="1"/>
  <c r="GU51" i="4" s="1"/>
  <c r="EV51" i="2" a="1"/>
  <c r="EV51" i="2" s="1"/>
  <c r="EV51" i="4" s="1"/>
  <c r="CV51" i="2" a="1"/>
  <c r="CV51" i="2" s="1"/>
  <c r="CV51" i="4" s="1"/>
  <c r="AZ51" i="2" a="1"/>
  <c r="AZ51" i="2" s="1"/>
  <c r="AZ51" i="4" s="1"/>
  <c r="MJ51" i="2" a="1"/>
  <c r="MJ51" i="2" s="1"/>
  <c r="MJ51" i="4" s="1"/>
  <c r="GR51" i="2" a="1"/>
  <c r="GR51" i="2" s="1"/>
  <c r="GR51" i="4" s="1"/>
  <c r="ER51" i="2" a="1"/>
  <c r="ER51" i="2" s="1"/>
  <c r="ER51" i="4" s="1"/>
  <c r="CS51" i="2" a="1"/>
  <c r="CS51" i="2" s="1"/>
  <c r="CS51" i="4" s="1"/>
  <c r="AW51" i="2" a="1"/>
  <c r="AW51" i="2" s="1"/>
  <c r="AW51" i="4" s="1"/>
  <c r="AU51" i="2" a="1"/>
  <c r="AU51" i="2" s="1"/>
  <c r="AU51" i="4" s="1"/>
  <c r="AT51" i="2" a="1"/>
  <c r="AT51" i="2" s="1"/>
  <c r="AT51" i="4" s="1"/>
  <c r="AS51" i="2" a="1"/>
  <c r="AS51" i="2" s="1"/>
  <c r="AS51" i="4" s="1"/>
  <c r="AR51" i="2" a="1"/>
  <c r="AR51" i="2" s="1"/>
  <c r="AR51" i="4" s="1"/>
  <c r="AF51" i="2" a="1"/>
  <c r="AF51" i="2" s="1"/>
  <c r="AF51" i="4" s="1"/>
  <c r="P51" i="2" a="1"/>
  <c r="P51" i="2" s="1"/>
  <c r="P51" i="4" s="1"/>
  <c r="AE51" i="2" a="1"/>
  <c r="AE51" i="2" s="1"/>
  <c r="AE51" i="4" s="1"/>
  <c r="O51" i="2" a="1"/>
  <c r="O51" i="2" s="1"/>
  <c r="O51" i="4" s="1"/>
  <c r="AD51" i="2" a="1"/>
  <c r="AD51" i="2" s="1"/>
  <c r="AD51" i="4" s="1"/>
  <c r="N51" i="2" a="1"/>
  <c r="N51" i="2" s="1"/>
  <c r="N51" i="4" s="1"/>
  <c r="AC51" i="2" a="1"/>
  <c r="AC51" i="2" s="1"/>
  <c r="M51" i="2" a="1"/>
  <c r="M51" i="2" s="1"/>
  <c r="M51" i="4" s="1"/>
  <c r="AB51" i="2" a="1"/>
  <c r="AB51" i="2" s="1"/>
  <c r="AB51" i="4" s="1"/>
  <c r="L51" i="2" a="1"/>
  <c r="L51" i="2" s="1"/>
  <c r="L51" i="4" s="1"/>
  <c r="AA51" i="2" a="1"/>
  <c r="AA51" i="2" s="1"/>
  <c r="AA51" i="4" s="1"/>
  <c r="K51" i="2" a="1"/>
  <c r="K51" i="2" s="1"/>
  <c r="K51" i="4" s="1"/>
  <c r="AP51" i="2" a="1"/>
  <c r="AP51" i="2" s="1"/>
  <c r="AP51" i="4" s="1"/>
  <c r="Z51" i="2" a="1"/>
  <c r="Z51" i="2" s="1"/>
  <c r="Z51" i="4" s="1"/>
  <c r="J51" i="2" a="1"/>
  <c r="J51" i="2" s="1"/>
  <c r="J51" i="4" s="1"/>
  <c r="AO51" i="2" a="1"/>
  <c r="AO51" i="2" s="1"/>
  <c r="AO51" i="4" s="1"/>
  <c r="Y51" i="2" a="1"/>
  <c r="Y51" i="2" s="1"/>
  <c r="Y51" i="4" s="1"/>
  <c r="I51" i="2" a="1"/>
  <c r="I51" i="2" s="1"/>
  <c r="I51" i="4" s="1"/>
  <c r="AN51" i="2" a="1"/>
  <c r="AN51" i="2" s="1"/>
  <c r="AN51" i="4" s="1"/>
  <c r="X51" i="2" a="1"/>
  <c r="X51" i="2" s="1"/>
  <c r="X51" i="4" s="1"/>
  <c r="H51" i="2" a="1"/>
  <c r="H51" i="2" s="1"/>
  <c r="H51" i="4" s="1"/>
  <c r="AM51" i="2" a="1"/>
  <c r="AM51" i="2" s="1"/>
  <c r="AM51" i="4" s="1"/>
  <c r="W51" i="2" a="1"/>
  <c r="W51" i="2" s="1"/>
  <c r="W51" i="4" s="1"/>
  <c r="G51" i="2" a="1"/>
  <c r="G51" i="2" s="1"/>
  <c r="G51" i="4" s="1"/>
  <c r="A51" i="4"/>
  <c r="AL51" i="2" a="1"/>
  <c r="AL51" i="2" s="1"/>
  <c r="AL51" i="4" s="1"/>
  <c r="V51" i="2" a="1"/>
  <c r="V51" i="2" s="1"/>
  <c r="V51" i="4" s="1"/>
  <c r="F51" i="2" a="1"/>
  <c r="F51" i="2" s="1"/>
  <c r="F51" i="4" s="1"/>
  <c r="AQ51" i="2" a="1"/>
  <c r="AQ51" i="2" s="1"/>
  <c r="AQ51" i="4" s="1"/>
  <c r="AK51" i="2" a="1"/>
  <c r="AK51" i="2" s="1"/>
  <c r="AK51" i="4" s="1"/>
  <c r="U51" i="2" a="1"/>
  <c r="U51" i="2" s="1"/>
  <c r="U51" i="4" s="1"/>
  <c r="E51" i="2" a="1"/>
  <c r="E51" i="2" s="1"/>
  <c r="AJ51" i="2" a="1"/>
  <c r="AJ51" i="2" s="1"/>
  <c r="T51" i="2" a="1"/>
  <c r="T51" i="2" s="1"/>
  <c r="T51" i="4" s="1"/>
  <c r="D51" i="2" a="1"/>
  <c r="D51" i="2" s="1"/>
  <c r="D51" i="4" s="1"/>
  <c r="AI51" i="2" a="1"/>
  <c r="AI51" i="2" s="1"/>
  <c r="AI51" i="4" s="1"/>
  <c r="S51" i="2" a="1"/>
  <c r="S51" i="2" s="1"/>
  <c r="S51" i="4" s="1"/>
  <c r="C51" i="2" a="1"/>
  <c r="C51" i="2" s="1"/>
  <c r="C51" i="4" s="1"/>
  <c r="AH51" i="2" a="1"/>
  <c r="AH51" i="2" s="1"/>
  <c r="AH51" i="4" s="1"/>
  <c r="R51" i="2" a="1"/>
  <c r="R51" i="2" s="1"/>
  <c r="R51" i="4" s="1"/>
  <c r="B51" i="2" a="1"/>
  <c r="B51" i="2" s="1"/>
  <c r="B51" i="4" s="1"/>
  <c r="AG51" i="2" a="1"/>
  <c r="AG51" i="2" s="1"/>
  <c r="AG51" i="4" s="1"/>
  <c r="Q51" i="2" a="1"/>
  <c r="Q51" i="2" s="1"/>
  <c r="Q51" i="4" s="1"/>
  <c r="MA48" i="11"/>
  <c r="SI48" i="11"/>
  <c r="SZ48" i="11"/>
  <c r="BG48" i="11"/>
  <c r="JA48" i="11"/>
  <c r="OW48" i="11"/>
  <c r="JC48" i="11"/>
  <c r="UN48" i="11"/>
  <c r="BJ48" i="11"/>
  <c r="QL48" i="11"/>
  <c r="PY48" i="11"/>
  <c r="QQ48" i="11"/>
  <c r="MM48" i="11"/>
  <c r="JW48" i="11"/>
  <c r="FN48" i="11"/>
  <c r="FP48" i="11"/>
  <c r="FO48" i="11"/>
  <c r="PT48" i="11"/>
  <c r="QJ48" i="11"/>
  <c r="FB48" i="11"/>
  <c r="OP48" i="11"/>
  <c r="CX48" i="11"/>
  <c r="PM48" i="11"/>
  <c r="HX48" i="11"/>
  <c r="OO48" i="11"/>
  <c r="MB48" i="11"/>
  <c r="LD48" i="11"/>
  <c r="BW48" i="11"/>
  <c r="NW48" i="11"/>
  <c r="DC48" i="11"/>
  <c r="TA48" i="11"/>
  <c r="BV48" i="11"/>
  <c r="KT48" i="11"/>
  <c r="IJ48" i="11"/>
  <c r="GG48" i="11"/>
  <c r="TT48" i="11"/>
  <c r="EC48" i="11"/>
  <c r="LF48" i="11"/>
  <c r="EV48" i="11"/>
  <c r="QC48" i="11"/>
  <c r="GI48" i="11"/>
  <c r="OL48" i="11"/>
  <c r="LA48" i="11"/>
  <c r="ND48" i="11"/>
  <c r="LI48" i="11"/>
  <c r="EZ48" i="11"/>
  <c r="UL48" i="11"/>
  <c r="UM48" i="11"/>
  <c r="ML48" i="11"/>
  <c r="LM48" i="11"/>
  <c r="IV48" i="11"/>
  <c r="TW48" i="11"/>
  <c r="MP48" i="11"/>
  <c r="KB48" i="11"/>
  <c r="PV48" i="11"/>
  <c r="MV48" i="11"/>
  <c r="SA48" i="11"/>
  <c r="BN48" i="11"/>
  <c r="KX48" i="11"/>
  <c r="OC48" i="11"/>
  <c r="CA48" i="11"/>
  <c r="JM48" i="11"/>
  <c r="NA48" i="11"/>
  <c r="EK48" i="11"/>
  <c r="TG48" i="11"/>
  <c r="UU48" i="11"/>
  <c r="PD48" i="11"/>
  <c r="FM48" i="11"/>
  <c r="SW48" i="11"/>
  <c r="IU48" i="11"/>
  <c r="SY48" i="11"/>
  <c r="IF48" i="11"/>
  <c r="QF48" i="11"/>
  <c r="QG48" i="11"/>
  <c r="JV48" i="11"/>
  <c r="KD48" i="11"/>
  <c r="GK48" i="11"/>
  <c r="TS48" i="11"/>
  <c r="CD48" i="11"/>
  <c r="PL48" i="11"/>
  <c r="MU48" i="11"/>
  <c r="GO48" i="11"/>
  <c r="NJ48" i="11"/>
  <c r="LO48" i="11"/>
  <c r="SR48" i="11"/>
  <c r="PO48" i="11"/>
  <c r="JL48" i="11"/>
  <c r="RT48" i="11"/>
  <c r="PW48" i="11"/>
  <c r="CW48" i="11"/>
  <c r="PU48" i="11"/>
  <c r="JE48" i="11"/>
  <c r="IH48" i="11"/>
  <c r="EO48" i="11"/>
  <c r="OK48" i="11"/>
  <c r="QT48" i="11"/>
  <c r="DV48" i="11"/>
  <c r="EU48" i="11"/>
  <c r="QP48" i="11"/>
  <c r="RL48" i="11"/>
  <c r="JG48" i="11"/>
  <c r="EX48" i="11"/>
  <c r="IY48" i="11"/>
  <c r="FF48" i="11"/>
  <c r="OV48" i="11"/>
  <c r="MY48" i="11"/>
  <c r="KO48" i="11"/>
  <c r="SH48" i="11"/>
  <c r="CH48" i="11"/>
  <c r="OT48" i="11"/>
  <c r="HH48" i="11"/>
  <c r="PZ48" i="11"/>
  <c r="US48" i="11"/>
  <c r="QA48" i="11"/>
  <c r="NM48" i="11"/>
  <c r="LK48" i="11"/>
  <c r="EL48" i="11"/>
  <c r="TH48" i="11"/>
  <c r="HZ48" i="11"/>
  <c r="HC48" i="11"/>
  <c r="TI48" i="11"/>
  <c r="SF48" i="11"/>
  <c r="HA48" i="11"/>
  <c r="CY48" i="11"/>
  <c r="NT48" i="11"/>
  <c r="PA48" i="11"/>
  <c r="OR48" i="11"/>
  <c r="NQ48" i="11"/>
  <c r="RK48" i="11"/>
  <c r="FY48" i="11"/>
  <c r="HR48" i="11"/>
  <c r="CV48" i="11"/>
  <c r="BK48" i="11"/>
  <c r="LU48" i="11"/>
  <c r="TP48" i="11"/>
  <c r="TL48" i="11"/>
  <c r="HO48" i="11"/>
  <c r="EJ48" i="11"/>
  <c r="TR48" i="11"/>
  <c r="UA48" i="11"/>
  <c r="FX48" i="11"/>
  <c r="JY48" i="11"/>
  <c r="EW48" i="11"/>
  <c r="JJ48" i="11"/>
  <c r="LX48" i="11"/>
  <c r="CL48" i="11"/>
  <c r="RP48" i="11"/>
  <c r="CJ48" i="11"/>
  <c r="NV48" i="11"/>
  <c r="CU48" i="11"/>
  <c r="NC48" i="11"/>
  <c r="SK48" i="11"/>
  <c r="RB48" i="11"/>
  <c r="RI48" i="11"/>
  <c r="NU48" i="11"/>
  <c r="DY48" i="11"/>
  <c r="SD48" i="11"/>
  <c r="NF48" i="11"/>
  <c r="RX48" i="11"/>
  <c r="JH48" i="11"/>
  <c r="RS48" i="11"/>
  <c r="PR48" i="11"/>
  <c r="PP48" i="11"/>
  <c r="LW48" i="11"/>
  <c r="TX48" i="11"/>
  <c r="GA48" i="11"/>
  <c r="PI48" i="11"/>
  <c r="FH48" i="11"/>
  <c r="KS48" i="11"/>
  <c r="TC48" i="11"/>
  <c r="RR48" i="11"/>
  <c r="SU48" i="11"/>
  <c r="EQ48" i="11"/>
  <c r="IT48" i="11"/>
  <c r="LL48" i="11"/>
  <c r="UO48" i="11"/>
  <c r="ED48" i="11"/>
  <c r="KQ48" i="11"/>
  <c r="BI48" i="11"/>
  <c r="RD48" i="11"/>
  <c r="QS48" i="11"/>
  <c r="DF48" i="11"/>
  <c r="LS48" i="11"/>
  <c r="HJ48" i="11"/>
  <c r="PB48" i="11"/>
  <c r="IW48" i="11"/>
  <c r="CN48" i="11"/>
  <c r="RV48" i="11"/>
  <c r="QY48" i="11"/>
  <c r="MD48" i="11"/>
  <c r="DK48" i="11"/>
  <c r="CR48" i="11"/>
  <c r="GW48" i="11"/>
  <c r="QV48" i="11"/>
  <c r="FZ48" i="11"/>
  <c r="EB48" i="11"/>
  <c r="DZ48" i="11"/>
  <c r="HK48" i="11"/>
  <c r="KK48" i="11"/>
  <c r="JN48" i="11"/>
  <c r="FU48" i="11"/>
  <c r="OF48" i="11"/>
  <c r="GZ48" i="11"/>
  <c r="ON48" i="11"/>
  <c r="DG48" i="11"/>
  <c r="TV48" i="11"/>
  <c r="JT48" i="11"/>
  <c r="TF48" i="11"/>
  <c r="TU48" i="11"/>
  <c r="FD48" i="11"/>
  <c r="SV48" i="11"/>
  <c r="DA48" i="11"/>
  <c r="PQ48" i="11"/>
  <c r="DI48" i="11"/>
  <c r="UD48" i="11"/>
  <c r="MH48" i="11"/>
  <c r="DN48" i="11"/>
  <c r="MS48" i="11"/>
  <c r="MX48" i="11"/>
  <c r="BQ48" i="11"/>
  <c r="MR48" i="11"/>
  <c r="CF48" i="11"/>
  <c r="DL48" i="11"/>
  <c r="P49" i="11"/>
  <c r="AC50" i="4"/>
  <c r="BR48" i="11"/>
  <c r="DD48" i="11"/>
  <c r="MZ48" i="11"/>
  <c r="GX48" i="11"/>
  <c r="SQ48" i="11"/>
  <c r="LH48" i="11"/>
  <c r="HF48" i="11"/>
  <c r="JF48" i="11"/>
  <c r="II48" i="11"/>
  <c r="UT48" i="11"/>
  <c r="JI48" i="11"/>
  <c r="CM48" i="11"/>
  <c r="KG48" i="11"/>
  <c r="NR48" i="11"/>
  <c r="SP48" i="11"/>
  <c r="UJ48" i="11"/>
  <c r="KY48" i="11"/>
  <c r="TN48" i="11"/>
  <c r="BO48" i="11"/>
  <c r="ER48" i="11"/>
  <c r="RU48" i="11"/>
  <c r="MK48" i="11"/>
  <c r="IG48" i="11"/>
  <c r="BX48" i="11"/>
  <c r="RF48" i="11"/>
  <c r="GM48" i="11"/>
  <c r="SS48" i="11"/>
  <c r="MJ48" i="11"/>
  <c r="NN48" i="11"/>
  <c r="IK48" i="11"/>
  <c r="OM48" i="11"/>
  <c r="UG48" i="11"/>
  <c r="AL49" i="11"/>
  <c r="R49" i="11"/>
  <c r="S49" i="11"/>
  <c r="Y49" i="11"/>
  <c r="U49" i="11"/>
  <c r="Z49" i="11"/>
  <c r="T49" i="11"/>
  <c r="AN49" i="11"/>
  <c r="AZ49" i="11"/>
  <c r="AK49" i="11"/>
  <c r="AT49" i="11"/>
  <c r="BC49" i="11"/>
  <c r="AJ49" i="11"/>
  <c r="AS49" i="11"/>
  <c r="AM49" i="11"/>
  <c r="AH49" i="11"/>
  <c r="W49" i="11"/>
  <c r="BD49" i="11"/>
  <c r="AW49" i="11"/>
  <c r="AD49" i="11"/>
  <c r="AO49" i="11"/>
  <c r="AR49" i="11"/>
  <c r="AG49" i="11"/>
  <c r="BB49" i="11"/>
  <c r="AV49" i="11"/>
  <c r="AC49" i="11"/>
  <c r="AF49" i="11"/>
  <c r="BA49" i="11"/>
  <c r="AU49" i="11"/>
  <c r="AB49" i="11"/>
  <c r="AE49" i="11"/>
  <c r="AY49" i="11"/>
  <c r="O49" i="11"/>
  <c r="X49" i="11"/>
  <c r="AQ49" i="11"/>
  <c r="AX49" i="11"/>
  <c r="AA49" i="11"/>
  <c r="V49" i="11"/>
  <c r="AP49" i="11"/>
  <c r="AI49" i="11"/>
  <c r="LY48" i="11"/>
  <c r="EF48" i="11"/>
  <c r="OB48" i="11"/>
  <c r="OS48" i="11"/>
  <c r="HY48" i="11"/>
  <c r="MN48" i="11"/>
  <c r="IQ48" i="11"/>
  <c r="UK48" i="11"/>
  <c r="TJ48" i="11"/>
  <c r="EG48" i="11"/>
  <c r="ID48" i="11"/>
  <c r="KA48" i="11"/>
  <c r="FI48" i="11"/>
  <c r="HD48" i="11"/>
  <c r="KI48" i="11"/>
  <c r="GC48" i="11"/>
  <c r="GR48" i="11"/>
  <c r="NS48" i="11"/>
  <c r="EE48" i="11"/>
  <c r="CE48" i="11"/>
  <c r="MW48" i="11"/>
  <c r="GQ48" i="11"/>
  <c r="NE48" i="11"/>
  <c r="GV48" i="11"/>
  <c r="GU48" i="11"/>
  <c r="UB48" i="11"/>
  <c r="HG48" i="11"/>
  <c r="RN48" i="11"/>
  <c r="JD48" i="11"/>
  <c r="DM48" i="11"/>
  <c r="ME48" i="11"/>
  <c r="UF48" i="11"/>
  <c r="QW48" i="11"/>
  <c r="SE48" i="11"/>
  <c r="KV48" i="11"/>
  <c r="TE48" i="11"/>
  <c r="EP48" i="11"/>
  <c r="UE48" i="11"/>
  <c r="EM48" i="11"/>
  <c r="GB48" i="11"/>
  <c r="HM48" i="11"/>
  <c r="BT48" i="11"/>
  <c r="FK48" i="11"/>
  <c r="CS48" i="11"/>
  <c r="IO48" i="11"/>
  <c r="LR48" i="11"/>
  <c r="FW48" i="11"/>
  <c r="SC48" i="11"/>
  <c r="LT48" i="11"/>
  <c r="UV48" i="11"/>
  <c r="QI48" i="11"/>
  <c r="SN48" i="11"/>
  <c r="GH48" i="11"/>
  <c r="GN48" i="11"/>
  <c r="SG48" i="11"/>
  <c r="KN48" i="11"/>
  <c r="EH48" i="11"/>
  <c r="SL48" i="11"/>
  <c r="FA48" i="11"/>
  <c r="TB48" i="11"/>
  <c r="UQ48" i="11"/>
  <c r="UW48" i="11"/>
  <c r="GY48" i="11"/>
  <c r="KW48" i="11"/>
  <c r="DQ48" i="11"/>
  <c r="KC48" i="11"/>
  <c r="SM48" i="11"/>
  <c r="DE48" i="11"/>
  <c r="NX48" i="11"/>
  <c r="QH48" i="11"/>
  <c r="RZ48" i="11"/>
  <c r="JB48" i="11"/>
  <c r="OI48" i="11"/>
  <c r="NY48" i="11"/>
  <c r="UH48" i="11"/>
  <c r="QU48" i="11"/>
  <c r="QN48" i="11"/>
  <c r="GP48" i="11"/>
  <c r="BZ48" i="11"/>
  <c r="LC48" i="11"/>
  <c r="GT48" i="11"/>
  <c r="KU48" i="11"/>
  <c r="HB48" i="11"/>
  <c r="QR48" i="11"/>
  <c r="NB48" i="11"/>
  <c r="CI48" i="11"/>
  <c r="IR48" i="11"/>
  <c r="RG48" i="11"/>
  <c r="DH48" i="11"/>
  <c r="DO48" i="11"/>
  <c r="EN48" i="11"/>
  <c r="FJ48" i="11"/>
  <c r="Q49" i="11"/>
  <c r="AJ50" i="4"/>
  <c r="N49" i="11"/>
  <c r="E50" i="4"/>
  <c r="HT48" i="11"/>
  <c r="BY48" i="11"/>
  <c r="LN48" i="11"/>
  <c r="CC48" i="11"/>
  <c r="IX48" i="11"/>
  <c r="FE48" i="11"/>
  <c r="NP48" i="11"/>
  <c r="MT48" i="11"/>
  <c r="JQ48" i="11"/>
  <c r="NZ48" i="11"/>
  <c r="JS48" i="11"/>
  <c r="FC48" i="11"/>
  <c r="DW48" i="11"/>
  <c r="KH48" i="11"/>
  <c r="PX48" i="11"/>
  <c r="HI48" i="11"/>
  <c r="CK48" i="11"/>
  <c r="DB48" i="11"/>
  <c r="MO48" i="11"/>
  <c r="GF48" i="11"/>
  <c r="GE48" i="11"/>
  <c r="PS48" i="11"/>
  <c r="KR48" i="11"/>
  <c r="FR48" i="11"/>
  <c r="NK48" i="11"/>
  <c r="HU48" i="11"/>
  <c r="IL48" i="11"/>
  <c r="QD48" i="11"/>
  <c r="KJ48" i="11"/>
  <c r="TY48" i="11"/>
  <c r="QK48" i="11"/>
  <c r="GS48" i="11"/>
  <c r="IP48" i="11"/>
  <c r="DT48" i="11"/>
  <c r="IA48" i="11"/>
  <c r="JO48" i="11"/>
  <c r="TK48" i="11"/>
  <c r="ET48" i="11"/>
  <c r="HS48" i="11"/>
  <c r="TZ48" i="11"/>
  <c r="IS48" i="11"/>
  <c r="CG48" i="11"/>
  <c r="ES48" i="11"/>
  <c r="LZ48" i="11"/>
  <c r="FL48" i="11"/>
  <c r="PF48" i="11"/>
  <c r="CP48" i="11"/>
  <c r="NG48" i="11"/>
  <c r="BU48" i="11"/>
  <c r="HL48" i="11"/>
  <c r="RE48" i="11"/>
  <c r="LJ48" i="11"/>
  <c r="HQ48" i="11"/>
  <c r="BH48" i="11"/>
  <c r="SJ48" i="11"/>
  <c r="BP48" i="11"/>
  <c r="DJ48" i="11"/>
  <c r="KP48" i="11"/>
  <c r="QX48" i="11"/>
  <c r="HW48" i="11"/>
  <c r="DS48" i="11"/>
  <c r="IN48" i="11"/>
  <c r="JR48" i="11"/>
  <c r="OY48" i="11"/>
  <c r="RC48" i="11"/>
  <c r="FT48" i="11"/>
  <c r="UW47" i="11"/>
  <c r="BF47" i="11"/>
  <c r="LO47" i="11"/>
  <c r="QL47" i="11"/>
  <c r="BS47" i="11"/>
  <c r="GP47" i="11"/>
  <c r="LN47" i="11"/>
  <c r="QJ47" i="11"/>
  <c r="BR47" i="11"/>
  <c r="GN47" i="11"/>
  <c r="LL47" i="11"/>
  <c r="QI47" i="11"/>
  <c r="BP47" i="11"/>
  <c r="GM47" i="11"/>
  <c r="LK47" i="11"/>
  <c r="QH47" i="11"/>
  <c r="LJ47" i="11"/>
  <c r="QE47" i="11"/>
  <c r="BN47" i="11"/>
  <c r="GI47" i="11"/>
  <c r="LG47" i="11"/>
  <c r="LT47" i="11"/>
  <c r="BX47" i="11"/>
  <c r="LP47" i="11"/>
  <c r="CE47" i="11"/>
  <c r="IV47" i="11"/>
  <c r="MN47" i="11"/>
  <c r="QF47" i="11"/>
  <c r="DB47" i="11"/>
  <c r="GQ47" i="11"/>
  <c r="KL47" i="11"/>
  <c r="HM47" i="11"/>
  <c r="PE47" i="11"/>
  <c r="SW47" i="11"/>
  <c r="BM47" i="11"/>
  <c r="LF47" i="11"/>
  <c r="BL47" i="11"/>
  <c r="LE47" i="11"/>
  <c r="BJ47" i="11"/>
  <c r="LD47" i="11"/>
  <c r="BI47" i="11"/>
  <c r="LA47" i="11"/>
  <c r="BH47" i="11"/>
  <c r="KZ47" i="11"/>
  <c r="UV47" i="11"/>
  <c r="KW47" i="11"/>
  <c r="US47" i="11"/>
  <c r="KS47" i="11"/>
  <c r="UN47" i="11"/>
  <c r="OH47" i="11"/>
  <c r="QT47" i="11"/>
  <c r="TF47" i="11"/>
  <c r="LV47" i="11"/>
  <c r="QA47" i="11"/>
  <c r="BG47" i="11"/>
  <c r="PZ47" i="11"/>
  <c r="LB47" i="11"/>
  <c r="FL47" i="11"/>
  <c r="FV47" i="11"/>
  <c r="HR47" i="11"/>
  <c r="LR47" i="11"/>
  <c r="JL47" i="11"/>
  <c r="RM47" i="11"/>
  <c r="FY47" i="11"/>
  <c r="RC47" i="11"/>
  <c r="SY47" i="11"/>
  <c r="UT47" i="11"/>
  <c r="PV47" i="11"/>
  <c r="KX47" i="11"/>
  <c r="FZ47" i="11"/>
  <c r="UR47" i="11"/>
  <c r="PT47" i="11"/>
  <c r="KV47" i="11"/>
  <c r="FX47" i="11"/>
  <c r="UQ47" i="11"/>
  <c r="PS47" i="11"/>
  <c r="KU47" i="11"/>
  <c r="FW47" i="11"/>
  <c r="UP47" i="11"/>
  <c r="PR47" i="11"/>
  <c r="UM47" i="11"/>
  <c r="PO47" i="11"/>
  <c r="KQ47" i="11"/>
  <c r="FS47" i="11"/>
  <c r="UJ47" i="11"/>
  <c r="KN47" i="11"/>
  <c r="UF47" i="11"/>
  <c r="KJ47" i="11"/>
  <c r="SS47" i="11"/>
  <c r="CZ47" i="11"/>
  <c r="GZ47" i="11"/>
  <c r="GU47" i="11"/>
  <c r="TX47" i="11"/>
  <c r="HP47" i="11"/>
  <c r="IM47" i="11"/>
  <c r="DM47" i="11"/>
  <c r="LH47" i="11"/>
  <c r="OZ47" i="11"/>
  <c r="TV47" i="11"/>
  <c r="JZ47" i="11"/>
  <c r="TU47" i="11"/>
  <c r="JY47" i="11"/>
  <c r="TT47" i="11"/>
  <c r="JX47" i="11"/>
  <c r="TQ47" i="11"/>
  <c r="JU47" i="11"/>
  <c r="TP47" i="11"/>
  <c r="JT47" i="11"/>
  <c r="TM47" i="11"/>
  <c r="JQ47" i="11"/>
  <c r="TI47" i="11"/>
  <c r="JM47" i="11"/>
  <c r="GX47" i="11"/>
  <c r="EL47" i="11"/>
  <c r="BZ47" i="11"/>
  <c r="JJ47" i="11"/>
  <c r="UI47" i="11"/>
  <c r="PK47" i="11"/>
  <c r="UH47" i="11"/>
  <c r="PJ47" i="11"/>
  <c r="JC47" i="11"/>
  <c r="KY47" i="11"/>
  <c r="ES47" i="11"/>
  <c r="KG47" i="11"/>
  <c r="JN47" i="11"/>
  <c r="DW47" i="11"/>
  <c r="ND47" i="11"/>
  <c r="BT47" i="11"/>
  <c r="FF47" i="11"/>
  <c r="HB47" i="11"/>
  <c r="UD47" i="11"/>
  <c r="PF47" i="11"/>
  <c r="KH47" i="11"/>
  <c r="FJ47" i="11"/>
  <c r="UB47" i="11"/>
  <c r="PD47" i="11"/>
  <c r="KF47" i="11"/>
  <c r="FH47" i="11"/>
  <c r="UA47" i="11"/>
  <c r="PC47" i="11"/>
  <c r="KE47" i="11"/>
  <c r="FG47" i="11"/>
  <c r="TZ47" i="11"/>
  <c r="PB47" i="11"/>
  <c r="TW47" i="11"/>
  <c r="OY47" i="11"/>
  <c r="KA47" i="11"/>
  <c r="FC47" i="11"/>
  <c r="TD47" i="11"/>
  <c r="JH47" i="11"/>
  <c r="SZ47" i="11"/>
  <c r="JD47" i="11"/>
  <c r="OJ47" i="11"/>
  <c r="SB47" i="11"/>
  <c r="CG47" i="11"/>
  <c r="EM47" i="11"/>
  <c r="IQ47" i="11"/>
  <c r="CQ47" i="11"/>
  <c r="LQ47" i="11"/>
  <c r="KI47" i="11"/>
  <c r="NN47" i="11"/>
  <c r="GE47" i="11"/>
  <c r="SP47" i="11"/>
  <c r="IT47" i="11"/>
  <c r="SO47" i="11"/>
  <c r="IS47" i="11"/>
  <c r="SN47" i="11"/>
  <c r="IR47" i="11"/>
  <c r="SK47" i="11"/>
  <c r="IO47" i="11"/>
  <c r="SJ47" i="11"/>
  <c r="IN47" i="11"/>
  <c r="SG47" i="11"/>
  <c r="IK47" i="11"/>
  <c r="SC47" i="11"/>
  <c r="IG47" i="11"/>
  <c r="QS47" i="11"/>
  <c r="OG47" i="11"/>
  <c r="LU47" i="11"/>
  <c r="TE47" i="11"/>
  <c r="TS47" i="11"/>
  <c r="EP47" i="11"/>
  <c r="TR47" i="11"/>
  <c r="OI47" i="11"/>
  <c r="MW47" i="11"/>
  <c r="QO47" i="11"/>
  <c r="UG47" i="11"/>
  <c r="OD47" i="11"/>
  <c r="NY47" i="11"/>
  <c r="BO47" i="11"/>
  <c r="FN47" i="11"/>
  <c r="QV47" i="11"/>
  <c r="MH47" i="11"/>
  <c r="JA47" i="11"/>
  <c r="TN47" i="11"/>
  <c r="OU47" i="11"/>
  <c r="JR47" i="11"/>
  <c r="IB47" i="11"/>
  <c r="TL47" i="11"/>
  <c r="EY47" i="11"/>
  <c r="JP47" i="11"/>
  <c r="HY47" i="11"/>
  <c r="TK47" i="11"/>
  <c r="OT47" i="11"/>
  <c r="JO47" i="11"/>
  <c r="HX47" i="11"/>
  <c r="TJ47" i="11"/>
  <c r="EX47" i="11"/>
  <c r="TG47" i="11"/>
  <c r="OQ47" i="11"/>
  <c r="JK47" i="11"/>
  <c r="HQ47" i="11"/>
  <c r="RX47" i="11"/>
  <c r="EU47" i="11"/>
  <c r="RT47" i="11"/>
  <c r="OP47" i="11"/>
  <c r="GD47" i="11"/>
  <c r="HZ47" i="11"/>
  <c r="JV47" i="11"/>
  <c r="MX47" i="11"/>
  <c r="QM47" i="11"/>
  <c r="KM47" i="11"/>
  <c r="ET47" i="11"/>
  <c r="PI47" i="11"/>
  <c r="UO47" i="11"/>
  <c r="RJ47" i="11"/>
  <c r="ON47" i="11"/>
  <c r="RI47" i="11"/>
  <c r="HL47" i="11"/>
  <c r="RH47" i="11"/>
  <c r="ER47" i="11"/>
  <c r="RE47" i="11"/>
  <c r="HI47" i="11"/>
  <c r="RD47" i="11"/>
  <c r="OM47" i="11"/>
  <c r="RA47" i="11"/>
  <c r="HH47" i="11"/>
  <c r="QW47" i="11"/>
  <c r="EQ47" i="11"/>
  <c r="GW47" i="11"/>
  <c r="OL47" i="11"/>
  <c r="BY47" i="11"/>
  <c r="HA47" i="11"/>
  <c r="TC47" i="11"/>
  <c r="OE47" i="11"/>
  <c r="TB47" i="11"/>
  <c r="EI47" i="11"/>
  <c r="IW47" i="11"/>
  <c r="MO47" i="11"/>
  <c r="QG47" i="11"/>
  <c r="BW47" i="11"/>
  <c r="KB47" i="11"/>
  <c r="RQ47" i="11"/>
  <c r="GO47" i="11"/>
  <c r="HJ47" i="11"/>
  <c r="TA47" i="11"/>
  <c r="OA47" i="11"/>
  <c r="SX47" i="11"/>
  <c r="EE47" i="11"/>
  <c r="JB47" i="11"/>
  <c r="NZ47" i="11"/>
  <c r="SV47" i="11"/>
  <c r="ED47" i="11"/>
  <c r="IZ47" i="11"/>
  <c r="NX47" i="11"/>
  <c r="SU47" i="11"/>
  <c r="EB47" i="11"/>
  <c r="IY47" i="11"/>
  <c r="NW47" i="11"/>
  <c r="ST47" i="11"/>
  <c r="NV47" i="11"/>
  <c r="SQ47" i="11"/>
  <c r="DZ47" i="11"/>
  <c r="IU47" i="11"/>
  <c r="NS47" i="11"/>
  <c r="QR47" i="11"/>
  <c r="GV47" i="11"/>
  <c r="QN47" i="11"/>
  <c r="GS47" i="11"/>
  <c r="DG47" i="11"/>
  <c r="GA47" i="11"/>
  <c r="HW47" i="11"/>
  <c r="TY47" i="11"/>
  <c r="HU47" i="11"/>
  <c r="SI47" i="11"/>
  <c r="EC47" i="11"/>
  <c r="LI47" i="11"/>
  <c r="JF47" i="11"/>
  <c r="GK47" i="11"/>
  <c r="QD47" i="11"/>
  <c r="GJ47" i="11"/>
  <c r="QC47" i="11"/>
  <c r="GH47" i="11"/>
  <c r="QB47" i="11"/>
  <c r="GG47" i="11"/>
  <c r="PY47" i="11"/>
  <c r="GF47" i="11"/>
  <c r="PX47" i="11"/>
  <c r="GC47" i="11"/>
  <c r="PU47" i="11"/>
  <c r="GB47" i="11"/>
  <c r="PQ47" i="11"/>
  <c r="FU47" i="11"/>
  <c r="PN47" i="11"/>
  <c r="FT47" i="11"/>
  <c r="UL47" i="11"/>
  <c r="NB47" i="11"/>
  <c r="SM47" i="11"/>
  <c r="NO47" i="11"/>
  <c r="SL47" i="11"/>
  <c r="DS47" i="11"/>
  <c r="CA47" i="11"/>
  <c r="IF47" i="11"/>
  <c r="LX47" i="11"/>
  <c r="JS47" i="11"/>
  <c r="EA47" i="11"/>
  <c r="NT47" i="11"/>
  <c r="BU47" i="11"/>
  <c r="FK47" i="11"/>
  <c r="PA47" i="11"/>
  <c r="NK47" i="11"/>
  <c r="SH47" i="11"/>
  <c r="DO47" i="11"/>
  <c r="IL47" i="11"/>
  <c r="NJ47" i="11"/>
  <c r="SF47" i="11"/>
  <c r="DN47" i="11"/>
  <c r="IJ47" i="11"/>
  <c r="NH47" i="11"/>
  <c r="SE47" i="11"/>
  <c r="DL47" i="11"/>
  <c r="II47" i="11"/>
  <c r="NG47" i="11"/>
  <c r="SD47" i="11"/>
  <c r="NF47" i="11"/>
  <c r="SA47" i="11"/>
  <c r="DJ47" i="11"/>
  <c r="IE47" i="11"/>
  <c r="NC47" i="11"/>
  <c r="PL47" i="11"/>
  <c r="FP47" i="11"/>
  <c r="PH47" i="11"/>
  <c r="FM47" i="11"/>
  <c r="UU47" i="11"/>
  <c r="FI47" i="11"/>
  <c r="KK47" i="11"/>
  <c r="PP47" i="11"/>
  <c r="CU47" i="11"/>
  <c r="GL47" i="11"/>
  <c r="UE47" i="11"/>
  <c r="HE47" i="11"/>
  <c r="HG47" i="11"/>
  <c r="FE47" i="11"/>
  <c r="OX47" i="11"/>
  <c r="FD47" i="11"/>
  <c r="OW47" i="11"/>
  <c r="FB47" i="11"/>
  <c r="OV47" i="11"/>
  <c r="FA47" i="11"/>
  <c r="OS47" i="11"/>
  <c r="EZ47" i="11"/>
  <c r="OR47" i="11"/>
  <c r="EW47" i="11"/>
  <c r="OO47" i="11"/>
  <c r="EV47" i="11"/>
  <c r="OK47" i="11"/>
  <c r="EO47" i="11"/>
  <c r="FR47" i="11"/>
  <c r="EN47" i="11"/>
  <c r="KP47" i="11"/>
  <c r="DF47" i="11"/>
  <c r="RW47" i="11"/>
  <c r="MY47" i="11"/>
  <c r="RV47" i="11"/>
  <c r="DC47" i="11"/>
  <c r="SR47" i="11"/>
  <c r="CW47" i="11"/>
  <c r="EK47" i="11"/>
  <c r="OC47" i="11"/>
  <c r="BV47" i="11"/>
  <c r="FO47" i="11"/>
  <c r="RL47" i="11"/>
  <c r="RZ47" i="11"/>
  <c r="KR47" i="11"/>
  <c r="MU47" i="11"/>
  <c r="RR47" i="11"/>
  <c r="CY47" i="11"/>
  <c r="HV47" i="11"/>
  <c r="MT47" i="11"/>
  <c r="RP47" i="11"/>
  <c r="CX47" i="11"/>
  <c r="HT47" i="11"/>
  <c r="MR47" i="11"/>
  <c r="RO47" i="11"/>
  <c r="CV47" i="11"/>
  <c r="HS47" i="11"/>
  <c r="MQ47" i="11"/>
  <c r="RN47" i="11"/>
  <c r="MP47" i="11"/>
  <c r="RK47" i="11"/>
  <c r="CT47" i="11"/>
  <c r="HO47" i="11"/>
  <c r="MM47" i="11"/>
  <c r="OF47" i="11"/>
  <c r="EJ47" i="11"/>
  <c r="OB47" i="11"/>
  <c r="EG47" i="11"/>
  <c r="IX47" i="11"/>
  <c r="KT47" i="11"/>
  <c r="RY47" i="11"/>
  <c r="GT47" i="11"/>
  <c r="TH47" i="11"/>
  <c r="HN47" i="11"/>
  <c r="IH47" i="11"/>
  <c r="ID47" i="11"/>
  <c r="JE47" i="11"/>
  <c r="DY47" i="11"/>
  <c r="NR47" i="11"/>
  <c r="DX47" i="11"/>
  <c r="NQ47" i="11"/>
  <c r="DV47" i="11"/>
  <c r="NP47" i="11"/>
  <c r="DU47" i="11"/>
  <c r="NM47" i="11"/>
  <c r="DT47" i="11"/>
  <c r="NL47" i="11"/>
  <c r="DQ47" i="11"/>
  <c r="NI47" i="11"/>
  <c r="DP47" i="11"/>
  <c r="NE47" i="11"/>
  <c r="DI47" i="11"/>
  <c r="PM47" i="11"/>
  <c r="DH47" i="11"/>
  <c r="UK47" i="11"/>
  <c r="NA47" i="11"/>
  <c r="RG47" i="11"/>
  <c r="MI47" i="11"/>
  <c r="RF47" i="11"/>
  <c r="CM47" i="11"/>
  <c r="IA47" i="11"/>
  <c r="JW47" i="11"/>
  <c r="IC47" i="11"/>
  <c r="KC47" i="11"/>
  <c r="RU47" i="11"/>
  <c r="GR47" i="11"/>
  <c r="HK47" i="11"/>
  <c r="BQ47" i="11"/>
  <c r="DR47" i="11"/>
  <c r="ME47" i="11"/>
  <c r="RB47" i="11"/>
  <c r="CI47" i="11"/>
  <c r="HF47" i="11"/>
  <c r="MD47" i="11"/>
  <c r="QZ47" i="11"/>
  <c r="CH47" i="11"/>
  <c r="HD47" i="11"/>
  <c r="MB47" i="11"/>
  <c r="QY47" i="11"/>
  <c r="CF47" i="11"/>
  <c r="HC47" i="11"/>
  <c r="MA47" i="11"/>
  <c r="QX47" i="11"/>
  <c r="LZ47" i="11"/>
  <c r="QU47" i="11"/>
  <c r="CD47" i="11"/>
  <c r="GY47" i="11"/>
  <c r="LW47" i="11"/>
  <c r="MZ47" i="11"/>
  <c r="DD47" i="11"/>
  <c r="MV47" i="11"/>
  <c r="DA47" i="11"/>
  <c r="MS47" i="11"/>
  <c r="QK47" i="11"/>
  <c r="UC47" i="11"/>
  <c r="JI47" i="11"/>
  <c r="IP47" i="11"/>
  <c r="EF47" i="11"/>
  <c r="LM47" i="11"/>
  <c r="KD47" i="11"/>
  <c r="CL47" i="11"/>
  <c r="CS47" i="11"/>
  <c r="ML47" i="11"/>
  <c r="CR47" i="11"/>
  <c r="MK47" i="11"/>
  <c r="CP47" i="11"/>
  <c r="MJ47" i="11"/>
  <c r="CO47" i="11"/>
  <c r="MG47" i="11"/>
  <c r="CN47" i="11"/>
  <c r="MF47" i="11"/>
  <c r="CK47" i="11"/>
  <c r="MC47" i="11"/>
  <c r="CJ47" i="11"/>
  <c r="LY47" i="11"/>
  <c r="CC47" i="11"/>
  <c r="FQ47" i="11"/>
  <c r="CB47" i="11"/>
  <c r="KO47" i="11"/>
  <c r="DE47" i="11"/>
  <c r="QQ47" i="11"/>
  <c r="LS47" i="11"/>
  <c r="QP47" i="11"/>
  <c r="DK47" i="11"/>
  <c r="PW47" i="11"/>
  <c r="RS47" i="11"/>
  <c r="TO47" i="11"/>
  <c r="EH47" i="11"/>
  <c r="NU47" i="11"/>
  <c r="BK47" i="11"/>
  <c r="PG47" i="11"/>
  <c r="JG47" i="11"/>
  <c r="LC47" i="11"/>
  <c r="UR48" i="11"/>
  <c r="IM48" i="11"/>
  <c r="FS48" i="11"/>
  <c r="QE48" i="11"/>
  <c r="CO48" i="11"/>
  <c r="ST48" i="11"/>
  <c r="CB48" i="11"/>
  <c r="HN48" i="11"/>
  <c r="OD48" i="11"/>
  <c r="TM48" i="11"/>
  <c r="OA48" i="11"/>
  <c r="TO48" i="11"/>
  <c r="PG48" i="11"/>
  <c r="LG48" i="11"/>
  <c r="SB48" i="11"/>
  <c r="QO48" i="11"/>
  <c r="MF48" i="11"/>
  <c r="MG48" i="11"/>
  <c r="KE48" i="11"/>
  <c r="GL48" i="11"/>
  <c r="QB48" i="11"/>
  <c r="PC48" i="11"/>
  <c r="HE48" i="11"/>
  <c r="NO48" i="11"/>
  <c r="PN48" i="11"/>
  <c r="IE48" i="11"/>
  <c r="RQ48" i="11"/>
  <c r="JX48" i="11"/>
  <c r="DP48" i="11"/>
  <c r="BL48" i="11"/>
  <c r="CT48" i="11"/>
  <c r="OX48" i="11"/>
  <c r="KF48" i="11"/>
  <c r="UI48" i="11" l="1"/>
  <c r="FQ48" i="11"/>
  <c r="MQ48" i="11"/>
  <c r="CZ48" i="11"/>
  <c r="JU48" i="11"/>
  <c r="OU48" i="11"/>
  <c r="BM48" i="11"/>
  <c r="RA48" i="11"/>
  <c r="KZ48" i="11"/>
  <c r="OG48" i="11"/>
  <c r="LP48" i="11"/>
  <c r="JZ48" i="11"/>
  <c r="EA48" i="11"/>
  <c r="UC48" i="11"/>
  <c r="UP48" i="11"/>
  <c r="KM48" i="11"/>
  <c r="RM48" i="11"/>
  <c r="OJ48" i="11"/>
  <c r="FG48" i="11"/>
  <c r="MI48" i="11"/>
  <c r="CQ48" i="11"/>
  <c r="LQ48" i="11"/>
  <c r="IZ48" i="11"/>
  <c r="OE48" i="11"/>
  <c r="QZ48" i="11"/>
  <c r="NL48" i="11"/>
  <c r="RJ48" i="11"/>
  <c r="TD48" i="11"/>
  <c r="HV48" i="11"/>
  <c r="EY48" i="11"/>
  <c r="KL48" i="11"/>
  <c r="NI48" i="11"/>
  <c r="HP48" i="11"/>
  <c r="LV48" i="11"/>
  <c r="GJ48" i="11"/>
  <c r="QM48" i="11"/>
  <c r="BS48" i="11"/>
  <c r="PE48" i="11"/>
  <c r="OQ48" i="11"/>
  <c r="PH48" i="11"/>
  <c r="OZ48" i="11"/>
  <c r="PK48" i="11"/>
  <c r="RH48" i="11"/>
  <c r="PJ48" i="11"/>
  <c r="OH48" i="11"/>
  <c r="JK48" i="11"/>
  <c r="SO48" i="11"/>
  <c r="RO48" i="11"/>
  <c r="RY48" i="11"/>
  <c r="IC48" i="11"/>
  <c r="IB48" i="11"/>
  <c r="DX48" i="11"/>
  <c r="DU48" i="11"/>
  <c r="LB48" i="11"/>
  <c r="TQ48" i="11"/>
  <c r="P50" i="11"/>
  <c r="AC51" i="4"/>
  <c r="BE49" i="11"/>
  <c r="Q50" i="11"/>
  <c r="AJ51" i="4"/>
  <c r="N50" i="11"/>
  <c r="E51" i="4"/>
  <c r="AC50" i="11"/>
  <c r="AY50" i="11"/>
  <c r="AX50" i="11"/>
  <c r="BD50" i="11"/>
  <c r="AH50" i="11"/>
  <c r="AE50" i="11"/>
  <c r="AT50" i="11"/>
  <c r="O50" i="11"/>
  <c r="AA50" i="11"/>
  <c r="AR50" i="11"/>
  <c r="AW50" i="11"/>
  <c r="Z50" i="11"/>
  <c r="AB50" i="11"/>
  <c r="X50" i="11"/>
  <c r="Y50" i="11"/>
  <c r="BB50" i="11"/>
  <c r="AS50" i="11"/>
  <c r="W50" i="11"/>
  <c r="AL50" i="11"/>
  <c r="S50" i="11"/>
  <c r="V50" i="11"/>
  <c r="AQ50" i="11"/>
  <c r="BA50" i="11"/>
  <c r="R50" i="11"/>
  <c r="AK50" i="11"/>
  <c r="AP50" i="11"/>
  <c r="U50" i="11"/>
  <c r="AO50" i="11"/>
  <c r="AZ50" i="11"/>
  <c r="AN50" i="11"/>
  <c r="AJ50" i="11"/>
  <c r="AM50" i="11"/>
  <c r="T50" i="11"/>
  <c r="AI50" i="11"/>
  <c r="AV50" i="11"/>
  <c r="AG50" i="11"/>
  <c r="AF50" i="11"/>
  <c r="AD50" i="11"/>
  <c r="AU50" i="11"/>
  <c r="BC50" i="11"/>
  <c r="A53" i="2"/>
  <c r="SQ52" i="2" a="1"/>
  <c r="SQ52" i="2" s="1"/>
  <c r="SQ52" i="4" s="1"/>
  <c r="M51" i="11"/>
  <c r="SP52" i="2" a="1"/>
  <c r="SP52" i="2" s="1"/>
  <c r="SP52" i="4" s="1"/>
  <c r="SO52" i="2" a="1"/>
  <c r="SO52" i="2" s="1"/>
  <c r="SO52" i="4" s="1"/>
  <c r="SN52" i="2" a="1"/>
  <c r="SN52" i="2" s="1"/>
  <c r="SN52" i="4" s="1"/>
  <c r="SM52" i="2" a="1"/>
  <c r="SM52" i="2" s="1"/>
  <c r="SM52" i="4" s="1"/>
  <c r="SL52" i="2" a="1"/>
  <c r="SL52" i="2" s="1"/>
  <c r="SL52" i="4" s="1"/>
  <c r="SR52" i="2" a="1"/>
  <c r="SR52" i="2" s="1"/>
  <c r="SR52" i="4" s="1"/>
  <c r="SC52" i="2" a="1"/>
  <c r="SC52" i="2" s="1"/>
  <c r="SC52" i="4" s="1"/>
  <c r="RM52" i="2" a="1"/>
  <c r="RM52" i="2" s="1"/>
  <c r="RM52" i="4" s="1"/>
  <c r="QW52" i="2" a="1"/>
  <c r="QW52" i="2" s="1"/>
  <c r="QW52" i="4" s="1"/>
  <c r="QG52" i="2" a="1"/>
  <c r="QG52" i="2" s="1"/>
  <c r="QG52" i="4" s="1"/>
  <c r="PQ52" i="2" a="1"/>
  <c r="PQ52" i="2" s="1"/>
  <c r="PQ52" i="4" s="1"/>
  <c r="PA52" i="2" a="1"/>
  <c r="PA52" i="2" s="1"/>
  <c r="PA52" i="4" s="1"/>
  <c r="OK52" i="2" a="1"/>
  <c r="OK52" i="2" s="1"/>
  <c r="OK52" i="4" s="1"/>
  <c r="NU52" i="2" a="1"/>
  <c r="NU52" i="2" s="1"/>
  <c r="NU52" i="4" s="1"/>
  <c r="NE52" i="2" a="1"/>
  <c r="NE52" i="2" s="1"/>
  <c r="NE52" i="4" s="1"/>
  <c r="MO52" i="2" a="1"/>
  <c r="MO52" i="2" s="1"/>
  <c r="MO52" i="4" s="1"/>
  <c r="LY52" i="2" a="1"/>
  <c r="LY52" i="2" s="1"/>
  <c r="LY52" i="4" s="1"/>
  <c r="LI52" i="2" a="1"/>
  <c r="LI52" i="2" s="1"/>
  <c r="LI52" i="4" s="1"/>
  <c r="KS52" i="2" a="1"/>
  <c r="KS52" i="2" s="1"/>
  <c r="KS52" i="4" s="1"/>
  <c r="KC52" i="2" a="1"/>
  <c r="KC52" i="2" s="1"/>
  <c r="KC52" i="4" s="1"/>
  <c r="JM52" i="2" a="1"/>
  <c r="JM52" i="2" s="1"/>
  <c r="JM52" i="4" s="1"/>
  <c r="IW52" i="2" a="1"/>
  <c r="IW52" i="2" s="1"/>
  <c r="IW52" i="4" s="1"/>
  <c r="IG52" i="2" a="1"/>
  <c r="IG52" i="2" s="1"/>
  <c r="IG52" i="4" s="1"/>
  <c r="HQ52" i="2" a="1"/>
  <c r="HQ52" i="2" s="1"/>
  <c r="HQ52" i="4" s="1"/>
  <c r="HA52" i="2" a="1"/>
  <c r="HA52" i="2" s="1"/>
  <c r="HA52" i="4" s="1"/>
  <c r="GK52" i="2" a="1"/>
  <c r="GK52" i="2" s="1"/>
  <c r="GK52" i="4" s="1"/>
  <c r="FU52" i="2" a="1"/>
  <c r="FU52" i="2" s="1"/>
  <c r="FU52" i="4" s="1"/>
  <c r="FE52" i="2" a="1"/>
  <c r="FE52" i="2" s="1"/>
  <c r="FE52" i="4" s="1"/>
  <c r="SB52" i="2" a="1"/>
  <c r="SB52" i="2" s="1"/>
  <c r="SB52" i="4" s="1"/>
  <c r="RL52" i="2" a="1"/>
  <c r="RL52" i="2" s="1"/>
  <c r="RL52" i="4" s="1"/>
  <c r="QV52" i="2" a="1"/>
  <c r="QV52" i="2" s="1"/>
  <c r="QV52" i="4" s="1"/>
  <c r="QF52" i="2" a="1"/>
  <c r="QF52" i="2" s="1"/>
  <c r="QF52" i="4" s="1"/>
  <c r="PP52" i="2" a="1"/>
  <c r="PP52" i="2" s="1"/>
  <c r="PP52" i="4" s="1"/>
  <c r="OZ52" i="2" a="1"/>
  <c r="OZ52" i="2" s="1"/>
  <c r="OZ52" i="4" s="1"/>
  <c r="OJ52" i="2" a="1"/>
  <c r="OJ52" i="2" s="1"/>
  <c r="OJ52" i="4" s="1"/>
  <c r="NT52" i="2" a="1"/>
  <c r="NT52" i="2" s="1"/>
  <c r="NT52" i="4" s="1"/>
  <c r="ND52" i="2" a="1"/>
  <c r="ND52" i="2" s="1"/>
  <c r="ND52" i="4" s="1"/>
  <c r="MN52" i="2" a="1"/>
  <c r="MN52" i="2" s="1"/>
  <c r="MN52" i="4" s="1"/>
  <c r="LX52" i="2" a="1"/>
  <c r="LX52" i="2" s="1"/>
  <c r="LX52" i="4" s="1"/>
  <c r="LH52" i="2" a="1"/>
  <c r="LH52" i="2" s="1"/>
  <c r="LH52" i="4" s="1"/>
  <c r="KR52" i="2" a="1"/>
  <c r="KR52" i="2" s="1"/>
  <c r="KR52" i="4" s="1"/>
  <c r="KB52" i="2" a="1"/>
  <c r="KB52" i="2" s="1"/>
  <c r="KB52" i="4" s="1"/>
  <c r="JL52" i="2" a="1"/>
  <c r="JL52" i="2" s="1"/>
  <c r="JL52" i="4" s="1"/>
  <c r="IV52" i="2" a="1"/>
  <c r="IV52" i="2" s="1"/>
  <c r="IV52" i="4" s="1"/>
  <c r="IF52" i="2" a="1"/>
  <c r="IF52" i="2" s="1"/>
  <c r="IF52" i="4" s="1"/>
  <c r="HP52" i="2" a="1"/>
  <c r="HP52" i="2" s="1"/>
  <c r="HP52" i="4" s="1"/>
  <c r="GZ52" i="2" a="1"/>
  <c r="GZ52" i="2" s="1"/>
  <c r="GZ52" i="4" s="1"/>
  <c r="GJ52" i="2" a="1"/>
  <c r="GJ52" i="2" s="1"/>
  <c r="GJ52" i="4" s="1"/>
  <c r="FT52" i="2" a="1"/>
  <c r="FT52" i="2" s="1"/>
  <c r="FT52" i="4" s="1"/>
  <c r="FD52" i="2" a="1"/>
  <c r="FD52" i="2" s="1"/>
  <c r="FD52" i="4" s="1"/>
  <c r="SA52" i="2" a="1"/>
  <c r="SA52" i="2" s="1"/>
  <c r="SA52" i="4" s="1"/>
  <c r="RK52" i="2" a="1"/>
  <c r="RK52" i="2" s="1"/>
  <c r="RK52" i="4" s="1"/>
  <c r="QU52" i="2" a="1"/>
  <c r="QU52" i="2" s="1"/>
  <c r="QU52" i="4" s="1"/>
  <c r="QE52" i="2" a="1"/>
  <c r="QE52" i="2" s="1"/>
  <c r="QE52" i="4" s="1"/>
  <c r="PO52" i="2" a="1"/>
  <c r="PO52" i="2" s="1"/>
  <c r="PO52" i="4" s="1"/>
  <c r="OY52" i="2" a="1"/>
  <c r="OY52" i="2" s="1"/>
  <c r="OY52" i="4" s="1"/>
  <c r="OI52" i="2" a="1"/>
  <c r="OI52" i="2" s="1"/>
  <c r="OI52" i="4" s="1"/>
  <c r="NS52" i="2" a="1"/>
  <c r="NS52" i="2" s="1"/>
  <c r="NS52" i="4" s="1"/>
  <c r="NC52" i="2" a="1"/>
  <c r="NC52" i="2" s="1"/>
  <c r="NC52" i="4" s="1"/>
  <c r="MM52" i="2" a="1"/>
  <c r="MM52" i="2" s="1"/>
  <c r="MM52" i="4" s="1"/>
  <c r="LW52" i="2" a="1"/>
  <c r="LW52" i="2" s="1"/>
  <c r="LW52" i="4" s="1"/>
  <c r="LG52" i="2" a="1"/>
  <c r="LG52" i="2" s="1"/>
  <c r="LG52" i="4" s="1"/>
  <c r="KQ52" i="2" a="1"/>
  <c r="KQ52" i="2" s="1"/>
  <c r="KQ52" i="4" s="1"/>
  <c r="KA52" i="2" a="1"/>
  <c r="KA52" i="2" s="1"/>
  <c r="KA52" i="4" s="1"/>
  <c r="JK52" i="2" a="1"/>
  <c r="JK52" i="2" s="1"/>
  <c r="JK52" i="4" s="1"/>
  <c r="IU52" i="2" a="1"/>
  <c r="IU52" i="2" s="1"/>
  <c r="IU52" i="4" s="1"/>
  <c r="IE52" i="2" a="1"/>
  <c r="IE52" i="2" s="1"/>
  <c r="IE52" i="4" s="1"/>
  <c r="HO52" i="2" a="1"/>
  <c r="HO52" i="2" s="1"/>
  <c r="HO52" i="4" s="1"/>
  <c r="GY52" i="2" a="1"/>
  <c r="GY52" i="2" s="1"/>
  <c r="GY52" i="4" s="1"/>
  <c r="GI52" i="2" a="1"/>
  <c r="GI52" i="2" s="1"/>
  <c r="GI52" i="4" s="1"/>
  <c r="FS52" i="2" a="1"/>
  <c r="FS52" i="2" s="1"/>
  <c r="FS52" i="4" s="1"/>
  <c r="FC52" i="2" a="1"/>
  <c r="FC52" i="2" s="1"/>
  <c r="FC52" i="4" s="1"/>
  <c r="RZ52" i="2" a="1"/>
  <c r="RZ52" i="2" s="1"/>
  <c r="RZ52" i="4" s="1"/>
  <c r="RJ52" i="2" a="1"/>
  <c r="RJ52" i="2" s="1"/>
  <c r="RJ52" i="4" s="1"/>
  <c r="QT52" i="2" a="1"/>
  <c r="QT52" i="2" s="1"/>
  <c r="QT52" i="4" s="1"/>
  <c r="QD52" i="2" a="1"/>
  <c r="QD52" i="2" s="1"/>
  <c r="QD52" i="4" s="1"/>
  <c r="PN52" i="2" a="1"/>
  <c r="PN52" i="2" s="1"/>
  <c r="PN52" i="4" s="1"/>
  <c r="OX52" i="2" a="1"/>
  <c r="OX52" i="2" s="1"/>
  <c r="OX52" i="4" s="1"/>
  <c r="OH52" i="2" a="1"/>
  <c r="OH52" i="2" s="1"/>
  <c r="OH52" i="4" s="1"/>
  <c r="NR52" i="2" a="1"/>
  <c r="NR52" i="2" s="1"/>
  <c r="NR52" i="4" s="1"/>
  <c r="NB52" i="2" a="1"/>
  <c r="NB52" i="2" s="1"/>
  <c r="NB52" i="4" s="1"/>
  <c r="ML52" i="2" a="1"/>
  <c r="ML52" i="2" s="1"/>
  <c r="ML52" i="4" s="1"/>
  <c r="LV52" i="2" a="1"/>
  <c r="LV52" i="2" s="1"/>
  <c r="LV52" i="4" s="1"/>
  <c r="LF52" i="2" a="1"/>
  <c r="LF52" i="2" s="1"/>
  <c r="LF52" i="4" s="1"/>
  <c r="KP52" i="2" a="1"/>
  <c r="KP52" i="2" s="1"/>
  <c r="KP52" i="4" s="1"/>
  <c r="JZ52" i="2" a="1"/>
  <c r="JZ52" i="2" s="1"/>
  <c r="JZ52" i="4" s="1"/>
  <c r="JJ52" i="2" a="1"/>
  <c r="JJ52" i="2" s="1"/>
  <c r="JJ52" i="4" s="1"/>
  <c r="IT52" i="2" a="1"/>
  <c r="IT52" i="2" s="1"/>
  <c r="IT52" i="4" s="1"/>
  <c r="ID52" i="2" a="1"/>
  <c r="ID52" i="2" s="1"/>
  <c r="ID52" i="4" s="1"/>
  <c r="HN52" i="2" a="1"/>
  <c r="HN52" i="2" s="1"/>
  <c r="HN52" i="4" s="1"/>
  <c r="GX52" i="2" a="1"/>
  <c r="GX52" i="2" s="1"/>
  <c r="GX52" i="4" s="1"/>
  <c r="GH52" i="2" a="1"/>
  <c r="GH52" i="2" s="1"/>
  <c r="GH52" i="4" s="1"/>
  <c r="FR52" i="2" a="1"/>
  <c r="FR52" i="2" s="1"/>
  <c r="FR52" i="4" s="1"/>
  <c r="FB52" i="2" a="1"/>
  <c r="FB52" i="2" s="1"/>
  <c r="FB52" i="4" s="1"/>
  <c r="RX52" i="2" a="1"/>
  <c r="RX52" i="2" s="1"/>
  <c r="RX52" i="4" s="1"/>
  <c r="RH52" i="2" a="1"/>
  <c r="RH52" i="2" s="1"/>
  <c r="RH52" i="4" s="1"/>
  <c r="QR52" i="2" a="1"/>
  <c r="QR52" i="2" s="1"/>
  <c r="QR52" i="4" s="1"/>
  <c r="QB52" i="2" a="1"/>
  <c r="QB52" i="2" s="1"/>
  <c r="QB52" i="4" s="1"/>
  <c r="PL52" i="2" a="1"/>
  <c r="PL52" i="2" s="1"/>
  <c r="PL52" i="4" s="1"/>
  <c r="OV52" i="2" a="1"/>
  <c r="OV52" i="2" s="1"/>
  <c r="OV52" i="4" s="1"/>
  <c r="OF52" i="2" a="1"/>
  <c r="OF52" i="2" s="1"/>
  <c r="OF52" i="4" s="1"/>
  <c r="NP52" i="2" a="1"/>
  <c r="NP52" i="2" s="1"/>
  <c r="NP52" i="4" s="1"/>
  <c r="MZ52" i="2" a="1"/>
  <c r="MZ52" i="2" s="1"/>
  <c r="MZ52" i="4" s="1"/>
  <c r="MJ52" i="2" a="1"/>
  <c r="MJ52" i="2" s="1"/>
  <c r="MJ52" i="4" s="1"/>
  <c r="LT52" i="2" a="1"/>
  <c r="LT52" i="2" s="1"/>
  <c r="LT52" i="4" s="1"/>
  <c r="LD52" i="2" a="1"/>
  <c r="LD52" i="2" s="1"/>
  <c r="LD52" i="4" s="1"/>
  <c r="KN52" i="2" a="1"/>
  <c r="KN52" i="2" s="1"/>
  <c r="KN52" i="4" s="1"/>
  <c r="JX52" i="2" a="1"/>
  <c r="JX52" i="2" s="1"/>
  <c r="JX52" i="4" s="1"/>
  <c r="JH52" i="2" a="1"/>
  <c r="JH52" i="2" s="1"/>
  <c r="JH52" i="4" s="1"/>
  <c r="IR52" i="2" a="1"/>
  <c r="IR52" i="2" s="1"/>
  <c r="IR52" i="4" s="1"/>
  <c r="IB52" i="2" a="1"/>
  <c r="IB52" i="2" s="1"/>
  <c r="IB52" i="4" s="1"/>
  <c r="HL52" i="2" a="1"/>
  <c r="HL52" i="2" s="1"/>
  <c r="HL52" i="4" s="1"/>
  <c r="GV52" i="2" a="1"/>
  <c r="GV52" i="2" s="1"/>
  <c r="GV52" i="4" s="1"/>
  <c r="GF52" i="2" a="1"/>
  <c r="GF52" i="2" s="1"/>
  <c r="GF52" i="4" s="1"/>
  <c r="FP52" i="2" a="1"/>
  <c r="FP52" i="2" s="1"/>
  <c r="FP52" i="4" s="1"/>
  <c r="EZ52" i="2" a="1"/>
  <c r="EZ52" i="2" s="1"/>
  <c r="EZ52" i="4" s="1"/>
  <c r="RV52" i="2" a="1"/>
  <c r="RV52" i="2" s="1"/>
  <c r="RV52" i="4" s="1"/>
  <c r="RF52" i="2" a="1"/>
  <c r="RF52" i="2" s="1"/>
  <c r="RF52" i="4" s="1"/>
  <c r="QP52" i="2" a="1"/>
  <c r="QP52" i="2" s="1"/>
  <c r="QP52" i="4" s="1"/>
  <c r="PZ52" i="2" a="1"/>
  <c r="PZ52" i="2" s="1"/>
  <c r="PZ52" i="4" s="1"/>
  <c r="PJ52" i="2" a="1"/>
  <c r="PJ52" i="2" s="1"/>
  <c r="PJ52" i="4" s="1"/>
  <c r="OT52" i="2" a="1"/>
  <c r="OT52" i="2" s="1"/>
  <c r="OT52" i="4" s="1"/>
  <c r="OD52" i="2" a="1"/>
  <c r="OD52" i="2" s="1"/>
  <c r="OD52" i="4" s="1"/>
  <c r="NN52" i="2" a="1"/>
  <c r="NN52" i="2" s="1"/>
  <c r="NN52" i="4" s="1"/>
  <c r="MX52" i="2" a="1"/>
  <c r="MX52" i="2" s="1"/>
  <c r="MX52" i="4" s="1"/>
  <c r="MH52" i="2" a="1"/>
  <c r="MH52" i="2" s="1"/>
  <c r="MH52" i="4" s="1"/>
  <c r="LR52" i="2" a="1"/>
  <c r="LR52" i="2" s="1"/>
  <c r="LR52" i="4" s="1"/>
  <c r="LB52" i="2" a="1"/>
  <c r="LB52" i="2" s="1"/>
  <c r="LB52" i="4" s="1"/>
  <c r="KL52" i="2" a="1"/>
  <c r="KL52" i="2" s="1"/>
  <c r="KL52" i="4" s="1"/>
  <c r="JV52" i="2" a="1"/>
  <c r="JV52" i="2" s="1"/>
  <c r="JV52" i="4" s="1"/>
  <c r="JF52" i="2" a="1"/>
  <c r="JF52" i="2" s="1"/>
  <c r="JF52" i="4" s="1"/>
  <c r="IP52" i="2" a="1"/>
  <c r="IP52" i="2" s="1"/>
  <c r="IP52" i="4" s="1"/>
  <c r="HZ52" i="2" a="1"/>
  <c r="HZ52" i="2" s="1"/>
  <c r="HZ52" i="4" s="1"/>
  <c r="HJ52" i="2" a="1"/>
  <c r="HJ52" i="2" s="1"/>
  <c r="HJ52" i="4" s="1"/>
  <c r="GT52" i="2" a="1"/>
  <c r="GT52" i="2" s="1"/>
  <c r="GT52" i="4" s="1"/>
  <c r="GD52" i="2" a="1"/>
  <c r="GD52" i="2" s="1"/>
  <c r="GD52" i="4" s="1"/>
  <c r="FN52" i="2" a="1"/>
  <c r="FN52" i="2" s="1"/>
  <c r="FN52" i="4" s="1"/>
  <c r="EX52" i="2" a="1"/>
  <c r="EX52" i="2" s="1"/>
  <c r="EX52" i="4" s="1"/>
  <c r="SK52" i="2" a="1"/>
  <c r="SK52" i="2" s="1"/>
  <c r="SK52" i="4" s="1"/>
  <c r="RU52" i="2" a="1"/>
  <c r="RU52" i="2" s="1"/>
  <c r="RU52" i="4" s="1"/>
  <c r="RE52" i="2" a="1"/>
  <c r="RE52" i="2" s="1"/>
  <c r="RE52" i="4" s="1"/>
  <c r="QO52" i="2" a="1"/>
  <c r="QO52" i="2" s="1"/>
  <c r="QO52" i="4" s="1"/>
  <c r="PY52" i="2" a="1"/>
  <c r="PY52" i="2" s="1"/>
  <c r="PY52" i="4" s="1"/>
  <c r="PI52" i="2" a="1"/>
  <c r="PI52" i="2" s="1"/>
  <c r="PI52" i="4" s="1"/>
  <c r="OS52" i="2" a="1"/>
  <c r="OS52" i="2" s="1"/>
  <c r="OS52" i="4" s="1"/>
  <c r="OC52" i="2" a="1"/>
  <c r="OC52" i="2" s="1"/>
  <c r="OC52" i="4" s="1"/>
  <c r="NM52" i="2" a="1"/>
  <c r="NM52" i="2" s="1"/>
  <c r="NM52" i="4" s="1"/>
  <c r="MW52" i="2" a="1"/>
  <c r="MW52" i="2" s="1"/>
  <c r="MW52" i="4" s="1"/>
  <c r="MG52" i="2" a="1"/>
  <c r="MG52" i="2" s="1"/>
  <c r="MG52" i="4" s="1"/>
  <c r="LQ52" i="2" a="1"/>
  <c r="LQ52" i="2" s="1"/>
  <c r="LQ52" i="4" s="1"/>
  <c r="LA52" i="2" a="1"/>
  <c r="LA52" i="2" s="1"/>
  <c r="LA52" i="4" s="1"/>
  <c r="KK52" i="2" a="1"/>
  <c r="KK52" i="2" s="1"/>
  <c r="KK52" i="4" s="1"/>
  <c r="JU52" i="2" a="1"/>
  <c r="JU52" i="2" s="1"/>
  <c r="JU52" i="4" s="1"/>
  <c r="JE52" i="2" a="1"/>
  <c r="JE52" i="2" s="1"/>
  <c r="JE52" i="4" s="1"/>
  <c r="IO52" i="2" a="1"/>
  <c r="IO52" i="2" s="1"/>
  <c r="IO52" i="4" s="1"/>
  <c r="HY52" i="2" a="1"/>
  <c r="HY52" i="2" s="1"/>
  <c r="HY52" i="4" s="1"/>
  <c r="HI52" i="2" a="1"/>
  <c r="HI52" i="2" s="1"/>
  <c r="HI52" i="4" s="1"/>
  <c r="GS52" i="2" a="1"/>
  <c r="GS52" i="2" s="1"/>
  <c r="GS52" i="4" s="1"/>
  <c r="GC52" i="2" a="1"/>
  <c r="GC52" i="2" s="1"/>
  <c r="GC52" i="4" s="1"/>
  <c r="FM52" i="2" a="1"/>
  <c r="FM52" i="2" s="1"/>
  <c r="FM52" i="4" s="1"/>
  <c r="EW52" i="2" a="1"/>
  <c r="EW52" i="2" s="1"/>
  <c r="EW52" i="4" s="1"/>
  <c r="SJ52" i="2" a="1"/>
  <c r="SJ52" i="2" s="1"/>
  <c r="SJ52" i="4" s="1"/>
  <c r="RT52" i="2" a="1"/>
  <c r="RT52" i="2" s="1"/>
  <c r="RT52" i="4" s="1"/>
  <c r="RD52" i="2" a="1"/>
  <c r="RD52" i="2" s="1"/>
  <c r="RD52" i="4" s="1"/>
  <c r="QN52" i="2" a="1"/>
  <c r="QN52" i="2" s="1"/>
  <c r="QN52" i="4" s="1"/>
  <c r="PX52" i="2" a="1"/>
  <c r="PX52" i="2" s="1"/>
  <c r="PX52" i="4" s="1"/>
  <c r="PH52" i="2" a="1"/>
  <c r="PH52" i="2" s="1"/>
  <c r="PH52" i="4" s="1"/>
  <c r="OR52" i="2" a="1"/>
  <c r="OR52" i="2" s="1"/>
  <c r="OR52" i="4" s="1"/>
  <c r="OB52" i="2" a="1"/>
  <c r="OB52" i="2" s="1"/>
  <c r="OB52" i="4" s="1"/>
  <c r="NL52" i="2" a="1"/>
  <c r="NL52" i="2" s="1"/>
  <c r="NL52" i="4" s="1"/>
  <c r="MV52" i="2" a="1"/>
  <c r="MV52" i="2" s="1"/>
  <c r="MV52" i="4" s="1"/>
  <c r="MF52" i="2" a="1"/>
  <c r="MF52" i="2" s="1"/>
  <c r="MF52" i="4" s="1"/>
  <c r="LP52" i="2" a="1"/>
  <c r="LP52" i="2" s="1"/>
  <c r="LP52" i="4" s="1"/>
  <c r="KZ52" i="2" a="1"/>
  <c r="KZ52" i="2" s="1"/>
  <c r="KZ52" i="4" s="1"/>
  <c r="KJ52" i="2" a="1"/>
  <c r="KJ52" i="2" s="1"/>
  <c r="KJ52" i="4" s="1"/>
  <c r="JT52" i="2" a="1"/>
  <c r="JT52" i="2" s="1"/>
  <c r="JT52" i="4" s="1"/>
  <c r="JD52" i="2" a="1"/>
  <c r="JD52" i="2" s="1"/>
  <c r="JD52" i="4" s="1"/>
  <c r="IN52" i="2" a="1"/>
  <c r="IN52" i="2" s="1"/>
  <c r="IN52" i="4" s="1"/>
  <c r="HX52" i="2" a="1"/>
  <c r="HX52" i="2" s="1"/>
  <c r="HX52" i="4" s="1"/>
  <c r="HH52" i="2" a="1"/>
  <c r="HH52" i="2" s="1"/>
  <c r="HH52" i="4" s="1"/>
  <c r="GR52" i="2" a="1"/>
  <c r="GR52" i="2" s="1"/>
  <c r="GR52" i="4" s="1"/>
  <c r="GB52" i="2" a="1"/>
  <c r="GB52" i="2" s="1"/>
  <c r="GB52" i="4" s="1"/>
  <c r="FL52" i="2" a="1"/>
  <c r="FL52" i="2" s="1"/>
  <c r="FL52" i="4" s="1"/>
  <c r="EV52" i="2" a="1"/>
  <c r="EV52" i="2" s="1"/>
  <c r="EV52" i="4" s="1"/>
  <c r="SI52" i="2" a="1"/>
  <c r="SI52" i="2" s="1"/>
  <c r="SI52" i="4" s="1"/>
  <c r="RS52" i="2" a="1"/>
  <c r="RS52" i="2" s="1"/>
  <c r="RS52" i="4" s="1"/>
  <c r="RC52" i="2" a="1"/>
  <c r="RC52" i="2" s="1"/>
  <c r="RC52" i="4" s="1"/>
  <c r="QM52" i="2" a="1"/>
  <c r="QM52" i="2" s="1"/>
  <c r="QM52" i="4" s="1"/>
  <c r="PW52" i="2" a="1"/>
  <c r="PW52" i="2" s="1"/>
  <c r="PW52" i="4" s="1"/>
  <c r="PG52" i="2" a="1"/>
  <c r="PG52" i="2" s="1"/>
  <c r="PG52" i="4" s="1"/>
  <c r="OQ52" i="2" a="1"/>
  <c r="OQ52" i="2" s="1"/>
  <c r="OQ52" i="4" s="1"/>
  <c r="OA52" i="2" a="1"/>
  <c r="OA52" i="2" s="1"/>
  <c r="OA52" i="4" s="1"/>
  <c r="NK52" i="2" a="1"/>
  <c r="NK52" i="2" s="1"/>
  <c r="NK52" i="4" s="1"/>
  <c r="MU52" i="2" a="1"/>
  <c r="MU52" i="2" s="1"/>
  <c r="MU52" i="4" s="1"/>
  <c r="ME52" i="2" a="1"/>
  <c r="ME52" i="2" s="1"/>
  <c r="ME52" i="4" s="1"/>
  <c r="LO52" i="2" a="1"/>
  <c r="LO52" i="2" s="1"/>
  <c r="LO52" i="4" s="1"/>
  <c r="KY52" i="2" a="1"/>
  <c r="KY52" i="2" s="1"/>
  <c r="KY52" i="4" s="1"/>
  <c r="KI52" i="2" a="1"/>
  <c r="KI52" i="2" s="1"/>
  <c r="KI52" i="4" s="1"/>
  <c r="JS52" i="2" a="1"/>
  <c r="JS52" i="2" s="1"/>
  <c r="JS52" i="4" s="1"/>
  <c r="JC52" i="2" a="1"/>
  <c r="JC52" i="2" s="1"/>
  <c r="JC52" i="4" s="1"/>
  <c r="IM52" i="2" a="1"/>
  <c r="IM52" i="2" s="1"/>
  <c r="IM52" i="4" s="1"/>
  <c r="HW52" i="2" a="1"/>
  <c r="HW52" i="2" s="1"/>
  <c r="HW52" i="4" s="1"/>
  <c r="HG52" i="2" a="1"/>
  <c r="HG52" i="2" s="1"/>
  <c r="HG52" i="4" s="1"/>
  <c r="GQ52" i="2" a="1"/>
  <c r="GQ52" i="2" s="1"/>
  <c r="GQ52" i="4" s="1"/>
  <c r="GA52" i="2" a="1"/>
  <c r="GA52" i="2" s="1"/>
  <c r="GA52" i="4" s="1"/>
  <c r="FK52" i="2" a="1"/>
  <c r="FK52" i="2" s="1"/>
  <c r="FK52" i="4" s="1"/>
  <c r="EU52" i="2" a="1"/>
  <c r="EU52" i="2" s="1"/>
  <c r="EU52" i="4" s="1"/>
  <c r="SG52" i="2" a="1"/>
  <c r="SG52" i="2" s="1"/>
  <c r="SG52" i="4" s="1"/>
  <c r="RQ52" i="2" a="1"/>
  <c r="RQ52" i="2" s="1"/>
  <c r="RQ52" i="4" s="1"/>
  <c r="RA52" i="2" a="1"/>
  <c r="RA52" i="2" s="1"/>
  <c r="RA52" i="4" s="1"/>
  <c r="QK52" i="2" a="1"/>
  <c r="QK52" i="2" s="1"/>
  <c r="QK52" i="4" s="1"/>
  <c r="PU52" i="2" a="1"/>
  <c r="PU52" i="2" s="1"/>
  <c r="PU52" i="4" s="1"/>
  <c r="PE52" i="2" a="1"/>
  <c r="PE52" i="2" s="1"/>
  <c r="PE52" i="4" s="1"/>
  <c r="OO52" i="2" a="1"/>
  <c r="OO52" i="2" s="1"/>
  <c r="OO52" i="4" s="1"/>
  <c r="NY52" i="2" a="1"/>
  <c r="NY52" i="2" s="1"/>
  <c r="NY52" i="4" s="1"/>
  <c r="NI52" i="2" a="1"/>
  <c r="NI52" i="2" s="1"/>
  <c r="NI52" i="4" s="1"/>
  <c r="MS52" i="2" a="1"/>
  <c r="MS52" i="2" s="1"/>
  <c r="MS52" i="4" s="1"/>
  <c r="MC52" i="2" a="1"/>
  <c r="MC52" i="2" s="1"/>
  <c r="MC52" i="4" s="1"/>
  <c r="LM52" i="2" a="1"/>
  <c r="LM52" i="2" s="1"/>
  <c r="LM52" i="4" s="1"/>
  <c r="KW52" i="2" a="1"/>
  <c r="KW52" i="2" s="1"/>
  <c r="KW52" i="4" s="1"/>
  <c r="KG52" i="2" a="1"/>
  <c r="KG52" i="2" s="1"/>
  <c r="KG52" i="4" s="1"/>
  <c r="JQ52" i="2" a="1"/>
  <c r="JQ52" i="2" s="1"/>
  <c r="JQ52" i="4" s="1"/>
  <c r="JA52" i="2" a="1"/>
  <c r="JA52" i="2" s="1"/>
  <c r="JA52" i="4" s="1"/>
  <c r="IK52" i="2" a="1"/>
  <c r="IK52" i="2" s="1"/>
  <c r="IK52" i="4" s="1"/>
  <c r="HU52" i="2" a="1"/>
  <c r="HU52" i="2" s="1"/>
  <c r="HU52" i="4" s="1"/>
  <c r="HE52" i="2" a="1"/>
  <c r="HE52" i="2" s="1"/>
  <c r="HE52" i="4" s="1"/>
  <c r="GO52" i="2" a="1"/>
  <c r="GO52" i="2" s="1"/>
  <c r="GO52" i="4" s="1"/>
  <c r="FY52" i="2" a="1"/>
  <c r="FY52" i="2" s="1"/>
  <c r="FY52" i="4" s="1"/>
  <c r="FI52" i="2" a="1"/>
  <c r="FI52" i="2" s="1"/>
  <c r="FI52" i="4" s="1"/>
  <c r="SF52" i="2" a="1"/>
  <c r="SF52" i="2" s="1"/>
  <c r="SF52" i="4" s="1"/>
  <c r="RP52" i="2" a="1"/>
  <c r="RP52" i="2" s="1"/>
  <c r="RP52" i="4" s="1"/>
  <c r="QZ52" i="2" a="1"/>
  <c r="QZ52" i="2" s="1"/>
  <c r="QZ52" i="4" s="1"/>
  <c r="QJ52" i="2" a="1"/>
  <c r="QJ52" i="2" s="1"/>
  <c r="QJ52" i="4" s="1"/>
  <c r="PT52" i="2" a="1"/>
  <c r="PT52" i="2" s="1"/>
  <c r="PT52" i="4" s="1"/>
  <c r="PD52" i="2" a="1"/>
  <c r="PD52" i="2" s="1"/>
  <c r="PD52" i="4" s="1"/>
  <c r="ON52" i="2" a="1"/>
  <c r="ON52" i="2" s="1"/>
  <c r="ON52" i="4" s="1"/>
  <c r="NX52" i="2" a="1"/>
  <c r="NX52" i="2" s="1"/>
  <c r="NX52" i="4" s="1"/>
  <c r="NH52" i="2" a="1"/>
  <c r="NH52" i="2" s="1"/>
  <c r="NH52" i="4" s="1"/>
  <c r="MR52" i="2" a="1"/>
  <c r="MR52" i="2" s="1"/>
  <c r="MR52" i="4" s="1"/>
  <c r="MB52" i="2" a="1"/>
  <c r="MB52" i="2" s="1"/>
  <c r="MB52" i="4" s="1"/>
  <c r="LL52" i="2" a="1"/>
  <c r="LL52" i="2" s="1"/>
  <c r="LL52" i="4" s="1"/>
  <c r="KV52" i="2" a="1"/>
  <c r="KV52" i="2" s="1"/>
  <c r="KV52" i="4" s="1"/>
  <c r="KF52" i="2" a="1"/>
  <c r="KF52" i="2" s="1"/>
  <c r="KF52" i="4" s="1"/>
  <c r="JP52" i="2" a="1"/>
  <c r="JP52" i="2" s="1"/>
  <c r="JP52" i="4" s="1"/>
  <c r="IZ52" i="2" a="1"/>
  <c r="IZ52" i="2" s="1"/>
  <c r="IZ52" i="4" s="1"/>
  <c r="IJ52" i="2" a="1"/>
  <c r="IJ52" i="2" s="1"/>
  <c r="IJ52" i="4" s="1"/>
  <c r="HT52" i="2" a="1"/>
  <c r="HT52" i="2" s="1"/>
  <c r="HT52" i="4" s="1"/>
  <c r="HD52" i="2" a="1"/>
  <c r="HD52" i="2" s="1"/>
  <c r="HD52" i="4" s="1"/>
  <c r="GN52" i="2" a="1"/>
  <c r="GN52" i="2" s="1"/>
  <c r="GN52" i="4" s="1"/>
  <c r="FX52" i="2" a="1"/>
  <c r="FX52" i="2" s="1"/>
  <c r="FX52" i="4" s="1"/>
  <c r="FH52" i="2" a="1"/>
  <c r="FH52" i="2" s="1"/>
  <c r="FH52" i="4" s="1"/>
  <c r="RY52" i="2" a="1"/>
  <c r="RY52" i="2" s="1"/>
  <c r="RY52" i="4" s="1"/>
  <c r="QA52" i="2" a="1"/>
  <c r="QA52" i="2" s="1"/>
  <c r="QA52" i="4" s="1"/>
  <c r="NZ52" i="2" a="1"/>
  <c r="NZ52" i="2" s="1"/>
  <c r="NZ52" i="4" s="1"/>
  <c r="MA52" i="2" a="1"/>
  <c r="MA52" i="2" s="1"/>
  <c r="MA52" i="4" s="1"/>
  <c r="KD52" i="2" a="1"/>
  <c r="KD52" i="2" s="1"/>
  <c r="KD52" i="4" s="1"/>
  <c r="IC52" i="2" a="1"/>
  <c r="IC52" i="2" s="1"/>
  <c r="IC52" i="4" s="1"/>
  <c r="GE52" i="2" a="1"/>
  <c r="GE52" i="2" s="1"/>
  <c r="GE52" i="4" s="1"/>
  <c r="EO52" i="2" a="1"/>
  <c r="EO52" i="2" s="1"/>
  <c r="EO52" i="4" s="1"/>
  <c r="DY52" i="2" a="1"/>
  <c r="DY52" i="2" s="1"/>
  <c r="DY52" i="4" s="1"/>
  <c r="DI52" i="2" a="1"/>
  <c r="DI52" i="2" s="1"/>
  <c r="DI52" i="4" s="1"/>
  <c r="CS52" i="2" a="1"/>
  <c r="CS52" i="2" s="1"/>
  <c r="CS52" i="4" s="1"/>
  <c r="CC52" i="2" a="1"/>
  <c r="CC52" i="2" s="1"/>
  <c r="CC52" i="4" s="1"/>
  <c r="BM52" i="2" a="1"/>
  <c r="BM52" i="2" s="1"/>
  <c r="BM52" i="4" s="1"/>
  <c r="AW52" i="2" a="1"/>
  <c r="AW52" i="2" s="1"/>
  <c r="AW52" i="4" s="1"/>
  <c r="RW52" i="2" a="1"/>
  <c r="RW52" i="2" s="1"/>
  <c r="RW52" i="4" s="1"/>
  <c r="PV52" i="2" a="1"/>
  <c r="PV52" i="2" s="1"/>
  <c r="PV52" i="4" s="1"/>
  <c r="NW52" i="2" a="1"/>
  <c r="NW52" i="2" s="1"/>
  <c r="NW52" i="4" s="1"/>
  <c r="LZ52" i="2" a="1"/>
  <c r="LZ52" i="2" s="1"/>
  <c r="LZ52" i="4" s="1"/>
  <c r="JY52" i="2" a="1"/>
  <c r="JY52" i="2" s="1"/>
  <c r="JY52" i="4" s="1"/>
  <c r="IA52" i="2" a="1"/>
  <c r="IA52" i="2" s="1"/>
  <c r="IA52" i="4" s="1"/>
  <c r="FZ52" i="2" a="1"/>
  <c r="FZ52" i="2" s="1"/>
  <c r="FZ52" i="4" s="1"/>
  <c r="EN52" i="2" a="1"/>
  <c r="EN52" i="2" s="1"/>
  <c r="EN52" i="4" s="1"/>
  <c r="DX52" i="2" a="1"/>
  <c r="DX52" i="2" s="1"/>
  <c r="DX52" i="4" s="1"/>
  <c r="DH52" i="2" a="1"/>
  <c r="DH52" i="2" s="1"/>
  <c r="DH52" i="4" s="1"/>
  <c r="CR52" i="2" a="1"/>
  <c r="CR52" i="2" s="1"/>
  <c r="CR52" i="4" s="1"/>
  <c r="CB52" i="2" a="1"/>
  <c r="CB52" i="2" s="1"/>
  <c r="CB52" i="4" s="1"/>
  <c r="BL52" i="2" a="1"/>
  <c r="BL52" i="2" s="1"/>
  <c r="BL52" i="4" s="1"/>
  <c r="AV52" i="2" a="1"/>
  <c r="AV52" i="2" s="1"/>
  <c r="AV52" i="4" s="1"/>
  <c r="RR52" i="2" a="1"/>
  <c r="RR52" i="2" s="1"/>
  <c r="RR52" i="4" s="1"/>
  <c r="PS52" i="2" a="1"/>
  <c r="PS52" i="2" s="1"/>
  <c r="PS52" i="4" s="1"/>
  <c r="NV52" i="2" a="1"/>
  <c r="NV52" i="2" s="1"/>
  <c r="NV52" i="4" s="1"/>
  <c r="LU52" i="2" a="1"/>
  <c r="LU52" i="2" s="1"/>
  <c r="LU52" i="4" s="1"/>
  <c r="JW52" i="2" a="1"/>
  <c r="JW52" i="2" s="1"/>
  <c r="JW52" i="4" s="1"/>
  <c r="HV52" i="2" a="1"/>
  <c r="HV52" i="2" s="1"/>
  <c r="HV52" i="4" s="1"/>
  <c r="FW52" i="2" a="1"/>
  <c r="FW52" i="2" s="1"/>
  <c r="FW52" i="4" s="1"/>
  <c r="EM52" i="2" a="1"/>
  <c r="EM52" i="2" s="1"/>
  <c r="EM52" i="4" s="1"/>
  <c r="DW52" i="2" a="1"/>
  <c r="DW52" i="2" s="1"/>
  <c r="DW52" i="4" s="1"/>
  <c r="DG52" i="2" a="1"/>
  <c r="DG52" i="2" s="1"/>
  <c r="DG52" i="4" s="1"/>
  <c r="CQ52" i="2" a="1"/>
  <c r="CQ52" i="2" s="1"/>
  <c r="CQ52" i="4" s="1"/>
  <c r="CA52" i="2" a="1"/>
  <c r="CA52" i="2" s="1"/>
  <c r="CA52" i="4" s="1"/>
  <c r="BK52" i="2" a="1"/>
  <c r="BK52" i="2" s="1"/>
  <c r="BK52" i="4" s="1"/>
  <c r="RO52" i="2" a="1"/>
  <c r="RO52" i="2" s="1"/>
  <c r="RO52" i="4" s="1"/>
  <c r="PR52" i="2" a="1"/>
  <c r="PR52" i="2" s="1"/>
  <c r="PR52" i="4" s="1"/>
  <c r="NQ52" i="2" a="1"/>
  <c r="NQ52" i="2" s="1"/>
  <c r="NQ52" i="4" s="1"/>
  <c r="LS52" i="2" a="1"/>
  <c r="LS52" i="2" s="1"/>
  <c r="LS52" i="4" s="1"/>
  <c r="JR52" i="2" a="1"/>
  <c r="JR52" i="2" s="1"/>
  <c r="JR52" i="4" s="1"/>
  <c r="HS52" i="2" a="1"/>
  <c r="HS52" i="2" s="1"/>
  <c r="HS52" i="4" s="1"/>
  <c r="FV52" i="2" a="1"/>
  <c r="FV52" i="2" s="1"/>
  <c r="FV52" i="4" s="1"/>
  <c r="EL52" i="2" a="1"/>
  <c r="EL52" i="2" s="1"/>
  <c r="EL52" i="4" s="1"/>
  <c r="DV52" i="2" a="1"/>
  <c r="DV52" i="2" s="1"/>
  <c r="DV52" i="4" s="1"/>
  <c r="DF52" i="2" a="1"/>
  <c r="DF52" i="2" s="1"/>
  <c r="DF52" i="4" s="1"/>
  <c r="CP52" i="2" a="1"/>
  <c r="CP52" i="2" s="1"/>
  <c r="CP52" i="4" s="1"/>
  <c r="BZ52" i="2" a="1"/>
  <c r="BZ52" i="2" s="1"/>
  <c r="BZ52" i="4" s="1"/>
  <c r="BJ52" i="2" a="1"/>
  <c r="BJ52" i="2" s="1"/>
  <c r="BJ52" i="4" s="1"/>
  <c r="RN52" i="2" a="1"/>
  <c r="RN52" i="2" s="1"/>
  <c r="RN52" i="4" s="1"/>
  <c r="PM52" i="2" a="1"/>
  <c r="PM52" i="2" s="1"/>
  <c r="PM52" i="4" s="1"/>
  <c r="NO52" i="2" a="1"/>
  <c r="NO52" i="2" s="1"/>
  <c r="NO52" i="4" s="1"/>
  <c r="LN52" i="2" a="1"/>
  <c r="LN52" i="2" s="1"/>
  <c r="LN52" i="4" s="1"/>
  <c r="JO52" i="2" a="1"/>
  <c r="JO52" i="2" s="1"/>
  <c r="JO52" i="4" s="1"/>
  <c r="HR52" i="2" a="1"/>
  <c r="HR52" i="2" s="1"/>
  <c r="HR52" i="4" s="1"/>
  <c r="FQ52" i="2" a="1"/>
  <c r="FQ52" i="2" s="1"/>
  <c r="FQ52" i="4" s="1"/>
  <c r="EK52" i="2" a="1"/>
  <c r="EK52" i="2" s="1"/>
  <c r="EK52" i="4" s="1"/>
  <c r="DU52" i="2" a="1"/>
  <c r="DU52" i="2" s="1"/>
  <c r="DU52" i="4" s="1"/>
  <c r="DE52" i="2" a="1"/>
  <c r="DE52" i="2" s="1"/>
  <c r="DE52" i="4" s="1"/>
  <c r="CO52" i="2" a="1"/>
  <c r="CO52" i="2" s="1"/>
  <c r="CO52" i="4" s="1"/>
  <c r="BY52" i="2" a="1"/>
  <c r="BY52" i="2" s="1"/>
  <c r="BY52" i="4" s="1"/>
  <c r="BI52" i="2" a="1"/>
  <c r="BI52" i="2" s="1"/>
  <c r="BI52" i="4" s="1"/>
  <c r="RI52" i="2" a="1"/>
  <c r="RI52" i="2" s="1"/>
  <c r="RI52" i="4" s="1"/>
  <c r="PK52" i="2" a="1"/>
  <c r="PK52" i="2" s="1"/>
  <c r="PK52" i="4" s="1"/>
  <c r="NJ52" i="2" a="1"/>
  <c r="NJ52" i="2" s="1"/>
  <c r="NJ52" i="4" s="1"/>
  <c r="LK52" i="2" a="1"/>
  <c r="LK52" i="2" s="1"/>
  <c r="LK52" i="4" s="1"/>
  <c r="JN52" i="2" a="1"/>
  <c r="JN52" i="2" s="1"/>
  <c r="JN52" i="4" s="1"/>
  <c r="HM52" i="2" a="1"/>
  <c r="HM52" i="2" s="1"/>
  <c r="HM52" i="4" s="1"/>
  <c r="FO52" i="2" a="1"/>
  <c r="FO52" i="2" s="1"/>
  <c r="FO52" i="4" s="1"/>
  <c r="EJ52" i="2" a="1"/>
  <c r="EJ52" i="2" s="1"/>
  <c r="EJ52" i="4" s="1"/>
  <c r="DT52" i="2" a="1"/>
  <c r="DT52" i="2" s="1"/>
  <c r="DT52" i="4" s="1"/>
  <c r="DD52" i="2" a="1"/>
  <c r="DD52" i="2" s="1"/>
  <c r="DD52" i="4" s="1"/>
  <c r="CN52" i="2" a="1"/>
  <c r="CN52" i="2" s="1"/>
  <c r="CN52" i="4" s="1"/>
  <c r="BX52" i="2" a="1"/>
  <c r="BX52" i="2" s="1"/>
  <c r="BX52" i="4" s="1"/>
  <c r="BH52" i="2" a="1"/>
  <c r="BH52" i="2" s="1"/>
  <c r="BH52" i="4" s="1"/>
  <c r="RG52" i="2" a="1"/>
  <c r="RG52" i="2" s="1"/>
  <c r="RG52" i="4" s="1"/>
  <c r="PF52" i="2" a="1"/>
  <c r="PF52" i="2" s="1"/>
  <c r="PF52" i="4" s="1"/>
  <c r="NG52" i="2" a="1"/>
  <c r="NG52" i="2" s="1"/>
  <c r="NG52" i="4" s="1"/>
  <c r="LJ52" i="2" a="1"/>
  <c r="LJ52" i="2" s="1"/>
  <c r="LJ52" i="4" s="1"/>
  <c r="JI52" i="2" a="1"/>
  <c r="JI52" i="2" s="1"/>
  <c r="JI52" i="4" s="1"/>
  <c r="HK52" i="2" a="1"/>
  <c r="HK52" i="2" s="1"/>
  <c r="HK52" i="4" s="1"/>
  <c r="FJ52" i="2" a="1"/>
  <c r="FJ52" i="2" s="1"/>
  <c r="FJ52" i="4" s="1"/>
  <c r="EI52" i="2" a="1"/>
  <c r="EI52" i="2" s="1"/>
  <c r="EI52" i="4" s="1"/>
  <c r="DS52" i="2" a="1"/>
  <c r="DS52" i="2" s="1"/>
  <c r="DS52" i="4" s="1"/>
  <c r="DC52" i="2" a="1"/>
  <c r="DC52" i="2" s="1"/>
  <c r="DC52" i="4" s="1"/>
  <c r="CM52" i="2" a="1"/>
  <c r="CM52" i="2" s="1"/>
  <c r="CM52" i="4" s="1"/>
  <c r="BW52" i="2" a="1"/>
  <c r="BW52" i="2" s="1"/>
  <c r="BW52" i="4" s="1"/>
  <c r="BG52" i="2" a="1"/>
  <c r="BG52" i="2" s="1"/>
  <c r="BG52" i="4" s="1"/>
  <c r="RB52" i="2" a="1"/>
  <c r="RB52" i="2" s="1"/>
  <c r="RB52" i="4" s="1"/>
  <c r="PC52" i="2" a="1"/>
  <c r="PC52" i="2" s="1"/>
  <c r="PC52" i="4" s="1"/>
  <c r="NF52" i="2" a="1"/>
  <c r="NF52" i="2" s="1"/>
  <c r="NF52" i="4" s="1"/>
  <c r="LE52" i="2" a="1"/>
  <c r="LE52" i="2" s="1"/>
  <c r="LE52" i="4" s="1"/>
  <c r="JG52" i="2" a="1"/>
  <c r="JG52" i="2" s="1"/>
  <c r="JG52" i="4" s="1"/>
  <c r="HF52" i="2" a="1"/>
  <c r="HF52" i="2" s="1"/>
  <c r="HF52" i="4" s="1"/>
  <c r="FG52" i="2" a="1"/>
  <c r="FG52" i="2" s="1"/>
  <c r="FG52" i="4" s="1"/>
  <c r="EH52" i="2" a="1"/>
  <c r="EH52" i="2" s="1"/>
  <c r="EH52" i="4" s="1"/>
  <c r="DR52" i="2" a="1"/>
  <c r="DR52" i="2" s="1"/>
  <c r="DR52" i="4" s="1"/>
  <c r="DB52" i="2" a="1"/>
  <c r="DB52" i="2" s="1"/>
  <c r="DB52" i="4" s="1"/>
  <c r="CL52" i="2" a="1"/>
  <c r="CL52" i="2" s="1"/>
  <c r="CL52" i="4" s="1"/>
  <c r="BV52" i="2" a="1"/>
  <c r="BV52" i="2" s="1"/>
  <c r="BV52" i="4" s="1"/>
  <c r="BF52" i="2" a="1"/>
  <c r="BF52" i="2" s="1"/>
  <c r="BF52" i="4" s="1"/>
  <c r="QY52" i="2" a="1"/>
  <c r="QY52" i="2" s="1"/>
  <c r="QY52" i="4" s="1"/>
  <c r="PB52" i="2" a="1"/>
  <c r="PB52" i="2" s="1"/>
  <c r="PB52" i="4" s="1"/>
  <c r="NA52" i="2" a="1"/>
  <c r="NA52" i="2" s="1"/>
  <c r="NA52" i="4" s="1"/>
  <c r="LC52" i="2" a="1"/>
  <c r="LC52" i="2" s="1"/>
  <c r="LC52" i="4" s="1"/>
  <c r="JB52" i="2" a="1"/>
  <c r="JB52" i="2" s="1"/>
  <c r="JB52" i="4" s="1"/>
  <c r="HC52" i="2" a="1"/>
  <c r="HC52" i="2" s="1"/>
  <c r="HC52" i="4" s="1"/>
  <c r="FF52" i="2" a="1"/>
  <c r="FF52" i="2" s="1"/>
  <c r="FF52" i="4" s="1"/>
  <c r="EG52" i="2" a="1"/>
  <c r="EG52" i="2" s="1"/>
  <c r="EG52" i="4" s="1"/>
  <c r="DQ52" i="2" a="1"/>
  <c r="DQ52" i="2" s="1"/>
  <c r="DQ52" i="4" s="1"/>
  <c r="DA52" i="2" a="1"/>
  <c r="DA52" i="2" s="1"/>
  <c r="DA52" i="4" s="1"/>
  <c r="CK52" i="2" a="1"/>
  <c r="CK52" i="2" s="1"/>
  <c r="CK52" i="4" s="1"/>
  <c r="BU52" i="2" a="1"/>
  <c r="BU52" i="2" s="1"/>
  <c r="BU52" i="4" s="1"/>
  <c r="BE52" i="2" a="1"/>
  <c r="BE52" i="2" s="1"/>
  <c r="BE52" i="4" s="1"/>
  <c r="QX52" i="2" a="1"/>
  <c r="QX52" i="2" s="1"/>
  <c r="QX52" i="4" s="1"/>
  <c r="OW52" i="2" a="1"/>
  <c r="OW52" i="2" s="1"/>
  <c r="OW52" i="4" s="1"/>
  <c r="MY52" i="2" a="1"/>
  <c r="MY52" i="2" s="1"/>
  <c r="MY52" i="4" s="1"/>
  <c r="KX52" i="2" a="1"/>
  <c r="KX52" i="2" s="1"/>
  <c r="KX52" i="4" s="1"/>
  <c r="IY52" i="2" a="1"/>
  <c r="IY52" i="2" s="1"/>
  <c r="IY52" i="4" s="1"/>
  <c r="HB52" i="2" a="1"/>
  <c r="HB52" i="2" s="1"/>
  <c r="HB52" i="4" s="1"/>
  <c r="FA52" i="2" a="1"/>
  <c r="FA52" i="2" s="1"/>
  <c r="FA52" i="4" s="1"/>
  <c r="EF52" i="2" a="1"/>
  <c r="EF52" i="2" s="1"/>
  <c r="EF52" i="4" s="1"/>
  <c r="DP52" i="2" a="1"/>
  <c r="DP52" i="2" s="1"/>
  <c r="DP52" i="4" s="1"/>
  <c r="CZ52" i="2" a="1"/>
  <c r="CZ52" i="2" s="1"/>
  <c r="CZ52" i="4" s="1"/>
  <c r="CJ52" i="2" a="1"/>
  <c r="CJ52" i="2" s="1"/>
  <c r="CJ52" i="4" s="1"/>
  <c r="BT52" i="2" a="1"/>
  <c r="BT52" i="2" s="1"/>
  <c r="BT52" i="4" s="1"/>
  <c r="BD52" i="2" a="1"/>
  <c r="BD52" i="2" s="1"/>
  <c r="BD52" i="4" s="1"/>
  <c r="QS52" i="2" a="1"/>
  <c r="QS52" i="2" s="1"/>
  <c r="QS52" i="4" s="1"/>
  <c r="OU52" i="2" a="1"/>
  <c r="OU52" i="2" s="1"/>
  <c r="OU52" i="4" s="1"/>
  <c r="MT52" i="2" a="1"/>
  <c r="MT52" i="2" s="1"/>
  <c r="MT52" i="4" s="1"/>
  <c r="KU52" i="2" a="1"/>
  <c r="KU52" i="2" s="1"/>
  <c r="KU52" i="4" s="1"/>
  <c r="IX52" i="2" a="1"/>
  <c r="IX52" i="2" s="1"/>
  <c r="IX52" i="4" s="1"/>
  <c r="GW52" i="2" a="1"/>
  <c r="GW52" i="2" s="1"/>
  <c r="GW52" i="4" s="1"/>
  <c r="EY52" i="2" a="1"/>
  <c r="EY52" i="2" s="1"/>
  <c r="EY52" i="4" s="1"/>
  <c r="EE52" i="2" a="1"/>
  <c r="EE52" i="2" s="1"/>
  <c r="EE52" i="4" s="1"/>
  <c r="DO52" i="2" a="1"/>
  <c r="DO52" i="2" s="1"/>
  <c r="DO52" i="4" s="1"/>
  <c r="CY52" i="2" a="1"/>
  <c r="CY52" i="2" s="1"/>
  <c r="CY52" i="4" s="1"/>
  <c r="CI52" i="2" a="1"/>
  <c r="CI52" i="2" s="1"/>
  <c r="CI52" i="4" s="1"/>
  <c r="BS52" i="2" a="1"/>
  <c r="BS52" i="2" s="1"/>
  <c r="BS52" i="4" s="1"/>
  <c r="BC52" i="2" a="1"/>
  <c r="BC52" i="2" s="1"/>
  <c r="BC52" i="4" s="1"/>
  <c r="QQ52" i="2" a="1"/>
  <c r="QQ52" i="2" s="1"/>
  <c r="QQ52" i="4" s="1"/>
  <c r="OP52" i="2" a="1"/>
  <c r="OP52" i="2" s="1"/>
  <c r="OP52" i="4" s="1"/>
  <c r="MQ52" i="2" a="1"/>
  <c r="MQ52" i="2" s="1"/>
  <c r="MQ52" i="4" s="1"/>
  <c r="KT52" i="2" a="1"/>
  <c r="KT52" i="2" s="1"/>
  <c r="KT52" i="4" s="1"/>
  <c r="IS52" i="2" a="1"/>
  <c r="IS52" i="2" s="1"/>
  <c r="IS52" i="4" s="1"/>
  <c r="GU52" i="2" a="1"/>
  <c r="GU52" i="2" s="1"/>
  <c r="GU52" i="4" s="1"/>
  <c r="ET52" i="2" a="1"/>
  <c r="ET52" i="2" s="1"/>
  <c r="ET52" i="4" s="1"/>
  <c r="ED52" i="2" a="1"/>
  <c r="ED52" i="2" s="1"/>
  <c r="ED52" i="4" s="1"/>
  <c r="DN52" i="2" a="1"/>
  <c r="DN52" i="2" s="1"/>
  <c r="DN52" i="4" s="1"/>
  <c r="CX52" i="2" a="1"/>
  <c r="CX52" i="2" s="1"/>
  <c r="CX52" i="4" s="1"/>
  <c r="CH52" i="2" a="1"/>
  <c r="CH52" i="2" s="1"/>
  <c r="CH52" i="4" s="1"/>
  <c r="BR52" i="2" a="1"/>
  <c r="BR52" i="2" s="1"/>
  <c r="BR52" i="4" s="1"/>
  <c r="BB52" i="2" a="1"/>
  <c r="BB52" i="2" s="1"/>
  <c r="BB52" i="4" s="1"/>
  <c r="QL52" i="2" a="1"/>
  <c r="QL52" i="2" s="1"/>
  <c r="QL52" i="4" s="1"/>
  <c r="OM52" i="2" a="1"/>
  <c r="OM52" i="2" s="1"/>
  <c r="OM52" i="4" s="1"/>
  <c r="MP52" i="2" a="1"/>
  <c r="MP52" i="2" s="1"/>
  <c r="MP52" i="4" s="1"/>
  <c r="KO52" i="2" a="1"/>
  <c r="KO52" i="2" s="1"/>
  <c r="KO52" i="4" s="1"/>
  <c r="IQ52" i="2" a="1"/>
  <c r="IQ52" i="2" s="1"/>
  <c r="IQ52" i="4" s="1"/>
  <c r="GP52" i="2" a="1"/>
  <c r="GP52" i="2" s="1"/>
  <c r="GP52" i="4" s="1"/>
  <c r="ES52" i="2" a="1"/>
  <c r="ES52" i="2" s="1"/>
  <c r="ES52" i="4" s="1"/>
  <c r="EC52" i="2" a="1"/>
  <c r="EC52" i="2" s="1"/>
  <c r="EC52" i="4" s="1"/>
  <c r="DM52" i="2" a="1"/>
  <c r="DM52" i="2" s="1"/>
  <c r="DM52" i="4" s="1"/>
  <c r="CW52" i="2" a="1"/>
  <c r="CW52" i="2" s="1"/>
  <c r="CW52" i="4" s="1"/>
  <c r="CG52" i="2" a="1"/>
  <c r="CG52" i="2" s="1"/>
  <c r="CG52" i="4" s="1"/>
  <c r="BQ52" i="2" a="1"/>
  <c r="BQ52" i="2" s="1"/>
  <c r="BQ52" i="4" s="1"/>
  <c r="BA52" i="2" a="1"/>
  <c r="BA52" i="2" s="1"/>
  <c r="BA52" i="4" s="1"/>
  <c r="SH52" i="2" a="1"/>
  <c r="SH52" i="2" s="1"/>
  <c r="SH52" i="4" s="1"/>
  <c r="QI52" i="2" a="1"/>
  <c r="QI52" i="2" s="1"/>
  <c r="QI52" i="4" s="1"/>
  <c r="OL52" i="2" a="1"/>
  <c r="OL52" i="2" s="1"/>
  <c r="OL52" i="4" s="1"/>
  <c r="MK52" i="2" a="1"/>
  <c r="MK52" i="2" s="1"/>
  <c r="MK52" i="4" s="1"/>
  <c r="KM52" i="2" a="1"/>
  <c r="KM52" i="2" s="1"/>
  <c r="KM52" i="4" s="1"/>
  <c r="IL52" i="2" a="1"/>
  <c r="IL52" i="2" s="1"/>
  <c r="IL52" i="4" s="1"/>
  <c r="GM52" i="2" a="1"/>
  <c r="GM52" i="2" s="1"/>
  <c r="GM52" i="4" s="1"/>
  <c r="ER52" i="2" a="1"/>
  <c r="ER52" i="2" s="1"/>
  <c r="ER52" i="4" s="1"/>
  <c r="EB52" i="2" a="1"/>
  <c r="EB52" i="2" s="1"/>
  <c r="EB52" i="4" s="1"/>
  <c r="DL52" i="2" a="1"/>
  <c r="DL52" i="2" s="1"/>
  <c r="DL52" i="4" s="1"/>
  <c r="CV52" i="2" a="1"/>
  <c r="CV52" i="2" s="1"/>
  <c r="CV52" i="4" s="1"/>
  <c r="CF52" i="2" a="1"/>
  <c r="CF52" i="2" s="1"/>
  <c r="CF52" i="4" s="1"/>
  <c r="BP52" i="2" a="1"/>
  <c r="BP52" i="2" s="1"/>
  <c r="BP52" i="4" s="1"/>
  <c r="AZ52" i="2" a="1"/>
  <c r="AZ52" i="2" s="1"/>
  <c r="AZ52" i="4" s="1"/>
  <c r="SE52" i="2" a="1"/>
  <c r="SE52" i="2" s="1"/>
  <c r="SE52" i="4" s="1"/>
  <c r="QH52" i="2" a="1"/>
  <c r="QH52" i="2" s="1"/>
  <c r="QH52" i="4" s="1"/>
  <c r="OG52" i="2" a="1"/>
  <c r="OG52" i="2" s="1"/>
  <c r="OG52" i="4" s="1"/>
  <c r="MI52" i="2" a="1"/>
  <c r="MI52" i="2" s="1"/>
  <c r="MI52" i="4" s="1"/>
  <c r="KH52" i="2" a="1"/>
  <c r="KH52" i="2" s="1"/>
  <c r="KH52" i="4" s="1"/>
  <c r="II52" i="2" a="1"/>
  <c r="II52" i="2" s="1"/>
  <c r="II52" i="4" s="1"/>
  <c r="GL52" i="2" a="1"/>
  <c r="GL52" i="2" s="1"/>
  <c r="GL52" i="4" s="1"/>
  <c r="EQ52" i="2" a="1"/>
  <c r="EQ52" i="2" s="1"/>
  <c r="EQ52" i="4" s="1"/>
  <c r="EA52" i="2" a="1"/>
  <c r="EA52" i="2" s="1"/>
  <c r="EA52" i="4" s="1"/>
  <c r="DK52" i="2" a="1"/>
  <c r="DK52" i="2" s="1"/>
  <c r="DK52" i="4" s="1"/>
  <c r="CU52" i="2" a="1"/>
  <c r="CU52" i="2" s="1"/>
  <c r="CU52" i="4" s="1"/>
  <c r="CE52" i="2" a="1"/>
  <c r="CE52" i="2" s="1"/>
  <c r="CE52" i="4" s="1"/>
  <c r="BO52" i="2" a="1"/>
  <c r="BO52" i="2" s="1"/>
  <c r="BO52" i="4" s="1"/>
  <c r="AY52" i="2" a="1"/>
  <c r="AY52" i="2" s="1"/>
  <c r="AY52" i="4" s="1"/>
  <c r="DZ52" i="2" a="1"/>
  <c r="DZ52" i="2" s="1"/>
  <c r="DZ52" i="4" s="1"/>
  <c r="DJ52" i="2" a="1"/>
  <c r="DJ52" i="2" s="1"/>
  <c r="DJ52" i="4" s="1"/>
  <c r="CT52" i="2" a="1"/>
  <c r="CT52" i="2" s="1"/>
  <c r="CT52" i="4" s="1"/>
  <c r="CD52" i="2" a="1"/>
  <c r="CD52" i="2" s="1"/>
  <c r="CD52" i="4" s="1"/>
  <c r="BN52" i="2" a="1"/>
  <c r="BN52" i="2" s="1"/>
  <c r="BN52" i="4" s="1"/>
  <c r="AX52" i="2" a="1"/>
  <c r="AX52" i="2" s="1"/>
  <c r="AX52" i="4" s="1"/>
  <c r="SD52" i="2" a="1"/>
  <c r="SD52" i="2" s="1"/>
  <c r="SD52" i="4" s="1"/>
  <c r="QC52" i="2" a="1"/>
  <c r="QC52" i="2" s="1"/>
  <c r="QC52" i="4" s="1"/>
  <c r="OE52" i="2" a="1"/>
  <c r="OE52" i="2" s="1"/>
  <c r="OE52" i="4" s="1"/>
  <c r="MD52" i="2" a="1"/>
  <c r="MD52" i="2" s="1"/>
  <c r="MD52" i="4" s="1"/>
  <c r="KE52" i="2" a="1"/>
  <c r="KE52" i="2" s="1"/>
  <c r="KE52" i="4" s="1"/>
  <c r="IH52" i="2" a="1"/>
  <c r="IH52" i="2" s="1"/>
  <c r="IH52" i="4" s="1"/>
  <c r="GG52" i="2" a="1"/>
  <c r="GG52" i="2" s="1"/>
  <c r="GG52" i="4" s="1"/>
  <c r="EP52" i="2" a="1"/>
  <c r="EP52" i="2" s="1"/>
  <c r="EP52" i="4" s="1"/>
  <c r="AU52" i="2" a="1"/>
  <c r="AU52" i="2" s="1"/>
  <c r="AU52" i="4" s="1"/>
  <c r="AT52" i="2" a="1"/>
  <c r="AT52" i="2" s="1"/>
  <c r="AT52" i="4" s="1"/>
  <c r="AS52" i="2" a="1"/>
  <c r="AS52" i="2" s="1"/>
  <c r="AS52" i="4" s="1"/>
  <c r="AR52" i="2" a="1"/>
  <c r="AR52" i="2" s="1"/>
  <c r="AR52" i="4" s="1"/>
  <c r="AM52" i="2" a="1"/>
  <c r="AM52" i="2" s="1"/>
  <c r="AM52" i="4" s="1"/>
  <c r="W52" i="2" a="1"/>
  <c r="W52" i="2" s="1"/>
  <c r="W52" i="4" s="1"/>
  <c r="G52" i="2" a="1"/>
  <c r="G52" i="2" s="1"/>
  <c r="G52" i="4" s="1"/>
  <c r="AL52" i="2" a="1"/>
  <c r="AL52" i="2" s="1"/>
  <c r="AL52" i="4" s="1"/>
  <c r="V52" i="2" a="1"/>
  <c r="V52" i="2" s="1"/>
  <c r="V52" i="4" s="1"/>
  <c r="F52" i="2" a="1"/>
  <c r="F52" i="2" s="1"/>
  <c r="F52" i="4" s="1"/>
  <c r="AK52" i="2" a="1"/>
  <c r="AK52" i="2" s="1"/>
  <c r="AK52" i="4" s="1"/>
  <c r="U52" i="2" a="1"/>
  <c r="U52" i="2" s="1"/>
  <c r="U52" i="4" s="1"/>
  <c r="E52" i="2" a="1"/>
  <c r="E52" i="2" s="1"/>
  <c r="AJ52" i="2" a="1"/>
  <c r="AJ52" i="2" s="1"/>
  <c r="T52" i="2" a="1"/>
  <c r="T52" i="2" s="1"/>
  <c r="T52" i="4" s="1"/>
  <c r="D52" i="2" a="1"/>
  <c r="D52" i="2" s="1"/>
  <c r="D52" i="4" s="1"/>
  <c r="AI52" i="2" a="1"/>
  <c r="AI52" i="2" s="1"/>
  <c r="AI52" i="4" s="1"/>
  <c r="S52" i="2" a="1"/>
  <c r="S52" i="2" s="1"/>
  <c r="S52" i="4" s="1"/>
  <c r="C52" i="2" a="1"/>
  <c r="C52" i="2" s="1"/>
  <c r="C52" i="4" s="1"/>
  <c r="AH52" i="2" a="1"/>
  <c r="AH52" i="2" s="1"/>
  <c r="AH52" i="4" s="1"/>
  <c r="R52" i="2" a="1"/>
  <c r="R52" i="2" s="1"/>
  <c r="R52" i="4" s="1"/>
  <c r="B52" i="2" a="1"/>
  <c r="B52" i="2" s="1"/>
  <c r="B52" i="4" s="1"/>
  <c r="AG52" i="2" a="1"/>
  <c r="AG52" i="2" s="1"/>
  <c r="AG52" i="4" s="1"/>
  <c r="Q52" i="2" a="1"/>
  <c r="Q52" i="2" s="1"/>
  <c r="Q52" i="4" s="1"/>
  <c r="AF52" i="2" a="1"/>
  <c r="AF52" i="2" s="1"/>
  <c r="AF52" i="4" s="1"/>
  <c r="P52" i="2" a="1"/>
  <c r="P52" i="2" s="1"/>
  <c r="P52" i="4" s="1"/>
  <c r="AE52" i="2" a="1"/>
  <c r="AE52" i="2" s="1"/>
  <c r="AE52" i="4" s="1"/>
  <c r="O52" i="2" a="1"/>
  <c r="O52" i="2" s="1"/>
  <c r="O52" i="4" s="1"/>
  <c r="A52" i="4"/>
  <c r="AD52" i="2" a="1"/>
  <c r="AD52" i="2" s="1"/>
  <c r="AD52" i="4" s="1"/>
  <c r="N52" i="2" a="1"/>
  <c r="N52" i="2" s="1"/>
  <c r="N52" i="4" s="1"/>
  <c r="AQ52" i="2" a="1"/>
  <c r="AQ52" i="2" s="1"/>
  <c r="AQ52" i="4" s="1"/>
  <c r="AC52" i="2" a="1"/>
  <c r="AC52" i="2" s="1"/>
  <c r="M52" i="2" a="1"/>
  <c r="M52" i="2" s="1"/>
  <c r="M52" i="4" s="1"/>
  <c r="AB52" i="2" a="1"/>
  <c r="AB52" i="2" s="1"/>
  <c r="AB52" i="4" s="1"/>
  <c r="L52" i="2" a="1"/>
  <c r="L52" i="2" s="1"/>
  <c r="L52" i="4" s="1"/>
  <c r="AA52" i="2" a="1"/>
  <c r="AA52" i="2" s="1"/>
  <c r="AA52" i="4" s="1"/>
  <c r="K52" i="2" a="1"/>
  <c r="K52" i="2" s="1"/>
  <c r="K52" i="4" s="1"/>
  <c r="AP52" i="2" a="1"/>
  <c r="AP52" i="2" s="1"/>
  <c r="AP52" i="4" s="1"/>
  <c r="Z52" i="2" a="1"/>
  <c r="Z52" i="2" s="1"/>
  <c r="Z52" i="4" s="1"/>
  <c r="J52" i="2" a="1"/>
  <c r="J52" i="2" s="1"/>
  <c r="J52" i="4" s="1"/>
  <c r="AO52" i="2" a="1"/>
  <c r="AO52" i="2" s="1"/>
  <c r="AO52" i="4" s="1"/>
  <c r="Y52" i="2" a="1"/>
  <c r="Y52" i="2" s="1"/>
  <c r="Y52" i="4" s="1"/>
  <c r="I52" i="2" a="1"/>
  <c r="I52" i="2" s="1"/>
  <c r="I52" i="4" s="1"/>
  <c r="AN52" i="2" a="1"/>
  <c r="AN52" i="2" s="1"/>
  <c r="AN52" i="4" s="1"/>
  <c r="X52" i="2" a="1"/>
  <c r="X52" i="2" s="1"/>
  <c r="X52" i="4" s="1"/>
  <c r="H52" i="2" a="1"/>
  <c r="H52" i="2" s="1"/>
  <c r="H52" i="4" s="1"/>
  <c r="BE50" i="11" l="1"/>
  <c r="P51" i="11"/>
  <c r="AC52" i="4"/>
  <c r="BD51" i="11"/>
  <c r="AW51" i="11"/>
  <c r="AG51" i="11"/>
  <c r="AQ51" i="11"/>
  <c r="AA51" i="11"/>
  <c r="AB51" i="11"/>
  <c r="AP51" i="11"/>
  <c r="AO51" i="11"/>
  <c r="Y51" i="11"/>
  <c r="U51" i="11"/>
  <c r="AD51" i="11"/>
  <c r="BB51" i="11"/>
  <c r="BC51" i="11"/>
  <c r="AC51" i="11"/>
  <c r="AR51" i="11"/>
  <c r="AY51" i="11"/>
  <c r="AL51" i="11"/>
  <c r="AX51" i="11"/>
  <c r="AI51" i="11"/>
  <c r="X51" i="11"/>
  <c r="AH51" i="11"/>
  <c r="AV51" i="11"/>
  <c r="AF51" i="11"/>
  <c r="W51" i="11"/>
  <c r="AU51" i="11"/>
  <c r="V51" i="11"/>
  <c r="Z51" i="11"/>
  <c r="AT51" i="11"/>
  <c r="BA51" i="11"/>
  <c r="S51" i="11"/>
  <c r="AK51" i="11"/>
  <c r="AS51" i="11"/>
  <c r="AZ51" i="11"/>
  <c r="R51" i="11"/>
  <c r="AJ51" i="11"/>
  <c r="AN51" i="11"/>
  <c r="T51" i="11"/>
  <c r="O51" i="11"/>
  <c r="AE51" i="11"/>
  <c r="AM51" i="11"/>
  <c r="BF49" i="11"/>
  <c r="FB49" i="11"/>
  <c r="LD49" i="11"/>
  <c r="GB49" i="11"/>
  <c r="HP49" i="11"/>
  <c r="PE49" i="11"/>
  <c r="TN49" i="11"/>
  <c r="JV49" i="11"/>
  <c r="HY49" i="11"/>
  <c r="CD49" i="11"/>
  <c r="FH49" i="11"/>
  <c r="ND49" i="11"/>
  <c r="RH49" i="11"/>
  <c r="BT49" i="11"/>
  <c r="GG49" i="11"/>
  <c r="MY49" i="11"/>
  <c r="QR49" i="11"/>
  <c r="SP49" i="11"/>
  <c r="KW49" i="11"/>
  <c r="JY49" i="11"/>
  <c r="KG49" i="11"/>
  <c r="DG49" i="11"/>
  <c r="FF49" i="11"/>
  <c r="PN49" i="11"/>
  <c r="JN49" i="11"/>
  <c r="GF49" i="11"/>
  <c r="PD49" i="11"/>
  <c r="JU49" i="11"/>
  <c r="EJ49" i="11"/>
  <c r="UM49" i="11"/>
  <c r="JJ49" i="11"/>
  <c r="MK49" i="11"/>
  <c r="MM49" i="11"/>
  <c r="QZ49" i="11"/>
  <c r="PU49" i="11"/>
  <c r="GS49" i="11"/>
  <c r="CE49" i="11"/>
  <c r="NI49" i="11"/>
  <c r="OC49" i="11"/>
  <c r="LO49" i="11"/>
  <c r="OU49" i="11"/>
  <c r="IC49" i="11"/>
  <c r="UV49" i="11"/>
  <c r="CM49" i="11"/>
  <c r="OL49" i="11"/>
  <c r="NM49" i="11"/>
  <c r="RK49" i="11"/>
  <c r="KL49" i="11"/>
  <c r="MS49" i="11"/>
  <c r="OZ49" i="11"/>
  <c r="TT49" i="11"/>
  <c r="CR49" i="11"/>
  <c r="IT49" i="11"/>
  <c r="UT49" i="11"/>
  <c r="KF49" i="11"/>
  <c r="QU49" i="11"/>
  <c r="II49" i="11"/>
  <c r="TS49" i="11"/>
  <c r="HF49" i="11"/>
  <c r="HR49" i="11"/>
  <c r="JG49" i="11"/>
  <c r="LT49" i="11"/>
  <c r="KI49" i="11"/>
  <c r="BY49" i="11"/>
  <c r="DI49" i="11"/>
  <c r="SO49" i="11"/>
  <c r="OK49" i="11"/>
  <c r="ON49" i="11"/>
  <c r="HU49" i="11"/>
  <c r="SM49" i="11"/>
  <c r="MT49" i="11"/>
  <c r="RJ49" i="11"/>
  <c r="LU49" i="11"/>
  <c r="TU49" i="11"/>
  <c r="GQ49" i="11"/>
  <c r="QE49" i="11"/>
  <c r="UI49" i="11"/>
  <c r="NV49" i="11"/>
  <c r="GH49" i="11"/>
  <c r="PQ49" i="11"/>
  <c r="SU49" i="11"/>
  <c r="JD49" i="11"/>
  <c r="UL49" i="11"/>
  <c r="LK49" i="11"/>
  <c r="HN49" i="11"/>
  <c r="QO49" i="11"/>
  <c r="TM49" i="11"/>
  <c r="JQ49" i="11"/>
  <c r="LZ49" i="11"/>
  <c r="KO49" i="11"/>
  <c r="DW49" i="11"/>
  <c r="BI49" i="11"/>
  <c r="EX49" i="11"/>
  <c r="IX49" i="11"/>
  <c r="QI49" i="11"/>
  <c r="UH49" i="11"/>
  <c r="IJ49" i="11"/>
  <c r="JP49" i="11"/>
  <c r="UC49" i="11"/>
  <c r="JC49" i="11"/>
  <c r="JS49" i="11"/>
  <c r="OF49" i="11"/>
  <c r="PP49" i="11"/>
  <c r="NX49" i="11"/>
  <c r="GP49" i="11"/>
  <c r="UA49" i="11"/>
  <c r="TY49" i="11"/>
  <c r="GW49" i="11"/>
  <c r="GI49" i="11"/>
  <c r="GT49" i="11"/>
  <c r="BV49" i="11"/>
  <c r="FR49" i="11"/>
  <c r="OR49" i="11"/>
  <c r="DS49" i="11"/>
  <c r="RC49" i="11"/>
  <c r="FO49" i="11"/>
  <c r="QT49" i="11"/>
  <c r="HI49" i="11"/>
  <c r="PI49" i="11"/>
  <c r="SG49" i="11"/>
  <c r="IQ49" i="11"/>
  <c r="CI49" i="11"/>
  <c r="GV49" i="11"/>
  <c r="ME49" i="11"/>
  <c r="SA49" i="11"/>
  <c r="OY49" i="11"/>
  <c r="OX49" i="11"/>
  <c r="QK49" i="11"/>
  <c r="SD49" i="11"/>
  <c r="PK49" i="11"/>
  <c r="GY49" i="11"/>
  <c r="HD49" i="11"/>
  <c r="DE49" i="11"/>
  <c r="KQ49" i="11"/>
  <c r="LL49" i="11"/>
  <c r="CO49" i="11"/>
  <c r="QF49" i="11"/>
  <c r="CK49" i="11"/>
  <c r="BO49" i="11"/>
  <c r="EU49" i="11"/>
  <c r="FP49" i="11"/>
  <c r="IL49" i="11"/>
  <c r="SK49" i="11"/>
  <c r="NR49" i="11"/>
  <c r="DZ49" i="11"/>
  <c r="IE49" i="11"/>
  <c r="CY49" i="11"/>
  <c r="PM49" i="11"/>
  <c r="RQ49" i="11"/>
  <c r="LC49" i="11"/>
  <c r="NB49" i="11"/>
  <c r="IM49" i="11"/>
  <c r="GD49" i="11"/>
  <c r="FV49" i="11"/>
  <c r="NQ49" i="11"/>
  <c r="MV49" i="11"/>
  <c r="FD49" i="11"/>
  <c r="OB49" i="11"/>
  <c r="KP49" i="11"/>
  <c r="CN49" i="11"/>
  <c r="RA49" i="11"/>
  <c r="RX49" i="11"/>
  <c r="SR49" i="11"/>
  <c r="SL49" i="11"/>
  <c r="NC49" i="11"/>
  <c r="QD49" i="11"/>
  <c r="KD49" i="11"/>
  <c r="QB49" i="11"/>
  <c r="MZ49" i="11"/>
  <c r="KV49" i="11"/>
  <c r="GK49" i="11"/>
  <c r="OH49" i="11"/>
  <c r="EL49" i="11"/>
  <c r="OD49" i="11"/>
  <c r="QL49" i="11"/>
  <c r="FZ49" i="11"/>
  <c r="RN49" i="11"/>
  <c r="QX49" i="11"/>
  <c r="RL49" i="11"/>
  <c r="SC49" i="11"/>
  <c r="OS49" i="11"/>
  <c r="UO49" i="11"/>
  <c r="QQ49" i="11"/>
  <c r="NG49" i="11"/>
  <c r="NL49" i="11"/>
  <c r="BQ49" i="11"/>
  <c r="RM49" i="11"/>
  <c r="BJ49" i="11"/>
  <c r="TL49" i="11"/>
  <c r="JK49" i="11"/>
  <c r="LJ49" i="11"/>
  <c r="FJ49" i="11"/>
  <c r="HJ49" i="11"/>
  <c r="TV49" i="11"/>
  <c r="RS49" i="11"/>
  <c r="IP49" i="11"/>
  <c r="UB49" i="11"/>
  <c r="LI49" i="11"/>
  <c r="ET49" i="11"/>
  <c r="HV49" i="11"/>
  <c r="KE49" i="11"/>
  <c r="FX49" i="11"/>
  <c r="EI49" i="11"/>
  <c r="JX49" i="11"/>
  <c r="QS49" i="11"/>
  <c r="NP49" i="11"/>
  <c r="NN49" i="11"/>
  <c r="MW49" i="11"/>
  <c r="PV49" i="11"/>
  <c r="PF49" i="11"/>
  <c r="OO49" i="11"/>
  <c r="QH49" i="11"/>
  <c r="HA49" i="11"/>
  <c r="UQ49" i="11"/>
  <c r="FM49" i="11"/>
  <c r="RE49" i="11"/>
  <c r="PX49" i="11"/>
  <c r="DX49" i="11"/>
  <c r="MF49" i="11"/>
  <c r="SQ49" i="11"/>
  <c r="JI49" i="11"/>
  <c r="FQ49" i="11"/>
  <c r="ES49" i="11"/>
  <c r="DK49" i="11"/>
  <c r="OT49" i="11"/>
  <c r="CT49" i="11"/>
  <c r="IB49" i="11"/>
  <c r="QW49" i="11"/>
  <c r="IG49" i="11"/>
  <c r="TD49" i="11"/>
  <c r="RG49" i="11"/>
  <c r="EH49" i="11"/>
  <c r="HZ49" i="11"/>
  <c r="HH49" i="11"/>
  <c r="IK49" i="11"/>
  <c r="BL49" i="11"/>
  <c r="RW49" i="11"/>
  <c r="DO49" i="11"/>
  <c r="IW49" i="11"/>
  <c r="PS49" i="11"/>
  <c r="GL49" i="11"/>
  <c r="DF49" i="11"/>
  <c r="MX49" i="11"/>
  <c r="DB49" i="11"/>
  <c r="LQ49" i="11"/>
  <c r="NY49" i="11"/>
  <c r="PR49" i="11"/>
  <c r="UJ49" i="11"/>
  <c r="GE49" i="11"/>
  <c r="RR49" i="11"/>
  <c r="EC49" i="11"/>
  <c r="KN49" i="11"/>
  <c r="FL49" i="11"/>
  <c r="PG49" i="11"/>
  <c r="GM49" i="11"/>
  <c r="SN49" i="11"/>
  <c r="OW49" i="11"/>
  <c r="EE49" i="11"/>
  <c r="KK49" i="11"/>
  <c r="GX49" i="11"/>
  <c r="CC49" i="11"/>
  <c r="JL49" i="11"/>
  <c r="GR49" i="11"/>
  <c r="DD49" i="11"/>
  <c r="FK49" i="11"/>
  <c r="KT49" i="11"/>
  <c r="BR49" i="11"/>
  <c r="DR49" i="11"/>
  <c r="RZ49" i="11"/>
  <c r="LY49" i="11"/>
  <c r="HQ49" i="11"/>
  <c r="EQ49" i="11"/>
  <c r="PA49" i="11"/>
  <c r="FE49" i="11"/>
  <c r="EK49" i="11"/>
  <c r="KA49" i="11"/>
  <c r="CU49" i="11"/>
  <c r="FS49" i="11"/>
  <c r="ML49" i="11"/>
  <c r="CP49" i="11"/>
  <c r="MH49" i="11"/>
  <c r="CL49" i="11"/>
  <c r="ED49" i="11"/>
  <c r="DN49" i="11"/>
  <c r="MC49" i="11"/>
  <c r="TI49" i="11"/>
  <c r="SZ49" i="11"/>
  <c r="HB49" i="11"/>
  <c r="TO49" i="11"/>
  <c r="CX49" i="11"/>
  <c r="RO49" i="11"/>
  <c r="KS49" i="11"/>
  <c r="UW49" i="11"/>
  <c r="SE49" i="11"/>
  <c r="MU49" i="11"/>
  <c r="FT49" i="11"/>
  <c r="LG49" i="11"/>
  <c r="ST49" i="11"/>
  <c r="HG49" i="11"/>
  <c r="LR49" i="11"/>
  <c r="HC49" i="11"/>
  <c r="DM49" i="11"/>
  <c r="KZ49" i="11"/>
  <c r="NE49" i="11"/>
  <c r="UK49" i="11"/>
  <c r="MR49" i="11"/>
  <c r="UG49" i="11"/>
  <c r="IH49" i="11"/>
  <c r="SY49" i="11"/>
  <c r="DQ49" i="11"/>
  <c r="IZ49" i="11"/>
  <c r="PW49" i="11"/>
  <c r="NT49" i="11"/>
  <c r="EY49" i="11"/>
  <c r="MQ49" i="11"/>
  <c r="BZ49" i="11"/>
  <c r="LA49" i="11"/>
  <c r="NJ49" i="11"/>
  <c r="CH49" i="11"/>
  <c r="NO49" i="11"/>
  <c r="SX49" i="11"/>
  <c r="RD49" i="11"/>
  <c r="QG49" i="11"/>
  <c r="IS49" i="11"/>
  <c r="MI49" i="11"/>
  <c r="DL49" i="11"/>
  <c r="UF49" i="11"/>
  <c r="LF49" i="11"/>
  <c r="MA49" i="11"/>
  <c r="GN49" i="11"/>
  <c r="MD49" i="11"/>
  <c r="JB49" i="11"/>
  <c r="CJ49" i="11"/>
  <c r="HE49" i="11"/>
  <c r="RU49" i="11"/>
  <c r="CW49" i="11"/>
  <c r="LE49" i="11"/>
  <c r="NU49" i="11"/>
  <c r="TK49" i="11"/>
  <c r="JR49" i="11"/>
  <c r="GJ49" i="11"/>
  <c r="NF49" i="11"/>
  <c r="HK49" i="11"/>
  <c r="DA49" i="11"/>
  <c r="RY49" i="11"/>
  <c r="QY49" i="11"/>
  <c r="LM49" i="11"/>
  <c r="DU49" i="11"/>
  <c r="DC49" i="11"/>
  <c r="QM49" i="11"/>
  <c r="RB49" i="11"/>
  <c r="NH49" i="11"/>
  <c r="UN49" i="11"/>
  <c r="OV49" i="11"/>
  <c r="HO49" i="11"/>
  <c r="MJ49" i="11"/>
  <c r="OM49" i="11"/>
  <c r="MB49" i="11"/>
  <c r="GA49" i="11"/>
  <c r="QA49" i="11"/>
  <c r="NW49" i="11"/>
  <c r="UR49" i="11"/>
  <c r="FU49" i="11"/>
  <c r="RP49" i="11"/>
  <c r="TR49" i="11"/>
  <c r="TA49" i="11"/>
  <c r="JE49" i="11"/>
  <c r="IO49" i="11"/>
  <c r="DJ49" i="11"/>
  <c r="QP49" i="11"/>
  <c r="PL49" i="11"/>
  <c r="OJ49" i="11"/>
  <c r="EB49" i="11"/>
  <c r="JM49" i="11"/>
  <c r="ER49" i="11"/>
  <c r="OG49" i="11"/>
  <c r="EZ49" i="11"/>
  <c r="LS49" i="11"/>
  <c r="OE49" i="11"/>
  <c r="MG49" i="11"/>
  <c r="RF49" i="11"/>
  <c r="HX49" i="11"/>
  <c r="FC49" i="11"/>
  <c r="KU49" i="11"/>
  <c r="GU49" i="11"/>
  <c r="KJ49" i="11"/>
  <c r="OP49" i="11"/>
  <c r="PZ49" i="11"/>
  <c r="PO49" i="11"/>
  <c r="BN49" i="11"/>
  <c r="KC49" i="11"/>
  <c r="FW49" i="11"/>
  <c r="LX49" i="11"/>
  <c r="SS49" i="11"/>
  <c r="EG49" i="11"/>
  <c r="JW49" i="11"/>
  <c r="TF49" i="11"/>
  <c r="TB49" i="11"/>
  <c r="JF49" i="11"/>
  <c r="JH49" i="11"/>
  <c r="OQ49" i="11"/>
  <c r="EW49" i="11"/>
  <c r="PY49" i="11"/>
  <c r="JA49" i="11"/>
  <c r="BU49" i="11"/>
  <c r="TQ49" i="11"/>
  <c r="SV49" i="11"/>
  <c r="TG49" i="11"/>
  <c r="JZ49" i="11"/>
  <c r="QN49" i="11"/>
  <c r="UD49" i="11"/>
  <c r="SH49" i="11"/>
  <c r="QV49" i="11"/>
  <c r="KB49" i="11"/>
  <c r="DT49" i="11"/>
  <c r="RI49" i="11"/>
  <c r="SW49" i="11"/>
  <c r="NZ49" i="11"/>
  <c r="PJ49" i="11"/>
  <c r="CB49" i="11"/>
  <c r="IF49" i="11"/>
  <c r="CZ49" i="11"/>
  <c r="FG49" i="11"/>
  <c r="OA49" i="11"/>
  <c r="NA49" i="11"/>
  <c r="TW49" i="11"/>
  <c r="KY49" i="11"/>
  <c r="IV49" i="11"/>
  <c r="HW49" i="11"/>
  <c r="ID49" i="11"/>
  <c r="MP49" i="11"/>
  <c r="HS49" i="11"/>
  <c r="CA49" i="11"/>
  <c r="DP49" i="11"/>
  <c r="IY49" i="11"/>
  <c r="SI49" i="11"/>
  <c r="CG49" i="11"/>
  <c r="CQ49" i="11"/>
  <c r="LH49" i="11"/>
  <c r="CS49" i="11"/>
  <c r="GZ49" i="11"/>
  <c r="EV49" i="11"/>
  <c r="HT49" i="11"/>
  <c r="GO49" i="11"/>
  <c r="EA49" i="11"/>
  <c r="UP49" i="11"/>
  <c r="LN49" i="11"/>
  <c r="DV49" i="11"/>
  <c r="FI49" i="11"/>
  <c r="BH49" i="11"/>
  <c r="HL49" i="11"/>
  <c r="NK49" i="11"/>
  <c r="TZ49" i="11"/>
  <c r="PT49" i="11"/>
  <c r="SB49" i="11"/>
  <c r="HM49" i="11"/>
  <c r="BK49" i="11"/>
  <c r="FA49" i="11"/>
  <c r="BW49" i="11"/>
  <c r="MN49" i="11"/>
  <c r="OI49" i="11"/>
  <c r="QC49" i="11"/>
  <c r="RV49" i="11"/>
  <c r="PC49" i="11"/>
  <c r="BM49" i="11"/>
  <c r="FY49" i="11"/>
  <c r="BG49" i="11"/>
  <c r="PH49" i="11"/>
  <c r="BS49" i="11"/>
  <c r="EM49" i="11"/>
  <c r="BP49" i="11"/>
  <c r="KH49" i="11"/>
  <c r="BX49" i="11"/>
  <c r="NS49" i="11"/>
  <c r="QJ49" i="11"/>
  <c r="UU49" i="11"/>
  <c r="JO49" i="11"/>
  <c r="LP49" i="11"/>
  <c r="TH49" i="11"/>
  <c r="LV49" i="11"/>
  <c r="JT49" i="11"/>
  <c r="RT49" i="11"/>
  <c r="TX49" i="11"/>
  <c r="PB49" i="11"/>
  <c r="SF49" i="11"/>
  <c r="TJ49" i="11"/>
  <c r="LB49" i="11"/>
  <c r="IU49" i="11"/>
  <c r="KX49" i="11"/>
  <c r="GC49" i="11"/>
  <c r="TC49" i="11"/>
  <c r="EN49" i="11"/>
  <c r="MO49" i="11"/>
  <c r="US49" i="11"/>
  <c r="SJ49" i="11"/>
  <c r="UE49" i="11"/>
  <c r="CF49" i="11"/>
  <c r="IA49" i="11"/>
  <c r="TE49" i="11"/>
  <c r="EP49" i="11"/>
  <c r="CV49" i="11"/>
  <c r="FN49" i="11"/>
  <c r="EO49" i="11"/>
  <c r="DH49" i="11"/>
  <c r="IN49" i="11"/>
  <c r="DY49" i="11"/>
  <c r="KR49" i="11"/>
  <c r="EF49" i="11"/>
  <c r="IR49" i="11"/>
  <c r="TP49" i="11"/>
  <c r="LW49" i="11"/>
  <c r="KM49" i="11"/>
  <c r="A54" i="2"/>
  <c r="SO53" i="2" a="1"/>
  <c r="SO53" i="2" s="1"/>
  <c r="SO53" i="4" s="1"/>
  <c r="SN53" i="2" a="1"/>
  <c r="SN53" i="2" s="1"/>
  <c r="SN53" i="4" s="1"/>
  <c r="SM53" i="2" a="1"/>
  <c r="SM53" i="2" s="1"/>
  <c r="SM53" i="4" s="1"/>
  <c r="SL53" i="2" a="1"/>
  <c r="SL53" i="2" s="1"/>
  <c r="SL53" i="4" s="1"/>
  <c r="M52" i="11"/>
  <c r="SR53" i="2" a="1"/>
  <c r="SR53" i="2" s="1"/>
  <c r="SR53" i="4" s="1"/>
  <c r="SQ53" i="2" a="1"/>
  <c r="SQ53" i="2" s="1"/>
  <c r="SQ53" i="4" s="1"/>
  <c r="SP53" i="2" a="1"/>
  <c r="SP53" i="2" s="1"/>
  <c r="SP53" i="4" s="1"/>
  <c r="SJ53" i="2" a="1"/>
  <c r="SJ53" i="2" s="1"/>
  <c r="SJ53" i="4" s="1"/>
  <c r="RT53" i="2" a="1"/>
  <c r="RT53" i="2" s="1"/>
  <c r="RT53" i="4" s="1"/>
  <c r="RD53" i="2" a="1"/>
  <c r="RD53" i="2" s="1"/>
  <c r="RD53" i="4" s="1"/>
  <c r="QN53" i="2" a="1"/>
  <c r="QN53" i="2" s="1"/>
  <c r="QN53" i="4" s="1"/>
  <c r="PX53" i="2" a="1"/>
  <c r="PX53" i="2" s="1"/>
  <c r="PX53" i="4" s="1"/>
  <c r="SI53" i="2" a="1"/>
  <c r="SI53" i="2" s="1"/>
  <c r="SI53" i="4" s="1"/>
  <c r="RS53" i="2" a="1"/>
  <c r="RS53" i="2" s="1"/>
  <c r="RS53" i="4" s="1"/>
  <c r="RC53" i="2" a="1"/>
  <c r="RC53" i="2" s="1"/>
  <c r="RC53" i="4" s="1"/>
  <c r="QM53" i="2" a="1"/>
  <c r="QM53" i="2" s="1"/>
  <c r="QM53" i="4" s="1"/>
  <c r="PW53" i="2" a="1"/>
  <c r="PW53" i="2" s="1"/>
  <c r="PW53" i="4" s="1"/>
  <c r="PG53" i="2" a="1"/>
  <c r="PG53" i="2" s="1"/>
  <c r="PG53" i="4" s="1"/>
  <c r="OQ53" i="2" a="1"/>
  <c r="OQ53" i="2" s="1"/>
  <c r="OQ53" i="4" s="1"/>
  <c r="OA53" i="2" a="1"/>
  <c r="OA53" i="2" s="1"/>
  <c r="OA53" i="4" s="1"/>
  <c r="NK53" i="2" a="1"/>
  <c r="NK53" i="2" s="1"/>
  <c r="NK53" i="4" s="1"/>
  <c r="MU53" i="2" a="1"/>
  <c r="MU53" i="2" s="1"/>
  <c r="MU53" i="4" s="1"/>
  <c r="ME53" i="2" a="1"/>
  <c r="ME53" i="2" s="1"/>
  <c r="ME53" i="4" s="1"/>
  <c r="LO53" i="2" a="1"/>
  <c r="LO53" i="2" s="1"/>
  <c r="LO53" i="4" s="1"/>
  <c r="KY53" i="2" a="1"/>
  <c r="KY53" i="2" s="1"/>
  <c r="KY53" i="4" s="1"/>
  <c r="KI53" i="2" a="1"/>
  <c r="KI53" i="2" s="1"/>
  <c r="KI53" i="4" s="1"/>
  <c r="JS53" i="2" a="1"/>
  <c r="JS53" i="2" s="1"/>
  <c r="JS53" i="4" s="1"/>
  <c r="JC53" i="2" a="1"/>
  <c r="JC53" i="2" s="1"/>
  <c r="JC53" i="4" s="1"/>
  <c r="IM53" i="2" a="1"/>
  <c r="IM53" i="2" s="1"/>
  <c r="IM53" i="4" s="1"/>
  <c r="HW53" i="2" a="1"/>
  <c r="HW53" i="2" s="1"/>
  <c r="HW53" i="4" s="1"/>
  <c r="HG53" i="2" a="1"/>
  <c r="HG53" i="2" s="1"/>
  <c r="HG53" i="4" s="1"/>
  <c r="GQ53" i="2" a="1"/>
  <c r="GQ53" i="2" s="1"/>
  <c r="GQ53" i="4" s="1"/>
  <c r="GA53" i="2" a="1"/>
  <c r="GA53" i="2" s="1"/>
  <c r="GA53" i="4" s="1"/>
  <c r="FK53" i="2" a="1"/>
  <c r="FK53" i="2" s="1"/>
  <c r="FK53" i="4" s="1"/>
  <c r="EU53" i="2" a="1"/>
  <c r="EU53" i="2" s="1"/>
  <c r="EU53" i="4" s="1"/>
  <c r="EE53" i="2" a="1"/>
  <c r="EE53" i="2" s="1"/>
  <c r="EE53" i="4" s="1"/>
  <c r="DO53" i="2" a="1"/>
  <c r="DO53" i="2" s="1"/>
  <c r="DO53" i="4" s="1"/>
  <c r="CY53" i="2" a="1"/>
  <c r="CY53" i="2" s="1"/>
  <c r="CY53" i="4" s="1"/>
  <c r="CI53" i="2" a="1"/>
  <c r="CI53" i="2" s="1"/>
  <c r="CI53" i="4" s="1"/>
  <c r="BS53" i="2" a="1"/>
  <c r="BS53" i="2" s="1"/>
  <c r="BS53" i="4" s="1"/>
  <c r="BC53" i="2" a="1"/>
  <c r="BC53" i="2" s="1"/>
  <c r="BC53" i="4" s="1"/>
  <c r="SH53" i="2" a="1"/>
  <c r="SH53" i="2" s="1"/>
  <c r="SH53" i="4" s="1"/>
  <c r="RR53" i="2" a="1"/>
  <c r="RR53" i="2" s="1"/>
  <c r="RR53" i="4" s="1"/>
  <c r="RB53" i="2" a="1"/>
  <c r="RB53" i="2" s="1"/>
  <c r="RB53" i="4" s="1"/>
  <c r="QL53" i="2" a="1"/>
  <c r="QL53" i="2" s="1"/>
  <c r="QL53" i="4" s="1"/>
  <c r="PV53" i="2" a="1"/>
  <c r="PV53" i="2" s="1"/>
  <c r="PV53" i="4" s="1"/>
  <c r="PF53" i="2" a="1"/>
  <c r="PF53" i="2" s="1"/>
  <c r="PF53" i="4" s="1"/>
  <c r="OP53" i="2" a="1"/>
  <c r="OP53" i="2" s="1"/>
  <c r="OP53" i="4" s="1"/>
  <c r="NZ53" i="2" a="1"/>
  <c r="NZ53" i="2" s="1"/>
  <c r="NZ53" i="4" s="1"/>
  <c r="NJ53" i="2" a="1"/>
  <c r="NJ53" i="2" s="1"/>
  <c r="NJ53" i="4" s="1"/>
  <c r="MT53" i="2" a="1"/>
  <c r="MT53" i="2" s="1"/>
  <c r="MT53" i="4" s="1"/>
  <c r="MD53" i="2" a="1"/>
  <c r="MD53" i="2" s="1"/>
  <c r="MD53" i="4" s="1"/>
  <c r="LN53" i="2" a="1"/>
  <c r="LN53" i="2" s="1"/>
  <c r="LN53" i="4" s="1"/>
  <c r="KX53" i="2" a="1"/>
  <c r="KX53" i="2" s="1"/>
  <c r="KX53" i="4" s="1"/>
  <c r="KH53" i="2" a="1"/>
  <c r="KH53" i="2" s="1"/>
  <c r="KH53" i="4" s="1"/>
  <c r="JR53" i="2" a="1"/>
  <c r="JR53" i="2" s="1"/>
  <c r="JR53" i="4" s="1"/>
  <c r="JB53" i="2" a="1"/>
  <c r="JB53" i="2" s="1"/>
  <c r="JB53" i="4" s="1"/>
  <c r="IL53" i="2" a="1"/>
  <c r="IL53" i="2" s="1"/>
  <c r="IL53" i="4" s="1"/>
  <c r="HV53" i="2" a="1"/>
  <c r="HV53" i="2" s="1"/>
  <c r="HV53" i="4" s="1"/>
  <c r="HF53" i="2" a="1"/>
  <c r="HF53" i="2" s="1"/>
  <c r="HF53" i="4" s="1"/>
  <c r="GP53" i="2" a="1"/>
  <c r="GP53" i="2" s="1"/>
  <c r="GP53" i="4" s="1"/>
  <c r="FZ53" i="2" a="1"/>
  <c r="FZ53" i="2" s="1"/>
  <c r="FZ53" i="4" s="1"/>
  <c r="FJ53" i="2" a="1"/>
  <c r="FJ53" i="2" s="1"/>
  <c r="FJ53" i="4" s="1"/>
  <c r="ET53" i="2" a="1"/>
  <c r="ET53" i="2" s="1"/>
  <c r="ET53" i="4" s="1"/>
  <c r="ED53" i="2" a="1"/>
  <c r="ED53" i="2" s="1"/>
  <c r="ED53" i="4" s="1"/>
  <c r="DN53" i="2" a="1"/>
  <c r="DN53" i="2" s="1"/>
  <c r="DN53" i="4" s="1"/>
  <c r="CX53" i="2" a="1"/>
  <c r="CX53" i="2" s="1"/>
  <c r="CX53" i="4" s="1"/>
  <c r="CH53" i="2" a="1"/>
  <c r="CH53" i="2" s="1"/>
  <c r="CH53" i="4" s="1"/>
  <c r="BR53" i="2" a="1"/>
  <c r="BR53" i="2" s="1"/>
  <c r="BR53" i="4" s="1"/>
  <c r="BB53" i="2" a="1"/>
  <c r="BB53" i="2" s="1"/>
  <c r="BB53" i="4" s="1"/>
  <c r="SG53" i="2" a="1"/>
  <c r="SG53" i="2" s="1"/>
  <c r="SG53" i="4" s="1"/>
  <c r="RQ53" i="2" a="1"/>
  <c r="RQ53" i="2" s="1"/>
  <c r="RQ53" i="4" s="1"/>
  <c r="RA53" i="2" a="1"/>
  <c r="RA53" i="2" s="1"/>
  <c r="RA53" i="4" s="1"/>
  <c r="QK53" i="2" a="1"/>
  <c r="QK53" i="2" s="1"/>
  <c r="QK53" i="4" s="1"/>
  <c r="PU53" i="2" a="1"/>
  <c r="PU53" i="2" s="1"/>
  <c r="PU53" i="4" s="1"/>
  <c r="PE53" i="2" a="1"/>
  <c r="PE53" i="2" s="1"/>
  <c r="PE53" i="4" s="1"/>
  <c r="OO53" i="2" a="1"/>
  <c r="OO53" i="2" s="1"/>
  <c r="OO53" i="4" s="1"/>
  <c r="NY53" i="2" a="1"/>
  <c r="NY53" i="2" s="1"/>
  <c r="NY53" i="4" s="1"/>
  <c r="NI53" i="2" a="1"/>
  <c r="NI53" i="2" s="1"/>
  <c r="NI53" i="4" s="1"/>
  <c r="MS53" i="2" a="1"/>
  <c r="MS53" i="2" s="1"/>
  <c r="MS53" i="4" s="1"/>
  <c r="MC53" i="2" a="1"/>
  <c r="MC53" i="2" s="1"/>
  <c r="MC53" i="4" s="1"/>
  <c r="LM53" i="2" a="1"/>
  <c r="LM53" i="2" s="1"/>
  <c r="LM53" i="4" s="1"/>
  <c r="KW53" i="2" a="1"/>
  <c r="KW53" i="2" s="1"/>
  <c r="KW53" i="4" s="1"/>
  <c r="KG53" i="2" a="1"/>
  <c r="KG53" i="2" s="1"/>
  <c r="KG53" i="4" s="1"/>
  <c r="JQ53" i="2" a="1"/>
  <c r="JQ53" i="2" s="1"/>
  <c r="JQ53" i="4" s="1"/>
  <c r="JA53" i="2" a="1"/>
  <c r="JA53" i="2" s="1"/>
  <c r="JA53" i="4" s="1"/>
  <c r="IK53" i="2" a="1"/>
  <c r="IK53" i="2" s="1"/>
  <c r="IK53" i="4" s="1"/>
  <c r="HU53" i="2" a="1"/>
  <c r="HU53" i="2" s="1"/>
  <c r="HU53" i="4" s="1"/>
  <c r="HE53" i="2" a="1"/>
  <c r="HE53" i="2" s="1"/>
  <c r="HE53" i="4" s="1"/>
  <c r="GO53" i="2" a="1"/>
  <c r="GO53" i="2" s="1"/>
  <c r="GO53" i="4" s="1"/>
  <c r="FY53" i="2" a="1"/>
  <c r="FY53" i="2" s="1"/>
  <c r="FY53" i="4" s="1"/>
  <c r="FI53" i="2" a="1"/>
  <c r="FI53" i="2" s="1"/>
  <c r="FI53" i="4" s="1"/>
  <c r="ES53" i="2" a="1"/>
  <c r="ES53" i="2" s="1"/>
  <c r="ES53" i="4" s="1"/>
  <c r="EC53" i="2" a="1"/>
  <c r="EC53" i="2" s="1"/>
  <c r="EC53" i="4" s="1"/>
  <c r="DM53" i="2" a="1"/>
  <c r="DM53" i="2" s="1"/>
  <c r="DM53" i="4" s="1"/>
  <c r="CW53" i="2" a="1"/>
  <c r="CW53" i="2" s="1"/>
  <c r="CW53" i="4" s="1"/>
  <c r="CG53" i="2" a="1"/>
  <c r="CG53" i="2" s="1"/>
  <c r="CG53" i="4" s="1"/>
  <c r="BQ53" i="2" a="1"/>
  <c r="BQ53" i="2" s="1"/>
  <c r="BQ53" i="4" s="1"/>
  <c r="BA53" i="2" a="1"/>
  <c r="BA53" i="2" s="1"/>
  <c r="BA53" i="4" s="1"/>
  <c r="SF53" i="2" a="1"/>
  <c r="SF53" i="2" s="1"/>
  <c r="SF53" i="4" s="1"/>
  <c r="RP53" i="2" a="1"/>
  <c r="RP53" i="2" s="1"/>
  <c r="RP53" i="4" s="1"/>
  <c r="QZ53" i="2" a="1"/>
  <c r="QZ53" i="2" s="1"/>
  <c r="QZ53" i="4" s="1"/>
  <c r="QJ53" i="2" a="1"/>
  <c r="QJ53" i="2" s="1"/>
  <c r="QJ53" i="4" s="1"/>
  <c r="PT53" i="2" a="1"/>
  <c r="PT53" i="2" s="1"/>
  <c r="PT53" i="4" s="1"/>
  <c r="PD53" i="2" a="1"/>
  <c r="PD53" i="2" s="1"/>
  <c r="PD53" i="4" s="1"/>
  <c r="ON53" i="2" a="1"/>
  <c r="ON53" i="2" s="1"/>
  <c r="ON53" i="4" s="1"/>
  <c r="NX53" i="2" a="1"/>
  <c r="NX53" i="2" s="1"/>
  <c r="NX53" i="4" s="1"/>
  <c r="NH53" i="2" a="1"/>
  <c r="NH53" i="2" s="1"/>
  <c r="NH53" i="4" s="1"/>
  <c r="MR53" i="2" a="1"/>
  <c r="MR53" i="2" s="1"/>
  <c r="MR53" i="4" s="1"/>
  <c r="MB53" i="2" a="1"/>
  <c r="MB53" i="2" s="1"/>
  <c r="MB53" i="4" s="1"/>
  <c r="LL53" i="2" a="1"/>
  <c r="LL53" i="2" s="1"/>
  <c r="LL53" i="4" s="1"/>
  <c r="KV53" i="2" a="1"/>
  <c r="KV53" i="2" s="1"/>
  <c r="KV53" i="4" s="1"/>
  <c r="KF53" i="2" a="1"/>
  <c r="KF53" i="2" s="1"/>
  <c r="KF53" i="4" s="1"/>
  <c r="JP53" i="2" a="1"/>
  <c r="JP53" i="2" s="1"/>
  <c r="JP53" i="4" s="1"/>
  <c r="IZ53" i="2" a="1"/>
  <c r="IZ53" i="2" s="1"/>
  <c r="IZ53" i="4" s="1"/>
  <c r="IJ53" i="2" a="1"/>
  <c r="IJ53" i="2" s="1"/>
  <c r="IJ53" i="4" s="1"/>
  <c r="HT53" i="2" a="1"/>
  <c r="HT53" i="2" s="1"/>
  <c r="HT53" i="4" s="1"/>
  <c r="HD53" i="2" a="1"/>
  <c r="HD53" i="2" s="1"/>
  <c r="HD53" i="4" s="1"/>
  <c r="GN53" i="2" a="1"/>
  <c r="GN53" i="2" s="1"/>
  <c r="GN53" i="4" s="1"/>
  <c r="FX53" i="2" a="1"/>
  <c r="FX53" i="2" s="1"/>
  <c r="FX53" i="4" s="1"/>
  <c r="FH53" i="2" a="1"/>
  <c r="FH53" i="2" s="1"/>
  <c r="FH53" i="4" s="1"/>
  <c r="ER53" i="2" a="1"/>
  <c r="ER53" i="2" s="1"/>
  <c r="ER53" i="4" s="1"/>
  <c r="EB53" i="2" a="1"/>
  <c r="EB53" i="2" s="1"/>
  <c r="EB53" i="4" s="1"/>
  <c r="DL53" i="2" a="1"/>
  <c r="DL53" i="2" s="1"/>
  <c r="DL53" i="4" s="1"/>
  <c r="CV53" i="2" a="1"/>
  <c r="CV53" i="2" s="1"/>
  <c r="CV53" i="4" s="1"/>
  <c r="CF53" i="2" a="1"/>
  <c r="CF53" i="2" s="1"/>
  <c r="CF53" i="4" s="1"/>
  <c r="BP53" i="2" a="1"/>
  <c r="BP53" i="2" s="1"/>
  <c r="BP53" i="4" s="1"/>
  <c r="AZ53" i="2" a="1"/>
  <c r="AZ53" i="2" s="1"/>
  <c r="AZ53" i="4" s="1"/>
  <c r="SE53" i="2" a="1"/>
  <c r="SE53" i="2" s="1"/>
  <c r="SE53" i="4" s="1"/>
  <c r="RO53" i="2" a="1"/>
  <c r="RO53" i="2" s="1"/>
  <c r="RO53" i="4" s="1"/>
  <c r="QY53" i="2" a="1"/>
  <c r="QY53" i="2" s="1"/>
  <c r="QY53" i="4" s="1"/>
  <c r="QI53" i="2" a="1"/>
  <c r="QI53" i="2" s="1"/>
  <c r="QI53" i="4" s="1"/>
  <c r="PS53" i="2" a="1"/>
  <c r="PS53" i="2" s="1"/>
  <c r="PS53" i="4" s="1"/>
  <c r="SD53" i="2" a="1"/>
  <c r="SD53" i="2" s="1"/>
  <c r="SD53" i="4" s="1"/>
  <c r="RN53" i="2" a="1"/>
  <c r="RN53" i="2" s="1"/>
  <c r="RN53" i="4" s="1"/>
  <c r="QX53" i="2" a="1"/>
  <c r="QX53" i="2" s="1"/>
  <c r="QX53" i="4" s="1"/>
  <c r="QH53" i="2" a="1"/>
  <c r="QH53" i="2" s="1"/>
  <c r="QH53" i="4" s="1"/>
  <c r="PR53" i="2" a="1"/>
  <c r="PR53" i="2" s="1"/>
  <c r="PR53" i="4" s="1"/>
  <c r="PB53" i="2" a="1"/>
  <c r="PB53" i="2" s="1"/>
  <c r="PB53" i="4" s="1"/>
  <c r="OL53" i="2" a="1"/>
  <c r="OL53" i="2" s="1"/>
  <c r="OL53" i="4" s="1"/>
  <c r="NV53" i="2" a="1"/>
  <c r="NV53" i="2" s="1"/>
  <c r="NV53" i="4" s="1"/>
  <c r="NF53" i="2" a="1"/>
  <c r="NF53" i="2" s="1"/>
  <c r="NF53" i="4" s="1"/>
  <c r="MP53" i="2" a="1"/>
  <c r="MP53" i="2" s="1"/>
  <c r="MP53" i="4" s="1"/>
  <c r="LZ53" i="2" a="1"/>
  <c r="LZ53" i="2" s="1"/>
  <c r="LZ53" i="4" s="1"/>
  <c r="LJ53" i="2" a="1"/>
  <c r="LJ53" i="2" s="1"/>
  <c r="LJ53" i="4" s="1"/>
  <c r="KT53" i="2" a="1"/>
  <c r="KT53" i="2" s="1"/>
  <c r="KT53" i="4" s="1"/>
  <c r="KD53" i="2" a="1"/>
  <c r="KD53" i="2" s="1"/>
  <c r="KD53" i="4" s="1"/>
  <c r="JN53" i="2" a="1"/>
  <c r="JN53" i="2" s="1"/>
  <c r="JN53" i="4" s="1"/>
  <c r="IX53" i="2" a="1"/>
  <c r="IX53" i="2" s="1"/>
  <c r="IX53" i="4" s="1"/>
  <c r="IH53" i="2" a="1"/>
  <c r="IH53" i="2" s="1"/>
  <c r="IH53" i="4" s="1"/>
  <c r="HR53" i="2" a="1"/>
  <c r="HR53" i="2" s="1"/>
  <c r="HR53" i="4" s="1"/>
  <c r="HB53" i="2" a="1"/>
  <c r="HB53" i="2" s="1"/>
  <c r="HB53" i="4" s="1"/>
  <c r="GL53" i="2" a="1"/>
  <c r="GL53" i="2" s="1"/>
  <c r="GL53" i="4" s="1"/>
  <c r="FV53" i="2" a="1"/>
  <c r="FV53" i="2" s="1"/>
  <c r="FV53" i="4" s="1"/>
  <c r="FF53" i="2" a="1"/>
  <c r="FF53" i="2" s="1"/>
  <c r="FF53" i="4" s="1"/>
  <c r="EP53" i="2" a="1"/>
  <c r="EP53" i="2" s="1"/>
  <c r="EP53" i="4" s="1"/>
  <c r="DZ53" i="2" a="1"/>
  <c r="DZ53" i="2" s="1"/>
  <c r="DZ53" i="4" s="1"/>
  <c r="DJ53" i="2" a="1"/>
  <c r="DJ53" i="2" s="1"/>
  <c r="DJ53" i="4" s="1"/>
  <c r="CT53" i="2" a="1"/>
  <c r="CT53" i="2" s="1"/>
  <c r="CT53" i="4" s="1"/>
  <c r="CD53" i="2" a="1"/>
  <c r="CD53" i="2" s="1"/>
  <c r="CD53" i="4" s="1"/>
  <c r="BN53" i="2" a="1"/>
  <c r="BN53" i="2" s="1"/>
  <c r="BN53" i="4" s="1"/>
  <c r="AX53" i="2" a="1"/>
  <c r="AX53" i="2" s="1"/>
  <c r="AX53" i="4" s="1"/>
  <c r="SC53" i="2" a="1"/>
  <c r="SC53" i="2" s="1"/>
  <c r="SC53" i="4" s="1"/>
  <c r="RM53" i="2" a="1"/>
  <c r="RM53" i="2" s="1"/>
  <c r="RM53" i="4" s="1"/>
  <c r="QW53" i="2" a="1"/>
  <c r="QW53" i="2" s="1"/>
  <c r="QW53" i="4" s="1"/>
  <c r="QG53" i="2" a="1"/>
  <c r="QG53" i="2" s="1"/>
  <c r="QG53" i="4" s="1"/>
  <c r="SB53" i="2" a="1"/>
  <c r="SB53" i="2" s="1"/>
  <c r="SB53" i="4" s="1"/>
  <c r="RL53" i="2" a="1"/>
  <c r="RL53" i="2" s="1"/>
  <c r="RL53" i="4" s="1"/>
  <c r="QV53" i="2" a="1"/>
  <c r="QV53" i="2" s="1"/>
  <c r="QV53" i="4" s="1"/>
  <c r="QF53" i="2" a="1"/>
  <c r="QF53" i="2" s="1"/>
  <c r="QF53" i="4" s="1"/>
  <c r="PP53" i="2" a="1"/>
  <c r="PP53" i="2" s="1"/>
  <c r="PP53" i="4" s="1"/>
  <c r="OZ53" i="2" a="1"/>
  <c r="OZ53" i="2" s="1"/>
  <c r="OZ53" i="4" s="1"/>
  <c r="OJ53" i="2" a="1"/>
  <c r="OJ53" i="2" s="1"/>
  <c r="OJ53" i="4" s="1"/>
  <c r="NT53" i="2" a="1"/>
  <c r="NT53" i="2" s="1"/>
  <c r="NT53" i="4" s="1"/>
  <c r="ND53" i="2" a="1"/>
  <c r="ND53" i="2" s="1"/>
  <c r="ND53" i="4" s="1"/>
  <c r="MN53" i="2" a="1"/>
  <c r="MN53" i="2" s="1"/>
  <c r="MN53" i="4" s="1"/>
  <c r="LX53" i="2" a="1"/>
  <c r="LX53" i="2" s="1"/>
  <c r="LX53" i="4" s="1"/>
  <c r="LH53" i="2" a="1"/>
  <c r="LH53" i="2" s="1"/>
  <c r="LH53" i="4" s="1"/>
  <c r="KR53" i="2" a="1"/>
  <c r="KR53" i="2" s="1"/>
  <c r="KR53" i="4" s="1"/>
  <c r="KB53" i="2" a="1"/>
  <c r="KB53" i="2" s="1"/>
  <c r="KB53" i="4" s="1"/>
  <c r="JL53" i="2" a="1"/>
  <c r="JL53" i="2" s="1"/>
  <c r="JL53" i="4" s="1"/>
  <c r="IV53" i="2" a="1"/>
  <c r="IV53" i="2" s="1"/>
  <c r="IV53" i="4" s="1"/>
  <c r="IF53" i="2" a="1"/>
  <c r="IF53" i="2" s="1"/>
  <c r="IF53" i="4" s="1"/>
  <c r="HP53" i="2" a="1"/>
  <c r="HP53" i="2" s="1"/>
  <c r="HP53" i="4" s="1"/>
  <c r="GZ53" i="2" a="1"/>
  <c r="GZ53" i="2" s="1"/>
  <c r="GZ53" i="4" s="1"/>
  <c r="GJ53" i="2" a="1"/>
  <c r="GJ53" i="2" s="1"/>
  <c r="GJ53" i="4" s="1"/>
  <c r="FT53" i="2" a="1"/>
  <c r="FT53" i="2" s="1"/>
  <c r="FT53" i="4" s="1"/>
  <c r="FD53" i="2" a="1"/>
  <c r="FD53" i="2" s="1"/>
  <c r="FD53" i="4" s="1"/>
  <c r="EN53" i="2" a="1"/>
  <c r="EN53" i="2" s="1"/>
  <c r="EN53" i="4" s="1"/>
  <c r="DX53" i="2" a="1"/>
  <c r="DX53" i="2" s="1"/>
  <c r="DX53" i="4" s="1"/>
  <c r="DH53" i="2" a="1"/>
  <c r="DH53" i="2" s="1"/>
  <c r="DH53" i="4" s="1"/>
  <c r="CR53" i="2" a="1"/>
  <c r="CR53" i="2" s="1"/>
  <c r="CR53" i="4" s="1"/>
  <c r="CB53" i="2" a="1"/>
  <c r="CB53" i="2" s="1"/>
  <c r="CB53" i="4" s="1"/>
  <c r="BL53" i="2" a="1"/>
  <c r="BL53" i="2" s="1"/>
  <c r="BL53" i="4" s="1"/>
  <c r="AV53" i="2" a="1"/>
  <c r="AV53" i="2" s="1"/>
  <c r="AV53" i="4" s="1"/>
  <c r="SA53" i="2" a="1"/>
  <c r="SA53" i="2" s="1"/>
  <c r="SA53" i="4" s="1"/>
  <c r="RK53" i="2" a="1"/>
  <c r="RK53" i="2" s="1"/>
  <c r="RK53" i="4" s="1"/>
  <c r="QU53" i="2" a="1"/>
  <c r="QU53" i="2" s="1"/>
  <c r="QU53" i="4" s="1"/>
  <c r="QE53" i="2" a="1"/>
  <c r="QE53" i="2" s="1"/>
  <c r="QE53" i="4" s="1"/>
  <c r="PO53" i="2" a="1"/>
  <c r="PO53" i="2" s="1"/>
  <c r="PO53" i="4" s="1"/>
  <c r="OY53" i="2" a="1"/>
  <c r="OY53" i="2" s="1"/>
  <c r="OY53" i="4" s="1"/>
  <c r="OI53" i="2" a="1"/>
  <c r="OI53" i="2" s="1"/>
  <c r="OI53" i="4" s="1"/>
  <c r="NS53" i="2" a="1"/>
  <c r="NS53" i="2" s="1"/>
  <c r="NS53" i="4" s="1"/>
  <c r="NC53" i="2" a="1"/>
  <c r="NC53" i="2" s="1"/>
  <c r="NC53" i="4" s="1"/>
  <c r="MM53" i="2" a="1"/>
  <c r="MM53" i="2" s="1"/>
  <c r="MM53" i="4" s="1"/>
  <c r="LW53" i="2" a="1"/>
  <c r="LW53" i="2" s="1"/>
  <c r="LW53" i="4" s="1"/>
  <c r="LG53" i="2" a="1"/>
  <c r="LG53" i="2" s="1"/>
  <c r="LG53" i="4" s="1"/>
  <c r="KQ53" i="2" a="1"/>
  <c r="KQ53" i="2" s="1"/>
  <c r="KQ53" i="4" s="1"/>
  <c r="KA53" i="2" a="1"/>
  <c r="KA53" i="2" s="1"/>
  <c r="KA53" i="4" s="1"/>
  <c r="JK53" i="2" a="1"/>
  <c r="JK53" i="2" s="1"/>
  <c r="JK53" i="4" s="1"/>
  <c r="IU53" i="2" a="1"/>
  <c r="IU53" i="2" s="1"/>
  <c r="IU53" i="4" s="1"/>
  <c r="IE53" i="2" a="1"/>
  <c r="IE53" i="2" s="1"/>
  <c r="IE53" i="4" s="1"/>
  <c r="HO53" i="2" a="1"/>
  <c r="HO53" i="2" s="1"/>
  <c r="HO53" i="4" s="1"/>
  <c r="GY53" i="2" a="1"/>
  <c r="GY53" i="2" s="1"/>
  <c r="GY53" i="4" s="1"/>
  <c r="GI53" i="2" a="1"/>
  <c r="GI53" i="2" s="1"/>
  <c r="GI53" i="4" s="1"/>
  <c r="FS53" i="2" a="1"/>
  <c r="FS53" i="2" s="1"/>
  <c r="FS53" i="4" s="1"/>
  <c r="FC53" i="2" a="1"/>
  <c r="FC53" i="2" s="1"/>
  <c r="FC53" i="4" s="1"/>
  <c r="EM53" i="2" a="1"/>
  <c r="EM53" i="2" s="1"/>
  <c r="EM53" i="4" s="1"/>
  <c r="DW53" i="2" a="1"/>
  <c r="DW53" i="2" s="1"/>
  <c r="DW53" i="4" s="1"/>
  <c r="DG53" i="2" a="1"/>
  <c r="DG53" i="2" s="1"/>
  <c r="DG53" i="4" s="1"/>
  <c r="CQ53" i="2" a="1"/>
  <c r="CQ53" i="2" s="1"/>
  <c r="CQ53" i="4" s="1"/>
  <c r="CA53" i="2" a="1"/>
  <c r="CA53" i="2" s="1"/>
  <c r="CA53" i="4" s="1"/>
  <c r="BK53" i="2" a="1"/>
  <c r="BK53" i="2" s="1"/>
  <c r="BK53" i="4" s="1"/>
  <c r="RZ53" i="2" a="1"/>
  <c r="RZ53" i="2" s="1"/>
  <c r="RZ53" i="4" s="1"/>
  <c r="RJ53" i="2" a="1"/>
  <c r="RJ53" i="2" s="1"/>
  <c r="RJ53" i="4" s="1"/>
  <c r="QT53" i="2" a="1"/>
  <c r="QT53" i="2" s="1"/>
  <c r="QT53" i="4" s="1"/>
  <c r="QD53" i="2" a="1"/>
  <c r="QD53" i="2" s="1"/>
  <c r="QD53" i="4" s="1"/>
  <c r="PN53" i="2" a="1"/>
  <c r="PN53" i="2" s="1"/>
  <c r="PN53" i="4" s="1"/>
  <c r="OX53" i="2" a="1"/>
  <c r="OX53" i="2" s="1"/>
  <c r="OX53" i="4" s="1"/>
  <c r="OH53" i="2" a="1"/>
  <c r="OH53" i="2" s="1"/>
  <c r="OH53" i="4" s="1"/>
  <c r="NR53" i="2" a="1"/>
  <c r="NR53" i="2" s="1"/>
  <c r="NR53" i="4" s="1"/>
  <c r="NB53" i="2" a="1"/>
  <c r="NB53" i="2" s="1"/>
  <c r="NB53" i="4" s="1"/>
  <c r="ML53" i="2" a="1"/>
  <c r="ML53" i="2" s="1"/>
  <c r="ML53" i="4" s="1"/>
  <c r="LV53" i="2" a="1"/>
  <c r="LV53" i="2" s="1"/>
  <c r="LV53" i="4" s="1"/>
  <c r="LF53" i="2" a="1"/>
  <c r="LF53" i="2" s="1"/>
  <c r="LF53" i="4" s="1"/>
  <c r="KP53" i="2" a="1"/>
  <c r="KP53" i="2" s="1"/>
  <c r="KP53" i="4" s="1"/>
  <c r="JZ53" i="2" a="1"/>
  <c r="JZ53" i="2" s="1"/>
  <c r="JZ53" i="4" s="1"/>
  <c r="JJ53" i="2" a="1"/>
  <c r="JJ53" i="2" s="1"/>
  <c r="JJ53" i="4" s="1"/>
  <c r="IT53" i="2" a="1"/>
  <c r="IT53" i="2" s="1"/>
  <c r="IT53" i="4" s="1"/>
  <c r="ID53" i="2" a="1"/>
  <c r="ID53" i="2" s="1"/>
  <c r="ID53" i="4" s="1"/>
  <c r="HN53" i="2" a="1"/>
  <c r="HN53" i="2" s="1"/>
  <c r="HN53" i="4" s="1"/>
  <c r="GX53" i="2" a="1"/>
  <c r="GX53" i="2" s="1"/>
  <c r="GX53" i="4" s="1"/>
  <c r="GH53" i="2" a="1"/>
  <c r="GH53" i="2" s="1"/>
  <c r="GH53" i="4" s="1"/>
  <c r="FR53" i="2" a="1"/>
  <c r="FR53" i="2" s="1"/>
  <c r="FR53" i="4" s="1"/>
  <c r="FB53" i="2" a="1"/>
  <c r="FB53" i="2" s="1"/>
  <c r="FB53" i="4" s="1"/>
  <c r="EL53" i="2" a="1"/>
  <c r="EL53" i="2" s="1"/>
  <c r="EL53" i="4" s="1"/>
  <c r="DV53" i="2" a="1"/>
  <c r="DV53" i="2" s="1"/>
  <c r="DV53" i="4" s="1"/>
  <c r="DF53" i="2" a="1"/>
  <c r="DF53" i="2" s="1"/>
  <c r="DF53" i="4" s="1"/>
  <c r="CP53" i="2" a="1"/>
  <c r="CP53" i="2" s="1"/>
  <c r="CP53" i="4" s="1"/>
  <c r="BZ53" i="2" a="1"/>
  <c r="BZ53" i="2" s="1"/>
  <c r="BZ53" i="4" s="1"/>
  <c r="BJ53" i="2" a="1"/>
  <c r="BJ53" i="2" s="1"/>
  <c r="BJ53" i="4" s="1"/>
  <c r="RY53" i="2" a="1"/>
  <c r="RY53" i="2" s="1"/>
  <c r="RY53" i="4" s="1"/>
  <c r="RI53" i="2" a="1"/>
  <c r="RI53" i="2" s="1"/>
  <c r="RI53" i="4" s="1"/>
  <c r="QS53" i="2" a="1"/>
  <c r="QS53" i="2" s="1"/>
  <c r="QS53" i="4" s="1"/>
  <c r="QC53" i="2" a="1"/>
  <c r="QC53" i="2" s="1"/>
  <c r="QC53" i="4" s="1"/>
  <c r="PM53" i="2" a="1"/>
  <c r="PM53" i="2" s="1"/>
  <c r="PM53" i="4" s="1"/>
  <c r="OW53" i="2" a="1"/>
  <c r="OW53" i="2" s="1"/>
  <c r="OW53" i="4" s="1"/>
  <c r="OG53" i="2" a="1"/>
  <c r="OG53" i="2" s="1"/>
  <c r="OG53" i="4" s="1"/>
  <c r="NQ53" i="2" a="1"/>
  <c r="NQ53" i="2" s="1"/>
  <c r="NQ53" i="4" s="1"/>
  <c r="NA53" i="2" a="1"/>
  <c r="NA53" i="2" s="1"/>
  <c r="NA53" i="4" s="1"/>
  <c r="MK53" i="2" a="1"/>
  <c r="MK53" i="2" s="1"/>
  <c r="MK53" i="4" s="1"/>
  <c r="LU53" i="2" a="1"/>
  <c r="LU53" i="2" s="1"/>
  <c r="LU53" i="4" s="1"/>
  <c r="LE53" i="2" a="1"/>
  <c r="LE53" i="2" s="1"/>
  <c r="LE53" i="4" s="1"/>
  <c r="KO53" i="2" a="1"/>
  <c r="KO53" i="2" s="1"/>
  <c r="KO53" i="4" s="1"/>
  <c r="JY53" i="2" a="1"/>
  <c r="JY53" i="2" s="1"/>
  <c r="JY53" i="4" s="1"/>
  <c r="JI53" i="2" a="1"/>
  <c r="JI53" i="2" s="1"/>
  <c r="JI53" i="4" s="1"/>
  <c r="IS53" i="2" a="1"/>
  <c r="IS53" i="2" s="1"/>
  <c r="IS53" i="4" s="1"/>
  <c r="IC53" i="2" a="1"/>
  <c r="IC53" i="2" s="1"/>
  <c r="IC53" i="4" s="1"/>
  <c r="HM53" i="2" a="1"/>
  <c r="HM53" i="2" s="1"/>
  <c r="HM53" i="4" s="1"/>
  <c r="GW53" i="2" a="1"/>
  <c r="GW53" i="2" s="1"/>
  <c r="GW53" i="4" s="1"/>
  <c r="GG53" i="2" a="1"/>
  <c r="GG53" i="2" s="1"/>
  <c r="GG53" i="4" s="1"/>
  <c r="FQ53" i="2" a="1"/>
  <c r="FQ53" i="2" s="1"/>
  <c r="FQ53" i="4" s="1"/>
  <c r="FA53" i="2" a="1"/>
  <c r="FA53" i="2" s="1"/>
  <c r="FA53" i="4" s="1"/>
  <c r="EK53" i="2" a="1"/>
  <c r="EK53" i="2" s="1"/>
  <c r="EK53" i="4" s="1"/>
  <c r="DU53" i="2" a="1"/>
  <c r="DU53" i="2" s="1"/>
  <c r="DU53" i="4" s="1"/>
  <c r="DE53" i="2" a="1"/>
  <c r="DE53" i="2" s="1"/>
  <c r="DE53" i="4" s="1"/>
  <c r="CO53" i="2" a="1"/>
  <c r="CO53" i="2" s="1"/>
  <c r="CO53" i="4" s="1"/>
  <c r="BY53" i="2" a="1"/>
  <c r="BY53" i="2" s="1"/>
  <c r="BY53" i="4" s="1"/>
  <c r="BI53" i="2" a="1"/>
  <c r="BI53" i="2" s="1"/>
  <c r="BI53" i="4" s="1"/>
  <c r="RX53" i="2" a="1"/>
  <c r="RX53" i="2" s="1"/>
  <c r="RX53" i="4" s="1"/>
  <c r="RH53" i="2" a="1"/>
  <c r="RH53" i="2" s="1"/>
  <c r="RH53" i="4" s="1"/>
  <c r="QR53" i="2" a="1"/>
  <c r="QR53" i="2" s="1"/>
  <c r="QR53" i="4" s="1"/>
  <c r="QB53" i="2" a="1"/>
  <c r="QB53" i="2" s="1"/>
  <c r="QB53" i="4" s="1"/>
  <c r="PL53" i="2" a="1"/>
  <c r="PL53" i="2" s="1"/>
  <c r="PL53" i="4" s="1"/>
  <c r="RW53" i="2" a="1"/>
  <c r="RW53" i="2" s="1"/>
  <c r="RW53" i="4" s="1"/>
  <c r="RG53" i="2" a="1"/>
  <c r="RG53" i="2" s="1"/>
  <c r="RG53" i="4" s="1"/>
  <c r="QQ53" i="2" a="1"/>
  <c r="QQ53" i="2" s="1"/>
  <c r="QQ53" i="4" s="1"/>
  <c r="QA53" i="2" a="1"/>
  <c r="QA53" i="2" s="1"/>
  <c r="QA53" i="4" s="1"/>
  <c r="PK53" i="2" a="1"/>
  <c r="PK53" i="2" s="1"/>
  <c r="PK53" i="4" s="1"/>
  <c r="OU53" i="2" a="1"/>
  <c r="OU53" i="2" s="1"/>
  <c r="OU53" i="4" s="1"/>
  <c r="OE53" i="2" a="1"/>
  <c r="OE53" i="2" s="1"/>
  <c r="OE53" i="4" s="1"/>
  <c r="NO53" i="2" a="1"/>
  <c r="NO53" i="2" s="1"/>
  <c r="NO53" i="4" s="1"/>
  <c r="MY53" i="2" a="1"/>
  <c r="MY53" i="2" s="1"/>
  <c r="MY53" i="4" s="1"/>
  <c r="MI53" i="2" a="1"/>
  <c r="MI53" i="2" s="1"/>
  <c r="MI53" i="4" s="1"/>
  <c r="LS53" i="2" a="1"/>
  <c r="LS53" i="2" s="1"/>
  <c r="LS53" i="4" s="1"/>
  <c r="LC53" i="2" a="1"/>
  <c r="LC53" i="2" s="1"/>
  <c r="LC53" i="4" s="1"/>
  <c r="KM53" i="2" a="1"/>
  <c r="KM53" i="2" s="1"/>
  <c r="KM53" i="4" s="1"/>
  <c r="JW53" i="2" a="1"/>
  <c r="JW53" i="2" s="1"/>
  <c r="JW53" i="4" s="1"/>
  <c r="JG53" i="2" a="1"/>
  <c r="JG53" i="2" s="1"/>
  <c r="JG53" i="4" s="1"/>
  <c r="IQ53" i="2" a="1"/>
  <c r="IQ53" i="2" s="1"/>
  <c r="IQ53" i="4" s="1"/>
  <c r="IA53" i="2" a="1"/>
  <c r="IA53" i="2" s="1"/>
  <c r="IA53" i="4" s="1"/>
  <c r="HK53" i="2" a="1"/>
  <c r="HK53" i="2" s="1"/>
  <c r="HK53" i="4" s="1"/>
  <c r="GU53" i="2" a="1"/>
  <c r="GU53" i="2" s="1"/>
  <c r="GU53" i="4" s="1"/>
  <c r="GE53" i="2" a="1"/>
  <c r="GE53" i="2" s="1"/>
  <c r="GE53" i="4" s="1"/>
  <c r="FO53" i="2" a="1"/>
  <c r="FO53" i="2" s="1"/>
  <c r="FO53" i="4" s="1"/>
  <c r="EY53" i="2" a="1"/>
  <c r="EY53" i="2" s="1"/>
  <c r="EY53" i="4" s="1"/>
  <c r="EI53" i="2" a="1"/>
  <c r="EI53" i="2" s="1"/>
  <c r="EI53" i="4" s="1"/>
  <c r="DS53" i="2" a="1"/>
  <c r="DS53" i="2" s="1"/>
  <c r="DS53" i="4" s="1"/>
  <c r="DC53" i="2" a="1"/>
  <c r="DC53" i="2" s="1"/>
  <c r="DC53" i="4" s="1"/>
  <c r="CM53" i="2" a="1"/>
  <c r="CM53" i="2" s="1"/>
  <c r="CM53" i="4" s="1"/>
  <c r="BW53" i="2" a="1"/>
  <c r="BW53" i="2" s="1"/>
  <c r="BW53" i="4" s="1"/>
  <c r="BG53" i="2" a="1"/>
  <c r="BG53" i="2" s="1"/>
  <c r="BG53" i="4" s="1"/>
  <c r="RV53" i="2" a="1"/>
  <c r="RV53" i="2" s="1"/>
  <c r="RV53" i="4" s="1"/>
  <c r="RF53" i="2" a="1"/>
  <c r="RF53" i="2" s="1"/>
  <c r="RF53" i="4" s="1"/>
  <c r="QP53" i="2" a="1"/>
  <c r="QP53" i="2" s="1"/>
  <c r="QP53" i="4" s="1"/>
  <c r="PZ53" i="2" a="1"/>
  <c r="PZ53" i="2" s="1"/>
  <c r="PZ53" i="4" s="1"/>
  <c r="PJ53" i="2" a="1"/>
  <c r="PJ53" i="2" s="1"/>
  <c r="PJ53" i="4" s="1"/>
  <c r="OT53" i="2" a="1"/>
  <c r="OT53" i="2" s="1"/>
  <c r="OT53" i="4" s="1"/>
  <c r="OD53" i="2" a="1"/>
  <c r="OD53" i="2" s="1"/>
  <c r="OD53" i="4" s="1"/>
  <c r="NN53" i="2" a="1"/>
  <c r="NN53" i="2" s="1"/>
  <c r="NN53" i="4" s="1"/>
  <c r="MX53" i="2" a="1"/>
  <c r="MX53" i="2" s="1"/>
  <c r="MX53" i="4" s="1"/>
  <c r="MH53" i="2" a="1"/>
  <c r="MH53" i="2" s="1"/>
  <c r="MH53" i="4" s="1"/>
  <c r="LR53" i="2" a="1"/>
  <c r="LR53" i="2" s="1"/>
  <c r="LR53" i="4" s="1"/>
  <c r="LB53" i="2" a="1"/>
  <c r="LB53" i="2" s="1"/>
  <c r="LB53" i="4" s="1"/>
  <c r="KL53" i="2" a="1"/>
  <c r="KL53" i="2" s="1"/>
  <c r="KL53" i="4" s="1"/>
  <c r="JV53" i="2" a="1"/>
  <c r="JV53" i="2" s="1"/>
  <c r="JV53" i="4" s="1"/>
  <c r="JF53" i="2" a="1"/>
  <c r="JF53" i="2" s="1"/>
  <c r="JF53" i="4" s="1"/>
  <c r="IP53" i="2" a="1"/>
  <c r="IP53" i="2" s="1"/>
  <c r="IP53" i="4" s="1"/>
  <c r="HZ53" i="2" a="1"/>
  <c r="HZ53" i="2" s="1"/>
  <c r="HZ53" i="4" s="1"/>
  <c r="HJ53" i="2" a="1"/>
  <c r="HJ53" i="2" s="1"/>
  <c r="HJ53" i="4" s="1"/>
  <c r="GT53" i="2" a="1"/>
  <c r="GT53" i="2" s="1"/>
  <c r="GT53" i="4" s="1"/>
  <c r="GD53" i="2" a="1"/>
  <c r="GD53" i="2" s="1"/>
  <c r="GD53" i="4" s="1"/>
  <c r="FN53" i="2" a="1"/>
  <c r="FN53" i="2" s="1"/>
  <c r="FN53" i="4" s="1"/>
  <c r="EX53" i="2" a="1"/>
  <c r="EX53" i="2" s="1"/>
  <c r="EX53" i="4" s="1"/>
  <c r="EH53" i="2" a="1"/>
  <c r="EH53" i="2" s="1"/>
  <c r="EH53" i="4" s="1"/>
  <c r="DR53" i="2" a="1"/>
  <c r="DR53" i="2" s="1"/>
  <c r="DR53" i="4" s="1"/>
  <c r="DB53" i="2" a="1"/>
  <c r="DB53" i="2" s="1"/>
  <c r="DB53" i="4" s="1"/>
  <c r="CL53" i="2" a="1"/>
  <c r="CL53" i="2" s="1"/>
  <c r="CL53" i="4" s="1"/>
  <c r="BV53" i="2" a="1"/>
  <c r="BV53" i="2" s="1"/>
  <c r="BV53" i="4" s="1"/>
  <c r="BF53" i="2" a="1"/>
  <c r="BF53" i="2" s="1"/>
  <c r="BF53" i="4" s="1"/>
  <c r="SK53" i="2" a="1"/>
  <c r="SK53" i="2" s="1"/>
  <c r="SK53" i="4" s="1"/>
  <c r="OC53" i="2" a="1"/>
  <c r="OC53" i="2" s="1"/>
  <c r="OC53" i="4" s="1"/>
  <c r="MF53" i="2" a="1"/>
  <c r="MF53" i="2" s="1"/>
  <c r="MF53" i="4" s="1"/>
  <c r="KE53" i="2" a="1"/>
  <c r="KE53" i="2" s="1"/>
  <c r="KE53" i="4" s="1"/>
  <c r="IG53" i="2" a="1"/>
  <c r="IG53" i="2" s="1"/>
  <c r="IG53" i="4" s="1"/>
  <c r="GF53" i="2" a="1"/>
  <c r="GF53" i="2" s="1"/>
  <c r="GF53" i="4" s="1"/>
  <c r="EG53" i="2" a="1"/>
  <c r="EG53" i="2" s="1"/>
  <c r="EG53" i="4" s="1"/>
  <c r="CJ53" i="2" a="1"/>
  <c r="CJ53" i="2" s="1"/>
  <c r="CJ53" i="4" s="1"/>
  <c r="RU53" i="2" a="1"/>
  <c r="RU53" i="2" s="1"/>
  <c r="RU53" i="4" s="1"/>
  <c r="OB53" i="2" a="1"/>
  <c r="OB53" i="2" s="1"/>
  <c r="OB53" i="4" s="1"/>
  <c r="MA53" i="2" a="1"/>
  <c r="MA53" i="2" s="1"/>
  <c r="MA53" i="4" s="1"/>
  <c r="KC53" i="2" a="1"/>
  <c r="KC53" i="2" s="1"/>
  <c r="KC53" i="4" s="1"/>
  <c r="IB53" i="2" a="1"/>
  <c r="IB53" i="2" s="1"/>
  <c r="IB53" i="4" s="1"/>
  <c r="GC53" i="2" a="1"/>
  <c r="GC53" i="2" s="1"/>
  <c r="GC53" i="4" s="1"/>
  <c r="EF53" i="2" a="1"/>
  <c r="EF53" i="2" s="1"/>
  <c r="EF53" i="4" s="1"/>
  <c r="CE53" i="2" a="1"/>
  <c r="CE53" i="2" s="1"/>
  <c r="CE53" i="4" s="1"/>
  <c r="RE53" i="2" a="1"/>
  <c r="RE53" i="2" s="1"/>
  <c r="RE53" i="4" s="1"/>
  <c r="NW53" i="2" a="1"/>
  <c r="NW53" i="2" s="1"/>
  <c r="NW53" i="4" s="1"/>
  <c r="LY53" i="2" a="1"/>
  <c r="LY53" i="2" s="1"/>
  <c r="LY53" i="4" s="1"/>
  <c r="JX53" i="2" a="1"/>
  <c r="JX53" i="2" s="1"/>
  <c r="JX53" i="4" s="1"/>
  <c r="HY53" i="2" a="1"/>
  <c r="HY53" i="2" s="1"/>
  <c r="HY53" i="4" s="1"/>
  <c r="GB53" i="2" a="1"/>
  <c r="GB53" i="2" s="1"/>
  <c r="GB53" i="4" s="1"/>
  <c r="EA53" i="2" a="1"/>
  <c r="EA53" i="2" s="1"/>
  <c r="EA53" i="4" s="1"/>
  <c r="CC53" i="2" a="1"/>
  <c r="CC53" i="2" s="1"/>
  <c r="CC53" i="4" s="1"/>
  <c r="QO53" i="2" a="1"/>
  <c r="QO53" i="2" s="1"/>
  <c r="QO53" i="4" s="1"/>
  <c r="NU53" i="2" a="1"/>
  <c r="NU53" i="2" s="1"/>
  <c r="NU53" i="4" s="1"/>
  <c r="LT53" i="2" a="1"/>
  <c r="LT53" i="2" s="1"/>
  <c r="LT53" i="4" s="1"/>
  <c r="JU53" i="2" a="1"/>
  <c r="JU53" i="2" s="1"/>
  <c r="JU53" i="4" s="1"/>
  <c r="HX53" i="2" a="1"/>
  <c r="HX53" i="2" s="1"/>
  <c r="HX53" i="4" s="1"/>
  <c r="FW53" i="2" a="1"/>
  <c r="FW53" i="2" s="1"/>
  <c r="FW53" i="4" s="1"/>
  <c r="DY53" i="2" a="1"/>
  <c r="DY53" i="2" s="1"/>
  <c r="DY53" i="4" s="1"/>
  <c r="BX53" i="2" a="1"/>
  <c r="BX53" i="2" s="1"/>
  <c r="BX53" i="4" s="1"/>
  <c r="PY53" i="2" a="1"/>
  <c r="PY53" i="2" s="1"/>
  <c r="PY53" i="4" s="1"/>
  <c r="NP53" i="2" a="1"/>
  <c r="NP53" i="2" s="1"/>
  <c r="NP53" i="4" s="1"/>
  <c r="LQ53" i="2" a="1"/>
  <c r="LQ53" i="2" s="1"/>
  <c r="LQ53" i="4" s="1"/>
  <c r="JT53" i="2" a="1"/>
  <c r="JT53" i="2" s="1"/>
  <c r="JT53" i="4" s="1"/>
  <c r="HS53" i="2" a="1"/>
  <c r="HS53" i="2" s="1"/>
  <c r="HS53" i="4" s="1"/>
  <c r="FU53" i="2" a="1"/>
  <c r="FU53" i="2" s="1"/>
  <c r="FU53" i="4" s="1"/>
  <c r="DT53" i="2" a="1"/>
  <c r="DT53" i="2" s="1"/>
  <c r="DT53" i="4" s="1"/>
  <c r="BU53" i="2" a="1"/>
  <c r="BU53" i="2" s="1"/>
  <c r="BU53" i="4" s="1"/>
  <c r="PQ53" i="2" a="1"/>
  <c r="PQ53" i="2" s="1"/>
  <c r="PQ53" i="4" s="1"/>
  <c r="NM53" i="2" a="1"/>
  <c r="NM53" i="2" s="1"/>
  <c r="NM53" i="4" s="1"/>
  <c r="LP53" i="2" a="1"/>
  <c r="LP53" i="2" s="1"/>
  <c r="LP53" i="4" s="1"/>
  <c r="JO53" i="2" a="1"/>
  <c r="JO53" i="2" s="1"/>
  <c r="JO53" i="4" s="1"/>
  <c r="HQ53" i="2" a="1"/>
  <c r="HQ53" i="2" s="1"/>
  <c r="HQ53" i="4" s="1"/>
  <c r="FP53" i="2" a="1"/>
  <c r="FP53" i="2" s="1"/>
  <c r="FP53" i="4" s="1"/>
  <c r="DQ53" i="2" a="1"/>
  <c r="DQ53" i="2" s="1"/>
  <c r="DQ53" i="4" s="1"/>
  <c r="BT53" i="2" a="1"/>
  <c r="BT53" i="2" s="1"/>
  <c r="BT53" i="4" s="1"/>
  <c r="PI53" i="2" a="1"/>
  <c r="PI53" i="2" s="1"/>
  <c r="PI53" i="4" s="1"/>
  <c r="NL53" i="2" a="1"/>
  <c r="NL53" i="2" s="1"/>
  <c r="NL53" i="4" s="1"/>
  <c r="LK53" i="2" a="1"/>
  <c r="LK53" i="2" s="1"/>
  <c r="LK53" i="4" s="1"/>
  <c r="JM53" i="2" a="1"/>
  <c r="JM53" i="2" s="1"/>
  <c r="JM53" i="4" s="1"/>
  <c r="HL53" i="2" a="1"/>
  <c r="HL53" i="2" s="1"/>
  <c r="HL53" i="4" s="1"/>
  <c r="FM53" i="2" a="1"/>
  <c r="FM53" i="2" s="1"/>
  <c r="FM53" i="4" s="1"/>
  <c r="DP53" i="2" a="1"/>
  <c r="DP53" i="2" s="1"/>
  <c r="DP53" i="4" s="1"/>
  <c r="BO53" i="2" a="1"/>
  <c r="BO53" i="2" s="1"/>
  <c r="BO53" i="4" s="1"/>
  <c r="PH53" i="2" a="1"/>
  <c r="PH53" i="2" s="1"/>
  <c r="PH53" i="4" s="1"/>
  <c r="NG53" i="2" a="1"/>
  <c r="NG53" i="2" s="1"/>
  <c r="NG53" i="4" s="1"/>
  <c r="LI53" i="2" a="1"/>
  <c r="LI53" i="2" s="1"/>
  <c r="LI53" i="4" s="1"/>
  <c r="JH53" i="2" a="1"/>
  <c r="JH53" i="2" s="1"/>
  <c r="JH53" i="4" s="1"/>
  <c r="HI53" i="2" a="1"/>
  <c r="HI53" i="2" s="1"/>
  <c r="HI53" i="4" s="1"/>
  <c r="FL53" i="2" a="1"/>
  <c r="FL53" i="2" s="1"/>
  <c r="FL53" i="4" s="1"/>
  <c r="DK53" i="2" a="1"/>
  <c r="DK53" i="2" s="1"/>
  <c r="DK53" i="4" s="1"/>
  <c r="BM53" i="2" a="1"/>
  <c r="BM53" i="2" s="1"/>
  <c r="BM53" i="4" s="1"/>
  <c r="PC53" i="2" a="1"/>
  <c r="PC53" i="2" s="1"/>
  <c r="PC53" i="4" s="1"/>
  <c r="NE53" i="2" a="1"/>
  <c r="NE53" i="2" s="1"/>
  <c r="NE53" i="4" s="1"/>
  <c r="LD53" i="2" a="1"/>
  <c r="LD53" i="2" s="1"/>
  <c r="LD53" i="4" s="1"/>
  <c r="JE53" i="2" a="1"/>
  <c r="JE53" i="2" s="1"/>
  <c r="JE53" i="4" s="1"/>
  <c r="HH53" i="2" a="1"/>
  <c r="HH53" i="2" s="1"/>
  <c r="HH53" i="4" s="1"/>
  <c r="FG53" i="2" a="1"/>
  <c r="FG53" i="2" s="1"/>
  <c r="FG53" i="4" s="1"/>
  <c r="DI53" i="2" a="1"/>
  <c r="DI53" i="2" s="1"/>
  <c r="DI53" i="4" s="1"/>
  <c r="BH53" i="2" a="1"/>
  <c r="BH53" i="2" s="1"/>
  <c r="BH53" i="4" s="1"/>
  <c r="PA53" i="2" a="1"/>
  <c r="PA53" i="2" s="1"/>
  <c r="PA53" i="4" s="1"/>
  <c r="MZ53" i="2" a="1"/>
  <c r="MZ53" i="2" s="1"/>
  <c r="MZ53" i="4" s="1"/>
  <c r="LA53" i="2" a="1"/>
  <c r="LA53" i="2" s="1"/>
  <c r="LA53" i="4" s="1"/>
  <c r="JD53" i="2" a="1"/>
  <c r="JD53" i="2" s="1"/>
  <c r="JD53" i="4" s="1"/>
  <c r="HC53" i="2" a="1"/>
  <c r="HC53" i="2" s="1"/>
  <c r="HC53" i="4" s="1"/>
  <c r="FE53" i="2" a="1"/>
  <c r="FE53" i="2" s="1"/>
  <c r="FE53" i="4" s="1"/>
  <c r="DD53" i="2" a="1"/>
  <c r="DD53" i="2" s="1"/>
  <c r="DD53" i="4" s="1"/>
  <c r="BE53" i="2" a="1"/>
  <c r="BE53" i="2" s="1"/>
  <c r="BE53" i="4" s="1"/>
  <c r="OV53" i="2" a="1"/>
  <c r="OV53" i="2" s="1"/>
  <c r="OV53" i="4" s="1"/>
  <c r="MW53" i="2" a="1"/>
  <c r="MW53" i="2" s="1"/>
  <c r="MW53" i="4" s="1"/>
  <c r="KZ53" i="2" a="1"/>
  <c r="KZ53" i="2" s="1"/>
  <c r="KZ53" i="4" s="1"/>
  <c r="IY53" i="2" a="1"/>
  <c r="IY53" i="2" s="1"/>
  <c r="IY53" i="4" s="1"/>
  <c r="HA53" i="2" a="1"/>
  <c r="HA53" i="2" s="1"/>
  <c r="HA53" i="4" s="1"/>
  <c r="EZ53" i="2" a="1"/>
  <c r="EZ53" i="2" s="1"/>
  <c r="EZ53" i="4" s="1"/>
  <c r="DA53" i="2" a="1"/>
  <c r="DA53" i="2" s="1"/>
  <c r="DA53" i="4" s="1"/>
  <c r="BD53" i="2" a="1"/>
  <c r="BD53" i="2" s="1"/>
  <c r="BD53" i="4" s="1"/>
  <c r="OS53" i="2" a="1"/>
  <c r="OS53" i="2" s="1"/>
  <c r="OS53" i="4" s="1"/>
  <c r="MV53" i="2" a="1"/>
  <c r="MV53" i="2" s="1"/>
  <c r="MV53" i="4" s="1"/>
  <c r="KU53" i="2" a="1"/>
  <c r="KU53" i="2" s="1"/>
  <c r="KU53" i="4" s="1"/>
  <c r="IW53" i="2" a="1"/>
  <c r="IW53" i="2" s="1"/>
  <c r="IW53" i="4" s="1"/>
  <c r="GV53" i="2" a="1"/>
  <c r="GV53" i="2" s="1"/>
  <c r="GV53" i="4" s="1"/>
  <c r="EW53" i="2" a="1"/>
  <c r="EW53" i="2" s="1"/>
  <c r="EW53" i="4" s="1"/>
  <c r="CZ53" i="2" a="1"/>
  <c r="CZ53" i="2" s="1"/>
  <c r="CZ53" i="4" s="1"/>
  <c r="AY53" i="2" a="1"/>
  <c r="AY53" i="2" s="1"/>
  <c r="AY53" i="4" s="1"/>
  <c r="OR53" i="2" a="1"/>
  <c r="OR53" i="2" s="1"/>
  <c r="OR53" i="4" s="1"/>
  <c r="MQ53" i="2" a="1"/>
  <c r="MQ53" i="2" s="1"/>
  <c r="MQ53" i="4" s="1"/>
  <c r="KS53" i="2" a="1"/>
  <c r="KS53" i="2" s="1"/>
  <c r="KS53" i="4" s="1"/>
  <c r="IR53" i="2" a="1"/>
  <c r="IR53" i="2" s="1"/>
  <c r="IR53" i="4" s="1"/>
  <c r="GS53" i="2" a="1"/>
  <c r="GS53" i="2" s="1"/>
  <c r="GS53" i="4" s="1"/>
  <c r="EV53" i="2" a="1"/>
  <c r="EV53" i="2" s="1"/>
  <c r="EV53" i="4" s="1"/>
  <c r="CU53" i="2" a="1"/>
  <c r="CU53" i="2" s="1"/>
  <c r="CU53" i="4" s="1"/>
  <c r="AW53" i="2" a="1"/>
  <c r="AW53" i="2" s="1"/>
  <c r="AW53" i="4" s="1"/>
  <c r="OM53" i="2" a="1"/>
  <c r="OM53" i="2" s="1"/>
  <c r="OM53" i="4" s="1"/>
  <c r="MO53" i="2" a="1"/>
  <c r="MO53" i="2" s="1"/>
  <c r="MO53" i="4" s="1"/>
  <c r="KN53" i="2" a="1"/>
  <c r="KN53" i="2" s="1"/>
  <c r="KN53" i="4" s="1"/>
  <c r="IO53" i="2" a="1"/>
  <c r="IO53" i="2" s="1"/>
  <c r="IO53" i="4" s="1"/>
  <c r="GR53" i="2" a="1"/>
  <c r="GR53" i="2" s="1"/>
  <c r="GR53" i="4" s="1"/>
  <c r="EQ53" i="2" a="1"/>
  <c r="EQ53" i="2" s="1"/>
  <c r="EQ53" i="4" s="1"/>
  <c r="CS53" i="2" a="1"/>
  <c r="CS53" i="2" s="1"/>
  <c r="CS53" i="4" s="1"/>
  <c r="OK53" i="2" a="1"/>
  <c r="OK53" i="2" s="1"/>
  <c r="OK53" i="4" s="1"/>
  <c r="MJ53" i="2" a="1"/>
  <c r="MJ53" i="2" s="1"/>
  <c r="MJ53" i="4" s="1"/>
  <c r="KK53" i="2" a="1"/>
  <c r="KK53" i="2" s="1"/>
  <c r="KK53" i="4" s="1"/>
  <c r="IN53" i="2" a="1"/>
  <c r="IN53" i="2" s="1"/>
  <c r="IN53" i="4" s="1"/>
  <c r="GM53" i="2" a="1"/>
  <c r="GM53" i="2" s="1"/>
  <c r="GM53" i="4" s="1"/>
  <c r="EO53" i="2" a="1"/>
  <c r="EO53" i="2" s="1"/>
  <c r="EO53" i="4" s="1"/>
  <c r="CN53" i="2" a="1"/>
  <c r="CN53" i="2" s="1"/>
  <c r="CN53" i="4" s="1"/>
  <c r="OF53" i="2" a="1"/>
  <c r="OF53" i="2" s="1"/>
  <c r="OF53" i="4" s="1"/>
  <c r="MG53" i="2" a="1"/>
  <c r="MG53" i="2" s="1"/>
  <c r="MG53" i="4" s="1"/>
  <c r="KJ53" i="2" a="1"/>
  <c r="KJ53" i="2" s="1"/>
  <c r="KJ53" i="4" s="1"/>
  <c r="II53" i="2" a="1"/>
  <c r="II53" i="2" s="1"/>
  <c r="II53" i="4" s="1"/>
  <c r="GK53" i="2" a="1"/>
  <c r="GK53" i="2" s="1"/>
  <c r="GK53" i="4" s="1"/>
  <c r="EJ53" i="2" a="1"/>
  <c r="EJ53" i="2" s="1"/>
  <c r="EJ53" i="4" s="1"/>
  <c r="CK53" i="2" a="1"/>
  <c r="CK53" i="2" s="1"/>
  <c r="CK53" i="4" s="1"/>
  <c r="AT53" i="2" a="1"/>
  <c r="AT53" i="2" s="1"/>
  <c r="AT53" i="4" s="1"/>
  <c r="AS53" i="2" a="1"/>
  <c r="AS53" i="2" s="1"/>
  <c r="AS53" i="4" s="1"/>
  <c r="AR53" i="2" a="1"/>
  <c r="AR53" i="2" s="1"/>
  <c r="AR53" i="4" s="1"/>
  <c r="AU53" i="2" a="1"/>
  <c r="AU53" i="2" s="1"/>
  <c r="AU53" i="4" s="1"/>
  <c r="AD53" i="2" a="1"/>
  <c r="AD53" i="2" s="1"/>
  <c r="AD53" i="4" s="1"/>
  <c r="N53" i="2" a="1"/>
  <c r="N53" i="2" s="1"/>
  <c r="N53" i="4" s="1"/>
  <c r="AC53" i="2" a="1"/>
  <c r="AC53" i="2" s="1"/>
  <c r="M53" i="2" a="1"/>
  <c r="M53" i="2" s="1"/>
  <c r="M53" i="4" s="1"/>
  <c r="AB53" i="2" a="1"/>
  <c r="AB53" i="2" s="1"/>
  <c r="AB53" i="4" s="1"/>
  <c r="L53" i="2" a="1"/>
  <c r="L53" i="2" s="1"/>
  <c r="L53" i="4" s="1"/>
  <c r="AA53" i="2" a="1"/>
  <c r="AA53" i="2" s="1"/>
  <c r="AA53" i="4" s="1"/>
  <c r="K53" i="2" a="1"/>
  <c r="K53" i="2" s="1"/>
  <c r="K53" i="4" s="1"/>
  <c r="AP53" i="2" a="1"/>
  <c r="AP53" i="2" s="1"/>
  <c r="AP53" i="4" s="1"/>
  <c r="Z53" i="2" a="1"/>
  <c r="Z53" i="2" s="1"/>
  <c r="Z53" i="4" s="1"/>
  <c r="J53" i="2" a="1"/>
  <c r="J53" i="2" s="1"/>
  <c r="J53" i="4" s="1"/>
  <c r="AO53" i="2" a="1"/>
  <c r="AO53" i="2" s="1"/>
  <c r="AO53" i="4" s="1"/>
  <c r="Y53" i="2" a="1"/>
  <c r="Y53" i="2" s="1"/>
  <c r="Y53" i="4" s="1"/>
  <c r="I53" i="2" a="1"/>
  <c r="I53" i="2" s="1"/>
  <c r="I53" i="4" s="1"/>
  <c r="AN53" i="2" a="1"/>
  <c r="AN53" i="2" s="1"/>
  <c r="AN53" i="4" s="1"/>
  <c r="X53" i="2" a="1"/>
  <c r="X53" i="2" s="1"/>
  <c r="X53" i="4" s="1"/>
  <c r="H53" i="2" a="1"/>
  <c r="H53" i="2" s="1"/>
  <c r="H53" i="4" s="1"/>
  <c r="AM53" i="2" a="1"/>
  <c r="AM53" i="2" s="1"/>
  <c r="AM53" i="4" s="1"/>
  <c r="W53" i="2" a="1"/>
  <c r="W53" i="2" s="1"/>
  <c r="W53" i="4" s="1"/>
  <c r="G53" i="2" a="1"/>
  <c r="G53" i="2" s="1"/>
  <c r="G53" i="4" s="1"/>
  <c r="A53" i="4"/>
  <c r="AL53" i="2" a="1"/>
  <c r="AL53" i="2" s="1"/>
  <c r="AL53" i="4" s="1"/>
  <c r="V53" i="2" a="1"/>
  <c r="V53" i="2" s="1"/>
  <c r="V53" i="4" s="1"/>
  <c r="F53" i="2" a="1"/>
  <c r="F53" i="2" s="1"/>
  <c r="F53" i="4" s="1"/>
  <c r="AQ53" i="2" a="1"/>
  <c r="AQ53" i="2" s="1"/>
  <c r="AQ53" i="4" s="1"/>
  <c r="AK53" i="2" a="1"/>
  <c r="AK53" i="2" s="1"/>
  <c r="AK53" i="4" s="1"/>
  <c r="U53" i="2" a="1"/>
  <c r="U53" i="2" s="1"/>
  <c r="U53" i="4" s="1"/>
  <c r="E53" i="2" a="1"/>
  <c r="E53" i="2" s="1"/>
  <c r="AJ53" i="2" a="1"/>
  <c r="AJ53" i="2" s="1"/>
  <c r="T53" i="2" a="1"/>
  <c r="T53" i="2" s="1"/>
  <c r="T53" i="4" s="1"/>
  <c r="D53" i="2" a="1"/>
  <c r="D53" i="2" s="1"/>
  <c r="D53" i="4" s="1"/>
  <c r="AI53" i="2" a="1"/>
  <c r="AI53" i="2" s="1"/>
  <c r="AI53" i="4" s="1"/>
  <c r="S53" i="2" a="1"/>
  <c r="S53" i="2" s="1"/>
  <c r="S53" i="4" s="1"/>
  <c r="C53" i="2" a="1"/>
  <c r="C53" i="2" s="1"/>
  <c r="C53" i="4" s="1"/>
  <c r="AH53" i="2" a="1"/>
  <c r="AH53" i="2" s="1"/>
  <c r="AH53" i="4" s="1"/>
  <c r="R53" i="2" a="1"/>
  <c r="R53" i="2" s="1"/>
  <c r="R53" i="4" s="1"/>
  <c r="B53" i="2" a="1"/>
  <c r="B53" i="2" s="1"/>
  <c r="B53" i="4" s="1"/>
  <c r="AG53" i="2" a="1"/>
  <c r="AG53" i="2" s="1"/>
  <c r="AG53" i="4" s="1"/>
  <c r="Q53" i="2" a="1"/>
  <c r="Q53" i="2" s="1"/>
  <c r="Q53" i="4" s="1"/>
  <c r="AF53" i="2" a="1"/>
  <c r="AF53" i="2" s="1"/>
  <c r="AF53" i="4" s="1"/>
  <c r="P53" i="2" a="1"/>
  <c r="P53" i="2" s="1"/>
  <c r="P53" i="4" s="1"/>
  <c r="AE53" i="2" a="1"/>
  <c r="AE53" i="2" s="1"/>
  <c r="AE53" i="4" s="1"/>
  <c r="O53" i="2" a="1"/>
  <c r="O53" i="2" s="1"/>
  <c r="O53" i="4" s="1"/>
  <c r="N51" i="11"/>
  <c r="E52" i="4"/>
  <c r="Q51" i="11"/>
  <c r="AJ52" i="4"/>
  <c r="R52" i="11" l="1"/>
  <c r="S52" i="11"/>
  <c r="AS52" i="11"/>
  <c r="X52" i="11"/>
  <c r="AK52" i="11"/>
  <c r="AR52" i="11"/>
  <c r="AQ52" i="11"/>
  <c r="AU52" i="11"/>
  <c r="AC52" i="11"/>
  <c r="AE52" i="11"/>
  <c r="BA52" i="11"/>
  <c r="O52" i="11"/>
  <c r="AB52" i="11"/>
  <c r="AT52" i="11"/>
  <c r="AZ52" i="11"/>
  <c r="AD52" i="11"/>
  <c r="AA52" i="11"/>
  <c r="AP52" i="11"/>
  <c r="AX52" i="11"/>
  <c r="Z52" i="11"/>
  <c r="W52" i="11"/>
  <c r="AO52" i="11"/>
  <c r="AW52" i="11"/>
  <c r="Y52" i="11"/>
  <c r="U52" i="11"/>
  <c r="AM52" i="11"/>
  <c r="AN52" i="11"/>
  <c r="AJ52" i="11"/>
  <c r="T52" i="11"/>
  <c r="BB52" i="11"/>
  <c r="AI52" i="11"/>
  <c r="AY52" i="11"/>
  <c r="AL52" i="11"/>
  <c r="AH52" i="11"/>
  <c r="V52" i="11"/>
  <c r="BD52" i="11"/>
  <c r="AV52" i="11"/>
  <c r="AG52" i="11"/>
  <c r="AF52" i="11"/>
  <c r="BC52" i="11"/>
  <c r="Q52" i="11"/>
  <c r="AJ53" i="4"/>
  <c r="BE51" i="11"/>
  <c r="N52" i="11"/>
  <c r="E53" i="4"/>
  <c r="A55" i="2"/>
  <c r="M53" i="11"/>
  <c r="SQ54" i="2" a="1"/>
  <c r="SQ54" i="2" s="1"/>
  <c r="SQ54" i="4" s="1"/>
  <c r="SP54" i="2" a="1"/>
  <c r="SP54" i="2" s="1"/>
  <c r="SP54" i="4" s="1"/>
  <c r="SO54" i="2" a="1"/>
  <c r="SO54" i="2" s="1"/>
  <c r="SO54" i="4" s="1"/>
  <c r="SN54" i="2" a="1"/>
  <c r="SN54" i="2" s="1"/>
  <c r="SN54" i="4" s="1"/>
  <c r="SR54" i="2" a="1"/>
  <c r="SR54" i="2" s="1"/>
  <c r="SR54" i="4" s="1"/>
  <c r="SM54" i="2" a="1"/>
  <c r="SM54" i="2" s="1"/>
  <c r="SM54" i="4" s="1"/>
  <c r="SL54" i="2" a="1"/>
  <c r="SL54" i="2" s="1"/>
  <c r="SL54" i="4" s="1"/>
  <c r="SH54" i="2" a="1"/>
  <c r="SH54" i="2" s="1"/>
  <c r="SH54" i="4" s="1"/>
  <c r="RR54" i="2" a="1"/>
  <c r="RR54" i="2" s="1"/>
  <c r="RR54" i="4" s="1"/>
  <c r="RB54" i="2" a="1"/>
  <c r="RB54" i="2" s="1"/>
  <c r="RB54" i="4" s="1"/>
  <c r="QL54" i="2" a="1"/>
  <c r="QL54" i="2" s="1"/>
  <c r="QL54" i="4" s="1"/>
  <c r="PV54" i="2" a="1"/>
  <c r="PV54" i="2" s="1"/>
  <c r="PV54" i="4" s="1"/>
  <c r="PF54" i="2" a="1"/>
  <c r="PF54" i="2" s="1"/>
  <c r="PF54" i="4" s="1"/>
  <c r="OP54" i="2" a="1"/>
  <c r="OP54" i="2" s="1"/>
  <c r="OP54" i="4" s="1"/>
  <c r="NZ54" i="2" a="1"/>
  <c r="NZ54" i="2" s="1"/>
  <c r="NZ54" i="4" s="1"/>
  <c r="NJ54" i="2" a="1"/>
  <c r="NJ54" i="2" s="1"/>
  <c r="NJ54" i="4" s="1"/>
  <c r="MT54" i="2" a="1"/>
  <c r="MT54" i="2" s="1"/>
  <c r="MT54" i="4" s="1"/>
  <c r="SG54" i="2" a="1"/>
  <c r="SG54" i="2" s="1"/>
  <c r="SG54" i="4" s="1"/>
  <c r="RQ54" i="2" a="1"/>
  <c r="RQ54" i="2" s="1"/>
  <c r="RQ54" i="4" s="1"/>
  <c r="RA54" i="2" a="1"/>
  <c r="RA54" i="2" s="1"/>
  <c r="RA54" i="4" s="1"/>
  <c r="QK54" i="2" a="1"/>
  <c r="QK54" i="2" s="1"/>
  <c r="QK54" i="4" s="1"/>
  <c r="PU54" i="2" a="1"/>
  <c r="PU54" i="2" s="1"/>
  <c r="PU54" i="4" s="1"/>
  <c r="PE54" i="2" a="1"/>
  <c r="PE54" i="2" s="1"/>
  <c r="PE54" i="4" s="1"/>
  <c r="OO54" i="2" a="1"/>
  <c r="OO54" i="2" s="1"/>
  <c r="OO54" i="4" s="1"/>
  <c r="NY54" i="2" a="1"/>
  <c r="NY54" i="2" s="1"/>
  <c r="NY54" i="4" s="1"/>
  <c r="NI54" i="2" a="1"/>
  <c r="NI54" i="2" s="1"/>
  <c r="NI54" i="4" s="1"/>
  <c r="MS54" i="2" a="1"/>
  <c r="MS54" i="2" s="1"/>
  <c r="MS54" i="4" s="1"/>
  <c r="SF54" i="2" a="1"/>
  <c r="SF54" i="2" s="1"/>
  <c r="SF54" i="4" s="1"/>
  <c r="RP54" i="2" a="1"/>
  <c r="RP54" i="2" s="1"/>
  <c r="RP54" i="4" s="1"/>
  <c r="QZ54" i="2" a="1"/>
  <c r="QZ54" i="2" s="1"/>
  <c r="QZ54" i="4" s="1"/>
  <c r="QJ54" i="2" a="1"/>
  <c r="QJ54" i="2" s="1"/>
  <c r="QJ54" i="4" s="1"/>
  <c r="PT54" i="2" a="1"/>
  <c r="PT54" i="2" s="1"/>
  <c r="PT54" i="4" s="1"/>
  <c r="PD54" i="2" a="1"/>
  <c r="PD54" i="2" s="1"/>
  <c r="PD54" i="4" s="1"/>
  <c r="ON54" i="2" a="1"/>
  <c r="ON54" i="2" s="1"/>
  <c r="ON54" i="4" s="1"/>
  <c r="NX54" i="2" a="1"/>
  <c r="NX54" i="2" s="1"/>
  <c r="NX54" i="4" s="1"/>
  <c r="NH54" i="2" a="1"/>
  <c r="NH54" i="2" s="1"/>
  <c r="NH54" i="4" s="1"/>
  <c r="MR54" i="2" a="1"/>
  <c r="MR54" i="2" s="1"/>
  <c r="MR54" i="4" s="1"/>
  <c r="SE54" i="2" a="1"/>
  <c r="SE54" i="2" s="1"/>
  <c r="SE54" i="4" s="1"/>
  <c r="RO54" i="2" a="1"/>
  <c r="RO54" i="2" s="1"/>
  <c r="RO54" i="4" s="1"/>
  <c r="QY54" i="2" a="1"/>
  <c r="QY54" i="2" s="1"/>
  <c r="QY54" i="4" s="1"/>
  <c r="QI54" i="2" a="1"/>
  <c r="QI54" i="2" s="1"/>
  <c r="QI54" i="4" s="1"/>
  <c r="PS54" i="2" a="1"/>
  <c r="PS54" i="2" s="1"/>
  <c r="PS54" i="4" s="1"/>
  <c r="PC54" i="2" a="1"/>
  <c r="PC54" i="2" s="1"/>
  <c r="PC54" i="4" s="1"/>
  <c r="OM54" i="2" a="1"/>
  <c r="OM54" i="2" s="1"/>
  <c r="OM54" i="4" s="1"/>
  <c r="NW54" i="2" a="1"/>
  <c r="NW54" i="2" s="1"/>
  <c r="NW54" i="4" s="1"/>
  <c r="NG54" i="2" a="1"/>
  <c r="NG54" i="2" s="1"/>
  <c r="NG54" i="4" s="1"/>
  <c r="MQ54" i="2" a="1"/>
  <c r="MQ54" i="2" s="1"/>
  <c r="MQ54" i="4" s="1"/>
  <c r="SC54" i="2" a="1"/>
  <c r="SC54" i="2" s="1"/>
  <c r="SC54" i="4" s="1"/>
  <c r="RM54" i="2" a="1"/>
  <c r="RM54" i="2" s="1"/>
  <c r="RM54" i="4" s="1"/>
  <c r="QW54" i="2" a="1"/>
  <c r="QW54" i="2" s="1"/>
  <c r="QW54" i="4" s="1"/>
  <c r="QG54" i="2" a="1"/>
  <c r="QG54" i="2" s="1"/>
  <c r="QG54" i="4" s="1"/>
  <c r="PQ54" i="2" a="1"/>
  <c r="PQ54" i="2" s="1"/>
  <c r="PQ54" i="4" s="1"/>
  <c r="PA54" i="2" a="1"/>
  <c r="PA54" i="2" s="1"/>
  <c r="PA54" i="4" s="1"/>
  <c r="OK54" i="2" a="1"/>
  <c r="OK54" i="2" s="1"/>
  <c r="OK54" i="4" s="1"/>
  <c r="NU54" i="2" a="1"/>
  <c r="NU54" i="2" s="1"/>
  <c r="NU54" i="4" s="1"/>
  <c r="NE54" i="2" a="1"/>
  <c r="NE54" i="2" s="1"/>
  <c r="NE54" i="4" s="1"/>
  <c r="MO54" i="2" a="1"/>
  <c r="MO54" i="2" s="1"/>
  <c r="MO54" i="4" s="1"/>
  <c r="SA54" i="2" a="1"/>
  <c r="SA54" i="2" s="1"/>
  <c r="SA54" i="4" s="1"/>
  <c r="RK54" i="2" a="1"/>
  <c r="RK54" i="2" s="1"/>
  <c r="RK54" i="4" s="1"/>
  <c r="QU54" i="2" a="1"/>
  <c r="QU54" i="2" s="1"/>
  <c r="QU54" i="4" s="1"/>
  <c r="QE54" i="2" a="1"/>
  <c r="QE54" i="2" s="1"/>
  <c r="QE54" i="4" s="1"/>
  <c r="PO54" i="2" a="1"/>
  <c r="PO54" i="2" s="1"/>
  <c r="PO54" i="4" s="1"/>
  <c r="OY54" i="2" a="1"/>
  <c r="OY54" i="2" s="1"/>
  <c r="OY54" i="4" s="1"/>
  <c r="OI54" i="2" a="1"/>
  <c r="OI54" i="2" s="1"/>
  <c r="OI54" i="4" s="1"/>
  <c r="NS54" i="2" a="1"/>
  <c r="NS54" i="2" s="1"/>
  <c r="NS54" i="4" s="1"/>
  <c r="NC54" i="2" a="1"/>
  <c r="NC54" i="2" s="1"/>
  <c r="NC54" i="4" s="1"/>
  <c r="RZ54" i="2" a="1"/>
  <c r="RZ54" i="2" s="1"/>
  <c r="RZ54" i="4" s="1"/>
  <c r="RJ54" i="2" a="1"/>
  <c r="RJ54" i="2" s="1"/>
  <c r="RJ54" i="4" s="1"/>
  <c r="QT54" i="2" a="1"/>
  <c r="QT54" i="2" s="1"/>
  <c r="QT54" i="4" s="1"/>
  <c r="QD54" i="2" a="1"/>
  <c r="QD54" i="2" s="1"/>
  <c r="QD54" i="4" s="1"/>
  <c r="PN54" i="2" a="1"/>
  <c r="PN54" i="2" s="1"/>
  <c r="PN54" i="4" s="1"/>
  <c r="OX54" i="2" a="1"/>
  <c r="OX54" i="2" s="1"/>
  <c r="OX54" i="4" s="1"/>
  <c r="OH54" i="2" a="1"/>
  <c r="OH54" i="2" s="1"/>
  <c r="OH54" i="4" s="1"/>
  <c r="NR54" i="2" a="1"/>
  <c r="NR54" i="2" s="1"/>
  <c r="NR54" i="4" s="1"/>
  <c r="NB54" i="2" a="1"/>
  <c r="NB54" i="2" s="1"/>
  <c r="NB54" i="4" s="1"/>
  <c r="ML54" i="2" a="1"/>
  <c r="ML54" i="2" s="1"/>
  <c r="ML54" i="4" s="1"/>
  <c r="RY54" i="2" a="1"/>
  <c r="RY54" i="2" s="1"/>
  <c r="RY54" i="4" s="1"/>
  <c r="RI54" i="2" a="1"/>
  <c r="RI54" i="2" s="1"/>
  <c r="RI54" i="4" s="1"/>
  <c r="QS54" i="2" a="1"/>
  <c r="QS54" i="2" s="1"/>
  <c r="QS54" i="4" s="1"/>
  <c r="QC54" i="2" a="1"/>
  <c r="QC54" i="2" s="1"/>
  <c r="QC54" i="4" s="1"/>
  <c r="PM54" i="2" a="1"/>
  <c r="PM54" i="2" s="1"/>
  <c r="PM54" i="4" s="1"/>
  <c r="OW54" i="2" a="1"/>
  <c r="OW54" i="2" s="1"/>
  <c r="OW54" i="4" s="1"/>
  <c r="OG54" i="2" a="1"/>
  <c r="OG54" i="2" s="1"/>
  <c r="OG54" i="4" s="1"/>
  <c r="NQ54" i="2" a="1"/>
  <c r="NQ54" i="2" s="1"/>
  <c r="NQ54" i="4" s="1"/>
  <c r="NA54" i="2" a="1"/>
  <c r="NA54" i="2" s="1"/>
  <c r="NA54" i="4" s="1"/>
  <c r="RX54" i="2" a="1"/>
  <c r="RX54" i="2" s="1"/>
  <c r="RX54" i="4" s="1"/>
  <c r="RH54" i="2" a="1"/>
  <c r="RH54" i="2" s="1"/>
  <c r="RH54" i="4" s="1"/>
  <c r="QR54" i="2" a="1"/>
  <c r="QR54" i="2" s="1"/>
  <c r="QR54" i="4" s="1"/>
  <c r="QB54" i="2" a="1"/>
  <c r="QB54" i="2" s="1"/>
  <c r="QB54" i="4" s="1"/>
  <c r="PL54" i="2" a="1"/>
  <c r="PL54" i="2" s="1"/>
  <c r="PL54" i="4" s="1"/>
  <c r="OV54" i="2" a="1"/>
  <c r="OV54" i="2" s="1"/>
  <c r="OV54" i="4" s="1"/>
  <c r="OF54" i="2" a="1"/>
  <c r="OF54" i="2" s="1"/>
  <c r="OF54" i="4" s="1"/>
  <c r="NP54" i="2" a="1"/>
  <c r="NP54" i="2" s="1"/>
  <c r="NP54" i="4" s="1"/>
  <c r="MZ54" i="2" a="1"/>
  <c r="MZ54" i="2" s="1"/>
  <c r="MZ54" i="4" s="1"/>
  <c r="RV54" i="2" a="1"/>
  <c r="RV54" i="2" s="1"/>
  <c r="RV54" i="4" s="1"/>
  <c r="RF54" i="2" a="1"/>
  <c r="RF54" i="2" s="1"/>
  <c r="RF54" i="4" s="1"/>
  <c r="QP54" i="2" a="1"/>
  <c r="QP54" i="2" s="1"/>
  <c r="QP54" i="4" s="1"/>
  <c r="PZ54" i="2" a="1"/>
  <c r="PZ54" i="2" s="1"/>
  <c r="PZ54" i="4" s="1"/>
  <c r="PJ54" i="2" a="1"/>
  <c r="PJ54" i="2" s="1"/>
  <c r="PJ54" i="4" s="1"/>
  <c r="OT54" i="2" a="1"/>
  <c r="OT54" i="2" s="1"/>
  <c r="OT54" i="4" s="1"/>
  <c r="OD54" i="2" a="1"/>
  <c r="OD54" i="2" s="1"/>
  <c r="OD54" i="4" s="1"/>
  <c r="NN54" i="2" a="1"/>
  <c r="NN54" i="2" s="1"/>
  <c r="NN54" i="4" s="1"/>
  <c r="MX54" i="2" a="1"/>
  <c r="MX54" i="2" s="1"/>
  <c r="MX54" i="4" s="1"/>
  <c r="SK54" i="2" a="1"/>
  <c r="SK54" i="2" s="1"/>
  <c r="SK54" i="4" s="1"/>
  <c r="RU54" i="2" a="1"/>
  <c r="RU54" i="2" s="1"/>
  <c r="RU54" i="4" s="1"/>
  <c r="RE54" i="2" a="1"/>
  <c r="RE54" i="2" s="1"/>
  <c r="RE54" i="4" s="1"/>
  <c r="QO54" i="2" a="1"/>
  <c r="QO54" i="2" s="1"/>
  <c r="QO54" i="4" s="1"/>
  <c r="PY54" i="2" a="1"/>
  <c r="PY54" i="2" s="1"/>
  <c r="PY54" i="4" s="1"/>
  <c r="PI54" i="2" a="1"/>
  <c r="PI54" i="2" s="1"/>
  <c r="PI54" i="4" s="1"/>
  <c r="OS54" i="2" a="1"/>
  <c r="OS54" i="2" s="1"/>
  <c r="OS54" i="4" s="1"/>
  <c r="OC54" i="2" a="1"/>
  <c r="OC54" i="2" s="1"/>
  <c r="OC54" i="4" s="1"/>
  <c r="NM54" i="2" a="1"/>
  <c r="NM54" i="2" s="1"/>
  <c r="NM54" i="4" s="1"/>
  <c r="MW54" i="2" a="1"/>
  <c r="MW54" i="2" s="1"/>
  <c r="MW54" i="4" s="1"/>
  <c r="SI54" i="2" a="1"/>
  <c r="SI54" i="2" s="1"/>
  <c r="SI54" i="4" s="1"/>
  <c r="QH54" i="2" a="1"/>
  <c r="QH54" i="2" s="1"/>
  <c r="QH54" i="4" s="1"/>
  <c r="OJ54" i="2" a="1"/>
  <c r="OJ54" i="2" s="1"/>
  <c r="OJ54" i="4" s="1"/>
  <c r="MM54" i="2" a="1"/>
  <c r="MM54" i="2" s="1"/>
  <c r="MM54" i="4" s="1"/>
  <c r="LV54" i="2" a="1"/>
  <c r="LV54" i="2" s="1"/>
  <c r="LV54" i="4" s="1"/>
  <c r="LF54" i="2" a="1"/>
  <c r="LF54" i="2" s="1"/>
  <c r="LF54" i="4" s="1"/>
  <c r="KP54" i="2" a="1"/>
  <c r="KP54" i="2" s="1"/>
  <c r="KP54" i="4" s="1"/>
  <c r="JZ54" i="2" a="1"/>
  <c r="JZ54" i="2" s="1"/>
  <c r="JZ54" i="4" s="1"/>
  <c r="JJ54" i="2" a="1"/>
  <c r="JJ54" i="2" s="1"/>
  <c r="JJ54" i="4" s="1"/>
  <c r="IT54" i="2" a="1"/>
  <c r="IT54" i="2" s="1"/>
  <c r="IT54" i="4" s="1"/>
  <c r="ID54" i="2" a="1"/>
  <c r="ID54" i="2" s="1"/>
  <c r="ID54" i="4" s="1"/>
  <c r="HN54" i="2" a="1"/>
  <c r="HN54" i="2" s="1"/>
  <c r="HN54" i="4" s="1"/>
  <c r="GX54" i="2" a="1"/>
  <c r="GX54" i="2" s="1"/>
  <c r="GX54" i="4" s="1"/>
  <c r="GH54" i="2" a="1"/>
  <c r="GH54" i="2" s="1"/>
  <c r="GH54" i="4" s="1"/>
  <c r="FR54" i="2" a="1"/>
  <c r="FR54" i="2" s="1"/>
  <c r="FR54" i="4" s="1"/>
  <c r="FB54" i="2" a="1"/>
  <c r="FB54" i="2" s="1"/>
  <c r="FB54" i="4" s="1"/>
  <c r="EL54" i="2" a="1"/>
  <c r="EL54" i="2" s="1"/>
  <c r="EL54" i="4" s="1"/>
  <c r="DV54" i="2" a="1"/>
  <c r="DV54" i="2" s="1"/>
  <c r="DV54" i="4" s="1"/>
  <c r="DF54" i="2" a="1"/>
  <c r="DF54" i="2" s="1"/>
  <c r="DF54" i="4" s="1"/>
  <c r="CP54" i="2" a="1"/>
  <c r="CP54" i="2" s="1"/>
  <c r="CP54" i="4" s="1"/>
  <c r="BZ54" i="2" a="1"/>
  <c r="BZ54" i="2" s="1"/>
  <c r="BZ54" i="4" s="1"/>
  <c r="BJ54" i="2" a="1"/>
  <c r="BJ54" i="2" s="1"/>
  <c r="BJ54" i="4" s="1"/>
  <c r="SD54" i="2" a="1"/>
  <c r="SD54" i="2" s="1"/>
  <c r="SD54" i="4" s="1"/>
  <c r="QF54" i="2" a="1"/>
  <c r="QF54" i="2" s="1"/>
  <c r="QF54" i="4" s="1"/>
  <c r="OE54" i="2" a="1"/>
  <c r="OE54" i="2" s="1"/>
  <c r="OE54" i="4" s="1"/>
  <c r="MK54" i="2" a="1"/>
  <c r="MK54" i="2" s="1"/>
  <c r="MK54" i="4" s="1"/>
  <c r="LU54" i="2" a="1"/>
  <c r="LU54" i="2" s="1"/>
  <c r="LU54" i="4" s="1"/>
  <c r="LE54" i="2" a="1"/>
  <c r="LE54" i="2" s="1"/>
  <c r="LE54" i="4" s="1"/>
  <c r="KO54" i="2" a="1"/>
  <c r="KO54" i="2" s="1"/>
  <c r="KO54" i="4" s="1"/>
  <c r="JY54" i="2" a="1"/>
  <c r="JY54" i="2" s="1"/>
  <c r="JY54" i="4" s="1"/>
  <c r="JI54" i="2" a="1"/>
  <c r="JI54" i="2" s="1"/>
  <c r="JI54" i="4" s="1"/>
  <c r="IS54" i="2" a="1"/>
  <c r="IS54" i="2" s="1"/>
  <c r="IS54" i="4" s="1"/>
  <c r="IC54" i="2" a="1"/>
  <c r="IC54" i="2" s="1"/>
  <c r="IC54" i="4" s="1"/>
  <c r="HM54" i="2" a="1"/>
  <c r="HM54" i="2" s="1"/>
  <c r="HM54" i="4" s="1"/>
  <c r="GW54" i="2" a="1"/>
  <c r="GW54" i="2" s="1"/>
  <c r="GW54" i="4" s="1"/>
  <c r="GG54" i="2" a="1"/>
  <c r="GG54" i="2" s="1"/>
  <c r="GG54" i="4" s="1"/>
  <c r="FQ54" i="2" a="1"/>
  <c r="FQ54" i="2" s="1"/>
  <c r="FQ54" i="4" s="1"/>
  <c r="FA54" i="2" a="1"/>
  <c r="FA54" i="2" s="1"/>
  <c r="FA54" i="4" s="1"/>
  <c r="EK54" i="2" a="1"/>
  <c r="EK54" i="2" s="1"/>
  <c r="EK54" i="4" s="1"/>
  <c r="DU54" i="2" a="1"/>
  <c r="DU54" i="2" s="1"/>
  <c r="DU54" i="4" s="1"/>
  <c r="DE54" i="2" a="1"/>
  <c r="DE54" i="2" s="1"/>
  <c r="DE54" i="4" s="1"/>
  <c r="CO54" i="2" a="1"/>
  <c r="CO54" i="2" s="1"/>
  <c r="CO54" i="4" s="1"/>
  <c r="BY54" i="2" a="1"/>
  <c r="BY54" i="2" s="1"/>
  <c r="BY54" i="4" s="1"/>
  <c r="BI54" i="2" a="1"/>
  <c r="BI54" i="2" s="1"/>
  <c r="BI54" i="4" s="1"/>
  <c r="SB54" i="2" a="1"/>
  <c r="SB54" i="2" s="1"/>
  <c r="SB54" i="4" s="1"/>
  <c r="QA54" i="2" a="1"/>
  <c r="QA54" i="2" s="1"/>
  <c r="QA54" i="4" s="1"/>
  <c r="OB54" i="2" a="1"/>
  <c r="OB54" i="2" s="1"/>
  <c r="OB54" i="4" s="1"/>
  <c r="MJ54" i="2" a="1"/>
  <c r="MJ54" i="2" s="1"/>
  <c r="MJ54" i="4" s="1"/>
  <c r="LT54" i="2" a="1"/>
  <c r="LT54" i="2" s="1"/>
  <c r="LT54" i="4" s="1"/>
  <c r="LD54" i="2" a="1"/>
  <c r="LD54" i="2" s="1"/>
  <c r="LD54" i="4" s="1"/>
  <c r="KN54" i="2" a="1"/>
  <c r="KN54" i="2" s="1"/>
  <c r="KN54" i="4" s="1"/>
  <c r="JX54" i="2" a="1"/>
  <c r="JX54" i="2" s="1"/>
  <c r="JX54" i="4" s="1"/>
  <c r="JH54" i="2" a="1"/>
  <c r="JH54" i="2" s="1"/>
  <c r="JH54" i="4" s="1"/>
  <c r="IR54" i="2" a="1"/>
  <c r="IR54" i="2" s="1"/>
  <c r="IR54" i="4" s="1"/>
  <c r="IB54" i="2" a="1"/>
  <c r="IB54" i="2" s="1"/>
  <c r="IB54" i="4" s="1"/>
  <c r="HL54" i="2" a="1"/>
  <c r="HL54" i="2" s="1"/>
  <c r="HL54" i="4" s="1"/>
  <c r="GV54" i="2" a="1"/>
  <c r="GV54" i="2" s="1"/>
  <c r="GV54" i="4" s="1"/>
  <c r="GF54" i="2" a="1"/>
  <c r="GF54" i="2" s="1"/>
  <c r="GF54" i="4" s="1"/>
  <c r="FP54" i="2" a="1"/>
  <c r="FP54" i="2" s="1"/>
  <c r="FP54" i="4" s="1"/>
  <c r="EZ54" i="2" a="1"/>
  <c r="EZ54" i="2" s="1"/>
  <c r="EZ54" i="4" s="1"/>
  <c r="EJ54" i="2" a="1"/>
  <c r="EJ54" i="2" s="1"/>
  <c r="EJ54" i="4" s="1"/>
  <c r="DT54" i="2" a="1"/>
  <c r="DT54" i="2" s="1"/>
  <c r="DT54" i="4" s="1"/>
  <c r="DD54" i="2" a="1"/>
  <c r="DD54" i="2" s="1"/>
  <c r="DD54" i="4" s="1"/>
  <c r="CN54" i="2" a="1"/>
  <c r="CN54" i="2" s="1"/>
  <c r="CN54" i="4" s="1"/>
  <c r="BX54" i="2" a="1"/>
  <c r="BX54" i="2" s="1"/>
  <c r="BX54" i="4" s="1"/>
  <c r="BH54" i="2" a="1"/>
  <c r="BH54" i="2" s="1"/>
  <c r="BH54" i="4" s="1"/>
  <c r="RW54" i="2" a="1"/>
  <c r="RW54" i="2" s="1"/>
  <c r="RW54" i="4" s="1"/>
  <c r="PX54" i="2" a="1"/>
  <c r="PX54" i="2" s="1"/>
  <c r="PX54" i="4" s="1"/>
  <c r="OA54" i="2" a="1"/>
  <c r="OA54" i="2" s="1"/>
  <c r="OA54" i="4" s="1"/>
  <c r="MI54" i="2" a="1"/>
  <c r="MI54" i="2" s="1"/>
  <c r="MI54" i="4" s="1"/>
  <c r="LS54" i="2" a="1"/>
  <c r="LS54" i="2" s="1"/>
  <c r="LS54" i="4" s="1"/>
  <c r="LC54" i="2" a="1"/>
  <c r="LC54" i="2" s="1"/>
  <c r="LC54" i="4" s="1"/>
  <c r="KM54" i="2" a="1"/>
  <c r="KM54" i="2" s="1"/>
  <c r="KM54" i="4" s="1"/>
  <c r="JW54" i="2" a="1"/>
  <c r="JW54" i="2" s="1"/>
  <c r="JW54" i="4" s="1"/>
  <c r="JG54" i="2" a="1"/>
  <c r="JG54" i="2" s="1"/>
  <c r="JG54" i="4" s="1"/>
  <c r="IQ54" i="2" a="1"/>
  <c r="IQ54" i="2" s="1"/>
  <c r="IQ54" i="4" s="1"/>
  <c r="IA54" i="2" a="1"/>
  <c r="IA54" i="2" s="1"/>
  <c r="IA54" i="4" s="1"/>
  <c r="HK54" i="2" a="1"/>
  <c r="HK54" i="2" s="1"/>
  <c r="HK54" i="4" s="1"/>
  <c r="GU54" i="2" a="1"/>
  <c r="GU54" i="2" s="1"/>
  <c r="GU54" i="4" s="1"/>
  <c r="GE54" i="2" a="1"/>
  <c r="GE54" i="2" s="1"/>
  <c r="GE54" i="4" s="1"/>
  <c r="FO54" i="2" a="1"/>
  <c r="FO54" i="2" s="1"/>
  <c r="FO54" i="4" s="1"/>
  <c r="EY54" i="2" a="1"/>
  <c r="EY54" i="2" s="1"/>
  <c r="EY54" i="4" s="1"/>
  <c r="EI54" i="2" a="1"/>
  <c r="EI54" i="2" s="1"/>
  <c r="EI54" i="4" s="1"/>
  <c r="DS54" i="2" a="1"/>
  <c r="DS54" i="2" s="1"/>
  <c r="DS54" i="4" s="1"/>
  <c r="DC54" i="2" a="1"/>
  <c r="DC54" i="2" s="1"/>
  <c r="DC54" i="4" s="1"/>
  <c r="CM54" i="2" a="1"/>
  <c r="CM54" i="2" s="1"/>
  <c r="CM54" i="4" s="1"/>
  <c r="BW54" i="2" a="1"/>
  <c r="BW54" i="2" s="1"/>
  <c r="BW54" i="4" s="1"/>
  <c r="BG54" i="2" a="1"/>
  <c r="BG54" i="2" s="1"/>
  <c r="BG54" i="4" s="1"/>
  <c r="RT54" i="2" a="1"/>
  <c r="RT54" i="2" s="1"/>
  <c r="RT54" i="4" s="1"/>
  <c r="PW54" i="2" a="1"/>
  <c r="PW54" i="2" s="1"/>
  <c r="PW54" i="4" s="1"/>
  <c r="NV54" i="2" a="1"/>
  <c r="NV54" i="2" s="1"/>
  <c r="NV54" i="4" s="1"/>
  <c r="MH54" i="2" a="1"/>
  <c r="MH54" i="2" s="1"/>
  <c r="MH54" i="4" s="1"/>
  <c r="LR54" i="2" a="1"/>
  <c r="LR54" i="2" s="1"/>
  <c r="LR54" i="4" s="1"/>
  <c r="LB54" i="2" a="1"/>
  <c r="LB54" i="2" s="1"/>
  <c r="LB54" i="4" s="1"/>
  <c r="KL54" i="2" a="1"/>
  <c r="KL54" i="2" s="1"/>
  <c r="KL54" i="4" s="1"/>
  <c r="JV54" i="2" a="1"/>
  <c r="JV54" i="2" s="1"/>
  <c r="JV54" i="4" s="1"/>
  <c r="JF54" i="2" a="1"/>
  <c r="JF54" i="2" s="1"/>
  <c r="JF54" i="4" s="1"/>
  <c r="IP54" i="2" a="1"/>
  <c r="IP54" i="2" s="1"/>
  <c r="IP54" i="4" s="1"/>
  <c r="HZ54" i="2" a="1"/>
  <c r="HZ54" i="2" s="1"/>
  <c r="HZ54" i="4" s="1"/>
  <c r="HJ54" i="2" a="1"/>
  <c r="HJ54" i="2" s="1"/>
  <c r="HJ54" i="4" s="1"/>
  <c r="GT54" i="2" a="1"/>
  <c r="GT54" i="2" s="1"/>
  <c r="GT54" i="4" s="1"/>
  <c r="GD54" i="2" a="1"/>
  <c r="GD54" i="2" s="1"/>
  <c r="GD54" i="4" s="1"/>
  <c r="FN54" i="2" a="1"/>
  <c r="FN54" i="2" s="1"/>
  <c r="FN54" i="4" s="1"/>
  <c r="EX54" i="2" a="1"/>
  <c r="EX54" i="2" s="1"/>
  <c r="EX54" i="4" s="1"/>
  <c r="EH54" i="2" a="1"/>
  <c r="EH54" i="2" s="1"/>
  <c r="EH54" i="4" s="1"/>
  <c r="DR54" i="2" a="1"/>
  <c r="DR54" i="2" s="1"/>
  <c r="DR54" i="4" s="1"/>
  <c r="DB54" i="2" a="1"/>
  <c r="DB54" i="2" s="1"/>
  <c r="DB54" i="4" s="1"/>
  <c r="CL54" i="2" a="1"/>
  <c r="CL54" i="2" s="1"/>
  <c r="CL54" i="4" s="1"/>
  <c r="BV54" i="2" a="1"/>
  <c r="BV54" i="2" s="1"/>
  <c r="BV54" i="4" s="1"/>
  <c r="BF54" i="2" a="1"/>
  <c r="BF54" i="2" s="1"/>
  <c r="BF54" i="4" s="1"/>
  <c r="RS54" i="2" a="1"/>
  <c r="RS54" i="2" s="1"/>
  <c r="RS54" i="4" s="1"/>
  <c r="PR54" i="2" a="1"/>
  <c r="PR54" i="2" s="1"/>
  <c r="PR54" i="4" s="1"/>
  <c r="NT54" i="2" a="1"/>
  <c r="NT54" i="2" s="1"/>
  <c r="NT54" i="4" s="1"/>
  <c r="MG54" i="2" a="1"/>
  <c r="MG54" i="2" s="1"/>
  <c r="MG54" i="4" s="1"/>
  <c r="LQ54" i="2" a="1"/>
  <c r="LQ54" i="2" s="1"/>
  <c r="LQ54" i="4" s="1"/>
  <c r="LA54" i="2" a="1"/>
  <c r="LA54" i="2" s="1"/>
  <c r="LA54" i="4" s="1"/>
  <c r="KK54" i="2" a="1"/>
  <c r="KK54" i="2" s="1"/>
  <c r="KK54" i="4" s="1"/>
  <c r="JU54" i="2" a="1"/>
  <c r="JU54" i="2" s="1"/>
  <c r="JU54" i="4" s="1"/>
  <c r="JE54" i="2" a="1"/>
  <c r="JE54" i="2" s="1"/>
  <c r="JE54" i="4" s="1"/>
  <c r="IO54" i="2" a="1"/>
  <c r="IO54" i="2" s="1"/>
  <c r="IO54" i="4" s="1"/>
  <c r="HY54" i="2" a="1"/>
  <c r="HY54" i="2" s="1"/>
  <c r="HY54" i="4" s="1"/>
  <c r="HI54" i="2" a="1"/>
  <c r="HI54" i="2" s="1"/>
  <c r="HI54" i="4" s="1"/>
  <c r="GS54" i="2" a="1"/>
  <c r="GS54" i="2" s="1"/>
  <c r="GS54" i="4" s="1"/>
  <c r="GC54" i="2" a="1"/>
  <c r="GC54" i="2" s="1"/>
  <c r="GC54" i="4" s="1"/>
  <c r="FM54" i="2" a="1"/>
  <c r="FM54" i="2" s="1"/>
  <c r="FM54" i="4" s="1"/>
  <c r="EW54" i="2" a="1"/>
  <c r="EW54" i="2" s="1"/>
  <c r="EW54" i="4" s="1"/>
  <c r="EG54" i="2" a="1"/>
  <c r="EG54" i="2" s="1"/>
  <c r="EG54" i="4" s="1"/>
  <c r="DQ54" i="2" a="1"/>
  <c r="DQ54" i="2" s="1"/>
  <c r="DQ54" i="4" s="1"/>
  <c r="DA54" i="2" a="1"/>
  <c r="DA54" i="2" s="1"/>
  <c r="DA54" i="4" s="1"/>
  <c r="CK54" i="2" a="1"/>
  <c r="CK54" i="2" s="1"/>
  <c r="CK54" i="4" s="1"/>
  <c r="BU54" i="2" a="1"/>
  <c r="BU54" i="2" s="1"/>
  <c r="BU54" i="4" s="1"/>
  <c r="BE54" i="2" a="1"/>
  <c r="BE54" i="2" s="1"/>
  <c r="BE54" i="4" s="1"/>
  <c r="RN54" i="2" a="1"/>
  <c r="RN54" i="2" s="1"/>
  <c r="RN54" i="4" s="1"/>
  <c r="PP54" i="2" a="1"/>
  <c r="PP54" i="2" s="1"/>
  <c r="PP54" i="4" s="1"/>
  <c r="NO54" i="2" a="1"/>
  <c r="NO54" i="2" s="1"/>
  <c r="NO54" i="4" s="1"/>
  <c r="MF54" i="2" a="1"/>
  <c r="MF54" i="2" s="1"/>
  <c r="MF54" i="4" s="1"/>
  <c r="LP54" i="2" a="1"/>
  <c r="LP54" i="2" s="1"/>
  <c r="LP54" i="4" s="1"/>
  <c r="KZ54" i="2" a="1"/>
  <c r="KZ54" i="2" s="1"/>
  <c r="KZ54" i="4" s="1"/>
  <c r="KJ54" i="2" a="1"/>
  <c r="KJ54" i="2" s="1"/>
  <c r="KJ54" i="4" s="1"/>
  <c r="JT54" i="2" a="1"/>
  <c r="JT54" i="2" s="1"/>
  <c r="JT54" i="4" s="1"/>
  <c r="JD54" i="2" a="1"/>
  <c r="JD54" i="2" s="1"/>
  <c r="JD54" i="4" s="1"/>
  <c r="IN54" i="2" a="1"/>
  <c r="IN54" i="2" s="1"/>
  <c r="IN54" i="4" s="1"/>
  <c r="HX54" i="2" a="1"/>
  <c r="HX54" i="2" s="1"/>
  <c r="HX54" i="4" s="1"/>
  <c r="HH54" i="2" a="1"/>
  <c r="HH54" i="2" s="1"/>
  <c r="HH54" i="4" s="1"/>
  <c r="GR54" i="2" a="1"/>
  <c r="GR54" i="2" s="1"/>
  <c r="GR54" i="4" s="1"/>
  <c r="GB54" i="2" a="1"/>
  <c r="GB54" i="2" s="1"/>
  <c r="GB54" i="4" s="1"/>
  <c r="FL54" i="2" a="1"/>
  <c r="FL54" i="2" s="1"/>
  <c r="FL54" i="4" s="1"/>
  <c r="EV54" i="2" a="1"/>
  <c r="EV54" i="2" s="1"/>
  <c r="EV54" i="4" s="1"/>
  <c r="EF54" i="2" a="1"/>
  <c r="EF54" i="2" s="1"/>
  <c r="EF54" i="4" s="1"/>
  <c r="DP54" i="2" a="1"/>
  <c r="DP54" i="2" s="1"/>
  <c r="DP54" i="4" s="1"/>
  <c r="CZ54" i="2" a="1"/>
  <c r="CZ54" i="2" s="1"/>
  <c r="CZ54" i="4" s="1"/>
  <c r="CJ54" i="2" a="1"/>
  <c r="CJ54" i="2" s="1"/>
  <c r="CJ54" i="4" s="1"/>
  <c r="BT54" i="2" a="1"/>
  <c r="BT54" i="2" s="1"/>
  <c r="BT54" i="4" s="1"/>
  <c r="BD54" i="2" a="1"/>
  <c r="BD54" i="2" s="1"/>
  <c r="BD54" i="4" s="1"/>
  <c r="RL54" i="2" a="1"/>
  <c r="RL54" i="2" s="1"/>
  <c r="RL54" i="4" s="1"/>
  <c r="PK54" i="2" a="1"/>
  <c r="PK54" i="2" s="1"/>
  <c r="PK54" i="4" s="1"/>
  <c r="NL54" i="2" a="1"/>
  <c r="NL54" i="2" s="1"/>
  <c r="NL54" i="4" s="1"/>
  <c r="ME54" i="2" a="1"/>
  <c r="ME54" i="2" s="1"/>
  <c r="ME54" i="4" s="1"/>
  <c r="LO54" i="2" a="1"/>
  <c r="LO54" i="2" s="1"/>
  <c r="LO54" i="4" s="1"/>
  <c r="KY54" i="2" a="1"/>
  <c r="KY54" i="2" s="1"/>
  <c r="KY54" i="4" s="1"/>
  <c r="KI54" i="2" a="1"/>
  <c r="KI54" i="2" s="1"/>
  <c r="KI54" i="4" s="1"/>
  <c r="JS54" i="2" a="1"/>
  <c r="JS54" i="2" s="1"/>
  <c r="JS54" i="4" s="1"/>
  <c r="JC54" i="2" a="1"/>
  <c r="JC54" i="2" s="1"/>
  <c r="JC54" i="4" s="1"/>
  <c r="IM54" i="2" a="1"/>
  <c r="IM54" i="2" s="1"/>
  <c r="IM54" i="4" s="1"/>
  <c r="HW54" i="2" a="1"/>
  <c r="HW54" i="2" s="1"/>
  <c r="HW54" i="4" s="1"/>
  <c r="HG54" i="2" a="1"/>
  <c r="HG54" i="2" s="1"/>
  <c r="HG54" i="4" s="1"/>
  <c r="GQ54" i="2" a="1"/>
  <c r="GQ54" i="2" s="1"/>
  <c r="GQ54" i="4" s="1"/>
  <c r="GA54" i="2" a="1"/>
  <c r="GA54" i="2" s="1"/>
  <c r="GA54" i="4" s="1"/>
  <c r="FK54" i="2" a="1"/>
  <c r="FK54" i="2" s="1"/>
  <c r="FK54" i="4" s="1"/>
  <c r="EU54" i="2" a="1"/>
  <c r="EU54" i="2" s="1"/>
  <c r="EU54" i="4" s="1"/>
  <c r="EE54" i="2" a="1"/>
  <c r="EE54" i="2" s="1"/>
  <c r="EE54" i="4" s="1"/>
  <c r="DO54" i="2" a="1"/>
  <c r="DO54" i="2" s="1"/>
  <c r="DO54" i="4" s="1"/>
  <c r="CY54" i="2" a="1"/>
  <c r="CY54" i="2" s="1"/>
  <c r="CY54" i="4" s="1"/>
  <c r="CI54" i="2" a="1"/>
  <c r="CI54" i="2" s="1"/>
  <c r="CI54" i="4" s="1"/>
  <c r="BS54" i="2" a="1"/>
  <c r="BS54" i="2" s="1"/>
  <c r="BS54" i="4" s="1"/>
  <c r="BC54" i="2" a="1"/>
  <c r="BC54" i="2" s="1"/>
  <c r="BC54" i="4" s="1"/>
  <c r="RG54" i="2" a="1"/>
  <c r="RG54" i="2" s="1"/>
  <c r="RG54" i="4" s="1"/>
  <c r="PH54" i="2" a="1"/>
  <c r="PH54" i="2" s="1"/>
  <c r="PH54" i="4" s="1"/>
  <c r="NK54" i="2" a="1"/>
  <c r="NK54" i="2" s="1"/>
  <c r="NK54" i="4" s="1"/>
  <c r="MD54" i="2" a="1"/>
  <c r="MD54" i="2" s="1"/>
  <c r="MD54" i="4" s="1"/>
  <c r="LN54" i="2" a="1"/>
  <c r="LN54" i="2" s="1"/>
  <c r="LN54" i="4" s="1"/>
  <c r="KX54" i="2" a="1"/>
  <c r="KX54" i="2" s="1"/>
  <c r="KX54" i="4" s="1"/>
  <c r="KH54" i="2" a="1"/>
  <c r="KH54" i="2" s="1"/>
  <c r="KH54" i="4" s="1"/>
  <c r="JR54" i="2" a="1"/>
  <c r="JR54" i="2" s="1"/>
  <c r="JR54" i="4" s="1"/>
  <c r="JB54" i="2" a="1"/>
  <c r="JB54" i="2" s="1"/>
  <c r="JB54" i="4" s="1"/>
  <c r="IL54" i="2" a="1"/>
  <c r="IL54" i="2" s="1"/>
  <c r="IL54" i="4" s="1"/>
  <c r="HV54" i="2" a="1"/>
  <c r="HV54" i="2" s="1"/>
  <c r="HV54" i="4" s="1"/>
  <c r="HF54" i="2" a="1"/>
  <c r="HF54" i="2" s="1"/>
  <c r="HF54" i="4" s="1"/>
  <c r="GP54" i="2" a="1"/>
  <c r="GP54" i="2" s="1"/>
  <c r="GP54" i="4" s="1"/>
  <c r="FZ54" i="2" a="1"/>
  <c r="FZ54" i="2" s="1"/>
  <c r="FZ54" i="4" s="1"/>
  <c r="FJ54" i="2" a="1"/>
  <c r="FJ54" i="2" s="1"/>
  <c r="FJ54" i="4" s="1"/>
  <c r="ET54" i="2" a="1"/>
  <c r="ET54" i="2" s="1"/>
  <c r="ET54" i="4" s="1"/>
  <c r="ED54" i="2" a="1"/>
  <c r="ED54" i="2" s="1"/>
  <c r="ED54" i="4" s="1"/>
  <c r="DN54" i="2" a="1"/>
  <c r="DN54" i="2" s="1"/>
  <c r="DN54" i="4" s="1"/>
  <c r="CX54" i="2" a="1"/>
  <c r="CX54" i="2" s="1"/>
  <c r="CX54" i="4" s="1"/>
  <c r="CH54" i="2" a="1"/>
  <c r="CH54" i="2" s="1"/>
  <c r="CH54" i="4" s="1"/>
  <c r="BR54" i="2" a="1"/>
  <c r="BR54" i="2" s="1"/>
  <c r="BR54" i="4" s="1"/>
  <c r="BB54" i="2" a="1"/>
  <c r="BB54" i="2" s="1"/>
  <c r="BB54" i="4" s="1"/>
  <c r="RD54" i="2" a="1"/>
  <c r="RD54" i="2" s="1"/>
  <c r="RD54" i="4" s="1"/>
  <c r="PG54" i="2" a="1"/>
  <c r="PG54" i="2" s="1"/>
  <c r="PG54" i="4" s="1"/>
  <c r="NF54" i="2" a="1"/>
  <c r="NF54" i="2" s="1"/>
  <c r="NF54" i="4" s="1"/>
  <c r="MC54" i="2" a="1"/>
  <c r="MC54" i="2" s="1"/>
  <c r="MC54" i="4" s="1"/>
  <c r="LM54" i="2" a="1"/>
  <c r="LM54" i="2" s="1"/>
  <c r="LM54" i="4" s="1"/>
  <c r="KW54" i="2" a="1"/>
  <c r="KW54" i="2" s="1"/>
  <c r="KW54" i="4" s="1"/>
  <c r="KG54" i="2" a="1"/>
  <c r="KG54" i="2" s="1"/>
  <c r="KG54" i="4" s="1"/>
  <c r="JQ54" i="2" a="1"/>
  <c r="JQ54" i="2" s="1"/>
  <c r="JQ54" i="4" s="1"/>
  <c r="JA54" i="2" a="1"/>
  <c r="JA54" i="2" s="1"/>
  <c r="JA54" i="4" s="1"/>
  <c r="IK54" i="2" a="1"/>
  <c r="IK54" i="2" s="1"/>
  <c r="IK54" i="4" s="1"/>
  <c r="HU54" i="2" a="1"/>
  <c r="HU54" i="2" s="1"/>
  <c r="HU54" i="4" s="1"/>
  <c r="HE54" i="2" a="1"/>
  <c r="HE54" i="2" s="1"/>
  <c r="HE54" i="4" s="1"/>
  <c r="GO54" i="2" a="1"/>
  <c r="GO54" i="2" s="1"/>
  <c r="GO54" i="4" s="1"/>
  <c r="FY54" i="2" a="1"/>
  <c r="FY54" i="2" s="1"/>
  <c r="FY54" i="4" s="1"/>
  <c r="FI54" i="2" a="1"/>
  <c r="FI54" i="2" s="1"/>
  <c r="FI54" i="4" s="1"/>
  <c r="ES54" i="2" a="1"/>
  <c r="ES54" i="2" s="1"/>
  <c r="ES54" i="4" s="1"/>
  <c r="EC54" i="2" a="1"/>
  <c r="EC54" i="2" s="1"/>
  <c r="EC54" i="4" s="1"/>
  <c r="DM54" i="2" a="1"/>
  <c r="DM54" i="2" s="1"/>
  <c r="DM54" i="4" s="1"/>
  <c r="CW54" i="2" a="1"/>
  <c r="CW54" i="2" s="1"/>
  <c r="CW54" i="4" s="1"/>
  <c r="CG54" i="2" a="1"/>
  <c r="CG54" i="2" s="1"/>
  <c r="CG54" i="4" s="1"/>
  <c r="BQ54" i="2" a="1"/>
  <c r="BQ54" i="2" s="1"/>
  <c r="BQ54" i="4" s="1"/>
  <c r="BA54" i="2" a="1"/>
  <c r="BA54" i="2" s="1"/>
  <c r="BA54" i="4" s="1"/>
  <c r="RC54" i="2" a="1"/>
  <c r="RC54" i="2" s="1"/>
  <c r="RC54" i="4" s="1"/>
  <c r="PB54" i="2" a="1"/>
  <c r="PB54" i="2" s="1"/>
  <c r="PB54" i="4" s="1"/>
  <c r="ND54" i="2" a="1"/>
  <c r="ND54" i="2" s="1"/>
  <c r="ND54" i="4" s="1"/>
  <c r="MB54" i="2" a="1"/>
  <c r="MB54" i="2" s="1"/>
  <c r="MB54" i="4" s="1"/>
  <c r="LL54" i="2" a="1"/>
  <c r="LL54" i="2" s="1"/>
  <c r="LL54" i="4" s="1"/>
  <c r="KV54" i="2" a="1"/>
  <c r="KV54" i="2" s="1"/>
  <c r="KV54" i="4" s="1"/>
  <c r="KF54" i="2" a="1"/>
  <c r="KF54" i="2" s="1"/>
  <c r="KF54" i="4" s="1"/>
  <c r="JP54" i="2" a="1"/>
  <c r="JP54" i="2" s="1"/>
  <c r="JP54" i="4" s="1"/>
  <c r="IZ54" i="2" a="1"/>
  <c r="IZ54" i="2" s="1"/>
  <c r="IZ54" i="4" s="1"/>
  <c r="IJ54" i="2" a="1"/>
  <c r="IJ54" i="2" s="1"/>
  <c r="IJ54" i="4" s="1"/>
  <c r="HT54" i="2" a="1"/>
  <c r="HT54" i="2" s="1"/>
  <c r="HT54" i="4" s="1"/>
  <c r="HD54" i="2" a="1"/>
  <c r="HD54" i="2" s="1"/>
  <c r="HD54" i="4" s="1"/>
  <c r="GN54" i="2" a="1"/>
  <c r="GN54" i="2" s="1"/>
  <c r="GN54" i="4" s="1"/>
  <c r="FX54" i="2" a="1"/>
  <c r="FX54" i="2" s="1"/>
  <c r="FX54" i="4" s="1"/>
  <c r="FH54" i="2" a="1"/>
  <c r="FH54" i="2" s="1"/>
  <c r="FH54" i="4" s="1"/>
  <c r="ER54" i="2" a="1"/>
  <c r="ER54" i="2" s="1"/>
  <c r="ER54" i="4" s="1"/>
  <c r="EB54" i="2" a="1"/>
  <c r="EB54" i="2" s="1"/>
  <c r="EB54" i="4" s="1"/>
  <c r="DL54" i="2" a="1"/>
  <c r="DL54" i="2" s="1"/>
  <c r="DL54" i="4" s="1"/>
  <c r="CV54" i="2" a="1"/>
  <c r="CV54" i="2" s="1"/>
  <c r="CV54" i="4" s="1"/>
  <c r="CF54" i="2" a="1"/>
  <c r="CF54" i="2" s="1"/>
  <c r="CF54" i="4" s="1"/>
  <c r="BP54" i="2" a="1"/>
  <c r="BP54" i="2" s="1"/>
  <c r="BP54" i="4" s="1"/>
  <c r="AZ54" i="2" a="1"/>
  <c r="AZ54" i="2" s="1"/>
  <c r="AZ54" i="4" s="1"/>
  <c r="QX54" i="2" a="1"/>
  <c r="QX54" i="2" s="1"/>
  <c r="QX54" i="4" s="1"/>
  <c r="OZ54" i="2" a="1"/>
  <c r="OZ54" i="2" s="1"/>
  <c r="OZ54" i="4" s="1"/>
  <c r="MY54" i="2" a="1"/>
  <c r="MY54" i="2" s="1"/>
  <c r="MY54" i="4" s="1"/>
  <c r="MA54" i="2" a="1"/>
  <c r="MA54" i="2" s="1"/>
  <c r="MA54" i="4" s="1"/>
  <c r="LK54" i="2" a="1"/>
  <c r="LK54" i="2" s="1"/>
  <c r="LK54" i="4" s="1"/>
  <c r="KU54" i="2" a="1"/>
  <c r="KU54" i="2" s="1"/>
  <c r="KU54" i="4" s="1"/>
  <c r="KE54" i="2" a="1"/>
  <c r="KE54" i="2" s="1"/>
  <c r="KE54" i="4" s="1"/>
  <c r="JO54" i="2" a="1"/>
  <c r="JO54" i="2" s="1"/>
  <c r="JO54" i="4" s="1"/>
  <c r="IY54" i="2" a="1"/>
  <c r="IY54" i="2" s="1"/>
  <c r="IY54" i="4" s="1"/>
  <c r="II54" i="2" a="1"/>
  <c r="II54" i="2" s="1"/>
  <c r="II54" i="4" s="1"/>
  <c r="HS54" i="2" a="1"/>
  <c r="HS54" i="2" s="1"/>
  <c r="HS54" i="4" s="1"/>
  <c r="HC54" i="2" a="1"/>
  <c r="HC54" i="2" s="1"/>
  <c r="HC54" i="4" s="1"/>
  <c r="GM54" i="2" a="1"/>
  <c r="GM54" i="2" s="1"/>
  <c r="GM54" i="4" s="1"/>
  <c r="FW54" i="2" a="1"/>
  <c r="FW54" i="2" s="1"/>
  <c r="FW54" i="4" s="1"/>
  <c r="FG54" i="2" a="1"/>
  <c r="FG54" i="2" s="1"/>
  <c r="FG54" i="4" s="1"/>
  <c r="EQ54" i="2" a="1"/>
  <c r="EQ54" i="2" s="1"/>
  <c r="EQ54" i="4" s="1"/>
  <c r="EA54" i="2" a="1"/>
  <c r="EA54" i="2" s="1"/>
  <c r="EA54" i="4" s="1"/>
  <c r="DK54" i="2" a="1"/>
  <c r="DK54" i="2" s="1"/>
  <c r="DK54" i="4" s="1"/>
  <c r="CU54" i="2" a="1"/>
  <c r="CU54" i="2" s="1"/>
  <c r="CU54" i="4" s="1"/>
  <c r="CE54" i="2" a="1"/>
  <c r="CE54" i="2" s="1"/>
  <c r="CE54" i="4" s="1"/>
  <c r="BO54" i="2" a="1"/>
  <c r="BO54" i="2" s="1"/>
  <c r="BO54" i="4" s="1"/>
  <c r="AY54" i="2" a="1"/>
  <c r="AY54" i="2" s="1"/>
  <c r="AY54" i="4" s="1"/>
  <c r="QV54" i="2" a="1"/>
  <c r="QV54" i="2" s="1"/>
  <c r="QV54" i="4" s="1"/>
  <c r="OU54" i="2" a="1"/>
  <c r="OU54" i="2" s="1"/>
  <c r="OU54" i="4" s="1"/>
  <c r="MV54" i="2" a="1"/>
  <c r="MV54" i="2" s="1"/>
  <c r="MV54" i="4" s="1"/>
  <c r="LZ54" i="2" a="1"/>
  <c r="LZ54" i="2" s="1"/>
  <c r="LZ54" i="4" s="1"/>
  <c r="LJ54" i="2" a="1"/>
  <c r="LJ54" i="2" s="1"/>
  <c r="LJ54" i="4" s="1"/>
  <c r="KT54" i="2" a="1"/>
  <c r="KT54" i="2" s="1"/>
  <c r="KT54" i="4" s="1"/>
  <c r="KD54" i="2" a="1"/>
  <c r="KD54" i="2" s="1"/>
  <c r="KD54" i="4" s="1"/>
  <c r="JN54" i="2" a="1"/>
  <c r="JN54" i="2" s="1"/>
  <c r="JN54" i="4" s="1"/>
  <c r="IX54" i="2" a="1"/>
  <c r="IX54" i="2" s="1"/>
  <c r="IX54" i="4" s="1"/>
  <c r="IH54" i="2" a="1"/>
  <c r="IH54" i="2" s="1"/>
  <c r="IH54" i="4" s="1"/>
  <c r="HR54" i="2" a="1"/>
  <c r="HR54" i="2" s="1"/>
  <c r="HR54" i="4" s="1"/>
  <c r="HB54" i="2" a="1"/>
  <c r="HB54" i="2" s="1"/>
  <c r="HB54" i="4" s="1"/>
  <c r="GL54" i="2" a="1"/>
  <c r="GL54" i="2" s="1"/>
  <c r="GL54" i="4" s="1"/>
  <c r="FV54" i="2" a="1"/>
  <c r="FV54" i="2" s="1"/>
  <c r="FV54" i="4" s="1"/>
  <c r="FF54" i="2" a="1"/>
  <c r="FF54" i="2" s="1"/>
  <c r="FF54" i="4" s="1"/>
  <c r="EP54" i="2" a="1"/>
  <c r="EP54" i="2" s="1"/>
  <c r="EP54" i="4" s="1"/>
  <c r="DZ54" i="2" a="1"/>
  <c r="DZ54" i="2" s="1"/>
  <c r="DZ54" i="4" s="1"/>
  <c r="DJ54" i="2" a="1"/>
  <c r="DJ54" i="2" s="1"/>
  <c r="DJ54" i="4" s="1"/>
  <c r="CT54" i="2" a="1"/>
  <c r="CT54" i="2" s="1"/>
  <c r="CT54" i="4" s="1"/>
  <c r="CD54" i="2" a="1"/>
  <c r="CD54" i="2" s="1"/>
  <c r="CD54" i="4" s="1"/>
  <c r="BN54" i="2" a="1"/>
  <c r="BN54" i="2" s="1"/>
  <c r="BN54" i="4" s="1"/>
  <c r="AX54" i="2" a="1"/>
  <c r="AX54" i="2" s="1"/>
  <c r="AX54" i="4" s="1"/>
  <c r="QQ54" i="2" a="1"/>
  <c r="QQ54" i="2" s="1"/>
  <c r="QQ54" i="4" s="1"/>
  <c r="OR54" i="2" a="1"/>
  <c r="OR54" i="2" s="1"/>
  <c r="OR54" i="4" s="1"/>
  <c r="MU54" i="2" a="1"/>
  <c r="MU54" i="2" s="1"/>
  <c r="MU54" i="4" s="1"/>
  <c r="LY54" i="2" a="1"/>
  <c r="LY54" i="2" s="1"/>
  <c r="LY54" i="4" s="1"/>
  <c r="LI54" i="2" a="1"/>
  <c r="LI54" i="2" s="1"/>
  <c r="LI54" i="4" s="1"/>
  <c r="KS54" i="2" a="1"/>
  <c r="KS54" i="2" s="1"/>
  <c r="KS54" i="4" s="1"/>
  <c r="KC54" i="2" a="1"/>
  <c r="KC54" i="2" s="1"/>
  <c r="KC54" i="4" s="1"/>
  <c r="JM54" i="2" a="1"/>
  <c r="JM54" i="2" s="1"/>
  <c r="JM54" i="4" s="1"/>
  <c r="IW54" i="2" a="1"/>
  <c r="IW54" i="2" s="1"/>
  <c r="IW54" i="4" s="1"/>
  <c r="IG54" i="2" a="1"/>
  <c r="IG54" i="2" s="1"/>
  <c r="IG54" i="4" s="1"/>
  <c r="HQ54" i="2" a="1"/>
  <c r="HQ54" i="2" s="1"/>
  <c r="HQ54" i="4" s="1"/>
  <c r="HA54" i="2" a="1"/>
  <c r="HA54" i="2" s="1"/>
  <c r="HA54" i="4" s="1"/>
  <c r="GK54" i="2" a="1"/>
  <c r="GK54" i="2" s="1"/>
  <c r="GK54" i="4" s="1"/>
  <c r="FU54" i="2" a="1"/>
  <c r="FU54" i="2" s="1"/>
  <c r="FU54" i="4" s="1"/>
  <c r="FE54" i="2" a="1"/>
  <c r="FE54" i="2" s="1"/>
  <c r="FE54" i="4" s="1"/>
  <c r="EO54" i="2" a="1"/>
  <c r="EO54" i="2" s="1"/>
  <c r="EO54" i="4" s="1"/>
  <c r="DY54" i="2" a="1"/>
  <c r="DY54" i="2" s="1"/>
  <c r="DY54" i="4" s="1"/>
  <c r="DI54" i="2" a="1"/>
  <c r="DI54" i="2" s="1"/>
  <c r="DI54" i="4" s="1"/>
  <c r="CS54" i="2" a="1"/>
  <c r="CS54" i="2" s="1"/>
  <c r="CS54" i="4" s="1"/>
  <c r="CC54" i="2" a="1"/>
  <c r="CC54" i="2" s="1"/>
  <c r="CC54" i="4" s="1"/>
  <c r="BM54" i="2" a="1"/>
  <c r="BM54" i="2" s="1"/>
  <c r="BM54" i="4" s="1"/>
  <c r="AW54" i="2" a="1"/>
  <c r="AW54" i="2" s="1"/>
  <c r="AW54" i="4" s="1"/>
  <c r="QN54" i="2" a="1"/>
  <c r="QN54" i="2" s="1"/>
  <c r="QN54" i="4" s="1"/>
  <c r="OQ54" i="2" a="1"/>
  <c r="OQ54" i="2" s="1"/>
  <c r="OQ54" i="4" s="1"/>
  <c r="MP54" i="2" a="1"/>
  <c r="MP54" i="2" s="1"/>
  <c r="MP54" i="4" s="1"/>
  <c r="LX54" i="2" a="1"/>
  <c r="LX54" i="2" s="1"/>
  <c r="LX54" i="4" s="1"/>
  <c r="LH54" i="2" a="1"/>
  <c r="LH54" i="2" s="1"/>
  <c r="LH54" i="4" s="1"/>
  <c r="KR54" i="2" a="1"/>
  <c r="KR54" i="2" s="1"/>
  <c r="KR54" i="4" s="1"/>
  <c r="KB54" i="2" a="1"/>
  <c r="KB54" i="2" s="1"/>
  <c r="KB54" i="4" s="1"/>
  <c r="JL54" i="2" a="1"/>
  <c r="JL54" i="2" s="1"/>
  <c r="JL54" i="4" s="1"/>
  <c r="IV54" i="2" a="1"/>
  <c r="IV54" i="2" s="1"/>
  <c r="IV54" i="4" s="1"/>
  <c r="IF54" i="2" a="1"/>
  <c r="IF54" i="2" s="1"/>
  <c r="IF54" i="4" s="1"/>
  <c r="HP54" i="2" a="1"/>
  <c r="HP54" i="2" s="1"/>
  <c r="HP54" i="4" s="1"/>
  <c r="GZ54" i="2" a="1"/>
  <c r="GZ54" i="2" s="1"/>
  <c r="GZ54" i="4" s="1"/>
  <c r="GJ54" i="2" a="1"/>
  <c r="GJ54" i="2" s="1"/>
  <c r="GJ54" i="4" s="1"/>
  <c r="FT54" i="2" a="1"/>
  <c r="FT54" i="2" s="1"/>
  <c r="FT54" i="4" s="1"/>
  <c r="FD54" i="2" a="1"/>
  <c r="FD54" i="2" s="1"/>
  <c r="FD54" i="4" s="1"/>
  <c r="EN54" i="2" a="1"/>
  <c r="EN54" i="2" s="1"/>
  <c r="EN54" i="4" s="1"/>
  <c r="DX54" i="2" a="1"/>
  <c r="DX54" i="2" s="1"/>
  <c r="DX54" i="4" s="1"/>
  <c r="DH54" i="2" a="1"/>
  <c r="DH54" i="2" s="1"/>
  <c r="DH54" i="4" s="1"/>
  <c r="CR54" i="2" a="1"/>
  <c r="CR54" i="2" s="1"/>
  <c r="CR54" i="4" s="1"/>
  <c r="CB54" i="2" a="1"/>
  <c r="CB54" i="2" s="1"/>
  <c r="CB54" i="4" s="1"/>
  <c r="BL54" i="2" a="1"/>
  <c r="BL54" i="2" s="1"/>
  <c r="BL54" i="4" s="1"/>
  <c r="AV54" i="2" a="1"/>
  <c r="AV54" i="2" s="1"/>
  <c r="AV54" i="4" s="1"/>
  <c r="KQ54" i="2" a="1"/>
  <c r="KQ54" i="2" s="1"/>
  <c r="KQ54" i="4" s="1"/>
  <c r="KA54" i="2" a="1"/>
  <c r="KA54" i="2" s="1"/>
  <c r="KA54" i="4" s="1"/>
  <c r="JK54" i="2" a="1"/>
  <c r="JK54" i="2" s="1"/>
  <c r="JK54" i="4" s="1"/>
  <c r="IU54" i="2" a="1"/>
  <c r="IU54" i="2" s="1"/>
  <c r="IU54" i="4" s="1"/>
  <c r="IE54" i="2" a="1"/>
  <c r="IE54" i="2" s="1"/>
  <c r="IE54" i="4" s="1"/>
  <c r="HO54" i="2" a="1"/>
  <c r="HO54" i="2" s="1"/>
  <c r="HO54" i="4" s="1"/>
  <c r="GY54" i="2" a="1"/>
  <c r="GY54" i="2" s="1"/>
  <c r="GY54" i="4" s="1"/>
  <c r="GI54" i="2" a="1"/>
  <c r="GI54" i="2" s="1"/>
  <c r="GI54" i="4" s="1"/>
  <c r="FS54" i="2" a="1"/>
  <c r="FS54" i="2" s="1"/>
  <c r="FS54" i="4" s="1"/>
  <c r="FC54" i="2" a="1"/>
  <c r="FC54" i="2" s="1"/>
  <c r="FC54" i="4" s="1"/>
  <c r="SJ54" i="2" a="1"/>
  <c r="SJ54" i="2" s="1"/>
  <c r="SJ54" i="4" s="1"/>
  <c r="EM54" i="2" a="1"/>
  <c r="EM54" i="2" s="1"/>
  <c r="EM54" i="4" s="1"/>
  <c r="QM54" i="2" a="1"/>
  <c r="QM54" i="2" s="1"/>
  <c r="QM54" i="4" s="1"/>
  <c r="DW54" i="2" a="1"/>
  <c r="DW54" i="2" s="1"/>
  <c r="DW54" i="4" s="1"/>
  <c r="OL54" i="2" a="1"/>
  <c r="OL54" i="2" s="1"/>
  <c r="OL54" i="4" s="1"/>
  <c r="DG54" i="2" a="1"/>
  <c r="DG54" i="2" s="1"/>
  <c r="DG54" i="4" s="1"/>
  <c r="MN54" i="2" a="1"/>
  <c r="MN54" i="2" s="1"/>
  <c r="MN54" i="4" s="1"/>
  <c r="CQ54" i="2" a="1"/>
  <c r="CQ54" i="2" s="1"/>
  <c r="CQ54" i="4" s="1"/>
  <c r="LW54" i="2" a="1"/>
  <c r="LW54" i="2" s="1"/>
  <c r="LW54" i="4" s="1"/>
  <c r="CA54" i="2" a="1"/>
  <c r="CA54" i="2" s="1"/>
  <c r="CA54" i="4" s="1"/>
  <c r="BK54" i="2" a="1"/>
  <c r="BK54" i="2" s="1"/>
  <c r="BK54" i="4" s="1"/>
  <c r="LG54" i="2" a="1"/>
  <c r="LG54" i="2" s="1"/>
  <c r="LG54" i="4" s="1"/>
  <c r="AU54" i="2" a="1"/>
  <c r="AU54" i="2" s="1"/>
  <c r="AU54" i="4" s="1"/>
  <c r="AT54" i="2" a="1"/>
  <c r="AT54" i="2" s="1"/>
  <c r="AT54" i="4" s="1"/>
  <c r="AS54" i="2" a="1"/>
  <c r="AS54" i="2" s="1"/>
  <c r="AS54" i="4" s="1"/>
  <c r="AR54" i="2" a="1"/>
  <c r="AR54" i="2" s="1"/>
  <c r="AR54" i="4" s="1"/>
  <c r="AK54" i="2" a="1"/>
  <c r="AK54" i="2" s="1"/>
  <c r="AK54" i="4" s="1"/>
  <c r="U54" i="2" a="1"/>
  <c r="U54" i="2" s="1"/>
  <c r="U54" i="4" s="1"/>
  <c r="E54" i="2" a="1"/>
  <c r="E54" i="2" s="1"/>
  <c r="AJ54" i="2" a="1"/>
  <c r="AJ54" i="2" s="1"/>
  <c r="T54" i="2" a="1"/>
  <c r="T54" i="2" s="1"/>
  <c r="T54" i="4" s="1"/>
  <c r="D54" i="2" a="1"/>
  <c r="D54" i="2" s="1"/>
  <c r="D54" i="4" s="1"/>
  <c r="AI54" i="2" a="1"/>
  <c r="AI54" i="2" s="1"/>
  <c r="AI54" i="4" s="1"/>
  <c r="S54" i="2" a="1"/>
  <c r="S54" i="2" s="1"/>
  <c r="S54" i="4" s="1"/>
  <c r="C54" i="2" a="1"/>
  <c r="C54" i="2" s="1"/>
  <c r="C54" i="4" s="1"/>
  <c r="AH54" i="2" a="1"/>
  <c r="AH54" i="2" s="1"/>
  <c r="AH54" i="4" s="1"/>
  <c r="R54" i="2" a="1"/>
  <c r="R54" i="2" s="1"/>
  <c r="R54" i="4" s="1"/>
  <c r="B54" i="2" a="1"/>
  <c r="B54" i="2" s="1"/>
  <c r="B54" i="4" s="1"/>
  <c r="AG54" i="2" a="1"/>
  <c r="AG54" i="2" s="1"/>
  <c r="AG54" i="4" s="1"/>
  <c r="Q54" i="2" a="1"/>
  <c r="Q54" i="2" s="1"/>
  <c r="Q54" i="4" s="1"/>
  <c r="AF54" i="2" a="1"/>
  <c r="AF54" i="2" s="1"/>
  <c r="AF54" i="4" s="1"/>
  <c r="P54" i="2" a="1"/>
  <c r="P54" i="2" s="1"/>
  <c r="P54" i="4" s="1"/>
  <c r="AE54" i="2" a="1"/>
  <c r="AE54" i="2" s="1"/>
  <c r="AE54" i="4" s="1"/>
  <c r="O54" i="2" a="1"/>
  <c r="O54" i="2" s="1"/>
  <c r="O54" i="4" s="1"/>
  <c r="A54" i="4"/>
  <c r="AD54" i="2" a="1"/>
  <c r="AD54" i="2" s="1"/>
  <c r="AD54" i="4" s="1"/>
  <c r="N54" i="2" a="1"/>
  <c r="N54" i="2" s="1"/>
  <c r="N54" i="4" s="1"/>
  <c r="AQ54" i="2" a="1"/>
  <c r="AQ54" i="2" s="1"/>
  <c r="AQ54" i="4" s="1"/>
  <c r="AC54" i="2" a="1"/>
  <c r="AC54" i="2" s="1"/>
  <c r="M54" i="2" a="1"/>
  <c r="M54" i="2" s="1"/>
  <c r="M54" i="4" s="1"/>
  <c r="AB54" i="2" a="1"/>
  <c r="AB54" i="2" s="1"/>
  <c r="AB54" i="4" s="1"/>
  <c r="L54" i="2" a="1"/>
  <c r="L54" i="2" s="1"/>
  <c r="L54" i="4" s="1"/>
  <c r="AA54" i="2" a="1"/>
  <c r="AA54" i="2" s="1"/>
  <c r="AA54" i="4" s="1"/>
  <c r="K54" i="2" a="1"/>
  <c r="K54" i="2" s="1"/>
  <c r="K54" i="4" s="1"/>
  <c r="AP54" i="2" a="1"/>
  <c r="AP54" i="2" s="1"/>
  <c r="AP54" i="4" s="1"/>
  <c r="Z54" i="2" a="1"/>
  <c r="Z54" i="2" s="1"/>
  <c r="Z54" i="4" s="1"/>
  <c r="J54" i="2" a="1"/>
  <c r="J54" i="2" s="1"/>
  <c r="J54" i="4" s="1"/>
  <c r="AO54" i="2" a="1"/>
  <c r="AO54" i="2" s="1"/>
  <c r="AO54" i="4" s="1"/>
  <c r="Y54" i="2" a="1"/>
  <c r="Y54" i="2" s="1"/>
  <c r="Y54" i="4" s="1"/>
  <c r="I54" i="2" a="1"/>
  <c r="I54" i="2" s="1"/>
  <c r="I54" i="4" s="1"/>
  <c r="AN54" i="2" a="1"/>
  <c r="AN54" i="2" s="1"/>
  <c r="AN54" i="4" s="1"/>
  <c r="X54" i="2" a="1"/>
  <c r="X54" i="2" s="1"/>
  <c r="X54" i="4" s="1"/>
  <c r="H54" i="2" a="1"/>
  <c r="H54" i="2" s="1"/>
  <c r="H54" i="4" s="1"/>
  <c r="AM54" i="2" a="1"/>
  <c r="AM54" i="2" s="1"/>
  <c r="AM54" i="4" s="1"/>
  <c r="W54" i="2" a="1"/>
  <c r="W54" i="2" s="1"/>
  <c r="W54" i="4" s="1"/>
  <c r="G54" i="2" a="1"/>
  <c r="G54" i="2" s="1"/>
  <c r="G54" i="4" s="1"/>
  <c r="F54" i="2" a="1"/>
  <c r="F54" i="2" s="1"/>
  <c r="F54" i="4" s="1"/>
  <c r="AL54" i="2" a="1"/>
  <c r="AL54" i="2" s="1"/>
  <c r="AL54" i="4" s="1"/>
  <c r="V54" i="2" a="1"/>
  <c r="V54" i="2" s="1"/>
  <c r="V54" i="4" s="1"/>
  <c r="P52" i="11"/>
  <c r="AC53" i="4"/>
  <c r="BF50" i="11"/>
  <c r="RR50" i="11"/>
  <c r="OG50" i="11"/>
  <c r="BZ50" i="11"/>
  <c r="SC50" i="11"/>
  <c r="DV50" i="11"/>
  <c r="CH50" i="11"/>
  <c r="GO50" i="11"/>
  <c r="BT50" i="11"/>
  <c r="KL50" i="11"/>
  <c r="LO50" i="11"/>
  <c r="OI50" i="11"/>
  <c r="BS50" i="11"/>
  <c r="SE50" i="11"/>
  <c r="LL50" i="11"/>
  <c r="CL50" i="11"/>
  <c r="BP50" i="11"/>
  <c r="GI50" i="11"/>
  <c r="FS50" i="11"/>
  <c r="KE50" i="11"/>
  <c r="JO50" i="11"/>
  <c r="OC50" i="11"/>
  <c r="NM50" i="11"/>
  <c r="RZ50" i="11"/>
  <c r="RJ50" i="11"/>
  <c r="CE50" i="11"/>
  <c r="BO50" i="11"/>
  <c r="FC50" i="11"/>
  <c r="FM50" i="11"/>
  <c r="IY50" i="11"/>
  <c r="JJ50" i="11"/>
  <c r="KD50" i="11"/>
  <c r="MH50" i="11"/>
  <c r="OX50" i="11"/>
  <c r="OO50" i="11"/>
  <c r="LC50" i="11"/>
  <c r="SL50" i="11"/>
  <c r="BG50" i="11"/>
  <c r="CS50" i="11"/>
  <c r="LP50" i="11"/>
  <c r="PR50" i="11"/>
  <c r="JB50" i="11"/>
  <c r="QF50" i="11"/>
  <c r="LZ50" i="11"/>
  <c r="GJ50" i="11"/>
  <c r="PV50" i="11"/>
  <c r="QB50" i="11"/>
  <c r="TU50" i="11"/>
  <c r="GF50" i="11"/>
  <c r="DZ50" i="11"/>
  <c r="QA50" i="11"/>
  <c r="HV50" i="11"/>
  <c r="GE50" i="11"/>
  <c r="ET50" i="11"/>
  <c r="QN50" i="11"/>
  <c r="RO50" i="11"/>
  <c r="GR50" i="11"/>
  <c r="EU50" i="11"/>
  <c r="QM50" i="11"/>
  <c r="UT50" i="11"/>
  <c r="GQ50" i="11"/>
  <c r="ON50" i="11"/>
  <c r="QJ50" i="11"/>
  <c r="FB50" i="11"/>
  <c r="KV50" i="11"/>
  <c r="IJ50" i="11"/>
  <c r="DE50" i="11"/>
  <c r="QT50" i="11"/>
  <c r="RB50" i="11"/>
  <c r="NS50" i="11"/>
  <c r="BJ50" i="11"/>
  <c r="SQ50" i="11"/>
  <c r="FF50" i="11"/>
  <c r="FQ50" i="11"/>
  <c r="OM50" i="11"/>
  <c r="JM50" i="11"/>
  <c r="UP50" i="11"/>
  <c r="NI50" i="11"/>
  <c r="SK50" i="11"/>
  <c r="RF50" i="11"/>
  <c r="KS50" i="11"/>
  <c r="BM50" i="11"/>
  <c r="CQ50" i="11"/>
  <c r="FI50" i="11"/>
  <c r="OS50" i="11"/>
  <c r="JF50" i="11"/>
  <c r="GM50" i="11"/>
  <c r="NC50" i="11"/>
  <c r="KK50" i="11"/>
  <c r="QY50" i="11"/>
  <c r="OH50" i="11"/>
  <c r="TW50" i="11"/>
  <c r="SD50" i="11"/>
  <c r="EC50" i="11"/>
  <c r="CK50" i="11"/>
  <c r="HZ50" i="11"/>
  <c r="GH50" i="11"/>
  <c r="FX50" i="11"/>
  <c r="MJ50" i="11"/>
  <c r="SW50" i="11"/>
  <c r="KW50" i="11"/>
  <c r="NQ50" i="11"/>
  <c r="IX50" i="11"/>
  <c r="RM50" i="11"/>
  <c r="KQ50" i="11"/>
  <c r="BR50" i="11"/>
  <c r="MT50" i="11"/>
  <c r="HU50" i="11"/>
  <c r="UN50" i="11"/>
  <c r="PP50" i="11"/>
  <c r="KR50" i="11"/>
  <c r="FT50" i="11"/>
  <c r="UJ50" i="11"/>
  <c r="PL50" i="11"/>
  <c r="KN50" i="11"/>
  <c r="FP50" i="11"/>
  <c r="UI50" i="11"/>
  <c r="PK50" i="11"/>
  <c r="KM50" i="11"/>
  <c r="FO50" i="11"/>
  <c r="UV50" i="11"/>
  <c r="PX50" i="11"/>
  <c r="KZ50" i="11"/>
  <c r="GB50" i="11"/>
  <c r="UU50" i="11"/>
  <c r="PW50" i="11"/>
  <c r="KY50" i="11"/>
  <c r="GA50" i="11"/>
  <c r="UR50" i="11"/>
  <c r="PT50" i="11"/>
  <c r="OW50" i="11"/>
  <c r="ST50" i="11"/>
  <c r="UW50" i="11"/>
  <c r="HA50" i="11"/>
  <c r="PS50" i="11"/>
  <c r="NZ50" i="11"/>
  <c r="FV50" i="11"/>
  <c r="QX50" i="11"/>
  <c r="KT50" i="11"/>
  <c r="MM50" i="11"/>
  <c r="EP50" i="11"/>
  <c r="QI50" i="11"/>
  <c r="IL50" i="11"/>
  <c r="UG50" i="11"/>
  <c r="MK50" i="11"/>
  <c r="EM50" i="11"/>
  <c r="QG50" i="11"/>
  <c r="II50" i="11"/>
  <c r="UC50" i="11"/>
  <c r="MG50" i="11"/>
  <c r="EK50" i="11"/>
  <c r="QD50" i="11"/>
  <c r="IG50" i="11"/>
  <c r="TZ50" i="11"/>
  <c r="MC50" i="11"/>
  <c r="EG50" i="11"/>
  <c r="PZ50" i="11"/>
  <c r="ID50" i="11"/>
  <c r="LA50" i="11"/>
  <c r="UM50" i="11"/>
  <c r="MP50" i="11"/>
  <c r="ES50" i="11"/>
  <c r="QL50" i="11"/>
  <c r="IP50" i="11"/>
  <c r="UK50" i="11"/>
  <c r="JR50" i="11"/>
  <c r="PQ50" i="11"/>
  <c r="TX50" i="11"/>
  <c r="OZ50" i="11"/>
  <c r="KB50" i="11"/>
  <c r="FD50" i="11"/>
  <c r="TT50" i="11"/>
  <c r="OV50" i="11"/>
  <c r="JX50" i="11"/>
  <c r="EZ50" i="11"/>
  <c r="TS50" i="11"/>
  <c r="OU50" i="11"/>
  <c r="JW50" i="11"/>
  <c r="EY50" i="11"/>
  <c r="UF50" i="11"/>
  <c r="PH50" i="11"/>
  <c r="KJ50" i="11"/>
  <c r="FL50" i="11"/>
  <c r="UE50" i="11"/>
  <c r="PG50" i="11"/>
  <c r="KI50" i="11"/>
  <c r="FK50" i="11"/>
  <c r="UB50" i="11"/>
  <c r="PD50" i="11"/>
  <c r="HT50" i="11"/>
  <c r="KF50" i="11"/>
  <c r="DA50" i="11"/>
  <c r="OT50" i="11"/>
  <c r="GX50" i="11"/>
  <c r="NR50" i="11"/>
  <c r="TQ50" i="11"/>
  <c r="CW50" i="11"/>
  <c r="LM50" i="11"/>
  <c r="DQ50" i="11"/>
  <c r="PJ50" i="11"/>
  <c r="HN50" i="11"/>
  <c r="TG50" i="11"/>
  <c r="LJ50" i="11"/>
  <c r="DM50" i="11"/>
  <c r="PF50" i="11"/>
  <c r="HJ50" i="11"/>
  <c r="TE50" i="11"/>
  <c r="LG50" i="11"/>
  <c r="DJ50" i="11"/>
  <c r="PC50" i="11"/>
  <c r="HF50" i="11"/>
  <c r="TA50" i="11"/>
  <c r="LE50" i="11"/>
  <c r="DG50" i="11"/>
  <c r="PA50" i="11"/>
  <c r="HC50" i="11"/>
  <c r="RY50" i="11"/>
  <c r="KA50" i="11"/>
  <c r="CD50" i="11"/>
  <c r="NW50" i="11"/>
  <c r="FZ50" i="11"/>
  <c r="LT50" i="11"/>
  <c r="FH50" i="11"/>
  <c r="TM50" i="11"/>
  <c r="LQ50" i="11"/>
  <c r="DU50" i="11"/>
  <c r="PN50" i="11"/>
  <c r="HQ50" i="11"/>
  <c r="TJ50" i="11"/>
  <c r="BV50" i="11"/>
  <c r="HS50" i="11"/>
  <c r="TH50" i="11"/>
  <c r="OJ50" i="11"/>
  <c r="JL50" i="11"/>
  <c r="EN50" i="11"/>
  <c r="TD50" i="11"/>
  <c r="OF50" i="11"/>
  <c r="JH50" i="11"/>
  <c r="EJ50" i="11"/>
  <c r="TC50" i="11"/>
  <c r="OE50" i="11"/>
  <c r="JG50" i="11"/>
  <c r="EI50" i="11"/>
  <c r="TP50" i="11"/>
  <c r="OR50" i="11"/>
  <c r="JT50" i="11"/>
  <c r="EV50" i="11"/>
  <c r="TO50" i="11"/>
  <c r="OQ50" i="11"/>
  <c r="JS50" i="11"/>
  <c r="NT50" i="11"/>
  <c r="TL50" i="11"/>
  <c r="DX50" i="11"/>
  <c r="NV50" i="11"/>
  <c r="RU50" i="11"/>
  <c r="CA50" i="11"/>
  <c r="NU50" i="11"/>
  <c r="FW50" i="11"/>
  <c r="FU50" i="11"/>
  <c r="LU50" i="11"/>
  <c r="SP50" i="11"/>
  <c r="KO50" i="11"/>
  <c r="OB50" i="11"/>
  <c r="OK50" i="11"/>
  <c r="EF50" i="11"/>
  <c r="SG50" i="11"/>
  <c r="OA50" i="11"/>
  <c r="CO50" i="11"/>
  <c r="EE50" i="11"/>
  <c r="GK50" i="11"/>
  <c r="NX50" i="11"/>
  <c r="KG50" i="11"/>
  <c r="EB50" i="11"/>
  <c r="OD50" i="11"/>
  <c r="JQ50" i="11"/>
  <c r="SA50" i="11"/>
  <c r="NN50" i="11"/>
  <c r="CG50" i="11"/>
  <c r="RK50" i="11"/>
  <c r="GD50" i="11"/>
  <c r="BQ50" i="11"/>
  <c r="JA50" i="11"/>
  <c r="FN50" i="11"/>
  <c r="MX50" i="11"/>
  <c r="JK50" i="11"/>
  <c r="KH50" i="11"/>
  <c r="JY50" i="11"/>
  <c r="SO50" i="11"/>
  <c r="DT50" i="11"/>
  <c r="CT50" i="11"/>
  <c r="NO50" i="11"/>
  <c r="GP50" i="11"/>
  <c r="DS50" i="11"/>
  <c r="QS50" i="11"/>
  <c r="JE50" i="11"/>
  <c r="SR50" i="11"/>
  <c r="NB50" i="11"/>
  <c r="IV50" i="11"/>
  <c r="PY50" i="11"/>
  <c r="SN50" i="11"/>
  <c r="TV50" i="11"/>
  <c r="IR50" i="11"/>
  <c r="EA50" i="11"/>
  <c r="SM50" i="11"/>
  <c r="HY50" i="11"/>
  <c r="IQ50" i="11"/>
  <c r="LV50" i="11"/>
  <c r="SZ50" i="11"/>
  <c r="MS50" i="11"/>
  <c r="JD50" i="11"/>
  <c r="CU50" i="11"/>
  <c r="SY50" i="11"/>
  <c r="OP50" i="11"/>
  <c r="JC50" i="11"/>
  <c r="ND50" i="11"/>
  <c r="SV50" i="11"/>
  <c r="DH50" i="11"/>
  <c r="HD50" i="11"/>
  <c r="JP50" i="11"/>
  <c r="UQ50" i="11"/>
  <c r="RE50" i="11"/>
  <c r="EX50" i="11"/>
  <c r="BK50" i="11"/>
  <c r="DW50" i="11"/>
  <c r="FG50" i="11"/>
  <c r="JN50" i="11"/>
  <c r="NL50" i="11"/>
  <c r="NJ50" i="11"/>
  <c r="DP50" i="11"/>
  <c r="RI50" i="11"/>
  <c r="NK50" i="11"/>
  <c r="BN50" i="11"/>
  <c r="DO50" i="11"/>
  <c r="FJ50" i="11"/>
  <c r="NH50" i="11"/>
  <c r="JI50" i="11"/>
  <c r="DL50" i="11"/>
  <c r="NE50" i="11"/>
  <c r="IS50" i="11"/>
  <c r="RA50" i="11"/>
  <c r="MO50" i="11"/>
  <c r="BI50" i="11"/>
  <c r="QK50" i="11"/>
  <c r="FE50" i="11"/>
  <c r="UH50" i="11"/>
  <c r="IC50" i="11"/>
  <c r="EO50" i="11"/>
  <c r="LY50" i="11"/>
  <c r="IK50" i="11"/>
  <c r="BH50" i="11"/>
  <c r="NP50" i="11"/>
  <c r="RN50" i="11"/>
  <c r="DD50" i="11"/>
  <c r="BU50" i="11"/>
  <c r="MY50" i="11"/>
  <c r="FR50" i="11"/>
  <c r="DC50" i="11"/>
  <c r="IU50" i="11"/>
  <c r="IE50" i="11"/>
  <c r="SB50" i="11"/>
  <c r="MA50" i="11"/>
  <c r="IF50" i="11"/>
  <c r="OY50" i="11"/>
  <c r="RX50" i="11"/>
  <c r="SU50" i="11"/>
  <c r="IB50" i="11"/>
  <c r="DB50" i="11"/>
  <c r="RW50" i="11"/>
  <c r="GY50" i="11"/>
  <c r="IA50" i="11"/>
  <c r="KU50" i="11"/>
  <c r="SJ50" i="11"/>
  <c r="EW50" i="11"/>
  <c r="IN50" i="11"/>
  <c r="RQ50" i="11"/>
  <c r="SI50" i="11"/>
  <c r="GW50" i="11"/>
  <c r="IM50" i="11"/>
  <c r="MN50" i="11"/>
  <c r="SF50" i="11"/>
  <c r="CR50" i="11"/>
  <c r="MW50" i="11"/>
  <c r="QU50" i="11"/>
  <c r="TR50" i="11"/>
  <c r="QE50" i="11"/>
  <c r="DY50" i="11"/>
  <c r="UA50" i="11"/>
  <c r="TN50" i="11"/>
  <c r="EH50" i="11"/>
  <c r="IO50" i="11"/>
  <c r="MV50" i="11"/>
  <c r="ML50" i="11"/>
  <c r="CZ50" i="11"/>
  <c r="QH50" i="11"/>
  <c r="MU50" i="11"/>
  <c r="UD50" i="11"/>
  <c r="CY50" i="11"/>
  <c r="EL50" i="11"/>
  <c r="MR50" i="11"/>
  <c r="IH50" i="11"/>
  <c r="CV50" i="11"/>
  <c r="MD50" i="11"/>
  <c r="HR50" i="11"/>
  <c r="QC50" i="11"/>
  <c r="LN50" i="11"/>
  <c r="TY50" i="11"/>
  <c r="PM50" i="11"/>
  <c r="ED50" i="11"/>
  <c r="TI50" i="11"/>
  <c r="HB50" i="11"/>
  <c r="DN50" i="11"/>
  <c r="KX50" i="11"/>
  <c r="HM50" i="11"/>
  <c r="NF50" i="11"/>
  <c r="NG50" i="11"/>
  <c r="QO50" i="11"/>
  <c r="CN50" i="11"/>
  <c r="UL50" i="11"/>
  <c r="MI50" i="11"/>
  <c r="EQ50" i="11"/>
  <c r="CM50" i="11"/>
  <c r="QP50" i="11"/>
  <c r="HE50" i="11"/>
  <c r="RL50" i="11"/>
  <c r="LB50" i="11"/>
  <c r="HP50" i="11"/>
  <c r="NY50" i="11"/>
  <c r="RH50" i="11"/>
  <c r="RV50" i="11"/>
  <c r="HL50" i="11"/>
  <c r="CC50" i="11"/>
  <c r="RG50" i="11"/>
  <c r="FY50" i="11"/>
  <c r="HK50" i="11"/>
  <c r="JV50" i="11"/>
  <c r="RT50" i="11"/>
  <c r="UO50" i="11"/>
  <c r="HX50" i="11"/>
  <c r="JU50" i="11"/>
  <c r="RS50" i="11"/>
  <c r="GT50" i="11"/>
  <c r="HW50" i="11"/>
  <c r="LX50" i="11"/>
  <c r="RP50" i="11"/>
  <c r="CB50" i="11"/>
  <c r="GN50" i="11"/>
  <c r="IZ50" i="11"/>
  <c r="SS50" i="11"/>
  <c r="PE50" i="11"/>
  <c r="CX50" i="11"/>
  <c r="TB50" i="11"/>
  <c r="LR50" i="11"/>
  <c r="DI50" i="11"/>
  <c r="HO50" i="11"/>
  <c r="MF50" i="11"/>
  <c r="LK50" i="11"/>
  <c r="CJ50" i="11"/>
  <c r="PI50" i="11"/>
  <c r="ME50" i="11"/>
  <c r="TF50" i="11"/>
  <c r="CI50" i="11"/>
  <c r="DK50" i="11"/>
  <c r="MB50" i="11"/>
  <c r="HI50" i="11"/>
  <c r="CF50" i="11"/>
  <c r="LF50" i="11"/>
  <c r="GS50" i="11"/>
  <c r="PB50" i="11"/>
  <c r="KP50" i="11"/>
  <c r="SX50" i="11"/>
  <c r="OL50" i="11"/>
  <c r="DF50" i="11"/>
  <c r="SH50" i="11"/>
  <c r="GC50" i="11"/>
  <c r="CP50" i="11"/>
  <c r="JZ50" i="11"/>
  <c r="GL50" i="11"/>
  <c r="ER50" i="11"/>
  <c r="MZ50" i="11"/>
  <c r="PO50" i="11"/>
  <c r="BX50" i="11"/>
  <c r="TK50" i="11"/>
  <c r="LS50" i="11"/>
  <c r="DR50" i="11"/>
  <c r="BW50" i="11"/>
  <c r="IT50" i="11"/>
  <c r="GG50" i="11"/>
  <c r="QV50" i="11"/>
  <c r="KC50" i="11"/>
  <c r="GZ50" i="11"/>
  <c r="NA50" i="11"/>
  <c r="QR50" i="11"/>
  <c r="QW50" i="11"/>
  <c r="GV50" i="11"/>
  <c r="US50" i="11"/>
  <c r="QQ50" i="11"/>
  <c r="FA50" i="11"/>
  <c r="GU50" i="11"/>
  <c r="IW50" i="11"/>
  <c r="RD50" i="11"/>
  <c r="MQ50" i="11"/>
  <c r="HH50" i="11"/>
  <c r="BY50" i="11"/>
  <c r="RC50" i="11"/>
  <c r="LH50" i="11"/>
  <c r="HG50" i="11"/>
  <c r="BL50" i="11"/>
  <c r="QZ50" i="11"/>
  <c r="LD50" i="11"/>
  <c r="LW50" i="11"/>
  <c r="PU50" i="11"/>
  <c r="LI50" i="11"/>
  <c r="BE52" i="11" l="1"/>
  <c r="BF52" i="11" s="1"/>
  <c r="BC53" i="11"/>
  <c r="BB53" i="11"/>
  <c r="AS53" i="11"/>
  <c r="O53" i="11"/>
  <c r="AX53" i="11"/>
  <c r="AT53" i="11"/>
  <c r="AG53" i="11"/>
  <c r="AD53" i="11"/>
  <c r="AB53" i="11"/>
  <c r="AQ53" i="11"/>
  <c r="AV53" i="11"/>
  <c r="Z53" i="11"/>
  <c r="AA53" i="11"/>
  <c r="W53" i="11"/>
  <c r="Y53" i="11"/>
  <c r="BA53" i="11"/>
  <c r="AR53" i="11"/>
  <c r="X53" i="11"/>
  <c r="AK53" i="11"/>
  <c r="R53" i="11"/>
  <c r="V53" i="11"/>
  <c r="U53" i="11"/>
  <c r="AP53" i="11"/>
  <c r="AW53" i="11"/>
  <c r="AZ53" i="11"/>
  <c r="AO53" i="11"/>
  <c r="AJ53" i="11"/>
  <c r="AN53" i="11"/>
  <c r="T53" i="11"/>
  <c r="AM53" i="11"/>
  <c r="AY53" i="11"/>
  <c r="AL53" i="11"/>
  <c r="AI53" i="11"/>
  <c r="AH53" i="11"/>
  <c r="S53" i="11"/>
  <c r="AF53" i="11"/>
  <c r="AU53" i="11"/>
  <c r="BD53" i="11"/>
  <c r="AE53" i="11"/>
  <c r="AC53" i="11"/>
  <c r="A56" i="2"/>
  <c r="M54" i="11"/>
  <c r="SQ55" i="2" a="1"/>
  <c r="SQ55" i="2" s="1"/>
  <c r="SQ55" i="4" s="1"/>
  <c r="SP55" i="2" a="1"/>
  <c r="SP55" i="2" s="1"/>
  <c r="SP55" i="4" s="1"/>
  <c r="SO55" i="2" a="1"/>
  <c r="SO55" i="2" s="1"/>
  <c r="SO55" i="4" s="1"/>
  <c r="SN55" i="2" a="1"/>
  <c r="SN55" i="2" s="1"/>
  <c r="SN55" i="4" s="1"/>
  <c r="SM55" i="2" a="1"/>
  <c r="SM55" i="2" s="1"/>
  <c r="SM55" i="4" s="1"/>
  <c r="SL55" i="2" a="1"/>
  <c r="SL55" i="2" s="1"/>
  <c r="SL55" i="4" s="1"/>
  <c r="SR55" i="2" a="1"/>
  <c r="SR55" i="2" s="1"/>
  <c r="SR55" i="4" s="1"/>
  <c r="RX55" i="2" a="1"/>
  <c r="RX55" i="2" s="1"/>
  <c r="RX55" i="4" s="1"/>
  <c r="RH55" i="2" a="1"/>
  <c r="RH55" i="2" s="1"/>
  <c r="RH55" i="4" s="1"/>
  <c r="QR55" i="2" a="1"/>
  <c r="QR55" i="2" s="1"/>
  <c r="QR55" i="4" s="1"/>
  <c r="QB55" i="2" a="1"/>
  <c r="QB55" i="2" s="1"/>
  <c r="QB55" i="4" s="1"/>
  <c r="PL55" i="2" a="1"/>
  <c r="PL55" i="2" s="1"/>
  <c r="PL55" i="4" s="1"/>
  <c r="OV55" i="2" a="1"/>
  <c r="OV55" i="2" s="1"/>
  <c r="OV55" i="4" s="1"/>
  <c r="OF55" i="2" a="1"/>
  <c r="OF55" i="2" s="1"/>
  <c r="OF55" i="4" s="1"/>
  <c r="NP55" i="2" a="1"/>
  <c r="NP55" i="2" s="1"/>
  <c r="NP55" i="4" s="1"/>
  <c r="MZ55" i="2" a="1"/>
  <c r="MZ55" i="2" s="1"/>
  <c r="MZ55" i="4" s="1"/>
  <c r="MJ55" i="2" a="1"/>
  <c r="MJ55" i="2" s="1"/>
  <c r="MJ55" i="4" s="1"/>
  <c r="LT55" i="2" a="1"/>
  <c r="LT55" i="2" s="1"/>
  <c r="LT55" i="4" s="1"/>
  <c r="LD55" i="2" a="1"/>
  <c r="LD55" i="2" s="1"/>
  <c r="LD55" i="4" s="1"/>
  <c r="KN55" i="2" a="1"/>
  <c r="KN55" i="2" s="1"/>
  <c r="KN55" i="4" s="1"/>
  <c r="JX55" i="2" a="1"/>
  <c r="JX55" i="2" s="1"/>
  <c r="JX55" i="4" s="1"/>
  <c r="JH55" i="2" a="1"/>
  <c r="JH55" i="2" s="1"/>
  <c r="JH55" i="4" s="1"/>
  <c r="IR55" i="2" a="1"/>
  <c r="IR55" i="2" s="1"/>
  <c r="IR55" i="4" s="1"/>
  <c r="IB55" i="2" a="1"/>
  <c r="IB55" i="2" s="1"/>
  <c r="IB55" i="4" s="1"/>
  <c r="HL55" i="2" a="1"/>
  <c r="HL55" i="2" s="1"/>
  <c r="HL55" i="4" s="1"/>
  <c r="GV55" i="2" a="1"/>
  <c r="GV55" i="2" s="1"/>
  <c r="GV55" i="4" s="1"/>
  <c r="GF55" i="2" a="1"/>
  <c r="GF55" i="2" s="1"/>
  <c r="GF55" i="4" s="1"/>
  <c r="FP55" i="2" a="1"/>
  <c r="FP55" i="2" s="1"/>
  <c r="FP55" i="4" s="1"/>
  <c r="EZ55" i="2" a="1"/>
  <c r="EZ55" i="2" s="1"/>
  <c r="EZ55" i="4" s="1"/>
  <c r="EJ55" i="2" a="1"/>
  <c r="EJ55" i="2" s="1"/>
  <c r="EJ55" i="4" s="1"/>
  <c r="DT55" i="2" a="1"/>
  <c r="DT55" i="2" s="1"/>
  <c r="DT55" i="4" s="1"/>
  <c r="DD55" i="2" a="1"/>
  <c r="DD55" i="2" s="1"/>
  <c r="DD55" i="4" s="1"/>
  <c r="CN55" i="2" a="1"/>
  <c r="CN55" i="2" s="1"/>
  <c r="CN55" i="4" s="1"/>
  <c r="BX55" i="2" a="1"/>
  <c r="BX55" i="2" s="1"/>
  <c r="BX55" i="4" s="1"/>
  <c r="BH55" i="2" a="1"/>
  <c r="BH55" i="2" s="1"/>
  <c r="BH55" i="4" s="1"/>
  <c r="RW55" i="2" a="1"/>
  <c r="RW55" i="2" s="1"/>
  <c r="RW55" i="4" s="1"/>
  <c r="RG55" i="2" a="1"/>
  <c r="RG55" i="2" s="1"/>
  <c r="RG55" i="4" s="1"/>
  <c r="QQ55" i="2" a="1"/>
  <c r="QQ55" i="2" s="1"/>
  <c r="QQ55" i="4" s="1"/>
  <c r="QA55" i="2" a="1"/>
  <c r="QA55" i="2" s="1"/>
  <c r="QA55" i="4" s="1"/>
  <c r="PK55" i="2" a="1"/>
  <c r="PK55" i="2" s="1"/>
  <c r="PK55" i="4" s="1"/>
  <c r="OU55" i="2" a="1"/>
  <c r="OU55" i="2" s="1"/>
  <c r="OU55" i="4" s="1"/>
  <c r="OE55" i="2" a="1"/>
  <c r="OE55" i="2" s="1"/>
  <c r="OE55" i="4" s="1"/>
  <c r="NO55" i="2" a="1"/>
  <c r="NO55" i="2" s="1"/>
  <c r="NO55" i="4" s="1"/>
  <c r="MY55" i="2" a="1"/>
  <c r="MY55" i="2" s="1"/>
  <c r="MY55" i="4" s="1"/>
  <c r="MI55" i="2" a="1"/>
  <c r="MI55" i="2" s="1"/>
  <c r="MI55" i="4" s="1"/>
  <c r="LS55" i="2" a="1"/>
  <c r="LS55" i="2" s="1"/>
  <c r="LS55" i="4" s="1"/>
  <c r="LC55" i="2" a="1"/>
  <c r="LC55" i="2" s="1"/>
  <c r="LC55" i="4" s="1"/>
  <c r="KM55" i="2" a="1"/>
  <c r="KM55" i="2" s="1"/>
  <c r="KM55" i="4" s="1"/>
  <c r="JW55" i="2" a="1"/>
  <c r="JW55" i="2" s="1"/>
  <c r="JW55" i="4" s="1"/>
  <c r="JG55" i="2" a="1"/>
  <c r="JG55" i="2" s="1"/>
  <c r="JG55" i="4" s="1"/>
  <c r="IQ55" i="2" a="1"/>
  <c r="IQ55" i="2" s="1"/>
  <c r="IQ55" i="4" s="1"/>
  <c r="IA55" i="2" a="1"/>
  <c r="IA55" i="2" s="1"/>
  <c r="IA55" i="4" s="1"/>
  <c r="HK55" i="2" a="1"/>
  <c r="HK55" i="2" s="1"/>
  <c r="HK55" i="4" s="1"/>
  <c r="GU55" i="2" a="1"/>
  <c r="GU55" i="2" s="1"/>
  <c r="GU55" i="4" s="1"/>
  <c r="GE55" i="2" a="1"/>
  <c r="GE55" i="2" s="1"/>
  <c r="GE55" i="4" s="1"/>
  <c r="FO55" i="2" a="1"/>
  <c r="FO55" i="2" s="1"/>
  <c r="FO55" i="4" s="1"/>
  <c r="EY55" i="2" a="1"/>
  <c r="EY55" i="2" s="1"/>
  <c r="EY55" i="4" s="1"/>
  <c r="EI55" i="2" a="1"/>
  <c r="EI55" i="2" s="1"/>
  <c r="EI55" i="4" s="1"/>
  <c r="DS55" i="2" a="1"/>
  <c r="DS55" i="2" s="1"/>
  <c r="DS55" i="4" s="1"/>
  <c r="DC55" i="2" a="1"/>
  <c r="DC55" i="2" s="1"/>
  <c r="DC55" i="4" s="1"/>
  <c r="CM55" i="2" a="1"/>
  <c r="CM55" i="2" s="1"/>
  <c r="CM55" i="4" s="1"/>
  <c r="BW55" i="2" a="1"/>
  <c r="BW55" i="2" s="1"/>
  <c r="BW55" i="4" s="1"/>
  <c r="BG55" i="2" a="1"/>
  <c r="BG55" i="2" s="1"/>
  <c r="BG55" i="4" s="1"/>
  <c r="RV55" i="2" a="1"/>
  <c r="RV55" i="2" s="1"/>
  <c r="RV55" i="4" s="1"/>
  <c r="RF55" i="2" a="1"/>
  <c r="RF55" i="2" s="1"/>
  <c r="RF55" i="4" s="1"/>
  <c r="QP55" i="2" a="1"/>
  <c r="QP55" i="2" s="1"/>
  <c r="QP55" i="4" s="1"/>
  <c r="PZ55" i="2" a="1"/>
  <c r="PZ55" i="2" s="1"/>
  <c r="PZ55" i="4" s="1"/>
  <c r="PJ55" i="2" a="1"/>
  <c r="PJ55" i="2" s="1"/>
  <c r="PJ55" i="4" s="1"/>
  <c r="OT55" i="2" a="1"/>
  <c r="OT55" i="2" s="1"/>
  <c r="OT55" i="4" s="1"/>
  <c r="OD55" i="2" a="1"/>
  <c r="OD55" i="2" s="1"/>
  <c r="OD55" i="4" s="1"/>
  <c r="NN55" i="2" a="1"/>
  <c r="NN55" i="2" s="1"/>
  <c r="NN55" i="4" s="1"/>
  <c r="MX55" i="2" a="1"/>
  <c r="MX55" i="2" s="1"/>
  <c r="MX55" i="4" s="1"/>
  <c r="MH55" i="2" a="1"/>
  <c r="MH55" i="2" s="1"/>
  <c r="MH55" i="4" s="1"/>
  <c r="LR55" i="2" a="1"/>
  <c r="LR55" i="2" s="1"/>
  <c r="LR55" i="4" s="1"/>
  <c r="LB55" i="2" a="1"/>
  <c r="LB55" i="2" s="1"/>
  <c r="LB55" i="4" s="1"/>
  <c r="KL55" i="2" a="1"/>
  <c r="KL55" i="2" s="1"/>
  <c r="KL55" i="4" s="1"/>
  <c r="JV55" i="2" a="1"/>
  <c r="JV55" i="2" s="1"/>
  <c r="JV55" i="4" s="1"/>
  <c r="JF55" i="2" a="1"/>
  <c r="JF55" i="2" s="1"/>
  <c r="JF55" i="4" s="1"/>
  <c r="IP55" i="2" a="1"/>
  <c r="IP55" i="2" s="1"/>
  <c r="IP55" i="4" s="1"/>
  <c r="HZ55" i="2" a="1"/>
  <c r="HZ55" i="2" s="1"/>
  <c r="HZ55" i="4" s="1"/>
  <c r="HJ55" i="2" a="1"/>
  <c r="HJ55" i="2" s="1"/>
  <c r="HJ55" i="4" s="1"/>
  <c r="GT55" i="2" a="1"/>
  <c r="GT55" i="2" s="1"/>
  <c r="GT55" i="4" s="1"/>
  <c r="GD55" i="2" a="1"/>
  <c r="GD55" i="2" s="1"/>
  <c r="GD55" i="4" s="1"/>
  <c r="FN55" i="2" a="1"/>
  <c r="FN55" i="2" s="1"/>
  <c r="FN55" i="4" s="1"/>
  <c r="EX55" i="2" a="1"/>
  <c r="EX55" i="2" s="1"/>
  <c r="EX55" i="4" s="1"/>
  <c r="EH55" i="2" a="1"/>
  <c r="EH55" i="2" s="1"/>
  <c r="EH55" i="4" s="1"/>
  <c r="DR55" i="2" a="1"/>
  <c r="DR55" i="2" s="1"/>
  <c r="DR55" i="4" s="1"/>
  <c r="DB55" i="2" a="1"/>
  <c r="DB55" i="2" s="1"/>
  <c r="DB55" i="4" s="1"/>
  <c r="CL55" i="2" a="1"/>
  <c r="CL55" i="2" s="1"/>
  <c r="CL55" i="4" s="1"/>
  <c r="BV55" i="2" a="1"/>
  <c r="BV55" i="2" s="1"/>
  <c r="BV55" i="4" s="1"/>
  <c r="BF55" i="2" a="1"/>
  <c r="BF55" i="2" s="1"/>
  <c r="BF55" i="4" s="1"/>
  <c r="SK55" i="2" a="1"/>
  <c r="SK55" i="2" s="1"/>
  <c r="SK55" i="4" s="1"/>
  <c r="RU55" i="2" a="1"/>
  <c r="RU55" i="2" s="1"/>
  <c r="RU55" i="4" s="1"/>
  <c r="RE55" i="2" a="1"/>
  <c r="RE55" i="2" s="1"/>
  <c r="RE55" i="4" s="1"/>
  <c r="QO55" i="2" a="1"/>
  <c r="QO55" i="2" s="1"/>
  <c r="QO55" i="4" s="1"/>
  <c r="PY55" i="2" a="1"/>
  <c r="PY55" i="2" s="1"/>
  <c r="PY55" i="4" s="1"/>
  <c r="PI55" i="2" a="1"/>
  <c r="PI55" i="2" s="1"/>
  <c r="PI55" i="4" s="1"/>
  <c r="OS55" i="2" a="1"/>
  <c r="OS55" i="2" s="1"/>
  <c r="OS55" i="4" s="1"/>
  <c r="OC55" i="2" a="1"/>
  <c r="OC55" i="2" s="1"/>
  <c r="OC55" i="4" s="1"/>
  <c r="NM55" i="2" a="1"/>
  <c r="NM55" i="2" s="1"/>
  <c r="NM55" i="4" s="1"/>
  <c r="MW55" i="2" a="1"/>
  <c r="MW55" i="2" s="1"/>
  <c r="MW55" i="4" s="1"/>
  <c r="MG55" i="2" a="1"/>
  <c r="MG55" i="2" s="1"/>
  <c r="MG55" i="4" s="1"/>
  <c r="LQ55" i="2" a="1"/>
  <c r="LQ55" i="2" s="1"/>
  <c r="LQ55" i="4" s="1"/>
  <c r="LA55" i="2" a="1"/>
  <c r="LA55" i="2" s="1"/>
  <c r="LA55" i="4" s="1"/>
  <c r="KK55" i="2" a="1"/>
  <c r="KK55" i="2" s="1"/>
  <c r="KK55" i="4" s="1"/>
  <c r="JU55" i="2" a="1"/>
  <c r="JU55" i="2" s="1"/>
  <c r="JU55" i="4" s="1"/>
  <c r="JE55" i="2" a="1"/>
  <c r="JE55" i="2" s="1"/>
  <c r="JE55" i="4" s="1"/>
  <c r="IO55" i="2" a="1"/>
  <c r="IO55" i="2" s="1"/>
  <c r="IO55" i="4" s="1"/>
  <c r="HY55" i="2" a="1"/>
  <c r="HY55" i="2" s="1"/>
  <c r="HY55" i="4" s="1"/>
  <c r="HI55" i="2" a="1"/>
  <c r="HI55" i="2" s="1"/>
  <c r="HI55" i="4" s="1"/>
  <c r="GS55" i="2" a="1"/>
  <c r="GS55" i="2" s="1"/>
  <c r="GS55" i="4" s="1"/>
  <c r="GC55" i="2" a="1"/>
  <c r="GC55" i="2" s="1"/>
  <c r="GC55" i="4" s="1"/>
  <c r="FM55" i="2" a="1"/>
  <c r="FM55" i="2" s="1"/>
  <c r="FM55" i="4" s="1"/>
  <c r="EW55" i="2" a="1"/>
  <c r="EW55" i="2" s="1"/>
  <c r="EW55" i="4" s="1"/>
  <c r="EG55" i="2" a="1"/>
  <c r="EG55" i="2" s="1"/>
  <c r="EG55" i="4" s="1"/>
  <c r="DQ55" i="2" a="1"/>
  <c r="DQ55" i="2" s="1"/>
  <c r="DQ55" i="4" s="1"/>
  <c r="DA55" i="2" a="1"/>
  <c r="DA55" i="2" s="1"/>
  <c r="DA55" i="4" s="1"/>
  <c r="CK55" i="2" a="1"/>
  <c r="CK55" i="2" s="1"/>
  <c r="CK55" i="4" s="1"/>
  <c r="BU55" i="2" a="1"/>
  <c r="BU55" i="2" s="1"/>
  <c r="BU55" i="4" s="1"/>
  <c r="BE55" i="2" a="1"/>
  <c r="BE55" i="2" s="1"/>
  <c r="BE55" i="4" s="1"/>
  <c r="SJ55" i="2" a="1"/>
  <c r="SJ55" i="2" s="1"/>
  <c r="SJ55" i="4" s="1"/>
  <c r="RT55" i="2" a="1"/>
  <c r="RT55" i="2" s="1"/>
  <c r="RT55" i="4" s="1"/>
  <c r="SI55" i="2" a="1"/>
  <c r="SI55" i="2" s="1"/>
  <c r="SI55" i="4" s="1"/>
  <c r="RS55" i="2" a="1"/>
  <c r="RS55" i="2" s="1"/>
  <c r="RS55" i="4" s="1"/>
  <c r="RC55" i="2" a="1"/>
  <c r="RC55" i="2" s="1"/>
  <c r="RC55" i="4" s="1"/>
  <c r="QM55" i="2" a="1"/>
  <c r="QM55" i="2" s="1"/>
  <c r="QM55" i="4" s="1"/>
  <c r="PW55" i="2" a="1"/>
  <c r="PW55" i="2" s="1"/>
  <c r="PW55" i="4" s="1"/>
  <c r="PG55" i="2" a="1"/>
  <c r="PG55" i="2" s="1"/>
  <c r="PG55" i="4" s="1"/>
  <c r="OQ55" i="2" a="1"/>
  <c r="OQ55" i="2" s="1"/>
  <c r="OQ55" i="4" s="1"/>
  <c r="OA55" i="2" a="1"/>
  <c r="OA55" i="2" s="1"/>
  <c r="OA55" i="4" s="1"/>
  <c r="NK55" i="2" a="1"/>
  <c r="NK55" i="2" s="1"/>
  <c r="NK55" i="4" s="1"/>
  <c r="MU55" i="2" a="1"/>
  <c r="MU55" i="2" s="1"/>
  <c r="MU55" i="4" s="1"/>
  <c r="ME55" i="2" a="1"/>
  <c r="ME55" i="2" s="1"/>
  <c r="ME55" i="4" s="1"/>
  <c r="LO55" i="2" a="1"/>
  <c r="LO55" i="2" s="1"/>
  <c r="LO55" i="4" s="1"/>
  <c r="KY55" i="2" a="1"/>
  <c r="KY55" i="2" s="1"/>
  <c r="KY55" i="4" s="1"/>
  <c r="KI55" i="2" a="1"/>
  <c r="KI55" i="2" s="1"/>
  <c r="KI55" i="4" s="1"/>
  <c r="JS55" i="2" a="1"/>
  <c r="JS55" i="2" s="1"/>
  <c r="JS55" i="4" s="1"/>
  <c r="JC55" i="2" a="1"/>
  <c r="JC55" i="2" s="1"/>
  <c r="JC55" i="4" s="1"/>
  <c r="IM55" i="2" a="1"/>
  <c r="IM55" i="2" s="1"/>
  <c r="IM55" i="4" s="1"/>
  <c r="HW55" i="2" a="1"/>
  <c r="HW55" i="2" s="1"/>
  <c r="HW55" i="4" s="1"/>
  <c r="HG55" i="2" a="1"/>
  <c r="HG55" i="2" s="1"/>
  <c r="HG55" i="4" s="1"/>
  <c r="GQ55" i="2" a="1"/>
  <c r="GQ55" i="2" s="1"/>
  <c r="GQ55" i="4" s="1"/>
  <c r="GA55" i="2" a="1"/>
  <c r="GA55" i="2" s="1"/>
  <c r="GA55" i="4" s="1"/>
  <c r="FK55" i="2" a="1"/>
  <c r="FK55" i="2" s="1"/>
  <c r="FK55" i="4" s="1"/>
  <c r="EU55" i="2" a="1"/>
  <c r="EU55" i="2" s="1"/>
  <c r="EU55" i="4" s="1"/>
  <c r="EE55" i="2" a="1"/>
  <c r="EE55" i="2" s="1"/>
  <c r="EE55" i="4" s="1"/>
  <c r="DO55" i="2" a="1"/>
  <c r="DO55" i="2" s="1"/>
  <c r="DO55" i="4" s="1"/>
  <c r="CY55" i="2" a="1"/>
  <c r="CY55" i="2" s="1"/>
  <c r="CY55" i="4" s="1"/>
  <c r="CI55" i="2" a="1"/>
  <c r="CI55" i="2" s="1"/>
  <c r="CI55" i="4" s="1"/>
  <c r="BS55" i="2" a="1"/>
  <c r="BS55" i="2" s="1"/>
  <c r="BS55" i="4" s="1"/>
  <c r="BC55" i="2" a="1"/>
  <c r="BC55" i="2" s="1"/>
  <c r="BC55" i="4" s="1"/>
  <c r="SG55" i="2" a="1"/>
  <c r="SG55" i="2" s="1"/>
  <c r="SG55" i="4" s="1"/>
  <c r="RQ55" i="2" a="1"/>
  <c r="RQ55" i="2" s="1"/>
  <c r="RQ55" i="4" s="1"/>
  <c r="RA55" i="2" a="1"/>
  <c r="RA55" i="2" s="1"/>
  <c r="RA55" i="4" s="1"/>
  <c r="QK55" i="2" a="1"/>
  <c r="QK55" i="2" s="1"/>
  <c r="QK55" i="4" s="1"/>
  <c r="PU55" i="2" a="1"/>
  <c r="PU55" i="2" s="1"/>
  <c r="PU55" i="4" s="1"/>
  <c r="PE55" i="2" a="1"/>
  <c r="PE55" i="2" s="1"/>
  <c r="PE55" i="4" s="1"/>
  <c r="OO55" i="2" a="1"/>
  <c r="OO55" i="2" s="1"/>
  <c r="OO55" i="4" s="1"/>
  <c r="NY55" i="2" a="1"/>
  <c r="NY55" i="2" s="1"/>
  <c r="NY55" i="4" s="1"/>
  <c r="NI55" i="2" a="1"/>
  <c r="NI55" i="2" s="1"/>
  <c r="NI55" i="4" s="1"/>
  <c r="MS55" i="2" a="1"/>
  <c r="MS55" i="2" s="1"/>
  <c r="MS55" i="4" s="1"/>
  <c r="MC55" i="2" a="1"/>
  <c r="MC55" i="2" s="1"/>
  <c r="MC55" i="4" s="1"/>
  <c r="LM55" i="2" a="1"/>
  <c r="LM55" i="2" s="1"/>
  <c r="LM55" i="4" s="1"/>
  <c r="KW55" i="2" a="1"/>
  <c r="KW55" i="2" s="1"/>
  <c r="KW55" i="4" s="1"/>
  <c r="KG55" i="2" a="1"/>
  <c r="KG55" i="2" s="1"/>
  <c r="KG55" i="4" s="1"/>
  <c r="JQ55" i="2" a="1"/>
  <c r="JQ55" i="2" s="1"/>
  <c r="JQ55" i="4" s="1"/>
  <c r="JA55" i="2" a="1"/>
  <c r="JA55" i="2" s="1"/>
  <c r="JA55" i="4" s="1"/>
  <c r="IK55" i="2" a="1"/>
  <c r="IK55" i="2" s="1"/>
  <c r="IK55" i="4" s="1"/>
  <c r="HU55" i="2" a="1"/>
  <c r="HU55" i="2" s="1"/>
  <c r="HU55" i="4" s="1"/>
  <c r="HE55" i="2" a="1"/>
  <c r="HE55" i="2" s="1"/>
  <c r="HE55" i="4" s="1"/>
  <c r="GO55" i="2" a="1"/>
  <c r="GO55" i="2" s="1"/>
  <c r="GO55" i="4" s="1"/>
  <c r="FY55" i="2" a="1"/>
  <c r="FY55" i="2" s="1"/>
  <c r="FY55" i="4" s="1"/>
  <c r="FI55" i="2" a="1"/>
  <c r="FI55" i="2" s="1"/>
  <c r="FI55" i="4" s="1"/>
  <c r="ES55" i="2" a="1"/>
  <c r="ES55" i="2" s="1"/>
  <c r="ES55" i="4" s="1"/>
  <c r="EC55" i="2" a="1"/>
  <c r="EC55" i="2" s="1"/>
  <c r="EC55" i="4" s="1"/>
  <c r="DM55" i="2" a="1"/>
  <c r="DM55" i="2" s="1"/>
  <c r="DM55" i="4" s="1"/>
  <c r="CW55" i="2" a="1"/>
  <c r="CW55" i="2" s="1"/>
  <c r="CW55" i="4" s="1"/>
  <c r="CG55" i="2" a="1"/>
  <c r="CG55" i="2" s="1"/>
  <c r="CG55" i="4" s="1"/>
  <c r="BQ55" i="2" a="1"/>
  <c r="BQ55" i="2" s="1"/>
  <c r="BQ55" i="4" s="1"/>
  <c r="BA55" i="2" a="1"/>
  <c r="BA55" i="2" s="1"/>
  <c r="BA55" i="4" s="1"/>
  <c r="SF55" i="2" a="1"/>
  <c r="SF55" i="2" s="1"/>
  <c r="SF55" i="4" s="1"/>
  <c r="RP55" i="2" a="1"/>
  <c r="RP55" i="2" s="1"/>
  <c r="RP55" i="4" s="1"/>
  <c r="QZ55" i="2" a="1"/>
  <c r="QZ55" i="2" s="1"/>
  <c r="QZ55" i="4" s="1"/>
  <c r="QJ55" i="2" a="1"/>
  <c r="QJ55" i="2" s="1"/>
  <c r="QJ55" i="4" s="1"/>
  <c r="PT55" i="2" a="1"/>
  <c r="PT55" i="2" s="1"/>
  <c r="PT55" i="4" s="1"/>
  <c r="PD55" i="2" a="1"/>
  <c r="PD55" i="2" s="1"/>
  <c r="PD55" i="4" s="1"/>
  <c r="ON55" i="2" a="1"/>
  <c r="ON55" i="2" s="1"/>
  <c r="ON55" i="4" s="1"/>
  <c r="NX55" i="2" a="1"/>
  <c r="NX55" i="2" s="1"/>
  <c r="NX55" i="4" s="1"/>
  <c r="NH55" i="2" a="1"/>
  <c r="NH55" i="2" s="1"/>
  <c r="NH55" i="4" s="1"/>
  <c r="MR55" i="2" a="1"/>
  <c r="MR55" i="2" s="1"/>
  <c r="MR55" i="4" s="1"/>
  <c r="MB55" i="2" a="1"/>
  <c r="MB55" i="2" s="1"/>
  <c r="MB55" i="4" s="1"/>
  <c r="LL55" i="2" a="1"/>
  <c r="LL55" i="2" s="1"/>
  <c r="LL55" i="4" s="1"/>
  <c r="KV55" i="2" a="1"/>
  <c r="KV55" i="2" s="1"/>
  <c r="KV55" i="4" s="1"/>
  <c r="KF55" i="2" a="1"/>
  <c r="KF55" i="2" s="1"/>
  <c r="KF55" i="4" s="1"/>
  <c r="JP55" i="2" a="1"/>
  <c r="JP55" i="2" s="1"/>
  <c r="JP55" i="4" s="1"/>
  <c r="IZ55" i="2" a="1"/>
  <c r="IZ55" i="2" s="1"/>
  <c r="IZ55" i="4" s="1"/>
  <c r="IJ55" i="2" a="1"/>
  <c r="IJ55" i="2" s="1"/>
  <c r="IJ55" i="4" s="1"/>
  <c r="HT55" i="2" a="1"/>
  <c r="HT55" i="2" s="1"/>
  <c r="HT55" i="4" s="1"/>
  <c r="HD55" i="2" a="1"/>
  <c r="HD55" i="2" s="1"/>
  <c r="HD55" i="4" s="1"/>
  <c r="GN55" i="2" a="1"/>
  <c r="GN55" i="2" s="1"/>
  <c r="GN55" i="4" s="1"/>
  <c r="FX55" i="2" a="1"/>
  <c r="FX55" i="2" s="1"/>
  <c r="FX55" i="4" s="1"/>
  <c r="FH55" i="2" a="1"/>
  <c r="FH55" i="2" s="1"/>
  <c r="FH55" i="4" s="1"/>
  <c r="ER55" i="2" a="1"/>
  <c r="ER55" i="2" s="1"/>
  <c r="ER55" i="4" s="1"/>
  <c r="EB55" i="2" a="1"/>
  <c r="EB55" i="2" s="1"/>
  <c r="EB55" i="4" s="1"/>
  <c r="DL55" i="2" a="1"/>
  <c r="DL55" i="2" s="1"/>
  <c r="DL55" i="4" s="1"/>
  <c r="CV55" i="2" a="1"/>
  <c r="CV55" i="2" s="1"/>
  <c r="CV55" i="4" s="1"/>
  <c r="CF55" i="2" a="1"/>
  <c r="CF55" i="2" s="1"/>
  <c r="CF55" i="4" s="1"/>
  <c r="BP55" i="2" a="1"/>
  <c r="BP55" i="2" s="1"/>
  <c r="BP55" i="4" s="1"/>
  <c r="AZ55" i="2" a="1"/>
  <c r="AZ55" i="2" s="1"/>
  <c r="AZ55" i="4" s="1"/>
  <c r="SE55" i="2" a="1"/>
  <c r="SE55" i="2" s="1"/>
  <c r="SE55" i="4" s="1"/>
  <c r="RO55" i="2" a="1"/>
  <c r="RO55" i="2" s="1"/>
  <c r="RO55" i="4" s="1"/>
  <c r="QY55" i="2" a="1"/>
  <c r="QY55" i="2" s="1"/>
  <c r="QY55" i="4" s="1"/>
  <c r="QI55" i="2" a="1"/>
  <c r="QI55" i="2" s="1"/>
  <c r="QI55" i="4" s="1"/>
  <c r="PS55" i="2" a="1"/>
  <c r="PS55" i="2" s="1"/>
  <c r="PS55" i="4" s="1"/>
  <c r="PC55" i="2" a="1"/>
  <c r="PC55" i="2" s="1"/>
  <c r="PC55" i="4" s="1"/>
  <c r="OM55" i="2" a="1"/>
  <c r="OM55" i="2" s="1"/>
  <c r="OM55" i="4" s="1"/>
  <c r="NW55" i="2" a="1"/>
  <c r="NW55" i="2" s="1"/>
  <c r="NW55" i="4" s="1"/>
  <c r="NG55" i="2" a="1"/>
  <c r="NG55" i="2" s="1"/>
  <c r="NG55" i="4" s="1"/>
  <c r="MQ55" i="2" a="1"/>
  <c r="MQ55" i="2" s="1"/>
  <c r="MQ55" i="4" s="1"/>
  <c r="MA55" i="2" a="1"/>
  <c r="MA55" i="2" s="1"/>
  <c r="MA55" i="4" s="1"/>
  <c r="LK55" i="2" a="1"/>
  <c r="LK55" i="2" s="1"/>
  <c r="LK55" i="4" s="1"/>
  <c r="KU55" i="2" a="1"/>
  <c r="KU55" i="2" s="1"/>
  <c r="KU55" i="4" s="1"/>
  <c r="KE55" i="2" a="1"/>
  <c r="KE55" i="2" s="1"/>
  <c r="KE55" i="4" s="1"/>
  <c r="JO55" i="2" a="1"/>
  <c r="JO55" i="2" s="1"/>
  <c r="JO55" i="4" s="1"/>
  <c r="IY55" i="2" a="1"/>
  <c r="IY55" i="2" s="1"/>
  <c r="IY55" i="4" s="1"/>
  <c r="II55" i="2" a="1"/>
  <c r="II55" i="2" s="1"/>
  <c r="II55" i="4" s="1"/>
  <c r="HS55" i="2" a="1"/>
  <c r="HS55" i="2" s="1"/>
  <c r="HS55" i="4" s="1"/>
  <c r="HC55" i="2" a="1"/>
  <c r="HC55" i="2" s="1"/>
  <c r="HC55" i="4" s="1"/>
  <c r="GM55" i="2" a="1"/>
  <c r="GM55" i="2" s="1"/>
  <c r="GM55" i="4" s="1"/>
  <c r="FW55" i="2" a="1"/>
  <c r="FW55" i="2" s="1"/>
  <c r="FW55" i="4" s="1"/>
  <c r="FG55" i="2" a="1"/>
  <c r="FG55" i="2" s="1"/>
  <c r="FG55" i="4" s="1"/>
  <c r="EQ55" i="2" a="1"/>
  <c r="EQ55" i="2" s="1"/>
  <c r="EQ55" i="4" s="1"/>
  <c r="EA55" i="2" a="1"/>
  <c r="EA55" i="2" s="1"/>
  <c r="EA55" i="4" s="1"/>
  <c r="DK55" i="2" a="1"/>
  <c r="DK55" i="2" s="1"/>
  <c r="DK55" i="4" s="1"/>
  <c r="CU55" i="2" a="1"/>
  <c r="CU55" i="2" s="1"/>
  <c r="CU55" i="4" s="1"/>
  <c r="CE55" i="2" a="1"/>
  <c r="CE55" i="2" s="1"/>
  <c r="CE55" i="4" s="1"/>
  <c r="BO55" i="2" a="1"/>
  <c r="BO55" i="2" s="1"/>
  <c r="BO55" i="4" s="1"/>
  <c r="AY55" i="2" a="1"/>
  <c r="AY55" i="2" s="1"/>
  <c r="AY55" i="4" s="1"/>
  <c r="SD55" i="2" a="1"/>
  <c r="SD55" i="2" s="1"/>
  <c r="SD55" i="4" s="1"/>
  <c r="RN55" i="2" a="1"/>
  <c r="RN55" i="2" s="1"/>
  <c r="RN55" i="4" s="1"/>
  <c r="QX55" i="2" a="1"/>
  <c r="QX55" i="2" s="1"/>
  <c r="QX55" i="4" s="1"/>
  <c r="QH55" i="2" a="1"/>
  <c r="QH55" i="2" s="1"/>
  <c r="QH55" i="4" s="1"/>
  <c r="PR55" i="2" a="1"/>
  <c r="PR55" i="2" s="1"/>
  <c r="PR55" i="4" s="1"/>
  <c r="PB55" i="2" a="1"/>
  <c r="PB55" i="2" s="1"/>
  <c r="PB55" i="4" s="1"/>
  <c r="OL55" i="2" a="1"/>
  <c r="OL55" i="2" s="1"/>
  <c r="OL55" i="4" s="1"/>
  <c r="NV55" i="2" a="1"/>
  <c r="NV55" i="2" s="1"/>
  <c r="NV55" i="4" s="1"/>
  <c r="NF55" i="2" a="1"/>
  <c r="NF55" i="2" s="1"/>
  <c r="NF55" i="4" s="1"/>
  <c r="MP55" i="2" a="1"/>
  <c r="MP55" i="2" s="1"/>
  <c r="MP55" i="4" s="1"/>
  <c r="LZ55" i="2" a="1"/>
  <c r="LZ55" i="2" s="1"/>
  <c r="LZ55" i="4" s="1"/>
  <c r="LJ55" i="2" a="1"/>
  <c r="LJ55" i="2" s="1"/>
  <c r="LJ55" i="4" s="1"/>
  <c r="KT55" i="2" a="1"/>
  <c r="KT55" i="2" s="1"/>
  <c r="KT55" i="4" s="1"/>
  <c r="KD55" i="2" a="1"/>
  <c r="KD55" i="2" s="1"/>
  <c r="KD55" i="4" s="1"/>
  <c r="JN55" i="2" a="1"/>
  <c r="JN55" i="2" s="1"/>
  <c r="JN55" i="4" s="1"/>
  <c r="IX55" i="2" a="1"/>
  <c r="IX55" i="2" s="1"/>
  <c r="IX55" i="4" s="1"/>
  <c r="IH55" i="2" a="1"/>
  <c r="IH55" i="2" s="1"/>
  <c r="IH55" i="4" s="1"/>
  <c r="HR55" i="2" a="1"/>
  <c r="HR55" i="2" s="1"/>
  <c r="HR55" i="4" s="1"/>
  <c r="HB55" i="2" a="1"/>
  <c r="HB55" i="2" s="1"/>
  <c r="HB55" i="4" s="1"/>
  <c r="GL55" i="2" a="1"/>
  <c r="GL55" i="2" s="1"/>
  <c r="GL55" i="4" s="1"/>
  <c r="FV55" i="2" a="1"/>
  <c r="FV55" i="2" s="1"/>
  <c r="FV55" i="4" s="1"/>
  <c r="FF55" i="2" a="1"/>
  <c r="FF55" i="2" s="1"/>
  <c r="FF55" i="4" s="1"/>
  <c r="EP55" i="2" a="1"/>
  <c r="EP55" i="2" s="1"/>
  <c r="EP55" i="4" s="1"/>
  <c r="DZ55" i="2" a="1"/>
  <c r="DZ55" i="2" s="1"/>
  <c r="DZ55" i="4" s="1"/>
  <c r="DJ55" i="2" a="1"/>
  <c r="DJ55" i="2" s="1"/>
  <c r="DJ55" i="4" s="1"/>
  <c r="CT55" i="2" a="1"/>
  <c r="CT55" i="2" s="1"/>
  <c r="CT55" i="4" s="1"/>
  <c r="CD55" i="2" a="1"/>
  <c r="CD55" i="2" s="1"/>
  <c r="CD55" i="4" s="1"/>
  <c r="BN55" i="2" a="1"/>
  <c r="BN55" i="2" s="1"/>
  <c r="BN55" i="4" s="1"/>
  <c r="AX55" i="2" a="1"/>
  <c r="AX55" i="2" s="1"/>
  <c r="AX55" i="4" s="1"/>
  <c r="SC55" i="2" a="1"/>
  <c r="SC55" i="2" s="1"/>
  <c r="SC55" i="4" s="1"/>
  <c r="RM55" i="2" a="1"/>
  <c r="RM55" i="2" s="1"/>
  <c r="RM55" i="4" s="1"/>
  <c r="SB55" i="2" a="1"/>
  <c r="SB55" i="2" s="1"/>
  <c r="SB55" i="4" s="1"/>
  <c r="RL55" i="2" a="1"/>
  <c r="RL55" i="2" s="1"/>
  <c r="RL55" i="4" s="1"/>
  <c r="QV55" i="2" a="1"/>
  <c r="QV55" i="2" s="1"/>
  <c r="QV55" i="4" s="1"/>
  <c r="QF55" i="2" a="1"/>
  <c r="QF55" i="2" s="1"/>
  <c r="QF55" i="4" s="1"/>
  <c r="PP55" i="2" a="1"/>
  <c r="PP55" i="2" s="1"/>
  <c r="PP55" i="4" s="1"/>
  <c r="OZ55" i="2" a="1"/>
  <c r="OZ55" i="2" s="1"/>
  <c r="OZ55" i="4" s="1"/>
  <c r="OJ55" i="2" a="1"/>
  <c r="OJ55" i="2" s="1"/>
  <c r="OJ55" i="4" s="1"/>
  <c r="NT55" i="2" a="1"/>
  <c r="NT55" i="2" s="1"/>
  <c r="NT55" i="4" s="1"/>
  <c r="ND55" i="2" a="1"/>
  <c r="ND55" i="2" s="1"/>
  <c r="ND55" i="4" s="1"/>
  <c r="MN55" i="2" a="1"/>
  <c r="MN55" i="2" s="1"/>
  <c r="MN55" i="4" s="1"/>
  <c r="LX55" i="2" a="1"/>
  <c r="LX55" i="2" s="1"/>
  <c r="LX55" i="4" s="1"/>
  <c r="LH55" i="2" a="1"/>
  <c r="LH55" i="2" s="1"/>
  <c r="LH55" i="4" s="1"/>
  <c r="KR55" i="2" a="1"/>
  <c r="KR55" i="2" s="1"/>
  <c r="KR55" i="4" s="1"/>
  <c r="KB55" i="2" a="1"/>
  <c r="KB55" i="2" s="1"/>
  <c r="KB55" i="4" s="1"/>
  <c r="JL55" i="2" a="1"/>
  <c r="JL55" i="2" s="1"/>
  <c r="JL55" i="4" s="1"/>
  <c r="IV55" i="2" a="1"/>
  <c r="IV55" i="2" s="1"/>
  <c r="IV55" i="4" s="1"/>
  <c r="IF55" i="2" a="1"/>
  <c r="IF55" i="2" s="1"/>
  <c r="IF55" i="4" s="1"/>
  <c r="HP55" i="2" a="1"/>
  <c r="HP55" i="2" s="1"/>
  <c r="HP55" i="4" s="1"/>
  <c r="GZ55" i="2" a="1"/>
  <c r="GZ55" i="2" s="1"/>
  <c r="GZ55" i="4" s="1"/>
  <c r="GJ55" i="2" a="1"/>
  <c r="GJ55" i="2" s="1"/>
  <c r="GJ55" i="4" s="1"/>
  <c r="FT55" i="2" a="1"/>
  <c r="FT55" i="2" s="1"/>
  <c r="FT55" i="4" s="1"/>
  <c r="FD55" i="2" a="1"/>
  <c r="FD55" i="2" s="1"/>
  <c r="FD55" i="4" s="1"/>
  <c r="EN55" i="2" a="1"/>
  <c r="EN55" i="2" s="1"/>
  <c r="EN55" i="4" s="1"/>
  <c r="DX55" i="2" a="1"/>
  <c r="DX55" i="2" s="1"/>
  <c r="DX55" i="4" s="1"/>
  <c r="DH55" i="2" a="1"/>
  <c r="DH55" i="2" s="1"/>
  <c r="DH55" i="4" s="1"/>
  <c r="CR55" i="2" a="1"/>
  <c r="CR55" i="2" s="1"/>
  <c r="CR55" i="4" s="1"/>
  <c r="CB55" i="2" a="1"/>
  <c r="CB55" i="2" s="1"/>
  <c r="CB55" i="4" s="1"/>
  <c r="BL55" i="2" a="1"/>
  <c r="BL55" i="2" s="1"/>
  <c r="BL55" i="4" s="1"/>
  <c r="AV55" i="2" a="1"/>
  <c r="AV55" i="2" s="1"/>
  <c r="AV55" i="4" s="1"/>
  <c r="SA55" i="2" a="1"/>
  <c r="SA55" i="2" s="1"/>
  <c r="SA55" i="4" s="1"/>
  <c r="RK55" i="2" a="1"/>
  <c r="RK55" i="2" s="1"/>
  <c r="RK55" i="4" s="1"/>
  <c r="QU55" i="2" a="1"/>
  <c r="QU55" i="2" s="1"/>
  <c r="QU55" i="4" s="1"/>
  <c r="QE55" i="2" a="1"/>
  <c r="QE55" i="2" s="1"/>
  <c r="QE55" i="4" s="1"/>
  <c r="PO55" i="2" a="1"/>
  <c r="PO55" i="2" s="1"/>
  <c r="PO55" i="4" s="1"/>
  <c r="OY55" i="2" a="1"/>
  <c r="OY55" i="2" s="1"/>
  <c r="OY55" i="4" s="1"/>
  <c r="OI55" i="2" a="1"/>
  <c r="OI55" i="2" s="1"/>
  <c r="OI55" i="4" s="1"/>
  <c r="NS55" i="2" a="1"/>
  <c r="NS55" i="2" s="1"/>
  <c r="NS55" i="4" s="1"/>
  <c r="NC55" i="2" a="1"/>
  <c r="NC55" i="2" s="1"/>
  <c r="NC55" i="4" s="1"/>
  <c r="MM55" i="2" a="1"/>
  <c r="MM55" i="2" s="1"/>
  <c r="MM55" i="4" s="1"/>
  <c r="LW55" i="2" a="1"/>
  <c r="LW55" i="2" s="1"/>
  <c r="LW55" i="4" s="1"/>
  <c r="LG55" i="2" a="1"/>
  <c r="LG55" i="2" s="1"/>
  <c r="LG55" i="4" s="1"/>
  <c r="KQ55" i="2" a="1"/>
  <c r="KQ55" i="2" s="1"/>
  <c r="KQ55" i="4" s="1"/>
  <c r="KA55" i="2" a="1"/>
  <c r="KA55" i="2" s="1"/>
  <c r="KA55" i="4" s="1"/>
  <c r="JK55" i="2" a="1"/>
  <c r="JK55" i="2" s="1"/>
  <c r="JK55" i="4" s="1"/>
  <c r="IU55" i="2" a="1"/>
  <c r="IU55" i="2" s="1"/>
  <c r="IU55" i="4" s="1"/>
  <c r="IE55" i="2" a="1"/>
  <c r="IE55" i="2" s="1"/>
  <c r="IE55" i="4" s="1"/>
  <c r="HO55" i="2" a="1"/>
  <c r="HO55" i="2" s="1"/>
  <c r="HO55" i="4" s="1"/>
  <c r="GY55" i="2" a="1"/>
  <c r="GY55" i="2" s="1"/>
  <c r="GY55" i="4" s="1"/>
  <c r="GI55" i="2" a="1"/>
  <c r="GI55" i="2" s="1"/>
  <c r="GI55" i="4" s="1"/>
  <c r="FS55" i="2" a="1"/>
  <c r="FS55" i="2" s="1"/>
  <c r="FS55" i="4" s="1"/>
  <c r="FC55" i="2" a="1"/>
  <c r="FC55" i="2" s="1"/>
  <c r="FC55" i="4" s="1"/>
  <c r="EM55" i="2" a="1"/>
  <c r="EM55" i="2" s="1"/>
  <c r="EM55" i="4" s="1"/>
  <c r="DW55" i="2" a="1"/>
  <c r="DW55" i="2" s="1"/>
  <c r="DW55" i="4" s="1"/>
  <c r="DG55" i="2" a="1"/>
  <c r="DG55" i="2" s="1"/>
  <c r="DG55" i="4" s="1"/>
  <c r="CQ55" i="2" a="1"/>
  <c r="CQ55" i="2" s="1"/>
  <c r="CQ55" i="4" s="1"/>
  <c r="CA55" i="2" a="1"/>
  <c r="CA55" i="2" s="1"/>
  <c r="CA55" i="4" s="1"/>
  <c r="BK55" i="2" a="1"/>
  <c r="BK55" i="2" s="1"/>
  <c r="BK55" i="4" s="1"/>
  <c r="QL55" i="2" a="1"/>
  <c r="QL55" i="2" s="1"/>
  <c r="QL55" i="4" s="1"/>
  <c r="OK55" i="2" a="1"/>
  <c r="OK55" i="2" s="1"/>
  <c r="OK55" i="4" s="1"/>
  <c r="ML55" i="2" a="1"/>
  <c r="ML55" i="2" s="1"/>
  <c r="ML55" i="4" s="1"/>
  <c r="KO55" i="2" a="1"/>
  <c r="KO55" i="2" s="1"/>
  <c r="KO55" i="4" s="1"/>
  <c r="IN55" i="2" a="1"/>
  <c r="IN55" i="2" s="1"/>
  <c r="IN55" i="4" s="1"/>
  <c r="GP55" i="2" a="1"/>
  <c r="GP55" i="2" s="1"/>
  <c r="GP55" i="4" s="1"/>
  <c r="EO55" i="2" a="1"/>
  <c r="EO55" i="2" s="1"/>
  <c r="EO55" i="4" s="1"/>
  <c r="CP55" i="2" a="1"/>
  <c r="CP55" i="2" s="1"/>
  <c r="CP55" i="4" s="1"/>
  <c r="QG55" i="2" a="1"/>
  <c r="QG55" i="2" s="1"/>
  <c r="QG55" i="4" s="1"/>
  <c r="OH55" i="2" a="1"/>
  <c r="OH55" i="2" s="1"/>
  <c r="OH55" i="4" s="1"/>
  <c r="MK55" i="2" a="1"/>
  <c r="MK55" i="2" s="1"/>
  <c r="MK55" i="4" s="1"/>
  <c r="KJ55" i="2" a="1"/>
  <c r="KJ55" i="2" s="1"/>
  <c r="KJ55" i="4" s="1"/>
  <c r="IL55" i="2" a="1"/>
  <c r="IL55" i="2" s="1"/>
  <c r="IL55" i="4" s="1"/>
  <c r="GK55" i="2" a="1"/>
  <c r="GK55" i="2" s="1"/>
  <c r="GK55" i="4" s="1"/>
  <c r="EL55" i="2" a="1"/>
  <c r="EL55" i="2" s="1"/>
  <c r="EL55" i="4" s="1"/>
  <c r="CO55" i="2" a="1"/>
  <c r="CO55" i="2" s="1"/>
  <c r="CO55" i="4" s="1"/>
  <c r="QD55" i="2" a="1"/>
  <c r="QD55" i="2" s="1"/>
  <c r="QD55" i="4" s="1"/>
  <c r="OG55" i="2" a="1"/>
  <c r="OG55" i="2" s="1"/>
  <c r="OG55" i="4" s="1"/>
  <c r="MF55" i="2" a="1"/>
  <c r="MF55" i="2" s="1"/>
  <c r="MF55" i="4" s="1"/>
  <c r="KH55" i="2" a="1"/>
  <c r="KH55" i="2" s="1"/>
  <c r="KH55" i="4" s="1"/>
  <c r="IG55" i="2" a="1"/>
  <c r="IG55" i="2" s="1"/>
  <c r="IG55" i="4" s="1"/>
  <c r="GH55" i="2" a="1"/>
  <c r="GH55" i="2" s="1"/>
  <c r="GH55" i="4" s="1"/>
  <c r="EK55" i="2" a="1"/>
  <c r="EK55" i="2" s="1"/>
  <c r="EK55" i="4" s="1"/>
  <c r="CJ55" i="2" a="1"/>
  <c r="CJ55" i="2" s="1"/>
  <c r="CJ55" i="4" s="1"/>
  <c r="QC55" i="2" a="1"/>
  <c r="QC55" i="2" s="1"/>
  <c r="QC55" i="4" s="1"/>
  <c r="OB55" i="2" a="1"/>
  <c r="OB55" i="2" s="1"/>
  <c r="OB55" i="4" s="1"/>
  <c r="MD55" i="2" a="1"/>
  <c r="MD55" i="2" s="1"/>
  <c r="MD55" i="4" s="1"/>
  <c r="KC55" i="2" a="1"/>
  <c r="KC55" i="2" s="1"/>
  <c r="KC55" i="4" s="1"/>
  <c r="ID55" i="2" a="1"/>
  <c r="ID55" i="2" s="1"/>
  <c r="ID55" i="4" s="1"/>
  <c r="GG55" i="2" a="1"/>
  <c r="GG55" i="2" s="1"/>
  <c r="GG55" i="4" s="1"/>
  <c r="EF55" i="2" a="1"/>
  <c r="EF55" i="2" s="1"/>
  <c r="EF55" i="4" s="1"/>
  <c r="CH55" i="2" a="1"/>
  <c r="CH55" i="2" s="1"/>
  <c r="CH55" i="4" s="1"/>
  <c r="SH55" i="2" a="1"/>
  <c r="SH55" i="2" s="1"/>
  <c r="SH55" i="4" s="1"/>
  <c r="PX55" i="2" a="1"/>
  <c r="PX55" i="2" s="1"/>
  <c r="PX55" i="4" s="1"/>
  <c r="NZ55" i="2" a="1"/>
  <c r="NZ55" i="2" s="1"/>
  <c r="NZ55" i="4" s="1"/>
  <c r="LY55" i="2" a="1"/>
  <c r="LY55" i="2" s="1"/>
  <c r="LY55" i="4" s="1"/>
  <c r="JZ55" i="2" a="1"/>
  <c r="JZ55" i="2" s="1"/>
  <c r="JZ55" i="4" s="1"/>
  <c r="IC55" i="2" a="1"/>
  <c r="IC55" i="2" s="1"/>
  <c r="IC55" i="4" s="1"/>
  <c r="GB55" i="2" a="1"/>
  <c r="GB55" i="2" s="1"/>
  <c r="GB55" i="4" s="1"/>
  <c r="ED55" i="2" a="1"/>
  <c r="ED55" i="2" s="1"/>
  <c r="ED55" i="4" s="1"/>
  <c r="CC55" i="2" a="1"/>
  <c r="CC55" i="2" s="1"/>
  <c r="CC55" i="4" s="1"/>
  <c r="RZ55" i="2" a="1"/>
  <c r="RZ55" i="2" s="1"/>
  <c r="RZ55" i="4" s="1"/>
  <c r="PV55" i="2" a="1"/>
  <c r="PV55" i="2" s="1"/>
  <c r="PV55" i="4" s="1"/>
  <c r="NU55" i="2" a="1"/>
  <c r="NU55" i="2" s="1"/>
  <c r="NU55" i="4" s="1"/>
  <c r="LV55" i="2" a="1"/>
  <c r="LV55" i="2" s="1"/>
  <c r="LV55" i="4" s="1"/>
  <c r="JY55" i="2" a="1"/>
  <c r="JY55" i="2" s="1"/>
  <c r="JY55" i="4" s="1"/>
  <c r="HX55" i="2" a="1"/>
  <c r="HX55" i="2" s="1"/>
  <c r="HX55" i="4" s="1"/>
  <c r="FZ55" i="2" a="1"/>
  <c r="FZ55" i="2" s="1"/>
  <c r="FZ55" i="4" s="1"/>
  <c r="DY55" i="2" a="1"/>
  <c r="DY55" i="2" s="1"/>
  <c r="DY55" i="4" s="1"/>
  <c r="BZ55" i="2" a="1"/>
  <c r="BZ55" i="2" s="1"/>
  <c r="BZ55" i="4" s="1"/>
  <c r="RY55" i="2" a="1"/>
  <c r="RY55" i="2" s="1"/>
  <c r="RY55" i="4" s="1"/>
  <c r="PQ55" i="2" a="1"/>
  <c r="PQ55" i="2" s="1"/>
  <c r="PQ55" i="4" s="1"/>
  <c r="NR55" i="2" a="1"/>
  <c r="NR55" i="2" s="1"/>
  <c r="NR55" i="4" s="1"/>
  <c r="LU55" i="2" a="1"/>
  <c r="LU55" i="2" s="1"/>
  <c r="LU55" i="4" s="1"/>
  <c r="JT55" i="2" a="1"/>
  <c r="JT55" i="2" s="1"/>
  <c r="JT55" i="4" s="1"/>
  <c r="HV55" i="2" a="1"/>
  <c r="HV55" i="2" s="1"/>
  <c r="HV55" i="4" s="1"/>
  <c r="FU55" i="2" a="1"/>
  <c r="FU55" i="2" s="1"/>
  <c r="FU55" i="4" s="1"/>
  <c r="DV55" i="2" a="1"/>
  <c r="DV55" i="2" s="1"/>
  <c r="DV55" i="4" s="1"/>
  <c r="BY55" i="2" a="1"/>
  <c r="BY55" i="2" s="1"/>
  <c r="BY55" i="4" s="1"/>
  <c r="RR55" i="2" a="1"/>
  <c r="RR55" i="2" s="1"/>
  <c r="RR55" i="4" s="1"/>
  <c r="PN55" i="2" a="1"/>
  <c r="PN55" i="2" s="1"/>
  <c r="PN55" i="4" s="1"/>
  <c r="NQ55" i="2" a="1"/>
  <c r="NQ55" i="2" s="1"/>
  <c r="NQ55" i="4" s="1"/>
  <c r="LP55" i="2" a="1"/>
  <c r="LP55" i="2" s="1"/>
  <c r="LP55" i="4" s="1"/>
  <c r="JR55" i="2" a="1"/>
  <c r="JR55" i="2" s="1"/>
  <c r="JR55" i="4" s="1"/>
  <c r="HQ55" i="2" a="1"/>
  <c r="HQ55" i="2" s="1"/>
  <c r="HQ55" i="4" s="1"/>
  <c r="FR55" i="2" a="1"/>
  <c r="FR55" i="2" s="1"/>
  <c r="FR55" i="4" s="1"/>
  <c r="DU55" i="2" a="1"/>
  <c r="DU55" i="2" s="1"/>
  <c r="DU55" i="4" s="1"/>
  <c r="BT55" i="2" a="1"/>
  <c r="BT55" i="2" s="1"/>
  <c r="BT55" i="4" s="1"/>
  <c r="RJ55" i="2" a="1"/>
  <c r="RJ55" i="2" s="1"/>
  <c r="RJ55" i="4" s="1"/>
  <c r="PM55" i="2" a="1"/>
  <c r="PM55" i="2" s="1"/>
  <c r="PM55" i="4" s="1"/>
  <c r="NL55" i="2" a="1"/>
  <c r="NL55" i="2" s="1"/>
  <c r="NL55" i="4" s="1"/>
  <c r="LN55" i="2" a="1"/>
  <c r="LN55" i="2" s="1"/>
  <c r="LN55" i="4" s="1"/>
  <c r="JM55" i="2" a="1"/>
  <c r="JM55" i="2" s="1"/>
  <c r="JM55" i="4" s="1"/>
  <c r="HN55" i="2" a="1"/>
  <c r="HN55" i="2" s="1"/>
  <c r="HN55" i="4" s="1"/>
  <c r="FQ55" i="2" a="1"/>
  <c r="FQ55" i="2" s="1"/>
  <c r="FQ55" i="4" s="1"/>
  <c r="DP55" i="2" a="1"/>
  <c r="DP55" i="2" s="1"/>
  <c r="DP55" i="4" s="1"/>
  <c r="BR55" i="2" a="1"/>
  <c r="BR55" i="2" s="1"/>
  <c r="BR55" i="4" s="1"/>
  <c r="RI55" i="2" a="1"/>
  <c r="RI55" i="2" s="1"/>
  <c r="RI55" i="4" s="1"/>
  <c r="PH55" i="2" a="1"/>
  <c r="PH55" i="2" s="1"/>
  <c r="PH55" i="4" s="1"/>
  <c r="NJ55" i="2" a="1"/>
  <c r="NJ55" i="2" s="1"/>
  <c r="NJ55" i="4" s="1"/>
  <c r="LI55" i="2" a="1"/>
  <c r="LI55" i="2" s="1"/>
  <c r="LI55" i="4" s="1"/>
  <c r="JJ55" i="2" a="1"/>
  <c r="JJ55" i="2" s="1"/>
  <c r="JJ55" i="4" s="1"/>
  <c r="HM55" i="2" a="1"/>
  <c r="HM55" i="2" s="1"/>
  <c r="HM55" i="4" s="1"/>
  <c r="FL55" i="2" a="1"/>
  <c r="FL55" i="2" s="1"/>
  <c r="FL55" i="4" s="1"/>
  <c r="DN55" i="2" a="1"/>
  <c r="DN55" i="2" s="1"/>
  <c r="DN55" i="4" s="1"/>
  <c r="BM55" i="2" a="1"/>
  <c r="BM55" i="2" s="1"/>
  <c r="BM55" i="4" s="1"/>
  <c r="RD55" i="2" a="1"/>
  <c r="RD55" i="2" s="1"/>
  <c r="RD55" i="4" s="1"/>
  <c r="PF55" i="2" a="1"/>
  <c r="PF55" i="2" s="1"/>
  <c r="PF55" i="4" s="1"/>
  <c r="NE55" i="2" a="1"/>
  <c r="NE55" i="2" s="1"/>
  <c r="NE55" i="4" s="1"/>
  <c r="LF55" i="2" a="1"/>
  <c r="LF55" i="2" s="1"/>
  <c r="LF55" i="4" s="1"/>
  <c r="JI55" i="2" a="1"/>
  <c r="JI55" i="2" s="1"/>
  <c r="JI55" i="4" s="1"/>
  <c r="HH55" i="2" a="1"/>
  <c r="HH55" i="2" s="1"/>
  <c r="HH55" i="4" s="1"/>
  <c r="FJ55" i="2" a="1"/>
  <c r="FJ55" i="2" s="1"/>
  <c r="FJ55" i="4" s="1"/>
  <c r="DI55" i="2" a="1"/>
  <c r="DI55" i="2" s="1"/>
  <c r="DI55" i="4" s="1"/>
  <c r="BJ55" i="2" a="1"/>
  <c r="BJ55" i="2" s="1"/>
  <c r="BJ55" i="4" s="1"/>
  <c r="RB55" i="2" a="1"/>
  <c r="RB55" i="2" s="1"/>
  <c r="RB55" i="4" s="1"/>
  <c r="PA55" i="2" a="1"/>
  <c r="PA55" i="2" s="1"/>
  <c r="PA55" i="4" s="1"/>
  <c r="NB55" i="2" a="1"/>
  <c r="NB55" i="2" s="1"/>
  <c r="NB55" i="4" s="1"/>
  <c r="LE55" i="2" a="1"/>
  <c r="LE55" i="2" s="1"/>
  <c r="LE55" i="4" s="1"/>
  <c r="JD55" i="2" a="1"/>
  <c r="JD55" i="2" s="1"/>
  <c r="JD55" i="4" s="1"/>
  <c r="HF55" i="2" a="1"/>
  <c r="HF55" i="2" s="1"/>
  <c r="HF55" i="4" s="1"/>
  <c r="FE55" i="2" a="1"/>
  <c r="FE55" i="2" s="1"/>
  <c r="FE55" i="4" s="1"/>
  <c r="DF55" i="2" a="1"/>
  <c r="DF55" i="2" s="1"/>
  <c r="DF55" i="4" s="1"/>
  <c r="BI55" i="2" a="1"/>
  <c r="BI55" i="2" s="1"/>
  <c r="BI55" i="4" s="1"/>
  <c r="QW55" i="2" a="1"/>
  <c r="QW55" i="2" s="1"/>
  <c r="QW55" i="4" s="1"/>
  <c r="OX55" i="2" a="1"/>
  <c r="OX55" i="2" s="1"/>
  <c r="OX55" i="4" s="1"/>
  <c r="NA55" i="2" a="1"/>
  <c r="NA55" i="2" s="1"/>
  <c r="NA55" i="4" s="1"/>
  <c r="KZ55" i="2" a="1"/>
  <c r="KZ55" i="2" s="1"/>
  <c r="KZ55" i="4" s="1"/>
  <c r="JB55" i="2" a="1"/>
  <c r="JB55" i="2" s="1"/>
  <c r="JB55" i="4" s="1"/>
  <c r="HA55" i="2" a="1"/>
  <c r="HA55" i="2" s="1"/>
  <c r="HA55" i="4" s="1"/>
  <c r="FB55" i="2" a="1"/>
  <c r="FB55" i="2" s="1"/>
  <c r="FB55" i="4" s="1"/>
  <c r="DE55" i="2" a="1"/>
  <c r="DE55" i="2" s="1"/>
  <c r="DE55" i="4" s="1"/>
  <c r="BD55" i="2" a="1"/>
  <c r="BD55" i="2" s="1"/>
  <c r="BD55" i="4" s="1"/>
  <c r="QT55" i="2" a="1"/>
  <c r="QT55" i="2" s="1"/>
  <c r="QT55" i="4" s="1"/>
  <c r="OW55" i="2" a="1"/>
  <c r="OW55" i="2" s="1"/>
  <c r="OW55" i="4" s="1"/>
  <c r="MV55" i="2" a="1"/>
  <c r="MV55" i="2" s="1"/>
  <c r="MV55" i="4" s="1"/>
  <c r="KX55" i="2" a="1"/>
  <c r="KX55" i="2" s="1"/>
  <c r="KX55" i="4" s="1"/>
  <c r="IW55" i="2" a="1"/>
  <c r="IW55" i="2" s="1"/>
  <c r="IW55" i="4" s="1"/>
  <c r="GX55" i="2" a="1"/>
  <c r="GX55" i="2" s="1"/>
  <c r="GX55" i="4" s="1"/>
  <c r="FA55" i="2" a="1"/>
  <c r="FA55" i="2" s="1"/>
  <c r="FA55" i="4" s="1"/>
  <c r="CZ55" i="2" a="1"/>
  <c r="CZ55" i="2" s="1"/>
  <c r="CZ55" i="4" s="1"/>
  <c r="BB55" i="2" a="1"/>
  <c r="BB55" i="2" s="1"/>
  <c r="BB55" i="4" s="1"/>
  <c r="QS55" i="2" a="1"/>
  <c r="QS55" i="2" s="1"/>
  <c r="QS55" i="4" s="1"/>
  <c r="OR55" i="2" a="1"/>
  <c r="OR55" i="2" s="1"/>
  <c r="OR55" i="4" s="1"/>
  <c r="MT55" i="2" a="1"/>
  <c r="MT55" i="2" s="1"/>
  <c r="MT55" i="4" s="1"/>
  <c r="KS55" i="2" a="1"/>
  <c r="KS55" i="2" s="1"/>
  <c r="KS55" i="4" s="1"/>
  <c r="IT55" i="2" a="1"/>
  <c r="IT55" i="2" s="1"/>
  <c r="IT55" i="4" s="1"/>
  <c r="GW55" i="2" a="1"/>
  <c r="GW55" i="2" s="1"/>
  <c r="GW55" i="4" s="1"/>
  <c r="EV55" i="2" a="1"/>
  <c r="EV55" i="2" s="1"/>
  <c r="EV55" i="4" s="1"/>
  <c r="CX55" i="2" a="1"/>
  <c r="CX55" i="2" s="1"/>
  <c r="CX55" i="4" s="1"/>
  <c r="AW55" i="2" a="1"/>
  <c r="AW55" i="2" s="1"/>
  <c r="AW55" i="4" s="1"/>
  <c r="QN55" i="2" a="1"/>
  <c r="QN55" i="2" s="1"/>
  <c r="QN55" i="4" s="1"/>
  <c r="OP55" i="2" a="1"/>
  <c r="OP55" i="2" s="1"/>
  <c r="OP55" i="4" s="1"/>
  <c r="MO55" i="2" a="1"/>
  <c r="MO55" i="2" s="1"/>
  <c r="MO55" i="4" s="1"/>
  <c r="KP55" i="2" a="1"/>
  <c r="KP55" i="2" s="1"/>
  <c r="KP55" i="4" s="1"/>
  <c r="IS55" i="2" a="1"/>
  <c r="IS55" i="2" s="1"/>
  <c r="IS55" i="4" s="1"/>
  <c r="GR55" i="2" a="1"/>
  <c r="GR55" i="2" s="1"/>
  <c r="GR55" i="4" s="1"/>
  <c r="ET55" i="2" a="1"/>
  <c r="ET55" i="2" s="1"/>
  <c r="ET55" i="4" s="1"/>
  <c r="CS55" i="2" a="1"/>
  <c r="CS55" i="2" s="1"/>
  <c r="CS55" i="4" s="1"/>
  <c r="AU55" i="2" a="1"/>
  <c r="AU55" i="2" s="1"/>
  <c r="AU55" i="4" s="1"/>
  <c r="AT55" i="2" a="1"/>
  <c r="AT55" i="2" s="1"/>
  <c r="AT55" i="4" s="1"/>
  <c r="AS55" i="2" a="1"/>
  <c r="AS55" i="2" s="1"/>
  <c r="AS55" i="4" s="1"/>
  <c r="AR55" i="2" a="1"/>
  <c r="AR55" i="2" s="1"/>
  <c r="AR55" i="4" s="1"/>
  <c r="AB55" i="2" a="1"/>
  <c r="AB55" i="2" s="1"/>
  <c r="AB55" i="4" s="1"/>
  <c r="L55" i="2" a="1"/>
  <c r="L55" i="2" s="1"/>
  <c r="L55" i="4" s="1"/>
  <c r="AA55" i="2" a="1"/>
  <c r="AA55" i="2" s="1"/>
  <c r="AA55" i="4" s="1"/>
  <c r="K55" i="2" a="1"/>
  <c r="K55" i="2" s="1"/>
  <c r="K55" i="4" s="1"/>
  <c r="AP55" i="2" a="1"/>
  <c r="AP55" i="2" s="1"/>
  <c r="AP55" i="4" s="1"/>
  <c r="Z55" i="2" a="1"/>
  <c r="Z55" i="2" s="1"/>
  <c r="Z55" i="4" s="1"/>
  <c r="J55" i="2" a="1"/>
  <c r="J55" i="2" s="1"/>
  <c r="J55" i="4" s="1"/>
  <c r="AO55" i="2" a="1"/>
  <c r="AO55" i="2" s="1"/>
  <c r="AO55" i="4" s="1"/>
  <c r="Y55" i="2" a="1"/>
  <c r="Y55" i="2" s="1"/>
  <c r="Y55" i="4" s="1"/>
  <c r="I55" i="2" a="1"/>
  <c r="I55" i="2" s="1"/>
  <c r="I55" i="4" s="1"/>
  <c r="AN55" i="2" a="1"/>
  <c r="AN55" i="2" s="1"/>
  <c r="AN55" i="4" s="1"/>
  <c r="X55" i="2" a="1"/>
  <c r="X55" i="2" s="1"/>
  <c r="X55" i="4" s="1"/>
  <c r="H55" i="2" a="1"/>
  <c r="H55" i="2" s="1"/>
  <c r="H55" i="4" s="1"/>
  <c r="AM55" i="2" a="1"/>
  <c r="AM55" i="2" s="1"/>
  <c r="AM55" i="4" s="1"/>
  <c r="W55" i="2" a="1"/>
  <c r="W55" i="2" s="1"/>
  <c r="W55" i="4" s="1"/>
  <c r="G55" i="2" a="1"/>
  <c r="G55" i="2" s="1"/>
  <c r="G55" i="4" s="1"/>
  <c r="A55" i="4"/>
  <c r="AL55" i="2" a="1"/>
  <c r="AL55" i="2" s="1"/>
  <c r="AL55" i="4" s="1"/>
  <c r="V55" i="2" a="1"/>
  <c r="V55" i="2" s="1"/>
  <c r="V55" i="4" s="1"/>
  <c r="F55" i="2" a="1"/>
  <c r="F55" i="2" s="1"/>
  <c r="F55" i="4" s="1"/>
  <c r="AQ55" i="2" a="1"/>
  <c r="AQ55" i="2" s="1"/>
  <c r="AQ55" i="4" s="1"/>
  <c r="AK55" i="2" a="1"/>
  <c r="AK55" i="2" s="1"/>
  <c r="AK55" i="4" s="1"/>
  <c r="U55" i="2" a="1"/>
  <c r="U55" i="2" s="1"/>
  <c r="U55" i="4" s="1"/>
  <c r="E55" i="2" a="1"/>
  <c r="E55" i="2" s="1"/>
  <c r="AJ55" i="2" a="1"/>
  <c r="AJ55" i="2" s="1"/>
  <c r="T55" i="2" a="1"/>
  <c r="T55" i="2" s="1"/>
  <c r="T55" i="4" s="1"/>
  <c r="D55" i="2" a="1"/>
  <c r="D55" i="2" s="1"/>
  <c r="D55" i="4" s="1"/>
  <c r="AI55" i="2" a="1"/>
  <c r="AI55" i="2" s="1"/>
  <c r="AI55" i="4" s="1"/>
  <c r="S55" i="2" a="1"/>
  <c r="S55" i="2" s="1"/>
  <c r="S55" i="4" s="1"/>
  <c r="C55" i="2" a="1"/>
  <c r="C55" i="2" s="1"/>
  <c r="C55" i="4" s="1"/>
  <c r="AH55" i="2" a="1"/>
  <c r="AH55" i="2" s="1"/>
  <c r="AH55" i="4" s="1"/>
  <c r="R55" i="2" a="1"/>
  <c r="R55" i="2" s="1"/>
  <c r="R55" i="4" s="1"/>
  <c r="B55" i="2" a="1"/>
  <c r="B55" i="2" s="1"/>
  <c r="B55" i="4" s="1"/>
  <c r="AG55" i="2" a="1"/>
  <c r="AG55" i="2" s="1"/>
  <c r="AG55" i="4" s="1"/>
  <c r="Q55" i="2" a="1"/>
  <c r="Q55" i="2" s="1"/>
  <c r="Q55" i="4" s="1"/>
  <c r="AF55" i="2" a="1"/>
  <c r="AF55" i="2" s="1"/>
  <c r="AF55" i="4" s="1"/>
  <c r="P55" i="2" a="1"/>
  <c r="P55" i="2" s="1"/>
  <c r="P55" i="4" s="1"/>
  <c r="AE55" i="2" a="1"/>
  <c r="AE55" i="2" s="1"/>
  <c r="AE55" i="4" s="1"/>
  <c r="O55" i="2" a="1"/>
  <c r="O55" i="2" s="1"/>
  <c r="O55" i="4" s="1"/>
  <c r="AD55" i="2" a="1"/>
  <c r="AD55" i="2" s="1"/>
  <c r="AD55" i="4" s="1"/>
  <c r="N55" i="2" a="1"/>
  <c r="N55" i="2" s="1"/>
  <c r="N55" i="4" s="1"/>
  <c r="AC55" i="2" a="1"/>
  <c r="AC55" i="2" s="1"/>
  <c r="M55" i="2" a="1"/>
  <c r="M55" i="2" s="1"/>
  <c r="M55" i="4" s="1"/>
  <c r="IU52" i="11"/>
  <c r="CH52" i="11"/>
  <c r="FD52" i="11"/>
  <c r="GJ52" i="11"/>
  <c r="LC52" i="11"/>
  <c r="JH52" i="11"/>
  <c r="QF52" i="11"/>
  <c r="JB52" i="11"/>
  <c r="MZ52" i="11"/>
  <c r="JI52" i="11"/>
  <c r="EK52" i="11"/>
  <c r="UR52" i="11"/>
  <c r="FS52" i="11"/>
  <c r="CC52" i="11"/>
  <c r="PQ52" i="11"/>
  <c r="LY52" i="11"/>
  <c r="RH52" i="11"/>
  <c r="NF52" i="11"/>
  <c r="IH52" i="11"/>
  <c r="FG52" i="11"/>
  <c r="TA52" i="11"/>
  <c r="PC52" i="11"/>
  <c r="KE52" i="11"/>
  <c r="HD52" i="11"/>
  <c r="CF52" i="11"/>
  <c r="RO52" i="11"/>
  <c r="MB52" i="11"/>
  <c r="JA52" i="11"/>
  <c r="EC52" i="11"/>
  <c r="UD52" i="11"/>
  <c r="NY52" i="11"/>
  <c r="QU52" i="11"/>
  <c r="RE52" i="11"/>
  <c r="HA52" i="11"/>
  <c r="TT52" i="11"/>
  <c r="UN52" i="11"/>
  <c r="CL52" i="11"/>
  <c r="KY52" i="11"/>
  <c r="DD52" i="11"/>
  <c r="SU52" i="11"/>
  <c r="ED52" i="11"/>
  <c r="GX52" i="11"/>
  <c r="JT52" i="11"/>
  <c r="MN52" i="11"/>
  <c r="KK52" i="11"/>
  <c r="QA52" i="11"/>
  <c r="FR52" i="11"/>
  <c r="LH52" i="11"/>
  <c r="PH52" i="11"/>
  <c r="FT52" i="11"/>
  <c r="UF52" i="11"/>
  <c r="ML52" i="11"/>
  <c r="BS52" i="11"/>
  <c r="OJ52" i="11"/>
  <c r="HX52" i="11"/>
  <c r="SW52" i="11"/>
  <c r="LP52" i="11"/>
  <c r="GD52" i="11"/>
  <c r="LB52" i="11"/>
  <c r="QC52" i="11"/>
  <c r="CM52" i="11"/>
  <c r="HK52" i="11"/>
  <c r="MI52" i="11"/>
  <c r="RV52" i="11"/>
  <c r="RN52" i="11"/>
  <c r="EZ52" i="11"/>
  <c r="NA52" i="11"/>
  <c r="LG52" i="11"/>
  <c r="UV52" i="11"/>
  <c r="QT52" i="11"/>
  <c r="QV52" i="11"/>
  <c r="JE52" i="11"/>
  <c r="FA52" i="11"/>
  <c r="JY52" i="11"/>
  <c r="OW52" i="11"/>
  <c r="BK52" i="11"/>
  <c r="QL52" i="11"/>
  <c r="CS52" i="11"/>
  <c r="HQ52" i="11"/>
  <c r="MO52" i="11"/>
  <c r="IX52" i="11"/>
  <c r="NV52" i="11"/>
  <c r="UA52" i="11"/>
  <c r="FW52" i="11"/>
  <c r="KU52" i="11"/>
  <c r="PV52" i="11"/>
  <c r="CV52" i="11"/>
  <c r="HT52" i="11"/>
  <c r="MR52" i="11"/>
  <c r="SI52" i="11"/>
  <c r="ES52" i="11"/>
  <c r="JQ52" i="11"/>
  <c r="OO52" i="11"/>
  <c r="TQ52" i="11"/>
  <c r="RZ52" i="11"/>
  <c r="RK52" i="11"/>
  <c r="P53" i="11"/>
  <c r="AC54" i="4"/>
  <c r="BF51" i="11"/>
  <c r="CR51" i="11"/>
  <c r="RX51" i="11"/>
  <c r="NL51" i="11"/>
  <c r="GO51" i="11"/>
  <c r="DL51" i="11"/>
  <c r="TT51" i="11"/>
  <c r="PL51" i="11"/>
  <c r="IL51" i="11"/>
  <c r="EF51" i="11"/>
  <c r="TL51" i="11"/>
  <c r="RH51" i="11"/>
  <c r="FR51" i="11"/>
  <c r="EB51" i="11"/>
  <c r="FP51" i="11"/>
  <c r="BX51" i="11"/>
  <c r="QI51" i="11"/>
  <c r="CD51" i="11"/>
  <c r="LM51" i="11"/>
  <c r="CP51" i="11"/>
  <c r="MR51" i="11"/>
  <c r="DE51" i="11"/>
  <c r="NY51" i="11"/>
  <c r="DR51" i="11"/>
  <c r="PD51" i="11"/>
  <c r="EG51" i="11"/>
  <c r="MC51" i="11"/>
  <c r="FH51" i="11"/>
  <c r="CU51" i="11"/>
  <c r="UU51" i="11"/>
  <c r="NX51" i="11"/>
  <c r="JA51" i="11"/>
  <c r="ET51" i="11"/>
  <c r="JK51" i="11"/>
  <c r="KO51" i="11"/>
  <c r="QC51" i="11"/>
  <c r="QQ51" i="11"/>
  <c r="GG51" i="11"/>
  <c r="GU51" i="11"/>
  <c r="MI51" i="11"/>
  <c r="MX51" i="11"/>
  <c r="SL51" i="11"/>
  <c r="TA51" i="11"/>
  <c r="IP51" i="11"/>
  <c r="JE51" i="11"/>
  <c r="OS51" i="11"/>
  <c r="JB51" i="11"/>
  <c r="EW51" i="11"/>
  <c r="KF51" i="11"/>
  <c r="LK51" i="11"/>
  <c r="FW51" i="11"/>
  <c r="SD51" i="11"/>
  <c r="MP51" i="11"/>
  <c r="IH51" i="11"/>
  <c r="TI51" i="11"/>
  <c r="PA51" i="11"/>
  <c r="JM51" i="11"/>
  <c r="FE51" i="11"/>
  <c r="QF51" i="11"/>
  <c r="LX51" i="11"/>
  <c r="GJ51" i="11"/>
  <c r="SQ51" i="11"/>
  <c r="NC51" i="11"/>
  <c r="GY51" i="11"/>
  <c r="TG51" i="11"/>
  <c r="BQ51" i="11"/>
  <c r="PV51" i="11"/>
  <c r="LL51" i="11"/>
  <c r="EJ51" i="11"/>
  <c r="CM51" i="11"/>
  <c r="RQ51" i="11"/>
  <c r="NH51" i="11"/>
  <c r="GB51" i="11"/>
  <c r="DH51" i="11"/>
  <c r="RD51" i="11"/>
  <c r="OX51" i="11"/>
  <c r="EA51" i="11"/>
  <c r="DC51" i="11"/>
  <c r="FJ51" i="11"/>
  <c r="OP51" i="11"/>
  <c r="PS51" i="11"/>
  <c r="BZ51" i="11"/>
  <c r="JZ51" i="11"/>
  <c r="CO51" i="11"/>
  <c r="LD51" i="11"/>
  <c r="DB51" i="11"/>
  <c r="ML51" i="11"/>
  <c r="DQ51" i="11"/>
  <c r="NP51" i="11"/>
  <c r="ED51" i="11"/>
  <c r="JT51" i="11"/>
  <c r="SV51" i="11"/>
  <c r="BT51" i="11"/>
  <c r="HH51" i="11"/>
  <c r="LP51" i="11"/>
  <c r="LI51" i="11"/>
  <c r="UK51" i="11"/>
  <c r="PM51" i="11"/>
  <c r="JY51" i="11"/>
  <c r="FQ51" i="11"/>
  <c r="QA51" i="11"/>
  <c r="LS51" i="11"/>
  <c r="GE51" i="11"/>
  <c r="RV51" i="11"/>
  <c r="MH51" i="11"/>
  <c r="HZ51" i="11"/>
  <c r="SK51" i="11"/>
  <c r="OC51" i="11"/>
  <c r="IO51" i="11"/>
  <c r="UF51" i="11"/>
  <c r="HT51" i="11"/>
  <c r="BN51" i="11"/>
  <c r="IR51" i="11"/>
  <c r="KU51" i="11"/>
  <c r="TE51" i="11"/>
  <c r="RN51" i="11"/>
  <c r="JI51" i="11"/>
  <c r="HR51" i="11"/>
  <c r="PK51" i="11"/>
  <c r="OK51" i="11"/>
  <c r="FO51" i="11"/>
  <c r="EO51" i="11"/>
  <c r="LR51" i="11"/>
  <c r="LH51" i="11"/>
  <c r="RU51" i="11"/>
  <c r="SA51" i="11"/>
  <c r="HY51" i="11"/>
  <c r="NR51" i="11"/>
  <c r="JP51" i="11"/>
  <c r="JC51" i="11"/>
  <c r="PC51" i="11"/>
  <c r="BM51" i="11"/>
  <c r="FG51" i="11"/>
  <c r="KX51" i="11"/>
  <c r="LZ51" i="11"/>
  <c r="CG51" i="11"/>
  <c r="SS51" i="11"/>
  <c r="MT51" i="11"/>
  <c r="IW51" i="11"/>
  <c r="CC51" i="11"/>
  <c r="PP51" i="11"/>
  <c r="OO51" i="11"/>
  <c r="FT51" i="11"/>
  <c r="UQ51" i="11"/>
  <c r="MM51" i="11"/>
  <c r="BJ51" i="11"/>
  <c r="BP51" i="11"/>
  <c r="BY51" i="11"/>
  <c r="LF51" i="11"/>
  <c r="CL51" i="11"/>
  <c r="CJ51" i="11"/>
  <c r="DA51" i="11"/>
  <c r="NB51" i="11"/>
  <c r="DN51" i="11"/>
  <c r="DG51" i="11"/>
  <c r="QK51" i="11"/>
  <c r="MS51" i="11"/>
  <c r="EZ51" i="11"/>
  <c r="CB51" i="11"/>
  <c r="IF51" i="11"/>
  <c r="DO51" i="11"/>
  <c r="OW51" i="11"/>
  <c r="HG51" i="11"/>
  <c r="FA51" i="11"/>
  <c r="IN51" i="11"/>
  <c r="LC51" i="11"/>
  <c r="JS51" i="11"/>
  <c r="RF51" i="11"/>
  <c r="KZ51" i="11"/>
  <c r="HJ51" i="11"/>
  <c r="ME51" i="11"/>
  <c r="NM51" i="11"/>
  <c r="HN51" i="11"/>
  <c r="SX51" i="11"/>
  <c r="UT51" i="11"/>
  <c r="UB51" i="11"/>
  <c r="JH51" i="11"/>
  <c r="KE51" i="11"/>
  <c r="RO51" i="11"/>
  <c r="QX51" i="11"/>
  <c r="FC51" i="11"/>
  <c r="HB51" i="11"/>
  <c r="MV51" i="11"/>
  <c r="NU51" i="11"/>
  <c r="HD51" i="11"/>
  <c r="UN51" i="11"/>
  <c r="KI51" i="11"/>
  <c r="KR51" i="11"/>
  <c r="OM51" i="11"/>
  <c r="RK51" i="11"/>
  <c r="SO51" i="11"/>
  <c r="EN51" i="11"/>
  <c r="IU51" i="11"/>
  <c r="GR51" i="11"/>
  <c r="OY51" i="11"/>
  <c r="UD51" i="11"/>
  <c r="LV51" i="11"/>
  <c r="IT51" i="11"/>
  <c r="SI51" i="11"/>
  <c r="BH51" i="11"/>
  <c r="CE51" i="11"/>
  <c r="KN51" i="11"/>
  <c r="LW51" i="11"/>
  <c r="TD51" i="11"/>
  <c r="EU51" i="11"/>
  <c r="MF51" i="11"/>
  <c r="HE51" i="11"/>
  <c r="UA51" i="11"/>
  <c r="OV51" i="11"/>
  <c r="TV51" i="11"/>
  <c r="IS51" i="11"/>
  <c r="BI51" i="11"/>
  <c r="HF51" i="11"/>
  <c r="BV51" i="11"/>
  <c r="NK51" i="11"/>
  <c r="CK51" i="11"/>
  <c r="QZ51" i="11"/>
  <c r="CX51" i="11"/>
  <c r="OL51" i="11"/>
  <c r="OB51" i="11"/>
  <c r="RW51" i="11"/>
  <c r="DS51" i="11"/>
  <c r="PH51" i="11"/>
  <c r="GI51" i="11"/>
  <c r="TU51" i="11"/>
  <c r="OG51" i="11"/>
  <c r="UJ51" i="11"/>
  <c r="UI51" i="11"/>
  <c r="HW51" i="11"/>
  <c r="KM51" i="11"/>
  <c r="HS51" i="11"/>
  <c r="QP51" i="11"/>
  <c r="LU51" i="11"/>
  <c r="GT51" i="11"/>
  <c r="OF51" i="11"/>
  <c r="MW51" i="11"/>
  <c r="UE51" i="11"/>
  <c r="RP51" i="11"/>
  <c r="CZ51" i="11"/>
  <c r="SN51" i="11"/>
  <c r="EQ51" i="11"/>
  <c r="JO51" i="11"/>
  <c r="QR51" i="11"/>
  <c r="QH51" i="11"/>
  <c r="DK51" i="11"/>
  <c r="GL51" i="11"/>
  <c r="SZ51" i="11"/>
  <c r="NE51" i="11"/>
  <c r="SC51" i="11"/>
  <c r="TX51" i="11"/>
  <c r="EY51" i="11"/>
  <c r="KB51" i="11"/>
  <c r="JR51" i="11"/>
  <c r="QU51" i="11"/>
  <c r="BL51" i="11"/>
  <c r="QJ51" i="11"/>
  <c r="UL51" i="11"/>
  <c r="ES51" i="11"/>
  <c r="HU51" i="11"/>
  <c r="RS51" i="11"/>
  <c r="LJ51" i="11"/>
  <c r="GN51" i="11"/>
  <c r="OU51" i="11"/>
  <c r="TP51" i="11"/>
  <c r="IK51" i="11"/>
  <c r="ID51" i="11"/>
  <c r="IZ51" i="11"/>
  <c r="RA51" i="11"/>
  <c r="DY51" i="11"/>
  <c r="MD51" i="11"/>
  <c r="EP51" i="11"/>
  <c r="TK51" i="11"/>
  <c r="IA51" i="11"/>
  <c r="SJ51" i="11"/>
  <c r="UG51" i="11"/>
  <c r="TO51" i="11"/>
  <c r="QM51" i="11"/>
  <c r="UV51" i="11"/>
  <c r="KV51" i="11"/>
  <c r="BU51" i="11"/>
  <c r="OZ51" i="11"/>
  <c r="CH51" i="11"/>
  <c r="RE51" i="11"/>
  <c r="MB51" i="11"/>
  <c r="FI51" i="11"/>
  <c r="CS51" i="11"/>
  <c r="KP51" i="11"/>
  <c r="LO51" i="11"/>
  <c r="CQ51" i="11"/>
  <c r="NQ51" i="11"/>
  <c r="OD51" i="11"/>
  <c r="TS51" i="11"/>
  <c r="RT51" i="11"/>
  <c r="JW51" i="11"/>
  <c r="BK51" i="11"/>
  <c r="PZ51" i="11"/>
  <c r="IG51" i="11"/>
  <c r="GD51" i="11"/>
  <c r="LB51" i="11"/>
  <c r="MG51" i="11"/>
  <c r="KW51" i="11"/>
  <c r="QB51" i="11"/>
  <c r="PF51" i="11"/>
  <c r="RC51" i="11"/>
  <c r="SB51" i="11"/>
  <c r="IY51" i="11"/>
  <c r="NW51" i="11"/>
  <c r="PR51" i="11"/>
  <c r="UP51" i="11"/>
  <c r="FV51" i="11"/>
  <c r="KT51" i="11"/>
  <c r="MO51" i="11"/>
  <c r="RM51" i="11"/>
  <c r="TH51" i="11"/>
  <c r="HQ51" i="11"/>
  <c r="JL51" i="11"/>
  <c r="OJ51" i="11"/>
  <c r="QE51" i="11"/>
  <c r="IE51" i="11"/>
  <c r="UM51" i="11"/>
  <c r="UW51" i="11"/>
  <c r="DM51" i="11"/>
  <c r="KK51" i="11"/>
  <c r="PN51" i="11"/>
  <c r="FB51" i="11"/>
  <c r="EI51" i="11"/>
  <c r="EE51" i="11"/>
  <c r="RJ51" i="11"/>
  <c r="FD51" i="11"/>
  <c r="GA51" i="11"/>
  <c r="HI51" i="11"/>
  <c r="OR51" i="11"/>
  <c r="SP51" i="11"/>
  <c r="KG51" i="11"/>
  <c r="CF51" i="11"/>
  <c r="SU51" i="11"/>
  <c r="DZ51" i="11"/>
  <c r="RB51" i="11"/>
  <c r="EL51" i="11"/>
  <c r="SG51" i="11"/>
  <c r="FX51" i="11"/>
  <c r="TN51" i="11"/>
  <c r="GX51" i="11"/>
  <c r="US51" i="11"/>
  <c r="IJ51" i="11"/>
  <c r="BR51" i="11"/>
  <c r="JJ51" i="11"/>
  <c r="JQ51" i="11"/>
  <c r="DW51" i="11"/>
  <c r="BS51" i="11"/>
  <c r="GF51" i="11"/>
  <c r="FS51" i="11"/>
  <c r="LG51" i="11"/>
  <c r="NA51" i="11"/>
  <c r="RY51" i="11"/>
  <c r="TC51" i="11"/>
  <c r="IC51" i="11"/>
  <c r="JG51" i="11"/>
  <c r="OE51" i="11"/>
  <c r="PJ51" i="11"/>
  <c r="UH51" i="11"/>
  <c r="FN51" i="11"/>
  <c r="KL51" i="11"/>
  <c r="LQ51" i="11"/>
  <c r="QO51" i="11"/>
  <c r="OQ51" i="11"/>
  <c r="GS51" i="11"/>
  <c r="PU51" i="11"/>
  <c r="SY51" i="11"/>
  <c r="II51" i="11"/>
  <c r="NG51" i="11"/>
  <c r="PB51" i="11"/>
  <c r="TZ51" i="11"/>
  <c r="FF51" i="11"/>
  <c r="KD51" i="11"/>
  <c r="LY51" i="11"/>
  <c r="QW51" i="11"/>
  <c r="SR51" i="11"/>
  <c r="HA51" i="11"/>
  <c r="IV51" i="11"/>
  <c r="NT51" i="11"/>
  <c r="PO51" i="11"/>
  <c r="SH51" i="11"/>
  <c r="OA51" i="11"/>
  <c r="EV51" i="11"/>
  <c r="CN51" i="11"/>
  <c r="RZ51" i="11"/>
  <c r="NJ51" i="11"/>
  <c r="GQ51" i="11"/>
  <c r="DI51" i="11"/>
  <c r="UC51" i="11"/>
  <c r="PE51" i="11"/>
  <c r="IM51" i="11"/>
  <c r="EC51" i="11"/>
  <c r="BG51" i="11"/>
  <c r="MJ51" i="11"/>
  <c r="IB51" i="11"/>
  <c r="JX51" i="11"/>
  <c r="CA51" i="11"/>
  <c r="SE51" i="11"/>
  <c r="DJ51" i="11"/>
  <c r="PT51" i="11"/>
  <c r="DV51" i="11"/>
  <c r="QT51" i="11"/>
  <c r="EK51" i="11"/>
  <c r="SF51" i="11"/>
  <c r="FL51" i="11"/>
  <c r="TF51" i="11"/>
  <c r="GV51" i="11"/>
  <c r="SW51" i="11"/>
  <c r="HX51" i="11"/>
  <c r="HL51" i="11"/>
  <c r="CV51" i="11"/>
  <c r="UR51" i="11"/>
  <c r="DX51" i="11"/>
  <c r="JD51" i="11"/>
  <c r="KQ51" i="11"/>
  <c r="MK51" i="11"/>
  <c r="RI51" i="11"/>
  <c r="SM51" i="11"/>
  <c r="HM51" i="11"/>
  <c r="IQ51" i="11"/>
  <c r="NO51" i="11"/>
  <c r="OT51" i="11"/>
  <c r="TR51" i="11"/>
  <c r="EX51" i="11"/>
  <c r="JV51" i="11"/>
  <c r="LA51" i="11"/>
  <c r="PY51" i="11"/>
  <c r="NI51" i="11"/>
  <c r="GC51" i="11"/>
  <c r="OH51" i="11"/>
  <c r="CY51" i="11"/>
  <c r="HC51" i="11"/>
  <c r="MQ51" i="11"/>
  <c r="NV51" i="11"/>
  <c r="TJ51" i="11"/>
  <c r="UO51" i="11"/>
  <c r="JN51" i="11"/>
  <c r="KS51" i="11"/>
  <c r="QG51" i="11"/>
  <c r="RL51" i="11"/>
  <c r="GK51" i="11"/>
  <c r="HP51" i="11"/>
  <c r="ND51" i="11"/>
  <c r="OI51" i="11"/>
  <c r="HO51" i="11"/>
  <c r="TW51" i="11"/>
  <c r="DP51" i="11"/>
  <c r="BO51" i="11"/>
  <c r="PW51" i="11"/>
  <c r="KY51" i="11"/>
  <c r="ER51" i="11"/>
  <c r="CI51" i="11"/>
  <c r="RR51" i="11"/>
  <c r="MZ51" i="11"/>
  <c r="GH51" i="11"/>
  <c r="DD51" i="11"/>
  <c r="TM51" i="11"/>
  <c r="KH51" i="11"/>
  <c r="FZ51" i="11"/>
  <c r="HV51" i="11"/>
  <c r="QN51" i="11"/>
  <c r="QY51" i="11"/>
  <c r="CT51" i="11"/>
  <c r="MU51" i="11"/>
  <c r="DF51" i="11"/>
  <c r="NZ51" i="11"/>
  <c r="DU51" i="11"/>
  <c r="PG51" i="11"/>
  <c r="EH51" i="11"/>
  <c r="QL51" i="11"/>
  <c r="FK51" i="11"/>
  <c r="ON51" i="11"/>
  <c r="GP51" i="11"/>
  <c r="DT51" i="11"/>
  <c r="BW51" i="11"/>
  <c r="QD51" i="11"/>
  <c r="FY51" i="11"/>
  <c r="EM51" i="11"/>
  <c r="KA51" i="11"/>
  <c r="LE51" i="11"/>
  <c r="QS51" i="11"/>
  <c r="RG51" i="11"/>
  <c r="GW51" i="11"/>
  <c r="HK51" i="11"/>
  <c r="MY51" i="11"/>
  <c r="NN51" i="11"/>
  <c r="TB51" i="11"/>
  <c r="TQ51" i="11"/>
  <c r="JF51" i="11"/>
  <c r="JU51" i="11"/>
  <c r="PI51" i="11"/>
  <c r="KJ51" i="11"/>
  <c r="FM51" i="11"/>
  <c r="LN51" i="11"/>
  <c r="CW51" i="11"/>
  <c r="GM51" i="11"/>
  <c r="MA51" i="11"/>
  <c r="NF51" i="11"/>
  <c r="ST51" i="11"/>
  <c r="TY51" i="11"/>
  <c r="IX51" i="11"/>
  <c r="KC51" i="11"/>
  <c r="PQ51" i="11"/>
  <c r="QV51" i="11"/>
  <c r="FU51" i="11"/>
  <c r="GZ51" i="11"/>
  <c r="MN51" i="11"/>
  <c r="NS51" i="11"/>
  <c r="PX51" i="11"/>
  <c r="LT51" i="11"/>
  <c r="ME52" i="11"/>
  <c r="MW52" i="11"/>
  <c r="QZ52" i="11"/>
  <c r="JG52" i="11"/>
  <c r="HL52" i="11"/>
  <c r="GY52" i="11"/>
  <c r="NP52" i="11"/>
  <c r="TO52" i="11"/>
  <c r="GS52" i="11"/>
  <c r="JS52" i="11"/>
  <c r="MF52" i="11"/>
  <c r="PF52" i="11"/>
  <c r="ND52" i="11"/>
  <c r="DF52" i="11"/>
  <c r="IM52" i="11"/>
  <c r="NT52" i="11"/>
  <c r="RQ52" i="11"/>
  <c r="HI52" i="11"/>
  <c r="BJ52" i="11"/>
  <c r="OB52" i="11"/>
  <c r="DA52" i="11"/>
  <c r="QB52" i="11"/>
  <c r="JR52" i="11"/>
  <c r="SY52" i="11"/>
  <c r="NJ52" i="11"/>
  <c r="GT52" i="11"/>
  <c r="LR52" i="11"/>
  <c r="RA52" i="11"/>
  <c r="DC52" i="11"/>
  <c r="IA52" i="11"/>
  <c r="MY52" i="11"/>
  <c r="SS52" i="11"/>
  <c r="FE52" i="11"/>
  <c r="DJ52" i="11"/>
  <c r="SR52" i="11"/>
  <c r="EL52" i="11"/>
  <c r="HV52" i="11"/>
  <c r="IV52" i="11"/>
  <c r="BR52" i="11"/>
  <c r="LQ52" i="11"/>
  <c r="FQ52" i="11"/>
  <c r="KO52" i="11"/>
  <c r="PM52" i="11"/>
  <c r="CA52" i="11"/>
  <c r="RF52" i="11"/>
  <c r="DI52" i="11"/>
  <c r="IG52" i="11"/>
  <c r="NE52" i="11"/>
  <c r="JN52" i="11"/>
  <c r="OL52" i="11"/>
  <c r="BO52" i="11"/>
  <c r="GM52" i="11"/>
  <c r="LK52" i="11"/>
  <c r="QP52" i="11"/>
  <c r="DL52" i="11"/>
  <c r="IJ52" i="11"/>
  <c r="NH52" i="11"/>
  <c r="TC52" i="11"/>
  <c r="FI52" i="11"/>
  <c r="KG52" i="11"/>
  <c r="PE52" i="11"/>
  <c r="UG52" i="11"/>
  <c r="SP52" i="11"/>
  <c r="SA52" i="11"/>
  <c r="LS52" i="11"/>
  <c r="LE52" i="11"/>
  <c r="JK52" i="11"/>
  <c r="SF52" i="11"/>
  <c r="UJ52" i="11"/>
  <c r="PR52" i="11"/>
  <c r="OF52" i="11"/>
  <c r="UQ52" i="11"/>
  <c r="JJ52" i="11"/>
  <c r="LV52" i="11"/>
  <c r="OZ52" i="11"/>
  <c r="TL52" i="11"/>
  <c r="PZ52" i="11"/>
  <c r="KI52" i="11"/>
  <c r="KZ52" i="11"/>
  <c r="QW52" i="11"/>
  <c r="TR52" i="11"/>
  <c r="FL52" i="11"/>
  <c r="CX52" i="11"/>
  <c r="JC52" i="11"/>
  <c r="EN52" i="11"/>
  <c r="PY52" i="11"/>
  <c r="LF52" i="11"/>
  <c r="SL52" i="11"/>
  <c r="OX52" i="11"/>
  <c r="CB52" i="11"/>
  <c r="MH52" i="11"/>
  <c r="HJ52" i="11"/>
  <c r="DS52" i="11"/>
  <c r="RU52" i="11"/>
  <c r="NO52" i="11"/>
  <c r="Q53" i="11"/>
  <c r="AJ54" i="4"/>
  <c r="UW52" i="11"/>
  <c r="EW52" i="11"/>
  <c r="NL52" i="11"/>
  <c r="CK52" i="11"/>
  <c r="FP52" i="11"/>
  <c r="NQ52" i="11"/>
  <c r="LW52" i="11"/>
  <c r="BU52" i="11"/>
  <c r="JX52" i="11"/>
  <c r="GG52" i="11"/>
  <c r="BI52" i="11"/>
  <c r="QJ52" i="11"/>
  <c r="CQ52" i="11"/>
  <c r="SC52" i="11"/>
  <c r="MM52" i="11"/>
  <c r="IW52" i="11"/>
  <c r="NU52" i="11"/>
  <c r="KD52" i="11"/>
  <c r="FF52" i="11"/>
  <c r="CE52" i="11"/>
  <c r="PB52" i="11"/>
  <c r="MA52" i="11"/>
  <c r="HC52" i="11"/>
  <c r="EB52" i="11"/>
  <c r="RM52" i="11"/>
  <c r="NX52" i="11"/>
  <c r="IZ52" i="11"/>
  <c r="FY52" i="11"/>
  <c r="UC52" i="11"/>
  <c r="PX52" i="11"/>
  <c r="KW52" i="11"/>
  <c r="TF52" i="11"/>
  <c r="N53" i="11"/>
  <c r="E54" i="4"/>
  <c r="JW52" i="11"/>
  <c r="BN52" i="11"/>
  <c r="RJ52" i="11"/>
  <c r="OS52" i="11"/>
  <c r="PI52" i="11"/>
  <c r="BL52" i="11"/>
  <c r="TN52" i="11"/>
  <c r="OV52" i="11"/>
  <c r="SD52" i="11"/>
  <c r="LX52" i="11"/>
  <c r="OH52" i="11"/>
  <c r="TK52" i="11"/>
  <c r="CJ52" i="11"/>
  <c r="CZ52" i="11"/>
  <c r="NB52" i="11"/>
  <c r="NM52" i="11"/>
  <c r="DP52" i="11"/>
  <c r="TU52" i="11"/>
  <c r="HF52" i="11"/>
  <c r="EF52" i="11"/>
  <c r="KR52" i="11"/>
  <c r="GC52" i="11"/>
  <c r="RY52" i="11"/>
  <c r="MV52" i="11"/>
  <c r="UU52" i="11"/>
  <c r="QY52" i="11"/>
  <c r="DO52" i="11"/>
  <c r="MX52" i="11"/>
  <c r="HZ52" i="11"/>
  <c r="EI52" i="11"/>
  <c r="SO52" i="11"/>
  <c r="OE52" i="11"/>
  <c r="GZ52" i="11"/>
  <c r="IB52" i="11"/>
  <c r="HO52" i="11"/>
  <c r="FU52" i="11"/>
  <c r="DZ52" i="11"/>
  <c r="TH52" i="11"/>
  <c r="SQ52" i="11"/>
  <c r="DR52" i="11"/>
  <c r="KN52" i="11"/>
  <c r="GW52" i="11"/>
  <c r="BY52" i="11"/>
  <c r="RD52" i="11"/>
  <c r="DG52" i="11"/>
  <c r="SX52" i="11"/>
  <c r="NC52" i="11"/>
  <c r="JM52" i="11"/>
  <c r="OK52" i="11"/>
  <c r="KT52" i="11"/>
  <c r="FV52" i="11"/>
  <c r="CU52" i="11"/>
  <c r="PU52" i="11"/>
  <c r="MQ52" i="11"/>
  <c r="HS52" i="11"/>
  <c r="ER52" i="11"/>
  <c r="SH52" i="11"/>
  <c r="ON52" i="11"/>
  <c r="JP52" i="11"/>
  <c r="GO52" i="11"/>
  <c r="BQ52" i="11"/>
  <c r="QR52" i="11"/>
  <c r="LM52" i="11"/>
  <c r="TV52" i="11"/>
  <c r="SZ52" i="11"/>
  <c r="FM52" i="11"/>
  <c r="LO52" i="11"/>
  <c r="DT52" i="11"/>
  <c r="LU52" i="11"/>
  <c r="KA52" i="11"/>
  <c r="UO52" i="11"/>
  <c r="PL52" i="11"/>
  <c r="ST52" i="11"/>
  <c r="OR52" i="11"/>
  <c r="OQ52" i="11"/>
  <c r="CI52" i="11"/>
  <c r="EV52" i="11"/>
  <c r="FK52" i="11"/>
  <c r="PP52" i="11"/>
  <c r="QS52" i="11"/>
  <c r="GB52" i="11"/>
  <c r="RS52" i="11"/>
  <c r="IT52" i="11"/>
  <c r="FZ52" i="11"/>
  <c r="MG52" i="11"/>
  <c r="HW52" i="11"/>
  <c r="UH52" i="11"/>
  <c r="OP52" i="11"/>
  <c r="BT52" i="11"/>
  <c r="TE52" i="11"/>
  <c r="FB52" i="11"/>
  <c r="NN52" i="11"/>
  <c r="IP52" i="11"/>
  <c r="EY52" i="11"/>
  <c r="TM52" i="11"/>
  <c r="OU52" i="11"/>
  <c r="GF52" i="11"/>
  <c r="PN52" i="11"/>
  <c r="QH52" i="11"/>
  <c r="HP52" i="11"/>
  <c r="QM52" i="11"/>
  <c r="DV52" i="11"/>
  <c r="TG52" i="11"/>
  <c r="DX52" i="11"/>
  <c r="LD52" i="11"/>
  <c r="HM52" i="11"/>
  <c r="CO52" i="11"/>
  <c r="RX52" i="11"/>
  <c r="DW52" i="11"/>
  <c r="TS52" i="11"/>
  <c r="NS52" i="11"/>
  <c r="KC52" i="11"/>
  <c r="PA52" i="11"/>
  <c r="LJ52" i="11"/>
  <c r="GL52" i="11"/>
  <c r="DK52" i="11"/>
  <c r="QO52" i="11"/>
  <c r="NG52" i="11"/>
  <c r="II52" i="11"/>
  <c r="FH52" i="11"/>
  <c r="TB52" i="11"/>
  <c r="PD52" i="11"/>
  <c r="KF52" i="11"/>
  <c r="HE52" i="11"/>
  <c r="CG52" i="11"/>
  <c r="RP52" i="11"/>
  <c r="MC52" i="11"/>
  <c r="UL52" i="11"/>
  <c r="CP52" i="11"/>
  <c r="OG52" i="11"/>
  <c r="DY52" i="11"/>
  <c r="CD52" i="11"/>
  <c r="RL52" i="11"/>
  <c r="TI52" i="11"/>
  <c r="BH52" i="11"/>
  <c r="QI52" i="11"/>
  <c r="TJ52" i="11"/>
  <c r="SK52" i="11"/>
  <c r="RG52" i="11"/>
  <c r="EU52" i="11"/>
  <c r="HH52" i="11"/>
  <c r="ID52" i="11"/>
  <c r="CY52" i="11"/>
  <c r="DN52" i="11"/>
  <c r="IO52" i="11"/>
  <c r="UE52" i="11"/>
  <c r="KJ52" i="11"/>
  <c r="HN52" i="11"/>
  <c r="OA52" i="11"/>
  <c r="JL52" i="11"/>
  <c r="SE52" i="11"/>
  <c r="QK52" i="11"/>
  <c r="DB52" i="11"/>
  <c r="EH52" i="11"/>
  <c r="GR52" i="11"/>
  <c r="OD52" i="11"/>
  <c r="JF52" i="11"/>
  <c r="FO52" i="11"/>
  <c r="UK52" i="11"/>
  <c r="PK52" i="11"/>
  <c r="EP52" i="11"/>
  <c r="DQ52" i="11"/>
  <c r="KM52" i="11"/>
  <c r="IR52" i="11"/>
  <c r="IE52" i="11"/>
  <c r="GK52" i="11"/>
  <c r="TW52" i="11"/>
  <c r="GP52" i="11"/>
  <c r="LT52" i="11"/>
  <c r="IC52" i="11"/>
  <c r="DE52" i="11"/>
  <c r="SV52" i="11"/>
  <c r="EM52" i="11"/>
  <c r="UT52" i="11"/>
  <c r="OI52" i="11"/>
  <c r="KS52" i="11"/>
  <c r="PT52" i="11"/>
  <c r="LZ52" i="11"/>
  <c r="HB52" i="11"/>
  <c r="EA52" i="11"/>
  <c r="RI52" i="11"/>
  <c r="NW52" i="11"/>
  <c r="IY52" i="11"/>
  <c r="FX52" i="11"/>
  <c r="UB52" i="11"/>
  <c r="PW52" i="11"/>
  <c r="KV52" i="11"/>
  <c r="HU52" i="11"/>
  <c r="CW52" i="11"/>
  <c r="SJ52" i="11"/>
  <c r="MS52" i="11"/>
  <c r="PO52" i="11"/>
  <c r="KL52" i="11" l="1"/>
  <c r="SN52" i="11"/>
  <c r="GN52" i="11"/>
  <c r="BM52" i="11"/>
  <c r="MU52" i="11"/>
  <c r="IQ52" i="11"/>
  <c r="FN52" i="11"/>
  <c r="JO52" i="11"/>
  <c r="RT52" i="11"/>
  <c r="EE52" i="11"/>
  <c r="RW52" i="11"/>
  <c r="JU52" i="11"/>
  <c r="CT52" i="11"/>
  <c r="EO52" i="11"/>
  <c r="RB52" i="11"/>
  <c r="PJ52" i="11"/>
  <c r="MT52" i="11"/>
  <c r="OM52" i="11"/>
  <c r="GH52" i="11"/>
  <c r="GI52" i="11"/>
  <c r="SG52" i="11"/>
  <c r="QN52" i="11"/>
  <c r="LI52" i="11"/>
  <c r="BE53" i="11"/>
  <c r="BF53" i="11" s="1"/>
  <c r="KX52" i="11"/>
  <c r="GQ52" i="11"/>
  <c r="UM52" i="11"/>
  <c r="IN52" i="11"/>
  <c r="QX52" i="11"/>
  <c r="HY52" i="11"/>
  <c r="DH52" i="11"/>
  <c r="NK52" i="11"/>
  <c r="QG52" i="11"/>
  <c r="SM52" i="11"/>
  <c r="QE52" i="11"/>
  <c r="UI52" i="11"/>
  <c r="BW52" i="11"/>
  <c r="EG52" i="11"/>
  <c r="TD52" i="11"/>
  <c r="LN52" i="11"/>
  <c r="GU52" i="11"/>
  <c r="UP52" i="11"/>
  <c r="DM52" i="11"/>
  <c r="GA52" i="11"/>
  <c r="US52" i="11"/>
  <c r="CN52" i="11"/>
  <c r="NI52" i="11"/>
  <c r="OY52" i="11"/>
  <c r="BG52" i="11"/>
  <c r="FJ52" i="11"/>
  <c r="GE52" i="11"/>
  <c r="KP52" i="11"/>
  <c r="FC52" i="11"/>
  <c r="JV52" i="11"/>
  <c r="KB52" i="11"/>
  <c r="IK52" i="11"/>
  <c r="TP52" i="11"/>
  <c r="OT52" i="11"/>
  <c r="HG52" i="11"/>
  <c r="NR52" i="11"/>
  <c r="GV52" i="11"/>
  <c r="LL52" i="11"/>
  <c r="DU52" i="11"/>
  <c r="IL52" i="11"/>
  <c r="RR52" i="11"/>
  <c r="QQ52" i="11"/>
  <c r="IS52" i="11"/>
  <c r="EX52" i="11"/>
  <c r="BZ52" i="11"/>
  <c r="NZ52" i="11"/>
  <c r="SB52" i="11"/>
  <c r="BP52" i="11"/>
  <c r="MJ52" i="11"/>
  <c r="ET52" i="11"/>
  <c r="TZ52" i="11"/>
  <c r="RC52" i="11"/>
  <c r="BX52" i="11"/>
  <c r="KH52" i="11"/>
  <c r="LA52" i="11"/>
  <c r="EJ52" i="11"/>
  <c r="PS52" i="11"/>
  <c r="OC52" i="11"/>
  <c r="EQ52" i="11"/>
  <c r="QD52" i="11"/>
  <c r="JD52" i="11"/>
  <c r="IF52" i="11"/>
  <c r="JZ52" i="11"/>
  <c r="BV52" i="11"/>
  <c r="HR52" i="11"/>
  <c r="TY52" i="11"/>
  <c r="MD52" i="11"/>
  <c r="PG52" i="11"/>
  <c r="MP52" i="11"/>
  <c r="KQ52" i="11"/>
  <c r="CR52" i="11"/>
  <c r="TX52" i="11"/>
  <c r="MK52" i="11"/>
  <c r="JD53" i="11"/>
  <c r="RH53" i="11"/>
  <c r="BR53" i="11"/>
  <c r="LS53" i="11"/>
  <c r="QQ53" i="11"/>
  <c r="DU53" i="11"/>
  <c r="IS53" i="11"/>
  <c r="NQ53" i="11"/>
  <c r="SO53" i="11"/>
  <c r="IT53" i="11"/>
  <c r="SP53" i="11"/>
  <c r="DX53" i="11"/>
  <c r="IV53" i="11"/>
  <c r="SR53" i="11"/>
  <c r="DY53" i="11"/>
  <c r="IW53" i="11"/>
  <c r="SS53" i="11"/>
  <c r="DZ53" i="11"/>
  <c r="IX53" i="11"/>
  <c r="NV53" i="11"/>
  <c r="ST53" i="11"/>
  <c r="EB53" i="11"/>
  <c r="IZ53" i="11"/>
  <c r="NX53" i="11"/>
  <c r="SV53" i="11"/>
  <c r="MF53" i="11"/>
  <c r="RK53" i="11"/>
  <c r="BS53" i="11"/>
  <c r="FP53" i="11"/>
  <c r="JH53" i="11"/>
  <c r="BV53" i="11"/>
  <c r="OI53" i="11"/>
  <c r="HX53" i="11"/>
  <c r="BY53" i="11"/>
  <c r="OO53" i="11"/>
  <c r="TP53" i="11"/>
  <c r="NC53" i="11"/>
  <c r="QN53" i="11"/>
  <c r="KA53" i="11"/>
  <c r="CI53" i="11"/>
  <c r="GY53" i="11"/>
  <c r="UC53" i="11"/>
  <c r="MA53" i="11"/>
  <c r="RA53" i="11"/>
  <c r="MH53" i="11"/>
  <c r="ET53" i="11"/>
  <c r="JR53" i="11"/>
  <c r="OP53" i="11"/>
  <c r="TN53" i="11"/>
  <c r="GA53" i="11"/>
  <c r="KY53" i="11"/>
  <c r="PW53" i="11"/>
  <c r="UU53" i="11"/>
  <c r="HI53" i="11"/>
  <c r="JT53" i="11"/>
  <c r="SZ53" i="11"/>
  <c r="BT53" i="11"/>
  <c r="FS53" i="11"/>
  <c r="MI53" i="11"/>
  <c r="RG53" i="11"/>
  <c r="EK53" i="11"/>
  <c r="JI53" i="11"/>
  <c r="OG53" i="11"/>
  <c r="TE53" i="11"/>
  <c r="EL53" i="11"/>
  <c r="JJ53" i="11"/>
  <c r="OH53" i="11"/>
  <c r="TF53" i="11"/>
  <c r="EN53" i="11"/>
  <c r="JL53" i="11"/>
  <c r="OJ53" i="11"/>
  <c r="TH53" i="11"/>
  <c r="EO53" i="11"/>
  <c r="JM53" i="11"/>
  <c r="OK53" i="11"/>
  <c r="TI53" i="11"/>
  <c r="EP53" i="11"/>
  <c r="JN53" i="11"/>
  <c r="OL53" i="11"/>
  <c r="TJ53" i="11"/>
  <c r="ER53" i="11"/>
  <c r="JP53" i="11"/>
  <c r="ON53" i="11"/>
  <c r="TL53" i="11"/>
  <c r="KU53" i="11"/>
  <c r="DD53" i="11"/>
  <c r="JX53" i="11"/>
  <c r="TB53" i="11"/>
  <c r="RS53" i="11"/>
  <c r="JU53" i="11"/>
  <c r="KQ53" i="11"/>
  <c r="KZ53" i="11"/>
  <c r="CX53" i="11"/>
  <c r="PZ53" i="11"/>
  <c r="JO53" i="11"/>
  <c r="DB53" i="11"/>
  <c r="QE53" i="11"/>
  <c r="CE53" i="11"/>
  <c r="OT53" i="11"/>
  <c r="SE53" i="11"/>
  <c r="LR53" i="11"/>
  <c r="DP53" i="11"/>
  <c r="QR53" i="11"/>
  <c r="IP53" i="11"/>
  <c r="BK53" i="11"/>
  <c r="NP53" i="11"/>
  <c r="FN53" i="11"/>
  <c r="SQ53" i="11"/>
  <c r="NY53" i="11"/>
  <c r="FJ53" i="11"/>
  <c r="KH53" i="11"/>
  <c r="PF53" i="11"/>
  <c r="UD53" i="11"/>
  <c r="GQ53" i="11"/>
  <c r="LO53" i="11"/>
  <c r="QM53" i="11"/>
  <c r="DA53" i="11"/>
  <c r="HY53" i="11"/>
  <c r="KK53" i="11"/>
  <c r="LA53" i="11"/>
  <c r="LQ53" i="11"/>
  <c r="MG53" i="11"/>
  <c r="MY53" i="11"/>
  <c r="RW53" i="11"/>
  <c r="FA53" i="11"/>
  <c r="JY53" i="11"/>
  <c r="OW53" i="11"/>
  <c r="TU53" i="11"/>
  <c r="FB53" i="11"/>
  <c r="JZ53" i="11"/>
  <c r="OX53" i="11"/>
  <c r="TV53" i="11"/>
  <c r="FD53" i="11"/>
  <c r="KB53" i="11"/>
  <c r="OZ53" i="11"/>
  <c r="TX53" i="11"/>
  <c r="FE53" i="11"/>
  <c r="KC53" i="11"/>
  <c r="PA53" i="11"/>
  <c r="TY53" i="11"/>
  <c r="FF53" i="11"/>
  <c r="KD53" i="11"/>
  <c r="PB53" i="11"/>
  <c r="TZ53" i="11"/>
  <c r="FH53" i="11"/>
  <c r="KF53" i="11"/>
  <c r="PD53" i="11"/>
  <c r="UB53" i="11"/>
  <c r="KW53" i="11"/>
  <c r="HL53" i="11"/>
  <c r="AP54" i="11"/>
  <c r="AB54" i="11"/>
  <c r="AQ54" i="11"/>
  <c r="Z54" i="11"/>
  <c r="AX54" i="11"/>
  <c r="AK54" i="11"/>
  <c r="AO54" i="11"/>
  <c r="AA54" i="11"/>
  <c r="AH54" i="11"/>
  <c r="Y54" i="11"/>
  <c r="AW54" i="11"/>
  <c r="BD54" i="11"/>
  <c r="W54" i="11"/>
  <c r="AN54" i="11"/>
  <c r="AU54" i="11"/>
  <c r="X54" i="11"/>
  <c r="V54" i="11"/>
  <c r="AE54" i="11"/>
  <c r="BC54" i="11"/>
  <c r="AT54" i="11"/>
  <c r="AC54" i="11"/>
  <c r="AZ54" i="11"/>
  <c r="U54" i="11"/>
  <c r="AJ54" i="11"/>
  <c r="AS54" i="11"/>
  <c r="T54" i="11"/>
  <c r="R54" i="11"/>
  <c r="AY54" i="11"/>
  <c r="AR54" i="11"/>
  <c r="AI54" i="11"/>
  <c r="AM54" i="11"/>
  <c r="S54" i="11"/>
  <c r="AL54" i="11"/>
  <c r="AV54" i="11"/>
  <c r="AD54" i="11"/>
  <c r="O54" i="11"/>
  <c r="AG54" i="11"/>
  <c r="AF54" i="11"/>
  <c r="BA54" i="11"/>
  <c r="BB54" i="11"/>
  <c r="MW53" i="11"/>
  <c r="NM53" i="11"/>
  <c r="OC53" i="11"/>
  <c r="OS53" i="11"/>
  <c r="US53" i="11"/>
  <c r="MQ53" i="11"/>
  <c r="EM53" i="11"/>
  <c r="RQ53" i="11"/>
  <c r="LD53" i="11"/>
  <c r="ES53" i="11"/>
  <c r="RV53" i="11"/>
  <c r="DG53" i="11"/>
  <c r="QK53" i="11"/>
  <c r="TT53" i="11"/>
  <c r="NI53" i="11"/>
  <c r="FG53" i="11"/>
  <c r="SJ53" i="11"/>
  <c r="KG53" i="11"/>
  <c r="CK53" i="11"/>
  <c r="PH53" i="11"/>
  <c r="HE53" i="11"/>
  <c r="UH53" i="11"/>
  <c r="PO53" i="11"/>
  <c r="FZ53" i="11"/>
  <c r="KX53" i="11"/>
  <c r="PV53" i="11"/>
  <c r="UT53" i="11"/>
  <c r="HG53" i="11"/>
  <c r="ME53" i="11"/>
  <c r="RC53" i="11"/>
  <c r="DQ53" i="11"/>
  <c r="IO53" i="11"/>
  <c r="P54" i="11"/>
  <c r="AC55" i="4"/>
  <c r="A57" i="2"/>
  <c r="SM56" i="2" a="1"/>
  <c r="SM56" i="2" s="1"/>
  <c r="SM56" i="4" s="1"/>
  <c r="M55" i="11"/>
  <c r="SL56" i="2" a="1"/>
  <c r="SL56" i="2" s="1"/>
  <c r="SL56" i="4" s="1"/>
  <c r="SR56" i="2" a="1"/>
  <c r="SR56" i="2" s="1"/>
  <c r="SR56" i="4" s="1"/>
  <c r="SQ56" i="2" a="1"/>
  <c r="SQ56" i="2" s="1"/>
  <c r="SQ56" i="4" s="1"/>
  <c r="SP56" i="2" a="1"/>
  <c r="SP56" i="2" s="1"/>
  <c r="SP56" i="4" s="1"/>
  <c r="SO56" i="2" a="1"/>
  <c r="SO56" i="2" s="1"/>
  <c r="SO56" i="4" s="1"/>
  <c r="SN56" i="2" a="1"/>
  <c r="SN56" i="2" s="1"/>
  <c r="SN56" i="4" s="1"/>
  <c r="SE56" i="2" a="1"/>
  <c r="SE56" i="2" s="1"/>
  <c r="SE56" i="4" s="1"/>
  <c r="RO56" i="2" a="1"/>
  <c r="RO56" i="2" s="1"/>
  <c r="RO56" i="4" s="1"/>
  <c r="QY56" i="2" a="1"/>
  <c r="QY56" i="2" s="1"/>
  <c r="QY56" i="4" s="1"/>
  <c r="QI56" i="2" a="1"/>
  <c r="QI56" i="2" s="1"/>
  <c r="QI56" i="4" s="1"/>
  <c r="PS56" i="2" a="1"/>
  <c r="PS56" i="2" s="1"/>
  <c r="PS56" i="4" s="1"/>
  <c r="PC56" i="2" a="1"/>
  <c r="PC56" i="2" s="1"/>
  <c r="PC56" i="4" s="1"/>
  <c r="OM56" i="2" a="1"/>
  <c r="OM56" i="2" s="1"/>
  <c r="OM56" i="4" s="1"/>
  <c r="NW56" i="2" a="1"/>
  <c r="NW56" i="2" s="1"/>
  <c r="NW56" i="4" s="1"/>
  <c r="NG56" i="2" a="1"/>
  <c r="NG56" i="2" s="1"/>
  <c r="NG56" i="4" s="1"/>
  <c r="MQ56" i="2" a="1"/>
  <c r="MQ56" i="2" s="1"/>
  <c r="MQ56" i="4" s="1"/>
  <c r="MA56" i="2" a="1"/>
  <c r="MA56" i="2" s="1"/>
  <c r="MA56" i="4" s="1"/>
  <c r="LK56" i="2" a="1"/>
  <c r="LK56" i="2" s="1"/>
  <c r="LK56" i="4" s="1"/>
  <c r="KU56" i="2" a="1"/>
  <c r="KU56" i="2" s="1"/>
  <c r="KU56" i="4" s="1"/>
  <c r="KE56" i="2" a="1"/>
  <c r="KE56" i="2" s="1"/>
  <c r="KE56" i="4" s="1"/>
  <c r="JO56" i="2" a="1"/>
  <c r="JO56" i="2" s="1"/>
  <c r="JO56" i="4" s="1"/>
  <c r="IY56" i="2" a="1"/>
  <c r="IY56" i="2" s="1"/>
  <c r="IY56" i="4" s="1"/>
  <c r="II56" i="2" a="1"/>
  <c r="II56" i="2" s="1"/>
  <c r="II56" i="4" s="1"/>
  <c r="HS56" i="2" a="1"/>
  <c r="HS56" i="2" s="1"/>
  <c r="HS56" i="4" s="1"/>
  <c r="HC56" i="2" a="1"/>
  <c r="HC56" i="2" s="1"/>
  <c r="HC56" i="4" s="1"/>
  <c r="GM56" i="2" a="1"/>
  <c r="GM56" i="2" s="1"/>
  <c r="GM56" i="4" s="1"/>
  <c r="FW56" i="2" a="1"/>
  <c r="FW56" i="2" s="1"/>
  <c r="FW56" i="4" s="1"/>
  <c r="FG56" i="2" a="1"/>
  <c r="FG56" i="2" s="1"/>
  <c r="FG56" i="4" s="1"/>
  <c r="EQ56" i="2" a="1"/>
  <c r="EQ56" i="2" s="1"/>
  <c r="EQ56" i="4" s="1"/>
  <c r="EA56" i="2" a="1"/>
  <c r="EA56" i="2" s="1"/>
  <c r="EA56" i="4" s="1"/>
  <c r="DK56" i="2" a="1"/>
  <c r="DK56" i="2" s="1"/>
  <c r="DK56" i="4" s="1"/>
  <c r="CU56" i="2" a="1"/>
  <c r="CU56" i="2" s="1"/>
  <c r="CU56" i="4" s="1"/>
  <c r="SD56" i="2" a="1"/>
  <c r="SD56" i="2" s="1"/>
  <c r="SD56" i="4" s="1"/>
  <c r="RN56" i="2" a="1"/>
  <c r="RN56" i="2" s="1"/>
  <c r="RN56" i="4" s="1"/>
  <c r="QX56" i="2" a="1"/>
  <c r="QX56" i="2" s="1"/>
  <c r="QX56" i="4" s="1"/>
  <c r="QH56" i="2" a="1"/>
  <c r="QH56" i="2" s="1"/>
  <c r="QH56" i="4" s="1"/>
  <c r="PR56" i="2" a="1"/>
  <c r="PR56" i="2" s="1"/>
  <c r="PR56" i="4" s="1"/>
  <c r="PB56" i="2" a="1"/>
  <c r="PB56" i="2" s="1"/>
  <c r="PB56" i="4" s="1"/>
  <c r="OL56" i="2" a="1"/>
  <c r="OL56" i="2" s="1"/>
  <c r="OL56" i="4" s="1"/>
  <c r="NV56" i="2" a="1"/>
  <c r="NV56" i="2" s="1"/>
  <c r="NV56" i="4" s="1"/>
  <c r="NF56" i="2" a="1"/>
  <c r="NF56" i="2" s="1"/>
  <c r="NF56" i="4" s="1"/>
  <c r="MP56" i="2" a="1"/>
  <c r="MP56" i="2" s="1"/>
  <c r="MP56" i="4" s="1"/>
  <c r="LZ56" i="2" a="1"/>
  <c r="LZ56" i="2" s="1"/>
  <c r="LZ56" i="4" s="1"/>
  <c r="LJ56" i="2" a="1"/>
  <c r="LJ56" i="2" s="1"/>
  <c r="LJ56" i="4" s="1"/>
  <c r="KT56" i="2" a="1"/>
  <c r="KT56" i="2" s="1"/>
  <c r="KT56" i="4" s="1"/>
  <c r="KD56" i="2" a="1"/>
  <c r="KD56" i="2" s="1"/>
  <c r="KD56" i="4" s="1"/>
  <c r="JN56" i="2" a="1"/>
  <c r="JN56" i="2" s="1"/>
  <c r="JN56" i="4" s="1"/>
  <c r="IX56" i="2" a="1"/>
  <c r="IX56" i="2" s="1"/>
  <c r="IX56" i="4" s="1"/>
  <c r="IH56" i="2" a="1"/>
  <c r="IH56" i="2" s="1"/>
  <c r="IH56" i="4" s="1"/>
  <c r="HR56" i="2" a="1"/>
  <c r="HR56" i="2" s="1"/>
  <c r="HR56" i="4" s="1"/>
  <c r="HB56" i="2" a="1"/>
  <c r="HB56" i="2" s="1"/>
  <c r="HB56" i="4" s="1"/>
  <c r="GL56" i="2" a="1"/>
  <c r="GL56" i="2" s="1"/>
  <c r="GL56" i="4" s="1"/>
  <c r="FV56" i="2" a="1"/>
  <c r="FV56" i="2" s="1"/>
  <c r="FV56" i="4" s="1"/>
  <c r="FF56" i="2" a="1"/>
  <c r="FF56" i="2" s="1"/>
  <c r="FF56" i="4" s="1"/>
  <c r="EP56" i="2" a="1"/>
  <c r="EP56" i="2" s="1"/>
  <c r="EP56" i="4" s="1"/>
  <c r="DZ56" i="2" a="1"/>
  <c r="DZ56" i="2" s="1"/>
  <c r="DZ56" i="4" s="1"/>
  <c r="DJ56" i="2" a="1"/>
  <c r="DJ56" i="2" s="1"/>
  <c r="DJ56" i="4" s="1"/>
  <c r="CT56" i="2" a="1"/>
  <c r="CT56" i="2" s="1"/>
  <c r="CT56" i="4" s="1"/>
  <c r="CD56" i="2" a="1"/>
  <c r="CD56" i="2" s="1"/>
  <c r="CD56" i="4" s="1"/>
  <c r="BN56" i="2" a="1"/>
  <c r="BN56" i="2" s="1"/>
  <c r="BN56" i="4" s="1"/>
  <c r="AX56" i="2" a="1"/>
  <c r="AX56" i="2" s="1"/>
  <c r="AX56" i="4" s="1"/>
  <c r="SC56" i="2" a="1"/>
  <c r="SC56" i="2" s="1"/>
  <c r="SC56" i="4" s="1"/>
  <c r="RM56" i="2" a="1"/>
  <c r="RM56" i="2" s="1"/>
  <c r="RM56" i="4" s="1"/>
  <c r="QW56" i="2" a="1"/>
  <c r="QW56" i="2" s="1"/>
  <c r="QW56" i="4" s="1"/>
  <c r="QG56" i="2" a="1"/>
  <c r="QG56" i="2" s="1"/>
  <c r="QG56" i="4" s="1"/>
  <c r="PQ56" i="2" a="1"/>
  <c r="PQ56" i="2" s="1"/>
  <c r="PQ56" i="4" s="1"/>
  <c r="PA56" i="2" a="1"/>
  <c r="PA56" i="2" s="1"/>
  <c r="PA56" i="4" s="1"/>
  <c r="OK56" i="2" a="1"/>
  <c r="OK56" i="2" s="1"/>
  <c r="OK56" i="4" s="1"/>
  <c r="NU56" i="2" a="1"/>
  <c r="NU56" i="2" s="1"/>
  <c r="NU56" i="4" s="1"/>
  <c r="NE56" i="2" a="1"/>
  <c r="NE56" i="2" s="1"/>
  <c r="NE56" i="4" s="1"/>
  <c r="MO56" i="2" a="1"/>
  <c r="MO56" i="2" s="1"/>
  <c r="MO56" i="4" s="1"/>
  <c r="LY56" i="2" a="1"/>
  <c r="LY56" i="2" s="1"/>
  <c r="LY56" i="4" s="1"/>
  <c r="LI56" i="2" a="1"/>
  <c r="LI56" i="2" s="1"/>
  <c r="LI56" i="4" s="1"/>
  <c r="KS56" i="2" a="1"/>
  <c r="KS56" i="2" s="1"/>
  <c r="KS56" i="4" s="1"/>
  <c r="KC56" i="2" a="1"/>
  <c r="KC56" i="2" s="1"/>
  <c r="KC56" i="4" s="1"/>
  <c r="JM56" i="2" a="1"/>
  <c r="JM56" i="2" s="1"/>
  <c r="JM56" i="4" s="1"/>
  <c r="IW56" i="2" a="1"/>
  <c r="IW56" i="2" s="1"/>
  <c r="IW56" i="4" s="1"/>
  <c r="IG56" i="2" a="1"/>
  <c r="IG56" i="2" s="1"/>
  <c r="IG56" i="4" s="1"/>
  <c r="HQ56" i="2" a="1"/>
  <c r="HQ56" i="2" s="1"/>
  <c r="HQ56" i="4" s="1"/>
  <c r="HA56" i="2" a="1"/>
  <c r="HA56" i="2" s="1"/>
  <c r="HA56" i="4" s="1"/>
  <c r="GK56" i="2" a="1"/>
  <c r="GK56" i="2" s="1"/>
  <c r="GK56" i="4" s="1"/>
  <c r="FU56" i="2" a="1"/>
  <c r="FU56" i="2" s="1"/>
  <c r="FU56" i="4" s="1"/>
  <c r="FE56" i="2" a="1"/>
  <c r="FE56" i="2" s="1"/>
  <c r="FE56" i="4" s="1"/>
  <c r="EO56" i="2" a="1"/>
  <c r="EO56" i="2" s="1"/>
  <c r="EO56" i="4" s="1"/>
  <c r="DY56" i="2" a="1"/>
  <c r="DY56" i="2" s="1"/>
  <c r="DY56" i="4" s="1"/>
  <c r="DI56" i="2" a="1"/>
  <c r="DI56" i="2" s="1"/>
  <c r="DI56" i="4" s="1"/>
  <c r="CS56" i="2" a="1"/>
  <c r="CS56" i="2" s="1"/>
  <c r="CS56" i="4" s="1"/>
  <c r="CC56" i="2" a="1"/>
  <c r="CC56" i="2" s="1"/>
  <c r="CC56" i="4" s="1"/>
  <c r="BM56" i="2" a="1"/>
  <c r="BM56" i="2" s="1"/>
  <c r="BM56" i="4" s="1"/>
  <c r="AW56" i="2" a="1"/>
  <c r="AW56" i="2" s="1"/>
  <c r="AW56" i="4" s="1"/>
  <c r="SB56" i="2" a="1"/>
  <c r="SB56" i="2" s="1"/>
  <c r="SB56" i="4" s="1"/>
  <c r="RL56" i="2" a="1"/>
  <c r="RL56" i="2" s="1"/>
  <c r="RL56" i="4" s="1"/>
  <c r="QV56" i="2" a="1"/>
  <c r="QV56" i="2" s="1"/>
  <c r="QV56" i="4" s="1"/>
  <c r="QF56" i="2" a="1"/>
  <c r="QF56" i="2" s="1"/>
  <c r="QF56" i="4" s="1"/>
  <c r="PP56" i="2" a="1"/>
  <c r="PP56" i="2" s="1"/>
  <c r="PP56" i="4" s="1"/>
  <c r="OZ56" i="2" a="1"/>
  <c r="OZ56" i="2" s="1"/>
  <c r="OZ56" i="4" s="1"/>
  <c r="OJ56" i="2" a="1"/>
  <c r="OJ56" i="2" s="1"/>
  <c r="OJ56" i="4" s="1"/>
  <c r="NT56" i="2" a="1"/>
  <c r="NT56" i="2" s="1"/>
  <c r="NT56" i="4" s="1"/>
  <c r="ND56" i="2" a="1"/>
  <c r="ND56" i="2" s="1"/>
  <c r="ND56" i="4" s="1"/>
  <c r="MN56" i="2" a="1"/>
  <c r="MN56" i="2" s="1"/>
  <c r="MN56" i="4" s="1"/>
  <c r="LX56" i="2" a="1"/>
  <c r="LX56" i="2" s="1"/>
  <c r="LX56" i="4" s="1"/>
  <c r="LH56" i="2" a="1"/>
  <c r="LH56" i="2" s="1"/>
  <c r="LH56" i="4" s="1"/>
  <c r="KR56" i="2" a="1"/>
  <c r="KR56" i="2" s="1"/>
  <c r="KR56" i="4" s="1"/>
  <c r="KB56" i="2" a="1"/>
  <c r="KB56" i="2" s="1"/>
  <c r="KB56" i="4" s="1"/>
  <c r="JL56" i="2" a="1"/>
  <c r="JL56" i="2" s="1"/>
  <c r="JL56" i="4" s="1"/>
  <c r="IV56" i="2" a="1"/>
  <c r="IV56" i="2" s="1"/>
  <c r="IV56" i="4" s="1"/>
  <c r="IF56" i="2" a="1"/>
  <c r="IF56" i="2" s="1"/>
  <c r="IF56" i="4" s="1"/>
  <c r="HP56" i="2" a="1"/>
  <c r="HP56" i="2" s="1"/>
  <c r="HP56" i="4" s="1"/>
  <c r="GZ56" i="2" a="1"/>
  <c r="GZ56" i="2" s="1"/>
  <c r="GZ56" i="4" s="1"/>
  <c r="GJ56" i="2" a="1"/>
  <c r="GJ56" i="2" s="1"/>
  <c r="GJ56" i="4" s="1"/>
  <c r="FT56" i="2" a="1"/>
  <c r="FT56" i="2" s="1"/>
  <c r="FT56" i="4" s="1"/>
  <c r="FD56" i="2" a="1"/>
  <c r="FD56" i="2" s="1"/>
  <c r="FD56" i="4" s="1"/>
  <c r="EN56" i="2" a="1"/>
  <c r="EN56" i="2" s="1"/>
  <c r="EN56" i="4" s="1"/>
  <c r="DX56" i="2" a="1"/>
  <c r="DX56" i="2" s="1"/>
  <c r="DX56" i="4" s="1"/>
  <c r="DH56" i="2" a="1"/>
  <c r="DH56" i="2" s="1"/>
  <c r="DH56" i="4" s="1"/>
  <c r="CR56" i="2" a="1"/>
  <c r="CR56" i="2" s="1"/>
  <c r="CR56" i="4" s="1"/>
  <c r="CB56" i="2" a="1"/>
  <c r="CB56" i="2" s="1"/>
  <c r="CB56" i="4" s="1"/>
  <c r="BL56" i="2" a="1"/>
  <c r="BL56" i="2" s="1"/>
  <c r="BL56" i="4" s="1"/>
  <c r="AV56" i="2" a="1"/>
  <c r="AV56" i="2" s="1"/>
  <c r="AV56" i="4" s="1"/>
  <c r="SA56" i="2" a="1"/>
  <c r="SA56" i="2" s="1"/>
  <c r="SA56" i="4" s="1"/>
  <c r="RK56" i="2" a="1"/>
  <c r="RK56" i="2" s="1"/>
  <c r="RK56" i="4" s="1"/>
  <c r="QU56" i="2" a="1"/>
  <c r="QU56" i="2" s="1"/>
  <c r="QU56" i="4" s="1"/>
  <c r="QE56" i="2" a="1"/>
  <c r="QE56" i="2" s="1"/>
  <c r="QE56" i="4" s="1"/>
  <c r="PO56" i="2" a="1"/>
  <c r="PO56" i="2" s="1"/>
  <c r="PO56" i="4" s="1"/>
  <c r="OY56" i="2" a="1"/>
  <c r="OY56" i="2" s="1"/>
  <c r="OY56" i="4" s="1"/>
  <c r="OI56" i="2" a="1"/>
  <c r="OI56" i="2" s="1"/>
  <c r="OI56" i="4" s="1"/>
  <c r="NS56" i="2" a="1"/>
  <c r="NS56" i="2" s="1"/>
  <c r="NS56" i="4" s="1"/>
  <c r="NC56" i="2" a="1"/>
  <c r="NC56" i="2" s="1"/>
  <c r="NC56" i="4" s="1"/>
  <c r="MM56" i="2" a="1"/>
  <c r="MM56" i="2" s="1"/>
  <c r="MM56" i="4" s="1"/>
  <c r="LW56" i="2" a="1"/>
  <c r="LW56" i="2" s="1"/>
  <c r="LW56" i="4" s="1"/>
  <c r="LG56" i="2" a="1"/>
  <c r="LG56" i="2" s="1"/>
  <c r="LG56" i="4" s="1"/>
  <c r="KQ56" i="2" a="1"/>
  <c r="KQ56" i="2" s="1"/>
  <c r="KQ56" i="4" s="1"/>
  <c r="KA56" i="2" a="1"/>
  <c r="KA56" i="2" s="1"/>
  <c r="KA56" i="4" s="1"/>
  <c r="JK56" i="2" a="1"/>
  <c r="JK56" i="2" s="1"/>
  <c r="JK56" i="4" s="1"/>
  <c r="IU56" i="2" a="1"/>
  <c r="IU56" i="2" s="1"/>
  <c r="IU56" i="4" s="1"/>
  <c r="IE56" i="2" a="1"/>
  <c r="IE56" i="2" s="1"/>
  <c r="IE56" i="4" s="1"/>
  <c r="HO56" i="2" a="1"/>
  <c r="HO56" i="2" s="1"/>
  <c r="HO56" i="4" s="1"/>
  <c r="GY56" i="2" a="1"/>
  <c r="GY56" i="2" s="1"/>
  <c r="GY56" i="4" s="1"/>
  <c r="GI56" i="2" a="1"/>
  <c r="GI56" i="2" s="1"/>
  <c r="GI56" i="4" s="1"/>
  <c r="FS56" i="2" a="1"/>
  <c r="FS56" i="2" s="1"/>
  <c r="FS56" i="4" s="1"/>
  <c r="FC56" i="2" a="1"/>
  <c r="FC56" i="2" s="1"/>
  <c r="FC56" i="4" s="1"/>
  <c r="EM56" i="2" a="1"/>
  <c r="EM56" i="2" s="1"/>
  <c r="EM56" i="4" s="1"/>
  <c r="DW56" i="2" a="1"/>
  <c r="DW56" i="2" s="1"/>
  <c r="DW56" i="4" s="1"/>
  <c r="DG56" i="2" a="1"/>
  <c r="DG56" i="2" s="1"/>
  <c r="DG56" i="4" s="1"/>
  <c r="CQ56" i="2" a="1"/>
  <c r="CQ56" i="2" s="1"/>
  <c r="CQ56" i="4" s="1"/>
  <c r="CA56" i="2" a="1"/>
  <c r="CA56" i="2" s="1"/>
  <c r="CA56" i="4" s="1"/>
  <c r="BK56" i="2" a="1"/>
  <c r="BK56" i="2" s="1"/>
  <c r="BK56" i="4" s="1"/>
  <c r="RZ56" i="2" a="1"/>
  <c r="RZ56" i="2" s="1"/>
  <c r="RZ56" i="4" s="1"/>
  <c r="RJ56" i="2" a="1"/>
  <c r="RJ56" i="2" s="1"/>
  <c r="RJ56" i="4" s="1"/>
  <c r="QT56" i="2" a="1"/>
  <c r="QT56" i="2" s="1"/>
  <c r="QT56" i="4" s="1"/>
  <c r="QD56" i="2" a="1"/>
  <c r="QD56" i="2" s="1"/>
  <c r="QD56" i="4" s="1"/>
  <c r="PN56" i="2" a="1"/>
  <c r="PN56" i="2" s="1"/>
  <c r="PN56" i="4" s="1"/>
  <c r="OX56" i="2" a="1"/>
  <c r="OX56" i="2" s="1"/>
  <c r="OX56" i="4" s="1"/>
  <c r="OH56" i="2" a="1"/>
  <c r="OH56" i="2" s="1"/>
  <c r="OH56" i="4" s="1"/>
  <c r="NR56" i="2" a="1"/>
  <c r="NR56" i="2" s="1"/>
  <c r="NR56" i="4" s="1"/>
  <c r="NB56" i="2" a="1"/>
  <c r="NB56" i="2" s="1"/>
  <c r="NB56" i="4" s="1"/>
  <c r="ML56" i="2" a="1"/>
  <c r="ML56" i="2" s="1"/>
  <c r="ML56" i="4" s="1"/>
  <c r="LV56" i="2" a="1"/>
  <c r="LV56" i="2" s="1"/>
  <c r="LV56" i="4" s="1"/>
  <c r="LF56" i="2" a="1"/>
  <c r="LF56" i="2" s="1"/>
  <c r="LF56" i="4" s="1"/>
  <c r="KP56" i="2" a="1"/>
  <c r="KP56" i="2" s="1"/>
  <c r="KP56" i="4" s="1"/>
  <c r="JZ56" i="2" a="1"/>
  <c r="JZ56" i="2" s="1"/>
  <c r="JZ56" i="4" s="1"/>
  <c r="JJ56" i="2" a="1"/>
  <c r="JJ56" i="2" s="1"/>
  <c r="JJ56" i="4" s="1"/>
  <c r="IT56" i="2" a="1"/>
  <c r="IT56" i="2" s="1"/>
  <c r="IT56" i="4" s="1"/>
  <c r="ID56" i="2" a="1"/>
  <c r="ID56" i="2" s="1"/>
  <c r="ID56" i="4" s="1"/>
  <c r="HN56" i="2" a="1"/>
  <c r="HN56" i="2" s="1"/>
  <c r="HN56" i="4" s="1"/>
  <c r="GX56" i="2" a="1"/>
  <c r="GX56" i="2" s="1"/>
  <c r="GX56" i="4" s="1"/>
  <c r="GH56" i="2" a="1"/>
  <c r="GH56" i="2" s="1"/>
  <c r="GH56" i="4" s="1"/>
  <c r="FR56" i="2" a="1"/>
  <c r="FR56" i="2" s="1"/>
  <c r="FR56" i="4" s="1"/>
  <c r="FB56" i="2" a="1"/>
  <c r="FB56" i="2" s="1"/>
  <c r="FB56" i="4" s="1"/>
  <c r="EL56" i="2" a="1"/>
  <c r="EL56" i="2" s="1"/>
  <c r="EL56" i="4" s="1"/>
  <c r="DV56" i="2" a="1"/>
  <c r="DV56" i="2" s="1"/>
  <c r="DV56" i="4" s="1"/>
  <c r="DF56" i="2" a="1"/>
  <c r="DF56" i="2" s="1"/>
  <c r="DF56" i="4" s="1"/>
  <c r="CP56" i="2" a="1"/>
  <c r="CP56" i="2" s="1"/>
  <c r="CP56" i="4" s="1"/>
  <c r="BZ56" i="2" a="1"/>
  <c r="BZ56" i="2" s="1"/>
  <c r="BZ56" i="4" s="1"/>
  <c r="BJ56" i="2" a="1"/>
  <c r="BJ56" i="2" s="1"/>
  <c r="BJ56" i="4" s="1"/>
  <c r="RY56" i="2" a="1"/>
  <c r="RY56" i="2" s="1"/>
  <c r="RY56" i="4" s="1"/>
  <c r="RI56" i="2" a="1"/>
  <c r="RI56" i="2" s="1"/>
  <c r="RI56" i="4" s="1"/>
  <c r="QS56" i="2" a="1"/>
  <c r="QS56" i="2" s="1"/>
  <c r="QS56" i="4" s="1"/>
  <c r="QC56" i="2" a="1"/>
  <c r="QC56" i="2" s="1"/>
  <c r="QC56" i="4" s="1"/>
  <c r="PM56" i="2" a="1"/>
  <c r="PM56" i="2" s="1"/>
  <c r="PM56" i="4" s="1"/>
  <c r="OW56" i="2" a="1"/>
  <c r="OW56" i="2" s="1"/>
  <c r="OW56" i="4" s="1"/>
  <c r="OG56" i="2" a="1"/>
  <c r="OG56" i="2" s="1"/>
  <c r="OG56" i="4" s="1"/>
  <c r="NQ56" i="2" a="1"/>
  <c r="NQ56" i="2" s="1"/>
  <c r="NQ56" i="4" s="1"/>
  <c r="NA56" i="2" a="1"/>
  <c r="NA56" i="2" s="1"/>
  <c r="NA56" i="4" s="1"/>
  <c r="MK56" i="2" a="1"/>
  <c r="MK56" i="2" s="1"/>
  <c r="MK56" i="4" s="1"/>
  <c r="LU56" i="2" a="1"/>
  <c r="LU56" i="2" s="1"/>
  <c r="LU56" i="4" s="1"/>
  <c r="LE56" i="2" a="1"/>
  <c r="LE56" i="2" s="1"/>
  <c r="LE56" i="4" s="1"/>
  <c r="KO56" i="2" a="1"/>
  <c r="KO56" i="2" s="1"/>
  <c r="KO56" i="4" s="1"/>
  <c r="JY56" i="2" a="1"/>
  <c r="JY56" i="2" s="1"/>
  <c r="JY56" i="4" s="1"/>
  <c r="JI56" i="2" a="1"/>
  <c r="JI56" i="2" s="1"/>
  <c r="JI56" i="4" s="1"/>
  <c r="IS56" i="2" a="1"/>
  <c r="IS56" i="2" s="1"/>
  <c r="IS56" i="4" s="1"/>
  <c r="IC56" i="2" a="1"/>
  <c r="IC56" i="2" s="1"/>
  <c r="IC56" i="4" s="1"/>
  <c r="HM56" i="2" a="1"/>
  <c r="HM56" i="2" s="1"/>
  <c r="HM56" i="4" s="1"/>
  <c r="GW56" i="2" a="1"/>
  <c r="GW56" i="2" s="1"/>
  <c r="GW56" i="4" s="1"/>
  <c r="GG56" i="2" a="1"/>
  <c r="GG56" i="2" s="1"/>
  <c r="GG56" i="4" s="1"/>
  <c r="FQ56" i="2" a="1"/>
  <c r="FQ56" i="2" s="1"/>
  <c r="FQ56" i="4" s="1"/>
  <c r="FA56" i="2" a="1"/>
  <c r="FA56" i="2" s="1"/>
  <c r="FA56" i="4" s="1"/>
  <c r="EK56" i="2" a="1"/>
  <c r="EK56" i="2" s="1"/>
  <c r="EK56" i="4" s="1"/>
  <c r="DU56" i="2" a="1"/>
  <c r="DU56" i="2" s="1"/>
  <c r="DU56" i="4" s="1"/>
  <c r="DE56" i="2" a="1"/>
  <c r="DE56" i="2" s="1"/>
  <c r="DE56" i="4" s="1"/>
  <c r="CO56" i="2" a="1"/>
  <c r="CO56" i="2" s="1"/>
  <c r="CO56" i="4" s="1"/>
  <c r="BY56" i="2" a="1"/>
  <c r="BY56" i="2" s="1"/>
  <c r="BY56" i="4" s="1"/>
  <c r="BI56" i="2" a="1"/>
  <c r="BI56" i="2" s="1"/>
  <c r="BI56" i="4" s="1"/>
  <c r="RX56" i="2" a="1"/>
  <c r="RX56" i="2" s="1"/>
  <c r="RX56" i="4" s="1"/>
  <c r="RH56" i="2" a="1"/>
  <c r="RH56" i="2" s="1"/>
  <c r="RH56" i="4" s="1"/>
  <c r="QR56" i="2" a="1"/>
  <c r="QR56" i="2" s="1"/>
  <c r="QR56" i="4" s="1"/>
  <c r="QB56" i="2" a="1"/>
  <c r="QB56" i="2" s="1"/>
  <c r="QB56" i="4" s="1"/>
  <c r="PL56" i="2" a="1"/>
  <c r="PL56" i="2" s="1"/>
  <c r="PL56" i="4" s="1"/>
  <c r="OV56" i="2" a="1"/>
  <c r="OV56" i="2" s="1"/>
  <c r="OV56" i="4" s="1"/>
  <c r="OF56" i="2" a="1"/>
  <c r="OF56" i="2" s="1"/>
  <c r="OF56" i="4" s="1"/>
  <c r="NP56" i="2" a="1"/>
  <c r="NP56" i="2" s="1"/>
  <c r="NP56" i="4" s="1"/>
  <c r="MZ56" i="2" a="1"/>
  <c r="MZ56" i="2" s="1"/>
  <c r="MZ56" i="4" s="1"/>
  <c r="MJ56" i="2" a="1"/>
  <c r="MJ56" i="2" s="1"/>
  <c r="MJ56" i="4" s="1"/>
  <c r="LT56" i="2" a="1"/>
  <c r="LT56" i="2" s="1"/>
  <c r="LT56" i="4" s="1"/>
  <c r="LD56" i="2" a="1"/>
  <c r="LD56" i="2" s="1"/>
  <c r="LD56" i="4" s="1"/>
  <c r="KN56" i="2" a="1"/>
  <c r="KN56" i="2" s="1"/>
  <c r="KN56" i="4" s="1"/>
  <c r="JX56" i="2" a="1"/>
  <c r="JX56" i="2" s="1"/>
  <c r="JX56" i="4" s="1"/>
  <c r="JH56" i="2" a="1"/>
  <c r="JH56" i="2" s="1"/>
  <c r="JH56" i="4" s="1"/>
  <c r="IR56" i="2" a="1"/>
  <c r="IR56" i="2" s="1"/>
  <c r="IR56" i="4" s="1"/>
  <c r="IB56" i="2" a="1"/>
  <c r="IB56" i="2" s="1"/>
  <c r="IB56" i="4" s="1"/>
  <c r="HL56" i="2" a="1"/>
  <c r="HL56" i="2" s="1"/>
  <c r="HL56" i="4" s="1"/>
  <c r="GV56" i="2" a="1"/>
  <c r="GV56" i="2" s="1"/>
  <c r="GV56" i="4" s="1"/>
  <c r="GF56" i="2" a="1"/>
  <c r="GF56" i="2" s="1"/>
  <c r="GF56" i="4" s="1"/>
  <c r="FP56" i="2" a="1"/>
  <c r="FP56" i="2" s="1"/>
  <c r="FP56" i="4" s="1"/>
  <c r="EZ56" i="2" a="1"/>
  <c r="EZ56" i="2" s="1"/>
  <c r="EZ56" i="4" s="1"/>
  <c r="EJ56" i="2" a="1"/>
  <c r="EJ56" i="2" s="1"/>
  <c r="EJ56" i="4" s="1"/>
  <c r="DT56" i="2" a="1"/>
  <c r="DT56" i="2" s="1"/>
  <c r="DT56" i="4" s="1"/>
  <c r="RW56" i="2" a="1"/>
  <c r="RW56" i="2" s="1"/>
  <c r="RW56" i="4" s="1"/>
  <c r="RG56" i="2" a="1"/>
  <c r="RG56" i="2" s="1"/>
  <c r="RG56" i="4" s="1"/>
  <c r="QQ56" i="2" a="1"/>
  <c r="QQ56" i="2" s="1"/>
  <c r="QQ56" i="4" s="1"/>
  <c r="QA56" i="2" a="1"/>
  <c r="QA56" i="2" s="1"/>
  <c r="QA56" i="4" s="1"/>
  <c r="PK56" i="2" a="1"/>
  <c r="PK56" i="2" s="1"/>
  <c r="PK56" i="4" s="1"/>
  <c r="OU56" i="2" a="1"/>
  <c r="OU56" i="2" s="1"/>
  <c r="OU56" i="4" s="1"/>
  <c r="OE56" i="2" a="1"/>
  <c r="OE56" i="2" s="1"/>
  <c r="OE56" i="4" s="1"/>
  <c r="NO56" i="2" a="1"/>
  <c r="NO56" i="2" s="1"/>
  <c r="NO56" i="4" s="1"/>
  <c r="MY56" i="2" a="1"/>
  <c r="MY56" i="2" s="1"/>
  <c r="MY56" i="4" s="1"/>
  <c r="MI56" i="2" a="1"/>
  <c r="MI56" i="2" s="1"/>
  <c r="MI56" i="4" s="1"/>
  <c r="LS56" i="2" a="1"/>
  <c r="LS56" i="2" s="1"/>
  <c r="LS56" i="4" s="1"/>
  <c r="LC56" i="2" a="1"/>
  <c r="LC56" i="2" s="1"/>
  <c r="LC56" i="4" s="1"/>
  <c r="KM56" i="2" a="1"/>
  <c r="KM56" i="2" s="1"/>
  <c r="KM56" i="4" s="1"/>
  <c r="JW56" i="2" a="1"/>
  <c r="JW56" i="2" s="1"/>
  <c r="JW56" i="4" s="1"/>
  <c r="JG56" i="2" a="1"/>
  <c r="JG56" i="2" s="1"/>
  <c r="JG56" i="4" s="1"/>
  <c r="IQ56" i="2" a="1"/>
  <c r="IQ56" i="2" s="1"/>
  <c r="IQ56" i="4" s="1"/>
  <c r="IA56" i="2" a="1"/>
  <c r="IA56" i="2" s="1"/>
  <c r="IA56" i="4" s="1"/>
  <c r="HK56" i="2" a="1"/>
  <c r="HK56" i="2" s="1"/>
  <c r="HK56" i="4" s="1"/>
  <c r="GU56" i="2" a="1"/>
  <c r="GU56" i="2" s="1"/>
  <c r="GU56" i="4" s="1"/>
  <c r="GE56" i="2" a="1"/>
  <c r="GE56" i="2" s="1"/>
  <c r="GE56" i="4" s="1"/>
  <c r="FO56" i="2" a="1"/>
  <c r="FO56" i="2" s="1"/>
  <c r="FO56" i="4" s="1"/>
  <c r="EY56" i="2" a="1"/>
  <c r="EY56" i="2" s="1"/>
  <c r="EY56" i="4" s="1"/>
  <c r="EI56" i="2" a="1"/>
  <c r="EI56" i="2" s="1"/>
  <c r="EI56" i="4" s="1"/>
  <c r="DS56" i="2" a="1"/>
  <c r="DS56" i="2" s="1"/>
  <c r="DS56" i="4" s="1"/>
  <c r="DC56" i="2" a="1"/>
  <c r="DC56" i="2" s="1"/>
  <c r="DC56" i="4" s="1"/>
  <c r="CM56" i="2" a="1"/>
  <c r="CM56" i="2" s="1"/>
  <c r="CM56" i="4" s="1"/>
  <c r="BW56" i="2" a="1"/>
  <c r="BW56" i="2" s="1"/>
  <c r="BW56" i="4" s="1"/>
  <c r="BG56" i="2" a="1"/>
  <c r="BG56" i="2" s="1"/>
  <c r="BG56" i="4" s="1"/>
  <c r="RV56" i="2" a="1"/>
  <c r="RV56" i="2" s="1"/>
  <c r="RV56" i="4" s="1"/>
  <c r="RF56" i="2" a="1"/>
  <c r="RF56" i="2" s="1"/>
  <c r="RF56" i="4" s="1"/>
  <c r="QP56" i="2" a="1"/>
  <c r="QP56" i="2" s="1"/>
  <c r="QP56" i="4" s="1"/>
  <c r="PZ56" i="2" a="1"/>
  <c r="PZ56" i="2" s="1"/>
  <c r="PZ56" i="4" s="1"/>
  <c r="PJ56" i="2" a="1"/>
  <c r="PJ56" i="2" s="1"/>
  <c r="PJ56" i="4" s="1"/>
  <c r="OT56" i="2" a="1"/>
  <c r="OT56" i="2" s="1"/>
  <c r="OT56" i="4" s="1"/>
  <c r="OD56" i="2" a="1"/>
  <c r="OD56" i="2" s="1"/>
  <c r="OD56" i="4" s="1"/>
  <c r="NN56" i="2" a="1"/>
  <c r="NN56" i="2" s="1"/>
  <c r="NN56" i="4" s="1"/>
  <c r="MX56" i="2" a="1"/>
  <c r="MX56" i="2" s="1"/>
  <c r="MX56" i="4" s="1"/>
  <c r="MH56" i="2" a="1"/>
  <c r="MH56" i="2" s="1"/>
  <c r="MH56" i="4" s="1"/>
  <c r="LR56" i="2" a="1"/>
  <c r="LR56" i="2" s="1"/>
  <c r="LR56" i="4" s="1"/>
  <c r="LB56" i="2" a="1"/>
  <c r="LB56" i="2" s="1"/>
  <c r="LB56" i="4" s="1"/>
  <c r="KL56" i="2" a="1"/>
  <c r="KL56" i="2" s="1"/>
  <c r="KL56" i="4" s="1"/>
  <c r="JV56" i="2" a="1"/>
  <c r="JV56" i="2" s="1"/>
  <c r="JV56" i="4" s="1"/>
  <c r="JF56" i="2" a="1"/>
  <c r="JF56" i="2" s="1"/>
  <c r="JF56" i="4" s="1"/>
  <c r="IP56" i="2" a="1"/>
  <c r="IP56" i="2" s="1"/>
  <c r="IP56" i="4" s="1"/>
  <c r="HZ56" i="2" a="1"/>
  <c r="HZ56" i="2" s="1"/>
  <c r="HZ56" i="4" s="1"/>
  <c r="HJ56" i="2" a="1"/>
  <c r="HJ56" i="2" s="1"/>
  <c r="HJ56" i="4" s="1"/>
  <c r="GT56" i="2" a="1"/>
  <c r="GT56" i="2" s="1"/>
  <c r="GT56" i="4" s="1"/>
  <c r="GD56" i="2" a="1"/>
  <c r="GD56" i="2" s="1"/>
  <c r="GD56" i="4" s="1"/>
  <c r="FN56" i="2" a="1"/>
  <c r="FN56" i="2" s="1"/>
  <c r="FN56" i="4" s="1"/>
  <c r="EX56" i="2" a="1"/>
  <c r="EX56" i="2" s="1"/>
  <c r="EX56" i="4" s="1"/>
  <c r="EH56" i="2" a="1"/>
  <c r="EH56" i="2" s="1"/>
  <c r="EH56" i="4" s="1"/>
  <c r="DR56" i="2" a="1"/>
  <c r="DR56" i="2" s="1"/>
  <c r="DR56" i="4" s="1"/>
  <c r="DB56" i="2" a="1"/>
  <c r="DB56" i="2" s="1"/>
  <c r="DB56" i="4" s="1"/>
  <c r="CL56" i="2" a="1"/>
  <c r="CL56" i="2" s="1"/>
  <c r="CL56" i="4" s="1"/>
  <c r="BV56" i="2" a="1"/>
  <c r="BV56" i="2" s="1"/>
  <c r="BV56" i="4" s="1"/>
  <c r="BF56" i="2" a="1"/>
  <c r="BF56" i="2" s="1"/>
  <c r="BF56" i="4" s="1"/>
  <c r="SK56" i="2" a="1"/>
  <c r="SK56" i="2" s="1"/>
  <c r="SK56" i="4" s="1"/>
  <c r="RU56" i="2" a="1"/>
  <c r="RU56" i="2" s="1"/>
  <c r="RU56" i="4" s="1"/>
  <c r="RE56" i="2" a="1"/>
  <c r="RE56" i="2" s="1"/>
  <c r="RE56" i="4" s="1"/>
  <c r="QO56" i="2" a="1"/>
  <c r="QO56" i="2" s="1"/>
  <c r="QO56" i="4" s="1"/>
  <c r="PY56" i="2" a="1"/>
  <c r="PY56" i="2" s="1"/>
  <c r="PY56" i="4" s="1"/>
  <c r="PI56" i="2" a="1"/>
  <c r="PI56" i="2" s="1"/>
  <c r="PI56" i="4" s="1"/>
  <c r="OS56" i="2" a="1"/>
  <c r="OS56" i="2" s="1"/>
  <c r="OS56" i="4" s="1"/>
  <c r="OC56" i="2" a="1"/>
  <c r="OC56" i="2" s="1"/>
  <c r="OC56" i="4" s="1"/>
  <c r="NM56" i="2" a="1"/>
  <c r="NM56" i="2" s="1"/>
  <c r="NM56" i="4" s="1"/>
  <c r="MW56" i="2" a="1"/>
  <c r="MW56" i="2" s="1"/>
  <c r="MW56" i="4" s="1"/>
  <c r="MG56" i="2" a="1"/>
  <c r="MG56" i="2" s="1"/>
  <c r="MG56" i="4" s="1"/>
  <c r="LQ56" i="2" a="1"/>
  <c r="LQ56" i="2" s="1"/>
  <c r="LQ56" i="4" s="1"/>
  <c r="LA56" i="2" a="1"/>
  <c r="LA56" i="2" s="1"/>
  <c r="LA56" i="4" s="1"/>
  <c r="KK56" i="2" a="1"/>
  <c r="KK56" i="2" s="1"/>
  <c r="KK56" i="4" s="1"/>
  <c r="JU56" i="2" a="1"/>
  <c r="JU56" i="2" s="1"/>
  <c r="JU56" i="4" s="1"/>
  <c r="JE56" i="2" a="1"/>
  <c r="JE56" i="2" s="1"/>
  <c r="JE56" i="4" s="1"/>
  <c r="IO56" i="2" a="1"/>
  <c r="IO56" i="2" s="1"/>
  <c r="IO56" i="4" s="1"/>
  <c r="HY56" i="2" a="1"/>
  <c r="HY56" i="2" s="1"/>
  <c r="HY56" i="4" s="1"/>
  <c r="HI56" i="2" a="1"/>
  <c r="HI56" i="2" s="1"/>
  <c r="HI56" i="4" s="1"/>
  <c r="GS56" i="2" a="1"/>
  <c r="GS56" i="2" s="1"/>
  <c r="GS56" i="4" s="1"/>
  <c r="GC56" i="2" a="1"/>
  <c r="GC56" i="2" s="1"/>
  <c r="GC56" i="4" s="1"/>
  <c r="FM56" i="2" a="1"/>
  <c r="FM56" i="2" s="1"/>
  <c r="FM56" i="4" s="1"/>
  <c r="EW56" i="2" a="1"/>
  <c r="EW56" i="2" s="1"/>
  <c r="EW56" i="4" s="1"/>
  <c r="EG56" i="2" a="1"/>
  <c r="EG56" i="2" s="1"/>
  <c r="EG56" i="4" s="1"/>
  <c r="DQ56" i="2" a="1"/>
  <c r="DQ56" i="2" s="1"/>
  <c r="DQ56" i="4" s="1"/>
  <c r="DA56" i="2" a="1"/>
  <c r="DA56" i="2" s="1"/>
  <c r="DA56" i="4" s="1"/>
  <c r="CK56" i="2" a="1"/>
  <c r="CK56" i="2" s="1"/>
  <c r="CK56" i="4" s="1"/>
  <c r="BU56" i="2" a="1"/>
  <c r="BU56" i="2" s="1"/>
  <c r="BU56" i="4" s="1"/>
  <c r="BE56" i="2" a="1"/>
  <c r="BE56" i="2" s="1"/>
  <c r="BE56" i="4" s="1"/>
  <c r="SJ56" i="2" a="1"/>
  <c r="SJ56" i="2" s="1"/>
  <c r="SJ56" i="4" s="1"/>
  <c r="RT56" i="2" a="1"/>
  <c r="RT56" i="2" s="1"/>
  <c r="RT56" i="4" s="1"/>
  <c r="RD56" i="2" a="1"/>
  <c r="RD56" i="2" s="1"/>
  <c r="RD56" i="4" s="1"/>
  <c r="QN56" i="2" a="1"/>
  <c r="QN56" i="2" s="1"/>
  <c r="QN56" i="4" s="1"/>
  <c r="PX56" i="2" a="1"/>
  <c r="PX56" i="2" s="1"/>
  <c r="PX56" i="4" s="1"/>
  <c r="PH56" i="2" a="1"/>
  <c r="PH56" i="2" s="1"/>
  <c r="PH56" i="4" s="1"/>
  <c r="OR56" i="2" a="1"/>
  <c r="OR56" i="2" s="1"/>
  <c r="OR56" i="4" s="1"/>
  <c r="OB56" i="2" a="1"/>
  <c r="OB56" i="2" s="1"/>
  <c r="OB56" i="4" s="1"/>
  <c r="NL56" i="2" a="1"/>
  <c r="NL56" i="2" s="1"/>
  <c r="NL56" i="4" s="1"/>
  <c r="MV56" i="2" a="1"/>
  <c r="MV56" i="2" s="1"/>
  <c r="MV56" i="4" s="1"/>
  <c r="MF56" i="2" a="1"/>
  <c r="MF56" i="2" s="1"/>
  <c r="MF56" i="4" s="1"/>
  <c r="LP56" i="2" a="1"/>
  <c r="LP56" i="2" s="1"/>
  <c r="LP56" i="4" s="1"/>
  <c r="KZ56" i="2" a="1"/>
  <c r="KZ56" i="2" s="1"/>
  <c r="KZ56" i="4" s="1"/>
  <c r="KJ56" i="2" a="1"/>
  <c r="KJ56" i="2" s="1"/>
  <c r="KJ56" i="4" s="1"/>
  <c r="JT56" i="2" a="1"/>
  <c r="JT56" i="2" s="1"/>
  <c r="JT56" i="4" s="1"/>
  <c r="JD56" i="2" a="1"/>
  <c r="JD56" i="2" s="1"/>
  <c r="JD56" i="4" s="1"/>
  <c r="IN56" i="2" a="1"/>
  <c r="IN56" i="2" s="1"/>
  <c r="IN56" i="4" s="1"/>
  <c r="HX56" i="2" a="1"/>
  <c r="HX56" i="2" s="1"/>
  <c r="HX56" i="4" s="1"/>
  <c r="HH56" i="2" a="1"/>
  <c r="HH56" i="2" s="1"/>
  <c r="HH56" i="4" s="1"/>
  <c r="GR56" i="2" a="1"/>
  <c r="GR56" i="2" s="1"/>
  <c r="GR56" i="4" s="1"/>
  <c r="GB56" i="2" a="1"/>
  <c r="GB56" i="2" s="1"/>
  <c r="GB56" i="4" s="1"/>
  <c r="FL56" i="2" a="1"/>
  <c r="FL56" i="2" s="1"/>
  <c r="FL56" i="4" s="1"/>
  <c r="EV56" i="2" a="1"/>
  <c r="EV56" i="2" s="1"/>
  <c r="EV56" i="4" s="1"/>
  <c r="EF56" i="2" a="1"/>
  <c r="EF56" i="2" s="1"/>
  <c r="EF56" i="4" s="1"/>
  <c r="DP56" i="2" a="1"/>
  <c r="DP56" i="2" s="1"/>
  <c r="DP56" i="4" s="1"/>
  <c r="CZ56" i="2" a="1"/>
  <c r="CZ56" i="2" s="1"/>
  <c r="CZ56" i="4" s="1"/>
  <c r="CJ56" i="2" a="1"/>
  <c r="CJ56" i="2" s="1"/>
  <c r="CJ56" i="4" s="1"/>
  <c r="BT56" i="2" a="1"/>
  <c r="BT56" i="2" s="1"/>
  <c r="BT56" i="4" s="1"/>
  <c r="BD56" i="2" a="1"/>
  <c r="BD56" i="2" s="1"/>
  <c r="BD56" i="4" s="1"/>
  <c r="SI56" i="2" a="1"/>
  <c r="SI56" i="2" s="1"/>
  <c r="SI56" i="4" s="1"/>
  <c r="RS56" i="2" a="1"/>
  <c r="RS56" i="2" s="1"/>
  <c r="RS56" i="4" s="1"/>
  <c r="RC56" i="2" a="1"/>
  <c r="RC56" i="2" s="1"/>
  <c r="RC56" i="4" s="1"/>
  <c r="QM56" i="2" a="1"/>
  <c r="QM56" i="2" s="1"/>
  <c r="QM56" i="4" s="1"/>
  <c r="PW56" i="2" a="1"/>
  <c r="PW56" i="2" s="1"/>
  <c r="PW56" i="4" s="1"/>
  <c r="PG56" i="2" a="1"/>
  <c r="PG56" i="2" s="1"/>
  <c r="PG56" i="4" s="1"/>
  <c r="OQ56" i="2" a="1"/>
  <c r="OQ56" i="2" s="1"/>
  <c r="OQ56" i="4" s="1"/>
  <c r="OA56" i="2" a="1"/>
  <c r="OA56" i="2" s="1"/>
  <c r="OA56" i="4" s="1"/>
  <c r="NK56" i="2" a="1"/>
  <c r="NK56" i="2" s="1"/>
  <c r="NK56" i="4" s="1"/>
  <c r="MU56" i="2" a="1"/>
  <c r="MU56" i="2" s="1"/>
  <c r="MU56" i="4" s="1"/>
  <c r="ME56" i="2" a="1"/>
  <c r="ME56" i="2" s="1"/>
  <c r="ME56" i="4" s="1"/>
  <c r="LO56" i="2" a="1"/>
  <c r="LO56" i="2" s="1"/>
  <c r="LO56" i="4" s="1"/>
  <c r="KY56" i="2" a="1"/>
  <c r="KY56" i="2" s="1"/>
  <c r="KY56" i="4" s="1"/>
  <c r="KI56" i="2" a="1"/>
  <c r="KI56" i="2" s="1"/>
  <c r="KI56" i="4" s="1"/>
  <c r="JS56" i="2" a="1"/>
  <c r="JS56" i="2" s="1"/>
  <c r="JS56" i="4" s="1"/>
  <c r="JC56" i="2" a="1"/>
  <c r="JC56" i="2" s="1"/>
  <c r="JC56" i="4" s="1"/>
  <c r="IM56" i="2" a="1"/>
  <c r="IM56" i="2" s="1"/>
  <c r="IM56" i="4" s="1"/>
  <c r="HW56" i="2" a="1"/>
  <c r="HW56" i="2" s="1"/>
  <c r="HW56" i="4" s="1"/>
  <c r="HG56" i="2" a="1"/>
  <c r="HG56" i="2" s="1"/>
  <c r="HG56" i="4" s="1"/>
  <c r="GQ56" i="2" a="1"/>
  <c r="GQ56" i="2" s="1"/>
  <c r="GQ56" i="4" s="1"/>
  <c r="GA56" i="2" a="1"/>
  <c r="GA56" i="2" s="1"/>
  <c r="GA56" i="4" s="1"/>
  <c r="FK56" i="2" a="1"/>
  <c r="FK56" i="2" s="1"/>
  <c r="FK56" i="4" s="1"/>
  <c r="EU56" i="2" a="1"/>
  <c r="EU56" i="2" s="1"/>
  <c r="EU56" i="4" s="1"/>
  <c r="EE56" i="2" a="1"/>
  <c r="EE56" i="2" s="1"/>
  <c r="EE56" i="4" s="1"/>
  <c r="DO56" i="2" a="1"/>
  <c r="DO56" i="2" s="1"/>
  <c r="DO56" i="4" s="1"/>
  <c r="CY56" i="2" a="1"/>
  <c r="CY56" i="2" s="1"/>
  <c r="CY56" i="4" s="1"/>
  <c r="CI56" i="2" a="1"/>
  <c r="CI56" i="2" s="1"/>
  <c r="CI56" i="4" s="1"/>
  <c r="BS56" i="2" a="1"/>
  <c r="BS56" i="2" s="1"/>
  <c r="BS56" i="4" s="1"/>
  <c r="BC56" i="2" a="1"/>
  <c r="BC56" i="2" s="1"/>
  <c r="BC56" i="4" s="1"/>
  <c r="SH56" i="2" a="1"/>
  <c r="SH56" i="2" s="1"/>
  <c r="SH56" i="4" s="1"/>
  <c r="RR56" i="2" a="1"/>
  <c r="RR56" i="2" s="1"/>
  <c r="RR56" i="4" s="1"/>
  <c r="RB56" i="2" a="1"/>
  <c r="RB56" i="2" s="1"/>
  <c r="RB56" i="4" s="1"/>
  <c r="QL56" i="2" a="1"/>
  <c r="QL56" i="2" s="1"/>
  <c r="QL56" i="4" s="1"/>
  <c r="PV56" i="2" a="1"/>
  <c r="PV56" i="2" s="1"/>
  <c r="PV56" i="4" s="1"/>
  <c r="PF56" i="2" a="1"/>
  <c r="PF56" i="2" s="1"/>
  <c r="PF56" i="4" s="1"/>
  <c r="OP56" i="2" a="1"/>
  <c r="OP56" i="2" s="1"/>
  <c r="OP56" i="4" s="1"/>
  <c r="NZ56" i="2" a="1"/>
  <c r="NZ56" i="2" s="1"/>
  <c r="NZ56" i="4" s="1"/>
  <c r="NJ56" i="2" a="1"/>
  <c r="NJ56" i="2" s="1"/>
  <c r="NJ56" i="4" s="1"/>
  <c r="MT56" i="2" a="1"/>
  <c r="MT56" i="2" s="1"/>
  <c r="MT56" i="4" s="1"/>
  <c r="MD56" i="2" a="1"/>
  <c r="MD56" i="2" s="1"/>
  <c r="MD56" i="4" s="1"/>
  <c r="LN56" i="2" a="1"/>
  <c r="LN56" i="2" s="1"/>
  <c r="LN56" i="4" s="1"/>
  <c r="KX56" i="2" a="1"/>
  <c r="KX56" i="2" s="1"/>
  <c r="KX56" i="4" s="1"/>
  <c r="KH56" i="2" a="1"/>
  <c r="KH56" i="2" s="1"/>
  <c r="KH56" i="4" s="1"/>
  <c r="JR56" i="2" a="1"/>
  <c r="JR56" i="2" s="1"/>
  <c r="JR56" i="4" s="1"/>
  <c r="JB56" i="2" a="1"/>
  <c r="JB56" i="2" s="1"/>
  <c r="JB56" i="4" s="1"/>
  <c r="IL56" i="2" a="1"/>
  <c r="IL56" i="2" s="1"/>
  <c r="IL56" i="4" s="1"/>
  <c r="HV56" i="2" a="1"/>
  <c r="HV56" i="2" s="1"/>
  <c r="HV56" i="4" s="1"/>
  <c r="HF56" i="2" a="1"/>
  <c r="HF56" i="2" s="1"/>
  <c r="HF56" i="4" s="1"/>
  <c r="GP56" i="2" a="1"/>
  <c r="GP56" i="2" s="1"/>
  <c r="GP56" i="4" s="1"/>
  <c r="FZ56" i="2" a="1"/>
  <c r="FZ56" i="2" s="1"/>
  <c r="FZ56" i="4" s="1"/>
  <c r="FJ56" i="2" a="1"/>
  <c r="FJ56" i="2" s="1"/>
  <c r="FJ56" i="4" s="1"/>
  <c r="ET56" i="2" a="1"/>
  <c r="ET56" i="2" s="1"/>
  <c r="ET56" i="4" s="1"/>
  <c r="ED56" i="2" a="1"/>
  <c r="ED56" i="2" s="1"/>
  <c r="ED56" i="4" s="1"/>
  <c r="DN56" i="2" a="1"/>
  <c r="DN56" i="2" s="1"/>
  <c r="DN56" i="4" s="1"/>
  <c r="CX56" i="2" a="1"/>
  <c r="CX56" i="2" s="1"/>
  <c r="CX56" i="4" s="1"/>
  <c r="CH56" i="2" a="1"/>
  <c r="CH56" i="2" s="1"/>
  <c r="CH56" i="4" s="1"/>
  <c r="BR56" i="2" a="1"/>
  <c r="BR56" i="2" s="1"/>
  <c r="BR56" i="4" s="1"/>
  <c r="BB56" i="2" a="1"/>
  <c r="BB56" i="2" s="1"/>
  <c r="BB56" i="4" s="1"/>
  <c r="SG56" i="2" a="1"/>
  <c r="SG56" i="2" s="1"/>
  <c r="SG56" i="4" s="1"/>
  <c r="RQ56" i="2" a="1"/>
  <c r="RQ56" i="2" s="1"/>
  <c r="RQ56" i="4" s="1"/>
  <c r="RA56" i="2" a="1"/>
  <c r="RA56" i="2" s="1"/>
  <c r="RA56" i="4" s="1"/>
  <c r="QK56" i="2" a="1"/>
  <c r="QK56" i="2" s="1"/>
  <c r="QK56" i="4" s="1"/>
  <c r="PU56" i="2" a="1"/>
  <c r="PU56" i="2" s="1"/>
  <c r="PU56" i="4" s="1"/>
  <c r="PE56" i="2" a="1"/>
  <c r="PE56" i="2" s="1"/>
  <c r="PE56" i="4" s="1"/>
  <c r="OO56" i="2" a="1"/>
  <c r="OO56" i="2" s="1"/>
  <c r="OO56" i="4" s="1"/>
  <c r="NY56" i="2" a="1"/>
  <c r="NY56" i="2" s="1"/>
  <c r="NY56" i="4" s="1"/>
  <c r="NI56" i="2" a="1"/>
  <c r="NI56" i="2" s="1"/>
  <c r="NI56" i="4" s="1"/>
  <c r="MS56" i="2" a="1"/>
  <c r="MS56" i="2" s="1"/>
  <c r="MS56" i="4" s="1"/>
  <c r="MC56" i="2" a="1"/>
  <c r="MC56" i="2" s="1"/>
  <c r="MC56" i="4" s="1"/>
  <c r="LM56" i="2" a="1"/>
  <c r="LM56" i="2" s="1"/>
  <c r="LM56" i="4" s="1"/>
  <c r="KW56" i="2" a="1"/>
  <c r="KW56" i="2" s="1"/>
  <c r="KW56" i="4" s="1"/>
  <c r="KG56" i="2" a="1"/>
  <c r="KG56" i="2" s="1"/>
  <c r="KG56" i="4" s="1"/>
  <c r="JQ56" i="2" a="1"/>
  <c r="JQ56" i="2" s="1"/>
  <c r="JQ56" i="4" s="1"/>
  <c r="JA56" i="2" a="1"/>
  <c r="JA56" i="2" s="1"/>
  <c r="JA56" i="4" s="1"/>
  <c r="IK56" i="2" a="1"/>
  <c r="IK56" i="2" s="1"/>
  <c r="IK56" i="4" s="1"/>
  <c r="HU56" i="2" a="1"/>
  <c r="HU56" i="2" s="1"/>
  <c r="HU56" i="4" s="1"/>
  <c r="HE56" i="2" a="1"/>
  <c r="HE56" i="2" s="1"/>
  <c r="HE56" i="4" s="1"/>
  <c r="GO56" i="2" a="1"/>
  <c r="GO56" i="2" s="1"/>
  <c r="GO56" i="4" s="1"/>
  <c r="FY56" i="2" a="1"/>
  <c r="FY56" i="2" s="1"/>
  <c r="FY56" i="4" s="1"/>
  <c r="FI56" i="2" a="1"/>
  <c r="FI56" i="2" s="1"/>
  <c r="FI56" i="4" s="1"/>
  <c r="ES56" i="2" a="1"/>
  <c r="ES56" i="2" s="1"/>
  <c r="ES56" i="4" s="1"/>
  <c r="EC56" i="2" a="1"/>
  <c r="EC56" i="2" s="1"/>
  <c r="EC56" i="4" s="1"/>
  <c r="DM56" i="2" a="1"/>
  <c r="DM56" i="2" s="1"/>
  <c r="DM56" i="4" s="1"/>
  <c r="CW56" i="2" a="1"/>
  <c r="CW56" i="2" s="1"/>
  <c r="CW56" i="4" s="1"/>
  <c r="CG56" i="2" a="1"/>
  <c r="CG56" i="2" s="1"/>
  <c r="CG56" i="4" s="1"/>
  <c r="BQ56" i="2" a="1"/>
  <c r="BQ56" i="2" s="1"/>
  <c r="BQ56" i="4" s="1"/>
  <c r="BA56" i="2" a="1"/>
  <c r="BA56" i="2" s="1"/>
  <c r="BA56" i="4" s="1"/>
  <c r="SF56" i="2" a="1"/>
  <c r="SF56" i="2" s="1"/>
  <c r="SF56" i="4" s="1"/>
  <c r="IJ56" i="2" a="1"/>
  <c r="IJ56" i="2" s="1"/>
  <c r="IJ56" i="4" s="1"/>
  <c r="BO56" i="2" a="1"/>
  <c r="BO56" i="2" s="1"/>
  <c r="BO56" i="4" s="1"/>
  <c r="RP56" i="2" a="1"/>
  <c r="RP56" i="2" s="1"/>
  <c r="RP56" i="4" s="1"/>
  <c r="HT56" i="2" a="1"/>
  <c r="HT56" i="2" s="1"/>
  <c r="HT56" i="4" s="1"/>
  <c r="BH56" i="2" a="1"/>
  <c r="BH56" i="2" s="1"/>
  <c r="BH56" i="4" s="1"/>
  <c r="QZ56" i="2" a="1"/>
  <c r="QZ56" i="2" s="1"/>
  <c r="QZ56" i="4" s="1"/>
  <c r="HD56" i="2" a="1"/>
  <c r="HD56" i="2" s="1"/>
  <c r="HD56" i="4" s="1"/>
  <c r="AZ56" i="2" a="1"/>
  <c r="AZ56" i="2" s="1"/>
  <c r="AZ56" i="4" s="1"/>
  <c r="QJ56" i="2" a="1"/>
  <c r="QJ56" i="2" s="1"/>
  <c r="QJ56" i="4" s="1"/>
  <c r="GN56" i="2" a="1"/>
  <c r="GN56" i="2" s="1"/>
  <c r="GN56" i="4" s="1"/>
  <c r="AY56" i="2" a="1"/>
  <c r="AY56" i="2" s="1"/>
  <c r="AY56" i="4" s="1"/>
  <c r="PT56" i="2" a="1"/>
  <c r="PT56" i="2" s="1"/>
  <c r="PT56" i="4" s="1"/>
  <c r="FX56" i="2" a="1"/>
  <c r="FX56" i="2" s="1"/>
  <c r="FX56" i="4" s="1"/>
  <c r="PD56" i="2" a="1"/>
  <c r="PD56" i="2" s="1"/>
  <c r="PD56" i="4" s="1"/>
  <c r="FH56" i="2" a="1"/>
  <c r="FH56" i="2" s="1"/>
  <c r="FH56" i="4" s="1"/>
  <c r="ON56" i="2" a="1"/>
  <c r="ON56" i="2" s="1"/>
  <c r="ON56" i="4" s="1"/>
  <c r="ER56" i="2" a="1"/>
  <c r="ER56" i="2" s="1"/>
  <c r="ER56" i="4" s="1"/>
  <c r="NX56" i="2" a="1"/>
  <c r="NX56" i="2" s="1"/>
  <c r="NX56" i="4" s="1"/>
  <c r="EB56" i="2" a="1"/>
  <c r="EB56" i="2" s="1"/>
  <c r="EB56" i="4" s="1"/>
  <c r="NH56" i="2" a="1"/>
  <c r="NH56" i="2" s="1"/>
  <c r="NH56" i="4" s="1"/>
  <c r="DL56" i="2" a="1"/>
  <c r="DL56" i="2" s="1"/>
  <c r="DL56" i="4" s="1"/>
  <c r="MR56" i="2" a="1"/>
  <c r="MR56" i="2" s="1"/>
  <c r="MR56" i="4" s="1"/>
  <c r="DD56" i="2" a="1"/>
  <c r="DD56" i="2" s="1"/>
  <c r="DD56" i="4" s="1"/>
  <c r="MB56" i="2" a="1"/>
  <c r="MB56" i="2" s="1"/>
  <c r="MB56" i="4" s="1"/>
  <c r="CV56" i="2" a="1"/>
  <c r="CV56" i="2" s="1"/>
  <c r="CV56" i="4" s="1"/>
  <c r="LL56" i="2" a="1"/>
  <c r="LL56" i="2" s="1"/>
  <c r="LL56" i="4" s="1"/>
  <c r="CN56" i="2" a="1"/>
  <c r="CN56" i="2" s="1"/>
  <c r="CN56" i="4" s="1"/>
  <c r="KV56" i="2" a="1"/>
  <c r="KV56" i="2" s="1"/>
  <c r="KV56" i="4" s="1"/>
  <c r="CF56" i="2" a="1"/>
  <c r="CF56" i="2" s="1"/>
  <c r="CF56" i="4" s="1"/>
  <c r="KF56" i="2" a="1"/>
  <c r="KF56" i="2" s="1"/>
  <c r="KF56" i="4" s="1"/>
  <c r="CE56" i="2" a="1"/>
  <c r="CE56" i="2" s="1"/>
  <c r="CE56" i="4" s="1"/>
  <c r="JP56" i="2" a="1"/>
  <c r="JP56" i="2" s="1"/>
  <c r="JP56" i="4" s="1"/>
  <c r="BX56" i="2" a="1"/>
  <c r="BX56" i="2" s="1"/>
  <c r="BX56" i="4" s="1"/>
  <c r="IZ56" i="2" a="1"/>
  <c r="IZ56" i="2" s="1"/>
  <c r="IZ56" i="4" s="1"/>
  <c r="BP56" i="2" a="1"/>
  <c r="BP56" i="2" s="1"/>
  <c r="BP56" i="4" s="1"/>
  <c r="AU56" i="2" a="1"/>
  <c r="AU56" i="2" s="1"/>
  <c r="AU56" i="4" s="1"/>
  <c r="AT56" i="2" a="1"/>
  <c r="AT56" i="2" s="1"/>
  <c r="AT56" i="4" s="1"/>
  <c r="AS56" i="2" a="1"/>
  <c r="AS56" i="2" s="1"/>
  <c r="AS56" i="4" s="1"/>
  <c r="AR56" i="2" a="1"/>
  <c r="AR56" i="2" s="1"/>
  <c r="AR56" i="4" s="1"/>
  <c r="AI56" i="2" a="1"/>
  <c r="AI56" i="2" s="1"/>
  <c r="AI56" i="4" s="1"/>
  <c r="S56" i="2" a="1"/>
  <c r="S56" i="2" s="1"/>
  <c r="S56" i="4" s="1"/>
  <c r="C56" i="2" a="1"/>
  <c r="C56" i="2" s="1"/>
  <c r="C56" i="4" s="1"/>
  <c r="AH56" i="2" a="1"/>
  <c r="AH56" i="2" s="1"/>
  <c r="AH56" i="4" s="1"/>
  <c r="R56" i="2" a="1"/>
  <c r="R56" i="2" s="1"/>
  <c r="R56" i="4" s="1"/>
  <c r="B56" i="2" a="1"/>
  <c r="B56" i="2" s="1"/>
  <c r="B56" i="4" s="1"/>
  <c r="AG56" i="2" a="1"/>
  <c r="AG56" i="2" s="1"/>
  <c r="AG56" i="4" s="1"/>
  <c r="Q56" i="2" a="1"/>
  <c r="Q56" i="2" s="1"/>
  <c r="Q56" i="4" s="1"/>
  <c r="AF56" i="2" a="1"/>
  <c r="AF56" i="2" s="1"/>
  <c r="AF56" i="4" s="1"/>
  <c r="P56" i="2" a="1"/>
  <c r="P56" i="2" s="1"/>
  <c r="P56" i="4" s="1"/>
  <c r="AE56" i="2" a="1"/>
  <c r="AE56" i="2" s="1"/>
  <c r="AE56" i="4" s="1"/>
  <c r="O56" i="2" a="1"/>
  <c r="O56" i="2" s="1"/>
  <c r="O56" i="4" s="1"/>
  <c r="A56" i="4"/>
  <c r="AD56" i="2" a="1"/>
  <c r="AD56" i="2" s="1"/>
  <c r="AD56" i="4" s="1"/>
  <c r="N56" i="2" a="1"/>
  <c r="N56" i="2" s="1"/>
  <c r="N56" i="4" s="1"/>
  <c r="AQ56" i="2" a="1"/>
  <c r="AQ56" i="2" s="1"/>
  <c r="AQ56" i="4" s="1"/>
  <c r="AC56" i="2" a="1"/>
  <c r="AC56" i="2" s="1"/>
  <c r="M56" i="2" a="1"/>
  <c r="M56" i="2" s="1"/>
  <c r="M56" i="4" s="1"/>
  <c r="AB56" i="2" a="1"/>
  <c r="AB56" i="2" s="1"/>
  <c r="AB56" i="4" s="1"/>
  <c r="L56" i="2" a="1"/>
  <c r="L56" i="2" s="1"/>
  <c r="L56" i="4" s="1"/>
  <c r="AA56" i="2" a="1"/>
  <c r="AA56" i="2" s="1"/>
  <c r="AA56" i="4" s="1"/>
  <c r="K56" i="2" a="1"/>
  <c r="K56" i="2" s="1"/>
  <c r="K56" i="4" s="1"/>
  <c r="AP56" i="2" a="1"/>
  <c r="AP56" i="2" s="1"/>
  <c r="AP56" i="4" s="1"/>
  <c r="Z56" i="2" a="1"/>
  <c r="Z56" i="2" s="1"/>
  <c r="Z56" i="4" s="1"/>
  <c r="J56" i="2" a="1"/>
  <c r="J56" i="2" s="1"/>
  <c r="J56" i="4" s="1"/>
  <c r="AO56" i="2" a="1"/>
  <c r="AO56" i="2" s="1"/>
  <c r="AO56" i="4" s="1"/>
  <c r="Y56" i="2" a="1"/>
  <c r="Y56" i="2" s="1"/>
  <c r="Y56" i="4" s="1"/>
  <c r="I56" i="2" a="1"/>
  <c r="I56" i="2" s="1"/>
  <c r="I56" i="4" s="1"/>
  <c r="AN56" i="2" a="1"/>
  <c r="AN56" i="2" s="1"/>
  <c r="AN56" i="4" s="1"/>
  <c r="X56" i="2" a="1"/>
  <c r="X56" i="2" s="1"/>
  <c r="X56" i="4" s="1"/>
  <c r="H56" i="2" a="1"/>
  <c r="H56" i="2" s="1"/>
  <c r="H56" i="4" s="1"/>
  <c r="AM56" i="2" a="1"/>
  <c r="AM56" i="2" s="1"/>
  <c r="AM56" i="4" s="1"/>
  <c r="W56" i="2" a="1"/>
  <c r="W56" i="2" s="1"/>
  <c r="W56" i="4" s="1"/>
  <c r="G56" i="2" a="1"/>
  <c r="G56" i="2" s="1"/>
  <c r="G56" i="4" s="1"/>
  <c r="AL56" i="2" a="1"/>
  <c r="AL56" i="2" s="1"/>
  <c r="AL56" i="4" s="1"/>
  <c r="V56" i="2" a="1"/>
  <c r="V56" i="2" s="1"/>
  <c r="V56" i="4" s="1"/>
  <c r="F56" i="2" a="1"/>
  <c r="F56" i="2" s="1"/>
  <c r="F56" i="4" s="1"/>
  <c r="AK56" i="2" a="1"/>
  <c r="AK56" i="2" s="1"/>
  <c r="AK56" i="4" s="1"/>
  <c r="U56" i="2" a="1"/>
  <c r="U56" i="2" s="1"/>
  <c r="U56" i="4" s="1"/>
  <c r="E56" i="2" a="1"/>
  <c r="E56" i="2" s="1"/>
  <c r="AJ56" i="2" a="1"/>
  <c r="AJ56" i="2" s="1"/>
  <c r="T56" i="2" a="1"/>
  <c r="T56" i="2" s="1"/>
  <c r="T56" i="4" s="1"/>
  <c r="D56" i="2" a="1"/>
  <c r="D56" i="2" s="1"/>
  <c r="D56" i="4" s="1"/>
  <c r="PI53" i="11"/>
  <c r="PY53" i="11"/>
  <c r="QO53" i="11"/>
  <c r="RE53" i="11"/>
  <c r="NO53" i="11"/>
  <c r="SM53" i="11"/>
  <c r="FQ53" i="11"/>
  <c r="KO53" i="11"/>
  <c r="PM53" i="11"/>
  <c r="UK53" i="11"/>
  <c r="FR53" i="11"/>
  <c r="KP53" i="11"/>
  <c r="PN53" i="11"/>
  <c r="UL53" i="11"/>
  <c r="FT53" i="11"/>
  <c r="KR53" i="11"/>
  <c r="PP53" i="11"/>
  <c r="UN53" i="11"/>
  <c r="FU53" i="11"/>
  <c r="KS53" i="11"/>
  <c r="PQ53" i="11"/>
  <c r="UO53" i="11"/>
  <c r="FV53" i="11"/>
  <c r="KT53" i="11"/>
  <c r="PR53" i="11"/>
  <c r="UP53" i="11"/>
  <c r="FX53" i="11"/>
  <c r="KV53" i="11"/>
  <c r="PT53" i="11"/>
  <c r="UR53" i="11"/>
  <c r="CQ53" i="11"/>
  <c r="Q54" i="11"/>
  <c r="AJ55" i="4"/>
  <c r="UW53" i="11"/>
  <c r="RU53" i="11"/>
  <c r="SK53" i="11"/>
  <c r="JE53" i="11"/>
  <c r="BQ53" i="11"/>
  <c r="BU53" i="11"/>
  <c r="CA53" i="11"/>
  <c r="GD53" i="11"/>
  <c r="OF53" i="11"/>
  <c r="MV53" i="11"/>
  <c r="TG53" i="11"/>
  <c r="TM53" i="11"/>
  <c r="GI53" i="11"/>
  <c r="SA53" i="11"/>
  <c r="EX53" i="11"/>
  <c r="OY53" i="11"/>
  <c r="CH53" i="11"/>
  <c r="UA53" i="11"/>
  <c r="GV53" i="11"/>
  <c r="DT53" i="11"/>
  <c r="LW53" i="11"/>
  <c r="IU53" i="11"/>
  <c r="QY53" i="11"/>
  <c r="RF53" i="11"/>
  <c r="NW53" i="11"/>
  <c r="LN53" i="11"/>
  <c r="GP53" i="11"/>
  <c r="CY53" i="11"/>
  <c r="QL53" i="11"/>
  <c r="MU53" i="11"/>
  <c r="HW53" i="11"/>
  <c r="EG53" i="11"/>
  <c r="N54" i="11"/>
  <c r="E55" i="4"/>
  <c r="EF53" i="11"/>
  <c r="UG53" i="11"/>
  <c r="BG53" i="11"/>
  <c r="BW53" i="11"/>
  <c r="TA53" i="11"/>
  <c r="OE53" i="11"/>
  <c r="JG53" i="11"/>
  <c r="GG53" i="11"/>
  <c r="TC53" i="11"/>
  <c r="QC53" i="11"/>
  <c r="LE53" i="11"/>
  <c r="GH53" i="11"/>
  <c r="BJ53" i="11"/>
  <c r="QD53" i="11"/>
  <c r="LF53" i="11"/>
  <c r="GJ53" i="11"/>
  <c r="BL53" i="11"/>
  <c r="QF53" i="11"/>
  <c r="LH53" i="11"/>
  <c r="GK53" i="11"/>
  <c r="BM53" i="11"/>
  <c r="QG53" i="11"/>
  <c r="LI53" i="11"/>
  <c r="GL53" i="11"/>
  <c r="BN53" i="11"/>
  <c r="QH53" i="11"/>
  <c r="LJ53" i="11"/>
  <c r="GN53" i="11"/>
  <c r="BP53" i="11"/>
  <c r="QJ53" i="11"/>
  <c r="LL53" i="11"/>
  <c r="HH53" i="11"/>
  <c r="HK53" i="11"/>
  <c r="DC53" i="11"/>
  <c r="DS53" i="11"/>
  <c r="EI53" i="11"/>
  <c r="FW53" i="11"/>
  <c r="CW53" i="11"/>
  <c r="PX53" i="11"/>
  <c r="HU53" i="11"/>
  <c r="BX53" i="11"/>
  <c r="OM53" i="11"/>
  <c r="HZ53" i="11"/>
  <c r="MZ53" i="11"/>
  <c r="GO53" i="11"/>
  <c r="TR53" i="11"/>
  <c r="DM53" i="11"/>
  <c r="QP53" i="11"/>
  <c r="IN53" i="11"/>
  <c r="BI53" i="11"/>
  <c r="NN53" i="11"/>
  <c r="FL53" i="11"/>
  <c r="SN53" i="11"/>
  <c r="KL53" i="11"/>
  <c r="PL53" i="11"/>
  <c r="SW53" i="11"/>
  <c r="HF53" i="11"/>
  <c r="MD53" i="11"/>
  <c r="RB53" i="11"/>
  <c r="DO53" i="11"/>
  <c r="IM53" i="11"/>
  <c r="NK53" i="11"/>
  <c r="SI53" i="11"/>
  <c r="EW53" i="11"/>
  <c r="JA53" i="11"/>
  <c r="FO53" i="11"/>
  <c r="GE53" i="11"/>
  <c r="GU53" i="11"/>
  <c r="JW53" i="11"/>
  <c r="OU53" i="11"/>
  <c r="TS53" i="11"/>
  <c r="GW53" i="11"/>
  <c r="LU53" i="11"/>
  <c r="QS53" i="11"/>
  <c r="BZ53" i="11"/>
  <c r="GX53" i="11"/>
  <c r="LV53" i="11"/>
  <c r="QT53" i="11"/>
  <c r="CB53" i="11"/>
  <c r="GZ53" i="11"/>
  <c r="LX53" i="11"/>
  <c r="QV53" i="11"/>
  <c r="CC53" i="11"/>
  <c r="HA53" i="11"/>
  <c r="LY53" i="11"/>
  <c r="QW53" i="11"/>
  <c r="CD53" i="11"/>
  <c r="HB53" i="11"/>
  <c r="LZ53" i="11"/>
  <c r="QX53" i="11"/>
  <c r="CF53" i="11"/>
  <c r="HD53" i="11"/>
  <c r="MB53" i="11"/>
  <c r="QZ53" i="11"/>
  <c r="CN53" i="11"/>
  <c r="LK53" i="11"/>
  <c r="TQ53" i="11"/>
  <c r="IA53" i="11"/>
  <c r="IQ53" i="11"/>
  <c r="DK53" i="11"/>
  <c r="KN53" i="11"/>
  <c r="EJ53" i="11"/>
  <c r="RO53" i="11"/>
  <c r="JK53" i="11"/>
  <c r="CZ53" i="11"/>
  <c r="QB53" i="11"/>
  <c r="JQ53" i="11"/>
  <c r="OR53" i="11"/>
  <c r="IE53" i="11"/>
  <c r="LP53" i="11"/>
  <c r="FC53" i="11"/>
  <c r="SG53" i="11"/>
  <c r="KE53" i="11"/>
  <c r="CJ53" i="11"/>
  <c r="PE53" i="11"/>
  <c r="HC53" i="11"/>
  <c r="UF53" i="11"/>
  <c r="MC53" i="11"/>
  <c r="RD53" i="11"/>
  <c r="UM53" i="11"/>
  <c r="HV53" i="11"/>
  <c r="MT53" i="11"/>
  <c r="RR53" i="11"/>
  <c r="EE53" i="11"/>
  <c r="JC53" i="11"/>
  <c r="OA53" i="11"/>
  <c r="SY53" i="11"/>
  <c r="FM53" i="11"/>
  <c r="HO53" i="11"/>
  <c r="MM53" i="11"/>
  <c r="EA53" i="11"/>
  <c r="IB53" i="11"/>
  <c r="KM53" i="11"/>
  <c r="PK53" i="11"/>
  <c r="UI53" i="11"/>
  <c r="HM53" i="11"/>
  <c r="MK53" i="11"/>
  <c r="RI53" i="11"/>
  <c r="CP53" i="11"/>
  <c r="HN53" i="11"/>
  <c r="ML53" i="11"/>
  <c r="RJ53" i="11"/>
  <c r="CR53" i="11"/>
  <c r="HP53" i="11"/>
  <c r="MN53" i="11"/>
  <c r="RL53" i="11"/>
  <c r="CS53" i="11"/>
  <c r="HQ53" i="11"/>
  <c r="MO53" i="11"/>
  <c r="RM53" i="11"/>
  <c r="CT53" i="11"/>
  <c r="HR53" i="11"/>
  <c r="MP53" i="11"/>
  <c r="RN53" i="11"/>
  <c r="CV53" i="11"/>
  <c r="HT53" i="11"/>
  <c r="MR53" i="11"/>
  <c r="RP53" i="11"/>
  <c r="CO53" i="11"/>
  <c r="CU53" i="11"/>
  <c r="CM53" i="11"/>
  <c r="EC53" i="11"/>
  <c r="II53" i="11"/>
  <c r="OD53" i="11"/>
  <c r="UQ53" i="11"/>
  <c r="GB53" i="11"/>
  <c r="TD53" i="11"/>
  <c r="LB53" i="11"/>
  <c r="EQ53" i="11"/>
  <c r="RT53" i="11"/>
  <c r="LG53" i="11"/>
  <c r="QI53" i="11"/>
  <c r="JV53" i="11"/>
  <c r="NG53" i="11"/>
  <c r="GT53" i="11"/>
  <c r="TW53" i="11"/>
  <c r="LT53" i="11"/>
  <c r="DR53" i="11"/>
  <c r="QU53" i="11"/>
  <c r="IR53" i="11"/>
  <c r="BO53" i="11"/>
  <c r="NS53" i="11"/>
  <c r="SU53" i="11"/>
  <c r="DN53" i="11"/>
  <c r="IL53" i="11"/>
  <c r="NJ53" i="11"/>
  <c r="SH53" i="11"/>
  <c r="EU53" i="11"/>
  <c r="JS53" i="11"/>
  <c r="OQ53" i="11"/>
  <c r="TO53" i="11"/>
  <c r="GC53" i="11"/>
  <c r="OB53" i="11"/>
  <c r="IY53" i="11"/>
  <c r="PS53" i="11"/>
  <c r="EH53" i="11"/>
  <c r="LC53" i="11"/>
  <c r="QA53" i="11"/>
  <c r="DE53" i="11"/>
  <c r="IC53" i="11"/>
  <c r="NA53" i="11"/>
  <c r="RY53" i="11"/>
  <c r="DF53" i="11"/>
  <c r="ID53" i="11"/>
  <c r="NB53" i="11"/>
  <c r="RZ53" i="11"/>
  <c r="DH53" i="11"/>
  <c r="IF53" i="11"/>
  <c r="ND53" i="11"/>
  <c r="SB53" i="11"/>
  <c r="DI53" i="11"/>
  <c r="IG53" i="11"/>
  <c r="NE53" i="11"/>
  <c r="SC53" i="11"/>
  <c r="DJ53" i="11"/>
  <c r="IH53" i="11"/>
  <c r="NF53" i="11"/>
  <c r="SD53" i="11"/>
  <c r="DL53" i="11"/>
  <c r="IJ53" i="11"/>
  <c r="NH53" i="11"/>
  <c r="SF53" i="11"/>
  <c r="GM53" i="11"/>
  <c r="HJ53" i="11"/>
  <c r="EY53" i="11"/>
  <c r="PU53" i="11"/>
  <c r="MJ53" i="11"/>
  <c r="EV53" i="11"/>
  <c r="CG53" i="11"/>
  <c r="HS53" i="11"/>
  <c r="UV53" i="11"/>
  <c r="MS53" i="11"/>
  <c r="GF53" i="11"/>
  <c r="TK53" i="11"/>
  <c r="MX53" i="11"/>
  <c r="RX53" i="11"/>
  <c r="LM53" i="11"/>
  <c r="OV53" i="11"/>
  <c r="IK53" i="11"/>
  <c r="BH53" i="11"/>
  <c r="NL53" i="11"/>
  <c r="FI53" i="11"/>
  <c r="SL53" i="11"/>
  <c r="KJ53" i="11"/>
  <c r="CL53" i="11"/>
  <c r="PJ53" i="11"/>
  <c r="UJ53" i="11"/>
  <c r="ED53" i="11"/>
  <c r="JB53" i="11"/>
  <c r="NZ53" i="11"/>
  <c r="SX53" i="11"/>
  <c r="FK53" i="11"/>
  <c r="KI53" i="11"/>
  <c r="PG53" i="11"/>
  <c r="UE53" i="11"/>
  <c r="GS53" i="11"/>
  <c r="PC53" i="11" l="1"/>
  <c r="GR53" i="11"/>
  <c r="NR53" i="11"/>
  <c r="DW53" i="11"/>
  <c r="FY53" i="11"/>
  <c r="NU53" i="11"/>
  <c r="EZ53" i="11"/>
  <c r="JF53" i="11"/>
  <c r="NT53" i="11"/>
  <c r="DV53" i="11"/>
  <c r="BE54" i="11"/>
  <c r="HM54" i="11" s="1"/>
  <c r="P55" i="11"/>
  <c r="AC56" i="4"/>
  <c r="EK54" i="11"/>
  <c r="KF54" i="11"/>
  <c r="GH54" i="11"/>
  <c r="RJ54" i="11"/>
  <c r="RP54" i="11"/>
  <c r="KA54" i="11"/>
  <c r="LI54" i="11"/>
  <c r="MF54" i="11"/>
  <c r="CF54" i="11"/>
  <c r="JN54" i="11"/>
  <c r="JT54" i="11"/>
  <c r="SR54" i="11"/>
  <c r="NW54" i="11"/>
  <c r="BF54" i="11"/>
  <c r="RQ54" i="11"/>
  <c r="FW54" i="11"/>
  <c r="FE54" i="11"/>
  <c r="JU54" i="11"/>
  <c r="OU54" i="11"/>
  <c r="FK54" i="11"/>
  <c r="MO54" i="11"/>
  <c r="UO54" i="11"/>
  <c r="DF54" i="11"/>
  <c r="FJ54" i="11"/>
  <c r="JI54" i="11"/>
  <c r="EA54" i="11"/>
  <c r="LW54" i="11"/>
  <c r="OQ54" i="11"/>
  <c r="JD54" i="11"/>
  <c r="AS55" i="11"/>
  <c r="AA55" i="11"/>
  <c r="AC55" i="11"/>
  <c r="BC55" i="11"/>
  <c r="AV55" i="11"/>
  <c r="AW55" i="11"/>
  <c r="AR55" i="11"/>
  <c r="W55" i="11"/>
  <c r="AB55" i="11"/>
  <c r="BB55" i="11"/>
  <c r="AO55" i="11"/>
  <c r="V55" i="11"/>
  <c r="Z55" i="11"/>
  <c r="Y55" i="11"/>
  <c r="AX55" i="11"/>
  <c r="BA55" i="11"/>
  <c r="BD55" i="11"/>
  <c r="AP55" i="11"/>
  <c r="T55" i="11"/>
  <c r="AK55" i="11"/>
  <c r="AN55" i="11"/>
  <c r="S55" i="11"/>
  <c r="U55" i="11"/>
  <c r="X55" i="11"/>
  <c r="R55" i="11"/>
  <c r="AZ55" i="11"/>
  <c r="AQ55" i="11"/>
  <c r="AJ55" i="11"/>
  <c r="AM55" i="11"/>
  <c r="AY55" i="11"/>
  <c r="AU55" i="11"/>
  <c r="AL55" i="11"/>
  <c r="AE55" i="11"/>
  <c r="AI55" i="11"/>
  <c r="O55" i="11"/>
  <c r="AH55" i="11"/>
  <c r="AT55" i="11"/>
  <c r="AG55" i="11"/>
  <c r="AD55" i="11"/>
  <c r="AF55" i="11"/>
  <c r="A58" i="2"/>
  <c r="SQ57" i="2" a="1"/>
  <c r="SQ57" i="2" s="1"/>
  <c r="SQ57" i="4" s="1"/>
  <c r="SP57" i="2" a="1"/>
  <c r="SP57" i="2" s="1"/>
  <c r="SP57" i="4" s="1"/>
  <c r="SO57" i="2" a="1"/>
  <c r="SO57" i="2" s="1"/>
  <c r="SO57" i="4" s="1"/>
  <c r="SR57" i="2" a="1"/>
  <c r="SR57" i="2" s="1"/>
  <c r="SR57" i="4" s="1"/>
  <c r="SN57" i="2" a="1"/>
  <c r="SN57" i="2" s="1"/>
  <c r="SN57" i="4" s="1"/>
  <c r="SM57" i="2" a="1"/>
  <c r="SM57" i="2" s="1"/>
  <c r="SM57" i="4" s="1"/>
  <c r="SL57" i="2" a="1"/>
  <c r="SL57" i="2" s="1"/>
  <c r="SL57" i="4" s="1"/>
  <c r="SI57" i="2" a="1"/>
  <c r="SI57" i="2" s="1"/>
  <c r="SI57" i="4" s="1"/>
  <c r="RS57" i="2" a="1"/>
  <c r="RS57" i="2" s="1"/>
  <c r="RS57" i="4" s="1"/>
  <c r="RC57" i="2" a="1"/>
  <c r="RC57" i="2" s="1"/>
  <c r="RC57" i="4" s="1"/>
  <c r="QM57" i="2" a="1"/>
  <c r="QM57" i="2" s="1"/>
  <c r="QM57" i="4" s="1"/>
  <c r="PW57" i="2" a="1"/>
  <c r="PW57" i="2" s="1"/>
  <c r="PW57" i="4" s="1"/>
  <c r="PG57" i="2" a="1"/>
  <c r="PG57" i="2" s="1"/>
  <c r="PG57" i="4" s="1"/>
  <c r="OQ57" i="2" a="1"/>
  <c r="OQ57" i="2" s="1"/>
  <c r="OQ57" i="4" s="1"/>
  <c r="OA57" i="2" a="1"/>
  <c r="OA57" i="2" s="1"/>
  <c r="OA57" i="4" s="1"/>
  <c r="NK57" i="2" a="1"/>
  <c r="NK57" i="2" s="1"/>
  <c r="NK57" i="4" s="1"/>
  <c r="MU57" i="2" a="1"/>
  <c r="MU57" i="2" s="1"/>
  <c r="MU57" i="4" s="1"/>
  <c r="ME57" i="2" a="1"/>
  <c r="ME57" i="2" s="1"/>
  <c r="ME57" i="4" s="1"/>
  <c r="LO57" i="2" a="1"/>
  <c r="LO57" i="2" s="1"/>
  <c r="LO57" i="4" s="1"/>
  <c r="KY57" i="2" a="1"/>
  <c r="KY57" i="2" s="1"/>
  <c r="KY57" i="4" s="1"/>
  <c r="KI57" i="2" a="1"/>
  <c r="KI57" i="2" s="1"/>
  <c r="KI57" i="4" s="1"/>
  <c r="JS57" i="2" a="1"/>
  <c r="JS57" i="2" s="1"/>
  <c r="JS57" i="4" s="1"/>
  <c r="JC57" i="2" a="1"/>
  <c r="JC57" i="2" s="1"/>
  <c r="JC57" i="4" s="1"/>
  <c r="IM57" i="2" a="1"/>
  <c r="IM57" i="2" s="1"/>
  <c r="IM57" i="4" s="1"/>
  <c r="HW57" i="2" a="1"/>
  <c r="HW57" i="2" s="1"/>
  <c r="HW57" i="4" s="1"/>
  <c r="HG57" i="2" a="1"/>
  <c r="HG57" i="2" s="1"/>
  <c r="HG57" i="4" s="1"/>
  <c r="GQ57" i="2" a="1"/>
  <c r="GQ57" i="2" s="1"/>
  <c r="GQ57" i="4" s="1"/>
  <c r="GA57" i="2" a="1"/>
  <c r="GA57" i="2" s="1"/>
  <c r="GA57" i="4" s="1"/>
  <c r="FK57" i="2" a="1"/>
  <c r="FK57" i="2" s="1"/>
  <c r="FK57" i="4" s="1"/>
  <c r="EU57" i="2" a="1"/>
  <c r="EU57" i="2" s="1"/>
  <c r="EU57" i="4" s="1"/>
  <c r="EE57" i="2" a="1"/>
  <c r="EE57" i="2" s="1"/>
  <c r="EE57" i="4" s="1"/>
  <c r="DO57" i="2" a="1"/>
  <c r="DO57" i="2" s="1"/>
  <c r="DO57" i="4" s="1"/>
  <c r="CY57" i="2" a="1"/>
  <c r="CY57" i="2" s="1"/>
  <c r="CY57" i="4" s="1"/>
  <c r="CI57" i="2" a="1"/>
  <c r="CI57" i="2" s="1"/>
  <c r="CI57" i="4" s="1"/>
  <c r="SH57" i="2" a="1"/>
  <c r="SH57" i="2" s="1"/>
  <c r="SH57" i="4" s="1"/>
  <c r="RR57" i="2" a="1"/>
  <c r="RR57" i="2" s="1"/>
  <c r="RR57" i="4" s="1"/>
  <c r="RB57" i="2" a="1"/>
  <c r="RB57" i="2" s="1"/>
  <c r="RB57" i="4" s="1"/>
  <c r="QL57" i="2" a="1"/>
  <c r="QL57" i="2" s="1"/>
  <c r="QL57" i="4" s="1"/>
  <c r="PV57" i="2" a="1"/>
  <c r="PV57" i="2" s="1"/>
  <c r="PV57" i="4" s="1"/>
  <c r="PF57" i="2" a="1"/>
  <c r="PF57" i="2" s="1"/>
  <c r="PF57" i="4" s="1"/>
  <c r="OP57" i="2" a="1"/>
  <c r="OP57" i="2" s="1"/>
  <c r="OP57" i="4" s="1"/>
  <c r="NZ57" i="2" a="1"/>
  <c r="NZ57" i="2" s="1"/>
  <c r="NZ57" i="4" s="1"/>
  <c r="NJ57" i="2" a="1"/>
  <c r="NJ57" i="2" s="1"/>
  <c r="NJ57" i="4" s="1"/>
  <c r="MT57" i="2" a="1"/>
  <c r="MT57" i="2" s="1"/>
  <c r="MT57" i="4" s="1"/>
  <c r="MD57" i="2" a="1"/>
  <c r="MD57" i="2" s="1"/>
  <c r="MD57" i="4" s="1"/>
  <c r="LN57" i="2" a="1"/>
  <c r="LN57" i="2" s="1"/>
  <c r="LN57" i="4" s="1"/>
  <c r="KX57" i="2" a="1"/>
  <c r="KX57" i="2" s="1"/>
  <c r="KX57" i="4" s="1"/>
  <c r="KH57" i="2" a="1"/>
  <c r="KH57" i="2" s="1"/>
  <c r="KH57" i="4" s="1"/>
  <c r="JR57" i="2" a="1"/>
  <c r="JR57" i="2" s="1"/>
  <c r="JR57" i="4" s="1"/>
  <c r="JB57" i="2" a="1"/>
  <c r="JB57" i="2" s="1"/>
  <c r="JB57" i="4" s="1"/>
  <c r="IL57" i="2" a="1"/>
  <c r="IL57" i="2" s="1"/>
  <c r="IL57" i="4" s="1"/>
  <c r="HV57" i="2" a="1"/>
  <c r="HV57" i="2" s="1"/>
  <c r="HV57" i="4" s="1"/>
  <c r="HF57" i="2" a="1"/>
  <c r="HF57" i="2" s="1"/>
  <c r="HF57" i="4" s="1"/>
  <c r="GP57" i="2" a="1"/>
  <c r="GP57" i="2" s="1"/>
  <c r="GP57" i="4" s="1"/>
  <c r="FZ57" i="2" a="1"/>
  <c r="FZ57" i="2" s="1"/>
  <c r="FZ57" i="4" s="1"/>
  <c r="FJ57" i="2" a="1"/>
  <c r="FJ57" i="2" s="1"/>
  <c r="FJ57" i="4" s="1"/>
  <c r="ET57" i="2" a="1"/>
  <c r="ET57" i="2" s="1"/>
  <c r="ET57" i="4" s="1"/>
  <c r="ED57" i="2" a="1"/>
  <c r="ED57" i="2" s="1"/>
  <c r="ED57" i="4" s="1"/>
  <c r="DN57" i="2" a="1"/>
  <c r="DN57" i="2" s="1"/>
  <c r="DN57" i="4" s="1"/>
  <c r="CX57" i="2" a="1"/>
  <c r="CX57" i="2" s="1"/>
  <c r="CX57" i="4" s="1"/>
  <c r="CH57" i="2" a="1"/>
  <c r="CH57" i="2" s="1"/>
  <c r="CH57" i="4" s="1"/>
  <c r="SG57" i="2" a="1"/>
  <c r="SG57" i="2" s="1"/>
  <c r="SG57" i="4" s="1"/>
  <c r="RQ57" i="2" a="1"/>
  <c r="RQ57" i="2" s="1"/>
  <c r="RQ57" i="4" s="1"/>
  <c r="RA57" i="2" a="1"/>
  <c r="RA57" i="2" s="1"/>
  <c r="RA57" i="4" s="1"/>
  <c r="QK57" i="2" a="1"/>
  <c r="QK57" i="2" s="1"/>
  <c r="QK57" i="4" s="1"/>
  <c r="PU57" i="2" a="1"/>
  <c r="PU57" i="2" s="1"/>
  <c r="PU57" i="4" s="1"/>
  <c r="PE57" i="2" a="1"/>
  <c r="PE57" i="2" s="1"/>
  <c r="PE57" i="4" s="1"/>
  <c r="OO57" i="2" a="1"/>
  <c r="OO57" i="2" s="1"/>
  <c r="OO57" i="4" s="1"/>
  <c r="NY57" i="2" a="1"/>
  <c r="NY57" i="2" s="1"/>
  <c r="NY57" i="4" s="1"/>
  <c r="NI57" i="2" a="1"/>
  <c r="NI57" i="2" s="1"/>
  <c r="NI57" i="4" s="1"/>
  <c r="MS57" i="2" a="1"/>
  <c r="MS57" i="2" s="1"/>
  <c r="MS57" i="4" s="1"/>
  <c r="MC57" i="2" a="1"/>
  <c r="MC57" i="2" s="1"/>
  <c r="MC57" i="4" s="1"/>
  <c r="LM57" i="2" a="1"/>
  <c r="LM57" i="2" s="1"/>
  <c r="LM57" i="4" s="1"/>
  <c r="KW57" i="2" a="1"/>
  <c r="KW57" i="2" s="1"/>
  <c r="KW57" i="4" s="1"/>
  <c r="KG57" i="2" a="1"/>
  <c r="KG57" i="2" s="1"/>
  <c r="KG57" i="4" s="1"/>
  <c r="JQ57" i="2" a="1"/>
  <c r="JQ57" i="2" s="1"/>
  <c r="JQ57" i="4" s="1"/>
  <c r="JA57" i="2" a="1"/>
  <c r="JA57" i="2" s="1"/>
  <c r="JA57" i="4" s="1"/>
  <c r="IK57" i="2" a="1"/>
  <c r="IK57" i="2" s="1"/>
  <c r="IK57" i="4" s="1"/>
  <c r="HU57" i="2" a="1"/>
  <c r="HU57" i="2" s="1"/>
  <c r="HU57" i="4" s="1"/>
  <c r="HE57" i="2" a="1"/>
  <c r="HE57" i="2" s="1"/>
  <c r="HE57" i="4" s="1"/>
  <c r="GO57" i="2" a="1"/>
  <c r="GO57" i="2" s="1"/>
  <c r="GO57" i="4" s="1"/>
  <c r="FY57" i="2" a="1"/>
  <c r="FY57" i="2" s="1"/>
  <c r="FY57" i="4" s="1"/>
  <c r="FI57" i="2" a="1"/>
  <c r="FI57" i="2" s="1"/>
  <c r="FI57" i="4" s="1"/>
  <c r="ES57" i="2" a="1"/>
  <c r="ES57" i="2" s="1"/>
  <c r="ES57" i="4" s="1"/>
  <c r="EC57" i="2" a="1"/>
  <c r="EC57" i="2" s="1"/>
  <c r="EC57" i="4" s="1"/>
  <c r="DM57" i="2" a="1"/>
  <c r="DM57" i="2" s="1"/>
  <c r="DM57" i="4" s="1"/>
  <c r="CW57" i="2" a="1"/>
  <c r="CW57" i="2" s="1"/>
  <c r="CW57" i="4" s="1"/>
  <c r="CG57" i="2" a="1"/>
  <c r="CG57" i="2" s="1"/>
  <c r="CG57" i="4" s="1"/>
  <c r="SF57" i="2" a="1"/>
  <c r="SF57" i="2" s="1"/>
  <c r="SF57" i="4" s="1"/>
  <c r="RP57" i="2" a="1"/>
  <c r="RP57" i="2" s="1"/>
  <c r="RP57" i="4" s="1"/>
  <c r="QZ57" i="2" a="1"/>
  <c r="QZ57" i="2" s="1"/>
  <c r="QZ57" i="4" s="1"/>
  <c r="QJ57" i="2" a="1"/>
  <c r="QJ57" i="2" s="1"/>
  <c r="QJ57" i="4" s="1"/>
  <c r="PT57" i="2" a="1"/>
  <c r="PT57" i="2" s="1"/>
  <c r="PT57" i="4" s="1"/>
  <c r="PD57" i="2" a="1"/>
  <c r="PD57" i="2" s="1"/>
  <c r="PD57" i="4" s="1"/>
  <c r="ON57" i="2" a="1"/>
  <c r="ON57" i="2" s="1"/>
  <c r="ON57" i="4" s="1"/>
  <c r="NX57" i="2" a="1"/>
  <c r="NX57" i="2" s="1"/>
  <c r="NX57" i="4" s="1"/>
  <c r="NH57" i="2" a="1"/>
  <c r="NH57" i="2" s="1"/>
  <c r="NH57" i="4" s="1"/>
  <c r="MR57" i="2" a="1"/>
  <c r="MR57" i="2" s="1"/>
  <c r="MR57" i="4" s="1"/>
  <c r="MB57" i="2" a="1"/>
  <c r="MB57" i="2" s="1"/>
  <c r="MB57" i="4" s="1"/>
  <c r="LL57" i="2" a="1"/>
  <c r="LL57" i="2" s="1"/>
  <c r="LL57" i="4" s="1"/>
  <c r="KV57" i="2" a="1"/>
  <c r="KV57" i="2" s="1"/>
  <c r="KV57" i="4" s="1"/>
  <c r="KF57" i="2" a="1"/>
  <c r="KF57" i="2" s="1"/>
  <c r="KF57" i="4" s="1"/>
  <c r="JP57" i="2" a="1"/>
  <c r="JP57" i="2" s="1"/>
  <c r="JP57" i="4" s="1"/>
  <c r="IZ57" i="2" a="1"/>
  <c r="IZ57" i="2" s="1"/>
  <c r="IZ57" i="4" s="1"/>
  <c r="IJ57" i="2" a="1"/>
  <c r="IJ57" i="2" s="1"/>
  <c r="IJ57" i="4" s="1"/>
  <c r="HT57" i="2" a="1"/>
  <c r="HT57" i="2" s="1"/>
  <c r="HT57" i="4" s="1"/>
  <c r="HD57" i="2" a="1"/>
  <c r="HD57" i="2" s="1"/>
  <c r="HD57" i="4" s="1"/>
  <c r="GN57" i="2" a="1"/>
  <c r="GN57" i="2" s="1"/>
  <c r="GN57" i="4" s="1"/>
  <c r="FX57" i="2" a="1"/>
  <c r="FX57" i="2" s="1"/>
  <c r="FX57" i="4" s="1"/>
  <c r="FH57" i="2" a="1"/>
  <c r="FH57" i="2" s="1"/>
  <c r="FH57" i="4" s="1"/>
  <c r="ER57" i="2" a="1"/>
  <c r="ER57" i="2" s="1"/>
  <c r="ER57" i="4" s="1"/>
  <c r="EB57" i="2" a="1"/>
  <c r="EB57" i="2" s="1"/>
  <c r="EB57" i="4" s="1"/>
  <c r="DL57" i="2" a="1"/>
  <c r="DL57" i="2" s="1"/>
  <c r="DL57" i="4" s="1"/>
  <c r="CV57" i="2" a="1"/>
  <c r="CV57" i="2" s="1"/>
  <c r="CV57" i="4" s="1"/>
  <c r="CF57" i="2" a="1"/>
  <c r="CF57" i="2" s="1"/>
  <c r="CF57" i="4" s="1"/>
  <c r="SD57" i="2" a="1"/>
  <c r="SD57" i="2" s="1"/>
  <c r="SD57" i="4" s="1"/>
  <c r="RN57" i="2" a="1"/>
  <c r="RN57" i="2" s="1"/>
  <c r="RN57" i="4" s="1"/>
  <c r="QX57" i="2" a="1"/>
  <c r="QX57" i="2" s="1"/>
  <c r="QX57" i="4" s="1"/>
  <c r="QH57" i="2" a="1"/>
  <c r="QH57" i="2" s="1"/>
  <c r="QH57" i="4" s="1"/>
  <c r="PR57" i="2" a="1"/>
  <c r="PR57" i="2" s="1"/>
  <c r="PR57" i="4" s="1"/>
  <c r="PB57" i="2" a="1"/>
  <c r="PB57" i="2" s="1"/>
  <c r="PB57" i="4" s="1"/>
  <c r="OL57" i="2" a="1"/>
  <c r="OL57" i="2" s="1"/>
  <c r="OL57" i="4" s="1"/>
  <c r="NV57" i="2" a="1"/>
  <c r="NV57" i="2" s="1"/>
  <c r="NV57" i="4" s="1"/>
  <c r="NF57" i="2" a="1"/>
  <c r="NF57" i="2" s="1"/>
  <c r="NF57" i="4" s="1"/>
  <c r="MP57" i="2" a="1"/>
  <c r="MP57" i="2" s="1"/>
  <c r="MP57" i="4" s="1"/>
  <c r="LZ57" i="2" a="1"/>
  <c r="LZ57" i="2" s="1"/>
  <c r="LZ57" i="4" s="1"/>
  <c r="LJ57" i="2" a="1"/>
  <c r="LJ57" i="2" s="1"/>
  <c r="LJ57" i="4" s="1"/>
  <c r="KT57" i="2" a="1"/>
  <c r="KT57" i="2" s="1"/>
  <c r="KT57" i="4" s="1"/>
  <c r="KD57" i="2" a="1"/>
  <c r="KD57" i="2" s="1"/>
  <c r="KD57" i="4" s="1"/>
  <c r="JN57" i="2" a="1"/>
  <c r="JN57" i="2" s="1"/>
  <c r="JN57" i="4" s="1"/>
  <c r="IX57" i="2" a="1"/>
  <c r="IX57" i="2" s="1"/>
  <c r="IX57" i="4" s="1"/>
  <c r="IH57" i="2" a="1"/>
  <c r="IH57" i="2" s="1"/>
  <c r="IH57" i="4" s="1"/>
  <c r="HR57" i="2" a="1"/>
  <c r="HR57" i="2" s="1"/>
  <c r="HR57" i="4" s="1"/>
  <c r="HB57" i="2" a="1"/>
  <c r="HB57" i="2" s="1"/>
  <c r="HB57" i="4" s="1"/>
  <c r="GL57" i="2" a="1"/>
  <c r="GL57" i="2" s="1"/>
  <c r="GL57" i="4" s="1"/>
  <c r="FV57" i="2" a="1"/>
  <c r="FV57" i="2" s="1"/>
  <c r="FV57" i="4" s="1"/>
  <c r="FF57" i="2" a="1"/>
  <c r="FF57" i="2" s="1"/>
  <c r="FF57" i="4" s="1"/>
  <c r="EP57" i="2" a="1"/>
  <c r="EP57" i="2" s="1"/>
  <c r="EP57" i="4" s="1"/>
  <c r="DZ57" i="2" a="1"/>
  <c r="DZ57" i="2" s="1"/>
  <c r="DZ57" i="4" s="1"/>
  <c r="DJ57" i="2" a="1"/>
  <c r="DJ57" i="2" s="1"/>
  <c r="DJ57" i="4" s="1"/>
  <c r="CT57" i="2" a="1"/>
  <c r="CT57" i="2" s="1"/>
  <c r="CT57" i="4" s="1"/>
  <c r="M56" i="11"/>
  <c r="SB57" i="2" a="1"/>
  <c r="SB57" i="2" s="1"/>
  <c r="SB57" i="4" s="1"/>
  <c r="RL57" i="2" a="1"/>
  <c r="RL57" i="2" s="1"/>
  <c r="RL57" i="4" s="1"/>
  <c r="QV57" i="2" a="1"/>
  <c r="QV57" i="2" s="1"/>
  <c r="QV57" i="4" s="1"/>
  <c r="QF57" i="2" a="1"/>
  <c r="QF57" i="2" s="1"/>
  <c r="QF57" i="4" s="1"/>
  <c r="PP57" i="2" a="1"/>
  <c r="PP57" i="2" s="1"/>
  <c r="PP57" i="4" s="1"/>
  <c r="OZ57" i="2" a="1"/>
  <c r="OZ57" i="2" s="1"/>
  <c r="OZ57" i="4" s="1"/>
  <c r="OJ57" i="2" a="1"/>
  <c r="OJ57" i="2" s="1"/>
  <c r="OJ57" i="4" s="1"/>
  <c r="NT57" i="2" a="1"/>
  <c r="NT57" i="2" s="1"/>
  <c r="NT57" i="4" s="1"/>
  <c r="ND57" i="2" a="1"/>
  <c r="ND57" i="2" s="1"/>
  <c r="ND57" i="4" s="1"/>
  <c r="MN57" i="2" a="1"/>
  <c r="MN57" i="2" s="1"/>
  <c r="MN57" i="4" s="1"/>
  <c r="LX57" i="2" a="1"/>
  <c r="LX57" i="2" s="1"/>
  <c r="LX57" i="4" s="1"/>
  <c r="LH57" i="2" a="1"/>
  <c r="LH57" i="2" s="1"/>
  <c r="LH57" i="4" s="1"/>
  <c r="KR57" i="2" a="1"/>
  <c r="KR57" i="2" s="1"/>
  <c r="KR57" i="4" s="1"/>
  <c r="KB57" i="2" a="1"/>
  <c r="KB57" i="2" s="1"/>
  <c r="KB57" i="4" s="1"/>
  <c r="JL57" i="2" a="1"/>
  <c r="JL57" i="2" s="1"/>
  <c r="JL57" i="4" s="1"/>
  <c r="IV57" i="2" a="1"/>
  <c r="IV57" i="2" s="1"/>
  <c r="IV57" i="4" s="1"/>
  <c r="IF57" i="2" a="1"/>
  <c r="IF57" i="2" s="1"/>
  <c r="IF57" i="4" s="1"/>
  <c r="HP57" i="2" a="1"/>
  <c r="HP57" i="2" s="1"/>
  <c r="HP57" i="4" s="1"/>
  <c r="GZ57" i="2" a="1"/>
  <c r="GZ57" i="2" s="1"/>
  <c r="GZ57" i="4" s="1"/>
  <c r="GJ57" i="2" a="1"/>
  <c r="GJ57" i="2" s="1"/>
  <c r="GJ57" i="4" s="1"/>
  <c r="FT57" i="2" a="1"/>
  <c r="FT57" i="2" s="1"/>
  <c r="FT57" i="4" s="1"/>
  <c r="FD57" i="2" a="1"/>
  <c r="FD57" i="2" s="1"/>
  <c r="FD57" i="4" s="1"/>
  <c r="EN57" i="2" a="1"/>
  <c r="EN57" i="2" s="1"/>
  <c r="EN57" i="4" s="1"/>
  <c r="DX57" i="2" a="1"/>
  <c r="DX57" i="2" s="1"/>
  <c r="DX57" i="4" s="1"/>
  <c r="DH57" i="2" a="1"/>
  <c r="DH57" i="2" s="1"/>
  <c r="DH57" i="4" s="1"/>
  <c r="CR57" i="2" a="1"/>
  <c r="CR57" i="2" s="1"/>
  <c r="CR57" i="4" s="1"/>
  <c r="SA57" i="2" a="1"/>
  <c r="SA57" i="2" s="1"/>
  <c r="SA57" i="4" s="1"/>
  <c r="RK57" i="2" a="1"/>
  <c r="RK57" i="2" s="1"/>
  <c r="RK57" i="4" s="1"/>
  <c r="QU57" i="2" a="1"/>
  <c r="QU57" i="2" s="1"/>
  <c r="QU57" i="4" s="1"/>
  <c r="QE57" i="2" a="1"/>
  <c r="QE57" i="2" s="1"/>
  <c r="QE57" i="4" s="1"/>
  <c r="PO57" i="2" a="1"/>
  <c r="PO57" i="2" s="1"/>
  <c r="PO57" i="4" s="1"/>
  <c r="OY57" i="2" a="1"/>
  <c r="OY57" i="2" s="1"/>
  <c r="OY57" i="4" s="1"/>
  <c r="OI57" i="2" a="1"/>
  <c r="OI57" i="2" s="1"/>
  <c r="OI57" i="4" s="1"/>
  <c r="NS57" i="2" a="1"/>
  <c r="NS57" i="2" s="1"/>
  <c r="NS57" i="4" s="1"/>
  <c r="NC57" i="2" a="1"/>
  <c r="NC57" i="2" s="1"/>
  <c r="NC57" i="4" s="1"/>
  <c r="MM57" i="2" a="1"/>
  <c r="MM57" i="2" s="1"/>
  <c r="MM57" i="4" s="1"/>
  <c r="LW57" i="2" a="1"/>
  <c r="LW57" i="2" s="1"/>
  <c r="LW57" i="4" s="1"/>
  <c r="LG57" i="2" a="1"/>
  <c r="LG57" i="2" s="1"/>
  <c r="LG57" i="4" s="1"/>
  <c r="KQ57" i="2" a="1"/>
  <c r="KQ57" i="2" s="1"/>
  <c r="KQ57" i="4" s="1"/>
  <c r="KA57" i="2" a="1"/>
  <c r="KA57" i="2" s="1"/>
  <c r="KA57" i="4" s="1"/>
  <c r="JK57" i="2" a="1"/>
  <c r="JK57" i="2" s="1"/>
  <c r="JK57" i="4" s="1"/>
  <c r="IU57" i="2" a="1"/>
  <c r="IU57" i="2" s="1"/>
  <c r="IU57" i="4" s="1"/>
  <c r="IE57" i="2" a="1"/>
  <c r="IE57" i="2" s="1"/>
  <c r="IE57" i="4" s="1"/>
  <c r="HO57" i="2" a="1"/>
  <c r="HO57" i="2" s="1"/>
  <c r="HO57" i="4" s="1"/>
  <c r="GY57" i="2" a="1"/>
  <c r="GY57" i="2" s="1"/>
  <c r="GY57" i="4" s="1"/>
  <c r="GI57" i="2" a="1"/>
  <c r="GI57" i="2" s="1"/>
  <c r="GI57" i="4" s="1"/>
  <c r="FS57" i="2" a="1"/>
  <c r="FS57" i="2" s="1"/>
  <c r="FS57" i="4" s="1"/>
  <c r="FC57" i="2" a="1"/>
  <c r="FC57" i="2" s="1"/>
  <c r="FC57" i="4" s="1"/>
  <c r="EM57" i="2" a="1"/>
  <c r="EM57" i="2" s="1"/>
  <c r="EM57" i="4" s="1"/>
  <c r="DW57" i="2" a="1"/>
  <c r="DW57" i="2" s="1"/>
  <c r="DW57" i="4" s="1"/>
  <c r="DG57" i="2" a="1"/>
  <c r="DG57" i="2" s="1"/>
  <c r="DG57" i="4" s="1"/>
  <c r="CQ57" i="2" a="1"/>
  <c r="CQ57" i="2" s="1"/>
  <c r="CQ57" i="4" s="1"/>
  <c r="RZ57" i="2" a="1"/>
  <c r="RZ57" i="2" s="1"/>
  <c r="RZ57" i="4" s="1"/>
  <c r="RJ57" i="2" a="1"/>
  <c r="RJ57" i="2" s="1"/>
  <c r="RJ57" i="4" s="1"/>
  <c r="QT57" i="2" a="1"/>
  <c r="QT57" i="2" s="1"/>
  <c r="QT57" i="4" s="1"/>
  <c r="QD57" i="2" a="1"/>
  <c r="QD57" i="2" s="1"/>
  <c r="QD57" i="4" s="1"/>
  <c r="PN57" i="2" a="1"/>
  <c r="PN57" i="2" s="1"/>
  <c r="PN57" i="4" s="1"/>
  <c r="OX57" i="2" a="1"/>
  <c r="OX57" i="2" s="1"/>
  <c r="OX57" i="4" s="1"/>
  <c r="OH57" i="2" a="1"/>
  <c r="OH57" i="2" s="1"/>
  <c r="OH57" i="4" s="1"/>
  <c r="NR57" i="2" a="1"/>
  <c r="NR57" i="2" s="1"/>
  <c r="NR57" i="4" s="1"/>
  <c r="NB57" i="2" a="1"/>
  <c r="NB57" i="2" s="1"/>
  <c r="NB57" i="4" s="1"/>
  <c r="ML57" i="2" a="1"/>
  <c r="ML57" i="2" s="1"/>
  <c r="ML57" i="4" s="1"/>
  <c r="LV57" i="2" a="1"/>
  <c r="LV57" i="2" s="1"/>
  <c r="LV57" i="4" s="1"/>
  <c r="LF57" i="2" a="1"/>
  <c r="LF57" i="2" s="1"/>
  <c r="LF57" i="4" s="1"/>
  <c r="KP57" i="2" a="1"/>
  <c r="KP57" i="2" s="1"/>
  <c r="KP57" i="4" s="1"/>
  <c r="JZ57" i="2" a="1"/>
  <c r="JZ57" i="2" s="1"/>
  <c r="JZ57" i="4" s="1"/>
  <c r="JJ57" i="2" a="1"/>
  <c r="JJ57" i="2" s="1"/>
  <c r="JJ57" i="4" s="1"/>
  <c r="IT57" i="2" a="1"/>
  <c r="IT57" i="2" s="1"/>
  <c r="IT57" i="4" s="1"/>
  <c r="ID57" i="2" a="1"/>
  <c r="ID57" i="2" s="1"/>
  <c r="ID57" i="4" s="1"/>
  <c r="HN57" i="2" a="1"/>
  <c r="HN57" i="2" s="1"/>
  <c r="HN57" i="4" s="1"/>
  <c r="GX57" i="2" a="1"/>
  <c r="GX57" i="2" s="1"/>
  <c r="GX57" i="4" s="1"/>
  <c r="GH57" i="2" a="1"/>
  <c r="GH57" i="2" s="1"/>
  <c r="GH57" i="4" s="1"/>
  <c r="FR57" i="2" a="1"/>
  <c r="FR57" i="2" s="1"/>
  <c r="FR57" i="4" s="1"/>
  <c r="FB57" i="2" a="1"/>
  <c r="FB57" i="2" s="1"/>
  <c r="FB57" i="4" s="1"/>
  <c r="EL57" i="2" a="1"/>
  <c r="EL57" i="2" s="1"/>
  <c r="EL57" i="4" s="1"/>
  <c r="DV57" i="2" a="1"/>
  <c r="DV57" i="2" s="1"/>
  <c r="DV57" i="4" s="1"/>
  <c r="DF57" i="2" a="1"/>
  <c r="DF57" i="2" s="1"/>
  <c r="DF57" i="4" s="1"/>
  <c r="CP57" i="2" a="1"/>
  <c r="CP57" i="2" s="1"/>
  <c r="CP57" i="4" s="1"/>
  <c r="RY57" i="2" a="1"/>
  <c r="RY57" i="2" s="1"/>
  <c r="RY57" i="4" s="1"/>
  <c r="RI57" i="2" a="1"/>
  <c r="RI57" i="2" s="1"/>
  <c r="RI57" i="4" s="1"/>
  <c r="QS57" i="2" a="1"/>
  <c r="QS57" i="2" s="1"/>
  <c r="QS57" i="4" s="1"/>
  <c r="QC57" i="2" a="1"/>
  <c r="QC57" i="2" s="1"/>
  <c r="QC57" i="4" s="1"/>
  <c r="PM57" i="2" a="1"/>
  <c r="PM57" i="2" s="1"/>
  <c r="PM57" i="4" s="1"/>
  <c r="OW57" i="2" a="1"/>
  <c r="OW57" i="2" s="1"/>
  <c r="OW57" i="4" s="1"/>
  <c r="OG57" i="2" a="1"/>
  <c r="OG57" i="2" s="1"/>
  <c r="OG57" i="4" s="1"/>
  <c r="NQ57" i="2" a="1"/>
  <c r="NQ57" i="2" s="1"/>
  <c r="NQ57" i="4" s="1"/>
  <c r="NA57" i="2" a="1"/>
  <c r="NA57" i="2" s="1"/>
  <c r="NA57" i="4" s="1"/>
  <c r="MK57" i="2" a="1"/>
  <c r="MK57" i="2" s="1"/>
  <c r="MK57" i="4" s="1"/>
  <c r="LU57" i="2" a="1"/>
  <c r="LU57" i="2" s="1"/>
  <c r="LU57" i="4" s="1"/>
  <c r="LE57" i="2" a="1"/>
  <c r="LE57" i="2" s="1"/>
  <c r="LE57" i="4" s="1"/>
  <c r="KO57" i="2" a="1"/>
  <c r="KO57" i="2" s="1"/>
  <c r="KO57" i="4" s="1"/>
  <c r="JY57" i="2" a="1"/>
  <c r="JY57" i="2" s="1"/>
  <c r="JY57" i="4" s="1"/>
  <c r="JI57" i="2" a="1"/>
  <c r="JI57" i="2" s="1"/>
  <c r="JI57" i="4" s="1"/>
  <c r="IS57" i="2" a="1"/>
  <c r="IS57" i="2" s="1"/>
  <c r="IS57" i="4" s="1"/>
  <c r="IC57" i="2" a="1"/>
  <c r="IC57" i="2" s="1"/>
  <c r="IC57" i="4" s="1"/>
  <c r="HM57" i="2" a="1"/>
  <c r="HM57" i="2" s="1"/>
  <c r="HM57" i="4" s="1"/>
  <c r="GW57" i="2" a="1"/>
  <c r="GW57" i="2" s="1"/>
  <c r="GW57" i="4" s="1"/>
  <c r="GG57" i="2" a="1"/>
  <c r="GG57" i="2" s="1"/>
  <c r="GG57" i="4" s="1"/>
  <c r="FQ57" i="2" a="1"/>
  <c r="FQ57" i="2" s="1"/>
  <c r="FQ57" i="4" s="1"/>
  <c r="FA57" i="2" a="1"/>
  <c r="FA57" i="2" s="1"/>
  <c r="FA57" i="4" s="1"/>
  <c r="EK57" i="2" a="1"/>
  <c r="EK57" i="2" s="1"/>
  <c r="EK57" i="4" s="1"/>
  <c r="DU57" i="2" a="1"/>
  <c r="DU57" i="2" s="1"/>
  <c r="DU57" i="4" s="1"/>
  <c r="DE57" i="2" a="1"/>
  <c r="DE57" i="2" s="1"/>
  <c r="DE57" i="4" s="1"/>
  <c r="CO57" i="2" a="1"/>
  <c r="CO57" i="2" s="1"/>
  <c r="CO57" i="4" s="1"/>
  <c r="RW57" i="2" a="1"/>
  <c r="RW57" i="2" s="1"/>
  <c r="RW57" i="4" s="1"/>
  <c r="RG57" i="2" a="1"/>
  <c r="RG57" i="2" s="1"/>
  <c r="RG57" i="4" s="1"/>
  <c r="QQ57" i="2" a="1"/>
  <c r="QQ57" i="2" s="1"/>
  <c r="QQ57" i="4" s="1"/>
  <c r="QA57" i="2" a="1"/>
  <c r="QA57" i="2" s="1"/>
  <c r="QA57" i="4" s="1"/>
  <c r="PK57" i="2" a="1"/>
  <c r="PK57" i="2" s="1"/>
  <c r="PK57" i="4" s="1"/>
  <c r="OU57" i="2" a="1"/>
  <c r="OU57" i="2" s="1"/>
  <c r="OU57" i="4" s="1"/>
  <c r="OE57" i="2" a="1"/>
  <c r="OE57" i="2" s="1"/>
  <c r="OE57" i="4" s="1"/>
  <c r="NO57" i="2" a="1"/>
  <c r="NO57" i="2" s="1"/>
  <c r="NO57" i="4" s="1"/>
  <c r="MY57" i="2" a="1"/>
  <c r="MY57" i="2" s="1"/>
  <c r="MY57" i="4" s="1"/>
  <c r="MI57" i="2" a="1"/>
  <c r="MI57" i="2" s="1"/>
  <c r="MI57" i="4" s="1"/>
  <c r="LS57" i="2" a="1"/>
  <c r="LS57" i="2" s="1"/>
  <c r="LS57" i="4" s="1"/>
  <c r="LC57" i="2" a="1"/>
  <c r="LC57" i="2" s="1"/>
  <c r="LC57" i="4" s="1"/>
  <c r="KM57" i="2" a="1"/>
  <c r="KM57" i="2" s="1"/>
  <c r="KM57" i="4" s="1"/>
  <c r="JW57" i="2" a="1"/>
  <c r="JW57" i="2" s="1"/>
  <c r="JW57" i="4" s="1"/>
  <c r="JG57" i="2" a="1"/>
  <c r="JG57" i="2" s="1"/>
  <c r="JG57" i="4" s="1"/>
  <c r="IQ57" i="2" a="1"/>
  <c r="IQ57" i="2" s="1"/>
  <c r="IQ57" i="4" s="1"/>
  <c r="IA57" i="2" a="1"/>
  <c r="IA57" i="2" s="1"/>
  <c r="IA57" i="4" s="1"/>
  <c r="HK57" i="2" a="1"/>
  <c r="HK57" i="2" s="1"/>
  <c r="HK57" i="4" s="1"/>
  <c r="GU57" i="2" a="1"/>
  <c r="GU57" i="2" s="1"/>
  <c r="GU57" i="4" s="1"/>
  <c r="GE57" i="2" a="1"/>
  <c r="GE57" i="2" s="1"/>
  <c r="GE57" i="4" s="1"/>
  <c r="FO57" i="2" a="1"/>
  <c r="FO57" i="2" s="1"/>
  <c r="FO57" i="4" s="1"/>
  <c r="EY57" i="2" a="1"/>
  <c r="EY57" i="2" s="1"/>
  <c r="EY57" i="4" s="1"/>
  <c r="EI57" i="2" a="1"/>
  <c r="EI57" i="2" s="1"/>
  <c r="EI57" i="4" s="1"/>
  <c r="DS57" i="2" a="1"/>
  <c r="DS57" i="2" s="1"/>
  <c r="DS57" i="4" s="1"/>
  <c r="DC57" i="2" a="1"/>
  <c r="DC57" i="2" s="1"/>
  <c r="DC57" i="4" s="1"/>
  <c r="CM57" i="2" a="1"/>
  <c r="CM57" i="2" s="1"/>
  <c r="CM57" i="4" s="1"/>
  <c r="RV57" i="2" a="1"/>
  <c r="RV57" i="2" s="1"/>
  <c r="RV57" i="4" s="1"/>
  <c r="RF57" i="2" a="1"/>
  <c r="RF57" i="2" s="1"/>
  <c r="RF57" i="4" s="1"/>
  <c r="QP57" i="2" a="1"/>
  <c r="QP57" i="2" s="1"/>
  <c r="QP57" i="4" s="1"/>
  <c r="PZ57" i="2" a="1"/>
  <c r="PZ57" i="2" s="1"/>
  <c r="PZ57" i="4" s="1"/>
  <c r="PJ57" i="2" a="1"/>
  <c r="PJ57" i="2" s="1"/>
  <c r="PJ57" i="4" s="1"/>
  <c r="OT57" i="2" a="1"/>
  <c r="OT57" i="2" s="1"/>
  <c r="OT57" i="4" s="1"/>
  <c r="OD57" i="2" a="1"/>
  <c r="OD57" i="2" s="1"/>
  <c r="OD57" i="4" s="1"/>
  <c r="NN57" i="2" a="1"/>
  <c r="NN57" i="2" s="1"/>
  <c r="NN57" i="4" s="1"/>
  <c r="MX57" i="2" a="1"/>
  <c r="MX57" i="2" s="1"/>
  <c r="MX57" i="4" s="1"/>
  <c r="MH57" i="2" a="1"/>
  <c r="MH57" i="2" s="1"/>
  <c r="MH57" i="4" s="1"/>
  <c r="LR57" i="2" a="1"/>
  <c r="LR57" i="2" s="1"/>
  <c r="LR57" i="4" s="1"/>
  <c r="LB57" i="2" a="1"/>
  <c r="LB57" i="2" s="1"/>
  <c r="LB57" i="4" s="1"/>
  <c r="KL57" i="2" a="1"/>
  <c r="KL57" i="2" s="1"/>
  <c r="KL57" i="4" s="1"/>
  <c r="JV57" i="2" a="1"/>
  <c r="JV57" i="2" s="1"/>
  <c r="JV57" i="4" s="1"/>
  <c r="JF57" i="2" a="1"/>
  <c r="JF57" i="2" s="1"/>
  <c r="JF57" i="4" s="1"/>
  <c r="IP57" i="2" a="1"/>
  <c r="IP57" i="2" s="1"/>
  <c r="IP57" i="4" s="1"/>
  <c r="HZ57" i="2" a="1"/>
  <c r="HZ57" i="2" s="1"/>
  <c r="HZ57" i="4" s="1"/>
  <c r="HJ57" i="2" a="1"/>
  <c r="HJ57" i="2" s="1"/>
  <c r="HJ57" i="4" s="1"/>
  <c r="GT57" i="2" a="1"/>
  <c r="GT57" i="2" s="1"/>
  <c r="GT57" i="4" s="1"/>
  <c r="GD57" i="2" a="1"/>
  <c r="GD57" i="2" s="1"/>
  <c r="GD57" i="4" s="1"/>
  <c r="FN57" i="2" a="1"/>
  <c r="FN57" i="2" s="1"/>
  <c r="FN57" i="4" s="1"/>
  <c r="EX57" i="2" a="1"/>
  <c r="EX57" i="2" s="1"/>
  <c r="EX57" i="4" s="1"/>
  <c r="EH57" i="2" a="1"/>
  <c r="EH57" i="2" s="1"/>
  <c r="EH57" i="4" s="1"/>
  <c r="DR57" i="2" a="1"/>
  <c r="DR57" i="2" s="1"/>
  <c r="DR57" i="4" s="1"/>
  <c r="DB57" i="2" a="1"/>
  <c r="DB57" i="2" s="1"/>
  <c r="DB57" i="4" s="1"/>
  <c r="CL57" i="2" a="1"/>
  <c r="CL57" i="2" s="1"/>
  <c r="CL57" i="4" s="1"/>
  <c r="QR57" i="2" a="1"/>
  <c r="QR57" i="2" s="1"/>
  <c r="QR57" i="4" s="1"/>
  <c r="OS57" i="2" a="1"/>
  <c r="OS57" i="2" s="1"/>
  <c r="OS57" i="4" s="1"/>
  <c r="MV57" i="2" a="1"/>
  <c r="MV57" i="2" s="1"/>
  <c r="MV57" i="4" s="1"/>
  <c r="KU57" i="2" a="1"/>
  <c r="KU57" i="2" s="1"/>
  <c r="KU57" i="4" s="1"/>
  <c r="IW57" i="2" a="1"/>
  <c r="IW57" i="2" s="1"/>
  <c r="IW57" i="4" s="1"/>
  <c r="GV57" i="2" a="1"/>
  <c r="GV57" i="2" s="1"/>
  <c r="GV57" i="4" s="1"/>
  <c r="EW57" i="2" a="1"/>
  <c r="EW57" i="2" s="1"/>
  <c r="EW57" i="4" s="1"/>
  <c r="CZ57" i="2" a="1"/>
  <c r="CZ57" i="2" s="1"/>
  <c r="CZ57" i="4" s="1"/>
  <c r="BU57" i="2" a="1"/>
  <c r="BU57" i="2" s="1"/>
  <c r="BU57" i="4" s="1"/>
  <c r="BE57" i="2" a="1"/>
  <c r="BE57" i="2" s="1"/>
  <c r="BE57" i="4" s="1"/>
  <c r="QO57" i="2" a="1"/>
  <c r="QO57" i="2" s="1"/>
  <c r="QO57" i="4" s="1"/>
  <c r="OR57" i="2" a="1"/>
  <c r="OR57" i="2" s="1"/>
  <c r="OR57" i="4" s="1"/>
  <c r="MQ57" i="2" a="1"/>
  <c r="MQ57" i="2" s="1"/>
  <c r="MQ57" i="4" s="1"/>
  <c r="KS57" i="2" a="1"/>
  <c r="KS57" i="2" s="1"/>
  <c r="KS57" i="4" s="1"/>
  <c r="IR57" i="2" a="1"/>
  <c r="IR57" i="2" s="1"/>
  <c r="IR57" i="4" s="1"/>
  <c r="GS57" i="2" a="1"/>
  <c r="GS57" i="2" s="1"/>
  <c r="GS57" i="4" s="1"/>
  <c r="EV57" i="2" a="1"/>
  <c r="EV57" i="2" s="1"/>
  <c r="EV57" i="4" s="1"/>
  <c r="CU57" i="2" a="1"/>
  <c r="CU57" i="2" s="1"/>
  <c r="CU57" i="4" s="1"/>
  <c r="BT57" i="2" a="1"/>
  <c r="BT57" i="2" s="1"/>
  <c r="BT57" i="4" s="1"/>
  <c r="BD57" i="2" a="1"/>
  <c r="BD57" i="2" s="1"/>
  <c r="BD57" i="4" s="1"/>
  <c r="SK57" i="2" a="1"/>
  <c r="SK57" i="2" s="1"/>
  <c r="SK57" i="4" s="1"/>
  <c r="QN57" i="2" a="1"/>
  <c r="QN57" i="2" s="1"/>
  <c r="QN57" i="4" s="1"/>
  <c r="OM57" i="2" a="1"/>
  <c r="OM57" i="2" s="1"/>
  <c r="OM57" i="4" s="1"/>
  <c r="MO57" i="2" a="1"/>
  <c r="MO57" i="2" s="1"/>
  <c r="MO57" i="4" s="1"/>
  <c r="KN57" i="2" a="1"/>
  <c r="KN57" i="2" s="1"/>
  <c r="KN57" i="4" s="1"/>
  <c r="IO57" i="2" a="1"/>
  <c r="IO57" i="2" s="1"/>
  <c r="IO57" i="4" s="1"/>
  <c r="GR57" i="2" a="1"/>
  <c r="GR57" i="2" s="1"/>
  <c r="GR57" i="4" s="1"/>
  <c r="EQ57" i="2" a="1"/>
  <c r="EQ57" i="2" s="1"/>
  <c r="EQ57" i="4" s="1"/>
  <c r="CS57" i="2" a="1"/>
  <c r="CS57" i="2" s="1"/>
  <c r="CS57" i="4" s="1"/>
  <c r="BS57" i="2" a="1"/>
  <c r="BS57" i="2" s="1"/>
  <c r="BS57" i="4" s="1"/>
  <c r="BC57" i="2" a="1"/>
  <c r="BC57" i="2" s="1"/>
  <c r="BC57" i="4" s="1"/>
  <c r="SJ57" i="2" a="1"/>
  <c r="SJ57" i="2" s="1"/>
  <c r="SJ57" i="4" s="1"/>
  <c r="QI57" i="2" a="1"/>
  <c r="QI57" i="2" s="1"/>
  <c r="QI57" i="4" s="1"/>
  <c r="OK57" i="2" a="1"/>
  <c r="OK57" i="2" s="1"/>
  <c r="OK57" i="4" s="1"/>
  <c r="MJ57" i="2" a="1"/>
  <c r="MJ57" i="2" s="1"/>
  <c r="MJ57" i="4" s="1"/>
  <c r="KK57" i="2" a="1"/>
  <c r="KK57" i="2" s="1"/>
  <c r="KK57" i="4" s="1"/>
  <c r="IN57" i="2" a="1"/>
  <c r="IN57" i="2" s="1"/>
  <c r="IN57" i="4" s="1"/>
  <c r="GM57" i="2" a="1"/>
  <c r="GM57" i="2" s="1"/>
  <c r="GM57" i="4" s="1"/>
  <c r="EO57" i="2" a="1"/>
  <c r="EO57" i="2" s="1"/>
  <c r="EO57" i="4" s="1"/>
  <c r="CN57" i="2" a="1"/>
  <c r="CN57" i="2" s="1"/>
  <c r="CN57" i="4" s="1"/>
  <c r="BR57" i="2" a="1"/>
  <c r="BR57" i="2" s="1"/>
  <c r="BR57" i="4" s="1"/>
  <c r="BB57" i="2" a="1"/>
  <c r="BB57" i="2" s="1"/>
  <c r="BB57" i="4" s="1"/>
  <c r="SE57" i="2" a="1"/>
  <c r="SE57" i="2" s="1"/>
  <c r="SE57" i="4" s="1"/>
  <c r="QG57" i="2" a="1"/>
  <c r="QG57" i="2" s="1"/>
  <c r="QG57" i="4" s="1"/>
  <c r="OF57" i="2" a="1"/>
  <c r="OF57" i="2" s="1"/>
  <c r="OF57" i="4" s="1"/>
  <c r="MG57" i="2" a="1"/>
  <c r="MG57" i="2" s="1"/>
  <c r="MG57" i="4" s="1"/>
  <c r="KJ57" i="2" a="1"/>
  <c r="KJ57" i="2" s="1"/>
  <c r="KJ57" i="4" s="1"/>
  <c r="II57" i="2" a="1"/>
  <c r="II57" i="2" s="1"/>
  <c r="II57" i="4" s="1"/>
  <c r="GK57" i="2" a="1"/>
  <c r="GK57" i="2" s="1"/>
  <c r="GK57" i="4" s="1"/>
  <c r="EJ57" i="2" a="1"/>
  <c r="EJ57" i="2" s="1"/>
  <c r="EJ57" i="4" s="1"/>
  <c r="CK57" i="2" a="1"/>
  <c r="CK57" i="2" s="1"/>
  <c r="CK57" i="4" s="1"/>
  <c r="BQ57" i="2" a="1"/>
  <c r="BQ57" i="2" s="1"/>
  <c r="BQ57" i="4" s="1"/>
  <c r="BA57" i="2" a="1"/>
  <c r="BA57" i="2" s="1"/>
  <c r="BA57" i="4" s="1"/>
  <c r="SC57" i="2" a="1"/>
  <c r="SC57" i="2" s="1"/>
  <c r="SC57" i="4" s="1"/>
  <c r="QB57" i="2" a="1"/>
  <c r="QB57" i="2" s="1"/>
  <c r="QB57" i="4" s="1"/>
  <c r="OC57" i="2" a="1"/>
  <c r="OC57" i="2" s="1"/>
  <c r="OC57" i="4" s="1"/>
  <c r="MF57" i="2" a="1"/>
  <c r="MF57" i="2" s="1"/>
  <c r="MF57" i="4" s="1"/>
  <c r="KE57" i="2" a="1"/>
  <c r="KE57" i="2" s="1"/>
  <c r="KE57" i="4" s="1"/>
  <c r="IG57" i="2" a="1"/>
  <c r="IG57" i="2" s="1"/>
  <c r="IG57" i="4" s="1"/>
  <c r="GF57" i="2" a="1"/>
  <c r="GF57" i="2" s="1"/>
  <c r="GF57" i="4" s="1"/>
  <c r="EG57" i="2" a="1"/>
  <c r="EG57" i="2" s="1"/>
  <c r="EG57" i="4" s="1"/>
  <c r="CJ57" i="2" a="1"/>
  <c r="CJ57" i="2" s="1"/>
  <c r="CJ57" i="4" s="1"/>
  <c r="BP57" i="2" a="1"/>
  <c r="BP57" i="2" s="1"/>
  <c r="BP57" i="4" s="1"/>
  <c r="AZ57" i="2" a="1"/>
  <c r="AZ57" i="2" s="1"/>
  <c r="AZ57" i="4" s="1"/>
  <c r="RX57" i="2" a="1"/>
  <c r="RX57" i="2" s="1"/>
  <c r="RX57" i="4" s="1"/>
  <c r="PY57" i="2" a="1"/>
  <c r="PY57" i="2" s="1"/>
  <c r="PY57" i="4" s="1"/>
  <c r="OB57" i="2" a="1"/>
  <c r="OB57" i="2" s="1"/>
  <c r="OB57" i="4" s="1"/>
  <c r="MA57" i="2" a="1"/>
  <c r="MA57" i="2" s="1"/>
  <c r="MA57" i="4" s="1"/>
  <c r="KC57" i="2" a="1"/>
  <c r="KC57" i="2" s="1"/>
  <c r="KC57" i="4" s="1"/>
  <c r="IB57" i="2" a="1"/>
  <c r="IB57" i="2" s="1"/>
  <c r="IB57" i="4" s="1"/>
  <c r="GC57" i="2" a="1"/>
  <c r="GC57" i="2" s="1"/>
  <c r="GC57" i="4" s="1"/>
  <c r="EF57" i="2" a="1"/>
  <c r="EF57" i="2" s="1"/>
  <c r="EF57" i="4" s="1"/>
  <c r="CE57" i="2" a="1"/>
  <c r="CE57" i="2" s="1"/>
  <c r="CE57" i="4" s="1"/>
  <c r="BO57" i="2" a="1"/>
  <c r="BO57" i="2" s="1"/>
  <c r="BO57" i="4" s="1"/>
  <c r="AY57" i="2" a="1"/>
  <c r="AY57" i="2" s="1"/>
  <c r="AY57" i="4" s="1"/>
  <c r="RU57" i="2" a="1"/>
  <c r="RU57" i="2" s="1"/>
  <c r="RU57" i="4" s="1"/>
  <c r="PX57" i="2" a="1"/>
  <c r="PX57" i="2" s="1"/>
  <c r="PX57" i="4" s="1"/>
  <c r="NW57" i="2" a="1"/>
  <c r="NW57" i="2" s="1"/>
  <c r="NW57" i="4" s="1"/>
  <c r="LY57" i="2" a="1"/>
  <c r="LY57" i="2" s="1"/>
  <c r="LY57" i="4" s="1"/>
  <c r="JX57" i="2" a="1"/>
  <c r="JX57" i="2" s="1"/>
  <c r="JX57" i="4" s="1"/>
  <c r="HY57" i="2" a="1"/>
  <c r="HY57" i="2" s="1"/>
  <c r="HY57" i="4" s="1"/>
  <c r="GB57" i="2" a="1"/>
  <c r="GB57" i="2" s="1"/>
  <c r="GB57" i="4" s="1"/>
  <c r="EA57" i="2" a="1"/>
  <c r="EA57" i="2" s="1"/>
  <c r="EA57" i="4" s="1"/>
  <c r="CD57" i="2" a="1"/>
  <c r="CD57" i="2" s="1"/>
  <c r="CD57" i="4" s="1"/>
  <c r="BN57" i="2" a="1"/>
  <c r="BN57" i="2" s="1"/>
  <c r="BN57" i="4" s="1"/>
  <c r="AX57" i="2" a="1"/>
  <c r="AX57" i="2" s="1"/>
  <c r="AX57" i="4" s="1"/>
  <c r="RT57" i="2" a="1"/>
  <c r="RT57" i="2" s="1"/>
  <c r="RT57" i="4" s="1"/>
  <c r="PS57" i="2" a="1"/>
  <c r="PS57" i="2" s="1"/>
  <c r="PS57" i="4" s="1"/>
  <c r="NU57" i="2" a="1"/>
  <c r="NU57" i="2" s="1"/>
  <c r="NU57" i="4" s="1"/>
  <c r="LT57" i="2" a="1"/>
  <c r="LT57" i="2" s="1"/>
  <c r="LT57" i="4" s="1"/>
  <c r="JU57" i="2" a="1"/>
  <c r="JU57" i="2" s="1"/>
  <c r="JU57" i="4" s="1"/>
  <c r="HX57" i="2" a="1"/>
  <c r="HX57" i="2" s="1"/>
  <c r="HX57" i="4" s="1"/>
  <c r="FW57" i="2" a="1"/>
  <c r="FW57" i="2" s="1"/>
  <c r="FW57" i="4" s="1"/>
  <c r="DY57" i="2" a="1"/>
  <c r="DY57" i="2" s="1"/>
  <c r="DY57" i="4" s="1"/>
  <c r="CC57" i="2" a="1"/>
  <c r="CC57" i="2" s="1"/>
  <c r="CC57" i="4" s="1"/>
  <c r="BM57" i="2" a="1"/>
  <c r="BM57" i="2" s="1"/>
  <c r="BM57" i="4" s="1"/>
  <c r="AW57" i="2" a="1"/>
  <c r="AW57" i="2" s="1"/>
  <c r="AW57" i="4" s="1"/>
  <c r="RO57" i="2" a="1"/>
  <c r="RO57" i="2" s="1"/>
  <c r="RO57" i="4" s="1"/>
  <c r="PQ57" i="2" a="1"/>
  <c r="PQ57" i="2" s="1"/>
  <c r="PQ57" i="4" s="1"/>
  <c r="NP57" i="2" a="1"/>
  <c r="NP57" i="2" s="1"/>
  <c r="NP57" i="4" s="1"/>
  <c r="LQ57" i="2" a="1"/>
  <c r="LQ57" i="2" s="1"/>
  <c r="LQ57" i="4" s="1"/>
  <c r="JT57" i="2" a="1"/>
  <c r="JT57" i="2" s="1"/>
  <c r="JT57" i="4" s="1"/>
  <c r="HS57" i="2" a="1"/>
  <c r="HS57" i="2" s="1"/>
  <c r="HS57" i="4" s="1"/>
  <c r="FU57" i="2" a="1"/>
  <c r="FU57" i="2" s="1"/>
  <c r="FU57" i="4" s="1"/>
  <c r="DT57" i="2" a="1"/>
  <c r="DT57" i="2" s="1"/>
  <c r="DT57" i="4" s="1"/>
  <c r="CB57" i="2" a="1"/>
  <c r="CB57" i="2" s="1"/>
  <c r="CB57" i="4" s="1"/>
  <c r="BL57" i="2" a="1"/>
  <c r="BL57" i="2" s="1"/>
  <c r="BL57" i="4" s="1"/>
  <c r="AV57" i="2" a="1"/>
  <c r="AV57" i="2" s="1"/>
  <c r="AV57" i="4" s="1"/>
  <c r="RM57" i="2" a="1"/>
  <c r="RM57" i="2" s="1"/>
  <c r="RM57" i="4" s="1"/>
  <c r="PL57" i="2" a="1"/>
  <c r="PL57" i="2" s="1"/>
  <c r="PL57" i="4" s="1"/>
  <c r="NM57" i="2" a="1"/>
  <c r="NM57" i="2" s="1"/>
  <c r="NM57" i="4" s="1"/>
  <c r="LP57" i="2" a="1"/>
  <c r="LP57" i="2" s="1"/>
  <c r="LP57" i="4" s="1"/>
  <c r="JO57" i="2" a="1"/>
  <c r="JO57" i="2" s="1"/>
  <c r="JO57" i="4" s="1"/>
  <c r="HQ57" i="2" a="1"/>
  <c r="HQ57" i="2" s="1"/>
  <c r="HQ57" i="4" s="1"/>
  <c r="FP57" i="2" a="1"/>
  <c r="FP57" i="2" s="1"/>
  <c r="FP57" i="4" s="1"/>
  <c r="DQ57" i="2" a="1"/>
  <c r="DQ57" i="2" s="1"/>
  <c r="DQ57" i="4" s="1"/>
  <c r="CA57" i="2" a="1"/>
  <c r="CA57" i="2" s="1"/>
  <c r="CA57" i="4" s="1"/>
  <c r="BK57" i="2" a="1"/>
  <c r="BK57" i="2" s="1"/>
  <c r="BK57" i="4" s="1"/>
  <c r="RH57" i="2" a="1"/>
  <c r="RH57" i="2" s="1"/>
  <c r="RH57" i="4" s="1"/>
  <c r="PI57" i="2" a="1"/>
  <c r="PI57" i="2" s="1"/>
  <c r="PI57" i="4" s="1"/>
  <c r="NL57" i="2" a="1"/>
  <c r="NL57" i="2" s="1"/>
  <c r="NL57" i="4" s="1"/>
  <c r="LK57" i="2" a="1"/>
  <c r="LK57" i="2" s="1"/>
  <c r="LK57" i="4" s="1"/>
  <c r="JM57" i="2" a="1"/>
  <c r="JM57" i="2" s="1"/>
  <c r="JM57" i="4" s="1"/>
  <c r="HL57" i="2" a="1"/>
  <c r="HL57" i="2" s="1"/>
  <c r="HL57" i="4" s="1"/>
  <c r="FM57" i="2" a="1"/>
  <c r="FM57" i="2" s="1"/>
  <c r="FM57" i="4" s="1"/>
  <c r="DP57" i="2" a="1"/>
  <c r="DP57" i="2" s="1"/>
  <c r="DP57" i="4" s="1"/>
  <c r="BZ57" i="2" a="1"/>
  <c r="BZ57" i="2" s="1"/>
  <c r="BZ57" i="4" s="1"/>
  <c r="BJ57" i="2" a="1"/>
  <c r="BJ57" i="2" s="1"/>
  <c r="BJ57" i="4" s="1"/>
  <c r="RE57" i="2" a="1"/>
  <c r="RE57" i="2" s="1"/>
  <c r="RE57" i="4" s="1"/>
  <c r="PH57" i="2" a="1"/>
  <c r="PH57" i="2" s="1"/>
  <c r="PH57" i="4" s="1"/>
  <c r="NG57" i="2" a="1"/>
  <c r="NG57" i="2" s="1"/>
  <c r="NG57" i="4" s="1"/>
  <c r="LI57" i="2" a="1"/>
  <c r="LI57" i="2" s="1"/>
  <c r="LI57" i="4" s="1"/>
  <c r="JH57" i="2" a="1"/>
  <c r="JH57" i="2" s="1"/>
  <c r="JH57" i="4" s="1"/>
  <c r="HI57" i="2" a="1"/>
  <c r="HI57" i="2" s="1"/>
  <c r="HI57" i="4" s="1"/>
  <c r="FL57" i="2" a="1"/>
  <c r="FL57" i="2" s="1"/>
  <c r="FL57" i="4" s="1"/>
  <c r="DK57" i="2" a="1"/>
  <c r="DK57" i="2" s="1"/>
  <c r="DK57" i="4" s="1"/>
  <c r="BY57" i="2" a="1"/>
  <c r="BY57" i="2" s="1"/>
  <c r="BY57" i="4" s="1"/>
  <c r="BI57" i="2" a="1"/>
  <c r="BI57" i="2" s="1"/>
  <c r="BI57" i="4" s="1"/>
  <c r="RD57" i="2" a="1"/>
  <c r="RD57" i="2" s="1"/>
  <c r="RD57" i="4" s="1"/>
  <c r="PC57" i="2" a="1"/>
  <c r="PC57" i="2" s="1"/>
  <c r="PC57" i="4" s="1"/>
  <c r="NE57" i="2" a="1"/>
  <c r="NE57" i="2" s="1"/>
  <c r="NE57" i="4" s="1"/>
  <c r="LD57" i="2" a="1"/>
  <c r="LD57" i="2" s="1"/>
  <c r="LD57" i="4" s="1"/>
  <c r="JE57" i="2" a="1"/>
  <c r="JE57" i="2" s="1"/>
  <c r="JE57" i="4" s="1"/>
  <c r="HH57" i="2" a="1"/>
  <c r="HH57" i="2" s="1"/>
  <c r="HH57" i="4" s="1"/>
  <c r="FG57" i="2" a="1"/>
  <c r="FG57" i="2" s="1"/>
  <c r="FG57" i="4" s="1"/>
  <c r="DI57" i="2" a="1"/>
  <c r="DI57" i="2" s="1"/>
  <c r="DI57" i="4" s="1"/>
  <c r="BX57" i="2" a="1"/>
  <c r="BX57" i="2" s="1"/>
  <c r="BX57" i="4" s="1"/>
  <c r="BH57" i="2" a="1"/>
  <c r="BH57" i="2" s="1"/>
  <c r="BH57" i="4" s="1"/>
  <c r="QY57" i="2" a="1"/>
  <c r="QY57" i="2" s="1"/>
  <c r="QY57" i="4" s="1"/>
  <c r="PA57" i="2" a="1"/>
  <c r="PA57" i="2" s="1"/>
  <c r="PA57" i="4" s="1"/>
  <c r="MZ57" i="2" a="1"/>
  <c r="MZ57" i="2" s="1"/>
  <c r="MZ57" i="4" s="1"/>
  <c r="LA57" i="2" a="1"/>
  <c r="LA57" i="2" s="1"/>
  <c r="LA57" i="4" s="1"/>
  <c r="JD57" i="2" a="1"/>
  <c r="JD57" i="2" s="1"/>
  <c r="JD57" i="4" s="1"/>
  <c r="HC57" i="2" a="1"/>
  <c r="HC57" i="2" s="1"/>
  <c r="HC57" i="4" s="1"/>
  <c r="FE57" i="2" a="1"/>
  <c r="FE57" i="2" s="1"/>
  <c r="FE57" i="4" s="1"/>
  <c r="DD57" i="2" a="1"/>
  <c r="DD57" i="2" s="1"/>
  <c r="DD57" i="4" s="1"/>
  <c r="BW57" i="2" a="1"/>
  <c r="BW57" i="2" s="1"/>
  <c r="BW57" i="4" s="1"/>
  <c r="BG57" i="2" a="1"/>
  <c r="BG57" i="2" s="1"/>
  <c r="BG57" i="4" s="1"/>
  <c r="QW57" i="2" a="1"/>
  <c r="QW57" i="2" s="1"/>
  <c r="QW57" i="4" s="1"/>
  <c r="OV57" i="2" a="1"/>
  <c r="OV57" i="2" s="1"/>
  <c r="OV57" i="4" s="1"/>
  <c r="MW57" i="2" a="1"/>
  <c r="MW57" i="2" s="1"/>
  <c r="MW57" i="4" s="1"/>
  <c r="KZ57" i="2" a="1"/>
  <c r="KZ57" i="2" s="1"/>
  <c r="KZ57" i="4" s="1"/>
  <c r="IY57" i="2" a="1"/>
  <c r="IY57" i="2" s="1"/>
  <c r="IY57" i="4" s="1"/>
  <c r="HA57" i="2" a="1"/>
  <c r="HA57" i="2" s="1"/>
  <c r="HA57" i="4" s="1"/>
  <c r="EZ57" i="2" a="1"/>
  <c r="EZ57" i="2" s="1"/>
  <c r="EZ57" i="4" s="1"/>
  <c r="DA57" i="2" a="1"/>
  <c r="DA57" i="2" s="1"/>
  <c r="DA57" i="4" s="1"/>
  <c r="BV57" i="2" a="1"/>
  <c r="BV57" i="2" s="1"/>
  <c r="BV57" i="4" s="1"/>
  <c r="BF57" i="2" a="1"/>
  <c r="BF57" i="2" s="1"/>
  <c r="BF57" i="4" s="1"/>
  <c r="AT57" i="2" a="1"/>
  <c r="AT57" i="2" s="1"/>
  <c r="AT57" i="4" s="1"/>
  <c r="AS57" i="2" a="1"/>
  <c r="AS57" i="2" s="1"/>
  <c r="AS57" i="4" s="1"/>
  <c r="AR57" i="2" a="1"/>
  <c r="AR57" i="2" s="1"/>
  <c r="AR57" i="4" s="1"/>
  <c r="AU57" i="2" a="1"/>
  <c r="AU57" i="2" s="1"/>
  <c r="AU57" i="4" s="1"/>
  <c r="AP57" i="2" a="1"/>
  <c r="AP57" i="2" s="1"/>
  <c r="AP57" i="4" s="1"/>
  <c r="Z57" i="2" a="1"/>
  <c r="Z57" i="2" s="1"/>
  <c r="Z57" i="4" s="1"/>
  <c r="J57" i="2" a="1"/>
  <c r="J57" i="2" s="1"/>
  <c r="J57" i="4" s="1"/>
  <c r="AO57" i="2" a="1"/>
  <c r="AO57" i="2" s="1"/>
  <c r="AO57" i="4" s="1"/>
  <c r="Y57" i="2" a="1"/>
  <c r="Y57" i="2" s="1"/>
  <c r="Y57" i="4" s="1"/>
  <c r="I57" i="2" a="1"/>
  <c r="I57" i="2" s="1"/>
  <c r="I57" i="4" s="1"/>
  <c r="AN57" i="2" a="1"/>
  <c r="AN57" i="2" s="1"/>
  <c r="AN57" i="4" s="1"/>
  <c r="X57" i="2" a="1"/>
  <c r="X57" i="2" s="1"/>
  <c r="X57" i="4" s="1"/>
  <c r="H57" i="2" a="1"/>
  <c r="H57" i="2" s="1"/>
  <c r="H57" i="4" s="1"/>
  <c r="AM57" i="2" a="1"/>
  <c r="AM57" i="2" s="1"/>
  <c r="AM57" i="4" s="1"/>
  <c r="W57" i="2" a="1"/>
  <c r="W57" i="2" s="1"/>
  <c r="W57" i="4" s="1"/>
  <c r="G57" i="2" a="1"/>
  <c r="G57" i="2" s="1"/>
  <c r="G57" i="4" s="1"/>
  <c r="A57" i="4"/>
  <c r="AL57" i="2" a="1"/>
  <c r="AL57" i="2" s="1"/>
  <c r="AL57" i="4" s="1"/>
  <c r="V57" i="2" a="1"/>
  <c r="V57" i="2" s="1"/>
  <c r="V57" i="4" s="1"/>
  <c r="F57" i="2" a="1"/>
  <c r="F57" i="2" s="1"/>
  <c r="F57" i="4" s="1"/>
  <c r="AQ57" i="2" a="1"/>
  <c r="AQ57" i="2" s="1"/>
  <c r="AQ57" i="4" s="1"/>
  <c r="AK57" i="2" a="1"/>
  <c r="AK57" i="2" s="1"/>
  <c r="AK57" i="4" s="1"/>
  <c r="U57" i="2" a="1"/>
  <c r="U57" i="2" s="1"/>
  <c r="U57" i="4" s="1"/>
  <c r="E57" i="2" a="1"/>
  <c r="E57" i="2" s="1"/>
  <c r="AJ57" i="2" a="1"/>
  <c r="AJ57" i="2" s="1"/>
  <c r="T57" i="2" a="1"/>
  <c r="T57" i="2" s="1"/>
  <c r="T57" i="4" s="1"/>
  <c r="D57" i="2" a="1"/>
  <c r="D57" i="2" s="1"/>
  <c r="D57" i="4" s="1"/>
  <c r="AI57" i="2" a="1"/>
  <c r="AI57" i="2" s="1"/>
  <c r="AI57" i="4" s="1"/>
  <c r="S57" i="2" a="1"/>
  <c r="S57" i="2" s="1"/>
  <c r="S57" i="4" s="1"/>
  <c r="C57" i="2" a="1"/>
  <c r="C57" i="2" s="1"/>
  <c r="C57" i="4" s="1"/>
  <c r="AH57" i="2" a="1"/>
  <c r="AH57" i="2" s="1"/>
  <c r="AH57" i="4" s="1"/>
  <c r="R57" i="2" a="1"/>
  <c r="R57" i="2" s="1"/>
  <c r="R57" i="4" s="1"/>
  <c r="B57" i="2" a="1"/>
  <c r="B57" i="2" s="1"/>
  <c r="B57" i="4" s="1"/>
  <c r="AG57" i="2" a="1"/>
  <c r="AG57" i="2" s="1"/>
  <c r="AG57" i="4" s="1"/>
  <c r="Q57" i="2" a="1"/>
  <c r="Q57" i="2" s="1"/>
  <c r="Q57" i="4" s="1"/>
  <c r="AF57" i="2" a="1"/>
  <c r="AF57" i="2" s="1"/>
  <c r="AF57" i="4" s="1"/>
  <c r="P57" i="2" a="1"/>
  <c r="P57" i="2" s="1"/>
  <c r="P57" i="4" s="1"/>
  <c r="AE57" i="2" a="1"/>
  <c r="AE57" i="2" s="1"/>
  <c r="AE57" i="4" s="1"/>
  <c r="O57" i="2" a="1"/>
  <c r="O57" i="2" s="1"/>
  <c r="O57" i="4" s="1"/>
  <c r="AD57" i="2" a="1"/>
  <c r="AD57" i="2" s="1"/>
  <c r="AD57" i="4" s="1"/>
  <c r="N57" i="2" a="1"/>
  <c r="N57" i="2" s="1"/>
  <c r="N57" i="4" s="1"/>
  <c r="AC57" i="2" a="1"/>
  <c r="AC57" i="2" s="1"/>
  <c r="M57" i="2" a="1"/>
  <c r="M57" i="2" s="1"/>
  <c r="M57" i="4" s="1"/>
  <c r="AB57" i="2" a="1"/>
  <c r="AB57" i="2" s="1"/>
  <c r="AB57" i="4" s="1"/>
  <c r="L57" i="2" a="1"/>
  <c r="L57" i="2" s="1"/>
  <c r="L57" i="4" s="1"/>
  <c r="AA57" i="2" a="1"/>
  <c r="AA57" i="2" s="1"/>
  <c r="AA57" i="4" s="1"/>
  <c r="K57" i="2" a="1"/>
  <c r="K57" i="2" s="1"/>
  <c r="K57" i="4" s="1"/>
  <c r="KH54" i="11"/>
  <c r="OB54" i="11"/>
  <c r="KM54" i="11"/>
  <c r="HH54" i="11"/>
  <c r="TV54" i="11"/>
  <c r="BV54" i="11"/>
  <c r="NT54" i="11"/>
  <c r="DJ54" i="11"/>
  <c r="CL54" i="11"/>
  <c r="QW54" i="11"/>
  <c r="KO54" i="11"/>
  <c r="NI54" i="11"/>
  <c r="GG54" i="11"/>
  <c r="KE54" i="11"/>
  <c r="CO54" i="11"/>
  <c r="RF54" i="11"/>
  <c r="QI54" i="11"/>
  <c r="TG54" i="11"/>
  <c r="SI54" i="11"/>
  <c r="GK54" i="11"/>
  <c r="MG54" i="11"/>
  <c r="GV54" i="11"/>
  <c r="FR54" i="11"/>
  <c r="LJ54" i="11"/>
  <c r="QH54" i="11"/>
  <c r="FA54" i="11"/>
  <c r="FC54" i="11"/>
  <c r="QF54" i="11"/>
  <c r="MZ54" i="11"/>
  <c r="JM54" i="11"/>
  <c r="LF54" i="11"/>
  <c r="TJ54" i="11"/>
  <c r="Q55" i="11"/>
  <c r="AJ56" i="4"/>
  <c r="TE54" i="11"/>
  <c r="MW54" i="11"/>
  <c r="UD54" i="11"/>
  <c r="GN54" i="11"/>
  <c r="MH54" i="11"/>
  <c r="RK54" i="11"/>
  <c r="MI54" i="11"/>
  <c r="OR54" i="11"/>
  <c r="KS54" i="11"/>
  <c r="DK54" i="11"/>
  <c r="CK54" i="11"/>
  <c r="SE54" i="11"/>
  <c r="NN54" i="11"/>
  <c r="SH54" i="11"/>
  <c r="KJ54" i="11"/>
  <c r="HW54" i="11"/>
  <c r="DD54" i="11"/>
  <c r="GS54" i="11"/>
  <c r="QV54" i="11"/>
  <c r="GU54" i="11"/>
  <c r="NU54" i="11"/>
  <c r="PS54" i="11"/>
  <c r="QL54" i="11"/>
  <c r="PZ54" i="11"/>
  <c r="DW54" i="11"/>
  <c r="EB54" i="11"/>
  <c r="JW54" i="11"/>
  <c r="SV54" i="11"/>
  <c r="SY54" i="11"/>
  <c r="TR54" i="11"/>
  <c r="GI54" i="11"/>
  <c r="N55" i="11"/>
  <c r="E56" i="4"/>
  <c r="MA54" i="11"/>
  <c r="MS54" i="11"/>
  <c r="EM54" i="11"/>
  <c r="RI54" i="11"/>
  <c r="NL54" i="11"/>
  <c r="EP54" i="11"/>
  <c r="GJ54" i="11"/>
  <c r="EO54" i="11"/>
  <c r="MQ54" i="11"/>
  <c r="PW54" i="11"/>
  <c r="HE54" i="11"/>
  <c r="KX54" i="11"/>
  <c r="HC54" i="11"/>
  <c r="KZ54" i="11"/>
  <c r="NA54" i="11"/>
  <c r="UR54" i="11"/>
  <c r="NC54" i="11"/>
  <c r="LC54" i="11"/>
  <c r="TB54" i="11"/>
  <c r="HL54" i="11"/>
  <c r="TK54" i="11"/>
  <c r="EC54" i="11"/>
  <c r="OZ54" i="11"/>
  <c r="LZ54" i="11"/>
  <c r="QX54" i="11"/>
  <c r="GX54" i="11"/>
  <c r="GZ54" i="11"/>
  <c r="SK54" i="11"/>
  <c r="NP54" i="11"/>
  <c r="UK54" i="11"/>
  <c r="LV54" i="11"/>
  <c r="FT54" i="11"/>
  <c r="EE54" i="11"/>
  <c r="OE54" i="11"/>
  <c r="TD54" i="11"/>
  <c r="IU54" i="11"/>
  <c r="LG54" i="11"/>
  <c r="FF54" i="11"/>
  <c r="NJ54" i="11"/>
  <c r="ER54" i="11"/>
  <c r="FX54" i="11"/>
  <c r="LL54" i="11"/>
  <c r="MR54" i="11"/>
  <c r="OO54" i="11"/>
  <c r="PK54" i="11"/>
  <c r="MU54" i="11"/>
  <c r="DU54" i="11"/>
  <c r="QT54" i="11"/>
  <c r="SZ54" i="11"/>
  <c r="UM54" i="11"/>
  <c r="DR54" i="11"/>
  <c r="KG54" i="11"/>
  <c r="TO54" i="11"/>
  <c r="II54" i="11"/>
  <c r="UU54" i="11"/>
  <c r="RO54" i="11"/>
  <c r="EN54" i="11"/>
  <c r="EU54" i="11"/>
  <c r="KQ54" i="11"/>
  <c r="CG54" i="11"/>
  <c r="CI54" i="11"/>
  <c r="BT54" i="11"/>
  <c r="HB54" i="11"/>
  <c r="SJ54" i="11"/>
  <c r="NZ54" i="11"/>
  <c r="MP54" i="11"/>
  <c r="RN54" i="11"/>
  <c r="IV54" i="11"/>
  <c r="IZ54" i="11"/>
  <c r="TA54" i="11"/>
  <c r="OF54" i="11"/>
  <c r="HN54" i="11"/>
  <c r="ML54" i="11"/>
  <c r="QY54" i="11"/>
  <c r="HF54" i="11"/>
  <c r="CS54" i="11"/>
  <c r="IL54" i="11"/>
  <c r="US54" i="11"/>
  <c r="BM54" i="11"/>
  <c r="GA54" i="11"/>
  <c r="QE54" i="11"/>
  <c r="FU54" i="11"/>
  <c r="PD54" i="11"/>
  <c r="MC54" i="11"/>
  <c r="IK54" i="11"/>
  <c r="MY54" i="11"/>
  <c r="JF54" i="11"/>
  <c r="NH54" i="11"/>
  <c r="OG54" i="11"/>
  <c r="DB54" i="11"/>
  <c r="OJ54" i="11"/>
  <c r="SF54" i="11"/>
  <c r="BN54" i="11"/>
  <c r="JB54" i="11"/>
  <c r="BO54" i="11"/>
  <c r="FI54" i="11"/>
  <c r="RM54" i="11"/>
  <c r="SX54" i="11"/>
  <c r="FG54" i="11"/>
  <c r="FM54" i="11"/>
  <c r="LP54" i="11"/>
  <c r="DV54" i="11"/>
  <c r="DY54" i="11"/>
  <c r="CJ54" i="11"/>
  <c r="HV54" i="11"/>
  <c r="RC54" i="11"/>
  <c r="TP54" i="11"/>
  <c r="IR54" i="11"/>
  <c r="UJ54" i="11"/>
  <c r="PO54" i="11"/>
  <c r="MM54" i="11"/>
  <c r="JE54" i="11"/>
  <c r="UE54" i="11"/>
  <c r="GC54" i="11"/>
  <c r="JX54" i="11"/>
  <c r="NO54" i="11"/>
  <c r="PF54" i="11"/>
  <c r="PU54" i="11"/>
  <c r="FB54" i="11"/>
  <c r="QA54" i="11"/>
  <c r="FD54" i="11"/>
  <c r="RZ54" i="11"/>
  <c r="TL54" i="11"/>
  <c r="LX54" i="11"/>
  <c r="HI54" i="11"/>
  <c r="QJ54" i="11"/>
  <c r="EF54" i="11"/>
  <c r="JV54" i="11"/>
  <c r="JO54" i="11"/>
  <c r="NF54" i="11"/>
  <c r="SD54" i="11"/>
  <c r="KY54" i="11"/>
  <c r="LA54" i="11"/>
  <c r="TQ54" i="11"/>
  <c r="OV54" i="11"/>
  <c r="ID54" i="11"/>
  <c r="NB54" i="11"/>
  <c r="IS54" i="11"/>
  <c r="RU54" i="11"/>
  <c r="PI54" i="11"/>
  <c r="DE54" i="11"/>
  <c r="RX54" i="11"/>
  <c r="RR54" i="11"/>
  <c r="TW54" i="11"/>
  <c r="RS54" i="11"/>
  <c r="FP54" i="11"/>
  <c r="NE54" i="11"/>
  <c r="GD54" i="11"/>
  <c r="EZ54" i="11"/>
  <c r="CH54" i="11"/>
  <c r="EI54" i="11"/>
  <c r="RY54" i="11"/>
  <c r="BH54" i="11"/>
  <c r="JR54" i="11"/>
  <c r="CB54" i="11"/>
  <c r="JS54" i="11"/>
  <c r="TH54" i="11"/>
  <c r="TC54" i="11"/>
  <c r="QG54" i="11"/>
  <c r="BU54" i="11"/>
  <c r="SC54" i="11"/>
  <c r="UF54" i="11"/>
  <c r="FZ54" i="11"/>
  <c r="GE54" i="11"/>
  <c r="MT54" i="11"/>
  <c r="FS54" i="11"/>
  <c r="FV54" i="11"/>
  <c r="CZ54" i="11"/>
  <c r="IO54" i="11"/>
  <c r="IG54" i="11"/>
  <c r="PE54" i="11"/>
  <c r="QP54" i="11"/>
  <c r="NG54" i="11"/>
  <c r="HJ54" i="11"/>
  <c r="EX54" i="11"/>
  <c r="HK54" i="11"/>
  <c r="BZ54" i="11"/>
  <c r="HA54" i="11"/>
  <c r="RV54" i="11"/>
  <c r="OD54" i="11"/>
  <c r="JQ54" i="11"/>
  <c r="PT54" i="11"/>
  <c r="KT54" i="11"/>
  <c r="IH54" i="11"/>
  <c r="PM54" i="11"/>
  <c r="GQ54" i="11"/>
  <c r="LB54" i="11"/>
  <c r="DO54" i="11"/>
  <c r="CT54" i="11"/>
  <c r="KC54" i="11"/>
  <c r="CU54" i="11"/>
  <c r="GO54" i="11"/>
  <c r="KI54" i="11"/>
  <c r="NV54" i="11"/>
  <c r="ST54" i="11"/>
  <c r="OA54" i="11"/>
  <c r="LU54" i="11"/>
  <c r="UG54" i="11"/>
  <c r="PL54" i="11"/>
  <c r="IT54" i="11"/>
  <c r="NR54" i="11"/>
  <c r="EY54" i="11" l="1"/>
  <c r="RG54" i="11"/>
  <c r="ON54" i="11"/>
  <c r="HT54" i="11"/>
  <c r="DS54" i="11"/>
  <c r="PP54" i="11"/>
  <c r="OK54" i="11"/>
  <c r="TX54" i="11"/>
  <c r="PC54" i="11"/>
  <c r="TT54" i="11"/>
  <c r="RD54" i="11"/>
  <c r="UW54" i="11"/>
  <c r="HG54" i="11"/>
  <c r="TF54" i="11"/>
  <c r="JL54" i="11"/>
  <c r="TS54" i="11"/>
  <c r="QR54" i="11"/>
  <c r="KR54" i="11"/>
  <c r="DC54" i="11"/>
  <c r="TM54" i="11"/>
  <c r="KV54" i="11"/>
  <c r="QO54" i="11"/>
  <c r="IY54" i="11"/>
  <c r="RW54" i="11"/>
  <c r="GB54" i="11"/>
  <c r="ME54" i="11"/>
  <c r="UL54" i="11"/>
  <c r="KW54" i="11"/>
  <c r="KN54" i="11"/>
  <c r="MB54" i="11"/>
  <c r="IA54" i="11"/>
  <c r="PY54" i="11"/>
  <c r="GR54" i="11"/>
  <c r="KP54" i="11"/>
  <c r="GY54" i="11"/>
  <c r="BX54" i="11"/>
  <c r="DA54" i="11"/>
  <c r="FQ54" i="11"/>
  <c r="RH54" i="11"/>
  <c r="PQ54" i="11"/>
  <c r="UB54" i="11"/>
  <c r="UC54" i="11"/>
  <c r="PH54" i="11"/>
  <c r="RE54" i="11"/>
  <c r="TI54" i="11"/>
  <c r="EG54" i="11"/>
  <c r="HO54" i="11"/>
  <c r="SU54" i="11"/>
  <c r="IQ54" i="11"/>
  <c r="IJ54" i="11"/>
  <c r="DM54" i="11"/>
  <c r="QS54" i="11"/>
  <c r="LO54" i="11"/>
  <c r="DG54" i="11"/>
  <c r="DI54" i="11"/>
  <c r="SA54" i="11"/>
  <c r="CN54" i="11"/>
  <c r="JJ54" i="11"/>
  <c r="OM54" i="11"/>
  <c r="DL54" i="11"/>
  <c r="MJ54" i="11"/>
  <c r="HX54" i="11"/>
  <c r="SM54" i="11"/>
  <c r="DZ54" i="11"/>
  <c r="UQ54" i="11"/>
  <c r="JC54" i="11"/>
  <c r="SN54" i="11"/>
  <c r="FN54" i="11"/>
  <c r="DP54" i="11"/>
  <c r="QN54" i="11"/>
  <c r="QC54" i="11"/>
  <c r="OI54" i="11"/>
  <c r="IN54" i="11"/>
  <c r="BS54" i="11"/>
  <c r="EV54" i="11"/>
  <c r="CW54" i="11"/>
  <c r="ED54" i="11"/>
  <c r="HZ54" i="11"/>
  <c r="QM54" i="11"/>
  <c r="CX54" i="11"/>
  <c r="GL54" i="11"/>
  <c r="BI54" i="11"/>
  <c r="BQ54" i="11"/>
  <c r="IF54" i="11"/>
  <c r="MV54" i="11"/>
  <c r="UN54" i="11"/>
  <c r="LN54" i="11"/>
  <c r="DT54" i="11"/>
  <c r="LR54" i="11"/>
  <c r="BG54" i="11"/>
  <c r="IB54" i="11"/>
  <c r="TY54" i="11"/>
  <c r="IP54" i="11"/>
  <c r="RB54" i="11"/>
  <c r="LK54" i="11"/>
  <c r="LQ54" i="11"/>
  <c r="CR54" i="11"/>
  <c r="PN54" i="11"/>
  <c r="PG54" i="11"/>
  <c r="EW54" i="11"/>
  <c r="NX54" i="11"/>
  <c r="TN54" i="11"/>
  <c r="UT54" i="11"/>
  <c r="BL54" i="11"/>
  <c r="ND54" i="11"/>
  <c r="HP54" i="11"/>
  <c r="MD54" i="11"/>
  <c r="LH54" i="11"/>
  <c r="UP54" i="11"/>
  <c r="UI54" i="11"/>
  <c r="PV54" i="11"/>
  <c r="FY54" i="11"/>
  <c r="PR54" i="11"/>
  <c r="EH54" i="11"/>
  <c r="BR54" i="11"/>
  <c r="HY54" i="11"/>
  <c r="OY54" i="11"/>
  <c r="QB54" i="11"/>
  <c r="BW54" i="11"/>
  <c r="UA54" i="11"/>
  <c r="JA54" i="11"/>
  <c r="CQ54" i="11"/>
  <c r="SP54" i="11"/>
  <c r="HQ54" i="11"/>
  <c r="KB54" i="11"/>
  <c r="MK54" i="11"/>
  <c r="FL54" i="11"/>
  <c r="EL54" i="11"/>
  <c r="GP54" i="11"/>
  <c r="IX54" i="11"/>
  <c r="LE54" i="11"/>
  <c r="QD54" i="11"/>
  <c r="NS54" i="11"/>
  <c r="PJ54" i="11"/>
  <c r="NM54" i="11"/>
  <c r="JZ54" i="11"/>
  <c r="ES54" i="11"/>
  <c r="HU54" i="11"/>
  <c r="UH54" i="11"/>
  <c r="EQ54" i="11"/>
  <c r="BP54" i="11"/>
  <c r="NQ54" i="11"/>
  <c r="JY54" i="11"/>
  <c r="PX54" i="11"/>
  <c r="SS54" i="11"/>
  <c r="QK54" i="11"/>
  <c r="RT54" i="11"/>
  <c r="QU54" i="11"/>
  <c r="JH54" i="11"/>
  <c r="GM54" i="11"/>
  <c r="CV54" i="11"/>
  <c r="MN54" i="11"/>
  <c r="ET54" i="11"/>
  <c r="OW54" i="11"/>
  <c r="DX54" i="11"/>
  <c r="OH54" i="11"/>
  <c r="GF54" i="11"/>
  <c r="GW54" i="11"/>
  <c r="RL54" i="11"/>
  <c r="BJ54" i="11"/>
  <c r="TZ54" i="11"/>
  <c r="DH54" i="11"/>
  <c r="MX54" i="11"/>
  <c r="LS54" i="11"/>
  <c r="OP54" i="11"/>
  <c r="LT54" i="11"/>
  <c r="SG54" i="11"/>
  <c r="JP54" i="11"/>
  <c r="SL54" i="11"/>
  <c r="LD54" i="11"/>
  <c r="DN54" i="11"/>
  <c r="HR54" i="11"/>
  <c r="RA54" i="11"/>
  <c r="HD54" i="11"/>
  <c r="EJ54" i="11"/>
  <c r="FH54" i="11"/>
  <c r="NK54" i="11"/>
  <c r="CD54" i="11"/>
  <c r="PB54" i="11"/>
  <c r="LM54" i="11"/>
  <c r="CA54" i="11"/>
  <c r="KU54" i="11"/>
  <c r="OL54" i="11"/>
  <c r="CM54" i="11"/>
  <c r="BK54" i="11"/>
  <c r="BE55" i="11"/>
  <c r="UW55" i="11" s="1"/>
  <c r="OX54" i="11"/>
  <c r="IE54" i="11"/>
  <c r="SQ54" i="11"/>
  <c r="GT54" i="11"/>
  <c r="TU54" i="11"/>
  <c r="IC54" i="11"/>
  <c r="OT54" i="11"/>
  <c r="QQ54" i="11"/>
  <c r="KK54" i="11"/>
  <c r="OS54" i="11"/>
  <c r="JG54" i="11"/>
  <c r="CP54" i="11"/>
  <c r="CY54" i="11"/>
  <c r="UV54" i="11"/>
  <c r="BY54" i="11"/>
  <c r="DQ54" i="11"/>
  <c r="KD54" i="11"/>
  <c r="OC54" i="11"/>
  <c r="FO54" i="11"/>
  <c r="CE54" i="11"/>
  <c r="SW54" i="11"/>
  <c r="LY54" i="11"/>
  <c r="IM54" i="11"/>
  <c r="QZ54" i="11"/>
  <c r="HS54" i="11"/>
  <c r="CC54" i="11"/>
  <c r="NY54" i="11"/>
  <c r="PA54" i="11"/>
  <c r="JK54" i="11"/>
  <c r="SO54" i="11"/>
  <c r="IW54" i="11"/>
  <c r="SB54" i="11"/>
  <c r="KL54" i="11"/>
  <c r="PK55" i="11"/>
  <c r="US55" i="11"/>
  <c r="BC56" i="11"/>
  <c r="AG56" i="11"/>
  <c r="AM56" i="11"/>
  <c r="AV56" i="11"/>
  <c r="BB56" i="11"/>
  <c r="AU56" i="11"/>
  <c r="AL56" i="11"/>
  <c r="AE56" i="11"/>
  <c r="BA56" i="11"/>
  <c r="AT56" i="11"/>
  <c r="AK56" i="11"/>
  <c r="AD56" i="11"/>
  <c r="O56" i="11"/>
  <c r="AZ56" i="11"/>
  <c r="AS56" i="11"/>
  <c r="AJ56" i="11"/>
  <c r="AC56" i="11"/>
  <c r="T56" i="11"/>
  <c r="AQ56" i="11"/>
  <c r="AY56" i="11"/>
  <c r="AB56" i="11"/>
  <c r="AP56" i="11"/>
  <c r="AI56" i="11"/>
  <c r="AA56" i="11"/>
  <c r="Z56" i="11"/>
  <c r="S56" i="11"/>
  <c r="X56" i="11"/>
  <c r="AO56" i="11"/>
  <c r="AX56" i="11"/>
  <c r="W56" i="11"/>
  <c r="Y56" i="11"/>
  <c r="AH56" i="11"/>
  <c r="V56" i="11"/>
  <c r="AF56" i="11"/>
  <c r="BD56" i="11"/>
  <c r="R56" i="11"/>
  <c r="U56" i="11"/>
  <c r="AW56" i="11"/>
  <c r="AR56" i="11"/>
  <c r="AN56" i="11"/>
  <c r="LG55" i="11"/>
  <c r="BH55" i="11"/>
  <c r="PR55" i="11"/>
  <c r="SE55" i="11"/>
  <c r="DJ55" i="11"/>
  <c r="KV55" i="11"/>
  <c r="P56" i="11"/>
  <c r="AC57" i="4"/>
  <c r="GY55" i="11"/>
  <c r="EH55" i="11"/>
  <c r="JI55" i="11"/>
  <c r="HM55" i="11"/>
  <c r="QV55" i="11"/>
  <c r="GS55" i="11"/>
  <c r="EG55" i="11"/>
  <c r="Q56" i="11"/>
  <c r="AJ57" i="4"/>
  <c r="MK55" i="11"/>
  <c r="FE55" i="11"/>
  <c r="LL55" i="11"/>
  <c r="UO55" i="11"/>
  <c r="TP55" i="11"/>
  <c r="LB55" i="11"/>
  <c r="FP55" i="11"/>
  <c r="UR55" i="11"/>
  <c r="EL55" i="11"/>
  <c r="RY55" i="11"/>
  <c r="KS55" i="11"/>
  <c r="SF55" i="11"/>
  <c r="UQ55" i="11"/>
  <c r="SX55" i="11"/>
  <c r="RN55" i="11"/>
  <c r="NT55" i="11"/>
  <c r="ST55" i="11"/>
  <c r="QP55" i="11"/>
  <c r="RL55" i="11"/>
  <c r="LN55" i="11"/>
  <c r="GO55" i="11"/>
  <c r="OM55" i="11"/>
  <c r="FL55" i="11"/>
  <c r="GE55" i="11"/>
  <c r="SY55" i="11"/>
  <c r="NQ55" i="11"/>
  <c r="SO55" i="11"/>
  <c r="HP55" i="11"/>
  <c r="MR55" i="11"/>
  <c r="LI55" i="11"/>
  <c r="TJ55" i="11"/>
  <c r="KD55" i="11"/>
  <c r="RG55" i="11"/>
  <c r="EA55" i="11"/>
  <c r="HT55" i="11"/>
  <c r="NB55" i="11"/>
  <c r="BS55" i="11"/>
  <c r="TV55" i="11"/>
  <c r="QW55" i="11"/>
  <c r="OP55" i="11"/>
  <c r="TN55" i="11"/>
  <c r="PX55" i="11"/>
  <c r="QO55" i="11"/>
  <c r="N56" i="11"/>
  <c r="E57" i="4"/>
  <c r="NS55" i="11"/>
  <c r="IU55" i="11"/>
  <c r="EV55" i="11"/>
  <c r="TC55" i="11"/>
  <c r="CG55" i="11"/>
  <c r="DD55" i="11"/>
  <c r="DP55" i="11"/>
  <c r="BR55" i="11"/>
  <c r="NH55" i="11"/>
  <c r="SU55" i="11"/>
  <c r="LU55" i="11"/>
  <c r="HX55" i="11"/>
  <c r="DR55" i="11"/>
  <c r="GT55" i="11"/>
  <c r="IN55" i="11"/>
  <c r="BW55" i="11"/>
  <c r="GU55" i="11"/>
  <c r="UA55" i="11"/>
  <c r="KP55" i="11"/>
  <c r="EM55" i="11"/>
  <c r="CA55" i="11"/>
  <c r="OG55" i="11"/>
  <c r="TE55" i="11"/>
  <c r="NV55" i="11"/>
  <c r="CC55" i="11"/>
  <c r="HA55" i="11"/>
  <c r="UM55" i="11"/>
  <c r="FV55" i="11"/>
  <c r="KT55" i="11"/>
  <c r="SI55" i="11"/>
  <c r="JO55" i="11"/>
  <c r="QF55" i="11"/>
  <c r="DL55" i="11"/>
  <c r="IJ55" i="11"/>
  <c r="OD55" i="11"/>
  <c r="CI55" i="11"/>
  <c r="HG55" i="11"/>
  <c r="MO55" i="11"/>
  <c r="RM55" i="11"/>
  <c r="NY55" i="11"/>
  <c r="PF55" i="11"/>
  <c r="UD55" i="11"/>
  <c r="QN55" i="11"/>
  <c r="MG55" i="11"/>
  <c r="RE55" i="11"/>
  <c r="CM55" i="11"/>
  <c r="HK55" i="11"/>
  <c r="ML55" i="11"/>
  <c r="BJ55" i="11"/>
  <c r="GH55" i="11"/>
  <c r="LF55" i="11"/>
  <c r="SN55" i="11"/>
  <c r="QB55" i="11"/>
  <c r="OW55" i="11"/>
  <c r="TU55" i="11"/>
  <c r="IV55" i="11"/>
  <c r="OY55" i="11"/>
  <c r="CS55" i="11"/>
  <c r="HQ55" i="11"/>
  <c r="MU55" i="11"/>
  <c r="BN55" i="11"/>
  <c r="GL55" i="11"/>
  <c r="LJ55" i="11"/>
  <c r="TK55" i="11"/>
  <c r="FG55" i="11"/>
  <c r="KE55" i="11"/>
  <c r="RJ55" i="11"/>
  <c r="EB55" i="11"/>
  <c r="IZ55" i="11"/>
  <c r="PD55" i="11"/>
  <c r="CY55" i="11"/>
  <c r="HW55" i="11"/>
  <c r="NF55" i="11"/>
  <c r="NE55" i="11"/>
  <c r="SC55" i="11"/>
  <c r="OO55" i="11"/>
  <c r="TM55" i="11"/>
  <c r="PV55" i="11"/>
  <c r="UT55" i="11"/>
  <c r="RD55" i="11"/>
  <c r="MW55" i="11"/>
  <c r="RU55" i="11"/>
  <c r="TF55" i="11"/>
  <c r="OU55" i="11"/>
  <c r="KA55" i="11"/>
  <c r="QZ55" i="11"/>
  <c r="RV55" i="11"/>
  <c r="MH55" i="11"/>
  <c r="FI55" i="11"/>
  <c r="UE55" i="11"/>
  <c r="JU55" i="11"/>
  <c r="KH55" i="11"/>
  <c r="KN55" i="11"/>
  <c r="LD55" i="11"/>
  <c r="EJ55" i="11"/>
  <c r="SP55" i="11"/>
  <c r="LP55" i="11"/>
  <c r="HL55" i="11"/>
  <c r="DN55" i="11"/>
  <c r="QQ55" i="11"/>
  <c r="KO55" i="11"/>
  <c r="GP55" i="11"/>
  <c r="CL55" i="11"/>
  <c r="OT55" i="11"/>
  <c r="JR55" i="11"/>
  <c r="FM55" i="11"/>
  <c r="UB55" i="11"/>
  <c r="LE55" i="11"/>
  <c r="DC55" i="11"/>
  <c r="IA55" i="11"/>
  <c r="NN55" i="11"/>
  <c r="BZ55" i="11"/>
  <c r="GX55" i="11"/>
  <c r="LV55" i="11"/>
  <c r="FC55" i="11"/>
  <c r="CQ55" i="11"/>
  <c r="PM55" i="11"/>
  <c r="UK55" i="11"/>
  <c r="EN55" i="11"/>
  <c r="JL55" i="11"/>
  <c r="QA55" i="11"/>
  <c r="DI55" i="11"/>
  <c r="IG55" i="11"/>
  <c r="NW55" i="11"/>
  <c r="CD55" i="11"/>
  <c r="HB55" i="11"/>
  <c r="LZ55" i="11"/>
  <c r="UN55" i="11"/>
  <c r="FW55" i="11"/>
  <c r="KU55" i="11"/>
  <c r="SL55" i="11"/>
  <c r="ER55" i="11"/>
  <c r="JP55" i="11"/>
  <c r="QH55" i="11"/>
  <c r="DO55" i="11"/>
  <c r="IM55" i="11"/>
  <c r="OI55" i="11"/>
  <c r="NU55" i="11"/>
  <c r="SS55" i="11"/>
  <c r="PE55" i="11"/>
  <c r="UC55" i="11"/>
  <c r="QL55" i="11"/>
  <c r="MV55" i="11"/>
  <c r="RT55" i="11"/>
  <c r="NM55" i="11"/>
  <c r="SK55" i="11"/>
  <c r="A59" i="2"/>
  <c r="SQ58" i="2" a="1"/>
  <c r="SQ58" i="2" s="1"/>
  <c r="SQ58" i="4" s="1"/>
  <c r="SP58" i="2" a="1"/>
  <c r="SP58" i="2" s="1"/>
  <c r="SP58" i="4" s="1"/>
  <c r="SO58" i="2" a="1"/>
  <c r="SO58" i="2" s="1"/>
  <c r="SO58" i="4" s="1"/>
  <c r="SN58" i="2" a="1"/>
  <c r="SN58" i="2" s="1"/>
  <c r="SN58" i="4" s="1"/>
  <c r="SM58" i="2" a="1"/>
  <c r="SM58" i="2" s="1"/>
  <c r="SM58" i="4" s="1"/>
  <c r="SL58" i="2" a="1"/>
  <c r="SL58" i="2" s="1"/>
  <c r="SL58" i="4" s="1"/>
  <c r="SR58" i="2" a="1"/>
  <c r="SR58" i="2" s="1"/>
  <c r="SR58" i="4" s="1"/>
  <c r="M57" i="11"/>
  <c r="RW58" i="2" a="1"/>
  <c r="RW58" i="2" s="1"/>
  <c r="RW58" i="4" s="1"/>
  <c r="RG58" i="2" a="1"/>
  <c r="RG58" i="2" s="1"/>
  <c r="RG58" i="4" s="1"/>
  <c r="QQ58" i="2" a="1"/>
  <c r="QQ58" i="2" s="1"/>
  <c r="QQ58" i="4" s="1"/>
  <c r="QA58" i="2" a="1"/>
  <c r="QA58" i="2" s="1"/>
  <c r="QA58" i="4" s="1"/>
  <c r="PK58" i="2" a="1"/>
  <c r="PK58" i="2" s="1"/>
  <c r="PK58" i="4" s="1"/>
  <c r="OU58" i="2" a="1"/>
  <c r="OU58" i="2" s="1"/>
  <c r="OU58" i="4" s="1"/>
  <c r="OE58" i="2" a="1"/>
  <c r="OE58" i="2" s="1"/>
  <c r="OE58" i="4" s="1"/>
  <c r="NO58" i="2" a="1"/>
  <c r="NO58" i="2" s="1"/>
  <c r="NO58" i="4" s="1"/>
  <c r="MZ58" i="2" a="1"/>
  <c r="MZ58" i="2" s="1"/>
  <c r="MZ58" i="4" s="1"/>
  <c r="MJ58" i="2" a="1"/>
  <c r="MJ58" i="2" s="1"/>
  <c r="MJ58" i="4" s="1"/>
  <c r="RV58" i="2" a="1"/>
  <c r="RV58" i="2" s="1"/>
  <c r="RV58" i="4" s="1"/>
  <c r="RF58" i="2" a="1"/>
  <c r="RF58" i="2" s="1"/>
  <c r="RF58" i="4" s="1"/>
  <c r="QP58" i="2" a="1"/>
  <c r="QP58" i="2" s="1"/>
  <c r="QP58" i="4" s="1"/>
  <c r="PZ58" i="2" a="1"/>
  <c r="PZ58" i="2" s="1"/>
  <c r="PZ58" i="4" s="1"/>
  <c r="PJ58" i="2" a="1"/>
  <c r="PJ58" i="2" s="1"/>
  <c r="PJ58" i="4" s="1"/>
  <c r="OT58" i="2" a="1"/>
  <c r="OT58" i="2" s="1"/>
  <c r="OT58" i="4" s="1"/>
  <c r="OD58" i="2" a="1"/>
  <c r="OD58" i="2" s="1"/>
  <c r="OD58" i="4" s="1"/>
  <c r="NN58" i="2" a="1"/>
  <c r="NN58" i="2" s="1"/>
  <c r="NN58" i="4" s="1"/>
  <c r="MY58" i="2" a="1"/>
  <c r="MY58" i="2" s="1"/>
  <c r="MY58" i="4" s="1"/>
  <c r="MI58" i="2" a="1"/>
  <c r="MI58" i="2" s="1"/>
  <c r="MI58" i="4" s="1"/>
  <c r="LS58" i="2" a="1"/>
  <c r="LS58" i="2" s="1"/>
  <c r="LS58" i="4" s="1"/>
  <c r="LC58" i="2" a="1"/>
  <c r="LC58" i="2" s="1"/>
  <c r="LC58" i="4" s="1"/>
  <c r="KM58" i="2" a="1"/>
  <c r="KM58" i="2" s="1"/>
  <c r="KM58" i="4" s="1"/>
  <c r="JW58" i="2" a="1"/>
  <c r="JW58" i="2" s="1"/>
  <c r="JW58" i="4" s="1"/>
  <c r="JI58" i="2" a="1"/>
  <c r="JI58" i="2" s="1"/>
  <c r="JI58" i="4" s="1"/>
  <c r="IS58" i="2" a="1"/>
  <c r="IS58" i="2" s="1"/>
  <c r="IS58" i="4" s="1"/>
  <c r="IC58" i="2" a="1"/>
  <c r="IC58" i="2" s="1"/>
  <c r="IC58" i="4" s="1"/>
  <c r="HM58" i="2" a="1"/>
  <c r="HM58" i="2" s="1"/>
  <c r="HM58" i="4" s="1"/>
  <c r="GW58" i="2" a="1"/>
  <c r="GW58" i="2" s="1"/>
  <c r="GW58" i="4" s="1"/>
  <c r="GG58" i="2" a="1"/>
  <c r="GG58" i="2" s="1"/>
  <c r="GG58" i="4" s="1"/>
  <c r="FQ58" i="2" a="1"/>
  <c r="FQ58" i="2" s="1"/>
  <c r="FQ58" i="4" s="1"/>
  <c r="FA58" i="2" a="1"/>
  <c r="FA58" i="2" s="1"/>
  <c r="FA58" i="4" s="1"/>
  <c r="EK58" i="2" a="1"/>
  <c r="EK58" i="2" s="1"/>
  <c r="EK58" i="4" s="1"/>
  <c r="DU58" i="2" a="1"/>
  <c r="DU58" i="2" s="1"/>
  <c r="DU58" i="4" s="1"/>
  <c r="DE58" i="2" a="1"/>
  <c r="DE58" i="2" s="1"/>
  <c r="DE58" i="4" s="1"/>
  <c r="CO58" i="2" a="1"/>
  <c r="CO58" i="2" s="1"/>
  <c r="CO58" i="4" s="1"/>
  <c r="BY58" i="2" a="1"/>
  <c r="BY58" i="2" s="1"/>
  <c r="BY58" i="4" s="1"/>
  <c r="BI58" i="2" a="1"/>
  <c r="BI58" i="2" s="1"/>
  <c r="BI58" i="4" s="1"/>
  <c r="SK58" i="2" a="1"/>
  <c r="SK58" i="2" s="1"/>
  <c r="SK58" i="4" s="1"/>
  <c r="RU58" i="2" a="1"/>
  <c r="RU58" i="2" s="1"/>
  <c r="RU58" i="4" s="1"/>
  <c r="RE58" i="2" a="1"/>
  <c r="RE58" i="2" s="1"/>
  <c r="RE58" i="4" s="1"/>
  <c r="QO58" i="2" a="1"/>
  <c r="QO58" i="2" s="1"/>
  <c r="QO58" i="4" s="1"/>
  <c r="PY58" i="2" a="1"/>
  <c r="PY58" i="2" s="1"/>
  <c r="PY58" i="4" s="1"/>
  <c r="PI58" i="2" a="1"/>
  <c r="PI58" i="2" s="1"/>
  <c r="PI58" i="4" s="1"/>
  <c r="OS58" i="2" a="1"/>
  <c r="OS58" i="2" s="1"/>
  <c r="OS58" i="4" s="1"/>
  <c r="OC58" i="2" a="1"/>
  <c r="OC58" i="2" s="1"/>
  <c r="OC58" i="4" s="1"/>
  <c r="NM58" i="2" a="1"/>
  <c r="NM58" i="2" s="1"/>
  <c r="NM58" i="4" s="1"/>
  <c r="MX58" i="2" a="1"/>
  <c r="MX58" i="2" s="1"/>
  <c r="MX58" i="4" s="1"/>
  <c r="MH58" i="2" a="1"/>
  <c r="MH58" i="2" s="1"/>
  <c r="MH58" i="4" s="1"/>
  <c r="LR58" i="2" a="1"/>
  <c r="LR58" i="2" s="1"/>
  <c r="LR58" i="4" s="1"/>
  <c r="LB58" i="2" a="1"/>
  <c r="LB58" i="2" s="1"/>
  <c r="LB58" i="4" s="1"/>
  <c r="KL58" i="2" a="1"/>
  <c r="KL58" i="2" s="1"/>
  <c r="KL58" i="4" s="1"/>
  <c r="JV58" i="2" a="1"/>
  <c r="JV58" i="2" s="1"/>
  <c r="JV58" i="4" s="1"/>
  <c r="JH58" i="2" a="1"/>
  <c r="JH58" i="2" s="1"/>
  <c r="JH58" i="4" s="1"/>
  <c r="IR58" i="2" a="1"/>
  <c r="IR58" i="2" s="1"/>
  <c r="IR58" i="4" s="1"/>
  <c r="IB58" i="2" a="1"/>
  <c r="IB58" i="2" s="1"/>
  <c r="IB58" i="4" s="1"/>
  <c r="HL58" i="2" a="1"/>
  <c r="HL58" i="2" s="1"/>
  <c r="HL58" i="4" s="1"/>
  <c r="GV58" i="2" a="1"/>
  <c r="GV58" i="2" s="1"/>
  <c r="GV58" i="4" s="1"/>
  <c r="GF58" i="2" a="1"/>
  <c r="GF58" i="2" s="1"/>
  <c r="GF58" i="4" s="1"/>
  <c r="FP58" i="2" a="1"/>
  <c r="FP58" i="2" s="1"/>
  <c r="FP58" i="4" s="1"/>
  <c r="EZ58" i="2" a="1"/>
  <c r="EZ58" i="2" s="1"/>
  <c r="EZ58" i="4" s="1"/>
  <c r="EJ58" i="2" a="1"/>
  <c r="EJ58" i="2" s="1"/>
  <c r="EJ58" i="4" s="1"/>
  <c r="DT58" i="2" a="1"/>
  <c r="DT58" i="2" s="1"/>
  <c r="DT58" i="4" s="1"/>
  <c r="DD58" i="2" a="1"/>
  <c r="DD58" i="2" s="1"/>
  <c r="DD58" i="4" s="1"/>
  <c r="CN58" i="2" a="1"/>
  <c r="CN58" i="2" s="1"/>
  <c r="CN58" i="4" s="1"/>
  <c r="BX58" i="2" a="1"/>
  <c r="BX58" i="2" s="1"/>
  <c r="BX58" i="4" s="1"/>
  <c r="BH58" i="2" a="1"/>
  <c r="BH58" i="2" s="1"/>
  <c r="BH58" i="4" s="1"/>
  <c r="SJ58" i="2" a="1"/>
  <c r="SJ58" i="2" s="1"/>
  <c r="SJ58" i="4" s="1"/>
  <c r="RT58" i="2" a="1"/>
  <c r="RT58" i="2" s="1"/>
  <c r="RT58" i="4" s="1"/>
  <c r="RD58" i="2" a="1"/>
  <c r="RD58" i="2" s="1"/>
  <c r="RD58" i="4" s="1"/>
  <c r="QN58" i="2" a="1"/>
  <c r="QN58" i="2" s="1"/>
  <c r="QN58" i="4" s="1"/>
  <c r="PX58" i="2" a="1"/>
  <c r="PX58" i="2" s="1"/>
  <c r="PX58" i="4" s="1"/>
  <c r="PH58" i="2" a="1"/>
  <c r="PH58" i="2" s="1"/>
  <c r="PH58" i="4" s="1"/>
  <c r="OR58" i="2" a="1"/>
  <c r="OR58" i="2" s="1"/>
  <c r="OR58" i="4" s="1"/>
  <c r="OB58" i="2" a="1"/>
  <c r="OB58" i="2" s="1"/>
  <c r="OB58" i="4" s="1"/>
  <c r="NL58" i="2" a="1"/>
  <c r="NL58" i="2" s="1"/>
  <c r="NL58" i="4" s="1"/>
  <c r="MW58" i="2" a="1"/>
  <c r="MW58" i="2" s="1"/>
  <c r="MW58" i="4" s="1"/>
  <c r="MG58" i="2" a="1"/>
  <c r="MG58" i="2" s="1"/>
  <c r="MG58" i="4" s="1"/>
  <c r="LQ58" i="2" a="1"/>
  <c r="LQ58" i="2" s="1"/>
  <c r="LQ58" i="4" s="1"/>
  <c r="LA58" i="2" a="1"/>
  <c r="LA58" i="2" s="1"/>
  <c r="LA58" i="4" s="1"/>
  <c r="KK58" i="2" a="1"/>
  <c r="KK58" i="2" s="1"/>
  <c r="KK58" i="4" s="1"/>
  <c r="JU58" i="2" a="1"/>
  <c r="JU58" i="2" s="1"/>
  <c r="JU58" i="4" s="1"/>
  <c r="JG58" i="2" a="1"/>
  <c r="JG58" i="2" s="1"/>
  <c r="JG58" i="4" s="1"/>
  <c r="IQ58" i="2" a="1"/>
  <c r="IQ58" i="2" s="1"/>
  <c r="IQ58" i="4" s="1"/>
  <c r="IA58" i="2" a="1"/>
  <c r="IA58" i="2" s="1"/>
  <c r="IA58" i="4" s="1"/>
  <c r="HK58" i="2" a="1"/>
  <c r="HK58" i="2" s="1"/>
  <c r="HK58" i="4" s="1"/>
  <c r="GU58" i="2" a="1"/>
  <c r="GU58" i="2" s="1"/>
  <c r="GU58" i="4" s="1"/>
  <c r="GE58" i="2" a="1"/>
  <c r="GE58" i="2" s="1"/>
  <c r="GE58" i="4" s="1"/>
  <c r="FO58" i="2" a="1"/>
  <c r="FO58" i="2" s="1"/>
  <c r="FO58" i="4" s="1"/>
  <c r="EY58" i="2" a="1"/>
  <c r="EY58" i="2" s="1"/>
  <c r="EY58" i="4" s="1"/>
  <c r="EI58" i="2" a="1"/>
  <c r="EI58" i="2" s="1"/>
  <c r="EI58" i="4" s="1"/>
  <c r="DS58" i="2" a="1"/>
  <c r="DS58" i="2" s="1"/>
  <c r="DS58" i="4" s="1"/>
  <c r="DC58" i="2" a="1"/>
  <c r="DC58" i="2" s="1"/>
  <c r="DC58" i="4" s="1"/>
  <c r="CM58" i="2" a="1"/>
  <c r="CM58" i="2" s="1"/>
  <c r="CM58" i="4" s="1"/>
  <c r="BW58" i="2" a="1"/>
  <c r="BW58" i="2" s="1"/>
  <c r="BW58" i="4" s="1"/>
  <c r="BG58" i="2" a="1"/>
  <c r="BG58" i="2" s="1"/>
  <c r="BG58" i="4" s="1"/>
  <c r="SI58" i="2" a="1"/>
  <c r="SI58" i="2" s="1"/>
  <c r="SI58" i="4" s="1"/>
  <c r="RS58" i="2" a="1"/>
  <c r="RS58" i="2" s="1"/>
  <c r="RS58" i="4" s="1"/>
  <c r="RC58" i="2" a="1"/>
  <c r="RC58" i="2" s="1"/>
  <c r="RC58" i="4" s="1"/>
  <c r="QM58" i="2" a="1"/>
  <c r="QM58" i="2" s="1"/>
  <c r="QM58" i="4" s="1"/>
  <c r="PW58" i="2" a="1"/>
  <c r="PW58" i="2" s="1"/>
  <c r="PW58" i="4" s="1"/>
  <c r="PG58" i="2" a="1"/>
  <c r="PG58" i="2" s="1"/>
  <c r="PG58" i="4" s="1"/>
  <c r="OQ58" i="2" a="1"/>
  <c r="OQ58" i="2" s="1"/>
  <c r="OQ58" i="4" s="1"/>
  <c r="OA58" i="2" a="1"/>
  <c r="OA58" i="2" s="1"/>
  <c r="OA58" i="4" s="1"/>
  <c r="NK58" i="2" a="1"/>
  <c r="NK58" i="2" s="1"/>
  <c r="NK58" i="4" s="1"/>
  <c r="MV58" i="2" a="1"/>
  <c r="MV58" i="2" s="1"/>
  <c r="MV58" i="4" s="1"/>
  <c r="MF58" i="2" a="1"/>
  <c r="MF58" i="2" s="1"/>
  <c r="MF58" i="4" s="1"/>
  <c r="LP58" i="2" a="1"/>
  <c r="LP58" i="2" s="1"/>
  <c r="LP58" i="4" s="1"/>
  <c r="KZ58" i="2" a="1"/>
  <c r="KZ58" i="2" s="1"/>
  <c r="KZ58" i="4" s="1"/>
  <c r="KJ58" i="2" a="1"/>
  <c r="KJ58" i="2" s="1"/>
  <c r="KJ58" i="4" s="1"/>
  <c r="JT58" i="2" a="1"/>
  <c r="JT58" i="2" s="1"/>
  <c r="JT58" i="4" s="1"/>
  <c r="JF58" i="2" a="1"/>
  <c r="JF58" i="2" s="1"/>
  <c r="JF58" i="4" s="1"/>
  <c r="IP58" i="2" a="1"/>
  <c r="IP58" i="2" s="1"/>
  <c r="IP58" i="4" s="1"/>
  <c r="HZ58" i="2" a="1"/>
  <c r="HZ58" i="2" s="1"/>
  <c r="HZ58" i="4" s="1"/>
  <c r="HJ58" i="2" a="1"/>
  <c r="HJ58" i="2" s="1"/>
  <c r="HJ58" i="4" s="1"/>
  <c r="GT58" i="2" a="1"/>
  <c r="GT58" i="2" s="1"/>
  <c r="GT58" i="4" s="1"/>
  <c r="GD58" i="2" a="1"/>
  <c r="GD58" i="2" s="1"/>
  <c r="GD58" i="4" s="1"/>
  <c r="FN58" i="2" a="1"/>
  <c r="FN58" i="2" s="1"/>
  <c r="FN58" i="4" s="1"/>
  <c r="EX58" i="2" a="1"/>
  <c r="EX58" i="2" s="1"/>
  <c r="EX58" i="4" s="1"/>
  <c r="EH58" i="2" a="1"/>
  <c r="EH58" i="2" s="1"/>
  <c r="EH58" i="4" s="1"/>
  <c r="DR58" i="2" a="1"/>
  <c r="DR58" i="2" s="1"/>
  <c r="DR58" i="4" s="1"/>
  <c r="DB58" i="2" a="1"/>
  <c r="DB58" i="2" s="1"/>
  <c r="DB58" i="4" s="1"/>
  <c r="CL58" i="2" a="1"/>
  <c r="CL58" i="2" s="1"/>
  <c r="CL58" i="4" s="1"/>
  <c r="BV58" i="2" a="1"/>
  <c r="BV58" i="2" s="1"/>
  <c r="BV58" i="4" s="1"/>
  <c r="BF58" i="2" a="1"/>
  <c r="BF58" i="2" s="1"/>
  <c r="BF58" i="4" s="1"/>
  <c r="SH58" i="2" a="1"/>
  <c r="SH58" i="2" s="1"/>
  <c r="SH58" i="4" s="1"/>
  <c r="RR58" i="2" a="1"/>
  <c r="RR58" i="2" s="1"/>
  <c r="RR58" i="4" s="1"/>
  <c r="RB58" i="2" a="1"/>
  <c r="RB58" i="2" s="1"/>
  <c r="RB58" i="4" s="1"/>
  <c r="QL58" i="2" a="1"/>
  <c r="QL58" i="2" s="1"/>
  <c r="QL58" i="4" s="1"/>
  <c r="PV58" i="2" a="1"/>
  <c r="PV58" i="2" s="1"/>
  <c r="PV58" i="4" s="1"/>
  <c r="PF58" i="2" a="1"/>
  <c r="PF58" i="2" s="1"/>
  <c r="PF58" i="4" s="1"/>
  <c r="OP58" i="2" a="1"/>
  <c r="OP58" i="2" s="1"/>
  <c r="OP58" i="4" s="1"/>
  <c r="NZ58" i="2" a="1"/>
  <c r="NZ58" i="2" s="1"/>
  <c r="NZ58" i="4" s="1"/>
  <c r="NJ58" i="2" a="1"/>
  <c r="NJ58" i="2" s="1"/>
  <c r="NJ58" i="4" s="1"/>
  <c r="MU58" i="2" a="1"/>
  <c r="MU58" i="2" s="1"/>
  <c r="MU58" i="4" s="1"/>
  <c r="ME58" i="2" a="1"/>
  <c r="ME58" i="2" s="1"/>
  <c r="ME58" i="4" s="1"/>
  <c r="LO58" i="2" a="1"/>
  <c r="LO58" i="2" s="1"/>
  <c r="LO58" i="4" s="1"/>
  <c r="KY58" i="2" a="1"/>
  <c r="KY58" i="2" s="1"/>
  <c r="KY58" i="4" s="1"/>
  <c r="KI58" i="2" a="1"/>
  <c r="KI58" i="2" s="1"/>
  <c r="KI58" i="4" s="1"/>
  <c r="JE58" i="2" a="1"/>
  <c r="JE58" i="2" s="1"/>
  <c r="JE58" i="4" s="1"/>
  <c r="IO58" i="2" a="1"/>
  <c r="IO58" i="2" s="1"/>
  <c r="IO58" i="4" s="1"/>
  <c r="HY58" i="2" a="1"/>
  <c r="HY58" i="2" s="1"/>
  <c r="HY58" i="4" s="1"/>
  <c r="SG58" i="2" a="1"/>
  <c r="SG58" i="2" s="1"/>
  <c r="SG58" i="4" s="1"/>
  <c r="RQ58" i="2" a="1"/>
  <c r="RQ58" i="2" s="1"/>
  <c r="RQ58" i="4" s="1"/>
  <c r="RA58" i="2" a="1"/>
  <c r="RA58" i="2" s="1"/>
  <c r="RA58" i="4" s="1"/>
  <c r="QK58" i="2" a="1"/>
  <c r="QK58" i="2" s="1"/>
  <c r="QK58" i="4" s="1"/>
  <c r="PU58" i="2" a="1"/>
  <c r="PU58" i="2" s="1"/>
  <c r="PU58" i="4" s="1"/>
  <c r="PE58" i="2" a="1"/>
  <c r="PE58" i="2" s="1"/>
  <c r="PE58" i="4" s="1"/>
  <c r="OO58" i="2" a="1"/>
  <c r="OO58" i="2" s="1"/>
  <c r="OO58" i="4" s="1"/>
  <c r="NY58" i="2" a="1"/>
  <c r="NY58" i="2" s="1"/>
  <c r="NY58" i="4" s="1"/>
  <c r="NI58" i="2" a="1"/>
  <c r="NI58" i="2" s="1"/>
  <c r="NI58" i="4" s="1"/>
  <c r="MT58" i="2" a="1"/>
  <c r="MT58" i="2" s="1"/>
  <c r="MT58" i="4" s="1"/>
  <c r="MD58" i="2" a="1"/>
  <c r="MD58" i="2" s="1"/>
  <c r="MD58" i="4" s="1"/>
  <c r="LN58" i="2" a="1"/>
  <c r="LN58" i="2" s="1"/>
  <c r="LN58" i="4" s="1"/>
  <c r="KX58" i="2" a="1"/>
  <c r="KX58" i="2" s="1"/>
  <c r="KX58" i="4" s="1"/>
  <c r="KH58" i="2" a="1"/>
  <c r="KH58" i="2" s="1"/>
  <c r="KH58" i="4" s="1"/>
  <c r="JS58" i="2" a="1"/>
  <c r="JS58" i="2" s="1"/>
  <c r="JS58" i="4" s="1"/>
  <c r="JD58" i="2" a="1"/>
  <c r="JD58" i="2" s="1"/>
  <c r="JD58" i="4" s="1"/>
  <c r="IN58" i="2" a="1"/>
  <c r="IN58" i="2" s="1"/>
  <c r="IN58" i="4" s="1"/>
  <c r="HX58" i="2" a="1"/>
  <c r="HX58" i="2" s="1"/>
  <c r="HX58" i="4" s="1"/>
  <c r="HH58" i="2" a="1"/>
  <c r="HH58" i="2" s="1"/>
  <c r="HH58" i="4" s="1"/>
  <c r="GR58" i="2" a="1"/>
  <c r="GR58" i="2" s="1"/>
  <c r="GR58" i="4" s="1"/>
  <c r="GB58" i="2" a="1"/>
  <c r="GB58" i="2" s="1"/>
  <c r="GB58" i="4" s="1"/>
  <c r="FL58" i="2" a="1"/>
  <c r="FL58" i="2" s="1"/>
  <c r="FL58" i="4" s="1"/>
  <c r="EV58" i="2" a="1"/>
  <c r="EV58" i="2" s="1"/>
  <c r="EV58" i="4" s="1"/>
  <c r="EF58" i="2" a="1"/>
  <c r="EF58" i="2" s="1"/>
  <c r="EF58" i="4" s="1"/>
  <c r="DP58" i="2" a="1"/>
  <c r="DP58" i="2" s="1"/>
  <c r="DP58" i="4" s="1"/>
  <c r="CZ58" i="2" a="1"/>
  <c r="CZ58" i="2" s="1"/>
  <c r="CZ58" i="4" s="1"/>
  <c r="CJ58" i="2" a="1"/>
  <c r="CJ58" i="2" s="1"/>
  <c r="CJ58" i="4" s="1"/>
  <c r="BT58" i="2" a="1"/>
  <c r="BT58" i="2" s="1"/>
  <c r="BT58" i="4" s="1"/>
  <c r="BD58" i="2" a="1"/>
  <c r="BD58" i="2" s="1"/>
  <c r="BD58" i="4" s="1"/>
  <c r="SF58" i="2" a="1"/>
  <c r="SF58" i="2" s="1"/>
  <c r="SF58" i="4" s="1"/>
  <c r="RP58" i="2" a="1"/>
  <c r="RP58" i="2" s="1"/>
  <c r="RP58" i="4" s="1"/>
  <c r="QZ58" i="2" a="1"/>
  <c r="QZ58" i="2" s="1"/>
  <c r="QZ58" i="4" s="1"/>
  <c r="QJ58" i="2" a="1"/>
  <c r="QJ58" i="2" s="1"/>
  <c r="QJ58" i="4" s="1"/>
  <c r="PT58" i="2" a="1"/>
  <c r="PT58" i="2" s="1"/>
  <c r="PT58" i="4" s="1"/>
  <c r="PD58" i="2" a="1"/>
  <c r="PD58" i="2" s="1"/>
  <c r="PD58" i="4" s="1"/>
  <c r="ON58" i="2" a="1"/>
  <c r="ON58" i="2" s="1"/>
  <c r="ON58" i="4" s="1"/>
  <c r="NX58" i="2" a="1"/>
  <c r="NX58" i="2" s="1"/>
  <c r="NX58" i="4" s="1"/>
  <c r="NH58" i="2" a="1"/>
  <c r="NH58" i="2" s="1"/>
  <c r="NH58" i="4" s="1"/>
  <c r="MS58" i="2" a="1"/>
  <c r="MS58" i="2" s="1"/>
  <c r="MS58" i="4" s="1"/>
  <c r="SE58" i="2" a="1"/>
  <c r="SE58" i="2" s="1"/>
  <c r="SE58" i="4" s="1"/>
  <c r="RO58" i="2" a="1"/>
  <c r="RO58" i="2" s="1"/>
  <c r="RO58" i="4" s="1"/>
  <c r="QY58" i="2" a="1"/>
  <c r="QY58" i="2" s="1"/>
  <c r="QY58" i="4" s="1"/>
  <c r="QI58" i="2" a="1"/>
  <c r="QI58" i="2" s="1"/>
  <c r="QI58" i="4" s="1"/>
  <c r="PS58" i="2" a="1"/>
  <c r="PS58" i="2" s="1"/>
  <c r="PS58" i="4" s="1"/>
  <c r="PC58" i="2" a="1"/>
  <c r="PC58" i="2" s="1"/>
  <c r="PC58" i="4" s="1"/>
  <c r="OM58" i="2" a="1"/>
  <c r="OM58" i="2" s="1"/>
  <c r="OM58" i="4" s="1"/>
  <c r="NW58" i="2" a="1"/>
  <c r="NW58" i="2" s="1"/>
  <c r="NW58" i="4" s="1"/>
  <c r="NG58" i="2" a="1"/>
  <c r="NG58" i="2" s="1"/>
  <c r="NG58" i="4" s="1"/>
  <c r="MR58" i="2" a="1"/>
  <c r="MR58" i="2" s="1"/>
  <c r="MR58" i="4" s="1"/>
  <c r="MB58" i="2" a="1"/>
  <c r="MB58" i="2" s="1"/>
  <c r="MB58" i="4" s="1"/>
  <c r="LL58" i="2" a="1"/>
  <c r="LL58" i="2" s="1"/>
  <c r="LL58" i="4" s="1"/>
  <c r="KV58" i="2" a="1"/>
  <c r="KV58" i="2" s="1"/>
  <c r="KV58" i="4" s="1"/>
  <c r="KF58" i="2" a="1"/>
  <c r="KF58" i="2" s="1"/>
  <c r="KF58" i="4" s="1"/>
  <c r="JQ58" i="2" a="1"/>
  <c r="JQ58" i="2" s="1"/>
  <c r="JQ58" i="4" s="1"/>
  <c r="JB58" i="2" a="1"/>
  <c r="JB58" i="2" s="1"/>
  <c r="JB58" i="4" s="1"/>
  <c r="IL58" i="2" a="1"/>
  <c r="IL58" i="2" s="1"/>
  <c r="IL58" i="4" s="1"/>
  <c r="HV58" i="2" a="1"/>
  <c r="HV58" i="2" s="1"/>
  <c r="HV58" i="4" s="1"/>
  <c r="HF58" i="2" a="1"/>
  <c r="HF58" i="2" s="1"/>
  <c r="HF58" i="4" s="1"/>
  <c r="GP58" i="2" a="1"/>
  <c r="GP58" i="2" s="1"/>
  <c r="GP58" i="4" s="1"/>
  <c r="FZ58" i="2" a="1"/>
  <c r="FZ58" i="2" s="1"/>
  <c r="FZ58" i="4" s="1"/>
  <c r="FJ58" i="2" a="1"/>
  <c r="FJ58" i="2" s="1"/>
  <c r="FJ58" i="4" s="1"/>
  <c r="ET58" i="2" a="1"/>
  <c r="ET58" i="2" s="1"/>
  <c r="ET58" i="4" s="1"/>
  <c r="ED58" i="2" a="1"/>
  <c r="ED58" i="2" s="1"/>
  <c r="ED58" i="4" s="1"/>
  <c r="DN58" i="2" a="1"/>
  <c r="DN58" i="2" s="1"/>
  <c r="DN58" i="4" s="1"/>
  <c r="CX58" i="2" a="1"/>
  <c r="CX58" i="2" s="1"/>
  <c r="CX58" i="4" s="1"/>
  <c r="CH58" i="2" a="1"/>
  <c r="CH58" i="2" s="1"/>
  <c r="CH58" i="4" s="1"/>
  <c r="BR58" i="2" a="1"/>
  <c r="BR58" i="2" s="1"/>
  <c r="BR58" i="4" s="1"/>
  <c r="BB58" i="2" a="1"/>
  <c r="BB58" i="2" s="1"/>
  <c r="BB58" i="4" s="1"/>
  <c r="SD58" i="2" a="1"/>
  <c r="SD58" i="2" s="1"/>
  <c r="SD58" i="4" s="1"/>
  <c r="RN58" i="2" a="1"/>
  <c r="RN58" i="2" s="1"/>
  <c r="RN58" i="4" s="1"/>
  <c r="QX58" i="2" a="1"/>
  <c r="QX58" i="2" s="1"/>
  <c r="QX58" i="4" s="1"/>
  <c r="QH58" i="2" a="1"/>
  <c r="QH58" i="2" s="1"/>
  <c r="QH58" i="4" s="1"/>
  <c r="PR58" i="2" a="1"/>
  <c r="PR58" i="2" s="1"/>
  <c r="PR58" i="4" s="1"/>
  <c r="PB58" i="2" a="1"/>
  <c r="PB58" i="2" s="1"/>
  <c r="PB58" i="4" s="1"/>
  <c r="OL58" i="2" a="1"/>
  <c r="OL58" i="2" s="1"/>
  <c r="OL58" i="4" s="1"/>
  <c r="NV58" i="2" a="1"/>
  <c r="NV58" i="2" s="1"/>
  <c r="NV58" i="4" s="1"/>
  <c r="NF58" i="2" a="1"/>
  <c r="NF58" i="2" s="1"/>
  <c r="NF58" i="4" s="1"/>
  <c r="MQ58" i="2" a="1"/>
  <c r="MQ58" i="2" s="1"/>
  <c r="MQ58" i="4" s="1"/>
  <c r="MA58" i="2" a="1"/>
  <c r="MA58" i="2" s="1"/>
  <c r="MA58" i="4" s="1"/>
  <c r="LK58" i="2" a="1"/>
  <c r="LK58" i="2" s="1"/>
  <c r="LK58" i="4" s="1"/>
  <c r="KU58" i="2" a="1"/>
  <c r="KU58" i="2" s="1"/>
  <c r="KU58" i="4" s="1"/>
  <c r="KE58" i="2" a="1"/>
  <c r="KE58" i="2" s="1"/>
  <c r="KE58" i="4" s="1"/>
  <c r="JA58" i="2" a="1"/>
  <c r="JA58" i="2" s="1"/>
  <c r="JA58" i="4" s="1"/>
  <c r="IK58" i="2" a="1"/>
  <c r="IK58" i="2" s="1"/>
  <c r="IK58" i="4" s="1"/>
  <c r="HU58" i="2" a="1"/>
  <c r="HU58" i="2" s="1"/>
  <c r="HU58" i="4" s="1"/>
  <c r="HE58" i="2" a="1"/>
  <c r="HE58" i="2" s="1"/>
  <c r="HE58" i="4" s="1"/>
  <c r="GO58" i="2" a="1"/>
  <c r="GO58" i="2" s="1"/>
  <c r="GO58" i="4" s="1"/>
  <c r="FY58" i="2" a="1"/>
  <c r="FY58" i="2" s="1"/>
  <c r="FY58" i="4" s="1"/>
  <c r="FI58" i="2" a="1"/>
  <c r="FI58" i="2" s="1"/>
  <c r="FI58" i="4" s="1"/>
  <c r="ES58" i="2" a="1"/>
  <c r="ES58" i="2" s="1"/>
  <c r="ES58" i="4" s="1"/>
  <c r="EC58" i="2" a="1"/>
  <c r="EC58" i="2" s="1"/>
  <c r="EC58" i="4" s="1"/>
  <c r="DM58" i="2" a="1"/>
  <c r="DM58" i="2" s="1"/>
  <c r="DM58" i="4" s="1"/>
  <c r="CW58" i="2" a="1"/>
  <c r="CW58" i="2" s="1"/>
  <c r="CW58" i="4" s="1"/>
  <c r="CG58" i="2" a="1"/>
  <c r="CG58" i="2" s="1"/>
  <c r="CG58" i="4" s="1"/>
  <c r="BQ58" i="2" a="1"/>
  <c r="BQ58" i="2" s="1"/>
  <c r="BQ58" i="4" s="1"/>
  <c r="BA58" i="2" a="1"/>
  <c r="BA58" i="2" s="1"/>
  <c r="BA58" i="4" s="1"/>
  <c r="SC58" i="2" a="1"/>
  <c r="SC58" i="2" s="1"/>
  <c r="SC58" i="4" s="1"/>
  <c r="RM58" i="2" a="1"/>
  <c r="RM58" i="2" s="1"/>
  <c r="RM58" i="4" s="1"/>
  <c r="QW58" i="2" a="1"/>
  <c r="QW58" i="2" s="1"/>
  <c r="QW58" i="4" s="1"/>
  <c r="QG58" i="2" a="1"/>
  <c r="QG58" i="2" s="1"/>
  <c r="QG58" i="4" s="1"/>
  <c r="PQ58" i="2" a="1"/>
  <c r="PQ58" i="2" s="1"/>
  <c r="PQ58" i="4" s="1"/>
  <c r="PA58" i="2" a="1"/>
  <c r="PA58" i="2" s="1"/>
  <c r="PA58" i="4" s="1"/>
  <c r="OK58" i="2" a="1"/>
  <c r="OK58" i="2" s="1"/>
  <c r="OK58" i="4" s="1"/>
  <c r="NU58" i="2" a="1"/>
  <c r="NU58" i="2" s="1"/>
  <c r="NU58" i="4" s="1"/>
  <c r="NE58" i="2" a="1"/>
  <c r="NE58" i="2" s="1"/>
  <c r="NE58" i="4" s="1"/>
  <c r="MP58" i="2" a="1"/>
  <c r="MP58" i="2" s="1"/>
  <c r="MP58" i="4" s="1"/>
  <c r="LZ58" i="2" a="1"/>
  <c r="LZ58" i="2" s="1"/>
  <c r="LZ58" i="4" s="1"/>
  <c r="LJ58" i="2" a="1"/>
  <c r="LJ58" i="2" s="1"/>
  <c r="LJ58" i="4" s="1"/>
  <c r="KT58" i="2" a="1"/>
  <c r="KT58" i="2" s="1"/>
  <c r="KT58" i="4" s="1"/>
  <c r="KD58" i="2" a="1"/>
  <c r="KD58" i="2" s="1"/>
  <c r="KD58" i="4" s="1"/>
  <c r="JP58" i="2" a="1"/>
  <c r="JP58" i="2" s="1"/>
  <c r="JP58" i="4" s="1"/>
  <c r="IZ58" i="2" a="1"/>
  <c r="IZ58" i="2" s="1"/>
  <c r="IZ58" i="4" s="1"/>
  <c r="IJ58" i="2" a="1"/>
  <c r="IJ58" i="2" s="1"/>
  <c r="IJ58" i="4" s="1"/>
  <c r="HT58" i="2" a="1"/>
  <c r="HT58" i="2" s="1"/>
  <c r="HT58" i="4" s="1"/>
  <c r="HD58" i="2" a="1"/>
  <c r="HD58" i="2" s="1"/>
  <c r="HD58" i="4" s="1"/>
  <c r="GN58" i="2" a="1"/>
  <c r="GN58" i="2" s="1"/>
  <c r="GN58" i="4" s="1"/>
  <c r="FX58" i="2" a="1"/>
  <c r="FX58" i="2" s="1"/>
  <c r="FX58" i="4" s="1"/>
  <c r="FH58" i="2" a="1"/>
  <c r="FH58" i="2" s="1"/>
  <c r="FH58" i="4" s="1"/>
  <c r="ER58" i="2" a="1"/>
  <c r="ER58" i="2" s="1"/>
  <c r="ER58" i="4" s="1"/>
  <c r="EB58" i="2" a="1"/>
  <c r="EB58" i="2" s="1"/>
  <c r="EB58" i="4" s="1"/>
  <c r="DL58" i="2" a="1"/>
  <c r="DL58" i="2" s="1"/>
  <c r="DL58" i="4" s="1"/>
  <c r="CV58" i="2" a="1"/>
  <c r="CV58" i="2" s="1"/>
  <c r="CV58" i="4" s="1"/>
  <c r="CF58" i="2" a="1"/>
  <c r="CF58" i="2" s="1"/>
  <c r="CF58" i="4" s="1"/>
  <c r="BP58" i="2" a="1"/>
  <c r="BP58" i="2" s="1"/>
  <c r="BP58" i="4" s="1"/>
  <c r="AZ58" i="2" a="1"/>
  <c r="AZ58" i="2" s="1"/>
  <c r="AZ58" i="4" s="1"/>
  <c r="SB58" i="2" a="1"/>
  <c r="SB58" i="2" s="1"/>
  <c r="SB58" i="4" s="1"/>
  <c r="RL58" i="2" a="1"/>
  <c r="RL58" i="2" s="1"/>
  <c r="RL58" i="4" s="1"/>
  <c r="QV58" i="2" a="1"/>
  <c r="QV58" i="2" s="1"/>
  <c r="QV58" i="4" s="1"/>
  <c r="QF58" i="2" a="1"/>
  <c r="QF58" i="2" s="1"/>
  <c r="QF58" i="4" s="1"/>
  <c r="PP58" i="2" a="1"/>
  <c r="PP58" i="2" s="1"/>
  <c r="PP58" i="4" s="1"/>
  <c r="OZ58" i="2" a="1"/>
  <c r="OZ58" i="2" s="1"/>
  <c r="OZ58" i="4" s="1"/>
  <c r="OJ58" i="2" a="1"/>
  <c r="OJ58" i="2" s="1"/>
  <c r="OJ58" i="4" s="1"/>
  <c r="NT58" i="2" a="1"/>
  <c r="NT58" i="2" s="1"/>
  <c r="NT58" i="4" s="1"/>
  <c r="ND58" i="2" a="1"/>
  <c r="ND58" i="2" s="1"/>
  <c r="ND58" i="4" s="1"/>
  <c r="MO58" i="2" a="1"/>
  <c r="MO58" i="2" s="1"/>
  <c r="MO58" i="4" s="1"/>
  <c r="LY58" i="2" a="1"/>
  <c r="LY58" i="2" s="1"/>
  <c r="LY58" i="4" s="1"/>
  <c r="LI58" i="2" a="1"/>
  <c r="LI58" i="2" s="1"/>
  <c r="LI58" i="4" s="1"/>
  <c r="KS58" i="2" a="1"/>
  <c r="KS58" i="2" s="1"/>
  <c r="KS58" i="4" s="1"/>
  <c r="KC58" i="2" a="1"/>
  <c r="KC58" i="2" s="1"/>
  <c r="KC58" i="4" s="1"/>
  <c r="JO58" i="2" a="1"/>
  <c r="JO58" i="2" s="1"/>
  <c r="JO58" i="4" s="1"/>
  <c r="IY58" i="2" a="1"/>
  <c r="IY58" i="2" s="1"/>
  <c r="IY58" i="4" s="1"/>
  <c r="II58" i="2" a="1"/>
  <c r="II58" i="2" s="1"/>
  <c r="II58" i="4" s="1"/>
  <c r="HS58" i="2" a="1"/>
  <c r="HS58" i="2" s="1"/>
  <c r="HS58" i="4" s="1"/>
  <c r="HC58" i="2" a="1"/>
  <c r="HC58" i="2" s="1"/>
  <c r="HC58" i="4" s="1"/>
  <c r="GM58" i="2" a="1"/>
  <c r="GM58" i="2" s="1"/>
  <c r="GM58" i="4" s="1"/>
  <c r="FW58" i="2" a="1"/>
  <c r="FW58" i="2" s="1"/>
  <c r="FW58" i="4" s="1"/>
  <c r="FG58" i="2" a="1"/>
  <c r="FG58" i="2" s="1"/>
  <c r="FG58" i="4" s="1"/>
  <c r="EQ58" i="2" a="1"/>
  <c r="EQ58" i="2" s="1"/>
  <c r="EQ58" i="4" s="1"/>
  <c r="EA58" i="2" a="1"/>
  <c r="EA58" i="2" s="1"/>
  <c r="EA58" i="4" s="1"/>
  <c r="DK58" i="2" a="1"/>
  <c r="DK58" i="2" s="1"/>
  <c r="DK58" i="4" s="1"/>
  <c r="CU58" i="2" a="1"/>
  <c r="CU58" i="2" s="1"/>
  <c r="CU58" i="4" s="1"/>
  <c r="CE58" i="2" a="1"/>
  <c r="CE58" i="2" s="1"/>
  <c r="CE58" i="4" s="1"/>
  <c r="BO58" i="2" a="1"/>
  <c r="BO58" i="2" s="1"/>
  <c r="BO58" i="4" s="1"/>
  <c r="AY58" i="2" a="1"/>
  <c r="AY58" i="2" s="1"/>
  <c r="AY58" i="4" s="1"/>
  <c r="SA58" i="2" a="1"/>
  <c r="SA58" i="2" s="1"/>
  <c r="SA58" i="4" s="1"/>
  <c r="RK58" i="2" a="1"/>
  <c r="RK58" i="2" s="1"/>
  <c r="RK58" i="4" s="1"/>
  <c r="QU58" i="2" a="1"/>
  <c r="QU58" i="2" s="1"/>
  <c r="QU58" i="4" s="1"/>
  <c r="QE58" i="2" a="1"/>
  <c r="QE58" i="2" s="1"/>
  <c r="QE58" i="4" s="1"/>
  <c r="PO58" i="2" a="1"/>
  <c r="PO58" i="2" s="1"/>
  <c r="PO58" i="4" s="1"/>
  <c r="OY58" i="2" a="1"/>
  <c r="OY58" i="2" s="1"/>
  <c r="OY58" i="4" s="1"/>
  <c r="OI58" i="2" a="1"/>
  <c r="OI58" i="2" s="1"/>
  <c r="OI58" i="4" s="1"/>
  <c r="NS58" i="2" a="1"/>
  <c r="NS58" i="2" s="1"/>
  <c r="NS58" i="4" s="1"/>
  <c r="NC58" i="2" a="1"/>
  <c r="NC58" i="2" s="1"/>
  <c r="NC58" i="4" s="1"/>
  <c r="MN58" i="2" a="1"/>
  <c r="MN58" i="2" s="1"/>
  <c r="MN58" i="4" s="1"/>
  <c r="LX58" i="2" a="1"/>
  <c r="LX58" i="2" s="1"/>
  <c r="LX58" i="4" s="1"/>
  <c r="LH58" i="2" a="1"/>
  <c r="LH58" i="2" s="1"/>
  <c r="LH58" i="4" s="1"/>
  <c r="KR58" i="2" a="1"/>
  <c r="KR58" i="2" s="1"/>
  <c r="KR58" i="4" s="1"/>
  <c r="KB58" i="2" a="1"/>
  <c r="KB58" i="2" s="1"/>
  <c r="KB58" i="4" s="1"/>
  <c r="JN58" i="2" a="1"/>
  <c r="JN58" i="2" s="1"/>
  <c r="JN58" i="4" s="1"/>
  <c r="IX58" i="2" a="1"/>
  <c r="IX58" i="2" s="1"/>
  <c r="IX58" i="4" s="1"/>
  <c r="IH58" i="2" a="1"/>
  <c r="IH58" i="2" s="1"/>
  <c r="IH58" i="4" s="1"/>
  <c r="HR58" i="2" a="1"/>
  <c r="HR58" i="2" s="1"/>
  <c r="HR58" i="4" s="1"/>
  <c r="RZ58" i="2" a="1"/>
  <c r="RZ58" i="2" s="1"/>
  <c r="RZ58" i="4" s="1"/>
  <c r="RJ58" i="2" a="1"/>
  <c r="RJ58" i="2" s="1"/>
  <c r="RJ58" i="4" s="1"/>
  <c r="QT58" i="2" a="1"/>
  <c r="QT58" i="2" s="1"/>
  <c r="QT58" i="4" s="1"/>
  <c r="QD58" i="2" a="1"/>
  <c r="QD58" i="2" s="1"/>
  <c r="QD58" i="4" s="1"/>
  <c r="PN58" i="2" a="1"/>
  <c r="PN58" i="2" s="1"/>
  <c r="PN58" i="4" s="1"/>
  <c r="OX58" i="2" a="1"/>
  <c r="OX58" i="2" s="1"/>
  <c r="OX58" i="4" s="1"/>
  <c r="OH58" i="2" a="1"/>
  <c r="OH58" i="2" s="1"/>
  <c r="OH58" i="4" s="1"/>
  <c r="NR58" i="2" a="1"/>
  <c r="NR58" i="2" s="1"/>
  <c r="NR58" i="4" s="1"/>
  <c r="NB58" i="2" a="1"/>
  <c r="NB58" i="2" s="1"/>
  <c r="NB58" i="4" s="1"/>
  <c r="MM58" i="2" a="1"/>
  <c r="MM58" i="2" s="1"/>
  <c r="MM58" i="4" s="1"/>
  <c r="LW58" i="2" a="1"/>
  <c r="LW58" i="2" s="1"/>
  <c r="LW58" i="4" s="1"/>
  <c r="LG58" i="2" a="1"/>
  <c r="LG58" i="2" s="1"/>
  <c r="LG58" i="4" s="1"/>
  <c r="KQ58" i="2" a="1"/>
  <c r="KQ58" i="2" s="1"/>
  <c r="KQ58" i="4" s="1"/>
  <c r="KA58" i="2" a="1"/>
  <c r="KA58" i="2" s="1"/>
  <c r="KA58" i="4" s="1"/>
  <c r="JM58" i="2" a="1"/>
  <c r="JM58" i="2" s="1"/>
  <c r="JM58" i="4" s="1"/>
  <c r="IW58" i="2" a="1"/>
  <c r="IW58" i="2" s="1"/>
  <c r="IW58" i="4" s="1"/>
  <c r="IG58" i="2" a="1"/>
  <c r="IG58" i="2" s="1"/>
  <c r="IG58" i="4" s="1"/>
  <c r="HQ58" i="2" a="1"/>
  <c r="HQ58" i="2" s="1"/>
  <c r="HQ58" i="4" s="1"/>
  <c r="HA58" i="2" a="1"/>
  <c r="HA58" i="2" s="1"/>
  <c r="HA58" i="4" s="1"/>
  <c r="GK58" i="2" a="1"/>
  <c r="GK58" i="2" s="1"/>
  <c r="GK58" i="4" s="1"/>
  <c r="FU58" i="2" a="1"/>
  <c r="FU58" i="2" s="1"/>
  <c r="FU58" i="4" s="1"/>
  <c r="FE58" i="2" a="1"/>
  <c r="FE58" i="2" s="1"/>
  <c r="FE58" i="4" s="1"/>
  <c r="EO58" i="2" a="1"/>
  <c r="EO58" i="2" s="1"/>
  <c r="EO58" i="4" s="1"/>
  <c r="DY58" i="2" a="1"/>
  <c r="DY58" i="2" s="1"/>
  <c r="DY58" i="4" s="1"/>
  <c r="DI58" i="2" a="1"/>
  <c r="DI58" i="2" s="1"/>
  <c r="DI58" i="4" s="1"/>
  <c r="CS58" i="2" a="1"/>
  <c r="CS58" i="2" s="1"/>
  <c r="CS58" i="4" s="1"/>
  <c r="CC58" i="2" a="1"/>
  <c r="CC58" i="2" s="1"/>
  <c r="CC58" i="4" s="1"/>
  <c r="BM58" i="2" a="1"/>
  <c r="BM58" i="2" s="1"/>
  <c r="BM58" i="4" s="1"/>
  <c r="AW58" i="2" a="1"/>
  <c r="AW58" i="2" s="1"/>
  <c r="AW58" i="4" s="1"/>
  <c r="RY58" i="2" a="1"/>
  <c r="RY58" i="2" s="1"/>
  <c r="RY58" i="4" s="1"/>
  <c r="RI58" i="2" a="1"/>
  <c r="RI58" i="2" s="1"/>
  <c r="RI58" i="4" s="1"/>
  <c r="QS58" i="2" a="1"/>
  <c r="QS58" i="2" s="1"/>
  <c r="QS58" i="4" s="1"/>
  <c r="QC58" i="2" a="1"/>
  <c r="QC58" i="2" s="1"/>
  <c r="QC58" i="4" s="1"/>
  <c r="PM58" i="2" a="1"/>
  <c r="PM58" i="2" s="1"/>
  <c r="PM58" i="4" s="1"/>
  <c r="OW58" i="2" a="1"/>
  <c r="OW58" i="2" s="1"/>
  <c r="OW58" i="4" s="1"/>
  <c r="OG58" i="2" a="1"/>
  <c r="OG58" i="2" s="1"/>
  <c r="OG58" i="4" s="1"/>
  <c r="NQ58" i="2" a="1"/>
  <c r="NQ58" i="2" s="1"/>
  <c r="NQ58" i="4" s="1"/>
  <c r="NA58" i="2" a="1"/>
  <c r="NA58" i="2" s="1"/>
  <c r="NA58" i="4" s="1"/>
  <c r="ML58" i="2" a="1"/>
  <c r="ML58" i="2" s="1"/>
  <c r="ML58" i="4" s="1"/>
  <c r="LV58" i="2" a="1"/>
  <c r="LV58" i="2" s="1"/>
  <c r="LV58" i="4" s="1"/>
  <c r="LF58" i="2" a="1"/>
  <c r="LF58" i="2" s="1"/>
  <c r="LF58" i="4" s="1"/>
  <c r="KP58" i="2" a="1"/>
  <c r="KP58" i="2" s="1"/>
  <c r="KP58" i="4" s="1"/>
  <c r="JZ58" i="2" a="1"/>
  <c r="JZ58" i="2" s="1"/>
  <c r="JZ58" i="4" s="1"/>
  <c r="JL58" i="2" a="1"/>
  <c r="JL58" i="2" s="1"/>
  <c r="JL58" i="4" s="1"/>
  <c r="IV58" i="2" a="1"/>
  <c r="IV58" i="2" s="1"/>
  <c r="IV58" i="4" s="1"/>
  <c r="IF58" i="2" a="1"/>
  <c r="IF58" i="2" s="1"/>
  <c r="IF58" i="4" s="1"/>
  <c r="HP58" i="2" a="1"/>
  <c r="HP58" i="2" s="1"/>
  <c r="HP58" i="4" s="1"/>
  <c r="GZ58" i="2" a="1"/>
  <c r="GZ58" i="2" s="1"/>
  <c r="GZ58" i="4" s="1"/>
  <c r="GJ58" i="2" a="1"/>
  <c r="GJ58" i="2" s="1"/>
  <c r="GJ58" i="4" s="1"/>
  <c r="FT58" i="2" a="1"/>
  <c r="FT58" i="2" s="1"/>
  <c r="FT58" i="4" s="1"/>
  <c r="FD58" i="2" a="1"/>
  <c r="FD58" i="2" s="1"/>
  <c r="FD58" i="4" s="1"/>
  <c r="EN58" i="2" a="1"/>
  <c r="EN58" i="2" s="1"/>
  <c r="EN58" i="4" s="1"/>
  <c r="DX58" i="2" a="1"/>
  <c r="DX58" i="2" s="1"/>
  <c r="DX58" i="4" s="1"/>
  <c r="DH58" i="2" a="1"/>
  <c r="DH58" i="2" s="1"/>
  <c r="DH58" i="4" s="1"/>
  <c r="CR58" i="2" a="1"/>
  <c r="CR58" i="2" s="1"/>
  <c r="CR58" i="4" s="1"/>
  <c r="CB58" i="2" a="1"/>
  <c r="CB58" i="2" s="1"/>
  <c r="CB58" i="4" s="1"/>
  <c r="BL58" i="2" a="1"/>
  <c r="BL58" i="2" s="1"/>
  <c r="BL58" i="4" s="1"/>
  <c r="AV58" i="2" a="1"/>
  <c r="AV58" i="2" s="1"/>
  <c r="AV58" i="4" s="1"/>
  <c r="OV58" i="2" a="1"/>
  <c r="OV58" i="2" s="1"/>
  <c r="OV58" i="4" s="1"/>
  <c r="JX58" i="2" a="1"/>
  <c r="JX58" i="2" s="1"/>
  <c r="JX58" i="4" s="1"/>
  <c r="GY58" i="2" a="1"/>
  <c r="GY58" i="2" s="1"/>
  <c r="GY58" i="4" s="1"/>
  <c r="FB58" i="2" a="1"/>
  <c r="FB58" i="2" s="1"/>
  <c r="FB58" i="4" s="1"/>
  <c r="DA58" i="2" a="1"/>
  <c r="DA58" i="2" s="1"/>
  <c r="DA58" i="4" s="1"/>
  <c r="BC58" i="2" a="1"/>
  <c r="BC58" i="2" s="1"/>
  <c r="BC58" i="4" s="1"/>
  <c r="OF58" i="2" a="1"/>
  <c r="OF58" i="2" s="1"/>
  <c r="OF58" i="4" s="1"/>
  <c r="JR58" i="2" a="1"/>
  <c r="JR58" i="2" s="1"/>
  <c r="JR58" i="4" s="1"/>
  <c r="GX58" i="2" a="1"/>
  <c r="GX58" i="2" s="1"/>
  <c r="GX58" i="4" s="1"/>
  <c r="EW58" i="2" a="1"/>
  <c r="EW58" i="2" s="1"/>
  <c r="EW58" i="4" s="1"/>
  <c r="CY58" i="2" a="1"/>
  <c r="CY58" i="2" s="1"/>
  <c r="CY58" i="4" s="1"/>
  <c r="AX58" i="2" a="1"/>
  <c r="AX58" i="2" s="1"/>
  <c r="AX58" i="4" s="1"/>
  <c r="NP58" i="2" a="1"/>
  <c r="NP58" i="2" s="1"/>
  <c r="NP58" i="4" s="1"/>
  <c r="JK58" i="2" a="1"/>
  <c r="JK58" i="2" s="1"/>
  <c r="JK58" i="4" s="1"/>
  <c r="GS58" i="2" a="1"/>
  <c r="GS58" i="2" s="1"/>
  <c r="GS58" i="4" s="1"/>
  <c r="EU58" i="2" a="1"/>
  <c r="EU58" i="2" s="1"/>
  <c r="EU58" i="4" s="1"/>
  <c r="CT58" i="2" a="1"/>
  <c r="CT58" i="2" s="1"/>
  <c r="CT58" i="4" s="1"/>
  <c r="JJ58" i="2" a="1"/>
  <c r="JJ58" i="2" s="1"/>
  <c r="JJ58" i="4" s="1"/>
  <c r="GQ58" i="2" a="1"/>
  <c r="GQ58" i="2" s="1"/>
  <c r="GQ58" i="4" s="1"/>
  <c r="EP58" i="2" a="1"/>
  <c r="EP58" i="2" s="1"/>
  <c r="EP58" i="4" s="1"/>
  <c r="CQ58" i="2" a="1"/>
  <c r="CQ58" i="2" s="1"/>
  <c r="CQ58" i="4" s="1"/>
  <c r="MK58" i="2" a="1"/>
  <c r="MK58" i="2" s="1"/>
  <c r="MK58" i="4" s="1"/>
  <c r="JC58" i="2" a="1"/>
  <c r="JC58" i="2" s="1"/>
  <c r="JC58" i="4" s="1"/>
  <c r="GL58" i="2" a="1"/>
  <c r="GL58" i="2" s="1"/>
  <c r="GL58" i="4" s="1"/>
  <c r="EM58" i="2" a="1"/>
  <c r="EM58" i="2" s="1"/>
  <c r="EM58" i="4" s="1"/>
  <c r="CP58" i="2" a="1"/>
  <c r="CP58" i="2" s="1"/>
  <c r="CP58" i="4" s="1"/>
  <c r="MC58" i="2" a="1"/>
  <c r="MC58" i="2" s="1"/>
  <c r="MC58" i="4" s="1"/>
  <c r="IU58" i="2" a="1"/>
  <c r="IU58" i="2" s="1"/>
  <c r="IU58" i="4" s="1"/>
  <c r="GI58" i="2" a="1"/>
  <c r="GI58" i="2" s="1"/>
  <c r="GI58" i="4" s="1"/>
  <c r="EL58" i="2" a="1"/>
  <c r="EL58" i="2" s="1"/>
  <c r="EL58" i="4" s="1"/>
  <c r="CK58" i="2" a="1"/>
  <c r="CK58" i="2" s="1"/>
  <c r="CK58" i="4" s="1"/>
  <c r="LU58" i="2" a="1"/>
  <c r="LU58" i="2" s="1"/>
  <c r="LU58" i="4" s="1"/>
  <c r="IT58" i="2" a="1"/>
  <c r="IT58" i="2" s="1"/>
  <c r="IT58" i="4" s="1"/>
  <c r="GH58" i="2" a="1"/>
  <c r="GH58" i="2" s="1"/>
  <c r="GH58" i="4" s="1"/>
  <c r="EG58" i="2" a="1"/>
  <c r="EG58" i="2" s="1"/>
  <c r="EG58" i="4" s="1"/>
  <c r="CI58" i="2" a="1"/>
  <c r="CI58" i="2" s="1"/>
  <c r="CI58" i="4" s="1"/>
  <c r="LT58" i="2" a="1"/>
  <c r="LT58" i="2" s="1"/>
  <c r="LT58" i="4" s="1"/>
  <c r="IM58" i="2" a="1"/>
  <c r="IM58" i="2" s="1"/>
  <c r="IM58" i="4" s="1"/>
  <c r="GC58" i="2" a="1"/>
  <c r="GC58" i="2" s="1"/>
  <c r="GC58" i="4" s="1"/>
  <c r="EE58" i="2" a="1"/>
  <c r="EE58" i="2" s="1"/>
  <c r="EE58" i="4" s="1"/>
  <c r="CD58" i="2" a="1"/>
  <c r="CD58" i="2" s="1"/>
  <c r="CD58" i="4" s="1"/>
  <c r="LM58" i="2" a="1"/>
  <c r="LM58" i="2" s="1"/>
  <c r="LM58" i="4" s="1"/>
  <c r="IE58" i="2" a="1"/>
  <c r="IE58" i="2" s="1"/>
  <c r="IE58" i="4" s="1"/>
  <c r="GA58" i="2" a="1"/>
  <c r="GA58" i="2" s="1"/>
  <c r="GA58" i="4" s="1"/>
  <c r="DZ58" i="2" a="1"/>
  <c r="DZ58" i="2" s="1"/>
  <c r="DZ58" i="4" s="1"/>
  <c r="CA58" i="2" a="1"/>
  <c r="CA58" i="2" s="1"/>
  <c r="CA58" i="4" s="1"/>
  <c r="LE58" i="2" a="1"/>
  <c r="LE58" i="2" s="1"/>
  <c r="LE58" i="4" s="1"/>
  <c r="ID58" i="2" a="1"/>
  <c r="ID58" i="2" s="1"/>
  <c r="ID58" i="4" s="1"/>
  <c r="FV58" i="2" a="1"/>
  <c r="FV58" i="2" s="1"/>
  <c r="FV58" i="4" s="1"/>
  <c r="DW58" i="2" a="1"/>
  <c r="DW58" i="2" s="1"/>
  <c r="DW58" i="4" s="1"/>
  <c r="BZ58" i="2" a="1"/>
  <c r="BZ58" i="2" s="1"/>
  <c r="BZ58" i="4" s="1"/>
  <c r="LD58" i="2" a="1"/>
  <c r="LD58" i="2" s="1"/>
  <c r="LD58" i="4" s="1"/>
  <c r="HW58" i="2" a="1"/>
  <c r="HW58" i="2" s="1"/>
  <c r="HW58" i="4" s="1"/>
  <c r="FS58" i="2" a="1"/>
  <c r="FS58" i="2" s="1"/>
  <c r="FS58" i="4" s="1"/>
  <c r="DV58" i="2" a="1"/>
  <c r="DV58" i="2" s="1"/>
  <c r="DV58" i="4" s="1"/>
  <c r="BU58" i="2" a="1"/>
  <c r="BU58" i="2" s="1"/>
  <c r="BU58" i="4" s="1"/>
  <c r="RX58" i="2" a="1"/>
  <c r="RX58" i="2" s="1"/>
  <c r="RX58" i="4" s="1"/>
  <c r="KW58" i="2" a="1"/>
  <c r="KW58" i="2" s="1"/>
  <c r="KW58" i="4" s="1"/>
  <c r="HO58" i="2" a="1"/>
  <c r="HO58" i="2" s="1"/>
  <c r="HO58" i="4" s="1"/>
  <c r="FR58" i="2" a="1"/>
  <c r="FR58" i="2" s="1"/>
  <c r="FR58" i="4" s="1"/>
  <c r="DQ58" i="2" a="1"/>
  <c r="DQ58" i="2" s="1"/>
  <c r="DQ58" i="4" s="1"/>
  <c r="BS58" i="2" a="1"/>
  <c r="BS58" i="2" s="1"/>
  <c r="BS58" i="4" s="1"/>
  <c r="RH58" i="2" a="1"/>
  <c r="RH58" i="2" s="1"/>
  <c r="RH58" i="4" s="1"/>
  <c r="KO58" i="2" a="1"/>
  <c r="KO58" i="2" s="1"/>
  <c r="KO58" i="4" s="1"/>
  <c r="HN58" i="2" a="1"/>
  <c r="HN58" i="2" s="1"/>
  <c r="HN58" i="4" s="1"/>
  <c r="FM58" i="2" a="1"/>
  <c r="FM58" i="2" s="1"/>
  <c r="FM58" i="4" s="1"/>
  <c r="DO58" i="2" a="1"/>
  <c r="DO58" i="2" s="1"/>
  <c r="DO58" i="4" s="1"/>
  <c r="BN58" i="2" a="1"/>
  <c r="BN58" i="2" s="1"/>
  <c r="BN58" i="4" s="1"/>
  <c r="QR58" i="2" a="1"/>
  <c r="QR58" i="2" s="1"/>
  <c r="QR58" i="4" s="1"/>
  <c r="KN58" i="2" a="1"/>
  <c r="KN58" i="2" s="1"/>
  <c r="KN58" i="4" s="1"/>
  <c r="HI58" i="2" a="1"/>
  <c r="HI58" i="2" s="1"/>
  <c r="HI58" i="4" s="1"/>
  <c r="FK58" i="2" a="1"/>
  <c r="FK58" i="2" s="1"/>
  <c r="FK58" i="4" s="1"/>
  <c r="DJ58" i="2" a="1"/>
  <c r="DJ58" i="2" s="1"/>
  <c r="DJ58" i="4" s="1"/>
  <c r="BK58" i="2" a="1"/>
  <c r="BK58" i="2" s="1"/>
  <c r="BK58" i="4" s="1"/>
  <c r="QB58" i="2" a="1"/>
  <c r="QB58" i="2" s="1"/>
  <c r="QB58" i="4" s="1"/>
  <c r="KG58" i="2" a="1"/>
  <c r="KG58" i="2" s="1"/>
  <c r="KG58" i="4" s="1"/>
  <c r="HG58" i="2" a="1"/>
  <c r="HG58" i="2" s="1"/>
  <c r="HG58" i="4" s="1"/>
  <c r="FF58" i="2" a="1"/>
  <c r="FF58" i="2" s="1"/>
  <c r="FF58" i="4" s="1"/>
  <c r="DG58" i="2" a="1"/>
  <c r="DG58" i="2" s="1"/>
  <c r="DG58" i="4" s="1"/>
  <c r="BJ58" i="2" a="1"/>
  <c r="BJ58" i="2" s="1"/>
  <c r="BJ58" i="4" s="1"/>
  <c r="PL58" i="2" a="1"/>
  <c r="PL58" i="2" s="1"/>
  <c r="PL58" i="4" s="1"/>
  <c r="JY58" i="2" a="1"/>
  <c r="JY58" i="2" s="1"/>
  <c r="JY58" i="4" s="1"/>
  <c r="HB58" i="2" a="1"/>
  <c r="HB58" i="2" s="1"/>
  <c r="HB58" i="4" s="1"/>
  <c r="FC58" i="2" a="1"/>
  <c r="FC58" i="2" s="1"/>
  <c r="FC58" i="4" s="1"/>
  <c r="DF58" i="2" a="1"/>
  <c r="DF58" i="2" s="1"/>
  <c r="DF58" i="4" s="1"/>
  <c r="BE58" i="2" a="1"/>
  <c r="BE58" i="2" s="1"/>
  <c r="BE58" i="4" s="1"/>
  <c r="AU58" i="2" a="1"/>
  <c r="AU58" i="2" s="1"/>
  <c r="AU58" i="4" s="1"/>
  <c r="AT58" i="2" a="1"/>
  <c r="AT58" i="2" s="1"/>
  <c r="AT58" i="4" s="1"/>
  <c r="AS58" i="2" a="1"/>
  <c r="AS58" i="2" s="1"/>
  <c r="AS58" i="4" s="1"/>
  <c r="AR58" i="2" a="1"/>
  <c r="AR58" i="2" s="1"/>
  <c r="AR58" i="4" s="1"/>
  <c r="AG58" i="2" a="1"/>
  <c r="AG58" i="2" s="1"/>
  <c r="AG58" i="4" s="1"/>
  <c r="Q58" i="2" a="1"/>
  <c r="Q58" i="2" s="1"/>
  <c r="Q58" i="4" s="1"/>
  <c r="AF58" i="2" a="1"/>
  <c r="AF58" i="2" s="1"/>
  <c r="AF58" i="4" s="1"/>
  <c r="P58" i="2" a="1"/>
  <c r="P58" i="2" s="1"/>
  <c r="P58" i="4" s="1"/>
  <c r="AE58" i="2" a="1"/>
  <c r="AE58" i="2" s="1"/>
  <c r="AE58" i="4" s="1"/>
  <c r="O58" i="2" a="1"/>
  <c r="O58" i="2" s="1"/>
  <c r="O58" i="4" s="1"/>
  <c r="A58" i="4"/>
  <c r="AD58" i="2" a="1"/>
  <c r="AD58" i="2" s="1"/>
  <c r="AD58" i="4" s="1"/>
  <c r="N58" i="2" a="1"/>
  <c r="N58" i="2" s="1"/>
  <c r="N58" i="4" s="1"/>
  <c r="AQ58" i="2" a="1"/>
  <c r="AQ58" i="2" s="1"/>
  <c r="AQ58" i="4" s="1"/>
  <c r="AC58" i="2" a="1"/>
  <c r="AC58" i="2" s="1"/>
  <c r="M58" i="2" a="1"/>
  <c r="M58" i="2" s="1"/>
  <c r="M58" i="4" s="1"/>
  <c r="AB58" i="2" a="1"/>
  <c r="AB58" i="2" s="1"/>
  <c r="AB58" i="4" s="1"/>
  <c r="L58" i="2" a="1"/>
  <c r="L58" i="2" s="1"/>
  <c r="L58" i="4" s="1"/>
  <c r="AA58" i="2" a="1"/>
  <c r="AA58" i="2" s="1"/>
  <c r="AA58" i="4" s="1"/>
  <c r="K58" i="2" a="1"/>
  <c r="K58" i="2" s="1"/>
  <c r="K58" i="4" s="1"/>
  <c r="AP58" i="2" a="1"/>
  <c r="AP58" i="2" s="1"/>
  <c r="AP58" i="4" s="1"/>
  <c r="Z58" i="2" a="1"/>
  <c r="Z58" i="2" s="1"/>
  <c r="Z58" i="4" s="1"/>
  <c r="J58" i="2" a="1"/>
  <c r="J58" i="2" s="1"/>
  <c r="J58" i="4" s="1"/>
  <c r="AO58" i="2" a="1"/>
  <c r="AO58" i="2" s="1"/>
  <c r="AO58" i="4" s="1"/>
  <c r="Y58" i="2" a="1"/>
  <c r="Y58" i="2" s="1"/>
  <c r="Y58" i="4" s="1"/>
  <c r="I58" i="2" a="1"/>
  <c r="I58" i="2" s="1"/>
  <c r="I58" i="4" s="1"/>
  <c r="AN58" i="2" a="1"/>
  <c r="AN58" i="2" s="1"/>
  <c r="AN58" i="4" s="1"/>
  <c r="X58" i="2" a="1"/>
  <c r="X58" i="2" s="1"/>
  <c r="X58" i="4" s="1"/>
  <c r="H58" i="2" a="1"/>
  <c r="H58" i="2" s="1"/>
  <c r="H58" i="4" s="1"/>
  <c r="AM58" i="2" a="1"/>
  <c r="AM58" i="2" s="1"/>
  <c r="AM58" i="4" s="1"/>
  <c r="W58" i="2" a="1"/>
  <c r="W58" i="2" s="1"/>
  <c r="W58" i="4" s="1"/>
  <c r="G58" i="2" a="1"/>
  <c r="G58" i="2" s="1"/>
  <c r="G58" i="4" s="1"/>
  <c r="AL58" i="2" a="1"/>
  <c r="AL58" i="2" s="1"/>
  <c r="AL58" i="4" s="1"/>
  <c r="V58" i="2" a="1"/>
  <c r="V58" i="2" s="1"/>
  <c r="V58" i="4" s="1"/>
  <c r="F58" i="2" a="1"/>
  <c r="F58" i="2" s="1"/>
  <c r="F58" i="4" s="1"/>
  <c r="AK58" i="2" a="1"/>
  <c r="AK58" i="2" s="1"/>
  <c r="AK58" i="4" s="1"/>
  <c r="U58" i="2" a="1"/>
  <c r="U58" i="2" s="1"/>
  <c r="U58" i="4" s="1"/>
  <c r="E58" i="2" a="1"/>
  <c r="E58" i="2" s="1"/>
  <c r="AJ58" i="2" a="1"/>
  <c r="AJ58" i="2" s="1"/>
  <c r="T58" i="2" a="1"/>
  <c r="T58" i="2" s="1"/>
  <c r="T58" i="4" s="1"/>
  <c r="D58" i="2" a="1"/>
  <c r="D58" i="2" s="1"/>
  <c r="D58" i="4" s="1"/>
  <c r="AI58" i="2" a="1"/>
  <c r="AI58" i="2" s="1"/>
  <c r="AI58" i="4" s="1"/>
  <c r="S58" i="2" a="1"/>
  <c r="S58" i="2" s="1"/>
  <c r="S58" i="4" s="1"/>
  <c r="C58" i="2" a="1"/>
  <c r="C58" i="2" s="1"/>
  <c r="C58" i="4" s="1"/>
  <c r="AH58" i="2" a="1"/>
  <c r="AH58" i="2" s="1"/>
  <c r="AH58" i="4" s="1"/>
  <c r="R58" i="2" a="1"/>
  <c r="R58" i="2" s="1"/>
  <c r="R58" i="4" s="1"/>
  <c r="B58" i="2" a="1"/>
  <c r="B58" i="2" s="1"/>
  <c r="B58" i="4" s="1"/>
  <c r="OF55" i="11"/>
  <c r="UG55" i="11"/>
  <c r="KQ55" i="11"/>
  <c r="SD55" i="11"/>
  <c r="SA55" i="11"/>
  <c r="GV55" i="11"/>
  <c r="JB55" i="11"/>
  <c r="OK55" i="11"/>
  <c r="OJ55" i="11"/>
  <c r="ND55" i="11"/>
  <c r="QI55" i="11"/>
  <c r="PU55" i="11"/>
  <c r="FY55" i="11"/>
  <c r="IQ55" i="11"/>
  <c r="NK55" i="11"/>
  <c r="RB55" i="11"/>
  <c r="EW55" i="11"/>
  <c r="CP55" i="11"/>
  <c r="MD55" i="11"/>
  <c r="SJ55" i="11"/>
  <c r="DU55" i="11"/>
  <c r="MP55" i="11"/>
  <c r="LA55" i="11"/>
  <c r="TA55" i="11"/>
  <c r="BI55" i="11"/>
  <c r="GI55" i="11"/>
  <c r="DS55" i="11"/>
  <c r="UJ55" i="11"/>
  <c r="ON55" i="11"/>
  <c r="TG55" i="11"/>
  <c r="HN55" i="11"/>
  <c r="KZ55" i="11" l="1"/>
  <c r="BM55" i="11"/>
  <c r="HZ55" i="11"/>
  <c r="FK55" i="11"/>
  <c r="SZ55" i="11"/>
  <c r="DH55" i="11"/>
  <c r="ET55" i="11"/>
  <c r="SG55" i="11"/>
  <c r="PL55" i="11"/>
  <c r="MB55" i="11"/>
  <c r="FJ55" i="11"/>
  <c r="FB55" i="11"/>
  <c r="HD55" i="11"/>
  <c r="QU55" i="11"/>
  <c r="DT55" i="11"/>
  <c r="LS55" i="11"/>
  <c r="CW55" i="11"/>
  <c r="LO55" i="11"/>
  <c r="JZ55" i="11"/>
  <c r="NZ55" i="11"/>
  <c r="PB55" i="11"/>
  <c r="QK55" i="11"/>
  <c r="CO55" i="11"/>
  <c r="LQ55" i="11"/>
  <c r="CV55" i="11"/>
  <c r="BG55" i="11"/>
  <c r="EP55" i="11"/>
  <c r="FS55" i="11"/>
  <c r="RC55" i="11"/>
  <c r="SB55" i="11"/>
  <c r="IY55" i="11"/>
  <c r="LC55" i="11"/>
  <c r="RQ55" i="11"/>
  <c r="TO55" i="11"/>
  <c r="UV55" i="11"/>
  <c r="FF55" i="11"/>
  <c r="JQ55" i="11"/>
  <c r="II55" i="11"/>
  <c r="BL55" i="11"/>
  <c r="JS55" i="11"/>
  <c r="DX55" i="11"/>
  <c r="SW55" i="11"/>
  <c r="LY55" i="11"/>
  <c r="PJ55" i="11"/>
  <c r="JE55" i="11"/>
  <c r="NI55" i="11"/>
  <c r="GK55" i="11"/>
  <c r="TZ55" i="11"/>
  <c r="NC55" i="11"/>
  <c r="GA55" i="11"/>
  <c r="CB55" i="11"/>
  <c r="PI55" i="11"/>
  <c r="CU55" i="11"/>
  <c r="IT55" i="11"/>
  <c r="IP55" i="11"/>
  <c r="OS55" i="11"/>
  <c r="IH55" i="11"/>
  <c r="TX55" i="11"/>
  <c r="IW55" i="11"/>
  <c r="NA55" i="11"/>
  <c r="OR55" i="11"/>
  <c r="DZ55" i="11"/>
  <c r="JW55" i="11"/>
  <c r="HF55" i="11"/>
  <c r="OB55" i="11"/>
  <c r="QD55" i="11"/>
  <c r="JH55" i="11"/>
  <c r="DY55" i="11"/>
  <c r="BK55" i="11"/>
  <c r="NJ55" i="11"/>
  <c r="RF55" i="11"/>
  <c r="EY55" i="11"/>
  <c r="GR55" i="11"/>
  <c r="RR55" i="11"/>
  <c r="JM55" i="11"/>
  <c r="OL55" i="11"/>
  <c r="QC55" i="11"/>
  <c r="ME55" i="11"/>
  <c r="IF55" i="11"/>
  <c r="QX55" i="11"/>
  <c r="OX55" i="11"/>
  <c r="GQ55" i="11"/>
  <c r="CR55" i="11"/>
  <c r="CJ55" i="11"/>
  <c r="IE55" i="11"/>
  <c r="CF55" i="11"/>
  <c r="JJ55" i="11"/>
  <c r="RA55" i="11"/>
  <c r="KC55" i="11"/>
  <c r="RZ55" i="11"/>
  <c r="GD55" i="11"/>
  <c r="MT55" i="11"/>
  <c r="EO55" i="11"/>
  <c r="CH55" i="11"/>
  <c r="KL55" i="11"/>
  <c r="PY55" i="11"/>
  <c r="DK55" i="11"/>
  <c r="RW55" i="11"/>
  <c r="PQ55" i="11"/>
  <c r="TH55" i="11"/>
  <c r="JT55" i="11"/>
  <c r="TW55" i="11"/>
  <c r="TY55" i="11"/>
  <c r="KR55" i="11"/>
  <c r="DM55" i="11"/>
  <c r="OC55" i="11"/>
  <c r="DE55" i="11"/>
  <c r="UF55" i="11"/>
  <c r="QE55" i="11"/>
  <c r="KM55" i="11"/>
  <c r="RO55" i="11"/>
  <c r="LH55" i="11"/>
  <c r="PG55" i="11"/>
  <c r="EX55" i="11"/>
  <c r="PA55" i="11"/>
  <c r="FT55" i="11"/>
  <c r="FQ55" i="11"/>
  <c r="NL55" i="11"/>
  <c r="HI55" i="11"/>
  <c r="PH55" i="11"/>
  <c r="JN55" i="11"/>
  <c r="FO55" i="11"/>
  <c r="KI55" i="11"/>
  <c r="GJ55" i="11"/>
  <c r="CN55" i="11"/>
  <c r="IL55" i="11"/>
  <c r="QM55" i="11"/>
  <c r="UI55" i="11"/>
  <c r="NG55" i="11"/>
  <c r="HY55" i="11"/>
  <c r="RI55" i="11"/>
  <c r="KW55" i="11"/>
  <c r="LW55" i="11"/>
  <c r="EU55" i="11"/>
  <c r="DF55" i="11"/>
  <c r="ES55" i="11"/>
  <c r="TB55" i="11"/>
  <c r="PP55" i="11"/>
  <c r="MS55" i="11"/>
  <c r="FU55" i="11"/>
  <c r="RP55" i="11"/>
  <c r="GN55" i="11"/>
  <c r="TT55" i="11"/>
  <c r="DQ55" i="11"/>
  <c r="OV55" i="11"/>
  <c r="FX55" i="11"/>
  <c r="EI55" i="11"/>
  <c r="KB55" i="11"/>
  <c r="BO55" i="11"/>
  <c r="OQ55" i="11"/>
  <c r="QG55" i="11"/>
  <c r="UL55" i="11"/>
  <c r="EC55" i="11"/>
  <c r="BP55" i="11"/>
  <c r="RH55" i="11"/>
  <c r="HU55" i="11"/>
  <c r="MJ55" i="11"/>
  <c r="UP55" i="11"/>
  <c r="CX55" i="11"/>
  <c r="UH55" i="11"/>
  <c r="TL55" i="11"/>
  <c r="HE55" i="11"/>
  <c r="UU55" i="11"/>
  <c r="SR55" i="11"/>
  <c r="LX55" i="11"/>
  <c r="IB55" i="11"/>
  <c r="MY55" i="11"/>
  <c r="LR55" i="11"/>
  <c r="HC55" i="11"/>
  <c r="IK55" i="11"/>
  <c r="MX55" i="11"/>
  <c r="MN55" i="11"/>
  <c r="FN55" i="11"/>
  <c r="KY55" i="11"/>
  <c r="GZ55" i="11"/>
  <c r="MF55" i="11"/>
  <c r="HS55" i="11"/>
  <c r="SQ55" i="11"/>
  <c r="NX55" i="11"/>
  <c r="MM55" i="11"/>
  <c r="CT55" i="11"/>
  <c r="SM55" i="11"/>
  <c r="QS55" i="11"/>
  <c r="CK55" i="11"/>
  <c r="CE55" i="11"/>
  <c r="PO55" i="11"/>
  <c r="EF55" i="11"/>
  <c r="TI55" i="11"/>
  <c r="JC55" i="11"/>
  <c r="GF55" i="11"/>
  <c r="BT55" i="11"/>
  <c r="DB55" i="11"/>
  <c r="GM55" i="11"/>
  <c r="ID55" i="11"/>
  <c r="HH55" i="11"/>
  <c r="HR55" i="11"/>
  <c r="JG55" i="11"/>
  <c r="CZ55" i="11"/>
  <c r="OZ55" i="11"/>
  <c r="FH55" i="11"/>
  <c r="PN55" i="11"/>
  <c r="EE55" i="11"/>
  <c r="QR55" i="11"/>
  <c r="KF55" i="11"/>
  <c r="TD55" i="11"/>
  <c r="RK55" i="11"/>
  <c r="QT55" i="11"/>
  <c r="PT55" i="11"/>
  <c r="LK55" i="11"/>
  <c r="FD55" i="11"/>
  <c r="EQ55" i="11"/>
  <c r="FR55" i="11"/>
  <c r="IR55" i="11"/>
  <c r="BE56" i="11"/>
  <c r="PX56" i="11" s="1"/>
  <c r="PC55" i="11"/>
  <c r="RX55" i="11"/>
  <c r="QJ55" i="11"/>
  <c r="MZ55" i="11"/>
  <c r="OA55" i="11"/>
  <c r="DW55" i="11"/>
  <c r="SH55" i="11"/>
  <c r="IX55" i="11"/>
  <c r="DV55" i="11"/>
  <c r="EK55" i="11"/>
  <c r="MA55" i="11"/>
  <c r="PW55" i="11"/>
  <c r="KJ55" i="11"/>
  <c r="DG55" i="11"/>
  <c r="JA55" i="11"/>
  <c r="BX55" i="11"/>
  <c r="BF55" i="11"/>
  <c r="GC55" i="11"/>
  <c r="NO55" i="11"/>
  <c r="BV55" i="11"/>
  <c r="BU55" i="11"/>
  <c r="PS55" i="11"/>
  <c r="JV55" i="11"/>
  <c r="KG55" i="11"/>
  <c r="BQ55" i="11"/>
  <c r="RS55" i="11"/>
  <c r="FZ55" i="11"/>
  <c r="IS55" i="11"/>
  <c r="ED55" i="11"/>
  <c r="IC55" i="11"/>
  <c r="JY55" i="11"/>
  <c r="MC55" i="11"/>
  <c r="MI55" i="11"/>
  <c r="DA55" i="11"/>
  <c r="LT55" i="11"/>
  <c r="TS55" i="11"/>
  <c r="LM55" i="11"/>
  <c r="HV55" i="11"/>
  <c r="FA55" i="11"/>
  <c r="HJ55" i="11"/>
  <c r="PZ55" i="11"/>
  <c r="TR55" i="11"/>
  <c r="KX55" i="11"/>
  <c r="MQ55" i="11"/>
  <c r="JF55" i="11"/>
  <c r="GW55" i="11"/>
  <c r="JK55" i="11"/>
  <c r="EZ55" i="11"/>
  <c r="KK55" i="11"/>
  <c r="HO55" i="11"/>
  <c r="OH55" i="11"/>
  <c r="GG55" i="11"/>
  <c r="TQ55" i="11"/>
  <c r="JD55" i="11"/>
  <c r="JX55" i="11"/>
  <c r="SV55" i="11"/>
  <c r="BY55" i="11"/>
  <c r="GB55" i="11"/>
  <c r="NP55" i="11"/>
  <c r="NR55" i="11"/>
  <c r="OE55" i="11"/>
  <c r="QY55" i="11"/>
  <c r="IO55" i="11"/>
  <c r="P57" i="11"/>
  <c r="AC58" i="4"/>
  <c r="DI56" i="11"/>
  <c r="JH56" i="11"/>
  <c r="IG56" i="11"/>
  <c r="SX56" i="11"/>
  <c r="IK56" i="11"/>
  <c r="TA56" i="11"/>
  <c r="TB56" i="11"/>
  <c r="IR56" i="11"/>
  <c r="TI56" i="11"/>
  <c r="IV56" i="11"/>
  <c r="TJ56" i="11"/>
  <c r="IZ56" i="11"/>
  <c r="FW56" i="11"/>
  <c r="UE56" i="11"/>
  <c r="A60" i="2"/>
  <c r="SR59" i="2" a="1"/>
  <c r="SR59" i="2" s="1"/>
  <c r="SR59" i="4" s="1"/>
  <c r="SQ59" i="2" a="1"/>
  <c r="SQ59" i="2" s="1"/>
  <c r="SQ59" i="4" s="1"/>
  <c r="SP59" i="2" a="1"/>
  <c r="SP59" i="2" s="1"/>
  <c r="SP59" i="4" s="1"/>
  <c r="SO59" i="2" a="1"/>
  <c r="SO59" i="2" s="1"/>
  <c r="SO59" i="4" s="1"/>
  <c r="SN59" i="2" a="1"/>
  <c r="SN59" i="2" s="1"/>
  <c r="SN59" i="4" s="1"/>
  <c r="M58" i="11"/>
  <c r="SM59" i="2" a="1"/>
  <c r="SM59" i="2" s="1"/>
  <c r="SM59" i="4" s="1"/>
  <c r="SE59" i="2" a="1"/>
  <c r="SE59" i="2" s="1"/>
  <c r="SE59" i="4" s="1"/>
  <c r="RO59" i="2" a="1"/>
  <c r="RO59" i="2" s="1"/>
  <c r="RO59" i="4" s="1"/>
  <c r="QY59" i="2" a="1"/>
  <c r="QY59" i="2" s="1"/>
  <c r="QY59" i="4" s="1"/>
  <c r="QI59" i="2" a="1"/>
  <c r="QI59" i="2" s="1"/>
  <c r="QI59" i="4" s="1"/>
  <c r="PS59" i="2" a="1"/>
  <c r="PS59" i="2" s="1"/>
  <c r="PS59" i="4" s="1"/>
  <c r="PD59" i="2" a="1"/>
  <c r="PD59" i="2" s="1"/>
  <c r="PD59" i="4" s="1"/>
  <c r="ON59" i="2" a="1"/>
  <c r="ON59" i="2" s="1"/>
  <c r="ON59" i="4" s="1"/>
  <c r="NX59" i="2" a="1"/>
  <c r="NX59" i="2" s="1"/>
  <c r="NX59" i="4" s="1"/>
  <c r="NH59" i="2" a="1"/>
  <c r="NH59" i="2" s="1"/>
  <c r="NH59" i="4" s="1"/>
  <c r="MR59" i="2" a="1"/>
  <c r="MR59" i="2" s="1"/>
  <c r="MR59" i="4" s="1"/>
  <c r="MB59" i="2" a="1"/>
  <c r="MB59" i="2" s="1"/>
  <c r="MB59" i="4" s="1"/>
  <c r="LL59" i="2" a="1"/>
  <c r="LL59" i="2" s="1"/>
  <c r="LL59" i="4" s="1"/>
  <c r="KV59" i="2" a="1"/>
  <c r="KV59" i="2" s="1"/>
  <c r="KV59" i="4" s="1"/>
  <c r="KF59" i="2" a="1"/>
  <c r="KF59" i="2" s="1"/>
  <c r="KF59" i="4" s="1"/>
  <c r="JP59" i="2" a="1"/>
  <c r="JP59" i="2" s="1"/>
  <c r="JP59" i="4" s="1"/>
  <c r="IZ59" i="2" a="1"/>
  <c r="IZ59" i="2" s="1"/>
  <c r="IZ59" i="4" s="1"/>
  <c r="IJ59" i="2" a="1"/>
  <c r="IJ59" i="2" s="1"/>
  <c r="IJ59" i="4" s="1"/>
  <c r="HT59" i="2" a="1"/>
  <c r="HT59" i="2" s="1"/>
  <c r="HT59" i="4" s="1"/>
  <c r="HD59" i="2" a="1"/>
  <c r="HD59" i="2" s="1"/>
  <c r="HD59" i="4" s="1"/>
  <c r="SC59" i="2" a="1"/>
  <c r="SC59" i="2" s="1"/>
  <c r="SC59" i="4" s="1"/>
  <c r="RM59" i="2" a="1"/>
  <c r="RM59" i="2" s="1"/>
  <c r="RM59" i="4" s="1"/>
  <c r="QW59" i="2" a="1"/>
  <c r="QW59" i="2" s="1"/>
  <c r="QW59" i="4" s="1"/>
  <c r="QG59" i="2" a="1"/>
  <c r="QG59" i="2" s="1"/>
  <c r="QG59" i="4" s="1"/>
  <c r="PB59" i="2" a="1"/>
  <c r="PB59" i="2" s="1"/>
  <c r="PB59" i="4" s="1"/>
  <c r="OL59" i="2" a="1"/>
  <c r="OL59" i="2" s="1"/>
  <c r="OL59" i="4" s="1"/>
  <c r="NV59" i="2" a="1"/>
  <c r="NV59" i="2" s="1"/>
  <c r="NV59" i="4" s="1"/>
  <c r="NF59" i="2" a="1"/>
  <c r="NF59" i="2" s="1"/>
  <c r="NF59" i="4" s="1"/>
  <c r="MP59" i="2" a="1"/>
  <c r="MP59" i="2" s="1"/>
  <c r="MP59" i="4" s="1"/>
  <c r="LZ59" i="2" a="1"/>
  <c r="LZ59" i="2" s="1"/>
  <c r="LZ59" i="4" s="1"/>
  <c r="LJ59" i="2" a="1"/>
  <c r="LJ59" i="2" s="1"/>
  <c r="LJ59" i="4" s="1"/>
  <c r="KT59" i="2" a="1"/>
  <c r="KT59" i="2" s="1"/>
  <c r="KT59" i="4" s="1"/>
  <c r="KD59" i="2" a="1"/>
  <c r="KD59" i="2" s="1"/>
  <c r="KD59" i="4" s="1"/>
  <c r="JN59" i="2" a="1"/>
  <c r="JN59" i="2" s="1"/>
  <c r="JN59" i="4" s="1"/>
  <c r="IX59" i="2" a="1"/>
  <c r="IX59" i="2" s="1"/>
  <c r="IX59" i="4" s="1"/>
  <c r="IH59" i="2" a="1"/>
  <c r="IH59" i="2" s="1"/>
  <c r="IH59" i="4" s="1"/>
  <c r="HR59" i="2" a="1"/>
  <c r="HR59" i="2" s="1"/>
  <c r="HR59" i="4" s="1"/>
  <c r="HB59" i="2" a="1"/>
  <c r="HB59" i="2" s="1"/>
  <c r="HB59" i="4" s="1"/>
  <c r="SB59" i="2" a="1"/>
  <c r="SB59" i="2" s="1"/>
  <c r="SB59" i="4" s="1"/>
  <c r="RL59" i="2" a="1"/>
  <c r="RL59" i="2" s="1"/>
  <c r="RL59" i="4" s="1"/>
  <c r="QV59" i="2" a="1"/>
  <c r="QV59" i="2" s="1"/>
  <c r="QV59" i="4" s="1"/>
  <c r="QF59" i="2" a="1"/>
  <c r="QF59" i="2" s="1"/>
  <c r="QF59" i="4" s="1"/>
  <c r="PQ59" i="2" a="1"/>
  <c r="PQ59" i="2" s="1"/>
  <c r="PQ59" i="4" s="1"/>
  <c r="PA59" i="2" a="1"/>
  <c r="PA59" i="2" s="1"/>
  <c r="PA59" i="4" s="1"/>
  <c r="OK59" i="2" a="1"/>
  <c r="OK59" i="2" s="1"/>
  <c r="OK59" i="4" s="1"/>
  <c r="NU59" i="2" a="1"/>
  <c r="NU59" i="2" s="1"/>
  <c r="NU59" i="4" s="1"/>
  <c r="NE59" i="2" a="1"/>
  <c r="NE59" i="2" s="1"/>
  <c r="NE59" i="4" s="1"/>
  <c r="MO59" i="2" a="1"/>
  <c r="MO59" i="2" s="1"/>
  <c r="MO59" i="4" s="1"/>
  <c r="LY59" i="2" a="1"/>
  <c r="LY59" i="2" s="1"/>
  <c r="LY59" i="4" s="1"/>
  <c r="LI59" i="2" a="1"/>
  <c r="LI59" i="2" s="1"/>
  <c r="LI59" i="4" s="1"/>
  <c r="KS59" i="2" a="1"/>
  <c r="KS59" i="2" s="1"/>
  <c r="KS59" i="4" s="1"/>
  <c r="KC59" i="2" a="1"/>
  <c r="KC59" i="2" s="1"/>
  <c r="KC59" i="4" s="1"/>
  <c r="JM59" i="2" a="1"/>
  <c r="JM59" i="2" s="1"/>
  <c r="JM59" i="4" s="1"/>
  <c r="IW59" i="2" a="1"/>
  <c r="IW59" i="2" s="1"/>
  <c r="IW59" i="4" s="1"/>
  <c r="IG59" i="2" a="1"/>
  <c r="IG59" i="2" s="1"/>
  <c r="IG59" i="4" s="1"/>
  <c r="HQ59" i="2" a="1"/>
  <c r="HQ59" i="2" s="1"/>
  <c r="HQ59" i="4" s="1"/>
  <c r="HA59" i="2" a="1"/>
  <c r="HA59" i="2" s="1"/>
  <c r="HA59" i="4" s="1"/>
  <c r="RZ59" i="2" a="1"/>
  <c r="RZ59" i="2" s="1"/>
  <c r="RZ59" i="4" s="1"/>
  <c r="RJ59" i="2" a="1"/>
  <c r="RJ59" i="2" s="1"/>
  <c r="RJ59" i="4" s="1"/>
  <c r="QT59" i="2" a="1"/>
  <c r="QT59" i="2" s="1"/>
  <c r="QT59" i="4" s="1"/>
  <c r="QD59" i="2" a="1"/>
  <c r="QD59" i="2" s="1"/>
  <c r="QD59" i="4" s="1"/>
  <c r="PO59" i="2" a="1"/>
  <c r="PO59" i="2" s="1"/>
  <c r="PO59" i="4" s="1"/>
  <c r="OY59" i="2" a="1"/>
  <c r="OY59" i="2" s="1"/>
  <c r="OY59" i="4" s="1"/>
  <c r="OI59" i="2" a="1"/>
  <c r="OI59" i="2" s="1"/>
  <c r="OI59" i="4" s="1"/>
  <c r="NS59" i="2" a="1"/>
  <c r="NS59" i="2" s="1"/>
  <c r="NS59" i="4" s="1"/>
  <c r="NC59" i="2" a="1"/>
  <c r="NC59" i="2" s="1"/>
  <c r="NC59" i="4" s="1"/>
  <c r="MM59" i="2" a="1"/>
  <c r="MM59" i="2" s="1"/>
  <c r="MM59" i="4" s="1"/>
  <c r="LW59" i="2" a="1"/>
  <c r="LW59" i="2" s="1"/>
  <c r="LW59" i="4" s="1"/>
  <c r="LG59" i="2" a="1"/>
  <c r="LG59" i="2" s="1"/>
  <c r="LG59" i="4" s="1"/>
  <c r="KQ59" i="2" a="1"/>
  <c r="KQ59" i="2" s="1"/>
  <c r="KQ59" i="4" s="1"/>
  <c r="KA59" i="2" a="1"/>
  <c r="KA59" i="2" s="1"/>
  <c r="KA59" i="4" s="1"/>
  <c r="JK59" i="2" a="1"/>
  <c r="JK59" i="2" s="1"/>
  <c r="JK59" i="4" s="1"/>
  <c r="IU59" i="2" a="1"/>
  <c r="IU59" i="2" s="1"/>
  <c r="IU59" i="4" s="1"/>
  <c r="IE59" i="2" a="1"/>
  <c r="IE59" i="2" s="1"/>
  <c r="IE59" i="4" s="1"/>
  <c r="HO59" i="2" a="1"/>
  <c r="HO59" i="2" s="1"/>
  <c r="HO59" i="4" s="1"/>
  <c r="GY59" i="2" a="1"/>
  <c r="GY59" i="2" s="1"/>
  <c r="GY59" i="4" s="1"/>
  <c r="RX59" i="2" a="1"/>
  <c r="RX59" i="2" s="1"/>
  <c r="RX59" i="4" s="1"/>
  <c r="RH59" i="2" a="1"/>
  <c r="RH59" i="2" s="1"/>
  <c r="RH59" i="4" s="1"/>
  <c r="QR59" i="2" a="1"/>
  <c r="QR59" i="2" s="1"/>
  <c r="QR59" i="4" s="1"/>
  <c r="QB59" i="2" a="1"/>
  <c r="QB59" i="2" s="1"/>
  <c r="QB59" i="4" s="1"/>
  <c r="PM59" i="2" a="1"/>
  <c r="PM59" i="2" s="1"/>
  <c r="PM59" i="4" s="1"/>
  <c r="OW59" i="2" a="1"/>
  <c r="OW59" i="2" s="1"/>
  <c r="OW59" i="4" s="1"/>
  <c r="OG59" i="2" a="1"/>
  <c r="OG59" i="2" s="1"/>
  <c r="OG59" i="4" s="1"/>
  <c r="NQ59" i="2" a="1"/>
  <c r="NQ59" i="2" s="1"/>
  <c r="NQ59" i="4" s="1"/>
  <c r="NA59" i="2" a="1"/>
  <c r="NA59" i="2" s="1"/>
  <c r="NA59" i="4" s="1"/>
  <c r="MK59" i="2" a="1"/>
  <c r="MK59" i="2" s="1"/>
  <c r="MK59" i="4" s="1"/>
  <c r="LU59" i="2" a="1"/>
  <c r="LU59" i="2" s="1"/>
  <c r="LU59" i="4" s="1"/>
  <c r="LE59" i="2" a="1"/>
  <c r="LE59" i="2" s="1"/>
  <c r="LE59" i="4" s="1"/>
  <c r="KO59" i="2" a="1"/>
  <c r="KO59" i="2" s="1"/>
  <c r="KO59" i="4" s="1"/>
  <c r="JY59" i="2" a="1"/>
  <c r="JY59" i="2" s="1"/>
  <c r="JY59" i="4" s="1"/>
  <c r="JI59" i="2" a="1"/>
  <c r="JI59" i="2" s="1"/>
  <c r="JI59" i="4" s="1"/>
  <c r="IS59" i="2" a="1"/>
  <c r="IS59" i="2" s="1"/>
  <c r="IS59" i="4" s="1"/>
  <c r="IC59" i="2" a="1"/>
  <c r="IC59" i="2" s="1"/>
  <c r="IC59" i="4" s="1"/>
  <c r="HM59" i="2" a="1"/>
  <c r="HM59" i="2" s="1"/>
  <c r="HM59" i="4" s="1"/>
  <c r="GW59" i="2" a="1"/>
  <c r="GW59" i="2" s="1"/>
  <c r="GW59" i="4" s="1"/>
  <c r="RW59" i="2" a="1"/>
  <c r="RW59" i="2" s="1"/>
  <c r="RW59" i="4" s="1"/>
  <c r="RG59" i="2" a="1"/>
  <c r="RG59" i="2" s="1"/>
  <c r="RG59" i="4" s="1"/>
  <c r="QQ59" i="2" a="1"/>
  <c r="QQ59" i="2" s="1"/>
  <c r="QQ59" i="4" s="1"/>
  <c r="QA59" i="2" a="1"/>
  <c r="QA59" i="2" s="1"/>
  <c r="QA59" i="4" s="1"/>
  <c r="PL59" i="2" a="1"/>
  <c r="PL59" i="2" s="1"/>
  <c r="PL59" i="4" s="1"/>
  <c r="OV59" i="2" a="1"/>
  <c r="OV59" i="2" s="1"/>
  <c r="OV59" i="4" s="1"/>
  <c r="OF59" i="2" a="1"/>
  <c r="OF59" i="2" s="1"/>
  <c r="OF59" i="4" s="1"/>
  <c r="NP59" i="2" a="1"/>
  <c r="NP59" i="2" s="1"/>
  <c r="NP59" i="4" s="1"/>
  <c r="MZ59" i="2" a="1"/>
  <c r="MZ59" i="2" s="1"/>
  <c r="MZ59" i="4" s="1"/>
  <c r="MJ59" i="2" a="1"/>
  <c r="MJ59" i="2" s="1"/>
  <c r="MJ59" i="4" s="1"/>
  <c r="LT59" i="2" a="1"/>
  <c r="LT59" i="2" s="1"/>
  <c r="LT59" i="4" s="1"/>
  <c r="LD59" i="2" a="1"/>
  <c r="LD59" i="2" s="1"/>
  <c r="LD59" i="4" s="1"/>
  <c r="KN59" i="2" a="1"/>
  <c r="KN59" i="2" s="1"/>
  <c r="KN59" i="4" s="1"/>
  <c r="JX59" i="2" a="1"/>
  <c r="JX59" i="2" s="1"/>
  <c r="JX59" i="4" s="1"/>
  <c r="JH59" i="2" a="1"/>
  <c r="JH59" i="2" s="1"/>
  <c r="JH59" i="4" s="1"/>
  <c r="IR59" i="2" a="1"/>
  <c r="IR59" i="2" s="1"/>
  <c r="IR59" i="4" s="1"/>
  <c r="IB59" i="2" a="1"/>
  <c r="IB59" i="2" s="1"/>
  <c r="IB59" i="4" s="1"/>
  <c r="HL59" i="2" a="1"/>
  <c r="HL59" i="2" s="1"/>
  <c r="HL59" i="4" s="1"/>
  <c r="GV59" i="2" a="1"/>
  <c r="GV59" i="2" s="1"/>
  <c r="GV59" i="4" s="1"/>
  <c r="SL59" i="2" a="1"/>
  <c r="SL59" i="2" s="1"/>
  <c r="SL59" i="4" s="1"/>
  <c r="SK59" i="2" a="1"/>
  <c r="SK59" i="2" s="1"/>
  <c r="SK59" i="4" s="1"/>
  <c r="RU59" i="2" a="1"/>
  <c r="RU59" i="2" s="1"/>
  <c r="RU59" i="4" s="1"/>
  <c r="RE59" i="2" a="1"/>
  <c r="RE59" i="2" s="1"/>
  <c r="RE59" i="4" s="1"/>
  <c r="QO59" i="2" a="1"/>
  <c r="QO59" i="2" s="1"/>
  <c r="QO59" i="4" s="1"/>
  <c r="PY59" i="2" a="1"/>
  <c r="PY59" i="2" s="1"/>
  <c r="PY59" i="4" s="1"/>
  <c r="PJ59" i="2" a="1"/>
  <c r="PJ59" i="2" s="1"/>
  <c r="PJ59" i="4" s="1"/>
  <c r="OT59" i="2" a="1"/>
  <c r="OT59" i="2" s="1"/>
  <c r="OT59" i="4" s="1"/>
  <c r="OD59" i="2" a="1"/>
  <c r="OD59" i="2" s="1"/>
  <c r="OD59" i="4" s="1"/>
  <c r="NN59" i="2" a="1"/>
  <c r="NN59" i="2" s="1"/>
  <c r="NN59" i="4" s="1"/>
  <c r="MX59" i="2" a="1"/>
  <c r="MX59" i="2" s="1"/>
  <c r="MX59" i="4" s="1"/>
  <c r="MH59" i="2" a="1"/>
  <c r="MH59" i="2" s="1"/>
  <c r="MH59" i="4" s="1"/>
  <c r="LR59" i="2" a="1"/>
  <c r="LR59" i="2" s="1"/>
  <c r="LR59" i="4" s="1"/>
  <c r="LB59" i="2" a="1"/>
  <c r="LB59" i="2" s="1"/>
  <c r="LB59" i="4" s="1"/>
  <c r="KL59" i="2" a="1"/>
  <c r="KL59" i="2" s="1"/>
  <c r="KL59" i="4" s="1"/>
  <c r="JV59" i="2" a="1"/>
  <c r="JV59" i="2" s="1"/>
  <c r="JV59" i="4" s="1"/>
  <c r="JF59" i="2" a="1"/>
  <c r="JF59" i="2" s="1"/>
  <c r="JF59" i="4" s="1"/>
  <c r="IP59" i="2" a="1"/>
  <c r="IP59" i="2" s="1"/>
  <c r="IP59" i="4" s="1"/>
  <c r="HZ59" i="2" a="1"/>
  <c r="HZ59" i="2" s="1"/>
  <c r="HZ59" i="4" s="1"/>
  <c r="HJ59" i="2" a="1"/>
  <c r="HJ59" i="2" s="1"/>
  <c r="HJ59" i="4" s="1"/>
  <c r="SI59" i="2" a="1"/>
  <c r="SI59" i="2" s="1"/>
  <c r="SI59" i="4" s="1"/>
  <c r="RS59" i="2" a="1"/>
  <c r="RS59" i="2" s="1"/>
  <c r="RS59" i="4" s="1"/>
  <c r="RC59" i="2" a="1"/>
  <c r="RC59" i="2" s="1"/>
  <c r="RC59" i="4" s="1"/>
  <c r="QM59" i="2" a="1"/>
  <c r="QM59" i="2" s="1"/>
  <c r="QM59" i="4" s="1"/>
  <c r="PW59" i="2" a="1"/>
  <c r="PW59" i="2" s="1"/>
  <c r="PW59" i="4" s="1"/>
  <c r="PH59" i="2" a="1"/>
  <c r="PH59" i="2" s="1"/>
  <c r="PH59" i="4" s="1"/>
  <c r="OR59" i="2" a="1"/>
  <c r="OR59" i="2" s="1"/>
  <c r="OR59" i="4" s="1"/>
  <c r="OB59" i="2" a="1"/>
  <c r="OB59" i="2" s="1"/>
  <c r="OB59" i="4" s="1"/>
  <c r="NL59" i="2" a="1"/>
  <c r="NL59" i="2" s="1"/>
  <c r="NL59" i="4" s="1"/>
  <c r="MV59" i="2" a="1"/>
  <c r="MV59" i="2" s="1"/>
  <c r="MV59" i="4" s="1"/>
  <c r="MF59" i="2" a="1"/>
  <c r="MF59" i="2" s="1"/>
  <c r="MF59" i="4" s="1"/>
  <c r="LP59" i="2" a="1"/>
  <c r="LP59" i="2" s="1"/>
  <c r="LP59" i="4" s="1"/>
  <c r="KZ59" i="2" a="1"/>
  <c r="KZ59" i="2" s="1"/>
  <c r="KZ59" i="4" s="1"/>
  <c r="KJ59" i="2" a="1"/>
  <c r="KJ59" i="2" s="1"/>
  <c r="KJ59" i="4" s="1"/>
  <c r="JT59" i="2" a="1"/>
  <c r="JT59" i="2" s="1"/>
  <c r="JT59" i="4" s="1"/>
  <c r="JD59" i="2" a="1"/>
  <c r="JD59" i="2" s="1"/>
  <c r="JD59" i="4" s="1"/>
  <c r="IN59" i="2" a="1"/>
  <c r="IN59" i="2" s="1"/>
  <c r="IN59" i="4" s="1"/>
  <c r="HX59" i="2" a="1"/>
  <c r="HX59" i="2" s="1"/>
  <c r="HX59" i="4" s="1"/>
  <c r="HH59" i="2" a="1"/>
  <c r="HH59" i="2" s="1"/>
  <c r="HH59" i="4" s="1"/>
  <c r="SH59" i="2" a="1"/>
  <c r="SH59" i="2" s="1"/>
  <c r="SH59" i="4" s="1"/>
  <c r="RR59" i="2" a="1"/>
  <c r="RR59" i="2" s="1"/>
  <c r="RR59" i="4" s="1"/>
  <c r="RB59" i="2" a="1"/>
  <c r="RB59" i="2" s="1"/>
  <c r="RB59" i="4" s="1"/>
  <c r="QL59" i="2" a="1"/>
  <c r="QL59" i="2" s="1"/>
  <c r="QL59" i="4" s="1"/>
  <c r="PV59" i="2" a="1"/>
  <c r="PV59" i="2" s="1"/>
  <c r="PV59" i="4" s="1"/>
  <c r="PG59" i="2" a="1"/>
  <c r="PG59" i="2" s="1"/>
  <c r="PG59" i="4" s="1"/>
  <c r="OQ59" i="2" a="1"/>
  <c r="OQ59" i="2" s="1"/>
  <c r="OQ59" i="4" s="1"/>
  <c r="OA59" i="2" a="1"/>
  <c r="OA59" i="2" s="1"/>
  <c r="OA59" i="4" s="1"/>
  <c r="NK59" i="2" a="1"/>
  <c r="NK59" i="2" s="1"/>
  <c r="NK59" i="4" s="1"/>
  <c r="MU59" i="2" a="1"/>
  <c r="MU59" i="2" s="1"/>
  <c r="MU59" i="4" s="1"/>
  <c r="ME59" i="2" a="1"/>
  <c r="ME59" i="2" s="1"/>
  <c r="ME59" i="4" s="1"/>
  <c r="LO59" i="2" a="1"/>
  <c r="LO59" i="2" s="1"/>
  <c r="LO59" i="4" s="1"/>
  <c r="KY59" i="2" a="1"/>
  <c r="KY59" i="2" s="1"/>
  <c r="KY59" i="4" s="1"/>
  <c r="KI59" i="2" a="1"/>
  <c r="KI59" i="2" s="1"/>
  <c r="KI59" i="4" s="1"/>
  <c r="JS59" i="2" a="1"/>
  <c r="JS59" i="2" s="1"/>
  <c r="JS59" i="4" s="1"/>
  <c r="JC59" i="2" a="1"/>
  <c r="JC59" i="2" s="1"/>
  <c r="JC59" i="4" s="1"/>
  <c r="IM59" i="2" a="1"/>
  <c r="IM59" i="2" s="1"/>
  <c r="IM59" i="4" s="1"/>
  <c r="HW59" i="2" a="1"/>
  <c r="HW59" i="2" s="1"/>
  <c r="HW59" i="4" s="1"/>
  <c r="HG59" i="2" a="1"/>
  <c r="HG59" i="2" s="1"/>
  <c r="HG59" i="4" s="1"/>
  <c r="RD59" i="2" a="1"/>
  <c r="RD59" i="2" s="1"/>
  <c r="RD59" i="4" s="1"/>
  <c r="PT59" i="2" a="1"/>
  <c r="PT59" i="2" s="1"/>
  <c r="PT59" i="4" s="1"/>
  <c r="OJ59" i="2" a="1"/>
  <c r="OJ59" i="2" s="1"/>
  <c r="OJ59" i="4" s="1"/>
  <c r="MY59" i="2" a="1"/>
  <c r="MY59" i="2" s="1"/>
  <c r="MY59" i="4" s="1"/>
  <c r="LN59" i="2" a="1"/>
  <c r="LN59" i="2" s="1"/>
  <c r="LN59" i="4" s="1"/>
  <c r="KE59" i="2" a="1"/>
  <c r="KE59" i="2" s="1"/>
  <c r="KE59" i="4" s="1"/>
  <c r="IT59" i="2" a="1"/>
  <c r="IT59" i="2" s="1"/>
  <c r="IT59" i="4" s="1"/>
  <c r="HI59" i="2" a="1"/>
  <c r="HI59" i="2" s="1"/>
  <c r="HI59" i="4" s="1"/>
  <c r="GK59" i="2" a="1"/>
  <c r="GK59" i="2" s="1"/>
  <c r="GK59" i="4" s="1"/>
  <c r="FU59" i="2" a="1"/>
  <c r="FU59" i="2" s="1"/>
  <c r="FU59" i="4" s="1"/>
  <c r="FE59" i="2" a="1"/>
  <c r="FE59" i="2" s="1"/>
  <c r="FE59" i="4" s="1"/>
  <c r="EO59" i="2" a="1"/>
  <c r="EO59" i="2" s="1"/>
  <c r="EO59" i="4" s="1"/>
  <c r="DY59" i="2" a="1"/>
  <c r="DY59" i="2" s="1"/>
  <c r="DY59" i="4" s="1"/>
  <c r="DI59" i="2" a="1"/>
  <c r="DI59" i="2" s="1"/>
  <c r="DI59" i="4" s="1"/>
  <c r="CS59" i="2" a="1"/>
  <c r="CS59" i="2" s="1"/>
  <c r="CS59" i="4" s="1"/>
  <c r="CC59" i="2" a="1"/>
  <c r="CC59" i="2" s="1"/>
  <c r="CC59" i="4" s="1"/>
  <c r="BM59" i="2" a="1"/>
  <c r="BM59" i="2" s="1"/>
  <c r="BM59" i="4" s="1"/>
  <c r="AW59" i="2" a="1"/>
  <c r="AW59" i="2" s="1"/>
  <c r="AW59" i="4" s="1"/>
  <c r="RA59" i="2" a="1"/>
  <c r="RA59" i="2" s="1"/>
  <c r="RA59" i="4" s="1"/>
  <c r="PR59" i="2" a="1"/>
  <c r="PR59" i="2" s="1"/>
  <c r="PR59" i="4" s="1"/>
  <c r="OH59" i="2" a="1"/>
  <c r="OH59" i="2" s="1"/>
  <c r="OH59" i="4" s="1"/>
  <c r="MW59" i="2" a="1"/>
  <c r="MW59" i="2" s="1"/>
  <c r="MW59" i="4" s="1"/>
  <c r="LM59" i="2" a="1"/>
  <c r="LM59" i="2" s="1"/>
  <c r="LM59" i="4" s="1"/>
  <c r="KB59" i="2" a="1"/>
  <c r="KB59" i="2" s="1"/>
  <c r="KB59" i="4" s="1"/>
  <c r="IQ59" i="2" a="1"/>
  <c r="IQ59" i="2" s="1"/>
  <c r="IQ59" i="4" s="1"/>
  <c r="HF59" i="2" a="1"/>
  <c r="HF59" i="2" s="1"/>
  <c r="HF59" i="4" s="1"/>
  <c r="GJ59" i="2" a="1"/>
  <c r="GJ59" i="2" s="1"/>
  <c r="GJ59" i="4" s="1"/>
  <c r="FT59" i="2" a="1"/>
  <c r="FT59" i="2" s="1"/>
  <c r="FT59" i="4" s="1"/>
  <c r="FD59" i="2" a="1"/>
  <c r="FD59" i="2" s="1"/>
  <c r="FD59" i="4" s="1"/>
  <c r="EN59" i="2" a="1"/>
  <c r="EN59" i="2" s="1"/>
  <c r="EN59" i="4" s="1"/>
  <c r="DX59" i="2" a="1"/>
  <c r="DX59" i="2" s="1"/>
  <c r="DX59" i="4" s="1"/>
  <c r="DH59" i="2" a="1"/>
  <c r="DH59" i="2" s="1"/>
  <c r="DH59" i="4" s="1"/>
  <c r="CR59" i="2" a="1"/>
  <c r="CR59" i="2" s="1"/>
  <c r="CR59" i="4" s="1"/>
  <c r="CB59" i="2" a="1"/>
  <c r="CB59" i="2" s="1"/>
  <c r="CB59" i="4" s="1"/>
  <c r="BL59" i="2" a="1"/>
  <c r="BL59" i="2" s="1"/>
  <c r="BL59" i="4" s="1"/>
  <c r="AV59" i="2" a="1"/>
  <c r="AV59" i="2" s="1"/>
  <c r="AV59" i="4" s="1"/>
  <c r="SJ59" i="2" a="1"/>
  <c r="SJ59" i="2" s="1"/>
  <c r="SJ59" i="4" s="1"/>
  <c r="QZ59" i="2" a="1"/>
  <c r="QZ59" i="2" s="1"/>
  <c r="QZ59" i="4" s="1"/>
  <c r="PP59" i="2" a="1"/>
  <c r="PP59" i="2" s="1"/>
  <c r="PP59" i="4" s="1"/>
  <c r="OE59" i="2" a="1"/>
  <c r="OE59" i="2" s="1"/>
  <c r="OE59" i="4" s="1"/>
  <c r="MT59" i="2" a="1"/>
  <c r="MT59" i="2" s="1"/>
  <c r="MT59" i="4" s="1"/>
  <c r="LK59" i="2" a="1"/>
  <c r="LK59" i="2" s="1"/>
  <c r="LK59" i="4" s="1"/>
  <c r="JZ59" i="2" a="1"/>
  <c r="JZ59" i="2" s="1"/>
  <c r="JZ59" i="4" s="1"/>
  <c r="IO59" i="2" a="1"/>
  <c r="IO59" i="2" s="1"/>
  <c r="IO59" i="4" s="1"/>
  <c r="HE59" i="2" a="1"/>
  <c r="HE59" i="2" s="1"/>
  <c r="HE59" i="4" s="1"/>
  <c r="GI59" i="2" a="1"/>
  <c r="GI59" i="2" s="1"/>
  <c r="GI59" i="4" s="1"/>
  <c r="FS59" i="2" a="1"/>
  <c r="FS59" i="2" s="1"/>
  <c r="FS59" i="4" s="1"/>
  <c r="FC59" i="2" a="1"/>
  <c r="FC59" i="2" s="1"/>
  <c r="FC59" i="4" s="1"/>
  <c r="EM59" i="2" a="1"/>
  <c r="EM59" i="2" s="1"/>
  <c r="EM59" i="4" s="1"/>
  <c r="DW59" i="2" a="1"/>
  <c r="DW59" i="2" s="1"/>
  <c r="DW59" i="4" s="1"/>
  <c r="DG59" i="2" a="1"/>
  <c r="DG59" i="2" s="1"/>
  <c r="DG59" i="4" s="1"/>
  <c r="CQ59" i="2" a="1"/>
  <c r="CQ59" i="2" s="1"/>
  <c r="CQ59" i="4" s="1"/>
  <c r="CA59" i="2" a="1"/>
  <c r="CA59" i="2" s="1"/>
  <c r="CA59" i="4" s="1"/>
  <c r="BK59" i="2" a="1"/>
  <c r="BK59" i="2" s="1"/>
  <c r="BK59" i="4" s="1"/>
  <c r="SG59" i="2" a="1"/>
  <c r="SG59" i="2" s="1"/>
  <c r="SG59" i="4" s="1"/>
  <c r="QX59" i="2" a="1"/>
  <c r="QX59" i="2" s="1"/>
  <c r="QX59" i="4" s="1"/>
  <c r="PN59" i="2" a="1"/>
  <c r="PN59" i="2" s="1"/>
  <c r="PN59" i="4" s="1"/>
  <c r="OC59" i="2" a="1"/>
  <c r="OC59" i="2" s="1"/>
  <c r="OC59" i="4" s="1"/>
  <c r="MS59" i="2" a="1"/>
  <c r="MS59" i="2" s="1"/>
  <c r="MS59" i="4" s="1"/>
  <c r="LH59" i="2" a="1"/>
  <c r="LH59" i="2" s="1"/>
  <c r="LH59" i="4" s="1"/>
  <c r="JW59" i="2" a="1"/>
  <c r="JW59" i="2" s="1"/>
  <c r="JW59" i="4" s="1"/>
  <c r="IL59" i="2" a="1"/>
  <c r="IL59" i="2" s="1"/>
  <c r="IL59" i="4" s="1"/>
  <c r="HC59" i="2" a="1"/>
  <c r="HC59" i="2" s="1"/>
  <c r="HC59" i="4" s="1"/>
  <c r="GH59" i="2" a="1"/>
  <c r="GH59" i="2" s="1"/>
  <c r="GH59" i="4" s="1"/>
  <c r="FR59" i="2" a="1"/>
  <c r="FR59" i="2" s="1"/>
  <c r="FR59" i="4" s="1"/>
  <c r="FB59" i="2" a="1"/>
  <c r="FB59" i="2" s="1"/>
  <c r="FB59" i="4" s="1"/>
  <c r="EL59" i="2" a="1"/>
  <c r="EL59" i="2" s="1"/>
  <c r="EL59" i="4" s="1"/>
  <c r="DV59" i="2" a="1"/>
  <c r="DV59" i="2" s="1"/>
  <c r="DV59" i="4" s="1"/>
  <c r="DF59" i="2" a="1"/>
  <c r="DF59" i="2" s="1"/>
  <c r="DF59" i="4" s="1"/>
  <c r="CP59" i="2" a="1"/>
  <c r="CP59" i="2" s="1"/>
  <c r="CP59" i="4" s="1"/>
  <c r="BZ59" i="2" a="1"/>
  <c r="BZ59" i="2" s="1"/>
  <c r="BZ59" i="4" s="1"/>
  <c r="BJ59" i="2" a="1"/>
  <c r="BJ59" i="2" s="1"/>
  <c r="BJ59" i="4" s="1"/>
  <c r="SF59" i="2" a="1"/>
  <c r="SF59" i="2" s="1"/>
  <c r="SF59" i="4" s="1"/>
  <c r="QU59" i="2" a="1"/>
  <c r="QU59" i="2" s="1"/>
  <c r="QU59" i="4" s="1"/>
  <c r="PK59" i="2" a="1"/>
  <c r="PK59" i="2" s="1"/>
  <c r="PK59" i="4" s="1"/>
  <c r="NZ59" i="2" a="1"/>
  <c r="NZ59" i="2" s="1"/>
  <c r="NZ59" i="4" s="1"/>
  <c r="MQ59" i="2" a="1"/>
  <c r="MQ59" i="2" s="1"/>
  <c r="MQ59" i="4" s="1"/>
  <c r="LF59" i="2" a="1"/>
  <c r="LF59" i="2" s="1"/>
  <c r="LF59" i="4" s="1"/>
  <c r="JU59" i="2" a="1"/>
  <c r="JU59" i="2" s="1"/>
  <c r="JU59" i="4" s="1"/>
  <c r="IK59" i="2" a="1"/>
  <c r="IK59" i="2" s="1"/>
  <c r="IK59" i="4" s="1"/>
  <c r="GZ59" i="2" a="1"/>
  <c r="GZ59" i="2" s="1"/>
  <c r="GZ59" i="4" s="1"/>
  <c r="GG59" i="2" a="1"/>
  <c r="GG59" i="2" s="1"/>
  <c r="GG59" i="4" s="1"/>
  <c r="FQ59" i="2" a="1"/>
  <c r="FQ59" i="2" s="1"/>
  <c r="FQ59" i="4" s="1"/>
  <c r="FA59" i="2" a="1"/>
  <c r="FA59" i="2" s="1"/>
  <c r="FA59" i="4" s="1"/>
  <c r="EK59" i="2" a="1"/>
  <c r="EK59" i="2" s="1"/>
  <c r="EK59" i="4" s="1"/>
  <c r="DU59" i="2" a="1"/>
  <c r="DU59" i="2" s="1"/>
  <c r="DU59" i="4" s="1"/>
  <c r="DE59" i="2" a="1"/>
  <c r="DE59" i="2" s="1"/>
  <c r="DE59" i="4" s="1"/>
  <c r="CO59" i="2" a="1"/>
  <c r="CO59" i="2" s="1"/>
  <c r="CO59" i="4" s="1"/>
  <c r="BY59" i="2" a="1"/>
  <c r="BY59" i="2" s="1"/>
  <c r="BY59" i="4" s="1"/>
  <c r="BI59" i="2" a="1"/>
  <c r="BI59" i="2" s="1"/>
  <c r="BI59" i="4" s="1"/>
  <c r="SD59" i="2" a="1"/>
  <c r="SD59" i="2" s="1"/>
  <c r="SD59" i="4" s="1"/>
  <c r="QS59" i="2" a="1"/>
  <c r="QS59" i="2" s="1"/>
  <c r="QS59" i="4" s="1"/>
  <c r="PI59" i="2" a="1"/>
  <c r="PI59" i="2" s="1"/>
  <c r="PI59" i="4" s="1"/>
  <c r="NY59" i="2" a="1"/>
  <c r="NY59" i="2" s="1"/>
  <c r="NY59" i="4" s="1"/>
  <c r="MN59" i="2" a="1"/>
  <c r="MN59" i="2" s="1"/>
  <c r="MN59" i="4" s="1"/>
  <c r="LC59" i="2" a="1"/>
  <c r="LC59" i="2" s="1"/>
  <c r="LC59" i="4" s="1"/>
  <c r="JR59" i="2" a="1"/>
  <c r="JR59" i="2" s="1"/>
  <c r="JR59" i="4" s="1"/>
  <c r="II59" i="2" a="1"/>
  <c r="II59" i="2" s="1"/>
  <c r="II59" i="4" s="1"/>
  <c r="GX59" i="2" a="1"/>
  <c r="GX59" i="2" s="1"/>
  <c r="GX59" i="4" s="1"/>
  <c r="GF59" i="2" a="1"/>
  <c r="GF59" i="2" s="1"/>
  <c r="GF59" i="4" s="1"/>
  <c r="FP59" i="2" a="1"/>
  <c r="FP59" i="2" s="1"/>
  <c r="FP59" i="4" s="1"/>
  <c r="EZ59" i="2" a="1"/>
  <c r="EZ59" i="2" s="1"/>
  <c r="EZ59" i="4" s="1"/>
  <c r="EJ59" i="2" a="1"/>
  <c r="EJ59" i="2" s="1"/>
  <c r="EJ59" i="4" s="1"/>
  <c r="DT59" i="2" a="1"/>
  <c r="DT59" i="2" s="1"/>
  <c r="DT59" i="4" s="1"/>
  <c r="DD59" i="2" a="1"/>
  <c r="DD59" i="2" s="1"/>
  <c r="DD59" i="4" s="1"/>
  <c r="CN59" i="2" a="1"/>
  <c r="CN59" i="2" s="1"/>
  <c r="CN59" i="4" s="1"/>
  <c r="BX59" i="2" a="1"/>
  <c r="BX59" i="2" s="1"/>
  <c r="BX59" i="4" s="1"/>
  <c r="BH59" i="2" a="1"/>
  <c r="BH59" i="2" s="1"/>
  <c r="BH59" i="4" s="1"/>
  <c r="SA59" i="2" a="1"/>
  <c r="SA59" i="2" s="1"/>
  <c r="SA59" i="4" s="1"/>
  <c r="QP59" i="2" a="1"/>
  <c r="QP59" i="2" s="1"/>
  <c r="QP59" i="4" s="1"/>
  <c r="PF59" i="2" a="1"/>
  <c r="PF59" i="2" s="1"/>
  <c r="PF59" i="4" s="1"/>
  <c r="NW59" i="2" a="1"/>
  <c r="NW59" i="2" s="1"/>
  <c r="NW59" i="4" s="1"/>
  <c r="ML59" i="2" a="1"/>
  <c r="ML59" i="2" s="1"/>
  <c r="ML59" i="4" s="1"/>
  <c r="LA59" i="2" a="1"/>
  <c r="LA59" i="2" s="1"/>
  <c r="LA59" i="4" s="1"/>
  <c r="JQ59" i="2" a="1"/>
  <c r="JQ59" i="2" s="1"/>
  <c r="JQ59" i="4" s="1"/>
  <c r="IF59" i="2" a="1"/>
  <c r="IF59" i="2" s="1"/>
  <c r="IF59" i="4" s="1"/>
  <c r="GU59" i="2" a="1"/>
  <c r="GU59" i="2" s="1"/>
  <c r="GU59" i="4" s="1"/>
  <c r="GE59" i="2" a="1"/>
  <c r="GE59" i="2" s="1"/>
  <c r="GE59" i="4" s="1"/>
  <c r="FO59" i="2" a="1"/>
  <c r="FO59" i="2" s="1"/>
  <c r="FO59" i="4" s="1"/>
  <c r="EY59" i="2" a="1"/>
  <c r="EY59" i="2" s="1"/>
  <c r="EY59" i="4" s="1"/>
  <c r="EI59" i="2" a="1"/>
  <c r="EI59" i="2" s="1"/>
  <c r="EI59" i="4" s="1"/>
  <c r="DS59" i="2" a="1"/>
  <c r="DS59" i="2" s="1"/>
  <c r="DS59" i="4" s="1"/>
  <c r="DC59" i="2" a="1"/>
  <c r="DC59" i="2" s="1"/>
  <c r="DC59" i="4" s="1"/>
  <c r="CM59" i="2" a="1"/>
  <c r="CM59" i="2" s="1"/>
  <c r="CM59" i="4" s="1"/>
  <c r="BW59" i="2" a="1"/>
  <c r="BW59" i="2" s="1"/>
  <c r="BW59" i="4" s="1"/>
  <c r="BG59" i="2" a="1"/>
  <c r="BG59" i="2" s="1"/>
  <c r="BG59" i="4" s="1"/>
  <c r="RY59" i="2" a="1"/>
  <c r="RY59" i="2" s="1"/>
  <c r="RY59" i="4" s="1"/>
  <c r="QN59" i="2" a="1"/>
  <c r="QN59" i="2" s="1"/>
  <c r="QN59" i="4" s="1"/>
  <c r="PE59" i="2" a="1"/>
  <c r="PE59" i="2" s="1"/>
  <c r="PE59" i="4" s="1"/>
  <c r="NT59" i="2" a="1"/>
  <c r="NT59" i="2" s="1"/>
  <c r="NT59" i="4" s="1"/>
  <c r="MI59" i="2" a="1"/>
  <c r="MI59" i="2" s="1"/>
  <c r="MI59" i="4" s="1"/>
  <c r="KX59" i="2" a="1"/>
  <c r="KX59" i="2" s="1"/>
  <c r="KX59" i="4" s="1"/>
  <c r="JO59" i="2" a="1"/>
  <c r="JO59" i="2" s="1"/>
  <c r="JO59" i="4" s="1"/>
  <c r="ID59" i="2" a="1"/>
  <c r="ID59" i="2" s="1"/>
  <c r="ID59" i="4" s="1"/>
  <c r="GT59" i="2" a="1"/>
  <c r="GT59" i="2" s="1"/>
  <c r="GT59" i="4" s="1"/>
  <c r="GD59" i="2" a="1"/>
  <c r="GD59" i="2" s="1"/>
  <c r="GD59" i="4" s="1"/>
  <c r="FN59" i="2" a="1"/>
  <c r="FN59" i="2" s="1"/>
  <c r="FN59" i="4" s="1"/>
  <c r="EX59" i="2" a="1"/>
  <c r="EX59" i="2" s="1"/>
  <c r="EX59" i="4" s="1"/>
  <c r="EH59" i="2" a="1"/>
  <c r="EH59" i="2" s="1"/>
  <c r="EH59" i="4" s="1"/>
  <c r="DR59" i="2" a="1"/>
  <c r="DR59" i="2" s="1"/>
  <c r="DR59" i="4" s="1"/>
  <c r="DB59" i="2" a="1"/>
  <c r="DB59" i="2" s="1"/>
  <c r="DB59" i="4" s="1"/>
  <c r="CL59" i="2" a="1"/>
  <c r="CL59" i="2" s="1"/>
  <c r="CL59" i="4" s="1"/>
  <c r="BV59" i="2" a="1"/>
  <c r="BV59" i="2" s="1"/>
  <c r="BV59" i="4" s="1"/>
  <c r="BF59" i="2" a="1"/>
  <c r="BF59" i="2" s="1"/>
  <c r="BF59" i="4" s="1"/>
  <c r="RV59" i="2" a="1"/>
  <c r="RV59" i="2" s="1"/>
  <c r="RV59" i="4" s="1"/>
  <c r="QK59" i="2" a="1"/>
  <c r="QK59" i="2" s="1"/>
  <c r="QK59" i="4" s="1"/>
  <c r="PC59" i="2" a="1"/>
  <c r="PC59" i="2" s="1"/>
  <c r="PC59" i="4" s="1"/>
  <c r="NR59" i="2" a="1"/>
  <c r="NR59" i="2" s="1"/>
  <c r="NR59" i="4" s="1"/>
  <c r="MG59" i="2" a="1"/>
  <c r="MG59" i="2" s="1"/>
  <c r="MG59" i="4" s="1"/>
  <c r="KW59" i="2" a="1"/>
  <c r="KW59" i="2" s="1"/>
  <c r="KW59" i="4" s="1"/>
  <c r="JL59" i="2" a="1"/>
  <c r="JL59" i="2" s="1"/>
  <c r="JL59" i="4" s="1"/>
  <c r="IA59" i="2" a="1"/>
  <c r="IA59" i="2" s="1"/>
  <c r="IA59" i="4" s="1"/>
  <c r="GS59" i="2" a="1"/>
  <c r="GS59" i="2" s="1"/>
  <c r="GS59" i="4" s="1"/>
  <c r="GC59" i="2" a="1"/>
  <c r="GC59" i="2" s="1"/>
  <c r="GC59" i="4" s="1"/>
  <c r="FM59" i="2" a="1"/>
  <c r="FM59" i="2" s="1"/>
  <c r="FM59" i="4" s="1"/>
  <c r="EW59" i="2" a="1"/>
  <c r="EW59" i="2" s="1"/>
  <c r="EW59" i="4" s="1"/>
  <c r="EG59" i="2" a="1"/>
  <c r="EG59" i="2" s="1"/>
  <c r="EG59" i="4" s="1"/>
  <c r="DQ59" i="2" a="1"/>
  <c r="DQ59" i="2" s="1"/>
  <c r="DQ59" i="4" s="1"/>
  <c r="DA59" i="2" a="1"/>
  <c r="DA59" i="2" s="1"/>
  <c r="DA59" i="4" s="1"/>
  <c r="CK59" i="2" a="1"/>
  <c r="CK59" i="2" s="1"/>
  <c r="CK59" i="4" s="1"/>
  <c r="BU59" i="2" a="1"/>
  <c r="BU59" i="2" s="1"/>
  <c r="BU59" i="4" s="1"/>
  <c r="BE59" i="2" a="1"/>
  <c r="BE59" i="2" s="1"/>
  <c r="BE59" i="4" s="1"/>
  <c r="RT59" i="2" a="1"/>
  <c r="RT59" i="2" s="1"/>
  <c r="RT59" i="4" s="1"/>
  <c r="QJ59" i="2" a="1"/>
  <c r="QJ59" i="2" s="1"/>
  <c r="QJ59" i="4" s="1"/>
  <c r="OZ59" i="2" a="1"/>
  <c r="OZ59" i="2" s="1"/>
  <c r="OZ59" i="4" s="1"/>
  <c r="NO59" i="2" a="1"/>
  <c r="NO59" i="2" s="1"/>
  <c r="NO59" i="4" s="1"/>
  <c r="MD59" i="2" a="1"/>
  <c r="MD59" i="2" s="1"/>
  <c r="MD59" i="4" s="1"/>
  <c r="KU59" i="2" a="1"/>
  <c r="KU59" i="2" s="1"/>
  <c r="KU59" i="4" s="1"/>
  <c r="JJ59" i="2" a="1"/>
  <c r="JJ59" i="2" s="1"/>
  <c r="JJ59" i="4" s="1"/>
  <c r="HY59" i="2" a="1"/>
  <c r="HY59" i="2" s="1"/>
  <c r="HY59" i="4" s="1"/>
  <c r="GR59" i="2" a="1"/>
  <c r="GR59" i="2" s="1"/>
  <c r="GR59" i="4" s="1"/>
  <c r="GB59" i="2" a="1"/>
  <c r="GB59" i="2" s="1"/>
  <c r="GB59" i="4" s="1"/>
  <c r="FL59" i="2" a="1"/>
  <c r="FL59" i="2" s="1"/>
  <c r="FL59" i="4" s="1"/>
  <c r="EV59" i="2" a="1"/>
  <c r="EV59" i="2" s="1"/>
  <c r="EV59" i="4" s="1"/>
  <c r="EF59" i="2" a="1"/>
  <c r="EF59" i="2" s="1"/>
  <c r="EF59" i="4" s="1"/>
  <c r="DP59" i="2" a="1"/>
  <c r="DP59" i="2" s="1"/>
  <c r="DP59" i="4" s="1"/>
  <c r="CZ59" i="2" a="1"/>
  <c r="CZ59" i="2" s="1"/>
  <c r="CZ59" i="4" s="1"/>
  <c r="CJ59" i="2" a="1"/>
  <c r="CJ59" i="2" s="1"/>
  <c r="CJ59" i="4" s="1"/>
  <c r="BT59" i="2" a="1"/>
  <c r="BT59" i="2" s="1"/>
  <c r="BT59" i="4" s="1"/>
  <c r="BD59" i="2" a="1"/>
  <c r="BD59" i="2" s="1"/>
  <c r="BD59" i="4" s="1"/>
  <c r="RQ59" i="2" a="1"/>
  <c r="RQ59" i="2" s="1"/>
  <c r="RQ59" i="4" s="1"/>
  <c r="QH59" i="2" a="1"/>
  <c r="QH59" i="2" s="1"/>
  <c r="QH59" i="4" s="1"/>
  <c r="OX59" i="2" a="1"/>
  <c r="OX59" i="2" s="1"/>
  <c r="OX59" i="4" s="1"/>
  <c r="NM59" i="2" a="1"/>
  <c r="NM59" i="2" s="1"/>
  <c r="NM59" i="4" s="1"/>
  <c r="MC59" i="2" a="1"/>
  <c r="MC59" i="2" s="1"/>
  <c r="MC59" i="4" s="1"/>
  <c r="KR59" i="2" a="1"/>
  <c r="KR59" i="2" s="1"/>
  <c r="KR59" i="4" s="1"/>
  <c r="JG59" i="2" a="1"/>
  <c r="JG59" i="2" s="1"/>
  <c r="JG59" i="4" s="1"/>
  <c r="HV59" i="2" a="1"/>
  <c r="HV59" i="2" s="1"/>
  <c r="HV59" i="4" s="1"/>
  <c r="GQ59" i="2" a="1"/>
  <c r="GQ59" i="2" s="1"/>
  <c r="GQ59" i="4" s="1"/>
  <c r="GA59" i="2" a="1"/>
  <c r="GA59" i="2" s="1"/>
  <c r="GA59" i="4" s="1"/>
  <c r="FK59" i="2" a="1"/>
  <c r="FK59" i="2" s="1"/>
  <c r="FK59" i="4" s="1"/>
  <c r="EU59" i="2" a="1"/>
  <c r="EU59" i="2" s="1"/>
  <c r="EU59" i="4" s="1"/>
  <c r="EE59" i="2" a="1"/>
  <c r="EE59" i="2" s="1"/>
  <c r="EE59" i="4" s="1"/>
  <c r="DO59" i="2" a="1"/>
  <c r="DO59" i="2" s="1"/>
  <c r="DO59" i="4" s="1"/>
  <c r="CY59" i="2" a="1"/>
  <c r="CY59" i="2" s="1"/>
  <c r="CY59" i="4" s="1"/>
  <c r="CI59" i="2" a="1"/>
  <c r="CI59" i="2" s="1"/>
  <c r="CI59" i="4" s="1"/>
  <c r="BS59" i="2" a="1"/>
  <c r="BS59" i="2" s="1"/>
  <c r="BS59" i="4" s="1"/>
  <c r="BC59" i="2" a="1"/>
  <c r="BC59" i="2" s="1"/>
  <c r="BC59" i="4" s="1"/>
  <c r="RP59" i="2" a="1"/>
  <c r="RP59" i="2" s="1"/>
  <c r="RP59" i="4" s="1"/>
  <c r="QE59" i="2" a="1"/>
  <c r="QE59" i="2" s="1"/>
  <c r="QE59" i="4" s="1"/>
  <c r="OU59" i="2" a="1"/>
  <c r="OU59" i="2" s="1"/>
  <c r="OU59" i="4" s="1"/>
  <c r="NJ59" i="2" a="1"/>
  <c r="NJ59" i="2" s="1"/>
  <c r="NJ59" i="4" s="1"/>
  <c r="MA59" i="2" a="1"/>
  <c r="MA59" i="2" s="1"/>
  <c r="MA59" i="4" s="1"/>
  <c r="KP59" i="2" a="1"/>
  <c r="KP59" i="2" s="1"/>
  <c r="KP59" i="4" s="1"/>
  <c r="JE59" i="2" a="1"/>
  <c r="JE59" i="2" s="1"/>
  <c r="JE59" i="4" s="1"/>
  <c r="HU59" i="2" a="1"/>
  <c r="HU59" i="2" s="1"/>
  <c r="HU59" i="4" s="1"/>
  <c r="GP59" i="2" a="1"/>
  <c r="GP59" i="2" s="1"/>
  <c r="GP59" i="4" s="1"/>
  <c r="FZ59" i="2" a="1"/>
  <c r="FZ59" i="2" s="1"/>
  <c r="FZ59" i="4" s="1"/>
  <c r="FJ59" i="2" a="1"/>
  <c r="FJ59" i="2" s="1"/>
  <c r="FJ59" i="4" s="1"/>
  <c r="ET59" i="2" a="1"/>
  <c r="ET59" i="2" s="1"/>
  <c r="ET59" i="4" s="1"/>
  <c r="ED59" i="2" a="1"/>
  <c r="ED59" i="2" s="1"/>
  <c r="ED59" i="4" s="1"/>
  <c r="DN59" i="2" a="1"/>
  <c r="DN59" i="2" s="1"/>
  <c r="DN59" i="4" s="1"/>
  <c r="CX59" i="2" a="1"/>
  <c r="CX59" i="2" s="1"/>
  <c r="CX59" i="4" s="1"/>
  <c r="CH59" i="2" a="1"/>
  <c r="CH59" i="2" s="1"/>
  <c r="CH59" i="4" s="1"/>
  <c r="BR59" i="2" a="1"/>
  <c r="BR59" i="2" s="1"/>
  <c r="BR59" i="4" s="1"/>
  <c r="BB59" i="2" a="1"/>
  <c r="BB59" i="2" s="1"/>
  <c r="BB59" i="4" s="1"/>
  <c r="RN59" i="2" a="1"/>
  <c r="RN59" i="2" s="1"/>
  <c r="RN59" i="4" s="1"/>
  <c r="QC59" i="2" a="1"/>
  <c r="QC59" i="2" s="1"/>
  <c r="QC59" i="4" s="1"/>
  <c r="OS59" i="2" a="1"/>
  <c r="OS59" i="2" s="1"/>
  <c r="OS59" i="4" s="1"/>
  <c r="NI59" i="2" a="1"/>
  <c r="NI59" i="2" s="1"/>
  <c r="NI59" i="4" s="1"/>
  <c r="LX59" i="2" a="1"/>
  <c r="LX59" i="2" s="1"/>
  <c r="LX59" i="4" s="1"/>
  <c r="KM59" i="2" a="1"/>
  <c r="KM59" i="2" s="1"/>
  <c r="KM59" i="4" s="1"/>
  <c r="JB59" i="2" a="1"/>
  <c r="JB59" i="2" s="1"/>
  <c r="JB59" i="4" s="1"/>
  <c r="HS59" i="2" a="1"/>
  <c r="HS59" i="2" s="1"/>
  <c r="HS59" i="4" s="1"/>
  <c r="GO59" i="2" a="1"/>
  <c r="GO59" i="2" s="1"/>
  <c r="GO59" i="4" s="1"/>
  <c r="FY59" i="2" a="1"/>
  <c r="FY59" i="2" s="1"/>
  <c r="FY59" i="4" s="1"/>
  <c r="FI59" i="2" a="1"/>
  <c r="FI59" i="2" s="1"/>
  <c r="FI59" i="4" s="1"/>
  <c r="ES59" i="2" a="1"/>
  <c r="ES59" i="2" s="1"/>
  <c r="ES59" i="4" s="1"/>
  <c r="EC59" i="2" a="1"/>
  <c r="EC59" i="2" s="1"/>
  <c r="EC59" i="4" s="1"/>
  <c r="DM59" i="2" a="1"/>
  <c r="DM59" i="2" s="1"/>
  <c r="DM59" i="4" s="1"/>
  <c r="CW59" i="2" a="1"/>
  <c r="CW59" i="2" s="1"/>
  <c r="CW59" i="4" s="1"/>
  <c r="CG59" i="2" a="1"/>
  <c r="CG59" i="2" s="1"/>
  <c r="CG59" i="4" s="1"/>
  <c r="BQ59" i="2" a="1"/>
  <c r="BQ59" i="2" s="1"/>
  <c r="BQ59" i="4" s="1"/>
  <c r="BA59" i="2" a="1"/>
  <c r="BA59" i="2" s="1"/>
  <c r="BA59" i="4" s="1"/>
  <c r="RK59" i="2" a="1"/>
  <c r="RK59" i="2" s="1"/>
  <c r="RK59" i="4" s="1"/>
  <c r="PZ59" i="2" a="1"/>
  <c r="PZ59" i="2" s="1"/>
  <c r="PZ59" i="4" s="1"/>
  <c r="OP59" i="2" a="1"/>
  <c r="OP59" i="2" s="1"/>
  <c r="OP59" i="4" s="1"/>
  <c r="NG59" i="2" a="1"/>
  <c r="NG59" i="2" s="1"/>
  <c r="NG59" i="4" s="1"/>
  <c r="LV59" i="2" a="1"/>
  <c r="LV59" i="2" s="1"/>
  <c r="LV59" i="4" s="1"/>
  <c r="KK59" i="2" a="1"/>
  <c r="KK59" i="2" s="1"/>
  <c r="KK59" i="4" s="1"/>
  <c r="JA59" i="2" a="1"/>
  <c r="JA59" i="2" s="1"/>
  <c r="JA59" i="4" s="1"/>
  <c r="HP59" i="2" a="1"/>
  <c r="HP59" i="2" s="1"/>
  <c r="HP59" i="4" s="1"/>
  <c r="GN59" i="2" a="1"/>
  <c r="GN59" i="2" s="1"/>
  <c r="GN59" i="4" s="1"/>
  <c r="FX59" i="2" a="1"/>
  <c r="FX59" i="2" s="1"/>
  <c r="FX59" i="4" s="1"/>
  <c r="FH59" i="2" a="1"/>
  <c r="FH59" i="2" s="1"/>
  <c r="FH59" i="4" s="1"/>
  <c r="ER59" i="2" a="1"/>
  <c r="ER59" i="2" s="1"/>
  <c r="ER59" i="4" s="1"/>
  <c r="EB59" i="2" a="1"/>
  <c r="EB59" i="2" s="1"/>
  <c r="EB59" i="4" s="1"/>
  <c r="DL59" i="2" a="1"/>
  <c r="DL59" i="2" s="1"/>
  <c r="DL59" i="4" s="1"/>
  <c r="CV59" i="2" a="1"/>
  <c r="CV59" i="2" s="1"/>
  <c r="CV59" i="4" s="1"/>
  <c r="CF59" i="2" a="1"/>
  <c r="CF59" i="2" s="1"/>
  <c r="CF59" i="4" s="1"/>
  <c r="BP59" i="2" a="1"/>
  <c r="BP59" i="2" s="1"/>
  <c r="BP59" i="4" s="1"/>
  <c r="AZ59" i="2" a="1"/>
  <c r="AZ59" i="2" s="1"/>
  <c r="AZ59" i="4" s="1"/>
  <c r="RI59" i="2" a="1"/>
  <c r="RI59" i="2" s="1"/>
  <c r="RI59" i="4" s="1"/>
  <c r="PX59" i="2" a="1"/>
  <c r="PX59" i="2" s="1"/>
  <c r="PX59" i="4" s="1"/>
  <c r="OO59" i="2" a="1"/>
  <c r="OO59" i="2" s="1"/>
  <c r="OO59" i="4" s="1"/>
  <c r="ND59" i="2" a="1"/>
  <c r="ND59" i="2" s="1"/>
  <c r="ND59" i="4" s="1"/>
  <c r="LS59" i="2" a="1"/>
  <c r="LS59" i="2" s="1"/>
  <c r="LS59" i="4" s="1"/>
  <c r="KH59" i="2" a="1"/>
  <c r="KH59" i="2" s="1"/>
  <c r="KH59" i="4" s="1"/>
  <c r="IY59" i="2" a="1"/>
  <c r="IY59" i="2" s="1"/>
  <c r="IY59" i="4" s="1"/>
  <c r="HN59" i="2" a="1"/>
  <c r="HN59" i="2" s="1"/>
  <c r="HN59" i="4" s="1"/>
  <c r="GM59" i="2" a="1"/>
  <c r="GM59" i="2" s="1"/>
  <c r="GM59" i="4" s="1"/>
  <c r="FW59" i="2" a="1"/>
  <c r="FW59" i="2" s="1"/>
  <c r="FW59" i="4" s="1"/>
  <c r="FG59" i="2" a="1"/>
  <c r="FG59" i="2" s="1"/>
  <c r="FG59" i="4" s="1"/>
  <c r="EQ59" i="2" a="1"/>
  <c r="EQ59" i="2" s="1"/>
  <c r="EQ59" i="4" s="1"/>
  <c r="EA59" i="2" a="1"/>
  <c r="EA59" i="2" s="1"/>
  <c r="EA59" i="4" s="1"/>
  <c r="DK59" i="2" a="1"/>
  <c r="DK59" i="2" s="1"/>
  <c r="DK59" i="4" s="1"/>
  <c r="CU59" i="2" a="1"/>
  <c r="CU59" i="2" s="1"/>
  <c r="CU59" i="4" s="1"/>
  <c r="CE59" i="2" a="1"/>
  <c r="CE59" i="2" s="1"/>
  <c r="CE59" i="4" s="1"/>
  <c r="BO59" i="2" a="1"/>
  <c r="BO59" i="2" s="1"/>
  <c r="BO59" i="4" s="1"/>
  <c r="AY59" i="2" a="1"/>
  <c r="AY59" i="2" s="1"/>
  <c r="AY59" i="4" s="1"/>
  <c r="HK59" i="2" a="1"/>
  <c r="HK59" i="2" s="1"/>
  <c r="HK59" i="4" s="1"/>
  <c r="GL59" i="2" a="1"/>
  <c r="GL59" i="2" s="1"/>
  <c r="GL59" i="4" s="1"/>
  <c r="FV59" i="2" a="1"/>
  <c r="FV59" i="2" s="1"/>
  <c r="FV59" i="4" s="1"/>
  <c r="FF59" i="2" a="1"/>
  <c r="FF59" i="2" s="1"/>
  <c r="FF59" i="4" s="1"/>
  <c r="EP59" i="2" a="1"/>
  <c r="EP59" i="2" s="1"/>
  <c r="EP59" i="4" s="1"/>
  <c r="DZ59" i="2" a="1"/>
  <c r="DZ59" i="2" s="1"/>
  <c r="DZ59" i="4" s="1"/>
  <c r="DJ59" i="2" a="1"/>
  <c r="DJ59" i="2" s="1"/>
  <c r="DJ59" i="4" s="1"/>
  <c r="CT59" i="2" a="1"/>
  <c r="CT59" i="2" s="1"/>
  <c r="CT59" i="4" s="1"/>
  <c r="CD59" i="2" a="1"/>
  <c r="CD59" i="2" s="1"/>
  <c r="CD59" i="4" s="1"/>
  <c r="RF59" i="2" a="1"/>
  <c r="RF59" i="2" s="1"/>
  <c r="RF59" i="4" s="1"/>
  <c r="BN59" i="2" a="1"/>
  <c r="BN59" i="2" s="1"/>
  <c r="BN59" i="4" s="1"/>
  <c r="PU59" i="2" a="1"/>
  <c r="PU59" i="2" s="1"/>
  <c r="PU59" i="4" s="1"/>
  <c r="AX59" i="2" a="1"/>
  <c r="AX59" i="2" s="1"/>
  <c r="AX59" i="4" s="1"/>
  <c r="OM59" i="2" a="1"/>
  <c r="OM59" i="2" s="1"/>
  <c r="OM59" i="4" s="1"/>
  <c r="NB59" i="2" a="1"/>
  <c r="NB59" i="2" s="1"/>
  <c r="NB59" i="4" s="1"/>
  <c r="LQ59" i="2" a="1"/>
  <c r="LQ59" i="2" s="1"/>
  <c r="LQ59" i="4" s="1"/>
  <c r="KG59" i="2" a="1"/>
  <c r="KG59" i="2" s="1"/>
  <c r="KG59" i="4" s="1"/>
  <c r="IV59" i="2" a="1"/>
  <c r="IV59" i="2" s="1"/>
  <c r="IV59" i="4" s="1"/>
  <c r="AU59" i="2" a="1"/>
  <c r="AU59" i="2" s="1"/>
  <c r="AU59" i="4" s="1"/>
  <c r="AT59" i="2" a="1"/>
  <c r="AT59" i="2" s="1"/>
  <c r="AT59" i="4" s="1"/>
  <c r="AS59" i="2" a="1"/>
  <c r="AS59" i="2" s="1"/>
  <c r="AS59" i="4" s="1"/>
  <c r="AR59" i="2" a="1"/>
  <c r="AR59" i="2" s="1"/>
  <c r="AR59" i="4" s="1"/>
  <c r="AN59" i="2" a="1"/>
  <c r="AN59" i="2" s="1"/>
  <c r="AN59" i="4" s="1"/>
  <c r="X59" i="2" a="1"/>
  <c r="X59" i="2" s="1"/>
  <c r="X59" i="4" s="1"/>
  <c r="H59" i="2" a="1"/>
  <c r="H59" i="2" s="1"/>
  <c r="H59" i="4" s="1"/>
  <c r="AM59" i="2" a="1"/>
  <c r="AM59" i="2" s="1"/>
  <c r="AM59" i="4" s="1"/>
  <c r="W59" i="2" a="1"/>
  <c r="W59" i="2" s="1"/>
  <c r="W59" i="4" s="1"/>
  <c r="G59" i="2" a="1"/>
  <c r="G59" i="2" s="1"/>
  <c r="G59" i="4" s="1"/>
  <c r="A59" i="4"/>
  <c r="AL59" i="2" a="1"/>
  <c r="AL59" i="2" s="1"/>
  <c r="AL59" i="4" s="1"/>
  <c r="V59" i="2" a="1"/>
  <c r="V59" i="2" s="1"/>
  <c r="V59" i="4" s="1"/>
  <c r="F59" i="2" a="1"/>
  <c r="F59" i="2" s="1"/>
  <c r="F59" i="4" s="1"/>
  <c r="AQ59" i="2" a="1"/>
  <c r="AQ59" i="2" s="1"/>
  <c r="AQ59" i="4" s="1"/>
  <c r="AK59" i="2" a="1"/>
  <c r="AK59" i="2" s="1"/>
  <c r="AK59" i="4" s="1"/>
  <c r="U59" i="2" a="1"/>
  <c r="U59" i="2" s="1"/>
  <c r="U59" i="4" s="1"/>
  <c r="E59" i="2" a="1"/>
  <c r="E59" i="2" s="1"/>
  <c r="AJ59" i="2" a="1"/>
  <c r="AJ59" i="2" s="1"/>
  <c r="T59" i="2" a="1"/>
  <c r="T59" i="2" s="1"/>
  <c r="T59" i="4" s="1"/>
  <c r="D59" i="2" a="1"/>
  <c r="D59" i="2" s="1"/>
  <c r="D59" i="4" s="1"/>
  <c r="AI59" i="2" a="1"/>
  <c r="AI59" i="2" s="1"/>
  <c r="AI59" i="4" s="1"/>
  <c r="S59" i="2" a="1"/>
  <c r="S59" i="2" s="1"/>
  <c r="S59" i="4" s="1"/>
  <c r="C59" i="2" a="1"/>
  <c r="C59" i="2" s="1"/>
  <c r="C59" i="4" s="1"/>
  <c r="AH59" i="2" a="1"/>
  <c r="AH59" i="2" s="1"/>
  <c r="AH59" i="4" s="1"/>
  <c r="R59" i="2" a="1"/>
  <c r="R59" i="2" s="1"/>
  <c r="R59" i="4" s="1"/>
  <c r="B59" i="2" a="1"/>
  <c r="B59" i="2" s="1"/>
  <c r="B59" i="4" s="1"/>
  <c r="AG59" i="2" a="1"/>
  <c r="AG59" i="2" s="1"/>
  <c r="AG59" i="4" s="1"/>
  <c r="Q59" i="2" a="1"/>
  <c r="Q59" i="2" s="1"/>
  <c r="Q59" i="4" s="1"/>
  <c r="AF59" i="2" a="1"/>
  <c r="AF59" i="2" s="1"/>
  <c r="AF59" i="4" s="1"/>
  <c r="P59" i="2" a="1"/>
  <c r="P59" i="2" s="1"/>
  <c r="P59" i="4" s="1"/>
  <c r="AE59" i="2" a="1"/>
  <c r="AE59" i="2" s="1"/>
  <c r="AE59" i="4" s="1"/>
  <c r="O59" i="2" a="1"/>
  <c r="O59" i="2" s="1"/>
  <c r="O59" i="4" s="1"/>
  <c r="AD59" i="2" a="1"/>
  <c r="AD59" i="2" s="1"/>
  <c r="AD59" i="4" s="1"/>
  <c r="N59" i="2" a="1"/>
  <c r="N59" i="2" s="1"/>
  <c r="N59" i="4" s="1"/>
  <c r="AC59" i="2" a="1"/>
  <c r="AC59" i="2" s="1"/>
  <c r="M59" i="2" a="1"/>
  <c r="M59" i="2" s="1"/>
  <c r="M59" i="4" s="1"/>
  <c r="AB59" i="2" a="1"/>
  <c r="AB59" i="2" s="1"/>
  <c r="AB59" i="4" s="1"/>
  <c r="L59" i="2" a="1"/>
  <c r="L59" i="2" s="1"/>
  <c r="L59" i="4" s="1"/>
  <c r="AA59" i="2" a="1"/>
  <c r="AA59" i="2" s="1"/>
  <c r="AA59" i="4" s="1"/>
  <c r="K59" i="2" a="1"/>
  <c r="K59" i="2" s="1"/>
  <c r="K59" i="4" s="1"/>
  <c r="AP59" i="2" a="1"/>
  <c r="AP59" i="2" s="1"/>
  <c r="AP59" i="4" s="1"/>
  <c r="Z59" i="2" a="1"/>
  <c r="Z59" i="2" s="1"/>
  <c r="Z59" i="4" s="1"/>
  <c r="J59" i="2" a="1"/>
  <c r="J59" i="2" s="1"/>
  <c r="J59" i="4" s="1"/>
  <c r="AO59" i="2" a="1"/>
  <c r="AO59" i="2" s="1"/>
  <c r="AO59" i="4" s="1"/>
  <c r="Y59" i="2" a="1"/>
  <c r="Y59" i="2" s="1"/>
  <c r="Y59" i="4" s="1"/>
  <c r="I59" i="2" a="1"/>
  <c r="I59" i="2" s="1"/>
  <c r="I59" i="4" s="1"/>
  <c r="ER56" i="11"/>
  <c r="HT56" i="11"/>
  <c r="RK56" i="11"/>
  <c r="CF56" i="11"/>
  <c r="KI56" i="11"/>
  <c r="GR56" i="11"/>
  <c r="BT56" i="11"/>
  <c r="RB56" i="11"/>
  <c r="LP56" i="11"/>
  <c r="HZ56" i="11"/>
  <c r="DB56" i="11"/>
  <c r="SO56" i="11"/>
  <c r="MY56" i="11"/>
  <c r="IQ56" i="11"/>
  <c r="DS56" i="11"/>
  <c r="TH56" i="11"/>
  <c r="NR56" i="11"/>
  <c r="JJ56" i="11"/>
  <c r="EL56" i="11"/>
  <c r="UD56" i="11"/>
  <c r="ON56" i="11"/>
  <c r="KQ56" i="11"/>
  <c r="FS56" i="11"/>
  <c r="NW56" i="11"/>
  <c r="PZ56" i="11"/>
  <c r="PG56" i="11"/>
  <c r="SU56" i="11"/>
  <c r="OK56" i="11"/>
  <c r="BO56" i="11"/>
  <c r="QV56" i="11"/>
  <c r="LK56" i="11"/>
  <c r="OW56" i="11"/>
  <c r="DU56" i="11"/>
  <c r="GW56" i="11"/>
  <c r="PD56" i="11"/>
  <c r="BL56" i="11"/>
  <c r="EW56" i="11"/>
  <c r="FV56" i="11"/>
  <c r="TP56" i="11"/>
  <c r="HA56" i="11"/>
  <c r="MS56" i="11"/>
  <c r="JM56" i="11"/>
  <c r="RH56" i="11"/>
  <c r="JN56" i="11"/>
  <c r="UH56" i="11"/>
  <c r="JP56" i="11"/>
  <c r="UI56" i="11"/>
  <c r="JQ56" i="11"/>
  <c r="UK56" i="11"/>
  <c r="JU56" i="11"/>
  <c r="UL56" i="11"/>
  <c r="JX56" i="11"/>
  <c r="UP56" i="11"/>
  <c r="JY56" i="11"/>
  <c r="UT56" i="11"/>
  <c r="KB56" i="11"/>
  <c r="UV56" i="11"/>
  <c r="KF56" i="11"/>
  <c r="BH56" i="11"/>
  <c r="GM56" i="11"/>
  <c r="UU56" i="11"/>
  <c r="CG56" i="11"/>
  <c r="IF56" i="11"/>
  <c r="GV56" i="11"/>
  <c r="LJ56" i="11"/>
  <c r="OP56" i="11"/>
  <c r="KD56" i="11"/>
  <c r="NE56" i="11"/>
  <c r="KY56" i="11"/>
  <c r="HH56" i="11"/>
  <c r="CJ56" i="11"/>
  <c r="RU56" i="11"/>
  <c r="MF56" i="11"/>
  <c r="IP56" i="11"/>
  <c r="DR56" i="11"/>
  <c r="TG56" i="11"/>
  <c r="NQ56" i="11"/>
  <c r="JG56" i="11"/>
  <c r="EI56" i="11"/>
  <c r="TZ56" i="11"/>
  <c r="OJ56" i="11"/>
  <c r="JZ56" i="11"/>
  <c r="FB56" i="11"/>
  <c r="BK56" i="11"/>
  <c r="PF56" i="11"/>
  <c r="LG56" i="11"/>
  <c r="GI56" i="11"/>
  <c r="OM56" i="11"/>
  <c r="QR56" i="11"/>
  <c r="PW56" i="11"/>
  <c r="TK56" i="11"/>
  <c r="GP56" i="11"/>
  <c r="CE56" i="11"/>
  <c r="RN56" i="11"/>
  <c r="MA56" i="11"/>
  <c r="PO56" i="11"/>
  <c r="FM56" i="11"/>
  <c r="IB56" i="11"/>
  <c r="SN56" i="11"/>
  <c r="CN56" i="11"/>
  <c r="HY56" i="11"/>
  <c r="JA56" i="11"/>
  <c r="CT56" i="11"/>
  <c r="IC56" i="11"/>
  <c r="QT56" i="11"/>
  <c r="KS56" i="11"/>
  <c r="SR56" i="11"/>
  <c r="KT56" i="11"/>
  <c r="BR56" i="11"/>
  <c r="KV56" i="11"/>
  <c r="BU56" i="11"/>
  <c r="KW56" i="11"/>
  <c r="BX56" i="11"/>
  <c r="LA56" i="11"/>
  <c r="BY56" i="11"/>
  <c r="LD56" i="11"/>
  <c r="CB56" i="11"/>
  <c r="LE56" i="11"/>
  <c r="CC56" i="11"/>
  <c r="LH56" i="11"/>
  <c r="CD56" i="11"/>
  <c r="LL56" i="11"/>
  <c r="CH56" i="11"/>
  <c r="HC56" i="11"/>
  <c r="SD56" i="11"/>
  <c r="KG56" i="11"/>
  <c r="LQ56" i="11"/>
  <c r="KC56" i="11"/>
  <c r="US56" i="11"/>
  <c r="PB56" i="11"/>
  <c r="KP56" i="11"/>
  <c r="FR56" i="11"/>
  <c r="CA56" i="11"/>
  <c r="PY56" i="11"/>
  <c r="LW56" i="11"/>
  <c r="GY56" i="11"/>
  <c r="PC56" i="11"/>
  <c r="RJ56" i="11"/>
  <c r="QM56" i="11"/>
  <c r="UA56" i="11"/>
  <c r="PK56" i="11"/>
  <c r="MQ56" i="11"/>
  <c r="SG56" i="11"/>
  <c r="KX56" i="11"/>
  <c r="QG56" i="11"/>
  <c r="IL56" i="11"/>
  <c r="JB56" i="11"/>
  <c r="IM56" i="11"/>
  <c r="UJ56" i="11"/>
  <c r="FU56" i="11"/>
  <c r="MO56" i="11"/>
  <c r="UB56" i="11"/>
  <c r="JI56" i="11"/>
  <c r="UC56" i="11"/>
  <c r="LY56" i="11"/>
  <c r="CV56" i="11"/>
  <c r="LZ56" i="11"/>
  <c r="CW56" i="11"/>
  <c r="MB56" i="11"/>
  <c r="CX56" i="11"/>
  <c r="MC56" i="11"/>
  <c r="DA56" i="11"/>
  <c r="MG56" i="11"/>
  <c r="DD56" i="11"/>
  <c r="MJ56" i="11"/>
  <c r="DE56" i="11"/>
  <c r="MK56" i="11"/>
  <c r="DH56" i="11"/>
  <c r="MN56" i="11"/>
  <c r="DL56" i="11"/>
  <c r="MR56" i="11"/>
  <c r="CU56" i="11"/>
  <c r="HS56" i="11"/>
  <c r="BM56" i="11"/>
  <c r="TX56" i="11"/>
  <c r="EK56" i="11"/>
  <c r="NA56" i="11"/>
  <c r="CI56" i="11"/>
  <c r="CY56" i="11"/>
  <c r="JR56" i="11"/>
  <c r="KH56" i="11"/>
  <c r="DP56" i="11"/>
  <c r="IN56" i="11"/>
  <c r="NO56" i="11"/>
  <c r="TE56" i="11"/>
  <c r="EX56" i="11"/>
  <c r="JV56" i="11"/>
  <c r="PA56" i="11"/>
  <c r="UR56" i="11"/>
  <c r="FO56" i="11"/>
  <c r="KM56" i="11"/>
  <c r="PU56" i="11"/>
  <c r="BJ56" i="11"/>
  <c r="GH56" i="11"/>
  <c r="LF56" i="11"/>
  <c r="QQ56" i="11"/>
  <c r="CQ56" i="11"/>
  <c r="HO56" i="11"/>
  <c r="MM56" i="11"/>
  <c r="SB56" i="11"/>
  <c r="PS56" i="11"/>
  <c r="UQ56" i="11"/>
  <c r="RC56" i="11"/>
  <c r="ES56" i="11"/>
  <c r="GZ56" i="11"/>
  <c r="NI56" i="11"/>
  <c r="SZ56" i="11"/>
  <c r="LN56" i="11"/>
  <c r="QZ56" i="11"/>
  <c r="Q57" i="11"/>
  <c r="AJ58" i="4"/>
  <c r="EU56" i="11"/>
  <c r="FK56" i="11"/>
  <c r="DO56" i="11"/>
  <c r="EE56" i="11"/>
  <c r="IX56" i="11"/>
  <c r="PV56" i="11"/>
  <c r="BN56" i="11"/>
  <c r="KO56" i="11"/>
  <c r="DX56" i="11"/>
  <c r="NF56" i="11"/>
  <c r="DY56" i="11"/>
  <c r="NH56" i="11"/>
  <c r="DZ56" i="11"/>
  <c r="NJ56" i="11"/>
  <c r="EB56" i="11"/>
  <c r="NL56" i="11"/>
  <c r="EC56" i="11"/>
  <c r="NP56" i="11"/>
  <c r="ED56" i="11"/>
  <c r="NS56" i="11"/>
  <c r="EG56" i="11"/>
  <c r="NT56" i="11"/>
  <c r="EJ56" i="11"/>
  <c r="NX56" i="11"/>
  <c r="EO56" i="11"/>
  <c r="OC56" i="11"/>
  <c r="DK56" i="11"/>
  <c r="II56" i="11"/>
  <c r="JE56" i="11"/>
  <c r="OZ56" i="11"/>
  <c r="N57" i="11"/>
  <c r="E58" i="4"/>
  <c r="AQ57" i="11"/>
  <c r="AK57" i="11"/>
  <c r="AA57" i="11"/>
  <c r="U57" i="11"/>
  <c r="AP57" i="11"/>
  <c r="AZ57" i="11"/>
  <c r="Z57" i="11"/>
  <c r="AJ57" i="11"/>
  <c r="AO57" i="11"/>
  <c r="T57" i="11"/>
  <c r="Y57" i="11"/>
  <c r="AY57" i="11"/>
  <c r="BD57" i="11"/>
  <c r="AI57" i="11"/>
  <c r="AU57" i="11"/>
  <c r="AN57" i="11"/>
  <c r="S57" i="11"/>
  <c r="AE57" i="11"/>
  <c r="X57" i="11"/>
  <c r="AX57" i="11"/>
  <c r="O57" i="11"/>
  <c r="BC57" i="11"/>
  <c r="AH57" i="11"/>
  <c r="AT57" i="11"/>
  <c r="AM57" i="11"/>
  <c r="R57" i="11"/>
  <c r="AD57" i="11"/>
  <c r="W57" i="11"/>
  <c r="AV57" i="11"/>
  <c r="AS57" i="11"/>
  <c r="BB57" i="11"/>
  <c r="AG57" i="11"/>
  <c r="AC57" i="11"/>
  <c r="AL57" i="11"/>
  <c r="AW57" i="11"/>
  <c r="AR57" i="11"/>
  <c r="V57" i="11"/>
  <c r="AF57" i="11"/>
  <c r="AB57" i="11"/>
  <c r="BA57" i="11"/>
  <c r="UW56" i="11"/>
  <c r="BF56" i="11"/>
  <c r="HG56" i="11"/>
  <c r="HW56" i="11"/>
  <c r="GA56" i="11"/>
  <c r="GQ56" i="11"/>
  <c r="EF56" i="11"/>
  <c r="JD56" i="11"/>
  <c r="OG56" i="11"/>
  <c r="TW56" i="11"/>
  <c r="FN56" i="11"/>
  <c r="KL56" i="11"/>
  <c r="PT56" i="11"/>
  <c r="BG56" i="11"/>
  <c r="GE56" i="11"/>
  <c r="LC56" i="11"/>
  <c r="QN56" i="11"/>
  <c r="BZ56" i="11"/>
  <c r="GX56" i="11"/>
  <c r="LV56" i="11"/>
  <c r="RI56" i="11"/>
  <c r="DG56" i="11"/>
  <c r="IE56" i="11"/>
  <c r="ND56" i="11"/>
  <c r="ST56" i="11"/>
  <c r="QI56" i="11"/>
  <c r="MU56" i="11"/>
  <c r="RS56" i="11"/>
  <c r="FP56" i="11"/>
  <c r="RR56" i="11"/>
  <c r="OB56" i="11"/>
  <c r="KR56" i="11"/>
  <c r="MD56" i="11"/>
  <c r="SK56" i="11"/>
  <c r="TC56" i="11"/>
  <c r="TU56" i="11"/>
  <c r="FT56" i="11"/>
  <c r="DW56" i="11"/>
  <c r="LX56" i="11"/>
  <c r="PE56" i="11"/>
  <c r="CR56" i="11"/>
  <c r="NV56" i="11"/>
  <c r="EZ56" i="11"/>
  <c r="PI56" i="11"/>
  <c r="FA56" i="11"/>
  <c r="QY56" i="11"/>
  <c r="FD56" i="11"/>
  <c r="PM56" i="11"/>
  <c r="FE56" i="11"/>
  <c r="SI56" i="11"/>
  <c r="FF56" i="11"/>
  <c r="QA56" i="11"/>
  <c r="FH56" i="11"/>
  <c r="IY56" i="11"/>
  <c r="FI56" i="11"/>
  <c r="CO56" i="11"/>
  <c r="FJ56" i="11"/>
  <c r="TR56" i="11"/>
  <c r="FQ56" i="11"/>
  <c r="QX56" i="11"/>
  <c r="EA56" i="11"/>
  <c r="CP56" i="11"/>
  <c r="SJ56" i="11"/>
  <c r="HR56" i="11"/>
  <c r="EP56" i="11"/>
  <c r="GU56" i="11"/>
  <c r="OR56" i="11"/>
  <c r="RF56" i="11"/>
  <c r="LB56" i="11"/>
  <c r="HN56" i="11"/>
  <c r="OS56" i="11"/>
  <c r="SA56" i="11"/>
  <c r="BW56" i="11"/>
  <c r="IU56" i="11"/>
  <c r="OU56" i="11"/>
  <c r="TM56" i="11"/>
  <c r="LS56" i="11"/>
  <c r="NK56" i="11"/>
  <c r="OV56" i="11"/>
  <c r="NY56" i="11"/>
  <c r="QW56" i="11"/>
  <c r="OT56" i="11"/>
  <c r="JO56" i="11"/>
  <c r="MT56" i="11"/>
  <c r="BS56" i="11"/>
  <c r="OX56" i="11"/>
  <c r="PP56" i="11"/>
  <c r="NN56" i="11"/>
  <c r="OH56" i="11"/>
  <c r="PR56" i="11"/>
  <c r="IW56" i="11"/>
  <c r="DT56" i="11"/>
  <c r="DM56" i="11"/>
  <c r="FZ56" i="11"/>
  <c r="NB56" i="11"/>
  <c r="GC56" i="11"/>
  <c r="QB56" i="11"/>
  <c r="GF56" i="11"/>
  <c r="QC56" i="11"/>
  <c r="GG56" i="11"/>
  <c r="QE56" i="11"/>
  <c r="GJ56" i="11"/>
  <c r="QF56" i="11"/>
  <c r="GK56" i="11"/>
  <c r="QK56" i="11"/>
  <c r="GL56" i="11"/>
  <c r="QO56" i="11"/>
  <c r="GN56" i="11"/>
  <c r="QP56" i="11"/>
  <c r="GS56" i="11"/>
  <c r="QS56" i="11"/>
  <c r="EQ56" i="11"/>
  <c r="SY56" i="11"/>
  <c r="BQ56" i="11"/>
  <c r="QU56" i="11"/>
  <c r="MX56" i="11"/>
  <c r="RD56" i="11"/>
  <c r="RT56" i="11"/>
  <c r="SL56" i="11"/>
  <c r="QH56" i="11"/>
  <c r="JC56" i="11"/>
  <c r="FL56" i="11"/>
  <c r="TV56" i="11"/>
  <c r="PQ56" i="11"/>
  <c r="KJ56" i="11"/>
  <c r="GT56" i="11"/>
  <c r="BV56" i="11"/>
  <c r="RE56" i="11"/>
  <c r="LR56" i="11"/>
  <c r="HK56" i="11"/>
  <c r="CM56" i="11"/>
  <c r="RX56" i="11"/>
  <c r="MI56" i="11"/>
  <c r="ID56" i="11"/>
  <c r="DF56" i="11"/>
  <c r="SS56" i="11"/>
  <c r="NC56" i="11"/>
  <c r="JK56" i="11"/>
  <c r="EM56" i="11"/>
  <c r="UF56" i="11"/>
  <c r="OO56" i="11"/>
  <c r="OA56" i="11"/>
  <c r="RO56" i="11"/>
  <c r="OD56" i="11"/>
  <c r="SH56" i="11"/>
  <c r="PL56" i="11"/>
  <c r="KE56" i="11"/>
  <c r="NM56" i="11"/>
  <c r="OF56" i="11"/>
  <c r="DJ56" i="11"/>
  <c r="ML56" i="11"/>
  <c r="KN56" i="11"/>
  <c r="SF56" i="11"/>
  <c r="TQ56" i="11"/>
  <c r="LT56" i="11"/>
  <c r="ET56" i="11"/>
  <c r="GO56" i="11"/>
  <c r="HD56" i="11"/>
  <c r="OL56" i="11"/>
  <c r="HE56" i="11"/>
  <c r="RL56" i="11"/>
  <c r="HF56" i="11"/>
  <c r="RM56" i="11"/>
  <c r="HI56" i="11"/>
  <c r="RP56" i="11"/>
  <c r="HL56" i="11"/>
  <c r="RQ56" i="11"/>
  <c r="HM56" i="11"/>
  <c r="RV56" i="11"/>
  <c r="HP56" i="11"/>
  <c r="RY56" i="11"/>
  <c r="HQ56" i="11"/>
  <c r="RZ56" i="11"/>
  <c r="HU56" i="11"/>
  <c r="SC56" i="11"/>
  <c r="FG56" i="11"/>
  <c r="TO56" i="11"/>
  <c r="JL56" i="11"/>
  <c r="HV56" i="11"/>
  <c r="BI56" i="11"/>
  <c r="KK56" i="11"/>
  <c r="BP56" i="11"/>
  <c r="LI56" i="11"/>
  <c r="DN56" i="11"/>
  <c r="JS56" i="11"/>
  <c r="GB56" i="11"/>
  <c r="UN56" i="11"/>
  <c r="QJ56" i="11"/>
  <c r="KZ56" i="11"/>
  <c r="HJ56" i="11"/>
  <c r="CL56" i="11"/>
  <c r="RW56" i="11"/>
  <c r="MH56" i="11"/>
  <c r="IA56" i="11"/>
  <c r="DC56" i="11"/>
  <c r="SP56" i="11"/>
  <c r="MZ56" i="11"/>
  <c r="IT56" i="11"/>
  <c r="DV56" i="11"/>
  <c r="TL56" i="11"/>
  <c r="NU56" i="11"/>
  <c r="KA56" i="11"/>
  <c r="FC56" i="11"/>
  <c r="NG56" i="11"/>
  <c r="PH56" i="11"/>
  <c r="OQ56" i="11"/>
  <c r="SE56" i="11"/>
  <c r="FY56" i="11"/>
  <c r="TS56" i="11"/>
  <c r="QD56" i="11"/>
  <c r="KU56" i="11"/>
  <c r="OE56" i="11"/>
  <c r="DQ56" i="11" l="1"/>
  <c r="EN56" i="11"/>
  <c r="RG56" i="11"/>
  <c r="NZ56" i="11"/>
  <c r="IH56" i="11"/>
  <c r="FX56" i="11"/>
  <c r="SV56" i="11"/>
  <c r="PN56" i="11"/>
  <c r="IJ56" i="11"/>
  <c r="SW56" i="11"/>
  <c r="IS56" i="11"/>
  <c r="RA56" i="11"/>
  <c r="CK56" i="11"/>
  <c r="IO56" i="11"/>
  <c r="TF56" i="11"/>
  <c r="HB56" i="11"/>
  <c r="TN56" i="11"/>
  <c r="MP56" i="11"/>
  <c r="OY56" i="11"/>
  <c r="CZ56" i="11"/>
  <c r="TT56" i="11"/>
  <c r="EY56" i="11"/>
  <c r="HX56" i="11"/>
  <c r="JW56" i="11"/>
  <c r="EV56" i="11"/>
  <c r="OI56" i="11"/>
  <c r="LO56" i="11"/>
  <c r="UO56" i="11"/>
  <c r="TD56" i="11"/>
  <c r="TY56" i="11"/>
  <c r="PJ56" i="11"/>
  <c r="QL56" i="11"/>
  <c r="UM56" i="11"/>
  <c r="EH56" i="11"/>
  <c r="LM56" i="11"/>
  <c r="LU56" i="11"/>
  <c r="MV56" i="11"/>
  <c r="JF56" i="11"/>
  <c r="CS56" i="11"/>
  <c r="GD56" i="11"/>
  <c r="ME56" i="11"/>
  <c r="MW56" i="11"/>
  <c r="SQ56" i="11"/>
  <c r="JT56" i="11"/>
  <c r="UG56" i="11"/>
  <c r="SM56" i="11"/>
  <c r="P58" i="11"/>
  <c r="AC59" i="4"/>
  <c r="AE58" i="11"/>
  <c r="X58" i="11"/>
  <c r="O58" i="11"/>
  <c r="BC58" i="11"/>
  <c r="AZ58" i="11"/>
  <c r="AT58" i="11"/>
  <c r="AM58" i="11"/>
  <c r="AJ58" i="11"/>
  <c r="AD58" i="11"/>
  <c r="W58" i="11"/>
  <c r="T58" i="11"/>
  <c r="AS58" i="11"/>
  <c r="BB58" i="11"/>
  <c r="AY58" i="11"/>
  <c r="AC58" i="11"/>
  <c r="BA58" i="11"/>
  <c r="AI58" i="11"/>
  <c r="AR58" i="11"/>
  <c r="AL58" i="11"/>
  <c r="S58" i="11"/>
  <c r="AB58" i="11"/>
  <c r="AK58" i="11"/>
  <c r="AX58" i="11"/>
  <c r="AQ58" i="11"/>
  <c r="V58" i="11"/>
  <c r="AH58" i="11"/>
  <c r="AA58" i="11"/>
  <c r="U58" i="11"/>
  <c r="R58" i="11"/>
  <c r="AP58" i="11"/>
  <c r="AW58" i="11"/>
  <c r="Z58" i="11"/>
  <c r="AG58" i="11"/>
  <c r="AO58" i="11"/>
  <c r="AV58" i="11"/>
  <c r="Y58" i="11"/>
  <c r="AF58" i="11"/>
  <c r="BD58" i="11"/>
  <c r="AU58" i="11"/>
  <c r="AN58" i="11"/>
  <c r="Q58" i="11"/>
  <c r="AJ59" i="4"/>
  <c r="N58" i="11"/>
  <c r="E59" i="4"/>
  <c r="BE57" i="11"/>
  <c r="A61" i="2"/>
  <c r="SQ60" i="2" a="1"/>
  <c r="SQ60" i="2" s="1"/>
  <c r="SQ60" i="4" s="1"/>
  <c r="SP60" i="2" a="1"/>
  <c r="SP60" i="2" s="1"/>
  <c r="SP60" i="4" s="1"/>
  <c r="SR60" i="2" a="1"/>
  <c r="SR60" i="2" s="1"/>
  <c r="SR60" i="4" s="1"/>
  <c r="SO60" i="2" a="1"/>
  <c r="SO60" i="2" s="1"/>
  <c r="SO60" i="4" s="1"/>
  <c r="SN60" i="2" a="1"/>
  <c r="SN60" i="2" s="1"/>
  <c r="SN60" i="4" s="1"/>
  <c r="SM60" i="2" a="1"/>
  <c r="SM60" i="2" s="1"/>
  <c r="SM60" i="4" s="1"/>
  <c r="SL60" i="2" a="1"/>
  <c r="SL60" i="2" s="1"/>
  <c r="SL60" i="4" s="1"/>
  <c r="M59" i="11"/>
  <c r="SK60" i="2" a="1"/>
  <c r="SK60" i="2" s="1"/>
  <c r="SK60" i="4" s="1"/>
  <c r="RU60" i="2" a="1"/>
  <c r="RU60" i="2" s="1"/>
  <c r="RU60" i="4" s="1"/>
  <c r="RE60" i="2" a="1"/>
  <c r="RE60" i="2" s="1"/>
  <c r="RE60" i="4" s="1"/>
  <c r="QO60" i="2" a="1"/>
  <c r="QO60" i="2" s="1"/>
  <c r="QO60" i="4" s="1"/>
  <c r="PY60" i="2" a="1"/>
  <c r="PY60" i="2" s="1"/>
  <c r="PY60" i="4" s="1"/>
  <c r="PI60" i="2" a="1"/>
  <c r="PI60" i="2" s="1"/>
  <c r="PI60" i="4" s="1"/>
  <c r="SJ60" i="2" a="1"/>
  <c r="SJ60" i="2" s="1"/>
  <c r="SJ60" i="4" s="1"/>
  <c r="RT60" i="2" a="1"/>
  <c r="RT60" i="2" s="1"/>
  <c r="RT60" i="4" s="1"/>
  <c r="RD60" i="2" a="1"/>
  <c r="RD60" i="2" s="1"/>
  <c r="RD60" i="4" s="1"/>
  <c r="QN60" i="2" a="1"/>
  <c r="QN60" i="2" s="1"/>
  <c r="QN60" i="4" s="1"/>
  <c r="PX60" i="2" a="1"/>
  <c r="PX60" i="2" s="1"/>
  <c r="PX60" i="4" s="1"/>
  <c r="PH60" i="2" a="1"/>
  <c r="PH60" i="2" s="1"/>
  <c r="PH60" i="4" s="1"/>
  <c r="OR60" i="2" a="1"/>
  <c r="OR60" i="2" s="1"/>
  <c r="OR60" i="4" s="1"/>
  <c r="OB60" i="2" a="1"/>
  <c r="OB60" i="2" s="1"/>
  <c r="OB60" i="4" s="1"/>
  <c r="NL60" i="2" a="1"/>
  <c r="NL60" i="2" s="1"/>
  <c r="NL60" i="4" s="1"/>
  <c r="MW60" i="2" a="1"/>
  <c r="MW60" i="2" s="1"/>
  <c r="MW60" i="4" s="1"/>
  <c r="MG60" i="2" a="1"/>
  <c r="MG60" i="2" s="1"/>
  <c r="MG60" i="4" s="1"/>
  <c r="LQ60" i="2" a="1"/>
  <c r="LQ60" i="2" s="1"/>
  <c r="LQ60" i="4" s="1"/>
  <c r="LA60" i="2" a="1"/>
  <c r="LA60" i="2" s="1"/>
  <c r="LA60" i="4" s="1"/>
  <c r="KK60" i="2" a="1"/>
  <c r="KK60" i="2" s="1"/>
  <c r="KK60" i="4" s="1"/>
  <c r="JU60" i="2" a="1"/>
  <c r="JU60" i="2" s="1"/>
  <c r="JU60" i="4" s="1"/>
  <c r="JE60" i="2" a="1"/>
  <c r="JE60" i="2" s="1"/>
  <c r="JE60" i="4" s="1"/>
  <c r="IO60" i="2" a="1"/>
  <c r="IO60" i="2" s="1"/>
  <c r="IO60" i="4" s="1"/>
  <c r="HY60" i="2" a="1"/>
  <c r="HY60" i="2" s="1"/>
  <c r="HY60" i="4" s="1"/>
  <c r="HI60" i="2" a="1"/>
  <c r="HI60" i="2" s="1"/>
  <c r="HI60" i="4" s="1"/>
  <c r="GS60" i="2" a="1"/>
  <c r="GS60" i="2" s="1"/>
  <c r="GS60" i="4" s="1"/>
  <c r="GC60" i="2" a="1"/>
  <c r="GC60" i="2" s="1"/>
  <c r="GC60" i="4" s="1"/>
  <c r="FM60" i="2" a="1"/>
  <c r="FM60" i="2" s="1"/>
  <c r="FM60" i="4" s="1"/>
  <c r="EW60" i="2" a="1"/>
  <c r="EW60" i="2" s="1"/>
  <c r="EW60" i="4" s="1"/>
  <c r="EG60" i="2" a="1"/>
  <c r="EG60" i="2" s="1"/>
  <c r="EG60" i="4" s="1"/>
  <c r="DQ60" i="2" a="1"/>
  <c r="DQ60" i="2" s="1"/>
  <c r="DQ60" i="4" s="1"/>
  <c r="DA60" i="2" a="1"/>
  <c r="DA60" i="2" s="1"/>
  <c r="DA60" i="4" s="1"/>
  <c r="CK60" i="2" a="1"/>
  <c r="CK60" i="2" s="1"/>
  <c r="CK60" i="4" s="1"/>
  <c r="BU60" i="2" a="1"/>
  <c r="BU60" i="2" s="1"/>
  <c r="BU60" i="4" s="1"/>
  <c r="BE60" i="2" a="1"/>
  <c r="BE60" i="2" s="1"/>
  <c r="BE60" i="4" s="1"/>
  <c r="SI60" i="2" a="1"/>
  <c r="SI60" i="2" s="1"/>
  <c r="SI60" i="4" s="1"/>
  <c r="RS60" i="2" a="1"/>
  <c r="RS60" i="2" s="1"/>
  <c r="RS60" i="4" s="1"/>
  <c r="RC60" i="2" a="1"/>
  <c r="RC60" i="2" s="1"/>
  <c r="RC60" i="4" s="1"/>
  <c r="QM60" i="2" a="1"/>
  <c r="QM60" i="2" s="1"/>
  <c r="QM60" i="4" s="1"/>
  <c r="PW60" i="2" a="1"/>
  <c r="PW60" i="2" s="1"/>
  <c r="PW60" i="4" s="1"/>
  <c r="PG60" i="2" a="1"/>
  <c r="PG60" i="2" s="1"/>
  <c r="PG60" i="4" s="1"/>
  <c r="OQ60" i="2" a="1"/>
  <c r="OQ60" i="2" s="1"/>
  <c r="OQ60" i="4" s="1"/>
  <c r="SH60" i="2" a="1"/>
  <c r="SH60" i="2" s="1"/>
  <c r="SH60" i="4" s="1"/>
  <c r="RR60" i="2" a="1"/>
  <c r="RR60" i="2" s="1"/>
  <c r="RR60" i="4" s="1"/>
  <c r="RB60" i="2" a="1"/>
  <c r="RB60" i="2" s="1"/>
  <c r="RB60" i="4" s="1"/>
  <c r="QL60" i="2" a="1"/>
  <c r="QL60" i="2" s="1"/>
  <c r="QL60" i="4" s="1"/>
  <c r="PV60" i="2" a="1"/>
  <c r="PV60" i="2" s="1"/>
  <c r="PV60" i="4" s="1"/>
  <c r="PF60" i="2" a="1"/>
  <c r="PF60" i="2" s="1"/>
  <c r="PF60" i="4" s="1"/>
  <c r="OP60" i="2" a="1"/>
  <c r="OP60" i="2" s="1"/>
  <c r="OP60" i="4" s="1"/>
  <c r="NZ60" i="2" a="1"/>
  <c r="NZ60" i="2" s="1"/>
  <c r="NZ60" i="4" s="1"/>
  <c r="NJ60" i="2" a="1"/>
  <c r="NJ60" i="2" s="1"/>
  <c r="NJ60" i="4" s="1"/>
  <c r="MU60" i="2" a="1"/>
  <c r="MU60" i="2" s="1"/>
  <c r="MU60" i="4" s="1"/>
  <c r="ME60" i="2" a="1"/>
  <c r="ME60" i="2" s="1"/>
  <c r="ME60" i="4" s="1"/>
  <c r="LO60" i="2" a="1"/>
  <c r="LO60" i="2" s="1"/>
  <c r="LO60" i="4" s="1"/>
  <c r="KY60" i="2" a="1"/>
  <c r="KY60" i="2" s="1"/>
  <c r="KY60" i="4" s="1"/>
  <c r="KI60" i="2" a="1"/>
  <c r="KI60" i="2" s="1"/>
  <c r="KI60" i="4" s="1"/>
  <c r="JS60" i="2" a="1"/>
  <c r="JS60" i="2" s="1"/>
  <c r="JS60" i="4" s="1"/>
  <c r="JC60" i="2" a="1"/>
  <c r="JC60" i="2" s="1"/>
  <c r="JC60" i="4" s="1"/>
  <c r="IM60" i="2" a="1"/>
  <c r="IM60" i="2" s="1"/>
  <c r="IM60" i="4" s="1"/>
  <c r="HW60" i="2" a="1"/>
  <c r="HW60" i="2" s="1"/>
  <c r="HW60" i="4" s="1"/>
  <c r="HG60" i="2" a="1"/>
  <c r="HG60" i="2" s="1"/>
  <c r="HG60" i="4" s="1"/>
  <c r="GQ60" i="2" a="1"/>
  <c r="GQ60" i="2" s="1"/>
  <c r="GQ60" i="4" s="1"/>
  <c r="GA60" i="2" a="1"/>
  <c r="GA60" i="2" s="1"/>
  <c r="GA60" i="4" s="1"/>
  <c r="FK60" i="2" a="1"/>
  <c r="FK60" i="2" s="1"/>
  <c r="FK60" i="4" s="1"/>
  <c r="EU60" i="2" a="1"/>
  <c r="EU60" i="2" s="1"/>
  <c r="EU60" i="4" s="1"/>
  <c r="EE60" i="2" a="1"/>
  <c r="EE60" i="2" s="1"/>
  <c r="EE60" i="4" s="1"/>
  <c r="DO60" i="2" a="1"/>
  <c r="DO60" i="2" s="1"/>
  <c r="DO60" i="4" s="1"/>
  <c r="CY60" i="2" a="1"/>
  <c r="CY60" i="2" s="1"/>
  <c r="CY60" i="4" s="1"/>
  <c r="CI60" i="2" a="1"/>
  <c r="CI60" i="2" s="1"/>
  <c r="CI60" i="4" s="1"/>
  <c r="BS60" i="2" a="1"/>
  <c r="BS60" i="2" s="1"/>
  <c r="BS60" i="4" s="1"/>
  <c r="BC60" i="2" a="1"/>
  <c r="BC60" i="2" s="1"/>
  <c r="BC60" i="4" s="1"/>
  <c r="SG60" i="2" a="1"/>
  <c r="SG60" i="2" s="1"/>
  <c r="SG60" i="4" s="1"/>
  <c r="RQ60" i="2" a="1"/>
  <c r="RQ60" i="2" s="1"/>
  <c r="RQ60" i="4" s="1"/>
  <c r="RA60" i="2" a="1"/>
  <c r="RA60" i="2" s="1"/>
  <c r="RA60" i="4" s="1"/>
  <c r="QK60" i="2" a="1"/>
  <c r="QK60" i="2" s="1"/>
  <c r="QK60" i="4" s="1"/>
  <c r="PU60" i="2" a="1"/>
  <c r="PU60" i="2" s="1"/>
  <c r="PU60" i="4" s="1"/>
  <c r="PE60" i="2" a="1"/>
  <c r="PE60" i="2" s="1"/>
  <c r="PE60" i="4" s="1"/>
  <c r="OO60" i="2" a="1"/>
  <c r="OO60" i="2" s="1"/>
  <c r="OO60" i="4" s="1"/>
  <c r="NY60" i="2" a="1"/>
  <c r="NY60" i="2" s="1"/>
  <c r="NY60" i="4" s="1"/>
  <c r="NI60" i="2" a="1"/>
  <c r="NI60" i="2" s="1"/>
  <c r="NI60" i="4" s="1"/>
  <c r="MT60" i="2" a="1"/>
  <c r="MT60" i="2" s="1"/>
  <c r="MT60" i="4" s="1"/>
  <c r="MD60" i="2" a="1"/>
  <c r="MD60" i="2" s="1"/>
  <c r="MD60" i="4" s="1"/>
  <c r="LN60" i="2" a="1"/>
  <c r="LN60" i="2" s="1"/>
  <c r="LN60" i="4" s="1"/>
  <c r="KX60" i="2" a="1"/>
  <c r="KX60" i="2" s="1"/>
  <c r="KX60" i="4" s="1"/>
  <c r="KH60" i="2" a="1"/>
  <c r="KH60" i="2" s="1"/>
  <c r="KH60" i="4" s="1"/>
  <c r="JR60" i="2" a="1"/>
  <c r="JR60" i="2" s="1"/>
  <c r="JR60" i="4" s="1"/>
  <c r="JB60" i="2" a="1"/>
  <c r="JB60" i="2" s="1"/>
  <c r="JB60" i="4" s="1"/>
  <c r="IL60" i="2" a="1"/>
  <c r="IL60" i="2" s="1"/>
  <c r="IL60" i="4" s="1"/>
  <c r="HV60" i="2" a="1"/>
  <c r="HV60" i="2" s="1"/>
  <c r="HV60" i="4" s="1"/>
  <c r="HF60" i="2" a="1"/>
  <c r="HF60" i="2" s="1"/>
  <c r="HF60" i="4" s="1"/>
  <c r="GP60" i="2" a="1"/>
  <c r="GP60" i="2" s="1"/>
  <c r="GP60" i="4" s="1"/>
  <c r="FZ60" i="2" a="1"/>
  <c r="FZ60" i="2" s="1"/>
  <c r="FZ60" i="4" s="1"/>
  <c r="FJ60" i="2" a="1"/>
  <c r="FJ60" i="2" s="1"/>
  <c r="FJ60" i="4" s="1"/>
  <c r="ET60" i="2" a="1"/>
  <c r="ET60" i="2" s="1"/>
  <c r="ET60" i="4" s="1"/>
  <c r="ED60" i="2" a="1"/>
  <c r="ED60" i="2" s="1"/>
  <c r="ED60" i="4" s="1"/>
  <c r="DN60" i="2" a="1"/>
  <c r="DN60" i="2" s="1"/>
  <c r="DN60" i="4" s="1"/>
  <c r="CX60" i="2" a="1"/>
  <c r="CX60" i="2" s="1"/>
  <c r="CX60" i="4" s="1"/>
  <c r="CH60" i="2" a="1"/>
  <c r="CH60" i="2" s="1"/>
  <c r="CH60" i="4" s="1"/>
  <c r="BR60" i="2" a="1"/>
  <c r="BR60" i="2" s="1"/>
  <c r="BR60" i="4" s="1"/>
  <c r="BB60" i="2" a="1"/>
  <c r="BB60" i="2" s="1"/>
  <c r="BB60" i="4" s="1"/>
  <c r="SF60" i="2" a="1"/>
  <c r="SF60" i="2" s="1"/>
  <c r="SF60" i="4" s="1"/>
  <c r="RP60" i="2" a="1"/>
  <c r="RP60" i="2" s="1"/>
  <c r="RP60" i="4" s="1"/>
  <c r="QZ60" i="2" a="1"/>
  <c r="QZ60" i="2" s="1"/>
  <c r="QZ60" i="4" s="1"/>
  <c r="QJ60" i="2" a="1"/>
  <c r="QJ60" i="2" s="1"/>
  <c r="QJ60" i="4" s="1"/>
  <c r="PT60" i="2" a="1"/>
  <c r="PT60" i="2" s="1"/>
  <c r="PT60" i="4" s="1"/>
  <c r="PD60" i="2" a="1"/>
  <c r="PD60" i="2" s="1"/>
  <c r="PD60" i="4" s="1"/>
  <c r="ON60" i="2" a="1"/>
  <c r="ON60" i="2" s="1"/>
  <c r="ON60" i="4" s="1"/>
  <c r="NX60" i="2" a="1"/>
  <c r="NX60" i="2" s="1"/>
  <c r="NX60" i="4" s="1"/>
  <c r="NH60" i="2" a="1"/>
  <c r="NH60" i="2" s="1"/>
  <c r="NH60" i="4" s="1"/>
  <c r="MS60" i="2" a="1"/>
  <c r="MS60" i="2" s="1"/>
  <c r="MS60" i="4" s="1"/>
  <c r="MC60" i="2" a="1"/>
  <c r="MC60" i="2" s="1"/>
  <c r="MC60" i="4" s="1"/>
  <c r="LM60" i="2" a="1"/>
  <c r="LM60" i="2" s="1"/>
  <c r="LM60" i="4" s="1"/>
  <c r="KW60" i="2" a="1"/>
  <c r="KW60" i="2" s="1"/>
  <c r="KW60" i="4" s="1"/>
  <c r="KG60" i="2" a="1"/>
  <c r="KG60" i="2" s="1"/>
  <c r="KG60" i="4" s="1"/>
  <c r="JQ60" i="2" a="1"/>
  <c r="JQ60" i="2" s="1"/>
  <c r="JQ60" i="4" s="1"/>
  <c r="JA60" i="2" a="1"/>
  <c r="JA60" i="2" s="1"/>
  <c r="JA60" i="4" s="1"/>
  <c r="IK60" i="2" a="1"/>
  <c r="IK60" i="2" s="1"/>
  <c r="IK60" i="4" s="1"/>
  <c r="HU60" i="2" a="1"/>
  <c r="HU60" i="2" s="1"/>
  <c r="HU60" i="4" s="1"/>
  <c r="HE60" i="2" a="1"/>
  <c r="HE60" i="2" s="1"/>
  <c r="HE60" i="4" s="1"/>
  <c r="SE60" i="2" a="1"/>
  <c r="SE60" i="2" s="1"/>
  <c r="SE60" i="4" s="1"/>
  <c r="RO60" i="2" a="1"/>
  <c r="RO60" i="2" s="1"/>
  <c r="RO60" i="4" s="1"/>
  <c r="QY60" i="2" a="1"/>
  <c r="QY60" i="2" s="1"/>
  <c r="QY60" i="4" s="1"/>
  <c r="QI60" i="2" a="1"/>
  <c r="QI60" i="2" s="1"/>
  <c r="QI60" i="4" s="1"/>
  <c r="PS60" i="2" a="1"/>
  <c r="PS60" i="2" s="1"/>
  <c r="PS60" i="4" s="1"/>
  <c r="PC60" i="2" a="1"/>
  <c r="PC60" i="2" s="1"/>
  <c r="PC60" i="4" s="1"/>
  <c r="OM60" i="2" a="1"/>
  <c r="OM60" i="2" s="1"/>
  <c r="OM60" i="4" s="1"/>
  <c r="NW60" i="2" a="1"/>
  <c r="NW60" i="2" s="1"/>
  <c r="NW60" i="4" s="1"/>
  <c r="NG60" i="2" a="1"/>
  <c r="NG60" i="2" s="1"/>
  <c r="NG60" i="4" s="1"/>
  <c r="MR60" i="2" a="1"/>
  <c r="MR60" i="2" s="1"/>
  <c r="MR60" i="4" s="1"/>
  <c r="MB60" i="2" a="1"/>
  <c r="MB60" i="2" s="1"/>
  <c r="MB60" i="4" s="1"/>
  <c r="LL60" i="2" a="1"/>
  <c r="LL60" i="2" s="1"/>
  <c r="LL60" i="4" s="1"/>
  <c r="KV60" i="2" a="1"/>
  <c r="KV60" i="2" s="1"/>
  <c r="KV60" i="4" s="1"/>
  <c r="KF60" i="2" a="1"/>
  <c r="KF60" i="2" s="1"/>
  <c r="KF60" i="4" s="1"/>
  <c r="JP60" i="2" a="1"/>
  <c r="JP60" i="2" s="1"/>
  <c r="JP60" i="4" s="1"/>
  <c r="IZ60" i="2" a="1"/>
  <c r="IZ60" i="2" s="1"/>
  <c r="IZ60" i="4" s="1"/>
  <c r="IJ60" i="2" a="1"/>
  <c r="IJ60" i="2" s="1"/>
  <c r="IJ60" i="4" s="1"/>
  <c r="HT60" i="2" a="1"/>
  <c r="HT60" i="2" s="1"/>
  <c r="HT60" i="4" s="1"/>
  <c r="HD60" i="2" a="1"/>
  <c r="HD60" i="2" s="1"/>
  <c r="HD60" i="4" s="1"/>
  <c r="GN60" i="2" a="1"/>
  <c r="GN60" i="2" s="1"/>
  <c r="GN60" i="4" s="1"/>
  <c r="FX60" i="2" a="1"/>
  <c r="FX60" i="2" s="1"/>
  <c r="FX60" i="4" s="1"/>
  <c r="FH60" i="2" a="1"/>
  <c r="FH60" i="2" s="1"/>
  <c r="FH60" i="4" s="1"/>
  <c r="ER60" i="2" a="1"/>
  <c r="ER60" i="2" s="1"/>
  <c r="ER60" i="4" s="1"/>
  <c r="EB60" i="2" a="1"/>
  <c r="EB60" i="2" s="1"/>
  <c r="EB60" i="4" s="1"/>
  <c r="DL60" i="2" a="1"/>
  <c r="DL60" i="2" s="1"/>
  <c r="DL60" i="4" s="1"/>
  <c r="CV60" i="2" a="1"/>
  <c r="CV60" i="2" s="1"/>
  <c r="CV60" i="4" s="1"/>
  <c r="CF60" i="2" a="1"/>
  <c r="CF60" i="2" s="1"/>
  <c r="CF60" i="4" s="1"/>
  <c r="BP60" i="2" a="1"/>
  <c r="BP60" i="2" s="1"/>
  <c r="BP60" i="4" s="1"/>
  <c r="AZ60" i="2" a="1"/>
  <c r="AZ60" i="2" s="1"/>
  <c r="AZ60" i="4" s="1"/>
  <c r="SD60" i="2" a="1"/>
  <c r="SD60" i="2" s="1"/>
  <c r="SD60" i="4" s="1"/>
  <c r="RN60" i="2" a="1"/>
  <c r="RN60" i="2" s="1"/>
  <c r="RN60" i="4" s="1"/>
  <c r="QX60" i="2" a="1"/>
  <c r="QX60" i="2" s="1"/>
  <c r="QX60" i="4" s="1"/>
  <c r="SC60" i="2" a="1"/>
  <c r="SC60" i="2" s="1"/>
  <c r="SC60" i="4" s="1"/>
  <c r="RM60" i="2" a="1"/>
  <c r="RM60" i="2" s="1"/>
  <c r="RM60" i="4" s="1"/>
  <c r="QW60" i="2" a="1"/>
  <c r="QW60" i="2" s="1"/>
  <c r="QW60" i="4" s="1"/>
  <c r="QG60" i="2" a="1"/>
  <c r="QG60" i="2" s="1"/>
  <c r="QG60" i="4" s="1"/>
  <c r="PQ60" i="2" a="1"/>
  <c r="PQ60" i="2" s="1"/>
  <c r="PQ60" i="4" s="1"/>
  <c r="PA60" i="2" a="1"/>
  <c r="PA60" i="2" s="1"/>
  <c r="PA60" i="4" s="1"/>
  <c r="OK60" i="2" a="1"/>
  <c r="OK60" i="2" s="1"/>
  <c r="OK60" i="4" s="1"/>
  <c r="NU60" i="2" a="1"/>
  <c r="NU60" i="2" s="1"/>
  <c r="NU60" i="4" s="1"/>
  <c r="NE60" i="2" a="1"/>
  <c r="NE60" i="2" s="1"/>
  <c r="NE60" i="4" s="1"/>
  <c r="MP60" i="2" a="1"/>
  <c r="MP60" i="2" s="1"/>
  <c r="MP60" i="4" s="1"/>
  <c r="LZ60" i="2" a="1"/>
  <c r="LZ60" i="2" s="1"/>
  <c r="LZ60" i="4" s="1"/>
  <c r="LJ60" i="2" a="1"/>
  <c r="LJ60" i="2" s="1"/>
  <c r="LJ60" i="4" s="1"/>
  <c r="KT60" i="2" a="1"/>
  <c r="KT60" i="2" s="1"/>
  <c r="KT60" i="4" s="1"/>
  <c r="KD60" i="2" a="1"/>
  <c r="KD60" i="2" s="1"/>
  <c r="KD60" i="4" s="1"/>
  <c r="JN60" i="2" a="1"/>
  <c r="JN60" i="2" s="1"/>
  <c r="JN60" i="4" s="1"/>
  <c r="IX60" i="2" a="1"/>
  <c r="IX60" i="2" s="1"/>
  <c r="IX60" i="4" s="1"/>
  <c r="IH60" i="2" a="1"/>
  <c r="IH60" i="2" s="1"/>
  <c r="IH60" i="4" s="1"/>
  <c r="HR60" i="2" a="1"/>
  <c r="HR60" i="2" s="1"/>
  <c r="HR60" i="4" s="1"/>
  <c r="HB60" i="2" a="1"/>
  <c r="HB60" i="2" s="1"/>
  <c r="HB60" i="4" s="1"/>
  <c r="GL60" i="2" a="1"/>
  <c r="GL60" i="2" s="1"/>
  <c r="GL60" i="4" s="1"/>
  <c r="FV60" i="2" a="1"/>
  <c r="FV60" i="2" s="1"/>
  <c r="FV60" i="4" s="1"/>
  <c r="FF60" i="2" a="1"/>
  <c r="FF60" i="2" s="1"/>
  <c r="FF60" i="4" s="1"/>
  <c r="EP60" i="2" a="1"/>
  <c r="EP60" i="2" s="1"/>
  <c r="EP60" i="4" s="1"/>
  <c r="DZ60" i="2" a="1"/>
  <c r="DZ60" i="2" s="1"/>
  <c r="DZ60" i="4" s="1"/>
  <c r="DJ60" i="2" a="1"/>
  <c r="DJ60" i="2" s="1"/>
  <c r="DJ60" i="4" s="1"/>
  <c r="CT60" i="2" a="1"/>
  <c r="CT60" i="2" s="1"/>
  <c r="CT60" i="4" s="1"/>
  <c r="CD60" i="2" a="1"/>
  <c r="CD60" i="2" s="1"/>
  <c r="CD60" i="4" s="1"/>
  <c r="BN60" i="2" a="1"/>
  <c r="BN60" i="2" s="1"/>
  <c r="BN60" i="4" s="1"/>
  <c r="AX60" i="2" a="1"/>
  <c r="AX60" i="2" s="1"/>
  <c r="AX60" i="4" s="1"/>
  <c r="SB60" i="2" a="1"/>
  <c r="SB60" i="2" s="1"/>
  <c r="SB60" i="4" s="1"/>
  <c r="RL60" i="2" a="1"/>
  <c r="RL60" i="2" s="1"/>
  <c r="RL60" i="4" s="1"/>
  <c r="QV60" i="2" a="1"/>
  <c r="QV60" i="2" s="1"/>
  <c r="QV60" i="4" s="1"/>
  <c r="QF60" i="2" a="1"/>
  <c r="QF60" i="2" s="1"/>
  <c r="QF60" i="4" s="1"/>
  <c r="PP60" i="2" a="1"/>
  <c r="PP60" i="2" s="1"/>
  <c r="PP60" i="4" s="1"/>
  <c r="OZ60" i="2" a="1"/>
  <c r="OZ60" i="2" s="1"/>
  <c r="OZ60" i="4" s="1"/>
  <c r="OJ60" i="2" a="1"/>
  <c r="OJ60" i="2" s="1"/>
  <c r="OJ60" i="4" s="1"/>
  <c r="NT60" i="2" a="1"/>
  <c r="NT60" i="2" s="1"/>
  <c r="NT60" i="4" s="1"/>
  <c r="ND60" i="2" a="1"/>
  <c r="ND60" i="2" s="1"/>
  <c r="ND60" i="4" s="1"/>
  <c r="MO60" i="2" a="1"/>
  <c r="MO60" i="2" s="1"/>
  <c r="MO60" i="4" s="1"/>
  <c r="LY60" i="2" a="1"/>
  <c r="LY60" i="2" s="1"/>
  <c r="LY60" i="4" s="1"/>
  <c r="LI60" i="2" a="1"/>
  <c r="LI60" i="2" s="1"/>
  <c r="LI60" i="4" s="1"/>
  <c r="KS60" i="2" a="1"/>
  <c r="KS60" i="2" s="1"/>
  <c r="KS60" i="4" s="1"/>
  <c r="KC60" i="2" a="1"/>
  <c r="KC60" i="2" s="1"/>
  <c r="KC60" i="4" s="1"/>
  <c r="JM60" i="2" a="1"/>
  <c r="JM60" i="2" s="1"/>
  <c r="JM60" i="4" s="1"/>
  <c r="IW60" i="2" a="1"/>
  <c r="IW60" i="2" s="1"/>
  <c r="IW60" i="4" s="1"/>
  <c r="IG60" i="2" a="1"/>
  <c r="IG60" i="2" s="1"/>
  <c r="IG60" i="4" s="1"/>
  <c r="HQ60" i="2" a="1"/>
  <c r="HQ60" i="2" s="1"/>
  <c r="HQ60" i="4" s="1"/>
  <c r="HA60" i="2" a="1"/>
  <c r="HA60" i="2" s="1"/>
  <c r="HA60" i="4" s="1"/>
  <c r="GK60" i="2" a="1"/>
  <c r="GK60" i="2" s="1"/>
  <c r="GK60" i="4" s="1"/>
  <c r="FU60" i="2" a="1"/>
  <c r="FU60" i="2" s="1"/>
  <c r="FU60" i="4" s="1"/>
  <c r="FE60" i="2" a="1"/>
  <c r="FE60" i="2" s="1"/>
  <c r="FE60" i="4" s="1"/>
  <c r="EO60" i="2" a="1"/>
  <c r="EO60" i="2" s="1"/>
  <c r="EO60" i="4" s="1"/>
  <c r="DY60" i="2" a="1"/>
  <c r="DY60" i="2" s="1"/>
  <c r="DY60" i="4" s="1"/>
  <c r="DI60" i="2" a="1"/>
  <c r="DI60" i="2" s="1"/>
  <c r="DI60" i="4" s="1"/>
  <c r="CS60" i="2" a="1"/>
  <c r="CS60" i="2" s="1"/>
  <c r="CS60" i="4" s="1"/>
  <c r="CC60" i="2" a="1"/>
  <c r="CC60" i="2" s="1"/>
  <c r="CC60" i="4" s="1"/>
  <c r="BM60" i="2" a="1"/>
  <c r="BM60" i="2" s="1"/>
  <c r="BM60" i="4" s="1"/>
  <c r="AW60" i="2" a="1"/>
  <c r="AW60" i="2" s="1"/>
  <c r="AW60" i="4" s="1"/>
  <c r="SA60" i="2" a="1"/>
  <c r="SA60" i="2" s="1"/>
  <c r="SA60" i="4" s="1"/>
  <c r="RK60" i="2" a="1"/>
  <c r="RK60" i="2" s="1"/>
  <c r="RK60" i="4" s="1"/>
  <c r="QU60" i="2" a="1"/>
  <c r="QU60" i="2" s="1"/>
  <c r="QU60" i="4" s="1"/>
  <c r="QE60" i="2" a="1"/>
  <c r="QE60" i="2" s="1"/>
  <c r="QE60" i="4" s="1"/>
  <c r="PO60" i="2" a="1"/>
  <c r="PO60" i="2" s="1"/>
  <c r="PO60" i="4" s="1"/>
  <c r="RZ60" i="2" a="1"/>
  <c r="RZ60" i="2" s="1"/>
  <c r="RZ60" i="4" s="1"/>
  <c r="RJ60" i="2" a="1"/>
  <c r="RJ60" i="2" s="1"/>
  <c r="RJ60" i="4" s="1"/>
  <c r="QT60" i="2" a="1"/>
  <c r="QT60" i="2" s="1"/>
  <c r="QT60" i="4" s="1"/>
  <c r="QD60" i="2" a="1"/>
  <c r="QD60" i="2" s="1"/>
  <c r="QD60" i="4" s="1"/>
  <c r="PN60" i="2" a="1"/>
  <c r="PN60" i="2" s="1"/>
  <c r="PN60" i="4" s="1"/>
  <c r="OX60" i="2" a="1"/>
  <c r="OX60" i="2" s="1"/>
  <c r="OX60" i="4" s="1"/>
  <c r="OH60" i="2" a="1"/>
  <c r="OH60" i="2" s="1"/>
  <c r="OH60" i="4" s="1"/>
  <c r="NR60" i="2" a="1"/>
  <c r="NR60" i="2" s="1"/>
  <c r="NR60" i="4" s="1"/>
  <c r="NB60" i="2" a="1"/>
  <c r="NB60" i="2" s="1"/>
  <c r="NB60" i="4" s="1"/>
  <c r="MM60" i="2" a="1"/>
  <c r="MM60" i="2" s="1"/>
  <c r="MM60" i="4" s="1"/>
  <c r="LW60" i="2" a="1"/>
  <c r="LW60" i="2" s="1"/>
  <c r="LW60" i="4" s="1"/>
  <c r="LG60" i="2" a="1"/>
  <c r="LG60" i="2" s="1"/>
  <c r="LG60" i="4" s="1"/>
  <c r="KQ60" i="2" a="1"/>
  <c r="KQ60" i="2" s="1"/>
  <c r="KQ60" i="4" s="1"/>
  <c r="KA60" i="2" a="1"/>
  <c r="KA60" i="2" s="1"/>
  <c r="KA60" i="4" s="1"/>
  <c r="JK60" i="2" a="1"/>
  <c r="JK60" i="2" s="1"/>
  <c r="JK60" i="4" s="1"/>
  <c r="IU60" i="2" a="1"/>
  <c r="IU60" i="2" s="1"/>
  <c r="IU60" i="4" s="1"/>
  <c r="IE60" i="2" a="1"/>
  <c r="IE60" i="2" s="1"/>
  <c r="IE60" i="4" s="1"/>
  <c r="HO60" i="2" a="1"/>
  <c r="HO60" i="2" s="1"/>
  <c r="HO60" i="4" s="1"/>
  <c r="GY60" i="2" a="1"/>
  <c r="GY60" i="2" s="1"/>
  <c r="GY60" i="4" s="1"/>
  <c r="GI60" i="2" a="1"/>
  <c r="GI60" i="2" s="1"/>
  <c r="GI60" i="4" s="1"/>
  <c r="FS60" i="2" a="1"/>
  <c r="FS60" i="2" s="1"/>
  <c r="FS60" i="4" s="1"/>
  <c r="FC60" i="2" a="1"/>
  <c r="FC60" i="2" s="1"/>
  <c r="FC60" i="4" s="1"/>
  <c r="EM60" i="2" a="1"/>
  <c r="EM60" i="2" s="1"/>
  <c r="EM60" i="4" s="1"/>
  <c r="DW60" i="2" a="1"/>
  <c r="DW60" i="2" s="1"/>
  <c r="DW60" i="4" s="1"/>
  <c r="DG60" i="2" a="1"/>
  <c r="DG60" i="2" s="1"/>
  <c r="DG60" i="4" s="1"/>
  <c r="CQ60" i="2" a="1"/>
  <c r="CQ60" i="2" s="1"/>
  <c r="CQ60" i="4" s="1"/>
  <c r="CA60" i="2" a="1"/>
  <c r="CA60" i="2" s="1"/>
  <c r="CA60" i="4" s="1"/>
  <c r="BK60" i="2" a="1"/>
  <c r="BK60" i="2" s="1"/>
  <c r="BK60" i="4" s="1"/>
  <c r="RY60" i="2" a="1"/>
  <c r="RY60" i="2" s="1"/>
  <c r="RY60" i="4" s="1"/>
  <c r="RI60" i="2" a="1"/>
  <c r="RI60" i="2" s="1"/>
  <c r="RI60" i="4" s="1"/>
  <c r="QS60" i="2" a="1"/>
  <c r="QS60" i="2" s="1"/>
  <c r="QS60" i="4" s="1"/>
  <c r="QC60" i="2" a="1"/>
  <c r="QC60" i="2" s="1"/>
  <c r="QC60" i="4" s="1"/>
  <c r="PM60" i="2" a="1"/>
  <c r="PM60" i="2" s="1"/>
  <c r="PM60" i="4" s="1"/>
  <c r="OW60" i="2" a="1"/>
  <c r="OW60" i="2" s="1"/>
  <c r="OW60" i="4" s="1"/>
  <c r="OG60" i="2" a="1"/>
  <c r="OG60" i="2" s="1"/>
  <c r="OG60" i="4" s="1"/>
  <c r="NQ60" i="2" a="1"/>
  <c r="NQ60" i="2" s="1"/>
  <c r="NQ60" i="4" s="1"/>
  <c r="NA60" i="2" a="1"/>
  <c r="NA60" i="2" s="1"/>
  <c r="NA60" i="4" s="1"/>
  <c r="ML60" i="2" a="1"/>
  <c r="ML60" i="2" s="1"/>
  <c r="ML60" i="4" s="1"/>
  <c r="LV60" i="2" a="1"/>
  <c r="LV60" i="2" s="1"/>
  <c r="LV60" i="4" s="1"/>
  <c r="LF60" i="2" a="1"/>
  <c r="LF60" i="2" s="1"/>
  <c r="LF60" i="4" s="1"/>
  <c r="KP60" i="2" a="1"/>
  <c r="KP60" i="2" s="1"/>
  <c r="KP60" i="4" s="1"/>
  <c r="JZ60" i="2" a="1"/>
  <c r="JZ60" i="2" s="1"/>
  <c r="JZ60" i="4" s="1"/>
  <c r="JJ60" i="2" a="1"/>
  <c r="JJ60" i="2" s="1"/>
  <c r="JJ60" i="4" s="1"/>
  <c r="IT60" i="2" a="1"/>
  <c r="IT60" i="2" s="1"/>
  <c r="IT60" i="4" s="1"/>
  <c r="ID60" i="2" a="1"/>
  <c r="ID60" i="2" s="1"/>
  <c r="ID60" i="4" s="1"/>
  <c r="HN60" i="2" a="1"/>
  <c r="HN60" i="2" s="1"/>
  <c r="HN60" i="4" s="1"/>
  <c r="GX60" i="2" a="1"/>
  <c r="GX60" i="2" s="1"/>
  <c r="GX60" i="4" s="1"/>
  <c r="RX60" i="2" a="1"/>
  <c r="RX60" i="2" s="1"/>
  <c r="RX60" i="4" s="1"/>
  <c r="RH60" i="2" a="1"/>
  <c r="RH60" i="2" s="1"/>
  <c r="RH60" i="4" s="1"/>
  <c r="QR60" i="2" a="1"/>
  <c r="QR60" i="2" s="1"/>
  <c r="QR60" i="4" s="1"/>
  <c r="QB60" i="2" a="1"/>
  <c r="QB60" i="2" s="1"/>
  <c r="QB60" i="4" s="1"/>
  <c r="PL60" i="2" a="1"/>
  <c r="PL60" i="2" s="1"/>
  <c r="PL60" i="4" s="1"/>
  <c r="OV60" i="2" a="1"/>
  <c r="OV60" i="2" s="1"/>
  <c r="OV60" i="4" s="1"/>
  <c r="OF60" i="2" a="1"/>
  <c r="OF60" i="2" s="1"/>
  <c r="OF60" i="4" s="1"/>
  <c r="NP60" i="2" a="1"/>
  <c r="NP60" i="2" s="1"/>
  <c r="NP60" i="4" s="1"/>
  <c r="MZ60" i="2" a="1"/>
  <c r="MZ60" i="2" s="1"/>
  <c r="MZ60" i="4" s="1"/>
  <c r="MK60" i="2" a="1"/>
  <c r="MK60" i="2" s="1"/>
  <c r="MK60" i="4" s="1"/>
  <c r="LU60" i="2" a="1"/>
  <c r="LU60" i="2" s="1"/>
  <c r="LU60" i="4" s="1"/>
  <c r="LE60" i="2" a="1"/>
  <c r="LE60" i="2" s="1"/>
  <c r="LE60" i="4" s="1"/>
  <c r="KO60" i="2" a="1"/>
  <c r="KO60" i="2" s="1"/>
  <c r="KO60" i="4" s="1"/>
  <c r="JY60" i="2" a="1"/>
  <c r="JY60" i="2" s="1"/>
  <c r="JY60" i="4" s="1"/>
  <c r="JI60" i="2" a="1"/>
  <c r="JI60" i="2" s="1"/>
  <c r="JI60" i="4" s="1"/>
  <c r="IS60" i="2" a="1"/>
  <c r="IS60" i="2" s="1"/>
  <c r="IS60" i="4" s="1"/>
  <c r="IC60" i="2" a="1"/>
  <c r="IC60" i="2" s="1"/>
  <c r="IC60" i="4" s="1"/>
  <c r="HM60" i="2" a="1"/>
  <c r="HM60" i="2" s="1"/>
  <c r="HM60" i="4" s="1"/>
  <c r="GW60" i="2" a="1"/>
  <c r="GW60" i="2" s="1"/>
  <c r="GW60" i="4" s="1"/>
  <c r="GG60" i="2" a="1"/>
  <c r="GG60" i="2" s="1"/>
  <c r="GG60" i="4" s="1"/>
  <c r="FQ60" i="2" a="1"/>
  <c r="FQ60" i="2" s="1"/>
  <c r="FQ60" i="4" s="1"/>
  <c r="FA60" i="2" a="1"/>
  <c r="FA60" i="2" s="1"/>
  <c r="FA60" i="4" s="1"/>
  <c r="EK60" i="2" a="1"/>
  <c r="EK60" i="2" s="1"/>
  <c r="EK60" i="4" s="1"/>
  <c r="DU60" i="2" a="1"/>
  <c r="DU60" i="2" s="1"/>
  <c r="DU60" i="4" s="1"/>
  <c r="DE60" i="2" a="1"/>
  <c r="DE60" i="2" s="1"/>
  <c r="DE60" i="4" s="1"/>
  <c r="CO60" i="2" a="1"/>
  <c r="CO60" i="2" s="1"/>
  <c r="CO60" i="4" s="1"/>
  <c r="BY60" i="2" a="1"/>
  <c r="BY60" i="2" s="1"/>
  <c r="BY60" i="4" s="1"/>
  <c r="BI60" i="2" a="1"/>
  <c r="BI60" i="2" s="1"/>
  <c r="BI60" i="4" s="1"/>
  <c r="RW60" i="2" a="1"/>
  <c r="RW60" i="2" s="1"/>
  <c r="RW60" i="4" s="1"/>
  <c r="RG60" i="2" a="1"/>
  <c r="RG60" i="2" s="1"/>
  <c r="RG60" i="4" s="1"/>
  <c r="QQ60" i="2" a="1"/>
  <c r="QQ60" i="2" s="1"/>
  <c r="QQ60" i="4" s="1"/>
  <c r="QA60" i="2" a="1"/>
  <c r="QA60" i="2" s="1"/>
  <c r="QA60" i="4" s="1"/>
  <c r="PK60" i="2" a="1"/>
  <c r="PK60" i="2" s="1"/>
  <c r="PK60" i="4" s="1"/>
  <c r="OU60" i="2" a="1"/>
  <c r="OU60" i="2" s="1"/>
  <c r="OU60" i="4" s="1"/>
  <c r="OE60" i="2" a="1"/>
  <c r="OE60" i="2" s="1"/>
  <c r="OE60" i="4" s="1"/>
  <c r="NO60" i="2" a="1"/>
  <c r="NO60" i="2" s="1"/>
  <c r="NO60" i="4" s="1"/>
  <c r="MY60" i="2" a="1"/>
  <c r="MY60" i="2" s="1"/>
  <c r="MY60" i="4" s="1"/>
  <c r="MJ60" i="2" a="1"/>
  <c r="MJ60" i="2" s="1"/>
  <c r="MJ60" i="4" s="1"/>
  <c r="LT60" i="2" a="1"/>
  <c r="LT60" i="2" s="1"/>
  <c r="LT60" i="4" s="1"/>
  <c r="LD60" i="2" a="1"/>
  <c r="LD60" i="2" s="1"/>
  <c r="LD60" i="4" s="1"/>
  <c r="KN60" i="2" a="1"/>
  <c r="KN60" i="2" s="1"/>
  <c r="KN60" i="4" s="1"/>
  <c r="JX60" i="2" a="1"/>
  <c r="JX60" i="2" s="1"/>
  <c r="JX60" i="4" s="1"/>
  <c r="JH60" i="2" a="1"/>
  <c r="JH60" i="2" s="1"/>
  <c r="JH60" i="4" s="1"/>
  <c r="IR60" i="2" a="1"/>
  <c r="IR60" i="2" s="1"/>
  <c r="IR60" i="4" s="1"/>
  <c r="IB60" i="2" a="1"/>
  <c r="IB60" i="2" s="1"/>
  <c r="IB60" i="4" s="1"/>
  <c r="HL60" i="2" a="1"/>
  <c r="HL60" i="2" s="1"/>
  <c r="HL60" i="4" s="1"/>
  <c r="GV60" i="2" a="1"/>
  <c r="GV60" i="2" s="1"/>
  <c r="GV60" i="4" s="1"/>
  <c r="GF60" i="2" a="1"/>
  <c r="GF60" i="2" s="1"/>
  <c r="GF60" i="4" s="1"/>
  <c r="FP60" i="2" a="1"/>
  <c r="FP60" i="2" s="1"/>
  <c r="FP60" i="4" s="1"/>
  <c r="EZ60" i="2" a="1"/>
  <c r="EZ60" i="2" s="1"/>
  <c r="EZ60" i="4" s="1"/>
  <c r="EJ60" i="2" a="1"/>
  <c r="EJ60" i="2" s="1"/>
  <c r="EJ60" i="4" s="1"/>
  <c r="DT60" i="2" a="1"/>
  <c r="DT60" i="2" s="1"/>
  <c r="DT60" i="4" s="1"/>
  <c r="DD60" i="2" a="1"/>
  <c r="DD60" i="2" s="1"/>
  <c r="DD60" i="4" s="1"/>
  <c r="CN60" i="2" a="1"/>
  <c r="CN60" i="2" s="1"/>
  <c r="CN60" i="4" s="1"/>
  <c r="BX60" i="2" a="1"/>
  <c r="BX60" i="2" s="1"/>
  <c r="BX60" i="4" s="1"/>
  <c r="BH60" i="2" a="1"/>
  <c r="BH60" i="2" s="1"/>
  <c r="BH60" i="4" s="1"/>
  <c r="OI60" i="2" a="1"/>
  <c r="OI60" i="2" s="1"/>
  <c r="OI60" i="4" s="1"/>
  <c r="MI60" i="2" a="1"/>
  <c r="MI60" i="2" s="1"/>
  <c r="MI60" i="4" s="1"/>
  <c r="KL60" i="2" a="1"/>
  <c r="KL60" i="2" s="1"/>
  <c r="KL60" i="4" s="1"/>
  <c r="IN60" i="2" a="1"/>
  <c r="IN60" i="2" s="1"/>
  <c r="IN60" i="4" s="1"/>
  <c r="GO60" i="2" a="1"/>
  <c r="GO60" i="2" s="1"/>
  <c r="GO60" i="4" s="1"/>
  <c r="FD60" i="2" a="1"/>
  <c r="FD60" i="2" s="1"/>
  <c r="FD60" i="4" s="1"/>
  <c r="DS60" i="2" a="1"/>
  <c r="DS60" i="2" s="1"/>
  <c r="DS60" i="4" s="1"/>
  <c r="CJ60" i="2" a="1"/>
  <c r="CJ60" i="2" s="1"/>
  <c r="CJ60" i="4" s="1"/>
  <c r="AY60" i="2" a="1"/>
  <c r="AY60" i="2" s="1"/>
  <c r="AY60" i="4" s="1"/>
  <c r="OD60" i="2" a="1"/>
  <c r="OD60" i="2" s="1"/>
  <c r="OD60" i="4" s="1"/>
  <c r="MH60" i="2" a="1"/>
  <c r="MH60" i="2" s="1"/>
  <c r="MH60" i="4" s="1"/>
  <c r="KJ60" i="2" a="1"/>
  <c r="KJ60" i="2" s="1"/>
  <c r="KJ60" i="4" s="1"/>
  <c r="II60" i="2" a="1"/>
  <c r="II60" i="2" s="1"/>
  <c r="II60" i="4" s="1"/>
  <c r="GM60" i="2" a="1"/>
  <c r="GM60" i="2" s="1"/>
  <c r="GM60" i="4" s="1"/>
  <c r="FB60" i="2" a="1"/>
  <c r="FB60" i="2" s="1"/>
  <c r="FB60" i="4" s="1"/>
  <c r="DR60" i="2" a="1"/>
  <c r="DR60" i="2" s="1"/>
  <c r="DR60" i="4" s="1"/>
  <c r="CG60" i="2" a="1"/>
  <c r="CG60" i="2" s="1"/>
  <c r="CG60" i="4" s="1"/>
  <c r="AV60" i="2" a="1"/>
  <c r="AV60" i="2" s="1"/>
  <c r="AV60" i="4" s="1"/>
  <c r="OC60" i="2" a="1"/>
  <c r="OC60" i="2" s="1"/>
  <c r="OC60" i="4" s="1"/>
  <c r="MF60" i="2" a="1"/>
  <c r="MF60" i="2" s="1"/>
  <c r="MF60" i="4" s="1"/>
  <c r="KE60" i="2" a="1"/>
  <c r="KE60" i="2" s="1"/>
  <c r="KE60" i="4" s="1"/>
  <c r="IF60" i="2" a="1"/>
  <c r="IF60" i="2" s="1"/>
  <c r="IF60" i="4" s="1"/>
  <c r="GJ60" i="2" a="1"/>
  <c r="GJ60" i="2" s="1"/>
  <c r="GJ60" i="4" s="1"/>
  <c r="EY60" i="2" a="1"/>
  <c r="EY60" i="2" s="1"/>
  <c r="EY60" i="4" s="1"/>
  <c r="DP60" i="2" a="1"/>
  <c r="DP60" i="2" s="1"/>
  <c r="DP60" i="4" s="1"/>
  <c r="CE60" i="2" a="1"/>
  <c r="CE60" i="2" s="1"/>
  <c r="CE60" i="4" s="1"/>
  <c r="OA60" i="2" a="1"/>
  <c r="OA60" i="2" s="1"/>
  <c r="OA60" i="4" s="1"/>
  <c r="MA60" i="2" a="1"/>
  <c r="MA60" i="2" s="1"/>
  <c r="MA60" i="4" s="1"/>
  <c r="KB60" i="2" a="1"/>
  <c r="KB60" i="2" s="1"/>
  <c r="KB60" i="4" s="1"/>
  <c r="IA60" i="2" a="1"/>
  <c r="IA60" i="2" s="1"/>
  <c r="IA60" i="4" s="1"/>
  <c r="GH60" i="2" a="1"/>
  <c r="GH60" i="2" s="1"/>
  <c r="GH60" i="4" s="1"/>
  <c r="EX60" i="2" a="1"/>
  <c r="EX60" i="2" s="1"/>
  <c r="EX60" i="4" s="1"/>
  <c r="DM60" i="2" a="1"/>
  <c r="DM60" i="2" s="1"/>
  <c r="DM60" i="4" s="1"/>
  <c r="CB60" i="2" a="1"/>
  <c r="CB60" i="2" s="1"/>
  <c r="CB60" i="4" s="1"/>
  <c r="RV60" i="2" a="1"/>
  <c r="RV60" i="2" s="1"/>
  <c r="RV60" i="4" s="1"/>
  <c r="NV60" i="2" a="1"/>
  <c r="NV60" i="2" s="1"/>
  <c r="NV60" i="4" s="1"/>
  <c r="LX60" i="2" a="1"/>
  <c r="LX60" i="2" s="1"/>
  <c r="LX60" i="4" s="1"/>
  <c r="JW60" i="2" a="1"/>
  <c r="JW60" i="2" s="1"/>
  <c r="JW60" i="4" s="1"/>
  <c r="HZ60" i="2" a="1"/>
  <c r="HZ60" i="2" s="1"/>
  <c r="HZ60" i="4" s="1"/>
  <c r="GE60" i="2" a="1"/>
  <c r="GE60" i="2" s="1"/>
  <c r="GE60" i="4" s="1"/>
  <c r="EV60" i="2" a="1"/>
  <c r="EV60" i="2" s="1"/>
  <c r="EV60" i="4" s="1"/>
  <c r="DK60" i="2" a="1"/>
  <c r="DK60" i="2" s="1"/>
  <c r="DK60" i="4" s="1"/>
  <c r="BZ60" i="2" a="1"/>
  <c r="BZ60" i="2" s="1"/>
  <c r="BZ60" i="4" s="1"/>
  <c r="RF60" i="2" a="1"/>
  <c r="RF60" i="2" s="1"/>
  <c r="RF60" i="4" s="1"/>
  <c r="NS60" i="2" a="1"/>
  <c r="NS60" i="2" s="1"/>
  <c r="NS60" i="4" s="1"/>
  <c r="LS60" i="2" a="1"/>
  <c r="LS60" i="2" s="1"/>
  <c r="LS60" i="4" s="1"/>
  <c r="JV60" i="2" a="1"/>
  <c r="JV60" i="2" s="1"/>
  <c r="JV60" i="4" s="1"/>
  <c r="HX60" i="2" a="1"/>
  <c r="HX60" i="2" s="1"/>
  <c r="HX60" i="4" s="1"/>
  <c r="GD60" i="2" a="1"/>
  <c r="GD60" i="2" s="1"/>
  <c r="GD60" i="4" s="1"/>
  <c r="ES60" i="2" a="1"/>
  <c r="ES60" i="2" s="1"/>
  <c r="ES60" i="4" s="1"/>
  <c r="DH60" i="2" a="1"/>
  <c r="DH60" i="2" s="1"/>
  <c r="DH60" i="4" s="1"/>
  <c r="BW60" i="2" a="1"/>
  <c r="BW60" i="2" s="1"/>
  <c r="BW60" i="4" s="1"/>
  <c r="QP60" i="2" a="1"/>
  <c r="QP60" i="2" s="1"/>
  <c r="QP60" i="4" s="1"/>
  <c r="NN60" i="2" a="1"/>
  <c r="NN60" i="2" s="1"/>
  <c r="NN60" i="4" s="1"/>
  <c r="LR60" i="2" a="1"/>
  <c r="LR60" i="2" s="1"/>
  <c r="LR60" i="4" s="1"/>
  <c r="JT60" i="2" a="1"/>
  <c r="JT60" i="2" s="1"/>
  <c r="JT60" i="4" s="1"/>
  <c r="HS60" i="2" a="1"/>
  <c r="HS60" i="2" s="1"/>
  <c r="HS60" i="4" s="1"/>
  <c r="GB60" i="2" a="1"/>
  <c r="GB60" i="2" s="1"/>
  <c r="GB60" i="4" s="1"/>
  <c r="EQ60" i="2" a="1"/>
  <c r="EQ60" i="2" s="1"/>
  <c r="EQ60" i="4" s="1"/>
  <c r="DF60" i="2" a="1"/>
  <c r="DF60" i="2" s="1"/>
  <c r="DF60" i="4" s="1"/>
  <c r="BV60" i="2" a="1"/>
  <c r="BV60" i="2" s="1"/>
  <c r="BV60" i="4" s="1"/>
  <c r="QH60" i="2" a="1"/>
  <c r="QH60" i="2" s="1"/>
  <c r="QH60" i="4" s="1"/>
  <c r="NM60" i="2" a="1"/>
  <c r="NM60" i="2" s="1"/>
  <c r="NM60" i="4" s="1"/>
  <c r="LP60" i="2" a="1"/>
  <c r="LP60" i="2" s="1"/>
  <c r="LP60" i="4" s="1"/>
  <c r="JO60" i="2" a="1"/>
  <c r="JO60" i="2" s="1"/>
  <c r="JO60" i="4" s="1"/>
  <c r="HP60" i="2" a="1"/>
  <c r="HP60" i="2" s="1"/>
  <c r="HP60" i="4" s="1"/>
  <c r="FY60" i="2" a="1"/>
  <c r="FY60" i="2" s="1"/>
  <c r="FY60" i="4" s="1"/>
  <c r="EN60" i="2" a="1"/>
  <c r="EN60" i="2" s="1"/>
  <c r="EN60" i="4" s="1"/>
  <c r="DC60" i="2" a="1"/>
  <c r="DC60" i="2" s="1"/>
  <c r="DC60" i="4" s="1"/>
  <c r="BT60" i="2" a="1"/>
  <c r="BT60" i="2" s="1"/>
  <c r="BT60" i="4" s="1"/>
  <c r="PZ60" i="2" a="1"/>
  <c r="PZ60" i="2" s="1"/>
  <c r="PZ60" i="4" s="1"/>
  <c r="NK60" i="2" a="1"/>
  <c r="NK60" i="2" s="1"/>
  <c r="NK60" i="4" s="1"/>
  <c r="LK60" i="2" a="1"/>
  <c r="LK60" i="2" s="1"/>
  <c r="LK60" i="4" s="1"/>
  <c r="JL60" i="2" a="1"/>
  <c r="JL60" i="2" s="1"/>
  <c r="JL60" i="4" s="1"/>
  <c r="HK60" i="2" a="1"/>
  <c r="HK60" i="2" s="1"/>
  <c r="HK60" i="4" s="1"/>
  <c r="FW60" i="2" a="1"/>
  <c r="FW60" i="2" s="1"/>
  <c r="FW60" i="4" s="1"/>
  <c r="EL60" i="2" a="1"/>
  <c r="EL60" i="2" s="1"/>
  <c r="EL60" i="4" s="1"/>
  <c r="DB60" i="2" a="1"/>
  <c r="DB60" i="2" s="1"/>
  <c r="DB60" i="4" s="1"/>
  <c r="BQ60" i="2" a="1"/>
  <c r="BQ60" i="2" s="1"/>
  <c r="BQ60" i="4" s="1"/>
  <c r="PR60" i="2" a="1"/>
  <c r="PR60" i="2" s="1"/>
  <c r="PR60" i="4" s="1"/>
  <c r="NF60" i="2" a="1"/>
  <c r="NF60" i="2" s="1"/>
  <c r="NF60" i="4" s="1"/>
  <c r="LH60" i="2" a="1"/>
  <c r="LH60" i="2" s="1"/>
  <c r="LH60" i="4" s="1"/>
  <c r="JG60" i="2" a="1"/>
  <c r="JG60" i="2" s="1"/>
  <c r="JG60" i="4" s="1"/>
  <c r="HJ60" i="2" a="1"/>
  <c r="HJ60" i="2" s="1"/>
  <c r="HJ60" i="4" s="1"/>
  <c r="FT60" i="2" a="1"/>
  <c r="FT60" i="2" s="1"/>
  <c r="FT60" i="4" s="1"/>
  <c r="EI60" i="2" a="1"/>
  <c r="EI60" i="2" s="1"/>
  <c r="EI60" i="4" s="1"/>
  <c r="CZ60" i="2" a="1"/>
  <c r="CZ60" i="2" s="1"/>
  <c r="CZ60" i="4" s="1"/>
  <c r="BO60" i="2" a="1"/>
  <c r="BO60" i="2" s="1"/>
  <c r="BO60" i="4" s="1"/>
  <c r="PJ60" i="2" a="1"/>
  <c r="PJ60" i="2" s="1"/>
  <c r="PJ60" i="4" s="1"/>
  <c r="NC60" i="2" a="1"/>
  <c r="NC60" i="2" s="1"/>
  <c r="NC60" i="4" s="1"/>
  <c r="LC60" i="2" a="1"/>
  <c r="LC60" i="2" s="1"/>
  <c r="LC60" i="4" s="1"/>
  <c r="JF60" i="2" a="1"/>
  <c r="JF60" i="2" s="1"/>
  <c r="JF60" i="4" s="1"/>
  <c r="HH60" i="2" a="1"/>
  <c r="HH60" i="2" s="1"/>
  <c r="HH60" i="4" s="1"/>
  <c r="FR60" i="2" a="1"/>
  <c r="FR60" i="2" s="1"/>
  <c r="FR60" i="4" s="1"/>
  <c r="EH60" i="2" a="1"/>
  <c r="EH60" i="2" s="1"/>
  <c r="EH60" i="4" s="1"/>
  <c r="CW60" i="2" a="1"/>
  <c r="CW60" i="2" s="1"/>
  <c r="CW60" i="4" s="1"/>
  <c r="BL60" i="2" a="1"/>
  <c r="BL60" i="2" s="1"/>
  <c r="BL60" i="4" s="1"/>
  <c r="PB60" i="2" a="1"/>
  <c r="PB60" i="2" s="1"/>
  <c r="PB60" i="4" s="1"/>
  <c r="MX60" i="2" a="1"/>
  <c r="MX60" i="2" s="1"/>
  <c r="MX60" i="4" s="1"/>
  <c r="LB60" i="2" a="1"/>
  <c r="LB60" i="2" s="1"/>
  <c r="LB60" i="4" s="1"/>
  <c r="JD60" i="2" a="1"/>
  <c r="JD60" i="2" s="1"/>
  <c r="JD60" i="4" s="1"/>
  <c r="HC60" i="2" a="1"/>
  <c r="HC60" i="2" s="1"/>
  <c r="HC60" i="4" s="1"/>
  <c r="FO60" i="2" a="1"/>
  <c r="FO60" i="2" s="1"/>
  <c r="FO60" i="4" s="1"/>
  <c r="EF60" i="2" a="1"/>
  <c r="EF60" i="2" s="1"/>
  <c r="EF60" i="4" s="1"/>
  <c r="CU60" i="2" a="1"/>
  <c r="CU60" i="2" s="1"/>
  <c r="CU60" i="4" s="1"/>
  <c r="BJ60" i="2" a="1"/>
  <c r="BJ60" i="2" s="1"/>
  <c r="BJ60" i="4" s="1"/>
  <c r="OY60" i="2" a="1"/>
  <c r="OY60" i="2" s="1"/>
  <c r="OY60" i="4" s="1"/>
  <c r="KZ60" i="2" a="1"/>
  <c r="KZ60" i="2" s="1"/>
  <c r="KZ60" i="4" s="1"/>
  <c r="IY60" i="2" a="1"/>
  <c r="IY60" i="2" s="1"/>
  <c r="IY60" i="4" s="1"/>
  <c r="GZ60" i="2" a="1"/>
  <c r="GZ60" i="2" s="1"/>
  <c r="GZ60" i="4" s="1"/>
  <c r="FN60" i="2" a="1"/>
  <c r="FN60" i="2" s="1"/>
  <c r="FN60" i="4" s="1"/>
  <c r="EC60" i="2" a="1"/>
  <c r="EC60" i="2" s="1"/>
  <c r="EC60" i="4" s="1"/>
  <c r="CR60" i="2" a="1"/>
  <c r="CR60" i="2" s="1"/>
  <c r="CR60" i="4" s="1"/>
  <c r="BG60" i="2" a="1"/>
  <c r="BG60" i="2" s="1"/>
  <c r="BG60" i="4" s="1"/>
  <c r="OT60" i="2" a="1"/>
  <c r="OT60" i="2" s="1"/>
  <c r="OT60" i="4" s="1"/>
  <c r="MV60" i="2" a="1"/>
  <c r="MV60" i="2" s="1"/>
  <c r="MV60" i="4" s="1"/>
  <c r="KU60" i="2" a="1"/>
  <c r="KU60" i="2" s="1"/>
  <c r="KU60" i="4" s="1"/>
  <c r="IV60" i="2" a="1"/>
  <c r="IV60" i="2" s="1"/>
  <c r="IV60" i="4" s="1"/>
  <c r="GU60" i="2" a="1"/>
  <c r="GU60" i="2" s="1"/>
  <c r="GU60" i="4" s="1"/>
  <c r="FL60" i="2" a="1"/>
  <c r="FL60" i="2" s="1"/>
  <c r="FL60" i="4" s="1"/>
  <c r="EA60" i="2" a="1"/>
  <c r="EA60" i="2" s="1"/>
  <c r="EA60" i="4" s="1"/>
  <c r="CP60" i="2" a="1"/>
  <c r="CP60" i="2" s="1"/>
  <c r="CP60" i="4" s="1"/>
  <c r="BF60" i="2" a="1"/>
  <c r="BF60" i="2" s="1"/>
  <c r="BF60" i="4" s="1"/>
  <c r="OS60" i="2" a="1"/>
  <c r="OS60" i="2" s="1"/>
  <c r="OS60" i="4" s="1"/>
  <c r="MQ60" i="2" a="1"/>
  <c r="MQ60" i="2" s="1"/>
  <c r="MQ60" i="4" s="1"/>
  <c r="KR60" i="2" a="1"/>
  <c r="KR60" i="2" s="1"/>
  <c r="KR60" i="4" s="1"/>
  <c r="IQ60" i="2" a="1"/>
  <c r="IQ60" i="2" s="1"/>
  <c r="IQ60" i="4" s="1"/>
  <c r="GT60" i="2" a="1"/>
  <c r="GT60" i="2" s="1"/>
  <c r="GT60" i="4" s="1"/>
  <c r="FI60" i="2" a="1"/>
  <c r="FI60" i="2" s="1"/>
  <c r="FI60" i="4" s="1"/>
  <c r="DX60" i="2" a="1"/>
  <c r="DX60" i="2" s="1"/>
  <c r="DX60" i="4" s="1"/>
  <c r="CM60" i="2" a="1"/>
  <c r="CM60" i="2" s="1"/>
  <c r="CM60" i="4" s="1"/>
  <c r="BD60" i="2" a="1"/>
  <c r="BD60" i="2" s="1"/>
  <c r="BD60" i="4" s="1"/>
  <c r="OL60" i="2" a="1"/>
  <c r="OL60" i="2" s="1"/>
  <c r="OL60" i="4" s="1"/>
  <c r="MN60" i="2" a="1"/>
  <c r="MN60" i="2" s="1"/>
  <c r="MN60" i="4" s="1"/>
  <c r="KM60" i="2" a="1"/>
  <c r="KM60" i="2" s="1"/>
  <c r="KM60" i="4" s="1"/>
  <c r="IP60" i="2" a="1"/>
  <c r="IP60" i="2" s="1"/>
  <c r="IP60" i="4" s="1"/>
  <c r="GR60" i="2" a="1"/>
  <c r="GR60" i="2" s="1"/>
  <c r="GR60" i="4" s="1"/>
  <c r="FG60" i="2" a="1"/>
  <c r="FG60" i="2" s="1"/>
  <c r="FG60" i="4" s="1"/>
  <c r="DV60" i="2" a="1"/>
  <c r="DV60" i="2" s="1"/>
  <c r="DV60" i="4" s="1"/>
  <c r="CL60" i="2" a="1"/>
  <c r="CL60" i="2" s="1"/>
  <c r="CL60" i="4" s="1"/>
  <c r="BA60" i="2" a="1"/>
  <c r="BA60" i="2" s="1"/>
  <c r="BA60" i="4" s="1"/>
  <c r="AU60" i="2" a="1"/>
  <c r="AU60" i="2" s="1"/>
  <c r="AU60" i="4" s="1"/>
  <c r="AT60" i="2" a="1"/>
  <c r="AT60" i="2" s="1"/>
  <c r="AT60" i="4" s="1"/>
  <c r="AS60" i="2" a="1"/>
  <c r="AS60" i="2" s="1"/>
  <c r="AS60" i="4" s="1"/>
  <c r="AR60" i="2" a="1"/>
  <c r="AR60" i="2" s="1"/>
  <c r="AR60" i="4" s="1"/>
  <c r="AE60" i="2" a="1"/>
  <c r="AE60" i="2" s="1"/>
  <c r="AE60" i="4" s="1"/>
  <c r="O60" i="2" a="1"/>
  <c r="O60" i="2" s="1"/>
  <c r="O60" i="4" s="1"/>
  <c r="A60" i="4"/>
  <c r="AD60" i="2" a="1"/>
  <c r="AD60" i="2" s="1"/>
  <c r="AD60" i="4" s="1"/>
  <c r="N60" i="2" a="1"/>
  <c r="N60" i="2" s="1"/>
  <c r="N60" i="4" s="1"/>
  <c r="AQ60" i="2" a="1"/>
  <c r="AQ60" i="2" s="1"/>
  <c r="AQ60" i="4" s="1"/>
  <c r="AC60" i="2" a="1"/>
  <c r="AC60" i="2" s="1"/>
  <c r="M60" i="2" a="1"/>
  <c r="M60" i="2" s="1"/>
  <c r="M60" i="4" s="1"/>
  <c r="AB60" i="2" a="1"/>
  <c r="AB60" i="2" s="1"/>
  <c r="AB60" i="4" s="1"/>
  <c r="L60" i="2" a="1"/>
  <c r="L60" i="2" s="1"/>
  <c r="L60" i="4" s="1"/>
  <c r="AA60" i="2" a="1"/>
  <c r="AA60" i="2" s="1"/>
  <c r="AA60" i="4" s="1"/>
  <c r="K60" i="2" a="1"/>
  <c r="K60" i="2" s="1"/>
  <c r="K60" i="4" s="1"/>
  <c r="AP60" i="2" a="1"/>
  <c r="AP60" i="2" s="1"/>
  <c r="AP60" i="4" s="1"/>
  <c r="Z60" i="2" a="1"/>
  <c r="Z60" i="2" s="1"/>
  <c r="Z60" i="4" s="1"/>
  <c r="J60" i="2" a="1"/>
  <c r="J60" i="2" s="1"/>
  <c r="J60" i="4" s="1"/>
  <c r="AO60" i="2" a="1"/>
  <c r="AO60" i="2" s="1"/>
  <c r="AO60" i="4" s="1"/>
  <c r="Y60" i="2" a="1"/>
  <c r="Y60" i="2" s="1"/>
  <c r="Y60" i="4" s="1"/>
  <c r="I60" i="2" a="1"/>
  <c r="I60" i="2" s="1"/>
  <c r="I60" i="4" s="1"/>
  <c r="AN60" i="2" a="1"/>
  <c r="AN60" i="2" s="1"/>
  <c r="AN60" i="4" s="1"/>
  <c r="X60" i="2" a="1"/>
  <c r="X60" i="2" s="1"/>
  <c r="X60" i="4" s="1"/>
  <c r="H60" i="2" a="1"/>
  <c r="H60" i="2" s="1"/>
  <c r="H60" i="4" s="1"/>
  <c r="AM60" i="2" a="1"/>
  <c r="AM60" i="2" s="1"/>
  <c r="AM60" i="4" s="1"/>
  <c r="W60" i="2" a="1"/>
  <c r="W60" i="2" s="1"/>
  <c r="W60" i="4" s="1"/>
  <c r="G60" i="2" a="1"/>
  <c r="G60" i="2" s="1"/>
  <c r="G60" i="4" s="1"/>
  <c r="AL60" i="2" a="1"/>
  <c r="AL60" i="2" s="1"/>
  <c r="AL60" i="4" s="1"/>
  <c r="V60" i="2" a="1"/>
  <c r="V60" i="2" s="1"/>
  <c r="V60" i="4" s="1"/>
  <c r="F60" i="2" a="1"/>
  <c r="F60" i="2" s="1"/>
  <c r="F60" i="4" s="1"/>
  <c r="AK60" i="2" a="1"/>
  <c r="AK60" i="2" s="1"/>
  <c r="AK60" i="4" s="1"/>
  <c r="U60" i="2" a="1"/>
  <c r="U60" i="2" s="1"/>
  <c r="U60" i="4" s="1"/>
  <c r="E60" i="2" a="1"/>
  <c r="E60" i="2" s="1"/>
  <c r="AJ60" i="2" a="1"/>
  <c r="AJ60" i="2" s="1"/>
  <c r="T60" i="2" a="1"/>
  <c r="T60" i="2" s="1"/>
  <c r="T60" i="4" s="1"/>
  <c r="D60" i="2" a="1"/>
  <c r="D60" i="2" s="1"/>
  <c r="D60" i="4" s="1"/>
  <c r="AI60" i="2" a="1"/>
  <c r="AI60" i="2" s="1"/>
  <c r="AI60" i="4" s="1"/>
  <c r="S60" i="2" a="1"/>
  <c r="S60" i="2" s="1"/>
  <c r="S60" i="4" s="1"/>
  <c r="C60" i="2" a="1"/>
  <c r="C60" i="2" s="1"/>
  <c r="C60" i="4" s="1"/>
  <c r="AH60" i="2" a="1"/>
  <c r="AH60" i="2" s="1"/>
  <c r="AH60" i="4" s="1"/>
  <c r="R60" i="2" a="1"/>
  <c r="R60" i="2" s="1"/>
  <c r="R60" i="4" s="1"/>
  <c r="B60" i="2" a="1"/>
  <c r="B60" i="2" s="1"/>
  <c r="B60" i="4" s="1"/>
  <c r="AG60" i="2" a="1"/>
  <c r="AG60" i="2" s="1"/>
  <c r="AG60" i="4" s="1"/>
  <c r="Q60" i="2" a="1"/>
  <c r="Q60" i="2" s="1"/>
  <c r="Q60" i="4" s="1"/>
  <c r="P60" i="2" a="1"/>
  <c r="P60" i="2" s="1"/>
  <c r="P60" i="4" s="1"/>
  <c r="AF60" i="2" a="1"/>
  <c r="AF60" i="2" s="1"/>
  <c r="AF60" i="4" s="1"/>
  <c r="BE58" i="11" l="1"/>
  <c r="JK58" i="11" s="1"/>
  <c r="UJ58" i="11"/>
  <c r="HV58" i="11"/>
  <c r="QC58" i="11"/>
  <c r="FH58" i="11"/>
  <c r="IP58" i="11"/>
  <c r="LJ58" i="11"/>
  <c r="QU58" i="11"/>
  <c r="HR58" i="11"/>
  <c r="A62" i="2"/>
  <c r="SO61" i="2" a="1"/>
  <c r="SO61" i="2" s="1"/>
  <c r="SO61" i="4" s="1"/>
  <c r="SN61" i="2" a="1"/>
  <c r="SN61" i="2" s="1"/>
  <c r="SN61" i="4" s="1"/>
  <c r="SM61" i="2" a="1"/>
  <c r="SM61" i="2" s="1"/>
  <c r="SM61" i="4" s="1"/>
  <c r="SL61" i="2" a="1"/>
  <c r="SL61" i="2" s="1"/>
  <c r="SL61" i="4" s="1"/>
  <c r="SR61" i="2" a="1"/>
  <c r="SR61" i="2" s="1"/>
  <c r="SR61" i="4" s="1"/>
  <c r="M60" i="11"/>
  <c r="SQ61" i="2" a="1"/>
  <c r="SQ61" i="2" s="1"/>
  <c r="SQ61" i="4" s="1"/>
  <c r="RZ61" i="2" a="1"/>
  <c r="RZ61" i="2" s="1"/>
  <c r="RZ61" i="4" s="1"/>
  <c r="RJ61" i="2" a="1"/>
  <c r="RJ61" i="2" s="1"/>
  <c r="RJ61" i="4" s="1"/>
  <c r="QT61" i="2" a="1"/>
  <c r="QT61" i="2" s="1"/>
  <c r="QT61" i="4" s="1"/>
  <c r="QD61" i="2" a="1"/>
  <c r="QD61" i="2" s="1"/>
  <c r="QD61" i="4" s="1"/>
  <c r="PN61" i="2" a="1"/>
  <c r="PN61" i="2" s="1"/>
  <c r="PN61" i="4" s="1"/>
  <c r="OX61" i="2" a="1"/>
  <c r="OX61" i="2" s="1"/>
  <c r="OX61" i="4" s="1"/>
  <c r="OI61" i="2" a="1"/>
  <c r="OI61" i="2" s="1"/>
  <c r="OI61" i="4" s="1"/>
  <c r="NS61" i="2" a="1"/>
  <c r="NS61" i="2" s="1"/>
  <c r="NS61" i="4" s="1"/>
  <c r="NC61" i="2" a="1"/>
  <c r="NC61" i="2" s="1"/>
  <c r="NC61" i="4" s="1"/>
  <c r="MM61" i="2" a="1"/>
  <c r="MM61" i="2" s="1"/>
  <c r="MM61" i="4" s="1"/>
  <c r="LW61" i="2" a="1"/>
  <c r="LW61" i="2" s="1"/>
  <c r="LW61" i="4" s="1"/>
  <c r="LG61" i="2" a="1"/>
  <c r="LG61" i="2" s="1"/>
  <c r="LG61" i="4" s="1"/>
  <c r="KQ61" i="2" a="1"/>
  <c r="KQ61" i="2" s="1"/>
  <c r="KQ61" i="4" s="1"/>
  <c r="KA61" i="2" a="1"/>
  <c r="KA61" i="2" s="1"/>
  <c r="KA61" i="4" s="1"/>
  <c r="JK61" i="2" a="1"/>
  <c r="JK61" i="2" s="1"/>
  <c r="JK61" i="4" s="1"/>
  <c r="IU61" i="2" a="1"/>
  <c r="IU61" i="2" s="1"/>
  <c r="IU61" i="4" s="1"/>
  <c r="IE61" i="2" a="1"/>
  <c r="IE61" i="2" s="1"/>
  <c r="IE61" i="4" s="1"/>
  <c r="HO61" i="2" a="1"/>
  <c r="HO61" i="2" s="1"/>
  <c r="HO61" i="4" s="1"/>
  <c r="GY61" i="2" a="1"/>
  <c r="GY61" i="2" s="1"/>
  <c r="GY61" i="4" s="1"/>
  <c r="GI61" i="2" a="1"/>
  <c r="GI61" i="2" s="1"/>
  <c r="GI61" i="4" s="1"/>
  <c r="FS61" i="2" a="1"/>
  <c r="FS61" i="2" s="1"/>
  <c r="FS61" i="4" s="1"/>
  <c r="FC61" i="2" a="1"/>
  <c r="FC61" i="2" s="1"/>
  <c r="FC61" i="4" s="1"/>
  <c r="EM61" i="2" a="1"/>
  <c r="EM61" i="2" s="1"/>
  <c r="EM61" i="4" s="1"/>
  <c r="DW61" i="2" a="1"/>
  <c r="DW61" i="2" s="1"/>
  <c r="DW61" i="4" s="1"/>
  <c r="DG61" i="2" a="1"/>
  <c r="DG61" i="2" s="1"/>
  <c r="DG61" i="4" s="1"/>
  <c r="CQ61" i="2" a="1"/>
  <c r="CQ61" i="2" s="1"/>
  <c r="CQ61" i="4" s="1"/>
  <c r="CA61" i="2" a="1"/>
  <c r="CA61" i="2" s="1"/>
  <c r="CA61" i="4" s="1"/>
  <c r="BK61" i="2" a="1"/>
  <c r="BK61" i="2" s="1"/>
  <c r="BK61" i="4" s="1"/>
  <c r="RY61" i="2" a="1"/>
  <c r="RY61" i="2" s="1"/>
  <c r="RY61" i="4" s="1"/>
  <c r="RI61" i="2" a="1"/>
  <c r="RI61" i="2" s="1"/>
  <c r="RI61" i="4" s="1"/>
  <c r="QS61" i="2" a="1"/>
  <c r="QS61" i="2" s="1"/>
  <c r="QS61" i="4" s="1"/>
  <c r="QC61" i="2" a="1"/>
  <c r="QC61" i="2" s="1"/>
  <c r="QC61" i="4" s="1"/>
  <c r="PM61" i="2" a="1"/>
  <c r="PM61" i="2" s="1"/>
  <c r="PM61" i="4" s="1"/>
  <c r="OW61" i="2" a="1"/>
  <c r="OW61" i="2" s="1"/>
  <c r="OW61" i="4" s="1"/>
  <c r="OH61" i="2" a="1"/>
  <c r="OH61" i="2" s="1"/>
  <c r="OH61" i="4" s="1"/>
  <c r="NR61" i="2" a="1"/>
  <c r="NR61" i="2" s="1"/>
  <c r="NR61" i="4" s="1"/>
  <c r="NB61" i="2" a="1"/>
  <c r="NB61" i="2" s="1"/>
  <c r="NB61" i="4" s="1"/>
  <c r="ML61" i="2" a="1"/>
  <c r="ML61" i="2" s="1"/>
  <c r="ML61" i="4" s="1"/>
  <c r="LV61" i="2" a="1"/>
  <c r="LV61" i="2" s="1"/>
  <c r="LV61" i="4" s="1"/>
  <c r="LF61" i="2" a="1"/>
  <c r="LF61" i="2" s="1"/>
  <c r="LF61" i="4" s="1"/>
  <c r="KP61" i="2" a="1"/>
  <c r="KP61" i="2" s="1"/>
  <c r="KP61" i="4" s="1"/>
  <c r="JZ61" i="2" a="1"/>
  <c r="JZ61" i="2" s="1"/>
  <c r="JZ61" i="4" s="1"/>
  <c r="JJ61" i="2" a="1"/>
  <c r="JJ61" i="2" s="1"/>
  <c r="JJ61" i="4" s="1"/>
  <c r="IT61" i="2" a="1"/>
  <c r="IT61" i="2" s="1"/>
  <c r="IT61" i="4" s="1"/>
  <c r="ID61" i="2" a="1"/>
  <c r="ID61" i="2" s="1"/>
  <c r="ID61" i="4" s="1"/>
  <c r="HN61" i="2" a="1"/>
  <c r="HN61" i="2" s="1"/>
  <c r="HN61" i="4" s="1"/>
  <c r="GX61" i="2" a="1"/>
  <c r="GX61" i="2" s="1"/>
  <c r="GX61" i="4" s="1"/>
  <c r="GH61" i="2" a="1"/>
  <c r="GH61" i="2" s="1"/>
  <c r="GH61" i="4" s="1"/>
  <c r="FR61" i="2" a="1"/>
  <c r="FR61" i="2" s="1"/>
  <c r="FR61" i="4" s="1"/>
  <c r="FB61" i="2" a="1"/>
  <c r="FB61" i="2" s="1"/>
  <c r="FB61" i="4" s="1"/>
  <c r="EL61" i="2" a="1"/>
  <c r="EL61" i="2" s="1"/>
  <c r="EL61" i="4" s="1"/>
  <c r="DV61" i="2" a="1"/>
  <c r="DV61" i="2" s="1"/>
  <c r="DV61" i="4" s="1"/>
  <c r="DF61" i="2" a="1"/>
  <c r="DF61" i="2" s="1"/>
  <c r="DF61" i="4" s="1"/>
  <c r="CP61" i="2" a="1"/>
  <c r="CP61" i="2" s="1"/>
  <c r="CP61" i="4" s="1"/>
  <c r="BZ61" i="2" a="1"/>
  <c r="BZ61" i="2" s="1"/>
  <c r="BZ61" i="4" s="1"/>
  <c r="BJ61" i="2" a="1"/>
  <c r="BJ61" i="2" s="1"/>
  <c r="BJ61" i="4" s="1"/>
  <c r="RX61" i="2" a="1"/>
  <c r="RX61" i="2" s="1"/>
  <c r="RX61" i="4" s="1"/>
  <c r="RH61" i="2" a="1"/>
  <c r="RH61" i="2" s="1"/>
  <c r="RH61" i="4" s="1"/>
  <c r="QR61" i="2" a="1"/>
  <c r="QR61" i="2" s="1"/>
  <c r="QR61" i="4" s="1"/>
  <c r="QB61" i="2" a="1"/>
  <c r="QB61" i="2" s="1"/>
  <c r="QB61" i="4" s="1"/>
  <c r="PL61" i="2" a="1"/>
  <c r="PL61" i="2" s="1"/>
  <c r="PL61" i="4" s="1"/>
  <c r="OV61" i="2" a="1"/>
  <c r="OV61" i="2" s="1"/>
  <c r="OV61" i="4" s="1"/>
  <c r="OG61" i="2" a="1"/>
  <c r="OG61" i="2" s="1"/>
  <c r="OG61" i="4" s="1"/>
  <c r="NQ61" i="2" a="1"/>
  <c r="NQ61" i="2" s="1"/>
  <c r="NQ61" i="4" s="1"/>
  <c r="NA61" i="2" a="1"/>
  <c r="NA61" i="2" s="1"/>
  <c r="NA61" i="4" s="1"/>
  <c r="MK61" i="2" a="1"/>
  <c r="MK61" i="2" s="1"/>
  <c r="MK61" i="4" s="1"/>
  <c r="LU61" i="2" a="1"/>
  <c r="LU61" i="2" s="1"/>
  <c r="LU61" i="4" s="1"/>
  <c r="LE61" i="2" a="1"/>
  <c r="LE61" i="2" s="1"/>
  <c r="LE61" i="4" s="1"/>
  <c r="KO61" i="2" a="1"/>
  <c r="KO61" i="2" s="1"/>
  <c r="KO61" i="4" s="1"/>
  <c r="JY61" i="2" a="1"/>
  <c r="JY61" i="2" s="1"/>
  <c r="JY61" i="4" s="1"/>
  <c r="JI61" i="2" a="1"/>
  <c r="JI61" i="2" s="1"/>
  <c r="JI61" i="4" s="1"/>
  <c r="IS61" i="2" a="1"/>
  <c r="IS61" i="2" s="1"/>
  <c r="IS61" i="4" s="1"/>
  <c r="IC61" i="2" a="1"/>
  <c r="IC61" i="2" s="1"/>
  <c r="IC61" i="4" s="1"/>
  <c r="HM61" i="2" a="1"/>
  <c r="HM61" i="2" s="1"/>
  <c r="HM61" i="4" s="1"/>
  <c r="GW61" i="2" a="1"/>
  <c r="GW61" i="2" s="1"/>
  <c r="GW61" i="4" s="1"/>
  <c r="GG61" i="2" a="1"/>
  <c r="GG61" i="2" s="1"/>
  <c r="GG61" i="4" s="1"/>
  <c r="FQ61" i="2" a="1"/>
  <c r="FQ61" i="2" s="1"/>
  <c r="FQ61" i="4" s="1"/>
  <c r="FA61" i="2" a="1"/>
  <c r="FA61" i="2" s="1"/>
  <c r="FA61" i="4" s="1"/>
  <c r="EK61" i="2" a="1"/>
  <c r="EK61" i="2" s="1"/>
  <c r="EK61" i="4" s="1"/>
  <c r="DU61" i="2" a="1"/>
  <c r="DU61" i="2" s="1"/>
  <c r="DU61" i="4" s="1"/>
  <c r="DE61" i="2" a="1"/>
  <c r="DE61" i="2" s="1"/>
  <c r="DE61" i="4" s="1"/>
  <c r="CO61" i="2" a="1"/>
  <c r="CO61" i="2" s="1"/>
  <c r="CO61" i="4" s="1"/>
  <c r="BY61" i="2" a="1"/>
  <c r="BY61" i="2" s="1"/>
  <c r="BY61" i="4" s="1"/>
  <c r="BI61" i="2" a="1"/>
  <c r="BI61" i="2" s="1"/>
  <c r="BI61" i="4" s="1"/>
  <c r="RW61" i="2" a="1"/>
  <c r="RW61" i="2" s="1"/>
  <c r="RW61" i="4" s="1"/>
  <c r="RG61" i="2" a="1"/>
  <c r="RG61" i="2" s="1"/>
  <c r="RG61" i="4" s="1"/>
  <c r="QQ61" i="2" a="1"/>
  <c r="QQ61" i="2" s="1"/>
  <c r="QQ61" i="4" s="1"/>
  <c r="QA61" i="2" a="1"/>
  <c r="QA61" i="2" s="1"/>
  <c r="QA61" i="4" s="1"/>
  <c r="PK61" i="2" a="1"/>
  <c r="PK61" i="2" s="1"/>
  <c r="PK61" i="4" s="1"/>
  <c r="OU61" i="2" a="1"/>
  <c r="OU61" i="2" s="1"/>
  <c r="OU61" i="4" s="1"/>
  <c r="OF61" i="2" a="1"/>
  <c r="OF61" i="2" s="1"/>
  <c r="OF61" i="4" s="1"/>
  <c r="NP61" i="2" a="1"/>
  <c r="NP61" i="2" s="1"/>
  <c r="NP61" i="4" s="1"/>
  <c r="MZ61" i="2" a="1"/>
  <c r="MZ61" i="2" s="1"/>
  <c r="MZ61" i="4" s="1"/>
  <c r="MJ61" i="2" a="1"/>
  <c r="MJ61" i="2" s="1"/>
  <c r="MJ61" i="4" s="1"/>
  <c r="LT61" i="2" a="1"/>
  <c r="LT61" i="2" s="1"/>
  <c r="LT61" i="4" s="1"/>
  <c r="LD61" i="2" a="1"/>
  <c r="LD61" i="2" s="1"/>
  <c r="LD61" i="4" s="1"/>
  <c r="KN61" i="2" a="1"/>
  <c r="KN61" i="2" s="1"/>
  <c r="KN61" i="4" s="1"/>
  <c r="JX61" i="2" a="1"/>
  <c r="JX61" i="2" s="1"/>
  <c r="JX61" i="4" s="1"/>
  <c r="JH61" i="2" a="1"/>
  <c r="JH61" i="2" s="1"/>
  <c r="JH61" i="4" s="1"/>
  <c r="IR61" i="2" a="1"/>
  <c r="IR61" i="2" s="1"/>
  <c r="IR61" i="4" s="1"/>
  <c r="IB61" i="2" a="1"/>
  <c r="IB61" i="2" s="1"/>
  <c r="IB61" i="4" s="1"/>
  <c r="HL61" i="2" a="1"/>
  <c r="HL61" i="2" s="1"/>
  <c r="HL61" i="4" s="1"/>
  <c r="GV61" i="2" a="1"/>
  <c r="GV61" i="2" s="1"/>
  <c r="GV61" i="4" s="1"/>
  <c r="GF61" i="2" a="1"/>
  <c r="GF61" i="2" s="1"/>
  <c r="GF61" i="4" s="1"/>
  <c r="FP61" i="2" a="1"/>
  <c r="FP61" i="2" s="1"/>
  <c r="FP61" i="4" s="1"/>
  <c r="EZ61" i="2" a="1"/>
  <c r="EZ61" i="2" s="1"/>
  <c r="EZ61" i="4" s="1"/>
  <c r="EJ61" i="2" a="1"/>
  <c r="EJ61" i="2" s="1"/>
  <c r="EJ61" i="4" s="1"/>
  <c r="DT61" i="2" a="1"/>
  <c r="DT61" i="2" s="1"/>
  <c r="DT61" i="4" s="1"/>
  <c r="DD61" i="2" a="1"/>
  <c r="DD61" i="2" s="1"/>
  <c r="DD61" i="4" s="1"/>
  <c r="CN61" i="2" a="1"/>
  <c r="CN61" i="2" s="1"/>
  <c r="CN61" i="4" s="1"/>
  <c r="BX61" i="2" a="1"/>
  <c r="BX61" i="2" s="1"/>
  <c r="BX61" i="4" s="1"/>
  <c r="BH61" i="2" a="1"/>
  <c r="BH61" i="2" s="1"/>
  <c r="BH61" i="4" s="1"/>
  <c r="RV61" i="2" a="1"/>
  <c r="RV61" i="2" s="1"/>
  <c r="RV61" i="4" s="1"/>
  <c r="RF61" i="2" a="1"/>
  <c r="RF61" i="2" s="1"/>
  <c r="RF61" i="4" s="1"/>
  <c r="QP61" i="2" a="1"/>
  <c r="QP61" i="2" s="1"/>
  <c r="QP61" i="4" s="1"/>
  <c r="PZ61" i="2" a="1"/>
  <c r="PZ61" i="2" s="1"/>
  <c r="PZ61" i="4" s="1"/>
  <c r="PJ61" i="2" a="1"/>
  <c r="PJ61" i="2" s="1"/>
  <c r="PJ61" i="4" s="1"/>
  <c r="OT61" i="2" a="1"/>
  <c r="OT61" i="2" s="1"/>
  <c r="OT61" i="4" s="1"/>
  <c r="OE61" i="2" a="1"/>
  <c r="OE61" i="2" s="1"/>
  <c r="OE61" i="4" s="1"/>
  <c r="NO61" i="2" a="1"/>
  <c r="NO61" i="2" s="1"/>
  <c r="NO61" i="4" s="1"/>
  <c r="MY61" i="2" a="1"/>
  <c r="MY61" i="2" s="1"/>
  <c r="MY61" i="4" s="1"/>
  <c r="MI61" i="2" a="1"/>
  <c r="MI61" i="2" s="1"/>
  <c r="MI61" i="4" s="1"/>
  <c r="LS61" i="2" a="1"/>
  <c r="LS61" i="2" s="1"/>
  <c r="LS61" i="4" s="1"/>
  <c r="LC61" i="2" a="1"/>
  <c r="LC61" i="2" s="1"/>
  <c r="LC61" i="4" s="1"/>
  <c r="KM61" i="2" a="1"/>
  <c r="KM61" i="2" s="1"/>
  <c r="KM61" i="4" s="1"/>
  <c r="JW61" i="2" a="1"/>
  <c r="JW61" i="2" s="1"/>
  <c r="JW61" i="4" s="1"/>
  <c r="JG61" i="2" a="1"/>
  <c r="JG61" i="2" s="1"/>
  <c r="JG61" i="4" s="1"/>
  <c r="IQ61" i="2" a="1"/>
  <c r="IQ61" i="2" s="1"/>
  <c r="IQ61" i="4" s="1"/>
  <c r="IA61" i="2" a="1"/>
  <c r="IA61" i="2" s="1"/>
  <c r="IA61" i="4" s="1"/>
  <c r="HK61" i="2" a="1"/>
  <c r="HK61" i="2" s="1"/>
  <c r="HK61" i="4" s="1"/>
  <c r="GU61" i="2" a="1"/>
  <c r="GU61" i="2" s="1"/>
  <c r="GU61" i="4" s="1"/>
  <c r="GE61" i="2" a="1"/>
  <c r="GE61" i="2" s="1"/>
  <c r="GE61" i="4" s="1"/>
  <c r="FO61" i="2" a="1"/>
  <c r="FO61" i="2" s="1"/>
  <c r="FO61" i="4" s="1"/>
  <c r="EY61" i="2" a="1"/>
  <c r="EY61" i="2" s="1"/>
  <c r="EY61" i="4" s="1"/>
  <c r="EI61" i="2" a="1"/>
  <c r="EI61" i="2" s="1"/>
  <c r="EI61" i="4" s="1"/>
  <c r="DS61" i="2" a="1"/>
  <c r="DS61" i="2" s="1"/>
  <c r="DS61" i="4" s="1"/>
  <c r="DC61" i="2" a="1"/>
  <c r="DC61" i="2" s="1"/>
  <c r="DC61" i="4" s="1"/>
  <c r="CM61" i="2" a="1"/>
  <c r="CM61" i="2" s="1"/>
  <c r="CM61" i="4" s="1"/>
  <c r="BW61" i="2" a="1"/>
  <c r="BW61" i="2" s="1"/>
  <c r="BW61" i="4" s="1"/>
  <c r="BG61" i="2" a="1"/>
  <c r="BG61" i="2" s="1"/>
  <c r="BG61" i="4" s="1"/>
  <c r="SK61" i="2" a="1"/>
  <c r="SK61" i="2" s="1"/>
  <c r="SK61" i="4" s="1"/>
  <c r="RU61" i="2" a="1"/>
  <c r="RU61" i="2" s="1"/>
  <c r="RU61" i="4" s="1"/>
  <c r="RE61" i="2" a="1"/>
  <c r="RE61" i="2" s="1"/>
  <c r="RE61" i="4" s="1"/>
  <c r="QO61" i="2" a="1"/>
  <c r="QO61" i="2" s="1"/>
  <c r="QO61" i="4" s="1"/>
  <c r="PY61" i="2" a="1"/>
  <c r="PY61" i="2" s="1"/>
  <c r="PY61" i="4" s="1"/>
  <c r="PI61" i="2" a="1"/>
  <c r="PI61" i="2" s="1"/>
  <c r="PI61" i="4" s="1"/>
  <c r="OS61" i="2" a="1"/>
  <c r="OS61" i="2" s="1"/>
  <c r="OS61" i="4" s="1"/>
  <c r="OD61" i="2" a="1"/>
  <c r="OD61" i="2" s="1"/>
  <c r="OD61" i="4" s="1"/>
  <c r="NN61" i="2" a="1"/>
  <c r="NN61" i="2" s="1"/>
  <c r="NN61" i="4" s="1"/>
  <c r="MX61" i="2" a="1"/>
  <c r="MX61" i="2" s="1"/>
  <c r="MX61" i="4" s="1"/>
  <c r="MH61" i="2" a="1"/>
  <c r="MH61" i="2" s="1"/>
  <c r="MH61" i="4" s="1"/>
  <c r="LR61" i="2" a="1"/>
  <c r="LR61" i="2" s="1"/>
  <c r="LR61" i="4" s="1"/>
  <c r="LB61" i="2" a="1"/>
  <c r="LB61" i="2" s="1"/>
  <c r="LB61" i="4" s="1"/>
  <c r="KL61" i="2" a="1"/>
  <c r="KL61" i="2" s="1"/>
  <c r="KL61" i="4" s="1"/>
  <c r="JV61" i="2" a="1"/>
  <c r="JV61" i="2" s="1"/>
  <c r="JV61" i="4" s="1"/>
  <c r="JF61" i="2" a="1"/>
  <c r="JF61" i="2" s="1"/>
  <c r="JF61" i="4" s="1"/>
  <c r="IP61" i="2" a="1"/>
  <c r="IP61" i="2" s="1"/>
  <c r="IP61" i="4" s="1"/>
  <c r="HZ61" i="2" a="1"/>
  <c r="HZ61" i="2" s="1"/>
  <c r="HZ61" i="4" s="1"/>
  <c r="HJ61" i="2" a="1"/>
  <c r="HJ61" i="2" s="1"/>
  <c r="HJ61" i="4" s="1"/>
  <c r="GT61" i="2" a="1"/>
  <c r="GT61" i="2" s="1"/>
  <c r="GT61" i="4" s="1"/>
  <c r="GD61" i="2" a="1"/>
  <c r="GD61" i="2" s="1"/>
  <c r="GD61" i="4" s="1"/>
  <c r="FN61" i="2" a="1"/>
  <c r="FN61" i="2" s="1"/>
  <c r="FN61" i="4" s="1"/>
  <c r="EX61" i="2" a="1"/>
  <c r="EX61" i="2" s="1"/>
  <c r="EX61" i="4" s="1"/>
  <c r="EH61" i="2" a="1"/>
  <c r="EH61" i="2" s="1"/>
  <c r="EH61" i="4" s="1"/>
  <c r="DR61" i="2" a="1"/>
  <c r="DR61" i="2" s="1"/>
  <c r="DR61" i="4" s="1"/>
  <c r="DB61" i="2" a="1"/>
  <c r="DB61" i="2" s="1"/>
  <c r="DB61" i="4" s="1"/>
  <c r="CL61" i="2" a="1"/>
  <c r="CL61" i="2" s="1"/>
  <c r="CL61" i="4" s="1"/>
  <c r="BV61" i="2" a="1"/>
  <c r="BV61" i="2" s="1"/>
  <c r="BV61" i="4" s="1"/>
  <c r="BF61" i="2" a="1"/>
  <c r="BF61" i="2" s="1"/>
  <c r="BF61" i="4" s="1"/>
  <c r="SJ61" i="2" a="1"/>
  <c r="SJ61" i="2" s="1"/>
  <c r="SJ61" i="4" s="1"/>
  <c r="RT61" i="2" a="1"/>
  <c r="RT61" i="2" s="1"/>
  <c r="RT61" i="4" s="1"/>
  <c r="RD61" i="2" a="1"/>
  <c r="RD61" i="2" s="1"/>
  <c r="RD61" i="4" s="1"/>
  <c r="QN61" i="2" a="1"/>
  <c r="QN61" i="2" s="1"/>
  <c r="QN61" i="4" s="1"/>
  <c r="PX61" i="2" a="1"/>
  <c r="PX61" i="2" s="1"/>
  <c r="PX61" i="4" s="1"/>
  <c r="PH61" i="2" a="1"/>
  <c r="PH61" i="2" s="1"/>
  <c r="PH61" i="4" s="1"/>
  <c r="OR61" i="2" a="1"/>
  <c r="OR61" i="2" s="1"/>
  <c r="OR61" i="4" s="1"/>
  <c r="OC61" i="2" a="1"/>
  <c r="OC61" i="2" s="1"/>
  <c r="OC61" i="4" s="1"/>
  <c r="NM61" i="2" a="1"/>
  <c r="NM61" i="2" s="1"/>
  <c r="NM61" i="4" s="1"/>
  <c r="MW61" i="2" a="1"/>
  <c r="MW61" i="2" s="1"/>
  <c r="MW61" i="4" s="1"/>
  <c r="MG61" i="2" a="1"/>
  <c r="MG61" i="2" s="1"/>
  <c r="MG61" i="4" s="1"/>
  <c r="LQ61" i="2" a="1"/>
  <c r="LQ61" i="2" s="1"/>
  <c r="LQ61" i="4" s="1"/>
  <c r="LA61" i="2" a="1"/>
  <c r="LA61" i="2" s="1"/>
  <c r="LA61" i="4" s="1"/>
  <c r="KK61" i="2" a="1"/>
  <c r="KK61" i="2" s="1"/>
  <c r="KK61" i="4" s="1"/>
  <c r="JU61" i="2" a="1"/>
  <c r="JU61" i="2" s="1"/>
  <c r="JU61" i="4" s="1"/>
  <c r="JE61" i="2" a="1"/>
  <c r="JE61" i="2" s="1"/>
  <c r="JE61" i="4" s="1"/>
  <c r="IO61" i="2" a="1"/>
  <c r="IO61" i="2" s="1"/>
  <c r="IO61" i="4" s="1"/>
  <c r="HY61" i="2" a="1"/>
  <c r="HY61" i="2" s="1"/>
  <c r="HY61" i="4" s="1"/>
  <c r="HI61" i="2" a="1"/>
  <c r="HI61" i="2" s="1"/>
  <c r="HI61" i="4" s="1"/>
  <c r="GS61" i="2" a="1"/>
  <c r="GS61" i="2" s="1"/>
  <c r="GS61" i="4" s="1"/>
  <c r="GC61" i="2" a="1"/>
  <c r="GC61" i="2" s="1"/>
  <c r="GC61" i="4" s="1"/>
  <c r="FM61" i="2" a="1"/>
  <c r="FM61" i="2" s="1"/>
  <c r="FM61" i="4" s="1"/>
  <c r="EW61" i="2" a="1"/>
  <c r="EW61" i="2" s="1"/>
  <c r="EW61" i="4" s="1"/>
  <c r="EG61" i="2" a="1"/>
  <c r="EG61" i="2" s="1"/>
  <c r="EG61" i="4" s="1"/>
  <c r="DQ61" i="2" a="1"/>
  <c r="DQ61" i="2" s="1"/>
  <c r="DQ61" i="4" s="1"/>
  <c r="DA61" i="2" a="1"/>
  <c r="DA61" i="2" s="1"/>
  <c r="DA61" i="4" s="1"/>
  <c r="CK61" i="2" a="1"/>
  <c r="CK61" i="2" s="1"/>
  <c r="CK61" i="4" s="1"/>
  <c r="BU61" i="2" a="1"/>
  <c r="BU61" i="2" s="1"/>
  <c r="BU61" i="4" s="1"/>
  <c r="BE61" i="2" a="1"/>
  <c r="BE61" i="2" s="1"/>
  <c r="BE61" i="4" s="1"/>
  <c r="SI61" i="2" a="1"/>
  <c r="SI61" i="2" s="1"/>
  <c r="SI61" i="4" s="1"/>
  <c r="RS61" i="2" a="1"/>
  <c r="RS61" i="2" s="1"/>
  <c r="RS61" i="4" s="1"/>
  <c r="RC61" i="2" a="1"/>
  <c r="RC61" i="2" s="1"/>
  <c r="RC61" i="4" s="1"/>
  <c r="QM61" i="2" a="1"/>
  <c r="QM61" i="2" s="1"/>
  <c r="QM61" i="4" s="1"/>
  <c r="PW61" i="2" a="1"/>
  <c r="PW61" i="2" s="1"/>
  <c r="PW61" i="4" s="1"/>
  <c r="PG61" i="2" a="1"/>
  <c r="PG61" i="2" s="1"/>
  <c r="PG61" i="4" s="1"/>
  <c r="OQ61" i="2" a="1"/>
  <c r="OQ61" i="2" s="1"/>
  <c r="OQ61" i="4" s="1"/>
  <c r="OB61" i="2" a="1"/>
  <c r="OB61" i="2" s="1"/>
  <c r="OB61" i="4" s="1"/>
  <c r="NL61" i="2" a="1"/>
  <c r="NL61" i="2" s="1"/>
  <c r="NL61" i="4" s="1"/>
  <c r="MV61" i="2" a="1"/>
  <c r="MV61" i="2" s="1"/>
  <c r="MV61" i="4" s="1"/>
  <c r="MF61" i="2" a="1"/>
  <c r="MF61" i="2" s="1"/>
  <c r="MF61" i="4" s="1"/>
  <c r="LP61" i="2" a="1"/>
  <c r="LP61" i="2" s="1"/>
  <c r="LP61" i="4" s="1"/>
  <c r="KZ61" i="2" a="1"/>
  <c r="KZ61" i="2" s="1"/>
  <c r="KZ61" i="4" s="1"/>
  <c r="KJ61" i="2" a="1"/>
  <c r="KJ61" i="2" s="1"/>
  <c r="KJ61" i="4" s="1"/>
  <c r="JT61" i="2" a="1"/>
  <c r="JT61" i="2" s="1"/>
  <c r="JT61" i="4" s="1"/>
  <c r="JD61" i="2" a="1"/>
  <c r="JD61" i="2" s="1"/>
  <c r="JD61" i="4" s="1"/>
  <c r="IN61" i="2" a="1"/>
  <c r="IN61" i="2" s="1"/>
  <c r="IN61" i="4" s="1"/>
  <c r="HX61" i="2" a="1"/>
  <c r="HX61" i="2" s="1"/>
  <c r="HX61" i="4" s="1"/>
  <c r="HH61" i="2" a="1"/>
  <c r="HH61" i="2" s="1"/>
  <c r="HH61" i="4" s="1"/>
  <c r="GR61" i="2" a="1"/>
  <c r="GR61" i="2" s="1"/>
  <c r="GR61" i="4" s="1"/>
  <c r="GB61" i="2" a="1"/>
  <c r="GB61" i="2" s="1"/>
  <c r="GB61" i="4" s="1"/>
  <c r="FL61" i="2" a="1"/>
  <c r="FL61" i="2" s="1"/>
  <c r="FL61" i="4" s="1"/>
  <c r="EV61" i="2" a="1"/>
  <c r="EV61" i="2" s="1"/>
  <c r="EV61" i="4" s="1"/>
  <c r="EF61" i="2" a="1"/>
  <c r="EF61" i="2" s="1"/>
  <c r="EF61" i="4" s="1"/>
  <c r="DP61" i="2" a="1"/>
  <c r="DP61" i="2" s="1"/>
  <c r="DP61" i="4" s="1"/>
  <c r="CZ61" i="2" a="1"/>
  <c r="CZ61" i="2" s="1"/>
  <c r="CZ61" i="4" s="1"/>
  <c r="CJ61" i="2" a="1"/>
  <c r="CJ61" i="2" s="1"/>
  <c r="CJ61" i="4" s="1"/>
  <c r="BT61" i="2" a="1"/>
  <c r="BT61" i="2" s="1"/>
  <c r="BT61" i="4" s="1"/>
  <c r="BD61" i="2" a="1"/>
  <c r="BD61" i="2" s="1"/>
  <c r="BD61" i="4" s="1"/>
  <c r="SH61" i="2" a="1"/>
  <c r="SH61" i="2" s="1"/>
  <c r="SH61" i="4" s="1"/>
  <c r="RR61" i="2" a="1"/>
  <c r="RR61" i="2" s="1"/>
  <c r="RR61" i="4" s="1"/>
  <c r="RB61" i="2" a="1"/>
  <c r="RB61" i="2" s="1"/>
  <c r="RB61" i="4" s="1"/>
  <c r="QL61" i="2" a="1"/>
  <c r="QL61" i="2" s="1"/>
  <c r="QL61" i="4" s="1"/>
  <c r="PV61" i="2" a="1"/>
  <c r="PV61" i="2" s="1"/>
  <c r="PV61" i="4" s="1"/>
  <c r="PF61" i="2" a="1"/>
  <c r="PF61" i="2" s="1"/>
  <c r="PF61" i="4" s="1"/>
  <c r="OP61" i="2" a="1"/>
  <c r="OP61" i="2" s="1"/>
  <c r="OP61" i="4" s="1"/>
  <c r="OA61" i="2" a="1"/>
  <c r="OA61" i="2" s="1"/>
  <c r="OA61" i="4" s="1"/>
  <c r="NK61" i="2" a="1"/>
  <c r="NK61" i="2" s="1"/>
  <c r="NK61" i="4" s="1"/>
  <c r="MU61" i="2" a="1"/>
  <c r="MU61" i="2" s="1"/>
  <c r="MU61" i="4" s="1"/>
  <c r="ME61" i="2" a="1"/>
  <c r="ME61" i="2" s="1"/>
  <c r="ME61" i="4" s="1"/>
  <c r="LO61" i="2" a="1"/>
  <c r="LO61" i="2" s="1"/>
  <c r="LO61" i="4" s="1"/>
  <c r="KY61" i="2" a="1"/>
  <c r="KY61" i="2" s="1"/>
  <c r="KY61" i="4" s="1"/>
  <c r="KI61" i="2" a="1"/>
  <c r="KI61" i="2" s="1"/>
  <c r="KI61" i="4" s="1"/>
  <c r="JS61" i="2" a="1"/>
  <c r="JS61" i="2" s="1"/>
  <c r="JS61" i="4" s="1"/>
  <c r="JC61" i="2" a="1"/>
  <c r="JC61" i="2" s="1"/>
  <c r="JC61" i="4" s="1"/>
  <c r="IM61" i="2" a="1"/>
  <c r="IM61" i="2" s="1"/>
  <c r="IM61" i="4" s="1"/>
  <c r="HW61" i="2" a="1"/>
  <c r="HW61" i="2" s="1"/>
  <c r="HW61" i="4" s="1"/>
  <c r="HG61" i="2" a="1"/>
  <c r="HG61" i="2" s="1"/>
  <c r="HG61" i="4" s="1"/>
  <c r="GQ61" i="2" a="1"/>
  <c r="GQ61" i="2" s="1"/>
  <c r="GQ61" i="4" s="1"/>
  <c r="GA61" i="2" a="1"/>
  <c r="GA61" i="2" s="1"/>
  <c r="GA61" i="4" s="1"/>
  <c r="FK61" i="2" a="1"/>
  <c r="FK61" i="2" s="1"/>
  <c r="FK61" i="4" s="1"/>
  <c r="EU61" i="2" a="1"/>
  <c r="EU61" i="2" s="1"/>
  <c r="EU61" i="4" s="1"/>
  <c r="EE61" i="2" a="1"/>
  <c r="EE61" i="2" s="1"/>
  <c r="EE61" i="4" s="1"/>
  <c r="DO61" i="2" a="1"/>
  <c r="DO61" i="2" s="1"/>
  <c r="DO61" i="4" s="1"/>
  <c r="CY61" i="2" a="1"/>
  <c r="CY61" i="2" s="1"/>
  <c r="CY61" i="4" s="1"/>
  <c r="CI61" i="2" a="1"/>
  <c r="CI61" i="2" s="1"/>
  <c r="CI61" i="4" s="1"/>
  <c r="BS61" i="2" a="1"/>
  <c r="BS61" i="2" s="1"/>
  <c r="BS61" i="4" s="1"/>
  <c r="BC61" i="2" a="1"/>
  <c r="BC61" i="2" s="1"/>
  <c r="BC61" i="4" s="1"/>
  <c r="SP61" i="2" a="1"/>
  <c r="SP61" i="2" s="1"/>
  <c r="SP61" i="4" s="1"/>
  <c r="SG61" i="2" a="1"/>
  <c r="SG61" i="2" s="1"/>
  <c r="SG61" i="4" s="1"/>
  <c r="RQ61" i="2" a="1"/>
  <c r="RQ61" i="2" s="1"/>
  <c r="RQ61" i="4" s="1"/>
  <c r="RA61" i="2" a="1"/>
  <c r="RA61" i="2" s="1"/>
  <c r="RA61" i="4" s="1"/>
  <c r="QK61" i="2" a="1"/>
  <c r="QK61" i="2" s="1"/>
  <c r="QK61" i="4" s="1"/>
  <c r="PU61" i="2" a="1"/>
  <c r="PU61" i="2" s="1"/>
  <c r="PU61" i="4" s="1"/>
  <c r="PE61" i="2" a="1"/>
  <c r="PE61" i="2" s="1"/>
  <c r="PE61" i="4" s="1"/>
  <c r="OO61" i="2" a="1"/>
  <c r="OO61" i="2" s="1"/>
  <c r="OO61" i="4" s="1"/>
  <c r="NZ61" i="2" a="1"/>
  <c r="NZ61" i="2" s="1"/>
  <c r="NZ61" i="4" s="1"/>
  <c r="NJ61" i="2" a="1"/>
  <c r="NJ61" i="2" s="1"/>
  <c r="NJ61" i="4" s="1"/>
  <c r="MT61" i="2" a="1"/>
  <c r="MT61" i="2" s="1"/>
  <c r="MT61" i="4" s="1"/>
  <c r="MD61" i="2" a="1"/>
  <c r="MD61" i="2" s="1"/>
  <c r="MD61" i="4" s="1"/>
  <c r="LN61" i="2" a="1"/>
  <c r="LN61" i="2" s="1"/>
  <c r="LN61" i="4" s="1"/>
  <c r="KX61" i="2" a="1"/>
  <c r="KX61" i="2" s="1"/>
  <c r="KX61" i="4" s="1"/>
  <c r="KH61" i="2" a="1"/>
  <c r="KH61" i="2" s="1"/>
  <c r="KH61" i="4" s="1"/>
  <c r="JR61" i="2" a="1"/>
  <c r="JR61" i="2" s="1"/>
  <c r="JR61" i="4" s="1"/>
  <c r="JB61" i="2" a="1"/>
  <c r="JB61" i="2" s="1"/>
  <c r="JB61" i="4" s="1"/>
  <c r="IL61" i="2" a="1"/>
  <c r="IL61" i="2" s="1"/>
  <c r="IL61" i="4" s="1"/>
  <c r="HV61" i="2" a="1"/>
  <c r="HV61" i="2" s="1"/>
  <c r="HV61" i="4" s="1"/>
  <c r="HF61" i="2" a="1"/>
  <c r="HF61" i="2" s="1"/>
  <c r="HF61" i="4" s="1"/>
  <c r="GP61" i="2" a="1"/>
  <c r="GP61" i="2" s="1"/>
  <c r="GP61" i="4" s="1"/>
  <c r="FZ61" i="2" a="1"/>
  <c r="FZ61" i="2" s="1"/>
  <c r="FZ61" i="4" s="1"/>
  <c r="FJ61" i="2" a="1"/>
  <c r="FJ61" i="2" s="1"/>
  <c r="FJ61" i="4" s="1"/>
  <c r="ET61" i="2" a="1"/>
  <c r="ET61" i="2" s="1"/>
  <c r="ET61" i="4" s="1"/>
  <c r="ED61" i="2" a="1"/>
  <c r="ED61" i="2" s="1"/>
  <c r="ED61" i="4" s="1"/>
  <c r="DN61" i="2" a="1"/>
  <c r="DN61" i="2" s="1"/>
  <c r="DN61" i="4" s="1"/>
  <c r="CX61" i="2" a="1"/>
  <c r="CX61" i="2" s="1"/>
  <c r="CX61" i="4" s="1"/>
  <c r="CH61" i="2" a="1"/>
  <c r="CH61" i="2" s="1"/>
  <c r="CH61" i="4" s="1"/>
  <c r="BR61" i="2" a="1"/>
  <c r="BR61" i="2" s="1"/>
  <c r="BR61" i="4" s="1"/>
  <c r="BB61" i="2" a="1"/>
  <c r="BB61" i="2" s="1"/>
  <c r="BB61" i="4" s="1"/>
  <c r="SF61" i="2" a="1"/>
  <c r="SF61" i="2" s="1"/>
  <c r="SF61" i="4" s="1"/>
  <c r="RP61" i="2" a="1"/>
  <c r="RP61" i="2" s="1"/>
  <c r="RP61" i="4" s="1"/>
  <c r="QZ61" i="2" a="1"/>
  <c r="QZ61" i="2" s="1"/>
  <c r="QZ61" i="4" s="1"/>
  <c r="QJ61" i="2" a="1"/>
  <c r="QJ61" i="2" s="1"/>
  <c r="QJ61" i="4" s="1"/>
  <c r="PT61" i="2" a="1"/>
  <c r="PT61" i="2" s="1"/>
  <c r="PT61" i="4" s="1"/>
  <c r="PD61" i="2" a="1"/>
  <c r="PD61" i="2" s="1"/>
  <c r="PD61" i="4" s="1"/>
  <c r="ON61" i="2" a="1"/>
  <c r="ON61" i="2" s="1"/>
  <c r="ON61" i="4" s="1"/>
  <c r="NY61" i="2" a="1"/>
  <c r="NY61" i="2" s="1"/>
  <c r="NY61" i="4" s="1"/>
  <c r="NI61" i="2" a="1"/>
  <c r="NI61" i="2" s="1"/>
  <c r="NI61" i="4" s="1"/>
  <c r="MS61" i="2" a="1"/>
  <c r="MS61" i="2" s="1"/>
  <c r="MS61" i="4" s="1"/>
  <c r="MC61" i="2" a="1"/>
  <c r="MC61" i="2" s="1"/>
  <c r="MC61" i="4" s="1"/>
  <c r="LM61" i="2" a="1"/>
  <c r="LM61" i="2" s="1"/>
  <c r="LM61" i="4" s="1"/>
  <c r="KW61" i="2" a="1"/>
  <c r="KW61" i="2" s="1"/>
  <c r="KW61" i="4" s="1"/>
  <c r="KG61" i="2" a="1"/>
  <c r="KG61" i="2" s="1"/>
  <c r="KG61" i="4" s="1"/>
  <c r="JQ61" i="2" a="1"/>
  <c r="JQ61" i="2" s="1"/>
  <c r="JQ61" i="4" s="1"/>
  <c r="JA61" i="2" a="1"/>
  <c r="JA61" i="2" s="1"/>
  <c r="JA61" i="4" s="1"/>
  <c r="IK61" i="2" a="1"/>
  <c r="IK61" i="2" s="1"/>
  <c r="IK61" i="4" s="1"/>
  <c r="HU61" i="2" a="1"/>
  <c r="HU61" i="2" s="1"/>
  <c r="HU61" i="4" s="1"/>
  <c r="HE61" i="2" a="1"/>
  <c r="HE61" i="2" s="1"/>
  <c r="HE61" i="4" s="1"/>
  <c r="GO61" i="2" a="1"/>
  <c r="GO61" i="2" s="1"/>
  <c r="GO61" i="4" s="1"/>
  <c r="FY61" i="2" a="1"/>
  <c r="FY61" i="2" s="1"/>
  <c r="FY61" i="4" s="1"/>
  <c r="FI61" i="2" a="1"/>
  <c r="FI61" i="2" s="1"/>
  <c r="FI61" i="4" s="1"/>
  <c r="ES61" i="2" a="1"/>
  <c r="ES61" i="2" s="1"/>
  <c r="ES61" i="4" s="1"/>
  <c r="EC61" i="2" a="1"/>
  <c r="EC61" i="2" s="1"/>
  <c r="EC61" i="4" s="1"/>
  <c r="DM61" i="2" a="1"/>
  <c r="DM61" i="2" s="1"/>
  <c r="DM61" i="4" s="1"/>
  <c r="CW61" i="2" a="1"/>
  <c r="CW61" i="2" s="1"/>
  <c r="CW61" i="4" s="1"/>
  <c r="CG61" i="2" a="1"/>
  <c r="CG61" i="2" s="1"/>
  <c r="CG61" i="4" s="1"/>
  <c r="BQ61" i="2" a="1"/>
  <c r="BQ61" i="2" s="1"/>
  <c r="BQ61" i="4" s="1"/>
  <c r="BA61" i="2" a="1"/>
  <c r="BA61" i="2" s="1"/>
  <c r="BA61" i="4" s="1"/>
  <c r="SE61" i="2" a="1"/>
  <c r="SE61" i="2" s="1"/>
  <c r="SE61" i="4" s="1"/>
  <c r="RO61" i="2" a="1"/>
  <c r="RO61" i="2" s="1"/>
  <c r="RO61" i="4" s="1"/>
  <c r="QY61" i="2" a="1"/>
  <c r="QY61" i="2" s="1"/>
  <c r="QY61" i="4" s="1"/>
  <c r="QI61" i="2" a="1"/>
  <c r="QI61" i="2" s="1"/>
  <c r="QI61" i="4" s="1"/>
  <c r="PS61" i="2" a="1"/>
  <c r="PS61" i="2" s="1"/>
  <c r="PS61" i="4" s="1"/>
  <c r="PC61" i="2" a="1"/>
  <c r="PC61" i="2" s="1"/>
  <c r="PC61" i="4" s="1"/>
  <c r="OM61" i="2" a="1"/>
  <c r="OM61" i="2" s="1"/>
  <c r="OM61" i="4" s="1"/>
  <c r="NX61" i="2" a="1"/>
  <c r="NX61" i="2" s="1"/>
  <c r="NX61" i="4" s="1"/>
  <c r="NH61" i="2" a="1"/>
  <c r="NH61" i="2" s="1"/>
  <c r="NH61" i="4" s="1"/>
  <c r="MR61" i="2" a="1"/>
  <c r="MR61" i="2" s="1"/>
  <c r="MR61" i="4" s="1"/>
  <c r="MB61" i="2" a="1"/>
  <c r="MB61" i="2" s="1"/>
  <c r="MB61" i="4" s="1"/>
  <c r="LL61" i="2" a="1"/>
  <c r="LL61" i="2" s="1"/>
  <c r="LL61" i="4" s="1"/>
  <c r="KV61" i="2" a="1"/>
  <c r="KV61" i="2" s="1"/>
  <c r="KV61" i="4" s="1"/>
  <c r="KF61" i="2" a="1"/>
  <c r="KF61" i="2" s="1"/>
  <c r="KF61" i="4" s="1"/>
  <c r="JP61" i="2" a="1"/>
  <c r="JP61" i="2" s="1"/>
  <c r="JP61" i="4" s="1"/>
  <c r="IZ61" i="2" a="1"/>
  <c r="IZ61" i="2" s="1"/>
  <c r="IZ61" i="4" s="1"/>
  <c r="IJ61" i="2" a="1"/>
  <c r="IJ61" i="2" s="1"/>
  <c r="IJ61" i="4" s="1"/>
  <c r="HT61" i="2" a="1"/>
  <c r="HT61" i="2" s="1"/>
  <c r="HT61" i="4" s="1"/>
  <c r="HD61" i="2" a="1"/>
  <c r="HD61" i="2" s="1"/>
  <c r="HD61" i="4" s="1"/>
  <c r="GN61" i="2" a="1"/>
  <c r="GN61" i="2" s="1"/>
  <c r="GN61" i="4" s="1"/>
  <c r="FX61" i="2" a="1"/>
  <c r="FX61" i="2" s="1"/>
  <c r="FX61" i="4" s="1"/>
  <c r="FH61" i="2" a="1"/>
  <c r="FH61" i="2" s="1"/>
  <c r="FH61" i="4" s="1"/>
  <c r="ER61" i="2" a="1"/>
  <c r="ER61" i="2" s="1"/>
  <c r="ER61" i="4" s="1"/>
  <c r="EB61" i="2" a="1"/>
  <c r="EB61" i="2" s="1"/>
  <c r="EB61" i="4" s="1"/>
  <c r="DL61" i="2" a="1"/>
  <c r="DL61" i="2" s="1"/>
  <c r="DL61" i="4" s="1"/>
  <c r="CV61" i="2" a="1"/>
  <c r="CV61" i="2" s="1"/>
  <c r="CV61" i="4" s="1"/>
  <c r="CF61" i="2" a="1"/>
  <c r="CF61" i="2" s="1"/>
  <c r="CF61" i="4" s="1"/>
  <c r="BP61" i="2" a="1"/>
  <c r="BP61" i="2" s="1"/>
  <c r="BP61" i="4" s="1"/>
  <c r="AZ61" i="2" a="1"/>
  <c r="AZ61" i="2" s="1"/>
  <c r="AZ61" i="4" s="1"/>
  <c r="SD61" i="2" a="1"/>
  <c r="SD61" i="2" s="1"/>
  <c r="SD61" i="4" s="1"/>
  <c r="RN61" i="2" a="1"/>
  <c r="RN61" i="2" s="1"/>
  <c r="RN61" i="4" s="1"/>
  <c r="QX61" i="2" a="1"/>
  <c r="QX61" i="2" s="1"/>
  <c r="QX61" i="4" s="1"/>
  <c r="QH61" i="2" a="1"/>
  <c r="QH61" i="2" s="1"/>
  <c r="QH61" i="4" s="1"/>
  <c r="PR61" i="2" a="1"/>
  <c r="PR61" i="2" s="1"/>
  <c r="PR61" i="4" s="1"/>
  <c r="PB61" i="2" a="1"/>
  <c r="PB61" i="2" s="1"/>
  <c r="PB61" i="4" s="1"/>
  <c r="OL61" i="2" a="1"/>
  <c r="OL61" i="2" s="1"/>
  <c r="OL61" i="4" s="1"/>
  <c r="NW61" i="2" a="1"/>
  <c r="NW61" i="2" s="1"/>
  <c r="NW61" i="4" s="1"/>
  <c r="NG61" i="2" a="1"/>
  <c r="NG61" i="2" s="1"/>
  <c r="NG61" i="4" s="1"/>
  <c r="MQ61" i="2" a="1"/>
  <c r="MQ61" i="2" s="1"/>
  <c r="MQ61" i="4" s="1"/>
  <c r="MA61" i="2" a="1"/>
  <c r="MA61" i="2" s="1"/>
  <c r="MA61" i="4" s="1"/>
  <c r="LK61" i="2" a="1"/>
  <c r="LK61" i="2" s="1"/>
  <c r="LK61" i="4" s="1"/>
  <c r="KU61" i="2" a="1"/>
  <c r="KU61" i="2" s="1"/>
  <c r="KU61" i="4" s="1"/>
  <c r="KE61" i="2" a="1"/>
  <c r="KE61" i="2" s="1"/>
  <c r="KE61" i="4" s="1"/>
  <c r="JO61" i="2" a="1"/>
  <c r="JO61" i="2" s="1"/>
  <c r="JO61" i="4" s="1"/>
  <c r="IY61" i="2" a="1"/>
  <c r="IY61" i="2" s="1"/>
  <c r="IY61" i="4" s="1"/>
  <c r="II61" i="2" a="1"/>
  <c r="II61" i="2" s="1"/>
  <c r="II61" i="4" s="1"/>
  <c r="HS61" i="2" a="1"/>
  <c r="HS61" i="2" s="1"/>
  <c r="HS61" i="4" s="1"/>
  <c r="HC61" i="2" a="1"/>
  <c r="HC61" i="2" s="1"/>
  <c r="HC61" i="4" s="1"/>
  <c r="GM61" i="2" a="1"/>
  <c r="GM61" i="2" s="1"/>
  <c r="GM61" i="4" s="1"/>
  <c r="FW61" i="2" a="1"/>
  <c r="FW61" i="2" s="1"/>
  <c r="FW61" i="4" s="1"/>
  <c r="FG61" i="2" a="1"/>
  <c r="FG61" i="2" s="1"/>
  <c r="FG61" i="4" s="1"/>
  <c r="EQ61" i="2" a="1"/>
  <c r="EQ61" i="2" s="1"/>
  <c r="EQ61" i="4" s="1"/>
  <c r="EA61" i="2" a="1"/>
  <c r="EA61" i="2" s="1"/>
  <c r="EA61" i="4" s="1"/>
  <c r="DK61" i="2" a="1"/>
  <c r="DK61" i="2" s="1"/>
  <c r="DK61" i="4" s="1"/>
  <c r="CU61" i="2" a="1"/>
  <c r="CU61" i="2" s="1"/>
  <c r="CU61" i="4" s="1"/>
  <c r="CE61" i="2" a="1"/>
  <c r="CE61" i="2" s="1"/>
  <c r="CE61" i="4" s="1"/>
  <c r="BO61" i="2" a="1"/>
  <c r="BO61" i="2" s="1"/>
  <c r="BO61" i="4" s="1"/>
  <c r="AY61" i="2" a="1"/>
  <c r="AY61" i="2" s="1"/>
  <c r="AY61" i="4" s="1"/>
  <c r="SC61" i="2" a="1"/>
  <c r="SC61" i="2" s="1"/>
  <c r="SC61" i="4" s="1"/>
  <c r="RM61" i="2" a="1"/>
  <c r="RM61" i="2" s="1"/>
  <c r="RM61" i="4" s="1"/>
  <c r="QW61" i="2" a="1"/>
  <c r="QW61" i="2" s="1"/>
  <c r="QW61" i="4" s="1"/>
  <c r="QG61" i="2" a="1"/>
  <c r="QG61" i="2" s="1"/>
  <c r="QG61" i="4" s="1"/>
  <c r="PQ61" i="2" a="1"/>
  <c r="PQ61" i="2" s="1"/>
  <c r="PQ61" i="4" s="1"/>
  <c r="PA61" i="2" a="1"/>
  <c r="PA61" i="2" s="1"/>
  <c r="PA61" i="4" s="1"/>
  <c r="OK61" i="2" a="1"/>
  <c r="OK61" i="2" s="1"/>
  <c r="OK61" i="4" s="1"/>
  <c r="NV61" i="2" a="1"/>
  <c r="NV61" i="2" s="1"/>
  <c r="NV61" i="4" s="1"/>
  <c r="NF61" i="2" a="1"/>
  <c r="NF61" i="2" s="1"/>
  <c r="NF61" i="4" s="1"/>
  <c r="MP61" i="2" a="1"/>
  <c r="MP61" i="2" s="1"/>
  <c r="MP61" i="4" s="1"/>
  <c r="LZ61" i="2" a="1"/>
  <c r="LZ61" i="2" s="1"/>
  <c r="LZ61" i="4" s="1"/>
  <c r="LJ61" i="2" a="1"/>
  <c r="LJ61" i="2" s="1"/>
  <c r="LJ61" i="4" s="1"/>
  <c r="KT61" i="2" a="1"/>
  <c r="KT61" i="2" s="1"/>
  <c r="KT61" i="4" s="1"/>
  <c r="KD61" i="2" a="1"/>
  <c r="KD61" i="2" s="1"/>
  <c r="KD61" i="4" s="1"/>
  <c r="JN61" i="2" a="1"/>
  <c r="JN61" i="2" s="1"/>
  <c r="JN61" i="4" s="1"/>
  <c r="IX61" i="2" a="1"/>
  <c r="IX61" i="2" s="1"/>
  <c r="IX61" i="4" s="1"/>
  <c r="IH61" i="2" a="1"/>
  <c r="IH61" i="2" s="1"/>
  <c r="IH61" i="4" s="1"/>
  <c r="HR61" i="2" a="1"/>
  <c r="HR61" i="2" s="1"/>
  <c r="HR61" i="4" s="1"/>
  <c r="HB61" i="2" a="1"/>
  <c r="HB61" i="2" s="1"/>
  <c r="HB61" i="4" s="1"/>
  <c r="GL61" i="2" a="1"/>
  <c r="GL61" i="2" s="1"/>
  <c r="GL61" i="4" s="1"/>
  <c r="FV61" i="2" a="1"/>
  <c r="FV61" i="2" s="1"/>
  <c r="FV61" i="4" s="1"/>
  <c r="FF61" i="2" a="1"/>
  <c r="FF61" i="2" s="1"/>
  <c r="FF61" i="4" s="1"/>
  <c r="EP61" i="2" a="1"/>
  <c r="EP61" i="2" s="1"/>
  <c r="EP61" i="4" s="1"/>
  <c r="DZ61" i="2" a="1"/>
  <c r="DZ61" i="2" s="1"/>
  <c r="DZ61" i="4" s="1"/>
  <c r="DJ61" i="2" a="1"/>
  <c r="DJ61" i="2" s="1"/>
  <c r="DJ61" i="4" s="1"/>
  <c r="CT61" i="2" a="1"/>
  <c r="CT61" i="2" s="1"/>
  <c r="CT61" i="4" s="1"/>
  <c r="CD61" i="2" a="1"/>
  <c r="CD61" i="2" s="1"/>
  <c r="CD61" i="4" s="1"/>
  <c r="BN61" i="2" a="1"/>
  <c r="BN61" i="2" s="1"/>
  <c r="BN61" i="4" s="1"/>
  <c r="AX61" i="2" a="1"/>
  <c r="AX61" i="2" s="1"/>
  <c r="AX61" i="4" s="1"/>
  <c r="SB61" i="2" a="1"/>
  <c r="SB61" i="2" s="1"/>
  <c r="SB61" i="4" s="1"/>
  <c r="RL61" i="2" a="1"/>
  <c r="RL61" i="2" s="1"/>
  <c r="RL61" i="4" s="1"/>
  <c r="QV61" i="2" a="1"/>
  <c r="QV61" i="2" s="1"/>
  <c r="QV61" i="4" s="1"/>
  <c r="QF61" i="2" a="1"/>
  <c r="QF61" i="2" s="1"/>
  <c r="QF61" i="4" s="1"/>
  <c r="PP61" i="2" a="1"/>
  <c r="PP61" i="2" s="1"/>
  <c r="PP61" i="4" s="1"/>
  <c r="OZ61" i="2" a="1"/>
  <c r="OZ61" i="2" s="1"/>
  <c r="OZ61" i="4" s="1"/>
  <c r="NU61" i="2" a="1"/>
  <c r="NU61" i="2" s="1"/>
  <c r="NU61" i="4" s="1"/>
  <c r="NE61" i="2" a="1"/>
  <c r="NE61" i="2" s="1"/>
  <c r="NE61" i="4" s="1"/>
  <c r="MO61" i="2" a="1"/>
  <c r="MO61" i="2" s="1"/>
  <c r="MO61" i="4" s="1"/>
  <c r="LY61" i="2" a="1"/>
  <c r="LY61" i="2" s="1"/>
  <c r="LY61" i="4" s="1"/>
  <c r="LI61" i="2" a="1"/>
  <c r="LI61" i="2" s="1"/>
  <c r="LI61" i="4" s="1"/>
  <c r="KS61" i="2" a="1"/>
  <c r="KS61" i="2" s="1"/>
  <c r="KS61" i="4" s="1"/>
  <c r="KC61" i="2" a="1"/>
  <c r="KC61" i="2" s="1"/>
  <c r="KC61" i="4" s="1"/>
  <c r="JM61" i="2" a="1"/>
  <c r="JM61" i="2" s="1"/>
  <c r="JM61" i="4" s="1"/>
  <c r="IW61" i="2" a="1"/>
  <c r="IW61" i="2" s="1"/>
  <c r="IW61" i="4" s="1"/>
  <c r="IG61" i="2" a="1"/>
  <c r="IG61" i="2" s="1"/>
  <c r="IG61" i="4" s="1"/>
  <c r="HQ61" i="2" a="1"/>
  <c r="HQ61" i="2" s="1"/>
  <c r="HQ61" i="4" s="1"/>
  <c r="HA61" i="2" a="1"/>
  <c r="HA61" i="2" s="1"/>
  <c r="HA61" i="4" s="1"/>
  <c r="GK61" i="2" a="1"/>
  <c r="GK61" i="2" s="1"/>
  <c r="GK61" i="4" s="1"/>
  <c r="FU61" i="2" a="1"/>
  <c r="FU61" i="2" s="1"/>
  <c r="FU61" i="4" s="1"/>
  <c r="FE61" i="2" a="1"/>
  <c r="FE61" i="2" s="1"/>
  <c r="FE61" i="4" s="1"/>
  <c r="EO61" i="2" a="1"/>
  <c r="EO61" i="2" s="1"/>
  <c r="EO61" i="4" s="1"/>
  <c r="DY61" i="2" a="1"/>
  <c r="DY61" i="2" s="1"/>
  <c r="DY61" i="4" s="1"/>
  <c r="DI61" i="2" a="1"/>
  <c r="DI61" i="2" s="1"/>
  <c r="DI61" i="4" s="1"/>
  <c r="CS61" i="2" a="1"/>
  <c r="CS61" i="2" s="1"/>
  <c r="CS61" i="4" s="1"/>
  <c r="CC61" i="2" a="1"/>
  <c r="CC61" i="2" s="1"/>
  <c r="CC61" i="4" s="1"/>
  <c r="BM61" i="2" a="1"/>
  <c r="BM61" i="2" s="1"/>
  <c r="BM61" i="4" s="1"/>
  <c r="AW61" i="2" a="1"/>
  <c r="AW61" i="2" s="1"/>
  <c r="AW61" i="4" s="1"/>
  <c r="MN61" i="2" a="1"/>
  <c r="MN61" i="2" s="1"/>
  <c r="MN61" i="4" s="1"/>
  <c r="CR61" i="2" a="1"/>
  <c r="CR61" i="2" s="1"/>
  <c r="CR61" i="4" s="1"/>
  <c r="LX61" i="2" a="1"/>
  <c r="LX61" i="2" s="1"/>
  <c r="LX61" i="4" s="1"/>
  <c r="CB61" i="2" a="1"/>
  <c r="CB61" i="2" s="1"/>
  <c r="CB61" i="4" s="1"/>
  <c r="LH61" i="2" a="1"/>
  <c r="LH61" i="2" s="1"/>
  <c r="LH61" i="4" s="1"/>
  <c r="BL61" i="2" a="1"/>
  <c r="BL61" i="2" s="1"/>
  <c r="BL61" i="4" s="1"/>
  <c r="KR61" i="2" a="1"/>
  <c r="KR61" i="2" s="1"/>
  <c r="KR61" i="4" s="1"/>
  <c r="AV61" i="2" a="1"/>
  <c r="AV61" i="2" s="1"/>
  <c r="AV61" i="4" s="1"/>
  <c r="KB61" i="2" a="1"/>
  <c r="KB61" i="2" s="1"/>
  <c r="KB61" i="4" s="1"/>
  <c r="JL61" i="2" a="1"/>
  <c r="JL61" i="2" s="1"/>
  <c r="JL61" i="4" s="1"/>
  <c r="IV61" i="2" a="1"/>
  <c r="IV61" i="2" s="1"/>
  <c r="IV61" i="4" s="1"/>
  <c r="SA61" i="2" a="1"/>
  <c r="SA61" i="2" s="1"/>
  <c r="SA61" i="4" s="1"/>
  <c r="IF61" i="2" a="1"/>
  <c r="IF61" i="2" s="1"/>
  <c r="IF61" i="4" s="1"/>
  <c r="RK61" i="2" a="1"/>
  <c r="RK61" i="2" s="1"/>
  <c r="RK61" i="4" s="1"/>
  <c r="HP61" i="2" a="1"/>
  <c r="HP61" i="2" s="1"/>
  <c r="HP61" i="4" s="1"/>
  <c r="QU61" i="2" a="1"/>
  <c r="QU61" i="2" s="1"/>
  <c r="QU61" i="4" s="1"/>
  <c r="GZ61" i="2" a="1"/>
  <c r="GZ61" i="2" s="1"/>
  <c r="GZ61" i="4" s="1"/>
  <c r="QE61" i="2" a="1"/>
  <c r="QE61" i="2" s="1"/>
  <c r="QE61" i="4" s="1"/>
  <c r="GJ61" i="2" a="1"/>
  <c r="GJ61" i="2" s="1"/>
  <c r="GJ61" i="4" s="1"/>
  <c r="PO61" i="2" a="1"/>
  <c r="PO61" i="2" s="1"/>
  <c r="PO61" i="4" s="1"/>
  <c r="FT61" i="2" a="1"/>
  <c r="FT61" i="2" s="1"/>
  <c r="FT61" i="4" s="1"/>
  <c r="OY61" i="2" a="1"/>
  <c r="OY61" i="2" s="1"/>
  <c r="OY61" i="4" s="1"/>
  <c r="FD61" i="2" a="1"/>
  <c r="FD61" i="2" s="1"/>
  <c r="FD61" i="4" s="1"/>
  <c r="OJ61" i="2" a="1"/>
  <c r="OJ61" i="2" s="1"/>
  <c r="OJ61" i="4" s="1"/>
  <c r="EN61" i="2" a="1"/>
  <c r="EN61" i="2" s="1"/>
  <c r="EN61" i="4" s="1"/>
  <c r="NT61" i="2" a="1"/>
  <c r="NT61" i="2" s="1"/>
  <c r="NT61" i="4" s="1"/>
  <c r="DX61" i="2" a="1"/>
  <c r="DX61" i="2" s="1"/>
  <c r="DX61" i="4" s="1"/>
  <c r="ND61" i="2" a="1"/>
  <c r="ND61" i="2" s="1"/>
  <c r="ND61" i="4" s="1"/>
  <c r="DH61" i="2" a="1"/>
  <c r="DH61" i="2" s="1"/>
  <c r="DH61" i="4" s="1"/>
  <c r="AT61" i="2" a="1"/>
  <c r="AT61" i="2" s="1"/>
  <c r="AT61" i="4" s="1"/>
  <c r="AS61" i="2" a="1"/>
  <c r="AS61" i="2" s="1"/>
  <c r="AS61" i="4" s="1"/>
  <c r="AR61" i="2" a="1"/>
  <c r="AR61" i="2" s="1"/>
  <c r="AR61" i="4" s="1"/>
  <c r="AU61" i="2" a="1"/>
  <c r="AU61" i="2" s="1"/>
  <c r="AU61" i="4" s="1"/>
  <c r="A61" i="4"/>
  <c r="AL61" i="2" a="1"/>
  <c r="AL61" i="2" s="1"/>
  <c r="AL61" i="4" s="1"/>
  <c r="V61" i="2" a="1"/>
  <c r="V61" i="2" s="1"/>
  <c r="V61" i="4" s="1"/>
  <c r="F61" i="2" a="1"/>
  <c r="F61" i="2" s="1"/>
  <c r="F61" i="4" s="1"/>
  <c r="AQ61" i="2" a="1"/>
  <c r="AQ61" i="2" s="1"/>
  <c r="AQ61" i="4" s="1"/>
  <c r="AK61" i="2" a="1"/>
  <c r="AK61" i="2" s="1"/>
  <c r="AK61" i="4" s="1"/>
  <c r="U61" i="2" a="1"/>
  <c r="U61" i="2" s="1"/>
  <c r="U61" i="4" s="1"/>
  <c r="E61" i="2" a="1"/>
  <c r="E61" i="2" s="1"/>
  <c r="AJ61" i="2" a="1"/>
  <c r="AJ61" i="2" s="1"/>
  <c r="T61" i="2" a="1"/>
  <c r="T61" i="2" s="1"/>
  <c r="T61" i="4" s="1"/>
  <c r="D61" i="2" a="1"/>
  <c r="D61" i="2" s="1"/>
  <c r="D61" i="4" s="1"/>
  <c r="AI61" i="2" a="1"/>
  <c r="AI61" i="2" s="1"/>
  <c r="AI61" i="4" s="1"/>
  <c r="S61" i="2" a="1"/>
  <c r="S61" i="2" s="1"/>
  <c r="S61" i="4" s="1"/>
  <c r="C61" i="2" a="1"/>
  <c r="C61" i="2" s="1"/>
  <c r="C61" i="4" s="1"/>
  <c r="AH61" i="2" a="1"/>
  <c r="AH61" i="2" s="1"/>
  <c r="AH61" i="4" s="1"/>
  <c r="R61" i="2" a="1"/>
  <c r="R61" i="2" s="1"/>
  <c r="R61" i="4" s="1"/>
  <c r="B61" i="2" a="1"/>
  <c r="B61" i="2" s="1"/>
  <c r="B61" i="4" s="1"/>
  <c r="AG61" i="2" a="1"/>
  <c r="AG61" i="2" s="1"/>
  <c r="AG61" i="4" s="1"/>
  <c r="Q61" i="2" a="1"/>
  <c r="Q61" i="2" s="1"/>
  <c r="Q61" i="4" s="1"/>
  <c r="AF61" i="2" a="1"/>
  <c r="AF61" i="2" s="1"/>
  <c r="AF61" i="4" s="1"/>
  <c r="P61" i="2" a="1"/>
  <c r="P61" i="2" s="1"/>
  <c r="P61" i="4" s="1"/>
  <c r="AE61" i="2" a="1"/>
  <c r="AE61" i="2" s="1"/>
  <c r="AE61" i="4" s="1"/>
  <c r="O61" i="2" a="1"/>
  <c r="O61" i="2" s="1"/>
  <c r="O61" i="4" s="1"/>
  <c r="AD61" i="2" a="1"/>
  <c r="AD61" i="2" s="1"/>
  <c r="AD61" i="4" s="1"/>
  <c r="N61" i="2" a="1"/>
  <c r="N61" i="2" s="1"/>
  <c r="N61" i="4" s="1"/>
  <c r="AC61" i="2" a="1"/>
  <c r="AC61" i="2" s="1"/>
  <c r="M61" i="2" a="1"/>
  <c r="M61" i="2" s="1"/>
  <c r="M61" i="4" s="1"/>
  <c r="AB61" i="2" a="1"/>
  <c r="AB61" i="2" s="1"/>
  <c r="AB61" i="4" s="1"/>
  <c r="L61" i="2" a="1"/>
  <c r="L61" i="2" s="1"/>
  <c r="L61" i="4" s="1"/>
  <c r="AA61" i="2" a="1"/>
  <c r="AA61" i="2" s="1"/>
  <c r="AA61" i="4" s="1"/>
  <c r="K61" i="2" a="1"/>
  <c r="K61" i="2" s="1"/>
  <c r="K61" i="4" s="1"/>
  <c r="AP61" i="2" a="1"/>
  <c r="AP61" i="2" s="1"/>
  <c r="AP61" i="4" s="1"/>
  <c r="Z61" i="2" a="1"/>
  <c r="Z61" i="2" s="1"/>
  <c r="Z61" i="4" s="1"/>
  <c r="J61" i="2" a="1"/>
  <c r="J61" i="2" s="1"/>
  <c r="J61" i="4" s="1"/>
  <c r="AO61" i="2" a="1"/>
  <c r="AO61" i="2" s="1"/>
  <c r="AO61" i="4" s="1"/>
  <c r="Y61" i="2" a="1"/>
  <c r="Y61" i="2" s="1"/>
  <c r="Y61" i="4" s="1"/>
  <c r="I61" i="2" a="1"/>
  <c r="I61" i="2" s="1"/>
  <c r="I61" i="4" s="1"/>
  <c r="AN61" i="2" a="1"/>
  <c r="AN61" i="2" s="1"/>
  <c r="AN61" i="4" s="1"/>
  <c r="X61" i="2" a="1"/>
  <c r="X61" i="2" s="1"/>
  <c r="X61" i="4" s="1"/>
  <c r="H61" i="2" a="1"/>
  <c r="H61" i="2" s="1"/>
  <c r="H61" i="4" s="1"/>
  <c r="AM61" i="2" a="1"/>
  <c r="AM61" i="2" s="1"/>
  <c r="AM61" i="4" s="1"/>
  <c r="W61" i="2" a="1"/>
  <c r="W61" i="2" s="1"/>
  <c r="W61" i="4" s="1"/>
  <c r="G61" i="2" a="1"/>
  <c r="G61" i="2" s="1"/>
  <c r="G61" i="4" s="1"/>
  <c r="DX58" i="11"/>
  <c r="DE58" i="11"/>
  <c r="JJ58" i="11"/>
  <c r="IV58" i="11"/>
  <c r="OD58" i="11"/>
  <c r="RM58" i="11"/>
  <c r="JW58" i="11"/>
  <c r="FA58" i="11"/>
  <c r="GY58" i="11"/>
  <c r="MJ58" i="11"/>
  <c r="NB58" i="11"/>
  <c r="HB58" i="11"/>
  <c r="BZ58" i="11"/>
  <c r="IR58" i="11"/>
  <c r="SG58" i="11"/>
  <c r="IH58" i="11"/>
  <c r="NU58" i="11"/>
  <c r="BP58" i="11"/>
  <c r="HS58" i="11"/>
  <c r="IJ58" i="11"/>
  <c r="BQ58" i="11"/>
  <c r="GB58" i="11"/>
  <c r="NY58" i="11"/>
  <c r="JR58" i="11"/>
  <c r="EH58" i="11"/>
  <c r="HP58" i="11"/>
  <c r="SS58" i="11"/>
  <c r="RL58" i="11"/>
  <c r="PI58" i="11"/>
  <c r="MH58" i="11"/>
  <c r="MN58" i="11"/>
  <c r="IA58" i="11"/>
  <c r="BF57" i="11"/>
  <c r="OD57" i="11"/>
  <c r="HA57" i="11"/>
  <c r="SO57" i="11"/>
  <c r="NQ57" i="11"/>
  <c r="RU57" i="11"/>
  <c r="MW57" i="11"/>
  <c r="RT57" i="11"/>
  <c r="MV57" i="11"/>
  <c r="RO57" i="11"/>
  <c r="SC57" i="11"/>
  <c r="RH57" i="11"/>
  <c r="LA57" i="11"/>
  <c r="GC57" i="11"/>
  <c r="UR57" i="11"/>
  <c r="NU57" i="11"/>
  <c r="IK57" i="11"/>
  <c r="KV57" i="11"/>
  <c r="FX57" i="11"/>
  <c r="PD57" i="11"/>
  <c r="JN57" i="11"/>
  <c r="MA57" i="11"/>
  <c r="GZ57" i="11"/>
  <c r="UE57" i="11"/>
  <c r="NJ57" i="11"/>
  <c r="IC57" i="11"/>
  <c r="DE57" i="11"/>
  <c r="SG57" i="11"/>
  <c r="EE57" i="11"/>
  <c r="TW57" i="11"/>
  <c r="FN57" i="11"/>
  <c r="CW57" i="11"/>
  <c r="SR57" i="11"/>
  <c r="NC57" i="11"/>
  <c r="QW57" i="11"/>
  <c r="UM57" i="11"/>
  <c r="GW57" i="11"/>
  <c r="PE57" i="11"/>
  <c r="GQ57" i="11"/>
  <c r="TF57" i="11"/>
  <c r="JJ57" i="11"/>
  <c r="BW57" i="11"/>
  <c r="LG57" i="11"/>
  <c r="DO57" i="11"/>
  <c r="NN57" i="11"/>
  <c r="FG57" i="11"/>
  <c r="PZ57" i="11"/>
  <c r="HF57" i="11"/>
  <c r="ST57" i="11"/>
  <c r="JC57" i="11"/>
  <c r="BP57" i="11"/>
  <c r="KX57" i="11"/>
  <c r="DD57" i="11"/>
  <c r="MR57" i="11"/>
  <c r="PA57" i="11"/>
  <c r="RP57" i="11"/>
  <c r="UC57" i="11"/>
  <c r="FW57" i="11"/>
  <c r="HV57" i="11"/>
  <c r="JM57" i="11"/>
  <c r="PU57" i="11"/>
  <c r="DR57" i="11"/>
  <c r="ND57" i="11"/>
  <c r="TM57" i="11"/>
  <c r="KP57" i="11"/>
  <c r="UK57" i="11"/>
  <c r="IR57" i="11"/>
  <c r="OL57" i="11"/>
  <c r="HI57" i="11"/>
  <c r="QO57" i="11"/>
  <c r="QI57" i="11"/>
  <c r="MH57" i="11"/>
  <c r="KR57" i="11"/>
  <c r="QZ57" i="11"/>
  <c r="NH57" i="11"/>
  <c r="GU57" i="11"/>
  <c r="RY57" i="11"/>
  <c r="NA57" i="11"/>
  <c r="RE57" i="11"/>
  <c r="MG57" i="11"/>
  <c r="RD57" i="11"/>
  <c r="MF57" i="11"/>
  <c r="QY57" i="11"/>
  <c r="RM57" i="11"/>
  <c r="QK57" i="11"/>
  <c r="KK57" i="11"/>
  <c r="FM57" i="11"/>
  <c r="TT57" i="11"/>
  <c r="NB57" i="11"/>
  <c r="HU57" i="11"/>
  <c r="KF57" i="11"/>
  <c r="FH57" i="11"/>
  <c r="OK57" i="11"/>
  <c r="IX57" i="11"/>
  <c r="LH57" i="11"/>
  <c r="GJ57" i="11"/>
  <c r="TH57" i="11"/>
  <c r="MQ57" i="11"/>
  <c r="HM57" i="11"/>
  <c r="CO57" i="11"/>
  <c r="SQ57" i="11"/>
  <c r="TS57" i="11"/>
  <c r="EP57" i="11"/>
  <c r="PW57" i="11"/>
  <c r="GR57" i="11"/>
  <c r="EZ57" i="11"/>
  <c r="FJ57" i="11"/>
  <c r="LQ57" i="11"/>
  <c r="PN57" i="11"/>
  <c r="JP57" i="11"/>
  <c r="LX57" i="11"/>
  <c r="NZ57" i="11"/>
  <c r="FP57" i="11"/>
  <c r="RS57" i="11"/>
  <c r="IL57" i="11"/>
  <c r="UN57" i="11"/>
  <c r="KI57" i="11"/>
  <c r="CQ57" i="11"/>
  <c r="MJ57" i="11"/>
  <c r="EI57" i="11"/>
  <c r="OQ57" i="11"/>
  <c r="GE57" i="11"/>
  <c r="RJ57" i="11"/>
  <c r="IB57" i="11"/>
  <c r="TX57" i="11"/>
  <c r="JW57" i="11"/>
  <c r="CH57" i="11"/>
  <c r="KM57" i="11"/>
  <c r="MP57" i="11"/>
  <c r="OV57" i="11"/>
  <c r="RG57" i="11"/>
  <c r="EA57" i="11"/>
  <c r="FU57" i="11"/>
  <c r="HN57" i="11"/>
  <c r="JK57" i="11"/>
  <c r="NW57" i="11"/>
  <c r="HH57" i="11"/>
  <c r="GM57" i="11"/>
  <c r="GA57" i="11"/>
  <c r="BK57" i="11"/>
  <c r="TP57" i="11"/>
  <c r="QD57" i="11"/>
  <c r="CD57" i="11"/>
  <c r="MK57" i="11"/>
  <c r="QN57" i="11"/>
  <c r="EW57" i="11"/>
  <c r="SL57" i="11"/>
  <c r="RI57" i="11"/>
  <c r="OA57" i="11"/>
  <c r="MS57" i="11"/>
  <c r="ER57" i="11"/>
  <c r="QJ57" i="11"/>
  <c r="HK57" i="11"/>
  <c r="TD57" i="11"/>
  <c r="JH57" i="11"/>
  <c r="BV57" i="11"/>
  <c r="LD57" i="11"/>
  <c r="DL57" i="11"/>
  <c r="NK57" i="11"/>
  <c r="FE57" i="11"/>
  <c r="PV57" i="11"/>
  <c r="HC57" i="11"/>
  <c r="SM57" i="11"/>
  <c r="IW57" i="11"/>
  <c r="BL57" i="11"/>
  <c r="IN57" i="11"/>
  <c r="KL57" i="11"/>
  <c r="ML57" i="11"/>
  <c r="OO57" i="11"/>
  <c r="CF57" i="11"/>
  <c r="DY57" i="11"/>
  <c r="FO57" i="11"/>
  <c r="EV57" i="11"/>
  <c r="IT57" i="11"/>
  <c r="CC57" i="11"/>
  <c r="CG57" i="11"/>
  <c r="TL57" i="11"/>
  <c r="SP57" i="11"/>
  <c r="JR57" i="11"/>
  <c r="TZ57" i="11"/>
  <c r="GT57" i="11"/>
  <c r="DA57" i="11"/>
  <c r="SB57" i="11"/>
  <c r="EU57" i="11"/>
  <c r="LK57" i="11"/>
  <c r="EX57" i="11"/>
  <c r="QS57" i="11"/>
  <c r="LU57" i="11"/>
  <c r="PY57" i="11"/>
  <c r="UV57" i="11"/>
  <c r="PX57" i="11"/>
  <c r="UQ57" i="11"/>
  <c r="PS57" i="11"/>
  <c r="QG57" i="11"/>
  <c r="OT57" i="11"/>
  <c r="JE57" i="11"/>
  <c r="EG57" i="11"/>
  <c r="RZ57" i="11"/>
  <c r="LM57" i="11"/>
  <c r="GO57" i="11"/>
  <c r="IZ57" i="11"/>
  <c r="TO57" i="11"/>
  <c r="MX57" i="11"/>
  <c r="HR57" i="11"/>
  <c r="KB57" i="11"/>
  <c r="FD57" i="11"/>
  <c r="RN57" i="11"/>
  <c r="LE57" i="11"/>
  <c r="GG57" i="11"/>
  <c r="TN57" i="11"/>
  <c r="LZ57" i="11"/>
  <c r="SI57" i="11"/>
  <c r="DB57" i="11"/>
  <c r="SV57" i="11"/>
  <c r="DZ57" i="11"/>
  <c r="EN57" i="11"/>
  <c r="KG57" i="11"/>
  <c r="QF57" i="11"/>
  <c r="FA57" i="11"/>
  <c r="QT57" i="11"/>
  <c r="LO57" i="11"/>
  <c r="DT57" i="11"/>
  <c r="OZ57" i="11"/>
  <c r="GK57" i="11"/>
  <c r="RQ57" i="11"/>
  <c r="II57" i="11"/>
  <c r="UI57" i="11"/>
  <c r="KE57" i="11"/>
  <c r="CN57" i="11"/>
  <c r="MI57" i="11"/>
  <c r="EH57" i="11"/>
  <c r="OP57" i="11"/>
  <c r="GD57" i="11"/>
  <c r="RC57" i="11"/>
  <c r="HX57" i="11"/>
  <c r="SN57" i="11"/>
  <c r="GP57" i="11"/>
  <c r="IM57" i="11"/>
  <c r="KH57" i="11"/>
  <c r="MB57" i="11"/>
  <c r="TV57" i="11"/>
  <c r="CE57" i="11"/>
  <c r="DS57" i="11"/>
  <c r="PO57" i="11"/>
  <c r="DG57" i="11"/>
  <c r="TB57" i="11"/>
  <c r="FR57" i="11"/>
  <c r="DF57" i="11"/>
  <c r="RV57" i="11"/>
  <c r="ED57" i="11"/>
  <c r="SH57" i="11"/>
  <c r="EC57" i="11"/>
  <c r="NE57" i="11"/>
  <c r="NG57" i="11"/>
  <c r="PT57" i="11"/>
  <c r="JX57" i="11"/>
  <c r="KU57" i="11"/>
  <c r="UG57" i="11"/>
  <c r="QC57" i="11"/>
  <c r="UF57" i="11"/>
  <c r="PI57" i="11"/>
  <c r="UA57" i="11"/>
  <c r="PH57" i="11"/>
  <c r="PQ57" i="11"/>
  <c r="UO57" i="11"/>
  <c r="IO57" i="11"/>
  <c r="NY57" i="11"/>
  <c r="RB57" i="11"/>
  <c r="DQ57" i="11"/>
  <c r="FY57" i="11"/>
  <c r="KW57" i="11"/>
  <c r="NT57" i="11"/>
  <c r="IJ57" i="11"/>
  <c r="HB57" i="11"/>
  <c r="MC57" i="11"/>
  <c r="PB57" i="11"/>
  <c r="JL57" i="11"/>
  <c r="KO57" i="11"/>
  <c r="QQ57" i="11"/>
  <c r="SD57" i="11"/>
  <c r="FQ57" i="11"/>
  <c r="BH57" i="11"/>
  <c r="PF57" i="11"/>
  <c r="BN57" i="11"/>
  <c r="MU57" i="11"/>
  <c r="CB57" i="11"/>
  <c r="MY57" i="11"/>
  <c r="UB57" i="11"/>
  <c r="OR57" i="11"/>
  <c r="NF57" i="11"/>
  <c r="FI57" i="11"/>
  <c r="LJ57" i="11"/>
  <c r="KY57" i="11"/>
  <c r="LF57" i="11"/>
  <c r="KN57" i="11"/>
  <c r="FL57" i="11"/>
  <c r="NV57" i="11"/>
  <c r="HJ57" i="11"/>
  <c r="QH57" i="11"/>
  <c r="JF57" i="11"/>
  <c r="SY57" i="11"/>
  <c r="LC57" i="11"/>
  <c r="BS57" i="11"/>
  <c r="NI57" i="11"/>
  <c r="DK57" i="11"/>
  <c r="PP57" i="11"/>
  <c r="FC57" i="11"/>
  <c r="PR57" i="11"/>
  <c r="GX57" i="11"/>
  <c r="BI57" i="11"/>
  <c r="EQ57" i="11"/>
  <c r="JZ57" i="11"/>
  <c r="IG57" i="11"/>
  <c r="OH57" i="11"/>
  <c r="QV57" i="11"/>
  <c r="JG57" i="11"/>
  <c r="BZ57" i="11"/>
  <c r="LT57" i="11"/>
  <c r="NP57" i="11"/>
  <c r="BX57" i="11"/>
  <c r="TJ57" i="11"/>
  <c r="TG57" i="11"/>
  <c r="BQ57" i="11"/>
  <c r="OI57" i="11"/>
  <c r="RR57" i="11"/>
  <c r="IQ57" i="11"/>
  <c r="JS57" i="11"/>
  <c r="QR57" i="11"/>
  <c r="OJ57" i="11"/>
  <c r="OS57" i="11"/>
  <c r="GV57" i="11"/>
  <c r="PG57" i="11"/>
  <c r="TY57" i="11"/>
  <c r="BT57" i="11"/>
  <c r="HT57" i="11"/>
  <c r="IV57" i="11"/>
  <c r="BO57" i="11"/>
  <c r="RX57" i="11"/>
  <c r="PM57" i="11"/>
  <c r="PJ57" i="11"/>
  <c r="IY57" i="11"/>
  <c r="JO57" i="11"/>
  <c r="MZ57" i="11"/>
  <c r="MO57" i="11"/>
  <c r="CA57" i="11"/>
  <c r="OX57" i="11"/>
  <c r="UU57" i="11"/>
  <c r="RL57" i="11"/>
  <c r="TU57" i="11"/>
  <c r="UH57" i="11"/>
  <c r="ME57" i="11"/>
  <c r="CM57" i="11"/>
  <c r="BG57" i="11"/>
  <c r="EF57" i="11"/>
  <c r="SA57" i="11"/>
  <c r="FZ57" i="11"/>
  <c r="TQ57" i="11"/>
  <c r="CV57" i="11"/>
  <c r="EM57" i="11"/>
  <c r="GH57" i="11"/>
  <c r="EO57" i="11"/>
  <c r="OF57" i="11"/>
  <c r="QX57" i="11"/>
  <c r="QL57" i="11"/>
  <c r="DP57" i="11"/>
  <c r="HS57" i="11"/>
  <c r="CU57" i="11"/>
  <c r="DJ57" i="11"/>
  <c r="ES57" i="11"/>
  <c r="ET57" i="11"/>
  <c r="BM57" i="11"/>
  <c r="JY57" i="11"/>
  <c r="CI57" i="11"/>
  <c r="BY57" i="11"/>
  <c r="IU57" i="11"/>
  <c r="GL57" i="11"/>
  <c r="OW57" i="11"/>
  <c r="GI57" i="11"/>
  <c r="OC57" i="11"/>
  <c r="IA57" i="11"/>
  <c r="OB57" i="11"/>
  <c r="SZ57" i="11"/>
  <c r="TI57" i="11"/>
  <c r="FV57" i="11"/>
  <c r="MM57" i="11"/>
  <c r="FK57" i="11"/>
  <c r="CK57" i="11"/>
  <c r="GB57" i="11"/>
  <c r="JQ57" i="11"/>
  <c r="TK57" i="11"/>
  <c r="HD57" i="11"/>
  <c r="IE57" i="11"/>
  <c r="KT57" i="11"/>
  <c r="LW57" i="11"/>
  <c r="IF57" i="11"/>
  <c r="NO57" i="11"/>
  <c r="OY57" i="11"/>
  <c r="HG57" i="11"/>
  <c r="EK57" i="11"/>
  <c r="JV57" i="11"/>
  <c r="KZ57" i="11"/>
  <c r="DM57" i="11"/>
  <c r="OM57" i="11"/>
  <c r="UJ57" i="11"/>
  <c r="LR57" i="11"/>
  <c r="CX57" i="11"/>
  <c r="HE57" i="11"/>
  <c r="CY57" i="11"/>
  <c r="IP57" i="11"/>
  <c r="DX57" i="11"/>
  <c r="LI57" i="11"/>
  <c r="KC57" i="11"/>
  <c r="NS57" i="11"/>
  <c r="QM57" i="11"/>
  <c r="QB57" i="11"/>
  <c r="TC57" i="11"/>
  <c r="SX57" i="11"/>
  <c r="DH57" i="11"/>
  <c r="BR57" i="11"/>
  <c r="JD57" i="11"/>
  <c r="DI57" i="11"/>
  <c r="NX57" i="11"/>
  <c r="EY57" i="11"/>
  <c r="HY57" i="11"/>
  <c r="UT57" i="11"/>
  <c r="MD57" i="11"/>
  <c r="EJ57" i="11"/>
  <c r="DW57" i="11"/>
  <c r="LV57" i="11"/>
  <c r="JI57" i="11"/>
  <c r="KS57" i="11"/>
  <c r="LB57" i="11"/>
  <c r="DC57" i="11"/>
  <c r="PL57" i="11"/>
  <c r="KQ57" i="11"/>
  <c r="RF57" i="11"/>
  <c r="TA57" i="11"/>
  <c r="DN57" i="11"/>
  <c r="UP57" i="11"/>
  <c r="UW57" i="11"/>
  <c r="JU57" i="11"/>
  <c r="IH57" i="11"/>
  <c r="CJ57" i="11"/>
  <c r="HL57" i="11"/>
  <c r="TE57" i="11"/>
  <c r="OG57" i="11"/>
  <c r="SK57" i="11"/>
  <c r="NM57" i="11"/>
  <c r="SJ57" i="11"/>
  <c r="NL57" i="11"/>
  <c r="SE57" i="11"/>
  <c r="SS57" i="11"/>
  <c r="SF57" i="11"/>
  <c r="LS57" i="11"/>
  <c r="GS57" i="11"/>
  <c r="BU57" i="11"/>
  <c r="ON57" i="11"/>
  <c r="JA57" i="11"/>
  <c r="LL57" i="11"/>
  <c r="GN57" i="11"/>
  <c r="QA57" i="11"/>
  <c r="KD57" i="11"/>
  <c r="MT57" i="11"/>
  <c r="HP57" i="11"/>
  <c r="CR57" i="11"/>
  <c r="OE57" i="11"/>
  <c r="IS57" i="11"/>
  <c r="DU57" i="11"/>
  <c r="FF57" i="11"/>
  <c r="QU57" i="11"/>
  <c r="HQ57" i="11"/>
  <c r="GY57" i="11"/>
  <c r="CZ57" i="11"/>
  <c r="HZ57" i="11"/>
  <c r="FT57" i="11"/>
  <c r="BJ57" i="11"/>
  <c r="QP57" i="11"/>
  <c r="HO57" i="11"/>
  <c r="US57" i="11"/>
  <c r="KJ57" i="11"/>
  <c r="CS57" i="11"/>
  <c r="MN57" i="11"/>
  <c r="EL57" i="11"/>
  <c r="OU57" i="11"/>
  <c r="GF57" i="11"/>
  <c r="RK57" i="11"/>
  <c r="ID57" i="11"/>
  <c r="UD57" i="11"/>
  <c r="KA57" i="11"/>
  <c r="CL57" i="11"/>
  <c r="LY57" i="11"/>
  <c r="EB57" i="11"/>
  <c r="PC57" i="11"/>
  <c r="RW57" i="11"/>
  <c r="UL57" i="11"/>
  <c r="CP57" i="11"/>
  <c r="HW57" i="11"/>
  <c r="JT57" i="11"/>
  <c r="LN57" i="11"/>
  <c r="FB57" i="11"/>
  <c r="JB57" i="11"/>
  <c r="TR57" i="11"/>
  <c r="FS57" i="11"/>
  <c r="QE57" i="11"/>
  <c r="RA57" i="11"/>
  <c r="CT57" i="11"/>
  <c r="SU57" i="11"/>
  <c r="DV57" i="11"/>
  <c r="LP57" i="11"/>
  <c r="SW57" i="11"/>
  <c r="NR57" i="11"/>
  <c r="PK57" i="11"/>
  <c r="KR58" i="11"/>
  <c r="OY58" i="11"/>
  <c r="KP58" i="11"/>
  <c r="TC58" i="11"/>
  <c r="PA58" i="11"/>
  <c r="JF58" i="11"/>
  <c r="LN58" i="11"/>
  <c r="EI58" i="11"/>
  <c r="IX58" i="11"/>
  <c r="BK58" i="11"/>
  <c r="SF58" i="11"/>
  <c r="TF58" i="11"/>
  <c r="ON58" i="11"/>
  <c r="FD58" i="11"/>
  <c r="JE58" i="11"/>
  <c r="OL58" i="11"/>
  <c r="PB58" i="11"/>
  <c r="LU58" i="11"/>
  <c r="FE58" i="11"/>
  <c r="IL58" i="11"/>
  <c r="ML58" i="11"/>
  <c r="CE58" i="11"/>
  <c r="SW58" i="11"/>
  <c r="OM58" i="11"/>
  <c r="EE58" i="11"/>
  <c r="JQ58" i="11"/>
  <c r="UN58" i="11"/>
  <c r="RR58" i="11"/>
  <c r="OQ58" i="11"/>
  <c r="TV58" i="11"/>
  <c r="OX58" i="11"/>
  <c r="SX58" i="11"/>
  <c r="PM58" i="11"/>
  <c r="PO58" i="11"/>
  <c r="QF58" i="11"/>
  <c r="GJ58" i="11"/>
  <c r="KD58" i="11"/>
  <c r="IN58" i="11"/>
  <c r="CZ58" i="11"/>
  <c r="JN58" i="11"/>
  <c r="DI58" i="11"/>
  <c r="GC58" i="11"/>
  <c r="BS58" i="11"/>
  <c r="TL58" i="11"/>
  <c r="EW58" i="11"/>
  <c r="LT58" i="11"/>
  <c r="FN58" i="11"/>
  <c r="NN58" i="11"/>
  <c r="TS58" i="11"/>
  <c r="EY58" i="11"/>
  <c r="OE58" i="11"/>
  <c r="OU58" i="11"/>
  <c r="MM58" i="11"/>
  <c r="GI58" i="11"/>
  <c r="PH58" i="11"/>
  <c r="QO58" i="11"/>
  <c r="FK58" i="11"/>
  <c r="US58" i="11"/>
  <c r="CY58" i="11"/>
  <c r="PX58" i="11"/>
  <c r="RH58" i="11"/>
  <c r="RD58" i="11"/>
  <c r="IY58" i="11"/>
  <c r="ST58" i="11"/>
  <c r="P59" i="11"/>
  <c r="AC60" i="4"/>
  <c r="DO58" i="11"/>
  <c r="OO58" i="11"/>
  <c r="LE58" i="11"/>
  <c r="NE58" i="11"/>
  <c r="PQ58" i="11"/>
  <c r="HI58" i="11"/>
  <c r="LZ58" i="11"/>
  <c r="HY58" i="11"/>
  <c r="FW58" i="11"/>
  <c r="CP58" i="11"/>
  <c r="MS58" i="11"/>
  <c r="DZ58" i="11"/>
  <c r="CL58" i="11"/>
  <c r="BU58" i="11"/>
  <c r="FB58" i="11"/>
  <c r="EX58" i="11"/>
  <c r="BR58" i="11"/>
  <c r="OT58" i="11"/>
  <c r="QP58" i="11"/>
  <c r="GE58" i="11"/>
  <c r="NK58" i="11"/>
  <c r="QH58" i="11"/>
  <c r="HG58" i="11"/>
  <c r="HO58" i="11"/>
  <c r="EP58" i="11"/>
  <c r="SD58" i="11"/>
  <c r="BH58" i="11"/>
  <c r="TN58" i="11"/>
  <c r="UO58" i="11"/>
  <c r="UF58" i="11"/>
  <c r="IC58" i="11"/>
  <c r="RO58" i="11"/>
  <c r="KY58" i="11"/>
  <c r="IQ58" i="11"/>
  <c r="TZ58" i="11"/>
  <c r="TT58" i="11"/>
  <c r="DU58" i="11"/>
  <c r="KA58" i="11"/>
  <c r="EG58" i="11"/>
  <c r="QI58" i="11"/>
  <c r="IW58" i="11"/>
  <c r="PW58" i="11"/>
  <c r="MB58" i="11"/>
  <c r="TP58" i="11"/>
  <c r="BW58" i="11"/>
  <c r="MQ58" i="11"/>
  <c r="RE58" i="11"/>
  <c r="ES58" i="11"/>
  <c r="ND58" i="11"/>
  <c r="JP58" i="11"/>
  <c r="TJ58" i="11"/>
  <c r="CT58" i="11"/>
  <c r="DB58" i="11"/>
  <c r="ET58" i="11"/>
  <c r="RB58" i="11"/>
  <c r="TX58" i="11"/>
  <c r="MY58" i="11"/>
  <c r="DN58" i="11"/>
  <c r="SI58" i="11"/>
  <c r="SH58" i="11"/>
  <c r="SA58" i="11"/>
  <c r="FQ58" i="11"/>
  <c r="FM58" i="11"/>
  <c r="RS58" i="11"/>
  <c r="CD58" i="11"/>
  <c r="PN58" i="11"/>
  <c r="SQ58" i="11"/>
  <c r="NC58" i="11"/>
  <c r="JO58" i="11"/>
  <c r="TK58" i="11"/>
  <c r="DM58" i="11"/>
  <c r="SY58" i="11"/>
  <c r="QV58" i="11"/>
  <c r="QT58" i="11"/>
  <c r="GT58" i="11"/>
  <c r="CU58" i="11"/>
  <c r="GW58" i="11"/>
  <c r="MO58" i="11"/>
  <c r="DL58" i="11"/>
  <c r="UW58" i="11"/>
  <c r="TR58" i="11"/>
  <c r="EK58" i="11"/>
  <c r="LP58" i="11"/>
  <c r="II58" i="11"/>
  <c r="DH58" i="11"/>
  <c r="JA58" i="11"/>
  <c r="TA58" i="11"/>
  <c r="QW58" i="11"/>
  <c r="OG58" i="11"/>
  <c r="LR58" i="11"/>
  <c r="FL58" i="11"/>
  <c r="EM58" i="11"/>
  <c r="CV58" i="11"/>
  <c r="SU58" i="11"/>
  <c r="HF58" i="11"/>
  <c r="UA58" i="11"/>
  <c r="KI58" i="11"/>
  <c r="TO58" i="11"/>
  <c r="NL58" i="11"/>
  <c r="RJ58" i="11"/>
  <c r="CF58" i="11"/>
  <c r="UQ58" i="11"/>
  <c r="JM58" i="11"/>
  <c r="UE58" i="11"/>
  <c r="SL58" i="11"/>
  <c r="RZ58" i="11"/>
  <c r="EF58" i="11"/>
  <c r="MR58" i="11"/>
  <c r="CH58" i="11"/>
  <c r="LF58" i="11"/>
  <c r="NT58" i="11"/>
  <c r="TB58" i="11"/>
  <c r="PU58" i="11"/>
  <c r="UG58" i="11"/>
  <c r="LV58" i="11"/>
  <c r="BI58" i="11"/>
  <c r="TW58" i="11"/>
  <c r="GZ58" i="11"/>
  <c r="KN58" i="11"/>
  <c r="MV58" i="11"/>
  <c r="LO58" i="11"/>
  <c r="MF58" i="11"/>
  <c r="QE58" i="11"/>
  <c r="GG58" i="11"/>
  <c r="GA58" i="11"/>
  <c r="SC58" i="11"/>
  <c r="EC58" i="11"/>
  <c r="JS58" i="11"/>
  <c r="SM58" i="11"/>
  <c r="HD58" i="11"/>
  <c r="HZ58" i="11"/>
  <c r="TQ58" i="11"/>
  <c r="DC58" i="11"/>
  <c r="KH58" i="11"/>
  <c r="RY58" i="11"/>
  <c r="PP58" i="11"/>
  <c r="PR58" i="11"/>
  <c r="IO58" i="11"/>
  <c r="QD58" i="11"/>
  <c r="PV58" i="11"/>
  <c r="JY58" i="11"/>
  <c r="NF58" i="11"/>
  <c r="HH58" i="11"/>
  <c r="BA59" i="11"/>
  <c r="AU59" i="11"/>
  <c r="AK59" i="11"/>
  <c r="AE59" i="11"/>
  <c r="U59" i="11"/>
  <c r="O59" i="11"/>
  <c r="AZ59" i="11"/>
  <c r="AT59" i="11"/>
  <c r="AJ59" i="11"/>
  <c r="AD59" i="11"/>
  <c r="AO59" i="11"/>
  <c r="T59" i="11"/>
  <c r="AS59" i="11"/>
  <c r="Y59" i="11"/>
  <c r="AY59" i="11"/>
  <c r="AC59" i="11"/>
  <c r="BD59" i="11"/>
  <c r="AI59" i="11"/>
  <c r="AR59" i="11"/>
  <c r="AN59" i="11"/>
  <c r="S59" i="11"/>
  <c r="AB59" i="11"/>
  <c r="X59" i="11"/>
  <c r="AX59" i="11"/>
  <c r="AP59" i="11"/>
  <c r="BC59" i="11"/>
  <c r="AH59" i="11"/>
  <c r="Z59" i="11"/>
  <c r="AM59" i="11"/>
  <c r="R59" i="11"/>
  <c r="AQ59" i="11"/>
  <c r="W59" i="11"/>
  <c r="AW59" i="11"/>
  <c r="AA59" i="11"/>
  <c r="BB59" i="11"/>
  <c r="AG59" i="11"/>
  <c r="AL59" i="11"/>
  <c r="AV59" i="11"/>
  <c r="V59" i="11"/>
  <c r="AF59" i="11"/>
  <c r="QS58" i="11"/>
  <c r="TY58" i="11"/>
  <c r="MI58" i="11"/>
  <c r="HK58" i="11"/>
  <c r="HE58" i="11"/>
  <c r="DT58" i="11"/>
  <c r="TM58" i="11"/>
  <c r="TU58" i="11"/>
  <c r="FG58" i="11"/>
  <c r="OV58" i="11"/>
  <c r="PC58" i="11"/>
  <c r="CG58" i="11"/>
  <c r="RQ58" i="11"/>
  <c r="PE58" i="11"/>
  <c r="DR58" i="11"/>
  <c r="KZ58" i="11"/>
  <c r="FS58" i="11"/>
  <c r="SO58" i="11"/>
  <c r="UC58" i="11"/>
  <c r="FR58" i="11"/>
  <c r="LL58" i="11"/>
  <c r="HT58" i="11"/>
  <c r="SV58" i="11"/>
  <c r="EJ58" i="11"/>
  <c r="OC58" i="11"/>
  <c r="BT58" i="11"/>
  <c r="LX58" i="11"/>
  <c r="QR58" i="11"/>
  <c r="RN58" i="11"/>
  <c r="MG58" i="11"/>
  <c r="LM58" i="11"/>
  <c r="MZ58" i="11"/>
  <c r="OA58" i="11"/>
  <c r="RC58" i="11"/>
  <c r="CB58" i="11"/>
  <c r="UD58" i="11"/>
  <c r="LD58" i="11"/>
  <c r="HM58" i="11"/>
  <c r="UL58" i="11"/>
  <c r="KO58" i="11"/>
  <c r="PZ58" i="11"/>
  <c r="RU58" i="11"/>
  <c r="GM58" i="11"/>
  <c r="NX58" i="11"/>
  <c r="IK58" i="11"/>
  <c r="BJ58" i="11"/>
  <c r="TI58" i="11"/>
  <c r="UR58" i="11"/>
  <c r="IB58" i="11"/>
  <c r="RI58" i="11"/>
  <c r="BX58" i="11"/>
  <c r="SP58" i="11"/>
  <c r="QX58" i="11"/>
  <c r="EN58" i="11"/>
  <c r="NP58" i="11"/>
  <c r="HL58" i="11"/>
  <c r="KF58" i="11"/>
  <c r="EU58" i="11"/>
  <c r="EA58" i="11"/>
  <c r="IT58" i="11"/>
  <c r="GS58" i="11"/>
  <c r="LK58" i="11"/>
  <c r="LH58" i="11"/>
  <c r="FY58" i="11"/>
  <c r="EV58" i="11"/>
  <c r="PD58" i="11"/>
  <c r="RK58" i="11"/>
  <c r="IE58" i="11"/>
  <c r="GN58" i="11"/>
  <c r="UT58" i="11"/>
  <c r="NV58" i="11"/>
  <c r="Q59" i="11"/>
  <c r="AJ60" i="4"/>
  <c r="KJ58" i="11"/>
  <c r="TG58" i="11"/>
  <c r="TE58" i="11"/>
  <c r="DY58" i="11"/>
  <c r="NZ58" i="11"/>
  <c r="CX58" i="11"/>
  <c r="UV58" i="11"/>
  <c r="FZ58" i="11"/>
  <c r="UP58" i="11"/>
  <c r="CO58" i="11"/>
  <c r="KM58" i="11"/>
  <c r="OJ58" i="11"/>
  <c r="LW58" i="11"/>
  <c r="ID58" i="11"/>
  <c r="SE58" i="11"/>
  <c r="OK58" i="11"/>
  <c r="EQ58" i="11"/>
  <c r="NA58" i="11"/>
  <c r="SK58" i="11"/>
  <c r="LQ58" i="11"/>
  <c r="MC58" i="11"/>
  <c r="PJ58" i="11"/>
  <c r="BV58" i="11"/>
  <c r="QL58" i="11"/>
  <c r="PL58" i="11"/>
  <c r="OS58" i="11"/>
  <c r="LC58" i="11"/>
  <c r="UM58" i="11"/>
  <c r="JU58" i="11"/>
  <c r="FO58" i="11"/>
  <c r="DQ58" i="11"/>
  <c r="CQ58" i="11"/>
  <c r="N59" i="11"/>
  <c r="E60" i="4"/>
  <c r="GX58" i="11"/>
  <c r="RW58" i="11"/>
  <c r="GV58" i="11"/>
  <c r="CK58" i="11"/>
  <c r="QN58" i="11"/>
  <c r="SJ58" i="11"/>
  <c r="UK58" i="11"/>
  <c r="BN58" i="11"/>
  <c r="LB58" i="11"/>
  <c r="FU58" i="11"/>
  <c r="CM58" i="11"/>
  <c r="DD58" i="11"/>
  <c r="DW58" i="11"/>
  <c r="GP58" i="11"/>
  <c r="NS58" i="11"/>
  <c r="JC58" i="11"/>
  <c r="RV58" i="11"/>
  <c r="FT58" i="11"/>
  <c r="IG58" i="11"/>
  <c r="SR58" i="11"/>
  <c r="MU58" i="11"/>
  <c r="MA58" i="11"/>
  <c r="BM58" i="11"/>
  <c r="GO58" i="11"/>
  <c r="QJ58" i="11"/>
  <c r="OP58" i="11"/>
  <c r="MK58" i="11"/>
  <c r="JV58" i="11"/>
  <c r="GF58" i="11"/>
  <c r="HA58" i="11"/>
  <c r="JT58" i="11"/>
  <c r="EL58" i="11"/>
  <c r="CW58" i="11"/>
  <c r="OR58" i="11"/>
  <c r="JX58" i="11"/>
  <c r="TH58" i="11"/>
  <c r="UI58" i="11"/>
  <c r="PK58" i="11"/>
  <c r="GL58" i="11"/>
  <c r="JB58" i="11"/>
  <c r="ME58" i="11"/>
  <c r="GK58" i="11"/>
  <c r="IM58" i="11"/>
  <c r="UB58" i="11"/>
  <c r="OH58" i="11"/>
  <c r="KE58" i="11"/>
  <c r="QG58" i="11"/>
  <c r="RF58" i="11"/>
  <c r="LS58" i="11"/>
  <c r="CC58" i="11"/>
  <c r="IU58" i="11"/>
  <c r="HW58" i="11"/>
  <c r="QM58" i="11"/>
  <c r="PT58" i="11"/>
  <c r="QQ58" i="11"/>
  <c r="ED58" i="11"/>
  <c r="TD58" i="11"/>
  <c r="KB58" i="11"/>
  <c r="FV58" i="11"/>
  <c r="KK58" i="11"/>
  <c r="HC58" i="11"/>
  <c r="FP58" i="11"/>
  <c r="UH58" i="11"/>
  <c r="DF58" i="11"/>
  <c r="CS58" i="11"/>
  <c r="CA58" i="11"/>
  <c r="KQ58" i="11"/>
  <c r="LY58" i="11"/>
  <c r="IZ58" i="11"/>
  <c r="FX58" i="11"/>
  <c r="DK58" i="11"/>
  <c r="JL58" i="11"/>
  <c r="PY58" i="11"/>
  <c r="KC58" i="11"/>
  <c r="SN58" i="11"/>
  <c r="OZ58" i="11"/>
  <c r="MX58" i="11"/>
  <c r="DP58" i="11"/>
  <c r="RP58" i="11"/>
  <c r="QB58" i="11"/>
  <c r="NH58" i="11"/>
  <c r="KL58" i="11"/>
  <c r="KS58" i="11"/>
  <c r="GU58" i="11"/>
  <c r="EO58" i="11"/>
  <c r="DG58" i="11"/>
  <c r="BY58" i="11"/>
  <c r="QY58" i="11"/>
  <c r="QZ58" i="11"/>
  <c r="HQ58" i="11"/>
  <c r="MW58" i="11"/>
  <c r="RA58" i="11"/>
  <c r="DV58" i="11"/>
  <c r="HN58" i="11"/>
  <c r="LA58" i="11"/>
  <c r="BO58" i="11"/>
  <c r="MT58" i="11" l="1"/>
  <c r="JD58" i="11"/>
  <c r="KT58" i="11"/>
  <c r="NO58" i="11"/>
  <c r="NM58" i="11"/>
  <c r="KX58" i="11"/>
  <c r="HX58" i="11"/>
  <c r="DS58" i="11"/>
  <c r="EZ58" i="11"/>
  <c r="DA58" i="11"/>
  <c r="ER58" i="11"/>
  <c r="IS58" i="11"/>
  <c r="OB58" i="11"/>
  <c r="FJ58" i="11"/>
  <c r="LI58" i="11"/>
  <c r="LG58" i="11"/>
  <c r="CN58" i="11"/>
  <c r="NQ58" i="11"/>
  <c r="QK58" i="11"/>
  <c r="FI58" i="11"/>
  <c r="KU58" i="11"/>
  <c r="NR58" i="11"/>
  <c r="KG58" i="11"/>
  <c r="BF58" i="11"/>
  <c r="OW58" i="11"/>
  <c r="PG58" i="11"/>
  <c r="GR58" i="11"/>
  <c r="RX58" i="11"/>
  <c r="JZ58" i="11"/>
  <c r="FF58" i="11"/>
  <c r="GD58" i="11"/>
  <c r="NJ58" i="11"/>
  <c r="MD58" i="11"/>
  <c r="HJ58" i="11"/>
  <c r="PS58" i="11"/>
  <c r="HU58" i="11"/>
  <c r="MP58" i="11"/>
  <c r="RT58" i="11"/>
  <c r="QA58" i="11"/>
  <c r="CJ58" i="11"/>
  <c r="GH58" i="11"/>
  <c r="JH58" i="11"/>
  <c r="PF58" i="11"/>
  <c r="BL58" i="11"/>
  <c r="IF58" i="11"/>
  <c r="NG58" i="11"/>
  <c r="FC58" i="11"/>
  <c r="DJ58" i="11"/>
  <c r="OI58" i="11"/>
  <c r="UU58" i="11"/>
  <c r="KV58" i="11"/>
  <c r="OF58" i="11"/>
  <c r="NW58" i="11"/>
  <c r="RG58" i="11"/>
  <c r="SZ58" i="11"/>
  <c r="NI58" i="11"/>
  <c r="SB58" i="11"/>
  <c r="GQ58" i="11"/>
  <c r="JG58" i="11"/>
  <c r="EB58" i="11"/>
  <c r="BG58" i="11"/>
  <c r="JI58" i="11"/>
  <c r="CR58" i="11"/>
  <c r="CI58" i="11"/>
  <c r="KW58" i="11"/>
  <c r="Q60" i="11"/>
  <c r="AJ61" i="4"/>
  <c r="N60" i="11"/>
  <c r="E61" i="4"/>
  <c r="AD60" i="11"/>
  <c r="W60" i="11"/>
  <c r="AW60" i="11"/>
  <c r="AS60" i="11"/>
  <c r="BB60" i="11"/>
  <c r="AG60" i="11"/>
  <c r="AC60" i="11"/>
  <c r="AL60" i="11"/>
  <c r="AU60" i="11"/>
  <c r="AR60" i="11"/>
  <c r="V60" i="11"/>
  <c r="AF60" i="11"/>
  <c r="AB60" i="11"/>
  <c r="BA60" i="11"/>
  <c r="AE60" i="11"/>
  <c r="AQ60" i="11"/>
  <c r="AK60" i="11"/>
  <c r="AV60" i="11"/>
  <c r="AA60" i="11"/>
  <c r="U60" i="11"/>
  <c r="AP60" i="11"/>
  <c r="AZ60" i="11"/>
  <c r="Z60" i="11"/>
  <c r="AJ60" i="11"/>
  <c r="AO60" i="11"/>
  <c r="T60" i="11"/>
  <c r="Y60" i="11"/>
  <c r="AY60" i="11"/>
  <c r="BD60" i="11"/>
  <c r="AI60" i="11"/>
  <c r="AN60" i="11"/>
  <c r="S60" i="11"/>
  <c r="O60" i="11"/>
  <c r="X60" i="11"/>
  <c r="AX60" i="11"/>
  <c r="BC60" i="11"/>
  <c r="AH60" i="11"/>
  <c r="AT60" i="11"/>
  <c r="AM60" i="11"/>
  <c r="R60" i="11"/>
  <c r="BE59" i="11"/>
  <c r="P60" i="11"/>
  <c r="AC61" i="4"/>
  <c r="A63" i="2"/>
  <c r="SB62" i="2" a="1"/>
  <c r="SB62" i="2" s="1"/>
  <c r="SB62" i="4" s="1"/>
  <c r="RL62" i="2" a="1"/>
  <c r="RL62" i="2" s="1"/>
  <c r="RL62" i="4" s="1"/>
  <c r="QV62" i="2" a="1"/>
  <c r="QV62" i="2" s="1"/>
  <c r="QV62" i="4" s="1"/>
  <c r="QF62" i="2" a="1"/>
  <c r="QF62" i="2" s="1"/>
  <c r="QF62" i="4" s="1"/>
  <c r="PP62" i="2" a="1"/>
  <c r="PP62" i="2" s="1"/>
  <c r="PP62" i="4" s="1"/>
  <c r="OZ62" i="2" a="1"/>
  <c r="OZ62" i="2" s="1"/>
  <c r="OZ62" i="4" s="1"/>
  <c r="OJ62" i="2" a="1"/>
  <c r="OJ62" i="2" s="1"/>
  <c r="OJ62" i="4" s="1"/>
  <c r="NT62" i="2" a="1"/>
  <c r="NT62" i="2" s="1"/>
  <c r="NT62" i="4" s="1"/>
  <c r="ND62" i="2" a="1"/>
  <c r="ND62" i="2" s="1"/>
  <c r="ND62" i="4" s="1"/>
  <c r="MN62" i="2" a="1"/>
  <c r="MN62" i="2" s="1"/>
  <c r="MN62" i="4" s="1"/>
  <c r="LX62" i="2" a="1"/>
  <c r="LX62" i="2" s="1"/>
  <c r="LX62" i="4" s="1"/>
  <c r="LH62" i="2" a="1"/>
  <c r="LH62" i="2" s="1"/>
  <c r="LH62" i="4" s="1"/>
  <c r="KR62" i="2" a="1"/>
  <c r="KR62" i="2" s="1"/>
  <c r="KR62" i="4" s="1"/>
  <c r="KB62" i="2" a="1"/>
  <c r="KB62" i="2" s="1"/>
  <c r="KB62" i="4" s="1"/>
  <c r="JL62" i="2" a="1"/>
  <c r="JL62" i="2" s="1"/>
  <c r="JL62" i="4" s="1"/>
  <c r="IV62" i="2" a="1"/>
  <c r="IV62" i="2" s="1"/>
  <c r="IV62" i="4" s="1"/>
  <c r="IF62" i="2" a="1"/>
  <c r="IF62" i="2" s="1"/>
  <c r="IF62" i="4" s="1"/>
  <c r="HP62" i="2" a="1"/>
  <c r="HP62" i="2" s="1"/>
  <c r="HP62" i="4" s="1"/>
  <c r="GZ62" i="2" a="1"/>
  <c r="GZ62" i="2" s="1"/>
  <c r="GZ62" i="4" s="1"/>
  <c r="GJ62" i="2" a="1"/>
  <c r="GJ62" i="2" s="1"/>
  <c r="GJ62" i="4" s="1"/>
  <c r="FT62" i="2" a="1"/>
  <c r="FT62" i="2" s="1"/>
  <c r="FT62" i="4" s="1"/>
  <c r="FD62" i="2" a="1"/>
  <c r="FD62" i="2" s="1"/>
  <c r="FD62" i="4" s="1"/>
  <c r="EN62" i="2" a="1"/>
  <c r="EN62" i="2" s="1"/>
  <c r="EN62" i="4" s="1"/>
  <c r="DX62" i="2" a="1"/>
  <c r="DX62" i="2" s="1"/>
  <c r="DX62" i="4" s="1"/>
  <c r="DH62" i="2" a="1"/>
  <c r="DH62" i="2" s="1"/>
  <c r="DH62" i="4" s="1"/>
  <c r="SA62" i="2" a="1"/>
  <c r="SA62" i="2" s="1"/>
  <c r="SA62" i="4" s="1"/>
  <c r="RK62" i="2" a="1"/>
  <c r="RK62" i="2" s="1"/>
  <c r="RK62" i="4" s="1"/>
  <c r="QU62" i="2" a="1"/>
  <c r="QU62" i="2" s="1"/>
  <c r="QU62" i="4" s="1"/>
  <c r="QE62" i="2" a="1"/>
  <c r="QE62" i="2" s="1"/>
  <c r="QE62" i="4" s="1"/>
  <c r="PO62" i="2" a="1"/>
  <c r="PO62" i="2" s="1"/>
  <c r="PO62" i="4" s="1"/>
  <c r="OY62" i="2" a="1"/>
  <c r="OY62" i="2" s="1"/>
  <c r="OY62" i="4" s="1"/>
  <c r="OI62" i="2" a="1"/>
  <c r="OI62" i="2" s="1"/>
  <c r="OI62" i="4" s="1"/>
  <c r="NS62" i="2" a="1"/>
  <c r="NS62" i="2" s="1"/>
  <c r="NS62" i="4" s="1"/>
  <c r="NC62" i="2" a="1"/>
  <c r="NC62" i="2" s="1"/>
  <c r="NC62" i="4" s="1"/>
  <c r="MM62" i="2" a="1"/>
  <c r="MM62" i="2" s="1"/>
  <c r="MM62" i="4" s="1"/>
  <c r="LW62" i="2" a="1"/>
  <c r="LW62" i="2" s="1"/>
  <c r="LW62" i="4" s="1"/>
  <c r="LG62" i="2" a="1"/>
  <c r="LG62" i="2" s="1"/>
  <c r="LG62" i="4" s="1"/>
  <c r="KQ62" i="2" a="1"/>
  <c r="KQ62" i="2" s="1"/>
  <c r="KQ62" i="4" s="1"/>
  <c r="KA62" i="2" a="1"/>
  <c r="KA62" i="2" s="1"/>
  <c r="KA62" i="4" s="1"/>
  <c r="JK62" i="2" a="1"/>
  <c r="JK62" i="2" s="1"/>
  <c r="JK62" i="4" s="1"/>
  <c r="IU62" i="2" a="1"/>
  <c r="IU62" i="2" s="1"/>
  <c r="IU62" i="4" s="1"/>
  <c r="IE62" i="2" a="1"/>
  <c r="IE62" i="2" s="1"/>
  <c r="IE62" i="4" s="1"/>
  <c r="HO62" i="2" a="1"/>
  <c r="HO62" i="2" s="1"/>
  <c r="HO62" i="4" s="1"/>
  <c r="GY62" i="2" a="1"/>
  <c r="GY62" i="2" s="1"/>
  <c r="GY62" i="4" s="1"/>
  <c r="GI62" i="2" a="1"/>
  <c r="GI62" i="2" s="1"/>
  <c r="GI62" i="4" s="1"/>
  <c r="FS62" i="2" a="1"/>
  <c r="FS62" i="2" s="1"/>
  <c r="FS62" i="4" s="1"/>
  <c r="FC62" i="2" a="1"/>
  <c r="FC62" i="2" s="1"/>
  <c r="FC62" i="4" s="1"/>
  <c r="EM62" i="2" a="1"/>
  <c r="EM62" i="2" s="1"/>
  <c r="EM62" i="4" s="1"/>
  <c r="DW62" i="2" a="1"/>
  <c r="DW62" i="2" s="1"/>
  <c r="DW62" i="4" s="1"/>
  <c r="DG62" i="2" a="1"/>
  <c r="DG62" i="2" s="1"/>
  <c r="DG62" i="4" s="1"/>
  <c r="RZ62" i="2" a="1"/>
  <c r="RZ62" i="2" s="1"/>
  <c r="RZ62" i="4" s="1"/>
  <c r="RJ62" i="2" a="1"/>
  <c r="RJ62" i="2" s="1"/>
  <c r="RJ62" i="4" s="1"/>
  <c r="QT62" i="2" a="1"/>
  <c r="QT62" i="2" s="1"/>
  <c r="QT62" i="4" s="1"/>
  <c r="QD62" i="2" a="1"/>
  <c r="QD62" i="2" s="1"/>
  <c r="QD62" i="4" s="1"/>
  <c r="PN62" i="2" a="1"/>
  <c r="PN62" i="2" s="1"/>
  <c r="PN62" i="4" s="1"/>
  <c r="OX62" i="2" a="1"/>
  <c r="OX62" i="2" s="1"/>
  <c r="OX62" i="4" s="1"/>
  <c r="OH62" i="2" a="1"/>
  <c r="OH62" i="2" s="1"/>
  <c r="OH62" i="4" s="1"/>
  <c r="NR62" i="2" a="1"/>
  <c r="NR62" i="2" s="1"/>
  <c r="NR62" i="4" s="1"/>
  <c r="NB62" i="2" a="1"/>
  <c r="NB62" i="2" s="1"/>
  <c r="NB62" i="4" s="1"/>
  <c r="ML62" i="2" a="1"/>
  <c r="ML62" i="2" s="1"/>
  <c r="ML62" i="4" s="1"/>
  <c r="LV62" i="2" a="1"/>
  <c r="LV62" i="2" s="1"/>
  <c r="LV62" i="4" s="1"/>
  <c r="LF62" i="2" a="1"/>
  <c r="LF62" i="2" s="1"/>
  <c r="LF62" i="4" s="1"/>
  <c r="KP62" i="2" a="1"/>
  <c r="KP62" i="2" s="1"/>
  <c r="KP62" i="4" s="1"/>
  <c r="JZ62" i="2" a="1"/>
  <c r="JZ62" i="2" s="1"/>
  <c r="JZ62" i="4" s="1"/>
  <c r="JJ62" i="2" a="1"/>
  <c r="JJ62" i="2" s="1"/>
  <c r="JJ62" i="4" s="1"/>
  <c r="IT62" i="2" a="1"/>
  <c r="IT62" i="2" s="1"/>
  <c r="IT62" i="4" s="1"/>
  <c r="ID62" i="2" a="1"/>
  <c r="ID62" i="2" s="1"/>
  <c r="ID62" i="4" s="1"/>
  <c r="HN62" i="2" a="1"/>
  <c r="HN62" i="2" s="1"/>
  <c r="HN62" i="4" s="1"/>
  <c r="GX62" i="2" a="1"/>
  <c r="GX62" i="2" s="1"/>
  <c r="GX62" i="4" s="1"/>
  <c r="GH62" i="2" a="1"/>
  <c r="GH62" i="2" s="1"/>
  <c r="GH62" i="4" s="1"/>
  <c r="FR62" i="2" a="1"/>
  <c r="FR62" i="2" s="1"/>
  <c r="FR62" i="4" s="1"/>
  <c r="FB62" i="2" a="1"/>
  <c r="FB62" i="2" s="1"/>
  <c r="FB62" i="4" s="1"/>
  <c r="EL62" i="2" a="1"/>
  <c r="EL62" i="2" s="1"/>
  <c r="EL62" i="4" s="1"/>
  <c r="DV62" i="2" a="1"/>
  <c r="DV62" i="2" s="1"/>
  <c r="DV62" i="4" s="1"/>
  <c r="DF62" i="2" a="1"/>
  <c r="DF62" i="2" s="1"/>
  <c r="DF62" i="4" s="1"/>
  <c r="RY62" i="2" a="1"/>
  <c r="RY62" i="2" s="1"/>
  <c r="RY62" i="4" s="1"/>
  <c r="RI62" i="2" a="1"/>
  <c r="RI62" i="2" s="1"/>
  <c r="RI62" i="4" s="1"/>
  <c r="QS62" i="2" a="1"/>
  <c r="QS62" i="2" s="1"/>
  <c r="QS62" i="4" s="1"/>
  <c r="QC62" i="2" a="1"/>
  <c r="QC62" i="2" s="1"/>
  <c r="QC62" i="4" s="1"/>
  <c r="PM62" i="2" a="1"/>
  <c r="PM62" i="2" s="1"/>
  <c r="PM62" i="4" s="1"/>
  <c r="OW62" i="2" a="1"/>
  <c r="OW62" i="2" s="1"/>
  <c r="OW62" i="4" s="1"/>
  <c r="OG62" i="2" a="1"/>
  <c r="OG62" i="2" s="1"/>
  <c r="OG62" i="4" s="1"/>
  <c r="NQ62" i="2" a="1"/>
  <c r="NQ62" i="2" s="1"/>
  <c r="NQ62" i="4" s="1"/>
  <c r="NA62" i="2" a="1"/>
  <c r="NA62" i="2" s="1"/>
  <c r="NA62" i="4" s="1"/>
  <c r="MK62" i="2" a="1"/>
  <c r="MK62" i="2" s="1"/>
  <c r="MK62" i="4" s="1"/>
  <c r="LU62" i="2" a="1"/>
  <c r="LU62" i="2" s="1"/>
  <c r="LU62" i="4" s="1"/>
  <c r="LE62" i="2" a="1"/>
  <c r="LE62" i="2" s="1"/>
  <c r="LE62" i="4" s="1"/>
  <c r="KO62" i="2" a="1"/>
  <c r="KO62" i="2" s="1"/>
  <c r="KO62" i="4" s="1"/>
  <c r="JY62" i="2" a="1"/>
  <c r="JY62" i="2" s="1"/>
  <c r="JY62" i="4" s="1"/>
  <c r="JI62" i="2" a="1"/>
  <c r="JI62" i="2" s="1"/>
  <c r="JI62" i="4" s="1"/>
  <c r="IS62" i="2" a="1"/>
  <c r="IS62" i="2" s="1"/>
  <c r="IS62" i="4" s="1"/>
  <c r="IC62" i="2" a="1"/>
  <c r="IC62" i="2" s="1"/>
  <c r="IC62" i="4" s="1"/>
  <c r="HM62" i="2" a="1"/>
  <c r="HM62" i="2" s="1"/>
  <c r="HM62" i="4" s="1"/>
  <c r="GW62" i="2" a="1"/>
  <c r="GW62" i="2" s="1"/>
  <c r="GW62" i="4" s="1"/>
  <c r="GG62" i="2" a="1"/>
  <c r="GG62" i="2" s="1"/>
  <c r="GG62" i="4" s="1"/>
  <c r="FQ62" i="2" a="1"/>
  <c r="FQ62" i="2" s="1"/>
  <c r="FQ62" i="4" s="1"/>
  <c r="FA62" i="2" a="1"/>
  <c r="FA62" i="2" s="1"/>
  <c r="FA62" i="4" s="1"/>
  <c r="EK62" i="2" a="1"/>
  <c r="EK62" i="2" s="1"/>
  <c r="EK62" i="4" s="1"/>
  <c r="DU62" i="2" a="1"/>
  <c r="DU62" i="2" s="1"/>
  <c r="DU62" i="4" s="1"/>
  <c r="DE62" i="2" a="1"/>
  <c r="DE62" i="2" s="1"/>
  <c r="DE62" i="4" s="1"/>
  <c r="SR62" i="2" a="1"/>
  <c r="SR62" i="2" s="1"/>
  <c r="SR62" i="4" s="1"/>
  <c r="RX62" i="2" a="1"/>
  <c r="RX62" i="2" s="1"/>
  <c r="RX62" i="4" s="1"/>
  <c r="RH62" i="2" a="1"/>
  <c r="RH62" i="2" s="1"/>
  <c r="RH62" i="4" s="1"/>
  <c r="QR62" i="2" a="1"/>
  <c r="QR62" i="2" s="1"/>
  <c r="QR62" i="4" s="1"/>
  <c r="QB62" i="2" a="1"/>
  <c r="QB62" i="2" s="1"/>
  <c r="QB62" i="4" s="1"/>
  <c r="PL62" i="2" a="1"/>
  <c r="PL62" i="2" s="1"/>
  <c r="PL62" i="4" s="1"/>
  <c r="OV62" i="2" a="1"/>
  <c r="OV62" i="2" s="1"/>
  <c r="OV62" i="4" s="1"/>
  <c r="OF62" i="2" a="1"/>
  <c r="OF62" i="2" s="1"/>
  <c r="OF62" i="4" s="1"/>
  <c r="NP62" i="2" a="1"/>
  <c r="NP62" i="2" s="1"/>
  <c r="NP62" i="4" s="1"/>
  <c r="MZ62" i="2" a="1"/>
  <c r="MZ62" i="2" s="1"/>
  <c r="MZ62" i="4" s="1"/>
  <c r="MJ62" i="2" a="1"/>
  <c r="MJ62" i="2" s="1"/>
  <c r="MJ62" i="4" s="1"/>
  <c r="LT62" i="2" a="1"/>
  <c r="LT62" i="2" s="1"/>
  <c r="LT62" i="4" s="1"/>
  <c r="LD62" i="2" a="1"/>
  <c r="LD62" i="2" s="1"/>
  <c r="LD62" i="4" s="1"/>
  <c r="KN62" i="2" a="1"/>
  <c r="KN62" i="2" s="1"/>
  <c r="KN62" i="4" s="1"/>
  <c r="JX62" i="2" a="1"/>
  <c r="JX62" i="2" s="1"/>
  <c r="JX62" i="4" s="1"/>
  <c r="JH62" i="2" a="1"/>
  <c r="JH62" i="2" s="1"/>
  <c r="JH62" i="4" s="1"/>
  <c r="IR62" i="2" a="1"/>
  <c r="IR62" i="2" s="1"/>
  <c r="IR62" i="4" s="1"/>
  <c r="IB62" i="2" a="1"/>
  <c r="IB62" i="2" s="1"/>
  <c r="IB62" i="4" s="1"/>
  <c r="HL62" i="2" a="1"/>
  <c r="HL62" i="2" s="1"/>
  <c r="HL62" i="4" s="1"/>
  <c r="GV62" i="2" a="1"/>
  <c r="GV62" i="2" s="1"/>
  <c r="GV62" i="4" s="1"/>
  <c r="GF62" i="2" a="1"/>
  <c r="GF62" i="2" s="1"/>
  <c r="GF62" i="4" s="1"/>
  <c r="FP62" i="2" a="1"/>
  <c r="FP62" i="2" s="1"/>
  <c r="FP62" i="4" s="1"/>
  <c r="EZ62" i="2" a="1"/>
  <c r="EZ62" i="2" s="1"/>
  <c r="EZ62" i="4" s="1"/>
  <c r="EJ62" i="2" a="1"/>
  <c r="EJ62" i="2" s="1"/>
  <c r="EJ62" i="4" s="1"/>
  <c r="DT62" i="2" a="1"/>
  <c r="DT62" i="2" s="1"/>
  <c r="DT62" i="4" s="1"/>
  <c r="DD62" i="2" a="1"/>
  <c r="DD62" i="2" s="1"/>
  <c r="DD62" i="4" s="1"/>
  <c r="RW62" i="2" a="1"/>
  <c r="RW62" i="2" s="1"/>
  <c r="RW62" i="4" s="1"/>
  <c r="RG62" i="2" a="1"/>
  <c r="RG62" i="2" s="1"/>
  <c r="RG62" i="4" s="1"/>
  <c r="QQ62" i="2" a="1"/>
  <c r="QQ62" i="2" s="1"/>
  <c r="QQ62" i="4" s="1"/>
  <c r="QA62" i="2" a="1"/>
  <c r="QA62" i="2" s="1"/>
  <c r="QA62" i="4" s="1"/>
  <c r="PK62" i="2" a="1"/>
  <c r="PK62" i="2" s="1"/>
  <c r="PK62" i="4" s="1"/>
  <c r="OU62" i="2" a="1"/>
  <c r="OU62" i="2" s="1"/>
  <c r="OU62" i="4" s="1"/>
  <c r="OE62" i="2" a="1"/>
  <c r="OE62" i="2" s="1"/>
  <c r="OE62" i="4" s="1"/>
  <c r="NO62" i="2" a="1"/>
  <c r="NO62" i="2" s="1"/>
  <c r="NO62" i="4" s="1"/>
  <c r="MY62" i="2" a="1"/>
  <c r="MY62" i="2" s="1"/>
  <c r="MY62" i="4" s="1"/>
  <c r="MI62" i="2" a="1"/>
  <c r="MI62" i="2" s="1"/>
  <c r="MI62" i="4" s="1"/>
  <c r="LS62" i="2" a="1"/>
  <c r="LS62" i="2" s="1"/>
  <c r="LS62" i="4" s="1"/>
  <c r="LC62" i="2" a="1"/>
  <c r="LC62" i="2" s="1"/>
  <c r="LC62" i="4" s="1"/>
  <c r="KM62" i="2" a="1"/>
  <c r="KM62" i="2" s="1"/>
  <c r="KM62" i="4" s="1"/>
  <c r="JW62" i="2" a="1"/>
  <c r="JW62" i="2" s="1"/>
  <c r="JW62" i="4" s="1"/>
  <c r="JG62" i="2" a="1"/>
  <c r="JG62" i="2" s="1"/>
  <c r="JG62" i="4" s="1"/>
  <c r="IQ62" i="2" a="1"/>
  <c r="IQ62" i="2" s="1"/>
  <c r="IQ62" i="4" s="1"/>
  <c r="IA62" i="2" a="1"/>
  <c r="IA62" i="2" s="1"/>
  <c r="IA62" i="4" s="1"/>
  <c r="HK62" i="2" a="1"/>
  <c r="HK62" i="2" s="1"/>
  <c r="HK62" i="4" s="1"/>
  <c r="GU62" i="2" a="1"/>
  <c r="GU62" i="2" s="1"/>
  <c r="GU62" i="4" s="1"/>
  <c r="GE62" i="2" a="1"/>
  <c r="GE62" i="2" s="1"/>
  <c r="GE62" i="4" s="1"/>
  <c r="FO62" i="2" a="1"/>
  <c r="FO62" i="2" s="1"/>
  <c r="FO62" i="4" s="1"/>
  <c r="EY62" i="2" a="1"/>
  <c r="EY62" i="2" s="1"/>
  <c r="EY62" i="4" s="1"/>
  <c r="EI62" i="2" a="1"/>
  <c r="EI62" i="2" s="1"/>
  <c r="EI62" i="4" s="1"/>
  <c r="DS62" i="2" a="1"/>
  <c r="DS62" i="2" s="1"/>
  <c r="DS62" i="4" s="1"/>
  <c r="DC62" i="2" a="1"/>
  <c r="DC62" i="2" s="1"/>
  <c r="DC62" i="4" s="1"/>
  <c r="RV62" i="2" a="1"/>
  <c r="RV62" i="2" s="1"/>
  <c r="RV62" i="4" s="1"/>
  <c r="RF62" i="2" a="1"/>
  <c r="RF62" i="2" s="1"/>
  <c r="RF62" i="4" s="1"/>
  <c r="QP62" i="2" a="1"/>
  <c r="QP62" i="2" s="1"/>
  <c r="QP62" i="4" s="1"/>
  <c r="PZ62" i="2" a="1"/>
  <c r="PZ62" i="2" s="1"/>
  <c r="PZ62" i="4" s="1"/>
  <c r="PJ62" i="2" a="1"/>
  <c r="PJ62" i="2" s="1"/>
  <c r="PJ62" i="4" s="1"/>
  <c r="OT62" i="2" a="1"/>
  <c r="OT62" i="2" s="1"/>
  <c r="OT62" i="4" s="1"/>
  <c r="OD62" i="2" a="1"/>
  <c r="OD62" i="2" s="1"/>
  <c r="OD62" i="4" s="1"/>
  <c r="NN62" i="2" a="1"/>
  <c r="NN62" i="2" s="1"/>
  <c r="NN62" i="4" s="1"/>
  <c r="MX62" i="2" a="1"/>
  <c r="MX62" i="2" s="1"/>
  <c r="MX62" i="4" s="1"/>
  <c r="MH62" i="2" a="1"/>
  <c r="MH62" i="2" s="1"/>
  <c r="MH62" i="4" s="1"/>
  <c r="LR62" i="2" a="1"/>
  <c r="LR62" i="2" s="1"/>
  <c r="LR62" i="4" s="1"/>
  <c r="LB62" i="2" a="1"/>
  <c r="LB62" i="2" s="1"/>
  <c r="LB62" i="4" s="1"/>
  <c r="KL62" i="2" a="1"/>
  <c r="KL62" i="2" s="1"/>
  <c r="KL62" i="4" s="1"/>
  <c r="JV62" i="2" a="1"/>
  <c r="JV62" i="2" s="1"/>
  <c r="JV62" i="4" s="1"/>
  <c r="JF62" i="2" a="1"/>
  <c r="JF62" i="2" s="1"/>
  <c r="JF62" i="4" s="1"/>
  <c r="IP62" i="2" a="1"/>
  <c r="IP62" i="2" s="1"/>
  <c r="IP62" i="4" s="1"/>
  <c r="HZ62" i="2" a="1"/>
  <c r="HZ62" i="2" s="1"/>
  <c r="HZ62" i="4" s="1"/>
  <c r="HJ62" i="2" a="1"/>
  <c r="HJ62" i="2" s="1"/>
  <c r="HJ62" i="4" s="1"/>
  <c r="GT62" i="2" a="1"/>
  <c r="GT62" i="2" s="1"/>
  <c r="GT62" i="4" s="1"/>
  <c r="GD62" i="2" a="1"/>
  <c r="GD62" i="2" s="1"/>
  <c r="GD62" i="4" s="1"/>
  <c r="FN62" i="2" a="1"/>
  <c r="FN62" i="2" s="1"/>
  <c r="FN62" i="4" s="1"/>
  <c r="EX62" i="2" a="1"/>
  <c r="EX62" i="2" s="1"/>
  <c r="EX62" i="4" s="1"/>
  <c r="EH62" i="2" a="1"/>
  <c r="EH62" i="2" s="1"/>
  <c r="EH62" i="4" s="1"/>
  <c r="DR62" i="2" a="1"/>
  <c r="DR62" i="2" s="1"/>
  <c r="DR62" i="4" s="1"/>
  <c r="DB62" i="2" a="1"/>
  <c r="DB62" i="2" s="1"/>
  <c r="DB62" i="4" s="1"/>
  <c r="SK62" i="2" a="1"/>
  <c r="SK62" i="2" s="1"/>
  <c r="SK62" i="4" s="1"/>
  <c r="RU62" i="2" a="1"/>
  <c r="RU62" i="2" s="1"/>
  <c r="RU62" i="4" s="1"/>
  <c r="RE62" i="2" a="1"/>
  <c r="RE62" i="2" s="1"/>
  <c r="RE62" i="4" s="1"/>
  <c r="QO62" i="2" a="1"/>
  <c r="QO62" i="2" s="1"/>
  <c r="QO62" i="4" s="1"/>
  <c r="PY62" i="2" a="1"/>
  <c r="PY62" i="2" s="1"/>
  <c r="PY62" i="4" s="1"/>
  <c r="PI62" i="2" a="1"/>
  <c r="PI62" i="2" s="1"/>
  <c r="PI62" i="4" s="1"/>
  <c r="OS62" i="2" a="1"/>
  <c r="OS62" i="2" s="1"/>
  <c r="OS62" i="4" s="1"/>
  <c r="OC62" i="2" a="1"/>
  <c r="OC62" i="2" s="1"/>
  <c r="OC62" i="4" s="1"/>
  <c r="NM62" i="2" a="1"/>
  <c r="NM62" i="2" s="1"/>
  <c r="NM62" i="4" s="1"/>
  <c r="MW62" i="2" a="1"/>
  <c r="MW62" i="2" s="1"/>
  <c r="MW62" i="4" s="1"/>
  <c r="MG62" i="2" a="1"/>
  <c r="MG62" i="2" s="1"/>
  <c r="MG62" i="4" s="1"/>
  <c r="LQ62" i="2" a="1"/>
  <c r="LQ62" i="2" s="1"/>
  <c r="LQ62" i="4" s="1"/>
  <c r="LA62" i="2" a="1"/>
  <c r="LA62" i="2" s="1"/>
  <c r="LA62" i="4" s="1"/>
  <c r="KK62" i="2" a="1"/>
  <c r="KK62" i="2" s="1"/>
  <c r="KK62" i="4" s="1"/>
  <c r="JU62" i="2" a="1"/>
  <c r="JU62" i="2" s="1"/>
  <c r="JU62" i="4" s="1"/>
  <c r="JE62" i="2" a="1"/>
  <c r="JE62" i="2" s="1"/>
  <c r="JE62" i="4" s="1"/>
  <c r="IO62" i="2" a="1"/>
  <c r="IO62" i="2" s="1"/>
  <c r="IO62" i="4" s="1"/>
  <c r="HY62" i="2" a="1"/>
  <c r="HY62" i="2" s="1"/>
  <c r="HY62" i="4" s="1"/>
  <c r="HI62" i="2" a="1"/>
  <c r="HI62" i="2" s="1"/>
  <c r="HI62" i="4" s="1"/>
  <c r="GS62" i="2" a="1"/>
  <c r="GS62" i="2" s="1"/>
  <c r="GS62" i="4" s="1"/>
  <c r="GC62" i="2" a="1"/>
  <c r="GC62" i="2" s="1"/>
  <c r="GC62" i="4" s="1"/>
  <c r="FM62" i="2" a="1"/>
  <c r="FM62" i="2" s="1"/>
  <c r="FM62" i="4" s="1"/>
  <c r="EW62" i="2" a="1"/>
  <c r="EW62" i="2" s="1"/>
  <c r="EW62" i="4" s="1"/>
  <c r="EG62" i="2" a="1"/>
  <c r="EG62" i="2" s="1"/>
  <c r="EG62" i="4" s="1"/>
  <c r="DQ62" i="2" a="1"/>
  <c r="DQ62" i="2" s="1"/>
  <c r="DQ62" i="4" s="1"/>
  <c r="DA62" i="2" a="1"/>
  <c r="DA62" i="2" s="1"/>
  <c r="DA62" i="4" s="1"/>
  <c r="SQ62" i="2" a="1"/>
  <c r="SQ62" i="2" s="1"/>
  <c r="SQ62" i="4" s="1"/>
  <c r="SJ62" i="2" a="1"/>
  <c r="SJ62" i="2" s="1"/>
  <c r="SJ62" i="4" s="1"/>
  <c r="RT62" i="2" a="1"/>
  <c r="RT62" i="2" s="1"/>
  <c r="RT62" i="4" s="1"/>
  <c r="RD62" i="2" a="1"/>
  <c r="RD62" i="2" s="1"/>
  <c r="RD62" i="4" s="1"/>
  <c r="QN62" i="2" a="1"/>
  <c r="QN62" i="2" s="1"/>
  <c r="QN62" i="4" s="1"/>
  <c r="PX62" i="2" a="1"/>
  <c r="PX62" i="2" s="1"/>
  <c r="PX62" i="4" s="1"/>
  <c r="PH62" i="2" a="1"/>
  <c r="PH62" i="2" s="1"/>
  <c r="PH62" i="4" s="1"/>
  <c r="OR62" i="2" a="1"/>
  <c r="OR62" i="2" s="1"/>
  <c r="OR62" i="4" s="1"/>
  <c r="OB62" i="2" a="1"/>
  <c r="OB62" i="2" s="1"/>
  <c r="OB62" i="4" s="1"/>
  <c r="NL62" i="2" a="1"/>
  <c r="NL62" i="2" s="1"/>
  <c r="NL62" i="4" s="1"/>
  <c r="MV62" i="2" a="1"/>
  <c r="MV62" i="2" s="1"/>
  <c r="MV62" i="4" s="1"/>
  <c r="MF62" i="2" a="1"/>
  <c r="MF62" i="2" s="1"/>
  <c r="MF62" i="4" s="1"/>
  <c r="LP62" i="2" a="1"/>
  <c r="LP62" i="2" s="1"/>
  <c r="LP62" i="4" s="1"/>
  <c r="KZ62" i="2" a="1"/>
  <c r="KZ62" i="2" s="1"/>
  <c r="KZ62" i="4" s="1"/>
  <c r="KJ62" i="2" a="1"/>
  <c r="KJ62" i="2" s="1"/>
  <c r="KJ62" i="4" s="1"/>
  <c r="JT62" i="2" a="1"/>
  <c r="JT62" i="2" s="1"/>
  <c r="JT62" i="4" s="1"/>
  <c r="JD62" i="2" a="1"/>
  <c r="JD62" i="2" s="1"/>
  <c r="JD62" i="4" s="1"/>
  <c r="IN62" i="2" a="1"/>
  <c r="IN62" i="2" s="1"/>
  <c r="IN62" i="4" s="1"/>
  <c r="HX62" i="2" a="1"/>
  <c r="HX62" i="2" s="1"/>
  <c r="HX62" i="4" s="1"/>
  <c r="HH62" i="2" a="1"/>
  <c r="HH62" i="2" s="1"/>
  <c r="HH62" i="4" s="1"/>
  <c r="GR62" i="2" a="1"/>
  <c r="GR62" i="2" s="1"/>
  <c r="GR62" i="4" s="1"/>
  <c r="GB62" i="2" a="1"/>
  <c r="GB62" i="2" s="1"/>
  <c r="GB62" i="4" s="1"/>
  <c r="FL62" i="2" a="1"/>
  <c r="FL62" i="2" s="1"/>
  <c r="FL62" i="4" s="1"/>
  <c r="EV62" i="2" a="1"/>
  <c r="EV62" i="2" s="1"/>
  <c r="EV62" i="4" s="1"/>
  <c r="EF62" i="2" a="1"/>
  <c r="EF62" i="2" s="1"/>
  <c r="EF62" i="4" s="1"/>
  <c r="DP62" i="2" a="1"/>
  <c r="DP62" i="2" s="1"/>
  <c r="DP62" i="4" s="1"/>
  <c r="CZ62" i="2" a="1"/>
  <c r="CZ62" i="2" s="1"/>
  <c r="CZ62" i="4" s="1"/>
  <c r="SP62" i="2" a="1"/>
  <c r="SP62" i="2" s="1"/>
  <c r="SP62" i="4" s="1"/>
  <c r="SI62" i="2" a="1"/>
  <c r="SI62" i="2" s="1"/>
  <c r="SI62" i="4" s="1"/>
  <c r="RS62" i="2" a="1"/>
  <c r="RS62" i="2" s="1"/>
  <c r="RS62" i="4" s="1"/>
  <c r="RC62" i="2" a="1"/>
  <c r="RC62" i="2" s="1"/>
  <c r="RC62" i="4" s="1"/>
  <c r="QM62" i="2" a="1"/>
  <c r="QM62" i="2" s="1"/>
  <c r="QM62" i="4" s="1"/>
  <c r="PW62" i="2" a="1"/>
  <c r="PW62" i="2" s="1"/>
  <c r="PW62" i="4" s="1"/>
  <c r="PG62" i="2" a="1"/>
  <c r="PG62" i="2" s="1"/>
  <c r="PG62" i="4" s="1"/>
  <c r="OQ62" i="2" a="1"/>
  <c r="OQ62" i="2" s="1"/>
  <c r="OQ62" i="4" s="1"/>
  <c r="OA62" i="2" a="1"/>
  <c r="OA62" i="2" s="1"/>
  <c r="OA62" i="4" s="1"/>
  <c r="NK62" i="2" a="1"/>
  <c r="NK62" i="2" s="1"/>
  <c r="NK62" i="4" s="1"/>
  <c r="MU62" i="2" a="1"/>
  <c r="MU62" i="2" s="1"/>
  <c r="MU62" i="4" s="1"/>
  <c r="ME62" i="2" a="1"/>
  <c r="ME62" i="2" s="1"/>
  <c r="ME62" i="4" s="1"/>
  <c r="LO62" i="2" a="1"/>
  <c r="LO62" i="2" s="1"/>
  <c r="LO62" i="4" s="1"/>
  <c r="KY62" i="2" a="1"/>
  <c r="KY62" i="2" s="1"/>
  <c r="KY62" i="4" s="1"/>
  <c r="KI62" i="2" a="1"/>
  <c r="KI62" i="2" s="1"/>
  <c r="KI62" i="4" s="1"/>
  <c r="JS62" i="2" a="1"/>
  <c r="JS62" i="2" s="1"/>
  <c r="JS62" i="4" s="1"/>
  <c r="JC62" i="2" a="1"/>
  <c r="JC62" i="2" s="1"/>
  <c r="JC62" i="4" s="1"/>
  <c r="IM62" i="2" a="1"/>
  <c r="IM62" i="2" s="1"/>
  <c r="IM62" i="4" s="1"/>
  <c r="HW62" i="2" a="1"/>
  <c r="HW62" i="2" s="1"/>
  <c r="HW62" i="4" s="1"/>
  <c r="HG62" i="2" a="1"/>
  <c r="HG62" i="2" s="1"/>
  <c r="HG62" i="4" s="1"/>
  <c r="GQ62" i="2" a="1"/>
  <c r="GQ62" i="2" s="1"/>
  <c r="GQ62" i="4" s="1"/>
  <c r="GA62" i="2" a="1"/>
  <c r="GA62" i="2" s="1"/>
  <c r="GA62" i="4" s="1"/>
  <c r="FK62" i="2" a="1"/>
  <c r="FK62" i="2" s="1"/>
  <c r="FK62" i="4" s="1"/>
  <c r="EU62" i="2" a="1"/>
  <c r="EU62" i="2" s="1"/>
  <c r="EU62" i="4" s="1"/>
  <c r="EE62" i="2" a="1"/>
  <c r="EE62" i="2" s="1"/>
  <c r="EE62" i="4" s="1"/>
  <c r="DO62" i="2" a="1"/>
  <c r="DO62" i="2" s="1"/>
  <c r="DO62" i="4" s="1"/>
  <c r="CY62" i="2" a="1"/>
  <c r="CY62" i="2" s="1"/>
  <c r="CY62" i="4" s="1"/>
  <c r="SO62" i="2" a="1"/>
  <c r="SO62" i="2" s="1"/>
  <c r="SO62" i="4" s="1"/>
  <c r="M61" i="11"/>
  <c r="SH62" i="2" a="1"/>
  <c r="SH62" i="2" s="1"/>
  <c r="SH62" i="4" s="1"/>
  <c r="RR62" i="2" a="1"/>
  <c r="RR62" i="2" s="1"/>
  <c r="RR62" i="4" s="1"/>
  <c r="RB62" i="2" a="1"/>
  <c r="RB62" i="2" s="1"/>
  <c r="RB62" i="4" s="1"/>
  <c r="QL62" i="2" a="1"/>
  <c r="QL62" i="2" s="1"/>
  <c r="QL62" i="4" s="1"/>
  <c r="PV62" i="2" a="1"/>
  <c r="PV62" i="2" s="1"/>
  <c r="PV62" i="4" s="1"/>
  <c r="PF62" i="2" a="1"/>
  <c r="PF62" i="2" s="1"/>
  <c r="PF62" i="4" s="1"/>
  <c r="OP62" i="2" a="1"/>
  <c r="OP62" i="2" s="1"/>
  <c r="OP62" i="4" s="1"/>
  <c r="NZ62" i="2" a="1"/>
  <c r="NZ62" i="2" s="1"/>
  <c r="NZ62" i="4" s="1"/>
  <c r="NJ62" i="2" a="1"/>
  <c r="NJ62" i="2" s="1"/>
  <c r="NJ62" i="4" s="1"/>
  <c r="MT62" i="2" a="1"/>
  <c r="MT62" i="2" s="1"/>
  <c r="MT62" i="4" s="1"/>
  <c r="MD62" i="2" a="1"/>
  <c r="MD62" i="2" s="1"/>
  <c r="MD62" i="4" s="1"/>
  <c r="LN62" i="2" a="1"/>
  <c r="LN62" i="2" s="1"/>
  <c r="LN62" i="4" s="1"/>
  <c r="KX62" i="2" a="1"/>
  <c r="KX62" i="2" s="1"/>
  <c r="KX62" i="4" s="1"/>
  <c r="KH62" i="2" a="1"/>
  <c r="KH62" i="2" s="1"/>
  <c r="KH62" i="4" s="1"/>
  <c r="JR62" i="2" a="1"/>
  <c r="JR62" i="2" s="1"/>
  <c r="JR62" i="4" s="1"/>
  <c r="JB62" i="2" a="1"/>
  <c r="JB62" i="2" s="1"/>
  <c r="JB62" i="4" s="1"/>
  <c r="IL62" i="2" a="1"/>
  <c r="IL62" i="2" s="1"/>
  <c r="IL62" i="4" s="1"/>
  <c r="HV62" i="2" a="1"/>
  <c r="HV62" i="2" s="1"/>
  <c r="HV62" i="4" s="1"/>
  <c r="HF62" i="2" a="1"/>
  <c r="HF62" i="2" s="1"/>
  <c r="HF62" i="4" s="1"/>
  <c r="GP62" i="2" a="1"/>
  <c r="GP62" i="2" s="1"/>
  <c r="GP62" i="4" s="1"/>
  <c r="FZ62" i="2" a="1"/>
  <c r="FZ62" i="2" s="1"/>
  <c r="FZ62" i="4" s="1"/>
  <c r="FJ62" i="2" a="1"/>
  <c r="FJ62" i="2" s="1"/>
  <c r="FJ62" i="4" s="1"/>
  <c r="ET62" i="2" a="1"/>
  <c r="ET62" i="2" s="1"/>
  <c r="ET62" i="4" s="1"/>
  <c r="ED62" i="2" a="1"/>
  <c r="ED62" i="2" s="1"/>
  <c r="ED62" i="4" s="1"/>
  <c r="DN62" i="2" a="1"/>
  <c r="DN62" i="2" s="1"/>
  <c r="DN62" i="4" s="1"/>
  <c r="CX62" i="2" a="1"/>
  <c r="CX62" i="2" s="1"/>
  <c r="CX62" i="4" s="1"/>
  <c r="SN62" i="2" a="1"/>
  <c r="SN62" i="2" s="1"/>
  <c r="SN62" i="4" s="1"/>
  <c r="SG62" i="2" a="1"/>
  <c r="SG62" i="2" s="1"/>
  <c r="SG62" i="4" s="1"/>
  <c r="RQ62" i="2" a="1"/>
  <c r="RQ62" i="2" s="1"/>
  <c r="RQ62" i="4" s="1"/>
  <c r="RA62" i="2" a="1"/>
  <c r="RA62" i="2" s="1"/>
  <c r="RA62" i="4" s="1"/>
  <c r="QK62" i="2" a="1"/>
  <c r="QK62" i="2" s="1"/>
  <c r="QK62" i="4" s="1"/>
  <c r="PU62" i="2" a="1"/>
  <c r="PU62" i="2" s="1"/>
  <c r="PU62" i="4" s="1"/>
  <c r="PE62" i="2" a="1"/>
  <c r="PE62" i="2" s="1"/>
  <c r="PE62" i="4" s="1"/>
  <c r="OO62" i="2" a="1"/>
  <c r="OO62" i="2" s="1"/>
  <c r="OO62" i="4" s="1"/>
  <c r="NY62" i="2" a="1"/>
  <c r="NY62" i="2" s="1"/>
  <c r="NY62" i="4" s="1"/>
  <c r="NI62" i="2" a="1"/>
  <c r="NI62" i="2" s="1"/>
  <c r="NI62" i="4" s="1"/>
  <c r="MS62" i="2" a="1"/>
  <c r="MS62" i="2" s="1"/>
  <c r="MS62" i="4" s="1"/>
  <c r="MC62" i="2" a="1"/>
  <c r="MC62" i="2" s="1"/>
  <c r="MC62" i="4" s="1"/>
  <c r="LM62" i="2" a="1"/>
  <c r="LM62" i="2" s="1"/>
  <c r="LM62" i="4" s="1"/>
  <c r="KW62" i="2" a="1"/>
  <c r="KW62" i="2" s="1"/>
  <c r="KW62" i="4" s="1"/>
  <c r="KG62" i="2" a="1"/>
  <c r="KG62" i="2" s="1"/>
  <c r="KG62" i="4" s="1"/>
  <c r="JQ62" i="2" a="1"/>
  <c r="JQ62" i="2" s="1"/>
  <c r="JQ62" i="4" s="1"/>
  <c r="JA62" i="2" a="1"/>
  <c r="JA62" i="2" s="1"/>
  <c r="JA62" i="4" s="1"/>
  <c r="IK62" i="2" a="1"/>
  <c r="IK62" i="2" s="1"/>
  <c r="IK62" i="4" s="1"/>
  <c r="HU62" i="2" a="1"/>
  <c r="HU62" i="2" s="1"/>
  <c r="HU62" i="4" s="1"/>
  <c r="HE62" i="2" a="1"/>
  <c r="HE62" i="2" s="1"/>
  <c r="HE62" i="4" s="1"/>
  <c r="GO62" i="2" a="1"/>
  <c r="GO62" i="2" s="1"/>
  <c r="GO62" i="4" s="1"/>
  <c r="FY62" i="2" a="1"/>
  <c r="FY62" i="2" s="1"/>
  <c r="FY62" i="4" s="1"/>
  <c r="FI62" i="2" a="1"/>
  <c r="FI62" i="2" s="1"/>
  <c r="FI62" i="4" s="1"/>
  <c r="ES62" i="2" a="1"/>
  <c r="ES62" i="2" s="1"/>
  <c r="ES62" i="4" s="1"/>
  <c r="EC62" i="2" a="1"/>
  <c r="EC62" i="2" s="1"/>
  <c r="EC62" i="4" s="1"/>
  <c r="DM62" i="2" a="1"/>
  <c r="DM62" i="2" s="1"/>
  <c r="DM62" i="4" s="1"/>
  <c r="SM62" i="2" a="1"/>
  <c r="SM62" i="2" s="1"/>
  <c r="SM62" i="4" s="1"/>
  <c r="SF62" i="2" a="1"/>
  <c r="SF62" i="2" s="1"/>
  <c r="SF62" i="4" s="1"/>
  <c r="RP62" i="2" a="1"/>
  <c r="RP62" i="2" s="1"/>
  <c r="RP62" i="4" s="1"/>
  <c r="QZ62" i="2" a="1"/>
  <c r="QZ62" i="2" s="1"/>
  <c r="QZ62" i="4" s="1"/>
  <c r="QJ62" i="2" a="1"/>
  <c r="QJ62" i="2" s="1"/>
  <c r="QJ62" i="4" s="1"/>
  <c r="PT62" i="2" a="1"/>
  <c r="PT62" i="2" s="1"/>
  <c r="PT62" i="4" s="1"/>
  <c r="PD62" i="2" a="1"/>
  <c r="PD62" i="2" s="1"/>
  <c r="PD62" i="4" s="1"/>
  <c r="ON62" i="2" a="1"/>
  <c r="ON62" i="2" s="1"/>
  <c r="ON62" i="4" s="1"/>
  <c r="NX62" i="2" a="1"/>
  <c r="NX62" i="2" s="1"/>
  <c r="NX62" i="4" s="1"/>
  <c r="NH62" i="2" a="1"/>
  <c r="NH62" i="2" s="1"/>
  <c r="NH62" i="4" s="1"/>
  <c r="MR62" i="2" a="1"/>
  <c r="MR62" i="2" s="1"/>
  <c r="MR62" i="4" s="1"/>
  <c r="MB62" i="2" a="1"/>
  <c r="MB62" i="2" s="1"/>
  <c r="MB62" i="4" s="1"/>
  <c r="LL62" i="2" a="1"/>
  <c r="LL62" i="2" s="1"/>
  <c r="LL62" i="4" s="1"/>
  <c r="KV62" i="2" a="1"/>
  <c r="KV62" i="2" s="1"/>
  <c r="KV62" i="4" s="1"/>
  <c r="KF62" i="2" a="1"/>
  <c r="KF62" i="2" s="1"/>
  <c r="KF62" i="4" s="1"/>
  <c r="JP62" i="2" a="1"/>
  <c r="JP62" i="2" s="1"/>
  <c r="JP62" i="4" s="1"/>
  <c r="IZ62" i="2" a="1"/>
  <c r="IZ62" i="2" s="1"/>
  <c r="IZ62" i="4" s="1"/>
  <c r="IJ62" i="2" a="1"/>
  <c r="IJ62" i="2" s="1"/>
  <c r="IJ62" i="4" s="1"/>
  <c r="HT62" i="2" a="1"/>
  <c r="HT62" i="2" s="1"/>
  <c r="HT62" i="4" s="1"/>
  <c r="HD62" i="2" a="1"/>
  <c r="HD62" i="2" s="1"/>
  <c r="HD62" i="4" s="1"/>
  <c r="GN62" i="2" a="1"/>
  <c r="GN62" i="2" s="1"/>
  <c r="GN62" i="4" s="1"/>
  <c r="FX62" i="2" a="1"/>
  <c r="FX62" i="2" s="1"/>
  <c r="FX62" i="4" s="1"/>
  <c r="FH62" i="2" a="1"/>
  <c r="FH62" i="2" s="1"/>
  <c r="FH62" i="4" s="1"/>
  <c r="ER62" i="2" a="1"/>
  <c r="ER62" i="2" s="1"/>
  <c r="ER62" i="4" s="1"/>
  <c r="EB62" i="2" a="1"/>
  <c r="EB62" i="2" s="1"/>
  <c r="EB62" i="4" s="1"/>
  <c r="DL62" i="2" a="1"/>
  <c r="DL62" i="2" s="1"/>
  <c r="DL62" i="4" s="1"/>
  <c r="CV62" i="2" a="1"/>
  <c r="CV62" i="2" s="1"/>
  <c r="CV62" i="4" s="1"/>
  <c r="SL62" i="2" a="1"/>
  <c r="SL62" i="2" s="1"/>
  <c r="SL62" i="4" s="1"/>
  <c r="SE62" i="2" a="1"/>
  <c r="SE62" i="2" s="1"/>
  <c r="SE62" i="4" s="1"/>
  <c r="RO62" i="2" a="1"/>
  <c r="RO62" i="2" s="1"/>
  <c r="RO62" i="4" s="1"/>
  <c r="QY62" i="2" a="1"/>
  <c r="QY62" i="2" s="1"/>
  <c r="QY62" i="4" s="1"/>
  <c r="QI62" i="2" a="1"/>
  <c r="QI62" i="2" s="1"/>
  <c r="QI62" i="4" s="1"/>
  <c r="PS62" i="2" a="1"/>
  <c r="PS62" i="2" s="1"/>
  <c r="PS62" i="4" s="1"/>
  <c r="PC62" i="2" a="1"/>
  <c r="PC62" i="2" s="1"/>
  <c r="PC62" i="4" s="1"/>
  <c r="OM62" i="2" a="1"/>
  <c r="OM62" i="2" s="1"/>
  <c r="OM62" i="4" s="1"/>
  <c r="NW62" i="2" a="1"/>
  <c r="NW62" i="2" s="1"/>
  <c r="NW62" i="4" s="1"/>
  <c r="NG62" i="2" a="1"/>
  <c r="NG62" i="2" s="1"/>
  <c r="NG62" i="4" s="1"/>
  <c r="MQ62" i="2" a="1"/>
  <c r="MQ62" i="2" s="1"/>
  <c r="MQ62" i="4" s="1"/>
  <c r="MA62" i="2" a="1"/>
  <c r="MA62" i="2" s="1"/>
  <c r="MA62" i="4" s="1"/>
  <c r="LK62" i="2" a="1"/>
  <c r="LK62" i="2" s="1"/>
  <c r="LK62" i="4" s="1"/>
  <c r="KU62" i="2" a="1"/>
  <c r="KU62" i="2" s="1"/>
  <c r="KU62" i="4" s="1"/>
  <c r="KE62" i="2" a="1"/>
  <c r="KE62" i="2" s="1"/>
  <c r="KE62" i="4" s="1"/>
  <c r="JO62" i="2" a="1"/>
  <c r="JO62" i="2" s="1"/>
  <c r="JO62" i="4" s="1"/>
  <c r="IY62" i="2" a="1"/>
  <c r="IY62" i="2" s="1"/>
  <c r="IY62" i="4" s="1"/>
  <c r="II62" i="2" a="1"/>
  <c r="II62" i="2" s="1"/>
  <c r="II62" i="4" s="1"/>
  <c r="HS62" i="2" a="1"/>
  <c r="HS62" i="2" s="1"/>
  <c r="HS62" i="4" s="1"/>
  <c r="HC62" i="2" a="1"/>
  <c r="HC62" i="2" s="1"/>
  <c r="HC62" i="4" s="1"/>
  <c r="GM62" i="2" a="1"/>
  <c r="GM62" i="2" s="1"/>
  <c r="GM62" i="4" s="1"/>
  <c r="FW62" i="2" a="1"/>
  <c r="FW62" i="2" s="1"/>
  <c r="FW62" i="4" s="1"/>
  <c r="FG62" i="2" a="1"/>
  <c r="FG62" i="2" s="1"/>
  <c r="FG62" i="4" s="1"/>
  <c r="EQ62" i="2" a="1"/>
  <c r="EQ62" i="2" s="1"/>
  <c r="EQ62" i="4" s="1"/>
  <c r="EA62" i="2" a="1"/>
  <c r="EA62" i="2" s="1"/>
  <c r="EA62" i="4" s="1"/>
  <c r="DK62" i="2" a="1"/>
  <c r="DK62" i="2" s="1"/>
  <c r="DK62" i="4" s="1"/>
  <c r="SD62" i="2" a="1"/>
  <c r="SD62" i="2" s="1"/>
  <c r="SD62" i="4" s="1"/>
  <c r="RN62" i="2" a="1"/>
  <c r="RN62" i="2" s="1"/>
  <c r="RN62" i="4" s="1"/>
  <c r="QX62" i="2" a="1"/>
  <c r="QX62" i="2" s="1"/>
  <c r="QX62" i="4" s="1"/>
  <c r="QH62" i="2" a="1"/>
  <c r="QH62" i="2" s="1"/>
  <c r="QH62" i="4" s="1"/>
  <c r="PR62" i="2" a="1"/>
  <c r="PR62" i="2" s="1"/>
  <c r="PR62" i="4" s="1"/>
  <c r="PB62" i="2" a="1"/>
  <c r="PB62" i="2" s="1"/>
  <c r="PB62" i="4" s="1"/>
  <c r="OL62" i="2" a="1"/>
  <c r="OL62" i="2" s="1"/>
  <c r="OL62" i="4" s="1"/>
  <c r="NV62" i="2" a="1"/>
  <c r="NV62" i="2" s="1"/>
  <c r="NV62" i="4" s="1"/>
  <c r="NF62" i="2" a="1"/>
  <c r="NF62" i="2" s="1"/>
  <c r="NF62" i="4" s="1"/>
  <c r="MP62" i="2" a="1"/>
  <c r="MP62" i="2" s="1"/>
  <c r="MP62" i="4" s="1"/>
  <c r="LZ62" i="2" a="1"/>
  <c r="LZ62" i="2" s="1"/>
  <c r="LZ62" i="4" s="1"/>
  <c r="LJ62" i="2" a="1"/>
  <c r="LJ62" i="2" s="1"/>
  <c r="LJ62" i="4" s="1"/>
  <c r="KT62" i="2" a="1"/>
  <c r="KT62" i="2" s="1"/>
  <c r="KT62" i="4" s="1"/>
  <c r="KD62" i="2" a="1"/>
  <c r="KD62" i="2" s="1"/>
  <c r="KD62" i="4" s="1"/>
  <c r="JN62" i="2" a="1"/>
  <c r="JN62" i="2" s="1"/>
  <c r="JN62" i="4" s="1"/>
  <c r="IX62" i="2" a="1"/>
  <c r="IX62" i="2" s="1"/>
  <c r="IX62" i="4" s="1"/>
  <c r="IH62" i="2" a="1"/>
  <c r="IH62" i="2" s="1"/>
  <c r="IH62" i="4" s="1"/>
  <c r="HR62" i="2" a="1"/>
  <c r="HR62" i="2" s="1"/>
  <c r="HR62" i="4" s="1"/>
  <c r="HB62" i="2" a="1"/>
  <c r="HB62" i="2" s="1"/>
  <c r="HB62" i="4" s="1"/>
  <c r="GL62" i="2" a="1"/>
  <c r="GL62" i="2" s="1"/>
  <c r="GL62" i="4" s="1"/>
  <c r="FV62" i="2" a="1"/>
  <c r="FV62" i="2" s="1"/>
  <c r="FV62" i="4" s="1"/>
  <c r="FF62" i="2" a="1"/>
  <c r="FF62" i="2" s="1"/>
  <c r="FF62" i="4" s="1"/>
  <c r="EP62" i="2" a="1"/>
  <c r="EP62" i="2" s="1"/>
  <c r="EP62" i="4" s="1"/>
  <c r="DZ62" i="2" a="1"/>
  <c r="DZ62" i="2" s="1"/>
  <c r="DZ62" i="4" s="1"/>
  <c r="DJ62" i="2" a="1"/>
  <c r="DJ62" i="2" s="1"/>
  <c r="DJ62" i="4" s="1"/>
  <c r="CT62" i="2" a="1"/>
  <c r="CT62" i="2" s="1"/>
  <c r="CT62" i="4" s="1"/>
  <c r="NE62" i="2" a="1"/>
  <c r="NE62" i="2" s="1"/>
  <c r="NE62" i="4" s="1"/>
  <c r="DI62" i="2" a="1"/>
  <c r="DI62" i="2" s="1"/>
  <c r="DI62" i="4" s="1"/>
  <c r="CF62" i="2" a="1"/>
  <c r="CF62" i="2" s="1"/>
  <c r="CF62" i="4" s="1"/>
  <c r="BP62" i="2" a="1"/>
  <c r="BP62" i="2" s="1"/>
  <c r="BP62" i="4" s="1"/>
  <c r="AZ62" i="2" a="1"/>
  <c r="AZ62" i="2" s="1"/>
  <c r="AZ62" i="4" s="1"/>
  <c r="MO62" i="2" a="1"/>
  <c r="MO62" i="2" s="1"/>
  <c r="MO62" i="4" s="1"/>
  <c r="CW62" i="2" a="1"/>
  <c r="CW62" i="2" s="1"/>
  <c r="CW62" i="4" s="1"/>
  <c r="CE62" i="2" a="1"/>
  <c r="CE62" i="2" s="1"/>
  <c r="CE62" i="4" s="1"/>
  <c r="BO62" i="2" a="1"/>
  <c r="BO62" i="2" s="1"/>
  <c r="BO62" i="4" s="1"/>
  <c r="AY62" i="2" a="1"/>
  <c r="AY62" i="2" s="1"/>
  <c r="AY62" i="4" s="1"/>
  <c r="LY62" i="2" a="1"/>
  <c r="LY62" i="2" s="1"/>
  <c r="LY62" i="4" s="1"/>
  <c r="CU62" i="2" a="1"/>
  <c r="CU62" i="2" s="1"/>
  <c r="CU62" i="4" s="1"/>
  <c r="CD62" i="2" a="1"/>
  <c r="CD62" i="2" s="1"/>
  <c r="CD62" i="4" s="1"/>
  <c r="BN62" i="2" a="1"/>
  <c r="BN62" i="2" s="1"/>
  <c r="BN62" i="4" s="1"/>
  <c r="AX62" i="2" a="1"/>
  <c r="AX62" i="2" s="1"/>
  <c r="AX62" i="4" s="1"/>
  <c r="LI62" i="2" a="1"/>
  <c r="LI62" i="2" s="1"/>
  <c r="LI62" i="4" s="1"/>
  <c r="CS62" i="2" a="1"/>
  <c r="CS62" i="2" s="1"/>
  <c r="CS62" i="4" s="1"/>
  <c r="CC62" i="2" a="1"/>
  <c r="CC62" i="2" s="1"/>
  <c r="CC62" i="4" s="1"/>
  <c r="BM62" i="2" a="1"/>
  <c r="BM62" i="2" s="1"/>
  <c r="BM62" i="4" s="1"/>
  <c r="AW62" i="2" a="1"/>
  <c r="AW62" i="2" s="1"/>
  <c r="AW62" i="4" s="1"/>
  <c r="KS62" i="2" a="1"/>
  <c r="KS62" i="2" s="1"/>
  <c r="KS62" i="4" s="1"/>
  <c r="CR62" i="2" a="1"/>
  <c r="CR62" i="2" s="1"/>
  <c r="CR62" i="4" s="1"/>
  <c r="CB62" i="2" a="1"/>
  <c r="CB62" i="2" s="1"/>
  <c r="CB62" i="4" s="1"/>
  <c r="BL62" i="2" a="1"/>
  <c r="BL62" i="2" s="1"/>
  <c r="BL62" i="4" s="1"/>
  <c r="AV62" i="2" a="1"/>
  <c r="AV62" i="2" s="1"/>
  <c r="AV62" i="4" s="1"/>
  <c r="KC62" i="2" a="1"/>
  <c r="KC62" i="2" s="1"/>
  <c r="KC62" i="4" s="1"/>
  <c r="CQ62" i="2" a="1"/>
  <c r="CQ62" i="2" s="1"/>
  <c r="CQ62" i="4" s="1"/>
  <c r="CA62" i="2" a="1"/>
  <c r="CA62" i="2" s="1"/>
  <c r="CA62" i="4" s="1"/>
  <c r="BK62" i="2" a="1"/>
  <c r="BK62" i="2" s="1"/>
  <c r="BK62" i="4" s="1"/>
  <c r="JM62" i="2" a="1"/>
  <c r="JM62" i="2" s="1"/>
  <c r="JM62" i="4" s="1"/>
  <c r="CP62" i="2" a="1"/>
  <c r="CP62" i="2" s="1"/>
  <c r="CP62" i="4" s="1"/>
  <c r="BZ62" i="2" a="1"/>
  <c r="BZ62" i="2" s="1"/>
  <c r="BZ62" i="4" s="1"/>
  <c r="BJ62" i="2" a="1"/>
  <c r="BJ62" i="2" s="1"/>
  <c r="BJ62" i="4" s="1"/>
  <c r="IW62" i="2" a="1"/>
  <c r="IW62" i="2" s="1"/>
  <c r="IW62" i="4" s="1"/>
  <c r="CO62" i="2" a="1"/>
  <c r="CO62" i="2" s="1"/>
  <c r="CO62" i="4" s="1"/>
  <c r="BY62" i="2" a="1"/>
  <c r="BY62" i="2" s="1"/>
  <c r="BY62" i="4" s="1"/>
  <c r="BI62" i="2" a="1"/>
  <c r="BI62" i="2" s="1"/>
  <c r="BI62" i="4" s="1"/>
  <c r="SC62" i="2" a="1"/>
  <c r="SC62" i="2" s="1"/>
  <c r="SC62" i="4" s="1"/>
  <c r="IG62" i="2" a="1"/>
  <c r="IG62" i="2" s="1"/>
  <c r="IG62" i="4" s="1"/>
  <c r="CN62" i="2" a="1"/>
  <c r="CN62" i="2" s="1"/>
  <c r="CN62" i="4" s="1"/>
  <c r="BX62" i="2" a="1"/>
  <c r="BX62" i="2" s="1"/>
  <c r="BX62" i="4" s="1"/>
  <c r="BH62" i="2" a="1"/>
  <c r="BH62" i="2" s="1"/>
  <c r="BH62" i="4" s="1"/>
  <c r="RM62" i="2" a="1"/>
  <c r="RM62" i="2" s="1"/>
  <c r="RM62" i="4" s="1"/>
  <c r="HQ62" i="2" a="1"/>
  <c r="HQ62" i="2" s="1"/>
  <c r="HQ62" i="4" s="1"/>
  <c r="CM62" i="2" a="1"/>
  <c r="CM62" i="2" s="1"/>
  <c r="CM62" i="4" s="1"/>
  <c r="BW62" i="2" a="1"/>
  <c r="BW62" i="2" s="1"/>
  <c r="BW62" i="4" s="1"/>
  <c r="BG62" i="2" a="1"/>
  <c r="BG62" i="2" s="1"/>
  <c r="BG62" i="4" s="1"/>
  <c r="QW62" i="2" a="1"/>
  <c r="QW62" i="2" s="1"/>
  <c r="QW62" i="4" s="1"/>
  <c r="HA62" i="2" a="1"/>
  <c r="HA62" i="2" s="1"/>
  <c r="HA62" i="4" s="1"/>
  <c r="CL62" i="2" a="1"/>
  <c r="CL62" i="2" s="1"/>
  <c r="CL62" i="4" s="1"/>
  <c r="BV62" i="2" a="1"/>
  <c r="BV62" i="2" s="1"/>
  <c r="BV62" i="4" s="1"/>
  <c r="BF62" i="2" a="1"/>
  <c r="BF62" i="2" s="1"/>
  <c r="BF62" i="4" s="1"/>
  <c r="QG62" i="2" a="1"/>
  <c r="QG62" i="2" s="1"/>
  <c r="QG62" i="4" s="1"/>
  <c r="GK62" i="2" a="1"/>
  <c r="GK62" i="2" s="1"/>
  <c r="GK62" i="4" s="1"/>
  <c r="CK62" i="2" a="1"/>
  <c r="CK62" i="2" s="1"/>
  <c r="CK62" i="4" s="1"/>
  <c r="BU62" i="2" a="1"/>
  <c r="BU62" i="2" s="1"/>
  <c r="BU62" i="4" s="1"/>
  <c r="BE62" i="2" a="1"/>
  <c r="BE62" i="2" s="1"/>
  <c r="BE62" i="4" s="1"/>
  <c r="PQ62" i="2" a="1"/>
  <c r="PQ62" i="2" s="1"/>
  <c r="PQ62" i="4" s="1"/>
  <c r="FU62" i="2" a="1"/>
  <c r="FU62" i="2" s="1"/>
  <c r="FU62" i="4" s="1"/>
  <c r="CJ62" i="2" a="1"/>
  <c r="CJ62" i="2" s="1"/>
  <c r="CJ62" i="4" s="1"/>
  <c r="BT62" i="2" a="1"/>
  <c r="BT62" i="2" s="1"/>
  <c r="BT62" i="4" s="1"/>
  <c r="BD62" i="2" a="1"/>
  <c r="BD62" i="2" s="1"/>
  <c r="BD62" i="4" s="1"/>
  <c r="PA62" i="2" a="1"/>
  <c r="PA62" i="2" s="1"/>
  <c r="PA62" i="4" s="1"/>
  <c r="FE62" i="2" a="1"/>
  <c r="FE62" i="2" s="1"/>
  <c r="FE62" i="4" s="1"/>
  <c r="CI62" i="2" a="1"/>
  <c r="CI62" i="2" s="1"/>
  <c r="CI62" i="4" s="1"/>
  <c r="BS62" i="2" a="1"/>
  <c r="BS62" i="2" s="1"/>
  <c r="BS62" i="4" s="1"/>
  <c r="BC62" i="2" a="1"/>
  <c r="BC62" i="2" s="1"/>
  <c r="BC62" i="4" s="1"/>
  <c r="OK62" i="2" a="1"/>
  <c r="OK62" i="2" s="1"/>
  <c r="OK62" i="4" s="1"/>
  <c r="EO62" i="2" a="1"/>
  <c r="EO62" i="2" s="1"/>
  <c r="EO62" i="4" s="1"/>
  <c r="CH62" i="2" a="1"/>
  <c r="CH62" i="2" s="1"/>
  <c r="CH62" i="4" s="1"/>
  <c r="BR62" i="2" a="1"/>
  <c r="BR62" i="2" s="1"/>
  <c r="BR62" i="4" s="1"/>
  <c r="BB62" i="2" a="1"/>
  <c r="BB62" i="2" s="1"/>
  <c r="BB62" i="4" s="1"/>
  <c r="NU62" i="2" a="1"/>
  <c r="NU62" i="2" s="1"/>
  <c r="NU62" i="4" s="1"/>
  <c r="DY62" i="2" a="1"/>
  <c r="DY62" i="2" s="1"/>
  <c r="DY62" i="4" s="1"/>
  <c r="CG62" i="2" a="1"/>
  <c r="CG62" i="2" s="1"/>
  <c r="CG62" i="4" s="1"/>
  <c r="BQ62" i="2" a="1"/>
  <c r="BQ62" i="2" s="1"/>
  <c r="BQ62" i="4" s="1"/>
  <c r="BA62" i="2" a="1"/>
  <c r="BA62" i="2" s="1"/>
  <c r="BA62" i="4" s="1"/>
  <c r="AU62" i="2" a="1"/>
  <c r="AU62" i="2" s="1"/>
  <c r="AU62" i="4" s="1"/>
  <c r="AT62" i="2" a="1"/>
  <c r="AT62" i="2" s="1"/>
  <c r="AT62" i="4" s="1"/>
  <c r="AS62" i="2" a="1"/>
  <c r="AS62" i="2" s="1"/>
  <c r="AS62" i="4" s="1"/>
  <c r="AR62" i="2" a="1"/>
  <c r="AR62" i="2" s="1"/>
  <c r="AR62" i="4" s="1"/>
  <c r="AQ62" i="2" a="1"/>
  <c r="AQ62" i="2" s="1"/>
  <c r="AQ62" i="4" s="1"/>
  <c r="AC62" i="2" a="1"/>
  <c r="AC62" i="2" s="1"/>
  <c r="M62" i="2" a="1"/>
  <c r="M62" i="2" s="1"/>
  <c r="M62" i="4" s="1"/>
  <c r="AB62" i="2" a="1"/>
  <c r="AB62" i="2" s="1"/>
  <c r="AB62" i="4" s="1"/>
  <c r="L62" i="2" a="1"/>
  <c r="L62" i="2" s="1"/>
  <c r="L62" i="4" s="1"/>
  <c r="AA62" i="2" a="1"/>
  <c r="AA62" i="2" s="1"/>
  <c r="AA62" i="4" s="1"/>
  <c r="K62" i="2" a="1"/>
  <c r="K62" i="2" s="1"/>
  <c r="K62" i="4" s="1"/>
  <c r="AP62" i="2" a="1"/>
  <c r="AP62" i="2" s="1"/>
  <c r="AP62" i="4" s="1"/>
  <c r="Z62" i="2" a="1"/>
  <c r="Z62" i="2" s="1"/>
  <c r="Z62" i="4" s="1"/>
  <c r="J62" i="2" a="1"/>
  <c r="J62" i="2" s="1"/>
  <c r="J62" i="4" s="1"/>
  <c r="AO62" i="2" a="1"/>
  <c r="AO62" i="2" s="1"/>
  <c r="AO62" i="4" s="1"/>
  <c r="Y62" i="2" a="1"/>
  <c r="Y62" i="2" s="1"/>
  <c r="Y62" i="4" s="1"/>
  <c r="I62" i="2" a="1"/>
  <c r="I62" i="2" s="1"/>
  <c r="I62" i="4" s="1"/>
  <c r="AN62" i="2" a="1"/>
  <c r="AN62" i="2" s="1"/>
  <c r="AN62" i="4" s="1"/>
  <c r="X62" i="2" a="1"/>
  <c r="X62" i="2" s="1"/>
  <c r="X62" i="4" s="1"/>
  <c r="H62" i="2" a="1"/>
  <c r="H62" i="2" s="1"/>
  <c r="H62" i="4" s="1"/>
  <c r="AM62" i="2" a="1"/>
  <c r="AM62" i="2" s="1"/>
  <c r="AM62" i="4" s="1"/>
  <c r="W62" i="2" a="1"/>
  <c r="W62" i="2" s="1"/>
  <c r="W62" i="4" s="1"/>
  <c r="G62" i="2" a="1"/>
  <c r="G62" i="2" s="1"/>
  <c r="G62" i="4" s="1"/>
  <c r="AL62" i="2" a="1"/>
  <c r="AL62" i="2" s="1"/>
  <c r="AL62" i="4" s="1"/>
  <c r="V62" i="2" a="1"/>
  <c r="V62" i="2" s="1"/>
  <c r="V62" i="4" s="1"/>
  <c r="F62" i="2" a="1"/>
  <c r="F62" i="2" s="1"/>
  <c r="F62" i="4" s="1"/>
  <c r="AK62" i="2" a="1"/>
  <c r="AK62" i="2" s="1"/>
  <c r="AK62" i="4" s="1"/>
  <c r="U62" i="2" a="1"/>
  <c r="U62" i="2" s="1"/>
  <c r="U62" i="4" s="1"/>
  <c r="E62" i="2" a="1"/>
  <c r="E62" i="2" s="1"/>
  <c r="AJ62" i="2" a="1"/>
  <c r="AJ62" i="2" s="1"/>
  <c r="T62" i="2" a="1"/>
  <c r="T62" i="2" s="1"/>
  <c r="T62" i="4" s="1"/>
  <c r="D62" i="2" a="1"/>
  <c r="D62" i="2" s="1"/>
  <c r="D62" i="4" s="1"/>
  <c r="AI62" i="2" a="1"/>
  <c r="AI62" i="2" s="1"/>
  <c r="AI62" i="4" s="1"/>
  <c r="S62" i="2" a="1"/>
  <c r="S62" i="2" s="1"/>
  <c r="S62" i="4" s="1"/>
  <c r="C62" i="2" a="1"/>
  <c r="C62" i="2" s="1"/>
  <c r="C62" i="4" s="1"/>
  <c r="AH62" i="2" a="1"/>
  <c r="AH62" i="2" s="1"/>
  <c r="AH62" i="4" s="1"/>
  <c r="R62" i="2" a="1"/>
  <c r="R62" i="2" s="1"/>
  <c r="R62" i="4" s="1"/>
  <c r="B62" i="2" a="1"/>
  <c r="B62" i="2" s="1"/>
  <c r="B62" i="4" s="1"/>
  <c r="AG62" i="2" a="1"/>
  <c r="AG62" i="2" s="1"/>
  <c r="AG62" i="4" s="1"/>
  <c r="Q62" i="2" a="1"/>
  <c r="Q62" i="2" s="1"/>
  <c r="Q62" i="4" s="1"/>
  <c r="AF62" i="2" a="1"/>
  <c r="AF62" i="2" s="1"/>
  <c r="AF62" i="4" s="1"/>
  <c r="P62" i="2" a="1"/>
  <c r="P62" i="2" s="1"/>
  <c r="P62" i="4" s="1"/>
  <c r="AE62" i="2" a="1"/>
  <c r="AE62" i="2" s="1"/>
  <c r="AE62" i="4" s="1"/>
  <c r="O62" i="2" a="1"/>
  <c r="O62" i="2" s="1"/>
  <c r="O62" i="4" s="1"/>
  <c r="A62" i="4"/>
  <c r="AD62" i="2" a="1"/>
  <c r="AD62" i="2" s="1"/>
  <c r="AD62" i="4" s="1"/>
  <c r="N62" i="2" a="1"/>
  <c r="N62" i="2" s="1"/>
  <c r="N62" i="4" s="1"/>
  <c r="Q61" i="11" l="1"/>
  <c r="AJ62" i="4"/>
  <c r="SH63" i="2" a="1"/>
  <c r="SH63" i="2" s="1"/>
  <c r="SH63" i="4" s="1"/>
  <c r="RR63" i="2" a="1"/>
  <c r="RR63" i="2" s="1"/>
  <c r="RR63" i="4" s="1"/>
  <c r="RB63" i="2" a="1"/>
  <c r="RB63" i="2" s="1"/>
  <c r="RB63" i="4" s="1"/>
  <c r="QL63" i="2" a="1"/>
  <c r="QL63" i="2" s="1"/>
  <c r="QL63" i="4" s="1"/>
  <c r="PV63" i="2" a="1"/>
  <c r="PV63" i="2" s="1"/>
  <c r="PV63" i="4" s="1"/>
  <c r="PF63" i="2" a="1"/>
  <c r="PF63" i="2" s="1"/>
  <c r="PF63" i="4" s="1"/>
  <c r="OP63" i="2" a="1"/>
  <c r="OP63" i="2" s="1"/>
  <c r="OP63" i="4" s="1"/>
  <c r="NZ63" i="2" a="1"/>
  <c r="NZ63" i="2" s="1"/>
  <c r="NZ63" i="4" s="1"/>
  <c r="NJ63" i="2" a="1"/>
  <c r="NJ63" i="2" s="1"/>
  <c r="NJ63" i="4" s="1"/>
  <c r="MT63" i="2" a="1"/>
  <c r="MT63" i="2" s="1"/>
  <c r="MT63" i="4" s="1"/>
  <c r="MD63" i="2" a="1"/>
  <c r="MD63" i="2" s="1"/>
  <c r="MD63" i="4" s="1"/>
  <c r="LN63" i="2" a="1"/>
  <c r="LN63" i="2" s="1"/>
  <c r="LN63" i="4" s="1"/>
  <c r="KX63" i="2" a="1"/>
  <c r="KX63" i="2" s="1"/>
  <c r="KX63" i="4" s="1"/>
  <c r="KH63" i="2" a="1"/>
  <c r="KH63" i="2" s="1"/>
  <c r="KH63" i="4" s="1"/>
  <c r="JR63" i="2" a="1"/>
  <c r="JR63" i="2" s="1"/>
  <c r="JR63" i="4" s="1"/>
  <c r="JB63" i="2" a="1"/>
  <c r="JB63" i="2" s="1"/>
  <c r="JB63" i="4" s="1"/>
  <c r="IL63" i="2" a="1"/>
  <c r="IL63" i="2" s="1"/>
  <c r="IL63" i="4" s="1"/>
  <c r="HV63" i="2" a="1"/>
  <c r="HV63" i="2" s="1"/>
  <c r="HV63" i="4" s="1"/>
  <c r="HF63" i="2" a="1"/>
  <c r="HF63" i="2" s="1"/>
  <c r="HF63" i="4" s="1"/>
  <c r="GP63" i="2" a="1"/>
  <c r="GP63" i="2" s="1"/>
  <c r="GP63" i="4" s="1"/>
  <c r="FZ63" i="2" a="1"/>
  <c r="FZ63" i="2" s="1"/>
  <c r="FZ63" i="4" s="1"/>
  <c r="FJ63" i="2" a="1"/>
  <c r="FJ63" i="2" s="1"/>
  <c r="FJ63" i="4" s="1"/>
  <c r="ET63" i="2" a="1"/>
  <c r="ET63" i="2" s="1"/>
  <c r="ET63" i="4" s="1"/>
  <c r="ED63" i="2" a="1"/>
  <c r="ED63" i="2" s="1"/>
  <c r="ED63" i="4" s="1"/>
  <c r="DN63" i="2" a="1"/>
  <c r="DN63" i="2" s="1"/>
  <c r="DN63" i="4" s="1"/>
  <c r="CX63" i="2" a="1"/>
  <c r="CX63" i="2" s="1"/>
  <c r="CX63" i="4" s="1"/>
  <c r="CH63" i="2" a="1"/>
  <c r="CH63" i="2" s="1"/>
  <c r="CH63" i="4" s="1"/>
  <c r="BR63" i="2" a="1"/>
  <c r="BR63" i="2" s="1"/>
  <c r="BR63" i="4" s="1"/>
  <c r="BB63" i="2" a="1"/>
  <c r="BB63" i="2" s="1"/>
  <c r="BB63" i="4" s="1"/>
  <c r="SG63" i="2" a="1"/>
  <c r="SG63" i="2" s="1"/>
  <c r="SG63" i="4" s="1"/>
  <c r="RQ63" i="2" a="1"/>
  <c r="RQ63" i="2" s="1"/>
  <c r="RQ63" i="4" s="1"/>
  <c r="RA63" i="2" a="1"/>
  <c r="RA63" i="2" s="1"/>
  <c r="RA63" i="4" s="1"/>
  <c r="QK63" i="2" a="1"/>
  <c r="QK63" i="2" s="1"/>
  <c r="QK63" i="4" s="1"/>
  <c r="PU63" i="2" a="1"/>
  <c r="PU63" i="2" s="1"/>
  <c r="PU63" i="4" s="1"/>
  <c r="PE63" i="2" a="1"/>
  <c r="PE63" i="2" s="1"/>
  <c r="PE63" i="4" s="1"/>
  <c r="OO63" i="2" a="1"/>
  <c r="OO63" i="2" s="1"/>
  <c r="OO63" i="4" s="1"/>
  <c r="NY63" i="2" a="1"/>
  <c r="NY63" i="2" s="1"/>
  <c r="NY63" i="4" s="1"/>
  <c r="NI63" i="2" a="1"/>
  <c r="NI63" i="2" s="1"/>
  <c r="NI63" i="4" s="1"/>
  <c r="MS63" i="2" a="1"/>
  <c r="MS63" i="2" s="1"/>
  <c r="MS63" i="4" s="1"/>
  <c r="MC63" i="2" a="1"/>
  <c r="MC63" i="2" s="1"/>
  <c r="MC63" i="4" s="1"/>
  <c r="LM63" i="2" a="1"/>
  <c r="LM63" i="2" s="1"/>
  <c r="LM63" i="4" s="1"/>
  <c r="KW63" i="2" a="1"/>
  <c r="KW63" i="2" s="1"/>
  <c r="KW63" i="4" s="1"/>
  <c r="KG63" i="2" a="1"/>
  <c r="KG63" i="2" s="1"/>
  <c r="KG63" i="4" s="1"/>
  <c r="JQ63" i="2" a="1"/>
  <c r="JQ63" i="2" s="1"/>
  <c r="JQ63" i="4" s="1"/>
  <c r="JA63" i="2" a="1"/>
  <c r="JA63" i="2" s="1"/>
  <c r="JA63" i="4" s="1"/>
  <c r="IK63" i="2" a="1"/>
  <c r="IK63" i="2" s="1"/>
  <c r="IK63" i="4" s="1"/>
  <c r="HU63" i="2" a="1"/>
  <c r="HU63" i="2" s="1"/>
  <c r="HU63" i="4" s="1"/>
  <c r="HE63" i="2" a="1"/>
  <c r="HE63" i="2" s="1"/>
  <c r="HE63" i="4" s="1"/>
  <c r="GO63" i="2" a="1"/>
  <c r="GO63" i="2" s="1"/>
  <c r="GO63" i="4" s="1"/>
  <c r="FY63" i="2" a="1"/>
  <c r="FY63" i="2" s="1"/>
  <c r="FY63" i="4" s="1"/>
  <c r="FI63" i="2" a="1"/>
  <c r="FI63" i="2" s="1"/>
  <c r="FI63" i="4" s="1"/>
  <c r="ES63" i="2" a="1"/>
  <c r="ES63" i="2" s="1"/>
  <c r="ES63" i="4" s="1"/>
  <c r="EC63" i="2" a="1"/>
  <c r="EC63" i="2" s="1"/>
  <c r="EC63" i="4" s="1"/>
  <c r="DM63" i="2" a="1"/>
  <c r="DM63" i="2" s="1"/>
  <c r="DM63" i="4" s="1"/>
  <c r="CW63" i="2" a="1"/>
  <c r="CW63" i="2" s="1"/>
  <c r="CW63" i="4" s="1"/>
  <c r="CG63" i="2" a="1"/>
  <c r="CG63" i="2" s="1"/>
  <c r="CG63" i="4" s="1"/>
  <c r="BQ63" i="2" a="1"/>
  <c r="BQ63" i="2" s="1"/>
  <c r="BQ63" i="4" s="1"/>
  <c r="BA63" i="2" a="1"/>
  <c r="BA63" i="2" s="1"/>
  <c r="BA63" i="4" s="1"/>
  <c r="SQ63" i="2" a="1"/>
  <c r="SQ63" i="2" s="1"/>
  <c r="SQ63" i="4" s="1"/>
  <c r="SF63" i="2" a="1"/>
  <c r="SF63" i="2" s="1"/>
  <c r="SF63" i="4" s="1"/>
  <c r="RP63" i="2" a="1"/>
  <c r="RP63" i="2" s="1"/>
  <c r="RP63" i="4" s="1"/>
  <c r="QZ63" i="2" a="1"/>
  <c r="QZ63" i="2" s="1"/>
  <c r="QZ63" i="4" s="1"/>
  <c r="QJ63" i="2" a="1"/>
  <c r="QJ63" i="2" s="1"/>
  <c r="QJ63" i="4" s="1"/>
  <c r="PT63" i="2" a="1"/>
  <c r="PT63" i="2" s="1"/>
  <c r="PT63" i="4" s="1"/>
  <c r="PD63" i="2" a="1"/>
  <c r="PD63" i="2" s="1"/>
  <c r="PD63" i="4" s="1"/>
  <c r="ON63" i="2" a="1"/>
  <c r="ON63" i="2" s="1"/>
  <c r="ON63" i="4" s="1"/>
  <c r="NX63" i="2" a="1"/>
  <c r="NX63" i="2" s="1"/>
  <c r="NX63" i="4" s="1"/>
  <c r="NH63" i="2" a="1"/>
  <c r="NH63" i="2" s="1"/>
  <c r="NH63" i="4" s="1"/>
  <c r="MR63" i="2" a="1"/>
  <c r="MR63" i="2" s="1"/>
  <c r="MR63" i="4" s="1"/>
  <c r="MB63" i="2" a="1"/>
  <c r="MB63" i="2" s="1"/>
  <c r="MB63" i="4" s="1"/>
  <c r="LL63" i="2" a="1"/>
  <c r="LL63" i="2" s="1"/>
  <c r="LL63" i="4" s="1"/>
  <c r="KV63" i="2" a="1"/>
  <c r="KV63" i="2" s="1"/>
  <c r="KV63" i="4" s="1"/>
  <c r="KF63" i="2" a="1"/>
  <c r="KF63" i="2" s="1"/>
  <c r="KF63" i="4" s="1"/>
  <c r="JP63" i="2" a="1"/>
  <c r="JP63" i="2" s="1"/>
  <c r="JP63" i="4" s="1"/>
  <c r="IZ63" i="2" a="1"/>
  <c r="IZ63" i="2" s="1"/>
  <c r="IZ63" i="4" s="1"/>
  <c r="IJ63" i="2" a="1"/>
  <c r="IJ63" i="2" s="1"/>
  <c r="IJ63" i="4" s="1"/>
  <c r="HT63" i="2" a="1"/>
  <c r="HT63" i="2" s="1"/>
  <c r="HT63" i="4" s="1"/>
  <c r="HD63" i="2" a="1"/>
  <c r="HD63" i="2" s="1"/>
  <c r="HD63" i="4" s="1"/>
  <c r="GN63" i="2" a="1"/>
  <c r="GN63" i="2" s="1"/>
  <c r="GN63" i="4" s="1"/>
  <c r="FX63" i="2" a="1"/>
  <c r="FX63" i="2" s="1"/>
  <c r="FX63" i="4" s="1"/>
  <c r="FH63" i="2" a="1"/>
  <c r="FH63" i="2" s="1"/>
  <c r="FH63" i="4" s="1"/>
  <c r="ER63" i="2" a="1"/>
  <c r="ER63" i="2" s="1"/>
  <c r="ER63" i="4" s="1"/>
  <c r="EB63" i="2" a="1"/>
  <c r="EB63" i="2" s="1"/>
  <c r="EB63" i="4" s="1"/>
  <c r="DL63" i="2" a="1"/>
  <c r="DL63" i="2" s="1"/>
  <c r="DL63" i="4" s="1"/>
  <c r="CV63" i="2" a="1"/>
  <c r="CV63" i="2" s="1"/>
  <c r="CV63" i="4" s="1"/>
  <c r="CF63" i="2" a="1"/>
  <c r="CF63" i="2" s="1"/>
  <c r="CF63" i="4" s="1"/>
  <c r="BP63" i="2" a="1"/>
  <c r="BP63" i="2" s="1"/>
  <c r="BP63" i="4" s="1"/>
  <c r="AZ63" i="2" a="1"/>
  <c r="AZ63" i="2" s="1"/>
  <c r="AZ63" i="4" s="1"/>
  <c r="SR63" i="2" a="1"/>
  <c r="SR63" i="2" s="1"/>
  <c r="SR63" i="4" s="1"/>
  <c r="SP63" i="2" a="1"/>
  <c r="SP63" i="2" s="1"/>
  <c r="SP63" i="4" s="1"/>
  <c r="SE63" i="2" a="1"/>
  <c r="SE63" i="2" s="1"/>
  <c r="SE63" i="4" s="1"/>
  <c r="RO63" i="2" a="1"/>
  <c r="RO63" i="2" s="1"/>
  <c r="RO63" i="4" s="1"/>
  <c r="QY63" i="2" a="1"/>
  <c r="QY63" i="2" s="1"/>
  <c r="QY63" i="4" s="1"/>
  <c r="QI63" i="2" a="1"/>
  <c r="QI63" i="2" s="1"/>
  <c r="QI63" i="4" s="1"/>
  <c r="PS63" i="2" a="1"/>
  <c r="PS63" i="2" s="1"/>
  <c r="PS63" i="4" s="1"/>
  <c r="PC63" i="2" a="1"/>
  <c r="PC63" i="2" s="1"/>
  <c r="PC63" i="4" s="1"/>
  <c r="OM63" i="2" a="1"/>
  <c r="OM63" i="2" s="1"/>
  <c r="OM63" i="4" s="1"/>
  <c r="NW63" i="2" a="1"/>
  <c r="NW63" i="2" s="1"/>
  <c r="NW63" i="4" s="1"/>
  <c r="NG63" i="2" a="1"/>
  <c r="NG63" i="2" s="1"/>
  <c r="NG63" i="4" s="1"/>
  <c r="MQ63" i="2" a="1"/>
  <c r="MQ63" i="2" s="1"/>
  <c r="MQ63" i="4" s="1"/>
  <c r="MA63" i="2" a="1"/>
  <c r="MA63" i="2" s="1"/>
  <c r="MA63" i="4" s="1"/>
  <c r="LK63" i="2" a="1"/>
  <c r="LK63" i="2" s="1"/>
  <c r="LK63" i="4" s="1"/>
  <c r="KU63" i="2" a="1"/>
  <c r="KU63" i="2" s="1"/>
  <c r="KU63" i="4" s="1"/>
  <c r="KE63" i="2" a="1"/>
  <c r="KE63" i="2" s="1"/>
  <c r="KE63" i="4" s="1"/>
  <c r="JO63" i="2" a="1"/>
  <c r="JO63" i="2" s="1"/>
  <c r="JO63" i="4" s="1"/>
  <c r="IY63" i="2" a="1"/>
  <c r="IY63" i="2" s="1"/>
  <c r="IY63" i="4" s="1"/>
  <c r="II63" i="2" a="1"/>
  <c r="II63" i="2" s="1"/>
  <c r="II63" i="4" s="1"/>
  <c r="HS63" i="2" a="1"/>
  <c r="HS63" i="2" s="1"/>
  <c r="HS63" i="4" s="1"/>
  <c r="HC63" i="2" a="1"/>
  <c r="HC63" i="2" s="1"/>
  <c r="HC63" i="4" s="1"/>
  <c r="GM63" i="2" a="1"/>
  <c r="GM63" i="2" s="1"/>
  <c r="GM63" i="4" s="1"/>
  <c r="FW63" i="2" a="1"/>
  <c r="FW63" i="2" s="1"/>
  <c r="FW63" i="4" s="1"/>
  <c r="FG63" i="2" a="1"/>
  <c r="FG63" i="2" s="1"/>
  <c r="FG63" i="4" s="1"/>
  <c r="EQ63" i="2" a="1"/>
  <c r="EQ63" i="2" s="1"/>
  <c r="EQ63" i="4" s="1"/>
  <c r="EA63" i="2" a="1"/>
  <c r="EA63" i="2" s="1"/>
  <c r="EA63" i="4" s="1"/>
  <c r="DK63" i="2" a="1"/>
  <c r="DK63" i="2" s="1"/>
  <c r="DK63" i="4" s="1"/>
  <c r="CU63" i="2" a="1"/>
  <c r="CU63" i="2" s="1"/>
  <c r="CU63" i="4" s="1"/>
  <c r="CE63" i="2" a="1"/>
  <c r="CE63" i="2" s="1"/>
  <c r="CE63" i="4" s="1"/>
  <c r="BO63" i="2" a="1"/>
  <c r="BO63" i="2" s="1"/>
  <c r="BO63" i="4" s="1"/>
  <c r="AY63" i="2" a="1"/>
  <c r="AY63" i="2" s="1"/>
  <c r="AY63" i="4" s="1"/>
  <c r="SO63" i="2" a="1"/>
  <c r="SO63" i="2" s="1"/>
  <c r="SO63" i="4" s="1"/>
  <c r="SD63" i="2" a="1"/>
  <c r="SD63" i="2" s="1"/>
  <c r="SD63" i="4" s="1"/>
  <c r="RN63" i="2" a="1"/>
  <c r="RN63" i="2" s="1"/>
  <c r="RN63" i="4" s="1"/>
  <c r="QX63" i="2" a="1"/>
  <c r="QX63" i="2" s="1"/>
  <c r="QX63" i="4" s="1"/>
  <c r="QH63" i="2" a="1"/>
  <c r="QH63" i="2" s="1"/>
  <c r="QH63" i="4" s="1"/>
  <c r="PR63" i="2" a="1"/>
  <c r="PR63" i="2" s="1"/>
  <c r="PR63" i="4" s="1"/>
  <c r="PB63" i="2" a="1"/>
  <c r="PB63" i="2" s="1"/>
  <c r="PB63" i="4" s="1"/>
  <c r="OL63" i="2" a="1"/>
  <c r="OL63" i="2" s="1"/>
  <c r="OL63" i="4" s="1"/>
  <c r="NV63" i="2" a="1"/>
  <c r="NV63" i="2" s="1"/>
  <c r="NV63" i="4" s="1"/>
  <c r="NF63" i="2" a="1"/>
  <c r="NF63" i="2" s="1"/>
  <c r="NF63" i="4" s="1"/>
  <c r="MP63" i="2" a="1"/>
  <c r="MP63" i="2" s="1"/>
  <c r="MP63" i="4" s="1"/>
  <c r="LZ63" i="2" a="1"/>
  <c r="LZ63" i="2" s="1"/>
  <c r="LZ63" i="4" s="1"/>
  <c r="LJ63" i="2" a="1"/>
  <c r="LJ63" i="2" s="1"/>
  <c r="LJ63" i="4" s="1"/>
  <c r="KT63" i="2" a="1"/>
  <c r="KT63" i="2" s="1"/>
  <c r="KT63" i="4" s="1"/>
  <c r="KD63" i="2" a="1"/>
  <c r="KD63" i="2" s="1"/>
  <c r="KD63" i="4" s="1"/>
  <c r="JN63" i="2" a="1"/>
  <c r="JN63" i="2" s="1"/>
  <c r="JN63" i="4" s="1"/>
  <c r="IX63" i="2" a="1"/>
  <c r="IX63" i="2" s="1"/>
  <c r="IX63" i="4" s="1"/>
  <c r="IH63" i="2" a="1"/>
  <c r="IH63" i="2" s="1"/>
  <c r="IH63" i="4" s="1"/>
  <c r="HR63" i="2" a="1"/>
  <c r="HR63" i="2" s="1"/>
  <c r="HR63" i="4" s="1"/>
  <c r="HB63" i="2" a="1"/>
  <c r="HB63" i="2" s="1"/>
  <c r="HB63" i="4" s="1"/>
  <c r="GL63" i="2" a="1"/>
  <c r="GL63" i="2" s="1"/>
  <c r="GL63" i="4" s="1"/>
  <c r="FV63" i="2" a="1"/>
  <c r="FV63" i="2" s="1"/>
  <c r="FV63" i="4" s="1"/>
  <c r="FF63" i="2" a="1"/>
  <c r="FF63" i="2" s="1"/>
  <c r="FF63" i="4" s="1"/>
  <c r="EP63" i="2" a="1"/>
  <c r="EP63" i="2" s="1"/>
  <c r="EP63" i="4" s="1"/>
  <c r="DZ63" i="2" a="1"/>
  <c r="DZ63" i="2" s="1"/>
  <c r="DZ63" i="4" s="1"/>
  <c r="DJ63" i="2" a="1"/>
  <c r="DJ63" i="2" s="1"/>
  <c r="DJ63" i="4" s="1"/>
  <c r="CT63" i="2" a="1"/>
  <c r="CT63" i="2" s="1"/>
  <c r="CT63" i="4" s="1"/>
  <c r="CD63" i="2" a="1"/>
  <c r="CD63" i="2" s="1"/>
  <c r="CD63" i="4" s="1"/>
  <c r="BN63" i="2" a="1"/>
  <c r="BN63" i="2" s="1"/>
  <c r="BN63" i="4" s="1"/>
  <c r="AX63" i="2" a="1"/>
  <c r="AX63" i="2" s="1"/>
  <c r="AX63" i="4" s="1"/>
  <c r="SN63" i="2" a="1"/>
  <c r="SN63" i="2" s="1"/>
  <c r="SN63" i="4" s="1"/>
  <c r="SC63" i="2" a="1"/>
  <c r="SC63" i="2" s="1"/>
  <c r="SC63" i="4" s="1"/>
  <c r="RM63" i="2" a="1"/>
  <c r="RM63" i="2" s="1"/>
  <c r="RM63" i="4" s="1"/>
  <c r="QW63" i="2" a="1"/>
  <c r="QW63" i="2" s="1"/>
  <c r="QW63" i="4" s="1"/>
  <c r="QG63" i="2" a="1"/>
  <c r="QG63" i="2" s="1"/>
  <c r="QG63" i="4" s="1"/>
  <c r="PQ63" i="2" a="1"/>
  <c r="PQ63" i="2" s="1"/>
  <c r="PQ63" i="4" s="1"/>
  <c r="PA63" i="2" a="1"/>
  <c r="PA63" i="2" s="1"/>
  <c r="PA63" i="4" s="1"/>
  <c r="OK63" i="2" a="1"/>
  <c r="OK63" i="2" s="1"/>
  <c r="OK63" i="4" s="1"/>
  <c r="NU63" i="2" a="1"/>
  <c r="NU63" i="2" s="1"/>
  <c r="NU63" i="4" s="1"/>
  <c r="NE63" i="2" a="1"/>
  <c r="NE63" i="2" s="1"/>
  <c r="NE63" i="4" s="1"/>
  <c r="MO63" i="2" a="1"/>
  <c r="MO63" i="2" s="1"/>
  <c r="MO63" i="4" s="1"/>
  <c r="LY63" i="2" a="1"/>
  <c r="LY63" i="2" s="1"/>
  <c r="LY63" i="4" s="1"/>
  <c r="LI63" i="2" a="1"/>
  <c r="LI63" i="2" s="1"/>
  <c r="LI63" i="4" s="1"/>
  <c r="KS63" i="2" a="1"/>
  <c r="KS63" i="2" s="1"/>
  <c r="KS63" i="4" s="1"/>
  <c r="KC63" i="2" a="1"/>
  <c r="KC63" i="2" s="1"/>
  <c r="KC63" i="4" s="1"/>
  <c r="JM63" i="2" a="1"/>
  <c r="JM63" i="2" s="1"/>
  <c r="JM63" i="4" s="1"/>
  <c r="IW63" i="2" a="1"/>
  <c r="IW63" i="2" s="1"/>
  <c r="IW63" i="4" s="1"/>
  <c r="IG63" i="2" a="1"/>
  <c r="IG63" i="2" s="1"/>
  <c r="IG63" i="4" s="1"/>
  <c r="HQ63" i="2" a="1"/>
  <c r="HQ63" i="2" s="1"/>
  <c r="HQ63" i="4" s="1"/>
  <c r="HA63" i="2" a="1"/>
  <c r="HA63" i="2" s="1"/>
  <c r="HA63" i="4" s="1"/>
  <c r="GK63" i="2" a="1"/>
  <c r="GK63" i="2" s="1"/>
  <c r="GK63" i="4" s="1"/>
  <c r="FU63" i="2" a="1"/>
  <c r="FU63" i="2" s="1"/>
  <c r="FU63" i="4" s="1"/>
  <c r="FE63" i="2" a="1"/>
  <c r="FE63" i="2" s="1"/>
  <c r="FE63" i="4" s="1"/>
  <c r="EO63" i="2" a="1"/>
  <c r="EO63" i="2" s="1"/>
  <c r="EO63" i="4" s="1"/>
  <c r="DY63" i="2" a="1"/>
  <c r="DY63" i="2" s="1"/>
  <c r="DY63" i="4" s="1"/>
  <c r="DI63" i="2" a="1"/>
  <c r="DI63" i="2" s="1"/>
  <c r="DI63" i="4" s="1"/>
  <c r="CS63" i="2" a="1"/>
  <c r="CS63" i="2" s="1"/>
  <c r="CS63" i="4" s="1"/>
  <c r="CC63" i="2" a="1"/>
  <c r="CC63" i="2" s="1"/>
  <c r="CC63" i="4" s="1"/>
  <c r="BM63" i="2" a="1"/>
  <c r="BM63" i="2" s="1"/>
  <c r="BM63" i="4" s="1"/>
  <c r="AW63" i="2" a="1"/>
  <c r="AW63" i="2" s="1"/>
  <c r="AW63" i="4" s="1"/>
  <c r="SM63" i="2" a="1"/>
  <c r="SM63" i="2" s="1"/>
  <c r="SM63" i="4" s="1"/>
  <c r="SB63" i="2" a="1"/>
  <c r="SB63" i="2" s="1"/>
  <c r="SB63" i="4" s="1"/>
  <c r="RL63" i="2" a="1"/>
  <c r="RL63" i="2" s="1"/>
  <c r="RL63" i="4" s="1"/>
  <c r="QV63" i="2" a="1"/>
  <c r="QV63" i="2" s="1"/>
  <c r="QV63" i="4" s="1"/>
  <c r="QF63" i="2" a="1"/>
  <c r="QF63" i="2" s="1"/>
  <c r="QF63" i="4" s="1"/>
  <c r="PP63" i="2" a="1"/>
  <c r="PP63" i="2" s="1"/>
  <c r="PP63" i="4" s="1"/>
  <c r="OZ63" i="2" a="1"/>
  <c r="OZ63" i="2" s="1"/>
  <c r="OZ63" i="4" s="1"/>
  <c r="OJ63" i="2" a="1"/>
  <c r="OJ63" i="2" s="1"/>
  <c r="OJ63" i="4" s="1"/>
  <c r="NT63" i="2" a="1"/>
  <c r="NT63" i="2" s="1"/>
  <c r="NT63" i="4" s="1"/>
  <c r="ND63" i="2" a="1"/>
  <c r="ND63" i="2" s="1"/>
  <c r="ND63" i="4" s="1"/>
  <c r="MN63" i="2" a="1"/>
  <c r="MN63" i="2" s="1"/>
  <c r="MN63" i="4" s="1"/>
  <c r="LX63" i="2" a="1"/>
  <c r="LX63" i="2" s="1"/>
  <c r="LX63" i="4" s="1"/>
  <c r="LH63" i="2" a="1"/>
  <c r="LH63" i="2" s="1"/>
  <c r="LH63" i="4" s="1"/>
  <c r="KR63" i="2" a="1"/>
  <c r="KR63" i="2" s="1"/>
  <c r="KR63" i="4" s="1"/>
  <c r="KB63" i="2" a="1"/>
  <c r="KB63" i="2" s="1"/>
  <c r="KB63" i="4" s="1"/>
  <c r="JL63" i="2" a="1"/>
  <c r="JL63" i="2" s="1"/>
  <c r="JL63" i="4" s="1"/>
  <c r="IV63" i="2" a="1"/>
  <c r="IV63" i="2" s="1"/>
  <c r="IV63" i="4" s="1"/>
  <c r="IF63" i="2" a="1"/>
  <c r="IF63" i="2" s="1"/>
  <c r="IF63" i="4" s="1"/>
  <c r="HP63" i="2" a="1"/>
  <c r="HP63" i="2" s="1"/>
  <c r="HP63" i="4" s="1"/>
  <c r="GZ63" i="2" a="1"/>
  <c r="GZ63" i="2" s="1"/>
  <c r="GZ63" i="4" s="1"/>
  <c r="GJ63" i="2" a="1"/>
  <c r="GJ63" i="2" s="1"/>
  <c r="GJ63" i="4" s="1"/>
  <c r="FT63" i="2" a="1"/>
  <c r="FT63" i="2" s="1"/>
  <c r="FT63" i="4" s="1"/>
  <c r="FD63" i="2" a="1"/>
  <c r="FD63" i="2" s="1"/>
  <c r="FD63" i="4" s="1"/>
  <c r="EN63" i="2" a="1"/>
  <c r="EN63" i="2" s="1"/>
  <c r="EN63" i="4" s="1"/>
  <c r="DX63" i="2" a="1"/>
  <c r="DX63" i="2" s="1"/>
  <c r="DX63" i="4" s="1"/>
  <c r="DH63" i="2" a="1"/>
  <c r="DH63" i="2" s="1"/>
  <c r="DH63" i="4" s="1"/>
  <c r="CR63" i="2" a="1"/>
  <c r="CR63" i="2" s="1"/>
  <c r="CR63" i="4" s="1"/>
  <c r="CB63" i="2" a="1"/>
  <c r="CB63" i="2" s="1"/>
  <c r="CB63" i="4" s="1"/>
  <c r="BL63" i="2" a="1"/>
  <c r="BL63" i="2" s="1"/>
  <c r="BL63" i="4" s="1"/>
  <c r="AV63" i="2" a="1"/>
  <c r="AV63" i="2" s="1"/>
  <c r="AV63" i="4" s="1"/>
  <c r="SL63" i="2" a="1"/>
  <c r="SL63" i="2" s="1"/>
  <c r="SL63" i="4" s="1"/>
  <c r="SA63" i="2" a="1"/>
  <c r="SA63" i="2" s="1"/>
  <c r="SA63" i="4" s="1"/>
  <c r="RK63" i="2" a="1"/>
  <c r="RK63" i="2" s="1"/>
  <c r="RK63" i="4" s="1"/>
  <c r="QU63" i="2" a="1"/>
  <c r="QU63" i="2" s="1"/>
  <c r="QU63" i="4" s="1"/>
  <c r="QE63" i="2" a="1"/>
  <c r="QE63" i="2" s="1"/>
  <c r="QE63" i="4" s="1"/>
  <c r="PO63" i="2" a="1"/>
  <c r="PO63" i="2" s="1"/>
  <c r="PO63" i="4" s="1"/>
  <c r="OY63" i="2" a="1"/>
  <c r="OY63" i="2" s="1"/>
  <c r="OY63" i="4" s="1"/>
  <c r="OI63" i="2" a="1"/>
  <c r="OI63" i="2" s="1"/>
  <c r="OI63" i="4" s="1"/>
  <c r="NS63" i="2" a="1"/>
  <c r="NS63" i="2" s="1"/>
  <c r="NS63" i="4" s="1"/>
  <c r="NC63" i="2" a="1"/>
  <c r="NC63" i="2" s="1"/>
  <c r="NC63" i="4" s="1"/>
  <c r="MM63" i="2" a="1"/>
  <c r="MM63" i="2" s="1"/>
  <c r="MM63" i="4" s="1"/>
  <c r="LW63" i="2" a="1"/>
  <c r="LW63" i="2" s="1"/>
  <c r="LW63" i="4" s="1"/>
  <c r="LG63" i="2" a="1"/>
  <c r="LG63" i="2" s="1"/>
  <c r="LG63" i="4" s="1"/>
  <c r="KQ63" i="2" a="1"/>
  <c r="KQ63" i="2" s="1"/>
  <c r="KQ63" i="4" s="1"/>
  <c r="KA63" i="2" a="1"/>
  <c r="KA63" i="2" s="1"/>
  <c r="KA63" i="4" s="1"/>
  <c r="JK63" i="2" a="1"/>
  <c r="JK63" i="2" s="1"/>
  <c r="JK63" i="4" s="1"/>
  <c r="IU63" i="2" a="1"/>
  <c r="IU63" i="2" s="1"/>
  <c r="IU63" i="4" s="1"/>
  <c r="IE63" i="2" a="1"/>
  <c r="IE63" i="2" s="1"/>
  <c r="IE63" i="4" s="1"/>
  <c r="HO63" i="2" a="1"/>
  <c r="HO63" i="2" s="1"/>
  <c r="HO63" i="4" s="1"/>
  <c r="GY63" i="2" a="1"/>
  <c r="GY63" i="2" s="1"/>
  <c r="GY63" i="4" s="1"/>
  <c r="GI63" i="2" a="1"/>
  <c r="GI63" i="2" s="1"/>
  <c r="GI63" i="4" s="1"/>
  <c r="FS63" i="2" a="1"/>
  <c r="FS63" i="2" s="1"/>
  <c r="FS63" i="4" s="1"/>
  <c r="FC63" i="2" a="1"/>
  <c r="FC63" i="2" s="1"/>
  <c r="FC63" i="4" s="1"/>
  <c r="EM63" i="2" a="1"/>
  <c r="EM63" i="2" s="1"/>
  <c r="EM63" i="4" s="1"/>
  <c r="DW63" i="2" a="1"/>
  <c r="DW63" i="2" s="1"/>
  <c r="DW63" i="4" s="1"/>
  <c r="DG63" i="2" a="1"/>
  <c r="DG63" i="2" s="1"/>
  <c r="DG63" i="4" s="1"/>
  <c r="CQ63" i="2" a="1"/>
  <c r="CQ63" i="2" s="1"/>
  <c r="CQ63" i="4" s="1"/>
  <c r="CA63" i="2" a="1"/>
  <c r="CA63" i="2" s="1"/>
  <c r="CA63" i="4" s="1"/>
  <c r="BK63" i="2" a="1"/>
  <c r="BK63" i="2" s="1"/>
  <c r="BK63" i="4" s="1"/>
  <c r="RZ63" i="2" a="1"/>
  <c r="RZ63" i="2" s="1"/>
  <c r="RZ63" i="4" s="1"/>
  <c r="RJ63" i="2" a="1"/>
  <c r="RJ63" i="2" s="1"/>
  <c r="RJ63" i="4" s="1"/>
  <c r="QT63" i="2" a="1"/>
  <c r="QT63" i="2" s="1"/>
  <c r="QT63" i="4" s="1"/>
  <c r="QD63" i="2" a="1"/>
  <c r="QD63" i="2" s="1"/>
  <c r="QD63" i="4" s="1"/>
  <c r="PN63" i="2" a="1"/>
  <c r="PN63" i="2" s="1"/>
  <c r="PN63" i="4" s="1"/>
  <c r="OX63" i="2" a="1"/>
  <c r="OX63" i="2" s="1"/>
  <c r="OX63" i="4" s="1"/>
  <c r="OH63" i="2" a="1"/>
  <c r="OH63" i="2" s="1"/>
  <c r="OH63" i="4" s="1"/>
  <c r="NR63" i="2" a="1"/>
  <c r="NR63" i="2" s="1"/>
  <c r="NR63" i="4" s="1"/>
  <c r="NB63" i="2" a="1"/>
  <c r="NB63" i="2" s="1"/>
  <c r="NB63" i="4" s="1"/>
  <c r="ML63" i="2" a="1"/>
  <c r="ML63" i="2" s="1"/>
  <c r="ML63" i="4" s="1"/>
  <c r="LV63" i="2" a="1"/>
  <c r="LV63" i="2" s="1"/>
  <c r="LV63" i="4" s="1"/>
  <c r="LF63" i="2" a="1"/>
  <c r="LF63" i="2" s="1"/>
  <c r="LF63" i="4" s="1"/>
  <c r="KP63" i="2" a="1"/>
  <c r="KP63" i="2" s="1"/>
  <c r="KP63" i="4" s="1"/>
  <c r="JZ63" i="2" a="1"/>
  <c r="JZ63" i="2" s="1"/>
  <c r="JZ63" i="4" s="1"/>
  <c r="JJ63" i="2" a="1"/>
  <c r="JJ63" i="2" s="1"/>
  <c r="JJ63" i="4" s="1"/>
  <c r="IT63" i="2" a="1"/>
  <c r="IT63" i="2" s="1"/>
  <c r="IT63" i="4" s="1"/>
  <c r="ID63" i="2" a="1"/>
  <c r="ID63" i="2" s="1"/>
  <c r="ID63" i="4" s="1"/>
  <c r="HN63" i="2" a="1"/>
  <c r="HN63" i="2" s="1"/>
  <c r="HN63" i="4" s="1"/>
  <c r="GX63" i="2" a="1"/>
  <c r="GX63" i="2" s="1"/>
  <c r="GX63" i="4" s="1"/>
  <c r="GH63" i="2" a="1"/>
  <c r="GH63" i="2" s="1"/>
  <c r="GH63" i="4" s="1"/>
  <c r="FR63" i="2" a="1"/>
  <c r="FR63" i="2" s="1"/>
  <c r="FR63" i="4" s="1"/>
  <c r="FB63" i="2" a="1"/>
  <c r="FB63" i="2" s="1"/>
  <c r="FB63" i="4" s="1"/>
  <c r="EL63" i="2" a="1"/>
  <c r="EL63" i="2" s="1"/>
  <c r="EL63" i="4" s="1"/>
  <c r="DV63" i="2" a="1"/>
  <c r="DV63" i="2" s="1"/>
  <c r="DV63" i="4" s="1"/>
  <c r="DF63" i="2" a="1"/>
  <c r="DF63" i="2" s="1"/>
  <c r="DF63" i="4" s="1"/>
  <c r="CP63" i="2" a="1"/>
  <c r="CP63" i="2" s="1"/>
  <c r="CP63" i="4" s="1"/>
  <c r="BZ63" i="2" a="1"/>
  <c r="BZ63" i="2" s="1"/>
  <c r="BZ63" i="4" s="1"/>
  <c r="BJ63" i="2" a="1"/>
  <c r="BJ63" i="2" s="1"/>
  <c r="BJ63" i="4" s="1"/>
  <c r="M62" i="11"/>
  <c r="RY63" i="2" a="1"/>
  <c r="RY63" i="2" s="1"/>
  <c r="RY63" i="4" s="1"/>
  <c r="RI63" i="2" a="1"/>
  <c r="RI63" i="2" s="1"/>
  <c r="RI63" i="4" s="1"/>
  <c r="QS63" i="2" a="1"/>
  <c r="QS63" i="2" s="1"/>
  <c r="QS63" i="4" s="1"/>
  <c r="QC63" i="2" a="1"/>
  <c r="QC63" i="2" s="1"/>
  <c r="QC63" i="4" s="1"/>
  <c r="PM63" i="2" a="1"/>
  <c r="PM63" i="2" s="1"/>
  <c r="PM63" i="4" s="1"/>
  <c r="OW63" i="2" a="1"/>
  <c r="OW63" i="2" s="1"/>
  <c r="OW63" i="4" s="1"/>
  <c r="OG63" i="2" a="1"/>
  <c r="OG63" i="2" s="1"/>
  <c r="OG63" i="4" s="1"/>
  <c r="NQ63" i="2" a="1"/>
  <c r="NQ63" i="2" s="1"/>
  <c r="NQ63" i="4" s="1"/>
  <c r="NA63" i="2" a="1"/>
  <c r="NA63" i="2" s="1"/>
  <c r="NA63" i="4" s="1"/>
  <c r="MK63" i="2" a="1"/>
  <c r="MK63" i="2" s="1"/>
  <c r="MK63" i="4" s="1"/>
  <c r="LU63" i="2" a="1"/>
  <c r="LU63" i="2" s="1"/>
  <c r="LU63" i="4" s="1"/>
  <c r="LE63" i="2" a="1"/>
  <c r="LE63" i="2" s="1"/>
  <c r="LE63" i="4" s="1"/>
  <c r="KO63" i="2" a="1"/>
  <c r="KO63" i="2" s="1"/>
  <c r="KO63" i="4" s="1"/>
  <c r="JY63" i="2" a="1"/>
  <c r="JY63" i="2" s="1"/>
  <c r="JY63" i="4" s="1"/>
  <c r="JI63" i="2" a="1"/>
  <c r="JI63" i="2" s="1"/>
  <c r="JI63" i="4" s="1"/>
  <c r="IS63" i="2" a="1"/>
  <c r="IS63" i="2" s="1"/>
  <c r="IS63" i="4" s="1"/>
  <c r="IC63" i="2" a="1"/>
  <c r="IC63" i="2" s="1"/>
  <c r="IC63" i="4" s="1"/>
  <c r="HM63" i="2" a="1"/>
  <c r="HM63" i="2" s="1"/>
  <c r="HM63" i="4" s="1"/>
  <c r="GW63" i="2" a="1"/>
  <c r="GW63" i="2" s="1"/>
  <c r="GW63" i="4" s="1"/>
  <c r="GG63" i="2" a="1"/>
  <c r="GG63" i="2" s="1"/>
  <c r="GG63" i="4" s="1"/>
  <c r="FQ63" i="2" a="1"/>
  <c r="FQ63" i="2" s="1"/>
  <c r="FQ63" i="4" s="1"/>
  <c r="FA63" i="2" a="1"/>
  <c r="FA63" i="2" s="1"/>
  <c r="FA63" i="4" s="1"/>
  <c r="EK63" i="2" a="1"/>
  <c r="EK63" i="2" s="1"/>
  <c r="EK63" i="4" s="1"/>
  <c r="DU63" i="2" a="1"/>
  <c r="DU63" i="2" s="1"/>
  <c r="DU63" i="4" s="1"/>
  <c r="DE63" i="2" a="1"/>
  <c r="DE63" i="2" s="1"/>
  <c r="DE63" i="4" s="1"/>
  <c r="CO63" i="2" a="1"/>
  <c r="CO63" i="2" s="1"/>
  <c r="CO63" i="4" s="1"/>
  <c r="BY63" i="2" a="1"/>
  <c r="BY63" i="2" s="1"/>
  <c r="BY63" i="4" s="1"/>
  <c r="BI63" i="2" a="1"/>
  <c r="BI63" i="2" s="1"/>
  <c r="BI63" i="4" s="1"/>
  <c r="RX63" i="2" a="1"/>
  <c r="RX63" i="2" s="1"/>
  <c r="RX63" i="4" s="1"/>
  <c r="RH63" i="2" a="1"/>
  <c r="RH63" i="2" s="1"/>
  <c r="RH63" i="4" s="1"/>
  <c r="QR63" i="2" a="1"/>
  <c r="QR63" i="2" s="1"/>
  <c r="QR63" i="4" s="1"/>
  <c r="QB63" i="2" a="1"/>
  <c r="QB63" i="2" s="1"/>
  <c r="QB63" i="4" s="1"/>
  <c r="PL63" i="2" a="1"/>
  <c r="PL63" i="2" s="1"/>
  <c r="PL63" i="4" s="1"/>
  <c r="OV63" i="2" a="1"/>
  <c r="OV63" i="2" s="1"/>
  <c r="OV63" i="4" s="1"/>
  <c r="OF63" i="2" a="1"/>
  <c r="OF63" i="2" s="1"/>
  <c r="OF63" i="4" s="1"/>
  <c r="NP63" i="2" a="1"/>
  <c r="NP63" i="2" s="1"/>
  <c r="NP63" i="4" s="1"/>
  <c r="MZ63" i="2" a="1"/>
  <c r="MZ63" i="2" s="1"/>
  <c r="MZ63" i="4" s="1"/>
  <c r="MJ63" i="2" a="1"/>
  <c r="MJ63" i="2" s="1"/>
  <c r="MJ63" i="4" s="1"/>
  <c r="LT63" i="2" a="1"/>
  <c r="LT63" i="2" s="1"/>
  <c r="LT63" i="4" s="1"/>
  <c r="LD63" i="2" a="1"/>
  <c r="LD63" i="2" s="1"/>
  <c r="LD63" i="4" s="1"/>
  <c r="KN63" i="2" a="1"/>
  <c r="KN63" i="2" s="1"/>
  <c r="KN63" i="4" s="1"/>
  <c r="JX63" i="2" a="1"/>
  <c r="JX63" i="2" s="1"/>
  <c r="JX63" i="4" s="1"/>
  <c r="JH63" i="2" a="1"/>
  <c r="JH63" i="2" s="1"/>
  <c r="JH63" i="4" s="1"/>
  <c r="IR63" i="2" a="1"/>
  <c r="IR63" i="2" s="1"/>
  <c r="IR63" i="4" s="1"/>
  <c r="IB63" i="2" a="1"/>
  <c r="IB63" i="2" s="1"/>
  <c r="IB63" i="4" s="1"/>
  <c r="HL63" i="2" a="1"/>
  <c r="HL63" i="2" s="1"/>
  <c r="HL63" i="4" s="1"/>
  <c r="GV63" i="2" a="1"/>
  <c r="GV63" i="2" s="1"/>
  <c r="GV63" i="4" s="1"/>
  <c r="GF63" i="2" a="1"/>
  <c r="GF63" i="2" s="1"/>
  <c r="GF63" i="4" s="1"/>
  <c r="FP63" i="2" a="1"/>
  <c r="FP63" i="2" s="1"/>
  <c r="FP63" i="4" s="1"/>
  <c r="EZ63" i="2" a="1"/>
  <c r="EZ63" i="2" s="1"/>
  <c r="EZ63" i="4" s="1"/>
  <c r="EJ63" i="2" a="1"/>
  <c r="EJ63" i="2" s="1"/>
  <c r="EJ63" i="4" s="1"/>
  <c r="DT63" i="2" a="1"/>
  <c r="DT63" i="2" s="1"/>
  <c r="DT63" i="4" s="1"/>
  <c r="DD63" i="2" a="1"/>
  <c r="DD63" i="2" s="1"/>
  <c r="DD63" i="4" s="1"/>
  <c r="CN63" i="2" a="1"/>
  <c r="CN63" i="2" s="1"/>
  <c r="CN63" i="4" s="1"/>
  <c r="BX63" i="2" a="1"/>
  <c r="BX63" i="2" s="1"/>
  <c r="BX63" i="4" s="1"/>
  <c r="BH63" i="2" a="1"/>
  <c r="BH63" i="2" s="1"/>
  <c r="BH63" i="4" s="1"/>
  <c r="RW63" i="2" a="1"/>
  <c r="RW63" i="2" s="1"/>
  <c r="RW63" i="4" s="1"/>
  <c r="RG63" i="2" a="1"/>
  <c r="RG63" i="2" s="1"/>
  <c r="RG63" i="4" s="1"/>
  <c r="QQ63" i="2" a="1"/>
  <c r="QQ63" i="2" s="1"/>
  <c r="QQ63" i="4" s="1"/>
  <c r="QA63" i="2" a="1"/>
  <c r="QA63" i="2" s="1"/>
  <c r="QA63" i="4" s="1"/>
  <c r="PK63" i="2" a="1"/>
  <c r="PK63" i="2" s="1"/>
  <c r="PK63" i="4" s="1"/>
  <c r="OU63" i="2" a="1"/>
  <c r="OU63" i="2" s="1"/>
  <c r="OU63" i="4" s="1"/>
  <c r="OE63" i="2" a="1"/>
  <c r="OE63" i="2" s="1"/>
  <c r="OE63" i="4" s="1"/>
  <c r="NO63" i="2" a="1"/>
  <c r="NO63" i="2" s="1"/>
  <c r="NO63" i="4" s="1"/>
  <c r="MY63" i="2" a="1"/>
  <c r="MY63" i="2" s="1"/>
  <c r="MY63" i="4" s="1"/>
  <c r="MI63" i="2" a="1"/>
  <c r="MI63" i="2" s="1"/>
  <c r="MI63" i="4" s="1"/>
  <c r="LS63" i="2" a="1"/>
  <c r="LS63" i="2" s="1"/>
  <c r="LS63" i="4" s="1"/>
  <c r="LC63" i="2" a="1"/>
  <c r="LC63" i="2" s="1"/>
  <c r="LC63" i="4" s="1"/>
  <c r="KM63" i="2" a="1"/>
  <c r="KM63" i="2" s="1"/>
  <c r="KM63" i="4" s="1"/>
  <c r="JW63" i="2" a="1"/>
  <c r="JW63" i="2" s="1"/>
  <c r="JW63" i="4" s="1"/>
  <c r="JG63" i="2" a="1"/>
  <c r="JG63" i="2" s="1"/>
  <c r="JG63" i="4" s="1"/>
  <c r="IQ63" i="2" a="1"/>
  <c r="IQ63" i="2" s="1"/>
  <c r="IQ63" i="4" s="1"/>
  <c r="IA63" i="2" a="1"/>
  <c r="IA63" i="2" s="1"/>
  <c r="IA63" i="4" s="1"/>
  <c r="HK63" i="2" a="1"/>
  <c r="HK63" i="2" s="1"/>
  <c r="HK63" i="4" s="1"/>
  <c r="GU63" i="2" a="1"/>
  <c r="GU63" i="2" s="1"/>
  <c r="GU63" i="4" s="1"/>
  <c r="GE63" i="2" a="1"/>
  <c r="GE63" i="2" s="1"/>
  <c r="GE63" i="4" s="1"/>
  <c r="FO63" i="2" a="1"/>
  <c r="FO63" i="2" s="1"/>
  <c r="FO63" i="4" s="1"/>
  <c r="EY63" i="2" a="1"/>
  <c r="EY63" i="2" s="1"/>
  <c r="EY63" i="4" s="1"/>
  <c r="EI63" i="2" a="1"/>
  <c r="EI63" i="2" s="1"/>
  <c r="EI63" i="4" s="1"/>
  <c r="DS63" i="2" a="1"/>
  <c r="DS63" i="2" s="1"/>
  <c r="DS63" i="4" s="1"/>
  <c r="DC63" i="2" a="1"/>
  <c r="DC63" i="2" s="1"/>
  <c r="DC63" i="4" s="1"/>
  <c r="CM63" i="2" a="1"/>
  <c r="CM63" i="2" s="1"/>
  <c r="CM63" i="4" s="1"/>
  <c r="BW63" i="2" a="1"/>
  <c r="BW63" i="2" s="1"/>
  <c r="BW63" i="4" s="1"/>
  <c r="BG63" i="2" a="1"/>
  <c r="BG63" i="2" s="1"/>
  <c r="BG63" i="4" s="1"/>
  <c r="RV63" i="2" a="1"/>
  <c r="RV63" i="2" s="1"/>
  <c r="RV63" i="4" s="1"/>
  <c r="RF63" i="2" a="1"/>
  <c r="RF63" i="2" s="1"/>
  <c r="RF63" i="4" s="1"/>
  <c r="QP63" i="2" a="1"/>
  <c r="QP63" i="2" s="1"/>
  <c r="QP63" i="4" s="1"/>
  <c r="PZ63" i="2" a="1"/>
  <c r="PZ63" i="2" s="1"/>
  <c r="PZ63" i="4" s="1"/>
  <c r="PJ63" i="2" a="1"/>
  <c r="PJ63" i="2" s="1"/>
  <c r="PJ63" i="4" s="1"/>
  <c r="OT63" i="2" a="1"/>
  <c r="OT63" i="2" s="1"/>
  <c r="OT63" i="4" s="1"/>
  <c r="OD63" i="2" a="1"/>
  <c r="OD63" i="2" s="1"/>
  <c r="OD63" i="4" s="1"/>
  <c r="NN63" i="2" a="1"/>
  <c r="NN63" i="2" s="1"/>
  <c r="NN63" i="4" s="1"/>
  <c r="MX63" i="2" a="1"/>
  <c r="MX63" i="2" s="1"/>
  <c r="MX63" i="4" s="1"/>
  <c r="MH63" i="2" a="1"/>
  <c r="MH63" i="2" s="1"/>
  <c r="MH63" i="4" s="1"/>
  <c r="LR63" i="2" a="1"/>
  <c r="LR63" i="2" s="1"/>
  <c r="LR63" i="4" s="1"/>
  <c r="LB63" i="2" a="1"/>
  <c r="LB63" i="2" s="1"/>
  <c r="LB63" i="4" s="1"/>
  <c r="KL63" i="2" a="1"/>
  <c r="KL63" i="2" s="1"/>
  <c r="KL63" i="4" s="1"/>
  <c r="JV63" i="2" a="1"/>
  <c r="JV63" i="2" s="1"/>
  <c r="JV63" i="4" s="1"/>
  <c r="JF63" i="2" a="1"/>
  <c r="JF63" i="2" s="1"/>
  <c r="JF63" i="4" s="1"/>
  <c r="IP63" i="2" a="1"/>
  <c r="IP63" i="2" s="1"/>
  <c r="IP63" i="4" s="1"/>
  <c r="HZ63" i="2" a="1"/>
  <c r="HZ63" i="2" s="1"/>
  <c r="HZ63" i="4" s="1"/>
  <c r="HJ63" i="2" a="1"/>
  <c r="HJ63" i="2" s="1"/>
  <c r="HJ63" i="4" s="1"/>
  <c r="GT63" i="2" a="1"/>
  <c r="GT63" i="2" s="1"/>
  <c r="GT63" i="4" s="1"/>
  <c r="GD63" i="2" a="1"/>
  <c r="GD63" i="2" s="1"/>
  <c r="GD63" i="4" s="1"/>
  <c r="FN63" i="2" a="1"/>
  <c r="FN63" i="2" s="1"/>
  <c r="FN63" i="4" s="1"/>
  <c r="EX63" i="2" a="1"/>
  <c r="EX63" i="2" s="1"/>
  <c r="EX63" i="4" s="1"/>
  <c r="EH63" i="2" a="1"/>
  <c r="EH63" i="2" s="1"/>
  <c r="EH63" i="4" s="1"/>
  <c r="DR63" i="2" a="1"/>
  <c r="DR63" i="2" s="1"/>
  <c r="DR63" i="4" s="1"/>
  <c r="DB63" i="2" a="1"/>
  <c r="DB63" i="2" s="1"/>
  <c r="DB63" i="4" s="1"/>
  <c r="CL63" i="2" a="1"/>
  <c r="CL63" i="2" s="1"/>
  <c r="CL63" i="4" s="1"/>
  <c r="BV63" i="2" a="1"/>
  <c r="BV63" i="2" s="1"/>
  <c r="BV63" i="4" s="1"/>
  <c r="BF63" i="2" a="1"/>
  <c r="BF63" i="2" s="1"/>
  <c r="BF63" i="4" s="1"/>
  <c r="SK63" i="2" a="1"/>
  <c r="SK63" i="2" s="1"/>
  <c r="SK63" i="4" s="1"/>
  <c r="RU63" i="2" a="1"/>
  <c r="RU63" i="2" s="1"/>
  <c r="RU63" i="4" s="1"/>
  <c r="RE63" i="2" a="1"/>
  <c r="RE63" i="2" s="1"/>
  <c r="RE63" i="4" s="1"/>
  <c r="QO63" i="2" a="1"/>
  <c r="QO63" i="2" s="1"/>
  <c r="QO63" i="4" s="1"/>
  <c r="PY63" i="2" a="1"/>
  <c r="PY63" i="2" s="1"/>
  <c r="PY63" i="4" s="1"/>
  <c r="PI63" i="2" a="1"/>
  <c r="PI63" i="2" s="1"/>
  <c r="PI63" i="4" s="1"/>
  <c r="OS63" i="2" a="1"/>
  <c r="OS63" i="2" s="1"/>
  <c r="OS63" i="4" s="1"/>
  <c r="OC63" i="2" a="1"/>
  <c r="OC63" i="2" s="1"/>
  <c r="OC63" i="4" s="1"/>
  <c r="NM63" i="2" a="1"/>
  <c r="NM63" i="2" s="1"/>
  <c r="NM63" i="4" s="1"/>
  <c r="MW63" i="2" a="1"/>
  <c r="MW63" i="2" s="1"/>
  <c r="MW63" i="4" s="1"/>
  <c r="MG63" i="2" a="1"/>
  <c r="MG63" i="2" s="1"/>
  <c r="MG63" i="4" s="1"/>
  <c r="LQ63" i="2" a="1"/>
  <c r="LQ63" i="2" s="1"/>
  <c r="LQ63" i="4" s="1"/>
  <c r="LA63" i="2" a="1"/>
  <c r="LA63" i="2" s="1"/>
  <c r="LA63" i="4" s="1"/>
  <c r="KK63" i="2" a="1"/>
  <c r="KK63" i="2" s="1"/>
  <c r="KK63" i="4" s="1"/>
  <c r="JU63" i="2" a="1"/>
  <c r="JU63" i="2" s="1"/>
  <c r="JU63" i="4" s="1"/>
  <c r="JE63" i="2" a="1"/>
  <c r="JE63" i="2" s="1"/>
  <c r="JE63" i="4" s="1"/>
  <c r="IO63" i="2" a="1"/>
  <c r="IO63" i="2" s="1"/>
  <c r="IO63" i="4" s="1"/>
  <c r="HY63" i="2" a="1"/>
  <c r="HY63" i="2" s="1"/>
  <c r="HY63" i="4" s="1"/>
  <c r="HI63" i="2" a="1"/>
  <c r="HI63" i="2" s="1"/>
  <c r="HI63" i="4" s="1"/>
  <c r="GS63" i="2" a="1"/>
  <c r="GS63" i="2" s="1"/>
  <c r="GS63" i="4" s="1"/>
  <c r="GC63" i="2" a="1"/>
  <c r="GC63" i="2" s="1"/>
  <c r="GC63" i="4" s="1"/>
  <c r="FM63" i="2" a="1"/>
  <c r="FM63" i="2" s="1"/>
  <c r="FM63" i="4" s="1"/>
  <c r="EW63" i="2" a="1"/>
  <c r="EW63" i="2" s="1"/>
  <c r="EW63" i="4" s="1"/>
  <c r="EG63" i="2" a="1"/>
  <c r="EG63" i="2" s="1"/>
  <c r="EG63" i="4" s="1"/>
  <c r="DQ63" i="2" a="1"/>
  <c r="DQ63" i="2" s="1"/>
  <c r="DQ63" i="4" s="1"/>
  <c r="DA63" i="2" a="1"/>
  <c r="DA63" i="2" s="1"/>
  <c r="DA63" i="4" s="1"/>
  <c r="CK63" i="2" a="1"/>
  <c r="CK63" i="2" s="1"/>
  <c r="CK63" i="4" s="1"/>
  <c r="BU63" i="2" a="1"/>
  <c r="BU63" i="2" s="1"/>
  <c r="BU63" i="4" s="1"/>
  <c r="BE63" i="2" a="1"/>
  <c r="BE63" i="2" s="1"/>
  <c r="BE63" i="4" s="1"/>
  <c r="SJ63" i="2" a="1"/>
  <c r="SJ63" i="2" s="1"/>
  <c r="SJ63" i="4" s="1"/>
  <c r="RT63" i="2" a="1"/>
  <c r="RT63" i="2" s="1"/>
  <c r="RT63" i="4" s="1"/>
  <c r="RD63" i="2" a="1"/>
  <c r="RD63" i="2" s="1"/>
  <c r="RD63" i="4" s="1"/>
  <c r="QN63" i="2" a="1"/>
  <c r="QN63" i="2" s="1"/>
  <c r="QN63" i="4" s="1"/>
  <c r="PX63" i="2" a="1"/>
  <c r="PX63" i="2" s="1"/>
  <c r="PX63" i="4" s="1"/>
  <c r="PH63" i="2" a="1"/>
  <c r="PH63" i="2" s="1"/>
  <c r="PH63" i="4" s="1"/>
  <c r="OR63" i="2" a="1"/>
  <c r="OR63" i="2" s="1"/>
  <c r="OR63" i="4" s="1"/>
  <c r="OB63" i="2" a="1"/>
  <c r="OB63" i="2" s="1"/>
  <c r="OB63" i="4" s="1"/>
  <c r="NL63" i="2" a="1"/>
  <c r="NL63" i="2" s="1"/>
  <c r="NL63" i="4" s="1"/>
  <c r="MV63" i="2" a="1"/>
  <c r="MV63" i="2" s="1"/>
  <c r="MV63" i="4" s="1"/>
  <c r="MF63" i="2" a="1"/>
  <c r="MF63" i="2" s="1"/>
  <c r="MF63" i="4" s="1"/>
  <c r="LP63" i="2" a="1"/>
  <c r="LP63" i="2" s="1"/>
  <c r="LP63" i="4" s="1"/>
  <c r="KZ63" i="2" a="1"/>
  <c r="KZ63" i="2" s="1"/>
  <c r="KZ63" i="4" s="1"/>
  <c r="KJ63" i="2" a="1"/>
  <c r="KJ63" i="2" s="1"/>
  <c r="KJ63" i="4" s="1"/>
  <c r="JT63" i="2" a="1"/>
  <c r="JT63" i="2" s="1"/>
  <c r="JT63" i="4" s="1"/>
  <c r="JD63" i="2" a="1"/>
  <c r="JD63" i="2" s="1"/>
  <c r="JD63" i="4" s="1"/>
  <c r="IN63" i="2" a="1"/>
  <c r="IN63" i="2" s="1"/>
  <c r="IN63" i="4" s="1"/>
  <c r="HX63" i="2" a="1"/>
  <c r="HX63" i="2" s="1"/>
  <c r="HX63" i="4" s="1"/>
  <c r="HH63" i="2" a="1"/>
  <c r="HH63" i="2" s="1"/>
  <c r="HH63" i="4" s="1"/>
  <c r="GR63" i="2" a="1"/>
  <c r="GR63" i="2" s="1"/>
  <c r="GR63" i="4" s="1"/>
  <c r="GB63" i="2" a="1"/>
  <c r="GB63" i="2" s="1"/>
  <c r="GB63" i="4" s="1"/>
  <c r="FL63" i="2" a="1"/>
  <c r="FL63" i="2" s="1"/>
  <c r="FL63" i="4" s="1"/>
  <c r="EV63" i="2" a="1"/>
  <c r="EV63" i="2" s="1"/>
  <c r="EV63" i="4" s="1"/>
  <c r="EF63" i="2" a="1"/>
  <c r="EF63" i="2" s="1"/>
  <c r="EF63" i="4" s="1"/>
  <c r="DP63" i="2" a="1"/>
  <c r="DP63" i="2" s="1"/>
  <c r="DP63" i="4" s="1"/>
  <c r="CZ63" i="2" a="1"/>
  <c r="CZ63" i="2" s="1"/>
  <c r="CZ63" i="4" s="1"/>
  <c r="CJ63" i="2" a="1"/>
  <c r="CJ63" i="2" s="1"/>
  <c r="CJ63" i="4" s="1"/>
  <c r="BT63" i="2" a="1"/>
  <c r="BT63" i="2" s="1"/>
  <c r="BT63" i="4" s="1"/>
  <c r="BD63" i="2" a="1"/>
  <c r="BD63" i="2" s="1"/>
  <c r="BD63" i="4" s="1"/>
  <c r="PG63" i="2" a="1"/>
  <c r="PG63" i="2" s="1"/>
  <c r="PG63" i="4" s="1"/>
  <c r="FK63" i="2" a="1"/>
  <c r="FK63" i="2" s="1"/>
  <c r="FK63" i="4" s="1"/>
  <c r="OQ63" i="2" a="1"/>
  <c r="OQ63" i="2" s="1"/>
  <c r="OQ63" i="4" s="1"/>
  <c r="EU63" i="2" a="1"/>
  <c r="EU63" i="2" s="1"/>
  <c r="EU63" i="4" s="1"/>
  <c r="OA63" i="2" a="1"/>
  <c r="OA63" i="2" s="1"/>
  <c r="OA63" i="4" s="1"/>
  <c r="EE63" i="2" a="1"/>
  <c r="EE63" i="2" s="1"/>
  <c r="EE63" i="4" s="1"/>
  <c r="NK63" i="2" a="1"/>
  <c r="NK63" i="2" s="1"/>
  <c r="NK63" i="4" s="1"/>
  <c r="DO63" i="2" a="1"/>
  <c r="DO63" i="2" s="1"/>
  <c r="DO63" i="4" s="1"/>
  <c r="MU63" i="2" a="1"/>
  <c r="MU63" i="2" s="1"/>
  <c r="MU63" i="4" s="1"/>
  <c r="CY63" i="2" a="1"/>
  <c r="CY63" i="2" s="1"/>
  <c r="CY63" i="4" s="1"/>
  <c r="ME63" i="2" a="1"/>
  <c r="ME63" i="2" s="1"/>
  <c r="ME63" i="4" s="1"/>
  <c r="CI63" i="2" a="1"/>
  <c r="CI63" i="2" s="1"/>
  <c r="CI63" i="4" s="1"/>
  <c r="LO63" i="2" a="1"/>
  <c r="LO63" i="2" s="1"/>
  <c r="LO63" i="4" s="1"/>
  <c r="BS63" i="2" a="1"/>
  <c r="BS63" i="2" s="1"/>
  <c r="BS63" i="4" s="1"/>
  <c r="KY63" i="2" a="1"/>
  <c r="KY63" i="2" s="1"/>
  <c r="KY63" i="4" s="1"/>
  <c r="BC63" i="2" a="1"/>
  <c r="BC63" i="2" s="1"/>
  <c r="BC63" i="4" s="1"/>
  <c r="KI63" i="2" a="1"/>
  <c r="KI63" i="2" s="1"/>
  <c r="KI63" i="4" s="1"/>
  <c r="JS63" i="2" a="1"/>
  <c r="JS63" i="2" s="1"/>
  <c r="JS63" i="4" s="1"/>
  <c r="JC63" i="2" a="1"/>
  <c r="JC63" i="2" s="1"/>
  <c r="JC63" i="4" s="1"/>
  <c r="SI63" i="2" a="1"/>
  <c r="SI63" i="2" s="1"/>
  <c r="SI63" i="4" s="1"/>
  <c r="IM63" i="2" a="1"/>
  <c r="IM63" i="2" s="1"/>
  <c r="IM63" i="4" s="1"/>
  <c r="RS63" i="2" a="1"/>
  <c r="RS63" i="2" s="1"/>
  <c r="RS63" i="4" s="1"/>
  <c r="HW63" i="2" a="1"/>
  <c r="HW63" i="2" s="1"/>
  <c r="HW63" i="4" s="1"/>
  <c r="RC63" i="2" a="1"/>
  <c r="RC63" i="2" s="1"/>
  <c r="RC63" i="4" s="1"/>
  <c r="HG63" i="2" a="1"/>
  <c r="HG63" i="2" s="1"/>
  <c r="HG63" i="4" s="1"/>
  <c r="QM63" i="2" a="1"/>
  <c r="QM63" i="2" s="1"/>
  <c r="QM63" i="4" s="1"/>
  <c r="GQ63" i="2" a="1"/>
  <c r="GQ63" i="2" s="1"/>
  <c r="GQ63" i="4" s="1"/>
  <c r="PW63" i="2" a="1"/>
  <c r="PW63" i="2" s="1"/>
  <c r="PW63" i="4" s="1"/>
  <c r="GA63" i="2" a="1"/>
  <c r="GA63" i="2" s="1"/>
  <c r="GA63" i="4" s="1"/>
  <c r="AU63" i="2" a="1"/>
  <c r="AU63" i="2" s="1"/>
  <c r="AU63" i="4" s="1"/>
  <c r="AT63" i="2" a="1"/>
  <c r="AT63" i="2" s="1"/>
  <c r="AT63" i="4" s="1"/>
  <c r="AS63" i="2" a="1"/>
  <c r="AS63" i="2" s="1"/>
  <c r="AS63" i="4" s="1"/>
  <c r="AR63" i="2" a="1"/>
  <c r="AR63" i="2" s="1"/>
  <c r="AR63" i="4" s="1"/>
  <c r="AJ63" i="2" a="1"/>
  <c r="AJ63" i="2" s="1"/>
  <c r="T63" i="2" a="1"/>
  <c r="T63" i="2" s="1"/>
  <c r="T63" i="4" s="1"/>
  <c r="D63" i="2" a="1"/>
  <c r="D63" i="2" s="1"/>
  <c r="D63" i="4" s="1"/>
  <c r="AI63" i="2" a="1"/>
  <c r="AI63" i="2" s="1"/>
  <c r="AI63" i="4" s="1"/>
  <c r="S63" i="2" a="1"/>
  <c r="S63" i="2" s="1"/>
  <c r="S63" i="4" s="1"/>
  <c r="C63" i="2" a="1"/>
  <c r="C63" i="2" s="1"/>
  <c r="C63" i="4" s="1"/>
  <c r="AH63" i="2" a="1"/>
  <c r="AH63" i="2" s="1"/>
  <c r="AH63" i="4" s="1"/>
  <c r="R63" i="2" a="1"/>
  <c r="R63" i="2" s="1"/>
  <c r="R63" i="4" s="1"/>
  <c r="B63" i="2" a="1"/>
  <c r="B63" i="2" s="1"/>
  <c r="B63" i="4" s="1"/>
  <c r="AG63" i="2" a="1"/>
  <c r="AG63" i="2" s="1"/>
  <c r="AG63" i="4" s="1"/>
  <c r="Q63" i="2" a="1"/>
  <c r="Q63" i="2" s="1"/>
  <c r="Q63" i="4" s="1"/>
  <c r="AF63" i="2" a="1"/>
  <c r="AF63" i="2" s="1"/>
  <c r="AF63" i="4" s="1"/>
  <c r="P63" i="2" a="1"/>
  <c r="P63" i="2" s="1"/>
  <c r="P63" i="4" s="1"/>
  <c r="AE63" i="2" a="1"/>
  <c r="AE63" i="2" s="1"/>
  <c r="AE63" i="4" s="1"/>
  <c r="O63" i="2" a="1"/>
  <c r="O63" i="2" s="1"/>
  <c r="O63" i="4" s="1"/>
  <c r="AD63" i="2" a="1"/>
  <c r="AD63" i="2" s="1"/>
  <c r="AD63" i="4" s="1"/>
  <c r="N63" i="2" a="1"/>
  <c r="N63" i="2" s="1"/>
  <c r="N63" i="4" s="1"/>
  <c r="AC63" i="2" a="1"/>
  <c r="AC63" i="2" s="1"/>
  <c r="M63" i="2" a="1"/>
  <c r="M63" i="2" s="1"/>
  <c r="M63" i="4" s="1"/>
  <c r="AB63" i="2" a="1"/>
  <c r="AB63" i="2" s="1"/>
  <c r="AB63" i="4" s="1"/>
  <c r="L63" i="2" a="1"/>
  <c r="L63" i="2" s="1"/>
  <c r="L63" i="4" s="1"/>
  <c r="AA63" i="2" a="1"/>
  <c r="AA63" i="2" s="1"/>
  <c r="AA63" i="4" s="1"/>
  <c r="K63" i="2" a="1"/>
  <c r="K63" i="2" s="1"/>
  <c r="K63" i="4" s="1"/>
  <c r="AP63" i="2" a="1"/>
  <c r="AP63" i="2" s="1"/>
  <c r="AP63" i="4" s="1"/>
  <c r="Z63" i="2" a="1"/>
  <c r="Z63" i="2" s="1"/>
  <c r="Z63" i="4" s="1"/>
  <c r="J63" i="2" a="1"/>
  <c r="J63" i="2" s="1"/>
  <c r="J63" i="4" s="1"/>
  <c r="AO63" i="2" a="1"/>
  <c r="AO63" i="2" s="1"/>
  <c r="AO63" i="4" s="1"/>
  <c r="Y63" i="2" a="1"/>
  <c r="Y63" i="2" s="1"/>
  <c r="Y63" i="4" s="1"/>
  <c r="I63" i="2" a="1"/>
  <c r="I63" i="2" s="1"/>
  <c r="I63" i="4" s="1"/>
  <c r="AN63" i="2" a="1"/>
  <c r="AN63" i="2" s="1"/>
  <c r="AN63" i="4" s="1"/>
  <c r="X63" i="2" a="1"/>
  <c r="X63" i="2" s="1"/>
  <c r="X63" i="4" s="1"/>
  <c r="H63" i="2" a="1"/>
  <c r="H63" i="2" s="1"/>
  <c r="H63" i="4" s="1"/>
  <c r="AM63" i="2" a="1"/>
  <c r="AM63" i="2" s="1"/>
  <c r="AM63" i="4" s="1"/>
  <c r="W63" i="2" a="1"/>
  <c r="W63" i="2" s="1"/>
  <c r="W63" i="4" s="1"/>
  <c r="G63" i="2" a="1"/>
  <c r="G63" i="2" s="1"/>
  <c r="G63" i="4" s="1"/>
  <c r="A63" i="4"/>
  <c r="AL63" i="2" a="1"/>
  <c r="AL63" i="2" s="1"/>
  <c r="AL63" i="4" s="1"/>
  <c r="V63" i="2" a="1"/>
  <c r="V63" i="2" s="1"/>
  <c r="V63" i="4" s="1"/>
  <c r="F63" i="2" a="1"/>
  <c r="F63" i="2" s="1"/>
  <c r="F63" i="4" s="1"/>
  <c r="AK63" i="2" a="1"/>
  <c r="AK63" i="2" s="1"/>
  <c r="AK63" i="4" s="1"/>
  <c r="U63" i="2" a="1"/>
  <c r="U63" i="2" s="1"/>
  <c r="U63" i="4" s="1"/>
  <c r="AQ63" i="2" a="1"/>
  <c r="AQ63" i="2" s="1"/>
  <c r="AQ63" i="4" s="1"/>
  <c r="E63" i="2" a="1"/>
  <c r="E63" i="2" s="1"/>
  <c r="N61" i="11"/>
  <c r="E62" i="4"/>
  <c r="BF59" i="11"/>
  <c r="TU59" i="11"/>
  <c r="GI59" i="11"/>
  <c r="MM59" i="11"/>
  <c r="TK59" i="11"/>
  <c r="GF59" i="11"/>
  <c r="MI59" i="11"/>
  <c r="SU59" i="11"/>
  <c r="FQ59" i="11"/>
  <c r="SV59" i="11"/>
  <c r="LV59" i="11"/>
  <c r="FJ59" i="11"/>
  <c r="OL59" i="11"/>
  <c r="ID59" i="11"/>
  <c r="RH59" i="11"/>
  <c r="KM59" i="11"/>
  <c r="DY59" i="11"/>
  <c r="QG59" i="11"/>
  <c r="GN59" i="11"/>
  <c r="TL59" i="11"/>
  <c r="KV59" i="11"/>
  <c r="DC59" i="11"/>
  <c r="NQ59" i="11"/>
  <c r="FS59" i="11"/>
  <c r="QS59" i="11"/>
  <c r="IR59" i="11"/>
  <c r="UD59" i="11"/>
  <c r="LK59" i="11"/>
  <c r="DN59" i="11"/>
  <c r="LT59" i="11"/>
  <c r="SN59" i="11"/>
  <c r="OC59" i="11"/>
  <c r="QO59" i="11"/>
  <c r="CN59" i="11"/>
  <c r="QR59" i="11"/>
  <c r="BO59" i="11"/>
  <c r="IS59" i="11"/>
  <c r="GS59" i="11"/>
  <c r="BU59" i="11"/>
  <c r="QN59" i="11"/>
  <c r="LP59" i="11"/>
  <c r="GR59" i="11"/>
  <c r="BT59" i="11"/>
  <c r="QM59" i="11"/>
  <c r="LO59" i="11"/>
  <c r="GQ59" i="11"/>
  <c r="BS59" i="11"/>
  <c r="QK59" i="11"/>
  <c r="LM59" i="11"/>
  <c r="GO59" i="11"/>
  <c r="BQ59" i="11"/>
  <c r="MD59" i="11"/>
  <c r="EJ59" i="11"/>
  <c r="PV59" i="11"/>
  <c r="IB59" i="11"/>
  <c r="BI59" i="11"/>
  <c r="MT59" i="11"/>
  <c r="QX59" i="11"/>
  <c r="QV59" i="11"/>
  <c r="LX59" i="11"/>
  <c r="GZ59" i="11"/>
  <c r="CB59" i="11"/>
  <c r="QQ59" i="11"/>
  <c r="QP59" i="11"/>
  <c r="LR59" i="11"/>
  <c r="GT59" i="11"/>
  <c r="BV59" i="11"/>
  <c r="JP59" i="11"/>
  <c r="LQ59" i="11"/>
  <c r="MA59" i="11"/>
  <c r="JR59" i="11"/>
  <c r="JM59" i="11"/>
  <c r="QT59" i="11"/>
  <c r="II59" i="11"/>
  <c r="RP59" i="11"/>
  <c r="ET59" i="11"/>
  <c r="LC59" i="11"/>
  <c r="RM59" i="11"/>
  <c r="EM59" i="11"/>
  <c r="KS59" i="11"/>
  <c r="QW59" i="11"/>
  <c r="EB59" i="11"/>
  <c r="PD59" i="11"/>
  <c r="IT59" i="11"/>
  <c r="SE59" i="11"/>
  <c r="LI59" i="11"/>
  <c r="EZ59" i="11"/>
  <c r="NS59" i="11"/>
  <c r="HK59" i="11"/>
  <c r="UO59" i="11"/>
  <c r="NB59" i="11"/>
  <c r="DK59" i="11"/>
  <c r="SF59" i="11"/>
  <c r="JY59" i="11"/>
  <c r="CA59" i="11"/>
  <c r="MP59" i="11"/>
  <c r="ER59" i="11"/>
  <c r="PN59" i="11"/>
  <c r="HQ59" i="11"/>
  <c r="SX59" i="11"/>
  <c r="KN59" i="11"/>
  <c r="CP59" i="11"/>
  <c r="KC59" i="11"/>
  <c r="QI59" i="11"/>
  <c r="RX59" i="11"/>
  <c r="UF59" i="11"/>
  <c r="PQ59" i="11"/>
  <c r="KO59" i="11"/>
  <c r="DU59" i="11"/>
  <c r="IJ59" i="11"/>
  <c r="FX59" i="11"/>
  <c r="GC59" i="11"/>
  <c r="UV59" i="11"/>
  <c r="PX59" i="11"/>
  <c r="KZ59" i="11"/>
  <c r="GB59" i="11"/>
  <c r="UU59" i="11"/>
  <c r="PW59" i="11"/>
  <c r="KY59" i="11"/>
  <c r="GA59" i="11"/>
  <c r="US59" i="11"/>
  <c r="PU59" i="11"/>
  <c r="KW59" i="11"/>
  <c r="FY59" i="11"/>
  <c r="TW59" i="11"/>
  <c r="LF59" i="11"/>
  <c r="DI59" i="11"/>
  <c r="OX59" i="11"/>
  <c r="HA59" i="11"/>
  <c r="TY59" i="11"/>
  <c r="QF59" i="11"/>
  <c r="QH59" i="11"/>
  <c r="GJ59" i="11"/>
  <c r="LH59" i="11"/>
  <c r="QA59" i="11"/>
  <c r="BL59" i="11"/>
  <c r="LB59" i="11"/>
  <c r="PZ59" i="11"/>
  <c r="UG59" i="11"/>
  <c r="GD59" i="11"/>
  <c r="KK59" i="11"/>
  <c r="EK59" i="11"/>
  <c r="FF59" i="11"/>
  <c r="JJ59" i="11"/>
  <c r="IE59" i="11"/>
  <c r="LS59" i="11"/>
  <c r="SK59" i="11"/>
  <c r="UK59" i="11"/>
  <c r="BN59" i="11"/>
  <c r="FM59" i="11"/>
  <c r="KJ59" i="11"/>
  <c r="PH59" i="11"/>
  <c r="UE59" i="11"/>
  <c r="FL59" i="11"/>
  <c r="KI59" i="11"/>
  <c r="PG59" i="11"/>
  <c r="UC59" i="11"/>
  <c r="FK59" i="11"/>
  <c r="KG59" i="11"/>
  <c r="PE59" i="11"/>
  <c r="SQ59" i="11"/>
  <c r="FI59" i="11"/>
  <c r="CH59" i="11"/>
  <c r="KE59" i="11"/>
  <c r="FZ59" i="11"/>
  <c r="NW59" i="11"/>
  <c r="IX59" i="11"/>
  <c r="QC59" i="11"/>
  <c r="PP59" i="11"/>
  <c r="UN59" i="11"/>
  <c r="FT59" i="11"/>
  <c r="KR59" i="11"/>
  <c r="UH59" i="11"/>
  <c r="UI59" i="11"/>
  <c r="KL59" i="11"/>
  <c r="PJ59" i="11"/>
  <c r="TQ59" i="11"/>
  <c r="FN59" i="11"/>
  <c r="JU59" i="11"/>
  <c r="NM59" i="11"/>
  <c r="PY59" i="11"/>
  <c r="LD59" i="11"/>
  <c r="MB59" i="11"/>
  <c r="OY59" i="11"/>
  <c r="QE59" i="11"/>
  <c r="OK59" i="11"/>
  <c r="OG59" i="11"/>
  <c r="NZ59" i="11"/>
  <c r="HT59" i="11"/>
  <c r="HM59" i="11"/>
  <c r="BK59" i="11"/>
  <c r="TD59" i="11"/>
  <c r="NO59" i="11"/>
  <c r="CM59" i="11"/>
  <c r="IW59" i="11"/>
  <c r="FC59" i="11"/>
  <c r="LJ59" i="11"/>
  <c r="HL59" i="11"/>
  <c r="RJ59" i="11"/>
  <c r="NG59" i="11"/>
  <c r="UQ59" i="11"/>
  <c r="GE59" i="11"/>
  <c r="GV59" i="11"/>
  <c r="UP59" i="11"/>
  <c r="PT59" i="11"/>
  <c r="KQ59" i="11"/>
  <c r="TF59" i="11"/>
  <c r="NP59" i="11"/>
  <c r="CT59" i="11"/>
  <c r="QL59" i="11"/>
  <c r="FR59" i="11"/>
  <c r="UM59" i="11"/>
  <c r="IL59" i="11"/>
  <c r="NC59" i="11"/>
  <c r="GX59" i="11"/>
  <c r="GK59" i="11"/>
  <c r="KA59" i="11"/>
  <c r="LA59" i="11"/>
  <c r="KH59" i="11"/>
  <c r="KT59" i="11"/>
  <c r="LN59" i="11"/>
  <c r="EW59" i="11"/>
  <c r="JT59" i="11"/>
  <c r="OR59" i="11"/>
  <c r="TO59" i="11"/>
  <c r="EV59" i="11"/>
  <c r="JS59" i="11"/>
  <c r="OQ59" i="11"/>
  <c r="TM59" i="11"/>
  <c r="EU59" i="11"/>
  <c r="JQ59" i="11"/>
  <c r="OO59" i="11"/>
  <c r="RK59" i="11"/>
  <c r="ES59" i="11"/>
  <c r="BJ59" i="11"/>
  <c r="JH59" i="11"/>
  <c r="FB59" i="11"/>
  <c r="MZ59" i="11"/>
  <c r="IA59" i="11"/>
  <c r="PM59" i="11"/>
  <c r="HB59" i="11"/>
  <c r="TX59" i="11"/>
  <c r="EA59" i="11"/>
  <c r="KB59" i="11"/>
  <c r="DJ59" i="11"/>
  <c r="TS59" i="11"/>
  <c r="TZ59" i="11"/>
  <c r="OT59" i="11"/>
  <c r="GY59" i="11"/>
  <c r="EX59" i="11"/>
  <c r="OZ59" i="11"/>
  <c r="QB59" i="11"/>
  <c r="DS59" i="11"/>
  <c r="JC59" i="11"/>
  <c r="SW59" i="11"/>
  <c r="FE59" i="11"/>
  <c r="QD59" i="11"/>
  <c r="DV59" i="11"/>
  <c r="MQ59" i="11"/>
  <c r="MK59" i="11"/>
  <c r="GG59" i="11"/>
  <c r="FW59" i="11"/>
  <c r="TG59" i="11"/>
  <c r="PF59" i="11"/>
  <c r="LZ59" i="11"/>
  <c r="SP59" i="11"/>
  <c r="FU59" i="11"/>
  <c r="BY59" i="11"/>
  <c r="IH59" i="11"/>
  <c r="EI59" i="11"/>
  <c r="NX59" i="11"/>
  <c r="KD59" i="11"/>
  <c r="QU59" i="11"/>
  <c r="DL59" i="11"/>
  <c r="UA59" i="11"/>
  <c r="UT59" i="11"/>
  <c r="OW59" i="11"/>
  <c r="EY59" i="11"/>
  <c r="RZ59" i="11"/>
  <c r="SZ59" i="11"/>
  <c r="BW59" i="11"/>
  <c r="RO59" i="11"/>
  <c r="EQ59" i="11"/>
  <c r="JD59" i="11"/>
  <c r="HN59" i="11"/>
  <c r="KU59" i="11"/>
  <c r="FH59" i="11"/>
  <c r="SY59" i="11"/>
  <c r="RU59" i="11"/>
  <c r="JN59" i="11"/>
  <c r="RI59" i="11"/>
  <c r="JA59" i="11"/>
  <c r="BG59" i="11"/>
  <c r="QJ59" i="11"/>
  <c r="EG59" i="11"/>
  <c r="FD59" i="11"/>
  <c r="OB59" i="11"/>
  <c r="MO59" i="11"/>
  <c r="EF59" i="11"/>
  <c r="TR59" i="11"/>
  <c r="OA59" i="11"/>
  <c r="PL59" i="11"/>
  <c r="EE59" i="11"/>
  <c r="JV59" i="11"/>
  <c r="NY59" i="11"/>
  <c r="SO59" i="11"/>
  <c r="EC59" i="11"/>
  <c r="TA59" i="11"/>
  <c r="IG59" i="11"/>
  <c r="LL59" i="11"/>
  <c r="LY59" i="11"/>
  <c r="JE59" i="11"/>
  <c r="MJ59" i="11"/>
  <c r="TJ59" i="11"/>
  <c r="TH59" i="11"/>
  <c r="OJ59" i="11"/>
  <c r="JL59" i="11"/>
  <c r="EN59" i="11"/>
  <c r="TC59" i="11"/>
  <c r="TB59" i="11"/>
  <c r="OD59" i="11"/>
  <c r="JF59" i="11"/>
  <c r="EH59" i="11"/>
  <c r="CD59" i="11"/>
  <c r="MW59" i="11"/>
  <c r="UW59" i="11"/>
  <c r="EP59" i="11"/>
  <c r="CO59" i="11"/>
  <c r="NH59" i="11"/>
  <c r="GM59" i="11"/>
  <c r="SA59" i="11"/>
  <c r="IO59" i="11"/>
  <c r="DQ59" i="11"/>
  <c r="SJ59" i="11"/>
  <c r="NL59" i="11"/>
  <c r="IN59" i="11"/>
  <c r="DP59" i="11"/>
  <c r="SI59" i="11"/>
  <c r="NK59" i="11"/>
  <c r="IM59" i="11"/>
  <c r="DO59" i="11"/>
  <c r="SG59" i="11"/>
  <c r="NI59" i="11"/>
  <c r="IK59" i="11"/>
  <c r="DM59" i="11"/>
  <c r="PC59" i="11"/>
  <c r="HF59" i="11"/>
  <c r="TN59" i="11"/>
  <c r="KX59" i="11"/>
  <c r="CV59" i="11"/>
  <c r="JG59" i="11"/>
  <c r="ST59" i="11"/>
  <c r="SR59" i="11"/>
  <c r="NT59" i="11"/>
  <c r="IV59" i="11"/>
  <c r="DX59" i="11"/>
  <c r="SM59" i="11"/>
  <c r="SL59" i="11"/>
  <c r="NN59" i="11"/>
  <c r="IP59" i="11"/>
  <c r="DR59" i="11"/>
  <c r="OS59" i="11"/>
  <c r="OH59" i="11"/>
  <c r="DF59" i="11"/>
  <c r="OP59" i="11"/>
  <c r="OM59" i="11"/>
  <c r="LE59" i="11"/>
  <c r="DT59" i="11"/>
  <c r="DG59" i="11"/>
  <c r="JK59" i="11"/>
  <c r="PR59" i="11"/>
  <c r="DE59" i="11"/>
  <c r="JI59" i="11"/>
  <c r="PK59" i="11"/>
  <c r="CU59" i="11"/>
  <c r="IU59" i="11"/>
  <c r="IZ59" i="11"/>
  <c r="SS59" i="11"/>
  <c r="LU59" i="11"/>
  <c r="BZ59" i="11"/>
  <c r="OI59" i="11"/>
  <c r="HO59" i="11"/>
  <c r="QY59" i="11"/>
  <c r="KF59" i="11"/>
  <c r="DW59" i="11"/>
  <c r="NA59" i="11"/>
  <c r="CC59" i="11"/>
  <c r="MY59" i="11"/>
  <c r="FA59" i="11"/>
  <c r="PO59" i="11"/>
  <c r="HR59" i="11"/>
  <c r="TE59" i="11"/>
  <c r="KP59" i="11"/>
  <c r="CS59" i="11"/>
  <c r="NJ59" i="11"/>
  <c r="FP59" i="11"/>
  <c r="OV59" i="11"/>
  <c r="CE59" i="11"/>
  <c r="TP59" i="11"/>
  <c r="RE59" i="11"/>
  <c r="CX59" i="11"/>
  <c r="BX59" i="11"/>
  <c r="UL59" i="11"/>
  <c r="IC59" i="11"/>
  <c r="DD59" i="11"/>
  <c r="HY59" i="11"/>
  <c r="DA59" i="11"/>
  <c r="RT59" i="11"/>
  <c r="MV59" i="11"/>
  <c r="HX59" i="11"/>
  <c r="CZ59" i="11"/>
  <c r="RS59" i="11"/>
  <c r="MU59" i="11"/>
  <c r="HW59" i="11"/>
  <c r="CY59" i="11"/>
  <c r="RQ59" i="11"/>
  <c r="MS59" i="11"/>
  <c r="HU59" i="11"/>
  <c r="CW59" i="11"/>
  <c r="OF59" i="11"/>
  <c r="GH59" i="11"/>
  <c r="SH59" i="11"/>
  <c r="JZ59" i="11"/>
  <c r="CQ59" i="11"/>
  <c r="GL59" i="11"/>
  <c r="SD59" i="11"/>
  <c r="SB59" i="11"/>
  <c r="ND59" i="11"/>
  <c r="IF59" i="11"/>
  <c r="DH59" i="11"/>
  <c r="RW59" i="11"/>
  <c r="RV59" i="11"/>
  <c r="MX59" i="11"/>
  <c r="HZ59" i="11"/>
  <c r="DB59" i="11"/>
  <c r="PI59" i="11"/>
  <c r="MG59" i="11"/>
  <c r="PB59" i="11"/>
  <c r="JX59" i="11"/>
  <c r="GP59" i="11"/>
  <c r="BP59" i="11"/>
  <c r="HV59" i="11"/>
  <c r="OE59" i="11"/>
  <c r="BM59" i="11"/>
  <c r="HS59" i="11"/>
  <c r="NU59" i="11"/>
  <c r="BH59" i="11"/>
  <c r="HD59" i="11"/>
  <c r="FV59" i="11"/>
  <c r="PA59" i="11"/>
  <c r="IQ59" i="11"/>
  <c r="SC59" i="11"/>
  <c r="LG59" i="11"/>
  <c r="EL59" i="11"/>
  <c r="NR59" i="11"/>
  <c r="HC59" i="11"/>
  <c r="UB59" i="11"/>
  <c r="JW59" i="11"/>
  <c r="UR59" i="11"/>
  <c r="LW59" i="11"/>
  <c r="DZ59" i="11"/>
  <c r="ON59" i="11"/>
  <c r="GU59" i="11"/>
  <c r="RY59" i="11"/>
  <c r="JO59" i="11"/>
  <c r="BR59" i="11"/>
  <c r="ML59" i="11"/>
  <c r="EO59" i="11"/>
  <c r="NF59" i="11"/>
  <c r="UJ59" i="11"/>
  <c r="TV59" i="11"/>
  <c r="GW59" i="11"/>
  <c r="JB59" i="11"/>
  <c r="ED59" i="11"/>
  <c r="RR59" i="11"/>
  <c r="HI59" i="11"/>
  <c r="CK59" i="11"/>
  <c r="RD59" i="11"/>
  <c r="MF59" i="11"/>
  <c r="HH59" i="11"/>
  <c r="CJ59" i="11"/>
  <c r="RC59" i="11"/>
  <c r="ME59" i="11"/>
  <c r="HG59" i="11"/>
  <c r="CI59" i="11"/>
  <c r="RA59" i="11"/>
  <c r="MC59" i="11"/>
  <c r="HE59" i="11"/>
  <c r="CG59" i="11"/>
  <c r="NE59" i="11"/>
  <c r="FG59" i="11"/>
  <c r="RB59" i="11"/>
  <c r="IY59" i="11"/>
  <c r="CF59" i="11"/>
  <c r="TI59" i="11"/>
  <c r="RN59" i="11"/>
  <c r="RL59" i="11"/>
  <c r="MN59" i="11"/>
  <c r="HP59" i="11"/>
  <c r="CR59" i="11"/>
  <c r="RG59" i="11"/>
  <c r="RF59" i="11"/>
  <c r="MH59" i="11"/>
  <c r="HJ59" i="11"/>
  <c r="CL59" i="11"/>
  <c r="TT59" i="11"/>
  <c r="MR59" i="11"/>
  <c r="PS59" i="11"/>
  <c r="FO59" i="11"/>
  <c r="QZ59" i="11"/>
  <c r="OU59" i="11"/>
  <c r="NV59" i="11"/>
  <c r="P61" i="11"/>
  <c r="AC62" i="4"/>
  <c r="BE60" i="11"/>
  <c r="S61" i="11"/>
  <c r="AB61" i="11"/>
  <c r="BA61" i="11"/>
  <c r="AX61" i="11"/>
  <c r="AQ61" i="11"/>
  <c r="AZ61" i="11"/>
  <c r="AH61" i="11"/>
  <c r="AA61" i="11"/>
  <c r="AK61" i="11"/>
  <c r="R61" i="11"/>
  <c r="AP61" i="11"/>
  <c r="AJ61" i="11"/>
  <c r="AW61" i="11"/>
  <c r="Z61" i="11"/>
  <c r="U61" i="11"/>
  <c r="AG61" i="11"/>
  <c r="AO61" i="11"/>
  <c r="T61" i="11"/>
  <c r="AV61" i="11"/>
  <c r="Y61" i="11"/>
  <c r="AF61" i="11"/>
  <c r="BD61" i="11"/>
  <c r="AU61" i="11"/>
  <c r="AN61" i="11"/>
  <c r="AE61" i="11"/>
  <c r="X61" i="11"/>
  <c r="O61" i="11"/>
  <c r="BC61" i="11"/>
  <c r="AT61" i="11"/>
  <c r="AM61" i="11"/>
  <c r="AD61" i="11"/>
  <c r="W61" i="11"/>
  <c r="AS61" i="11"/>
  <c r="BB61" i="11"/>
  <c r="AY61" i="11"/>
  <c r="AC61" i="11"/>
  <c r="AL61" i="11"/>
  <c r="AI61" i="11"/>
  <c r="AR61" i="11"/>
  <c r="V61" i="11"/>
  <c r="T62" i="11" l="1"/>
  <c r="AS62" i="11"/>
  <c r="AY62" i="11"/>
  <c r="AC62" i="11"/>
  <c r="BD62" i="11"/>
  <c r="AI62" i="11"/>
  <c r="AR62" i="11"/>
  <c r="AN62" i="11"/>
  <c r="S62" i="11"/>
  <c r="AB62" i="11"/>
  <c r="X62" i="11"/>
  <c r="AX62" i="11"/>
  <c r="AQ62" i="11"/>
  <c r="BC62" i="11"/>
  <c r="AH62" i="11"/>
  <c r="AA62" i="11"/>
  <c r="AM62" i="11"/>
  <c r="R62" i="11"/>
  <c r="AO62" i="11"/>
  <c r="W62" i="11"/>
  <c r="AW62" i="11"/>
  <c r="Y62" i="11"/>
  <c r="BB62" i="11"/>
  <c r="AG62" i="11"/>
  <c r="AP62" i="11"/>
  <c r="AL62" i="11"/>
  <c r="AV62" i="11"/>
  <c r="V62" i="11"/>
  <c r="AF62" i="11"/>
  <c r="BA62" i="11"/>
  <c r="AU62" i="11"/>
  <c r="AK62" i="11"/>
  <c r="AE62" i="11"/>
  <c r="U62" i="11"/>
  <c r="O62" i="11"/>
  <c r="AZ62" i="11"/>
  <c r="AT62" i="11"/>
  <c r="Z62" i="11"/>
  <c r="AJ62" i="11"/>
  <c r="AD62" i="11"/>
  <c r="E10" i="11"/>
  <c r="E12" i="11" s="1" a="1"/>
  <c r="E12" i="11" s="1"/>
  <c r="E17" i="11" a="1"/>
  <c r="E17" i="11" s="1"/>
  <c r="P62" i="11"/>
  <c r="AC63" i="4"/>
  <c r="Q62" i="11"/>
  <c r="AJ63" i="4"/>
  <c r="BF60" i="11"/>
  <c r="MK60" i="11"/>
  <c r="MM60" i="11"/>
  <c r="PL60" i="11"/>
  <c r="JF60" i="11"/>
  <c r="SJ60" i="11"/>
  <c r="GF60" i="11"/>
  <c r="FX60" i="11"/>
  <c r="PJ60" i="11"/>
  <c r="OD60" i="11"/>
  <c r="HI60" i="11"/>
  <c r="CT60" i="11"/>
  <c r="CY60" i="11"/>
  <c r="JU60" i="11"/>
  <c r="CJ60" i="11"/>
  <c r="PU60" i="11"/>
  <c r="OU60" i="11"/>
  <c r="SQ60" i="11"/>
  <c r="LQ60" i="11"/>
  <c r="IU60" i="11"/>
  <c r="NH60" i="11"/>
  <c r="LU60" i="11"/>
  <c r="KF60" i="11"/>
  <c r="LE60" i="11"/>
  <c r="HC60" i="11"/>
  <c r="OF60" i="11"/>
  <c r="GX60" i="11"/>
  <c r="QT60" i="11"/>
  <c r="FR60" i="11"/>
  <c r="ER60" i="11"/>
  <c r="OJ60" i="11"/>
  <c r="HH60" i="11"/>
  <c r="EN60" i="11"/>
  <c r="OW60" i="11"/>
  <c r="IZ60" i="11"/>
  <c r="SO60" i="11"/>
  <c r="RZ60" i="11"/>
  <c r="GL60" i="11"/>
  <c r="FP60" i="11"/>
  <c r="CN60" i="11"/>
  <c r="NV60" i="11"/>
  <c r="OP60" i="11"/>
  <c r="CM60" i="11"/>
  <c r="GS60" i="11"/>
  <c r="JR60" i="11"/>
  <c r="CI60" i="11"/>
  <c r="RU60" i="11"/>
  <c r="SL60" i="11"/>
  <c r="FM60" i="11"/>
  <c r="NF60" i="11"/>
  <c r="PE60" i="11"/>
  <c r="JC60" i="11"/>
  <c r="SA60" i="11"/>
  <c r="KT60" i="11"/>
  <c r="IE60" i="11"/>
  <c r="HS60" i="11"/>
  <c r="QY60" i="11"/>
  <c r="FD60" i="11"/>
  <c r="LY60" i="11"/>
  <c r="CW60" i="11"/>
  <c r="GZ60" i="11"/>
  <c r="BQ60" i="11"/>
  <c r="DG60" i="11"/>
  <c r="JD60" i="11"/>
  <c r="MU60" i="11"/>
  <c r="MO60" i="11"/>
  <c r="LL60" i="11"/>
  <c r="BN60" i="11"/>
  <c r="QC60" i="11"/>
  <c r="IF60" i="11"/>
  <c r="FV60" i="11"/>
  <c r="RD60" i="11"/>
  <c r="TO60" i="11"/>
  <c r="EZ60" i="11"/>
  <c r="MD60" i="11"/>
  <c r="MY60" i="11"/>
  <c r="GC60" i="11"/>
  <c r="BW60" i="11"/>
  <c r="BS60" i="11"/>
  <c r="IW60" i="11"/>
  <c r="QW60" i="11"/>
  <c r="QZ60" i="11"/>
  <c r="LO60" i="11"/>
  <c r="EW60" i="11"/>
  <c r="GP60" i="11"/>
  <c r="LZ60" i="11"/>
  <c r="HV60" i="11"/>
  <c r="UR60" i="11"/>
  <c r="FU60" i="11"/>
  <c r="QI60" i="11"/>
  <c r="DF60" i="11"/>
  <c r="EJ60" i="11"/>
  <c r="QO60" i="11"/>
  <c r="ME60" i="11"/>
  <c r="UO60" i="11"/>
  <c r="BG60" i="11"/>
  <c r="FB60" i="11"/>
  <c r="TY60" i="11"/>
  <c r="ED60" i="11"/>
  <c r="FI60" i="11"/>
  <c r="IO60" i="11"/>
  <c r="SN60" i="11"/>
  <c r="PY60" i="11"/>
  <c r="PM60" i="11"/>
  <c r="OO60" i="11"/>
  <c r="SB60" i="11"/>
  <c r="RK60" i="11"/>
  <c r="ST60" i="11"/>
  <c r="UK60" i="11"/>
  <c r="LI60" i="11"/>
  <c r="KO60" i="11"/>
  <c r="DA60" i="11"/>
  <c r="NP60" i="11"/>
  <c r="PT60" i="11"/>
  <c r="PX60" i="11"/>
  <c r="PF60" i="11"/>
  <c r="EB60" i="11"/>
  <c r="IH60" i="11"/>
  <c r="LR60" i="11"/>
  <c r="TH60" i="11"/>
  <c r="UN60" i="11"/>
  <c r="FY60" i="11"/>
  <c r="HM60" i="11"/>
  <c r="DW60" i="11"/>
  <c r="QU60" i="11"/>
  <c r="LB60" i="11"/>
  <c r="TU60" i="11"/>
  <c r="PB60" i="11"/>
  <c r="JY60" i="11"/>
  <c r="OA60" i="11"/>
  <c r="MZ60" i="11"/>
  <c r="TD60" i="11"/>
  <c r="JN60" i="11"/>
  <c r="QV60" i="11"/>
  <c r="KI60" i="11"/>
  <c r="NR60" i="11"/>
  <c r="IP60" i="11"/>
  <c r="QF60" i="11"/>
  <c r="OS60" i="11"/>
  <c r="EG60" i="11"/>
  <c r="QH60" i="11"/>
  <c r="LC60" i="11"/>
  <c r="KL60" i="11"/>
  <c r="TA60" i="11"/>
  <c r="CK60" i="11"/>
  <c r="PH60" i="11"/>
  <c r="OC60" i="11"/>
  <c r="KH60" i="11"/>
  <c r="NN60" i="11"/>
  <c r="FT60" i="11"/>
  <c r="GY60" i="11"/>
  <c r="CA60" i="11"/>
  <c r="QQ60" i="11"/>
  <c r="OE60" i="11"/>
  <c r="EA60" i="11"/>
  <c r="NK60" i="11"/>
  <c r="BR60" i="11"/>
  <c r="NY60" i="11"/>
  <c r="BJ60" i="11"/>
  <c r="RL60" i="11"/>
  <c r="DV60" i="11"/>
  <c r="DL60" i="11"/>
  <c r="PK60" i="11"/>
  <c r="KX60" i="11"/>
  <c r="GT60" i="11"/>
  <c r="TQ60" i="11"/>
  <c r="SM60" i="11"/>
  <c r="GW60" i="11"/>
  <c r="HQ60" i="11"/>
  <c r="PN60" i="11"/>
  <c r="HF60" i="11"/>
  <c r="DT60" i="11"/>
  <c r="FS60" i="11"/>
  <c r="LJ60" i="11"/>
  <c r="OB60" i="11"/>
  <c r="UH60" i="11"/>
  <c r="CC60" i="11"/>
  <c r="HJ60" i="11"/>
  <c r="UP60" i="11"/>
  <c r="PI60" i="11"/>
  <c r="RP60" i="11"/>
  <c r="DQ60" i="11"/>
  <c r="GM60" i="11"/>
  <c r="OR60" i="11"/>
  <c r="EO60" i="11"/>
  <c r="DD60" i="11"/>
  <c r="LT60" i="11"/>
  <c r="MC60" i="11"/>
  <c r="FQ60" i="11"/>
  <c r="OY60" i="11"/>
  <c r="KM60" i="11"/>
  <c r="LF60" i="11"/>
  <c r="HZ60" i="11"/>
  <c r="TK60" i="11"/>
  <c r="GD60" i="11"/>
  <c r="NI60" i="11"/>
  <c r="RS60" i="11"/>
  <c r="QE60" i="11"/>
  <c r="GK60" i="11"/>
  <c r="TE60" i="11"/>
  <c r="FZ60" i="11"/>
  <c r="JI60" i="11"/>
  <c r="EM60" i="11"/>
  <c r="MJ60" i="11"/>
  <c r="LN60" i="11"/>
  <c r="OH60" i="11"/>
  <c r="SI60" i="11"/>
  <c r="CV60" i="11"/>
  <c r="RR60" i="11"/>
  <c r="KC60" i="11"/>
  <c r="ML60" i="11"/>
  <c r="SV60" i="11"/>
  <c r="QL60" i="11"/>
  <c r="GG60" i="11"/>
  <c r="BL60" i="11"/>
  <c r="FN60" i="11"/>
  <c r="JH60" i="11"/>
  <c r="MW60" i="11"/>
  <c r="DE60" i="11"/>
  <c r="BU60" i="11"/>
  <c r="JS60" i="11"/>
  <c r="HW60" i="11"/>
  <c r="DB60" i="11"/>
  <c r="SG60" i="11"/>
  <c r="IS60" i="11"/>
  <c r="IC60" i="11"/>
  <c r="PG60" i="11"/>
  <c r="LD60" i="11"/>
  <c r="FE60" i="11"/>
  <c r="MQ60" i="11"/>
  <c r="TV60" i="11"/>
  <c r="BP60" i="11"/>
  <c r="RT60" i="11"/>
  <c r="IL60" i="11"/>
  <c r="GO60" i="11"/>
  <c r="RE60" i="11"/>
  <c r="PS60" i="11"/>
  <c r="FA60" i="11"/>
  <c r="PD60" i="11"/>
  <c r="NB60" i="11"/>
  <c r="HN60" i="11"/>
  <c r="BX60" i="11"/>
  <c r="LA60" i="11"/>
  <c r="IX60" i="11"/>
  <c r="UB60" i="11"/>
  <c r="RV60" i="11"/>
  <c r="SZ60" i="11"/>
  <c r="TC60" i="11"/>
  <c r="IR60" i="11"/>
  <c r="LM60" i="11"/>
  <c r="CO60" i="11"/>
  <c r="OI60" i="11"/>
  <c r="GU60" i="11"/>
  <c r="RI60" i="11"/>
  <c r="UG60" i="11"/>
  <c r="SC60" i="11"/>
  <c r="PC60" i="11"/>
  <c r="IT60" i="11"/>
  <c r="CS60" i="11"/>
  <c r="ET60" i="11"/>
  <c r="SE60" i="11"/>
  <c r="TS60" i="11"/>
  <c r="QD60" i="11"/>
  <c r="OM60" i="11"/>
  <c r="EQ60" i="11"/>
  <c r="ES60" i="11"/>
  <c r="NE60" i="11"/>
  <c r="EC60" i="11"/>
  <c r="MP60" i="11"/>
  <c r="DX60" i="11"/>
  <c r="MI60" i="11"/>
  <c r="HO60" i="11"/>
  <c r="GJ60" i="11"/>
  <c r="DK60" i="11"/>
  <c r="OZ60" i="11"/>
  <c r="CQ60" i="11"/>
  <c r="NZ60" i="11"/>
  <c r="JV60" i="11"/>
  <c r="UC60" i="11"/>
  <c r="MB60" i="11"/>
  <c r="NL60" i="11"/>
  <c r="UE60" i="11"/>
  <c r="UL60" i="11"/>
  <c r="HG60" i="11"/>
  <c r="GE60" i="11"/>
  <c r="KV60" i="11"/>
  <c r="TL60" i="11"/>
  <c r="HY60" i="11"/>
  <c r="NX60" i="11"/>
  <c r="KN60" i="11"/>
  <c r="BM60" i="11"/>
  <c r="LV60" i="11"/>
  <c r="QN60" i="11"/>
  <c r="UT60" i="11"/>
  <c r="JO60" i="11"/>
  <c r="HR60" i="11"/>
  <c r="CR60" i="11"/>
  <c r="QJ60" i="11"/>
  <c r="KS60" i="11"/>
  <c r="EK60" i="11"/>
  <c r="KB60" i="11"/>
  <c r="MF60" i="11"/>
  <c r="HE60" i="11"/>
  <c r="BH60" i="11"/>
  <c r="CP60" i="11"/>
  <c r="IA60" i="11"/>
  <c r="JM60" i="11"/>
  <c r="RB60" i="11"/>
  <c r="IM60" i="11"/>
  <c r="EX60" i="11"/>
  <c r="TM60" i="11"/>
  <c r="QS60" i="11"/>
  <c r="KE60" i="11"/>
  <c r="TT60" i="11"/>
  <c r="SU60" i="11"/>
  <c r="JX60" i="11"/>
  <c r="EI60" i="11"/>
  <c r="KZ60" i="11"/>
  <c r="SR60" i="11"/>
  <c r="NM60" i="11"/>
  <c r="OQ60" i="11"/>
  <c r="LW60" i="11"/>
  <c r="RY60" i="11"/>
  <c r="PV60" i="11"/>
  <c r="UW60" i="11"/>
  <c r="DN60" i="11"/>
  <c r="UF60" i="11"/>
  <c r="SD60" i="11"/>
  <c r="NG60" i="11"/>
  <c r="MV60" i="11"/>
  <c r="HX60" i="11"/>
  <c r="CU60" i="11"/>
  <c r="SX60" i="11"/>
  <c r="CE60" i="11"/>
  <c r="HU60" i="11"/>
  <c r="BZ60" i="11"/>
  <c r="DM60" i="11"/>
  <c r="FJ60" i="11"/>
  <c r="DI60" i="11"/>
  <c r="RN60" i="11"/>
  <c r="PZ60" i="11"/>
  <c r="US60" i="11"/>
  <c r="FG60" i="11"/>
  <c r="KW60" i="11"/>
  <c r="EL60" i="11"/>
  <c r="NS60" i="11"/>
  <c r="MS60" i="11"/>
  <c r="JE60" i="11"/>
  <c r="SW60" i="11"/>
  <c r="GB60" i="11"/>
  <c r="JA60" i="11"/>
  <c r="CH60" i="11"/>
  <c r="QM60" i="11"/>
  <c r="HB60" i="11"/>
  <c r="SP60" i="11"/>
  <c r="PP60" i="11"/>
  <c r="LP60" i="11"/>
  <c r="DU60" i="11"/>
  <c r="GR60" i="11"/>
  <c r="LK60" i="11"/>
  <c r="KU60" i="11"/>
  <c r="UI60" i="11"/>
  <c r="FW60" i="11"/>
  <c r="HK60" i="11"/>
  <c r="BO60" i="11"/>
  <c r="QG60" i="11"/>
  <c r="RG60" i="11"/>
  <c r="EH60" i="11"/>
  <c r="KY60" i="11"/>
  <c r="LH60" i="11"/>
  <c r="BK60" i="11"/>
  <c r="TJ60" i="11"/>
  <c r="SY60" i="11"/>
  <c r="GQ60" i="11"/>
  <c r="CL60" i="11"/>
  <c r="TZ60" i="11"/>
  <c r="IV60" i="11"/>
  <c r="LX60" i="11"/>
  <c r="QX60" i="11"/>
  <c r="GI60" i="11"/>
  <c r="EU60" i="11"/>
  <c r="TX60" i="11"/>
  <c r="DR60" i="11"/>
  <c r="MR60" i="11"/>
  <c r="RX60" i="11"/>
  <c r="KG60" i="11"/>
  <c r="IB60" i="11"/>
  <c r="JJ60" i="11"/>
  <c r="IN60" i="11"/>
  <c r="NW60" i="11"/>
  <c r="RM60" i="11"/>
  <c r="DS60" i="11"/>
  <c r="FF60" i="11"/>
  <c r="ON60" i="11"/>
  <c r="ND60" i="11"/>
  <c r="IQ60" i="11"/>
  <c r="BY60" i="11"/>
  <c r="MA60" i="11"/>
  <c r="IY60" i="11"/>
  <c r="JZ60" i="11"/>
  <c r="RW60" i="11"/>
  <c r="EF60" i="11"/>
  <c r="FO60" i="11"/>
  <c r="IG60" i="11"/>
  <c r="NU60" i="11"/>
  <c r="UU60" i="11"/>
  <c r="RC60" i="11"/>
  <c r="RJ60" i="11"/>
  <c r="EY60" i="11"/>
  <c r="HA60" i="11"/>
  <c r="MX60" i="11"/>
  <c r="CG60" i="11"/>
  <c r="BV60" i="11"/>
  <c r="OK60" i="11"/>
  <c r="MN60" i="11"/>
  <c r="JK60" i="11"/>
  <c r="IK60" i="11"/>
  <c r="JQ60" i="11"/>
  <c r="LG60" i="11"/>
  <c r="CF60" i="11"/>
  <c r="OG60" i="11"/>
  <c r="KP60" i="11"/>
  <c r="RH60" i="11"/>
  <c r="DC60" i="11"/>
  <c r="UV60" i="11"/>
  <c r="NT60" i="11"/>
  <c r="HT60" i="11"/>
  <c r="GA60" i="11"/>
  <c r="QP60" i="11"/>
  <c r="KJ60" i="11"/>
  <c r="EP60" i="11"/>
  <c r="II60" i="11"/>
  <c r="MG60" i="11"/>
  <c r="CZ60" i="11"/>
  <c r="BI60" i="11"/>
  <c r="GH60" i="11"/>
  <c r="ID60" i="11"/>
  <c r="SF60" i="11"/>
  <c r="NQ60" i="11"/>
  <c r="OT60" i="11"/>
  <c r="QR60" i="11"/>
  <c r="CX60" i="11"/>
  <c r="UA60" i="11"/>
  <c r="UQ60" i="11"/>
  <c r="HD60" i="11"/>
  <c r="JG60" i="11"/>
  <c r="OL60" i="11"/>
  <c r="IJ60" i="11"/>
  <c r="QA60" i="11"/>
  <c r="PO60" i="11"/>
  <c r="EE60" i="11"/>
  <c r="TB60" i="11"/>
  <c r="DY60" i="11"/>
  <c r="JT60" i="11"/>
  <c r="UD60" i="11"/>
  <c r="TN60" i="11"/>
  <c r="OX60" i="11"/>
  <c r="KK60" i="11"/>
  <c r="JW60" i="11"/>
  <c r="FK60" i="11"/>
  <c r="FL60" i="11"/>
  <c r="EV60" i="11"/>
  <c r="JB60" i="11"/>
  <c r="DH60" i="11"/>
  <c r="RQ60" i="11"/>
  <c r="BT60" i="11"/>
  <c r="UM60" i="11"/>
  <c r="SK60" i="11"/>
  <c r="KQ60" i="11"/>
  <c r="PR60" i="11"/>
  <c r="TP60" i="11"/>
  <c r="MH60" i="11"/>
  <c r="GV60" i="11"/>
  <c r="RF60" i="11"/>
  <c r="QK60" i="11"/>
  <c r="PQ60" i="11"/>
  <c r="TG60" i="11"/>
  <c r="FC60" i="11"/>
  <c r="UJ60" i="11"/>
  <c r="CD60" i="11"/>
  <c r="DZ60" i="11"/>
  <c r="NC60" i="11"/>
  <c r="RA60" i="11"/>
  <c r="SH60" i="11"/>
  <c r="TW60" i="11"/>
  <c r="HL60" i="11"/>
  <c r="KA60" i="11"/>
  <c r="SS60" i="11"/>
  <c r="NA60" i="11"/>
  <c r="JP60" i="11"/>
  <c r="QB60" i="11"/>
  <c r="DO60" i="11"/>
  <c r="TF60" i="11"/>
  <c r="DP60" i="11"/>
  <c r="GN60" i="11"/>
  <c r="CB60" i="11"/>
  <c r="PA60" i="11"/>
  <c r="TI60" i="11"/>
  <c r="DJ60" i="11"/>
  <c r="PW60" i="11"/>
  <c r="KR60" i="11"/>
  <c r="MT60" i="11"/>
  <c r="OV60" i="11"/>
  <c r="JL60" i="11"/>
  <c r="RO60" i="11"/>
  <c r="LS60" i="11"/>
  <c r="FH60" i="11"/>
  <c r="KD60" i="11"/>
  <c r="NJ60" i="11"/>
  <c r="TR60" i="11"/>
  <c r="NO60" i="11"/>
  <c r="HP60" i="11"/>
  <c r="BE61" i="11"/>
  <c r="AG7" i="14"/>
  <c r="BG6" i="13"/>
  <c r="H4" i="16"/>
  <c r="DG7" i="14"/>
  <c r="BQ6" i="16"/>
  <c r="T5" i="14"/>
  <c r="T5" i="17"/>
  <c r="BH3" i="16"/>
  <c r="BK9" i="13"/>
  <c r="N5" i="13"/>
  <c r="AP7" i="14"/>
  <c r="AN8" i="6"/>
  <c r="I6" i="15"/>
  <c r="Y9" i="13"/>
  <c r="DH4" i="14"/>
  <c r="CN7" i="6"/>
  <c r="AF5" i="17"/>
  <c r="Z4" i="6"/>
  <c r="CV7" i="14"/>
  <c r="AS8" i="13"/>
  <c r="AG6" i="6"/>
  <c r="DP4" i="14"/>
  <c r="AA5" i="17"/>
  <c r="BY8" i="13"/>
  <c r="AK8" i="13"/>
  <c r="AL9" i="13"/>
  <c r="CI8" i="6"/>
  <c r="N7" i="16"/>
  <c r="AE3" i="16"/>
  <c r="J9" i="15"/>
  <c r="AY5" i="17"/>
  <c r="DO4" i="14"/>
  <c r="DB4" i="14"/>
  <c r="BJ6" i="17"/>
  <c r="O7" i="14"/>
  <c r="X5" i="13"/>
  <c r="AM7" i="6"/>
  <c r="AV5" i="6"/>
  <c r="AQ8" i="13"/>
  <c r="BD9" i="13"/>
  <c r="CU5" i="14"/>
  <c r="AY9" i="6"/>
  <c r="CH5" i="14"/>
  <c r="CO6" i="13"/>
  <c r="AA7" i="6"/>
  <c r="AD7" i="14"/>
  <c r="CH7" i="16"/>
  <c r="AB3" i="6"/>
  <c r="AO7" i="14"/>
  <c r="Q4" i="15"/>
  <c r="CX8" i="13"/>
  <c r="BM9" i="13"/>
  <c r="BW9" i="13"/>
  <c r="CA5" i="13"/>
  <c r="BF8" i="6"/>
  <c r="O8" i="13"/>
  <c r="BL6" i="16"/>
  <c r="U5" i="17"/>
  <c r="AI3" i="17"/>
  <c r="AM6" i="14"/>
  <c r="BA5" i="14"/>
  <c r="AD9" i="13"/>
  <c r="DD7" i="14"/>
  <c r="BD6" i="17"/>
  <c r="BE7" i="14"/>
  <c r="DI6" i="14"/>
  <c r="AZ7" i="16"/>
  <c r="CU6" i="13"/>
  <c r="CP9" i="16"/>
  <c r="CQ9" i="13"/>
  <c r="E4" i="16"/>
  <c r="AC4" i="6"/>
  <c r="BR9" i="6"/>
  <c r="AL5" i="17"/>
  <c r="BB6" i="14"/>
  <c r="U6" i="17"/>
  <c r="N6" i="6"/>
  <c r="BM3" i="16"/>
  <c r="BG6" i="17"/>
  <c r="Z8" i="6"/>
  <c r="BI3" i="17"/>
  <c r="CK4" i="16"/>
  <c r="AK4" i="17"/>
  <c r="J9" i="6"/>
  <c r="BR5" i="16"/>
  <c r="W6" i="13"/>
  <c r="BD3" i="17"/>
  <c r="CV9" i="13"/>
  <c r="CG8" i="16"/>
  <c r="AC9" i="16"/>
  <c r="CQ9" i="16"/>
  <c r="O8" i="16"/>
  <c r="CA6" i="14"/>
  <c r="BL9" i="6"/>
  <c r="Q5" i="13"/>
  <c r="AI4" i="14"/>
  <c r="CK6" i="14"/>
  <c r="AI6" i="6"/>
  <c r="BH8" i="6"/>
  <c r="CL6" i="13"/>
  <c r="AE4" i="16"/>
  <c r="CS5" i="14"/>
  <c r="BA9" i="16"/>
  <c r="BI6" i="14"/>
  <c r="AC5" i="6"/>
  <c r="BC5" i="16"/>
  <c r="BO9" i="13"/>
  <c r="DL6" i="14"/>
  <c r="AH6" i="14"/>
  <c r="AO4" i="14"/>
  <c r="CC5" i="14"/>
  <c r="AD6" i="6"/>
  <c r="CI5" i="6"/>
  <c r="W9" i="16"/>
  <c r="CB4" i="6"/>
  <c r="CM8" i="6"/>
  <c r="AH4" i="14"/>
  <c r="BC3" i="16"/>
  <c r="BP8" i="16"/>
  <c r="N4" i="6"/>
  <c r="CG6" i="16"/>
  <c r="S5" i="6"/>
  <c r="P5" i="14"/>
  <c r="BP6" i="16"/>
  <c r="BF6" i="16"/>
  <c r="AW4" i="6"/>
  <c r="CY5" i="14"/>
  <c r="AB6" i="14"/>
  <c r="CR4" i="14"/>
  <c r="BW5" i="6"/>
  <c r="BN8" i="6"/>
  <c r="M4" i="6"/>
  <c r="BS9" i="13"/>
  <c r="T3" i="15"/>
  <c r="BJ7" i="14"/>
  <c r="W4" i="6"/>
  <c r="AC6" i="16"/>
  <c r="CT7" i="14"/>
  <c r="BI4" i="17"/>
  <c r="BB3" i="6"/>
  <c r="T9" i="16"/>
  <c r="CL5" i="13"/>
  <c r="P6" i="15"/>
  <c r="BL8" i="6"/>
  <c r="BW5" i="13"/>
  <c r="AU7" i="6"/>
  <c r="AQ6" i="17"/>
  <c r="CL6" i="14"/>
  <c r="BU9" i="13"/>
  <c r="AA3" i="17"/>
  <c r="AN6" i="17"/>
  <c r="W7" i="16"/>
  <c r="DL5" i="14"/>
  <c r="Z6" i="17"/>
  <c r="CX4" i="14"/>
  <c r="W6" i="17"/>
  <c r="AD3" i="6"/>
  <c r="X8" i="6"/>
  <c r="BN4" i="16"/>
  <c r="BA6" i="16"/>
  <c r="BD3" i="16"/>
  <c r="DI5" i="14"/>
  <c r="T6" i="14"/>
  <c r="CF6" i="14"/>
  <c r="Y3" i="17"/>
  <c r="CO9" i="6"/>
  <c r="U5" i="14"/>
  <c r="AZ9" i="6"/>
  <c r="I7" i="14"/>
  <c r="AE4" i="17"/>
  <c r="AA4" i="6"/>
  <c r="BT6" i="14"/>
  <c r="Q6" i="17"/>
  <c r="V3" i="6"/>
  <c r="BN9" i="13"/>
  <c r="AD5" i="16"/>
  <c r="F3" i="15"/>
  <c r="CY6" i="13"/>
  <c r="CS9" i="13"/>
  <c r="AE6" i="17"/>
  <c r="AV4" i="14"/>
  <c r="AV6" i="17"/>
  <c r="BQ9" i="13"/>
  <c r="BP5" i="16"/>
  <c r="AV6" i="14"/>
  <c r="Z4" i="14"/>
  <c r="CH9" i="13"/>
  <c r="AO9" i="6"/>
  <c r="AG8" i="13"/>
  <c r="CG5" i="16"/>
  <c r="AD5" i="14"/>
  <c r="P9" i="15"/>
  <c r="BG7" i="16"/>
  <c r="P6" i="13"/>
  <c r="BA5" i="17"/>
  <c r="O5" i="16"/>
  <c r="DQ7" i="14"/>
  <c r="AC3" i="17"/>
  <c r="AV3" i="17"/>
  <c r="AO5" i="6"/>
  <c r="CN5" i="16"/>
  <c r="H7" i="16"/>
  <c r="AN9" i="13"/>
  <c r="F7" i="15"/>
  <c r="I8" i="15"/>
  <c r="T9" i="15"/>
  <c r="AE5" i="17"/>
  <c r="U6" i="16"/>
  <c r="BN6" i="6"/>
  <c r="BB7" i="14"/>
  <c r="DZ7" i="14"/>
  <c r="D5" i="15"/>
  <c r="U5" i="16"/>
  <c r="V4" i="6"/>
  <c r="AM5" i="17"/>
  <c r="CC9" i="16"/>
  <c r="Q7" i="15"/>
  <c r="BV5" i="14"/>
  <c r="W3" i="17"/>
  <c r="AW9" i="13"/>
  <c r="DK6" i="14"/>
  <c r="CW5" i="14"/>
  <c r="T7" i="16"/>
  <c r="CE6" i="6"/>
  <c r="DM6" i="14"/>
  <c r="AQ4" i="17"/>
  <c r="BM8" i="16"/>
  <c r="U3" i="6"/>
  <c r="CN4" i="16"/>
  <c r="AM7" i="16"/>
  <c r="AF4" i="14"/>
  <c r="CC7" i="16"/>
  <c r="AR8" i="16"/>
  <c r="U6" i="14"/>
  <c r="BF8" i="16"/>
  <c r="AV6" i="16"/>
  <c r="CN7" i="14"/>
  <c r="BS6" i="16"/>
  <c r="L6" i="17"/>
  <c r="M3" i="6"/>
  <c r="BQ5" i="16"/>
  <c r="BR9" i="13"/>
  <c r="J5" i="15"/>
  <c r="L4" i="17"/>
  <c r="N8" i="15"/>
  <c r="AI5" i="17"/>
  <c r="CD8" i="13"/>
  <c r="BN8" i="16"/>
  <c r="BN5" i="13"/>
  <c r="C3" i="15"/>
  <c r="U8" i="16"/>
  <c r="BL4" i="16"/>
  <c r="AG8" i="6"/>
  <c r="BK5" i="14"/>
  <c r="DS7" i="14"/>
  <c r="AI6" i="14"/>
  <c r="CQ4" i="16"/>
  <c r="I8" i="16"/>
  <c r="BJ7" i="16"/>
  <c r="BY8" i="6"/>
  <c r="CU6" i="14"/>
  <c r="H8" i="15"/>
  <c r="CE5" i="14"/>
  <c r="AR3" i="17"/>
  <c r="CL8" i="13"/>
  <c r="C6" i="15"/>
  <c r="BZ4" i="16"/>
  <c r="BS7" i="6"/>
  <c r="AY5" i="13"/>
  <c r="BN6" i="14"/>
  <c r="CT6" i="14"/>
  <c r="AM6" i="13"/>
  <c r="S6" i="6"/>
  <c r="AH6" i="17"/>
  <c r="AN3" i="16"/>
  <c r="Y3" i="16"/>
  <c r="N5" i="15"/>
  <c r="J9" i="16"/>
  <c r="AW5" i="17"/>
  <c r="AE4" i="6"/>
  <c r="AM3" i="17"/>
  <c r="BC4" i="14"/>
  <c r="S7" i="6"/>
  <c r="CL4" i="6"/>
  <c r="P8" i="6"/>
  <c r="DW7" i="14"/>
  <c r="BU9" i="16"/>
  <c r="O9" i="6"/>
  <c r="BD6" i="13"/>
  <c r="AN7" i="16"/>
  <c r="AR5" i="16"/>
  <c r="BC4" i="17"/>
  <c r="BN5" i="14"/>
  <c r="L4" i="15"/>
  <c r="CR7" i="16"/>
  <c r="AR9" i="13"/>
  <c r="X6" i="6"/>
  <c r="CQ6" i="16"/>
  <c r="CS6" i="14"/>
  <c r="CE8" i="6"/>
  <c r="BQ8" i="13"/>
  <c r="CR9" i="16"/>
  <c r="BJ5" i="14"/>
  <c r="AP6" i="13"/>
  <c r="CK7" i="14"/>
  <c r="CI6" i="16"/>
  <c r="DS5" i="14"/>
  <c r="AY8" i="13"/>
  <c r="BL4" i="6"/>
  <c r="W9" i="13"/>
  <c r="AK3" i="16"/>
  <c r="BT7" i="6"/>
  <c r="R8" i="13"/>
  <c r="AF8" i="13"/>
  <c r="BA5" i="6"/>
  <c r="AM4" i="6"/>
  <c r="CH5" i="16"/>
  <c r="AZ5" i="17"/>
  <c r="CJ5" i="13"/>
  <c r="BH4" i="6"/>
  <c r="Z5" i="17"/>
  <c r="L3" i="16"/>
  <c r="CM5" i="6"/>
  <c r="S4" i="15"/>
  <c r="BS4" i="16"/>
  <c r="CQ6" i="14"/>
  <c r="R9" i="13"/>
  <c r="AG9" i="13"/>
  <c r="BR8" i="16"/>
  <c r="AX7" i="16"/>
  <c r="BS8" i="6"/>
  <c r="BG5" i="17"/>
  <c r="CL7" i="14"/>
  <c r="CC4" i="14"/>
  <c r="R7" i="16"/>
  <c r="BX3" i="16"/>
  <c r="BK5" i="16"/>
  <c r="AR7" i="6"/>
  <c r="AA9" i="16"/>
  <c r="CO8" i="13"/>
  <c r="X6" i="13"/>
  <c r="D4" i="15"/>
  <c r="BE9" i="13"/>
  <c r="O6" i="15"/>
  <c r="AV7" i="14"/>
  <c r="BT9" i="13"/>
  <c r="AN7" i="14"/>
  <c r="BQ7" i="14"/>
  <c r="CA7" i="14"/>
  <c r="R6" i="15"/>
  <c r="AQ4" i="16"/>
  <c r="AX5" i="14"/>
  <c r="AN7" i="6"/>
  <c r="CN4" i="6"/>
  <c r="U6" i="6"/>
  <c r="CC5" i="13"/>
  <c r="K5" i="17"/>
  <c r="BW6" i="14"/>
  <c r="AO5" i="13"/>
  <c r="DX7" i="14"/>
  <c r="AB9" i="6"/>
  <c r="AX8" i="16"/>
  <c r="CH7" i="14"/>
  <c r="BW5" i="16"/>
  <c r="CO5" i="16"/>
  <c r="CC3" i="6"/>
  <c r="I3" i="16"/>
  <c r="CB9" i="6"/>
  <c r="AP3" i="16"/>
  <c r="AQ6" i="13"/>
  <c r="AT5" i="14"/>
  <c r="CA5" i="16"/>
  <c r="AD7" i="16"/>
  <c r="AM4" i="14"/>
  <c r="AV5" i="16"/>
  <c r="O5" i="14"/>
  <c r="BZ9" i="16"/>
  <c r="R4" i="6"/>
  <c r="CP8" i="13"/>
  <c r="BM5" i="17"/>
  <c r="AJ5" i="17"/>
  <c r="X5" i="6"/>
  <c r="AJ6" i="14"/>
  <c r="AF3" i="17"/>
  <c r="Q4" i="6"/>
  <c r="BT5" i="6"/>
  <c r="AO9" i="13"/>
  <c r="CM5" i="16"/>
  <c r="AP5" i="13"/>
  <c r="K6" i="17"/>
  <c r="AS7" i="14"/>
  <c r="F7" i="16"/>
  <c r="BW3" i="6"/>
  <c r="BU6" i="14"/>
  <c r="T9" i="13"/>
  <c r="AK8" i="16"/>
  <c r="DP6" i="14"/>
  <c r="AX8" i="6"/>
  <c r="V7" i="14"/>
  <c r="AI3" i="16"/>
  <c r="BJ9" i="13"/>
  <c r="BG9" i="13"/>
  <c r="BF4" i="6"/>
  <c r="DY6" i="14"/>
  <c r="BS6" i="6"/>
  <c r="AI8" i="6"/>
  <c r="AZ3" i="16"/>
  <c r="CC6" i="13"/>
  <c r="O4" i="6"/>
  <c r="F4" i="16"/>
  <c r="AU8" i="16"/>
  <c r="AC8" i="16"/>
  <c r="CR4" i="16"/>
  <c r="CT5" i="13"/>
  <c r="BV5" i="16"/>
  <c r="AY4" i="17"/>
  <c r="AD3" i="17"/>
  <c r="CM7" i="16"/>
  <c r="AL4" i="17"/>
  <c r="AY9" i="16"/>
  <c r="AM5" i="16"/>
  <c r="BH9" i="16"/>
  <c r="BS7" i="14"/>
  <c r="CO8" i="16"/>
  <c r="BV9" i="13"/>
  <c r="AY6" i="6"/>
  <c r="S6" i="17"/>
  <c r="BJ6" i="14"/>
  <c r="P9" i="13"/>
  <c r="AV3" i="16"/>
  <c r="BW7" i="14"/>
  <c r="AN6" i="16"/>
  <c r="S7" i="15"/>
  <c r="R8" i="16"/>
  <c r="CT8" i="13"/>
  <c r="BU6" i="6"/>
  <c r="L3" i="17"/>
  <c r="AI8" i="16"/>
  <c r="AR5" i="17"/>
  <c r="AR6" i="13"/>
  <c r="CC6" i="16"/>
  <c r="AX3" i="16"/>
  <c r="AU9" i="13"/>
  <c r="BI3" i="6"/>
  <c r="T4" i="15"/>
  <c r="AU4" i="6"/>
  <c r="O6" i="6"/>
  <c r="BA4" i="16"/>
  <c r="CY4" i="14"/>
  <c r="BN3" i="16"/>
  <c r="BC7" i="14"/>
  <c r="O3" i="16"/>
  <c r="CC8" i="13"/>
  <c r="Y9" i="16"/>
  <c r="AW7" i="14"/>
  <c r="BX8" i="16"/>
  <c r="AW6" i="17"/>
  <c r="V9" i="13"/>
  <c r="CX7" i="14"/>
  <c r="BI4" i="14"/>
  <c r="U7" i="6"/>
  <c r="Z9" i="13"/>
  <c r="BD6" i="16"/>
  <c r="CV6" i="13"/>
  <c r="N6" i="17"/>
  <c r="AN5" i="14"/>
  <c r="CO8" i="6"/>
  <c r="CC6" i="6"/>
  <c r="BX9" i="16"/>
  <c r="CI7" i="16"/>
  <c r="AU9" i="16"/>
  <c r="AD6" i="17"/>
  <c r="BY5" i="6"/>
  <c r="AO4" i="6"/>
  <c r="CH6" i="6"/>
  <c r="AU5" i="14"/>
  <c r="BF3" i="16"/>
  <c r="CH6" i="13"/>
  <c r="BM4" i="17"/>
  <c r="BT8" i="6"/>
  <c r="BJ9" i="16"/>
  <c r="AX4" i="14"/>
  <c r="BT4" i="14"/>
  <c r="BI8" i="6"/>
  <c r="N3" i="6"/>
  <c r="CW7" i="14"/>
  <c r="J7" i="16"/>
  <c r="T4" i="6"/>
  <c r="BB3" i="16"/>
  <c r="L4" i="16"/>
  <c r="Y6" i="17"/>
  <c r="AZ5" i="6"/>
  <c r="AA8" i="13"/>
  <c r="BI6" i="17"/>
  <c r="AH4" i="17"/>
  <c r="BN7" i="14"/>
  <c r="CR6" i="14"/>
  <c r="Y4" i="17"/>
  <c r="J8" i="16"/>
  <c r="S8" i="13"/>
  <c r="R9" i="6"/>
  <c r="BV4" i="14"/>
  <c r="W3" i="6"/>
  <c r="BV8" i="16"/>
  <c r="DU5" i="14"/>
  <c r="CO9" i="16"/>
  <c r="DK7" i="14"/>
  <c r="P4" i="6"/>
  <c r="AP7" i="16"/>
  <c r="CD4" i="14"/>
  <c r="L9" i="15"/>
  <c r="CR7" i="14"/>
  <c r="BE5" i="6"/>
  <c r="BG4" i="16"/>
  <c r="CE3" i="16"/>
  <c r="AW5" i="14"/>
  <c r="AD5" i="17"/>
  <c r="AR5" i="13"/>
  <c r="AO6" i="6"/>
  <c r="AE6" i="16"/>
  <c r="CH6" i="14"/>
  <c r="CP5" i="13"/>
  <c r="CB6" i="16"/>
  <c r="BT4" i="6"/>
  <c r="CR5" i="14"/>
  <c r="AF7" i="14"/>
  <c r="CL5" i="6"/>
  <c r="AC8" i="13"/>
  <c r="T8" i="16"/>
  <c r="G8" i="16"/>
  <c r="X3" i="17"/>
  <c r="AX3" i="17"/>
  <c r="L6" i="16"/>
  <c r="P3" i="15"/>
  <c r="CD9" i="6"/>
  <c r="AS4" i="17"/>
  <c r="T5" i="6"/>
  <c r="I6" i="16"/>
  <c r="BQ6" i="14"/>
  <c r="N9" i="15"/>
  <c r="CN4" i="14"/>
  <c r="BA8" i="16"/>
  <c r="AY6" i="17"/>
  <c r="G5" i="16"/>
  <c r="E9" i="15"/>
  <c r="T8" i="15"/>
  <c r="AK5" i="17"/>
  <c r="CG6" i="14"/>
  <c r="BZ8" i="6"/>
  <c r="CN9" i="16"/>
  <c r="BG4" i="17"/>
  <c r="AM3" i="16"/>
  <c r="U4" i="17"/>
  <c r="AO3" i="6"/>
  <c r="AU4" i="17"/>
  <c r="BT3" i="6"/>
  <c r="CL3" i="6"/>
  <c r="AB5" i="14"/>
  <c r="AS9" i="16"/>
  <c r="AH6" i="16"/>
  <c r="BZ5" i="13"/>
  <c r="AB7" i="16"/>
  <c r="T4" i="16"/>
  <c r="M8" i="15"/>
  <c r="AR6" i="17"/>
  <c r="BH6" i="13"/>
  <c r="L8" i="16"/>
  <c r="W5" i="17"/>
  <c r="AP6" i="14"/>
  <c r="Z3" i="17"/>
  <c r="G8" i="6"/>
  <c r="AS6" i="6"/>
  <c r="BG8" i="13"/>
  <c r="BR4" i="6"/>
  <c r="BL6" i="17"/>
  <c r="BU9" i="6"/>
  <c r="T9" i="6"/>
  <c r="AZ8" i="6"/>
  <c r="BQ4" i="14"/>
  <c r="G7" i="16"/>
  <c r="AH8" i="13"/>
  <c r="BH4" i="14"/>
  <c r="H8" i="16"/>
  <c r="Q7" i="6"/>
  <c r="AN5" i="16"/>
  <c r="AW5" i="16"/>
  <c r="AX5" i="17"/>
  <c r="BL9" i="13"/>
  <c r="BZ6" i="13"/>
  <c r="BU4" i="14"/>
  <c r="Y7" i="6"/>
  <c r="AR8" i="13"/>
  <c r="AM6" i="16"/>
  <c r="BR4" i="16"/>
  <c r="AO7" i="6"/>
  <c r="BH6" i="16"/>
  <c r="DO5" i="14"/>
  <c r="AE3" i="6"/>
  <c r="BY6" i="13"/>
  <c r="BF7" i="6"/>
  <c r="BN5" i="6"/>
  <c r="AF5" i="14"/>
  <c r="CL8" i="6"/>
  <c r="AP4" i="6"/>
  <c r="AS6" i="16"/>
  <c r="AG4" i="17"/>
  <c r="BO8" i="6"/>
  <c r="AC7" i="14"/>
  <c r="BQ4" i="13"/>
  <c r="AI6" i="17"/>
  <c r="DD5" i="14"/>
  <c r="DX5" i="14"/>
  <c r="AI7" i="14"/>
  <c r="Z6" i="13"/>
  <c r="BU4" i="6"/>
  <c r="AG6" i="13"/>
  <c r="BM7" i="6"/>
  <c r="AJ5" i="6"/>
  <c r="AZ4" i="17"/>
  <c r="N4" i="15"/>
  <c r="AH6" i="13"/>
  <c r="L5" i="17"/>
  <c r="AD4" i="17"/>
  <c r="AS3" i="6"/>
  <c r="AT6" i="16"/>
  <c r="BZ3" i="16"/>
  <c r="BM3" i="6"/>
  <c r="AT4" i="6"/>
  <c r="AL8" i="13"/>
  <c r="R8" i="6"/>
  <c r="BB5" i="16"/>
  <c r="AG7" i="16"/>
  <c r="CQ9" i="6"/>
  <c r="C5" i="15"/>
  <c r="BK4" i="6"/>
  <c r="AM4" i="16"/>
  <c r="BH4" i="16"/>
  <c r="AE8" i="6"/>
  <c r="AD8" i="6"/>
  <c r="DZ6" i="14"/>
  <c r="BV7" i="16"/>
  <c r="BL6" i="14"/>
  <c r="BA3" i="16"/>
  <c r="O8" i="6"/>
  <c r="H3" i="16"/>
  <c r="CO3" i="16"/>
  <c r="BN7" i="6"/>
  <c r="CL7" i="6"/>
  <c r="AP9" i="6"/>
  <c r="AY6" i="13"/>
  <c r="BE5" i="16"/>
  <c r="DA7" i="14"/>
  <c r="M6" i="16"/>
  <c r="BE9" i="6"/>
  <c r="BF7" i="14"/>
  <c r="AB3" i="16"/>
  <c r="CB9" i="13"/>
  <c r="AJ8" i="13"/>
  <c r="CP4" i="6"/>
  <c r="X3" i="16"/>
  <c r="CP3" i="6"/>
  <c r="DG4" i="14"/>
  <c r="BJ4" i="16"/>
  <c r="BS9" i="6"/>
  <c r="CQ8" i="13"/>
  <c r="B7" i="6"/>
  <c r="BD8" i="16"/>
  <c r="AM8" i="13"/>
  <c r="Z5" i="13"/>
  <c r="CB7" i="14"/>
  <c r="BU3" i="6"/>
  <c r="BP6" i="6"/>
  <c r="CF5" i="6"/>
  <c r="AM9" i="13"/>
  <c r="BC5" i="17"/>
  <c r="BF5" i="6"/>
  <c r="DK4" i="14"/>
  <c r="BG3" i="17"/>
  <c r="I4" i="16"/>
  <c r="AL6" i="13"/>
  <c r="I4" i="15"/>
  <c r="BT6" i="6"/>
  <c r="CJ6" i="13"/>
  <c r="BA4" i="17"/>
  <c r="BH6" i="6"/>
  <c r="AN4" i="14"/>
  <c r="AM8" i="16"/>
  <c r="BR9" i="16"/>
  <c r="DO7" i="14"/>
  <c r="AE9" i="6"/>
  <c r="CL4" i="14"/>
  <c r="BS6" i="14"/>
  <c r="Y5" i="16"/>
  <c r="O7" i="6"/>
  <c r="BK8" i="13"/>
  <c r="CO6" i="6"/>
  <c r="CL9" i="6"/>
  <c r="BV3" i="6"/>
  <c r="R6" i="17"/>
  <c r="K8" i="15"/>
  <c r="BN7" i="16"/>
  <c r="AQ4" i="14"/>
  <c r="CQ6" i="6"/>
  <c r="AJ8" i="6"/>
  <c r="CM9" i="13"/>
  <c r="P6" i="17"/>
  <c r="AO4" i="17"/>
  <c r="AP9" i="13"/>
  <c r="AH3" i="17"/>
  <c r="R5" i="15"/>
  <c r="AK3" i="17"/>
  <c r="AX7" i="14"/>
  <c r="AT3" i="16"/>
  <c r="CI8" i="16"/>
  <c r="AL7" i="13"/>
  <c r="BW6" i="16"/>
  <c r="BU7" i="6"/>
  <c r="CJ9" i="6"/>
  <c r="AJ8" i="16"/>
  <c r="CM6" i="6"/>
  <c r="AV4" i="16"/>
  <c r="BN4" i="14"/>
  <c r="Q9" i="6"/>
  <c r="AA3" i="6"/>
  <c r="BY5" i="14"/>
  <c r="P6" i="6"/>
  <c r="BR3" i="6"/>
  <c r="AI4" i="6"/>
  <c r="CL9" i="13"/>
  <c r="AB7" i="14"/>
  <c r="BJ3" i="17"/>
  <c r="S9" i="15"/>
  <c r="BL8" i="16"/>
  <c r="BR6" i="16"/>
  <c r="CS8" i="13"/>
  <c r="Q4" i="16"/>
  <c r="CY7" i="14"/>
  <c r="E3" i="15"/>
  <c r="Y8" i="16"/>
  <c r="BA4" i="14"/>
  <c r="O5" i="6"/>
  <c r="BU8" i="16"/>
  <c r="K7" i="16"/>
  <c r="BV4" i="6"/>
  <c r="CK4" i="14"/>
  <c r="BN6" i="16"/>
  <c r="CR9" i="13"/>
  <c r="BM6" i="14"/>
  <c r="BB5" i="17"/>
  <c r="BQ5" i="14"/>
  <c r="P3" i="17"/>
  <c r="X3" i="6"/>
  <c r="BN9" i="16"/>
  <c r="CY8" i="13"/>
  <c r="AD4" i="14"/>
  <c r="BB4" i="14"/>
  <c r="CX9" i="13"/>
  <c r="AN8" i="16"/>
  <c r="BW8" i="16"/>
  <c r="BU5" i="6"/>
  <c r="BB3" i="17"/>
  <c r="R8" i="15"/>
  <c r="AT6" i="17"/>
  <c r="CH3" i="16"/>
  <c r="P3" i="6"/>
  <c r="W5" i="6"/>
  <c r="I5" i="16"/>
  <c r="CH4" i="16"/>
  <c r="N6" i="15"/>
  <c r="CH5" i="13"/>
  <c r="CC7" i="14"/>
  <c r="CD4" i="6"/>
  <c r="K3" i="17"/>
  <c r="K4" i="16"/>
  <c r="BL7" i="16"/>
  <c r="AY4" i="6"/>
  <c r="CS5" i="13"/>
  <c r="BL3" i="6"/>
  <c r="AB3" i="17"/>
  <c r="CG6" i="6"/>
  <c r="O3" i="6"/>
  <c r="F9" i="16"/>
  <c r="CV6" i="14"/>
  <c r="BU7" i="16"/>
  <c r="BS3" i="16"/>
  <c r="AF6" i="16"/>
  <c r="BK3" i="17"/>
  <c r="CE5" i="13"/>
  <c r="CW6" i="14"/>
  <c r="E3" i="16"/>
  <c r="AT9" i="13"/>
  <c r="I7" i="16"/>
  <c r="X7" i="6"/>
  <c r="O3" i="17"/>
  <c r="BG6" i="16"/>
  <c r="BC9" i="16"/>
  <c r="AC4" i="16"/>
  <c r="R6" i="13"/>
  <c r="AP8" i="13"/>
  <c r="CF6" i="13"/>
  <c r="P9" i="16"/>
  <c r="S9" i="13"/>
  <c r="U3" i="16"/>
  <c r="AB4" i="17"/>
  <c r="V6" i="13"/>
  <c r="AZ3" i="17"/>
  <c r="DJ5" i="14"/>
  <c r="BS6" i="13"/>
  <c r="BT3" i="16"/>
  <c r="BH7" i="14"/>
  <c r="CK5" i="14"/>
  <c r="DG6" i="14"/>
  <c r="AJ6" i="17"/>
  <c r="AG5" i="13"/>
  <c r="AG4" i="14"/>
  <c r="AV9" i="16"/>
  <c r="AH5" i="14"/>
  <c r="AA7" i="14"/>
  <c r="AK6" i="16"/>
  <c r="BQ4" i="6"/>
  <c r="AP4" i="14"/>
  <c r="CG7" i="6"/>
  <c r="AF3" i="16"/>
  <c r="AJ3" i="17"/>
  <c r="BL5" i="16"/>
  <c r="AY3" i="6"/>
  <c r="H3" i="15"/>
  <c r="BL6" i="6"/>
  <c r="I9" i="15"/>
  <c r="BA7" i="6"/>
  <c r="BO3" i="16"/>
  <c r="BZ4" i="14"/>
  <c r="AN3" i="17"/>
  <c r="BS5" i="16"/>
  <c r="K5" i="16"/>
  <c r="AL4" i="6"/>
  <c r="CM7" i="14"/>
  <c r="AL7" i="14"/>
  <c r="CM4" i="6"/>
  <c r="CA4" i="6"/>
  <c r="AH5" i="17"/>
  <c r="Q3" i="6"/>
  <c r="DV6" i="14"/>
  <c r="N3" i="15"/>
  <c r="X8" i="16"/>
  <c r="X4" i="6"/>
  <c r="BH3" i="17"/>
  <c r="CW4" i="14"/>
  <c r="BU5" i="13"/>
  <c r="BU3" i="16"/>
  <c r="R5" i="13"/>
  <c r="W7" i="6"/>
  <c r="AY9" i="13"/>
  <c r="BW4" i="16"/>
  <c r="DN7" i="14"/>
  <c r="S6" i="13"/>
  <c r="AN3" i="6"/>
  <c r="BU6" i="13"/>
  <c r="CU9" i="13"/>
  <c r="AS5" i="6"/>
  <c r="AR3" i="6"/>
  <c r="F6" i="15"/>
  <c r="AH4" i="6"/>
  <c r="T6" i="15"/>
  <c r="DY4" i="14"/>
  <c r="BB4" i="6"/>
  <c r="CX5" i="14"/>
  <c r="CI6" i="13"/>
  <c r="C9" i="15"/>
  <c r="AZ4" i="6"/>
  <c r="CO6" i="14"/>
  <c r="AS8" i="16"/>
  <c r="AZ6" i="17"/>
  <c r="BL5" i="6"/>
  <c r="BX7" i="16"/>
  <c r="BO9" i="16"/>
  <c r="CQ8" i="16"/>
  <c r="CF6" i="6"/>
  <c r="AO6" i="13"/>
  <c r="AD4" i="16"/>
  <c r="N3" i="17"/>
  <c r="BA6" i="14"/>
  <c r="U8" i="15"/>
  <c r="AL6" i="14"/>
  <c r="CJ4" i="16"/>
  <c r="O7" i="16"/>
  <c r="R6" i="14"/>
  <c r="Q6" i="14"/>
  <c r="BJ3" i="6"/>
  <c r="BO7" i="14"/>
  <c r="BT5" i="14"/>
  <c r="CV8" i="13"/>
  <c r="BY7" i="16"/>
  <c r="U7" i="16"/>
  <c r="CH4" i="6"/>
  <c r="U9" i="16"/>
  <c r="AT5" i="6"/>
  <c r="M3" i="15"/>
  <c r="BD9" i="16"/>
  <c r="CK6" i="6"/>
  <c r="BR5" i="6"/>
  <c r="BH5" i="6"/>
  <c r="AW5" i="6"/>
  <c r="AD7" i="6"/>
  <c r="AL5" i="13"/>
  <c r="AE9" i="13"/>
  <c r="F5" i="15"/>
  <c r="CF4" i="14"/>
  <c r="BJ3" i="16"/>
  <c r="AS6" i="17"/>
  <c r="AZ5" i="16"/>
  <c r="BU5" i="14"/>
  <c r="BY4" i="14"/>
  <c r="BU8" i="6"/>
  <c r="O6" i="16"/>
  <c r="AA3" i="16"/>
  <c r="BH5" i="14"/>
  <c r="J4" i="16"/>
  <c r="AP8" i="16"/>
  <c r="BG5" i="14"/>
  <c r="CR8" i="16"/>
  <c r="BX4" i="16"/>
  <c r="K3" i="6"/>
  <c r="BK7" i="14"/>
  <c r="BW7" i="6"/>
  <c r="BY6" i="16"/>
  <c r="AU5" i="6"/>
  <c r="AD8" i="16"/>
  <c r="N4" i="17"/>
  <c r="AR5" i="14"/>
  <c r="BX4" i="14"/>
  <c r="O4" i="16"/>
  <c r="AT4" i="17"/>
  <c r="CD5" i="16"/>
  <c r="R5" i="16"/>
  <c r="P7" i="6"/>
  <c r="CK4" i="13"/>
  <c r="AH9" i="13"/>
  <c r="CH3" i="6"/>
  <c r="W3" i="16"/>
  <c r="CV5" i="14"/>
  <c r="T6" i="17"/>
  <c r="V5" i="17"/>
  <c r="R7" i="15"/>
  <c r="BB5" i="6"/>
  <c r="U4" i="16"/>
  <c r="CK9" i="13"/>
  <c r="AS5" i="17"/>
  <c r="H5" i="16"/>
  <c r="AI5" i="6"/>
  <c r="AC4" i="14"/>
  <c r="CH7" i="6"/>
  <c r="K6" i="14"/>
  <c r="T7" i="15"/>
  <c r="J3" i="16"/>
  <c r="H5" i="15"/>
  <c r="AP9" i="16"/>
  <c r="AA4" i="17"/>
  <c r="S9" i="6"/>
  <c r="CR5" i="16"/>
  <c r="BX5" i="16"/>
  <c r="AM9" i="6"/>
  <c r="AU4" i="14"/>
  <c r="AQ7" i="6"/>
  <c r="V4" i="14"/>
  <c r="S5" i="14"/>
  <c r="CJ9" i="13"/>
  <c r="BI8" i="13"/>
  <c r="AZ5" i="14"/>
  <c r="G8" i="15"/>
  <c r="AQ5" i="17"/>
  <c r="K4" i="17"/>
  <c r="BP4" i="6"/>
  <c r="CP6" i="13"/>
  <c r="CZ5" i="14"/>
  <c r="L5" i="15"/>
  <c r="AD3" i="16"/>
  <c r="BG5" i="16"/>
  <c r="CC5" i="6"/>
  <c r="CR6" i="16"/>
  <c r="AR6" i="6"/>
  <c r="AG5" i="16"/>
  <c r="BM5" i="16"/>
  <c r="CH8" i="6"/>
  <c r="BW8" i="6"/>
  <c r="BF9" i="6"/>
  <c r="CN8" i="16"/>
  <c r="M8" i="6"/>
  <c r="CO7" i="16"/>
  <c r="W5" i="13"/>
  <c r="AN9" i="6"/>
  <c r="CC5" i="16"/>
  <c r="BV6" i="14"/>
  <c r="AW8" i="6"/>
  <c r="BM6" i="13"/>
  <c r="H7" i="15"/>
  <c r="AP4" i="16"/>
  <c r="S4" i="6"/>
  <c r="BX6" i="16"/>
  <c r="AM6" i="6"/>
  <c r="AB8" i="6"/>
  <c r="CT6" i="13"/>
  <c r="N9" i="13"/>
  <c r="CE8" i="16"/>
  <c r="BZ5" i="6"/>
  <c r="M6" i="17"/>
  <c r="S3" i="16"/>
  <c r="BC9" i="13"/>
  <c r="AQ3" i="17"/>
  <c r="AH5" i="6"/>
  <c r="CH9" i="6"/>
  <c r="CP9" i="13"/>
  <c r="AO9" i="16"/>
  <c r="L3" i="15"/>
  <c r="BB9" i="16"/>
  <c r="CI9" i="6"/>
  <c r="J4" i="15"/>
  <c r="AX5" i="16"/>
  <c r="DQ5" i="14"/>
  <c r="BM6" i="16"/>
  <c r="CH5" i="6"/>
  <c r="BW4" i="6"/>
  <c r="CH6" i="16"/>
  <c r="AA6" i="6"/>
  <c r="T3" i="17"/>
  <c r="AV7" i="16"/>
  <c r="Q6" i="6"/>
  <c r="I5" i="15"/>
  <c r="DV7" i="14"/>
  <c r="AE7" i="6"/>
  <c r="R5" i="17"/>
  <c r="M9" i="6"/>
  <c r="BM5" i="13"/>
  <c r="AP5" i="16"/>
  <c r="S3" i="6"/>
  <c r="AR4" i="17"/>
  <c r="AM5" i="6"/>
  <c r="BA4" i="6"/>
  <c r="BF9" i="16"/>
  <c r="AJ5" i="14"/>
  <c r="D6" i="15"/>
  <c r="Z5" i="14"/>
  <c r="AI9" i="16"/>
  <c r="AB7" i="6"/>
  <c r="AU6" i="13"/>
  <c r="BF5" i="13"/>
  <c r="BP6" i="14"/>
  <c r="CG5" i="13"/>
  <c r="AL3" i="17"/>
  <c r="AB6" i="13"/>
  <c r="L8" i="15"/>
  <c r="BB8" i="16"/>
  <c r="CI6" i="6"/>
  <c r="CN6" i="14"/>
  <c r="U8" i="6"/>
  <c r="DS4" i="14"/>
  <c r="CF7" i="14"/>
  <c r="DQ6" i="14"/>
  <c r="BC7" i="6"/>
  <c r="AK7" i="14"/>
  <c r="BM4" i="16"/>
  <c r="BW6" i="6"/>
  <c r="CH8" i="13"/>
  <c r="AD5" i="6"/>
  <c r="S5" i="15"/>
  <c r="DL4" i="14"/>
  <c r="CE7" i="6"/>
  <c r="R3" i="6"/>
  <c r="AZ7" i="6"/>
  <c r="CV5" i="13"/>
  <c r="BP4" i="16"/>
  <c r="Q4" i="14"/>
  <c r="BH3" i="6"/>
  <c r="P5" i="6"/>
  <c r="I7" i="15"/>
  <c r="U7" i="14"/>
  <c r="AZ9" i="13"/>
  <c r="DR4" i="14"/>
  <c r="DA5" i="14"/>
  <c r="BI7" i="16"/>
  <c r="CI5" i="14"/>
  <c r="DI7" i="14"/>
  <c r="P4" i="14"/>
  <c r="AE9" i="16"/>
  <c r="S8" i="6"/>
  <c r="AG6" i="14"/>
  <c r="D7" i="15"/>
  <c r="AI6" i="16"/>
  <c r="AB5" i="6"/>
  <c r="CL4" i="16"/>
  <c r="CN9" i="13"/>
  <c r="BZ3" i="6"/>
  <c r="BM3" i="17"/>
  <c r="BY9" i="6"/>
  <c r="CJ7" i="14"/>
  <c r="AJ9" i="16"/>
  <c r="AL6" i="17"/>
  <c r="V7" i="15"/>
  <c r="AO5" i="16"/>
  <c r="BQ7" i="16"/>
  <c r="AI7" i="16"/>
  <c r="AZ6" i="6"/>
  <c r="X9" i="13"/>
  <c r="DQ4" i="14"/>
  <c r="BM9" i="16"/>
  <c r="AR4" i="16"/>
  <c r="DP5" i="14"/>
  <c r="BU8" i="13"/>
  <c r="AC7" i="16"/>
  <c r="AH7" i="14"/>
  <c r="BW9" i="6"/>
  <c r="BD4" i="14"/>
  <c r="M9" i="16"/>
  <c r="DI4" i="14"/>
  <c r="AE7" i="16"/>
  <c r="BF4" i="17"/>
  <c r="AK7" i="6"/>
  <c r="V4" i="17"/>
  <c r="CG7" i="16"/>
  <c r="AJ7" i="14"/>
  <c r="D3" i="15"/>
  <c r="CM6" i="16"/>
  <c r="CA6" i="13"/>
  <c r="BO6" i="13"/>
  <c r="CL6" i="16"/>
  <c r="V6" i="6"/>
  <c r="AF4" i="6"/>
  <c r="V9" i="16"/>
  <c r="BM6" i="17"/>
  <c r="L9" i="6"/>
  <c r="BX7" i="6"/>
  <c r="CJ8" i="6"/>
  <c r="V9" i="15"/>
  <c r="BJ4" i="6"/>
  <c r="L9" i="16"/>
  <c r="L7" i="15"/>
  <c r="CH8" i="16"/>
  <c r="CF7" i="16"/>
  <c r="Z8" i="13"/>
  <c r="BD4" i="6"/>
  <c r="AA6" i="13"/>
  <c r="AR6" i="16"/>
  <c r="J6" i="15"/>
  <c r="BI9" i="16"/>
  <c r="CP6" i="14"/>
  <c r="CO4" i="16"/>
  <c r="AI6" i="13"/>
  <c r="BW3" i="16"/>
  <c r="CM5" i="14"/>
  <c r="AO5" i="14"/>
  <c r="DE7" i="14"/>
  <c r="CI7" i="14"/>
  <c r="BM8" i="13"/>
  <c r="AE8" i="16"/>
  <c r="CH4" i="14"/>
  <c r="CU5" i="13"/>
  <c r="CB4" i="16"/>
  <c r="AF6" i="14"/>
  <c r="AC5" i="13"/>
  <c r="CJ9" i="16"/>
  <c r="C7" i="14"/>
  <c r="L5" i="16"/>
  <c r="BB7" i="16"/>
  <c r="AP5" i="14"/>
  <c r="E6" i="16"/>
  <c r="BM8" i="6"/>
  <c r="CE5" i="6"/>
  <c r="I6" i="17"/>
  <c r="BA5" i="13"/>
  <c r="AR9" i="16"/>
  <c r="BW8" i="13"/>
  <c r="N4" i="16"/>
  <c r="CC7" i="6"/>
  <c r="C6" i="16"/>
  <c r="AT8" i="13"/>
  <c r="BC6" i="6"/>
  <c r="CK9" i="16"/>
  <c r="DT6" i="14"/>
  <c r="D7" i="6"/>
  <c r="AB9" i="16"/>
  <c r="AH9" i="6"/>
  <c r="BJ8" i="6"/>
  <c r="BM4" i="13"/>
  <c r="CN6" i="6"/>
  <c r="BL4" i="17"/>
  <c r="CB3" i="6"/>
  <c r="W4" i="17"/>
  <c r="Q5" i="16"/>
  <c r="Q5" i="15"/>
  <c r="E6" i="17"/>
  <c r="AH8" i="16"/>
  <c r="CX5" i="13"/>
  <c r="V8" i="15"/>
  <c r="BX6" i="14"/>
  <c r="F4" i="13"/>
  <c r="CF5" i="13"/>
  <c r="CB6" i="6"/>
  <c r="D4" i="13"/>
  <c r="N7" i="15"/>
  <c r="CS7" i="14"/>
  <c r="R9" i="16"/>
  <c r="BZ6" i="6"/>
  <c r="BA8" i="6"/>
  <c r="V7" i="6"/>
  <c r="BG9" i="16"/>
  <c r="DU6" i="14"/>
  <c r="CB8" i="6"/>
  <c r="DN5" i="14"/>
  <c r="BX7" i="13"/>
  <c r="AV4" i="17"/>
  <c r="BJ8" i="13"/>
  <c r="CF5" i="14"/>
  <c r="N9" i="6"/>
  <c r="U9" i="6"/>
  <c r="DN6" i="14"/>
  <c r="BJ6" i="13"/>
  <c r="K6" i="16"/>
  <c r="BD6" i="14"/>
  <c r="T6" i="6"/>
  <c r="CO5" i="13"/>
  <c r="CM7" i="6"/>
  <c r="AB8" i="16"/>
  <c r="BS9" i="16"/>
  <c r="AK9" i="13"/>
  <c r="Q5" i="6"/>
  <c r="BU4" i="16"/>
  <c r="BD5" i="14"/>
  <c r="CQ7" i="6"/>
  <c r="AY8" i="16"/>
  <c r="CD9" i="13"/>
  <c r="BL5" i="14"/>
  <c r="BF3" i="17"/>
  <c r="DR6" i="14"/>
  <c r="AA8" i="16"/>
  <c r="B3" i="16"/>
  <c r="AW4" i="16"/>
  <c r="T7" i="13"/>
  <c r="AX5" i="6"/>
  <c r="E9" i="16"/>
  <c r="BJ5" i="17"/>
  <c r="CG4" i="13"/>
  <c r="CY4" i="13"/>
  <c r="U3" i="17"/>
  <c r="U7" i="17" s="1"/>
  <c r="B32" i="17" s="1"/>
  <c r="S5" i="13"/>
  <c r="AU4" i="13"/>
  <c r="E4" i="14"/>
  <c r="AC3" i="16"/>
  <c r="AK8" i="6"/>
  <c r="BZ7" i="6"/>
  <c r="CX6" i="13"/>
  <c r="CE5" i="16"/>
  <c r="AG8" i="16"/>
  <c r="V6" i="16"/>
  <c r="BL5" i="13"/>
  <c r="T3" i="16"/>
  <c r="CN9" i="6"/>
  <c r="D4" i="17"/>
  <c r="V3" i="16"/>
  <c r="V5" i="6"/>
  <c r="CX7" i="13"/>
  <c r="C6" i="17"/>
  <c r="CO5" i="14"/>
  <c r="X7" i="14"/>
  <c r="CC8" i="16"/>
  <c r="BK8" i="16"/>
  <c r="F4" i="15"/>
  <c r="U4" i="6"/>
  <c r="BF6" i="14"/>
  <c r="AP8" i="6"/>
  <c r="W6" i="16"/>
  <c r="BR7" i="14"/>
  <c r="AV6" i="6"/>
  <c r="CM9" i="6"/>
  <c r="S6" i="15"/>
  <c r="BF5" i="17"/>
  <c r="I9" i="6"/>
  <c r="O8" i="15"/>
  <c r="AS5" i="13"/>
  <c r="K3" i="16"/>
  <c r="Q5" i="14"/>
  <c r="BN4" i="6"/>
  <c r="AJ3" i="16"/>
  <c r="CD8" i="16"/>
  <c r="BC8" i="16"/>
  <c r="H6" i="15"/>
  <c r="AN6" i="6"/>
  <c r="AK6" i="6"/>
  <c r="CI4" i="6"/>
  <c r="AM6" i="17"/>
  <c r="BP4" i="14"/>
  <c r="AC5" i="16"/>
  <c r="M4" i="17"/>
  <c r="BH5" i="17"/>
  <c r="CA4" i="14"/>
  <c r="T5" i="13"/>
  <c r="V5" i="16"/>
  <c r="AT8" i="16"/>
  <c r="BJ5" i="6"/>
  <c r="AW4" i="14"/>
  <c r="BS5" i="13"/>
  <c r="AB5" i="13"/>
  <c r="CN5" i="13"/>
  <c r="L6" i="15"/>
  <c r="V8" i="6"/>
  <c r="CG5" i="14"/>
  <c r="P7" i="13"/>
  <c r="N4" i="14"/>
  <c r="BJ5" i="13"/>
  <c r="CC4" i="16"/>
  <c r="G7" i="15"/>
  <c r="DB5" i="14"/>
  <c r="X8" i="13"/>
  <c r="F9" i="15"/>
  <c r="BW7" i="16"/>
  <c r="G9" i="15"/>
  <c r="AN5" i="17"/>
  <c r="W8" i="16"/>
  <c r="AF8" i="6"/>
  <c r="CM3" i="6"/>
  <c r="S3" i="15"/>
  <c r="CF3" i="6"/>
  <c r="BE6" i="6"/>
  <c r="E7" i="15"/>
  <c r="AC9" i="6"/>
  <c r="CJ8" i="13"/>
  <c r="CR5" i="13"/>
  <c r="CG9" i="6"/>
  <c r="BV9" i="16"/>
  <c r="BH8" i="16"/>
  <c r="AI7" i="6"/>
  <c r="BW6" i="13"/>
  <c r="BK9" i="16"/>
  <c r="AV4" i="6"/>
  <c r="CT4" i="14"/>
  <c r="DA4" i="14"/>
  <c r="AV3" i="6"/>
  <c r="AI3" i="6"/>
  <c r="CL9" i="16"/>
  <c r="AC3" i="6"/>
  <c r="AU4" i="16"/>
  <c r="BZ5" i="16"/>
  <c r="AT4" i="16"/>
  <c r="AN4" i="17"/>
  <c r="AM4" i="17"/>
  <c r="AC9" i="13"/>
  <c r="AA7" i="16"/>
  <c r="CJ7" i="6"/>
  <c r="AO6" i="16"/>
  <c r="CF6" i="16"/>
  <c r="AR7" i="16"/>
  <c r="CG5" i="6"/>
  <c r="Q6" i="16"/>
  <c r="O6" i="14"/>
  <c r="BQ8" i="16"/>
  <c r="BJ4" i="14"/>
  <c r="BF8" i="13"/>
  <c r="CA5" i="14"/>
  <c r="BI6" i="13"/>
  <c r="H9" i="6"/>
  <c r="G3" i="16"/>
  <c r="BJ9" i="6"/>
  <c r="V9" i="6"/>
  <c r="G4" i="15"/>
  <c r="AF8" i="16"/>
  <c r="AG4" i="6"/>
  <c r="CC3" i="16"/>
  <c r="CF8" i="13"/>
  <c r="C4" i="13"/>
  <c r="F8" i="15"/>
  <c r="AG5" i="14"/>
  <c r="BE4" i="6"/>
  <c r="BZ5" i="14"/>
  <c r="CB6" i="14"/>
  <c r="W4" i="16"/>
  <c r="AR9" i="6"/>
  <c r="BH4" i="17"/>
  <c r="CG8" i="6"/>
  <c r="BH6" i="14"/>
  <c r="S8" i="15"/>
  <c r="AC8" i="6"/>
  <c r="AA5" i="16"/>
  <c r="AK4" i="14"/>
  <c r="BO5" i="14"/>
  <c r="AM7" i="14"/>
  <c r="BM6" i="6"/>
  <c r="CT5" i="14"/>
  <c r="M3" i="17"/>
  <c r="AG7" i="13"/>
  <c r="DM4" i="14"/>
  <c r="AF4" i="16"/>
  <c r="V4" i="16"/>
  <c r="AG9" i="16"/>
  <c r="BT7" i="16"/>
  <c r="CG7" i="14"/>
  <c r="BU4" i="13"/>
  <c r="AS3" i="17"/>
  <c r="AS7" i="17" s="1"/>
  <c r="B56" i="17" s="1"/>
  <c r="BK4" i="16"/>
  <c r="BR4" i="14"/>
  <c r="O4" i="14"/>
  <c r="C3" i="16"/>
  <c r="AH9" i="16"/>
  <c r="BK4" i="14"/>
  <c r="BV9" i="6"/>
  <c r="AV8" i="16"/>
  <c r="AB9" i="13"/>
  <c r="W9" i="6"/>
  <c r="BV8" i="6"/>
  <c r="CN8" i="13"/>
  <c r="CB9" i="16"/>
  <c r="BA7" i="14"/>
  <c r="AZ8" i="13"/>
  <c r="BX8" i="13"/>
  <c r="AS4" i="16"/>
  <c r="Y5" i="17"/>
  <c r="M4" i="15"/>
  <c r="N8" i="13"/>
  <c r="BQ5" i="13"/>
  <c r="AZ7" i="14"/>
  <c r="N5" i="16"/>
  <c r="BG7" i="14"/>
  <c r="Y7" i="14"/>
  <c r="AG5" i="6"/>
  <c r="BM5" i="6"/>
  <c r="BI5" i="17"/>
  <c r="CU4" i="14"/>
  <c r="BR8" i="6"/>
  <c r="CX6" i="14"/>
  <c r="AQ9" i="13"/>
  <c r="O5" i="17"/>
  <c r="BV5" i="13"/>
  <c r="T5" i="15"/>
  <c r="BI7" i="14"/>
  <c r="CB4" i="14"/>
  <c r="Y4" i="16"/>
  <c r="AU6" i="17"/>
  <c r="BG6" i="6"/>
  <c r="AW8" i="13"/>
  <c r="P5" i="17"/>
  <c r="CE8" i="13"/>
  <c r="DR5" i="14"/>
  <c r="AJ4" i="13"/>
  <c r="CG9" i="16"/>
  <c r="W5" i="16"/>
  <c r="B3" i="6"/>
  <c r="AU6" i="6"/>
  <c r="CC6" i="14"/>
  <c r="BB6" i="16"/>
  <c r="Z6" i="14"/>
  <c r="P9" i="6"/>
  <c r="BJ7" i="6"/>
  <c r="BX7" i="14"/>
  <c r="CJ6" i="14"/>
  <c r="BX5" i="13"/>
  <c r="CP8" i="16"/>
  <c r="O9" i="15"/>
  <c r="J8" i="6"/>
  <c r="BD5" i="6"/>
  <c r="AK5" i="14"/>
  <c r="AU6" i="14"/>
  <c r="DK5" i="14"/>
  <c r="T6" i="13"/>
  <c r="BQ6" i="13"/>
  <c r="CL5" i="14"/>
  <c r="BK6" i="17"/>
  <c r="DB7" i="14"/>
  <c r="CN5" i="14"/>
  <c r="Z3" i="16"/>
  <c r="BE6" i="13"/>
  <c r="AG3" i="6"/>
  <c r="AY8" i="6"/>
  <c r="BT7" i="14"/>
  <c r="CU7" i="14"/>
  <c r="BR7" i="6"/>
  <c r="CA7" i="6"/>
  <c r="BF7" i="16"/>
  <c r="Y5" i="13"/>
  <c r="Y6" i="14"/>
  <c r="AW3" i="6"/>
  <c r="BD7" i="14"/>
  <c r="AS4" i="14"/>
  <c r="BP7" i="16"/>
  <c r="AU5" i="13"/>
  <c r="L7" i="6"/>
  <c r="BT9" i="6"/>
  <c r="P8" i="16"/>
  <c r="AP6" i="16"/>
  <c r="BS3" i="6"/>
  <c r="G7" i="14"/>
  <c r="BV7" i="14"/>
  <c r="DJ6" i="14"/>
  <c r="BZ6" i="16"/>
  <c r="DC4" i="14"/>
  <c r="AK4" i="16"/>
  <c r="X6" i="14"/>
  <c r="BE8" i="6"/>
  <c r="BH7" i="16"/>
  <c r="CO6" i="16"/>
  <c r="CT9" i="13"/>
  <c r="AE5" i="6"/>
  <c r="AF3" i="6"/>
  <c r="AH5" i="16"/>
  <c r="S9" i="16"/>
  <c r="V6" i="17"/>
  <c r="C6" i="6"/>
  <c r="CE7" i="16"/>
  <c r="J6" i="6"/>
  <c r="N5" i="14"/>
  <c r="BS4" i="6"/>
  <c r="AX6" i="17"/>
  <c r="AL6" i="16"/>
  <c r="AO8" i="6"/>
  <c r="AQ5" i="13"/>
  <c r="D6" i="13"/>
  <c r="F7" i="6"/>
  <c r="E4" i="17"/>
  <c r="BE3" i="16"/>
  <c r="CB3" i="16"/>
  <c r="CE6" i="16"/>
  <c r="CB7" i="16"/>
  <c r="AY3" i="17"/>
  <c r="AY7" i="17" s="1"/>
  <c r="B62" i="17" s="1"/>
  <c r="AJ5" i="13"/>
  <c r="N6" i="13"/>
  <c r="AT3" i="17"/>
  <c r="N7" i="14"/>
  <c r="BA9" i="6"/>
  <c r="AE3" i="17"/>
  <c r="AE7" i="17" s="1"/>
  <c r="B42" i="17" s="1"/>
  <c r="BG4" i="14"/>
  <c r="AD4" i="6"/>
  <c r="S7" i="13"/>
  <c r="BM4" i="14"/>
  <c r="BX6" i="13"/>
  <c r="AO6" i="14"/>
  <c r="AS9" i="13"/>
  <c r="CA6" i="6"/>
  <c r="CC9" i="6"/>
  <c r="AY7" i="6"/>
  <c r="AS6" i="13"/>
  <c r="W8" i="13"/>
  <c r="BR6" i="6"/>
  <c r="I3" i="15"/>
  <c r="I10" i="15" s="1"/>
  <c r="B23" i="15" s="1"/>
  <c r="BM7" i="16"/>
  <c r="AW6" i="6"/>
  <c r="BI5" i="14"/>
  <c r="P6" i="16"/>
  <c r="CG3" i="6"/>
  <c r="BP3" i="16"/>
  <c r="AU8" i="13"/>
  <c r="G4" i="13"/>
  <c r="K9" i="15"/>
  <c r="AF5" i="6"/>
  <c r="DR7" i="14"/>
  <c r="T6" i="16"/>
  <c r="P7" i="14"/>
  <c r="DW5" i="14"/>
  <c r="DJ7" i="14"/>
  <c r="BZ8" i="16"/>
  <c r="BD7" i="6"/>
  <c r="BZ7" i="16"/>
  <c r="AF6" i="17"/>
  <c r="AV5" i="13"/>
  <c r="G3" i="17"/>
  <c r="BO4" i="14"/>
  <c r="BJ6" i="16"/>
  <c r="BS5" i="6"/>
  <c r="BD6" i="6"/>
  <c r="AH3" i="16"/>
  <c r="BH5" i="13"/>
  <c r="AV9" i="6"/>
  <c r="BO7" i="6"/>
  <c r="BW7" i="13"/>
  <c r="U7" i="15"/>
  <c r="AT5" i="17"/>
  <c r="BD3" i="6"/>
  <c r="BE3" i="17"/>
  <c r="CK7" i="6"/>
  <c r="AG9" i="6"/>
  <c r="DP7" i="14"/>
  <c r="G5" i="6"/>
  <c r="B6" i="14"/>
  <c r="DZ5" i="14"/>
  <c r="R4" i="17"/>
  <c r="BH8" i="13"/>
  <c r="CP4" i="16"/>
  <c r="CB5" i="16"/>
  <c r="T8" i="13"/>
  <c r="V8" i="16"/>
  <c r="CP7" i="16"/>
  <c r="CJ8" i="16"/>
  <c r="AG4" i="16"/>
  <c r="CJ5" i="14"/>
  <c r="AF7" i="16"/>
  <c r="CN3" i="16"/>
  <c r="CJ4" i="14"/>
  <c r="AF9" i="16"/>
  <c r="J6" i="13"/>
  <c r="BC5" i="14"/>
  <c r="AD9" i="6"/>
  <c r="DG5" i="14"/>
  <c r="BR5" i="14"/>
  <c r="H4" i="15"/>
  <c r="CC8" i="6"/>
  <c r="J6" i="16"/>
  <c r="BR6" i="14"/>
  <c r="AZ6" i="14"/>
  <c r="BC6" i="17"/>
  <c r="AI8" i="13"/>
  <c r="X7" i="16"/>
  <c r="AX8" i="13"/>
  <c r="AW9" i="6"/>
  <c r="DU4" i="14"/>
  <c r="BB6" i="13"/>
  <c r="BP9" i="16"/>
  <c r="CL6" i="6"/>
  <c r="AA6" i="16"/>
  <c r="I9" i="13"/>
  <c r="BH5" i="16"/>
  <c r="BL7" i="14"/>
  <c r="P8" i="13"/>
  <c r="AK7" i="16"/>
  <c r="CM4" i="16"/>
  <c r="AT3" i="6"/>
  <c r="BL7" i="6"/>
  <c r="DW6" i="14"/>
  <c r="CD6" i="13"/>
  <c r="O4" i="15"/>
  <c r="AV7" i="6"/>
  <c r="AE5" i="16"/>
  <c r="F6" i="17"/>
  <c r="CO4" i="6"/>
  <c r="T5" i="16"/>
  <c r="AU7" i="16"/>
  <c r="L3" i="6"/>
  <c r="BK3" i="16"/>
  <c r="AQ7" i="14"/>
  <c r="BA3" i="6"/>
  <c r="BX5" i="14"/>
  <c r="U8" i="13"/>
  <c r="L7" i="16"/>
  <c r="AY6" i="16"/>
  <c r="BD4" i="13"/>
  <c r="BS4" i="14"/>
  <c r="H6" i="13"/>
  <c r="AK6" i="14"/>
  <c r="BL4" i="14"/>
  <c r="H6" i="16"/>
  <c r="AG7" i="6"/>
  <c r="AO4" i="16"/>
  <c r="H5" i="14"/>
  <c r="BI9" i="13"/>
  <c r="BF4" i="16"/>
  <c r="BP7" i="14"/>
  <c r="CO7" i="14"/>
  <c r="BC8" i="6"/>
  <c r="G9" i="16"/>
  <c r="BU7" i="14"/>
  <c r="AM5" i="14"/>
  <c r="BC6" i="14"/>
  <c r="R3" i="15"/>
  <c r="CO4" i="14"/>
  <c r="BJ4" i="17"/>
  <c r="T4" i="14"/>
  <c r="O9" i="16"/>
  <c r="CC4" i="6"/>
  <c r="AS4" i="6"/>
  <c r="BR3" i="16"/>
  <c r="CF4" i="6"/>
  <c r="BC3" i="17"/>
  <c r="BC7" i="17" s="1"/>
  <c r="B66" i="17" s="1"/>
  <c r="CF3" i="16"/>
  <c r="CG3" i="16"/>
  <c r="BH6" i="17"/>
  <c r="AA5" i="13"/>
  <c r="CP7" i="6"/>
  <c r="AL7" i="6"/>
  <c r="AW7" i="6"/>
  <c r="AU5" i="16"/>
  <c r="BO6" i="14"/>
  <c r="AB5" i="17"/>
  <c r="AO5" i="17"/>
  <c r="F9" i="13"/>
  <c r="AB5" i="16"/>
  <c r="AB4" i="14"/>
  <c r="J3" i="6"/>
  <c r="AX6" i="13"/>
  <c r="P5" i="13"/>
  <c r="AK5" i="16"/>
  <c r="AJ3" i="6"/>
  <c r="AV7" i="13"/>
  <c r="AU3" i="16"/>
  <c r="AK9" i="16"/>
  <c r="M5" i="16"/>
  <c r="CO7" i="6"/>
  <c r="V3" i="17"/>
  <c r="V7" i="17" s="1"/>
  <c r="B33" i="17" s="1"/>
  <c r="X9" i="16"/>
  <c r="P6" i="14"/>
  <c r="CA5" i="6"/>
  <c r="CU4" i="13"/>
  <c r="Q4" i="13"/>
  <c r="Q5" i="17"/>
  <c r="BZ8" i="13"/>
  <c r="BW9" i="16"/>
  <c r="AR7" i="13"/>
  <c r="J6" i="17"/>
  <c r="K5" i="6"/>
  <c r="AE7" i="13"/>
  <c r="AY4" i="13"/>
  <c r="AF6" i="6"/>
  <c r="F3" i="16"/>
  <c r="BF6" i="6"/>
  <c r="CE3" i="6"/>
  <c r="AH3" i="6"/>
  <c r="BX9" i="13"/>
  <c r="CI9" i="16"/>
  <c r="BX3" i="6"/>
  <c r="CN5" i="6"/>
  <c r="B3" i="17"/>
  <c r="CJ7" i="16"/>
  <c r="DT7" i="14"/>
  <c r="X9" i="6"/>
  <c r="C7" i="15"/>
  <c r="N6" i="14"/>
  <c r="S4" i="17"/>
  <c r="AR4" i="14"/>
  <c r="CD9" i="16"/>
  <c r="CH9" i="16"/>
  <c r="R4" i="15"/>
  <c r="S5" i="17"/>
  <c r="AF5" i="16"/>
  <c r="AR8" i="6"/>
  <c r="BG3" i="16"/>
  <c r="O9" i="13"/>
  <c r="F8" i="16"/>
  <c r="J8" i="15"/>
  <c r="BT5" i="16"/>
  <c r="CN3" i="6"/>
  <c r="CG4" i="16"/>
  <c r="X4" i="16"/>
  <c r="AL4" i="14"/>
  <c r="AA9" i="13"/>
  <c r="BY5" i="13"/>
  <c r="M7" i="6"/>
  <c r="AI5" i="16"/>
  <c r="BV3" i="16"/>
  <c r="CC9" i="13"/>
  <c r="CD5" i="13"/>
  <c r="AX4" i="13"/>
  <c r="BR7" i="16"/>
  <c r="CQ3" i="6"/>
  <c r="D9" i="6"/>
  <c r="Q8" i="16"/>
  <c r="AF9" i="6"/>
  <c r="BT5" i="13"/>
  <c r="BJ8" i="16"/>
  <c r="H5" i="13"/>
  <c r="CA9" i="13"/>
  <c r="BJ5" i="16"/>
  <c r="DV5" i="14"/>
  <c r="BH9" i="13"/>
  <c r="DE6" i="14"/>
  <c r="BU6" i="16"/>
  <c r="CO3" i="6"/>
  <c r="K5" i="15"/>
  <c r="AX3" i="6"/>
  <c r="AV8" i="6"/>
  <c r="BQ6" i="6"/>
  <c r="BI4" i="6"/>
  <c r="AI9" i="6"/>
  <c r="J7" i="6"/>
  <c r="Q7" i="16"/>
  <c r="AH4" i="16"/>
  <c r="BG4" i="13"/>
  <c r="BT6" i="13"/>
  <c r="I5" i="14"/>
  <c r="G5" i="15"/>
  <c r="BM4" i="6"/>
  <c r="G5" i="14"/>
  <c r="BF5" i="16"/>
  <c r="Y5" i="6"/>
  <c r="CP6" i="6"/>
  <c r="BB4" i="16"/>
  <c r="AL3" i="6"/>
  <c r="BI5" i="13"/>
  <c r="BF3" i="6"/>
  <c r="CE4" i="16"/>
  <c r="CE4" i="6"/>
  <c r="E8" i="13"/>
  <c r="CI3" i="16"/>
  <c r="AZ6" i="13"/>
  <c r="AK9" i="6"/>
  <c r="BX9" i="6"/>
  <c r="AR6" i="14"/>
  <c r="BH9" i="6"/>
  <c r="BC3" i="6"/>
  <c r="CJ5" i="16"/>
  <c r="BL6" i="13"/>
  <c r="G5" i="13"/>
  <c r="AJ4" i="17"/>
  <c r="R9" i="15"/>
  <c r="CJ6" i="16"/>
  <c r="BE8" i="13"/>
  <c r="AA5" i="6"/>
  <c r="J3" i="15"/>
  <c r="AO8" i="13"/>
  <c r="CN8" i="6"/>
  <c r="CQ5" i="16"/>
  <c r="AR4" i="6"/>
  <c r="CP5" i="6"/>
  <c r="AN5" i="6"/>
  <c r="BK6" i="16"/>
  <c r="BI5" i="16"/>
  <c r="AI4" i="16"/>
  <c r="AA9" i="6"/>
  <c r="BZ9" i="13"/>
  <c r="AX5" i="13"/>
  <c r="BY4" i="6"/>
  <c r="BY7" i="13"/>
  <c r="DC7" i="14"/>
  <c r="CO5" i="6"/>
  <c r="BO9" i="6"/>
  <c r="AZ3" i="6"/>
  <c r="AZ10" i="6" s="1"/>
  <c r="B66" i="6" s="1"/>
  <c r="AD6" i="16"/>
  <c r="AE6" i="6"/>
  <c r="AA6" i="17"/>
  <c r="CR7" i="13"/>
  <c r="BD5" i="17"/>
  <c r="BO8" i="13"/>
  <c r="K6" i="15"/>
  <c r="BX6" i="6"/>
  <c r="O4" i="13"/>
  <c r="AT7" i="14"/>
  <c r="B5" i="17"/>
  <c r="B7" i="15"/>
  <c r="Z9" i="6"/>
  <c r="DU7" i="14"/>
  <c r="BZ7" i="14"/>
  <c r="R7" i="13"/>
  <c r="CN7" i="13"/>
  <c r="R4" i="16"/>
  <c r="CF7" i="6"/>
  <c r="CE9" i="6"/>
  <c r="AD6" i="14"/>
  <c r="D5" i="13"/>
  <c r="CI5" i="16"/>
  <c r="BC6" i="13"/>
  <c r="AX7" i="6"/>
  <c r="BY6" i="6"/>
  <c r="AH6" i="6"/>
  <c r="BO5" i="13"/>
  <c r="BH7" i="6"/>
  <c r="CB7" i="6"/>
  <c r="R4" i="13"/>
  <c r="BC5" i="6"/>
  <c r="G3" i="15"/>
  <c r="DT4" i="14"/>
  <c r="H9" i="15"/>
  <c r="AX6" i="14"/>
  <c r="Z4" i="17"/>
  <c r="BN6" i="13"/>
  <c r="J7" i="15"/>
  <c r="BD7" i="16"/>
  <c r="CP9" i="6"/>
  <c r="AX4" i="16"/>
  <c r="CQ7" i="16"/>
  <c r="CM6" i="14"/>
  <c r="DZ4" i="14"/>
  <c r="AN4" i="6"/>
  <c r="BY9" i="13"/>
  <c r="AB4" i="16"/>
  <c r="AP7" i="6"/>
  <c r="BI4" i="16"/>
  <c r="BY7" i="14"/>
  <c r="AF4" i="17"/>
  <c r="CQ4" i="6"/>
  <c r="J5" i="6"/>
  <c r="CF4" i="16"/>
  <c r="M7" i="16"/>
  <c r="DJ4" i="14"/>
  <c r="BY3" i="6"/>
  <c r="CP6" i="16"/>
  <c r="AU3" i="17"/>
  <c r="BF4" i="14"/>
  <c r="G6" i="17"/>
  <c r="BG8" i="16"/>
  <c r="CD8" i="6"/>
  <c r="CS6" i="13"/>
  <c r="E7" i="14"/>
  <c r="BL4" i="13"/>
  <c r="S7" i="14"/>
  <c r="BL3" i="16"/>
  <c r="AX9" i="13"/>
  <c r="BQ3" i="16"/>
  <c r="CB5" i="6"/>
  <c r="CN6" i="13"/>
  <c r="BE3" i="6"/>
  <c r="Q8" i="15"/>
  <c r="AK4" i="6"/>
  <c r="AZ4" i="14"/>
  <c r="CI4" i="16"/>
  <c r="R6" i="16"/>
  <c r="CI4" i="14"/>
  <c r="S3" i="17"/>
  <c r="S7" i="17" s="1"/>
  <c r="B30" i="17" s="1"/>
  <c r="CA9" i="6"/>
  <c r="S6" i="14"/>
  <c r="AK3" i="6"/>
  <c r="AC6" i="14"/>
  <c r="V8" i="13"/>
  <c r="BL8" i="13"/>
  <c r="DY5" i="14"/>
  <c r="CP3" i="16"/>
  <c r="DD6" i="14"/>
  <c r="CN6" i="16"/>
  <c r="DS6" i="14"/>
  <c r="BD5" i="16"/>
  <c r="L4" i="13"/>
  <c r="F5" i="16"/>
  <c r="AX6" i="16"/>
  <c r="BA9" i="13"/>
  <c r="CQ3" i="16"/>
  <c r="BM5" i="14"/>
  <c r="AL9" i="6"/>
  <c r="BS5" i="14"/>
  <c r="AN9" i="16"/>
  <c r="AR3" i="16"/>
  <c r="P4" i="16"/>
  <c r="CQ8" i="6"/>
  <c r="BS8" i="16"/>
  <c r="AY5" i="6"/>
  <c r="BI6" i="16"/>
  <c r="Y8" i="6"/>
  <c r="BW4" i="14"/>
  <c r="BN9" i="6"/>
  <c r="DO6" i="14"/>
  <c r="AE4" i="14"/>
  <c r="AP3" i="17"/>
  <c r="L8" i="6"/>
  <c r="BS7" i="16"/>
  <c r="AI5" i="14"/>
  <c r="BP5" i="14"/>
  <c r="F5" i="17"/>
  <c r="J5" i="14"/>
  <c r="BN5" i="16"/>
  <c r="AV5" i="14"/>
  <c r="D5" i="17"/>
  <c r="CO7" i="13"/>
  <c r="BR8" i="13"/>
  <c r="Z7" i="13"/>
  <c r="BK5" i="17"/>
  <c r="AB4" i="6"/>
  <c r="BL3" i="17"/>
  <c r="N5" i="17"/>
  <c r="Q3" i="15"/>
  <c r="BD8" i="6"/>
  <c r="BX8" i="6"/>
  <c r="AX9" i="6"/>
  <c r="BF6" i="17"/>
  <c r="M5" i="17"/>
  <c r="BA6" i="17"/>
  <c r="AY4" i="16"/>
  <c r="BG6" i="14"/>
  <c r="CA8" i="6"/>
  <c r="DW4" i="14"/>
  <c r="DY7" i="14"/>
  <c r="BC8" i="13"/>
  <c r="AJ9" i="6"/>
  <c r="CP8" i="6"/>
  <c r="CM4" i="14"/>
  <c r="BD4" i="16"/>
  <c r="P4" i="17"/>
  <c r="R6" i="6"/>
  <c r="N5" i="6"/>
  <c r="AZ4" i="16"/>
  <c r="W6" i="6"/>
  <c r="E6" i="6"/>
  <c r="R3" i="17"/>
  <c r="AN4" i="16"/>
  <c r="BF5" i="14"/>
  <c r="BZ6" i="14"/>
  <c r="BK6" i="6"/>
  <c r="BX4" i="6"/>
  <c r="AX4" i="17"/>
  <c r="P7" i="16"/>
  <c r="CR3" i="16"/>
  <c r="CR10" i="16" s="1"/>
  <c r="B110" i="16" s="1"/>
  <c r="DC5" i="14"/>
  <c r="BE5" i="13"/>
  <c r="AJ4" i="6"/>
  <c r="AU7" i="14"/>
  <c r="CA8" i="13"/>
  <c r="CA3" i="16"/>
  <c r="W8" i="6"/>
  <c r="CQ5" i="6"/>
  <c r="AA6" i="14"/>
  <c r="C3" i="17"/>
  <c r="AJ4" i="14"/>
  <c r="AM9" i="16"/>
  <c r="DN4" i="14"/>
  <c r="BU5" i="16"/>
  <c r="V6" i="15"/>
  <c r="CP5" i="16"/>
  <c r="AB6" i="6"/>
  <c r="AG6" i="16"/>
  <c r="BM7" i="13"/>
  <c r="AR7" i="14"/>
  <c r="Q6" i="15"/>
  <c r="AG3" i="16"/>
  <c r="AO7" i="16"/>
  <c r="S4" i="14"/>
  <c r="D8" i="15"/>
  <c r="R3" i="16"/>
  <c r="BY7" i="6"/>
  <c r="V5" i="13"/>
  <c r="CK9" i="6"/>
  <c r="AO6" i="17"/>
  <c r="BA7" i="16"/>
  <c r="CA3" i="6"/>
  <c r="AW7" i="16"/>
  <c r="BK4" i="17"/>
  <c r="BD4" i="17"/>
  <c r="BD8" i="13"/>
  <c r="T4" i="17"/>
  <c r="BM7" i="14"/>
  <c r="D5" i="14"/>
  <c r="R5" i="6"/>
  <c r="N7" i="6"/>
  <c r="AZ6" i="16"/>
  <c r="AW4" i="17"/>
  <c r="T8" i="6"/>
  <c r="G6" i="15"/>
  <c r="B9" i="15"/>
  <c r="CN7" i="16"/>
  <c r="BW5" i="14"/>
  <c r="L4" i="6"/>
  <c r="CY6" i="14"/>
  <c r="AT9" i="16"/>
  <c r="CA4" i="16"/>
  <c r="BB4" i="17"/>
  <c r="CB8" i="16"/>
  <c r="AC6" i="17"/>
  <c r="AP3" i="6"/>
  <c r="BS8" i="13"/>
  <c r="CQ4" i="14"/>
  <c r="BP7" i="6"/>
  <c r="AO4" i="13"/>
  <c r="E4" i="6"/>
  <c r="J5" i="16"/>
  <c r="AR5" i="6"/>
  <c r="AZ5" i="13"/>
  <c r="AF9" i="13"/>
  <c r="AD9" i="16"/>
  <c r="BC9" i="6"/>
  <c r="AX4" i="6"/>
  <c r="CI6" i="14"/>
  <c r="CA7" i="16"/>
  <c r="Q9" i="15"/>
  <c r="BC4" i="6"/>
  <c r="BC5" i="13"/>
  <c r="BJ6" i="6"/>
  <c r="BZ9" i="6"/>
  <c r="H5" i="17"/>
  <c r="D9" i="15"/>
  <c r="H9" i="16"/>
  <c r="Y8" i="13"/>
  <c r="I9" i="16"/>
  <c r="CS4" i="14"/>
  <c r="CI7" i="6"/>
  <c r="O6" i="17"/>
  <c r="BA5" i="16"/>
  <c r="BN8" i="13"/>
  <c r="CI3" i="6"/>
  <c r="F6" i="16"/>
  <c r="BB5" i="14"/>
  <c r="DL7" i="14"/>
  <c r="AL8" i="6"/>
  <c r="DB6" i="14"/>
  <c r="AV5" i="17"/>
  <c r="BG5" i="13"/>
  <c r="CG4" i="6"/>
  <c r="R7" i="6"/>
  <c r="N8" i="6"/>
  <c r="U5" i="6"/>
  <c r="BK7" i="16"/>
  <c r="BA3" i="17"/>
  <c r="AP5" i="6"/>
  <c r="BE7" i="6"/>
  <c r="AP6" i="6"/>
  <c r="BL9" i="16"/>
  <c r="Q8" i="6"/>
  <c r="AM5" i="13"/>
  <c r="BB9" i="13"/>
  <c r="Q6" i="13"/>
  <c r="CD7" i="14"/>
  <c r="K5" i="14"/>
  <c r="BJ7" i="13"/>
  <c r="AW5" i="13"/>
  <c r="Y6" i="13"/>
  <c r="AC5" i="14"/>
  <c r="BP5" i="6"/>
  <c r="BQ4" i="16"/>
  <c r="CQ5" i="13"/>
  <c r="BT6" i="16"/>
  <c r="BE9" i="16"/>
  <c r="BD5" i="13"/>
  <c r="CD6" i="14"/>
  <c r="AU5" i="17"/>
  <c r="BP8" i="6"/>
  <c r="AJ6" i="13"/>
  <c r="BI3" i="16"/>
  <c r="BY4" i="16"/>
  <c r="BI5" i="6"/>
  <c r="N9" i="16"/>
  <c r="K9" i="6"/>
  <c r="AH5" i="13"/>
  <c r="I6" i="14"/>
  <c r="AN5" i="13"/>
  <c r="F9" i="6"/>
  <c r="BX5" i="6"/>
  <c r="BB5" i="13"/>
  <c r="BB8" i="6"/>
  <c r="CJ3" i="6"/>
  <c r="E9" i="13"/>
  <c r="P5" i="16"/>
  <c r="CA7" i="13"/>
  <c r="V3" i="15"/>
  <c r="CV4" i="14"/>
  <c r="BP9" i="6"/>
  <c r="AD6" i="13"/>
  <c r="AK6" i="17"/>
  <c r="CG9" i="13"/>
  <c r="W6" i="14"/>
  <c r="BI6" i="6"/>
  <c r="AS7" i="16"/>
  <c r="L7" i="14"/>
  <c r="P3" i="16"/>
  <c r="AU9" i="6"/>
  <c r="AL4" i="13"/>
  <c r="BO5" i="6"/>
  <c r="E3" i="17"/>
  <c r="AC7" i="6"/>
  <c r="CK5" i="16"/>
  <c r="BS7" i="13"/>
  <c r="BK6" i="14"/>
  <c r="AD5" i="13"/>
  <c r="BE8" i="16"/>
  <c r="BH7" i="13"/>
  <c r="CF8" i="6"/>
  <c r="AQ6" i="6"/>
  <c r="AH8" i="6"/>
  <c r="CK7" i="16"/>
  <c r="CC4" i="13"/>
  <c r="CM5" i="13"/>
  <c r="CP4" i="14"/>
  <c r="CL5" i="16"/>
  <c r="E4" i="15"/>
  <c r="J6" i="14"/>
  <c r="AI9" i="13"/>
  <c r="G7" i="6"/>
  <c r="AI4" i="17"/>
  <c r="V6" i="14"/>
  <c r="AU6" i="16"/>
  <c r="BB9" i="6"/>
  <c r="AK5" i="13"/>
  <c r="AU7" i="13"/>
  <c r="AZ8" i="16"/>
  <c r="K7" i="13"/>
  <c r="CM3" i="16"/>
  <c r="C3" i="6"/>
  <c r="I4" i="13"/>
  <c r="BY8" i="16"/>
  <c r="B9" i="16"/>
  <c r="BX4" i="13"/>
  <c r="AY6" i="14"/>
  <c r="AU8" i="6"/>
  <c r="C5" i="17"/>
  <c r="CU7" i="13"/>
  <c r="AH7" i="6"/>
  <c r="CY9" i="13"/>
  <c r="AH4" i="13"/>
  <c r="M7" i="15"/>
  <c r="AE5" i="13"/>
  <c r="E6" i="15"/>
  <c r="BP5" i="13"/>
  <c r="AI5" i="13"/>
  <c r="E5" i="17"/>
  <c r="M4" i="14"/>
  <c r="I4" i="6"/>
  <c r="Z7" i="14"/>
  <c r="AC6" i="6"/>
  <c r="AH7" i="16"/>
  <c r="AC4" i="17"/>
  <c r="J5" i="13"/>
  <c r="CD3" i="16"/>
  <c r="BQ9" i="16"/>
  <c r="F4" i="6"/>
  <c r="CG7" i="13"/>
  <c r="Q8" i="13"/>
  <c r="AL5" i="14"/>
  <c r="D4" i="14"/>
  <c r="H4" i="17"/>
  <c r="W4" i="13"/>
  <c r="CE7" i="14"/>
  <c r="BI7" i="13"/>
  <c r="BP3" i="6"/>
  <c r="CM6" i="13"/>
  <c r="AE6" i="13"/>
  <c r="D5" i="6"/>
  <c r="E8" i="15"/>
  <c r="E7" i="6"/>
  <c r="K7" i="15"/>
  <c r="AZ9" i="16"/>
  <c r="K4" i="13"/>
  <c r="Z7" i="6"/>
  <c r="DH5" i="14"/>
  <c r="CK8" i="16"/>
  <c r="BI4" i="13"/>
  <c r="AO8" i="16"/>
  <c r="DH7" i="14"/>
  <c r="M6" i="13"/>
  <c r="AJ6" i="16"/>
  <c r="CL7" i="13"/>
  <c r="F6" i="6"/>
  <c r="CY5" i="13"/>
  <c r="AT6" i="6"/>
  <c r="BM9" i="6"/>
  <c r="BO3" i="6"/>
  <c r="AX9" i="16"/>
  <c r="U5" i="13"/>
  <c r="T4" i="13"/>
  <c r="CM8" i="13"/>
  <c r="E5" i="15"/>
  <c r="AU3" i="6"/>
  <c r="Z4" i="13"/>
  <c r="D8" i="6"/>
  <c r="BK5" i="13"/>
  <c r="CK6" i="13"/>
  <c r="AB6" i="17"/>
  <c r="K7" i="6"/>
  <c r="AK6" i="13"/>
  <c r="BO7" i="13"/>
  <c r="B7" i="14"/>
  <c r="V4" i="15"/>
  <c r="Y6" i="6"/>
  <c r="X4" i="17"/>
  <c r="AT7" i="6"/>
  <c r="BR6" i="13"/>
  <c r="M4" i="16"/>
  <c r="O4" i="17"/>
  <c r="AC4" i="13"/>
  <c r="AE7" i="14"/>
  <c r="AJ7" i="16"/>
  <c r="Q9" i="13"/>
  <c r="AG3" i="17"/>
  <c r="T7" i="14"/>
  <c r="AO3" i="16"/>
  <c r="AO10" i="16" s="1"/>
  <c r="B55" i="16" s="1"/>
  <c r="X4" i="13"/>
  <c r="CD5" i="14"/>
  <c r="AB6" i="16"/>
  <c r="AS5" i="14"/>
  <c r="L5" i="6"/>
  <c r="AS8" i="6"/>
  <c r="CK8" i="13"/>
  <c r="K6" i="13"/>
  <c r="H7" i="14"/>
  <c r="AI7" i="13"/>
  <c r="K4" i="14"/>
  <c r="CJ6" i="6"/>
  <c r="AD8" i="13"/>
  <c r="DA6" i="14"/>
  <c r="AQ8" i="16"/>
  <c r="CF9" i="6"/>
  <c r="AX6" i="6"/>
  <c r="AT5" i="16"/>
  <c r="Y9" i="6"/>
  <c r="CL7" i="16"/>
  <c r="U4" i="15"/>
  <c r="AG6" i="17"/>
  <c r="M5" i="14"/>
  <c r="AS3" i="16"/>
  <c r="AJ6" i="6"/>
  <c r="AJ4" i="16"/>
  <c r="D4" i="6"/>
  <c r="BN3" i="6"/>
  <c r="BK6" i="13"/>
  <c r="AS6" i="14"/>
  <c r="AS9" i="6"/>
  <c r="P4" i="13"/>
  <c r="CK8" i="6"/>
  <c r="AK5" i="6"/>
  <c r="BE6" i="16"/>
  <c r="AF7" i="6"/>
  <c r="Y4" i="6"/>
  <c r="AT7" i="16"/>
  <c r="V7" i="16"/>
  <c r="BG5" i="6"/>
  <c r="CA8" i="16"/>
  <c r="CQ5" i="14"/>
  <c r="AA5" i="14"/>
  <c r="AJ7" i="6"/>
  <c r="AJ5" i="16"/>
  <c r="CJ4" i="6"/>
  <c r="G8" i="13"/>
  <c r="AV4" i="13"/>
  <c r="H3" i="6"/>
  <c r="AA4" i="16"/>
  <c r="C4" i="15"/>
  <c r="BP9" i="13"/>
  <c r="K9" i="13"/>
  <c r="AS7" i="6"/>
  <c r="J4" i="14"/>
  <c r="Q3" i="17"/>
  <c r="BB8" i="13"/>
  <c r="AN7" i="13"/>
  <c r="CA9" i="16"/>
  <c r="BG3" i="6"/>
  <c r="CJ5" i="6"/>
  <c r="BB6" i="17"/>
  <c r="AQ7" i="16"/>
  <c r="BT4" i="16"/>
  <c r="AC7" i="13"/>
  <c r="C8" i="15"/>
  <c r="AS5" i="16"/>
  <c r="H7" i="13"/>
  <c r="DX6" i="14"/>
  <c r="V5" i="14"/>
  <c r="BY6" i="14"/>
  <c r="CK3" i="16"/>
  <c r="AB4" i="13"/>
  <c r="BO6" i="6"/>
  <c r="F5" i="14"/>
  <c r="BZ7" i="13"/>
  <c r="S8" i="16"/>
  <c r="AT4" i="13"/>
  <c r="G6" i="16"/>
  <c r="BO4" i="13"/>
  <c r="BT8" i="16"/>
  <c r="CG8" i="13"/>
  <c r="CQ7" i="14"/>
  <c r="BD9" i="6"/>
  <c r="V4" i="13"/>
  <c r="AA4" i="14"/>
  <c r="Q3" i="16"/>
  <c r="J7" i="14"/>
  <c r="BO4" i="6"/>
  <c r="B3" i="15"/>
  <c r="W7" i="13"/>
  <c r="DV4" i="14"/>
  <c r="G4" i="16"/>
  <c r="BT9" i="16"/>
  <c r="CA6" i="16"/>
  <c r="D8" i="13"/>
  <c r="DC6" i="14"/>
  <c r="AC6" i="13"/>
  <c r="E5" i="6"/>
  <c r="H6" i="17"/>
  <c r="AQ7" i="13"/>
  <c r="M6" i="15"/>
  <c r="X6" i="17"/>
  <c r="AB8" i="13"/>
  <c r="E7" i="13"/>
  <c r="M8" i="16"/>
  <c r="BL5" i="17"/>
  <c r="C7" i="16"/>
  <c r="M9" i="15"/>
  <c r="AY7" i="16"/>
  <c r="M7" i="14"/>
  <c r="Y3" i="6"/>
  <c r="CE9" i="16"/>
  <c r="E5" i="13"/>
  <c r="D6" i="17"/>
  <c r="F5" i="13"/>
  <c r="H6" i="6"/>
  <c r="L6" i="6"/>
  <c r="AW8" i="16"/>
  <c r="AC5" i="17"/>
  <c r="AK4" i="13"/>
  <c r="Z9" i="16"/>
  <c r="AA4" i="13"/>
  <c r="BP6" i="13"/>
  <c r="M5" i="6"/>
  <c r="AN6" i="13"/>
  <c r="CD3" i="6"/>
  <c r="BP8" i="13"/>
  <c r="N8" i="16"/>
  <c r="CL3" i="16"/>
  <c r="L8" i="13"/>
  <c r="CL4" i="13"/>
  <c r="BK7" i="13"/>
  <c r="K4" i="6"/>
  <c r="G6" i="13"/>
  <c r="U6" i="13"/>
  <c r="CZ7" i="14"/>
  <c r="K8" i="13"/>
  <c r="Q7" i="14"/>
  <c r="CG4" i="14"/>
  <c r="AA8" i="6"/>
  <c r="F8" i="6"/>
  <c r="BC7" i="13"/>
  <c r="K3" i="15"/>
  <c r="U9" i="13"/>
  <c r="CD4" i="16"/>
  <c r="AJ9" i="13"/>
  <c r="M6" i="6"/>
  <c r="BI7" i="6"/>
  <c r="E9" i="6"/>
  <c r="N3" i="16"/>
  <c r="F3" i="6"/>
  <c r="BF9" i="13"/>
  <c r="H6" i="14"/>
  <c r="B6" i="17"/>
  <c r="CO4" i="13"/>
  <c r="Q4" i="17"/>
  <c r="C9" i="6"/>
  <c r="AN8" i="13"/>
  <c r="D7" i="13"/>
  <c r="J4" i="6"/>
  <c r="D3" i="17"/>
  <c r="DH6" i="14"/>
  <c r="DD4" i="14"/>
  <c r="CL8" i="16"/>
  <c r="CG6" i="13"/>
  <c r="K8" i="6"/>
  <c r="M5" i="15"/>
  <c r="BI8" i="16"/>
  <c r="BI9" i="6"/>
  <c r="M6" i="14"/>
  <c r="BT8" i="13"/>
  <c r="N6" i="16"/>
  <c r="AB7" i="13"/>
  <c r="BU7" i="13"/>
  <c r="D6" i="14"/>
  <c r="BA6" i="13"/>
  <c r="CB5" i="14"/>
  <c r="W4" i="14"/>
  <c r="CB8" i="13"/>
  <c r="AO7" i="13"/>
  <c r="BG7" i="6"/>
  <c r="AM8" i="6"/>
  <c r="CW5" i="13"/>
  <c r="K9" i="16"/>
  <c r="BG7" i="13"/>
  <c r="BE5" i="17"/>
  <c r="G4" i="17"/>
  <c r="X5" i="14"/>
  <c r="CW9" i="13"/>
  <c r="K8" i="16"/>
  <c r="AG5" i="17"/>
  <c r="G9" i="13"/>
  <c r="G5" i="17"/>
  <c r="E8" i="6"/>
  <c r="BA8" i="13"/>
  <c r="BF4" i="13"/>
  <c r="BG9" i="6"/>
  <c r="U4" i="14"/>
  <c r="CO9" i="13"/>
  <c r="I4" i="14"/>
  <c r="CJ3" i="16"/>
  <c r="E3" i="6"/>
  <c r="G6" i="14"/>
  <c r="W5" i="14"/>
  <c r="CP4" i="13"/>
  <c r="BG4" i="6"/>
  <c r="BA6" i="6"/>
  <c r="CW8" i="13"/>
  <c r="AF6" i="13"/>
  <c r="BP4" i="13"/>
  <c r="U6" i="15"/>
  <c r="CF4" i="13"/>
  <c r="C4" i="14"/>
  <c r="BC7" i="16"/>
  <c r="AT4" i="14"/>
  <c r="BP7" i="13"/>
  <c r="D6" i="6"/>
  <c r="AW6" i="13"/>
  <c r="S4" i="16"/>
  <c r="G4" i="14"/>
  <c r="W7" i="14"/>
  <c r="F5" i="6"/>
  <c r="BG8" i="6"/>
  <c r="BW4" i="13"/>
  <c r="BT4" i="13"/>
  <c r="U5" i="15"/>
  <c r="CF9" i="13"/>
  <c r="J5" i="17"/>
  <c r="L6" i="14"/>
  <c r="BC4" i="16"/>
  <c r="AT6" i="14"/>
  <c r="CM9" i="16"/>
  <c r="BC6" i="16"/>
  <c r="BF6" i="13"/>
  <c r="AP4" i="13"/>
  <c r="BE6" i="14"/>
  <c r="Y4" i="13"/>
  <c r="BF7" i="13"/>
  <c r="S6" i="16"/>
  <c r="CP5" i="14"/>
  <c r="D9" i="13"/>
  <c r="AV6" i="13"/>
  <c r="AY7" i="13"/>
  <c r="AQ5" i="6"/>
  <c r="BV4" i="16"/>
  <c r="CW6" i="13"/>
  <c r="BV6" i="6"/>
  <c r="U3" i="15"/>
  <c r="BL7" i="13"/>
  <c r="CF7" i="13"/>
  <c r="D3" i="6"/>
  <c r="V5" i="15"/>
  <c r="CD7" i="6"/>
  <c r="CE9" i="13"/>
  <c r="BE5" i="14"/>
  <c r="S7" i="16"/>
  <c r="H3" i="17"/>
  <c r="AA7" i="13"/>
  <c r="AV9" i="13"/>
  <c r="AQ9" i="6"/>
  <c r="BV6" i="16"/>
  <c r="O5" i="15"/>
  <c r="CM8" i="16"/>
  <c r="BV7" i="6"/>
  <c r="U9" i="15"/>
  <c r="AT5" i="13"/>
  <c r="BH4" i="13"/>
  <c r="Y7" i="13"/>
  <c r="CD6" i="6"/>
  <c r="CD5" i="6"/>
  <c r="AL6" i="6"/>
  <c r="CR6" i="13"/>
  <c r="AW9" i="16"/>
  <c r="CR8" i="13"/>
  <c r="D9" i="16"/>
  <c r="S5" i="16"/>
  <c r="T7" i="6"/>
  <c r="CP7" i="14"/>
  <c r="AV8" i="13"/>
  <c r="AQ3" i="6"/>
  <c r="AP6" i="17"/>
  <c r="O3" i="15"/>
  <c r="CA4" i="13"/>
  <c r="BV5" i="6"/>
  <c r="BV6" i="13"/>
  <c r="AQ6" i="14"/>
  <c r="AT6" i="13"/>
  <c r="F4" i="17"/>
  <c r="X5" i="17"/>
  <c r="P5" i="15"/>
  <c r="CK5" i="13"/>
  <c r="AQ8" i="6"/>
  <c r="AP4" i="17"/>
  <c r="O7" i="15"/>
  <c r="AT7" i="13"/>
  <c r="CD4" i="13"/>
  <c r="DX4" i="14"/>
  <c r="CS4" i="13"/>
  <c r="BY5" i="16"/>
  <c r="L9" i="13"/>
  <c r="T3" i="6"/>
  <c r="AE8" i="13"/>
  <c r="M8" i="13"/>
  <c r="BB6" i="6"/>
  <c r="CZ6" i="14"/>
  <c r="BV8" i="13"/>
  <c r="AQ5" i="14"/>
  <c r="F3" i="17"/>
  <c r="P7" i="15"/>
  <c r="BZ4" i="6"/>
  <c r="C8" i="6"/>
  <c r="L6" i="13"/>
  <c r="B8" i="15"/>
  <c r="M4" i="13"/>
  <c r="BB7" i="6"/>
  <c r="E8" i="16"/>
  <c r="N4" i="13"/>
  <c r="CS7" i="13"/>
  <c r="AQ4" i="6"/>
  <c r="Z5" i="6"/>
  <c r="AP5" i="17"/>
  <c r="F7" i="13"/>
  <c r="AL5" i="6"/>
  <c r="CR4" i="13"/>
  <c r="CY7" i="13"/>
  <c r="AW6" i="16"/>
  <c r="CD7" i="13"/>
  <c r="P4" i="15"/>
  <c r="P8" i="15"/>
  <c r="AW3" i="17"/>
  <c r="AW7" i="17" s="1"/>
  <c r="B60" i="17" s="1"/>
  <c r="E7" i="16"/>
  <c r="BE7" i="16"/>
  <c r="Z6" i="6"/>
  <c r="K5" i="13"/>
  <c r="CK6" i="16"/>
  <c r="L5" i="13"/>
  <c r="B6" i="15"/>
  <c r="M5" i="13"/>
  <c r="CI5" i="13"/>
  <c r="E5" i="16"/>
  <c r="BE4" i="16"/>
  <c r="Z3" i="6"/>
  <c r="Y4" i="14"/>
  <c r="B7" i="16"/>
  <c r="F6" i="13"/>
  <c r="CN4" i="13"/>
  <c r="AW3" i="16"/>
  <c r="CD6" i="16"/>
  <c r="BC4" i="13"/>
  <c r="BR5" i="13"/>
  <c r="C5" i="13"/>
  <c r="B4" i="15"/>
  <c r="DE5" i="14"/>
  <c r="CU8" i="13"/>
  <c r="Y5" i="14"/>
  <c r="CD7" i="16"/>
  <c r="AO3" i="17"/>
  <c r="AO7" i="17" s="1"/>
  <c r="B52" i="17" s="1"/>
  <c r="AW6" i="14"/>
  <c r="X7" i="13"/>
  <c r="B5" i="15"/>
  <c r="CB5" i="13"/>
  <c r="X6" i="16"/>
  <c r="Q9" i="16"/>
  <c r="BQ8" i="6"/>
  <c r="R7" i="14"/>
  <c r="M3" i="16"/>
  <c r="M10" i="16" s="1"/>
  <c r="B27" i="16" s="1"/>
  <c r="K4" i="15"/>
  <c r="AK7" i="13"/>
  <c r="BE4" i="14"/>
  <c r="B4" i="17"/>
  <c r="DE4" i="14"/>
  <c r="X5" i="16"/>
  <c r="BQ3" i="6"/>
  <c r="R5" i="14"/>
  <c r="BE4" i="17"/>
  <c r="CF9" i="16"/>
  <c r="BB4" i="13"/>
  <c r="AE6" i="14"/>
  <c r="CB6" i="13"/>
  <c r="O6" i="13"/>
  <c r="BE7" i="13"/>
  <c r="BQ5" i="6"/>
  <c r="R4" i="14"/>
  <c r="Y7" i="16"/>
  <c r="AL4" i="16"/>
  <c r="DM5" i="14"/>
  <c r="J4" i="17"/>
  <c r="CX4" i="13"/>
  <c r="C7" i="13"/>
  <c r="CF5" i="16"/>
  <c r="AE5" i="14"/>
  <c r="BK5" i="6"/>
  <c r="O7" i="13"/>
  <c r="BE4" i="13"/>
  <c r="Y6" i="16"/>
  <c r="K6" i="6"/>
  <c r="CE6" i="13"/>
  <c r="AH7" i="13"/>
  <c r="D7" i="14"/>
  <c r="CF8" i="16"/>
  <c r="V7" i="13"/>
  <c r="AN6" i="14"/>
  <c r="O5" i="13"/>
  <c r="AM3" i="6"/>
  <c r="AF5" i="13"/>
  <c r="DT5" i="14"/>
  <c r="G7" i="13"/>
  <c r="BZ4" i="13"/>
  <c r="J3" i="17"/>
  <c r="DM7" i="14"/>
  <c r="BE6" i="17"/>
  <c r="CQ6" i="13"/>
  <c r="X4" i="14"/>
  <c r="BQ7" i="13"/>
  <c r="AR4" i="13"/>
  <c r="AL8" i="16"/>
  <c r="I6" i="6"/>
  <c r="AZ7" i="13"/>
  <c r="CK3" i="6"/>
  <c r="CB7" i="13"/>
  <c r="AQ9" i="16"/>
  <c r="BV4" i="13"/>
  <c r="I5" i="13"/>
  <c r="B5" i="14"/>
  <c r="BA4" i="13"/>
  <c r="E4" i="13"/>
  <c r="BK7" i="6"/>
  <c r="CI7" i="13"/>
  <c r="CC7" i="13"/>
  <c r="BK9" i="6"/>
  <c r="E6" i="13"/>
  <c r="AE4" i="13"/>
  <c r="AD4" i="13"/>
  <c r="CW4" i="13"/>
  <c r="BS4" i="13"/>
  <c r="I3" i="6"/>
  <c r="CH4" i="13"/>
  <c r="C9" i="13"/>
  <c r="CE7" i="13"/>
  <c r="AF7" i="13"/>
  <c r="AS4" i="13"/>
  <c r="I8" i="13"/>
  <c r="I7" i="6"/>
  <c r="G4" i="6"/>
  <c r="B6" i="6"/>
  <c r="C4" i="17"/>
  <c r="BK3" i="6"/>
  <c r="BK8" i="6"/>
  <c r="CI8" i="13"/>
  <c r="AG4" i="13"/>
  <c r="AL9" i="16"/>
  <c r="H4" i="14"/>
  <c r="CH7" i="13"/>
  <c r="AD7" i="13"/>
  <c r="I7" i="13"/>
  <c r="AZ4" i="13"/>
  <c r="CI9" i="13"/>
  <c r="AI4" i="13"/>
  <c r="H5" i="6"/>
  <c r="CV7" i="13"/>
  <c r="BB7" i="13"/>
  <c r="BV7" i="13"/>
  <c r="CI4" i="13"/>
  <c r="C4" i="16"/>
  <c r="BN4" i="13"/>
  <c r="I4" i="17"/>
  <c r="Z8" i="16"/>
  <c r="AT8" i="6"/>
  <c r="CM7" i="13"/>
  <c r="AL5" i="16"/>
  <c r="B4" i="6"/>
  <c r="N7" i="13"/>
  <c r="H8" i="13"/>
  <c r="AL3" i="16"/>
  <c r="L7" i="13"/>
  <c r="AY7" i="14"/>
  <c r="CB4" i="13"/>
  <c r="BQ9" i="6"/>
  <c r="G6" i="6"/>
  <c r="AJ7" i="13"/>
  <c r="AT9" i="6"/>
  <c r="BT7" i="13"/>
  <c r="C9" i="16"/>
  <c r="B4" i="14"/>
  <c r="AL7" i="16"/>
  <c r="AW4" i="13"/>
  <c r="B8" i="6"/>
  <c r="H4" i="13"/>
  <c r="E6" i="14"/>
  <c r="G3" i="6"/>
  <c r="AY5" i="14"/>
  <c r="BQ7" i="6"/>
  <c r="AM4" i="13"/>
  <c r="C6" i="14"/>
  <c r="C8" i="16"/>
  <c r="BY3" i="16"/>
  <c r="H9" i="13"/>
  <c r="C5" i="16"/>
  <c r="BA7" i="13"/>
  <c r="Z5" i="16"/>
  <c r="H4" i="6"/>
  <c r="AY4" i="14"/>
  <c r="C6" i="13"/>
  <c r="I5" i="6"/>
  <c r="AN4" i="13"/>
  <c r="F8" i="13"/>
  <c r="I3" i="17"/>
  <c r="M7" i="13"/>
  <c r="C5" i="14"/>
  <c r="B5" i="6"/>
  <c r="CM4" i="13"/>
  <c r="C7" i="6"/>
  <c r="I6" i="13"/>
  <c r="B5" i="16"/>
  <c r="BO5" i="16"/>
  <c r="C8" i="13"/>
  <c r="BY9" i="16"/>
  <c r="Q7" i="13"/>
  <c r="AX7" i="13"/>
  <c r="H7" i="6"/>
  <c r="BR7" i="13"/>
  <c r="G9" i="6"/>
  <c r="BJ4" i="13"/>
  <c r="H8" i="6"/>
  <c r="S4" i="13"/>
  <c r="CP7" i="13"/>
  <c r="I5" i="17"/>
  <c r="AF4" i="13"/>
  <c r="CT7" i="13"/>
  <c r="J4" i="13"/>
  <c r="CK7" i="13"/>
  <c r="L5" i="14"/>
  <c r="B9" i="6"/>
  <c r="C5" i="6"/>
  <c r="CZ4" i="14"/>
  <c r="Z6" i="16"/>
  <c r="M9" i="13"/>
  <c r="CV4" i="13"/>
  <c r="L4" i="14"/>
  <c r="BN7" i="13"/>
  <c r="BR4" i="13"/>
  <c r="AW7" i="13"/>
  <c r="AQ5" i="16"/>
  <c r="K7" i="14"/>
  <c r="Z7" i="16"/>
  <c r="U7" i="13"/>
  <c r="CK5" i="6"/>
  <c r="AQ3" i="16"/>
  <c r="AQ4" i="13"/>
  <c r="CK4" i="6"/>
  <c r="AQ6" i="16"/>
  <c r="F6" i="14"/>
  <c r="E5" i="14"/>
  <c r="D6" i="16"/>
  <c r="B8" i="16"/>
  <c r="AS7" i="13"/>
  <c r="B4" i="16"/>
  <c r="CT4" i="13"/>
  <c r="CJ4" i="13"/>
  <c r="D3" i="16"/>
  <c r="BO7" i="16"/>
  <c r="DF7" i="14"/>
  <c r="CQ7" i="13"/>
  <c r="BY4" i="13"/>
  <c r="CJ7" i="13"/>
  <c r="CE4" i="13"/>
  <c r="BO6" i="16"/>
  <c r="DF4" i="14"/>
  <c r="CQ4" i="13"/>
  <c r="Z4" i="16"/>
  <c r="AY5" i="16"/>
  <c r="BO4" i="16"/>
  <c r="DF6" i="14"/>
  <c r="F4" i="14"/>
  <c r="BO8" i="16"/>
  <c r="DF5" i="14"/>
  <c r="AY3" i="16"/>
  <c r="BK4" i="13"/>
  <c r="C4" i="6"/>
  <c r="BD7" i="13"/>
  <c r="J8" i="13"/>
  <c r="D5" i="16"/>
  <c r="I8" i="6"/>
  <c r="AP7" i="13"/>
  <c r="AM7" i="13"/>
  <c r="J9" i="13"/>
  <c r="CE6" i="14"/>
  <c r="J7" i="13"/>
  <c r="CE4" i="14"/>
  <c r="D7" i="16"/>
  <c r="U4" i="13"/>
  <c r="CW7" i="13"/>
  <c r="B6" i="16"/>
  <c r="F7" i="14"/>
  <c r="D4" i="16"/>
  <c r="D8" i="16"/>
  <c r="N62" i="11"/>
  <c r="BE62" i="11" s="1"/>
  <c r="BF62" i="11" s="1"/>
  <c r="E63" i="4"/>
  <c r="M3" i="14" s="1"/>
  <c r="AQ7" i="17" l="1"/>
  <c r="B54" i="17" s="1"/>
  <c r="BF10" i="6"/>
  <c r="B72" i="6" s="1"/>
  <c r="BG7" i="17"/>
  <c r="B70" i="17" s="1"/>
  <c r="AG10" i="16"/>
  <c r="B47" i="16" s="1"/>
  <c r="CJ10" i="16"/>
  <c r="B102" i="16" s="1"/>
  <c r="CI10" i="6"/>
  <c r="B101" i="6" s="1"/>
  <c r="BA7" i="17"/>
  <c r="B64" i="17" s="1"/>
  <c r="F3" i="14"/>
  <c r="F8" i="14" s="1"/>
  <c r="B18" i="14" s="1"/>
  <c r="BP10" i="6"/>
  <c r="B82" i="6" s="1"/>
  <c r="R7" i="17"/>
  <c r="B29" i="17" s="1"/>
  <c r="Z10" i="6"/>
  <c r="B40" i="6" s="1"/>
  <c r="AR10" i="16"/>
  <c r="B58" i="16" s="1"/>
  <c r="AM10" i="6"/>
  <c r="B53" i="6" s="1"/>
  <c r="F7" i="17"/>
  <c r="B17" i="17" s="1"/>
  <c r="M8" i="14"/>
  <c r="B25" i="14" s="1"/>
  <c r="CT3" i="13"/>
  <c r="CT10" i="13" s="1"/>
  <c r="B112" i="13" s="1"/>
  <c r="BX10" i="6"/>
  <c r="B90" i="6" s="1"/>
  <c r="CV3" i="14"/>
  <c r="CV8" i="14" s="1"/>
  <c r="B112" i="14" s="1"/>
  <c r="T10" i="6"/>
  <c r="B34" i="6" s="1"/>
  <c r="D7" i="17"/>
  <c r="B15" i="17" s="1"/>
  <c r="CL10" i="16"/>
  <c r="B104" i="16" s="1"/>
  <c r="CQ10" i="16"/>
  <c r="B109" i="16" s="1"/>
  <c r="O10" i="6"/>
  <c r="B29" i="6" s="1"/>
  <c r="AW10" i="16"/>
  <c r="B63" i="16" s="1"/>
  <c r="K10" i="15"/>
  <c r="B25" i="15" s="1"/>
  <c r="Y10" i="6"/>
  <c r="B39" i="6" s="1"/>
  <c r="BY3" i="14"/>
  <c r="BY8" i="14" s="1"/>
  <c r="B89" i="14" s="1"/>
  <c r="CF3" i="13"/>
  <c r="CF10" i="13" s="1"/>
  <c r="B98" i="13" s="1"/>
  <c r="BZ3" i="13"/>
  <c r="BZ10" i="13" s="1"/>
  <c r="B92" i="13" s="1"/>
  <c r="BN3" i="13"/>
  <c r="BN10" i="13" s="1"/>
  <c r="B80" i="13" s="1"/>
  <c r="DM3" i="14"/>
  <c r="DM8" i="14" s="1"/>
  <c r="B129" i="14" s="1"/>
  <c r="AA3" i="14"/>
  <c r="AA8" i="14" s="1"/>
  <c r="B39" i="14" s="1"/>
  <c r="BN10" i="6"/>
  <c r="B80" i="6" s="1"/>
  <c r="R10" i="16"/>
  <c r="B32" i="16" s="1"/>
  <c r="E3" i="13"/>
  <c r="E10" i="13" s="1"/>
  <c r="B19" i="13" s="1"/>
  <c r="CJ10" i="6"/>
  <c r="B102" i="6" s="1"/>
  <c r="BM7" i="17"/>
  <c r="B76" i="17" s="1"/>
  <c r="AO3" i="13"/>
  <c r="AO10" i="13" s="1"/>
  <c r="B55" i="13" s="1"/>
  <c r="AU10" i="6"/>
  <c r="B61" i="6" s="1"/>
  <c r="H7" i="17"/>
  <c r="B19" i="17" s="1"/>
  <c r="D10" i="16"/>
  <c r="B18" i="16" s="1"/>
  <c r="BJ3" i="13"/>
  <c r="BJ10" i="13" s="1"/>
  <c r="B76" i="13" s="1"/>
  <c r="I7" i="17"/>
  <c r="B20" i="17" s="1"/>
  <c r="B4" i="13"/>
  <c r="AA3" i="13"/>
  <c r="AA10" i="13" s="1"/>
  <c r="B41" i="13" s="1"/>
  <c r="W3" i="13"/>
  <c r="W10" i="13" s="1"/>
  <c r="B37" i="13" s="1"/>
  <c r="L3" i="13"/>
  <c r="L10" i="13" s="1"/>
  <c r="B26" i="13" s="1"/>
  <c r="BV3" i="14"/>
  <c r="BV8" i="14" s="1"/>
  <c r="B86" i="14" s="1"/>
  <c r="BY3" i="13"/>
  <c r="BY10" i="13" s="1"/>
  <c r="B91" i="13" s="1"/>
  <c r="D10" i="6"/>
  <c r="B18" i="6" s="1"/>
  <c r="CB3" i="14"/>
  <c r="CB8" i="14" s="1"/>
  <c r="B92" i="14" s="1"/>
  <c r="D3" i="14"/>
  <c r="D8" i="14" s="1"/>
  <c r="B16" i="14" s="1"/>
  <c r="Q10" i="16"/>
  <c r="B31" i="16" s="1"/>
  <c r="AP10" i="6"/>
  <c r="B56" i="6" s="1"/>
  <c r="M3" i="13"/>
  <c r="M10" i="13" s="1"/>
  <c r="B27" i="13" s="1"/>
  <c r="BB3" i="14"/>
  <c r="BB8" i="14" s="1"/>
  <c r="B66" i="14" s="1"/>
  <c r="Q10" i="15"/>
  <c r="B31" i="15" s="1"/>
  <c r="BQ10" i="16"/>
  <c r="B83" i="16" s="1"/>
  <c r="BY10" i="6"/>
  <c r="B91" i="6" s="1"/>
  <c r="BL3" i="13"/>
  <c r="BL10" i="13" s="1"/>
  <c r="B78" i="13" s="1"/>
  <c r="BK10" i="16"/>
  <c r="B77" i="16" s="1"/>
  <c r="AF10" i="6"/>
  <c r="B46" i="6" s="1"/>
  <c r="O3" i="13"/>
  <c r="O10" i="13" s="1"/>
  <c r="B29" i="13" s="1"/>
  <c r="AV10" i="6"/>
  <c r="B62" i="6" s="1"/>
  <c r="CF10" i="6"/>
  <c r="B98" i="6" s="1"/>
  <c r="BF7" i="17"/>
  <c r="B69" i="17" s="1"/>
  <c r="CB10" i="6"/>
  <c r="B94" i="6" s="1"/>
  <c r="BU3" i="14"/>
  <c r="BU8" i="14" s="1"/>
  <c r="B85" i="14" s="1"/>
  <c r="DT3" i="14"/>
  <c r="DT8" i="14" s="1"/>
  <c r="B136" i="14" s="1"/>
  <c r="CA3" i="14"/>
  <c r="CA8" i="14" s="1"/>
  <c r="B91" i="14" s="1"/>
  <c r="AH7" i="17"/>
  <c r="B45" i="17" s="1"/>
  <c r="BW3" i="14"/>
  <c r="BW8" i="14" s="1"/>
  <c r="B87" i="14" s="1"/>
  <c r="AF3" i="14"/>
  <c r="AF8" i="14" s="1"/>
  <c r="B44" i="14" s="1"/>
  <c r="AD7" i="17"/>
  <c r="B41" i="17" s="1"/>
  <c r="AP10" i="16"/>
  <c r="B56" i="16" s="1"/>
  <c r="TS62" i="11"/>
  <c r="BV62" i="11"/>
  <c r="GO62" i="11"/>
  <c r="IL62" i="11"/>
  <c r="CX62" i="11"/>
  <c r="SH62" i="11"/>
  <c r="TN62" i="11"/>
  <c r="IM62" i="11"/>
  <c r="OA62" i="11"/>
  <c r="SI62" i="11"/>
  <c r="OR62" i="11"/>
  <c r="IN62" i="11"/>
  <c r="QA62" i="11"/>
  <c r="SJ62" i="11"/>
  <c r="CM62" i="11"/>
  <c r="IO62" i="11"/>
  <c r="JW62" i="11"/>
  <c r="SK62" i="11"/>
  <c r="KN62" i="11"/>
  <c r="PJ62" i="11"/>
  <c r="EK62" i="11"/>
  <c r="LS62" i="11"/>
  <c r="TU62" i="11"/>
  <c r="MY62" i="11"/>
  <c r="NR62" i="11"/>
  <c r="FO62" i="11"/>
  <c r="JK62" i="11"/>
  <c r="IR62" i="11"/>
  <c r="DH62" i="11"/>
  <c r="SN62" i="11"/>
  <c r="RL62" i="11"/>
  <c r="IS62" i="11"/>
  <c r="J3" i="13"/>
  <c r="J10" i="13" s="1"/>
  <c r="B24" i="13" s="1"/>
  <c r="AM3" i="13"/>
  <c r="AM10" i="13" s="1"/>
  <c r="B53" i="13" s="1"/>
  <c r="BK3" i="13"/>
  <c r="BK10" i="13" s="1"/>
  <c r="B77" i="13" s="1"/>
  <c r="AJ3" i="13"/>
  <c r="AJ10" i="13" s="1"/>
  <c r="B50" i="13" s="1"/>
  <c r="CU3" i="13"/>
  <c r="CU10" i="13" s="1"/>
  <c r="B113" i="13" s="1"/>
  <c r="Q3" i="14"/>
  <c r="Q8" i="14" s="1"/>
  <c r="B29" i="14" s="1"/>
  <c r="DA3" i="14"/>
  <c r="DA8" i="14" s="1"/>
  <c r="B117" i="14" s="1"/>
  <c r="V3" i="14"/>
  <c r="V8" i="14" s="1"/>
  <c r="B34" i="14" s="1"/>
  <c r="AR3" i="13"/>
  <c r="AR10" i="13" s="1"/>
  <c r="B58" i="13" s="1"/>
  <c r="CC3" i="13"/>
  <c r="CC10" i="13" s="1"/>
  <c r="B95" i="13" s="1"/>
  <c r="CK10" i="16"/>
  <c r="B103" i="16" s="1"/>
  <c r="BG10" i="6"/>
  <c r="B73" i="6" s="1"/>
  <c r="DG3" i="14"/>
  <c r="DG8" i="14" s="1"/>
  <c r="B123" i="14" s="1"/>
  <c r="BQ3" i="13"/>
  <c r="BQ10" i="13" s="1"/>
  <c r="B83" i="13" s="1"/>
  <c r="AW3" i="14"/>
  <c r="AW8" i="14" s="1"/>
  <c r="B61" i="14" s="1"/>
  <c r="F10" i="16"/>
  <c r="B20" i="16" s="1"/>
  <c r="L10" i="6"/>
  <c r="B26" i="6" s="1"/>
  <c r="DL3" i="14"/>
  <c r="DL8" i="14" s="1"/>
  <c r="B128" i="14" s="1"/>
  <c r="BS3" i="14"/>
  <c r="BS8" i="14" s="1"/>
  <c r="B83" i="14" s="1"/>
  <c r="AG10" i="6"/>
  <c r="B47" i="6" s="1"/>
  <c r="DI3" i="14"/>
  <c r="DI8" i="14" s="1"/>
  <c r="B125" i="14" s="1"/>
  <c r="S10" i="15"/>
  <c r="B33" i="15" s="1"/>
  <c r="V10" i="16"/>
  <c r="B36" i="16" s="1"/>
  <c r="CU3" i="14"/>
  <c r="CU8" i="14" s="1"/>
  <c r="B111" i="14" s="1"/>
  <c r="L10" i="15"/>
  <c r="B26" i="15" s="1"/>
  <c r="N10" i="15"/>
  <c r="B28" i="15" s="1"/>
  <c r="AS3" i="14"/>
  <c r="AS8" i="14" s="1"/>
  <c r="B57" i="14" s="1"/>
  <c r="AA10" i="6"/>
  <c r="B41" i="6" s="1"/>
  <c r="DZ3" i="14"/>
  <c r="DZ8" i="14" s="1"/>
  <c r="B142" i="14" s="1"/>
  <c r="BT10" i="6"/>
  <c r="B86" i="6" s="1"/>
  <c r="AI10" i="16"/>
  <c r="B49" i="16" s="1"/>
  <c r="AF7" i="17"/>
  <c r="B43" i="17" s="1"/>
  <c r="BX10" i="16"/>
  <c r="B90" i="16" s="1"/>
  <c r="M10" i="6"/>
  <c r="B27" i="6" s="1"/>
  <c r="F10" i="15"/>
  <c r="B20" i="15" s="1"/>
  <c r="BD10" i="16"/>
  <c r="B70" i="16" s="1"/>
  <c r="BI7" i="17"/>
  <c r="B72" i="17" s="1"/>
  <c r="UF62" i="11"/>
  <c r="NL62" i="11"/>
  <c r="HB62" i="11"/>
  <c r="IT62" i="11"/>
  <c r="CE62" i="11"/>
  <c r="SP62" i="11"/>
  <c r="QI62" i="11"/>
  <c r="IU62" i="11"/>
  <c r="MB62" i="11"/>
  <c r="SQ62" i="11"/>
  <c r="HU62" i="11"/>
  <c r="IV62" i="11"/>
  <c r="DN62" i="11"/>
  <c r="SR62" i="11"/>
  <c r="UD62" i="11"/>
  <c r="IW62" i="11"/>
  <c r="OQ62" i="11"/>
  <c r="SS62" i="11"/>
  <c r="QN62" i="11"/>
  <c r="IX62" i="11"/>
  <c r="GE62" i="11"/>
  <c r="ST62" i="11"/>
  <c r="HK62" i="11"/>
  <c r="IY62" i="11"/>
  <c r="OU62" i="11"/>
  <c r="SU62" i="11"/>
  <c r="LT62" i="11"/>
  <c r="IZ62" i="11"/>
  <c r="GG62" i="11"/>
  <c r="SV62" i="11"/>
  <c r="UK62" i="11"/>
  <c r="JA62" i="11"/>
  <c r="H3" i="14"/>
  <c r="H8" i="14" s="1"/>
  <c r="B20" i="14" s="1"/>
  <c r="AT3" i="14"/>
  <c r="AT8" i="14" s="1"/>
  <c r="B58" i="14" s="1"/>
  <c r="AD3" i="14"/>
  <c r="AD8" i="14" s="1"/>
  <c r="B42" i="14" s="1"/>
  <c r="BQ3" i="14"/>
  <c r="BQ8" i="14" s="1"/>
  <c r="B81" i="14" s="1"/>
  <c r="DN3" i="14"/>
  <c r="DN8" i="14" s="1"/>
  <c r="B130" i="14" s="1"/>
  <c r="BW3" i="13"/>
  <c r="BW10" i="13" s="1"/>
  <c r="B89" i="13" s="1"/>
  <c r="Y3" i="13"/>
  <c r="Y10" i="13" s="1"/>
  <c r="B39" i="13" s="1"/>
  <c r="CR3" i="14"/>
  <c r="CR8" i="14" s="1"/>
  <c r="B108" i="14" s="1"/>
  <c r="BL7" i="17"/>
  <c r="B75" i="17" s="1"/>
  <c r="AP7" i="17"/>
  <c r="B53" i="17" s="1"/>
  <c r="BL10" i="16"/>
  <c r="B78" i="16" s="1"/>
  <c r="BI3" i="13"/>
  <c r="BI10" i="13" s="1"/>
  <c r="B75" i="13" s="1"/>
  <c r="AH3" i="14"/>
  <c r="AH8" i="14" s="1"/>
  <c r="B46" i="14" s="1"/>
  <c r="T3" i="14"/>
  <c r="T8" i="14" s="1"/>
  <c r="B32" i="14" s="1"/>
  <c r="CM10" i="6"/>
  <c r="B105" i="6" s="1"/>
  <c r="BJ10" i="6"/>
  <c r="B76" i="6" s="1"/>
  <c r="Z7" i="17"/>
  <c r="B37" i="17" s="1"/>
  <c r="I10" i="16"/>
  <c r="B23" i="16" s="1"/>
  <c r="AB10" i="6"/>
  <c r="B42" i="6" s="1"/>
  <c r="UW61" i="11"/>
  <c r="BF61" i="11"/>
  <c r="EN61" i="11"/>
  <c r="SQ61" i="11"/>
  <c r="NS61" i="11"/>
  <c r="IU61" i="11"/>
  <c r="DW61" i="11"/>
  <c r="SP61" i="11"/>
  <c r="NR61" i="11"/>
  <c r="IT61" i="11"/>
  <c r="DV61" i="11"/>
  <c r="SO61" i="11"/>
  <c r="IZ61" i="11"/>
  <c r="FX61" i="11"/>
  <c r="SI61" i="11"/>
  <c r="NK61" i="11"/>
  <c r="IM61" i="11"/>
  <c r="DO61" i="11"/>
  <c r="SH61" i="11"/>
  <c r="NJ61" i="11"/>
  <c r="RQ61" i="11"/>
  <c r="MS61" i="11"/>
  <c r="QZ61" i="11"/>
  <c r="UQ61" i="11"/>
  <c r="PS61" i="11"/>
  <c r="TJ61" i="11"/>
  <c r="SS61" i="11"/>
  <c r="IW61" i="11"/>
  <c r="SR61" i="11"/>
  <c r="ND61" i="11"/>
  <c r="OY61" i="11"/>
  <c r="MM61" i="11"/>
  <c r="RI61" i="11"/>
  <c r="QK61" i="11"/>
  <c r="RM61" i="11"/>
  <c r="FK61" i="11"/>
  <c r="UN61" i="11"/>
  <c r="IC61" i="11"/>
  <c r="FW61" i="11"/>
  <c r="DT61" i="11"/>
  <c r="BL61" i="11"/>
  <c r="SK61" i="11"/>
  <c r="PH61" i="11"/>
  <c r="IR61" i="11"/>
  <c r="IB61" i="11"/>
  <c r="UV61" i="11"/>
  <c r="KO61" i="11"/>
  <c r="UJ61" i="11"/>
  <c r="PL61" i="11"/>
  <c r="SM61" i="11"/>
  <c r="NO61" i="11"/>
  <c r="QP61" i="11"/>
  <c r="LR61" i="11"/>
  <c r="GT61" i="11"/>
  <c r="BV61" i="11"/>
  <c r="HC61" i="11"/>
  <c r="LU61" i="11"/>
  <c r="EA61" i="11"/>
  <c r="IO61" i="11"/>
  <c r="RU61" i="11"/>
  <c r="FO61" i="11"/>
  <c r="KK61" i="11"/>
  <c r="CN61" i="11"/>
  <c r="HK61" i="11"/>
  <c r="MK61" i="11"/>
  <c r="EJ61" i="11"/>
  <c r="IF61" i="11"/>
  <c r="HO61" i="11"/>
  <c r="HN61" i="11"/>
  <c r="RB61" i="11"/>
  <c r="HQ61" i="11"/>
  <c r="PF61" i="11"/>
  <c r="DX61" i="11"/>
  <c r="SA61" i="11"/>
  <c r="NC61" i="11"/>
  <c r="IE61" i="11"/>
  <c r="DG61" i="11"/>
  <c r="RZ61" i="11"/>
  <c r="NB61" i="11"/>
  <c r="ID61" i="11"/>
  <c r="DF61" i="11"/>
  <c r="RY61" i="11"/>
  <c r="CD61" i="11"/>
  <c r="FQ61" i="11"/>
  <c r="RS61" i="11"/>
  <c r="MU61" i="11"/>
  <c r="HW61" i="11"/>
  <c r="CY61" i="11"/>
  <c r="RR61" i="11"/>
  <c r="MT61" i="11"/>
  <c r="RA61" i="11"/>
  <c r="MC61" i="11"/>
  <c r="QJ61" i="11"/>
  <c r="UA61" i="11"/>
  <c r="PC61" i="11"/>
  <c r="ST61" i="11"/>
  <c r="NV61" i="11"/>
  <c r="SC61" i="11"/>
  <c r="NE61" i="11"/>
  <c r="IG61" i="11"/>
  <c r="DI61" i="11"/>
  <c r="SB61" i="11"/>
  <c r="EW61" i="11"/>
  <c r="OR61" i="11"/>
  <c r="CZ61" i="11"/>
  <c r="NA61" i="11"/>
  <c r="JN61" i="11"/>
  <c r="GM61" i="11"/>
  <c r="DL61" i="11"/>
  <c r="HT61" i="11"/>
  <c r="HY61" i="11"/>
  <c r="OM61" i="11"/>
  <c r="UD61" i="11"/>
  <c r="PP61" i="11"/>
  <c r="GE61" i="11"/>
  <c r="DU61" i="11"/>
  <c r="BU61" i="11"/>
  <c r="PY61" i="11"/>
  <c r="JX61" i="11"/>
  <c r="OC61" i="11"/>
  <c r="EZ61" i="11"/>
  <c r="ET61" i="11"/>
  <c r="KT61" i="11"/>
  <c r="DD61" i="11"/>
  <c r="TT61" i="11"/>
  <c r="OV61" i="11"/>
  <c r="RW61" i="11"/>
  <c r="MY61" i="11"/>
  <c r="PZ61" i="11"/>
  <c r="LB61" i="11"/>
  <c r="GD61" i="11"/>
  <c r="UG61" i="11"/>
  <c r="GB61" i="11"/>
  <c r="KW61" i="11"/>
  <c r="HR61" i="11"/>
  <c r="EQ61" i="11"/>
  <c r="BP61" i="11"/>
  <c r="LJ61" i="11"/>
  <c r="IH61" i="11"/>
  <c r="II61" i="11"/>
  <c r="CQ61" i="11"/>
  <c r="ES61" i="11"/>
  <c r="TK61" i="11"/>
  <c r="RL61" i="11"/>
  <c r="MQ61" i="11"/>
  <c r="MD61" i="11"/>
  <c r="EF61" i="11"/>
  <c r="BW61" i="11"/>
  <c r="QO61" i="11"/>
  <c r="LC61" i="11"/>
  <c r="GR61" i="11"/>
  <c r="OB61" i="11"/>
  <c r="BT61" i="11"/>
  <c r="LP61" i="11"/>
  <c r="HB61" i="11"/>
  <c r="KD61" i="11"/>
  <c r="TD61" i="11"/>
  <c r="OF61" i="11"/>
  <c r="RG61" i="11"/>
  <c r="UH61" i="11"/>
  <c r="PJ61" i="11"/>
  <c r="KL61" i="11"/>
  <c r="FN61" i="11"/>
  <c r="PI61" i="11"/>
  <c r="FA61" i="11"/>
  <c r="JW61" i="11"/>
  <c r="BY61" i="11"/>
  <c r="GP61" i="11"/>
  <c r="LM61" i="11"/>
  <c r="DP61" i="11"/>
  <c r="IL61" i="11"/>
  <c r="RE61" i="11"/>
  <c r="FL61" i="11"/>
  <c r="KH61" i="11"/>
  <c r="CK61" i="11"/>
  <c r="HF61" i="11"/>
  <c r="JI61" i="11"/>
  <c r="HP61" i="11"/>
  <c r="PO61" i="11"/>
  <c r="FS61" i="11"/>
  <c r="FR61" i="11"/>
  <c r="GU61" i="11"/>
  <c r="PQ61" i="11"/>
  <c r="CR61" i="11"/>
  <c r="QU61" i="11"/>
  <c r="LW61" i="11"/>
  <c r="GY61" i="11"/>
  <c r="CA61" i="11"/>
  <c r="QT61" i="11"/>
  <c r="LV61" i="11"/>
  <c r="GX61" i="11"/>
  <c r="BZ61" i="11"/>
  <c r="QS61" i="11"/>
  <c r="HS61" i="11"/>
  <c r="LO61" i="11"/>
  <c r="QM61" i="11"/>
  <c r="BS61" i="11"/>
  <c r="GQ61" i="11"/>
  <c r="US61" i="11"/>
  <c r="QL61" i="11"/>
  <c r="UB61" i="11"/>
  <c r="PU61" i="11"/>
  <c r="SU61" i="11"/>
  <c r="PD61" i="11"/>
  <c r="RN61" i="11"/>
  <c r="NW61" i="11"/>
  <c r="QW61" i="11"/>
  <c r="MP61" i="11"/>
  <c r="HA61" i="11"/>
  <c r="LY61" i="11"/>
  <c r="QV61" i="11"/>
  <c r="CC61" i="11"/>
  <c r="GZ61" i="11"/>
  <c r="CX61" i="11"/>
  <c r="GG61" i="11"/>
  <c r="KP61" i="11"/>
  <c r="KI61" i="11"/>
  <c r="FU61" i="11"/>
  <c r="CG61" i="11"/>
  <c r="SZ61" i="11"/>
  <c r="LE61" i="11"/>
  <c r="JD61" i="11"/>
  <c r="CW61" i="11"/>
  <c r="NM61" i="11"/>
  <c r="MA61" i="11"/>
  <c r="LA61" i="11"/>
  <c r="DS61" i="11"/>
  <c r="DA61" i="11"/>
  <c r="SN61" i="11"/>
  <c r="TR61" i="11"/>
  <c r="QQ61" i="11"/>
  <c r="JV61" i="11"/>
  <c r="OT61" i="11"/>
  <c r="MB61" i="11"/>
  <c r="EX61" i="11"/>
  <c r="IY61" i="11"/>
  <c r="EC61" i="11"/>
  <c r="FP61" i="11"/>
  <c r="SJ61" i="11"/>
  <c r="CO61" i="11"/>
  <c r="KM61" i="11"/>
  <c r="MV61" i="11"/>
  <c r="HL61" i="11"/>
  <c r="JH61" i="11"/>
  <c r="EK61" i="11"/>
  <c r="GF61" i="11"/>
  <c r="BN61" i="11"/>
  <c r="EI61" i="11"/>
  <c r="CF61" i="11"/>
  <c r="KV61" i="11"/>
  <c r="UL61" i="11"/>
  <c r="MZ61" i="11"/>
  <c r="NX61" i="11"/>
  <c r="CB61" i="11"/>
  <c r="GI61" i="11"/>
  <c r="LG61" i="11"/>
  <c r="QD61" i="11"/>
  <c r="BK61" i="11"/>
  <c r="GH61" i="11"/>
  <c r="LF61" i="11"/>
  <c r="QC61" i="11"/>
  <c r="BJ61" i="11"/>
  <c r="NP61" i="11"/>
  <c r="HD61" i="11"/>
  <c r="KY61" i="11"/>
  <c r="PW61" i="11"/>
  <c r="UT61" i="11"/>
  <c r="GA61" i="11"/>
  <c r="UC61" i="11"/>
  <c r="PV61" i="11"/>
  <c r="TL61" i="11"/>
  <c r="PE61" i="11"/>
  <c r="SE61" i="11"/>
  <c r="ON61" i="11"/>
  <c r="QX61" i="11"/>
  <c r="NG61" i="11"/>
  <c r="QG61" i="11"/>
  <c r="LZ61" i="11"/>
  <c r="GK61" i="11"/>
  <c r="LI61" i="11"/>
  <c r="QF61" i="11"/>
  <c r="BM61" i="11"/>
  <c r="GJ61" i="11"/>
  <c r="OJ61" i="11"/>
  <c r="UM61" i="11"/>
  <c r="PN61" i="11"/>
  <c r="UK61" i="11"/>
  <c r="TM61" i="11"/>
  <c r="CH61" i="11"/>
  <c r="TA61" i="11"/>
  <c r="HE61" i="11"/>
  <c r="JG61" i="11"/>
  <c r="IS61" i="11"/>
  <c r="PX61" i="11"/>
  <c r="HV61" i="11"/>
  <c r="IQ61" i="11"/>
  <c r="JQ61" i="11"/>
  <c r="UF61" i="11"/>
  <c r="UU61" i="11"/>
  <c r="RX61" i="11"/>
  <c r="TB61" i="11"/>
  <c r="QA61" i="11"/>
  <c r="JF61" i="11"/>
  <c r="OD61" i="11"/>
  <c r="KZ61" i="11"/>
  <c r="EH61" i="11"/>
  <c r="HX61" i="11"/>
  <c r="DC61" i="11"/>
  <c r="ER61" i="11"/>
  <c r="NL61" i="11"/>
  <c r="BQ61" i="11"/>
  <c r="JO61" i="11"/>
  <c r="LK61" i="11"/>
  <c r="GN61" i="11"/>
  <c r="IJ61" i="11"/>
  <c r="DM61" i="11"/>
  <c r="FH61" i="11"/>
  <c r="QN61" i="11"/>
  <c r="CJ61" i="11"/>
  <c r="JL61" i="11"/>
  <c r="LX61" i="11"/>
  <c r="KQ61" i="11"/>
  <c r="PM61" i="11"/>
  <c r="PG61" i="11"/>
  <c r="KS61" i="11"/>
  <c r="LS61" i="11"/>
  <c r="FG61" i="11"/>
  <c r="HH61" i="11"/>
  <c r="FF61" i="11"/>
  <c r="JU61" i="11"/>
  <c r="ED61" i="11"/>
  <c r="EV61" i="11"/>
  <c r="CU61" i="11"/>
  <c r="EB61" i="11"/>
  <c r="UE61" i="11"/>
  <c r="RH61" i="11"/>
  <c r="SL61" i="11"/>
  <c r="PK61" i="11"/>
  <c r="IP61" i="11"/>
  <c r="NN61" i="11"/>
  <c r="JY61" i="11"/>
  <c r="DR61" i="11"/>
  <c r="GW61" i="11"/>
  <c r="CE61" i="11"/>
  <c r="DQ61" i="11"/>
  <c r="LN61" i="11"/>
  <c r="RT61" i="11"/>
  <c r="IN61" i="11"/>
  <c r="KJ61" i="11"/>
  <c r="FM61" i="11"/>
  <c r="HI61" i="11"/>
  <c r="CM61" i="11"/>
  <c r="EG61" i="11"/>
  <c r="MI61" i="11"/>
  <c r="MG61" i="11"/>
  <c r="MJ61" i="11"/>
  <c r="LH61" i="11"/>
  <c r="NT61" i="11"/>
  <c r="IV61" i="11"/>
  <c r="RK61" i="11"/>
  <c r="CP61" i="11"/>
  <c r="UR61" i="11"/>
  <c r="CS61" i="11"/>
  <c r="OO61" i="11"/>
  <c r="FT61" i="11"/>
  <c r="TW61" i="11"/>
  <c r="FC61" i="11"/>
  <c r="KA61" i="11"/>
  <c r="OX61" i="11"/>
  <c r="TV61" i="11"/>
  <c r="FB61" i="11"/>
  <c r="JZ61" i="11"/>
  <c r="OW61" i="11"/>
  <c r="TU61" i="11"/>
  <c r="UI61" i="11"/>
  <c r="GS61" i="11"/>
  <c r="HZ61" i="11"/>
  <c r="OQ61" i="11"/>
  <c r="SW61" i="11"/>
  <c r="EU61" i="11"/>
  <c r="JA61" i="11"/>
  <c r="OP61" i="11"/>
  <c r="SF61" i="11"/>
  <c r="NY61" i="11"/>
  <c r="FY61" i="11"/>
  <c r="NH61" i="11"/>
  <c r="QY61" i="11"/>
  <c r="UP61" i="11"/>
  <c r="CT61" i="11"/>
  <c r="TY61" i="11"/>
  <c r="PR61" i="11"/>
  <c r="KC61" i="11"/>
  <c r="MW61" i="11"/>
  <c r="TX61" i="11"/>
  <c r="PA61" i="11"/>
  <c r="IX61" i="11"/>
  <c r="RJ61" i="11"/>
  <c r="RC61" i="11"/>
  <c r="PT61" i="11"/>
  <c r="KB61" i="11"/>
  <c r="QH61" i="11"/>
  <c r="JT61" i="11"/>
  <c r="DE61" i="11"/>
  <c r="FI61" i="11"/>
  <c r="BX61" i="11"/>
  <c r="GC61" i="11"/>
  <c r="KX61" i="11"/>
  <c r="BG61" i="11"/>
  <c r="JB61" i="11"/>
  <c r="TP61" i="11"/>
  <c r="TN61" i="11"/>
  <c r="QR61" i="11"/>
  <c r="KE61" i="11"/>
  <c r="OU61" i="11"/>
  <c r="OI61" i="11"/>
  <c r="MX61" i="11"/>
  <c r="FV61" i="11"/>
  <c r="DB61" i="11"/>
  <c r="EM61" i="11"/>
  <c r="TQ61" i="11"/>
  <c r="BH61" i="11"/>
  <c r="KN61" i="11"/>
  <c r="OH61" i="11"/>
  <c r="HM61" i="11"/>
  <c r="MF61" i="11"/>
  <c r="EP61" i="11"/>
  <c r="EL61" i="11"/>
  <c r="BO61" i="11"/>
  <c r="KU61" i="11"/>
  <c r="LD61" i="11"/>
  <c r="OG61" i="11"/>
  <c r="LQ61" i="11"/>
  <c r="DH61" i="11"/>
  <c r="ML61" i="11"/>
  <c r="HG61" i="11"/>
  <c r="SD61" i="11"/>
  <c r="MN61" i="11"/>
  <c r="UO61" i="11"/>
  <c r="TG61" i="11"/>
  <c r="FE61" i="11"/>
  <c r="JK61" i="11"/>
  <c r="GL61" i="11"/>
  <c r="TF61" i="11"/>
  <c r="OZ61" i="11"/>
  <c r="JJ61" i="11"/>
  <c r="DJ61" i="11"/>
  <c r="TE61" i="11"/>
  <c r="FD61" i="11"/>
  <c r="FZ61" i="11"/>
  <c r="SY61" i="11"/>
  <c r="OA61" i="11"/>
  <c r="JC61" i="11"/>
  <c r="EE61" i="11"/>
  <c r="SX61" i="11"/>
  <c r="NZ61" i="11"/>
  <c r="SG61" i="11"/>
  <c r="NI61" i="11"/>
  <c r="RP61" i="11"/>
  <c r="MR61" i="11"/>
  <c r="QI61" i="11"/>
  <c r="TZ61" i="11"/>
  <c r="PB61" i="11"/>
  <c r="TI61" i="11"/>
  <c r="OK61" i="11"/>
  <c r="JM61" i="11"/>
  <c r="EO61" i="11"/>
  <c r="TH61" i="11"/>
  <c r="GV61" i="11"/>
  <c r="BI61" i="11"/>
  <c r="CI61" i="11"/>
  <c r="MO61" i="11"/>
  <c r="SV61" i="11"/>
  <c r="QE61" i="11"/>
  <c r="HU61" i="11"/>
  <c r="TO61" i="11"/>
  <c r="DK61" i="11"/>
  <c r="TS61" i="11"/>
  <c r="CV61" i="11"/>
  <c r="JS61" i="11"/>
  <c r="LT61" i="11"/>
  <c r="RV61" i="11"/>
  <c r="DZ61" i="11"/>
  <c r="NQ61" i="11"/>
  <c r="QB61" i="11"/>
  <c r="TC61" i="11"/>
  <c r="OE61" i="11"/>
  <c r="RF61" i="11"/>
  <c r="MH61" i="11"/>
  <c r="HJ61" i="11"/>
  <c r="CL61" i="11"/>
  <c r="IA61" i="11"/>
  <c r="OS61" i="11"/>
  <c r="EY61" i="11"/>
  <c r="JP61" i="11"/>
  <c r="BR61" i="11"/>
  <c r="GO61" i="11"/>
  <c r="LL61" i="11"/>
  <c r="DN61" i="11"/>
  <c r="IK61" i="11"/>
  <c r="RD61" i="11"/>
  <c r="FJ61" i="11"/>
  <c r="KF61" i="11"/>
  <c r="JR61" i="11"/>
  <c r="KG61" i="11"/>
  <c r="OL61" i="11"/>
  <c r="NU61" i="11"/>
  <c r="DY61" i="11"/>
  <c r="KR61" i="11"/>
  <c r="JE61" i="11"/>
  <c r="ME61" i="11"/>
  <c r="NF61" i="11"/>
  <c r="RO61" i="11"/>
  <c r="RS62" i="11"/>
  <c r="MT62" i="11"/>
  <c r="KA62" i="11"/>
  <c r="JB62" i="11"/>
  <c r="DX62" i="11"/>
  <c r="SX62" i="11"/>
  <c r="TH62" i="11"/>
  <c r="JC62" i="11"/>
  <c r="NE62" i="11"/>
  <c r="SY62" i="11"/>
  <c r="HR62" i="11"/>
  <c r="JD62" i="11"/>
  <c r="CU62" i="11"/>
  <c r="SZ62" i="11"/>
  <c r="QY62" i="11"/>
  <c r="JE62" i="11"/>
  <c r="MR62" i="11"/>
  <c r="TA62" i="11"/>
  <c r="JQ62" i="11"/>
  <c r="TO62" i="11"/>
  <c r="ED62" i="11"/>
  <c r="JT62" i="11"/>
  <c r="UT62" i="11"/>
  <c r="TP62" i="11"/>
  <c r="QM62" i="11"/>
  <c r="JU62" i="11"/>
  <c r="UV62" i="11"/>
  <c r="TQ62" i="11"/>
  <c r="GU62" i="11"/>
  <c r="UE62" i="11"/>
  <c r="MI62" i="11"/>
  <c r="KJ62" i="11"/>
  <c r="BD3" i="13"/>
  <c r="BD10" i="13" s="1"/>
  <c r="B70" i="13" s="1"/>
  <c r="B3" i="14"/>
  <c r="B8" i="14" s="1"/>
  <c r="B14" i="14" s="1"/>
  <c r="CI3" i="13"/>
  <c r="CI10" i="13" s="1"/>
  <c r="B101" i="13" s="1"/>
  <c r="CF3" i="14"/>
  <c r="CF8" i="14" s="1"/>
  <c r="B96" i="14" s="1"/>
  <c r="AX3" i="13"/>
  <c r="AX10" i="13" s="1"/>
  <c r="B64" i="13" s="1"/>
  <c r="AG3" i="14"/>
  <c r="AG8" i="14" s="1"/>
  <c r="B45" i="14" s="1"/>
  <c r="U10" i="15"/>
  <c r="B35" i="15" s="1"/>
  <c r="AC3" i="14"/>
  <c r="AC8" i="14" s="1"/>
  <c r="B41" i="14" s="1"/>
  <c r="F10" i="6"/>
  <c r="B20" i="6" s="1"/>
  <c r="BO10" i="6"/>
  <c r="B81" i="6" s="1"/>
  <c r="AH3" i="13"/>
  <c r="AH10" i="13" s="1"/>
  <c r="B48" i="13" s="1"/>
  <c r="E7" i="17"/>
  <c r="B16" i="17" s="1"/>
  <c r="AT3" i="13"/>
  <c r="AT10" i="13" s="1"/>
  <c r="B60" i="13" s="1"/>
  <c r="AK10" i="6"/>
  <c r="B51" i="6" s="1"/>
  <c r="AD3" i="13"/>
  <c r="AD10" i="13" s="1"/>
  <c r="B44" i="13" s="1"/>
  <c r="Z10" i="16"/>
  <c r="B40" i="16" s="1"/>
  <c r="BZ10" i="6"/>
  <c r="B92" i="6" s="1"/>
  <c r="AN10" i="6"/>
  <c r="B54" i="6" s="1"/>
  <c r="Q10" i="6"/>
  <c r="B31" i="6" s="1"/>
  <c r="H10" i="15"/>
  <c r="B22" i="15" s="1"/>
  <c r="E10" i="15"/>
  <c r="B19" i="15" s="1"/>
  <c r="AO10" i="6"/>
  <c r="B55" i="6" s="1"/>
  <c r="AV10" i="16"/>
  <c r="B62" i="16" s="1"/>
  <c r="CC10" i="6"/>
  <c r="B95" i="6" s="1"/>
  <c r="BM62" i="11"/>
  <c r="CW62" i="11"/>
  <c r="MJ62" i="11"/>
  <c r="KK62" i="11"/>
  <c r="GW62" i="11"/>
  <c r="UG62" i="11"/>
  <c r="BZ62" i="11"/>
  <c r="JF62" i="11"/>
  <c r="QD62" i="11"/>
  <c r="MH62" i="11"/>
  <c r="KQ62" i="11"/>
  <c r="NN62" i="11"/>
  <c r="EN62" i="11"/>
  <c r="BH62" i="11"/>
  <c r="TX62" i="11"/>
  <c r="LD62" i="11"/>
  <c r="NU62" i="11"/>
  <c r="BI62" i="11"/>
  <c r="JN62" i="11"/>
  <c r="LE62" i="11"/>
  <c r="DK62" i="11"/>
  <c r="BJ62" i="11"/>
  <c r="RO62" i="11"/>
  <c r="LF62" i="11"/>
  <c r="NH62" i="11"/>
  <c r="BK62" i="11"/>
  <c r="KG62" i="11"/>
  <c r="LG62" i="11"/>
  <c r="ET62" i="11"/>
  <c r="BL62" i="11"/>
  <c r="CI62" i="11"/>
  <c r="LH62" i="11"/>
  <c r="U3" i="14"/>
  <c r="U8" i="14" s="1"/>
  <c r="B33" i="14" s="1"/>
  <c r="AN3" i="13"/>
  <c r="AN10" i="13" s="1"/>
  <c r="B54" i="13" s="1"/>
  <c r="G10" i="6"/>
  <c r="B21" i="6" s="1"/>
  <c r="BQ10" i="6"/>
  <c r="B83" i="6" s="1"/>
  <c r="C3" i="13"/>
  <c r="C10" i="13" s="1"/>
  <c r="B17" i="13" s="1"/>
  <c r="O10" i="15"/>
  <c r="B29" i="15" s="1"/>
  <c r="R3" i="13"/>
  <c r="R10" i="13" s="1"/>
  <c r="B32" i="13" s="1"/>
  <c r="N10" i="16"/>
  <c r="B28" i="16" s="1"/>
  <c r="C3" i="14"/>
  <c r="C8" i="14" s="1"/>
  <c r="B15" i="14" s="1"/>
  <c r="AU3" i="13"/>
  <c r="AU10" i="13" s="1"/>
  <c r="B61" i="13" s="1"/>
  <c r="AJ3" i="14"/>
  <c r="AJ8" i="14" s="1"/>
  <c r="B48" i="14" s="1"/>
  <c r="C10" i="6"/>
  <c r="B17" i="6" s="1"/>
  <c r="V10" i="15"/>
  <c r="B36" i="15" s="1"/>
  <c r="CH3" i="14"/>
  <c r="CH8" i="14" s="1"/>
  <c r="B98" i="14" s="1"/>
  <c r="CE3" i="14"/>
  <c r="CE8" i="14" s="1"/>
  <c r="B95" i="14" s="1"/>
  <c r="BM3" i="14"/>
  <c r="BM8" i="14" s="1"/>
  <c r="B77" i="14" s="1"/>
  <c r="R10" i="15"/>
  <c r="B32" i="15" s="1"/>
  <c r="AP3" i="13"/>
  <c r="AP10" i="13" s="1"/>
  <c r="B56" i="13" s="1"/>
  <c r="T10" i="16"/>
  <c r="B34" i="16" s="1"/>
  <c r="CD3" i="13"/>
  <c r="CD10" i="13" s="1"/>
  <c r="B96" i="13" s="1"/>
  <c r="CP3" i="13"/>
  <c r="CP10" i="13" s="1"/>
  <c r="B108" i="13" s="1"/>
  <c r="CD3" i="14"/>
  <c r="CD8" i="14" s="1"/>
  <c r="B94" i="14" s="1"/>
  <c r="X3" i="14"/>
  <c r="X8" i="14" s="1"/>
  <c r="B36" i="14" s="1"/>
  <c r="DQ3" i="14"/>
  <c r="DQ8" i="14" s="1"/>
  <c r="B133" i="14" s="1"/>
  <c r="AY10" i="6"/>
  <c r="B65" i="6" s="1"/>
  <c r="CH3" i="13"/>
  <c r="CH10" i="13" s="1"/>
  <c r="B100" i="13" s="1"/>
  <c r="BF10" i="16"/>
  <c r="B72" i="16" s="1"/>
  <c r="V10" i="6"/>
  <c r="B36" i="6" s="1"/>
  <c r="BM10" i="16"/>
  <c r="B79" i="16" s="1"/>
  <c r="NX62" i="11"/>
  <c r="QH62" i="11"/>
  <c r="CK62" i="11"/>
  <c r="LI62" i="11"/>
  <c r="JG62" i="11"/>
  <c r="BN62" i="11"/>
  <c r="RG62" i="11"/>
  <c r="LJ62" i="11"/>
  <c r="KM62" i="11"/>
  <c r="BO62" i="11"/>
  <c r="MZ62" i="11"/>
  <c r="LK62" i="11"/>
  <c r="HM62" i="11"/>
  <c r="BP62" i="11"/>
  <c r="CP62" i="11"/>
  <c r="LL62" i="11"/>
  <c r="QT62" i="11"/>
  <c r="BQ62" i="11"/>
  <c r="LW62" i="11"/>
  <c r="LM62" i="11"/>
  <c r="GJ62" i="11"/>
  <c r="BR62" i="11"/>
  <c r="UN62" i="11"/>
  <c r="LN62" i="11"/>
  <c r="OK62" i="11"/>
  <c r="BS62" i="11"/>
  <c r="KD62" i="11"/>
  <c r="LO62" i="11"/>
  <c r="EA62" i="11"/>
  <c r="BT62" i="11"/>
  <c r="TK62" i="11"/>
  <c r="LP62" i="11"/>
  <c r="B7" i="13"/>
  <c r="DO3" i="14"/>
  <c r="DO8" i="14" s="1"/>
  <c r="B131" i="14" s="1"/>
  <c r="DE3" i="14"/>
  <c r="DE8" i="14" s="1"/>
  <c r="B121" i="14" s="1"/>
  <c r="CA3" i="13"/>
  <c r="CA10" i="13" s="1"/>
  <c r="B93" i="13" s="1"/>
  <c r="F3" i="13"/>
  <c r="F10" i="13" s="1"/>
  <c r="B20" i="13" s="1"/>
  <c r="E10" i="6"/>
  <c r="B19" i="6" s="1"/>
  <c r="BX3" i="13"/>
  <c r="BX10" i="13" s="1"/>
  <c r="B90" i="13" s="1"/>
  <c r="Q7" i="17"/>
  <c r="B28" i="17" s="1"/>
  <c r="BX3" i="14"/>
  <c r="BX8" i="14" s="1"/>
  <c r="B88" i="14" s="1"/>
  <c r="AG7" i="17"/>
  <c r="B44" i="17" s="1"/>
  <c r="CM10" i="16"/>
  <c r="B105" i="16" s="1"/>
  <c r="N3" i="13"/>
  <c r="N10" i="13" s="1"/>
  <c r="B28" i="13" s="1"/>
  <c r="DB3" i="14"/>
  <c r="DB8" i="14" s="1"/>
  <c r="B118" i="14" s="1"/>
  <c r="AL10" i="6"/>
  <c r="B52" i="6" s="1"/>
  <c r="CN10" i="6"/>
  <c r="B106" i="6" s="1"/>
  <c r="AU10" i="16"/>
  <c r="B61" i="16" s="1"/>
  <c r="P3" i="13"/>
  <c r="P10" i="13" s="1"/>
  <c r="B30" i="13" s="1"/>
  <c r="G10" i="16"/>
  <c r="B21" i="16" s="1"/>
  <c r="BJ3" i="14"/>
  <c r="BJ8" i="14" s="1"/>
  <c r="B74" i="14" s="1"/>
  <c r="D10" i="15"/>
  <c r="B18" i="15" s="1"/>
  <c r="BT10" i="16"/>
  <c r="B86" i="16" s="1"/>
  <c r="O7" i="17"/>
  <c r="B26" i="17" s="1"/>
  <c r="Y3" i="14"/>
  <c r="Y8" i="14" s="1"/>
  <c r="B37" i="14" s="1"/>
  <c r="X10" i="6"/>
  <c r="B38" i="6" s="1"/>
  <c r="CT3" i="14"/>
  <c r="CT8" i="14" s="1"/>
  <c r="B110" i="14" s="1"/>
  <c r="CP10" i="6"/>
  <c r="B108" i="6" s="1"/>
  <c r="CO10" i="16"/>
  <c r="B107" i="16" s="1"/>
  <c r="AM10" i="16"/>
  <c r="B53" i="16" s="1"/>
  <c r="BI10" i="6"/>
  <c r="B75" i="6" s="1"/>
  <c r="AD10" i="6"/>
  <c r="B44" i="6" s="1"/>
  <c r="AE10" i="16"/>
  <c r="B45" i="16" s="1"/>
  <c r="BU62" i="11"/>
  <c r="JM62" i="11"/>
  <c r="KW62" i="11"/>
  <c r="LQ62" i="11"/>
  <c r="GP62" i="11"/>
  <c r="TR62" i="11"/>
  <c r="CY62" i="11"/>
  <c r="EZ62" i="11"/>
  <c r="UU62" i="11"/>
  <c r="OV62" i="11"/>
  <c r="DA62" i="11"/>
  <c r="FA62" i="11"/>
  <c r="BG62" i="11"/>
  <c r="OW62" i="11"/>
  <c r="DB62" i="11"/>
  <c r="FB62" i="11"/>
  <c r="PK62" i="11"/>
  <c r="OX62" i="11"/>
  <c r="NP62" i="11"/>
  <c r="FC62" i="11"/>
  <c r="JI62" i="11"/>
  <c r="OY62" i="11"/>
  <c r="DF62" i="11"/>
  <c r="FD62" i="11"/>
  <c r="RJ62" i="11"/>
  <c r="OZ62" i="11"/>
  <c r="MM62" i="11"/>
  <c r="FE62" i="11"/>
  <c r="GZ62" i="11"/>
  <c r="PA62" i="11"/>
  <c r="CC62" i="11"/>
  <c r="FF62" i="11"/>
  <c r="E16" i="11" a="1"/>
  <c r="E16" i="11" s="1"/>
  <c r="E5" i="11"/>
  <c r="E3" i="11" a="1"/>
  <c r="E3" i="11" s="1"/>
  <c r="E9" i="11" a="1"/>
  <c r="E9" i="11" s="1"/>
  <c r="E13" i="11" s="1"/>
  <c r="BA3" i="13"/>
  <c r="BA10" i="13" s="1"/>
  <c r="B67" i="13" s="1"/>
  <c r="CY3" i="13"/>
  <c r="CY10" i="13" s="1"/>
  <c r="B117" i="13" s="1"/>
  <c r="CR3" i="13"/>
  <c r="CR10" i="13" s="1"/>
  <c r="B110" i="13" s="1"/>
  <c r="DS3" i="14"/>
  <c r="DS8" i="14" s="1"/>
  <c r="B135" i="14" s="1"/>
  <c r="AQ10" i="6"/>
  <c r="B57" i="6" s="1"/>
  <c r="CP3" i="14"/>
  <c r="CP8" i="14" s="1"/>
  <c r="B106" i="14" s="1"/>
  <c r="DW3" i="14"/>
  <c r="DW8" i="14" s="1"/>
  <c r="B139" i="14" s="1"/>
  <c r="CQ3" i="14"/>
  <c r="CQ8" i="14" s="1"/>
  <c r="B107" i="14" s="1"/>
  <c r="I3" i="13"/>
  <c r="I10" i="13" s="1"/>
  <c r="B23" i="13" s="1"/>
  <c r="CD10" i="16"/>
  <c r="B96" i="16" s="1"/>
  <c r="E3" i="14"/>
  <c r="E8" i="14" s="1"/>
  <c r="B17" i="14" s="1"/>
  <c r="C7" i="17"/>
  <c r="B14" i="17" s="1"/>
  <c r="AZ3" i="13"/>
  <c r="AZ10" i="13" s="1"/>
  <c r="B66" i="13" s="1"/>
  <c r="BL3" i="14"/>
  <c r="BL8" i="14" s="1"/>
  <c r="B76" i="14" s="1"/>
  <c r="AW10" i="6"/>
  <c r="B63" i="6" s="1"/>
  <c r="CM3" i="14"/>
  <c r="CM8" i="14" s="1"/>
  <c r="B103" i="14" s="1"/>
  <c r="BH10" i="6"/>
  <c r="B74" i="6" s="1"/>
  <c r="T7" i="17"/>
  <c r="B31" i="17" s="1"/>
  <c r="AD10" i="16"/>
  <c r="B44" i="16" s="1"/>
  <c r="AA10" i="16"/>
  <c r="B41" i="16" s="1"/>
  <c r="AJ7" i="17"/>
  <c r="B47" i="17" s="1"/>
  <c r="AY3" i="14"/>
  <c r="AY8" i="14" s="1"/>
  <c r="B63" i="14" s="1"/>
  <c r="BA3" i="14"/>
  <c r="BA8" i="14" s="1"/>
  <c r="B65" i="14" s="1"/>
  <c r="P10" i="6"/>
  <c r="B30" i="6" s="1"/>
  <c r="P7" i="17"/>
  <c r="B27" i="17" s="1"/>
  <c r="X10" i="16"/>
  <c r="B38" i="16" s="1"/>
  <c r="H10" i="16"/>
  <c r="B22" i="16" s="1"/>
  <c r="AE10" i="6"/>
  <c r="B45" i="6" s="1"/>
  <c r="BO3" i="14"/>
  <c r="BO8" i="14" s="1"/>
  <c r="B79" i="14" s="1"/>
  <c r="BB10" i="6"/>
  <c r="B68" i="6" s="1"/>
  <c r="QG62" i="11"/>
  <c r="RC62" i="11"/>
  <c r="KT62" i="11"/>
  <c r="FG62" i="11"/>
  <c r="EQ62" i="11"/>
  <c r="PC62" i="11"/>
  <c r="UA62" i="11"/>
  <c r="FH62" i="11"/>
  <c r="ON62" i="11"/>
  <c r="PD62" i="11"/>
  <c r="MC62" i="11"/>
  <c r="FI62" i="11"/>
  <c r="HV62" i="11"/>
  <c r="PE62" i="11"/>
  <c r="DO62" i="11"/>
  <c r="FJ62" i="11"/>
  <c r="CJ62" i="11"/>
  <c r="PF62" i="11"/>
  <c r="DQ62" i="11"/>
  <c r="FK62" i="11"/>
  <c r="LC62" i="11"/>
  <c r="PG62" i="11"/>
  <c r="MX62" i="11"/>
  <c r="FL62" i="11"/>
  <c r="UI62" i="11"/>
  <c r="PH62" i="11"/>
  <c r="OF62" i="11"/>
  <c r="FM62" i="11"/>
  <c r="JY62" i="11"/>
  <c r="PI62" i="11"/>
  <c r="DV62" i="11"/>
  <c r="JV62" i="11"/>
  <c r="K3" i="14"/>
  <c r="K8" i="14" s="1"/>
  <c r="B23" i="14" s="1"/>
  <c r="AL10" i="16"/>
  <c r="B52" i="16" s="1"/>
  <c r="I10" i="6"/>
  <c r="B23" i="6" s="1"/>
  <c r="AC3" i="13"/>
  <c r="AC10" i="13" s="1"/>
  <c r="B43" i="13" s="1"/>
  <c r="DY3" i="14"/>
  <c r="DY8" i="14" s="1"/>
  <c r="B141" i="14" s="1"/>
  <c r="DD3" i="14"/>
  <c r="DD8" i="14" s="1"/>
  <c r="B120" i="14" s="1"/>
  <c r="CL3" i="13"/>
  <c r="CL10" i="13" s="1"/>
  <c r="B104" i="13" s="1"/>
  <c r="CX3" i="14"/>
  <c r="CX8" i="14" s="1"/>
  <c r="B114" i="14" s="1"/>
  <c r="BK3" i="14"/>
  <c r="BK8" i="14" s="1"/>
  <c r="B75" i="14" s="1"/>
  <c r="CN3" i="13"/>
  <c r="CN10" i="13" s="1"/>
  <c r="B106" i="13" s="1"/>
  <c r="P10" i="16"/>
  <c r="B30" i="16" s="1"/>
  <c r="BT3" i="13"/>
  <c r="BT10" i="13" s="1"/>
  <c r="B86" i="13" s="1"/>
  <c r="AX3" i="14"/>
  <c r="AX8" i="14" s="1"/>
  <c r="B62" i="14" s="1"/>
  <c r="U3" i="13"/>
  <c r="U10" i="13" s="1"/>
  <c r="B35" i="13" s="1"/>
  <c r="Z3" i="14"/>
  <c r="Z8" i="14" s="1"/>
  <c r="B38" i="14" s="1"/>
  <c r="CQ10" i="6"/>
  <c r="B109" i="6" s="1"/>
  <c r="AJ10" i="6"/>
  <c r="B50" i="6" s="1"/>
  <c r="AH10" i="16"/>
  <c r="B48" i="16" s="1"/>
  <c r="AT7" i="17"/>
  <c r="B57" i="17" s="1"/>
  <c r="BB3" i="13"/>
  <c r="BB10" i="13" s="1"/>
  <c r="B68" i="13" s="1"/>
  <c r="AF10" i="16"/>
  <c r="B46" i="16" s="1"/>
  <c r="AB7" i="17"/>
  <c r="B39" i="17" s="1"/>
  <c r="CH10" i="16"/>
  <c r="B100" i="16" s="1"/>
  <c r="CK3" i="14"/>
  <c r="CK8" i="14" s="1"/>
  <c r="B101" i="14" s="1"/>
  <c r="L3" i="14"/>
  <c r="L8" i="14" s="1"/>
  <c r="B24" i="14" s="1"/>
  <c r="AX10" i="16"/>
  <c r="B64" i="16" s="1"/>
  <c r="C10" i="15"/>
  <c r="B17" i="15" s="1"/>
  <c r="W7" i="17"/>
  <c r="B34" i="17" s="1"/>
  <c r="AI7" i="17"/>
  <c r="B46" i="17" s="1"/>
  <c r="PB62" i="11"/>
  <c r="RI62" i="11"/>
  <c r="NC62" i="11"/>
  <c r="HZ62" i="11"/>
  <c r="HP62" i="11"/>
  <c r="EY62" i="11"/>
  <c r="CS62" i="11"/>
  <c r="FP62" i="11"/>
  <c r="QW62" i="11"/>
  <c r="PL62" i="11"/>
  <c r="LZ62" i="11"/>
  <c r="FQ62" i="11"/>
  <c r="GM62" i="11"/>
  <c r="PM62" i="11"/>
  <c r="UQ62" i="11"/>
  <c r="FR62" i="11"/>
  <c r="QJ62" i="11"/>
  <c r="PN62" i="11"/>
  <c r="MS62" i="11"/>
  <c r="FS62" i="11"/>
  <c r="JR62" i="11"/>
  <c r="PO62" i="11"/>
  <c r="EE62" i="11"/>
  <c r="FT62" i="11"/>
  <c r="CZ62" i="11"/>
  <c r="PP62" i="11"/>
  <c r="EG62" i="11"/>
  <c r="FU62" i="11"/>
  <c r="CF62" i="11"/>
  <c r="PQ62" i="11"/>
  <c r="RP62" i="11"/>
  <c r="FV62" i="11"/>
  <c r="B8" i="13"/>
  <c r="B3" i="13"/>
  <c r="AR3" i="14"/>
  <c r="AR8" i="14" s="1"/>
  <c r="B56" i="14" s="1"/>
  <c r="AV3" i="13"/>
  <c r="AV10" i="13" s="1"/>
  <c r="B62" i="13" s="1"/>
  <c r="Z3" i="13"/>
  <c r="Z10" i="13" s="1"/>
  <c r="B40" i="13" s="1"/>
  <c r="AE3" i="14"/>
  <c r="AE8" i="14" s="1"/>
  <c r="B43" i="14" s="1"/>
  <c r="DK3" i="14"/>
  <c r="DK8" i="14" s="1"/>
  <c r="B127" i="14" s="1"/>
  <c r="CO3" i="13"/>
  <c r="CO10" i="13" s="1"/>
  <c r="B107" i="13" s="1"/>
  <c r="CN3" i="14"/>
  <c r="CN8" i="14" s="1"/>
  <c r="B104" i="14" s="1"/>
  <c r="R3" i="14"/>
  <c r="R8" i="14" s="1"/>
  <c r="B30" i="14" s="1"/>
  <c r="AX10" i="6"/>
  <c r="B64" i="6" s="1"/>
  <c r="CG10" i="16"/>
  <c r="B99" i="16" s="1"/>
  <c r="M7" i="17"/>
  <c r="B24" i="17" s="1"/>
  <c r="AJ10" i="16"/>
  <c r="B50" i="16" s="1"/>
  <c r="O3" i="14"/>
  <c r="O8" i="14" s="1"/>
  <c r="B27" i="14" s="1"/>
  <c r="S10" i="16"/>
  <c r="B33" i="16" s="1"/>
  <c r="AZ7" i="17"/>
  <c r="B63" i="17" s="1"/>
  <c r="BL10" i="6"/>
  <c r="B78" i="6" s="1"/>
  <c r="BC3" i="14"/>
  <c r="BC8" i="14" s="1"/>
  <c r="B67" i="14" s="1"/>
  <c r="BA10" i="16"/>
  <c r="B67" i="16" s="1"/>
  <c r="BM10" i="6"/>
  <c r="B79" i="6" s="1"/>
  <c r="BB10" i="16"/>
  <c r="B68" i="16" s="1"/>
  <c r="BW10" i="6"/>
  <c r="B89" i="6" s="1"/>
  <c r="AM7" i="17"/>
  <c r="B50" i="17" s="1"/>
  <c r="BZ3" i="14"/>
  <c r="BZ8" i="14" s="1"/>
  <c r="B90" i="14" s="1"/>
  <c r="TF62" i="11"/>
  <c r="RY62" i="11"/>
  <c r="KH62" i="11"/>
  <c r="FW62" i="11"/>
  <c r="EU62" i="11"/>
  <c r="PS62" i="11"/>
  <c r="DP62" i="11"/>
  <c r="FX62" i="11"/>
  <c r="EW62" i="11"/>
  <c r="PT62" i="11"/>
  <c r="DS62" i="11"/>
  <c r="FY62" i="11"/>
  <c r="NO62" i="11"/>
  <c r="PU62" i="11"/>
  <c r="DC62" i="11"/>
  <c r="FZ62" i="11"/>
  <c r="CN62" i="11"/>
  <c r="PV62" i="11"/>
  <c r="QR62" i="11"/>
  <c r="GA62" i="11"/>
  <c r="LU62" i="11"/>
  <c r="PW62" i="11"/>
  <c r="GH62" i="11"/>
  <c r="GB62" i="11"/>
  <c r="UL62" i="11"/>
  <c r="PX62" i="11"/>
  <c r="OI62" i="11"/>
  <c r="GC62" i="11"/>
  <c r="KB62" i="11"/>
  <c r="PY62" i="11"/>
  <c r="DY62" i="11"/>
  <c r="BR3" i="13"/>
  <c r="BR10" i="13" s="1"/>
  <c r="B84" i="13" s="1"/>
  <c r="AW3" i="13"/>
  <c r="AW10" i="13" s="1"/>
  <c r="B63" i="13" s="1"/>
  <c r="CB3" i="13"/>
  <c r="CB10" i="13" s="1"/>
  <c r="B94" i="13" s="1"/>
  <c r="BS3" i="13"/>
  <c r="BS10" i="13" s="1"/>
  <c r="B85" i="13" s="1"/>
  <c r="B6" i="13"/>
  <c r="S3" i="13"/>
  <c r="S10" i="13" s="1"/>
  <c r="B33" i="13" s="1"/>
  <c r="J7" i="17"/>
  <c r="B21" i="17" s="1"/>
  <c r="AI3" i="13"/>
  <c r="AI10" i="13" s="1"/>
  <c r="B49" i="13" s="1"/>
  <c r="AL3" i="13"/>
  <c r="AL10" i="13" s="1"/>
  <c r="B52" i="13" s="1"/>
  <c r="T3" i="13"/>
  <c r="T10" i="13" s="1"/>
  <c r="B34" i="13" s="1"/>
  <c r="AS10" i="16"/>
  <c r="B59" i="16" s="1"/>
  <c r="CX3" i="13"/>
  <c r="CX10" i="13" s="1"/>
  <c r="B116" i="13" s="1"/>
  <c r="BI10" i="16"/>
  <c r="B75" i="16" s="1"/>
  <c r="AZ3" i="14"/>
  <c r="AZ8" i="14" s="1"/>
  <c r="B64" i="14" s="1"/>
  <c r="BC10" i="6"/>
  <c r="B69" i="6" s="1"/>
  <c r="B7" i="17"/>
  <c r="B13" i="17" s="1"/>
  <c r="CF10" i="16"/>
  <c r="B98" i="16" s="1"/>
  <c r="AP3" i="14"/>
  <c r="AP8" i="14" s="1"/>
  <c r="B54" i="14" s="1"/>
  <c r="M10" i="15"/>
  <c r="B27" i="15" s="1"/>
  <c r="BZ10" i="16"/>
  <c r="B92" i="16" s="1"/>
  <c r="DH3" i="14"/>
  <c r="DH8" i="14" s="1"/>
  <c r="B124" i="14" s="1"/>
  <c r="P10" i="15"/>
  <c r="B30" i="15" s="1"/>
  <c r="AR7" i="17"/>
  <c r="B55" i="17" s="1"/>
  <c r="UW62" i="11"/>
  <c r="PZ62" i="11"/>
  <c r="QS62" i="11"/>
  <c r="NF62" i="11"/>
  <c r="LY62" i="11"/>
  <c r="HS62" i="11"/>
  <c r="OS62" i="11"/>
  <c r="CV62" i="11"/>
  <c r="KL62" i="11"/>
  <c r="TL62" i="11"/>
  <c r="TE62" i="11"/>
  <c r="NY62" i="11"/>
  <c r="RM62" i="11"/>
  <c r="KX62" i="11"/>
  <c r="OD62" i="11"/>
  <c r="GQ62" i="11"/>
  <c r="EL62" i="11"/>
  <c r="EF62" i="11"/>
  <c r="DZ62" i="11"/>
  <c r="GS62" i="11"/>
  <c r="BW62" i="11"/>
  <c r="EH62" i="11"/>
  <c r="LV62" i="11"/>
  <c r="EX62" i="11"/>
  <c r="GL62" i="11"/>
  <c r="RW62" i="11"/>
  <c r="CL62" i="11"/>
  <c r="DD62" i="11"/>
  <c r="NB62" i="11"/>
  <c r="RH62" i="11"/>
  <c r="MP62" i="11"/>
  <c r="MK62" i="11"/>
  <c r="B9" i="13"/>
  <c r="BK10" i="6"/>
  <c r="B77" i="6" s="1"/>
  <c r="AE3" i="13"/>
  <c r="AE10" i="13" s="1"/>
  <c r="B45" i="13" s="1"/>
  <c r="DV3" i="14"/>
  <c r="DV8" i="14" s="1"/>
  <c r="B138" i="14" s="1"/>
  <c r="AL3" i="14"/>
  <c r="AL8" i="14" s="1"/>
  <c r="B50" i="14" s="1"/>
  <c r="DR3" i="14"/>
  <c r="DR8" i="14" s="1"/>
  <c r="B134" i="14" s="1"/>
  <c r="B5" i="13"/>
  <c r="CA10" i="16"/>
  <c r="B93" i="16" s="1"/>
  <c r="CZ3" i="14"/>
  <c r="CZ8" i="14" s="1"/>
  <c r="B116" i="14" s="1"/>
  <c r="G10" i="15"/>
  <c r="B21" i="15" s="1"/>
  <c r="CO10" i="6"/>
  <c r="B107" i="6" s="1"/>
  <c r="BG10" i="16"/>
  <c r="B73" i="16" s="1"/>
  <c r="CN10" i="16"/>
  <c r="B106" i="16" s="1"/>
  <c r="CI3" i="14"/>
  <c r="CI8" i="14" s="1"/>
  <c r="B99" i="14" s="1"/>
  <c r="AV3" i="14"/>
  <c r="AV8" i="14" s="1"/>
  <c r="B60" i="14" s="1"/>
  <c r="CC3" i="14"/>
  <c r="CC8" i="14" s="1"/>
  <c r="B93" i="14" s="1"/>
  <c r="BW10" i="16"/>
  <c r="B89" i="16" s="1"/>
  <c r="N7" i="17"/>
  <c r="B25" i="17" s="1"/>
  <c r="BU10" i="16"/>
  <c r="B87" i="16" s="1"/>
  <c r="E10" i="16"/>
  <c r="B19" i="16" s="1"/>
  <c r="BB7" i="17"/>
  <c r="B65" i="17" s="1"/>
  <c r="BJ7" i="17"/>
  <c r="B73" i="17" s="1"/>
  <c r="BU10" i="6"/>
  <c r="B87" i="6" s="1"/>
  <c r="BH3" i="14"/>
  <c r="BH8" i="14" s="1"/>
  <c r="B72" i="14" s="1"/>
  <c r="W10" i="6"/>
  <c r="B37" i="6" s="1"/>
  <c r="AZ10" i="16"/>
  <c r="B66" i="16" s="1"/>
  <c r="AK10" i="16"/>
  <c r="B51" i="16" s="1"/>
  <c r="BH10" i="16"/>
  <c r="B74" i="16" s="1"/>
  <c r="KV62" i="11"/>
  <c r="NI62" i="11"/>
  <c r="TV62" i="11"/>
  <c r="CA62" i="11"/>
  <c r="TJ62" i="11"/>
  <c r="QE62" i="11"/>
  <c r="RV62" i="11"/>
  <c r="KR62" i="11"/>
  <c r="GI62" i="11"/>
  <c r="EO62" i="11"/>
  <c r="UP62" i="11"/>
  <c r="TY62" i="11"/>
  <c r="TB62" i="11"/>
  <c r="NV62" i="11"/>
  <c r="HO62" i="11"/>
  <c r="JO62" i="11"/>
  <c r="HC62" i="11"/>
  <c r="DL62" i="11"/>
  <c r="TC62" i="11"/>
  <c r="UB62" i="11"/>
  <c r="NS62" i="11"/>
  <c r="OO62" i="11"/>
  <c r="NG62" i="11"/>
  <c r="MD62" i="11"/>
  <c r="BX62" i="11"/>
  <c r="HW62" i="11"/>
  <c r="UM62" i="11"/>
  <c r="EV62" i="11"/>
  <c r="OM62" i="11"/>
  <c r="LA62" i="11"/>
  <c r="HL62" i="11"/>
  <c r="EI62" i="11"/>
  <c r="P3" i="14"/>
  <c r="P8" i="14" s="1"/>
  <c r="B28" i="14" s="1"/>
  <c r="V3" i="13"/>
  <c r="V10" i="13" s="1"/>
  <c r="B36" i="13" s="1"/>
  <c r="BN3" i="14"/>
  <c r="BN8" i="14" s="1"/>
  <c r="B78" i="14" s="1"/>
  <c r="J10" i="6"/>
  <c r="B24" i="6" s="1"/>
  <c r="B10" i="6"/>
  <c r="B16" i="6" s="1"/>
  <c r="C10" i="16"/>
  <c r="B17" i="16" s="1"/>
  <c r="K10" i="16"/>
  <c r="B25" i="16" s="1"/>
  <c r="R10" i="6"/>
  <c r="B32" i="6" s="1"/>
  <c r="U10" i="16"/>
  <c r="B35" i="16" s="1"/>
  <c r="BV10" i="6"/>
  <c r="B88" i="6" s="1"/>
  <c r="AB10" i="16"/>
  <c r="B42" i="16" s="1"/>
  <c r="AS10" i="6"/>
  <c r="B59" i="6" s="1"/>
  <c r="AX7" i="17"/>
  <c r="B61" i="17" s="1"/>
  <c r="AV7" i="17"/>
  <c r="B59" i="17" s="1"/>
  <c r="BD7" i="17"/>
  <c r="B67" i="17" s="1"/>
  <c r="SG62" i="11"/>
  <c r="PR62" i="11"/>
  <c r="JP62" i="11"/>
  <c r="DR62" i="11"/>
  <c r="JX62" i="11"/>
  <c r="DT62" i="11"/>
  <c r="JL62" i="11"/>
  <c r="TD62" i="11"/>
  <c r="EC62" i="11"/>
  <c r="NA62" i="11"/>
  <c r="QB62" i="11"/>
  <c r="HN62" i="11"/>
  <c r="OJ62" i="11"/>
  <c r="CQ62" i="11"/>
  <c r="US62" i="11"/>
  <c r="QU62" i="11"/>
  <c r="CO62" i="11"/>
  <c r="LX62" i="11"/>
  <c r="QV62" i="11"/>
  <c r="GK62" i="11"/>
  <c r="QL62" i="11"/>
  <c r="UO62" i="11"/>
  <c r="DU62" i="11"/>
  <c r="OL62" i="11"/>
  <c r="DI62" i="11"/>
  <c r="KE62" i="11"/>
  <c r="MU62" i="11"/>
  <c r="EB62" i="11"/>
  <c r="KO62" i="11"/>
  <c r="UR62" i="11"/>
  <c r="KC62" i="11"/>
  <c r="QK62" i="11"/>
  <c r="AY10" i="16"/>
  <c r="B65" i="16" s="1"/>
  <c r="AQ10" i="16"/>
  <c r="B57" i="16" s="1"/>
  <c r="AN3" i="14"/>
  <c r="AN8" i="14" s="1"/>
  <c r="B52" i="14" s="1"/>
  <c r="CE3" i="13"/>
  <c r="CE10" i="13" s="1"/>
  <c r="B97" i="13" s="1"/>
  <c r="CK10" i="6"/>
  <c r="B103" i="6" s="1"/>
  <c r="CS3" i="13"/>
  <c r="CS10" i="13" s="1"/>
  <c r="B111" i="13" s="1"/>
  <c r="AQ3" i="14"/>
  <c r="AQ8" i="14" s="1"/>
  <c r="B55" i="14" s="1"/>
  <c r="G3" i="14"/>
  <c r="G8" i="14" s="1"/>
  <c r="B19" i="14" s="1"/>
  <c r="CL3" i="14"/>
  <c r="CL8" i="14" s="1"/>
  <c r="B102" i="14" s="1"/>
  <c r="BF3" i="14"/>
  <c r="BF8" i="14" s="1"/>
  <c r="B70" i="14" s="1"/>
  <c r="DP3" i="14"/>
  <c r="DP8" i="14" s="1"/>
  <c r="B132" i="14" s="1"/>
  <c r="B10" i="15"/>
  <c r="B16" i="15" s="1"/>
  <c r="H10" i="6"/>
  <c r="B22" i="6" s="1"/>
  <c r="BO3" i="13"/>
  <c r="BO10" i="13" s="1"/>
  <c r="B81" i="13" s="1"/>
  <c r="AU7" i="17"/>
  <c r="B58" i="17" s="1"/>
  <c r="BT3" i="14"/>
  <c r="BT8" i="14" s="1"/>
  <c r="B84" i="14" s="1"/>
  <c r="BV10" i="16"/>
  <c r="B88" i="16" s="1"/>
  <c r="BR10" i="16"/>
  <c r="B84" i="16" s="1"/>
  <c r="BA10" i="6"/>
  <c r="B67" i="6" s="1"/>
  <c r="AT10" i="6"/>
  <c r="B60" i="6" s="1"/>
  <c r="G7" i="17"/>
  <c r="B18" i="17" s="1"/>
  <c r="BP10" i="16"/>
  <c r="B82" i="16" s="1"/>
  <c r="BR3" i="14"/>
  <c r="BR8" i="14" s="1"/>
  <c r="B82" i="14" s="1"/>
  <c r="CO3" i="14"/>
  <c r="CO8" i="14" s="1"/>
  <c r="B105" i="14" s="1"/>
  <c r="AC10" i="16"/>
  <c r="B43" i="16" s="1"/>
  <c r="B10" i="16"/>
  <c r="B16" i="16" s="1"/>
  <c r="I3" i="14"/>
  <c r="I8" i="14" s="1"/>
  <c r="B21" i="14" s="1"/>
  <c r="S10" i="6"/>
  <c r="B33" i="6" s="1"/>
  <c r="AN7" i="17"/>
  <c r="B51" i="17" s="1"/>
  <c r="CS3" i="14"/>
  <c r="CS8" i="14" s="1"/>
  <c r="B109" i="14" s="1"/>
  <c r="AT10" i="16"/>
  <c r="B60" i="16" s="1"/>
  <c r="X7" i="17"/>
  <c r="B35" i="17" s="1"/>
  <c r="N10" i="6"/>
  <c r="B28" i="6" s="1"/>
  <c r="L7" i="17"/>
  <c r="B23" i="17" s="1"/>
  <c r="AC7" i="17"/>
  <c r="B40" i="17" s="1"/>
  <c r="AA7" i="17"/>
  <c r="B38" i="17" s="1"/>
  <c r="T10" i="15"/>
  <c r="B34" i="15" s="1"/>
  <c r="BC10" i="16"/>
  <c r="B69" i="16" s="1"/>
  <c r="MO62" i="11"/>
  <c r="TI62" i="11"/>
  <c r="GD62" i="11"/>
  <c r="JS62" i="11"/>
  <c r="LR62" i="11"/>
  <c r="GR62" i="11"/>
  <c r="SL62" i="11"/>
  <c r="MG62" i="11"/>
  <c r="GF62" i="11"/>
  <c r="FN62" i="11"/>
  <c r="UJ62" i="11"/>
  <c r="GT62" i="11"/>
  <c r="OG62" i="11"/>
  <c r="IP62" i="11"/>
  <c r="JZ62" i="11"/>
  <c r="EJ62" i="11"/>
  <c r="DW62" i="11"/>
  <c r="TT62" i="11"/>
  <c r="TG62" i="11"/>
  <c r="NQ62" i="11"/>
  <c r="ND62" i="11"/>
  <c r="JJ62" i="11"/>
  <c r="HQ62" i="11"/>
  <c r="DG62" i="11"/>
  <c r="CT62" i="11"/>
  <c r="RK62" i="11"/>
  <c r="QX62" i="11"/>
  <c r="MN62" i="11"/>
  <c r="MA62" i="11"/>
  <c r="HA62" i="11"/>
  <c r="GN62" i="11"/>
  <c r="CD62" i="11"/>
  <c r="BY10" i="16"/>
  <c r="B91" i="16" s="1"/>
  <c r="AF3" i="13"/>
  <c r="AF10" i="13" s="1"/>
  <c r="B46" i="13" s="1"/>
  <c r="BE3" i="14"/>
  <c r="BE8" i="14" s="1"/>
  <c r="B69" i="14" s="1"/>
  <c r="AQ3" i="13"/>
  <c r="AQ10" i="13" s="1"/>
  <c r="B57" i="13" s="1"/>
  <c r="BI3" i="14"/>
  <c r="BI8" i="14" s="1"/>
  <c r="B73" i="14" s="1"/>
  <c r="G3" i="13"/>
  <c r="G10" i="13" s="1"/>
  <c r="B21" i="13" s="1"/>
  <c r="H3" i="13"/>
  <c r="H10" i="13" s="1"/>
  <c r="B22" i="13" s="1"/>
  <c r="AI3" i="14"/>
  <c r="AI8" i="14" s="1"/>
  <c r="B47" i="14" s="1"/>
  <c r="CA10" i="6"/>
  <c r="B93" i="6" s="1"/>
  <c r="CP10" i="16"/>
  <c r="B108" i="16" s="1"/>
  <c r="BE10" i="6"/>
  <c r="B71" i="6" s="1"/>
  <c r="AB3" i="14"/>
  <c r="AB8" i="14" s="1"/>
  <c r="B40" i="14" s="1"/>
  <c r="AM3" i="14"/>
  <c r="AM8" i="14" s="1"/>
  <c r="B51" i="14" s="1"/>
  <c r="BE7" i="17"/>
  <c r="B68" i="17" s="1"/>
  <c r="BH3" i="13"/>
  <c r="BH10" i="13" s="1"/>
  <c r="B74" i="13" s="1"/>
  <c r="CG10" i="6"/>
  <c r="B99" i="6" s="1"/>
  <c r="J3" i="14"/>
  <c r="J8" i="14" s="1"/>
  <c r="B22" i="14" s="1"/>
  <c r="CB10" i="16"/>
  <c r="B94" i="16" s="1"/>
  <c r="BS10" i="6"/>
  <c r="B85" i="6" s="1"/>
  <c r="AC10" i="6"/>
  <c r="B43" i="6" s="1"/>
  <c r="BG3" i="14"/>
  <c r="BG8" i="14" s="1"/>
  <c r="B71" i="14" s="1"/>
  <c r="W10" i="16"/>
  <c r="B37" i="16" s="1"/>
  <c r="AU3" i="14"/>
  <c r="AU8" i="14" s="1"/>
  <c r="B59" i="14" s="1"/>
  <c r="BJ10" i="16"/>
  <c r="B76" i="16" s="1"/>
  <c r="BH7" i="17"/>
  <c r="B71" i="17" s="1"/>
  <c r="BK7" i="17"/>
  <c r="B74" i="17" s="1"/>
  <c r="DJ3" i="14"/>
  <c r="DJ8" i="14" s="1"/>
  <c r="B126" i="14" s="1"/>
  <c r="O10" i="16"/>
  <c r="B29" i="16" s="1"/>
  <c r="Y10" i="16"/>
  <c r="B39" i="16" s="1"/>
  <c r="Y7" i="17"/>
  <c r="B36" i="17" s="1"/>
  <c r="SO62" i="11"/>
  <c r="RF62" i="11"/>
  <c r="TM62" i="11"/>
  <c r="KU62" i="11"/>
  <c r="NZ62" i="11"/>
  <c r="ER62" i="11"/>
  <c r="KY62" i="11"/>
  <c r="CG62" i="11"/>
  <c r="MF62" i="11"/>
  <c r="RQ62" i="11"/>
  <c r="NM62" i="11"/>
  <c r="NJ62" i="11"/>
  <c r="IQ62" i="11"/>
  <c r="KI62" i="11"/>
  <c r="QQ62" i="11"/>
  <c r="KZ62" i="11"/>
  <c r="SM62" i="11"/>
  <c r="MW62" i="11"/>
  <c r="GV62" i="11"/>
  <c r="HD62" i="11"/>
  <c r="BY62" i="11"/>
  <c r="QZ62" i="11"/>
  <c r="QC62" i="11"/>
  <c r="HE62" i="11"/>
  <c r="KP62" i="11"/>
  <c r="RA62" i="11"/>
  <c r="EM62" i="11"/>
  <c r="HF62" i="11"/>
  <c r="TW62" i="11"/>
  <c r="RB62" i="11"/>
  <c r="NT62" i="11"/>
  <c r="HG62" i="11"/>
  <c r="AG3" i="13"/>
  <c r="AG10" i="13" s="1"/>
  <c r="B47" i="13" s="1"/>
  <c r="DX3" i="14"/>
  <c r="DX8" i="14" s="1"/>
  <c r="B140" i="14" s="1"/>
  <c r="CG3" i="13"/>
  <c r="CG10" i="13" s="1"/>
  <c r="B99" i="13" s="1"/>
  <c r="W3" i="14"/>
  <c r="W8" i="14" s="1"/>
  <c r="B35" i="14" s="1"/>
  <c r="CD10" i="6"/>
  <c r="B96" i="6" s="1"/>
  <c r="AY3" i="13"/>
  <c r="AY10" i="13" s="1"/>
  <c r="B65" i="13" s="1"/>
  <c r="CW3" i="13"/>
  <c r="CW10" i="13" s="1"/>
  <c r="B115" i="13" s="1"/>
  <c r="BP3" i="13"/>
  <c r="BP10" i="13" s="1"/>
  <c r="B82" i="13" s="1"/>
  <c r="BV3" i="13"/>
  <c r="BV10" i="13" s="1"/>
  <c r="B88" i="13" s="1"/>
  <c r="S3" i="14"/>
  <c r="S8" i="14" s="1"/>
  <c r="B31" i="14" s="1"/>
  <c r="N3" i="14"/>
  <c r="N8" i="14" s="1"/>
  <c r="B26" i="14" s="1"/>
  <c r="AH10" i="6"/>
  <c r="B48" i="6" s="1"/>
  <c r="BD10" i="6"/>
  <c r="B70" i="6" s="1"/>
  <c r="BE10" i="16"/>
  <c r="B71" i="16" s="1"/>
  <c r="DF3" i="14"/>
  <c r="DF8" i="14" s="1"/>
  <c r="B122" i="14" s="1"/>
  <c r="CC10" i="16"/>
  <c r="B95" i="16" s="1"/>
  <c r="CW3" i="14"/>
  <c r="CW8" i="14" s="1"/>
  <c r="B113" i="14" s="1"/>
  <c r="CY3" i="14"/>
  <c r="CY8" i="14" s="1"/>
  <c r="B115" i="14" s="1"/>
  <c r="BP3" i="14"/>
  <c r="BP8" i="14" s="1"/>
  <c r="B80" i="14" s="1"/>
  <c r="AL7" i="17"/>
  <c r="B49" i="17" s="1"/>
  <c r="J10" i="16"/>
  <c r="B24" i="16" s="1"/>
  <c r="CH10" i="6"/>
  <c r="B100" i="6" s="1"/>
  <c r="CG3" i="14"/>
  <c r="CG8" i="14" s="1"/>
  <c r="B97" i="14" s="1"/>
  <c r="AK3" i="13"/>
  <c r="AK10" i="13" s="1"/>
  <c r="B51" i="13" s="1"/>
  <c r="K7" i="17"/>
  <c r="B22" i="17" s="1"/>
  <c r="BR10" i="6"/>
  <c r="B84" i="6" s="1"/>
  <c r="AK7" i="17"/>
  <c r="B48" i="17" s="1"/>
  <c r="CE10" i="16"/>
  <c r="B97" i="16" s="1"/>
  <c r="AN10" i="16"/>
  <c r="B54" i="16" s="1"/>
  <c r="U10" i="6"/>
  <c r="B35" i="6" s="1"/>
  <c r="OH62" i="11"/>
  <c r="GX62" i="11"/>
  <c r="DJ62" i="11"/>
  <c r="HH62" i="11"/>
  <c r="RN62" i="11"/>
  <c r="RD62" i="11"/>
  <c r="MQ62" i="11"/>
  <c r="HI62" i="11"/>
  <c r="HT62" i="11"/>
  <c r="RE62" i="11"/>
  <c r="DM62" i="11"/>
  <c r="HX62" i="11"/>
  <c r="UC62" i="11"/>
  <c r="RT62" i="11"/>
  <c r="OP62" i="11"/>
  <c r="HY62" i="11"/>
  <c r="ME62" i="11"/>
  <c r="RU62" i="11"/>
  <c r="MV62" i="11"/>
  <c r="OT62" i="11"/>
  <c r="OC62" i="11"/>
  <c r="QP62" i="11"/>
  <c r="LB62" i="11"/>
  <c r="IA62" i="11"/>
  <c r="HJ62" i="11"/>
  <c r="UH62" i="11"/>
  <c r="OE62" i="11"/>
  <c r="IB62" i="11"/>
  <c r="JH62" i="11"/>
  <c r="RX62" i="11"/>
  <c r="DE62" i="11"/>
  <c r="IC62" i="11"/>
  <c r="X3" i="13"/>
  <c r="X10" i="13" s="1"/>
  <c r="B38" i="13" s="1"/>
  <c r="CM3" i="13"/>
  <c r="CM10" i="13" s="1"/>
  <c r="B105" i="13" s="1"/>
  <c r="CK3" i="13"/>
  <c r="CK10" i="13" s="1"/>
  <c r="B103" i="13" s="1"/>
  <c r="BF3" i="13"/>
  <c r="BF10" i="13" s="1"/>
  <c r="B72" i="13" s="1"/>
  <c r="BE3" i="13"/>
  <c r="BE10" i="13" s="1"/>
  <c r="B71" i="13" s="1"/>
  <c r="BG3" i="13"/>
  <c r="BG10" i="13" s="1"/>
  <c r="B73" i="13" s="1"/>
  <c r="BU3" i="13"/>
  <c r="BU10" i="13" s="1"/>
  <c r="B87" i="13" s="1"/>
  <c r="D3" i="13"/>
  <c r="D10" i="13" s="1"/>
  <c r="B18" i="13" s="1"/>
  <c r="BM3" i="13"/>
  <c r="BM10" i="13" s="1"/>
  <c r="B79" i="13" s="1"/>
  <c r="BC3" i="13"/>
  <c r="BC10" i="13" s="1"/>
  <c r="B69" i="13" s="1"/>
  <c r="CV3" i="13"/>
  <c r="CV10" i="13" s="1"/>
  <c r="B114" i="13" s="1"/>
  <c r="AO3" i="14"/>
  <c r="AO8" i="14" s="1"/>
  <c r="B53" i="14" s="1"/>
  <c r="AK3" i="14"/>
  <c r="AK8" i="14" s="1"/>
  <c r="B49" i="14" s="1"/>
  <c r="CJ3" i="14"/>
  <c r="CJ8" i="14" s="1"/>
  <c r="B100" i="14" s="1"/>
  <c r="J10" i="15"/>
  <c r="B24" i="15" s="1"/>
  <c r="CI10" i="16"/>
  <c r="B101" i="16" s="1"/>
  <c r="CQ3" i="13"/>
  <c r="CQ10" i="13" s="1"/>
  <c r="B109" i="13" s="1"/>
  <c r="CE10" i="6"/>
  <c r="B97" i="6" s="1"/>
  <c r="DU3" i="14"/>
  <c r="DU8" i="14" s="1"/>
  <c r="B137" i="14" s="1"/>
  <c r="Q3" i="13"/>
  <c r="Q10" i="13" s="1"/>
  <c r="B31" i="13" s="1"/>
  <c r="DC3" i="14"/>
  <c r="DC8" i="14" s="1"/>
  <c r="B119" i="14" s="1"/>
  <c r="K3" i="13"/>
  <c r="K10" i="13" s="1"/>
  <c r="B25" i="13" s="1"/>
  <c r="BD3" i="14"/>
  <c r="BD8" i="14" s="1"/>
  <c r="B68" i="14" s="1"/>
  <c r="AB3" i="13"/>
  <c r="AB10" i="13" s="1"/>
  <c r="B42" i="13" s="1"/>
  <c r="AS3" i="13"/>
  <c r="AS10" i="13" s="1"/>
  <c r="B59" i="13" s="1"/>
  <c r="AI10" i="6"/>
  <c r="B49" i="6" s="1"/>
  <c r="CJ3" i="13"/>
  <c r="CJ10" i="13" s="1"/>
  <c r="B102" i="13" s="1"/>
  <c r="K10" i="6"/>
  <c r="B25" i="6" s="1"/>
  <c r="AR10" i="6"/>
  <c r="B58" i="6" s="1"/>
  <c r="BO10" i="16"/>
  <c r="B81" i="16" s="1"/>
  <c r="BS10" i="16"/>
  <c r="B85" i="16" s="1"/>
  <c r="CL10" i="6"/>
  <c r="B104" i="6" s="1"/>
  <c r="BN10" i="16"/>
  <c r="B80" i="16" s="1"/>
  <c r="L10" i="16"/>
  <c r="B26" i="16" s="1"/>
  <c r="SW62" i="11"/>
  <c r="CR62" i="11"/>
  <c r="ML62" i="11"/>
  <c r="ID62" i="11"/>
  <c r="GY62" i="11"/>
  <c r="RZ62" i="11"/>
  <c r="CB62" i="11"/>
  <c r="IE62" i="11"/>
  <c r="QF62" i="11"/>
  <c r="SA62" i="11"/>
  <c r="KS62" i="11"/>
  <c r="IF62" i="11"/>
  <c r="EP62" i="11"/>
  <c r="SB62" i="11"/>
  <c r="TZ62" i="11"/>
  <c r="IG62" i="11"/>
  <c r="NW62" i="11"/>
  <c r="SC62" i="11"/>
  <c r="KF62" i="11"/>
  <c r="IH62" i="11"/>
  <c r="ES62" i="11"/>
  <c r="SD62" i="11"/>
  <c r="CH62" i="11"/>
  <c r="II62" i="11"/>
  <c r="RR62" i="11"/>
  <c r="SE62" i="11"/>
  <c r="NK62" i="11"/>
  <c r="IJ62" i="11"/>
  <c r="OB62" i="11"/>
  <c r="SF62" i="11"/>
  <c r="QO62" i="11"/>
  <c r="IK62" i="11"/>
  <c r="F3" i="11" l="1"/>
  <c r="E6" i="11"/>
  <c r="B11" i="14" a="1"/>
  <c r="B11" i="14" s="1"/>
  <c r="B10" i="17" a="1"/>
  <c r="B10" i="17" s="1"/>
  <c r="B9" i="14" a="1"/>
  <c r="B9" i="14" s="1"/>
  <c r="B10" i="14" a="1"/>
  <c r="B10" i="14" s="1"/>
  <c r="D14" i="14" s="1"/>
  <c r="B13" i="13" a="1"/>
  <c r="B13" i="13" s="1"/>
  <c r="B12" i="15" a="1"/>
  <c r="B12" i="15" s="1"/>
  <c r="D16" i="15" s="1"/>
  <c r="B12" i="6" a="1"/>
  <c r="B12" i="6" s="1"/>
  <c r="D16" i="6" s="1"/>
  <c r="B11" i="16" a="1"/>
  <c r="B11" i="16" s="1"/>
  <c r="B8" i="17" a="1"/>
  <c r="B8" i="17" s="1"/>
  <c r="B12" i="16" a="1"/>
  <c r="B12" i="16" s="1"/>
  <c r="D16" i="16" s="1"/>
  <c r="B13" i="16" a="1"/>
  <c r="B13" i="16" s="1"/>
  <c r="B13" i="15" a="1"/>
  <c r="B13" i="15" s="1"/>
  <c r="B11" i="6" a="1"/>
  <c r="B11" i="6" s="1"/>
  <c r="B11" i="13" a="1"/>
  <c r="B11" i="13" s="1"/>
  <c r="B12" i="13" a="1"/>
  <c r="B12" i="13" s="1"/>
  <c r="D16" i="13" s="1"/>
  <c r="B9" i="17" a="1"/>
  <c r="B9" i="17" s="1"/>
  <c r="D13" i="17" s="1"/>
  <c r="B13" i="6" a="1"/>
  <c r="B13" i="6" s="1"/>
  <c r="B11" i="15" a="1"/>
  <c r="B11" i="15" s="1"/>
  <c r="C16" i="15" s="1"/>
  <c r="B10" i="13"/>
  <c r="B16" i="13" s="1"/>
  <c r="CA13" i="16" a="1"/>
  <c r="CA13" i="16" s="1"/>
  <c r="G13" i="15" a="1"/>
  <c r="G13" i="15" s="1"/>
  <c r="AY9" i="14" a="1"/>
  <c r="AY9" i="14" s="1"/>
  <c r="C63" i="14" s="1"/>
  <c r="M10" i="17" a="1"/>
  <c r="M10" i="17" s="1"/>
  <c r="BJ11" i="13" a="1"/>
  <c r="BJ11" i="13" s="1"/>
  <c r="C76" i="13" s="1"/>
  <c r="BA10" i="14" a="1"/>
  <c r="BA10" i="14" s="1"/>
  <c r="D65" i="14" s="1"/>
  <c r="CH12" i="13" a="1"/>
  <c r="CH12" i="13" s="1"/>
  <c r="D100" i="13" s="1"/>
  <c r="CZ10" i="14" a="1"/>
  <c r="CZ10" i="14" s="1"/>
  <c r="D116" i="14" s="1"/>
  <c r="CE12" i="16" a="1"/>
  <c r="CE12" i="16" s="1"/>
  <c r="D97" i="16" s="1"/>
  <c r="AH9" i="17" a="1"/>
  <c r="AH9" i="17" s="1"/>
  <c r="D45" i="17" s="1"/>
  <c r="AL13" i="16" a="1"/>
  <c r="AL13" i="16" s="1"/>
  <c r="AR11" i="6" a="1"/>
  <c r="AR11" i="6" s="1"/>
  <c r="C58" i="6" s="1"/>
  <c r="CG9" i="14" a="1"/>
  <c r="CG9" i="14" s="1"/>
  <c r="C97" i="14" s="1"/>
  <c r="CO11" i="16" a="1"/>
  <c r="CO11" i="16" s="1"/>
  <c r="C107" i="16" s="1"/>
  <c r="G9" i="14" a="1"/>
  <c r="G9" i="14" s="1"/>
  <c r="C19" i="14" s="1"/>
  <c r="BU11" i="6" a="1"/>
  <c r="BU11" i="6" s="1"/>
  <c r="C87" i="6" s="1"/>
  <c r="BX10" i="14" a="1"/>
  <c r="BX10" i="14" s="1"/>
  <c r="D88" i="14" s="1"/>
  <c r="P13" i="13" a="1"/>
  <c r="P13" i="13" s="1"/>
  <c r="CK10" i="14" a="1"/>
  <c r="CK10" i="14" s="1"/>
  <c r="D101" i="14" s="1"/>
  <c r="BB8" i="17" a="1"/>
  <c r="BB8" i="17" s="1"/>
  <c r="C65" i="17" s="1"/>
  <c r="BF10" i="14" a="1"/>
  <c r="BF10" i="14" s="1"/>
  <c r="D70" i="14" s="1"/>
  <c r="R12" i="13" a="1"/>
  <c r="R12" i="13" s="1"/>
  <c r="D32" i="13" s="1"/>
  <c r="L11" i="14" a="1"/>
  <c r="L11" i="14" s="1"/>
  <c r="U9" i="14" a="1"/>
  <c r="U9" i="14" s="1"/>
  <c r="C33" i="14" s="1"/>
  <c r="CX10" i="14" a="1"/>
  <c r="CX10" i="14" s="1"/>
  <c r="D114" i="14" s="1"/>
  <c r="BB13" i="6" a="1"/>
  <c r="BB13" i="6" s="1"/>
  <c r="AZ9" i="14" a="1"/>
  <c r="AZ9" i="14" s="1"/>
  <c r="C64" i="14" s="1"/>
  <c r="BA13" i="6" a="1"/>
  <c r="BA13" i="6" s="1"/>
  <c r="D11" i="16" a="1"/>
  <c r="D11" i="16" s="1"/>
  <c r="C18" i="16" s="1"/>
  <c r="CH12" i="16" a="1"/>
  <c r="CH12" i="16" s="1"/>
  <c r="D100" i="16" s="1"/>
  <c r="BA13" i="13" a="1"/>
  <c r="BA13" i="13" s="1"/>
  <c r="CH10" i="14" a="1"/>
  <c r="CH10" i="14" s="1"/>
  <c r="D98" i="14" s="1"/>
  <c r="BG8" i="17" a="1"/>
  <c r="BG8" i="17" s="1"/>
  <c r="C70" i="17" s="1"/>
  <c r="BM13" i="6" a="1"/>
  <c r="BM13" i="6" s="1"/>
  <c r="AI13" i="16" a="1"/>
  <c r="AI13" i="16" s="1"/>
  <c r="I12" i="6" a="1"/>
  <c r="I12" i="6" s="1"/>
  <c r="D23" i="6" s="1"/>
  <c r="P11" i="13" a="1"/>
  <c r="P11" i="13" s="1"/>
  <c r="C30" i="13" s="1"/>
  <c r="P9" i="17" a="1"/>
  <c r="P9" i="17" s="1"/>
  <c r="D27" i="17" s="1"/>
  <c r="BH9" i="14" a="1"/>
  <c r="BH9" i="14" s="1"/>
  <c r="C72" i="14" s="1"/>
  <c r="CO12" i="16" a="1"/>
  <c r="CO12" i="16" s="1"/>
  <c r="D107" i="16" s="1"/>
  <c r="BE8" i="17" a="1"/>
  <c r="BE8" i="17" s="1"/>
  <c r="C68" i="17" s="1"/>
  <c r="AZ10" i="17" a="1"/>
  <c r="AZ10" i="17" s="1"/>
  <c r="L9" i="14" a="1"/>
  <c r="L9" i="14" s="1"/>
  <c r="C24" i="14" s="1"/>
  <c r="AO10" i="17" a="1"/>
  <c r="AO10" i="17" s="1"/>
  <c r="C8" i="17" a="1"/>
  <c r="C8" i="17" s="1"/>
  <c r="C14" i="17" s="1"/>
  <c r="BS12" i="6" a="1"/>
  <c r="BS12" i="6" s="1"/>
  <c r="D85" i="6" s="1"/>
  <c r="BW11" i="13" a="1"/>
  <c r="BW11" i="13" s="1"/>
  <c r="C89" i="13" s="1"/>
  <c r="CK13" i="6" a="1"/>
  <c r="CK13" i="6" s="1"/>
  <c r="AK13" i="16" a="1"/>
  <c r="AK13" i="16" s="1"/>
  <c r="AP10" i="14" a="1"/>
  <c r="AP10" i="14" s="1"/>
  <c r="D54" i="14" s="1"/>
  <c r="DU10" i="14" a="1"/>
  <c r="DU10" i="14" s="1"/>
  <c r="D137" i="14" s="1"/>
  <c r="DP10" i="14" a="1"/>
  <c r="DP10" i="14" s="1"/>
  <c r="D132" i="14" s="1"/>
  <c r="BA12" i="13" a="1"/>
  <c r="BA12" i="13" s="1"/>
  <c r="D67" i="13" s="1"/>
  <c r="AV13" i="6" a="1"/>
  <c r="AV13" i="6" s="1"/>
  <c r="Y13" i="16" a="1"/>
  <c r="Y13" i="16" s="1"/>
  <c r="CK11" i="6" a="1"/>
  <c r="CK11" i="6" s="1"/>
  <c r="C103" i="6" s="1"/>
  <c r="S11" i="13" a="1"/>
  <c r="S11" i="13" s="1"/>
  <c r="C33" i="13" s="1"/>
  <c r="BJ10" i="14" a="1"/>
  <c r="BJ10" i="14" s="1"/>
  <c r="D74" i="14" s="1"/>
  <c r="V13" i="16" a="1"/>
  <c r="V13" i="16" s="1"/>
  <c r="BU13" i="6" a="1"/>
  <c r="BU13" i="6" s="1"/>
  <c r="BA12" i="6" a="1"/>
  <c r="BA12" i="6" s="1"/>
  <c r="D67" i="6" s="1"/>
  <c r="S11" i="14" a="1"/>
  <c r="S11" i="14" s="1"/>
  <c r="BA11" i="14" a="1"/>
  <c r="BA11" i="14" s="1"/>
  <c r="BH13" i="6" a="1"/>
  <c r="BH13" i="6" s="1"/>
  <c r="V12" i="6" a="1"/>
  <c r="V12" i="6" s="1"/>
  <c r="D36" i="6" s="1"/>
  <c r="AA13" i="6" a="1"/>
  <c r="AA13" i="6" s="1"/>
  <c r="BX11" i="13" a="1"/>
  <c r="BX11" i="13" s="1"/>
  <c r="C90" i="13" s="1"/>
  <c r="V13" i="13" a="1"/>
  <c r="V13" i="13" s="1"/>
  <c r="R12" i="16" a="1"/>
  <c r="R12" i="16" s="1"/>
  <c r="D32" i="16" s="1"/>
  <c r="AO13" i="13" a="1"/>
  <c r="AO13" i="13" s="1"/>
  <c r="R13" i="13" a="1"/>
  <c r="R13" i="13" s="1"/>
  <c r="H9" i="17" a="1"/>
  <c r="H9" i="17" s="1"/>
  <c r="D19" i="17" s="1"/>
  <c r="DG11" i="14" a="1"/>
  <c r="DG11" i="14" s="1"/>
  <c r="I13" i="6" a="1"/>
  <c r="I13" i="6" s="1"/>
  <c r="V11" i="13" a="1"/>
  <c r="V11" i="13" s="1"/>
  <c r="C36" i="13" s="1"/>
  <c r="CN13" i="16" a="1"/>
  <c r="CN13" i="16" s="1"/>
  <c r="CT10" i="14" a="1"/>
  <c r="CT10" i="14" s="1"/>
  <c r="D110" i="14" s="1"/>
  <c r="BW12" i="13" a="1"/>
  <c r="BW12" i="13" s="1"/>
  <c r="D89" i="13" s="1"/>
  <c r="DT11" i="14" a="1"/>
  <c r="DT11" i="14" s="1"/>
  <c r="AY11" i="14" a="1"/>
  <c r="AY11" i="14" s="1"/>
  <c r="DX11" i="14" a="1"/>
  <c r="DX11" i="14" s="1"/>
  <c r="CX9" i="14" a="1"/>
  <c r="CX9" i="14" s="1"/>
  <c r="C114" i="14" s="1"/>
  <c r="BH11" i="6" a="1"/>
  <c r="BH11" i="6" s="1"/>
  <c r="C74" i="6" s="1"/>
  <c r="AE8" i="17" a="1"/>
  <c r="AE8" i="17" s="1"/>
  <c r="C42" i="17" s="1"/>
  <c r="AK11" i="16" a="1"/>
  <c r="AK11" i="16" s="1"/>
  <c r="C51" i="16" s="1"/>
  <c r="CV10" i="14" a="1"/>
  <c r="CV10" i="14" s="1"/>
  <c r="D112" i="14" s="1"/>
  <c r="CK11" i="16" a="1"/>
  <c r="CK11" i="16" s="1"/>
  <c r="C103" i="16" s="1"/>
  <c r="J11" i="16" a="1"/>
  <c r="J11" i="16" s="1"/>
  <c r="C24" i="16" s="1"/>
  <c r="S12" i="13" a="1"/>
  <c r="S12" i="13" s="1"/>
  <c r="D33" i="13" s="1"/>
  <c r="BX9" i="14" a="1"/>
  <c r="BX9" i="14" s="1"/>
  <c r="C88" i="14" s="1"/>
  <c r="AZ13" i="16" a="1"/>
  <c r="AZ13" i="16" s="1"/>
  <c r="AE10" i="14" a="1"/>
  <c r="AE10" i="14" s="1"/>
  <c r="D43" i="14" s="1"/>
  <c r="AZ13" i="13" a="1"/>
  <c r="AZ13" i="13" s="1"/>
  <c r="AE10" i="17" a="1"/>
  <c r="AE10" i="17" s="1"/>
  <c r="BE10" i="17" a="1"/>
  <c r="BE10" i="17" s="1"/>
  <c r="AI12" i="16" a="1"/>
  <c r="AI12" i="16" s="1"/>
  <c r="D49" i="16" s="1"/>
  <c r="CT11" i="14" a="1"/>
  <c r="CT11" i="14" s="1"/>
  <c r="BA11" i="6" a="1"/>
  <c r="BA11" i="6" s="1"/>
  <c r="C67" i="6" s="1"/>
  <c r="AE13" i="6" a="1"/>
  <c r="AE13" i="6" s="1"/>
  <c r="DP9" i="14" a="1"/>
  <c r="DP9" i="14" s="1"/>
  <c r="C132" i="14" s="1"/>
  <c r="AI11" i="16" a="1"/>
  <c r="AI11" i="16" s="1"/>
  <c r="C49" i="16" s="1"/>
  <c r="S10" i="14" a="1"/>
  <c r="S10" i="14" s="1"/>
  <c r="D31" i="14" s="1"/>
  <c r="H8" i="17" a="1"/>
  <c r="H8" i="17" s="1"/>
  <c r="C19" i="17" s="1"/>
  <c r="BM11" i="6" a="1"/>
  <c r="BM11" i="6" s="1"/>
  <c r="C79" i="6" s="1"/>
  <c r="I10" i="14" a="1"/>
  <c r="I10" i="14" s="1"/>
  <c r="D21" i="14" s="1"/>
  <c r="DP11" i="14" a="1"/>
  <c r="DP11" i="14" s="1"/>
  <c r="DU9" i="14" a="1"/>
  <c r="DU9" i="14" s="1"/>
  <c r="C137" i="14" s="1"/>
  <c r="BB12" i="6" a="1"/>
  <c r="BB12" i="6" s="1"/>
  <c r="D68" i="6" s="1"/>
  <c r="AK11" i="14" a="1"/>
  <c r="AK11" i="14" s="1"/>
  <c r="BJ9" i="17" a="1"/>
  <c r="BJ9" i="17" s="1"/>
  <c r="D73" i="17" s="1"/>
  <c r="DT9" i="14" a="1"/>
  <c r="DT9" i="14" s="1"/>
  <c r="C136" i="14" s="1"/>
  <c r="AK9" i="14" a="1"/>
  <c r="AK9" i="14" s="1"/>
  <c r="C49" i="14" s="1"/>
  <c r="R9" i="17" a="1"/>
  <c r="R9" i="17" s="1"/>
  <c r="D29" i="17" s="1"/>
  <c r="CC11" i="13" a="1"/>
  <c r="CC11" i="13" s="1"/>
  <c r="C95" i="13" s="1"/>
  <c r="BF9" i="14" a="1"/>
  <c r="BF9" i="14" s="1"/>
  <c r="C70" i="14" s="1"/>
  <c r="AA11" i="6" a="1"/>
  <c r="AA11" i="6" s="1"/>
  <c r="C41" i="6" s="1"/>
  <c r="V11" i="6" a="1"/>
  <c r="V11" i="6" s="1"/>
  <c r="C36" i="6" s="1"/>
  <c r="R13" i="16" a="1"/>
  <c r="R13" i="16" s="1"/>
  <c r="L11" i="16" a="1"/>
  <c r="L11" i="16" s="1"/>
  <c r="C26" i="16" s="1"/>
  <c r="CK12" i="16" a="1"/>
  <c r="CK12" i="16" s="1"/>
  <c r="D103" i="16" s="1"/>
  <c r="AP9" i="14" a="1"/>
  <c r="AP9" i="14" s="1"/>
  <c r="C54" i="14" s="1"/>
  <c r="CB11" i="13" a="1"/>
  <c r="CB11" i="13" s="1"/>
  <c r="C94" i="13" s="1"/>
  <c r="BR13" i="13" a="1"/>
  <c r="BR13" i="13" s="1"/>
  <c r="L13" i="16" a="1"/>
  <c r="L13" i="16" s="1"/>
  <c r="BH9" i="17" a="1"/>
  <c r="BH9" i="17" s="1"/>
  <c r="D71" i="17" s="1"/>
  <c r="BS13" i="13" a="1"/>
  <c r="BS13" i="13" s="1"/>
  <c r="CU12" i="13" a="1"/>
  <c r="CU12" i="13" s="1"/>
  <c r="D113" i="13" s="1"/>
  <c r="AZ9" i="17" a="1"/>
  <c r="AZ9" i="17" s="1"/>
  <c r="D63" i="17" s="1"/>
  <c r="CZ9" i="14" a="1"/>
  <c r="CZ9" i="14" s="1"/>
  <c r="C116" i="14" s="1"/>
  <c r="DB9" i="14" a="1"/>
  <c r="DB9" i="14" s="1"/>
  <c r="C118" i="14" s="1"/>
  <c r="BJ10" i="17" a="1"/>
  <c r="BJ10" i="17" s="1"/>
  <c r="CE11" i="16" a="1"/>
  <c r="CE11" i="16" s="1"/>
  <c r="C97" i="16" s="1"/>
  <c r="BH10" i="14" a="1"/>
  <c r="BH10" i="14" s="1"/>
  <c r="D72" i="14" s="1"/>
  <c r="BS11" i="6" a="1"/>
  <c r="BS11" i="6" s="1"/>
  <c r="C85" i="6" s="1"/>
  <c r="M8" i="17" a="1"/>
  <c r="M8" i="17" s="1"/>
  <c r="C24" i="17" s="1"/>
  <c r="L11" i="6" a="1"/>
  <c r="L11" i="6" s="1"/>
  <c r="C26" i="6" s="1"/>
  <c r="AH10" i="17" a="1"/>
  <c r="AH10" i="17" s="1"/>
  <c r="C9" i="17" a="1"/>
  <c r="C9" i="17" s="1"/>
  <c r="D14" i="17" s="1"/>
  <c r="BJ11" i="14" a="1"/>
  <c r="BJ11" i="14" s="1"/>
  <c r="BB9" i="17" a="1"/>
  <c r="BB9" i="17" s="1"/>
  <c r="D65" i="17" s="1"/>
  <c r="DY11" i="14" a="1"/>
  <c r="DY11" i="14" s="1"/>
  <c r="BJ12" i="13" a="1"/>
  <c r="BJ12" i="13" s="1"/>
  <c r="D76" i="13" s="1"/>
  <c r="AO8" i="17" a="1"/>
  <c r="AO8" i="17" s="1"/>
  <c r="C52" i="17" s="1"/>
  <c r="BX12" i="13" a="1"/>
  <c r="BX12" i="13" s="1"/>
  <c r="D90" i="13" s="1"/>
  <c r="CN12" i="16" a="1"/>
  <c r="CN12" i="16" s="1"/>
  <c r="D106" i="16" s="1"/>
  <c r="V11" i="16" a="1"/>
  <c r="V11" i="16" s="1"/>
  <c r="C36" i="16" s="1"/>
  <c r="DY10" i="14" a="1"/>
  <c r="DY10" i="14" s="1"/>
  <c r="D141" i="14" s="1"/>
  <c r="CK13" i="16" a="1"/>
  <c r="CK13" i="16" s="1"/>
  <c r="BQ11" i="14" a="1"/>
  <c r="BQ11" i="14" s="1"/>
  <c r="C11" i="6" a="1"/>
  <c r="C11" i="6" s="1"/>
  <c r="C17" i="6" s="1"/>
  <c r="S12" i="16" a="1"/>
  <c r="S12" i="16" s="1"/>
  <c r="D33" i="16" s="1"/>
  <c r="BD9" i="17" a="1"/>
  <c r="BD9" i="17" s="1"/>
  <c r="D67" i="17" s="1"/>
  <c r="CE10" i="14" a="1"/>
  <c r="CE10" i="14" s="1"/>
  <c r="D95" i="14" s="1"/>
  <c r="CD11" i="13" a="1"/>
  <c r="CD11" i="13" s="1"/>
  <c r="C96" i="13" s="1"/>
  <c r="DK9" i="14" a="1"/>
  <c r="DK9" i="14" s="1"/>
  <c r="C127" i="14" s="1"/>
  <c r="AL9" i="17" a="1"/>
  <c r="AL9" i="17" s="1"/>
  <c r="D49" i="17" s="1"/>
  <c r="CB11" i="6" a="1"/>
  <c r="CB11" i="6" s="1"/>
  <c r="C94" i="6" s="1"/>
  <c r="G11" i="15" a="1"/>
  <c r="G11" i="15" s="1"/>
  <c r="C21" i="15" s="1"/>
  <c r="T9" i="14" a="1"/>
  <c r="T9" i="14" s="1"/>
  <c r="C32" i="14" s="1"/>
  <c r="CE11" i="6" a="1"/>
  <c r="CE11" i="6" s="1"/>
  <c r="C97" i="6" s="1"/>
  <c r="AG8" i="17" a="1"/>
  <c r="AG8" i="17" s="1"/>
  <c r="C44" i="17" s="1"/>
  <c r="CI9" i="14" a="1"/>
  <c r="CI9" i="14" s="1"/>
  <c r="C99" i="14" s="1"/>
  <c r="AQ9" i="17" a="1"/>
  <c r="AQ9" i="17" s="1"/>
  <c r="D54" i="17" s="1"/>
  <c r="BC8" i="17" a="1"/>
  <c r="BC8" i="17" s="1"/>
  <c r="C66" i="17" s="1"/>
  <c r="BY11" i="6" a="1"/>
  <c r="BY11" i="6" s="1"/>
  <c r="C91" i="6" s="1"/>
  <c r="K11" i="14" a="1"/>
  <c r="K11" i="14" s="1"/>
  <c r="Q8" i="17" a="1"/>
  <c r="Q8" i="17" s="1"/>
  <c r="C28" i="17" s="1"/>
  <c r="AU10" i="17" a="1"/>
  <c r="AU10" i="17" s="1"/>
  <c r="D9" i="17" a="1"/>
  <c r="D9" i="17" s="1"/>
  <c r="D15" i="17" s="1"/>
  <c r="CF11" i="14" a="1"/>
  <c r="CF11" i="14" s="1"/>
  <c r="Z13" i="16" a="1"/>
  <c r="Z13" i="16" s="1"/>
  <c r="BW13" i="6" a="1"/>
  <c r="BW13" i="6" s="1"/>
  <c r="U8" i="17" a="1"/>
  <c r="U8" i="17" s="1"/>
  <c r="C32" i="17" s="1"/>
  <c r="Y9" i="17" a="1"/>
  <c r="Y9" i="17" s="1"/>
  <c r="D36" i="17" s="1"/>
  <c r="P13" i="6" a="1"/>
  <c r="P13" i="6" s="1"/>
  <c r="BC9" i="14" a="1"/>
  <c r="BC9" i="14" s="1"/>
  <c r="C67" i="14" s="1"/>
  <c r="CC12" i="16" a="1"/>
  <c r="CC12" i="16" s="1"/>
  <c r="D95" i="16" s="1"/>
  <c r="CL11" i="16" a="1"/>
  <c r="CL11" i="16" s="1"/>
  <c r="C104" i="16" s="1"/>
  <c r="C13" i="15" a="1"/>
  <c r="C13" i="15" s="1"/>
  <c r="Y12" i="16" a="1"/>
  <c r="Y12" i="16" s="1"/>
  <c r="D39" i="16" s="1"/>
  <c r="AB11" i="16" a="1"/>
  <c r="AB11" i="16" s="1"/>
  <c r="C42" i="16" s="1"/>
  <c r="BM13" i="13" a="1"/>
  <c r="BM13" i="13" s="1"/>
  <c r="W13" i="6" a="1"/>
  <c r="W13" i="6" s="1"/>
  <c r="S13" i="13" a="1"/>
  <c r="S13" i="13" s="1"/>
  <c r="AO11" i="6" a="1"/>
  <c r="AO11" i="6" s="1"/>
  <c r="C55" i="6" s="1"/>
  <c r="CY9" i="14" a="1"/>
  <c r="CY9" i="14" s="1"/>
  <c r="C115" i="14" s="1"/>
  <c r="BT11" i="14" a="1"/>
  <c r="BT11" i="14" s="1"/>
  <c r="DC11" i="14" a="1"/>
  <c r="DC11" i="14" s="1"/>
  <c r="CC11" i="16" a="1"/>
  <c r="CC11" i="16" s="1"/>
  <c r="C95" i="16" s="1"/>
  <c r="BB11" i="14" a="1"/>
  <c r="BB11" i="14" s="1"/>
  <c r="P10" i="17" a="1"/>
  <c r="P10" i="17" s="1"/>
  <c r="AW13" i="16" a="1"/>
  <c r="AW13" i="16" s="1"/>
  <c r="AQ12" i="16" a="1"/>
  <c r="AQ12" i="16" s="1"/>
  <c r="D57" i="16" s="1"/>
  <c r="CR12" i="13" a="1"/>
  <c r="CR12" i="13" s="1"/>
  <c r="D110" i="13" s="1"/>
  <c r="L12" i="16" a="1"/>
  <c r="L12" i="16" s="1"/>
  <c r="D26" i="16" s="1"/>
  <c r="BI10" i="14" a="1"/>
  <c r="BI10" i="14" s="1"/>
  <c r="D73" i="14" s="1"/>
  <c r="BN13" i="6" a="1"/>
  <c r="BN13" i="6" s="1"/>
  <c r="BV13" i="6" a="1"/>
  <c r="BV13" i="6" s="1"/>
  <c r="AL11" i="13" a="1"/>
  <c r="AL11" i="13" s="1"/>
  <c r="C52" i="13" s="1"/>
  <c r="CS11" i="13" a="1"/>
  <c r="CS11" i="13" s="1"/>
  <c r="C111" i="13" s="1"/>
  <c r="DB10" i="14" a="1"/>
  <c r="DB10" i="14" s="1"/>
  <c r="D118" i="14" s="1"/>
  <c r="BW13" i="13" a="1"/>
  <c r="BW13" i="13" s="1"/>
  <c r="BQ13" i="16" a="1"/>
  <c r="BQ13" i="16" s="1"/>
  <c r="I10" i="17" a="1"/>
  <c r="I10" i="17" s="1"/>
  <c r="M9" i="14" a="1"/>
  <c r="M9" i="14" s="1"/>
  <c r="C25" i="14" s="1"/>
  <c r="J10" i="14" a="1"/>
  <c r="J10" i="14" s="1"/>
  <c r="D22" i="14" s="1"/>
  <c r="F13" i="15" a="1"/>
  <c r="F13" i="15" s="1"/>
  <c r="DX9" i="14" a="1"/>
  <c r="DX9" i="14" s="1"/>
  <c r="C140" i="14" s="1"/>
  <c r="AB13" i="16" a="1"/>
  <c r="AB13" i="16" s="1"/>
  <c r="AK12" i="16" a="1"/>
  <c r="AK12" i="16" s="1"/>
  <c r="D51" i="16" s="1"/>
  <c r="CL11" i="14" a="1"/>
  <c r="CL11" i="14" s="1"/>
  <c r="DW9" i="14" a="1"/>
  <c r="DW9" i="14" s="1"/>
  <c r="C139" i="14" s="1"/>
  <c r="Z11" i="16" a="1"/>
  <c r="Z11" i="16" s="1"/>
  <c r="C40" i="16" s="1"/>
  <c r="AC13" i="6" a="1"/>
  <c r="AC13" i="6" s="1"/>
  <c r="X10" i="14" a="1"/>
  <c r="X10" i="14" s="1"/>
  <c r="D36" i="14" s="1"/>
  <c r="AE11" i="14" a="1"/>
  <c r="AE11" i="14" s="1"/>
  <c r="CQ11" i="6" a="1"/>
  <c r="CQ11" i="6" s="1"/>
  <c r="C109" i="6" s="1"/>
  <c r="CP11" i="16" a="1"/>
  <c r="CP11" i="16" s="1"/>
  <c r="C108" i="16" s="1"/>
  <c r="N10" i="17" a="1"/>
  <c r="N10" i="17" s="1"/>
  <c r="BI11" i="14" a="1"/>
  <c r="BI11" i="14" s="1"/>
  <c r="DW10" i="14" a="1"/>
  <c r="DW10" i="14" s="1"/>
  <c r="D139" i="14" s="1"/>
  <c r="BH13" i="16" a="1"/>
  <c r="BH13" i="16" s="1"/>
  <c r="BH11" i="13" a="1"/>
  <c r="BH11" i="13" s="1"/>
  <c r="C74" i="13" s="1"/>
  <c r="AX13" i="6" a="1"/>
  <c r="AX13" i="6" s="1"/>
  <c r="X11" i="6" a="1"/>
  <c r="X11" i="6" s="1"/>
  <c r="C38" i="6" s="1"/>
  <c r="J11" i="6" a="1"/>
  <c r="J11" i="6" s="1"/>
  <c r="C24" i="6" s="1"/>
  <c r="CT11" i="13" a="1"/>
  <c r="CT11" i="13" s="1"/>
  <c r="C112" i="13" s="1"/>
  <c r="CL13" i="13" a="1"/>
  <c r="CL13" i="13" s="1"/>
  <c r="AX10" i="14" a="1"/>
  <c r="AX10" i="14" s="1"/>
  <c r="D62" i="14" s="1"/>
  <c r="AD11" i="6" a="1"/>
  <c r="AD11" i="6" s="1"/>
  <c r="C44" i="6" s="1"/>
  <c r="Z9" i="14" a="1"/>
  <c r="Z9" i="14" s="1"/>
  <c r="C38" i="14" s="1"/>
  <c r="BT9" i="14" a="1"/>
  <c r="BT9" i="14" s="1"/>
  <c r="C84" i="14" s="1"/>
  <c r="P12" i="6" a="1"/>
  <c r="P12" i="6" s="1"/>
  <c r="D30" i="6" s="1"/>
  <c r="CG11" i="13" a="1"/>
  <c r="CG11" i="13" s="1"/>
  <c r="C99" i="13" s="1"/>
  <c r="BD12" i="13" a="1"/>
  <c r="BD12" i="13" s="1"/>
  <c r="D70" i="13" s="1"/>
  <c r="BR11" i="16" a="1"/>
  <c r="BR11" i="16" s="1"/>
  <c r="C84" i="16" s="1"/>
  <c r="BH12" i="13" a="1"/>
  <c r="BH12" i="13" s="1"/>
  <c r="D74" i="13" s="1"/>
  <c r="CN11" i="16" a="1"/>
  <c r="CN11" i="16" s="1"/>
  <c r="C106" i="16" s="1"/>
  <c r="G13" i="16" a="1"/>
  <c r="G13" i="16" s="1"/>
  <c r="Y13" i="6" a="1"/>
  <c r="Y13" i="6" s="1"/>
  <c r="BV9" i="14" a="1"/>
  <c r="BV9" i="14" s="1"/>
  <c r="C86" i="14" s="1"/>
  <c r="V12" i="13" a="1"/>
  <c r="V12" i="13" s="1"/>
  <c r="D36" i="13" s="1"/>
  <c r="CW9" i="14" a="1"/>
  <c r="CW9" i="14" s="1"/>
  <c r="C113" i="14" s="1"/>
  <c r="BT13" i="13" a="1"/>
  <c r="BT13" i="13" s="1"/>
  <c r="CP9" i="14" a="1"/>
  <c r="CP9" i="14" s="1"/>
  <c r="C106" i="14" s="1"/>
  <c r="R10" i="14" a="1"/>
  <c r="R10" i="14" s="1"/>
  <c r="D30" i="14" s="1"/>
  <c r="AU11" i="14" a="1"/>
  <c r="AU11" i="14" s="1"/>
  <c r="DL10" i="14" a="1"/>
  <c r="DL10" i="14" s="1"/>
  <c r="D128" i="14" s="1"/>
  <c r="I11" i="13" a="1"/>
  <c r="I11" i="13" s="1"/>
  <c r="C23" i="13" s="1"/>
  <c r="AM9" i="14" a="1"/>
  <c r="AM9" i="14" s="1"/>
  <c r="C51" i="14" s="1"/>
  <c r="AN9" i="17" a="1"/>
  <c r="AN9" i="17" s="1"/>
  <c r="D51" i="17" s="1"/>
  <c r="BT12" i="13" a="1"/>
  <c r="BT12" i="13" s="1"/>
  <c r="D86" i="13" s="1"/>
  <c r="AG10" i="17" a="1"/>
  <c r="AG10" i="17" s="1"/>
  <c r="BS9" i="14" a="1"/>
  <c r="BS9" i="14" s="1"/>
  <c r="C83" i="14" s="1"/>
  <c r="N12" i="16" a="1"/>
  <c r="N12" i="16" s="1"/>
  <c r="D28" i="16" s="1"/>
  <c r="M12" i="6" a="1"/>
  <c r="M12" i="6" s="1"/>
  <c r="D27" i="6" s="1"/>
  <c r="CG13" i="13" a="1"/>
  <c r="CG13" i="13" s="1"/>
  <c r="BL13" i="6" a="1"/>
  <c r="BL13" i="6" s="1"/>
  <c r="M9" i="17" a="1"/>
  <c r="M9" i="17" s="1"/>
  <c r="D24" i="17" s="1"/>
  <c r="CZ11" i="14" a="1"/>
  <c r="CZ11" i="14" s="1"/>
  <c r="BJ9" i="14" a="1"/>
  <c r="BJ9" i="14" s="1"/>
  <c r="C74" i="14" s="1"/>
  <c r="Q13" i="15" a="1"/>
  <c r="Q13" i="15" s="1"/>
  <c r="BA11" i="16" a="1"/>
  <c r="BA11" i="16" s="1"/>
  <c r="C67" i="16" s="1"/>
  <c r="AA12" i="16" a="1"/>
  <c r="AA12" i="16" s="1"/>
  <c r="D41" i="16" s="1"/>
  <c r="DG9" i="14" a="1"/>
  <c r="DG9" i="14" s="1"/>
  <c r="C123" i="14" s="1"/>
  <c r="BF12" i="13" a="1"/>
  <c r="BF12" i="13" s="1"/>
  <c r="D72" i="13" s="1"/>
  <c r="BU9" i="14" a="1"/>
  <c r="BU9" i="14" s="1"/>
  <c r="C85" i="14" s="1"/>
  <c r="AE12" i="6" a="1"/>
  <c r="AE12" i="6" s="1"/>
  <c r="D45" i="6" s="1"/>
  <c r="AU13" i="6" a="1"/>
  <c r="AU13" i="6" s="1"/>
  <c r="CJ9" i="14" a="1"/>
  <c r="CJ9" i="14" s="1"/>
  <c r="C100" i="14" s="1"/>
  <c r="AP9" i="17" a="1"/>
  <c r="AP9" i="17" s="1"/>
  <c r="D53" i="17" s="1"/>
  <c r="AC9" i="14" a="1"/>
  <c r="AC9" i="14" s="1"/>
  <c r="C41" i="14" s="1"/>
  <c r="I11" i="6" a="1"/>
  <c r="I11" i="6" s="1"/>
  <c r="C23" i="6" s="1"/>
  <c r="AR9" i="14" a="1"/>
  <c r="AR9" i="14" s="1"/>
  <c r="C56" i="14" s="1"/>
  <c r="CO11" i="14" a="1"/>
  <c r="CO11" i="14" s="1"/>
  <c r="AL11" i="16" a="1"/>
  <c r="AL11" i="16" s="1"/>
  <c r="C52" i="16" s="1"/>
  <c r="AH13" i="16" a="1"/>
  <c r="AH13" i="16" s="1"/>
  <c r="AJ12" i="6" a="1"/>
  <c r="AJ12" i="6" s="1"/>
  <c r="D50" i="6" s="1"/>
  <c r="AE11" i="16" a="1"/>
  <c r="AE11" i="16" s="1"/>
  <c r="C45" i="16" s="1"/>
  <c r="BZ11" i="14" a="1"/>
  <c r="BZ11" i="14" s="1"/>
  <c r="BE11" i="6" a="1"/>
  <c r="BE11" i="6" s="1"/>
  <c r="C71" i="6" s="1"/>
  <c r="K10" i="17" a="1"/>
  <c r="K10" i="17" s="1"/>
  <c r="AH8" i="17" a="1"/>
  <c r="AH8" i="17" s="1"/>
  <c r="C45" i="17" s="1"/>
  <c r="BX11" i="16" a="1"/>
  <c r="BX11" i="16" s="1"/>
  <c r="C90" i="16" s="1"/>
  <c r="V11" i="15" a="1"/>
  <c r="V11" i="15" s="1"/>
  <c r="C36" i="15" s="1"/>
  <c r="CQ13" i="6" a="1"/>
  <c r="CQ13" i="6" s="1"/>
  <c r="BC13" i="16" a="1"/>
  <c r="BC13" i="16" s="1"/>
  <c r="BM11" i="16" a="1"/>
  <c r="BM11" i="16" s="1"/>
  <c r="C79" i="16" s="1"/>
  <c r="AN9" i="14" a="1"/>
  <c r="AN9" i="14" s="1"/>
  <c r="C52" i="14" s="1"/>
  <c r="AU9" i="14" a="1"/>
  <c r="AU9" i="14" s="1"/>
  <c r="C59" i="14" s="1"/>
  <c r="AI10" i="17" a="1"/>
  <c r="AI10" i="17" s="1"/>
  <c r="AL12" i="13" a="1"/>
  <c r="AL12" i="13" s="1"/>
  <c r="D52" i="13" s="1"/>
  <c r="O11" i="14" a="1"/>
  <c r="O11" i="14" s="1"/>
  <c r="CN11" i="14" a="1"/>
  <c r="CN11" i="14" s="1"/>
  <c r="AF11" i="6" a="1"/>
  <c r="AF11" i="6" s="1"/>
  <c r="C46" i="6" s="1"/>
  <c r="BY12" i="16" a="1"/>
  <c r="BY12" i="16" s="1"/>
  <c r="D91" i="16" s="1"/>
  <c r="AJ13" i="13" a="1"/>
  <c r="AJ13" i="13" s="1"/>
  <c r="G10" i="14" a="1"/>
  <c r="G10" i="14" s="1"/>
  <c r="D19" i="14" s="1"/>
  <c r="G11" i="13" a="1"/>
  <c r="G11" i="13" s="1"/>
  <c r="C21" i="13" s="1"/>
  <c r="W11" i="6" a="1"/>
  <c r="W11" i="6" s="1"/>
  <c r="C37" i="6" s="1"/>
  <c r="Z8" i="17" a="1"/>
  <c r="Z8" i="17" s="1"/>
  <c r="C37" i="17" s="1"/>
  <c r="U11" i="14" a="1"/>
  <c r="U11" i="14" s="1"/>
  <c r="AY11" i="16" a="1"/>
  <c r="AY11" i="16" s="1"/>
  <c r="C65" i="16" s="1"/>
  <c r="R13" i="6" a="1"/>
  <c r="R13" i="6" s="1"/>
  <c r="AL12" i="6" a="1"/>
  <c r="AL12" i="6" s="1"/>
  <c r="D52" i="6" s="1"/>
  <c r="D11" i="6" a="1"/>
  <c r="D11" i="6" s="1"/>
  <c r="C18" i="6" s="1"/>
  <c r="AZ12" i="13" a="1"/>
  <c r="AZ12" i="13" s="1"/>
  <c r="D66" i="13" s="1"/>
  <c r="L13" i="15" a="1"/>
  <c r="L13" i="15" s="1"/>
  <c r="CB12" i="16" a="1"/>
  <c r="CB12" i="16" s="1"/>
  <c r="D94" i="16" s="1"/>
  <c r="AU11" i="13" a="1"/>
  <c r="AU11" i="13" s="1"/>
  <c r="C61" i="13" s="1"/>
  <c r="DO11" i="14" a="1"/>
  <c r="DO11" i="14" s="1"/>
  <c r="CM12" i="13" a="1"/>
  <c r="CM12" i="13" s="1"/>
  <c r="D105" i="13" s="1"/>
  <c r="BM12" i="6" a="1"/>
  <c r="BM12" i="6" s="1"/>
  <c r="D79" i="6" s="1"/>
  <c r="AW9" i="17" a="1"/>
  <c r="AW9" i="17" s="1"/>
  <c r="D60" i="17" s="1"/>
  <c r="AC12" i="6" a="1"/>
  <c r="AC12" i="6" s="1"/>
  <c r="D43" i="6" s="1"/>
  <c r="AP11" i="14" a="1"/>
  <c r="AP11" i="14" s="1"/>
  <c r="BR12" i="6" a="1"/>
  <c r="BR12" i="6" s="1"/>
  <c r="D84" i="6" s="1"/>
  <c r="L10" i="17" a="1"/>
  <c r="L10" i="17" s="1"/>
  <c r="Q10" i="14" a="1"/>
  <c r="Q10" i="14" s="1"/>
  <c r="D29" i="14" s="1"/>
  <c r="Q10" i="17" a="1"/>
  <c r="Q10" i="17" s="1"/>
  <c r="CW13" i="13" a="1"/>
  <c r="CW13" i="13" s="1"/>
  <c r="D11" i="13" a="1"/>
  <c r="D11" i="13" s="1"/>
  <c r="C18" i="13" s="1"/>
  <c r="BE11" i="14" a="1"/>
  <c r="BE11" i="14" s="1"/>
  <c r="X12" i="6" a="1"/>
  <c r="X12" i="6" s="1"/>
  <c r="D38" i="6" s="1"/>
  <c r="CX11" i="14" a="1"/>
  <c r="CX11" i="14" s="1"/>
  <c r="CO13" i="6" a="1"/>
  <c r="CO13" i="6" s="1"/>
  <c r="BG10" i="17" a="1"/>
  <c r="BG10" i="17" s="1"/>
  <c r="AA11" i="13" a="1"/>
  <c r="AA11" i="13" s="1"/>
  <c r="C41" i="13" s="1"/>
  <c r="BQ11" i="6" a="1"/>
  <c r="BQ11" i="6" s="1"/>
  <c r="C83" i="6" s="1"/>
  <c r="U13" i="16" a="1"/>
  <c r="U13" i="16" s="1"/>
  <c r="P9" i="14" a="1"/>
  <c r="P9" i="14" s="1"/>
  <c r="L13" i="13" a="1"/>
  <c r="L13" i="13" s="1"/>
  <c r="J9" i="17" a="1"/>
  <c r="J9" i="17" s="1"/>
  <c r="D21" i="17" s="1"/>
  <c r="D13" i="13" a="1"/>
  <c r="D13" i="13" s="1"/>
  <c r="AT11" i="14" a="1"/>
  <c r="AT11" i="14" s="1"/>
  <c r="BJ11" i="16" a="1"/>
  <c r="BJ11" i="16" s="1"/>
  <c r="C76" i="16" s="1"/>
  <c r="AI13" i="13" a="1"/>
  <c r="AI13" i="13" s="1"/>
  <c r="C12" i="15" a="1"/>
  <c r="C12" i="15" s="1"/>
  <c r="D17" i="15" s="1"/>
  <c r="BY11" i="16" a="1"/>
  <c r="BY11" i="16" s="1"/>
  <c r="C91" i="16" s="1"/>
  <c r="AV8" i="17" a="1"/>
  <c r="AV8" i="17" s="1"/>
  <c r="C59" i="17" s="1"/>
  <c r="BK11" i="6" a="1"/>
  <c r="BK11" i="6" s="1"/>
  <c r="C77" i="6" s="1"/>
  <c r="AN8" i="17" a="1"/>
  <c r="AN8" i="17" s="1"/>
  <c r="C51" i="17" s="1"/>
  <c r="X11" i="14" a="1"/>
  <c r="X11" i="14" s="1"/>
  <c r="BK12" i="16" a="1"/>
  <c r="BK12" i="16" s="1"/>
  <c r="D77" i="16" s="1"/>
  <c r="CA12" i="13" a="1"/>
  <c r="CA12" i="13" s="1"/>
  <c r="D93" i="13" s="1"/>
  <c r="CE12" i="13" a="1"/>
  <c r="CE12" i="13" s="1"/>
  <c r="D97" i="13" s="1"/>
  <c r="T13" i="16" a="1"/>
  <c r="T13" i="16" s="1"/>
  <c r="AI9" i="17" a="1"/>
  <c r="AI9" i="17" s="1"/>
  <c r="D46" i="17" s="1"/>
  <c r="AA12" i="6" a="1"/>
  <c r="AA12" i="6" s="1"/>
  <c r="D41" i="6" s="1"/>
  <c r="CA12" i="16" a="1"/>
  <c r="CA12" i="16" s="1"/>
  <c r="D93" i="16" s="1"/>
  <c r="BE9" i="14" a="1"/>
  <c r="BE9" i="14" s="1"/>
  <c r="C69" i="14" s="1"/>
  <c r="AM13" i="6" a="1"/>
  <c r="AM13" i="6" s="1"/>
  <c r="BI11" i="6" a="1"/>
  <c r="BI11" i="6" s="1"/>
  <c r="C75" i="6" s="1"/>
  <c r="CU11" i="13" a="1"/>
  <c r="CU11" i="13" s="1"/>
  <c r="C113" i="13" s="1"/>
  <c r="CF12" i="6" a="1"/>
  <c r="CF12" i="6" s="1"/>
  <c r="D98" i="6" s="1"/>
  <c r="AT12" i="6" a="1"/>
  <c r="AT12" i="6" s="1"/>
  <c r="D60" i="6" s="1"/>
  <c r="AV9" i="17" a="1"/>
  <c r="AV9" i="17" s="1"/>
  <c r="D59" i="17" s="1"/>
  <c r="CR11" i="13" a="1"/>
  <c r="CR11" i="13" s="1"/>
  <c r="C110" i="13" s="1"/>
  <c r="CI11" i="6" a="1"/>
  <c r="CI11" i="6" s="1"/>
  <c r="C101" i="6" s="1"/>
  <c r="BF12" i="16" a="1"/>
  <c r="BF12" i="16" s="1"/>
  <c r="D72" i="16" s="1"/>
  <c r="K13" i="13" a="1"/>
  <c r="K13" i="13" s="1"/>
  <c r="T13" i="6" a="1"/>
  <c r="T13" i="6" s="1"/>
  <c r="AV12" i="13" a="1"/>
  <c r="AV12" i="13" s="1"/>
  <c r="D62" i="13" s="1"/>
  <c r="CP11" i="14" a="1"/>
  <c r="CP11" i="14" s="1"/>
  <c r="BA11" i="13" a="1"/>
  <c r="BA11" i="13" s="1"/>
  <c r="C67" i="13" s="1"/>
  <c r="AH12" i="13" a="1"/>
  <c r="AH12" i="13" s="1"/>
  <c r="D48" i="13" s="1"/>
  <c r="AY8" i="17" a="1"/>
  <c r="AY8" i="17" s="1"/>
  <c r="C62" i="17" s="1"/>
  <c r="BX13" i="13" a="1"/>
  <c r="BX13" i="13" s="1"/>
  <c r="AN13" i="6" a="1"/>
  <c r="AN13" i="6" s="1"/>
  <c r="D13" i="6" a="1"/>
  <c r="D13" i="6" s="1"/>
  <c r="BO13" i="6" a="1"/>
  <c r="BO13" i="6" s="1"/>
  <c r="BG13" i="16" a="1"/>
  <c r="BG13" i="16" s="1"/>
  <c r="AO12" i="13" a="1"/>
  <c r="AO12" i="13" s="1"/>
  <c r="D55" i="13" s="1"/>
  <c r="AA9" i="14" a="1"/>
  <c r="AA9" i="14" s="1"/>
  <c r="C39" i="14" s="1"/>
  <c r="AZ11" i="16" a="1"/>
  <c r="AZ11" i="16" s="1"/>
  <c r="C66" i="16" s="1"/>
  <c r="AP12" i="6" a="1"/>
  <c r="AP12" i="6" s="1"/>
  <c r="D56" i="6" s="1"/>
  <c r="DD11" i="14" a="1"/>
  <c r="DD11" i="14" s="1"/>
  <c r="G10" i="17" a="1"/>
  <c r="G10" i="17" s="1"/>
  <c r="AA13" i="13" a="1"/>
  <c r="AA13" i="13" s="1"/>
  <c r="DM11" i="14" a="1"/>
  <c r="DM11" i="14" s="1"/>
  <c r="BB11" i="6" a="1"/>
  <c r="BB11" i="6" s="1"/>
  <c r="C68" i="6" s="1"/>
  <c r="BF13" i="6" a="1"/>
  <c r="BF13" i="6" s="1"/>
  <c r="V12" i="16" a="1"/>
  <c r="V12" i="16" s="1"/>
  <c r="D36" i="16" s="1"/>
  <c r="BS10" i="14" a="1"/>
  <c r="BS10" i="14" s="1"/>
  <c r="D83" i="14" s="1"/>
  <c r="BK9" i="17" a="1"/>
  <c r="BK9" i="17" s="1"/>
  <c r="D74" i="17" s="1"/>
  <c r="AV11" i="13" a="1"/>
  <c r="AV11" i="13" s="1"/>
  <c r="C62" i="13" s="1"/>
  <c r="CV12" i="13" a="1"/>
  <c r="CV12" i="13" s="1"/>
  <c r="D114" i="13" s="1"/>
  <c r="BC12" i="6" a="1"/>
  <c r="BC12" i="6" s="1"/>
  <c r="D69" i="6" s="1"/>
  <c r="CF13" i="13" a="1"/>
  <c r="CF13" i="13" s="1"/>
  <c r="U13" i="15" a="1"/>
  <c r="U13" i="15" s="1"/>
  <c r="Z11" i="13" a="1"/>
  <c r="Z11" i="13" s="1"/>
  <c r="C40" i="13" s="1"/>
  <c r="CN9" i="14" a="1"/>
  <c r="CN9" i="14" s="1"/>
  <c r="C104" i="14" s="1"/>
  <c r="BM9" i="14" a="1"/>
  <c r="BM9" i="14" s="1"/>
  <c r="C77" i="14" s="1"/>
  <c r="CC9" i="14" a="1"/>
  <c r="CC9" i="14" s="1"/>
  <c r="C93" i="14" s="1"/>
  <c r="DY9" i="14" a="1"/>
  <c r="DY9" i="14" s="1"/>
  <c r="C141" i="14" s="1"/>
  <c r="G9" i="17" a="1"/>
  <c r="G9" i="17" s="1"/>
  <c r="D18" i="17" s="1"/>
  <c r="R10" i="17" a="1"/>
  <c r="R10" i="17" s="1"/>
  <c r="AU12" i="13" a="1"/>
  <c r="AU12" i="13" s="1"/>
  <c r="D61" i="13" s="1"/>
  <c r="E12" i="15" a="1"/>
  <c r="E12" i="15" s="1"/>
  <c r="D19" i="15" s="1"/>
  <c r="DV9" i="14" a="1"/>
  <c r="DV9" i="14" s="1"/>
  <c r="C138" i="14" s="1"/>
  <c r="BE12" i="16" a="1"/>
  <c r="BE12" i="16" s="1"/>
  <c r="D71" i="16" s="1"/>
  <c r="CD13" i="13" a="1"/>
  <c r="CD13" i="13" s="1"/>
  <c r="AP13" i="6" a="1"/>
  <c r="AP13" i="6" s="1"/>
  <c r="AL9" i="14" a="1"/>
  <c r="AL9" i="14" s="1"/>
  <c r="C50" i="14" s="1"/>
  <c r="L12" i="13" a="1"/>
  <c r="L12" i="13" s="1"/>
  <c r="D26" i="13" s="1"/>
  <c r="CC12" i="13" a="1"/>
  <c r="CC12" i="13" s="1"/>
  <c r="D95" i="13" s="1"/>
  <c r="C11" i="16" a="1"/>
  <c r="C11" i="16" s="1"/>
  <c r="C17" i="16" s="1"/>
  <c r="CF11" i="13" a="1"/>
  <c r="CF11" i="13" s="1"/>
  <c r="C98" i="13" s="1"/>
  <c r="N9" i="14" a="1"/>
  <c r="N9" i="14" s="1"/>
  <c r="C26" i="14" s="1"/>
  <c r="CB10" i="14" a="1"/>
  <c r="CB10" i="14" s="1"/>
  <c r="D92" i="14" s="1"/>
  <c r="DB11" i="14" a="1"/>
  <c r="DB11" i="14" s="1"/>
  <c r="CM12" i="16" a="1"/>
  <c r="CM12" i="16" s="1"/>
  <c r="D105" i="16" s="1"/>
  <c r="R11" i="6" a="1"/>
  <c r="R11" i="6" s="1"/>
  <c r="C32" i="6" s="1"/>
  <c r="Q11" i="6" a="1"/>
  <c r="Q11" i="6" s="1"/>
  <c r="C31" i="6" s="1"/>
  <c r="I11" i="16" a="1"/>
  <c r="I11" i="16" s="1"/>
  <c r="C23" i="16" s="1"/>
  <c r="AN12" i="6" a="1"/>
  <c r="AN12" i="6" s="1"/>
  <c r="D54" i="6" s="1"/>
  <c r="AH9" i="14" a="1"/>
  <c r="AH9" i="14" s="1"/>
  <c r="C46" i="14" s="1"/>
  <c r="CT9" i="14" a="1"/>
  <c r="CT9" i="14" s="1"/>
  <c r="C110" i="14" s="1"/>
  <c r="BX11" i="14" a="1"/>
  <c r="BX11" i="14" s="1"/>
  <c r="CN11" i="13" a="1"/>
  <c r="CN11" i="13" s="1"/>
  <c r="C106" i="13" s="1"/>
  <c r="AE9" i="17" a="1"/>
  <c r="AE9" i="17" s="1"/>
  <c r="D42" i="17" s="1"/>
  <c r="AW10" i="14" a="1"/>
  <c r="AW10" i="14" s="1"/>
  <c r="D61" i="14" s="1"/>
  <c r="BL12" i="13" a="1"/>
  <c r="BL12" i="13" s="1"/>
  <c r="D78" i="13" s="1"/>
  <c r="CY10" i="14" a="1"/>
  <c r="CY10" i="14" s="1"/>
  <c r="D115" i="14" s="1"/>
  <c r="T11" i="15" a="1"/>
  <c r="T11" i="15" s="1"/>
  <c r="C34" i="15" s="1"/>
  <c r="CO12" i="13" a="1"/>
  <c r="CO12" i="13" s="1"/>
  <c r="D107" i="13" s="1"/>
  <c r="AB10" i="17" a="1"/>
  <c r="AB10" i="17" s="1"/>
  <c r="Q11" i="16" a="1"/>
  <c r="Q11" i="16" s="1"/>
  <c r="C31" i="16" s="1"/>
  <c r="E12" i="13" a="1"/>
  <c r="E12" i="13" s="1"/>
  <c r="D19" i="13" s="1"/>
  <c r="CD13" i="16" a="1"/>
  <c r="CD13" i="16" s="1"/>
  <c r="R11" i="16" a="1"/>
  <c r="R11" i="16" s="1"/>
  <c r="C32" i="16" s="1"/>
  <c r="BD11" i="6" a="1"/>
  <c r="BD11" i="6" s="1"/>
  <c r="C70" i="6" s="1"/>
  <c r="U12" i="13" a="1"/>
  <c r="U12" i="13" s="1"/>
  <c r="D35" i="13" s="1"/>
  <c r="CF11" i="6" a="1"/>
  <c r="CF11" i="6" s="1"/>
  <c r="C98" i="6" s="1"/>
  <c r="AX12" i="13" a="1"/>
  <c r="AX12" i="13" s="1"/>
  <c r="D64" i="13" s="1"/>
  <c r="Y10" i="14" a="1"/>
  <c r="Y10" i="14" s="1"/>
  <c r="D37" i="14" s="1"/>
  <c r="AK10" i="14" a="1"/>
  <c r="AK10" i="14" s="1"/>
  <c r="D49" i="14" s="1"/>
  <c r="Y8" i="17" a="1"/>
  <c r="Y8" i="17" s="1"/>
  <c r="C36" i="17" s="1"/>
  <c r="CY13" i="13" a="1"/>
  <c r="CY13" i="13" s="1"/>
  <c r="L12" i="15" a="1"/>
  <c r="L12" i="15" s="1"/>
  <c r="D26" i="15" s="1"/>
  <c r="AC10" i="14" a="1"/>
  <c r="AC10" i="14" s="1"/>
  <c r="D41" i="14" s="1"/>
  <c r="AD8" i="17" a="1"/>
  <c r="AD8" i="17" s="1"/>
  <c r="C41" i="17" s="1"/>
  <c r="BU11" i="16" a="1"/>
  <c r="BU11" i="16" s="1"/>
  <c r="C87" i="16" s="1"/>
  <c r="BO10" i="14" a="1"/>
  <c r="BO10" i="14" s="1"/>
  <c r="D79" i="14" s="1"/>
  <c r="CL11" i="13" a="1"/>
  <c r="CL11" i="13" s="1"/>
  <c r="C104" i="13" s="1"/>
  <c r="BH11" i="14" a="1"/>
  <c r="BH11" i="14" s="1"/>
  <c r="DI11" i="14" a="1"/>
  <c r="DI11" i="14" s="1"/>
  <c r="U9" i="17" a="1"/>
  <c r="U9" i="17" s="1"/>
  <c r="D32" i="17" s="1"/>
  <c r="BH11" i="16" a="1"/>
  <c r="BH11" i="16" s="1"/>
  <c r="C74" i="16" s="1"/>
  <c r="H10" i="17" a="1"/>
  <c r="H10" i="17" s="1"/>
  <c r="D11" i="15" a="1"/>
  <c r="D11" i="15" s="1"/>
  <c r="C18" i="15" s="1"/>
  <c r="AM11" i="14" a="1"/>
  <c r="AM11" i="14" s="1"/>
  <c r="AM11" i="16" a="1"/>
  <c r="AM11" i="16" s="1"/>
  <c r="C53" i="16" s="1"/>
  <c r="AG11" i="6" a="1"/>
  <c r="AG11" i="6" s="1"/>
  <c r="C47" i="6" s="1"/>
  <c r="Y11" i="16" a="1"/>
  <c r="Y11" i="16" s="1"/>
  <c r="C39" i="16" s="1"/>
  <c r="CC10" i="14" a="1"/>
  <c r="CC10" i="14" s="1"/>
  <c r="D93" i="14" s="1"/>
  <c r="BE11" i="13" a="1"/>
  <c r="BE11" i="13" s="1"/>
  <c r="C71" i="13" s="1"/>
  <c r="DU11" i="14" a="1"/>
  <c r="DU11" i="14" s="1"/>
  <c r="BN11" i="13" a="1"/>
  <c r="BN11" i="13" s="1"/>
  <c r="C80" i="13" s="1"/>
  <c r="K12" i="13" a="1"/>
  <c r="K12" i="13" s="1"/>
  <c r="D25" i="13" s="1"/>
  <c r="BR12" i="13" a="1"/>
  <c r="BR12" i="13" s="1"/>
  <c r="D84" i="13" s="1"/>
  <c r="BJ13" i="6" a="1"/>
  <c r="BJ13" i="6" s="1"/>
  <c r="F10" i="17" a="1"/>
  <c r="F10" i="17" s="1"/>
  <c r="AR11" i="13" a="1"/>
  <c r="AR11" i="13" s="1"/>
  <c r="C58" i="13" s="1"/>
  <c r="F13" i="16" a="1"/>
  <c r="F13" i="16" s="1"/>
  <c r="BL10" i="17" a="1"/>
  <c r="BL10" i="17" s="1"/>
  <c r="L10" i="14" a="1"/>
  <c r="L10" i="14" s="1"/>
  <c r="D24" i="14" s="1"/>
  <c r="AX8" i="17" a="1"/>
  <c r="AX8" i="17" s="1"/>
  <c r="C61" i="17" s="1"/>
  <c r="CO13" i="16" a="1"/>
  <c r="CO13" i="16" s="1"/>
  <c r="BU11" i="13" a="1"/>
  <c r="BU11" i="13" s="1"/>
  <c r="C87" i="13" s="1"/>
  <c r="M11" i="16" a="1"/>
  <c r="M11" i="16" s="1"/>
  <c r="C27" i="16" s="1"/>
  <c r="CV13" i="13" a="1"/>
  <c r="CV13" i="13" s="1"/>
  <c r="CB12" i="6" a="1"/>
  <c r="CB12" i="6" s="1"/>
  <c r="D94" i="6" s="1"/>
  <c r="AN12" i="13" a="1"/>
  <c r="AN12" i="13" s="1"/>
  <c r="D54" i="13" s="1"/>
  <c r="CO13" i="13" a="1"/>
  <c r="CO13" i="13" s="1"/>
  <c r="BX13" i="16" a="1"/>
  <c r="BX13" i="16" s="1"/>
  <c r="AD12" i="16" a="1"/>
  <c r="AD12" i="16" s="1"/>
  <c r="D44" i="16" s="1"/>
  <c r="DD9" i="14" a="1"/>
  <c r="DD9" i="14" s="1"/>
  <c r="C120" i="14" s="1"/>
  <c r="O11" i="15" a="1"/>
  <c r="O11" i="15" s="1"/>
  <c r="C29" i="15" s="1"/>
  <c r="AS8" i="17" a="1"/>
  <c r="AS8" i="17" s="1"/>
  <c r="C56" i="17" s="1"/>
  <c r="CB11" i="16" a="1"/>
  <c r="CB11" i="16" s="1"/>
  <c r="C94" i="16" s="1"/>
  <c r="BV13" i="13" a="1"/>
  <c r="BV13" i="13" s="1"/>
  <c r="J11" i="13" a="1"/>
  <c r="J11" i="13" s="1"/>
  <c r="C24" i="13" s="1"/>
  <c r="BO12" i="16" a="1"/>
  <c r="BO12" i="16" s="1"/>
  <c r="D81" i="16" s="1"/>
  <c r="BK11" i="14" a="1"/>
  <c r="BK11" i="14" s="1"/>
  <c r="Q11" i="14" a="1"/>
  <c r="Q11" i="14" s="1"/>
  <c r="BO12" i="13" a="1"/>
  <c r="BO12" i="13" s="1"/>
  <c r="D81" i="13" s="1"/>
  <c r="AZ8" i="17" a="1"/>
  <c r="AZ8" i="17" s="1"/>
  <c r="C63" i="17" s="1"/>
  <c r="Q12" i="6" a="1"/>
  <c r="Q12" i="6" s="1"/>
  <c r="D31" i="6" s="1"/>
  <c r="BI13" i="13" a="1"/>
  <c r="BI13" i="13" s="1"/>
  <c r="CL12" i="16" a="1"/>
  <c r="CL12" i="16" s="1"/>
  <c r="D104" i="16" s="1"/>
  <c r="CR9" i="14" a="1"/>
  <c r="CR9" i="14" s="1"/>
  <c r="C108" i="14" s="1"/>
  <c r="C12" i="13" a="1"/>
  <c r="C12" i="13" s="1"/>
  <c r="D17" i="13" s="1"/>
  <c r="CK12" i="13" a="1"/>
  <c r="CK12" i="13" s="1"/>
  <c r="D103" i="13" s="1"/>
  <c r="BF10" i="17" a="1"/>
  <c r="BF10" i="17" s="1"/>
  <c r="AD13" i="16" a="1"/>
  <c r="AD13" i="16" s="1"/>
  <c r="BU12" i="16" a="1"/>
  <c r="BU12" i="16" s="1"/>
  <c r="D87" i="16" s="1"/>
  <c r="BG11" i="14" a="1"/>
  <c r="BG11" i="14" s="1"/>
  <c r="AE12" i="13" a="1"/>
  <c r="AE12" i="13" s="1"/>
  <c r="D45" i="13" s="1"/>
  <c r="M12" i="16" a="1"/>
  <c r="M12" i="16" s="1"/>
  <c r="D27" i="16" s="1"/>
  <c r="K11" i="16" a="1"/>
  <c r="K11" i="16" s="1"/>
  <c r="C25" i="16" s="1"/>
  <c r="I12" i="15" a="1"/>
  <c r="I12" i="15" s="1"/>
  <c r="D23" i="15" s="1"/>
  <c r="CW11" i="13" a="1"/>
  <c r="CW11" i="13" s="1"/>
  <c r="C115" i="13" s="1"/>
  <c r="AV11" i="14" a="1"/>
  <c r="AV11" i="14" s="1"/>
  <c r="R11" i="13" a="1"/>
  <c r="R11" i="13" s="1"/>
  <c r="C32" i="13" s="1"/>
  <c r="BC12" i="16" a="1"/>
  <c r="BC12" i="16" s="1"/>
  <c r="D69" i="16" s="1"/>
  <c r="AB8" i="17" a="1"/>
  <c r="AB8" i="17" s="1"/>
  <c r="C39" i="17" s="1"/>
  <c r="Z10" i="14" a="1"/>
  <c r="Z10" i="14" s="1"/>
  <c r="D38" i="14" s="1"/>
  <c r="P10" i="14" a="1"/>
  <c r="P10" i="14" s="1"/>
  <c r="D28" i="14" s="1"/>
  <c r="CE11" i="13" a="1"/>
  <c r="CE11" i="13" s="1"/>
  <c r="C97" i="13" s="1"/>
  <c r="AO11" i="13" a="1"/>
  <c r="AO11" i="13" s="1"/>
  <c r="C55" i="13" s="1"/>
  <c r="CJ12" i="6" a="1"/>
  <c r="CJ12" i="6" s="1"/>
  <c r="D102" i="6" s="1"/>
  <c r="BF11" i="14" a="1"/>
  <c r="BF11" i="14" s="1"/>
  <c r="BH12" i="6" a="1"/>
  <c r="BH12" i="6" s="1"/>
  <c r="D74" i="6" s="1"/>
  <c r="BR11" i="13" a="1"/>
  <c r="BR11" i="13" s="1"/>
  <c r="C84" i="13" s="1"/>
  <c r="X13" i="13" a="1"/>
  <c r="X13" i="13" s="1"/>
  <c r="AL8" i="17" a="1"/>
  <c r="AL8" i="17" s="1"/>
  <c r="C49" i="17" s="1"/>
  <c r="AG9" i="14" a="1"/>
  <c r="AG9" i="14" s="1"/>
  <c r="C45" i="14" s="1"/>
  <c r="S13" i="6" a="1"/>
  <c r="S13" i="6" s="1"/>
  <c r="N13" i="13" a="1"/>
  <c r="N13" i="13" s="1"/>
  <c r="BG9" i="17" a="1"/>
  <c r="BG9" i="17" s="1"/>
  <c r="D70" i="17" s="1"/>
  <c r="S11" i="15" a="1"/>
  <c r="S11" i="15" s="1"/>
  <c r="C33" i="15" s="1"/>
  <c r="H11" i="16" a="1"/>
  <c r="H11" i="16" s="1"/>
  <c r="C22" i="16" s="1"/>
  <c r="BF13" i="16" a="1"/>
  <c r="BF13" i="16" s="1"/>
  <c r="BW11" i="16" a="1"/>
  <c r="BW11" i="16" s="1"/>
  <c r="C89" i="16" s="1"/>
  <c r="Z11" i="6" a="1"/>
  <c r="Z11" i="6" s="1"/>
  <c r="C40" i="6" s="1"/>
  <c r="AJ13" i="16" a="1"/>
  <c r="AJ13" i="16" s="1"/>
  <c r="CP12" i="16" a="1"/>
  <c r="CP12" i="16" s="1"/>
  <c r="D108" i="16" s="1"/>
  <c r="BA13" i="16" a="1"/>
  <c r="BA13" i="16" s="1"/>
  <c r="AI11" i="6" a="1"/>
  <c r="AI11" i="6" s="1"/>
  <c r="C49" i="6" s="1"/>
  <c r="AR10" i="17" a="1"/>
  <c r="AR10" i="17" s="1"/>
  <c r="AC11" i="16" a="1"/>
  <c r="AC11" i="16" s="1"/>
  <c r="C43" i="16" s="1"/>
  <c r="CH11" i="16" a="1"/>
  <c r="CH11" i="16" s="1"/>
  <c r="C100" i="16" s="1"/>
  <c r="CI12" i="6" a="1"/>
  <c r="CI12" i="6" s="1"/>
  <c r="D101" i="6" s="1"/>
  <c r="CJ11" i="6" a="1"/>
  <c r="CJ11" i="6" s="1"/>
  <c r="C102" i="6" s="1"/>
  <c r="CV9" i="14" a="1"/>
  <c r="CV9" i="14" s="1"/>
  <c r="C112" i="14" s="1"/>
  <c r="CL12" i="6" a="1"/>
  <c r="CL12" i="6" s="1"/>
  <c r="D104" i="6" s="1"/>
  <c r="H9" i="14" a="1"/>
  <c r="H9" i="14" s="1"/>
  <c r="C20" i="14" s="1"/>
  <c r="BU12" i="13" a="1"/>
  <c r="BU12" i="13" s="1"/>
  <c r="D87" i="13" s="1"/>
  <c r="N11" i="14" a="1"/>
  <c r="N11" i="14" s="1"/>
  <c r="DT10" i="14" a="1"/>
  <c r="DT10" i="14" s="1"/>
  <c r="D136" i="14" s="1"/>
  <c r="BE9" i="17" a="1"/>
  <c r="BE9" i="17" s="1"/>
  <c r="D68" i="17" s="1"/>
  <c r="W11" i="16" a="1"/>
  <c r="W11" i="16" s="1"/>
  <c r="C37" i="16" s="1"/>
  <c r="AT11" i="6" a="1"/>
  <c r="AT11" i="6" s="1"/>
  <c r="C60" i="6" s="1"/>
  <c r="AG11" i="14" a="1"/>
  <c r="AG11" i="14" s="1"/>
  <c r="CF13" i="16" a="1"/>
  <c r="CF13" i="16" s="1"/>
  <c r="AS11" i="6" a="1"/>
  <c r="AS11" i="6" s="1"/>
  <c r="C59" i="6" s="1"/>
  <c r="AH12" i="6" a="1"/>
  <c r="AH12" i="6" s="1"/>
  <c r="D48" i="6" s="1"/>
  <c r="E13" i="16" a="1"/>
  <c r="E13" i="16" s="1"/>
  <c r="CU9" i="14" a="1"/>
  <c r="CU9" i="14" s="1"/>
  <c r="C111" i="14" s="1"/>
  <c r="AB11" i="6" a="1"/>
  <c r="AB11" i="6" s="1"/>
  <c r="C42" i="6" s="1"/>
  <c r="AD12" i="13" a="1"/>
  <c r="AD12" i="13" s="1"/>
  <c r="D44" i="13" s="1"/>
  <c r="DO9" i="14" a="1"/>
  <c r="DO9" i="14" s="1"/>
  <c r="C131" i="14" s="1"/>
  <c r="AZ12" i="16" a="1"/>
  <c r="AZ12" i="16" s="1"/>
  <c r="D66" i="16" s="1"/>
  <c r="AN13" i="13" a="1"/>
  <c r="AN13" i="13" s="1"/>
  <c r="AS10" i="14" a="1"/>
  <c r="AS10" i="14" s="1"/>
  <c r="D57" i="14" s="1"/>
  <c r="P13" i="16" a="1"/>
  <c r="P13" i="16" s="1"/>
  <c r="AT13" i="13" a="1"/>
  <c r="AT13" i="13" s="1"/>
  <c r="G11" i="6" a="1"/>
  <c r="G11" i="6" s="1"/>
  <c r="C21" i="6" s="1"/>
  <c r="AP12" i="16" a="1"/>
  <c r="AP12" i="16" s="1"/>
  <c r="D56" i="16" s="1"/>
  <c r="F12" i="6" a="1"/>
  <c r="F12" i="6" s="1"/>
  <c r="D20" i="6" s="1"/>
  <c r="M11" i="6" a="1"/>
  <c r="M11" i="6" s="1"/>
  <c r="C27" i="6" s="1"/>
  <c r="X11" i="13" a="1"/>
  <c r="X11" i="13" s="1"/>
  <c r="C38" i="13" s="1"/>
  <c r="BT12" i="16" a="1"/>
  <c r="BT12" i="16" s="1"/>
  <c r="D86" i="16" s="1"/>
  <c r="W11" i="14" a="1"/>
  <c r="W11" i="14" s="1"/>
  <c r="BD12" i="16" a="1"/>
  <c r="BD12" i="16" s="1"/>
  <c r="D70" i="16" s="1"/>
  <c r="DQ11" i="14" a="1"/>
  <c r="DQ11" i="14" s="1"/>
  <c r="DF10" i="14" a="1"/>
  <c r="DF10" i="14" s="1"/>
  <c r="D122" i="14" s="1"/>
  <c r="I12" i="13" a="1"/>
  <c r="I12" i="13" s="1"/>
  <c r="D23" i="13" s="1"/>
  <c r="AS13" i="6" a="1"/>
  <c r="AS13" i="6" s="1"/>
  <c r="AL10" i="14" a="1"/>
  <c r="AL10" i="14" s="1"/>
  <c r="D50" i="14" s="1"/>
  <c r="S8" i="17" a="1"/>
  <c r="S8" i="17" s="1"/>
  <c r="C30" i="17" s="1"/>
  <c r="C11" i="14" a="1"/>
  <c r="C11" i="14" s="1"/>
  <c r="CD13" i="6" a="1"/>
  <c r="CD13" i="6" s="1"/>
  <c r="O12" i="15" a="1"/>
  <c r="O12" i="15" s="1"/>
  <c r="D29" i="15" s="1"/>
  <c r="BW9" i="14" a="1"/>
  <c r="BW9" i="14" s="1"/>
  <c r="C87" i="14" s="1"/>
  <c r="AM13" i="13" a="1"/>
  <c r="AM13" i="13" s="1"/>
  <c r="AU12" i="6" a="1"/>
  <c r="AU12" i="6" s="1"/>
  <c r="D61" i="6" s="1"/>
  <c r="BG13" i="13" a="1"/>
  <c r="BG13" i="13" s="1"/>
  <c r="Z13" i="13" a="1"/>
  <c r="Z13" i="13" s="1"/>
  <c r="AN11" i="14" a="1"/>
  <c r="AN11" i="14" s="1"/>
  <c r="BE12" i="6" a="1"/>
  <c r="BE12" i="6" s="1"/>
  <c r="D71" i="6" s="1"/>
  <c r="AV11" i="6" a="1"/>
  <c r="AV11" i="6" s="1"/>
  <c r="C62" i="6" s="1"/>
  <c r="DI9" i="14" a="1"/>
  <c r="DI9" i="14" s="1"/>
  <c r="C125" i="14" s="1"/>
  <c r="W13" i="16" a="1"/>
  <c r="W13" i="16" s="1"/>
  <c r="BY12" i="6" a="1"/>
  <c r="BY12" i="6" s="1"/>
  <c r="D91" i="6" s="1"/>
  <c r="AP13" i="16" a="1"/>
  <c r="AP13" i="16" s="1"/>
  <c r="BS11" i="13" a="1"/>
  <c r="BS11" i="13" s="1"/>
  <c r="C85" i="13" s="1"/>
  <c r="C10" i="17" a="1"/>
  <c r="C10" i="17" s="1"/>
  <c r="U12" i="16" a="1"/>
  <c r="U12" i="16" s="1"/>
  <c r="D35" i="16" s="1"/>
  <c r="BB12" i="13" a="1"/>
  <c r="BB12" i="13" s="1"/>
  <c r="D68" i="13" s="1"/>
  <c r="BG12" i="13" a="1"/>
  <c r="BG12" i="13" s="1"/>
  <c r="D73" i="13" s="1"/>
  <c r="T8" i="17" a="1"/>
  <c r="T8" i="17" s="1"/>
  <c r="C31" i="17" s="1"/>
  <c r="CF11" i="16" a="1"/>
  <c r="CF11" i="16" s="1"/>
  <c r="C98" i="16" s="1"/>
  <c r="BV11" i="16" a="1"/>
  <c r="BV11" i="16" s="1"/>
  <c r="C88" i="16" s="1"/>
  <c r="DG10" i="14" a="1"/>
  <c r="DG10" i="14" s="1"/>
  <c r="D123" i="14" s="1"/>
  <c r="DJ9" i="14" a="1"/>
  <c r="DJ9" i="14" s="1"/>
  <c r="C126" i="14" s="1"/>
  <c r="AJ8" i="17" a="1"/>
  <c r="AJ8" i="17" s="1"/>
  <c r="C47" i="17" s="1"/>
  <c r="V9" i="17" a="1"/>
  <c r="V9" i="17" s="1"/>
  <c r="D33" i="17" s="1"/>
  <c r="BS13" i="6" a="1"/>
  <c r="BS13" i="6" s="1"/>
  <c r="CO12" i="6" a="1"/>
  <c r="CO12" i="6" s="1"/>
  <c r="D107" i="6" s="1"/>
  <c r="E9" i="17" a="1"/>
  <c r="E9" i="17" s="1"/>
  <c r="D16" i="17" s="1"/>
  <c r="M12" i="15" a="1"/>
  <c r="M12" i="15" s="1"/>
  <c r="D27" i="15" s="1"/>
  <c r="AO13" i="16" a="1"/>
  <c r="AO13" i="16" s="1"/>
  <c r="BL12" i="6" a="1"/>
  <c r="BL12" i="6" s="1"/>
  <c r="D78" i="6" s="1"/>
  <c r="BM12" i="13" a="1"/>
  <c r="BM12" i="13" s="1"/>
  <c r="D79" i="13" s="1"/>
  <c r="AD10" i="17" a="1"/>
  <c r="AD10" i="17" s="1"/>
  <c r="BI12" i="16" a="1"/>
  <c r="BI12" i="16" s="1"/>
  <c r="D75" i="16" s="1"/>
  <c r="W11" i="13" a="1"/>
  <c r="W11" i="13" s="1"/>
  <c r="C37" i="13" s="1"/>
  <c r="I9" i="14" a="1"/>
  <c r="I9" i="14" s="1"/>
  <c r="C21" i="14" s="1"/>
  <c r="CK9" i="14" a="1"/>
  <c r="CK9" i="14" s="1"/>
  <c r="C101" i="14" s="1"/>
  <c r="BR13" i="6" a="1"/>
  <c r="BR13" i="6" s="1"/>
  <c r="V13" i="6" a="1"/>
  <c r="V13" i="6" s="1"/>
  <c r="BR11" i="14" a="1"/>
  <c r="BR11" i="14" s="1"/>
  <c r="AJ11" i="6" a="1"/>
  <c r="AJ11" i="6" s="1"/>
  <c r="C50" i="6" s="1"/>
  <c r="AS13" i="13" a="1"/>
  <c r="AS13" i="13" s="1"/>
  <c r="AW8" i="17" a="1"/>
  <c r="AW8" i="17" s="1"/>
  <c r="C60" i="17" s="1"/>
  <c r="BD10" i="17" a="1"/>
  <c r="BD10" i="17" s="1"/>
  <c r="AM11" i="6" a="1"/>
  <c r="AM11" i="6" s="1"/>
  <c r="C53" i="6" s="1"/>
  <c r="I13" i="15" a="1"/>
  <c r="I13" i="15" s="1"/>
  <c r="AK12" i="6" a="1"/>
  <c r="AK12" i="6" s="1"/>
  <c r="D51" i="6" s="1"/>
  <c r="AD11" i="13" a="1"/>
  <c r="AD11" i="13" s="1"/>
  <c r="C44" i="13" s="1"/>
  <c r="AS11" i="13" a="1"/>
  <c r="AS11" i="13" s="1"/>
  <c r="C59" i="13" s="1"/>
  <c r="AO10" i="14" a="1"/>
  <c r="AO10" i="14" s="1"/>
  <c r="D53" i="14" s="1"/>
  <c r="AY10" i="14" a="1"/>
  <c r="AY10" i="14" s="1"/>
  <c r="D63" i="14" s="1"/>
  <c r="AK10" i="17" a="1"/>
  <c r="AK10" i="17" s="1"/>
  <c r="O9" i="14" a="1"/>
  <c r="O9" i="14" s="1"/>
  <c r="C27" i="14" s="1"/>
  <c r="I13" i="16" a="1"/>
  <c r="I13" i="16" s="1"/>
  <c r="AM8" i="17" a="1"/>
  <c r="AM8" i="17" s="1"/>
  <c r="C50" i="17" s="1"/>
  <c r="CC13" i="6" a="1"/>
  <c r="CC13" i="6" s="1"/>
  <c r="Y11" i="13" a="1"/>
  <c r="Y11" i="13" s="1"/>
  <c r="C39" i="13" s="1"/>
  <c r="AJ12" i="13" a="1"/>
  <c r="AJ12" i="13" s="1"/>
  <c r="D50" i="13" s="1"/>
  <c r="BT11" i="6" a="1"/>
  <c r="BT11" i="6" s="1"/>
  <c r="C86" i="6" s="1"/>
  <c r="O12" i="6" a="1"/>
  <c r="O12" i="6" s="1"/>
  <c r="D29" i="6" s="1"/>
  <c r="BC12" i="13" a="1"/>
  <c r="BC12" i="13" s="1"/>
  <c r="D69" i="13" s="1"/>
  <c r="AF10" i="17" a="1"/>
  <c r="AF10" i="17" s="1"/>
  <c r="BQ12" i="13" a="1"/>
  <c r="BQ12" i="13" s="1"/>
  <c r="D83" i="13" s="1"/>
  <c r="AQ12" i="13" a="1"/>
  <c r="AQ12" i="13" s="1"/>
  <c r="D57" i="13" s="1"/>
  <c r="CB13" i="13" a="1"/>
  <c r="CB13" i="13" s="1"/>
  <c r="CD9" i="14" a="1"/>
  <c r="CD9" i="14" s="1"/>
  <c r="C94" i="14" s="1"/>
  <c r="BM10" i="17" a="1"/>
  <c r="BM10" i="17" s="1"/>
  <c r="CN13" i="6" a="1"/>
  <c r="CN13" i="6" s="1"/>
  <c r="AV10" i="14" a="1"/>
  <c r="AV10" i="14" s="1"/>
  <c r="D60" i="14" s="1"/>
  <c r="C13" i="6" a="1"/>
  <c r="C13" i="6" s="1"/>
  <c r="BL11" i="13" a="1"/>
  <c r="BL11" i="13" s="1"/>
  <c r="C78" i="13" s="1"/>
  <c r="AR13" i="13" a="1"/>
  <c r="AR13" i="13" s="1"/>
  <c r="CF9" i="14" a="1"/>
  <c r="CF9" i="14" s="1"/>
  <c r="C96" i="14" s="1"/>
  <c r="AQ10" i="17" a="1"/>
  <c r="AQ10" i="17" s="1"/>
  <c r="CQ12" i="16" a="1"/>
  <c r="CQ12" i="16" s="1"/>
  <c r="D109" i="16" s="1"/>
  <c r="AF13" i="13" a="1"/>
  <c r="AF13" i="13" s="1"/>
  <c r="BB13" i="16" a="1"/>
  <c r="BB13" i="16" s="1"/>
  <c r="BZ11" i="13" a="1"/>
  <c r="BZ11" i="13" s="1"/>
  <c r="C92" i="13" s="1"/>
  <c r="CH13" i="13" a="1"/>
  <c r="CH13" i="13" s="1"/>
  <c r="Q11" i="13" a="1"/>
  <c r="Q11" i="13" s="1"/>
  <c r="C31" i="13" s="1"/>
  <c r="AO13" i="6" a="1"/>
  <c r="AO13" i="6" s="1"/>
  <c r="BP11" i="13" a="1"/>
  <c r="BP11" i="13" s="1"/>
  <c r="C82" i="13" s="1"/>
  <c r="BL10" i="14" a="1"/>
  <c r="BL10" i="14" s="1"/>
  <c r="D76" i="14" s="1"/>
  <c r="AO9" i="17" a="1"/>
  <c r="AO9" i="17" s="1"/>
  <c r="D52" i="17" s="1"/>
  <c r="BA9" i="14" a="1"/>
  <c r="BA9" i="14" s="1"/>
  <c r="C65" i="14" s="1"/>
  <c r="BO9" i="14" a="1"/>
  <c r="BO9" i="14" s="1"/>
  <c r="C79" i="14" s="1"/>
  <c r="N11" i="6" a="1"/>
  <c r="N11" i="6" s="1"/>
  <c r="C28" i="6" s="1"/>
  <c r="AJ9" i="14" a="1"/>
  <c r="AJ9" i="14" s="1"/>
  <c r="C48" i="14" s="1"/>
  <c r="BE11" i="16" a="1"/>
  <c r="BE11" i="16" s="1"/>
  <c r="C71" i="16" s="1"/>
  <c r="DZ9" i="14" a="1"/>
  <c r="DZ9" i="14" s="1"/>
  <c r="C142" i="14" s="1"/>
  <c r="C13" i="16" a="1"/>
  <c r="C13" i="16" s="1"/>
  <c r="AW12" i="13" a="1"/>
  <c r="AW12" i="13" s="1"/>
  <c r="D63" i="13" s="1"/>
  <c r="N13" i="16" a="1"/>
  <c r="N13" i="16" s="1"/>
  <c r="CM11" i="6" a="1"/>
  <c r="CM11" i="6" s="1"/>
  <c r="C105" i="6" s="1"/>
  <c r="E9" i="14" a="1"/>
  <c r="E9" i="14" s="1"/>
  <c r="C17" i="14" s="1"/>
  <c r="K13" i="16" a="1"/>
  <c r="K13" i="16" s="1"/>
  <c r="J13" i="15" a="1"/>
  <c r="J13" i="15" s="1"/>
  <c r="AE9" i="14" a="1"/>
  <c r="AE9" i="14" s="1"/>
  <c r="C43" i="14" s="1"/>
  <c r="AL12" i="16" a="1"/>
  <c r="AL12" i="16" s="1"/>
  <c r="D52" i="16" s="1"/>
  <c r="DK11" i="14" a="1"/>
  <c r="DK11" i="14" s="1"/>
  <c r="Z9" i="17" a="1"/>
  <c r="Z9" i="17" s="1"/>
  <c r="D37" i="17" s="1"/>
  <c r="W9" i="14" a="1"/>
  <c r="W9" i="14" s="1"/>
  <c r="C35" i="14" s="1"/>
  <c r="AJ11" i="14" a="1"/>
  <c r="AJ11" i="14" s="1"/>
  <c r="AP13" i="13" a="1"/>
  <c r="AP13" i="13" s="1"/>
  <c r="CG13" i="6" a="1"/>
  <c r="CG13" i="6" s="1"/>
  <c r="BQ13" i="6" a="1"/>
  <c r="BQ13" i="6" s="1"/>
  <c r="J11" i="15" a="1"/>
  <c r="J11" i="15" s="1"/>
  <c r="C24" i="15" s="1"/>
  <c r="BX11" i="6" a="1"/>
  <c r="BX11" i="6" s="1"/>
  <c r="C90" i="6" s="1"/>
  <c r="CP13" i="6" a="1"/>
  <c r="CP13" i="6" s="1"/>
  <c r="V10" i="14" a="1"/>
  <c r="V10" i="14" s="1"/>
  <c r="D34" i="14" s="1"/>
  <c r="CN12" i="6" a="1"/>
  <c r="CN12" i="6" s="1"/>
  <c r="D106" i="6" s="1"/>
  <c r="T11" i="13" a="1"/>
  <c r="T11" i="13" s="1"/>
  <c r="C34" i="13" s="1"/>
  <c r="AN11" i="16" a="1"/>
  <c r="AN11" i="16" s="1"/>
  <c r="C54" i="16" s="1"/>
  <c r="DS10" i="14" a="1"/>
  <c r="DS10" i="14" s="1"/>
  <c r="D135" i="14" s="1"/>
  <c r="AA13" i="16" a="1"/>
  <c r="AA13" i="16" s="1"/>
  <c r="R8" i="17" a="1"/>
  <c r="R8" i="17" s="1"/>
  <c r="C29" i="17" s="1"/>
  <c r="AY11" i="13" a="1"/>
  <c r="AY11" i="13" s="1"/>
  <c r="C65" i="13" s="1"/>
  <c r="AY10" i="17" a="1"/>
  <c r="AY10" i="17" s="1"/>
  <c r="CG10" i="14" a="1"/>
  <c r="CG10" i="14" s="1"/>
  <c r="D97" i="14" s="1"/>
  <c r="S12" i="6" a="1"/>
  <c r="S12" i="6" s="1"/>
  <c r="D33" i="6" s="1"/>
  <c r="BS12" i="13" a="1"/>
  <c r="BS12" i="13" s="1"/>
  <c r="D85" i="13" s="1"/>
  <c r="BC10" i="14" a="1"/>
  <c r="BC10" i="14" s="1"/>
  <c r="D67" i="14" s="1"/>
  <c r="F13" i="13" a="1"/>
  <c r="F13" i="13" s="1"/>
  <c r="CQ10" i="14" a="1"/>
  <c r="CQ10" i="14" s="1"/>
  <c r="D107" i="14" s="1"/>
  <c r="CY11" i="13" a="1"/>
  <c r="CY11" i="13" s="1"/>
  <c r="C117" i="13" s="1"/>
  <c r="N8" i="17" a="1"/>
  <c r="N8" i="17" s="1"/>
  <c r="C25" i="17" s="1"/>
  <c r="F12" i="13" a="1"/>
  <c r="F12" i="13" s="1"/>
  <c r="D20" i="13" s="1"/>
  <c r="BR9" i="14" a="1"/>
  <c r="BR9" i="14" s="1"/>
  <c r="C82" i="14" s="1"/>
  <c r="AY13" i="16" a="1"/>
  <c r="AY13" i="16" s="1"/>
  <c r="AW11" i="16" a="1"/>
  <c r="AW11" i="16" s="1"/>
  <c r="C63" i="16" s="1"/>
  <c r="CB12" i="13" a="1"/>
  <c r="CB12" i="13" s="1"/>
  <c r="D94" i="13" s="1"/>
  <c r="J13" i="6" a="1"/>
  <c r="J13" i="6" s="1"/>
  <c r="BF11" i="6" a="1"/>
  <c r="BF11" i="6" s="1"/>
  <c r="C72" i="6" s="1"/>
  <c r="DX10" i="14" a="1"/>
  <c r="DX10" i="14" s="1"/>
  <c r="D140" i="14" s="1"/>
  <c r="DM9" i="14" a="1"/>
  <c r="DM9" i="14" s="1"/>
  <c r="C129" i="14" s="1"/>
  <c r="D12" i="15" a="1"/>
  <c r="D12" i="15" s="1"/>
  <c r="D18" i="15" s="1"/>
  <c r="AV12" i="6" a="1"/>
  <c r="AV12" i="6" s="1"/>
  <c r="D62" i="6" s="1"/>
  <c r="AT13" i="16" a="1"/>
  <c r="AT13" i="16" s="1"/>
  <c r="BZ9" i="14" a="1"/>
  <c r="BZ9" i="14" s="1"/>
  <c r="C90" i="14" s="1"/>
  <c r="CQ9" i="14" a="1"/>
  <c r="CQ9" i="14" s="1"/>
  <c r="C107" i="14" s="1"/>
  <c r="CB13" i="16" a="1"/>
  <c r="CB13" i="16" s="1"/>
  <c r="AJ13" i="6" a="1"/>
  <c r="AJ13" i="6" s="1"/>
  <c r="BN13" i="16" a="1"/>
  <c r="BN13" i="16" s="1"/>
  <c r="AC9" i="17" a="1"/>
  <c r="AC9" i="17" s="1"/>
  <c r="D40" i="17" s="1"/>
  <c r="BZ10" i="14" a="1"/>
  <c r="BZ10" i="14" s="1"/>
  <c r="D90" i="14" s="1"/>
  <c r="N12" i="6" a="1"/>
  <c r="N12" i="6" s="1"/>
  <c r="D28" i="6" s="1"/>
  <c r="BN13" i="13" a="1"/>
  <c r="BN13" i="13" s="1"/>
  <c r="BC11" i="16" a="1"/>
  <c r="BC11" i="16" s="1"/>
  <c r="C69" i="16" s="1"/>
  <c r="AS12" i="6" a="1"/>
  <c r="AS12" i="6" s="1"/>
  <c r="D59" i="6" s="1"/>
  <c r="P12" i="13" a="1"/>
  <c r="P12" i="13" s="1"/>
  <c r="D30" i="13" s="1"/>
  <c r="BV12" i="13" a="1"/>
  <c r="BV12" i="13" s="1"/>
  <c r="D88" i="13" s="1"/>
  <c r="K9" i="14" a="1"/>
  <c r="K9" i="14" s="1"/>
  <c r="C23" i="14" s="1"/>
  <c r="AC11" i="14" a="1"/>
  <c r="AC11" i="14" s="1"/>
  <c r="E11" i="13" a="1"/>
  <c r="E11" i="13" s="1"/>
  <c r="C19" i="13" s="1"/>
  <c r="DZ11" i="14" a="1"/>
  <c r="DZ11" i="14" s="1"/>
  <c r="BY13" i="13" a="1"/>
  <c r="BY13" i="13" s="1"/>
  <c r="AN11" i="6" a="1"/>
  <c r="AN11" i="6" s="1"/>
  <c r="C54" i="6" s="1"/>
  <c r="Q9" i="14" a="1"/>
  <c r="Q9" i="14" s="1"/>
  <c r="C29" i="14" s="1"/>
  <c r="CW12" i="13" a="1"/>
  <c r="CW12" i="13" s="1"/>
  <c r="D115" i="13" s="1"/>
  <c r="BV12" i="16" a="1"/>
  <c r="BV12" i="16" s="1"/>
  <c r="D88" i="16" s="1"/>
  <c r="CI13" i="13" a="1"/>
  <c r="CI13" i="13" s="1"/>
  <c r="BQ12" i="6" a="1"/>
  <c r="BQ12" i="6" s="1"/>
  <c r="D83" i="6" s="1"/>
  <c r="AN13" i="16" a="1"/>
  <c r="AN13" i="16" s="1"/>
  <c r="AO12" i="6" a="1"/>
  <c r="AO12" i="6" s="1"/>
  <c r="D55" i="6" s="1"/>
  <c r="BU13" i="16" a="1"/>
  <c r="BU13" i="16" s="1"/>
  <c r="BK13" i="16" a="1"/>
  <c r="BK13" i="16" s="1"/>
  <c r="CC13" i="16" a="1"/>
  <c r="CC13" i="16" s="1"/>
  <c r="N11" i="16" a="1"/>
  <c r="N11" i="16" s="1"/>
  <c r="C28" i="16" s="1"/>
  <c r="BF11" i="13" a="1"/>
  <c r="BF11" i="13" s="1"/>
  <c r="C72" i="13" s="1"/>
  <c r="S9" i="14" a="1"/>
  <c r="S9" i="14" s="1"/>
  <c r="C31" i="14" s="1"/>
  <c r="CY11" i="14" a="1"/>
  <c r="CY11" i="14" s="1"/>
  <c r="BC11" i="14" a="1"/>
  <c r="BC11" i="14" s="1"/>
  <c r="AJ10" i="14" a="1"/>
  <c r="AJ10" i="14" s="1"/>
  <c r="D48" i="14" s="1"/>
  <c r="BF9" i="17" a="1"/>
  <c r="BF9" i="17" s="1"/>
  <c r="D69" i="17" s="1"/>
  <c r="AY13" i="13" a="1"/>
  <c r="AY13" i="13" s="1"/>
  <c r="CS13" i="13" a="1"/>
  <c r="CS13" i="13" s="1"/>
  <c r="BL11" i="6" a="1"/>
  <c r="BL11" i="6" s="1"/>
  <c r="C78" i="6" s="1"/>
  <c r="AX13" i="13" a="1"/>
  <c r="AX13" i="13" s="1"/>
  <c r="E13" i="15" a="1"/>
  <c r="E13" i="15" s="1"/>
  <c r="CG11" i="14" a="1"/>
  <c r="CG11" i="14" s="1"/>
  <c r="AH13" i="6" a="1"/>
  <c r="AH13" i="6" s="1"/>
  <c r="U13" i="13" a="1"/>
  <c r="U13" i="13" s="1"/>
  <c r="J13" i="13" a="1"/>
  <c r="J13" i="13" s="1"/>
  <c r="I11" i="14" a="1"/>
  <c r="I11" i="14" s="1"/>
  <c r="AE13" i="16" a="1"/>
  <c r="AE13" i="16" s="1"/>
  <c r="P8" i="17" a="1"/>
  <c r="P8" i="17" s="1"/>
  <c r="C27" i="17" s="1"/>
  <c r="AL10" i="17" a="1"/>
  <c r="AL10" i="17" s="1"/>
  <c r="BD11" i="16" a="1"/>
  <c r="BD11" i="16" s="1"/>
  <c r="C70" i="16" s="1"/>
  <c r="P11" i="6" a="1"/>
  <c r="P11" i="6" s="1"/>
  <c r="C30" i="6" s="1"/>
  <c r="CH11" i="13" a="1"/>
  <c r="CH11" i="13" s="1"/>
  <c r="C100" i="13" s="1"/>
  <c r="CU10" i="14" a="1"/>
  <c r="CU10" i="14" s="1"/>
  <c r="D111" i="14" s="1"/>
  <c r="AS9" i="14" a="1"/>
  <c r="AS9" i="14" s="1"/>
  <c r="C57" i="14" s="1"/>
  <c r="BN11" i="6" a="1"/>
  <c r="BN11" i="6" s="1"/>
  <c r="C80" i="6" s="1"/>
  <c r="AB11" i="13" a="1"/>
  <c r="AB11" i="13" s="1"/>
  <c r="C42" i="13" s="1"/>
  <c r="CR12" i="16" a="1"/>
  <c r="CR12" i="16" s="1"/>
  <c r="D110" i="16" s="1"/>
  <c r="AF13" i="6" a="1"/>
  <c r="AF13" i="6" s="1"/>
  <c r="BL9" i="14" a="1"/>
  <c r="BL9" i="14" s="1"/>
  <c r="C76" i="14" s="1"/>
  <c r="U11" i="15" a="1"/>
  <c r="U11" i="15" s="1"/>
  <c r="C35" i="15" s="1"/>
  <c r="W9" i="17" a="1"/>
  <c r="W9" i="17" s="1"/>
  <c r="D34" i="17" s="1"/>
  <c r="CO11" i="13" a="1"/>
  <c r="CO11" i="13" s="1"/>
  <c r="C107" i="13" s="1"/>
  <c r="BK9" i="14" a="1"/>
  <c r="BK9" i="14" s="1"/>
  <c r="C75" i="14" s="1"/>
  <c r="AX11" i="14" a="1"/>
  <c r="AX11" i="14" s="1"/>
  <c r="T12" i="15" a="1"/>
  <c r="T12" i="15" s="1"/>
  <c r="D34" i="15" s="1"/>
  <c r="V13" i="15" a="1"/>
  <c r="V13" i="15" s="1"/>
  <c r="E10" i="17" a="1"/>
  <c r="E10" i="17" s="1"/>
  <c r="BL11" i="14" a="1"/>
  <c r="BL11" i="14" s="1"/>
  <c r="CE13" i="13" a="1"/>
  <c r="CE13" i="13" s="1"/>
  <c r="O10" i="14" a="1"/>
  <c r="O10" i="14" s="1"/>
  <c r="D27" i="14" s="1"/>
  <c r="CI11" i="14" a="1"/>
  <c r="CI11" i="14" s="1"/>
  <c r="M13" i="6" a="1"/>
  <c r="M13" i="6" s="1"/>
  <c r="P11" i="16" a="1"/>
  <c r="P11" i="16" s="1"/>
  <c r="C30" i="16" s="1"/>
  <c r="AX13" i="16" a="1"/>
  <c r="AX13" i="16" s="1"/>
  <c r="AC13" i="13" a="1"/>
  <c r="AC13" i="13" s="1"/>
  <c r="E8" i="17" a="1"/>
  <c r="E8" i="17" s="1"/>
  <c r="C16" i="17" s="1"/>
  <c r="AM12" i="13" a="1"/>
  <c r="AM12" i="13" s="1"/>
  <c r="D53" i="13" s="1"/>
  <c r="BJ12" i="16" a="1"/>
  <c r="BJ12" i="16" s="1"/>
  <c r="D76" i="16" s="1"/>
  <c r="Q12" i="13" a="1"/>
  <c r="Q12" i="13" s="1"/>
  <c r="D31" i="13" s="1"/>
  <c r="CC13" i="13" a="1"/>
  <c r="CC13" i="13" s="1"/>
  <c r="AJ11" i="13" a="1"/>
  <c r="AJ11" i="13" s="1"/>
  <c r="C50" i="13" s="1"/>
  <c r="AF12" i="16" a="1"/>
  <c r="AF12" i="16" s="1"/>
  <c r="D46" i="16" s="1"/>
  <c r="J9" i="14" a="1"/>
  <c r="J9" i="14" s="1"/>
  <c r="C22" i="14" s="1"/>
  <c r="X11" i="16" a="1"/>
  <c r="X11" i="16" s="1"/>
  <c r="C38" i="16" s="1"/>
  <c r="J12" i="6" a="1"/>
  <c r="J12" i="6" s="1"/>
  <c r="D24" i="6" s="1"/>
  <c r="R11" i="15" a="1"/>
  <c r="R11" i="15" s="1"/>
  <c r="C32" i="15" s="1"/>
  <c r="C9" i="14" a="1"/>
  <c r="C9" i="14" s="1"/>
  <c r="C15" i="14" s="1"/>
  <c r="D12" i="6" a="1"/>
  <c r="D12" i="6" s="1"/>
  <c r="D18" i="6" s="1"/>
  <c r="BG11" i="16" a="1"/>
  <c r="BG11" i="16" s="1"/>
  <c r="C73" i="16" s="1"/>
  <c r="AM12" i="6" a="1"/>
  <c r="AM12" i="6" s="1"/>
  <c r="D53" i="6" s="1"/>
  <c r="D10" i="14" a="1"/>
  <c r="D10" i="14" s="1"/>
  <c r="D16" i="14" s="1"/>
  <c r="Z11" i="14" a="1"/>
  <c r="Z11" i="14" s="1"/>
  <c r="G12" i="13" a="1"/>
  <c r="G12" i="13" s="1"/>
  <c r="D21" i="13" s="1"/>
  <c r="AJ11" i="16" a="1"/>
  <c r="AJ11" i="16" s="1"/>
  <c r="C50" i="16" s="1"/>
  <c r="BH8" i="17" a="1"/>
  <c r="BH8" i="17" s="1"/>
  <c r="C71" i="17" s="1"/>
  <c r="BJ8" i="17" a="1"/>
  <c r="BJ8" i="17" s="1"/>
  <c r="C73" i="17" s="1"/>
  <c r="CP10" i="14" a="1"/>
  <c r="CP10" i="14" s="1"/>
  <c r="D106" i="14" s="1"/>
  <c r="S13" i="16" a="1"/>
  <c r="S13" i="16" s="1"/>
  <c r="BW11" i="6" a="1"/>
  <c r="BW11" i="6" s="1"/>
  <c r="C89" i="6" s="1"/>
  <c r="BQ13" i="13" a="1"/>
  <c r="BQ13" i="13" s="1"/>
  <c r="AX9" i="14" a="1"/>
  <c r="AX9" i="14" s="1"/>
  <c r="C62" i="14" s="1"/>
  <c r="AI8" i="17" a="1"/>
  <c r="AI8" i="17" s="1"/>
  <c r="C46" i="17" s="1"/>
  <c r="BD13" i="16" a="1"/>
  <c r="BD13" i="16" s="1"/>
  <c r="AL11" i="14" a="1"/>
  <c r="AL11" i="14" s="1"/>
  <c r="N12" i="15" a="1"/>
  <c r="N12" i="15" s="1"/>
  <c r="D28" i="15" s="1"/>
  <c r="AE12" i="16" a="1"/>
  <c r="AE12" i="16" s="1"/>
  <c r="D45" i="16" s="1"/>
  <c r="E11" i="15" a="1"/>
  <c r="E11" i="15" s="1"/>
  <c r="C19" i="15" s="1"/>
  <c r="AN10" i="17" a="1"/>
  <c r="AN10" i="17" s="1"/>
  <c r="CM9" i="14" a="1"/>
  <c r="CM9" i="14" s="1"/>
  <c r="C103" i="14" s="1"/>
  <c r="P11" i="14" a="1"/>
  <c r="P11" i="14" s="1"/>
  <c r="T13" i="15" a="1"/>
  <c r="T13" i="15" s="1"/>
  <c r="U10" i="17" a="1"/>
  <c r="U10" i="17" s="1"/>
  <c r="AI12" i="6" a="1"/>
  <c r="AI12" i="6" s="1"/>
  <c r="D49" i="6" s="1"/>
  <c r="AH11" i="6" a="1"/>
  <c r="AH11" i="6" s="1"/>
  <c r="C48" i="6" s="1"/>
  <c r="BH10" i="17" a="1"/>
  <c r="BH10" i="17" s="1"/>
  <c r="D8" i="17" a="1"/>
  <c r="D8" i="17" s="1"/>
  <c r="C15" i="17" s="1"/>
  <c r="CV11" i="14" a="1"/>
  <c r="CV11" i="14" s="1"/>
  <c r="AG9" i="17" a="1"/>
  <c r="AG9" i="17" s="1"/>
  <c r="D44" i="17" s="1"/>
  <c r="CM11" i="13" a="1"/>
  <c r="CM11" i="13" s="1"/>
  <c r="C105" i="13" s="1"/>
  <c r="E11" i="14" a="1"/>
  <c r="E11" i="14" s="1"/>
  <c r="O11" i="6" a="1"/>
  <c r="O11" i="6" s="1"/>
  <c r="C29" i="6" s="1"/>
  <c r="BQ11" i="13" a="1"/>
  <c r="BQ11" i="13" s="1"/>
  <c r="C83" i="13" s="1"/>
  <c r="CY12" i="13" a="1"/>
  <c r="CY12" i="13" s="1"/>
  <c r="D117" i="13" s="1"/>
  <c r="CG11" i="16" a="1"/>
  <c r="CG11" i="16" s="1"/>
  <c r="C99" i="16" s="1"/>
  <c r="BS11" i="14" a="1"/>
  <c r="BS11" i="14" s="1"/>
  <c r="M13" i="13" a="1"/>
  <c r="M13" i="13" s="1"/>
  <c r="BT11" i="13" a="1"/>
  <c r="BT11" i="13" s="1"/>
  <c r="C86" i="13" s="1"/>
  <c r="J12" i="15" a="1"/>
  <c r="J12" i="15" s="1"/>
  <c r="D24" i="15" s="1"/>
  <c r="BG10" i="14" a="1"/>
  <c r="BG10" i="14" s="1"/>
  <c r="D71" i="14" s="1"/>
  <c r="W12" i="16" a="1"/>
  <c r="W12" i="16" s="1"/>
  <c r="D37" i="16" s="1"/>
  <c r="CB11" i="14" a="1"/>
  <c r="CB11" i="14" s="1"/>
  <c r="P12" i="16" a="1"/>
  <c r="P12" i="16" s="1"/>
  <c r="D30" i="16" s="1"/>
  <c r="BJ13" i="13" a="1"/>
  <c r="BJ13" i="13" s="1"/>
  <c r="Z10" i="17" a="1"/>
  <c r="Z10" i="17" s="1"/>
  <c r="CL12" i="13" a="1"/>
  <c r="CL12" i="13" s="1"/>
  <c r="D104" i="13" s="1"/>
  <c r="DQ9" i="14" a="1"/>
  <c r="DQ9" i="14" s="1"/>
  <c r="C133" i="14" s="1"/>
  <c r="C12" i="6" a="1"/>
  <c r="C12" i="6" s="1"/>
  <c r="D17" i="6" s="1"/>
  <c r="BL13" i="16" a="1"/>
  <c r="BL13" i="16" s="1"/>
  <c r="F8" i="17" a="1"/>
  <c r="F8" i="17" s="1"/>
  <c r="C17" i="17" s="1"/>
  <c r="CA13" i="6" a="1"/>
  <c r="CA13" i="6" s="1"/>
  <c r="D13" i="15" a="1"/>
  <c r="D13" i="15" s="1"/>
  <c r="P12" i="15" a="1"/>
  <c r="P12" i="15" s="1"/>
  <c r="D30" i="15" s="1"/>
  <c r="V12" i="15" a="1"/>
  <c r="V12" i="15" s="1"/>
  <c r="D36" i="15" s="1"/>
  <c r="AQ9" i="14" a="1"/>
  <c r="AQ9" i="14" s="1"/>
  <c r="C55" i="14" s="1"/>
  <c r="Z13" i="6" a="1"/>
  <c r="Z13" i="6" s="1"/>
  <c r="BH12" i="16" a="1"/>
  <c r="BH12" i="16" s="1"/>
  <c r="D74" i="16" s="1"/>
  <c r="BG11" i="13" a="1"/>
  <c r="BG11" i="13" s="1"/>
  <c r="C73" i="13" s="1"/>
  <c r="BR11" i="6" a="1"/>
  <c r="BR11" i="6" s="1"/>
  <c r="C84" i="6" s="1"/>
  <c r="BM9" i="17" a="1"/>
  <c r="BM9" i="17" s="1"/>
  <c r="D76" i="17" s="1"/>
  <c r="F9" i="17" a="1"/>
  <c r="F9" i="17" s="1"/>
  <c r="D17" i="17" s="1"/>
  <c r="AD12" i="6" a="1"/>
  <c r="AD12" i="6" s="1"/>
  <c r="D44" i="6" s="1"/>
  <c r="DC9" i="14" a="1"/>
  <c r="DC9" i="14" s="1"/>
  <c r="C119" i="14" s="1"/>
  <c r="H12" i="16" a="1"/>
  <c r="H12" i="16" s="1"/>
  <c r="D22" i="16" s="1"/>
  <c r="H13" i="16" a="1"/>
  <c r="H13" i="16" s="1"/>
  <c r="AP11" i="6" a="1"/>
  <c r="AP11" i="6" s="1"/>
  <c r="C56" i="6" s="1"/>
  <c r="J12" i="13" a="1"/>
  <c r="J12" i="13" s="1"/>
  <c r="D24" i="13" s="1"/>
  <c r="DN9" i="14" a="1"/>
  <c r="DN9" i="14" s="1"/>
  <c r="C130" i="14" s="1"/>
  <c r="AW12" i="16" a="1"/>
  <c r="AW12" i="16" s="1"/>
  <c r="D63" i="16" s="1"/>
  <c r="CG12" i="13" a="1"/>
  <c r="CG12" i="13" s="1"/>
  <c r="D99" i="13" s="1"/>
  <c r="BK13" i="13" a="1"/>
  <c r="BK13" i="13" s="1"/>
  <c r="DC10" i="14" a="1"/>
  <c r="DC10" i="14" s="1"/>
  <c r="D119" i="14" s="1"/>
  <c r="AF9" i="14" a="1"/>
  <c r="AF9" i="14" s="1"/>
  <c r="C44" i="14" s="1"/>
  <c r="BC11" i="13" a="1"/>
  <c r="BC11" i="13" s="1"/>
  <c r="C69" i="13" s="1"/>
  <c r="K11" i="13" a="1"/>
  <c r="K11" i="13" s="1"/>
  <c r="C25" i="13" s="1"/>
  <c r="E13" i="6" a="1"/>
  <c r="E13" i="6" s="1"/>
  <c r="BL8" i="17" a="1"/>
  <c r="BL8" i="17" s="1"/>
  <c r="C75" i="17" s="1"/>
  <c r="CL9" i="14" a="1"/>
  <c r="CL9" i="14" s="1"/>
  <c r="C102" i="14" s="1"/>
  <c r="AS11" i="14" a="1"/>
  <c r="AS11" i="14" s="1"/>
  <c r="CO9" i="14" a="1"/>
  <c r="CO9" i="14" s="1"/>
  <c r="C105" i="14" s="1"/>
  <c r="AR8" i="17" a="1"/>
  <c r="AR8" i="17" s="1"/>
  <c r="C55" i="17" s="1"/>
  <c r="U11" i="16" a="1"/>
  <c r="U11" i="16" s="1"/>
  <c r="C35" i="16" s="1"/>
  <c r="K8" i="17" a="1"/>
  <c r="K8" i="17" s="1"/>
  <c r="C22" i="17" s="1"/>
  <c r="T13" i="13" a="1"/>
  <c r="T13" i="13" s="1"/>
  <c r="F11" i="13" a="1"/>
  <c r="F11" i="13" s="1"/>
  <c r="C20" i="13" s="1"/>
  <c r="H11" i="13" a="1"/>
  <c r="H11" i="13" s="1"/>
  <c r="C22" i="13" s="1"/>
  <c r="BZ11" i="6" a="1"/>
  <c r="BZ11" i="6" s="1"/>
  <c r="C92" i="6" s="1"/>
  <c r="C11" i="15" a="1"/>
  <c r="C11" i="15" s="1"/>
  <c r="C17" i="15" s="1"/>
  <c r="R9" i="14" a="1"/>
  <c r="R9" i="14" s="1"/>
  <c r="C30" i="14" s="1"/>
  <c r="CD12" i="13" a="1"/>
  <c r="CD12" i="13" s="1"/>
  <c r="D96" i="13" s="1"/>
  <c r="AR12" i="16" a="1"/>
  <c r="AR12" i="16" s="1"/>
  <c r="D58" i="16" s="1"/>
  <c r="BT10" i="14" a="1"/>
  <c r="BT10" i="14" s="1"/>
  <c r="D84" i="14" s="1"/>
  <c r="CS9" i="14" a="1"/>
  <c r="CS9" i="14" s="1"/>
  <c r="C109" i="14" s="1"/>
  <c r="N9" i="17" a="1"/>
  <c r="N9" i="17" s="1"/>
  <c r="D25" i="17" s="1"/>
  <c r="W12" i="13" a="1"/>
  <c r="W12" i="13" s="1"/>
  <c r="D37" i="13" s="1"/>
  <c r="BM11" i="13" a="1"/>
  <c r="BM11" i="13" s="1"/>
  <c r="C79" i="13" s="1"/>
  <c r="CH13" i="16" a="1"/>
  <c r="CH13" i="16" s="1"/>
  <c r="CR10" i="14" a="1"/>
  <c r="CR10" i="14" s="1"/>
  <c r="D108" i="14" s="1"/>
  <c r="G13" i="13" a="1"/>
  <c r="G13" i="13" s="1"/>
  <c r="AM10" i="17" a="1"/>
  <c r="AM10" i="17" s="1"/>
  <c r="D12" i="13" a="1"/>
  <c r="D12" i="13" s="1"/>
  <c r="D18" i="13" s="1"/>
  <c r="AQ8" i="17" a="1"/>
  <c r="AQ8" i="17" s="1"/>
  <c r="C54" i="17" s="1"/>
  <c r="AZ11" i="13" a="1"/>
  <c r="AZ11" i="13" s="1"/>
  <c r="C66" i="13" s="1"/>
  <c r="AU11" i="6" a="1"/>
  <c r="AU11" i="6" s="1"/>
  <c r="C61" i="6" s="1"/>
  <c r="BP11" i="14" a="1"/>
  <c r="BP11" i="14" s="1"/>
  <c r="BE10" i="14" a="1"/>
  <c r="BE10" i="14" s="1"/>
  <c r="D69" i="14" s="1"/>
  <c r="CR13" i="13" a="1"/>
  <c r="CR13" i="13" s="1"/>
  <c r="DE10" i="14" a="1"/>
  <c r="DE10" i="14" s="1"/>
  <c r="D121" i="14" s="1"/>
  <c r="BI12" i="6" a="1"/>
  <c r="BI12" i="6" s="1"/>
  <c r="D75" i="6" s="1"/>
  <c r="CF10" i="14" a="1"/>
  <c r="CF10" i="14" s="1"/>
  <c r="D96" i="14" s="1"/>
  <c r="AH11" i="13" a="1"/>
  <c r="AH11" i="13" s="1"/>
  <c r="C48" i="13" s="1"/>
  <c r="K13" i="6" a="1"/>
  <c r="K13" i="6" s="1"/>
  <c r="DA9" i="14" a="1"/>
  <c r="DA9" i="14" s="1"/>
  <c r="C117" i="14" s="1"/>
  <c r="BW12" i="16" a="1"/>
  <c r="BW12" i="16" s="1"/>
  <c r="D89" i="16" s="1"/>
  <c r="G12" i="16" a="1"/>
  <c r="G12" i="16" s="1"/>
  <c r="D21" i="16" s="1"/>
  <c r="BC13" i="13" a="1"/>
  <c r="BC13" i="13" s="1"/>
  <c r="BW11" i="14" a="1"/>
  <c r="BW11" i="14" s="1"/>
  <c r="BQ12" i="16" a="1"/>
  <c r="BQ12" i="16" s="1"/>
  <c r="D83" i="16" s="1"/>
  <c r="BD8" i="17" a="1"/>
  <c r="BD8" i="17" s="1"/>
  <c r="C67" i="17" s="1"/>
  <c r="AS12" i="16" a="1"/>
  <c r="AS12" i="16" s="1"/>
  <c r="D59" i="16" s="1"/>
  <c r="R12" i="6" a="1"/>
  <c r="R12" i="6" s="1"/>
  <c r="D32" i="6" s="1"/>
  <c r="DV11" i="14" a="1"/>
  <c r="DV11" i="14" s="1"/>
  <c r="CO11" i="6" a="1"/>
  <c r="CO11" i="6" s="1"/>
  <c r="C107" i="6" s="1"/>
  <c r="AF9" i="17" a="1"/>
  <c r="AF9" i="17" s="1"/>
  <c r="D43" i="17" s="1"/>
  <c r="AY12" i="6" a="1"/>
  <c r="AY12" i="6" s="1"/>
  <c r="D65" i="6" s="1"/>
  <c r="AS12" i="13" a="1"/>
  <c r="AS12" i="13" s="1"/>
  <c r="D59" i="13" s="1"/>
  <c r="M11" i="15" a="1"/>
  <c r="M11" i="15" s="1"/>
  <c r="C27" i="15" s="1"/>
  <c r="X13" i="6" a="1"/>
  <c r="X13" i="6" s="1"/>
  <c r="L11" i="15" a="1"/>
  <c r="L11" i="15" s="1"/>
  <c r="C26" i="15" s="1"/>
  <c r="AE11" i="6" a="1"/>
  <c r="AE11" i="6" s="1"/>
  <c r="C45" i="6" s="1"/>
  <c r="DZ10" i="14" a="1"/>
  <c r="DZ10" i="14" s="1"/>
  <c r="D142" i="14" s="1"/>
  <c r="BW10" i="14" a="1"/>
  <c r="BW10" i="14" s="1"/>
  <c r="D87" i="14" s="1"/>
  <c r="CF12" i="16" a="1"/>
  <c r="CF12" i="16" s="1"/>
  <c r="D98" i="16" s="1"/>
  <c r="BF12" i="6" a="1"/>
  <c r="BF12" i="6" s="1"/>
  <c r="D72" i="6" s="1"/>
  <c r="CL10" i="14" a="1"/>
  <c r="CL10" i="14" s="1"/>
  <c r="D102" i="14" s="1"/>
  <c r="CB13" i="6" a="1"/>
  <c r="CB13" i="6" s="1"/>
  <c r="CD11" i="14" a="1"/>
  <c r="CD11" i="14" s="1"/>
  <c r="BH13" i="13" a="1"/>
  <c r="BH13" i="13" s="1"/>
  <c r="AQ12" i="6" a="1"/>
  <c r="AQ12" i="6" s="1"/>
  <c r="D57" i="6" s="1"/>
  <c r="BG11" i="6" a="1"/>
  <c r="BG11" i="6" s="1"/>
  <c r="C73" i="6" s="1"/>
  <c r="AW11" i="13" a="1"/>
  <c r="AW11" i="13" s="1"/>
  <c r="C63" i="13" s="1"/>
  <c r="AG12" i="6" a="1"/>
  <c r="AG12" i="6" s="1"/>
  <c r="D47" i="6" s="1"/>
  <c r="T11" i="14" a="1"/>
  <c r="T11" i="14" s="1"/>
  <c r="BQ11" i="16" a="1"/>
  <c r="BQ11" i="16" s="1"/>
  <c r="C83" i="16" s="1"/>
  <c r="J13" i="16" a="1"/>
  <c r="J13" i="16" s="1"/>
  <c r="CP13" i="16" a="1"/>
  <c r="CP13" i="16" s="1"/>
  <c r="Z12" i="16" a="1"/>
  <c r="Z12" i="16" s="1"/>
  <c r="D40" i="16" s="1"/>
  <c r="BY10" i="14" a="1"/>
  <c r="BY10" i="14" s="1"/>
  <c r="D89" i="14" s="1"/>
  <c r="DH9" i="14" a="1"/>
  <c r="DH9" i="14" s="1"/>
  <c r="C124" i="14" s="1"/>
  <c r="T11" i="6" a="1"/>
  <c r="T11" i="6" s="1"/>
  <c r="C34" i="6" s="1"/>
  <c r="K13" i="15" a="1"/>
  <c r="K13" i="15" s="1"/>
  <c r="CI11" i="16" a="1"/>
  <c r="CI11" i="16" s="1"/>
  <c r="C101" i="16" s="1"/>
  <c r="N10" i="14" a="1"/>
  <c r="N10" i="14" s="1"/>
  <c r="D26" i="14" s="1"/>
  <c r="AA12" i="13" a="1"/>
  <c r="AA12" i="13" s="1"/>
  <c r="D41" i="13" s="1"/>
  <c r="BD12" i="6" a="1"/>
  <c r="BD12" i="6" s="1"/>
  <c r="D70" i="6" s="1"/>
  <c r="BP12" i="13" a="1"/>
  <c r="BP12" i="13" s="1"/>
  <c r="D82" i="13" s="1"/>
  <c r="Q13" i="13" a="1"/>
  <c r="Q13" i="13" s="1"/>
  <c r="S10" i="17" a="1"/>
  <c r="S10" i="17" s="1"/>
  <c r="BL13" i="13" a="1"/>
  <c r="BL13" i="13" s="1"/>
  <c r="DO10" i="14" a="1"/>
  <c r="DO10" i="14" s="1"/>
  <c r="D131" i="14" s="1"/>
  <c r="J12" i="16" a="1"/>
  <c r="J12" i="16" s="1"/>
  <c r="D24" i="16" s="1"/>
  <c r="BB10" i="17" a="1"/>
  <c r="BB10" i="17" s="1"/>
  <c r="BF13" i="13" a="1"/>
  <c r="BF13" i="13" s="1"/>
  <c r="BY13" i="6" a="1"/>
  <c r="BY13" i="6" s="1"/>
  <c r="DA10" i="14" a="1"/>
  <c r="DA10" i="14" s="1"/>
  <c r="D117" i="14" s="1"/>
  <c r="BD13" i="13" a="1"/>
  <c r="BD13" i="13" s="1"/>
  <c r="F12" i="16" a="1"/>
  <c r="F12" i="16" s="1"/>
  <c r="D20" i="16" s="1"/>
  <c r="M10" i="14" a="1"/>
  <c r="M10" i="14" s="1"/>
  <c r="D25" i="14" s="1"/>
  <c r="AX11" i="13" a="1"/>
  <c r="AX11" i="13" s="1"/>
  <c r="C64" i="13" s="1"/>
  <c r="AR12" i="13" a="1"/>
  <c r="AR12" i="13" s="1"/>
  <c r="D58" i="13" s="1"/>
  <c r="CD10" i="14" a="1"/>
  <c r="CD10" i="14" s="1"/>
  <c r="D94" i="14" s="1"/>
  <c r="CL13" i="16" a="1"/>
  <c r="CL13" i="16" s="1"/>
  <c r="C13" i="13" a="1"/>
  <c r="C13" i="13" s="1"/>
  <c r="AK9" i="17" a="1"/>
  <c r="AK9" i="17" s="1"/>
  <c r="D48" i="17" s="1"/>
  <c r="O11" i="16" a="1"/>
  <c r="O11" i="16" s="1"/>
  <c r="C29" i="16" s="1"/>
  <c r="V11" i="14" a="1"/>
  <c r="V11" i="14" s="1"/>
  <c r="BC9" i="17" a="1"/>
  <c r="BC9" i="17" s="1"/>
  <c r="D66" i="17" s="1"/>
  <c r="BM11" i="14" a="1"/>
  <c r="BM11" i="14" s="1"/>
  <c r="Q13" i="6" a="1"/>
  <c r="Q13" i="6" s="1"/>
  <c r="AN11" i="13" a="1"/>
  <c r="AN11" i="13" s="1"/>
  <c r="C54" i="13" s="1"/>
  <c r="AC12" i="13" a="1"/>
  <c r="AC12" i="13" s="1"/>
  <c r="D43" i="13" s="1"/>
  <c r="T9" i="17" a="1"/>
  <c r="T9" i="17" s="1"/>
  <c r="D31" i="17" s="1"/>
  <c r="F11" i="16" a="1"/>
  <c r="F11" i="16" s="1"/>
  <c r="C20" i="16" s="1"/>
  <c r="I8" i="17" a="1"/>
  <c r="I8" i="17" s="1"/>
  <c r="C20" i="17" s="1"/>
  <c r="W13" i="13" a="1"/>
  <c r="W13" i="13" s="1"/>
  <c r="CD12" i="6" a="1"/>
  <c r="CD12" i="6" s="1"/>
  <c r="D96" i="6" s="1"/>
  <c r="AH10" i="14" a="1"/>
  <c r="AH10" i="14" s="1"/>
  <c r="D46" i="14" s="1"/>
  <c r="L13" i="6" a="1"/>
  <c r="L13" i="6" s="1"/>
  <c r="CD11" i="6" a="1"/>
  <c r="CD11" i="6" s="1"/>
  <c r="C96" i="6" s="1"/>
  <c r="X12" i="16" a="1"/>
  <c r="X12" i="16" s="1"/>
  <c r="D38" i="16" s="1"/>
  <c r="CB9" i="14" a="1"/>
  <c r="CB9" i="14" s="1"/>
  <c r="C92" i="14" s="1"/>
  <c r="CK12" i="6" a="1"/>
  <c r="CK12" i="6" s="1"/>
  <c r="D103" i="6" s="1"/>
  <c r="U10" i="14" a="1"/>
  <c r="U10" i="14" s="1"/>
  <c r="D33" i="14" s="1"/>
  <c r="BJ13" i="16" a="1"/>
  <c r="BJ13" i="16" s="1"/>
  <c r="AX9" i="17" a="1"/>
  <c r="AX9" i="17" s="1"/>
  <c r="D61" i="17" s="1"/>
  <c r="F11" i="6" a="1"/>
  <c r="F11" i="6" s="1"/>
  <c r="C20" i="6" s="1"/>
  <c r="CL11" i="6" a="1"/>
  <c r="CL11" i="6" s="1"/>
  <c r="C104" i="6" s="1"/>
  <c r="S9" i="17" a="1"/>
  <c r="S9" i="17" s="1"/>
  <c r="D30" i="17" s="1"/>
  <c r="L12" i="6" a="1"/>
  <c r="L12" i="6" s="1"/>
  <c r="D26" i="6" s="1"/>
  <c r="AY9" i="17" a="1"/>
  <c r="AY9" i="17" s="1"/>
  <c r="D62" i="17" s="1"/>
  <c r="BV10" i="14" a="1"/>
  <c r="BV10" i="14" s="1"/>
  <c r="D86" i="14" s="1"/>
  <c r="BN12" i="6" a="1"/>
  <c r="BN12" i="6" s="1"/>
  <c r="D80" i="6" s="1"/>
  <c r="AT12" i="13" a="1"/>
  <c r="AT12" i="13" s="1"/>
  <c r="D60" i="13" s="1"/>
  <c r="AF12" i="6" a="1"/>
  <c r="AF12" i="6" s="1"/>
  <c r="D46" i="6" s="1"/>
  <c r="BE13" i="13" a="1"/>
  <c r="BE13" i="13" s="1"/>
  <c r="M13" i="16" a="1"/>
  <c r="M13" i="16" s="1"/>
  <c r="CA13" i="13" a="1"/>
  <c r="CA13" i="13" s="1"/>
  <c r="BV11" i="14" a="1"/>
  <c r="BV11" i="14" s="1"/>
  <c r="N13" i="6" a="1"/>
  <c r="N13" i="6" s="1"/>
  <c r="CF12" i="13" a="1"/>
  <c r="CF12" i="13" s="1"/>
  <c r="D98" i="13" s="1"/>
  <c r="AG10" i="14" a="1"/>
  <c r="AG10" i="14" s="1"/>
  <c r="D45" i="14" s="1"/>
  <c r="CW10" i="14" a="1"/>
  <c r="CW10" i="14" s="1"/>
  <c r="D113" i="14" s="1"/>
  <c r="U12" i="15" a="1"/>
  <c r="U12" i="15" s="1"/>
  <c r="D35" i="15" s="1"/>
  <c r="BB11" i="13" a="1"/>
  <c r="BB11" i="13" s="1"/>
  <c r="C68" i="13" s="1"/>
  <c r="CI13" i="6" a="1"/>
  <c r="CI13" i="6" s="1"/>
  <c r="F13" i="6" a="1"/>
  <c r="F13" i="6" s="1"/>
  <c r="CL13" i="6" a="1"/>
  <c r="CL13" i="6" s="1"/>
  <c r="BT11" i="16" a="1"/>
  <c r="BT11" i="16" s="1"/>
  <c r="C86" i="16" s="1"/>
  <c r="AS13" i="16" a="1"/>
  <c r="AS13" i="16" s="1"/>
  <c r="BE12" i="13" a="1"/>
  <c r="BE12" i="13" s="1"/>
  <c r="D71" i="13" s="1"/>
  <c r="AD11" i="16" a="1"/>
  <c r="AD11" i="16" s="1"/>
  <c r="C44" i="16" s="1"/>
  <c r="K11" i="15" a="1"/>
  <c r="K11" i="15" s="1"/>
  <c r="C25" i="15" s="1"/>
  <c r="AH11" i="14" a="1"/>
  <c r="AH11" i="14" s="1"/>
  <c r="BJ12" i="6" a="1"/>
  <c r="BJ12" i="6" s="1"/>
  <c r="D76" i="6" s="1"/>
  <c r="BP13" i="13" a="1"/>
  <c r="BP13" i="13" s="1"/>
  <c r="BD11" i="13" a="1"/>
  <c r="BD11" i="13" s="1"/>
  <c r="C70" i="13" s="1"/>
  <c r="AQ11" i="16" a="1"/>
  <c r="AQ11" i="16" s="1"/>
  <c r="C57" i="16" s="1"/>
  <c r="CK11" i="14" a="1"/>
  <c r="CK11" i="14" s="1"/>
  <c r="AJ12" i="16" a="1"/>
  <c r="AJ12" i="16" s="1"/>
  <c r="D50" i="16" s="1"/>
  <c r="AB12" i="16" a="1"/>
  <c r="AB12" i="16" s="1"/>
  <c r="D42" i="16" s="1"/>
  <c r="BB13" i="13" a="1"/>
  <c r="BB13" i="13" s="1"/>
  <c r="BM10" i="14" a="1"/>
  <c r="BM10" i="14" s="1"/>
  <c r="D77" i="14" s="1"/>
  <c r="BY11" i="13" a="1"/>
  <c r="BY11" i="13" s="1"/>
  <c r="C91" i="13" s="1"/>
  <c r="BJ11" i="6" a="1"/>
  <c r="BJ11" i="6" s="1"/>
  <c r="C76" i="6" s="1"/>
  <c r="BO11" i="14" a="1"/>
  <c r="BO11" i="14" s="1"/>
  <c r="AQ13" i="16" a="1"/>
  <c r="AQ13" i="16" s="1"/>
  <c r="AF13" i="16" a="1"/>
  <c r="AF13" i="16" s="1"/>
  <c r="BG12" i="16" a="1"/>
  <c r="BG12" i="16" s="1"/>
  <c r="D73" i="16" s="1"/>
  <c r="BX12" i="16" a="1"/>
  <c r="BX12" i="16" s="1"/>
  <c r="D90" i="16" s="1"/>
  <c r="CC11" i="6" a="1"/>
  <c r="CC11" i="6" s="1"/>
  <c r="C95" i="6" s="1"/>
  <c r="AM10" i="14" a="1"/>
  <c r="AM10" i="14" s="1"/>
  <c r="D51" i="14" s="1"/>
  <c r="Y10" i="17" a="1"/>
  <c r="Y10" i="17" s="1"/>
  <c r="AY12" i="13" a="1"/>
  <c r="AY12" i="13" s="1"/>
  <c r="D65" i="13" s="1"/>
  <c r="G11" i="14" a="1"/>
  <c r="G11" i="14" s="1"/>
  <c r="DD10" i="14" a="1"/>
  <c r="DD10" i="14" s="1"/>
  <c r="D120" i="14" s="1"/>
  <c r="L11" i="13" a="1"/>
  <c r="L11" i="13" s="1"/>
  <c r="C26" i="13" s="1"/>
  <c r="BR13" i="16" a="1"/>
  <c r="BR13" i="16" s="1"/>
  <c r="AD13" i="6" a="1"/>
  <c r="AD13" i="6" s="1"/>
  <c r="I9" i="17" a="1"/>
  <c r="I9" i="17" s="1"/>
  <c r="D20" i="17" s="1"/>
  <c r="AG13" i="6" a="1"/>
  <c r="AG13" i="6" s="1"/>
  <c r="AR13" i="6" a="1"/>
  <c r="AR13" i="6" s="1"/>
  <c r="AV13" i="13" a="1"/>
  <c r="AV13" i="13" s="1"/>
  <c r="AW13" i="13" a="1"/>
  <c r="AW13" i="13" s="1"/>
  <c r="CN10" i="14" a="1"/>
  <c r="CN10" i="14" s="1"/>
  <c r="D104" i="14" s="1"/>
  <c r="CC12" i="6" a="1"/>
  <c r="CC12" i="6" s="1"/>
  <c r="D95" i="6" s="1"/>
  <c r="CF13" i="6" a="1"/>
  <c r="CF13" i="6" s="1"/>
  <c r="AL13" i="13" a="1"/>
  <c r="AL13" i="13" s="1"/>
  <c r="BE13" i="6" a="1"/>
  <c r="BE13" i="6" s="1"/>
  <c r="DM10" i="14" a="1"/>
  <c r="DM10" i="14" s="1"/>
  <c r="D129" i="14" s="1"/>
  <c r="AM9" i="17" a="1"/>
  <c r="AM9" i="17" s="1"/>
  <c r="D50" i="17" s="1"/>
  <c r="AS11" i="16" a="1"/>
  <c r="AS11" i="16" s="1"/>
  <c r="C59" i="16" s="1"/>
  <c r="Z12" i="13" a="1"/>
  <c r="Z12" i="13" s="1"/>
  <c r="D40" i="13" s="1"/>
  <c r="BY11" i="14" a="1"/>
  <c r="BY11" i="14" s="1"/>
  <c r="C12" i="16" a="1"/>
  <c r="C12" i="16" s="1"/>
  <c r="D17" i="16" s="1"/>
  <c r="BO13" i="16" a="1"/>
  <c r="BO13" i="16" s="1"/>
  <c r="AR12" i="6" a="1"/>
  <c r="AR12" i="6" s="1"/>
  <c r="D58" i="6" s="1"/>
  <c r="AE13" i="13" a="1"/>
  <c r="AE13" i="13" s="1"/>
  <c r="L8" i="17" a="1"/>
  <c r="L8" i="17" s="1"/>
  <c r="C23" i="17" s="1"/>
  <c r="CA11" i="16" a="1"/>
  <c r="CA11" i="16" s="1"/>
  <c r="C93" i="16" s="1"/>
  <c r="AF12" i="13" a="1"/>
  <c r="AF12" i="13" s="1"/>
  <c r="D46" i="13" s="1"/>
  <c r="AD13" i="13" a="1"/>
  <c r="AD13" i="13" s="1"/>
  <c r="BR10" i="14" a="1"/>
  <c r="BR10" i="14" s="1"/>
  <c r="D82" i="14" s="1"/>
  <c r="CU13" i="13" a="1"/>
  <c r="CU13" i="13" s="1"/>
  <c r="X12" i="13" a="1"/>
  <c r="X12" i="13" s="1"/>
  <c r="D38" i="13" s="1"/>
  <c r="Y9" i="14" a="1"/>
  <c r="Y9" i="14" s="1"/>
  <c r="C37" i="14" s="1"/>
  <c r="AN10" i="14" a="1"/>
  <c r="AN10" i="14" s="1"/>
  <c r="D52" i="14" s="1"/>
  <c r="BC10" i="17" a="1"/>
  <c r="BC10" i="17" s="1"/>
  <c r="AQ11" i="13" a="1"/>
  <c r="AQ11" i="13" s="1"/>
  <c r="C57" i="13" s="1"/>
  <c r="BG9" i="14" a="1"/>
  <c r="BG9" i="14" s="1"/>
  <c r="C71" i="14" s="1"/>
  <c r="DK10" i="14" a="1"/>
  <c r="DK10" i="14" s="1"/>
  <c r="D127" i="14" s="1"/>
  <c r="CQ11" i="14" a="1"/>
  <c r="CQ11" i="14" s="1"/>
  <c r="AM11" i="13" a="1"/>
  <c r="AM11" i="13" s="1"/>
  <c r="C53" i="13" s="1"/>
  <c r="AE11" i="13" a="1"/>
  <c r="AE11" i="13" s="1"/>
  <c r="C45" i="13" s="1"/>
  <c r="L9" i="17" a="1"/>
  <c r="L9" i="17" s="1"/>
  <c r="D23" i="17" s="1"/>
  <c r="AR10" i="14" a="1"/>
  <c r="AR10" i="14" s="1"/>
  <c r="D56" i="14" s="1"/>
  <c r="AX11" i="6" a="1"/>
  <c r="AX11" i="6" s="1"/>
  <c r="C64" i="6" s="1"/>
  <c r="CM13" i="16" a="1"/>
  <c r="CM13" i="16" s="1"/>
  <c r="AF11" i="13" a="1"/>
  <c r="AF11" i="13" s="1"/>
  <c r="C46" i="13" s="1"/>
  <c r="AC10" i="17" a="1"/>
  <c r="AC10" i="17" s="1"/>
  <c r="I11" i="15" a="1"/>
  <c r="I11" i="15" s="1"/>
  <c r="C23" i="15" s="1"/>
  <c r="DL11" i="14" a="1"/>
  <c r="DL11" i="14" s="1"/>
  <c r="DL9" i="14" a="1"/>
  <c r="DL9" i="14" s="1"/>
  <c r="C128" i="14" s="1"/>
  <c r="BV11" i="13" a="1"/>
  <c r="BV11" i="13" s="1"/>
  <c r="C88" i="13" s="1"/>
  <c r="J11" i="14" a="1"/>
  <c r="J11" i="14" s="1"/>
  <c r="V9" i="14" a="1"/>
  <c r="V9" i="14" s="1"/>
  <c r="C34" i="14" s="1"/>
  <c r="AX11" i="16" a="1"/>
  <c r="AX11" i="16" s="1"/>
  <c r="C64" i="16" s="1"/>
  <c r="W10" i="14" a="1"/>
  <c r="W10" i="14" s="1"/>
  <c r="D35" i="14" s="1"/>
  <c r="W12" i="6" a="1"/>
  <c r="W12" i="6" s="1"/>
  <c r="D37" i="6" s="1"/>
  <c r="CK13" i="13" a="1"/>
  <c r="CK13" i="13" s="1"/>
  <c r="BI9" i="14" a="1"/>
  <c r="BI9" i="14" s="1"/>
  <c r="C73" i="14" s="1"/>
  <c r="AX12" i="6" a="1"/>
  <c r="AX12" i="6" s="1"/>
  <c r="D64" i="6" s="1"/>
  <c r="CN13" i="13" a="1"/>
  <c r="CN13" i="13" s="1"/>
  <c r="K9" i="17" a="1"/>
  <c r="K9" i="17" s="1"/>
  <c r="D22" i="17" s="1"/>
  <c r="AB9" i="17" a="1"/>
  <c r="AB9" i="17" s="1"/>
  <c r="D39" i="17" s="1"/>
  <c r="BA12" i="16" a="1"/>
  <c r="BA12" i="16" s="1"/>
  <c r="D67" i="16" s="1"/>
  <c r="Y11" i="14" a="1"/>
  <c r="Y11" i="14" s="1"/>
  <c r="C10" i="14" a="1"/>
  <c r="C10" i="14" s="1"/>
  <c r="D15" i="14" s="1"/>
  <c r="BP9" i="14" a="1"/>
  <c r="BP9" i="14" s="1"/>
  <c r="C80" i="14" s="1"/>
  <c r="CV11" i="13" a="1"/>
  <c r="CV11" i="13" s="1"/>
  <c r="C114" i="13" s="1"/>
  <c r="Q9" i="17" a="1"/>
  <c r="Q9" i="17" s="1"/>
  <c r="D28" i="17" s="1"/>
  <c r="X9" i="14" a="1"/>
  <c r="X9" i="14" s="1"/>
  <c r="C36" i="14" s="1"/>
  <c r="CK11" i="13" a="1"/>
  <c r="CK11" i="13" s="1"/>
  <c r="C103" i="13" s="1"/>
  <c r="AP8" i="17" a="1"/>
  <c r="AP8" i="17" s="1"/>
  <c r="C53" i="17" s="1"/>
  <c r="CN12" i="13" a="1"/>
  <c r="CN12" i="13" s="1"/>
  <c r="D106" i="13" s="1"/>
  <c r="T10" i="14" a="1"/>
  <c r="T10" i="14" s="1"/>
  <c r="D32" i="14" s="1"/>
  <c r="G8" i="17" a="1"/>
  <c r="G8" i="17" s="1"/>
  <c r="C18" i="17" s="1"/>
  <c r="D12" i="16" a="1"/>
  <c r="D12" i="16" s="1"/>
  <c r="D18" i="16" s="1"/>
  <c r="E10" i="14" a="1"/>
  <c r="E10" i="14" s="1"/>
  <c r="D17" i="14" s="1"/>
  <c r="BO13" i="13" a="1"/>
  <c r="BO13" i="13" s="1"/>
  <c r="DQ10" i="14" a="1"/>
  <c r="DQ10" i="14" s="1"/>
  <c r="D133" i="14" s="1"/>
  <c r="R11" i="14" a="1"/>
  <c r="R11" i="14" s="1"/>
  <c r="BC11" i="6" a="1"/>
  <c r="BC11" i="6" s="1"/>
  <c r="C69" i="6" s="1"/>
  <c r="BE13" i="16" a="1"/>
  <c r="BE13" i="16" s="1"/>
  <c r="Q13" i="16" a="1"/>
  <c r="Q13" i="16" s="1"/>
  <c r="AP10" i="17" a="1"/>
  <c r="AP10" i="17" s="1"/>
  <c r="O13" i="15" a="1"/>
  <c r="O13" i="15" s="1"/>
  <c r="CJ13" i="6" a="1"/>
  <c r="CJ13" i="6" s="1"/>
  <c r="T12" i="13" a="1"/>
  <c r="T12" i="13" s="1"/>
  <c r="D34" i="13" s="1"/>
  <c r="N11" i="15" a="1"/>
  <c r="N11" i="15" s="1"/>
  <c r="C28" i="15" s="1"/>
  <c r="BO11" i="13" a="1"/>
  <c r="BO11" i="13" s="1"/>
  <c r="C81" i="13" s="1"/>
  <c r="BF8" i="17" a="1"/>
  <c r="BF8" i="17" s="1"/>
  <c r="C69" i="17" s="1"/>
  <c r="BK11" i="16" a="1"/>
  <c r="BK11" i="16" s="1"/>
  <c r="C77" i="16" s="1"/>
  <c r="BC13" i="6" a="1"/>
  <c r="BC13" i="6" s="1"/>
  <c r="AV9" i="14" a="1"/>
  <c r="AV9" i="14" s="1"/>
  <c r="C60" i="14" s="1"/>
  <c r="Q12" i="16" a="1"/>
  <c r="Q12" i="16" s="1"/>
  <c r="D31" i="16" s="1"/>
  <c r="AC11" i="6" a="1"/>
  <c r="AC11" i="6" s="1"/>
  <c r="C43" i="6" s="1"/>
  <c r="I13" i="13" a="1"/>
  <c r="I13" i="13" s="1"/>
  <c r="G12" i="15" a="1"/>
  <c r="G12" i="15" s="1"/>
  <c r="D21" i="15" s="1"/>
  <c r="CD12" i="16" a="1"/>
  <c r="CD12" i="16" s="1"/>
  <c r="D96" i="16" s="1"/>
  <c r="AY12" i="16" a="1"/>
  <c r="AY12" i="16" s="1"/>
  <c r="D65" i="16" s="1"/>
  <c r="G12" i="6" a="1"/>
  <c r="G12" i="6" s="1"/>
  <c r="D21" i="6" s="1"/>
  <c r="AQ13" i="13" a="1"/>
  <c r="AQ13" i="13" s="1"/>
  <c r="AV10" i="17" a="1"/>
  <c r="AV10" i="17" s="1"/>
  <c r="AU10" i="14" a="1"/>
  <c r="AU10" i="14" s="1"/>
  <c r="D59" i="14" s="1"/>
  <c r="K10" i="14" a="1"/>
  <c r="K10" i="14" s="1"/>
  <c r="D23" i="14" s="1"/>
  <c r="BN12" i="13" a="1"/>
  <c r="BN12" i="13" s="1"/>
  <c r="D80" i="13" s="1"/>
  <c r="CS12" i="13" a="1"/>
  <c r="CS12" i="13" s="1"/>
  <c r="D111" i="13" s="1"/>
  <c r="AC11" i="13" a="1"/>
  <c r="AC11" i="13" s="1"/>
  <c r="C43" i="13" s="1"/>
  <c r="I12" i="16" a="1"/>
  <c r="I12" i="16" s="1"/>
  <c r="D23" i="16" s="1"/>
  <c r="BY13" i="16" a="1"/>
  <c r="BY13" i="16" s="1"/>
  <c r="BR12" i="16" a="1"/>
  <c r="BR12" i="16" s="1"/>
  <c r="D84" i="16" s="1"/>
  <c r="CD11" i="16" a="1"/>
  <c r="CD11" i="16" s="1"/>
  <c r="C96" i="16" s="1"/>
  <c r="O12" i="16" a="1"/>
  <c r="O12" i="16" s="1"/>
  <c r="D29" i="16" s="1"/>
  <c r="BT12" i="6" a="1"/>
  <c r="BT12" i="6" s="1"/>
  <c r="D86" i="6" s="1"/>
  <c r="BY9" i="14" a="1"/>
  <c r="BY9" i="14" s="1"/>
  <c r="C89" i="14" s="1"/>
  <c r="DW11" i="14" a="1"/>
  <c r="DW11" i="14" s="1"/>
  <c r="CR11" i="14" a="1"/>
  <c r="CR11" i="14" s="1"/>
  <c r="AT13" i="6" a="1"/>
  <c r="AT13" i="6" s="1"/>
  <c r="CS10" i="14" a="1"/>
  <c r="CS10" i="14" s="1"/>
  <c r="D109" i="14" s="1"/>
  <c r="BI13" i="6" a="1"/>
  <c r="BI13" i="6" s="1"/>
  <c r="BT13" i="6" a="1"/>
  <c r="BT13" i="6" s="1"/>
  <c r="AA11" i="16" a="1"/>
  <c r="AA11" i="16" s="1"/>
  <c r="C41" i="16" s="1"/>
  <c r="BY12" i="13" a="1"/>
  <c r="BY12" i="13" s="1"/>
  <c r="D91" i="13" s="1"/>
  <c r="U11" i="13" a="1"/>
  <c r="U11" i="13" s="1"/>
  <c r="C35" i="13" s="1"/>
  <c r="CU11" i="14" a="1"/>
  <c r="CU11" i="14" s="1"/>
  <c r="AR11" i="14" a="1"/>
  <c r="AR11" i="14" s="1"/>
  <c r="AN12" i="16" a="1"/>
  <c r="AN12" i="16" s="1"/>
  <c r="D54" i="16" s="1"/>
  <c r="M11" i="14" a="1"/>
  <c r="M11" i="14" s="1"/>
  <c r="AO11" i="16" a="1"/>
  <c r="AO11" i="16" s="1"/>
  <c r="C55" i="16" s="1"/>
  <c r="BW12" i="6" a="1"/>
  <c r="BW12" i="6" s="1"/>
  <c r="D89" i="6" s="1"/>
  <c r="AI13" i="6" a="1"/>
  <c r="AI13" i="6" s="1"/>
  <c r="CM13" i="13" a="1"/>
  <c r="CM13" i="13" s="1"/>
  <c r="AP11" i="16" a="1"/>
  <c r="AP11" i="16" s="1"/>
  <c r="C56" i="16" s="1"/>
  <c r="S11" i="6" a="1"/>
  <c r="S11" i="6" s="1"/>
  <c r="C33" i="6" s="1"/>
  <c r="AK8" i="17" a="1"/>
  <c r="AK8" i="17" s="1"/>
  <c r="C48" i="17" s="1"/>
  <c r="O13" i="16" a="1"/>
  <c r="O13" i="16" s="1"/>
  <c r="BI8" i="17" a="1"/>
  <c r="BI8" i="17" s="1"/>
  <c r="C72" i="17" s="1"/>
  <c r="AG13" i="16" a="1"/>
  <c r="AG13" i="16" s="1"/>
  <c r="CQ13" i="13" a="1"/>
  <c r="CQ13" i="13" s="1"/>
  <c r="CJ11" i="13" a="1"/>
  <c r="CJ11" i="13" s="1"/>
  <c r="C102" i="13" s="1"/>
  <c r="R13" i="15" a="1"/>
  <c r="R13" i="15" s="1"/>
  <c r="H13" i="13" a="1"/>
  <c r="H13" i="13" s="1"/>
  <c r="CI13" i="16" a="1"/>
  <c r="CI13" i="16" s="1"/>
  <c r="DF9" i="14" a="1"/>
  <c r="DF9" i="14" s="1"/>
  <c r="C122" i="14" s="1"/>
  <c r="BZ13" i="16" a="1"/>
  <c r="BZ13" i="16" s="1"/>
  <c r="E18" i="11" a="1"/>
  <c r="E18" i="11" s="1"/>
  <c r="E19" i="11" s="1"/>
  <c r="E54" i="17" s="1"/>
  <c r="AT11" i="16" a="1"/>
  <c r="AT11" i="16" s="1"/>
  <c r="C60" i="16" s="1"/>
  <c r="CG12" i="16" a="1"/>
  <c r="CG12" i="16" s="1"/>
  <c r="D99" i="16" s="1"/>
  <c r="AA8" i="17" a="1"/>
  <c r="AA8" i="17" s="1"/>
  <c r="C38" i="17" s="1"/>
  <c r="CI11" i="13" a="1"/>
  <c r="CI11" i="13" s="1"/>
  <c r="C101" i="13" s="1"/>
  <c r="BL12" i="16" a="1"/>
  <c r="BL12" i="16" s="1"/>
  <c r="D78" i="16" s="1"/>
  <c r="U11" i="6" a="1"/>
  <c r="U11" i="6" s="1"/>
  <c r="C35" i="6" s="1"/>
  <c r="AA9" i="17" a="1"/>
  <c r="AA9" i="17" s="1"/>
  <c r="D38" i="17" s="1"/>
  <c r="AT8" i="17" a="1"/>
  <c r="AT8" i="17" s="1"/>
  <c r="C57" i="17" s="1"/>
  <c r="BZ12" i="13" a="1"/>
  <c r="BZ12" i="13" s="1"/>
  <c r="D92" i="13" s="1"/>
  <c r="R12" i="15" a="1"/>
  <c r="R12" i="15" s="1"/>
  <c r="D32" i="15" s="1"/>
  <c r="BQ9" i="14" a="1"/>
  <c r="BQ9" i="14" s="1"/>
  <c r="C81" i="14" s="1"/>
  <c r="DA11" i="14" a="1"/>
  <c r="DA11" i="14" s="1"/>
  <c r="CR13" i="16" a="1"/>
  <c r="CR13" i="16" s="1"/>
  <c r="AT9" i="17" a="1"/>
  <c r="AT9" i="17" s="1"/>
  <c r="D57" i="17" s="1"/>
  <c r="F9" i="14" a="1"/>
  <c r="F9" i="14" s="1"/>
  <c r="C18" i="14" s="1"/>
  <c r="CI12" i="13" a="1"/>
  <c r="CI12" i="13" s="1"/>
  <c r="D101" i="13" s="1"/>
  <c r="AQ11" i="14" a="1"/>
  <c r="AQ11" i="14" s="1"/>
  <c r="BG13" i="6" a="1"/>
  <c r="BG13" i="6" s="1"/>
  <c r="BA9" i="17" a="1"/>
  <c r="BA9" i="17" s="1"/>
  <c r="D64" i="17" s="1"/>
  <c r="BZ13" i="13" a="1"/>
  <c r="BZ13" i="13" s="1"/>
  <c r="E12" i="6" a="1"/>
  <c r="E12" i="6" s="1"/>
  <c r="D19" i="6" s="1"/>
  <c r="BQ10" i="14" a="1"/>
  <c r="BQ10" i="14" s="1"/>
  <c r="D81" i="14" s="1"/>
  <c r="AB12" i="13" a="1"/>
  <c r="AB12" i="13" s="1"/>
  <c r="D42" i="13" s="1"/>
  <c r="CR11" i="16" a="1"/>
  <c r="CR11" i="16" s="1"/>
  <c r="C110" i="16" s="1"/>
  <c r="D11" i="14" a="1"/>
  <c r="D11" i="14" s="1"/>
  <c r="BL11" i="16" a="1"/>
  <c r="BL11" i="16" s="1"/>
  <c r="C78" i="16" s="1"/>
  <c r="AJ10" i="17" a="1"/>
  <c r="AJ10" i="17" s="1"/>
  <c r="S13" i="15" a="1"/>
  <c r="S13" i="15" s="1"/>
  <c r="CJ11" i="14" a="1"/>
  <c r="CJ11" i="14" s="1"/>
  <c r="H13" i="6" a="1"/>
  <c r="H13" i="6" s="1"/>
  <c r="T12" i="6" a="1"/>
  <c r="T12" i="6" s="1"/>
  <c r="D34" i="6" s="1"/>
  <c r="K12" i="15" a="1"/>
  <c r="K12" i="15" s="1"/>
  <c r="D25" i="15" s="1"/>
  <c r="H12" i="6" a="1"/>
  <c r="H12" i="6" s="1"/>
  <c r="D22" i="6" s="1"/>
  <c r="CP11" i="13" a="1"/>
  <c r="CP11" i="13" s="1"/>
  <c r="C108" i="13" s="1"/>
  <c r="AK12" i="13" a="1"/>
  <c r="AK12" i="13" s="1"/>
  <c r="D51" i="13" s="1"/>
  <c r="T12" i="16" a="1"/>
  <c r="T12" i="16" s="1"/>
  <c r="D34" i="16" s="1"/>
  <c r="E11" i="6" a="1"/>
  <c r="E11" i="6" s="1"/>
  <c r="C19" i="6" s="1"/>
  <c r="V8" i="17" a="1"/>
  <c r="V8" i="17" s="1"/>
  <c r="C33" i="17" s="1"/>
  <c r="AB13" i="13" a="1"/>
  <c r="AB13" i="13" s="1"/>
  <c r="AX12" i="16" a="1"/>
  <c r="AX12" i="16" s="1"/>
  <c r="D64" i="16" s="1"/>
  <c r="D9" i="14" a="1"/>
  <c r="D9" i="14" s="1"/>
  <c r="C16" i="14" s="1"/>
  <c r="S12" i="15" a="1"/>
  <c r="S12" i="15" s="1"/>
  <c r="D33" i="15" s="1"/>
  <c r="CJ10" i="14" a="1"/>
  <c r="CJ10" i="14" s="1"/>
  <c r="D100" i="14" s="1"/>
  <c r="AH11" i="16" a="1"/>
  <c r="AH11" i="16" s="1"/>
  <c r="C48" i="16" s="1"/>
  <c r="CA11" i="13" a="1"/>
  <c r="CA11" i="13" s="1"/>
  <c r="C93" i="13" s="1"/>
  <c r="BZ11" i="16" a="1"/>
  <c r="BZ11" i="16" s="1"/>
  <c r="C92" i="16" s="1"/>
  <c r="AC8" i="17" a="1"/>
  <c r="AC8" i="17" s="1"/>
  <c r="C40" i="17" s="1"/>
  <c r="CS11" i="14" a="1"/>
  <c r="CS11" i="14" s="1"/>
  <c r="AP12" i="13" a="1"/>
  <c r="AP12" i="13" s="1"/>
  <c r="D56" i="13" s="1"/>
  <c r="BB11" i="16" a="1"/>
  <c r="BB11" i="16" s="1"/>
  <c r="C68" i="16" s="1"/>
  <c r="AB9" i="14" a="1"/>
  <c r="AB9" i="14" s="1"/>
  <c r="C40" i="14" s="1"/>
  <c r="T11" i="16" a="1"/>
  <c r="T11" i="16" s="1"/>
  <c r="C34" i="16" s="1"/>
  <c r="AZ13" i="6" a="1"/>
  <c r="AZ13" i="6" s="1"/>
  <c r="M12" i="13" a="1"/>
  <c r="M12" i="13" s="1"/>
  <c r="D27" i="13" s="1"/>
  <c r="V10" i="17" a="1"/>
  <c r="V10" i="17" s="1"/>
  <c r="AP11" i="13" a="1"/>
  <c r="AP11" i="13" s="1"/>
  <c r="C56" i="13" s="1"/>
  <c r="X13" i="16" a="1"/>
  <c r="X13" i="16" s="1"/>
  <c r="T10" i="17" a="1"/>
  <c r="T10" i="17" s="1"/>
  <c r="CQ13" i="16" a="1"/>
  <c r="CQ13" i="16" s="1"/>
  <c r="BB10" i="14" a="1"/>
  <c r="BB10" i="14" s="1"/>
  <c r="D66" i="14" s="1"/>
  <c r="AC12" i="16" a="1"/>
  <c r="AC12" i="16" s="1"/>
  <c r="D43" i="16" s="1"/>
  <c r="AV11" i="16" a="1"/>
  <c r="AV11" i="16" s="1"/>
  <c r="C62" i="16" s="1"/>
  <c r="BN9" i="14" a="1"/>
  <c r="BN9" i="14" s="1"/>
  <c r="C78" i="14" s="1"/>
  <c r="BP13" i="16" a="1"/>
  <c r="BP13" i="16" s="1"/>
  <c r="M11" i="13" a="1"/>
  <c r="M11" i="13" s="1"/>
  <c r="C27" i="13" s="1"/>
  <c r="BK12" i="6" a="1"/>
  <c r="BK12" i="6" s="1"/>
  <c r="D77" i="6" s="1"/>
  <c r="BA10" i="17" a="1"/>
  <c r="BA10" i="17" s="1"/>
  <c r="AT10" i="17" a="1"/>
  <c r="AT10" i="17" s="1"/>
  <c r="BP13" i="6" a="1"/>
  <c r="BP13" i="6" s="1"/>
  <c r="CJ13" i="13" a="1"/>
  <c r="CJ13" i="13" s="1"/>
  <c r="AD9" i="14" a="1"/>
  <c r="AD9" i="14" s="1"/>
  <c r="C42" i="14" s="1"/>
  <c r="P11" i="15" a="1"/>
  <c r="P11" i="15" s="1"/>
  <c r="C30" i="15" s="1"/>
  <c r="CT13" i="13" a="1"/>
  <c r="CT13" i="13" s="1"/>
  <c r="F12" i="15" a="1"/>
  <c r="F12" i="15" s="1"/>
  <c r="D20" i="15" s="1"/>
  <c r="CQ11" i="16" a="1"/>
  <c r="CQ11" i="16" s="1"/>
  <c r="C109" i="16" s="1"/>
  <c r="Z12" i="6" a="1"/>
  <c r="Z12" i="6" s="1"/>
  <c r="D40" i="6" s="1"/>
  <c r="BK12" i="13" a="1"/>
  <c r="BK12" i="13" s="1"/>
  <c r="D77" i="13" s="1"/>
  <c r="DN11" i="14" a="1"/>
  <c r="DN11" i="14" s="1"/>
  <c r="CA12" i="6" a="1"/>
  <c r="CA12" i="6" s="1"/>
  <c r="D93" i="6" s="1"/>
  <c r="AW11" i="6" a="1"/>
  <c r="AW11" i="6" s="1"/>
  <c r="C63" i="6" s="1"/>
  <c r="BP11" i="6" a="1"/>
  <c r="BP11" i="6" s="1"/>
  <c r="C82" i="6" s="1"/>
  <c r="BI9" i="17" a="1"/>
  <c r="BI9" i="17" s="1"/>
  <c r="D72" i="17" s="1"/>
  <c r="K12" i="6" a="1"/>
  <c r="K12" i="6" s="1"/>
  <c r="D25" i="6" s="1"/>
  <c r="AT10" i="14" a="1"/>
  <c r="AT10" i="14" s="1"/>
  <c r="D58" i="14" s="1"/>
  <c r="AM12" i="16" a="1"/>
  <c r="AM12" i="16" s="1"/>
  <c r="D53" i="16" s="1"/>
  <c r="CH11" i="14" a="1"/>
  <c r="CH11" i="14" s="1"/>
  <c r="E12" i="16" a="1"/>
  <c r="E12" i="16" s="1"/>
  <c r="D19" i="16" s="1"/>
  <c r="DV10" i="14" a="1"/>
  <c r="DV10" i="14" s="1"/>
  <c r="D138" i="14" s="1"/>
  <c r="BD13" i="6" a="1"/>
  <c r="BD13" i="6" s="1"/>
  <c r="P13" i="15" a="1"/>
  <c r="P13" i="15" s="1"/>
  <c r="CT12" i="13" a="1"/>
  <c r="CT12" i="13" s="1"/>
  <c r="D112" i="13" s="1"/>
  <c r="F11" i="15" a="1"/>
  <c r="F11" i="15" s="1"/>
  <c r="C20" i="15" s="1"/>
  <c r="BP10" i="14" a="1"/>
  <c r="BP10" i="14" s="1"/>
  <c r="D80" i="14" s="1"/>
  <c r="H11" i="14" a="1"/>
  <c r="H11" i="14" s="1"/>
  <c r="BN11" i="14" a="1"/>
  <c r="BN11" i="14" s="1"/>
  <c r="BI11" i="13" a="1"/>
  <c r="BI11" i="13" s="1"/>
  <c r="C75" i="13" s="1"/>
  <c r="DJ11" i="14" a="1"/>
  <c r="DJ11" i="14" s="1"/>
  <c r="F10" i="14" a="1"/>
  <c r="F10" i="14" s="1"/>
  <c r="D18" i="14" s="1"/>
  <c r="AD11" i="14" a="1"/>
  <c r="AD11" i="14" s="1"/>
  <c r="Q12" i="15" a="1"/>
  <c r="Q12" i="15" s="1"/>
  <c r="D31" i="15" s="1"/>
  <c r="AU9" i="17" a="1"/>
  <c r="AU9" i="17" s="1"/>
  <c r="D58" i="17" s="1"/>
  <c r="K11" i="6" a="1"/>
  <c r="K11" i="6" s="1"/>
  <c r="C25" i="6" s="1"/>
  <c r="AT9" i="14" a="1"/>
  <c r="AT9" i="14" s="1"/>
  <c r="C58" i="14" s="1"/>
  <c r="AK13" i="13" a="1"/>
  <c r="AK13" i="13" s="1"/>
  <c r="BA8" i="17" a="1"/>
  <c r="BA8" i="17" s="1"/>
  <c r="C64" i="17" s="1"/>
  <c r="U12" i="6" a="1"/>
  <c r="U12" i="6" s="1"/>
  <c r="D35" i="6" s="1"/>
  <c r="CE12" i="6" a="1"/>
  <c r="CE12" i="6" s="1"/>
  <c r="D97" i="6" s="1"/>
  <c r="CM12" i="6" a="1"/>
  <c r="CM12" i="6" s="1"/>
  <c r="D105" i="6" s="1"/>
  <c r="G13" i="6" a="1"/>
  <c r="G13" i="6" s="1"/>
  <c r="CM10" i="14" a="1"/>
  <c r="CM10" i="14" s="1"/>
  <c r="D103" i="14" s="1"/>
  <c r="AO9" i="14" a="1"/>
  <c r="AO9" i="14" s="1"/>
  <c r="C53" i="14" s="1"/>
  <c r="AW12" i="6" a="1"/>
  <c r="AW12" i="6" s="1"/>
  <c r="D63" i="6" s="1"/>
  <c r="H10" i="14" a="1"/>
  <c r="H10" i="14" s="1"/>
  <c r="D20" i="14" s="1"/>
  <c r="AA11" i="14" a="1"/>
  <c r="AA11" i="14" s="1"/>
  <c r="F11" i="14" a="1"/>
  <c r="F11" i="14" s="1"/>
  <c r="BV13" i="16" a="1"/>
  <c r="BV13" i="16" s="1"/>
  <c r="BZ12" i="16" a="1"/>
  <c r="BZ12" i="16" s="1"/>
  <c r="D92" i="16" s="1"/>
  <c r="DN10" i="14" a="1"/>
  <c r="DN10" i="14" s="1"/>
  <c r="D130" i="14" s="1"/>
  <c r="CX11" i="13" a="1"/>
  <c r="CX11" i="13" s="1"/>
  <c r="C116" i="13" s="1"/>
  <c r="AU8" i="17" a="1"/>
  <c r="AU8" i="17" s="1"/>
  <c r="C58" i="17" s="1"/>
  <c r="Y12" i="6" a="1"/>
  <c r="Y12" i="6" s="1"/>
  <c r="D39" i="6" s="1"/>
  <c r="BI11" i="16" a="1"/>
  <c r="BI11" i="16" s="1"/>
  <c r="C75" i="16" s="1"/>
  <c r="BM13" i="16" a="1"/>
  <c r="BM13" i="16" s="1"/>
  <c r="AK11" i="13" a="1"/>
  <c r="AK11" i="13" s="1"/>
  <c r="C51" i="13" s="1"/>
  <c r="CJ12" i="13" a="1"/>
  <c r="CJ12" i="13" s="1"/>
  <c r="D102" i="13" s="1"/>
  <c r="CE13" i="6" a="1"/>
  <c r="CE13" i="6" s="1"/>
  <c r="CM13" i="6" a="1"/>
  <c r="CM13" i="6" s="1"/>
  <c r="H13" i="15" a="1"/>
  <c r="H13" i="15" s="1"/>
  <c r="CM11" i="14" a="1"/>
  <c r="CM11" i="14" s="1"/>
  <c r="AO11" i="14" a="1"/>
  <c r="AO11" i="14" s="1"/>
  <c r="AA10" i="17" a="1"/>
  <c r="AA10" i="17" s="1"/>
  <c r="AA10" i="14" a="1"/>
  <c r="AA10" i="14" s="1"/>
  <c r="D39" i="14" s="1"/>
  <c r="CP13" i="13" a="1"/>
  <c r="CP13" i="13" s="1"/>
  <c r="H11" i="6" a="1"/>
  <c r="H11" i="6" s="1"/>
  <c r="C22" i="6" s="1"/>
  <c r="DS9" i="14" a="1"/>
  <c r="DS9" i="14" s="1"/>
  <c r="C135" i="14" s="1"/>
  <c r="AQ11" i="6" a="1"/>
  <c r="AQ11" i="6" s="1"/>
  <c r="C57" i="6" s="1"/>
  <c r="AZ12" i="6" a="1"/>
  <c r="AZ12" i="6" s="1"/>
  <c r="D66" i="6" s="1"/>
  <c r="BS12" i="16" a="1"/>
  <c r="BS12" i="16" s="1"/>
  <c r="D85" i="16" s="1"/>
  <c r="CP11" i="6" a="1"/>
  <c r="CP11" i="6" s="1"/>
  <c r="C108" i="6" s="1"/>
  <c r="Y11" i="6" a="1"/>
  <c r="Y11" i="6" s="1"/>
  <c r="C39" i="6" s="1"/>
  <c r="BI13" i="16" a="1"/>
  <c r="BI13" i="16" s="1"/>
  <c r="BM12" i="16" a="1"/>
  <c r="BM12" i="16" s="1"/>
  <c r="D79" i="16" s="1"/>
  <c r="CE11" i="14" a="1"/>
  <c r="CE11" i="14" s="1"/>
  <c r="Y13" i="13" a="1"/>
  <c r="Y13" i="13" s="1"/>
  <c r="BI12" i="13" a="1"/>
  <c r="BI12" i="13" s="1"/>
  <c r="D75" i="13" s="1"/>
  <c r="CH11" i="6" a="1"/>
  <c r="CH11" i="6" s="1"/>
  <c r="C100" i="6" s="1"/>
  <c r="BS11" i="16" a="1"/>
  <c r="BS11" i="16" s="1"/>
  <c r="C85" i="16" s="1"/>
  <c r="DJ10" i="14" a="1"/>
  <c r="DJ10" i="14" s="1"/>
  <c r="D126" i="14" s="1"/>
  <c r="Y12" i="13" a="1"/>
  <c r="Y12" i="13" s="1"/>
  <c r="D39" i="13" s="1"/>
  <c r="CQ12" i="13" a="1"/>
  <c r="CQ12" i="13" s="1"/>
  <c r="D109" i="13" s="1"/>
  <c r="AT12" i="16" a="1"/>
  <c r="AT12" i="16" s="1"/>
  <c r="D60" i="16" s="1"/>
  <c r="AI9" i="14" a="1"/>
  <c r="AI9" i="14" s="1"/>
  <c r="C47" i="14" s="1"/>
  <c r="AY13" i="6" a="1"/>
  <c r="AY13" i="6" s="1"/>
  <c r="CP12" i="6" a="1"/>
  <c r="CP12" i="6" s="1"/>
  <c r="D108" i="6" s="1"/>
  <c r="BK8" i="17" a="1"/>
  <c r="BK8" i="17" s="1"/>
  <c r="C74" i="17" s="1"/>
  <c r="BU10" i="14" a="1"/>
  <c r="BU10" i="14" s="1"/>
  <c r="D85" i="14" s="1"/>
  <c r="BP12" i="6" a="1"/>
  <c r="BP12" i="6" s="1"/>
  <c r="D82" i="6" s="1"/>
  <c r="CE9" i="14" a="1"/>
  <c r="CE9" i="14" s="1"/>
  <c r="C95" i="14" s="1"/>
  <c r="H12" i="15" a="1"/>
  <c r="H12" i="15" s="1"/>
  <c r="D22" i="15" s="1"/>
  <c r="DS11" i="14" a="1"/>
  <c r="DS11" i="14" s="1"/>
  <c r="CH13" i="6" a="1"/>
  <c r="CH13" i="6" s="1"/>
  <c r="AZ11" i="6" a="1"/>
  <c r="AZ11" i="6" s="1"/>
  <c r="C66" i="6" s="1"/>
  <c r="BK10" i="17" a="1"/>
  <c r="BK10" i="17" s="1"/>
  <c r="BU11" i="14" a="1"/>
  <c r="BU11" i="14" s="1"/>
  <c r="U13" i="6" a="1"/>
  <c r="U13" i="6" s="1"/>
  <c r="D13" i="16" a="1"/>
  <c r="D13" i="16" s="1"/>
  <c r="BP12" i="16" a="1"/>
  <c r="BP12" i="16" s="1"/>
  <c r="D82" i="16" s="1"/>
  <c r="CH9" i="14" a="1"/>
  <c r="CH9" i="14" s="1"/>
  <c r="C98" i="14" s="1"/>
  <c r="E11" i="16" a="1"/>
  <c r="E11" i="16" s="1"/>
  <c r="C19" i="16" s="1"/>
  <c r="BP11" i="16" a="1"/>
  <c r="BP11" i="16" s="1"/>
  <c r="C82" i="16" s="1"/>
  <c r="AB12" i="6" a="1"/>
  <c r="AB12" i="6" s="1"/>
  <c r="D42" i="6" s="1"/>
  <c r="AQ10" i="14" a="1"/>
  <c r="AQ10" i="14" s="1"/>
  <c r="D55" i="14" s="1"/>
  <c r="N13" i="15" a="1"/>
  <c r="N13" i="15" s="1"/>
  <c r="BZ13" i="6" a="1"/>
  <c r="BZ13" i="6" s="1"/>
  <c r="CX13" i="13" a="1"/>
  <c r="CX13" i="13" s="1"/>
  <c r="CP12" i="13" a="1"/>
  <c r="CP12" i="13" s="1"/>
  <c r="D108" i="13" s="1"/>
  <c r="AH13" i="13" a="1"/>
  <c r="AH13" i="13" s="1"/>
  <c r="BV12" i="6" a="1"/>
  <c r="BV12" i="6" s="1"/>
  <c r="D88" i="6" s="1"/>
  <c r="BB9" i="14" a="1"/>
  <c r="BB9" i="14" s="1"/>
  <c r="C66" i="14" s="1"/>
  <c r="AI12" i="13" a="1"/>
  <c r="AI12" i="13" s="1"/>
  <c r="D49" i="13" s="1"/>
  <c r="W8" i="17" a="1"/>
  <c r="W8" i="17" s="1"/>
  <c r="C34" i="17" s="1"/>
  <c r="AB13" i="6" a="1"/>
  <c r="AB13" i="6" s="1"/>
  <c r="BK13" i="6" a="1"/>
  <c r="BK13" i="6" s="1"/>
  <c r="BI10" i="17" a="1"/>
  <c r="BI10" i="17" s="1"/>
  <c r="DR10" i="14" a="1"/>
  <c r="DR10" i="14" s="1"/>
  <c r="D134" i="14" s="1"/>
  <c r="AK13" i="6" a="1"/>
  <c r="AK13" i="6" s="1"/>
  <c r="J10" i="17" a="1"/>
  <c r="J10" i="17" s="1"/>
  <c r="BZ12" i="6" a="1"/>
  <c r="BZ12" i="6" s="1"/>
  <c r="D92" i="6" s="1"/>
  <c r="CQ11" i="13" a="1"/>
  <c r="CQ11" i="13" s="1"/>
  <c r="C109" i="13" s="1"/>
  <c r="AI11" i="13" a="1"/>
  <c r="AI11" i="13" s="1"/>
  <c r="C49" i="13" s="1"/>
  <c r="CH12" i="6" a="1"/>
  <c r="CH12" i="6" s="1"/>
  <c r="D100" i="6" s="1"/>
  <c r="BV11" i="6" a="1"/>
  <c r="BV11" i="6" s="1"/>
  <c r="C88" i="6" s="1"/>
  <c r="W10" i="17" a="1"/>
  <c r="W10" i="17" s="1"/>
  <c r="BG12" i="6" a="1"/>
  <c r="BG12" i="6" s="1"/>
  <c r="D73" i="6" s="1"/>
  <c r="BB12" i="16" a="1"/>
  <c r="BB12" i="16" s="1"/>
  <c r="D68" i="16" s="1"/>
  <c r="BN11" i="16" a="1"/>
  <c r="BN11" i="16" s="1"/>
  <c r="C80" i="16" s="1"/>
  <c r="BX12" i="6" a="1"/>
  <c r="BX12" i="6" s="1"/>
  <c r="D90" i="6" s="1"/>
  <c r="AR11" i="16" a="1"/>
  <c r="AR11" i="16" s="1"/>
  <c r="C58" i="16" s="1"/>
  <c r="O13" i="13" a="1"/>
  <c r="O13" i="13" s="1"/>
  <c r="AM13" i="16" a="1"/>
  <c r="AM13" i="16" s="1"/>
  <c r="AW9" i="14" a="1"/>
  <c r="AW9" i="14" s="1"/>
  <c r="C61" i="14" s="1"/>
  <c r="DR11" i="14" a="1"/>
  <c r="DR11" i="14" s="1"/>
  <c r="AG12" i="16" a="1"/>
  <c r="AG12" i="16" s="1"/>
  <c r="D47" i="16" s="1"/>
  <c r="AK11" i="6" a="1"/>
  <c r="AK11" i="6" s="1"/>
  <c r="C51" i="6" s="1"/>
  <c r="J8" i="17" a="1"/>
  <c r="J8" i="17" s="1"/>
  <c r="C21" i="17" s="1"/>
  <c r="AF11" i="14" a="1"/>
  <c r="AF11" i="14" s="1"/>
  <c r="AH12" i="16" a="1"/>
  <c r="AH12" i="16" s="1"/>
  <c r="D48" i="16" s="1"/>
  <c r="DR9" i="14" a="1"/>
  <c r="DR9" i="14" s="1"/>
  <c r="C134" i="14" s="1"/>
  <c r="DE11" i="14" a="1"/>
  <c r="DE11" i="14" s="1"/>
  <c r="AG11" i="16" a="1"/>
  <c r="AG11" i="16" s="1"/>
  <c r="C47" i="16" s="1"/>
  <c r="H12" i="13" a="1"/>
  <c r="H12" i="13" s="1"/>
  <c r="D22" i="13" s="1"/>
  <c r="CI12" i="16" a="1"/>
  <c r="CI12" i="16" s="1"/>
  <c r="D101" i="16" s="1"/>
  <c r="DF11" i="14" a="1"/>
  <c r="DF11" i="14" s="1"/>
  <c r="AF10" i="14" a="1"/>
  <c r="AF10" i="14" s="1"/>
  <c r="D44" i="14" s="1"/>
  <c r="AY11" i="6" a="1"/>
  <c r="AY11" i="6" s="1"/>
  <c r="C65" i="6" s="1"/>
  <c r="CG13" i="16" a="1"/>
  <c r="CG13" i="16" s="1"/>
  <c r="BN12" i="16" a="1"/>
  <c r="BN12" i="16" s="1"/>
  <c r="D80" i="16" s="1"/>
  <c r="BX13" i="6" a="1"/>
  <c r="BX13" i="6" s="1"/>
  <c r="CA11" i="6" a="1"/>
  <c r="CA11" i="6" s="1"/>
  <c r="C93" i="6" s="1"/>
  <c r="AR13" i="16" a="1"/>
  <c r="AR13" i="16" s="1"/>
  <c r="AJ9" i="17" a="1"/>
  <c r="AJ9" i="17" s="1"/>
  <c r="D47" i="17" s="1"/>
  <c r="AT11" i="13" a="1"/>
  <c r="AT11" i="13" s="1"/>
  <c r="C60" i="13" s="1"/>
  <c r="AU13" i="16" a="1"/>
  <c r="AU13" i="16" s="1"/>
  <c r="AZ10" i="14" a="1"/>
  <c r="AZ10" i="14" s="1"/>
  <c r="D64" i="14" s="1"/>
  <c r="Q11" i="15" a="1"/>
  <c r="Q11" i="15" s="1"/>
  <c r="C31" i="15" s="1"/>
  <c r="AZ11" i="14" a="1"/>
  <c r="AZ11" i="14" s="1"/>
  <c r="F18" i="11" a="1"/>
  <c r="F18" i="11" s="1"/>
  <c r="N11" i="13" a="1"/>
  <c r="N11" i="13" s="1"/>
  <c r="C28" i="13" s="1"/>
  <c r="AV13" i="16" a="1"/>
  <c r="AV13" i="16" s="1"/>
  <c r="AV12" i="16" a="1"/>
  <c r="AV12" i="16" s="1"/>
  <c r="D62" i="16" s="1"/>
  <c r="G18" i="11" a="1"/>
  <c r="G18" i="11" s="1"/>
  <c r="AC13" i="16" a="1"/>
  <c r="AC13" i="16" s="1"/>
  <c r="N12" i="13" a="1"/>
  <c r="N12" i="13" s="1"/>
  <c r="D28" i="13" s="1"/>
  <c r="BS13" i="16" a="1"/>
  <c r="BS13" i="16" s="1"/>
  <c r="AQ13" i="6" a="1"/>
  <c r="AQ13" i="6" s="1"/>
  <c r="X9" i="17" a="1"/>
  <c r="X9" i="17" s="1"/>
  <c r="D35" i="17" s="1"/>
  <c r="BD11" i="14" a="1"/>
  <c r="BD11" i="14" s="1"/>
  <c r="CJ12" i="16" a="1"/>
  <c r="CJ12" i="16" s="1"/>
  <c r="D102" i="16" s="1"/>
  <c r="AS9" i="17" a="1"/>
  <c r="AS9" i="17" s="1"/>
  <c r="D56" i="17" s="1"/>
  <c r="DH11" i="14" a="1"/>
  <c r="DH11" i="14" s="1"/>
  <c r="X10" i="17" a="1"/>
  <c r="X10" i="17" s="1"/>
  <c r="BD9" i="14" a="1"/>
  <c r="BD9" i="14" s="1"/>
  <c r="C68" i="14" s="1"/>
  <c r="CJ11" i="16" a="1"/>
  <c r="CJ11" i="16" s="1"/>
  <c r="C102" i="16" s="1"/>
  <c r="AS10" i="17" a="1"/>
  <c r="AS10" i="17" s="1"/>
  <c r="DH10" i="14" a="1"/>
  <c r="DH10" i="14" s="1"/>
  <c r="D124" i="14" s="1"/>
  <c r="AG13" i="13" a="1"/>
  <c r="AG13" i="13" s="1"/>
  <c r="CJ13" i="16" a="1"/>
  <c r="CJ13" i="16" s="1"/>
  <c r="O9" i="17" a="1"/>
  <c r="O9" i="17" s="1"/>
  <c r="D26" i="17" s="1"/>
  <c r="CG12" i="6" a="1"/>
  <c r="CG12" i="6" s="1"/>
  <c r="D99" i="6" s="1"/>
  <c r="AG12" i="13" a="1"/>
  <c r="AG12" i="13" s="1"/>
  <c r="D47" i="13" s="1"/>
  <c r="O10" i="17" a="1"/>
  <c r="O10" i="17" s="1"/>
  <c r="AD10" i="14" a="1"/>
  <c r="AD10" i="14" s="1"/>
  <c r="D42" i="14" s="1"/>
  <c r="CG11" i="6" a="1"/>
  <c r="CG11" i="6" s="1"/>
  <c r="C99" i="6" s="1"/>
  <c r="AG11" i="13" a="1"/>
  <c r="AG11" i="13" s="1"/>
  <c r="C47" i="13" s="1"/>
  <c r="O8" i="17" a="1"/>
  <c r="O8" i="17" s="1"/>
  <c r="C26" i="17" s="1"/>
  <c r="O11" i="13" a="1"/>
  <c r="O11" i="13" s="1"/>
  <c r="C29" i="13" s="1"/>
  <c r="O12" i="13" a="1"/>
  <c r="O12" i="13" s="1"/>
  <c r="D29" i="13" s="1"/>
  <c r="AW13" i="6" a="1"/>
  <c r="AW13" i="6" s="1"/>
  <c r="AW11" i="14" a="1"/>
  <c r="AW11" i="14" s="1"/>
  <c r="AL13" i="6" a="1"/>
  <c r="AL13" i="6" s="1"/>
  <c r="CA11" i="14" a="1"/>
  <c r="CA11" i="14" s="1"/>
  <c r="AL11" i="6" a="1"/>
  <c r="AL11" i="6" s="1"/>
  <c r="C52" i="6" s="1"/>
  <c r="CA10" i="14" a="1"/>
  <c r="CA10" i="14" s="1"/>
  <c r="D91" i="14" s="1"/>
  <c r="AB10" i="14" a="1"/>
  <c r="AB10" i="14" s="1"/>
  <c r="D40" i="14" s="1"/>
  <c r="BO12" i="6" a="1"/>
  <c r="BO12" i="6" s="1"/>
  <c r="D81" i="6" s="1"/>
  <c r="CA9" i="14" a="1"/>
  <c r="CA9" i="14" s="1"/>
  <c r="C91" i="14" s="1"/>
  <c r="AB11" i="14" a="1"/>
  <c r="AB11" i="14" s="1"/>
  <c r="AU12" i="16" a="1"/>
  <c r="AU12" i="16" s="1"/>
  <c r="D61" i="16" s="1"/>
  <c r="AI11" i="14" a="1"/>
  <c r="AI11" i="14" s="1"/>
  <c r="AU11" i="16" a="1"/>
  <c r="AU11" i="16" s="1"/>
  <c r="C61" i="16" s="1"/>
  <c r="AI10" i="14" a="1"/>
  <c r="AI10" i="14" s="1"/>
  <c r="D47" i="14" s="1"/>
  <c r="BO11" i="6" a="1"/>
  <c r="BO11" i="6" s="1"/>
  <c r="C81" i="6" s="1"/>
  <c r="DE9" i="14" a="1"/>
  <c r="DE9" i="14" s="1"/>
  <c r="C121" i="14" s="1"/>
  <c r="CI10" i="14" a="1"/>
  <c r="CI10" i="14" s="1"/>
  <c r="D99" i="14" s="1"/>
  <c r="CX12" i="13" a="1"/>
  <c r="CX12" i="13" s="1"/>
  <c r="D116" i="13" s="1"/>
  <c r="M13" i="15" a="1"/>
  <c r="M13" i="15" s="1"/>
  <c r="AF8" i="17" a="1"/>
  <c r="AF8" i="17" s="1"/>
  <c r="C43" i="17" s="1"/>
  <c r="AF11" i="16" a="1"/>
  <c r="AF11" i="16" s="1"/>
  <c r="C46" i="16" s="1"/>
  <c r="S11" i="16" a="1"/>
  <c r="S11" i="16" s="1"/>
  <c r="C33" i="16" s="1"/>
  <c r="BT13" i="16" a="1"/>
  <c r="BT13" i="16" s="1"/>
  <c r="K12" i="16" a="1"/>
  <c r="K12" i="16" s="1"/>
  <c r="D25" i="16" s="1"/>
  <c r="BF11" i="16" a="1"/>
  <c r="BF11" i="16" s="1"/>
  <c r="C72" i="16" s="1"/>
  <c r="AU13" i="13" a="1"/>
  <c r="AU13" i="13" s="1"/>
  <c r="D10" i="17" a="1"/>
  <c r="D10" i="17" s="1"/>
  <c r="AW10" i="17" a="1"/>
  <c r="AW10" i="17" s="1"/>
  <c r="BU13" i="13" a="1"/>
  <c r="BU13" i="13" s="1"/>
  <c r="E13" i="13" a="1"/>
  <c r="E13" i="13" s="1"/>
  <c r="CC11" i="14" a="1"/>
  <c r="CC11" i="14" s="1"/>
  <c r="BO11" i="16" a="1"/>
  <c r="BO11" i="16" s="1"/>
  <c r="C81" i="16" s="1"/>
  <c r="DI10" i="14" a="1"/>
  <c r="DI10" i="14" s="1"/>
  <c r="D125" i="14" s="1"/>
  <c r="BN10" i="14" a="1"/>
  <c r="BN10" i="14" s="1"/>
  <c r="D78" i="14" s="1"/>
  <c r="BW13" i="16" a="1"/>
  <c r="BW13" i="16" s="1"/>
  <c r="CO10" i="14" a="1"/>
  <c r="CO10" i="14" s="1"/>
  <c r="D105" i="14" s="1"/>
  <c r="CW11" i="14" a="1"/>
  <c r="CW11" i="14" s="1"/>
  <c r="BM8" i="17" a="1"/>
  <c r="BM8" i="17" s="1"/>
  <c r="C76" i="17" s="1"/>
  <c r="AO12" i="16" a="1"/>
  <c r="AO12" i="16" s="1"/>
  <c r="D55" i="16" s="1"/>
  <c r="CE13" i="16" a="1"/>
  <c r="CE13" i="16" s="1"/>
  <c r="AR9" i="17" a="1"/>
  <c r="AR9" i="17" s="1"/>
  <c r="D55" i="17" s="1"/>
  <c r="BK11" i="13" a="1"/>
  <c r="BK11" i="13" s="1"/>
  <c r="C77" i="13" s="1"/>
  <c r="AD9" i="17" a="1"/>
  <c r="AD9" i="17" s="1"/>
  <c r="D41" i="17" s="1"/>
  <c r="O13" i="6" a="1"/>
  <c r="O13" i="6" s="1"/>
  <c r="G11" i="16" a="1"/>
  <c r="G11" i="16" s="1"/>
  <c r="C21" i="16" s="1"/>
  <c r="CQ12" i="6" a="1"/>
  <c r="CQ12" i="6" s="1"/>
  <c r="D109" i="6" s="1"/>
  <c r="BD10" i="14" a="1"/>
  <c r="BD10" i="14" s="1"/>
  <c r="D68" i="14" s="1"/>
  <c r="C11" i="13" a="1"/>
  <c r="C11" i="13" s="1"/>
  <c r="C17" i="13" s="1"/>
  <c r="BL9" i="17" a="1"/>
  <c r="BL9" i="17" s="1"/>
  <c r="D75" i="17" s="1"/>
  <c r="BK10" i="14" a="1"/>
  <c r="BK10" i="14" s="1"/>
  <c r="D75" i="14" s="1"/>
  <c r="CN11" i="6" a="1"/>
  <c r="CN11" i="6" s="1"/>
  <c r="C106" i="6" s="1"/>
  <c r="BU12" i="6" a="1"/>
  <c r="BU12" i="6" s="1"/>
  <c r="D87" i="6" s="1"/>
  <c r="CM11" i="16" a="1"/>
  <c r="CM11" i="16" s="1"/>
  <c r="C105" i="16" s="1"/>
  <c r="X8" i="17" a="1"/>
  <c r="X8" i="17" s="1"/>
  <c r="C35" i="17" s="1"/>
  <c r="AX10" i="17" a="1"/>
  <c r="AX10" i="17" s="1"/>
  <c r="H11" i="15" a="1"/>
  <c r="H11" i="15" s="1"/>
  <c r="C22" i="15" s="1"/>
  <c r="F5" i="11"/>
  <c r="F9" i="11" a="1"/>
  <c r="F9" i="11" s="1"/>
  <c r="C16" i="6" l="1"/>
  <c r="C13" i="17"/>
  <c r="C14" i="14"/>
  <c r="C16" i="16"/>
  <c r="C16" i="13"/>
  <c r="E61" i="17"/>
  <c r="F61" i="17" s="1"/>
  <c r="E91" i="14"/>
  <c r="E62" i="16"/>
  <c r="F62" i="16" s="1"/>
  <c r="E122" i="14"/>
  <c r="E35" i="6"/>
  <c r="E108" i="13"/>
  <c r="F108" i="13" s="1"/>
  <c r="E82" i="6"/>
  <c r="F82" i="6" s="1"/>
  <c r="E66" i="6"/>
  <c r="F66" i="6" s="1"/>
  <c r="E59" i="17"/>
  <c r="F59" i="17" s="1"/>
  <c r="E102" i="6"/>
  <c r="F102" i="6" s="1"/>
  <c r="E89" i="14"/>
  <c r="F89" i="14" s="1"/>
  <c r="E84" i="16"/>
  <c r="E68" i="13"/>
  <c r="F68" i="13" s="1"/>
  <c r="E101" i="6"/>
  <c r="F101" i="6" s="1"/>
  <c r="E25" i="15"/>
  <c r="E77" i="13"/>
  <c r="E32" i="17"/>
  <c r="E95" i="13"/>
  <c r="E62" i="14"/>
  <c r="E60" i="16"/>
  <c r="F60" i="16" s="1"/>
  <c r="E83" i="6"/>
  <c r="E59" i="13"/>
  <c r="E85" i="6"/>
  <c r="F85" i="6" s="1"/>
  <c r="E28" i="13"/>
  <c r="F28" i="13" s="1"/>
  <c r="E60" i="14"/>
  <c r="E114" i="13"/>
  <c r="F114" i="13" s="1"/>
  <c r="E90" i="14"/>
  <c r="F90" i="14" s="1"/>
  <c r="E43" i="14"/>
  <c r="E33" i="13"/>
  <c r="E58" i="17"/>
  <c r="E89" i="16"/>
  <c r="E27" i="15"/>
  <c r="E52" i="6"/>
  <c r="E56" i="17"/>
  <c r="E85" i="14"/>
  <c r="E88" i="16"/>
  <c r="E57" i="17"/>
  <c r="E92" i="13"/>
  <c r="E60" i="6"/>
  <c r="E57" i="13"/>
  <c r="F57" i="13" s="1"/>
  <c r="E29" i="15"/>
  <c r="E22" i="14"/>
  <c r="F22" i="14" s="1"/>
  <c r="E70" i="13"/>
  <c r="F70" i="13" s="1"/>
  <c r="F54" i="17"/>
  <c r="E34" i="15"/>
  <c r="E45" i="16"/>
  <c r="F45" i="16" s="1"/>
  <c r="E41" i="14"/>
  <c r="E99" i="6"/>
  <c r="F99" i="6" s="1"/>
  <c r="E133" i="14"/>
  <c r="E33" i="6"/>
  <c r="F33" i="6" s="1"/>
  <c r="E117" i="13"/>
  <c r="E36" i="14"/>
  <c r="F36" i="14" s="1"/>
  <c r="E70" i="17"/>
  <c r="F70" i="17" s="1"/>
  <c r="E131" i="14"/>
  <c r="E59" i="14"/>
  <c r="E37" i="6"/>
  <c r="F37" i="6" s="1"/>
  <c r="E32" i="13"/>
  <c r="F32" i="13" s="1"/>
  <c r="E39" i="16"/>
  <c r="F39" i="16" s="1"/>
  <c r="E24" i="14"/>
  <c r="E43" i="16"/>
  <c r="E61" i="14"/>
  <c r="E74" i="17"/>
  <c r="E38" i="17"/>
  <c r="E18" i="14"/>
  <c r="F18" i="14" s="1"/>
  <c r="E42" i="14"/>
  <c r="E64" i="17"/>
  <c r="F38" i="17"/>
  <c r="E108" i="14"/>
  <c r="E53" i="17"/>
  <c r="E66" i="17"/>
  <c r="F66" i="17" s="1"/>
  <c r="E87" i="14"/>
  <c r="E27" i="13"/>
  <c r="F27" i="13" s="1"/>
  <c r="E28" i="14"/>
  <c r="E21" i="14"/>
  <c r="F21" i="14" s="1"/>
  <c r="E56" i="13"/>
  <c r="E58" i="13"/>
  <c r="F58" i="13" s="1"/>
  <c r="E95" i="6"/>
  <c r="F95" i="6" s="1"/>
  <c r="E82" i="14"/>
  <c r="F82" i="14" s="1"/>
  <c r="E29" i="14"/>
  <c r="E35" i="15"/>
  <c r="F35" i="15" s="1"/>
  <c r="E107" i="6"/>
  <c r="E104" i="14"/>
  <c r="F104" i="14" s="1"/>
  <c r="E31" i="15"/>
  <c r="F31" i="15" s="1"/>
  <c r="E43" i="6"/>
  <c r="F43" i="6" s="1"/>
  <c r="E88" i="6"/>
  <c r="F88" i="6" s="1"/>
  <c r="E79" i="13"/>
  <c r="F79" i="13" s="1"/>
  <c r="E23" i="14"/>
  <c r="F23" i="14" s="1"/>
  <c r="E32" i="16"/>
  <c r="F32" i="16" s="1"/>
  <c r="E55" i="13"/>
  <c r="E62" i="6"/>
  <c r="F62" i="6" s="1"/>
  <c r="E13" i="17"/>
  <c r="E53" i="14"/>
  <c r="E39" i="14"/>
  <c r="F39" i="14" s="1"/>
  <c r="E73" i="6"/>
  <c r="E105" i="13"/>
  <c r="E139" i="14"/>
  <c r="F139" i="14" s="1"/>
  <c r="E31" i="16"/>
  <c r="E19" i="14"/>
  <c r="E101" i="14"/>
  <c r="F101" i="14" s="1"/>
  <c r="E91" i="6"/>
  <c r="F91" i="6" s="1"/>
  <c r="E69" i="13"/>
  <c r="E50" i="17"/>
  <c r="F50" i="17" s="1"/>
  <c r="E34" i="13"/>
  <c r="F34" i="13" s="1"/>
  <c r="E18" i="15"/>
  <c r="E83" i="14"/>
  <c r="E24" i="13"/>
  <c r="F24" i="13" s="1"/>
  <c r="E95" i="16"/>
  <c r="E48" i="14"/>
  <c r="F48" i="14" s="1"/>
  <c r="E36" i="6"/>
  <c r="F36" i="6" s="1"/>
  <c r="F126" i="14"/>
  <c r="E52" i="14"/>
  <c r="F52" i="14" s="1"/>
  <c r="E35" i="14"/>
  <c r="F35" i="14" s="1"/>
  <c r="E19" i="16"/>
  <c r="E75" i="14"/>
  <c r="F75" i="14" s="1"/>
  <c r="E107" i="16"/>
  <c r="E98" i="13"/>
  <c r="F98" i="13" s="1"/>
  <c r="E114" i="14"/>
  <c r="F114" i="14" s="1"/>
  <c r="E27" i="14"/>
  <c r="F27" i="14" s="1"/>
  <c r="E48" i="16"/>
  <c r="F48" i="16" s="1"/>
  <c r="E80" i="6"/>
  <c r="F80" i="6" s="1"/>
  <c r="E81" i="14"/>
  <c r="E16" i="6"/>
  <c r="F16" i="6" s="1"/>
  <c r="E14" i="14"/>
  <c r="F14" i="14" s="1"/>
  <c r="E63" i="6"/>
  <c r="F63" i="6" s="1"/>
  <c r="E64" i="14"/>
  <c r="E35" i="17"/>
  <c r="E121" i="14"/>
  <c r="F121" i="14" s="1"/>
  <c r="E34" i="17"/>
  <c r="F34" i="17" s="1"/>
  <c r="E48" i="13"/>
  <c r="E100" i="6"/>
  <c r="F100" i="6" s="1"/>
  <c r="E103" i="14"/>
  <c r="F103" i="14" s="1"/>
  <c r="E126" i="14"/>
  <c r="E55" i="14"/>
  <c r="F55" i="14" s="1"/>
  <c r="E49" i="6"/>
  <c r="F49" i="6" s="1"/>
  <c r="E71" i="16"/>
  <c r="F71" i="16" s="1"/>
  <c r="E128" i="14"/>
  <c r="F128" i="14" s="1"/>
  <c r="E31" i="6"/>
  <c r="E72" i="13"/>
  <c r="F72" i="13" s="1"/>
  <c r="E21" i="13"/>
  <c r="E93" i="6"/>
  <c r="F93" i="6" s="1"/>
  <c r="E51" i="17"/>
  <c r="F51" i="17" s="1"/>
  <c r="E38" i="14"/>
  <c r="F38" i="14" s="1"/>
  <c r="E35" i="13"/>
  <c r="E77" i="16"/>
  <c r="F77" i="16" s="1"/>
  <c r="E62" i="17"/>
  <c r="E17" i="6"/>
  <c r="F17" i="6" s="1"/>
  <c r="E23" i="16"/>
  <c r="E84" i="6"/>
  <c r="E40" i="13"/>
  <c r="F40" i="13" s="1"/>
  <c r="F43" i="16"/>
  <c r="E38" i="13"/>
  <c r="F38" i="13" s="1"/>
  <c r="E51" i="14"/>
  <c r="E73" i="16"/>
  <c r="F73" i="16" s="1"/>
  <c r="E26" i="15"/>
  <c r="E116" i="14"/>
  <c r="F116" i="14" s="1"/>
  <c r="E86" i="13"/>
  <c r="F86" i="13" s="1"/>
  <c r="E104" i="13"/>
  <c r="E103" i="16"/>
  <c r="F103" i="16" s="1"/>
  <c r="E36" i="13"/>
  <c r="E24" i="17"/>
  <c r="F24" i="17" s="1"/>
  <c r="C28" i="14"/>
  <c r="E93" i="14"/>
  <c r="E124" i="14"/>
  <c r="F124" i="14" s="1"/>
  <c r="E135" i="14"/>
  <c r="E39" i="13"/>
  <c r="F39" i="13" s="1"/>
  <c r="E22" i="15"/>
  <c r="F22" i="15" s="1"/>
  <c r="E82" i="16"/>
  <c r="F82" i="16" s="1"/>
  <c r="E109" i="14"/>
  <c r="E37" i="14"/>
  <c r="F37" i="14" s="1"/>
  <c r="E71" i="6"/>
  <c r="F71" i="6" s="1"/>
  <c r="E36" i="17"/>
  <c r="F36" i="17" s="1"/>
  <c r="E76" i="16"/>
  <c r="F76" i="16" s="1"/>
  <c r="E77" i="14"/>
  <c r="E65" i="17"/>
  <c r="F65" i="17" s="1"/>
  <c r="E108" i="16"/>
  <c r="E43" i="13"/>
  <c r="E48" i="6"/>
  <c r="E87" i="16"/>
  <c r="F88" i="16"/>
  <c r="E73" i="13"/>
  <c r="F73" i="13" s="1"/>
  <c r="E55" i="17"/>
  <c r="F55" i="17" s="1"/>
  <c r="F18" i="15"/>
  <c r="E88" i="14"/>
  <c r="E56" i="6"/>
  <c r="F56" i="6" s="1"/>
  <c r="E81" i="6"/>
  <c r="F81" i="6" s="1"/>
  <c r="E69" i="14"/>
  <c r="E46" i="17"/>
  <c r="F46" i="17" s="1"/>
  <c r="E105" i="14"/>
  <c r="E102" i="14"/>
  <c r="F102" i="14" s="1"/>
  <c r="E17" i="15"/>
  <c r="E73" i="17"/>
  <c r="F73" i="17" s="1"/>
  <c r="E45" i="6"/>
  <c r="F45" i="6" s="1"/>
  <c r="E49" i="16"/>
  <c r="F49" i="16" s="1"/>
  <c r="E61" i="16"/>
  <c r="E116" i="13"/>
  <c r="E95" i="14"/>
  <c r="F95" i="14" s="1"/>
  <c r="E105" i="6"/>
  <c r="F105" i="6" s="1"/>
  <c r="F53" i="14"/>
  <c r="E78" i="14"/>
  <c r="F78" i="14" s="1"/>
  <c r="E92" i="16"/>
  <c r="F92" i="16" s="1"/>
  <c r="E23" i="13"/>
  <c r="E30" i="14"/>
  <c r="E40" i="17"/>
  <c r="F40" i="17" s="1"/>
  <c r="E113" i="13"/>
  <c r="E52" i="13"/>
  <c r="F52" i="13" s="1"/>
  <c r="E82" i="13"/>
  <c r="F82" i="13" s="1"/>
  <c r="E28" i="6"/>
  <c r="F28" i="6" s="1"/>
  <c r="E24" i="16"/>
  <c r="F24" i="16" s="1"/>
  <c r="F26" i="15"/>
  <c r="E100" i="16"/>
  <c r="F100" i="16" s="1"/>
  <c r="E22" i="16"/>
  <c r="E78" i="16"/>
  <c r="F78" i="16" s="1"/>
  <c r="E64" i="16"/>
  <c r="E46" i="6"/>
  <c r="F46" i="6" s="1"/>
  <c r="E97" i="14"/>
  <c r="E24" i="6"/>
  <c r="F24" i="6" s="1"/>
  <c r="E127" i="14"/>
  <c r="E106" i="6"/>
  <c r="F106" i="6" s="1"/>
  <c r="E48" i="17"/>
  <c r="F48" i="17" s="1"/>
  <c r="E98" i="16"/>
  <c r="F98" i="16" s="1"/>
  <c r="E71" i="14"/>
  <c r="F71" i="14" s="1"/>
  <c r="E88" i="13"/>
  <c r="F88" i="13" s="1"/>
  <c r="E75" i="17"/>
  <c r="E19" i="17"/>
  <c r="F19" i="17" s="1"/>
  <c r="E96" i="13"/>
  <c r="E18" i="6"/>
  <c r="F18" i="6" s="1"/>
  <c r="F113" i="13"/>
  <c r="F59" i="14"/>
  <c r="E78" i="6"/>
  <c r="F78" i="6" s="1"/>
  <c r="F95" i="13"/>
  <c r="E41" i="6"/>
  <c r="F41" i="6" s="1"/>
  <c r="E79" i="6"/>
  <c r="F79" i="6" s="1"/>
  <c r="E30" i="13"/>
  <c r="F30" i="13" s="1"/>
  <c r="E21" i="15"/>
  <c r="F21" i="15" s="1"/>
  <c r="E19" i="13"/>
  <c r="F19" i="13" s="1"/>
  <c r="E130" i="14"/>
  <c r="F130" i="14" s="1"/>
  <c r="E22" i="6"/>
  <c r="F22" i="6" s="1"/>
  <c r="F122" i="14"/>
  <c r="E25" i="14"/>
  <c r="F25" i="14" s="1"/>
  <c r="E98" i="6"/>
  <c r="F98" i="6" s="1"/>
  <c r="E86" i="14"/>
  <c r="F86" i="14" s="1"/>
  <c r="E34" i="14"/>
  <c r="F34" i="14" s="1"/>
  <c r="E38" i="6"/>
  <c r="F38" i="6" s="1"/>
  <c r="E25" i="6"/>
  <c r="F25" i="6" s="1"/>
  <c r="F105" i="14"/>
  <c r="E19" i="15"/>
  <c r="F19" i="15" s="1"/>
  <c r="E54" i="16"/>
  <c r="F54" i="16" s="1"/>
  <c r="E80" i="13"/>
  <c r="E41" i="16"/>
  <c r="E76" i="17"/>
  <c r="E53" i="13"/>
  <c r="E45" i="14"/>
  <c r="F45" i="14" s="1"/>
  <c r="E67" i="16"/>
  <c r="F67" i="16" s="1"/>
  <c r="E70" i="14"/>
  <c r="F70" i="14" s="1"/>
  <c r="E20" i="16"/>
  <c r="F20" i="16" s="1"/>
  <c r="E54" i="6"/>
  <c r="F54" i="6" s="1"/>
  <c r="E49" i="13"/>
  <c r="F49" i="13" s="1"/>
  <c r="E115" i="13"/>
  <c r="F115" i="13" s="1"/>
  <c r="E99" i="13"/>
  <c r="F99" i="13" s="1"/>
  <c r="E42" i="16"/>
  <c r="F42" i="16" s="1"/>
  <c r="E110" i="14"/>
  <c r="F110" i="14" s="1"/>
  <c r="E140" i="14"/>
  <c r="F140" i="14" s="1"/>
  <c r="E51" i="16"/>
  <c r="F51" i="16" s="1"/>
  <c r="E93" i="16"/>
  <c r="F93" i="16" s="1"/>
  <c r="E87" i="13"/>
  <c r="F87" i="13" s="1"/>
  <c r="E28" i="15"/>
  <c r="F28" i="15" s="1"/>
  <c r="E75" i="16"/>
  <c r="F75" i="16" s="1"/>
  <c r="E21" i="6"/>
  <c r="F21" i="6" s="1"/>
  <c r="E100" i="14"/>
  <c r="E110" i="16"/>
  <c r="F110" i="16" s="1"/>
  <c r="E101" i="16"/>
  <c r="E81" i="13"/>
  <c r="F81" i="13" s="1"/>
  <c r="E105" i="16"/>
  <c r="E44" i="13"/>
  <c r="F44" i="13" s="1"/>
  <c r="E46" i="14"/>
  <c r="F46" i="14" s="1"/>
  <c r="E93" i="13"/>
  <c r="F93" i="13" s="1"/>
  <c r="E78" i="13"/>
  <c r="F78" i="13" s="1"/>
  <c r="E32" i="14"/>
  <c r="F32" i="14" s="1"/>
  <c r="F27" i="15"/>
  <c r="F48" i="13"/>
  <c r="E57" i="14"/>
  <c r="F133" i="14"/>
  <c r="E17" i="14"/>
  <c r="F17" i="14" s="1"/>
  <c r="E50" i="14"/>
  <c r="F50" i="14" s="1"/>
  <c r="E27" i="6"/>
  <c r="F27" i="6" s="1"/>
  <c r="E64" i="13"/>
  <c r="F64" i="13" s="1"/>
  <c r="F43" i="14"/>
  <c r="F87" i="14"/>
  <c r="F60" i="6"/>
  <c r="E44" i="16"/>
  <c r="F44" i="16" s="1"/>
  <c r="F56" i="17"/>
  <c r="E90" i="13"/>
  <c r="F90" i="13" s="1"/>
  <c r="E53" i="6"/>
  <c r="F53" i="6" s="1"/>
  <c r="E28" i="17"/>
  <c r="F28" i="17" s="1"/>
  <c r="E32" i="6"/>
  <c r="F41" i="14"/>
  <c r="E39" i="6"/>
  <c r="F39" i="6" s="1"/>
  <c r="E64" i="6"/>
  <c r="F64" i="6" s="1"/>
  <c r="E63" i="16"/>
  <c r="F63" i="16" s="1"/>
  <c r="E63" i="14"/>
  <c r="F63" i="14" s="1"/>
  <c r="E74" i="6"/>
  <c r="F74" i="6" s="1"/>
  <c r="E103" i="6"/>
  <c r="F103" i="6" s="1"/>
  <c r="E16" i="15"/>
  <c r="F16" i="15" s="1"/>
  <c r="E97" i="6"/>
  <c r="F97" i="6" s="1"/>
  <c r="E47" i="14"/>
  <c r="F47" i="14" s="1"/>
  <c r="E68" i="14"/>
  <c r="F68" i="14" s="1"/>
  <c r="E15" i="17"/>
  <c r="E58" i="16"/>
  <c r="E33" i="15"/>
  <c r="E117" i="14"/>
  <c r="F117" i="14" s="1"/>
  <c r="E22" i="13"/>
  <c r="F22" i="13" s="1"/>
  <c r="E56" i="14"/>
  <c r="F56" i="14" s="1"/>
  <c r="E91" i="16"/>
  <c r="F91" i="16" s="1"/>
  <c r="F60" i="14"/>
  <c r="E106" i="13"/>
  <c r="F106" i="13" s="1"/>
  <c r="F25" i="15"/>
  <c r="E27" i="16"/>
  <c r="F27" i="16" s="1"/>
  <c r="E30" i="17"/>
  <c r="F30" i="17" s="1"/>
  <c r="F105" i="13"/>
  <c r="E70" i="16"/>
  <c r="E99" i="14"/>
  <c r="F99" i="14" s="1"/>
  <c r="E101" i="13"/>
  <c r="F101" i="13" s="1"/>
  <c r="E65" i="16"/>
  <c r="F65" i="16" s="1"/>
  <c r="E24" i="15"/>
  <c r="E55" i="6"/>
  <c r="F55" i="6" s="1"/>
  <c r="E94" i="13"/>
  <c r="F59" i="13"/>
  <c r="E41" i="17"/>
  <c r="F41" i="17" s="1"/>
  <c r="E50" i="16"/>
  <c r="F50" i="16" s="1"/>
  <c r="F55" i="13"/>
  <c r="E69" i="17"/>
  <c r="F69" i="17" s="1"/>
  <c r="F29" i="15"/>
  <c r="E17" i="17"/>
  <c r="F17" i="17" s="1"/>
  <c r="E125" i="14"/>
  <c r="F125" i="14" s="1"/>
  <c r="F23" i="16"/>
  <c r="F62" i="17"/>
  <c r="F69" i="14"/>
  <c r="E58" i="14"/>
  <c r="F58" i="14" s="1"/>
  <c r="E69" i="16"/>
  <c r="F69" i="16" s="1"/>
  <c r="E21" i="16"/>
  <c r="E20" i="15"/>
  <c r="F20" i="15" s="1"/>
  <c r="E27" i="17"/>
  <c r="F27" i="17" s="1"/>
  <c r="E30" i="6"/>
  <c r="F30" i="6" s="1"/>
  <c r="E68" i="17"/>
  <c r="F68" i="17" s="1"/>
  <c r="E136" i="14"/>
  <c r="F136" i="14" s="1"/>
  <c r="E65" i="14"/>
  <c r="F65" i="14" s="1"/>
  <c r="E67" i="13"/>
  <c r="F67" i="13" s="1"/>
  <c r="F19" i="14"/>
  <c r="E16" i="16"/>
  <c r="E92" i="6"/>
  <c r="F92" i="6" s="1"/>
  <c r="E29" i="6"/>
  <c r="F29" i="6" s="1"/>
  <c r="E61" i="13"/>
  <c r="F61" i="13" s="1"/>
  <c r="E26" i="17"/>
  <c r="F26" i="17" s="1"/>
  <c r="E57" i="6"/>
  <c r="F57" i="6" s="1"/>
  <c r="E21" i="17"/>
  <c r="F21" i="17" s="1"/>
  <c r="F74" i="17"/>
  <c r="E79" i="16"/>
  <c r="F79" i="16" s="1"/>
  <c r="E109" i="16"/>
  <c r="F109" i="16" s="1"/>
  <c r="E47" i="17"/>
  <c r="F47" i="17" s="1"/>
  <c r="F81" i="14"/>
  <c r="E32" i="15"/>
  <c r="F32" i="15" s="1"/>
  <c r="E111" i="14"/>
  <c r="F111" i="14" s="1"/>
  <c r="E69" i="6"/>
  <c r="F69" i="6" s="1"/>
  <c r="E63" i="13"/>
  <c r="F63" i="13" s="1"/>
  <c r="E46" i="16"/>
  <c r="F46" i="16" s="1"/>
  <c r="E71" i="13"/>
  <c r="E17" i="13"/>
  <c r="F17" i="13" s="1"/>
  <c r="E31" i="13"/>
  <c r="F31" i="13" s="1"/>
  <c r="F109" i="14"/>
  <c r="F75" i="17"/>
  <c r="E37" i="17"/>
  <c r="F37" i="17" s="1"/>
  <c r="F57" i="14"/>
  <c r="E111" i="13"/>
  <c r="F111" i="13" s="1"/>
  <c r="E25" i="16"/>
  <c r="F25" i="16" s="1"/>
  <c r="E96" i="6"/>
  <c r="F96" i="6" s="1"/>
  <c r="E60" i="13"/>
  <c r="F60" i="13" s="1"/>
  <c r="E76" i="6"/>
  <c r="F76" i="6" s="1"/>
  <c r="E72" i="14"/>
  <c r="F72" i="14" s="1"/>
  <c r="E96" i="16"/>
  <c r="F96" i="16" s="1"/>
  <c r="F31" i="6"/>
  <c r="E72" i="6"/>
  <c r="F72" i="6" s="1"/>
  <c r="E18" i="13"/>
  <c r="F18" i="13" s="1"/>
  <c r="E23" i="17"/>
  <c r="F23" i="17" s="1"/>
  <c r="E33" i="14"/>
  <c r="F33" i="14" s="1"/>
  <c r="E109" i="6"/>
  <c r="F109" i="6" s="1"/>
  <c r="F100" i="14"/>
  <c r="F83" i="14"/>
  <c r="E74" i="16"/>
  <c r="F74" i="16" s="1"/>
  <c r="E66" i="14"/>
  <c r="F66" i="14" s="1"/>
  <c r="E85" i="13"/>
  <c r="F85" i="13" s="1"/>
  <c r="E42" i="17"/>
  <c r="F42" i="17" s="1"/>
  <c r="E31" i="14"/>
  <c r="F31" i="14" s="1"/>
  <c r="F107" i="16"/>
  <c r="F21" i="16"/>
  <c r="E44" i="14"/>
  <c r="F44" i="14" s="1"/>
  <c r="E20" i="14"/>
  <c r="F20" i="14" s="1"/>
  <c r="F77" i="13"/>
  <c r="E40" i="14"/>
  <c r="F40" i="14" s="1"/>
  <c r="F91" i="14"/>
  <c r="E85" i="16"/>
  <c r="F85" i="16" s="1"/>
  <c r="E90" i="6"/>
  <c r="F90" i="6" s="1"/>
  <c r="E134" i="14"/>
  <c r="F134" i="14" s="1"/>
  <c r="E51" i="6"/>
  <c r="F51" i="6" s="1"/>
  <c r="E30" i="15"/>
  <c r="F30" i="15" s="1"/>
  <c r="E31" i="17"/>
  <c r="F31" i="17" s="1"/>
  <c r="F35" i="13"/>
  <c r="F43" i="13"/>
  <c r="E62" i="13"/>
  <c r="F62" i="13" s="1"/>
  <c r="E57" i="16"/>
  <c r="F57" i="16" s="1"/>
  <c r="E26" i="6"/>
  <c r="F26" i="6" s="1"/>
  <c r="E104" i="16"/>
  <c r="F104" i="16" s="1"/>
  <c r="F73" i="6"/>
  <c r="E19" i="6"/>
  <c r="F19" i="6" s="1"/>
  <c r="E76" i="13"/>
  <c r="F76" i="13" s="1"/>
  <c r="E112" i="14"/>
  <c r="F112" i="14" s="1"/>
  <c r="F62" i="14"/>
  <c r="E97" i="13"/>
  <c r="F97" i="13" s="1"/>
  <c r="E65" i="13"/>
  <c r="F65" i="13" s="1"/>
  <c r="E80" i="16"/>
  <c r="F80" i="16" s="1"/>
  <c r="E100" i="13"/>
  <c r="F100" i="13" s="1"/>
  <c r="E14" i="17"/>
  <c r="F14" i="17" s="1"/>
  <c r="E15" i="14"/>
  <c r="F15" i="14" s="1"/>
  <c r="E30" i="16"/>
  <c r="F30" i="16" s="1"/>
  <c r="F89" i="16"/>
  <c r="F104" i="13"/>
  <c r="F32" i="6"/>
  <c r="E29" i="17"/>
  <c r="F29" i="17" s="1"/>
  <c r="E61" i="6"/>
  <c r="F61" i="6" s="1"/>
  <c r="E44" i="17"/>
  <c r="F44" i="17" s="1"/>
  <c r="F95" i="16"/>
  <c r="F32" i="17"/>
  <c r="E141" i="14"/>
  <c r="F141" i="14" s="1"/>
  <c r="E49" i="14"/>
  <c r="F49" i="14" s="1"/>
  <c r="E66" i="13"/>
  <c r="F66" i="13" s="1"/>
  <c r="F97" i="14"/>
  <c r="F13" i="17"/>
  <c r="F61" i="16"/>
  <c r="E60" i="17"/>
  <c r="F60" i="17" s="1"/>
  <c r="E97" i="16"/>
  <c r="F97" i="16" s="1"/>
  <c r="F61" i="14"/>
  <c r="F19" i="16"/>
  <c r="E65" i="6"/>
  <c r="F65" i="6" s="1"/>
  <c r="F64" i="17"/>
  <c r="E70" i="6"/>
  <c r="F70" i="6" s="1"/>
  <c r="E112" i="13"/>
  <c r="F112" i="13" s="1"/>
  <c r="E38" i="16"/>
  <c r="E16" i="14"/>
  <c r="F16" i="14" s="1"/>
  <c r="E109" i="13"/>
  <c r="F109" i="13" s="1"/>
  <c r="E103" i="13"/>
  <c r="F103" i="13" s="1"/>
  <c r="E45" i="13"/>
  <c r="F45" i="13" s="1"/>
  <c r="E58" i="6"/>
  <c r="F58" i="6" s="1"/>
  <c r="E79" i="14"/>
  <c r="F79" i="14" s="1"/>
  <c r="E59" i="16"/>
  <c r="F59" i="16" s="1"/>
  <c r="F107" i="6"/>
  <c r="E110" i="13"/>
  <c r="F110" i="13" s="1"/>
  <c r="F84" i="6"/>
  <c r="F15" i="17"/>
  <c r="E83" i="13"/>
  <c r="F83" i="13" s="1"/>
  <c r="F38" i="16"/>
  <c r="E76" i="14"/>
  <c r="F76" i="14" s="1"/>
  <c r="F29" i="14"/>
  <c r="E50" i="6"/>
  <c r="F50" i="6" s="1"/>
  <c r="F92" i="13"/>
  <c r="E43" i="17"/>
  <c r="F43" i="17" s="1"/>
  <c r="E23" i="15"/>
  <c r="F23" i="15" s="1"/>
  <c r="E55" i="16"/>
  <c r="F55" i="16" s="1"/>
  <c r="E26" i="14"/>
  <c r="F26" i="14" s="1"/>
  <c r="E72" i="16"/>
  <c r="F72" i="16" s="1"/>
  <c r="F108" i="14"/>
  <c r="E90" i="16"/>
  <c r="F90" i="16" s="1"/>
  <c r="F31" i="16"/>
  <c r="E129" i="14"/>
  <c r="F129" i="14" s="1"/>
  <c r="E106" i="14"/>
  <c r="F106" i="14" s="1"/>
  <c r="E26" i="13"/>
  <c r="F26" i="13" s="1"/>
  <c r="E54" i="14"/>
  <c r="F84" i="16"/>
  <c r="E73" i="14"/>
  <c r="F73" i="14" s="1"/>
  <c r="E20" i="17"/>
  <c r="F20" i="17" s="1"/>
  <c r="E119" i="14"/>
  <c r="F119" i="14" s="1"/>
  <c r="E89" i="6"/>
  <c r="F89" i="6" s="1"/>
  <c r="E26" i="16"/>
  <c r="F26" i="16" s="1"/>
  <c r="E106" i="16"/>
  <c r="F106" i="16" s="1"/>
  <c r="E87" i="6"/>
  <c r="F87" i="6" s="1"/>
  <c r="E52" i="17"/>
  <c r="F52" i="17" s="1"/>
  <c r="E67" i="6"/>
  <c r="F67" i="6" s="1"/>
  <c r="F16" i="16"/>
  <c r="E99" i="16"/>
  <c r="F99" i="16" s="1"/>
  <c r="E53" i="16"/>
  <c r="F53" i="16" s="1"/>
  <c r="E72" i="17"/>
  <c r="F72" i="17" s="1"/>
  <c r="F58" i="17"/>
  <c r="E51" i="13"/>
  <c r="F51" i="13" s="1"/>
  <c r="F56" i="13"/>
  <c r="F57" i="17"/>
  <c r="E47" i="16"/>
  <c r="F47" i="16" s="1"/>
  <c r="F41" i="16"/>
  <c r="F53" i="13"/>
  <c r="E47" i="6"/>
  <c r="F47" i="6" s="1"/>
  <c r="E74" i="13"/>
  <c r="F74" i="13" s="1"/>
  <c r="E138" i="14"/>
  <c r="F138" i="14" s="1"/>
  <c r="F69" i="13"/>
  <c r="E92" i="14"/>
  <c r="F92" i="14" s="1"/>
  <c r="E71" i="17"/>
  <c r="F71" i="17" s="1"/>
  <c r="E16" i="17"/>
  <c r="F16" i="17" s="1"/>
  <c r="E94" i="16"/>
  <c r="F94" i="16" s="1"/>
  <c r="F117" i="13"/>
  <c r="E108" i="6"/>
  <c r="F108" i="6" s="1"/>
  <c r="E28" i="16"/>
  <c r="F28" i="16" s="1"/>
  <c r="E68" i="16"/>
  <c r="F68" i="16" s="1"/>
  <c r="E56" i="16"/>
  <c r="F56" i="16" s="1"/>
  <c r="E54" i="13"/>
  <c r="F54" i="13" s="1"/>
  <c r="F22" i="16"/>
  <c r="E107" i="13"/>
  <c r="F107" i="13" s="1"/>
  <c r="F80" i="13"/>
  <c r="F87" i="16"/>
  <c r="E39" i="17"/>
  <c r="F39" i="17" s="1"/>
  <c r="E118" i="14"/>
  <c r="F118" i="14" s="1"/>
  <c r="E41" i="13"/>
  <c r="F41" i="13" s="1"/>
  <c r="E34" i="16"/>
  <c r="F34" i="16" s="1"/>
  <c r="F21" i="13"/>
  <c r="F45" i="17"/>
  <c r="F85" i="14"/>
  <c r="E25" i="17"/>
  <c r="F25" i="17" s="1"/>
  <c r="E83" i="16"/>
  <c r="F83" i="16" s="1"/>
  <c r="E84" i="14"/>
  <c r="F84" i="14" s="1"/>
  <c r="E40" i="16"/>
  <c r="F40" i="16" s="1"/>
  <c r="F127" i="14"/>
  <c r="E74" i="14"/>
  <c r="F74" i="14" s="1"/>
  <c r="E84" i="13"/>
  <c r="F84" i="13" s="1"/>
  <c r="E66" i="16"/>
  <c r="F66" i="16" s="1"/>
  <c r="F36" i="13"/>
  <c r="E36" i="16"/>
  <c r="F36" i="16" s="1"/>
  <c r="F24" i="14"/>
  <c r="F64" i="14"/>
  <c r="E52" i="16"/>
  <c r="F52" i="16" s="1"/>
  <c r="E86" i="16"/>
  <c r="F86" i="16" s="1"/>
  <c r="F35" i="17"/>
  <c r="E102" i="16"/>
  <c r="F102" i="16" s="1"/>
  <c r="E29" i="13"/>
  <c r="F29" i="13" s="1"/>
  <c r="E77" i="6"/>
  <c r="F77" i="6" s="1"/>
  <c r="F135" i="14"/>
  <c r="F116" i="13"/>
  <c r="F42" i="14"/>
  <c r="E33" i="17"/>
  <c r="F33" i="17" s="1"/>
  <c r="E42" i="13"/>
  <c r="F42" i="13" s="1"/>
  <c r="E86" i="6"/>
  <c r="F86" i="6" s="1"/>
  <c r="F53" i="17"/>
  <c r="E107" i="14"/>
  <c r="F107" i="14" s="1"/>
  <c r="E81" i="16"/>
  <c r="F81" i="16" s="1"/>
  <c r="E104" i="6"/>
  <c r="F104" i="6" s="1"/>
  <c r="E37" i="13"/>
  <c r="F37" i="13" s="1"/>
  <c r="E94" i="14"/>
  <c r="F94" i="14" s="1"/>
  <c r="E80" i="14"/>
  <c r="F80" i="14" s="1"/>
  <c r="F30" i="14"/>
  <c r="F48" i="6"/>
  <c r="E33" i="16"/>
  <c r="F33" i="16" s="1"/>
  <c r="E36" i="15"/>
  <c r="F36" i="15" s="1"/>
  <c r="F70" i="16"/>
  <c r="E67" i="14"/>
  <c r="F67" i="14" s="1"/>
  <c r="E91" i="13"/>
  <c r="F91" i="13" s="1"/>
  <c r="E46" i="13"/>
  <c r="F46" i="13" s="1"/>
  <c r="E67" i="17"/>
  <c r="F67" i="17" s="1"/>
  <c r="E59" i="6"/>
  <c r="F59" i="6" s="1"/>
  <c r="F33" i="15"/>
  <c r="E75" i="13"/>
  <c r="F75" i="13" s="1"/>
  <c r="E137" i="14"/>
  <c r="F137" i="14" s="1"/>
  <c r="F93" i="14"/>
  <c r="E18" i="17"/>
  <c r="F18" i="17" s="1"/>
  <c r="E34" i="6"/>
  <c r="F34" i="6" s="1"/>
  <c r="E35" i="16"/>
  <c r="F35" i="16" s="1"/>
  <c r="E22" i="17"/>
  <c r="F22" i="17" s="1"/>
  <c r="F51" i="14"/>
  <c r="F108" i="16"/>
  <c r="E89" i="13"/>
  <c r="F89" i="13" s="1"/>
  <c r="E96" i="14"/>
  <c r="F96" i="14" s="1"/>
  <c r="F96" i="13"/>
  <c r="F94" i="13"/>
  <c r="E132" i="14"/>
  <c r="F132" i="14" s="1"/>
  <c r="F88" i="14"/>
  <c r="E23" i="6"/>
  <c r="F23" i="6" s="1"/>
  <c r="E63" i="17"/>
  <c r="F63" i="17" s="1"/>
  <c r="E68" i="6"/>
  <c r="F68" i="6" s="1"/>
  <c r="F76" i="17"/>
  <c r="F105" i="16"/>
  <c r="E113" i="14"/>
  <c r="F113" i="14" s="1"/>
  <c r="F52" i="6"/>
  <c r="E47" i="13"/>
  <c r="F47" i="13" s="1"/>
  <c r="F58" i="16"/>
  <c r="E42" i="6"/>
  <c r="F42" i="6" s="1"/>
  <c r="E18" i="16"/>
  <c r="F18" i="16" s="1"/>
  <c r="E98" i="14"/>
  <c r="F98" i="14" s="1"/>
  <c r="E102" i="13"/>
  <c r="F102" i="13" s="1"/>
  <c r="F35" i="6"/>
  <c r="E29" i="16"/>
  <c r="F29" i="16" s="1"/>
  <c r="E75" i="6"/>
  <c r="F75" i="6" s="1"/>
  <c r="F64" i="16"/>
  <c r="E44" i="6"/>
  <c r="F44" i="6" s="1"/>
  <c r="E20" i="6"/>
  <c r="F20" i="6" s="1"/>
  <c r="F101" i="16"/>
  <c r="E94" i="6"/>
  <c r="F94" i="6" s="1"/>
  <c r="F17" i="15"/>
  <c r="E40" i="6"/>
  <c r="F40" i="6" s="1"/>
  <c r="E49" i="17"/>
  <c r="F49" i="17" s="1"/>
  <c r="E115" i="14"/>
  <c r="F115" i="14" s="1"/>
  <c r="E142" i="14"/>
  <c r="F142" i="14" s="1"/>
  <c r="E20" i="13"/>
  <c r="F20" i="13" s="1"/>
  <c r="F24" i="15"/>
  <c r="E17" i="16"/>
  <c r="F17" i="16" s="1"/>
  <c r="E37" i="16"/>
  <c r="F37" i="16" s="1"/>
  <c r="F131" i="14"/>
  <c r="F71" i="13"/>
  <c r="F34" i="15"/>
  <c r="F77" i="14"/>
  <c r="E120" i="14"/>
  <c r="F120" i="14" s="1"/>
  <c r="E25" i="13"/>
  <c r="F25" i="13" s="1"/>
  <c r="F83" i="6"/>
  <c r="E50" i="13"/>
  <c r="F50" i="13" s="1"/>
  <c r="F23" i="13"/>
  <c r="E45" i="17"/>
  <c r="F54" i="14"/>
  <c r="E123" i="14"/>
  <c r="F123" i="14" s="1"/>
  <c r="F33" i="13"/>
  <c r="E16" i="13"/>
  <c r="F16" i="13" s="1"/>
  <c r="F28" i="14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9930" uniqueCount="1485">
  <si>
    <t>FIS</t>
  </si>
  <si>
    <t>KMI</t>
  </si>
  <si>
    <t>AMZN</t>
  </si>
  <si>
    <t>PYPL</t>
  </si>
  <si>
    <t>LOW</t>
  </si>
  <si>
    <t>YUM</t>
  </si>
  <si>
    <t>COP</t>
  </si>
  <si>
    <t>SBUX</t>
  </si>
  <si>
    <t>LLY</t>
  </si>
  <si>
    <t>DIS</t>
  </si>
  <si>
    <t>GD</t>
  </si>
  <si>
    <t>JNJ</t>
  </si>
  <si>
    <t>KR</t>
  </si>
  <si>
    <t>VZ</t>
  </si>
  <si>
    <t>FANG</t>
  </si>
  <si>
    <t>GOOG</t>
  </si>
  <si>
    <t>MET</t>
  </si>
  <si>
    <t>CSCO</t>
  </si>
  <si>
    <t>AMAT</t>
  </si>
  <si>
    <t>SPG</t>
  </si>
  <si>
    <t>RSG</t>
  </si>
  <si>
    <t>CSX</t>
  </si>
  <si>
    <t>NKE</t>
  </si>
  <si>
    <t>GE</t>
  </si>
  <si>
    <t>HP</t>
  </si>
  <si>
    <t>NEE</t>
  </si>
  <si>
    <t>XOM</t>
  </si>
  <si>
    <t>BRK-B</t>
  </si>
  <si>
    <t>WMT</t>
  </si>
  <si>
    <t>TMO</t>
  </si>
  <si>
    <t>PSX</t>
  </si>
  <si>
    <t>MMC</t>
  </si>
  <si>
    <t>GOOGL</t>
  </si>
  <si>
    <t>AZO</t>
  </si>
  <si>
    <t>AAPL</t>
  </si>
  <si>
    <t>PNC</t>
  </si>
  <si>
    <t>Open</t>
  </si>
  <si>
    <t>High</t>
  </si>
  <si>
    <t>Low</t>
  </si>
  <si>
    <t>Close</t>
  </si>
  <si>
    <t>Volume</t>
  </si>
  <si>
    <t>Date</t>
  </si>
  <si>
    <t>Start</t>
  </si>
  <si>
    <t>GS</t>
  </si>
  <si>
    <t>BAC</t>
  </si>
  <si>
    <t>CBRE</t>
  </si>
  <si>
    <t>JPM</t>
  </si>
  <si>
    <t>BLK</t>
  </si>
  <si>
    <t>COF</t>
  </si>
  <si>
    <t>C</t>
  </si>
  <si>
    <t>AXP</t>
  </si>
  <si>
    <t>HBAN</t>
  </si>
  <si>
    <t>IVZ</t>
  </si>
  <si>
    <t>ICE</t>
  </si>
  <si>
    <t>MS</t>
  </si>
  <si>
    <t>INFO</t>
  </si>
  <si>
    <t>Symbol</t>
  </si>
  <si>
    <t>Security</t>
  </si>
  <si>
    <t>SEC filings</t>
  </si>
  <si>
    <t>GICS Sector</t>
  </si>
  <si>
    <t>GICS Sub-Industry</t>
  </si>
  <si>
    <t>Headquarters Location</t>
  </si>
  <si>
    <t>Date first added</t>
  </si>
  <si>
    <t>CIK</t>
  </si>
  <si>
    <t>Founded</t>
  </si>
  <si>
    <t>MMM</t>
  </si>
  <si>
    <t>3M</t>
  </si>
  <si>
    <t>reports</t>
  </si>
  <si>
    <t>Industrials</t>
  </si>
  <si>
    <t>Industrial Conglomerates</t>
  </si>
  <si>
    <t>Saint Paul, Minnesota</t>
  </si>
  <si>
    <t>ABT</t>
  </si>
  <si>
    <t>Abbott Laboratories</t>
  </si>
  <si>
    <t>Health Care</t>
  </si>
  <si>
    <t>Health Care Equipment</t>
  </si>
  <si>
    <t>North Chicago, Illinois</t>
  </si>
  <si>
    <t>ABBV</t>
  </si>
  <si>
    <t>AbbVie</t>
  </si>
  <si>
    <t>Pharmaceuticals</t>
  </si>
  <si>
    <t>2013 (1888)</t>
  </si>
  <si>
    <t>ABMD</t>
  </si>
  <si>
    <t>Abiomed</t>
  </si>
  <si>
    <t>Danvers, Massachusetts</t>
  </si>
  <si>
    <t>ACN</t>
  </si>
  <si>
    <t>Accenture</t>
  </si>
  <si>
    <t>Information Technology</t>
  </si>
  <si>
    <t>IT Consulting &amp; Other Services</t>
  </si>
  <si>
    <t>Dublin, Ireland</t>
  </si>
  <si>
    <t>ATVI</t>
  </si>
  <si>
    <t>Activision Blizzard</t>
  </si>
  <si>
    <t>Communication Services</t>
  </si>
  <si>
    <t>Interactive Home Entertainment</t>
  </si>
  <si>
    <t>Santa Monica, California</t>
  </si>
  <si>
    <t>ADBE</t>
  </si>
  <si>
    <t>Adobe</t>
  </si>
  <si>
    <t>Application Software</t>
  </si>
  <si>
    <t>San Jose, California</t>
  </si>
  <si>
    <t>AMD</t>
  </si>
  <si>
    <t>Advanced Micro Devices</t>
  </si>
  <si>
    <t>Semiconductors</t>
  </si>
  <si>
    <t>Santa Clara, California</t>
  </si>
  <si>
    <t>AAP</t>
  </si>
  <si>
    <t>Advance Auto Parts</t>
  </si>
  <si>
    <t>Consumer Discretionary</t>
  </si>
  <si>
    <t>Automotive Retail</t>
  </si>
  <si>
    <t>Raleigh, North Carolina</t>
  </si>
  <si>
    <t>AES</t>
  </si>
  <si>
    <t>AES Corp</t>
  </si>
  <si>
    <t>Utilities</t>
  </si>
  <si>
    <t>Independent Power Producers &amp; Energy Traders</t>
  </si>
  <si>
    <t>Arlington, Virginia</t>
  </si>
  <si>
    <t>AFL</t>
  </si>
  <si>
    <t>Aflac</t>
  </si>
  <si>
    <t>Financials</t>
  </si>
  <si>
    <t>Life &amp; Health Insurance</t>
  </si>
  <si>
    <t>Columbus, Georgia</t>
  </si>
  <si>
    <t>A</t>
  </si>
  <si>
    <t>Agilent Technologies</t>
  </si>
  <si>
    <t>APD</t>
  </si>
  <si>
    <t>Air Products &amp; Chemicals</t>
  </si>
  <si>
    <t>Materials</t>
  </si>
  <si>
    <t>Industrial Gases</t>
  </si>
  <si>
    <t>Allentown, Pennsylvania</t>
  </si>
  <si>
    <t>AKAM</t>
  </si>
  <si>
    <t>Akamai Technologies</t>
  </si>
  <si>
    <t>Internet Services &amp; Infrastructure</t>
  </si>
  <si>
    <t>Cambridge, Massachusetts</t>
  </si>
  <si>
    <t>ALK</t>
  </si>
  <si>
    <t>Alaska Air Group</t>
  </si>
  <si>
    <t>Airlines</t>
  </si>
  <si>
    <t>Seattle, Washington</t>
  </si>
  <si>
    <t>ALB</t>
  </si>
  <si>
    <t>Albemarle Corporation</t>
  </si>
  <si>
    <t>Specialty Chemicals</t>
  </si>
  <si>
    <t>Charlotte, North Carolina</t>
  </si>
  <si>
    <t>ARE</t>
  </si>
  <si>
    <t>Alexandria Real Estate Equities</t>
  </si>
  <si>
    <t>Real Estate</t>
  </si>
  <si>
    <t>Office REITs</t>
  </si>
  <si>
    <t>Pasadena, California</t>
  </si>
  <si>
    <t>ALGN</t>
  </si>
  <si>
    <t>Align Technology</t>
  </si>
  <si>
    <t>Health Care Supplies</t>
  </si>
  <si>
    <t>ALLE</t>
  </si>
  <si>
    <t>Allegion</t>
  </si>
  <si>
    <t>Building Products</t>
  </si>
  <si>
    <t>New York City, New York</t>
  </si>
  <si>
    <t>LNT</t>
  </si>
  <si>
    <t>Alliant Energy</t>
  </si>
  <si>
    <t>Electric Utilities</t>
  </si>
  <si>
    <t>Madison, Wisconsin</t>
  </si>
  <si>
    <t>ALL</t>
  </si>
  <si>
    <t>Allstate Corp</t>
  </si>
  <si>
    <t>Property &amp; Casualty Insurance</t>
  </si>
  <si>
    <t>Northfield Township, Illinois</t>
  </si>
  <si>
    <t>Alphabet (Class A)</t>
  </si>
  <si>
    <t>Interactive Media &amp; Services</t>
  </si>
  <si>
    <t>Mountain View, California</t>
  </si>
  <si>
    <t>Alphabet (Class C)</t>
  </si>
  <si>
    <t>MO</t>
  </si>
  <si>
    <t>Altria Group</t>
  </si>
  <si>
    <t>Consumer Staples</t>
  </si>
  <si>
    <t>Tobacco</t>
  </si>
  <si>
    <t>Richmond, Virginia</t>
  </si>
  <si>
    <t>Amazon</t>
  </si>
  <si>
    <t>Internet &amp; Direct Marketing Retail</t>
  </si>
  <si>
    <t>AMCR</t>
  </si>
  <si>
    <t>Amcor</t>
  </si>
  <si>
    <t>Paper Packaging</t>
  </si>
  <si>
    <t>2019 (1860)</t>
  </si>
  <si>
    <t>AEE</t>
  </si>
  <si>
    <t>Ameren Corp</t>
  </si>
  <si>
    <t>Multi-Utilities</t>
  </si>
  <si>
    <t>St. Louis, Missouri</t>
  </si>
  <si>
    <t>AAL</t>
  </si>
  <si>
    <t>American Airlines Group</t>
  </si>
  <si>
    <t>Fort Worth, Texas</t>
  </si>
  <si>
    <t>AEP</t>
  </si>
  <si>
    <t>American Electric Power</t>
  </si>
  <si>
    <t>Columbus, Ohio</t>
  </si>
  <si>
    <t>American Express</t>
  </si>
  <si>
    <t>Consumer Finance</t>
  </si>
  <si>
    <t>AIG</t>
  </si>
  <si>
    <t>American International Group</t>
  </si>
  <si>
    <t>AMT</t>
  </si>
  <si>
    <t>American Tower</t>
  </si>
  <si>
    <t>Specialized REITs</t>
  </si>
  <si>
    <t>Boston, Massachusetts</t>
  </si>
  <si>
    <t>AWK</t>
  </si>
  <si>
    <t>American Water Works</t>
  </si>
  <si>
    <t>Water Utilities</t>
  </si>
  <si>
    <t>Camden, New Jersey</t>
  </si>
  <si>
    <t>AMP</t>
  </si>
  <si>
    <t>Ameriprise Financial</t>
  </si>
  <si>
    <t>Asset Management &amp; Custody Banks</t>
  </si>
  <si>
    <t>Minneapolis, Minnesota</t>
  </si>
  <si>
    <t>ABC</t>
  </si>
  <si>
    <t>AmerisourceBergen</t>
  </si>
  <si>
    <t>Health Care Distributors</t>
  </si>
  <si>
    <t>Chesterbrook, Pennsylvania</t>
  </si>
  <si>
    <t>AME</t>
  </si>
  <si>
    <t>Ametek</t>
  </si>
  <si>
    <t>Electrical Components &amp; Equipment</t>
  </si>
  <si>
    <t>Berwyn, Pennsylvania</t>
  </si>
  <si>
    <t>AMGN</t>
  </si>
  <si>
    <t>Amgen</t>
  </si>
  <si>
    <t>Biotechnology</t>
  </si>
  <si>
    <t>Thousand Oaks, California</t>
  </si>
  <si>
    <t>APH</t>
  </si>
  <si>
    <t>Amphenol</t>
  </si>
  <si>
    <t>Electronic Components</t>
  </si>
  <si>
    <t>Wallingford, Connecticut</t>
  </si>
  <si>
    <t>ADI</t>
  </si>
  <si>
    <t>Analog Devices</t>
  </si>
  <si>
    <t>Wilmington, Massachusetts</t>
  </si>
  <si>
    <t>ANSS</t>
  </si>
  <si>
    <t>Ansys</t>
  </si>
  <si>
    <t>Canonsburg, Pennsylvania</t>
  </si>
  <si>
    <t>ANTM</t>
  </si>
  <si>
    <t>Anthem</t>
  </si>
  <si>
    <t>Managed Health Care</t>
  </si>
  <si>
    <t>Indianapolis, Indiana</t>
  </si>
  <si>
    <t>2014 (1946)</t>
  </si>
  <si>
    <t>AON</t>
  </si>
  <si>
    <t>Aon</t>
  </si>
  <si>
    <t>Insurance Brokers</t>
  </si>
  <si>
    <t>London, UK</t>
  </si>
  <si>
    <t>1982 (1919)</t>
  </si>
  <si>
    <t>AOS</t>
  </si>
  <si>
    <t>A. O. Smith</t>
  </si>
  <si>
    <t>Milwaukee, Wisconsin</t>
  </si>
  <si>
    <t>APA</t>
  </si>
  <si>
    <t>APA Corporation</t>
  </si>
  <si>
    <t>Energy</t>
  </si>
  <si>
    <t>Oil &amp; Gas Exploration &amp; Production</t>
  </si>
  <si>
    <t>Houston, Texas</t>
  </si>
  <si>
    <t>Apple</t>
  </si>
  <si>
    <t>Technology Hardware, Storage &amp; Peripherals</t>
  </si>
  <si>
    <t>Cupertino, California</t>
  </si>
  <si>
    <t>Applied Materials</t>
  </si>
  <si>
    <t>Semiconductor Equipment</t>
  </si>
  <si>
    <t>APTV</t>
  </si>
  <si>
    <t>Aptiv</t>
  </si>
  <si>
    <t>Auto Parts &amp; Equipment</t>
  </si>
  <si>
    <t>ADM</t>
  </si>
  <si>
    <t>Agricultural Products</t>
  </si>
  <si>
    <t>Chicago, Illinois</t>
  </si>
  <si>
    <t>ANET</t>
  </si>
  <si>
    <t>Arista Networks</t>
  </si>
  <si>
    <t>Communications Equipment</t>
  </si>
  <si>
    <t>AJG</t>
  </si>
  <si>
    <t>Arthur J. Gallagher &amp; Co.</t>
  </si>
  <si>
    <t>Rolling Meadows, Illinois</t>
  </si>
  <si>
    <t>AIZ</t>
  </si>
  <si>
    <t>Assurant</t>
  </si>
  <si>
    <t>Multi-line Insurance</t>
  </si>
  <si>
    <t>T</t>
  </si>
  <si>
    <t>AT&amp;T</t>
  </si>
  <si>
    <t>Integrated Telecommunication Services</t>
  </si>
  <si>
    <t>Dallas, Texas</t>
  </si>
  <si>
    <t>1983-11-30 (1957-03-04)</t>
  </si>
  <si>
    <t>1983 (1885)</t>
  </si>
  <si>
    <t>ATO</t>
  </si>
  <si>
    <t>Atmos Energy</t>
  </si>
  <si>
    <t>Gas Utilities</t>
  </si>
  <si>
    <t>ADSK</t>
  </si>
  <si>
    <t>Autodesk</t>
  </si>
  <si>
    <t>San Rafael, California</t>
  </si>
  <si>
    <t>ADP</t>
  </si>
  <si>
    <t>Automatic Data Processing</t>
  </si>
  <si>
    <t>Data Processing &amp; Outsourced Services</t>
  </si>
  <si>
    <t>Roseland, New Jersey</t>
  </si>
  <si>
    <t>AutoZone</t>
  </si>
  <si>
    <t>Specialty Stores</t>
  </si>
  <si>
    <t>Memphis, Tennessee</t>
  </si>
  <si>
    <t>AVB</t>
  </si>
  <si>
    <t>AvalonBay Communities</t>
  </si>
  <si>
    <t>Residential REITs</t>
  </si>
  <si>
    <t>AVY</t>
  </si>
  <si>
    <t>Avery Dennison</t>
  </si>
  <si>
    <t>Glendale, California</t>
  </si>
  <si>
    <t>BKR</t>
  </si>
  <si>
    <t>Baker Hughes</t>
  </si>
  <si>
    <t>Oil &amp; Gas Equipment &amp; Services</t>
  </si>
  <si>
    <t>BLL</t>
  </si>
  <si>
    <t>Ball Corp</t>
  </si>
  <si>
    <t>Metal &amp; Glass Containers</t>
  </si>
  <si>
    <t>Broomfield, Colorado</t>
  </si>
  <si>
    <t>Bank of America</t>
  </si>
  <si>
    <t>Diversified Banks</t>
  </si>
  <si>
    <t>1998 (1923 / 1874)</t>
  </si>
  <si>
    <t>BBWI</t>
  </si>
  <si>
    <t>Bath &amp; Body Works</t>
  </si>
  <si>
    <t>BAX</t>
  </si>
  <si>
    <t>Baxter International</t>
  </si>
  <si>
    <t>Deerfield, Illinois</t>
  </si>
  <si>
    <t>BDX</t>
  </si>
  <si>
    <t>Becton Dickinson</t>
  </si>
  <si>
    <t>Franklin Lakes, New Jersey</t>
  </si>
  <si>
    <t>BRK.B</t>
  </si>
  <si>
    <t>Berkshire Hathaway</t>
  </si>
  <si>
    <t>Multi-Sector Holdings</t>
  </si>
  <si>
    <t>Omaha, Nebraska</t>
  </si>
  <si>
    <t>BBY</t>
  </si>
  <si>
    <t>Best Buy</t>
  </si>
  <si>
    <t>Computer &amp; Electronics Retail</t>
  </si>
  <si>
    <t>Richfield, Minnesota</t>
  </si>
  <si>
    <t>BIO</t>
  </si>
  <si>
    <t>Bio-Rad Laboratories</t>
  </si>
  <si>
    <t>Life Sciences Tools &amp; Services</t>
  </si>
  <si>
    <t>Hercules, California</t>
  </si>
  <si>
    <t>TECH</t>
  </si>
  <si>
    <t>Bio-Techne</t>
  </si>
  <si>
    <t>BIIB</t>
  </si>
  <si>
    <t>Biogen</t>
  </si>
  <si>
    <t>BlackRock</t>
  </si>
  <si>
    <t>BK</t>
  </si>
  <si>
    <t>BNY Mellon</t>
  </si>
  <si>
    <t>BA</t>
  </si>
  <si>
    <t>Boeing</t>
  </si>
  <si>
    <t>Aerospace &amp; Defense</t>
  </si>
  <si>
    <t>BKNG</t>
  </si>
  <si>
    <t>Booking Holdings</t>
  </si>
  <si>
    <t>Norwalk, Connecticut</t>
  </si>
  <si>
    <t>BWA</t>
  </si>
  <si>
    <t>BorgWarner</t>
  </si>
  <si>
    <t>Auburn Hills, Michigan</t>
  </si>
  <si>
    <t>BXP</t>
  </si>
  <si>
    <t>Boston Properties</t>
  </si>
  <si>
    <t>BSX</t>
  </si>
  <si>
    <t>Boston Scientific</t>
  </si>
  <si>
    <t>BMY</t>
  </si>
  <si>
    <t>Bristol Myers Squibb</t>
  </si>
  <si>
    <t>AVGO</t>
  </si>
  <si>
    <t>Broadcom</t>
  </si>
  <si>
    <t>BR</t>
  </si>
  <si>
    <t>Broadridge Financial Solutions</t>
  </si>
  <si>
    <t>Lake Success, New York</t>
  </si>
  <si>
    <t>BRO</t>
  </si>
  <si>
    <t>Brown &amp; Brown</t>
  </si>
  <si>
    <t>Daytona Beach, Florida</t>
  </si>
  <si>
    <t>BF.B</t>
  </si>
  <si>
    <t>Brown–Forman</t>
  </si>
  <si>
    <t>Distillers &amp; Vintners</t>
  </si>
  <si>
    <t>Louisville, Kentucky</t>
  </si>
  <si>
    <t>CHRW</t>
  </si>
  <si>
    <t>C. H. Robinson</t>
  </si>
  <si>
    <t>Air Freight &amp; Logistics</t>
  </si>
  <si>
    <t>Eden Prairie, Minnesota</t>
  </si>
  <si>
    <t>CDNS</t>
  </si>
  <si>
    <t>Cadence Design Systems</t>
  </si>
  <si>
    <t>CZR</t>
  </si>
  <si>
    <t>Caesars Entertainment</t>
  </si>
  <si>
    <t>Casinos &amp; Gaming</t>
  </si>
  <si>
    <t>Reno, Nevada</t>
  </si>
  <si>
    <t>CPB</t>
  </si>
  <si>
    <t>Campbell Soup</t>
  </si>
  <si>
    <t>Packaged Foods &amp; Meats</t>
  </si>
  <si>
    <t>Capital One</t>
  </si>
  <si>
    <t>Tysons Corner, Virginia</t>
  </si>
  <si>
    <t>CAH</t>
  </si>
  <si>
    <t>Cardinal Health</t>
  </si>
  <si>
    <t>Dublin, Ohio</t>
  </si>
  <si>
    <t>KMX</t>
  </si>
  <si>
    <t>CarMax</t>
  </si>
  <si>
    <t>CCL</t>
  </si>
  <si>
    <t>Carnival Corporation</t>
  </si>
  <si>
    <t>Hotels, Resorts &amp; Cruise Lines</t>
  </si>
  <si>
    <t>Miami, Florida</t>
  </si>
  <si>
    <t>CARR</t>
  </si>
  <si>
    <t>Carrier Global</t>
  </si>
  <si>
    <t>Palm Beach Gardens, Florida</t>
  </si>
  <si>
    <t>2020 (1915)</t>
  </si>
  <si>
    <t>CTLT</t>
  </si>
  <si>
    <t>Catalent</t>
  </si>
  <si>
    <t>Somerset, New Jersey</t>
  </si>
  <si>
    <t>CAT</t>
  </si>
  <si>
    <t>Caterpillar</t>
  </si>
  <si>
    <t>Construction Machinery &amp; Heavy Trucks</t>
  </si>
  <si>
    <t>CBOE</t>
  </si>
  <si>
    <t>Cboe Global Markets</t>
  </si>
  <si>
    <t>Financial Exchanges &amp; Data</t>
  </si>
  <si>
    <t>Real Estate Services</t>
  </si>
  <si>
    <t>CDW</t>
  </si>
  <si>
    <t>Technology Distributors</t>
  </si>
  <si>
    <t>Lincolnshire, Illinois</t>
  </si>
  <si>
    <t>CE</t>
  </si>
  <si>
    <t>Celanese</t>
  </si>
  <si>
    <t>Irving, Texas</t>
  </si>
  <si>
    <t>CNC</t>
  </si>
  <si>
    <t>Centene</t>
  </si>
  <si>
    <t>CNP</t>
  </si>
  <si>
    <t>CenterPoint Energy</t>
  </si>
  <si>
    <t>CDAY</t>
  </si>
  <si>
    <t>Ceridian</t>
  </si>
  <si>
    <t>CERN</t>
  </si>
  <si>
    <t>Cerner</t>
  </si>
  <si>
    <t>Health Care Technology</t>
  </si>
  <si>
    <t>North Kansas City, Missouri</t>
  </si>
  <si>
    <t>CF</t>
  </si>
  <si>
    <t>CF Industries</t>
  </si>
  <si>
    <t>Fertilizers &amp; Agricultural Chemicals</t>
  </si>
  <si>
    <t>CRL</t>
  </si>
  <si>
    <t>Charles River Laboratories</t>
  </si>
  <si>
    <t>SCHW</t>
  </si>
  <si>
    <t>Charles Schwab</t>
  </si>
  <si>
    <t>Investment Banking &amp; Brokerage</t>
  </si>
  <si>
    <t>Westlake, Texas</t>
  </si>
  <si>
    <t>CHTR</t>
  </si>
  <si>
    <t>Charter Communications</t>
  </si>
  <si>
    <t>Cable &amp; Satellite</t>
  </si>
  <si>
    <t>Stamford, Connecticut</t>
  </si>
  <si>
    <t>CVX</t>
  </si>
  <si>
    <t>Chevron</t>
  </si>
  <si>
    <t>Integrated Oil &amp; Gas</t>
  </si>
  <si>
    <t>San Ramon, California</t>
  </si>
  <si>
    <t>CMG</t>
  </si>
  <si>
    <t>Chipotle Mexican Grill</t>
  </si>
  <si>
    <t>Restaurants</t>
  </si>
  <si>
    <t>Newport Beach, California</t>
  </si>
  <si>
    <t>CB</t>
  </si>
  <si>
    <t>Chubb</t>
  </si>
  <si>
    <t>Zurich, Switzerland</t>
  </si>
  <si>
    <t>CHD</t>
  </si>
  <si>
    <t>Church &amp; Dwight</t>
  </si>
  <si>
    <t>Household Products</t>
  </si>
  <si>
    <t>Ewing, New Jersey</t>
  </si>
  <si>
    <t>CI</t>
  </si>
  <si>
    <t>Cigna</t>
  </si>
  <si>
    <t>Bloomfield, Connecticut</t>
  </si>
  <si>
    <t>CINF</t>
  </si>
  <si>
    <t>Cincinnati Financial</t>
  </si>
  <si>
    <t>Fairfield, Ohio</t>
  </si>
  <si>
    <t>CTAS</t>
  </si>
  <si>
    <t>Cintas Corporation</t>
  </si>
  <si>
    <t>Diversified Support Services</t>
  </si>
  <si>
    <t>Mason, Ohio</t>
  </si>
  <si>
    <t>Cisco Systems</t>
  </si>
  <si>
    <t>Citigroup</t>
  </si>
  <si>
    <t>CFG</t>
  </si>
  <si>
    <t>Citizens Financial Group</t>
  </si>
  <si>
    <t>Regional Banks</t>
  </si>
  <si>
    <t>Providence, Rhode Island</t>
  </si>
  <si>
    <t>CTXS</t>
  </si>
  <si>
    <t>Citrix Systems</t>
  </si>
  <si>
    <t>Fort Lauderdale, Florida</t>
  </si>
  <si>
    <t>CLX</t>
  </si>
  <si>
    <t>Clorox</t>
  </si>
  <si>
    <t>Oakland, California</t>
  </si>
  <si>
    <t>CME</t>
  </si>
  <si>
    <t>CME Group</t>
  </si>
  <si>
    <t>CMS</t>
  </si>
  <si>
    <t>CMS Energy</t>
  </si>
  <si>
    <t>Jackson, Michigan</t>
  </si>
  <si>
    <t>KO</t>
  </si>
  <si>
    <t>Coca-Cola</t>
  </si>
  <si>
    <t>Soft Drinks</t>
  </si>
  <si>
    <t>Atlanta, Georgia</t>
  </si>
  <si>
    <t>CTSH</t>
  </si>
  <si>
    <t>Cognizant Technology Solutions</t>
  </si>
  <si>
    <t>Teaneck, New Jersey</t>
  </si>
  <si>
    <t>CL</t>
  </si>
  <si>
    <t>Colgate-Palmolive</t>
  </si>
  <si>
    <t>CMCSA</t>
  </si>
  <si>
    <t>Comcast</t>
  </si>
  <si>
    <t>Philadelphia, Pennsylvania</t>
  </si>
  <si>
    <t>CMA</t>
  </si>
  <si>
    <t>Comerica</t>
  </si>
  <si>
    <t>CAG</t>
  </si>
  <si>
    <t>Conagra Brands</t>
  </si>
  <si>
    <t>ConocoPhillips</t>
  </si>
  <si>
    <t>ED</t>
  </si>
  <si>
    <t>Consolidated Edison</t>
  </si>
  <si>
    <t>STZ</t>
  </si>
  <si>
    <t>Constellation Brands</t>
  </si>
  <si>
    <t>Victor, New York</t>
  </si>
  <si>
    <t>COO</t>
  </si>
  <si>
    <t>The Cooper Companies</t>
  </si>
  <si>
    <t>CPRT</t>
  </si>
  <si>
    <t>Copart</t>
  </si>
  <si>
    <t>GLW</t>
  </si>
  <si>
    <t>Corning</t>
  </si>
  <si>
    <t>Corning, New York</t>
  </si>
  <si>
    <t>CTVA</t>
  </si>
  <si>
    <t>Corteva</t>
  </si>
  <si>
    <t>Wilmington, Delaware</t>
  </si>
  <si>
    <t>COST</t>
  </si>
  <si>
    <t>Costco</t>
  </si>
  <si>
    <t>Hypermarkets &amp; Super Centers</t>
  </si>
  <si>
    <t>Issaquah, Washington</t>
  </si>
  <si>
    <t>CTRA</t>
  </si>
  <si>
    <t>Coterra</t>
  </si>
  <si>
    <t>2021 (1989)</t>
  </si>
  <si>
    <t>CCI</t>
  </si>
  <si>
    <t>Crown Castle</t>
  </si>
  <si>
    <t>Railroads</t>
  </si>
  <si>
    <t>Jacksonville, Florida</t>
  </si>
  <si>
    <t>CMI</t>
  </si>
  <si>
    <t>Cummins</t>
  </si>
  <si>
    <t>Industrial Machinery</t>
  </si>
  <si>
    <t>Columbus, Indiana</t>
  </si>
  <si>
    <t>CVS</t>
  </si>
  <si>
    <t>CVS Health</t>
  </si>
  <si>
    <t>Health Care Services</t>
  </si>
  <si>
    <t>Woonsocket, Rhode Island</t>
  </si>
  <si>
    <t>DHI</t>
  </si>
  <si>
    <t>D. R. Horton</t>
  </si>
  <si>
    <t>Homebuilding</t>
  </si>
  <si>
    <t>Arlington, Texas</t>
  </si>
  <si>
    <t>DHR</t>
  </si>
  <si>
    <t>Danaher</t>
  </si>
  <si>
    <t>Washington, D.C.</t>
  </si>
  <si>
    <t>DRI</t>
  </si>
  <si>
    <t>Darden Restaurants</t>
  </si>
  <si>
    <t>Orlando, Florida</t>
  </si>
  <si>
    <t>DVA</t>
  </si>
  <si>
    <t>DaVita</t>
  </si>
  <si>
    <t>Health Care Facilities</t>
  </si>
  <si>
    <t>Denver, Colorado</t>
  </si>
  <si>
    <t>DE</t>
  </si>
  <si>
    <t>Deere &amp; Co.</t>
  </si>
  <si>
    <t>Agricultural &amp; Farm Machinery</t>
  </si>
  <si>
    <t>Moline, Illinois</t>
  </si>
  <si>
    <t>DAL</t>
  </si>
  <si>
    <t>Delta Air Lines</t>
  </si>
  <si>
    <t>XRAY</t>
  </si>
  <si>
    <t>Dentsply Sirona</t>
  </si>
  <si>
    <t>2016 (1969)</t>
  </si>
  <si>
    <t>DVN</t>
  </si>
  <si>
    <t>Devon Energy</t>
  </si>
  <si>
    <t>Oklahoma City, Oklahoma</t>
  </si>
  <si>
    <t>DXCM</t>
  </si>
  <si>
    <t>DexCom</t>
  </si>
  <si>
    <t>San Diego, California</t>
  </si>
  <si>
    <t>Diamondback Energy</t>
  </si>
  <si>
    <t>Midland, Texas</t>
  </si>
  <si>
    <t>DLR</t>
  </si>
  <si>
    <t>Digital Realty Trust</t>
  </si>
  <si>
    <t>Austin, Texas</t>
  </si>
  <si>
    <t>DFS</t>
  </si>
  <si>
    <t>Discover Financial Services</t>
  </si>
  <si>
    <t>Riverwoods, Illinois</t>
  </si>
  <si>
    <t>DISCA</t>
  </si>
  <si>
    <t>Discovery (Series A)</t>
  </si>
  <si>
    <t>Broadcasting</t>
  </si>
  <si>
    <t>DISCK</t>
  </si>
  <si>
    <t>Discovery (Series C)</t>
  </si>
  <si>
    <t>DISH</t>
  </si>
  <si>
    <t>Dish Network</t>
  </si>
  <si>
    <t>Meridian, Colorado</t>
  </si>
  <si>
    <t>DG</t>
  </si>
  <si>
    <t>Dollar General</t>
  </si>
  <si>
    <t>General Merchandise Stores</t>
  </si>
  <si>
    <t>Goodlettsville, Tennessee</t>
  </si>
  <si>
    <t>DLTR</t>
  </si>
  <si>
    <t>Dollar Tree</t>
  </si>
  <si>
    <t>Chesapeake, Virginia</t>
  </si>
  <si>
    <t>D</t>
  </si>
  <si>
    <t>Dominion Energy</t>
  </si>
  <si>
    <t>DPZ</t>
  </si>
  <si>
    <t>Domino's Pizza</t>
  </si>
  <si>
    <t>Ann Arbor, Michigan</t>
  </si>
  <si>
    <t>DOV</t>
  </si>
  <si>
    <t>Dover Corporation</t>
  </si>
  <si>
    <t>Downers Grove, Illinois</t>
  </si>
  <si>
    <t>DOW</t>
  </si>
  <si>
    <t>Dow</t>
  </si>
  <si>
    <t>Commodity Chemicals</t>
  </si>
  <si>
    <t>Midland, Michigan</t>
  </si>
  <si>
    <t>DTE</t>
  </si>
  <si>
    <t>DTE Energy</t>
  </si>
  <si>
    <t>Detroit, Michigan</t>
  </si>
  <si>
    <t>DUK</t>
  </si>
  <si>
    <t>Duke Energy</t>
  </si>
  <si>
    <t>DRE</t>
  </si>
  <si>
    <t>Duke Realty</t>
  </si>
  <si>
    <t>Industrial REITs</t>
  </si>
  <si>
    <t>DD</t>
  </si>
  <si>
    <t>DuPont</t>
  </si>
  <si>
    <t>DXC</t>
  </si>
  <si>
    <t>DXC Technology</t>
  </si>
  <si>
    <t>EMN</t>
  </si>
  <si>
    <t>Eastman Chemical</t>
  </si>
  <si>
    <t>Diversified Chemicals</t>
  </si>
  <si>
    <t>Kingsport, Tennessee</t>
  </si>
  <si>
    <t>ETN</t>
  </si>
  <si>
    <t>Eaton</t>
  </si>
  <si>
    <t>EBAY</t>
  </si>
  <si>
    <t>eBay</t>
  </si>
  <si>
    <t>ECL</t>
  </si>
  <si>
    <t>Ecolab</t>
  </si>
  <si>
    <t>EIX</t>
  </si>
  <si>
    <t>Edison International</t>
  </si>
  <si>
    <t>Rosemead, California</t>
  </si>
  <si>
    <t>EW</t>
  </si>
  <si>
    <t>Edwards Lifesciences</t>
  </si>
  <si>
    <t>Irvine, California</t>
  </si>
  <si>
    <t>EA</t>
  </si>
  <si>
    <t>Electronic Arts</t>
  </si>
  <si>
    <t>Redwood City, California</t>
  </si>
  <si>
    <t>EMR</t>
  </si>
  <si>
    <t>Emerson Electric</t>
  </si>
  <si>
    <t>Ferguson, Missouri</t>
  </si>
  <si>
    <t>ENPH</t>
  </si>
  <si>
    <t>Enphase Energy</t>
  </si>
  <si>
    <t>Fremont, California</t>
  </si>
  <si>
    <t>ETR</t>
  </si>
  <si>
    <t>Entergy</t>
  </si>
  <si>
    <t>New Orleans, Louisiana</t>
  </si>
  <si>
    <t>EOG</t>
  </si>
  <si>
    <t>EOG Resources</t>
  </si>
  <si>
    <t>EPAM</t>
  </si>
  <si>
    <t>EPAM Systems</t>
  </si>
  <si>
    <t>Newtown, Pennsylvania</t>
  </si>
  <si>
    <t>EFX</t>
  </si>
  <si>
    <t>Equifax</t>
  </si>
  <si>
    <t>Research &amp; Consulting Services</t>
  </si>
  <si>
    <t>EQIX</t>
  </si>
  <si>
    <t>Equinix</t>
  </si>
  <si>
    <t>EQR</t>
  </si>
  <si>
    <t>Equity Residential</t>
  </si>
  <si>
    <t>ESS</t>
  </si>
  <si>
    <t>Essex Property Trust</t>
  </si>
  <si>
    <t>San Mateo, California</t>
  </si>
  <si>
    <t>EL</t>
  </si>
  <si>
    <t>Estée Lauder Companies</t>
  </si>
  <si>
    <t>Personal Products</t>
  </si>
  <si>
    <t>ETSY</t>
  </si>
  <si>
    <t>Etsy</t>
  </si>
  <si>
    <t>EVRG</t>
  </si>
  <si>
    <t>Evergy</t>
  </si>
  <si>
    <t>Kansas City, Missouri</t>
  </si>
  <si>
    <t>ES</t>
  </si>
  <si>
    <t>Eversource Energy</t>
  </si>
  <si>
    <t>Hartford, Connecticut</t>
  </si>
  <si>
    <t>RE</t>
  </si>
  <si>
    <t>Everest Re</t>
  </si>
  <si>
    <t>Reinsurance</t>
  </si>
  <si>
    <t>Hamilton, Bermuda</t>
  </si>
  <si>
    <t>EXC</t>
  </si>
  <si>
    <t>Exelon</t>
  </si>
  <si>
    <t>EXPE</t>
  </si>
  <si>
    <t>Expedia Group</t>
  </si>
  <si>
    <t>EXPD</t>
  </si>
  <si>
    <t>Expeditors</t>
  </si>
  <si>
    <t>EXR</t>
  </si>
  <si>
    <t>Extra Space Storage</t>
  </si>
  <si>
    <t>Salt Lake City, Utah</t>
  </si>
  <si>
    <t>ExxonMobil</t>
  </si>
  <si>
    <t>FFIV</t>
  </si>
  <si>
    <t>F5</t>
  </si>
  <si>
    <t>FAST</t>
  </si>
  <si>
    <t>Fastenal</t>
  </si>
  <si>
    <t>Winona, Minnesota</t>
  </si>
  <si>
    <t>FRT</t>
  </si>
  <si>
    <t>Federal Realty Investment Trust</t>
  </si>
  <si>
    <t>Retail REITs</t>
  </si>
  <si>
    <t>Rockville, Maryland</t>
  </si>
  <si>
    <t>FDX</t>
  </si>
  <si>
    <t>FedEx</t>
  </si>
  <si>
    <t>Fidelity National Information Services</t>
  </si>
  <si>
    <t>FITB</t>
  </si>
  <si>
    <t>Fifth Third Bancorp</t>
  </si>
  <si>
    <t>Cincinnati, Ohio</t>
  </si>
  <si>
    <t>FE</t>
  </si>
  <si>
    <t>FirstEnergy</t>
  </si>
  <si>
    <t>Akron, Ohio</t>
  </si>
  <si>
    <t>FRC</t>
  </si>
  <si>
    <t>First Republic Bank</t>
  </si>
  <si>
    <t>San Francisco, California</t>
  </si>
  <si>
    <t>FISV</t>
  </si>
  <si>
    <t>Fiserv</t>
  </si>
  <si>
    <t>Brookfield, Wisconsin</t>
  </si>
  <si>
    <t>FLT</t>
  </si>
  <si>
    <t>Fleetcor</t>
  </si>
  <si>
    <t>Norcross, Georgia</t>
  </si>
  <si>
    <t>FMC</t>
  </si>
  <si>
    <t>FMC Corporation</t>
  </si>
  <si>
    <t>F</t>
  </si>
  <si>
    <t>Ford</t>
  </si>
  <si>
    <t>Automobile Manufacturers</t>
  </si>
  <si>
    <t>Dearborn, Michigan</t>
  </si>
  <si>
    <t>FTNT</t>
  </si>
  <si>
    <t>Fortinet</t>
  </si>
  <si>
    <t>Systems Software</t>
  </si>
  <si>
    <t>Sunnyvale, California</t>
  </si>
  <si>
    <t>FTV</t>
  </si>
  <si>
    <t>Fortive</t>
  </si>
  <si>
    <t>Everett, Washington</t>
  </si>
  <si>
    <t>FBHS</t>
  </si>
  <si>
    <t>Fortune Brands Home &amp; Security</t>
  </si>
  <si>
    <t>2011 (1969)</t>
  </si>
  <si>
    <t>FOXA</t>
  </si>
  <si>
    <t>Fox Corporation (Class A)</t>
  </si>
  <si>
    <t>Movies &amp; Entertainment</t>
  </si>
  <si>
    <t>FOX</t>
  </si>
  <si>
    <t>Fox Corporation (Class B)</t>
  </si>
  <si>
    <t>BEN</t>
  </si>
  <si>
    <t>Franklin Resources</t>
  </si>
  <si>
    <t>FCX</t>
  </si>
  <si>
    <t>Freeport-McMoRan</t>
  </si>
  <si>
    <t>Copper</t>
  </si>
  <si>
    <t>Phoenix, Arizona</t>
  </si>
  <si>
    <t>GPS</t>
  </si>
  <si>
    <t>Gap</t>
  </si>
  <si>
    <t>Apparel Retail</t>
  </si>
  <si>
    <t>GRMN</t>
  </si>
  <si>
    <t>Garmin</t>
  </si>
  <si>
    <t>Consumer Electronics</t>
  </si>
  <si>
    <t>Schaffhausen, Switzerland</t>
  </si>
  <si>
    <t>IT</t>
  </si>
  <si>
    <t>Gartner</t>
  </si>
  <si>
    <t>GNRC</t>
  </si>
  <si>
    <t>Generac Holdings</t>
  </si>
  <si>
    <t>Waukesha, Wisconsin</t>
  </si>
  <si>
    <t>General Dynamics</t>
  </si>
  <si>
    <t>Falls Church, Virginia</t>
  </si>
  <si>
    <t>General Electric</t>
  </si>
  <si>
    <t>GIS</t>
  </si>
  <si>
    <t>General Mills</t>
  </si>
  <si>
    <t>Golden Valley, Minnesota</t>
  </si>
  <si>
    <t>GM</t>
  </si>
  <si>
    <t>General Motors</t>
  </si>
  <si>
    <t>GPC</t>
  </si>
  <si>
    <t>Genuine Parts</t>
  </si>
  <si>
    <t>GILD</t>
  </si>
  <si>
    <t>Gilead Sciences</t>
  </si>
  <si>
    <t>Foster City, California</t>
  </si>
  <si>
    <t>GL</t>
  </si>
  <si>
    <t>Globe Life</t>
  </si>
  <si>
    <t>McKinney, Texas</t>
  </si>
  <si>
    <t>GPN</t>
  </si>
  <si>
    <t>Global Payments</t>
  </si>
  <si>
    <t>Goldman Sachs</t>
  </si>
  <si>
    <t>GWW</t>
  </si>
  <si>
    <t>W. W. Grainger</t>
  </si>
  <si>
    <t>Lake Forest, Illinois</t>
  </si>
  <si>
    <t>HAL</t>
  </si>
  <si>
    <t>Halliburton</t>
  </si>
  <si>
    <t>HBI</t>
  </si>
  <si>
    <t>Hanesbrands</t>
  </si>
  <si>
    <t>Apparel, Accessories &amp; Luxury Goods</t>
  </si>
  <si>
    <t>Winston-Salem, North Carolina</t>
  </si>
  <si>
    <t>HIG</t>
  </si>
  <si>
    <t>The Hartford</t>
  </si>
  <si>
    <t>HAS</t>
  </si>
  <si>
    <t>Hasbro</t>
  </si>
  <si>
    <t>Leisure Products</t>
  </si>
  <si>
    <t>Pawtucket, Rhode Island</t>
  </si>
  <si>
    <t>HCA</t>
  </si>
  <si>
    <t>HCA Healthcare</t>
  </si>
  <si>
    <t>PEAK</t>
  </si>
  <si>
    <t>Healthpeak Properties</t>
  </si>
  <si>
    <t>Health Care REITs</t>
  </si>
  <si>
    <t>Long Beach, California</t>
  </si>
  <si>
    <t>HSIC</t>
  </si>
  <si>
    <t>Henry Schein</t>
  </si>
  <si>
    <t>Melville, New York</t>
  </si>
  <si>
    <t>HSY</t>
  </si>
  <si>
    <t>The Hershey Company</t>
  </si>
  <si>
    <t>Hershey, Pennsylvania</t>
  </si>
  <si>
    <t>HES</t>
  </si>
  <si>
    <t>Hess Corporation</t>
  </si>
  <si>
    <t>HPE</t>
  </si>
  <si>
    <t>Hewlett Packard Enterprise</t>
  </si>
  <si>
    <t>HLT</t>
  </si>
  <si>
    <t>Hilton Worldwide</t>
  </si>
  <si>
    <t>HOLX</t>
  </si>
  <si>
    <t>Hologic</t>
  </si>
  <si>
    <t>Marlborough, Massachusetts</t>
  </si>
  <si>
    <t>HD</t>
  </si>
  <si>
    <t>Home Depot</t>
  </si>
  <si>
    <t>Home Improvement Retail</t>
  </si>
  <si>
    <t>HON</t>
  </si>
  <si>
    <t>Honeywell</t>
  </si>
  <si>
    <t>HRL</t>
  </si>
  <si>
    <t>Hormel</t>
  </si>
  <si>
    <t>Austin, Minnesota</t>
  </si>
  <si>
    <t>HST</t>
  </si>
  <si>
    <t>Host Hotels &amp; Resorts</t>
  </si>
  <si>
    <t>Hotel &amp; Resort REITs</t>
  </si>
  <si>
    <t>Bethesda, Maryland</t>
  </si>
  <si>
    <t>HWM</t>
  </si>
  <si>
    <t>Howmet Aerospace</t>
  </si>
  <si>
    <t>Pittsburgh, Pennsylvania</t>
  </si>
  <si>
    <t>HPQ</t>
  </si>
  <si>
    <t>Palo Alto, California</t>
  </si>
  <si>
    <t>1939 (2015)</t>
  </si>
  <si>
    <t>HUM</t>
  </si>
  <si>
    <t>Humana</t>
  </si>
  <si>
    <t>Huntington Bancshares</t>
  </si>
  <si>
    <t>HII</t>
  </si>
  <si>
    <t>Huntington Ingalls Industries</t>
  </si>
  <si>
    <t>Newport News, Virginia</t>
  </si>
  <si>
    <t>IEX</t>
  </si>
  <si>
    <t>IDEX Corporation</t>
  </si>
  <si>
    <t>IDXX</t>
  </si>
  <si>
    <t>Idexx Laboratories</t>
  </si>
  <si>
    <t>Westbrook, Maine</t>
  </si>
  <si>
    <t>IHS Markit</t>
  </si>
  <si>
    <t>London, England</t>
  </si>
  <si>
    <t>ITW</t>
  </si>
  <si>
    <t>Illinois Tool Works</t>
  </si>
  <si>
    <t>Glenview, Illinois</t>
  </si>
  <si>
    <t>ILMN</t>
  </si>
  <si>
    <t>Illumina</t>
  </si>
  <si>
    <t>INCY</t>
  </si>
  <si>
    <t>Incyte</t>
  </si>
  <si>
    <t>IR</t>
  </si>
  <si>
    <t>Ingersoll Rand</t>
  </si>
  <si>
    <t>Davidson, North Carolina</t>
  </si>
  <si>
    <t>INTC</t>
  </si>
  <si>
    <t>Intel</t>
  </si>
  <si>
    <t>Intercontinental Exchange</t>
  </si>
  <si>
    <t>IBM</t>
  </si>
  <si>
    <t>Armonk, New York</t>
  </si>
  <si>
    <t>IP</t>
  </si>
  <si>
    <t>International Paper</t>
  </si>
  <si>
    <t>IPG</t>
  </si>
  <si>
    <t>Interpublic Group</t>
  </si>
  <si>
    <t>Advertising</t>
  </si>
  <si>
    <t>1961 (1930)</t>
  </si>
  <si>
    <t>IFF</t>
  </si>
  <si>
    <t>International Flavors &amp; Fragrances</t>
  </si>
  <si>
    <t>1958 (1889)</t>
  </si>
  <si>
    <t>INTU</t>
  </si>
  <si>
    <t>Intuit</t>
  </si>
  <si>
    <t>ISRG</t>
  </si>
  <si>
    <t>Intuitive Surgical</t>
  </si>
  <si>
    <t>Invesco</t>
  </si>
  <si>
    <t>IPGP</t>
  </si>
  <si>
    <t>IPG Photonics</t>
  </si>
  <si>
    <t>Electronic Manufacturing Services</t>
  </si>
  <si>
    <t>Oxford, Massachusetts</t>
  </si>
  <si>
    <t>IQV</t>
  </si>
  <si>
    <t>IQVIA</t>
  </si>
  <si>
    <t>Durham, North Carolina</t>
  </si>
  <si>
    <t>IRM</t>
  </si>
  <si>
    <t>Iron Mountain</t>
  </si>
  <si>
    <t>JKHY</t>
  </si>
  <si>
    <t>Jack Henry &amp; Associates</t>
  </si>
  <si>
    <t>Monett, Missouri</t>
  </si>
  <si>
    <t>J</t>
  </si>
  <si>
    <t>Jacobs Engineering Group</t>
  </si>
  <si>
    <t>Construction &amp; Engineering</t>
  </si>
  <si>
    <t>JBHT</t>
  </si>
  <si>
    <t>J. B. Hunt</t>
  </si>
  <si>
    <t>Trucking</t>
  </si>
  <si>
    <t>Lowell, Arkansas</t>
  </si>
  <si>
    <t>SJM</t>
  </si>
  <si>
    <t>JM Smucker</t>
  </si>
  <si>
    <t>Orrville, Ohio</t>
  </si>
  <si>
    <t>Johnson &amp; Johnson</t>
  </si>
  <si>
    <t>New Brunswick, New Jersey</t>
  </si>
  <si>
    <t>JCI</t>
  </si>
  <si>
    <t>Johnson Controls</t>
  </si>
  <si>
    <t>Cork, Ireland</t>
  </si>
  <si>
    <t>JPMorgan Chase</t>
  </si>
  <si>
    <t>2000 (1799 / 1871)</t>
  </si>
  <si>
    <t>JNPR</t>
  </si>
  <si>
    <t>Juniper Networks</t>
  </si>
  <si>
    <t>K</t>
  </si>
  <si>
    <t>Kellogg's</t>
  </si>
  <si>
    <t>Battle Creek, Michigan</t>
  </si>
  <si>
    <t>KEY</t>
  </si>
  <si>
    <t>KeyCorp</t>
  </si>
  <si>
    <t>Cleveland, Ohio</t>
  </si>
  <si>
    <t>KEYS</t>
  </si>
  <si>
    <t>Keysight Technologies</t>
  </si>
  <si>
    <t>Electronic Equipment &amp; Instruments</t>
  </si>
  <si>
    <t>Santa Rosa, California</t>
  </si>
  <si>
    <t>KMB</t>
  </si>
  <si>
    <t>Kimberly-Clark</t>
  </si>
  <si>
    <t>KIM</t>
  </si>
  <si>
    <t>Kimco Realty</t>
  </si>
  <si>
    <t>New Hyde Park, New York</t>
  </si>
  <si>
    <t>Kinder Morgan</t>
  </si>
  <si>
    <t>Oil &amp; Gas Storage &amp; Transportation</t>
  </si>
  <si>
    <t>KLAC</t>
  </si>
  <si>
    <t>KLA Corporation</t>
  </si>
  <si>
    <t>Milpitas, California</t>
  </si>
  <si>
    <t>1975/1977 (1997)</t>
  </si>
  <si>
    <t>KHC</t>
  </si>
  <si>
    <t>Kraft Heinz</t>
  </si>
  <si>
    <t>2015 (1869)</t>
  </si>
  <si>
    <t>Kroger</t>
  </si>
  <si>
    <t>Food Retail</t>
  </si>
  <si>
    <t>LHX</t>
  </si>
  <si>
    <t>L3Harris Technologies</t>
  </si>
  <si>
    <t>Melbourne, Florida</t>
  </si>
  <si>
    <t>2019 (1895)</t>
  </si>
  <si>
    <t>LH</t>
  </si>
  <si>
    <t>LabCorp</t>
  </si>
  <si>
    <t>Burlington, North Carolina</t>
  </si>
  <si>
    <t>LRCX</t>
  </si>
  <si>
    <t>Lam Research</t>
  </si>
  <si>
    <t>LW</t>
  </si>
  <si>
    <t>Lamb Weston</t>
  </si>
  <si>
    <t>Eagle, Idaho</t>
  </si>
  <si>
    <t>2016 (1950)</t>
  </si>
  <si>
    <t>LVS</t>
  </si>
  <si>
    <t>Las Vegas Sands</t>
  </si>
  <si>
    <t>Las Vegas, Nevada</t>
  </si>
  <si>
    <t>LEG</t>
  </si>
  <si>
    <t>Leggett &amp; Platt</t>
  </si>
  <si>
    <t>Home Furnishings</t>
  </si>
  <si>
    <t>Carthage, Missouri</t>
  </si>
  <si>
    <t>LDOS</t>
  </si>
  <si>
    <t>Leidos</t>
  </si>
  <si>
    <t>Reston, Virginia</t>
  </si>
  <si>
    <t>LEN</t>
  </si>
  <si>
    <t>Lennar</t>
  </si>
  <si>
    <t>Eli Lilly</t>
  </si>
  <si>
    <t>LNC</t>
  </si>
  <si>
    <t>Lincoln National</t>
  </si>
  <si>
    <t>Radnor, Pennsylvania</t>
  </si>
  <si>
    <t>LIN</t>
  </si>
  <si>
    <t>Linde</t>
  </si>
  <si>
    <t>Guildford, England</t>
  </si>
  <si>
    <t>LYV</t>
  </si>
  <si>
    <t>Live Nation Entertainment</t>
  </si>
  <si>
    <t>Beverly Hills, California</t>
  </si>
  <si>
    <t>LKQ</t>
  </si>
  <si>
    <t>LKQ Corporation</t>
  </si>
  <si>
    <t>Distributors</t>
  </si>
  <si>
    <t>LMT</t>
  </si>
  <si>
    <t>Lockheed Martin</t>
  </si>
  <si>
    <t>L</t>
  </si>
  <si>
    <t>Loews Corporation</t>
  </si>
  <si>
    <t>Lowe's</t>
  </si>
  <si>
    <t>Mooresville, North Carolina</t>
  </si>
  <si>
    <t>1904/1946/1959</t>
  </si>
  <si>
    <t>LUMN</t>
  </si>
  <si>
    <t>Lumen Technologies</t>
  </si>
  <si>
    <t>Alternative Carriers</t>
  </si>
  <si>
    <t>Monroe, Louisiana</t>
  </si>
  <si>
    <t>1983 (1877)</t>
  </si>
  <si>
    <t>LYB</t>
  </si>
  <si>
    <t>LyondellBasell</t>
  </si>
  <si>
    <t>Rotterdam, Netherlands</t>
  </si>
  <si>
    <t>MTB</t>
  </si>
  <si>
    <t>M&amp;T Bank</t>
  </si>
  <si>
    <t>Buffalo, New York</t>
  </si>
  <si>
    <t>MRO</t>
  </si>
  <si>
    <t>Marathon Oil</t>
  </si>
  <si>
    <t>MPC</t>
  </si>
  <si>
    <t>Marathon Petroleum</t>
  </si>
  <si>
    <t>Oil &amp; Gas Refining &amp; Marketing</t>
  </si>
  <si>
    <t>Findlay, Ohio</t>
  </si>
  <si>
    <t>2009 (1887)</t>
  </si>
  <si>
    <t>MKTX</t>
  </si>
  <si>
    <t>MarketAxess</t>
  </si>
  <si>
    <t>MAR</t>
  </si>
  <si>
    <t>Marriott International</t>
  </si>
  <si>
    <t>Marsh &amp; McLennan</t>
  </si>
  <si>
    <t>MLM</t>
  </si>
  <si>
    <t>Martin Marietta Materials</t>
  </si>
  <si>
    <t>Construction Materials</t>
  </si>
  <si>
    <t>MAS</t>
  </si>
  <si>
    <t>Masco</t>
  </si>
  <si>
    <t>Livonia, Michigan</t>
  </si>
  <si>
    <t>MA</t>
  </si>
  <si>
    <t>Mastercard</t>
  </si>
  <si>
    <t>Harrison, New York</t>
  </si>
  <si>
    <t>MTCH</t>
  </si>
  <si>
    <t>Match Group</t>
  </si>
  <si>
    <t>MKC</t>
  </si>
  <si>
    <t>McCormick &amp; Company</t>
  </si>
  <si>
    <t>Hunt Valley, Maryland</t>
  </si>
  <si>
    <t>MCD</t>
  </si>
  <si>
    <t>McDonald's</t>
  </si>
  <si>
    <t>MCK</t>
  </si>
  <si>
    <t>McKesson Corporation</t>
  </si>
  <si>
    <t>MDT</t>
  </si>
  <si>
    <t>Medtronic</t>
  </si>
  <si>
    <t>MRK</t>
  </si>
  <si>
    <t>Merck</t>
  </si>
  <si>
    <t>Kenilworth, New Jersey</t>
  </si>
  <si>
    <t>FB</t>
  </si>
  <si>
    <t>Meta Platforms</t>
  </si>
  <si>
    <t>Menlo Park, California</t>
  </si>
  <si>
    <t>MetLife</t>
  </si>
  <si>
    <t>MTD</t>
  </si>
  <si>
    <t>Mettler Toledo</t>
  </si>
  <si>
    <t>MGM</t>
  </si>
  <si>
    <t>MGM Resorts International</t>
  </si>
  <si>
    <t>Paradise, Nevada</t>
  </si>
  <si>
    <t>MCHP</t>
  </si>
  <si>
    <t>Microchip Technology</t>
  </si>
  <si>
    <t>Chandler, Arizona</t>
  </si>
  <si>
    <t>MU</t>
  </si>
  <si>
    <t>Micron Technology</t>
  </si>
  <si>
    <t>Boise, Idaho</t>
  </si>
  <si>
    <t>MSFT</t>
  </si>
  <si>
    <t>Microsoft</t>
  </si>
  <si>
    <t>Redmond, Washington</t>
  </si>
  <si>
    <t>MAA</t>
  </si>
  <si>
    <t>Mid-America Apartments</t>
  </si>
  <si>
    <t>MRNA</t>
  </si>
  <si>
    <t>Moderna</t>
  </si>
  <si>
    <t>MHK</t>
  </si>
  <si>
    <t>Mohawk Industries</t>
  </si>
  <si>
    <t>Calhoun, Georgia</t>
  </si>
  <si>
    <t>TAP</t>
  </si>
  <si>
    <t>Molson Coors</t>
  </si>
  <si>
    <t>Brewers</t>
  </si>
  <si>
    <t>2005 (Molson 1786, Coors 1873)</t>
  </si>
  <si>
    <t>MDLZ</t>
  </si>
  <si>
    <t>Mondelez International</t>
  </si>
  <si>
    <t>MPWR</t>
  </si>
  <si>
    <t>Monolithic Power Systems</t>
  </si>
  <si>
    <t>Kirkland, Washington</t>
  </si>
  <si>
    <t>MNST</t>
  </si>
  <si>
    <t>Monster Beverage</t>
  </si>
  <si>
    <t>Corona, California</t>
  </si>
  <si>
    <t>2012 (1935)</t>
  </si>
  <si>
    <t>MCO</t>
  </si>
  <si>
    <t>Moody's</t>
  </si>
  <si>
    <t>Morgan Stanley</t>
  </si>
  <si>
    <t>MOS</t>
  </si>
  <si>
    <t>The Mosaic Company</t>
  </si>
  <si>
    <t>Tampa, Florida</t>
  </si>
  <si>
    <t>2004 (1865 / 1909)</t>
  </si>
  <si>
    <t>MSI</t>
  </si>
  <si>
    <t>Motorola Solutions</t>
  </si>
  <si>
    <t>1928 (2011)</t>
  </si>
  <si>
    <t>MSCI</t>
  </si>
  <si>
    <t>NDAQ</t>
  </si>
  <si>
    <t>Nasdaq</t>
  </si>
  <si>
    <t>NTAP</t>
  </si>
  <si>
    <t>NetApp</t>
  </si>
  <si>
    <t>NFLX</t>
  </si>
  <si>
    <t>Netflix</t>
  </si>
  <si>
    <t>Los Gatos, California</t>
  </si>
  <si>
    <t>NWL</t>
  </si>
  <si>
    <t>Newell Brands</t>
  </si>
  <si>
    <t>Housewares &amp; Specialties</t>
  </si>
  <si>
    <t>NEM</t>
  </si>
  <si>
    <t>Newmont</t>
  </si>
  <si>
    <t>Gold</t>
  </si>
  <si>
    <t>NWSA</t>
  </si>
  <si>
    <t>News Corp (Class A)</t>
  </si>
  <si>
    <t>Publishing</t>
  </si>
  <si>
    <t>2013 (1980)</t>
  </si>
  <si>
    <t>NWS</t>
  </si>
  <si>
    <t>News Corp (Class B)</t>
  </si>
  <si>
    <t>NextEra Energy</t>
  </si>
  <si>
    <t>Juno Beach, Florida</t>
  </si>
  <si>
    <t>1984 (1925)</t>
  </si>
  <si>
    <t>NLSN</t>
  </si>
  <si>
    <t>Nielsen Holdings</t>
  </si>
  <si>
    <t>Nike</t>
  </si>
  <si>
    <t>Washington County, Oregon</t>
  </si>
  <si>
    <t>NI</t>
  </si>
  <si>
    <t>NiSource</t>
  </si>
  <si>
    <t>Merrillville, Indiana</t>
  </si>
  <si>
    <t>NSC</t>
  </si>
  <si>
    <t>Norfolk Southern</t>
  </si>
  <si>
    <t>Norfolk, Virginia</t>
  </si>
  <si>
    <t>1881/1894 (1980)</t>
  </si>
  <si>
    <t>NTRS</t>
  </si>
  <si>
    <t>Northern Trust</t>
  </si>
  <si>
    <t>NOC</t>
  </si>
  <si>
    <t>Northrop Grumman</t>
  </si>
  <si>
    <t>West Falls Church, Virginia</t>
  </si>
  <si>
    <t>1994 (Northrop 1939, Grumman 1930)</t>
  </si>
  <si>
    <t>NLOK</t>
  </si>
  <si>
    <t>NortonLifeLock</t>
  </si>
  <si>
    <t>Tempe, Arizona</t>
  </si>
  <si>
    <t>NCLH</t>
  </si>
  <si>
    <t>Norwegian Cruise Line Holdings</t>
  </si>
  <si>
    <t>2011 (1966)</t>
  </si>
  <si>
    <t>NRG</t>
  </si>
  <si>
    <t>NRG Energy</t>
  </si>
  <si>
    <t>NUE</t>
  </si>
  <si>
    <t>Nucor</t>
  </si>
  <si>
    <t>Steel</t>
  </si>
  <si>
    <t>NVDA</t>
  </si>
  <si>
    <t>Nvidia</t>
  </si>
  <si>
    <t>NVR</t>
  </si>
  <si>
    <t>NXPI</t>
  </si>
  <si>
    <t>NXP</t>
  </si>
  <si>
    <t>Eindhoven, Netherlands</t>
  </si>
  <si>
    <t>ORLY</t>
  </si>
  <si>
    <t>O'Reilly Automotive</t>
  </si>
  <si>
    <t>Springfield, Missouri</t>
  </si>
  <si>
    <t>OXY</t>
  </si>
  <si>
    <t>Occidental Petroleum</t>
  </si>
  <si>
    <t>ODFL</t>
  </si>
  <si>
    <t>Old Dominion Freight Line</t>
  </si>
  <si>
    <t>Thomasville, North Carolina</t>
  </si>
  <si>
    <t>OMC</t>
  </si>
  <si>
    <t>Omnicom Group</t>
  </si>
  <si>
    <t>OKE</t>
  </si>
  <si>
    <t>Oneok</t>
  </si>
  <si>
    <t>Tulsa, Oklahoma</t>
  </si>
  <si>
    <t>ORCL</t>
  </si>
  <si>
    <t>Oracle</t>
  </si>
  <si>
    <t>OGN</t>
  </si>
  <si>
    <t>Organon &amp; Co.</t>
  </si>
  <si>
    <t>Jersey City, New Jersey</t>
  </si>
  <si>
    <t>OTIS</t>
  </si>
  <si>
    <t>Otis Worldwide</t>
  </si>
  <si>
    <t>Farmington, Connecticut</t>
  </si>
  <si>
    <t>2020 (1853)</t>
  </si>
  <si>
    <t>PCAR</t>
  </si>
  <si>
    <t>Paccar</t>
  </si>
  <si>
    <t>Bellevue, Washington</t>
  </si>
  <si>
    <t>PKG</t>
  </si>
  <si>
    <t>Packaging Corporation of America</t>
  </si>
  <si>
    <t>PH</t>
  </si>
  <si>
    <t>Parker-Hannifin</t>
  </si>
  <si>
    <t>PAYX</t>
  </si>
  <si>
    <t>Paychex</t>
  </si>
  <si>
    <t>Penfield, New York</t>
  </si>
  <si>
    <t>PAYC</t>
  </si>
  <si>
    <t>Paycom</t>
  </si>
  <si>
    <t>PayPal</t>
  </si>
  <si>
    <t>PENN</t>
  </si>
  <si>
    <t>Penn National Gaming</t>
  </si>
  <si>
    <t>Wyomissing, Pennsylvania</t>
  </si>
  <si>
    <t>PNR</t>
  </si>
  <si>
    <t>Pentair</t>
  </si>
  <si>
    <t>Worsley, England</t>
  </si>
  <si>
    <t>PBCT</t>
  </si>
  <si>
    <t>People's United Financial</t>
  </si>
  <si>
    <t>Thrifts &amp; Mortgage Finance</t>
  </si>
  <si>
    <t>Bridgeport, Connecticut</t>
  </si>
  <si>
    <t>PEP</t>
  </si>
  <si>
    <t>PepsiCo</t>
  </si>
  <si>
    <t>Purchase, New York</t>
  </si>
  <si>
    <t>PKI</t>
  </si>
  <si>
    <t>PerkinElmer</t>
  </si>
  <si>
    <t>Waltham, Massachusetts</t>
  </si>
  <si>
    <t>PFE</t>
  </si>
  <si>
    <t>Pfizer</t>
  </si>
  <si>
    <t>PM</t>
  </si>
  <si>
    <t>Philip Morris International</t>
  </si>
  <si>
    <t>2008 (1847)</t>
  </si>
  <si>
    <t>Phillips 66</t>
  </si>
  <si>
    <t>2012 (1917)</t>
  </si>
  <si>
    <t>PNW</t>
  </si>
  <si>
    <t>Pinnacle West Capital</t>
  </si>
  <si>
    <t>PXD</t>
  </si>
  <si>
    <t>Pioneer Natural Resources</t>
  </si>
  <si>
    <t>PNC Financial Services</t>
  </si>
  <si>
    <t>POOL</t>
  </si>
  <si>
    <t>Pool Corporation</t>
  </si>
  <si>
    <t>Covington, Louisiana</t>
  </si>
  <si>
    <t>PPG</t>
  </si>
  <si>
    <t>PPG Industries</t>
  </si>
  <si>
    <t>PPL</t>
  </si>
  <si>
    <t>PFG</t>
  </si>
  <si>
    <t>Principal Financial Group</t>
  </si>
  <si>
    <t>Des Moines, Iowa</t>
  </si>
  <si>
    <t>PG</t>
  </si>
  <si>
    <t>Procter &amp; Gamble</t>
  </si>
  <si>
    <t>PGR</t>
  </si>
  <si>
    <t>Progressive Corporation</t>
  </si>
  <si>
    <t>Mayfield Village, Ohio</t>
  </si>
  <si>
    <t>PLD</t>
  </si>
  <si>
    <t>Prologis</t>
  </si>
  <si>
    <t>PRU</t>
  </si>
  <si>
    <t>Prudential Financial</t>
  </si>
  <si>
    <t>Newark, New Jersey</t>
  </si>
  <si>
    <t>PTC</t>
  </si>
  <si>
    <t>PEG</t>
  </si>
  <si>
    <t>Public Service Enterprise Group</t>
  </si>
  <si>
    <t>PSA</t>
  </si>
  <si>
    <t>Public Storage</t>
  </si>
  <si>
    <t>PHM</t>
  </si>
  <si>
    <t>PulteGroup</t>
  </si>
  <si>
    <t>PVH</t>
  </si>
  <si>
    <t>QRVO</t>
  </si>
  <si>
    <t>Qorvo</t>
  </si>
  <si>
    <t>Greensboro, North Carolina</t>
  </si>
  <si>
    <t>PWR</t>
  </si>
  <si>
    <t>Quanta Services</t>
  </si>
  <si>
    <t>QCOM</t>
  </si>
  <si>
    <t>Qualcomm</t>
  </si>
  <si>
    <t>DGX</t>
  </si>
  <si>
    <t>Quest Diagnostics</t>
  </si>
  <si>
    <t>Secaucus, New Jersey</t>
  </si>
  <si>
    <t>RL</t>
  </si>
  <si>
    <t>Ralph Lauren Corporation</t>
  </si>
  <si>
    <t>RJF</t>
  </si>
  <si>
    <t>Raymond James Financial</t>
  </si>
  <si>
    <t>St. Petersburg, Florida</t>
  </si>
  <si>
    <t>RTX</t>
  </si>
  <si>
    <t>Raytheon Technologies</t>
  </si>
  <si>
    <t>O</t>
  </si>
  <si>
    <t>Realty Income Corporation</t>
  </si>
  <si>
    <t>REG</t>
  </si>
  <si>
    <t>Regency Centers</t>
  </si>
  <si>
    <t>REGN</t>
  </si>
  <si>
    <t>Regeneron Pharmaceuticals</t>
  </si>
  <si>
    <t>Tarrytown, New York</t>
  </si>
  <si>
    <t>RF</t>
  </si>
  <si>
    <t>Regions Financial Corporation</t>
  </si>
  <si>
    <t>Birmingham, Alabama</t>
  </si>
  <si>
    <t>Republic Services</t>
  </si>
  <si>
    <t>Environmental &amp; Facilities Services</t>
  </si>
  <si>
    <t>1998 (1981)</t>
  </si>
  <si>
    <t>RMD</t>
  </si>
  <si>
    <t>ResMed</t>
  </si>
  <si>
    <t>RHI</t>
  </si>
  <si>
    <t>Robert Half International</t>
  </si>
  <si>
    <t>Human Resource &amp; Employment Services</t>
  </si>
  <si>
    <t>ROK</t>
  </si>
  <si>
    <t>Rockwell Automation</t>
  </si>
  <si>
    <t>ROL</t>
  </si>
  <si>
    <t>Rollins</t>
  </si>
  <si>
    <t>ROP</t>
  </si>
  <si>
    <t>Roper Technologies</t>
  </si>
  <si>
    <t>Sarasota, Florida</t>
  </si>
  <si>
    <t>ROST</t>
  </si>
  <si>
    <t>Ross Stores</t>
  </si>
  <si>
    <t>Dublin, California</t>
  </si>
  <si>
    <t>RCL</t>
  </si>
  <si>
    <t>Royal Caribbean Group</t>
  </si>
  <si>
    <t>SPGI</t>
  </si>
  <si>
    <t>S&amp;P Global</t>
  </si>
  <si>
    <t>CRM</t>
  </si>
  <si>
    <t>Salesforce</t>
  </si>
  <si>
    <t>SBAC</t>
  </si>
  <si>
    <t>SBA Communications</t>
  </si>
  <si>
    <t>Boca Raton, Florida</t>
  </si>
  <si>
    <t>SLB</t>
  </si>
  <si>
    <t>Schlumberger</t>
  </si>
  <si>
    <t>STX</t>
  </si>
  <si>
    <t>Seagate Technology</t>
  </si>
  <si>
    <t>SEE</t>
  </si>
  <si>
    <t>Sealed Air</t>
  </si>
  <si>
    <t>SRE</t>
  </si>
  <si>
    <t>Sempra Energy</t>
  </si>
  <si>
    <t>NOW</t>
  </si>
  <si>
    <t>ServiceNow</t>
  </si>
  <si>
    <t>SHW</t>
  </si>
  <si>
    <t>Sherwin-Williams</t>
  </si>
  <si>
    <t>Simon Property Group</t>
  </si>
  <si>
    <t>SWKS</t>
  </si>
  <si>
    <t>Skyworks Solutions</t>
  </si>
  <si>
    <t>Woburn, Massachusetts</t>
  </si>
  <si>
    <t>SNA</t>
  </si>
  <si>
    <t>Snap-on</t>
  </si>
  <si>
    <t>Kenosha, Wisconsin</t>
  </si>
  <si>
    <t>SO</t>
  </si>
  <si>
    <t>Southern Company</t>
  </si>
  <si>
    <t>LUV</t>
  </si>
  <si>
    <t>Southwest Airlines</t>
  </si>
  <si>
    <t>SWK</t>
  </si>
  <si>
    <t>Stanley Black &amp; Decker</t>
  </si>
  <si>
    <t>New Britain, Connecticut</t>
  </si>
  <si>
    <t>Starbucks</t>
  </si>
  <si>
    <t>STT</t>
  </si>
  <si>
    <t>State Street Corporation</t>
  </si>
  <si>
    <t>STE</t>
  </si>
  <si>
    <t>Steris</t>
  </si>
  <si>
    <t>SYK</t>
  </si>
  <si>
    <t>Stryker Corporation</t>
  </si>
  <si>
    <t>Kalamazoo, Michigan</t>
  </si>
  <si>
    <t>SIVB</t>
  </si>
  <si>
    <t>SVB Financial</t>
  </si>
  <si>
    <t>SYF</t>
  </si>
  <si>
    <t>Synchrony Financial</t>
  </si>
  <si>
    <t>SNPS</t>
  </si>
  <si>
    <t>Synopsys</t>
  </si>
  <si>
    <t>SYY</t>
  </si>
  <si>
    <t>Sysco</t>
  </si>
  <si>
    <t>Food Distributors</t>
  </si>
  <si>
    <t>TMUS</t>
  </si>
  <si>
    <t>T-Mobile US</t>
  </si>
  <si>
    <t>Wireless Telecommunication Services</t>
  </si>
  <si>
    <t>TROW</t>
  </si>
  <si>
    <t>T. Rowe Price</t>
  </si>
  <si>
    <t>Baltimore, Maryland</t>
  </si>
  <si>
    <t>TTWO</t>
  </si>
  <si>
    <t>Take-Two Interactive</t>
  </si>
  <si>
    <t>TPR</t>
  </si>
  <si>
    <t>Tapestry</t>
  </si>
  <si>
    <t>TGT</t>
  </si>
  <si>
    <t>Target</t>
  </si>
  <si>
    <t>TEL</t>
  </si>
  <si>
    <t>TE Connectivity</t>
  </si>
  <si>
    <t>TDY</t>
  </si>
  <si>
    <t>Teledyne Technologies</t>
  </si>
  <si>
    <t>TFX</t>
  </si>
  <si>
    <t>Teleflex</t>
  </si>
  <si>
    <t>Wayne, Pennsylvania</t>
  </si>
  <si>
    <t>TER</t>
  </si>
  <si>
    <t>Teradyne</t>
  </si>
  <si>
    <t>North Reading, Massachusetts</t>
  </si>
  <si>
    <t>TSLA</t>
  </si>
  <si>
    <t>Tesla</t>
  </si>
  <si>
    <t>TXN</t>
  </si>
  <si>
    <t>Texas Instruments</t>
  </si>
  <si>
    <t>TXT</t>
  </si>
  <si>
    <t>Textron</t>
  </si>
  <si>
    <t>Thermo Fisher Scientific</t>
  </si>
  <si>
    <t>2006 (1902)</t>
  </si>
  <si>
    <t>TJX</t>
  </si>
  <si>
    <t>TJX Companies</t>
  </si>
  <si>
    <t>Framingham, Massachusetts</t>
  </si>
  <si>
    <t>TSCO</t>
  </si>
  <si>
    <t>Tractor Supply Company</t>
  </si>
  <si>
    <t>Brentwood, Tennessee</t>
  </si>
  <si>
    <t>TT</t>
  </si>
  <si>
    <t>Trane Technologies</t>
  </si>
  <si>
    <t>TDG</t>
  </si>
  <si>
    <t>TransDigm Group</t>
  </si>
  <si>
    <t>TRV</t>
  </si>
  <si>
    <t>The Travelers Companies</t>
  </si>
  <si>
    <t>TRMB</t>
  </si>
  <si>
    <t>Trimble</t>
  </si>
  <si>
    <t>TFC</t>
  </si>
  <si>
    <t>Truist Financial</t>
  </si>
  <si>
    <t>TWTR</t>
  </si>
  <si>
    <t>Twitter</t>
  </si>
  <si>
    <t>TYL</t>
  </si>
  <si>
    <t>Tyler Technologies</t>
  </si>
  <si>
    <t>Plano, Texas</t>
  </si>
  <si>
    <t>TSN</t>
  </si>
  <si>
    <t>Tyson Foods</t>
  </si>
  <si>
    <t>Springdale, Arkansas</t>
  </si>
  <si>
    <t>UDR</t>
  </si>
  <si>
    <t>Highlands Ranch, Colorado</t>
  </si>
  <si>
    <t>ULTA</t>
  </si>
  <si>
    <t>Ulta Beauty</t>
  </si>
  <si>
    <t>Bolingbrook, Illinois</t>
  </si>
  <si>
    <t>USB</t>
  </si>
  <si>
    <t>U.S. Bancorp</t>
  </si>
  <si>
    <t>UAA</t>
  </si>
  <si>
    <t>Under Armour (Class A)</t>
  </si>
  <si>
    <t>UA</t>
  </si>
  <si>
    <t>Under Armour (Class C)</t>
  </si>
  <si>
    <t>UNP</t>
  </si>
  <si>
    <t>Union Pacific</t>
  </si>
  <si>
    <t>UAL</t>
  </si>
  <si>
    <t>United Airlines</t>
  </si>
  <si>
    <t>UNH</t>
  </si>
  <si>
    <t>UnitedHealth Group</t>
  </si>
  <si>
    <t>Minnetonka, Minnesota</t>
  </si>
  <si>
    <t>UPS</t>
  </si>
  <si>
    <t>United Parcel Service</t>
  </si>
  <si>
    <t>Sandy Springs, Georgia</t>
  </si>
  <si>
    <t>URI</t>
  </si>
  <si>
    <t>United Rentals</t>
  </si>
  <si>
    <t>Trading Companies &amp; Distributors</t>
  </si>
  <si>
    <t>UHS</t>
  </si>
  <si>
    <t>Universal Health Services</t>
  </si>
  <si>
    <t>King of Prussia, Pennsylvania</t>
  </si>
  <si>
    <t>VLO</t>
  </si>
  <si>
    <t>Valero Energy</t>
  </si>
  <si>
    <t>San Antonio, Texas</t>
  </si>
  <si>
    <t>VTR</t>
  </si>
  <si>
    <t>Ventas</t>
  </si>
  <si>
    <t>VRSN</t>
  </si>
  <si>
    <t>Verisign</t>
  </si>
  <si>
    <t>Dulles, Virginia</t>
  </si>
  <si>
    <t>VRSK</t>
  </si>
  <si>
    <t>Verisk Analytics</t>
  </si>
  <si>
    <t>Verizon Communications</t>
  </si>
  <si>
    <t>VRTX</t>
  </si>
  <si>
    <t>Vertex Pharmaceuticals</t>
  </si>
  <si>
    <t>VFC</t>
  </si>
  <si>
    <t>VF Corporation</t>
  </si>
  <si>
    <t>VIAC</t>
  </si>
  <si>
    <t>ViacomCBS</t>
  </si>
  <si>
    <t>2019 (1952)</t>
  </si>
  <si>
    <t>VTRS</t>
  </si>
  <si>
    <t>Viatris</t>
  </si>
  <si>
    <t>V</t>
  </si>
  <si>
    <t>Visa</t>
  </si>
  <si>
    <t>VNO</t>
  </si>
  <si>
    <t>Vornado Realty Trust</t>
  </si>
  <si>
    <t>VMC</t>
  </si>
  <si>
    <t>Vulcan Materials</t>
  </si>
  <si>
    <t>WRB</t>
  </si>
  <si>
    <t>W. R. Berkley Corporation</t>
  </si>
  <si>
    <t>Greenwich, Connecticut</t>
  </si>
  <si>
    <t>WAB</t>
  </si>
  <si>
    <t>Wabtec</t>
  </si>
  <si>
    <t>1999 (1869)</t>
  </si>
  <si>
    <t>Walmart</t>
  </si>
  <si>
    <t>Bentonville, Arkansas</t>
  </si>
  <si>
    <t>WBA</t>
  </si>
  <si>
    <t>Walgreens Boots Alliance</t>
  </si>
  <si>
    <t>Drug Retail</t>
  </si>
  <si>
    <t>The Walt Disney Company</t>
  </si>
  <si>
    <t>Burbank, California</t>
  </si>
  <si>
    <t>WM</t>
  </si>
  <si>
    <t>Waste Management</t>
  </si>
  <si>
    <t>WAT</t>
  </si>
  <si>
    <t>Waters Corporation</t>
  </si>
  <si>
    <t>Milford, Massachusetts</t>
  </si>
  <si>
    <t>WEC</t>
  </si>
  <si>
    <t>WEC Energy Group</t>
  </si>
  <si>
    <t>WFC</t>
  </si>
  <si>
    <t>Wells Fargo</t>
  </si>
  <si>
    <t>WELL</t>
  </si>
  <si>
    <t>Welltower</t>
  </si>
  <si>
    <t>Toledo, Ohio</t>
  </si>
  <si>
    <t>WST</t>
  </si>
  <si>
    <t>West Pharmaceutical Services</t>
  </si>
  <si>
    <t>Exton, Pennsylvania</t>
  </si>
  <si>
    <t>WDC</t>
  </si>
  <si>
    <t>Western Digital</t>
  </si>
  <si>
    <t>WU</t>
  </si>
  <si>
    <t>Western Union</t>
  </si>
  <si>
    <t>Englewood, Colorado</t>
  </si>
  <si>
    <t>WRK</t>
  </si>
  <si>
    <t>WestRock</t>
  </si>
  <si>
    <t>WY</t>
  </si>
  <si>
    <t>Weyerhaeuser</t>
  </si>
  <si>
    <t>WHR</t>
  </si>
  <si>
    <t>Whirlpool Corporation</t>
  </si>
  <si>
    <t>Household Appliances</t>
  </si>
  <si>
    <t>Benton Harbor, Michigan</t>
  </si>
  <si>
    <t>WMB</t>
  </si>
  <si>
    <t>Williams Companies</t>
  </si>
  <si>
    <t>WLTW</t>
  </si>
  <si>
    <t>Willis Towers Watson</t>
  </si>
  <si>
    <t>WYNN</t>
  </si>
  <si>
    <t>Wynn Resorts</t>
  </si>
  <si>
    <t>XEL</t>
  </si>
  <si>
    <t>Xcel Energy</t>
  </si>
  <si>
    <t>XLNX</t>
  </si>
  <si>
    <t>Xilinx</t>
  </si>
  <si>
    <t>XYL</t>
  </si>
  <si>
    <t>Xylem</t>
  </si>
  <si>
    <t>White Plains, New York</t>
  </si>
  <si>
    <t>Yum! Brands</t>
  </si>
  <si>
    <t>ZBRA</t>
  </si>
  <si>
    <t>Zebra Technologies</t>
  </si>
  <si>
    <t>ZBH</t>
  </si>
  <si>
    <t>Zimmer Biomet</t>
  </si>
  <si>
    <t>Warsaw, Indiana</t>
  </si>
  <si>
    <t>ZION</t>
  </si>
  <si>
    <t>Zions Bancorp</t>
  </si>
  <si>
    <t>ZTS</t>
  </si>
  <si>
    <t>Zoetis</t>
  </si>
  <si>
    <t>Parsippany, New Jersey</t>
  </si>
  <si>
    <t>BF-B</t>
  </si>
  <si>
    <t>Warmley, Bristol, United Kingdom</t>
  </si>
  <si>
    <t>Arlington, Virginia[3]</t>
  </si>
  <si>
    <t>Marlborough, Massachusetts[4]</t>
  </si>
  <si>
    <t>Columbus, Ohio; Detroit, Michigan</t>
  </si>
  <si>
    <t>Nashville, Tennessee</t>
  </si>
  <si>
    <t>Chicago, Illinois; Pittsburgh, Pennsylvania</t>
  </si>
  <si>
    <t>Jacksonville, Florida</t>
  </si>
  <si>
    <t>Curaçao, Kingdom of the Netherlands</t>
  </si>
  <si>
    <t>Schaffhausen, Switzerland</t>
  </si>
  <si>
    <t>Minneapolis, Minnesota</t>
  </si>
  <si>
    <t>Potential Adds</t>
  </si>
  <si>
    <t>Correlation</t>
  </si>
  <si>
    <t>Sharpe</t>
  </si>
  <si>
    <t>Sortino</t>
  </si>
  <si>
    <t>Info</t>
  </si>
  <si>
    <t>ABB</t>
  </si>
  <si>
    <t>E</t>
  </si>
  <si>
    <t>MGA</t>
  </si>
  <si>
    <t>YUMC</t>
  </si>
  <si>
    <t>Ticker</t>
  </si>
  <si>
    <t>Shares</t>
  </si>
  <si>
    <t>Porfolio</t>
  </si>
  <si>
    <t>Return Portfolio</t>
  </si>
  <si>
    <t>Risk-FreeRate</t>
  </si>
  <si>
    <t>Standard Dev</t>
  </si>
  <si>
    <t>Portfolio %</t>
  </si>
  <si>
    <t>Sharpe of Port</t>
  </si>
  <si>
    <t>^GSPC</t>
  </si>
  <si>
    <t>Dowside Deviation</t>
  </si>
  <si>
    <t>MIN THRESH (S&amp;P)</t>
  </si>
  <si>
    <t>Sortino Ratio</t>
  </si>
  <si>
    <t>Return Benchmark</t>
  </si>
  <si>
    <t>Tracking Error</t>
  </si>
  <si>
    <t>Porfolio &amp; ^GSPC</t>
  </si>
  <si>
    <t>FIX FIX FIX</t>
  </si>
  <si>
    <t>S&amp;P Sectors: Communication Services &amp; IT</t>
  </si>
  <si>
    <t>S&amp;P Sectors: Financials &amp; Real Estate</t>
  </si>
  <si>
    <t>S&amp;P Sectors: Industrials, Materials, Utilities</t>
  </si>
  <si>
    <t>S&amp;P Sectors: Energy</t>
  </si>
  <si>
    <t>S&amp;P Sectors: Consumer Discretionary, Consumer Staples</t>
  </si>
  <si>
    <t>S&amp;P Sectors: Healthcare</t>
  </si>
  <si>
    <t>Disclaimer: No company is guaranteed to pass P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0"/>
    <numFmt numFmtId="165" formatCode="0.00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3"/>
        <bgColor indexed="64"/>
      </patternFill>
    </fill>
  </fills>
  <borders count="9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33">
    <xf numFmtId="0" fontId="0" fillId="0" borderId="0" xfId="0"/>
    <xf numFmtId="14" fontId="0" fillId="0" borderId="0" xfId="0" applyNumberFormat="1"/>
    <xf numFmtId="0" fontId="1" fillId="0" borderId="0" xfId="0" applyFont="1"/>
    <xf numFmtId="0" fontId="0" fillId="0" borderId="3" xfId="0" applyBorder="1"/>
    <xf numFmtId="0" fontId="0" fillId="0" borderId="1" xfId="0" applyBorder="1"/>
    <xf numFmtId="0" fontId="0" fillId="0" borderId="4" xfId="0" applyBorder="1"/>
    <xf numFmtId="0" fontId="0" fillId="0" borderId="5" xfId="0" applyBorder="1"/>
    <xf numFmtId="0" fontId="0" fillId="0" borderId="0" xfId="0" applyBorder="1"/>
    <xf numFmtId="0" fontId="0" fillId="0" borderId="6" xfId="0" applyBorder="1"/>
    <xf numFmtId="0" fontId="0" fillId="0" borderId="7" xfId="0" applyBorder="1"/>
    <xf numFmtId="0" fontId="0" fillId="0" borderId="2" xfId="0" applyBorder="1"/>
    <xf numFmtId="0" fontId="0" fillId="0" borderId="8" xfId="0" applyBorder="1"/>
    <xf numFmtId="0" fontId="2" fillId="2" borderId="3" xfId="0" applyFont="1" applyFill="1" applyBorder="1"/>
    <xf numFmtId="0" fontId="2" fillId="2" borderId="1" xfId="0" applyFont="1" applyFill="1" applyBorder="1"/>
    <xf numFmtId="0" fontId="2" fillId="2" borderId="4" xfId="0" applyFont="1" applyFill="1" applyBorder="1"/>
    <xf numFmtId="0" fontId="2" fillId="2" borderId="5" xfId="0" applyFont="1" applyFill="1" applyBorder="1"/>
    <xf numFmtId="0" fontId="2" fillId="2" borderId="7" xfId="0" applyFont="1" applyFill="1" applyBorder="1"/>
    <xf numFmtId="0" fontId="0" fillId="0" borderId="0" xfId="0" applyFill="1"/>
    <xf numFmtId="14" fontId="0" fillId="0" borderId="0" xfId="0" applyNumberFormat="1" applyFill="1"/>
    <xf numFmtId="0" fontId="0" fillId="0" borderId="0" xfId="0" quotePrefix="1" applyFill="1"/>
    <xf numFmtId="0" fontId="2" fillId="2" borderId="0" xfId="0" applyFont="1" applyFill="1"/>
    <xf numFmtId="0" fontId="2" fillId="2" borderId="0" xfId="0" applyFont="1" applyFill="1" applyBorder="1"/>
    <xf numFmtId="165" fontId="0" fillId="0" borderId="0" xfId="0" applyNumberFormat="1" applyFill="1"/>
    <xf numFmtId="0" fontId="1" fillId="0" borderId="0" xfId="0" applyFont="1" applyFill="1"/>
    <xf numFmtId="164" fontId="0" fillId="0" borderId="0" xfId="0" applyNumberFormat="1" applyBorder="1"/>
    <xf numFmtId="164" fontId="0" fillId="0" borderId="6" xfId="0" applyNumberFormat="1" applyBorder="1"/>
    <xf numFmtId="164" fontId="0" fillId="0" borderId="3" xfId="0" applyNumberFormat="1" applyBorder="1"/>
    <xf numFmtId="164" fontId="0" fillId="0" borderId="5" xfId="0" applyNumberFormat="1" applyBorder="1"/>
    <xf numFmtId="164" fontId="0" fillId="0" borderId="7" xfId="0" applyNumberFormat="1" applyBorder="1"/>
    <xf numFmtId="0" fontId="0" fillId="0" borderId="0" xfId="0" applyFill="1" applyBorder="1"/>
    <xf numFmtId="164" fontId="0" fillId="0" borderId="0" xfId="0" applyNumberFormat="1" applyFill="1" applyBorder="1"/>
    <xf numFmtId="0" fontId="2" fillId="0" borderId="0" xfId="0" applyFont="1" applyFill="1" applyBorder="1"/>
    <xf numFmtId="0" fontId="3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eetMetadata" Target="metadata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9CEC52-F59F-4E0F-B50F-CEC5BCF57BEE}">
  <dimension ref="A1:CTH1207"/>
  <sheetViews>
    <sheetView showGridLines="0" workbookViewId="0">
      <selection activeCell="C4" sqref="C4"/>
    </sheetView>
  </sheetViews>
  <sheetFormatPr defaultRowHeight="15" x14ac:dyDescent="0.25"/>
  <sheetData>
    <row r="1" spans="1:2556" x14ac:dyDescent="0.25">
      <c r="B1" t="s">
        <v>1265</v>
      </c>
      <c r="C1" t="s">
        <v>1265</v>
      </c>
      <c r="D1" t="s">
        <v>1265</v>
      </c>
      <c r="E1" t="s">
        <v>1265</v>
      </c>
      <c r="F1" t="s">
        <v>1265</v>
      </c>
      <c r="G1" t="s">
        <v>937</v>
      </c>
      <c r="H1" t="s">
        <v>937</v>
      </c>
      <c r="I1" t="s">
        <v>937</v>
      </c>
      <c r="J1" t="s">
        <v>937</v>
      </c>
      <c r="K1" t="s">
        <v>937</v>
      </c>
      <c r="L1" t="s">
        <v>1176</v>
      </c>
      <c r="M1" t="s">
        <v>1176</v>
      </c>
      <c r="N1" t="s">
        <v>1176</v>
      </c>
      <c r="O1" t="s">
        <v>1176</v>
      </c>
      <c r="P1" t="s">
        <v>1176</v>
      </c>
      <c r="Q1" t="s">
        <v>542</v>
      </c>
      <c r="R1" t="s">
        <v>542</v>
      </c>
      <c r="S1" t="s">
        <v>542</v>
      </c>
      <c r="T1" t="s">
        <v>542</v>
      </c>
      <c r="U1" t="s">
        <v>542</v>
      </c>
      <c r="V1" t="s">
        <v>241</v>
      </c>
      <c r="W1" t="s">
        <v>241</v>
      </c>
      <c r="X1" t="s">
        <v>241</v>
      </c>
      <c r="Y1" t="s">
        <v>241</v>
      </c>
      <c r="Z1" t="s">
        <v>241</v>
      </c>
      <c r="AA1" t="s">
        <v>878</v>
      </c>
      <c r="AB1" t="s">
        <v>878</v>
      </c>
      <c r="AC1" t="s">
        <v>878</v>
      </c>
      <c r="AD1" t="s">
        <v>878</v>
      </c>
      <c r="AE1" t="s">
        <v>878</v>
      </c>
      <c r="AF1" t="s">
        <v>53</v>
      </c>
      <c r="AG1" t="s">
        <v>53</v>
      </c>
      <c r="AH1" t="s">
        <v>53</v>
      </c>
      <c r="AI1" t="s">
        <v>53</v>
      </c>
      <c r="AJ1" t="s">
        <v>53</v>
      </c>
      <c r="AK1" t="s">
        <v>1233</v>
      </c>
      <c r="AL1" t="s">
        <v>1233</v>
      </c>
      <c r="AM1" t="s">
        <v>1233</v>
      </c>
      <c r="AN1" t="s">
        <v>1233</v>
      </c>
      <c r="AO1" t="s">
        <v>1233</v>
      </c>
      <c r="AP1" t="s">
        <v>676</v>
      </c>
      <c r="AQ1" t="s">
        <v>676</v>
      </c>
      <c r="AR1" t="s">
        <v>676</v>
      </c>
      <c r="AS1" t="s">
        <v>676</v>
      </c>
      <c r="AT1" t="s">
        <v>676</v>
      </c>
      <c r="AU1" t="s">
        <v>958</v>
      </c>
      <c r="AV1" t="s">
        <v>958</v>
      </c>
      <c r="AW1" t="s">
        <v>958</v>
      </c>
      <c r="AX1" t="s">
        <v>958</v>
      </c>
      <c r="AY1" t="s">
        <v>958</v>
      </c>
      <c r="AZ1" t="s">
        <v>1280</v>
      </c>
      <c r="BA1" t="s">
        <v>1280</v>
      </c>
      <c r="BB1" t="s">
        <v>1280</v>
      </c>
      <c r="BC1" t="s">
        <v>1280</v>
      </c>
      <c r="BD1" t="s">
        <v>1280</v>
      </c>
      <c r="BE1" t="s">
        <v>654</v>
      </c>
      <c r="BF1" t="s">
        <v>654</v>
      </c>
      <c r="BG1" t="s">
        <v>654</v>
      </c>
      <c r="BH1" t="s">
        <v>654</v>
      </c>
      <c r="BI1" t="s">
        <v>654</v>
      </c>
      <c r="BJ1" t="s">
        <v>1185</v>
      </c>
      <c r="BK1" t="s">
        <v>1185</v>
      </c>
      <c r="BL1" t="s">
        <v>1185</v>
      </c>
      <c r="BM1" t="s">
        <v>1185</v>
      </c>
      <c r="BN1" t="s">
        <v>1185</v>
      </c>
      <c r="BO1" t="s">
        <v>695</v>
      </c>
      <c r="BP1" t="s">
        <v>695</v>
      </c>
      <c r="BQ1" t="s">
        <v>695</v>
      </c>
      <c r="BR1" t="s">
        <v>695</v>
      </c>
      <c r="BS1" t="s">
        <v>695</v>
      </c>
      <c r="BT1" t="s">
        <v>512</v>
      </c>
      <c r="BU1" t="s">
        <v>512</v>
      </c>
      <c r="BV1" t="s">
        <v>512</v>
      </c>
      <c r="BW1" t="s">
        <v>512</v>
      </c>
      <c r="BX1" t="s">
        <v>512</v>
      </c>
      <c r="BY1" t="s">
        <v>1151</v>
      </c>
      <c r="BZ1" t="s">
        <v>1151</v>
      </c>
      <c r="CA1" t="s">
        <v>1151</v>
      </c>
      <c r="CB1" t="s">
        <v>1151</v>
      </c>
      <c r="CC1" t="s">
        <v>1151</v>
      </c>
      <c r="CD1" t="s">
        <v>329</v>
      </c>
      <c r="CE1" t="s">
        <v>329</v>
      </c>
      <c r="CF1" t="s">
        <v>329</v>
      </c>
      <c r="CG1" t="s">
        <v>329</v>
      </c>
      <c r="CH1" t="s">
        <v>329</v>
      </c>
      <c r="CI1" t="s">
        <v>1152</v>
      </c>
      <c r="CJ1" t="s">
        <v>1152</v>
      </c>
      <c r="CK1" t="s">
        <v>1152</v>
      </c>
      <c r="CL1" t="s">
        <v>1152</v>
      </c>
      <c r="CM1" t="s">
        <v>1152</v>
      </c>
      <c r="CN1" t="s">
        <v>49</v>
      </c>
      <c r="CO1" t="s">
        <v>49</v>
      </c>
      <c r="CP1" t="s">
        <v>49</v>
      </c>
      <c r="CQ1" t="s">
        <v>49</v>
      </c>
      <c r="CR1" t="s">
        <v>49</v>
      </c>
      <c r="CS1" t="s">
        <v>1157</v>
      </c>
      <c r="CT1" t="s">
        <v>1157</v>
      </c>
      <c r="CU1" t="s">
        <v>1157</v>
      </c>
      <c r="CV1" t="s">
        <v>1157</v>
      </c>
      <c r="CW1" t="s">
        <v>1157</v>
      </c>
      <c r="CX1" t="s">
        <v>15</v>
      </c>
      <c r="CY1" t="s">
        <v>15</v>
      </c>
      <c r="CZ1" t="s">
        <v>15</v>
      </c>
      <c r="DA1" t="s">
        <v>15</v>
      </c>
      <c r="DB1" t="s">
        <v>15</v>
      </c>
      <c r="DC1" t="s">
        <v>1380</v>
      </c>
      <c r="DD1" t="s">
        <v>1380</v>
      </c>
      <c r="DE1" t="s">
        <v>1380</v>
      </c>
      <c r="DF1" t="s">
        <v>1380</v>
      </c>
      <c r="DG1" t="s">
        <v>1380</v>
      </c>
      <c r="DH1" t="s">
        <v>1203</v>
      </c>
      <c r="DI1" t="s">
        <v>1203</v>
      </c>
      <c r="DJ1" t="s">
        <v>1203</v>
      </c>
      <c r="DK1" t="s">
        <v>1203</v>
      </c>
      <c r="DL1" t="s">
        <v>1203</v>
      </c>
      <c r="DM1" t="s">
        <v>360</v>
      </c>
      <c r="DN1" t="s">
        <v>360</v>
      </c>
      <c r="DO1" t="s">
        <v>360</v>
      </c>
      <c r="DP1" t="s">
        <v>360</v>
      </c>
      <c r="DQ1" t="s">
        <v>360</v>
      </c>
      <c r="DR1" t="s">
        <v>1339</v>
      </c>
      <c r="DS1" t="s">
        <v>1339</v>
      </c>
      <c r="DT1" t="s">
        <v>1339</v>
      </c>
      <c r="DU1" t="s">
        <v>1339</v>
      </c>
      <c r="DV1" t="s">
        <v>1339</v>
      </c>
      <c r="DW1" t="s">
        <v>16</v>
      </c>
      <c r="DX1" t="s">
        <v>16</v>
      </c>
      <c r="DY1" t="s">
        <v>16</v>
      </c>
      <c r="DZ1" t="s">
        <v>16</v>
      </c>
      <c r="EA1" t="s">
        <v>16</v>
      </c>
      <c r="EB1" t="s">
        <v>480</v>
      </c>
      <c r="EC1" t="s">
        <v>480</v>
      </c>
      <c r="ED1" t="s">
        <v>480</v>
      </c>
      <c r="EE1" t="s">
        <v>480</v>
      </c>
      <c r="EF1" t="s">
        <v>480</v>
      </c>
      <c r="EG1" t="s">
        <v>1172</v>
      </c>
      <c r="EH1" t="s">
        <v>1172</v>
      </c>
      <c r="EI1" t="s">
        <v>1172</v>
      </c>
      <c r="EJ1" t="s">
        <v>1172</v>
      </c>
      <c r="EK1" t="s">
        <v>1172</v>
      </c>
      <c r="EL1" t="s">
        <v>1306</v>
      </c>
      <c r="EM1" t="s">
        <v>1306</v>
      </c>
      <c r="EN1" t="s">
        <v>1306</v>
      </c>
      <c r="EO1" t="s">
        <v>1306</v>
      </c>
      <c r="EP1" t="s">
        <v>1306</v>
      </c>
      <c r="EQ1" t="s">
        <v>1273</v>
      </c>
      <c r="ER1" t="s">
        <v>1273</v>
      </c>
      <c r="ES1" t="s">
        <v>1273</v>
      </c>
      <c r="ET1" t="s">
        <v>1273</v>
      </c>
      <c r="EU1" t="s">
        <v>1273</v>
      </c>
      <c r="EV1" t="s">
        <v>131</v>
      </c>
      <c r="EW1" t="s">
        <v>131</v>
      </c>
      <c r="EX1" t="s">
        <v>131</v>
      </c>
      <c r="EY1" t="s">
        <v>131</v>
      </c>
      <c r="EZ1" t="s">
        <v>131</v>
      </c>
      <c r="FA1" t="s">
        <v>497</v>
      </c>
      <c r="FB1" t="s">
        <v>497</v>
      </c>
      <c r="FC1" t="s">
        <v>497</v>
      </c>
      <c r="FD1" t="s">
        <v>497</v>
      </c>
      <c r="FE1" t="s">
        <v>497</v>
      </c>
      <c r="FF1" t="s">
        <v>116</v>
      </c>
      <c r="FG1" t="s">
        <v>116</v>
      </c>
      <c r="FH1" t="s">
        <v>116</v>
      </c>
      <c r="FI1" t="s">
        <v>116</v>
      </c>
      <c r="FJ1" t="s">
        <v>116</v>
      </c>
      <c r="FK1" t="s">
        <v>1432</v>
      </c>
      <c r="FL1" t="s">
        <v>1432</v>
      </c>
      <c r="FM1" t="s">
        <v>1432</v>
      </c>
      <c r="FN1" t="s">
        <v>1432</v>
      </c>
      <c r="FO1" t="s">
        <v>1432</v>
      </c>
      <c r="FP1" t="s">
        <v>324</v>
      </c>
      <c r="FQ1" t="s">
        <v>324</v>
      </c>
      <c r="FR1" t="s">
        <v>324</v>
      </c>
      <c r="FS1" t="s">
        <v>324</v>
      </c>
      <c r="FT1" t="s">
        <v>324</v>
      </c>
      <c r="FU1" t="s">
        <v>1434</v>
      </c>
      <c r="FV1" t="s">
        <v>1434</v>
      </c>
      <c r="FW1" t="s">
        <v>1434</v>
      </c>
      <c r="FX1" t="s">
        <v>1434</v>
      </c>
      <c r="FY1" t="s">
        <v>1434</v>
      </c>
      <c r="FZ1" t="s">
        <v>1270</v>
      </c>
      <c r="GA1" t="s">
        <v>1270</v>
      </c>
      <c r="GB1" t="s">
        <v>1270</v>
      </c>
      <c r="GC1" t="s">
        <v>1270</v>
      </c>
      <c r="GD1" t="s">
        <v>1270</v>
      </c>
      <c r="GE1" t="s">
        <v>1342</v>
      </c>
      <c r="GF1" t="s">
        <v>1342</v>
      </c>
      <c r="GG1" t="s">
        <v>1342</v>
      </c>
      <c r="GH1" t="s">
        <v>1342</v>
      </c>
      <c r="GI1" t="s">
        <v>1342</v>
      </c>
      <c r="GJ1" t="s">
        <v>386</v>
      </c>
      <c r="GK1" t="s">
        <v>386</v>
      </c>
      <c r="GL1" t="s">
        <v>386</v>
      </c>
      <c r="GM1" t="s">
        <v>386</v>
      </c>
      <c r="GN1" t="s">
        <v>386</v>
      </c>
      <c r="GO1" t="s">
        <v>188</v>
      </c>
      <c r="GP1" t="s">
        <v>188</v>
      </c>
      <c r="GQ1" t="s">
        <v>188</v>
      </c>
      <c r="GR1" t="s">
        <v>188</v>
      </c>
      <c r="GS1" t="s">
        <v>188</v>
      </c>
      <c r="GT1" t="s">
        <v>1459</v>
      </c>
      <c r="GU1" t="s">
        <v>1459</v>
      </c>
      <c r="GV1" t="s">
        <v>1459</v>
      </c>
      <c r="GW1" t="s">
        <v>1459</v>
      </c>
      <c r="GX1" t="s">
        <v>1459</v>
      </c>
      <c r="GY1" t="s">
        <v>1333</v>
      </c>
      <c r="GZ1" t="s">
        <v>1333</v>
      </c>
      <c r="HA1" t="s">
        <v>1333</v>
      </c>
      <c r="HB1" t="s">
        <v>1333</v>
      </c>
      <c r="HC1" t="s">
        <v>1333</v>
      </c>
      <c r="HD1" t="s">
        <v>275</v>
      </c>
      <c r="HE1" t="s">
        <v>275</v>
      </c>
      <c r="HF1" t="s">
        <v>275</v>
      </c>
      <c r="HG1" t="s">
        <v>275</v>
      </c>
      <c r="HH1" t="s">
        <v>275</v>
      </c>
      <c r="HI1" t="s">
        <v>147</v>
      </c>
      <c r="HJ1" t="s">
        <v>147</v>
      </c>
      <c r="HK1" t="s">
        <v>147</v>
      </c>
      <c r="HL1" t="s">
        <v>147</v>
      </c>
      <c r="HM1" t="s">
        <v>147</v>
      </c>
      <c r="HN1" t="s">
        <v>31</v>
      </c>
      <c r="HO1" t="s">
        <v>31</v>
      </c>
      <c r="HP1" t="s">
        <v>31</v>
      </c>
      <c r="HQ1" t="s">
        <v>31</v>
      </c>
      <c r="HR1" t="s">
        <v>31</v>
      </c>
      <c r="HS1" t="s">
        <v>231</v>
      </c>
      <c r="HT1" t="s">
        <v>231</v>
      </c>
      <c r="HU1" t="s">
        <v>231</v>
      </c>
      <c r="HV1" t="s">
        <v>231</v>
      </c>
      <c r="HW1" t="s">
        <v>231</v>
      </c>
      <c r="HX1" t="s">
        <v>984</v>
      </c>
      <c r="HY1" t="s">
        <v>984</v>
      </c>
      <c r="HZ1" t="s">
        <v>984</v>
      </c>
      <c r="IA1" t="s">
        <v>984</v>
      </c>
      <c r="IB1" t="s">
        <v>984</v>
      </c>
      <c r="IC1" t="s">
        <v>50</v>
      </c>
      <c r="ID1" t="s">
        <v>50</v>
      </c>
      <c r="IE1" t="s">
        <v>50</v>
      </c>
      <c r="IF1" t="s">
        <v>50</v>
      </c>
      <c r="IG1" t="s">
        <v>50</v>
      </c>
      <c r="IH1" t="s">
        <v>127</v>
      </c>
      <c r="II1" t="s">
        <v>127</v>
      </c>
      <c r="IJ1" t="s">
        <v>127</v>
      </c>
      <c r="IK1" t="s">
        <v>127</v>
      </c>
      <c r="IL1" t="s">
        <v>127</v>
      </c>
      <c r="IM1" t="s">
        <v>1056</v>
      </c>
      <c r="IN1" t="s">
        <v>1056</v>
      </c>
      <c r="IO1" t="s">
        <v>1056</v>
      </c>
      <c r="IP1" t="s">
        <v>1056</v>
      </c>
      <c r="IQ1" t="s">
        <v>1056</v>
      </c>
      <c r="IR1" t="s">
        <v>600</v>
      </c>
      <c r="IS1" t="s">
        <v>600</v>
      </c>
      <c r="IT1" t="s">
        <v>600</v>
      </c>
      <c r="IU1" t="s">
        <v>600</v>
      </c>
      <c r="IV1" t="s">
        <v>600</v>
      </c>
      <c r="IW1" t="s">
        <v>773</v>
      </c>
      <c r="IX1" t="s">
        <v>773</v>
      </c>
      <c r="IY1" t="s">
        <v>773</v>
      </c>
      <c r="IZ1" t="s">
        <v>773</v>
      </c>
      <c r="JA1" t="s">
        <v>773</v>
      </c>
      <c r="JB1" t="s">
        <v>794</v>
      </c>
      <c r="JC1" t="s">
        <v>794</v>
      </c>
      <c r="JD1" t="s">
        <v>794</v>
      </c>
      <c r="JE1" t="s">
        <v>794</v>
      </c>
      <c r="JF1" t="s">
        <v>794</v>
      </c>
      <c r="JG1" t="s">
        <v>1369</v>
      </c>
      <c r="JH1" t="s">
        <v>1369</v>
      </c>
      <c r="JI1" t="s">
        <v>1369</v>
      </c>
      <c r="JJ1" t="s">
        <v>1369</v>
      </c>
      <c r="JK1" t="s">
        <v>1369</v>
      </c>
      <c r="JL1" t="s">
        <v>661</v>
      </c>
      <c r="JM1" t="s">
        <v>661</v>
      </c>
      <c r="JN1" t="s">
        <v>661</v>
      </c>
      <c r="JO1" t="s">
        <v>661</v>
      </c>
      <c r="JP1" t="s">
        <v>661</v>
      </c>
      <c r="JQ1" t="s">
        <v>859</v>
      </c>
      <c r="JR1" t="s">
        <v>859</v>
      </c>
      <c r="JS1" t="s">
        <v>859</v>
      </c>
      <c r="JT1" t="s">
        <v>859</v>
      </c>
      <c r="JU1" t="s">
        <v>859</v>
      </c>
      <c r="JV1" t="s">
        <v>351</v>
      </c>
      <c r="JW1" t="s">
        <v>351</v>
      </c>
      <c r="JX1" t="s">
        <v>351</v>
      </c>
      <c r="JY1" t="s">
        <v>351</v>
      </c>
      <c r="JZ1" t="s">
        <v>351</v>
      </c>
      <c r="KA1" t="s">
        <v>1115</v>
      </c>
      <c r="KB1" t="s">
        <v>1115</v>
      </c>
      <c r="KC1" t="s">
        <v>1115</v>
      </c>
      <c r="KD1" t="s">
        <v>1115</v>
      </c>
      <c r="KE1" t="s">
        <v>1115</v>
      </c>
      <c r="KF1" t="s">
        <v>478</v>
      </c>
      <c r="KG1" t="s">
        <v>478</v>
      </c>
      <c r="KH1" t="s">
        <v>478</v>
      </c>
      <c r="KI1" t="s">
        <v>478</v>
      </c>
      <c r="KJ1" t="s">
        <v>478</v>
      </c>
      <c r="KK1" t="s">
        <v>649</v>
      </c>
      <c r="KL1" t="s">
        <v>649</v>
      </c>
      <c r="KM1" t="s">
        <v>649</v>
      </c>
      <c r="KN1" t="s">
        <v>649</v>
      </c>
      <c r="KO1" t="s">
        <v>649</v>
      </c>
      <c r="KP1" t="s">
        <v>369</v>
      </c>
      <c r="KQ1" t="s">
        <v>369</v>
      </c>
      <c r="KR1" t="s">
        <v>369</v>
      </c>
      <c r="KS1" t="s">
        <v>369</v>
      </c>
      <c r="KT1" t="s">
        <v>369</v>
      </c>
      <c r="KU1" t="s">
        <v>335</v>
      </c>
      <c r="KV1" t="s">
        <v>335</v>
      </c>
      <c r="KW1" t="s">
        <v>335</v>
      </c>
      <c r="KX1" t="s">
        <v>335</v>
      </c>
      <c r="KY1" t="s">
        <v>335</v>
      </c>
      <c r="KZ1" t="s">
        <v>1460</v>
      </c>
      <c r="LA1" t="s">
        <v>1460</v>
      </c>
      <c r="LB1" t="s">
        <v>1460</v>
      </c>
      <c r="LC1" t="s">
        <v>1460</v>
      </c>
      <c r="LD1" t="s">
        <v>1460</v>
      </c>
      <c r="LE1" t="s">
        <v>27</v>
      </c>
      <c r="LF1" t="s">
        <v>27</v>
      </c>
      <c r="LG1" t="s">
        <v>27</v>
      </c>
      <c r="LH1" t="s">
        <v>27</v>
      </c>
      <c r="LI1" t="s">
        <v>27</v>
      </c>
      <c r="LJ1" t="s">
        <v>253</v>
      </c>
      <c r="LK1" t="s">
        <v>253</v>
      </c>
      <c r="LL1" t="s">
        <v>253</v>
      </c>
      <c r="LM1" t="s">
        <v>253</v>
      </c>
      <c r="LN1" t="s">
        <v>253</v>
      </c>
      <c r="LO1" t="s">
        <v>811</v>
      </c>
      <c r="LP1" t="s">
        <v>811</v>
      </c>
      <c r="LQ1" t="s">
        <v>811</v>
      </c>
      <c r="LR1" t="s">
        <v>811</v>
      </c>
      <c r="LS1" t="s">
        <v>811</v>
      </c>
      <c r="LT1" t="s">
        <v>395</v>
      </c>
      <c r="LU1" t="s">
        <v>395</v>
      </c>
      <c r="LV1" t="s">
        <v>395</v>
      </c>
      <c r="LW1" t="s">
        <v>395</v>
      </c>
      <c r="LX1" t="s">
        <v>395</v>
      </c>
      <c r="LY1" t="s">
        <v>770</v>
      </c>
      <c r="LZ1" t="s">
        <v>770</v>
      </c>
      <c r="MA1" t="s">
        <v>770</v>
      </c>
      <c r="MB1" t="s">
        <v>770</v>
      </c>
      <c r="MC1" t="s">
        <v>770</v>
      </c>
      <c r="MD1" t="s">
        <v>525</v>
      </c>
      <c r="ME1" t="s">
        <v>525</v>
      </c>
      <c r="MF1" t="s">
        <v>525</v>
      </c>
      <c r="MG1" t="s">
        <v>525</v>
      </c>
      <c r="MH1" t="s">
        <v>525</v>
      </c>
      <c r="MI1" t="s">
        <v>293</v>
      </c>
      <c r="MJ1" t="s">
        <v>293</v>
      </c>
      <c r="MK1" t="s">
        <v>293</v>
      </c>
      <c r="ML1" t="s">
        <v>293</v>
      </c>
      <c r="MM1" t="s">
        <v>293</v>
      </c>
      <c r="MN1" t="s">
        <v>822</v>
      </c>
      <c r="MO1" t="s">
        <v>822</v>
      </c>
      <c r="MP1" t="s">
        <v>822</v>
      </c>
      <c r="MQ1" t="s">
        <v>822</v>
      </c>
      <c r="MR1" t="s">
        <v>822</v>
      </c>
      <c r="MS1" t="s">
        <v>627</v>
      </c>
      <c r="MT1" t="s">
        <v>627</v>
      </c>
      <c r="MU1" t="s">
        <v>627</v>
      </c>
      <c r="MV1" t="s">
        <v>627</v>
      </c>
      <c r="MW1" t="s">
        <v>627</v>
      </c>
      <c r="MX1" t="s">
        <v>619</v>
      </c>
      <c r="MY1" t="s">
        <v>619</v>
      </c>
      <c r="MZ1" t="s">
        <v>619</v>
      </c>
      <c r="NA1" t="s">
        <v>619</v>
      </c>
      <c r="NB1" t="s">
        <v>619</v>
      </c>
      <c r="NC1" t="s">
        <v>624</v>
      </c>
      <c r="ND1" t="s">
        <v>624</v>
      </c>
      <c r="NE1" t="s">
        <v>624</v>
      </c>
      <c r="NF1" t="s">
        <v>624</v>
      </c>
      <c r="NG1" t="s">
        <v>624</v>
      </c>
      <c r="NH1" t="s">
        <v>1426</v>
      </c>
      <c r="NI1" t="s">
        <v>1426</v>
      </c>
      <c r="NJ1" t="s">
        <v>1426</v>
      </c>
      <c r="NK1" t="s">
        <v>1426</v>
      </c>
      <c r="NL1" t="s">
        <v>1426</v>
      </c>
      <c r="NM1" t="s">
        <v>1180</v>
      </c>
      <c r="NN1" t="s">
        <v>1180</v>
      </c>
      <c r="NO1" t="s">
        <v>1180</v>
      </c>
      <c r="NP1" t="s">
        <v>1180</v>
      </c>
      <c r="NQ1" t="s">
        <v>1180</v>
      </c>
      <c r="NR1" t="s">
        <v>21</v>
      </c>
      <c r="NS1" t="s">
        <v>21</v>
      </c>
      <c r="NT1" t="s">
        <v>21</v>
      </c>
      <c r="NU1" t="s">
        <v>21</v>
      </c>
      <c r="NV1" t="s">
        <v>21</v>
      </c>
      <c r="NW1" t="s">
        <v>621</v>
      </c>
      <c r="NX1" t="s">
        <v>621</v>
      </c>
      <c r="NY1" t="s">
        <v>621</v>
      </c>
      <c r="NZ1" t="s">
        <v>621</v>
      </c>
      <c r="OA1" t="s">
        <v>621</v>
      </c>
      <c r="OB1" t="s">
        <v>739</v>
      </c>
      <c r="OC1" t="s">
        <v>739</v>
      </c>
      <c r="OD1" t="s">
        <v>739</v>
      </c>
      <c r="OE1" t="s">
        <v>739</v>
      </c>
      <c r="OF1" t="s">
        <v>739</v>
      </c>
      <c r="OG1" t="s">
        <v>454</v>
      </c>
      <c r="OH1" t="s">
        <v>454</v>
      </c>
      <c r="OI1" t="s">
        <v>454</v>
      </c>
      <c r="OJ1" t="s">
        <v>454</v>
      </c>
      <c r="OK1" t="s">
        <v>454</v>
      </c>
      <c r="OL1" t="s">
        <v>1254</v>
      </c>
      <c r="OM1" t="s">
        <v>1254</v>
      </c>
      <c r="ON1" t="s">
        <v>1254</v>
      </c>
      <c r="OO1" t="s">
        <v>1254</v>
      </c>
      <c r="OP1" t="s">
        <v>1254</v>
      </c>
      <c r="OQ1" t="s">
        <v>25</v>
      </c>
      <c r="OR1" t="s">
        <v>25</v>
      </c>
      <c r="OS1" t="s">
        <v>25</v>
      </c>
      <c r="OT1" t="s">
        <v>25</v>
      </c>
      <c r="OU1" t="s">
        <v>25</v>
      </c>
      <c r="OV1" t="s">
        <v>1101</v>
      </c>
      <c r="OW1" t="s">
        <v>1101</v>
      </c>
      <c r="OX1" t="s">
        <v>1101</v>
      </c>
      <c r="OY1" t="s">
        <v>1101</v>
      </c>
      <c r="OZ1" t="s">
        <v>1101</v>
      </c>
      <c r="PA1" t="s">
        <v>751</v>
      </c>
      <c r="PB1" t="s">
        <v>751</v>
      </c>
      <c r="PC1" t="s">
        <v>751</v>
      </c>
      <c r="PD1" t="s">
        <v>751</v>
      </c>
      <c r="PE1" t="s">
        <v>751</v>
      </c>
      <c r="PF1" t="s">
        <v>373</v>
      </c>
      <c r="PG1" t="s">
        <v>373</v>
      </c>
      <c r="PH1" t="s">
        <v>373</v>
      </c>
      <c r="PI1" t="s">
        <v>373</v>
      </c>
      <c r="PJ1" t="s">
        <v>373</v>
      </c>
      <c r="PK1" t="s">
        <v>1108</v>
      </c>
      <c r="PL1" t="s">
        <v>1108</v>
      </c>
      <c r="PM1" t="s">
        <v>1108</v>
      </c>
      <c r="PN1" t="s">
        <v>1108</v>
      </c>
      <c r="PO1" t="s">
        <v>1108</v>
      </c>
      <c r="PP1" t="s">
        <v>18</v>
      </c>
      <c r="PQ1" t="s">
        <v>18</v>
      </c>
      <c r="PR1" t="s">
        <v>18</v>
      </c>
      <c r="PS1" t="s">
        <v>18</v>
      </c>
      <c r="PT1" t="s">
        <v>18</v>
      </c>
      <c r="PU1" t="s">
        <v>1192</v>
      </c>
      <c r="PV1" t="s">
        <v>1192</v>
      </c>
      <c r="PW1" t="s">
        <v>1192</v>
      </c>
      <c r="PX1" t="s">
        <v>1192</v>
      </c>
      <c r="PY1" t="s">
        <v>1192</v>
      </c>
      <c r="PZ1" t="s">
        <v>1407</v>
      </c>
      <c r="QA1" t="s">
        <v>1407</v>
      </c>
      <c r="QB1" t="s">
        <v>1407</v>
      </c>
      <c r="QC1" t="s">
        <v>1407</v>
      </c>
      <c r="QD1" t="s">
        <v>1407</v>
      </c>
      <c r="QE1" t="s">
        <v>547</v>
      </c>
      <c r="QF1" t="s">
        <v>547</v>
      </c>
      <c r="QG1" t="s">
        <v>547</v>
      </c>
      <c r="QH1" t="s">
        <v>547</v>
      </c>
      <c r="QI1" t="s">
        <v>547</v>
      </c>
      <c r="QJ1" t="s">
        <v>955</v>
      </c>
      <c r="QK1" t="s">
        <v>955</v>
      </c>
      <c r="QL1" t="s">
        <v>955</v>
      </c>
      <c r="QM1" t="s">
        <v>955</v>
      </c>
      <c r="QN1" t="s">
        <v>955</v>
      </c>
      <c r="QO1" t="s">
        <v>458</v>
      </c>
      <c r="QP1" t="s">
        <v>458</v>
      </c>
      <c r="QQ1" t="s">
        <v>458</v>
      </c>
      <c r="QR1" t="s">
        <v>458</v>
      </c>
      <c r="QS1" t="s">
        <v>458</v>
      </c>
      <c r="QT1" t="s">
        <v>1237</v>
      </c>
      <c r="QU1" t="s">
        <v>1237</v>
      </c>
      <c r="QV1" t="s">
        <v>1237</v>
      </c>
      <c r="QW1" t="s">
        <v>1237</v>
      </c>
      <c r="QX1" t="s">
        <v>1237</v>
      </c>
      <c r="QY1" t="s">
        <v>796</v>
      </c>
      <c r="QZ1" t="s">
        <v>796</v>
      </c>
      <c r="RA1" t="s">
        <v>796</v>
      </c>
      <c r="RB1" t="s">
        <v>796</v>
      </c>
      <c r="RC1" t="s">
        <v>796</v>
      </c>
      <c r="RD1" t="s">
        <v>461</v>
      </c>
      <c r="RE1" t="s">
        <v>461</v>
      </c>
      <c r="RF1" t="s">
        <v>461</v>
      </c>
      <c r="RG1" t="s">
        <v>461</v>
      </c>
      <c r="RH1" t="s">
        <v>461</v>
      </c>
      <c r="RI1" t="s">
        <v>765</v>
      </c>
      <c r="RJ1" t="s">
        <v>765</v>
      </c>
      <c r="RK1" t="s">
        <v>765</v>
      </c>
      <c r="RL1" t="s">
        <v>765</v>
      </c>
      <c r="RM1" t="s">
        <v>765</v>
      </c>
      <c r="RN1" t="s">
        <v>919</v>
      </c>
      <c r="RO1" t="s">
        <v>919</v>
      </c>
      <c r="RP1" t="s">
        <v>919</v>
      </c>
      <c r="RQ1" t="s">
        <v>919</v>
      </c>
      <c r="RR1" t="s">
        <v>919</v>
      </c>
      <c r="RS1" t="s">
        <v>825</v>
      </c>
      <c r="RT1" t="s">
        <v>825</v>
      </c>
      <c r="RU1" t="s">
        <v>825</v>
      </c>
      <c r="RV1" t="s">
        <v>825</v>
      </c>
      <c r="RW1" t="s">
        <v>825</v>
      </c>
      <c r="RX1" t="s">
        <v>170</v>
      </c>
      <c r="RY1" t="s">
        <v>170</v>
      </c>
      <c r="RZ1" t="s">
        <v>170</v>
      </c>
      <c r="SA1" t="s">
        <v>170</v>
      </c>
      <c r="SB1" t="s">
        <v>170</v>
      </c>
      <c r="SC1" t="s">
        <v>1278</v>
      </c>
      <c r="SD1" t="s">
        <v>1278</v>
      </c>
      <c r="SE1" t="s">
        <v>1278</v>
      </c>
      <c r="SF1" t="s">
        <v>1278</v>
      </c>
      <c r="SG1" t="s">
        <v>1278</v>
      </c>
      <c r="SH1" t="s">
        <v>391</v>
      </c>
      <c r="SI1" t="s">
        <v>391</v>
      </c>
      <c r="SJ1" t="s">
        <v>391</v>
      </c>
      <c r="SK1" t="s">
        <v>391</v>
      </c>
      <c r="SL1" t="s">
        <v>391</v>
      </c>
      <c r="SM1" t="s">
        <v>801</v>
      </c>
      <c r="SN1" t="s">
        <v>801</v>
      </c>
      <c r="SO1" t="s">
        <v>801</v>
      </c>
      <c r="SP1" t="s">
        <v>801</v>
      </c>
      <c r="SQ1" t="s">
        <v>801</v>
      </c>
      <c r="SR1" t="s">
        <v>151</v>
      </c>
      <c r="SS1" t="s">
        <v>151</v>
      </c>
      <c r="ST1" t="s">
        <v>151</v>
      </c>
      <c r="SU1" t="s">
        <v>151</v>
      </c>
      <c r="SV1" t="s">
        <v>151</v>
      </c>
      <c r="SW1" t="s">
        <v>101</v>
      </c>
      <c r="SX1" t="s">
        <v>101</v>
      </c>
      <c r="SY1" t="s">
        <v>101</v>
      </c>
      <c r="SZ1" t="s">
        <v>101</v>
      </c>
      <c r="TA1" t="s">
        <v>101</v>
      </c>
      <c r="TB1" t="s">
        <v>26</v>
      </c>
      <c r="TC1" t="s">
        <v>26</v>
      </c>
      <c r="TD1" t="s">
        <v>26</v>
      </c>
      <c r="TE1" t="s">
        <v>26</v>
      </c>
      <c r="TF1" t="s">
        <v>26</v>
      </c>
      <c r="TG1" t="s">
        <v>577</v>
      </c>
      <c r="TH1" t="s">
        <v>577</v>
      </c>
      <c r="TI1" t="s">
        <v>577</v>
      </c>
      <c r="TJ1" t="s">
        <v>577</v>
      </c>
      <c r="TK1" t="s">
        <v>577</v>
      </c>
      <c r="TL1" t="s">
        <v>1062</v>
      </c>
      <c r="TM1" t="s">
        <v>1062</v>
      </c>
      <c r="TN1" t="s">
        <v>1062</v>
      </c>
      <c r="TO1" t="s">
        <v>1062</v>
      </c>
      <c r="TP1" t="s">
        <v>1062</v>
      </c>
      <c r="TQ1" t="s">
        <v>1412</v>
      </c>
      <c r="TR1" t="s">
        <v>1412</v>
      </c>
      <c r="TS1" t="s">
        <v>1412</v>
      </c>
      <c r="TT1" t="s">
        <v>1412</v>
      </c>
      <c r="TU1" t="s">
        <v>1412</v>
      </c>
      <c r="TV1" t="s">
        <v>1173</v>
      </c>
      <c r="TW1" t="s">
        <v>1173</v>
      </c>
      <c r="TX1" t="s">
        <v>1173</v>
      </c>
      <c r="TY1" t="s">
        <v>1173</v>
      </c>
      <c r="TZ1" t="s">
        <v>1173</v>
      </c>
      <c r="UA1" t="s">
        <v>1256</v>
      </c>
      <c r="UB1" t="s">
        <v>1256</v>
      </c>
      <c r="UC1" t="s">
        <v>1256</v>
      </c>
      <c r="UD1" t="s">
        <v>1256</v>
      </c>
      <c r="UE1" t="s">
        <v>1256</v>
      </c>
      <c r="UF1" t="s">
        <v>28</v>
      </c>
      <c r="UG1" t="s">
        <v>28</v>
      </c>
      <c r="UH1" t="s">
        <v>28</v>
      </c>
      <c r="UI1" t="s">
        <v>28</v>
      </c>
      <c r="UJ1" t="s">
        <v>28</v>
      </c>
      <c r="UK1" t="s">
        <v>737</v>
      </c>
      <c r="UL1" t="s">
        <v>737</v>
      </c>
      <c r="UM1" t="s">
        <v>737</v>
      </c>
      <c r="UN1" t="s">
        <v>737</v>
      </c>
      <c r="UO1" t="s">
        <v>737</v>
      </c>
      <c r="UP1" t="s">
        <v>166</v>
      </c>
      <c r="UQ1" t="s">
        <v>166</v>
      </c>
      <c r="UR1" t="s">
        <v>166</v>
      </c>
      <c r="US1" t="s">
        <v>166</v>
      </c>
      <c r="UT1" t="s">
        <v>166</v>
      </c>
      <c r="UU1" t="s">
        <v>910</v>
      </c>
      <c r="UV1" t="s">
        <v>910</v>
      </c>
      <c r="UW1" t="s">
        <v>910</v>
      </c>
      <c r="UX1" t="s">
        <v>910</v>
      </c>
      <c r="UY1" t="s">
        <v>910</v>
      </c>
      <c r="UZ1" t="s">
        <v>1183</v>
      </c>
      <c r="VA1" t="s">
        <v>1183</v>
      </c>
      <c r="VB1" t="s">
        <v>1183</v>
      </c>
      <c r="VC1" t="s">
        <v>1183</v>
      </c>
      <c r="VD1" t="s">
        <v>1183</v>
      </c>
      <c r="VE1" t="s">
        <v>215</v>
      </c>
      <c r="VF1" t="s">
        <v>215</v>
      </c>
      <c r="VG1" t="s">
        <v>215</v>
      </c>
      <c r="VH1" t="s">
        <v>215</v>
      </c>
      <c r="VI1" t="s">
        <v>215</v>
      </c>
      <c r="VJ1" t="s">
        <v>806</v>
      </c>
      <c r="VK1" t="s">
        <v>806</v>
      </c>
      <c r="VL1" t="s">
        <v>806</v>
      </c>
      <c r="VM1" t="s">
        <v>806</v>
      </c>
      <c r="VN1" t="s">
        <v>806</v>
      </c>
      <c r="VO1" t="s">
        <v>1399</v>
      </c>
      <c r="VP1" t="s">
        <v>1399</v>
      </c>
      <c r="VQ1" t="s">
        <v>1399</v>
      </c>
      <c r="VR1" t="s">
        <v>1399</v>
      </c>
      <c r="VS1" t="s">
        <v>1399</v>
      </c>
      <c r="VT1" t="s">
        <v>758</v>
      </c>
      <c r="VU1" t="s">
        <v>758</v>
      </c>
      <c r="VV1" t="s">
        <v>758</v>
      </c>
      <c r="VW1" t="s">
        <v>758</v>
      </c>
      <c r="VX1" t="s">
        <v>758</v>
      </c>
      <c r="VY1" t="s">
        <v>7</v>
      </c>
      <c r="VZ1" t="s">
        <v>7</v>
      </c>
      <c r="WA1" t="s">
        <v>7</v>
      </c>
      <c r="WB1" t="s">
        <v>7</v>
      </c>
      <c r="WC1" t="s">
        <v>7</v>
      </c>
      <c r="WD1" t="s">
        <v>46</v>
      </c>
      <c r="WE1" t="s">
        <v>46</v>
      </c>
      <c r="WF1" t="s">
        <v>46</v>
      </c>
      <c r="WG1" t="s">
        <v>46</v>
      </c>
      <c r="WH1" t="s">
        <v>46</v>
      </c>
      <c r="WI1" t="s">
        <v>24</v>
      </c>
      <c r="WJ1" t="s">
        <v>24</v>
      </c>
      <c r="WK1" t="s">
        <v>24</v>
      </c>
      <c r="WL1" t="s">
        <v>24</v>
      </c>
      <c r="WM1" t="s">
        <v>24</v>
      </c>
      <c r="WN1" t="s">
        <v>873</v>
      </c>
      <c r="WO1" t="s">
        <v>873</v>
      </c>
      <c r="WP1" t="s">
        <v>873</v>
      </c>
      <c r="WQ1" t="s">
        <v>873</v>
      </c>
      <c r="WR1" t="s">
        <v>873</v>
      </c>
      <c r="WS1" t="s">
        <v>1190</v>
      </c>
      <c r="WT1" t="s">
        <v>1190</v>
      </c>
      <c r="WU1" t="s">
        <v>1190</v>
      </c>
      <c r="WV1" t="s">
        <v>1190</v>
      </c>
      <c r="WW1" t="s">
        <v>1190</v>
      </c>
      <c r="WX1" t="s">
        <v>1053</v>
      </c>
      <c r="WY1" t="s">
        <v>1053</v>
      </c>
      <c r="WZ1" t="s">
        <v>1053</v>
      </c>
      <c r="XA1" t="s">
        <v>1053</v>
      </c>
      <c r="XB1" t="s">
        <v>1053</v>
      </c>
      <c r="XC1" t="s">
        <v>932</v>
      </c>
      <c r="XD1" t="s">
        <v>932</v>
      </c>
      <c r="XE1" t="s">
        <v>932</v>
      </c>
      <c r="XF1" t="s">
        <v>932</v>
      </c>
      <c r="XG1" t="s">
        <v>932</v>
      </c>
      <c r="XH1" t="s">
        <v>284</v>
      </c>
      <c r="XI1" t="s">
        <v>284</v>
      </c>
      <c r="XJ1" t="s">
        <v>284</v>
      </c>
      <c r="XK1" t="s">
        <v>284</v>
      </c>
      <c r="XL1" t="s">
        <v>284</v>
      </c>
      <c r="XM1" t="s">
        <v>12</v>
      </c>
      <c r="XN1" t="s">
        <v>12</v>
      </c>
      <c r="XO1" t="s">
        <v>12</v>
      </c>
      <c r="XP1" t="s">
        <v>12</v>
      </c>
      <c r="XQ1" t="s">
        <v>12</v>
      </c>
      <c r="XR1" t="s">
        <v>973</v>
      </c>
      <c r="XS1" t="s">
        <v>973</v>
      </c>
      <c r="XT1" t="s">
        <v>973</v>
      </c>
      <c r="XU1" t="s">
        <v>973</v>
      </c>
      <c r="XV1" t="s">
        <v>973</v>
      </c>
      <c r="XW1" t="s">
        <v>268</v>
      </c>
      <c r="XX1" t="s">
        <v>268</v>
      </c>
      <c r="XY1" t="s">
        <v>268</v>
      </c>
      <c r="XZ1" t="s">
        <v>268</v>
      </c>
      <c r="YA1" t="s">
        <v>268</v>
      </c>
      <c r="YB1" t="s">
        <v>1049</v>
      </c>
      <c r="YC1" t="s">
        <v>1049</v>
      </c>
      <c r="YD1" t="s">
        <v>1049</v>
      </c>
      <c r="YE1" t="s">
        <v>1049</v>
      </c>
      <c r="YF1" t="s">
        <v>1049</v>
      </c>
      <c r="YG1" t="s">
        <v>1194</v>
      </c>
      <c r="YH1" t="s">
        <v>1194</v>
      </c>
      <c r="YI1" t="s">
        <v>1194</v>
      </c>
      <c r="YJ1" t="s">
        <v>1194</v>
      </c>
      <c r="YK1" t="s">
        <v>1194</v>
      </c>
      <c r="YL1" t="s">
        <v>331</v>
      </c>
      <c r="YM1" t="s">
        <v>331</v>
      </c>
      <c r="YN1" t="s">
        <v>331</v>
      </c>
      <c r="YO1" t="s">
        <v>331</v>
      </c>
      <c r="YP1" t="s">
        <v>331</v>
      </c>
      <c r="YQ1" t="s">
        <v>882</v>
      </c>
      <c r="YR1" t="s">
        <v>882</v>
      </c>
      <c r="YS1" t="s">
        <v>882</v>
      </c>
      <c r="YT1" t="s">
        <v>882</v>
      </c>
      <c r="YU1" t="s">
        <v>882</v>
      </c>
      <c r="YV1" t="s">
        <v>1029</v>
      </c>
      <c r="YW1" t="s">
        <v>1029</v>
      </c>
      <c r="YX1" t="s">
        <v>1029</v>
      </c>
      <c r="YY1" t="s">
        <v>1029</v>
      </c>
      <c r="YZ1" t="s">
        <v>1029</v>
      </c>
      <c r="ZA1" t="s">
        <v>996</v>
      </c>
      <c r="ZB1" t="s">
        <v>996</v>
      </c>
      <c r="ZC1" t="s">
        <v>996</v>
      </c>
      <c r="ZD1" t="s">
        <v>996</v>
      </c>
      <c r="ZE1" t="s">
        <v>996</v>
      </c>
      <c r="ZF1" t="s">
        <v>597</v>
      </c>
      <c r="ZG1" t="s">
        <v>597</v>
      </c>
      <c r="ZH1" t="s">
        <v>597</v>
      </c>
      <c r="ZI1" t="s">
        <v>597</v>
      </c>
      <c r="ZJ1" t="s">
        <v>597</v>
      </c>
      <c r="ZK1" t="s">
        <v>1405</v>
      </c>
      <c r="ZL1" t="s">
        <v>1405</v>
      </c>
      <c r="ZM1" t="s">
        <v>1405</v>
      </c>
      <c r="ZN1" t="s">
        <v>1405</v>
      </c>
      <c r="ZO1" t="s">
        <v>1405</v>
      </c>
      <c r="ZP1" t="s">
        <v>1310</v>
      </c>
      <c r="ZQ1" t="s">
        <v>1310</v>
      </c>
      <c r="ZR1" t="s">
        <v>1310</v>
      </c>
      <c r="ZS1" t="s">
        <v>1310</v>
      </c>
      <c r="ZT1" t="s">
        <v>1310</v>
      </c>
      <c r="ZU1" t="s">
        <v>609</v>
      </c>
      <c r="ZV1" t="s">
        <v>609</v>
      </c>
      <c r="ZW1" t="s">
        <v>609</v>
      </c>
      <c r="ZX1" t="s">
        <v>609</v>
      </c>
      <c r="ZY1" t="s">
        <v>609</v>
      </c>
      <c r="ZZ1" t="s">
        <v>1136</v>
      </c>
      <c r="AAA1" t="s">
        <v>1136</v>
      </c>
      <c r="AAB1" t="s">
        <v>1136</v>
      </c>
      <c r="AAC1" t="s">
        <v>1136</v>
      </c>
      <c r="AAD1" t="s">
        <v>1136</v>
      </c>
      <c r="AAE1" t="s">
        <v>1261</v>
      </c>
      <c r="AAF1" t="s">
        <v>1261</v>
      </c>
      <c r="AAG1" t="s">
        <v>1261</v>
      </c>
      <c r="AAH1" t="s">
        <v>1261</v>
      </c>
      <c r="AAI1" t="s">
        <v>1261</v>
      </c>
      <c r="AAJ1" t="s">
        <v>1397</v>
      </c>
      <c r="AAK1" t="s">
        <v>1397</v>
      </c>
      <c r="AAL1" t="s">
        <v>1397</v>
      </c>
      <c r="AAM1" t="s">
        <v>1397</v>
      </c>
      <c r="AAN1" t="s">
        <v>1397</v>
      </c>
      <c r="AAO1" t="s">
        <v>118</v>
      </c>
      <c r="AAP1" t="s">
        <v>118</v>
      </c>
      <c r="AAQ1" t="s">
        <v>118</v>
      </c>
      <c r="AAR1" t="s">
        <v>118</v>
      </c>
      <c r="AAS1" t="s">
        <v>118</v>
      </c>
      <c r="AAT1" t="s">
        <v>1375</v>
      </c>
      <c r="AAU1" t="s">
        <v>1375</v>
      </c>
      <c r="AAV1" t="s">
        <v>1375</v>
      </c>
      <c r="AAW1" t="s">
        <v>1375</v>
      </c>
      <c r="AAX1" t="s">
        <v>1375</v>
      </c>
      <c r="AAY1" t="s">
        <v>182</v>
      </c>
      <c r="AAZ1" t="s">
        <v>182</v>
      </c>
      <c r="ABA1" t="s">
        <v>182</v>
      </c>
      <c r="ABB1" t="s">
        <v>182</v>
      </c>
      <c r="ABC1" t="s">
        <v>182</v>
      </c>
      <c r="ABD1" t="s">
        <v>1197</v>
      </c>
      <c r="ABE1" t="s">
        <v>1197</v>
      </c>
      <c r="ABF1" t="s">
        <v>1197</v>
      </c>
      <c r="ABG1" t="s">
        <v>1197</v>
      </c>
      <c r="ABH1" t="s">
        <v>1197</v>
      </c>
      <c r="ABI1" t="s">
        <v>376</v>
      </c>
      <c r="ABJ1" t="s">
        <v>376</v>
      </c>
      <c r="ABK1" t="s">
        <v>376</v>
      </c>
      <c r="ABL1" t="s">
        <v>376</v>
      </c>
      <c r="ABM1" t="s">
        <v>376</v>
      </c>
      <c r="ABN1" t="s">
        <v>35</v>
      </c>
      <c r="ABO1" t="s">
        <v>35</v>
      </c>
      <c r="ABP1" t="s">
        <v>35</v>
      </c>
      <c r="ABQ1" t="s">
        <v>35</v>
      </c>
      <c r="ABR1" t="s">
        <v>35</v>
      </c>
      <c r="ABS1" t="s">
        <v>1354</v>
      </c>
      <c r="ABT1" t="s">
        <v>1354</v>
      </c>
      <c r="ABU1" t="s">
        <v>1354</v>
      </c>
      <c r="ABV1" t="s">
        <v>1354</v>
      </c>
      <c r="ABW1" t="s">
        <v>1354</v>
      </c>
      <c r="ABX1" t="s">
        <v>1093</v>
      </c>
      <c r="ABY1" t="s">
        <v>1093</v>
      </c>
      <c r="ABZ1" t="s">
        <v>1093</v>
      </c>
      <c r="ACA1" t="s">
        <v>1093</v>
      </c>
      <c r="ACB1" t="s">
        <v>1093</v>
      </c>
      <c r="ACC1" t="s">
        <v>763</v>
      </c>
      <c r="ACD1" t="s">
        <v>763</v>
      </c>
      <c r="ACE1" t="s">
        <v>763</v>
      </c>
      <c r="ACF1" t="s">
        <v>763</v>
      </c>
      <c r="ACG1" t="s">
        <v>763</v>
      </c>
      <c r="ACH1" t="s">
        <v>536</v>
      </c>
      <c r="ACI1" t="s">
        <v>536</v>
      </c>
      <c r="ACJ1" t="s">
        <v>536</v>
      </c>
      <c r="ACK1" t="s">
        <v>536</v>
      </c>
      <c r="ACL1" t="s">
        <v>536</v>
      </c>
      <c r="ACM1" t="s">
        <v>978</v>
      </c>
      <c r="ACN1" t="s">
        <v>978</v>
      </c>
      <c r="ACO1" t="s">
        <v>978</v>
      </c>
      <c r="ACP1" t="s">
        <v>978</v>
      </c>
      <c r="ACQ1" t="s">
        <v>978</v>
      </c>
      <c r="ACR1" t="s">
        <v>1390</v>
      </c>
      <c r="ACS1" t="s">
        <v>1390</v>
      </c>
      <c r="ACT1" t="s">
        <v>1390</v>
      </c>
      <c r="ACU1" t="s">
        <v>1390</v>
      </c>
      <c r="ACV1" t="s">
        <v>1390</v>
      </c>
      <c r="ACW1" t="s">
        <v>1146</v>
      </c>
      <c r="ACX1" t="s">
        <v>1146</v>
      </c>
      <c r="ACY1" t="s">
        <v>1146</v>
      </c>
      <c r="ACZ1" t="s">
        <v>1146</v>
      </c>
      <c r="ADA1" t="s">
        <v>1146</v>
      </c>
      <c r="ADB1" t="s">
        <v>48</v>
      </c>
      <c r="ADC1" t="s">
        <v>48</v>
      </c>
      <c r="ADD1" t="s">
        <v>48</v>
      </c>
      <c r="ADE1" t="s">
        <v>48</v>
      </c>
      <c r="ADF1" t="s">
        <v>48</v>
      </c>
      <c r="ADG1" t="s">
        <v>218</v>
      </c>
      <c r="ADH1" t="s">
        <v>218</v>
      </c>
      <c r="ADI1" t="s">
        <v>218</v>
      </c>
      <c r="ADJ1" t="s">
        <v>218</v>
      </c>
      <c r="ADK1" t="s">
        <v>218</v>
      </c>
      <c r="ADL1" t="s">
        <v>725</v>
      </c>
      <c r="ADM1" t="s">
        <v>725</v>
      </c>
      <c r="ADN1" t="s">
        <v>725</v>
      </c>
      <c r="ADO1" t="s">
        <v>725</v>
      </c>
      <c r="ADP1" t="s">
        <v>725</v>
      </c>
      <c r="ADQ1" t="s">
        <v>579</v>
      </c>
      <c r="ADR1" t="s">
        <v>579</v>
      </c>
      <c r="ADS1" t="s">
        <v>579</v>
      </c>
      <c r="ADT1" t="s">
        <v>579</v>
      </c>
      <c r="ADU1" t="s">
        <v>579</v>
      </c>
      <c r="ADV1" t="s">
        <v>106</v>
      </c>
      <c r="ADW1" t="s">
        <v>106</v>
      </c>
      <c r="ADX1" t="s">
        <v>106</v>
      </c>
      <c r="ADY1" t="s">
        <v>106</v>
      </c>
      <c r="ADZ1" t="s">
        <v>106</v>
      </c>
      <c r="AEA1" t="s">
        <v>515</v>
      </c>
      <c r="AEB1" t="s">
        <v>515</v>
      </c>
      <c r="AEC1" t="s">
        <v>515</v>
      </c>
      <c r="AED1" t="s">
        <v>515</v>
      </c>
      <c r="AEE1" t="s">
        <v>515</v>
      </c>
      <c r="AEF1" t="s">
        <v>1231</v>
      </c>
      <c r="AEG1" t="s">
        <v>1231</v>
      </c>
      <c r="AEH1" t="s">
        <v>1231</v>
      </c>
      <c r="AEI1" t="s">
        <v>1231</v>
      </c>
      <c r="AEJ1" t="s">
        <v>1231</v>
      </c>
      <c r="AEK1" t="s">
        <v>327</v>
      </c>
      <c r="AEL1" t="s">
        <v>327</v>
      </c>
      <c r="AEM1" t="s">
        <v>327</v>
      </c>
      <c r="AEN1" t="s">
        <v>327</v>
      </c>
      <c r="AEO1" t="s">
        <v>327</v>
      </c>
      <c r="AEP1" t="s">
        <v>446</v>
      </c>
      <c r="AEQ1" t="s">
        <v>446</v>
      </c>
      <c r="AER1" t="s">
        <v>446</v>
      </c>
      <c r="AES1" t="s">
        <v>446</v>
      </c>
      <c r="AET1" t="s">
        <v>446</v>
      </c>
      <c r="AEU1" t="s">
        <v>1377</v>
      </c>
      <c r="AEV1" t="s">
        <v>1377</v>
      </c>
      <c r="AEW1" t="s">
        <v>1377</v>
      </c>
      <c r="AEX1" t="s">
        <v>1377</v>
      </c>
      <c r="AEY1" t="s">
        <v>1377</v>
      </c>
      <c r="AEZ1" t="s">
        <v>412</v>
      </c>
      <c r="AFA1" t="s">
        <v>412</v>
      </c>
      <c r="AFB1" t="s">
        <v>412</v>
      </c>
      <c r="AFC1" t="s">
        <v>412</v>
      </c>
      <c r="AFD1" t="s">
        <v>412</v>
      </c>
      <c r="AFE1" t="s">
        <v>476</v>
      </c>
      <c r="AFF1" t="s">
        <v>476</v>
      </c>
      <c r="AFG1" t="s">
        <v>476</v>
      </c>
      <c r="AFH1" t="s">
        <v>476</v>
      </c>
      <c r="AFI1" t="s">
        <v>476</v>
      </c>
      <c r="AFJ1" t="s">
        <v>11</v>
      </c>
      <c r="AFK1" t="s">
        <v>11</v>
      </c>
      <c r="AFL1" t="s">
        <v>11</v>
      </c>
      <c r="AFM1" t="s">
        <v>11</v>
      </c>
      <c r="AFN1" t="s">
        <v>11</v>
      </c>
      <c r="AFO1" t="s">
        <v>1470</v>
      </c>
      <c r="AFP1" t="s">
        <v>1470</v>
      </c>
      <c r="AFQ1" t="s">
        <v>1470</v>
      </c>
      <c r="AFR1" t="s">
        <v>1470</v>
      </c>
      <c r="AFS1" t="s">
        <v>1470</v>
      </c>
      <c r="AFT1" t="s">
        <v>1027</v>
      </c>
      <c r="AFU1" t="s">
        <v>1027</v>
      </c>
      <c r="AFV1" t="s">
        <v>1027</v>
      </c>
      <c r="AFW1" t="s">
        <v>1027</v>
      </c>
      <c r="AFX1" t="s">
        <v>1027</v>
      </c>
      <c r="AFY1" t="s">
        <v>184</v>
      </c>
      <c r="AFZ1" t="s">
        <v>184</v>
      </c>
      <c r="AGA1" t="s">
        <v>184</v>
      </c>
      <c r="AGB1" t="s">
        <v>184</v>
      </c>
      <c r="AGC1" t="s">
        <v>184</v>
      </c>
      <c r="AGD1" t="s">
        <v>830</v>
      </c>
      <c r="AGE1" t="s">
        <v>830</v>
      </c>
      <c r="AGF1" t="s">
        <v>830</v>
      </c>
      <c r="AGG1" t="s">
        <v>830</v>
      </c>
      <c r="AGH1" t="s">
        <v>830</v>
      </c>
      <c r="AGI1" t="s">
        <v>1303</v>
      </c>
      <c r="AGJ1" t="s">
        <v>1303</v>
      </c>
      <c r="AGK1" t="s">
        <v>1303</v>
      </c>
      <c r="AGL1" t="s">
        <v>1303</v>
      </c>
      <c r="AGM1" t="s">
        <v>1303</v>
      </c>
      <c r="AGN1" t="s">
        <v>791</v>
      </c>
      <c r="AGO1" t="s">
        <v>791</v>
      </c>
      <c r="AGP1" t="s">
        <v>791</v>
      </c>
      <c r="AGQ1" t="s">
        <v>791</v>
      </c>
      <c r="AGR1" t="s">
        <v>791</v>
      </c>
      <c r="AGS1" t="s">
        <v>1329</v>
      </c>
      <c r="AGT1" t="s">
        <v>1329</v>
      </c>
      <c r="AGU1" t="s">
        <v>1329</v>
      </c>
      <c r="AGV1" t="s">
        <v>1329</v>
      </c>
      <c r="AGW1" t="s">
        <v>1329</v>
      </c>
      <c r="AGX1" t="s">
        <v>1143</v>
      </c>
      <c r="AGY1" t="s">
        <v>1143</v>
      </c>
      <c r="AGZ1" t="s">
        <v>1143</v>
      </c>
      <c r="AHA1" t="s">
        <v>1143</v>
      </c>
      <c r="AHB1" t="s">
        <v>1143</v>
      </c>
      <c r="AHC1" t="s">
        <v>383</v>
      </c>
      <c r="AHD1" t="s">
        <v>383</v>
      </c>
      <c r="AHE1" t="s">
        <v>383</v>
      </c>
      <c r="AHF1" t="s">
        <v>383</v>
      </c>
      <c r="AHG1" t="s">
        <v>383</v>
      </c>
      <c r="AHH1" t="s">
        <v>925</v>
      </c>
      <c r="AHI1" t="s">
        <v>925</v>
      </c>
      <c r="AHJ1" t="s">
        <v>925</v>
      </c>
      <c r="AHK1" t="s">
        <v>925</v>
      </c>
      <c r="AHL1" t="s">
        <v>925</v>
      </c>
      <c r="AHM1" t="s">
        <v>1364</v>
      </c>
      <c r="AHN1" t="s">
        <v>1364</v>
      </c>
      <c r="AHO1" t="s">
        <v>1364</v>
      </c>
      <c r="AHP1" t="s">
        <v>1364</v>
      </c>
      <c r="AHQ1" t="s">
        <v>1364</v>
      </c>
      <c r="AHR1" t="s">
        <v>451</v>
      </c>
      <c r="AHS1" t="s">
        <v>451</v>
      </c>
      <c r="AHT1" t="s">
        <v>451</v>
      </c>
      <c r="AHU1" t="s">
        <v>451</v>
      </c>
      <c r="AHV1" t="s">
        <v>451</v>
      </c>
      <c r="AHW1" t="s">
        <v>1026</v>
      </c>
      <c r="AHX1" t="s">
        <v>1026</v>
      </c>
      <c r="AHY1" t="s">
        <v>1026</v>
      </c>
      <c r="AHZ1" t="s">
        <v>1026</v>
      </c>
      <c r="AIA1" t="s">
        <v>1026</v>
      </c>
      <c r="AIB1" t="s">
        <v>818</v>
      </c>
      <c r="AIC1" t="s">
        <v>818</v>
      </c>
      <c r="AID1" t="s">
        <v>818</v>
      </c>
      <c r="AIE1" t="s">
        <v>818</v>
      </c>
      <c r="AIF1" t="s">
        <v>818</v>
      </c>
      <c r="AIG1" t="s">
        <v>1324</v>
      </c>
      <c r="AIH1" t="s">
        <v>1324</v>
      </c>
      <c r="AII1" t="s">
        <v>1324</v>
      </c>
      <c r="AIJ1" t="s">
        <v>1324</v>
      </c>
      <c r="AIK1" t="s">
        <v>1324</v>
      </c>
      <c r="AIL1" t="s">
        <v>265</v>
      </c>
      <c r="AIM1" t="s">
        <v>265</v>
      </c>
      <c r="AIN1" t="s">
        <v>265</v>
      </c>
      <c r="AIO1" t="s">
        <v>265</v>
      </c>
      <c r="AIP1" t="s">
        <v>265</v>
      </c>
      <c r="AIQ1" t="s">
        <v>365</v>
      </c>
      <c r="AIR1" t="s">
        <v>365</v>
      </c>
      <c r="AIS1" t="s">
        <v>365</v>
      </c>
      <c r="AIT1" t="s">
        <v>365</v>
      </c>
      <c r="AIU1" t="s">
        <v>365</v>
      </c>
      <c r="AIV1" t="s">
        <v>1385</v>
      </c>
      <c r="AIW1" t="s">
        <v>1385</v>
      </c>
      <c r="AIX1" t="s">
        <v>1385</v>
      </c>
      <c r="AIY1" t="s">
        <v>1385</v>
      </c>
      <c r="AIZ1" t="s">
        <v>1385</v>
      </c>
      <c r="AJA1" t="s">
        <v>682</v>
      </c>
      <c r="AJB1" t="s">
        <v>682</v>
      </c>
      <c r="AJC1" t="s">
        <v>682</v>
      </c>
      <c r="AJD1" t="s">
        <v>682</v>
      </c>
      <c r="AJE1" t="s">
        <v>682</v>
      </c>
      <c r="AJF1" t="s">
        <v>1069</v>
      </c>
      <c r="AJG1" t="s">
        <v>1069</v>
      </c>
      <c r="AJH1" t="s">
        <v>1069</v>
      </c>
      <c r="AJI1" t="s">
        <v>1069</v>
      </c>
      <c r="AJJ1" t="s">
        <v>1069</v>
      </c>
      <c r="AJK1" t="s">
        <v>1012</v>
      </c>
      <c r="AJL1" t="s">
        <v>1012</v>
      </c>
      <c r="AJM1" t="s">
        <v>1012</v>
      </c>
      <c r="AJN1" t="s">
        <v>1012</v>
      </c>
      <c r="AJO1" t="s">
        <v>1012</v>
      </c>
      <c r="AJP1" t="s">
        <v>1044</v>
      </c>
      <c r="AJQ1" t="s">
        <v>1044</v>
      </c>
      <c r="AJR1" t="s">
        <v>1044</v>
      </c>
      <c r="AJS1" t="s">
        <v>1044</v>
      </c>
      <c r="AJT1" t="s">
        <v>1044</v>
      </c>
      <c r="AJU1" t="s">
        <v>1345</v>
      </c>
      <c r="AJV1" t="s">
        <v>1345</v>
      </c>
      <c r="AJW1" t="s">
        <v>1345</v>
      </c>
      <c r="AJX1" t="s">
        <v>1345</v>
      </c>
      <c r="AJY1" t="s">
        <v>1345</v>
      </c>
      <c r="AJZ1" t="s">
        <v>29</v>
      </c>
      <c r="AKA1" t="s">
        <v>29</v>
      </c>
      <c r="AKB1" t="s">
        <v>29</v>
      </c>
      <c r="AKC1" t="s">
        <v>29</v>
      </c>
      <c r="AKD1" t="s">
        <v>29</v>
      </c>
      <c r="AKE1" t="s">
        <v>1263</v>
      </c>
      <c r="AKF1" t="s">
        <v>1263</v>
      </c>
      <c r="AKG1" t="s">
        <v>1263</v>
      </c>
      <c r="AKH1" t="s">
        <v>1263</v>
      </c>
      <c r="AKI1" t="s">
        <v>1263</v>
      </c>
      <c r="AKJ1" t="s">
        <v>278</v>
      </c>
      <c r="AKK1" t="s">
        <v>278</v>
      </c>
      <c r="AKL1" t="s">
        <v>278</v>
      </c>
      <c r="AKM1" t="s">
        <v>278</v>
      </c>
      <c r="AKN1" t="s">
        <v>278</v>
      </c>
      <c r="AKO1" t="s">
        <v>83</v>
      </c>
      <c r="AKP1" t="s">
        <v>83</v>
      </c>
      <c r="AKQ1" t="s">
        <v>83</v>
      </c>
      <c r="AKR1" t="s">
        <v>83</v>
      </c>
      <c r="AKS1" t="s">
        <v>83</v>
      </c>
      <c r="AKT1" t="s">
        <v>338</v>
      </c>
      <c r="AKU1" t="s">
        <v>338</v>
      </c>
      <c r="AKV1" t="s">
        <v>338</v>
      </c>
      <c r="AKW1" t="s">
        <v>338</v>
      </c>
      <c r="AKX1" t="s">
        <v>338</v>
      </c>
      <c r="AKY1" t="s">
        <v>987</v>
      </c>
      <c r="AKZ1" t="s">
        <v>987</v>
      </c>
      <c r="ALA1" t="s">
        <v>987</v>
      </c>
      <c r="ALB1" t="s">
        <v>987</v>
      </c>
      <c r="ALC1" t="s">
        <v>987</v>
      </c>
      <c r="ALD1" t="s">
        <v>697</v>
      </c>
      <c r="ALE1" t="s">
        <v>697</v>
      </c>
      <c r="ALF1" t="s">
        <v>697</v>
      </c>
      <c r="ALG1" t="s">
        <v>697</v>
      </c>
      <c r="ALH1" t="s">
        <v>697</v>
      </c>
      <c r="ALI1" t="s">
        <v>303</v>
      </c>
      <c r="ALJ1" t="s">
        <v>303</v>
      </c>
      <c r="ALK1" t="s">
        <v>303</v>
      </c>
      <c r="ALL1" t="s">
        <v>303</v>
      </c>
      <c r="ALM1" t="s">
        <v>303</v>
      </c>
      <c r="ALN1" t="s">
        <v>1074</v>
      </c>
      <c r="ALO1" t="s">
        <v>1074</v>
      </c>
      <c r="ALP1" t="s">
        <v>1074</v>
      </c>
      <c r="ALQ1" t="s">
        <v>1074</v>
      </c>
      <c r="ALR1" t="s">
        <v>1074</v>
      </c>
      <c r="ALS1" t="s">
        <v>1458</v>
      </c>
      <c r="ALT1" t="s">
        <v>1458</v>
      </c>
      <c r="ALU1" t="s">
        <v>1458</v>
      </c>
      <c r="ALV1" t="s">
        <v>1458</v>
      </c>
      <c r="ALW1" t="s">
        <v>1458</v>
      </c>
      <c r="ALX1" t="s">
        <v>557</v>
      </c>
      <c r="ALY1" t="s">
        <v>557</v>
      </c>
      <c r="ALZ1" t="s">
        <v>557</v>
      </c>
      <c r="AMA1" t="s">
        <v>557</v>
      </c>
      <c r="AMB1" t="s">
        <v>557</v>
      </c>
      <c r="AMC1" t="s">
        <v>1428</v>
      </c>
      <c r="AMD1" t="s">
        <v>1428</v>
      </c>
      <c r="AME1" t="s">
        <v>1428</v>
      </c>
      <c r="AMF1" t="s">
        <v>1428</v>
      </c>
      <c r="AMG1" t="s">
        <v>1428</v>
      </c>
      <c r="AMH1" t="s">
        <v>2</v>
      </c>
      <c r="AMI1" t="s">
        <v>2</v>
      </c>
      <c r="AMJ1" t="s">
        <v>2</v>
      </c>
      <c r="AMK1" t="s">
        <v>2</v>
      </c>
      <c r="AML1" t="s">
        <v>2</v>
      </c>
      <c r="AMM1" t="s">
        <v>1124</v>
      </c>
      <c r="AMN1" t="s">
        <v>1124</v>
      </c>
      <c r="AMO1" t="s">
        <v>1124</v>
      </c>
      <c r="AMP1" t="s">
        <v>1124</v>
      </c>
      <c r="AMQ1" t="s">
        <v>1124</v>
      </c>
      <c r="AMR1" t="s">
        <v>673</v>
      </c>
      <c r="AMS1" t="s">
        <v>673</v>
      </c>
      <c r="AMT1" t="s">
        <v>673</v>
      </c>
      <c r="AMU1" t="s">
        <v>673</v>
      </c>
      <c r="AMV1" t="s">
        <v>673</v>
      </c>
      <c r="AMW1" t="s">
        <v>755</v>
      </c>
      <c r="AMX1" t="s">
        <v>755</v>
      </c>
      <c r="AMY1" t="s">
        <v>755</v>
      </c>
      <c r="AMZ1" t="s">
        <v>755</v>
      </c>
      <c r="ANA1" t="s">
        <v>755</v>
      </c>
      <c r="ANB1" t="s">
        <v>1312</v>
      </c>
      <c r="ANC1" t="s">
        <v>1312</v>
      </c>
      <c r="AND1" t="s">
        <v>1312</v>
      </c>
      <c r="ANE1" t="s">
        <v>1312</v>
      </c>
      <c r="ANF1" t="s">
        <v>1312</v>
      </c>
      <c r="ANG1" t="s">
        <v>894</v>
      </c>
      <c r="ANH1" t="s">
        <v>894</v>
      </c>
      <c r="ANI1" t="s">
        <v>894</v>
      </c>
      <c r="ANJ1" t="s">
        <v>894</v>
      </c>
      <c r="ANK1" t="s">
        <v>894</v>
      </c>
      <c r="ANL1" t="s">
        <v>903</v>
      </c>
      <c r="ANM1" t="s">
        <v>903</v>
      </c>
      <c r="ANN1" t="s">
        <v>903</v>
      </c>
      <c r="ANO1" t="s">
        <v>903</v>
      </c>
      <c r="ANP1" t="s">
        <v>903</v>
      </c>
      <c r="ANQ1" t="s">
        <v>667</v>
      </c>
      <c r="ANR1" t="s">
        <v>667</v>
      </c>
      <c r="ANS1" t="s">
        <v>667</v>
      </c>
      <c r="ANT1" t="s">
        <v>667</v>
      </c>
      <c r="ANU1" t="s">
        <v>667</v>
      </c>
      <c r="ANV1" t="s">
        <v>658</v>
      </c>
      <c r="ANW1" t="s">
        <v>658</v>
      </c>
      <c r="ANX1" t="s">
        <v>658</v>
      </c>
      <c r="ANY1" t="s">
        <v>658</v>
      </c>
      <c r="ANZ1" t="s">
        <v>658</v>
      </c>
      <c r="AOA1" t="s">
        <v>9</v>
      </c>
      <c r="AOB1" t="s">
        <v>9</v>
      </c>
      <c r="AOC1" t="s">
        <v>9</v>
      </c>
      <c r="AOD1" t="s">
        <v>9</v>
      </c>
      <c r="AOE1" t="s">
        <v>9</v>
      </c>
      <c r="AOF1" t="s">
        <v>975</v>
      </c>
      <c r="AOG1" t="s">
        <v>975</v>
      </c>
      <c r="AOH1" t="s">
        <v>975</v>
      </c>
      <c r="AOI1" t="s">
        <v>975</v>
      </c>
      <c r="AOJ1" t="s">
        <v>975</v>
      </c>
      <c r="AOK1" t="s">
        <v>1395</v>
      </c>
      <c r="AOL1" t="s">
        <v>1395</v>
      </c>
      <c r="AOM1" t="s">
        <v>1395</v>
      </c>
      <c r="AON1" t="s">
        <v>1395</v>
      </c>
      <c r="AOO1" t="s">
        <v>1395</v>
      </c>
      <c r="AOP1" t="s">
        <v>969</v>
      </c>
      <c r="AOQ1" t="s">
        <v>969</v>
      </c>
      <c r="AOR1" t="s">
        <v>969</v>
      </c>
      <c r="AOS1" t="s">
        <v>969</v>
      </c>
      <c r="AOT1" t="s">
        <v>969</v>
      </c>
      <c r="AOU1" t="s">
        <v>585</v>
      </c>
      <c r="AOV1" t="s">
        <v>585</v>
      </c>
      <c r="AOW1" t="s">
        <v>585</v>
      </c>
      <c r="AOX1" t="s">
        <v>585</v>
      </c>
      <c r="AOY1" t="s">
        <v>585</v>
      </c>
      <c r="AOZ1" t="s">
        <v>854</v>
      </c>
      <c r="APA1" t="s">
        <v>854</v>
      </c>
      <c r="APB1" t="s">
        <v>854</v>
      </c>
      <c r="APC1" t="s">
        <v>854</v>
      </c>
      <c r="APD1" t="s">
        <v>854</v>
      </c>
      <c r="APE1" t="s">
        <v>420</v>
      </c>
      <c r="APF1" t="s">
        <v>420</v>
      </c>
      <c r="APG1" t="s">
        <v>420</v>
      </c>
      <c r="APH1" t="s">
        <v>420</v>
      </c>
      <c r="API1" t="s">
        <v>420</v>
      </c>
      <c r="APJ1" t="s">
        <v>761</v>
      </c>
      <c r="APK1" t="s">
        <v>761</v>
      </c>
      <c r="APL1" t="s">
        <v>761</v>
      </c>
      <c r="APM1" t="s">
        <v>761</v>
      </c>
      <c r="APN1" t="s">
        <v>761</v>
      </c>
      <c r="APO1" t="s">
        <v>927</v>
      </c>
      <c r="APP1" t="s">
        <v>927</v>
      </c>
      <c r="APQ1" t="s">
        <v>927</v>
      </c>
      <c r="APR1" t="s">
        <v>927</v>
      </c>
      <c r="APS1" t="s">
        <v>927</v>
      </c>
      <c r="APT1" t="s">
        <v>32</v>
      </c>
      <c r="APU1" t="s">
        <v>32</v>
      </c>
      <c r="APV1" t="s">
        <v>32</v>
      </c>
      <c r="APW1" t="s">
        <v>32</v>
      </c>
      <c r="APX1" t="s">
        <v>32</v>
      </c>
      <c r="APY1" t="s">
        <v>574</v>
      </c>
      <c r="APZ1" t="s">
        <v>574</v>
      </c>
      <c r="AQA1" t="s">
        <v>574</v>
      </c>
      <c r="AQB1" t="s">
        <v>574</v>
      </c>
      <c r="AQC1" t="s">
        <v>574</v>
      </c>
      <c r="AQD1" t="s">
        <v>14</v>
      </c>
      <c r="AQE1" t="s">
        <v>14</v>
      </c>
      <c r="AQF1" t="s">
        <v>14</v>
      </c>
      <c r="AQG1" t="s">
        <v>14</v>
      </c>
      <c r="AQH1" t="s">
        <v>14</v>
      </c>
      <c r="AQI1" t="s">
        <v>531</v>
      </c>
      <c r="AQJ1" t="s">
        <v>531</v>
      </c>
      <c r="AQK1" t="s">
        <v>531</v>
      </c>
      <c r="AQL1" t="s">
        <v>531</v>
      </c>
      <c r="AQM1" t="s">
        <v>531</v>
      </c>
      <c r="AQN1" t="s">
        <v>998</v>
      </c>
      <c r="AQO1" t="s">
        <v>998</v>
      </c>
      <c r="AQP1" t="s">
        <v>998</v>
      </c>
      <c r="AQQ1" t="s">
        <v>998</v>
      </c>
      <c r="AQR1" t="s">
        <v>998</v>
      </c>
      <c r="AQS1" t="s">
        <v>1284</v>
      </c>
      <c r="AQT1" t="s">
        <v>1284</v>
      </c>
      <c r="AQU1" t="s">
        <v>1284</v>
      </c>
      <c r="AQV1" t="s">
        <v>1284</v>
      </c>
      <c r="AQW1" t="s">
        <v>1284</v>
      </c>
      <c r="AQX1" t="s">
        <v>1439</v>
      </c>
      <c r="AQY1" t="s">
        <v>1439</v>
      </c>
      <c r="AQZ1" t="s">
        <v>1439</v>
      </c>
      <c r="ARA1" t="s">
        <v>1439</v>
      </c>
      <c r="ARB1" t="s">
        <v>1439</v>
      </c>
      <c r="ARC1" t="s">
        <v>767</v>
      </c>
      <c r="ARD1" t="s">
        <v>767</v>
      </c>
      <c r="ARE1" t="s">
        <v>767</v>
      </c>
      <c r="ARF1" t="s">
        <v>767</v>
      </c>
      <c r="ARG1" t="s">
        <v>767</v>
      </c>
      <c r="ARH1" t="s">
        <v>721</v>
      </c>
      <c r="ARI1" t="s">
        <v>721</v>
      </c>
      <c r="ARJ1" t="s">
        <v>721</v>
      </c>
      <c r="ARK1" t="s">
        <v>721</v>
      </c>
      <c r="ARL1" t="s">
        <v>721</v>
      </c>
      <c r="ARM1" t="s">
        <v>643</v>
      </c>
      <c r="ARN1" t="s">
        <v>643</v>
      </c>
      <c r="ARO1" t="s">
        <v>643</v>
      </c>
      <c r="ARP1" t="s">
        <v>643</v>
      </c>
      <c r="ARQ1" t="s">
        <v>643</v>
      </c>
      <c r="ARR1" t="s">
        <v>1112</v>
      </c>
      <c r="ARS1" t="s">
        <v>1112</v>
      </c>
      <c r="ART1" t="s">
        <v>1112</v>
      </c>
      <c r="ARU1" t="s">
        <v>1112</v>
      </c>
      <c r="ARV1" t="s">
        <v>1112</v>
      </c>
      <c r="ARW1" t="s">
        <v>1031</v>
      </c>
      <c r="ARX1" t="s">
        <v>1031</v>
      </c>
      <c r="ARY1" t="s">
        <v>1031</v>
      </c>
      <c r="ARZ1" t="s">
        <v>1031</v>
      </c>
      <c r="ASA1" t="s">
        <v>1031</v>
      </c>
      <c r="ASB1" t="s">
        <v>1218</v>
      </c>
      <c r="ASC1" t="s">
        <v>1218</v>
      </c>
      <c r="ASD1" t="s">
        <v>1218</v>
      </c>
      <c r="ASE1" t="s">
        <v>1218</v>
      </c>
      <c r="ASF1" t="s">
        <v>1218</v>
      </c>
      <c r="ASG1" t="s">
        <v>670</v>
      </c>
      <c r="ASH1" t="s">
        <v>670</v>
      </c>
      <c r="ASI1" t="s">
        <v>670</v>
      </c>
      <c r="ASJ1" t="s">
        <v>670</v>
      </c>
      <c r="ASK1" t="s">
        <v>670</v>
      </c>
      <c r="ASL1" t="s">
        <v>1128</v>
      </c>
      <c r="ASM1" t="s">
        <v>1128</v>
      </c>
      <c r="ASN1" t="s">
        <v>1128</v>
      </c>
      <c r="ASO1" t="s">
        <v>1128</v>
      </c>
      <c r="ASP1" t="s">
        <v>1128</v>
      </c>
      <c r="ASQ1" t="s">
        <v>1294</v>
      </c>
      <c r="ASR1" t="s">
        <v>1294</v>
      </c>
      <c r="ASS1" t="s">
        <v>1294</v>
      </c>
      <c r="AST1" t="s">
        <v>1294</v>
      </c>
      <c r="ASU1" t="s">
        <v>1294</v>
      </c>
      <c r="ASV1" t="s">
        <v>891</v>
      </c>
      <c r="ASW1" t="s">
        <v>891</v>
      </c>
      <c r="ASX1" t="s">
        <v>891</v>
      </c>
      <c r="ASY1" t="s">
        <v>891</v>
      </c>
      <c r="ASZ1" t="s">
        <v>891</v>
      </c>
      <c r="ATA1" t="s">
        <v>837</v>
      </c>
      <c r="ATB1" t="s">
        <v>837</v>
      </c>
      <c r="ATC1" t="s">
        <v>837</v>
      </c>
      <c r="ATD1" t="s">
        <v>837</v>
      </c>
      <c r="ATE1" t="s">
        <v>837</v>
      </c>
      <c r="ATF1" t="s">
        <v>808</v>
      </c>
      <c r="ATG1" t="s">
        <v>808</v>
      </c>
      <c r="ATH1" t="s">
        <v>808</v>
      </c>
      <c r="ATI1" t="s">
        <v>808</v>
      </c>
      <c r="ATJ1" t="s">
        <v>808</v>
      </c>
      <c r="ATK1" t="s">
        <v>363</v>
      </c>
      <c r="ATL1" t="s">
        <v>363</v>
      </c>
      <c r="ATM1" t="s">
        <v>363</v>
      </c>
      <c r="ATN1" t="s">
        <v>363</v>
      </c>
      <c r="ATO1" t="s">
        <v>363</v>
      </c>
      <c r="ATP1" t="s">
        <v>463</v>
      </c>
      <c r="ATQ1" t="s">
        <v>463</v>
      </c>
      <c r="ATR1" t="s">
        <v>463</v>
      </c>
      <c r="ATS1" t="s">
        <v>463</v>
      </c>
      <c r="ATT1" t="s">
        <v>463</v>
      </c>
      <c r="ATU1" t="s">
        <v>723</v>
      </c>
      <c r="ATV1" t="s">
        <v>723</v>
      </c>
      <c r="ATW1" t="s">
        <v>723</v>
      </c>
      <c r="ATX1" t="s">
        <v>723</v>
      </c>
      <c r="ATY1" t="s">
        <v>723</v>
      </c>
      <c r="ATZ1" t="s">
        <v>244</v>
      </c>
      <c r="AUA1" t="s">
        <v>244</v>
      </c>
      <c r="AUB1" t="s">
        <v>244</v>
      </c>
      <c r="AUC1" t="s">
        <v>244</v>
      </c>
      <c r="AUD1" t="s">
        <v>244</v>
      </c>
      <c r="AUE1" t="s">
        <v>1016</v>
      </c>
      <c r="AUF1" t="s">
        <v>1016</v>
      </c>
      <c r="AUG1" t="s">
        <v>1016</v>
      </c>
      <c r="AUH1" t="s">
        <v>1016</v>
      </c>
      <c r="AUI1" t="s">
        <v>1016</v>
      </c>
      <c r="AUJ1" t="s">
        <v>745</v>
      </c>
      <c r="AUK1" t="s">
        <v>745</v>
      </c>
      <c r="AUL1" t="s">
        <v>745</v>
      </c>
      <c r="AUM1" t="s">
        <v>745</v>
      </c>
      <c r="AUN1" t="s">
        <v>745</v>
      </c>
      <c r="AUO1" t="s">
        <v>1418</v>
      </c>
      <c r="AUP1" t="s">
        <v>1418</v>
      </c>
      <c r="AUQ1" t="s">
        <v>1418</v>
      </c>
      <c r="AUR1" t="s">
        <v>1418</v>
      </c>
      <c r="AUS1" t="s">
        <v>1418</v>
      </c>
      <c r="AUT1" t="s">
        <v>490</v>
      </c>
      <c r="AUU1" t="s">
        <v>490</v>
      </c>
      <c r="AUV1" t="s">
        <v>490</v>
      </c>
      <c r="AUW1" t="s">
        <v>490</v>
      </c>
      <c r="AUX1" t="s">
        <v>490</v>
      </c>
      <c r="AUY1" t="s">
        <v>1168</v>
      </c>
      <c r="AUZ1" t="s">
        <v>1168</v>
      </c>
      <c r="AVA1" t="s">
        <v>1168</v>
      </c>
      <c r="AVB1" t="s">
        <v>1168</v>
      </c>
      <c r="AVC1" t="s">
        <v>1168</v>
      </c>
      <c r="AVD1" t="s">
        <v>1414</v>
      </c>
      <c r="AVE1" t="s">
        <v>1414</v>
      </c>
      <c r="AVF1" t="s">
        <v>1414</v>
      </c>
      <c r="AVG1" t="s">
        <v>1414</v>
      </c>
      <c r="AVH1" t="s">
        <v>1414</v>
      </c>
      <c r="AVI1" t="s">
        <v>1424</v>
      </c>
      <c r="AVJ1" t="s">
        <v>1424</v>
      </c>
      <c r="AVK1" t="s">
        <v>1424</v>
      </c>
      <c r="AVL1" t="s">
        <v>1424</v>
      </c>
      <c r="AVM1" t="s">
        <v>1424</v>
      </c>
      <c r="AVN1" t="s">
        <v>569</v>
      </c>
      <c r="AVO1" t="s">
        <v>569</v>
      </c>
      <c r="AVP1" t="s">
        <v>569</v>
      </c>
      <c r="AVQ1" t="s">
        <v>569</v>
      </c>
      <c r="AVR1" t="s">
        <v>569</v>
      </c>
      <c r="AVS1" t="s">
        <v>1162</v>
      </c>
      <c r="AVT1" t="s">
        <v>1162</v>
      </c>
      <c r="AVU1" t="s">
        <v>1162</v>
      </c>
      <c r="AVV1" t="s">
        <v>1162</v>
      </c>
      <c r="AVW1" t="s">
        <v>1162</v>
      </c>
      <c r="AVX1" t="s">
        <v>785</v>
      </c>
      <c r="AVY1" t="s">
        <v>785</v>
      </c>
      <c r="AVZ1" t="s">
        <v>785</v>
      </c>
      <c r="AWA1" t="s">
        <v>785</v>
      </c>
      <c r="AWB1" t="s">
        <v>785</v>
      </c>
      <c r="AWC1" t="s">
        <v>1410</v>
      </c>
      <c r="AWD1" t="s">
        <v>1410</v>
      </c>
      <c r="AWE1" t="s">
        <v>1410</v>
      </c>
      <c r="AWF1" t="s">
        <v>1410</v>
      </c>
      <c r="AWG1" t="s">
        <v>1410</v>
      </c>
      <c r="AWH1" t="s">
        <v>1420</v>
      </c>
      <c r="AWI1" t="s">
        <v>1420</v>
      </c>
      <c r="AWJ1" t="s">
        <v>1420</v>
      </c>
      <c r="AWK1" t="s">
        <v>1420</v>
      </c>
      <c r="AWL1" t="s">
        <v>1420</v>
      </c>
      <c r="AWM1" t="s">
        <v>922</v>
      </c>
      <c r="AWN1" t="s">
        <v>922</v>
      </c>
      <c r="AWO1" t="s">
        <v>922</v>
      </c>
      <c r="AWP1" t="s">
        <v>922</v>
      </c>
      <c r="AWQ1" t="s">
        <v>922</v>
      </c>
      <c r="AWR1" t="s">
        <v>473</v>
      </c>
      <c r="AWS1" t="s">
        <v>473</v>
      </c>
      <c r="AWT1" t="s">
        <v>473</v>
      </c>
      <c r="AWU1" t="s">
        <v>473</v>
      </c>
      <c r="AWV1" t="s">
        <v>473</v>
      </c>
      <c r="AWW1" t="s">
        <v>1000</v>
      </c>
      <c r="AWX1" t="s">
        <v>1000</v>
      </c>
      <c r="AWY1" t="s">
        <v>1000</v>
      </c>
      <c r="AWZ1" t="s">
        <v>1000</v>
      </c>
      <c r="AXA1" t="s">
        <v>1000</v>
      </c>
      <c r="AXB1" t="s">
        <v>1220</v>
      </c>
      <c r="AXC1" t="s">
        <v>1220</v>
      </c>
      <c r="AXD1" t="s">
        <v>1220</v>
      </c>
      <c r="AXE1" t="s">
        <v>1220</v>
      </c>
      <c r="AXF1" t="s">
        <v>1220</v>
      </c>
      <c r="AXG1" t="s">
        <v>589</v>
      </c>
      <c r="AXH1" t="s">
        <v>589</v>
      </c>
      <c r="AXI1" t="s">
        <v>589</v>
      </c>
      <c r="AXJ1" t="s">
        <v>589</v>
      </c>
      <c r="AXK1" t="s">
        <v>589</v>
      </c>
      <c r="AXL1" t="s">
        <v>430</v>
      </c>
      <c r="AXM1" t="s">
        <v>430</v>
      </c>
      <c r="AXN1" t="s">
        <v>430</v>
      </c>
      <c r="AXO1" t="s">
        <v>430</v>
      </c>
      <c r="AXP1" t="s">
        <v>430</v>
      </c>
      <c r="AXQ1" t="s">
        <v>550</v>
      </c>
      <c r="AXR1" t="s">
        <v>550</v>
      </c>
      <c r="AXS1" t="s">
        <v>550</v>
      </c>
      <c r="AXT1" t="s">
        <v>550</v>
      </c>
      <c r="AXU1" t="s">
        <v>550</v>
      </c>
      <c r="AXV1" t="s">
        <v>1003</v>
      </c>
      <c r="AXW1" t="s">
        <v>1003</v>
      </c>
      <c r="AXX1" t="s">
        <v>1003</v>
      </c>
      <c r="AXY1" t="s">
        <v>1003</v>
      </c>
      <c r="AXZ1" t="s">
        <v>1003</v>
      </c>
      <c r="AYA1" t="s">
        <v>34</v>
      </c>
      <c r="AYB1" t="s">
        <v>34</v>
      </c>
      <c r="AYC1" t="s">
        <v>34</v>
      </c>
      <c r="AYD1" t="s">
        <v>34</v>
      </c>
      <c r="AYE1" t="s">
        <v>34</v>
      </c>
      <c r="AYF1" t="s">
        <v>635</v>
      </c>
      <c r="AYG1" t="s">
        <v>635</v>
      </c>
      <c r="AYH1" t="s">
        <v>635</v>
      </c>
      <c r="AYI1" t="s">
        <v>635</v>
      </c>
      <c r="AYJ1" t="s">
        <v>635</v>
      </c>
      <c r="AYK1" t="s">
        <v>159</v>
      </c>
      <c r="AYL1" t="s">
        <v>159</v>
      </c>
      <c r="AYM1" t="s">
        <v>159</v>
      </c>
      <c r="AYN1" t="s">
        <v>159</v>
      </c>
      <c r="AYO1" t="s">
        <v>159</v>
      </c>
      <c r="AYP1" t="s">
        <v>913</v>
      </c>
      <c r="AYQ1" t="s">
        <v>913</v>
      </c>
      <c r="AYR1" t="s">
        <v>913</v>
      </c>
      <c r="AYS1" t="s">
        <v>913</v>
      </c>
      <c r="AYT1" t="s">
        <v>913</v>
      </c>
      <c r="AYU1" t="s">
        <v>950</v>
      </c>
      <c r="AYV1" t="s">
        <v>950</v>
      </c>
      <c r="AYW1" t="s">
        <v>950</v>
      </c>
      <c r="AYX1" t="s">
        <v>950</v>
      </c>
      <c r="AYY1" t="s">
        <v>950</v>
      </c>
      <c r="AYZ1" t="s">
        <v>699</v>
      </c>
      <c r="AZA1" t="s">
        <v>699</v>
      </c>
      <c r="AZB1" t="s">
        <v>699</v>
      </c>
      <c r="AZC1" t="s">
        <v>699</v>
      </c>
      <c r="AZD1" t="s">
        <v>699</v>
      </c>
      <c r="AZE1" t="s">
        <v>562</v>
      </c>
      <c r="AZF1" t="s">
        <v>562</v>
      </c>
      <c r="AZG1" t="s">
        <v>562</v>
      </c>
      <c r="AZH1" t="s">
        <v>562</v>
      </c>
      <c r="AZI1" t="s">
        <v>562</v>
      </c>
      <c r="AZJ1" t="s">
        <v>1212</v>
      </c>
      <c r="AZK1" t="s">
        <v>1212</v>
      </c>
      <c r="AZL1" t="s">
        <v>1212</v>
      </c>
      <c r="AZM1" t="s">
        <v>1212</v>
      </c>
      <c r="AZN1" t="s">
        <v>1212</v>
      </c>
      <c r="AZO1" t="s">
        <v>1060</v>
      </c>
      <c r="AZP1" t="s">
        <v>1060</v>
      </c>
      <c r="AZQ1" t="s">
        <v>1060</v>
      </c>
      <c r="AZR1" t="s">
        <v>1060</v>
      </c>
      <c r="AZS1" t="s">
        <v>1060</v>
      </c>
      <c r="AZT1" t="s">
        <v>519</v>
      </c>
      <c r="AZU1" t="s">
        <v>519</v>
      </c>
      <c r="AZV1" t="s">
        <v>519</v>
      </c>
      <c r="AZW1" t="s">
        <v>519</v>
      </c>
      <c r="AZX1" t="s">
        <v>519</v>
      </c>
      <c r="AZY1" t="s">
        <v>123</v>
      </c>
      <c r="AZZ1" t="s">
        <v>123</v>
      </c>
      <c r="BAA1" t="s">
        <v>123</v>
      </c>
      <c r="BAB1" t="s">
        <v>123</v>
      </c>
      <c r="BAC1" t="s">
        <v>123</v>
      </c>
      <c r="BAD1" t="s">
        <v>1292</v>
      </c>
      <c r="BAE1" t="s">
        <v>1292</v>
      </c>
      <c r="BAF1" t="s">
        <v>1292</v>
      </c>
      <c r="BAG1" t="s">
        <v>1292</v>
      </c>
      <c r="BAH1" t="s">
        <v>1292</v>
      </c>
      <c r="BAI1" t="s">
        <v>943</v>
      </c>
      <c r="BAJ1" t="s">
        <v>943</v>
      </c>
      <c r="BAK1" t="s">
        <v>943</v>
      </c>
      <c r="BAL1" t="s">
        <v>943</v>
      </c>
      <c r="BAM1" t="s">
        <v>943</v>
      </c>
      <c r="BAN1" t="s">
        <v>728</v>
      </c>
      <c r="BAO1" t="s">
        <v>728</v>
      </c>
      <c r="BAP1" t="s">
        <v>728</v>
      </c>
      <c r="BAQ1" t="s">
        <v>728</v>
      </c>
      <c r="BAR1" t="s">
        <v>728</v>
      </c>
      <c r="BAS1" t="s">
        <v>1286</v>
      </c>
      <c r="BAT1" t="s">
        <v>1286</v>
      </c>
      <c r="BAU1" t="s">
        <v>1286</v>
      </c>
      <c r="BAV1" t="s">
        <v>1286</v>
      </c>
      <c r="BAW1" t="s">
        <v>1286</v>
      </c>
      <c r="BAX1" t="s">
        <v>17</v>
      </c>
      <c r="BAY1" t="s">
        <v>17</v>
      </c>
      <c r="BAZ1" t="s">
        <v>17</v>
      </c>
      <c r="BBA1" t="s">
        <v>17</v>
      </c>
      <c r="BBB1" t="s">
        <v>17</v>
      </c>
      <c r="BBC1" t="s">
        <v>1007</v>
      </c>
      <c r="BBD1" t="s">
        <v>1007</v>
      </c>
      <c r="BBE1" t="s">
        <v>1007</v>
      </c>
      <c r="BBF1" t="s">
        <v>1007</v>
      </c>
      <c r="BBG1" t="s">
        <v>1007</v>
      </c>
      <c r="BBH1" t="s">
        <v>88</v>
      </c>
      <c r="BBI1" t="s">
        <v>88</v>
      </c>
      <c r="BBJ1" t="s">
        <v>88</v>
      </c>
      <c r="BBK1" t="s">
        <v>88</v>
      </c>
      <c r="BBL1" t="s">
        <v>88</v>
      </c>
      <c r="BBM1" t="s">
        <v>404</v>
      </c>
      <c r="BBN1" t="s">
        <v>404</v>
      </c>
      <c r="BBO1" t="s">
        <v>404</v>
      </c>
      <c r="BBP1" t="s">
        <v>404</v>
      </c>
      <c r="BBQ1" t="s">
        <v>404</v>
      </c>
      <c r="BBR1" t="s">
        <v>523</v>
      </c>
      <c r="BBS1" t="s">
        <v>523</v>
      </c>
      <c r="BBT1" t="s">
        <v>523</v>
      </c>
      <c r="BBU1" t="s">
        <v>523</v>
      </c>
      <c r="BBV1" t="s">
        <v>523</v>
      </c>
      <c r="BBW1" t="s">
        <v>1314</v>
      </c>
      <c r="BBX1" t="s">
        <v>1314</v>
      </c>
      <c r="BBY1" t="s">
        <v>1314</v>
      </c>
      <c r="BBZ1" t="s">
        <v>1314</v>
      </c>
      <c r="BCA1" t="s">
        <v>1314</v>
      </c>
      <c r="BCB1" t="s">
        <v>177</v>
      </c>
      <c r="BCC1" t="s">
        <v>177</v>
      </c>
      <c r="BCD1" t="s">
        <v>177</v>
      </c>
      <c r="BCE1" t="s">
        <v>177</v>
      </c>
      <c r="BCF1" t="s">
        <v>177</v>
      </c>
      <c r="BCG1" t="s">
        <v>1178</v>
      </c>
      <c r="BCH1" t="s">
        <v>1178</v>
      </c>
      <c r="BCI1" t="s">
        <v>1178</v>
      </c>
      <c r="BCJ1" t="s">
        <v>1178</v>
      </c>
      <c r="BCK1" t="s">
        <v>1178</v>
      </c>
      <c r="BCL1" t="s">
        <v>1134</v>
      </c>
      <c r="BCM1" t="s">
        <v>1134</v>
      </c>
      <c r="BCN1" t="s">
        <v>1134</v>
      </c>
      <c r="BCO1" t="s">
        <v>1134</v>
      </c>
      <c r="BCP1" t="s">
        <v>1134</v>
      </c>
      <c r="BCQ1" t="s">
        <v>97</v>
      </c>
      <c r="BCR1" t="s">
        <v>97</v>
      </c>
      <c r="BCS1" t="s">
        <v>97</v>
      </c>
      <c r="BCT1" t="s">
        <v>97</v>
      </c>
      <c r="BCU1" t="s">
        <v>97</v>
      </c>
      <c r="BCV1" t="s">
        <v>1227</v>
      </c>
      <c r="BCW1" t="s">
        <v>1227</v>
      </c>
      <c r="BCX1" t="s">
        <v>1227</v>
      </c>
      <c r="BCY1" t="s">
        <v>1227</v>
      </c>
      <c r="BCZ1" t="s">
        <v>1227</v>
      </c>
      <c r="BDA1" t="s">
        <v>1250</v>
      </c>
      <c r="BDB1" t="s">
        <v>1250</v>
      </c>
      <c r="BDC1" t="s">
        <v>1250</v>
      </c>
      <c r="BDD1" t="s">
        <v>1250</v>
      </c>
      <c r="BDE1" t="s">
        <v>1250</v>
      </c>
      <c r="BDF1" t="s">
        <v>900</v>
      </c>
      <c r="BDG1" t="s">
        <v>900</v>
      </c>
      <c r="BDH1" t="s">
        <v>900</v>
      </c>
      <c r="BDI1" t="s">
        <v>900</v>
      </c>
      <c r="BDJ1" t="s">
        <v>900</v>
      </c>
      <c r="BDK1" t="s">
        <v>867</v>
      </c>
      <c r="BDL1" t="s">
        <v>867</v>
      </c>
      <c r="BDM1" t="s">
        <v>867</v>
      </c>
      <c r="BDN1" t="s">
        <v>867</v>
      </c>
      <c r="BDO1" t="s">
        <v>867</v>
      </c>
      <c r="BDP1" t="s">
        <v>5</v>
      </c>
      <c r="BDQ1" t="s">
        <v>5</v>
      </c>
      <c r="BDR1" t="s">
        <v>5</v>
      </c>
      <c r="BDS1" t="s">
        <v>5</v>
      </c>
      <c r="BDT1" t="s">
        <v>5</v>
      </c>
      <c r="BDU1" t="s">
        <v>416</v>
      </c>
      <c r="BDV1" t="s">
        <v>416</v>
      </c>
      <c r="BDW1" t="s">
        <v>416</v>
      </c>
      <c r="BDX1" t="s">
        <v>416</v>
      </c>
      <c r="BDY1" t="s">
        <v>416</v>
      </c>
      <c r="BDZ1" t="s">
        <v>1160</v>
      </c>
      <c r="BEA1" t="s">
        <v>1160</v>
      </c>
      <c r="BEB1" t="s">
        <v>1160</v>
      </c>
      <c r="BEC1" t="s">
        <v>1160</v>
      </c>
      <c r="BED1" t="s">
        <v>1160</v>
      </c>
      <c r="BEE1" t="s">
        <v>971</v>
      </c>
      <c r="BEF1" t="s">
        <v>971</v>
      </c>
      <c r="BEG1" t="s">
        <v>971</v>
      </c>
      <c r="BEH1" t="s">
        <v>971</v>
      </c>
      <c r="BEI1" t="s">
        <v>971</v>
      </c>
      <c r="BEJ1" t="s">
        <v>703</v>
      </c>
      <c r="BEK1" t="s">
        <v>703</v>
      </c>
      <c r="BEL1" t="s">
        <v>703</v>
      </c>
      <c r="BEM1" t="s">
        <v>703</v>
      </c>
      <c r="BEN1" t="s">
        <v>703</v>
      </c>
      <c r="BEO1" t="s">
        <v>1131</v>
      </c>
      <c r="BEP1" t="s">
        <v>1131</v>
      </c>
      <c r="BEQ1" t="s">
        <v>1131</v>
      </c>
      <c r="BER1" t="s">
        <v>1131</v>
      </c>
      <c r="BES1" t="s">
        <v>1131</v>
      </c>
      <c r="BET1" t="s">
        <v>1348</v>
      </c>
      <c r="BEU1" t="s">
        <v>1348</v>
      </c>
      <c r="BEV1" t="s">
        <v>1348</v>
      </c>
      <c r="BEW1" t="s">
        <v>1348</v>
      </c>
      <c r="BEX1" t="s">
        <v>1348</v>
      </c>
      <c r="BEY1" t="s">
        <v>1149</v>
      </c>
      <c r="BEZ1" t="s">
        <v>1149</v>
      </c>
      <c r="BFA1" t="s">
        <v>1149</v>
      </c>
      <c r="BFB1" t="s">
        <v>1149</v>
      </c>
      <c r="BFC1" t="s">
        <v>1149</v>
      </c>
      <c r="BFD1" t="s">
        <v>916</v>
      </c>
      <c r="BFE1" t="s">
        <v>916</v>
      </c>
      <c r="BFF1" t="s">
        <v>916</v>
      </c>
      <c r="BFG1" t="s">
        <v>916</v>
      </c>
      <c r="BFH1" t="s">
        <v>916</v>
      </c>
      <c r="BFI1" t="s">
        <v>1088</v>
      </c>
      <c r="BFJ1" t="s">
        <v>1088</v>
      </c>
      <c r="BFK1" t="s">
        <v>1088</v>
      </c>
      <c r="BFL1" t="s">
        <v>1088</v>
      </c>
      <c r="BFM1" t="s">
        <v>1088</v>
      </c>
      <c r="BFN1" t="s">
        <v>1359</v>
      </c>
      <c r="BFO1" t="s">
        <v>1359</v>
      </c>
      <c r="BFP1" t="s">
        <v>1359</v>
      </c>
      <c r="BFQ1" t="s">
        <v>1359</v>
      </c>
      <c r="BFR1" t="s">
        <v>1359</v>
      </c>
      <c r="BFS1" t="s">
        <v>80</v>
      </c>
      <c r="BFT1" t="s">
        <v>80</v>
      </c>
      <c r="BFU1" t="s">
        <v>80</v>
      </c>
      <c r="BFV1" t="s">
        <v>80</v>
      </c>
      <c r="BFW1" t="s">
        <v>80</v>
      </c>
      <c r="BFX1" t="s">
        <v>1105</v>
      </c>
      <c r="BFY1" t="s">
        <v>1105</v>
      </c>
      <c r="BFZ1" t="s">
        <v>1105</v>
      </c>
      <c r="BGA1" t="s">
        <v>1105</v>
      </c>
      <c r="BGB1" t="s">
        <v>1105</v>
      </c>
      <c r="BGC1" t="s">
        <v>311</v>
      </c>
      <c r="BGD1" t="s">
        <v>311</v>
      </c>
      <c r="BGE1" t="s">
        <v>311</v>
      </c>
      <c r="BGF1" t="s">
        <v>311</v>
      </c>
      <c r="BGG1" t="s">
        <v>311</v>
      </c>
      <c r="BGH1" t="s">
        <v>51</v>
      </c>
      <c r="BGI1" t="s">
        <v>51</v>
      </c>
      <c r="BGJ1" t="s">
        <v>51</v>
      </c>
      <c r="BGK1" t="s">
        <v>51</v>
      </c>
      <c r="BGL1" t="s">
        <v>51</v>
      </c>
      <c r="BGM1" t="s">
        <v>345</v>
      </c>
      <c r="BGN1" t="s">
        <v>345</v>
      </c>
      <c r="BGO1" t="s">
        <v>345</v>
      </c>
      <c r="BGP1" t="s">
        <v>345</v>
      </c>
      <c r="BGQ1" t="s">
        <v>345</v>
      </c>
      <c r="BGR1" t="s">
        <v>940</v>
      </c>
      <c r="BGS1" t="s">
        <v>940</v>
      </c>
      <c r="BGT1" t="s">
        <v>940</v>
      </c>
      <c r="BGU1" t="s">
        <v>940</v>
      </c>
      <c r="BGV1" t="s">
        <v>940</v>
      </c>
      <c r="BGW1" t="s">
        <v>743</v>
      </c>
      <c r="BGX1" t="s">
        <v>743</v>
      </c>
      <c r="BGY1" t="s">
        <v>743</v>
      </c>
      <c r="BGZ1" t="s">
        <v>743</v>
      </c>
      <c r="BHA1" t="s">
        <v>743</v>
      </c>
      <c r="BHB1" t="s">
        <v>896</v>
      </c>
      <c r="BHC1" t="s">
        <v>896</v>
      </c>
      <c r="BHD1" t="s">
        <v>896</v>
      </c>
      <c r="BHE1" t="s">
        <v>896</v>
      </c>
      <c r="BHF1" t="s">
        <v>896</v>
      </c>
      <c r="BHG1" t="s">
        <v>250</v>
      </c>
      <c r="BHH1" t="s">
        <v>250</v>
      </c>
      <c r="BHI1" t="s">
        <v>250</v>
      </c>
      <c r="BHJ1" t="s">
        <v>250</v>
      </c>
      <c r="BHK1" t="s">
        <v>250</v>
      </c>
      <c r="BHL1" t="s">
        <v>842</v>
      </c>
      <c r="BHM1" t="s">
        <v>842</v>
      </c>
      <c r="BHN1" t="s">
        <v>842</v>
      </c>
      <c r="BHO1" t="s">
        <v>842</v>
      </c>
      <c r="BHP1" t="s">
        <v>842</v>
      </c>
      <c r="BHQ1" t="s">
        <v>651</v>
      </c>
      <c r="BHR1" t="s">
        <v>651</v>
      </c>
      <c r="BHS1" t="s">
        <v>651</v>
      </c>
      <c r="BHT1" t="s">
        <v>651</v>
      </c>
      <c r="BHU1" t="s">
        <v>651</v>
      </c>
      <c r="BHV1" t="s">
        <v>864</v>
      </c>
      <c r="BHW1" t="s">
        <v>864</v>
      </c>
      <c r="BHX1" t="s">
        <v>864</v>
      </c>
      <c r="BHY1" t="s">
        <v>864</v>
      </c>
      <c r="BHZ1" t="s">
        <v>864</v>
      </c>
      <c r="BIA1" t="s">
        <v>559</v>
      </c>
      <c r="BIB1" t="s">
        <v>559</v>
      </c>
      <c r="BIC1" t="s">
        <v>559</v>
      </c>
      <c r="BID1" t="s">
        <v>559</v>
      </c>
      <c r="BIE1" t="s">
        <v>559</v>
      </c>
      <c r="BIF1" t="s">
        <v>907</v>
      </c>
      <c r="BIG1" t="s">
        <v>907</v>
      </c>
      <c r="BIH1" t="s">
        <v>907</v>
      </c>
      <c r="BII1" t="s">
        <v>907</v>
      </c>
      <c r="BIJ1" t="s">
        <v>907</v>
      </c>
      <c r="BIK1" t="s">
        <v>1098</v>
      </c>
      <c r="BIL1" t="s">
        <v>1098</v>
      </c>
      <c r="BIM1" t="s">
        <v>1098</v>
      </c>
      <c r="BIN1" t="s">
        <v>1098</v>
      </c>
      <c r="BIO1" t="s">
        <v>1098</v>
      </c>
      <c r="BIP1" t="s">
        <v>33</v>
      </c>
      <c r="BIQ1" t="s">
        <v>33</v>
      </c>
      <c r="BIR1" t="s">
        <v>33</v>
      </c>
      <c r="BIS1" t="s">
        <v>33</v>
      </c>
      <c r="BIT1" t="s">
        <v>33</v>
      </c>
      <c r="BIU1" t="s">
        <v>706</v>
      </c>
      <c r="BIV1" t="s">
        <v>706</v>
      </c>
      <c r="BIW1" t="s">
        <v>706</v>
      </c>
      <c r="BIX1" t="s">
        <v>706</v>
      </c>
      <c r="BIY1" t="s">
        <v>706</v>
      </c>
      <c r="BIZ1" t="s">
        <v>639</v>
      </c>
      <c r="BJA1" t="s">
        <v>639</v>
      </c>
      <c r="BJB1" t="s">
        <v>639</v>
      </c>
      <c r="BJC1" t="s">
        <v>639</v>
      </c>
      <c r="BJD1" t="s">
        <v>639</v>
      </c>
      <c r="BJE1" t="s">
        <v>1141</v>
      </c>
      <c r="BJF1" t="s">
        <v>1141</v>
      </c>
      <c r="BJG1" t="s">
        <v>1141</v>
      </c>
      <c r="BJH1" t="s">
        <v>1141</v>
      </c>
      <c r="BJI1" t="s">
        <v>1141</v>
      </c>
      <c r="BJJ1" t="s">
        <v>8</v>
      </c>
      <c r="BJK1" t="s">
        <v>8</v>
      </c>
      <c r="BJL1" t="s">
        <v>8</v>
      </c>
      <c r="BJM1" t="s">
        <v>8</v>
      </c>
      <c r="BJN1" t="s">
        <v>8</v>
      </c>
      <c r="BJO1" t="s">
        <v>468</v>
      </c>
      <c r="BJP1" t="s">
        <v>468</v>
      </c>
      <c r="BJQ1" t="s">
        <v>468</v>
      </c>
      <c r="BJR1" t="s">
        <v>468</v>
      </c>
      <c r="BJS1" t="s">
        <v>468</v>
      </c>
      <c r="BJT1" t="s">
        <v>55</v>
      </c>
      <c r="BJU1" t="s">
        <v>55</v>
      </c>
      <c r="BJV1" t="s">
        <v>55</v>
      </c>
      <c r="BJW1" t="s">
        <v>55</v>
      </c>
      <c r="BJX1" t="s">
        <v>55</v>
      </c>
      <c r="BJY1" t="s">
        <v>10</v>
      </c>
      <c r="BJZ1" t="s">
        <v>10</v>
      </c>
      <c r="BKA1" t="s">
        <v>10</v>
      </c>
      <c r="BKB1" t="s">
        <v>10</v>
      </c>
      <c r="BKC1" t="s">
        <v>10</v>
      </c>
      <c r="BKD1" t="s">
        <v>13</v>
      </c>
      <c r="BKE1" t="s">
        <v>13</v>
      </c>
      <c r="BKF1" t="s">
        <v>13</v>
      </c>
      <c r="BKG1" t="s">
        <v>13</v>
      </c>
      <c r="BKH1" t="s">
        <v>13</v>
      </c>
      <c r="BKI1" t="s">
        <v>1208</v>
      </c>
      <c r="BKJ1" t="s">
        <v>1208</v>
      </c>
      <c r="BKK1" t="s">
        <v>1208</v>
      </c>
      <c r="BKL1" t="s">
        <v>1208</v>
      </c>
      <c r="BKM1" t="s">
        <v>1208</v>
      </c>
      <c r="BKN1" t="s">
        <v>554</v>
      </c>
      <c r="BKO1" t="s">
        <v>554</v>
      </c>
      <c r="BKP1" t="s">
        <v>554</v>
      </c>
      <c r="BKQ1" t="s">
        <v>554</v>
      </c>
      <c r="BKR1" t="s">
        <v>554</v>
      </c>
      <c r="BKS1" t="s">
        <v>30</v>
      </c>
      <c r="BKT1" t="s">
        <v>30</v>
      </c>
      <c r="BKU1" t="s">
        <v>30</v>
      </c>
      <c r="BKV1" t="s">
        <v>30</v>
      </c>
      <c r="BKW1" t="s">
        <v>30</v>
      </c>
      <c r="BKX1" t="s">
        <v>966</v>
      </c>
      <c r="BKY1" t="s">
        <v>966</v>
      </c>
      <c r="BKZ1" t="s">
        <v>966</v>
      </c>
      <c r="BLA1" t="s">
        <v>966</v>
      </c>
      <c r="BLB1" t="s">
        <v>966</v>
      </c>
      <c r="BLC1" t="s">
        <v>606</v>
      </c>
      <c r="BLD1" t="s">
        <v>606</v>
      </c>
      <c r="BLE1" t="s">
        <v>606</v>
      </c>
      <c r="BLF1" t="s">
        <v>606</v>
      </c>
      <c r="BLG1" t="s">
        <v>606</v>
      </c>
      <c r="BLH1" t="s">
        <v>0</v>
      </c>
      <c r="BLI1" t="s">
        <v>0</v>
      </c>
      <c r="BLJ1" t="s">
        <v>0</v>
      </c>
      <c r="BLK1" t="s">
        <v>0</v>
      </c>
      <c r="BLL1" t="s">
        <v>0</v>
      </c>
      <c r="BLM1" t="s">
        <v>1224</v>
      </c>
      <c r="BLN1" t="s">
        <v>1224</v>
      </c>
      <c r="BLO1" t="s">
        <v>1224</v>
      </c>
      <c r="BLP1" t="s">
        <v>1224</v>
      </c>
      <c r="BLQ1" t="s">
        <v>1224</v>
      </c>
      <c r="BLR1" t="s">
        <v>408</v>
      </c>
      <c r="BLS1" t="s">
        <v>408</v>
      </c>
      <c r="BLT1" t="s">
        <v>408</v>
      </c>
      <c r="BLU1" t="s">
        <v>408</v>
      </c>
      <c r="BLV1" t="s">
        <v>408</v>
      </c>
      <c r="BLW1" t="s">
        <v>961</v>
      </c>
      <c r="BLX1" t="s">
        <v>961</v>
      </c>
      <c r="BLY1" t="s">
        <v>961</v>
      </c>
      <c r="BLZ1" t="s">
        <v>961</v>
      </c>
      <c r="BMA1" t="s">
        <v>961</v>
      </c>
      <c r="BMB1" t="s">
        <v>1188</v>
      </c>
      <c r="BMC1" t="s">
        <v>1188</v>
      </c>
      <c r="BMD1" t="s">
        <v>1188</v>
      </c>
      <c r="BME1" t="s">
        <v>1188</v>
      </c>
      <c r="BMF1" t="s">
        <v>1188</v>
      </c>
      <c r="BMG1" t="s">
        <v>45</v>
      </c>
      <c r="BMH1" t="s">
        <v>45</v>
      </c>
      <c r="BMI1" t="s">
        <v>45</v>
      </c>
      <c r="BMJ1" t="s">
        <v>45</v>
      </c>
      <c r="BMK1" t="s">
        <v>45</v>
      </c>
      <c r="BML1" t="s">
        <v>734</v>
      </c>
      <c r="BMM1" t="s">
        <v>734</v>
      </c>
      <c r="BMN1" t="s">
        <v>734</v>
      </c>
      <c r="BMO1" t="s">
        <v>734</v>
      </c>
      <c r="BMP1" t="s">
        <v>734</v>
      </c>
      <c r="BMQ1" t="s">
        <v>1009</v>
      </c>
      <c r="BMR1" t="s">
        <v>1009</v>
      </c>
      <c r="BMS1" t="s">
        <v>1009</v>
      </c>
      <c r="BMT1" t="s">
        <v>1009</v>
      </c>
      <c r="BMU1" t="s">
        <v>1009</v>
      </c>
      <c r="BMV1" t="s">
        <v>1040</v>
      </c>
      <c r="BMW1" t="s">
        <v>1040</v>
      </c>
      <c r="BMX1" t="s">
        <v>1040</v>
      </c>
      <c r="BMY1" t="s">
        <v>1040</v>
      </c>
      <c r="BMZ1" t="s">
        <v>1040</v>
      </c>
      <c r="BNA1" t="s">
        <v>44</v>
      </c>
      <c r="BNB1" t="s">
        <v>44</v>
      </c>
      <c r="BNC1" t="s">
        <v>44</v>
      </c>
      <c r="BND1" t="s">
        <v>44</v>
      </c>
      <c r="BNE1" t="s">
        <v>44</v>
      </c>
      <c r="BNF1" t="s">
        <v>1210</v>
      </c>
      <c r="BNG1" t="s">
        <v>1210</v>
      </c>
      <c r="BNH1" t="s">
        <v>1210</v>
      </c>
      <c r="BNI1" t="s">
        <v>1210</v>
      </c>
      <c r="BNJ1" t="s">
        <v>1210</v>
      </c>
      <c r="BNK1" t="s">
        <v>1296</v>
      </c>
      <c r="BNL1" t="s">
        <v>1296</v>
      </c>
      <c r="BNM1" t="s">
        <v>1296</v>
      </c>
      <c r="BNN1" t="s">
        <v>1296</v>
      </c>
      <c r="BNO1" t="s">
        <v>1296</v>
      </c>
      <c r="BNP1" t="s">
        <v>143</v>
      </c>
      <c r="BNQ1" t="s">
        <v>143</v>
      </c>
      <c r="BNR1" t="s">
        <v>143</v>
      </c>
      <c r="BNS1" t="s">
        <v>143</v>
      </c>
      <c r="BNT1" t="s">
        <v>143</v>
      </c>
      <c r="BNU1" t="s">
        <v>749</v>
      </c>
      <c r="BNV1" t="s">
        <v>749</v>
      </c>
      <c r="BNW1" t="s">
        <v>749</v>
      </c>
      <c r="BNX1" t="s">
        <v>749</v>
      </c>
      <c r="BNY1" t="s">
        <v>749</v>
      </c>
      <c r="BNZ1" t="s">
        <v>1037</v>
      </c>
      <c r="BOA1" t="s">
        <v>1037</v>
      </c>
      <c r="BOB1" t="s">
        <v>1037</v>
      </c>
      <c r="BOC1" t="s">
        <v>1037</v>
      </c>
      <c r="BOD1" t="s">
        <v>1037</v>
      </c>
      <c r="BOE1" t="s">
        <v>1091</v>
      </c>
      <c r="BOF1" t="s">
        <v>1091</v>
      </c>
      <c r="BOG1" t="s">
        <v>1091</v>
      </c>
      <c r="BOH1" t="s">
        <v>1091</v>
      </c>
      <c r="BOI1" t="s">
        <v>1091</v>
      </c>
      <c r="BOJ1" t="s">
        <v>1096</v>
      </c>
      <c r="BOK1" t="s">
        <v>1096</v>
      </c>
      <c r="BOL1" t="s">
        <v>1096</v>
      </c>
      <c r="BOM1" t="s">
        <v>1096</v>
      </c>
      <c r="BON1" t="s">
        <v>1096</v>
      </c>
      <c r="BOO1" t="s">
        <v>1066</v>
      </c>
      <c r="BOP1" t="s">
        <v>1066</v>
      </c>
      <c r="BOQ1" t="s">
        <v>1066</v>
      </c>
      <c r="BOR1" t="s">
        <v>1066</v>
      </c>
      <c r="BOS1" t="s">
        <v>1066</v>
      </c>
      <c r="BOT1" t="s">
        <v>47</v>
      </c>
      <c r="BOU1" t="s">
        <v>47</v>
      </c>
      <c r="BOV1" t="s">
        <v>47</v>
      </c>
      <c r="BOW1" t="s">
        <v>47</v>
      </c>
      <c r="BOX1" t="s">
        <v>47</v>
      </c>
      <c r="BOY1" t="s">
        <v>1023</v>
      </c>
      <c r="BOZ1" t="s">
        <v>1023</v>
      </c>
      <c r="BPA1" t="s">
        <v>1023</v>
      </c>
      <c r="BPB1" t="s">
        <v>1023</v>
      </c>
      <c r="BPC1" t="s">
        <v>1023</v>
      </c>
      <c r="BPD1" t="s">
        <v>565</v>
      </c>
      <c r="BPE1" t="s">
        <v>565</v>
      </c>
      <c r="BPF1" t="s">
        <v>565</v>
      </c>
      <c r="BPG1" t="s">
        <v>565</v>
      </c>
      <c r="BPH1" t="s">
        <v>565</v>
      </c>
      <c r="BPI1" t="s">
        <v>393</v>
      </c>
      <c r="BPJ1" t="s">
        <v>393</v>
      </c>
      <c r="BPK1" t="s">
        <v>393</v>
      </c>
      <c r="BPL1" t="s">
        <v>393</v>
      </c>
      <c r="BPM1" t="s">
        <v>393</v>
      </c>
      <c r="BPN1" t="s">
        <v>887</v>
      </c>
      <c r="BPO1" t="s">
        <v>887</v>
      </c>
      <c r="BPP1" t="s">
        <v>887</v>
      </c>
      <c r="BPQ1" t="s">
        <v>887</v>
      </c>
      <c r="BPR1" t="s">
        <v>887</v>
      </c>
      <c r="BPS1" t="s">
        <v>594</v>
      </c>
      <c r="BPT1" t="s">
        <v>594</v>
      </c>
      <c r="BPU1" t="s">
        <v>594</v>
      </c>
      <c r="BPV1" t="s">
        <v>594</v>
      </c>
      <c r="BPW1" t="s">
        <v>594</v>
      </c>
      <c r="BPX1" t="s">
        <v>1300</v>
      </c>
      <c r="BPY1" t="s">
        <v>1300</v>
      </c>
      <c r="BPZ1" t="s">
        <v>1300</v>
      </c>
      <c r="BQA1" t="s">
        <v>1300</v>
      </c>
      <c r="BQB1" t="s">
        <v>1300</v>
      </c>
      <c r="BQC1" t="s">
        <v>1371</v>
      </c>
      <c r="BQD1" t="s">
        <v>1371</v>
      </c>
      <c r="BQE1" t="s">
        <v>1371</v>
      </c>
      <c r="BQF1" t="s">
        <v>1371</v>
      </c>
      <c r="BQG1" t="s">
        <v>1371</v>
      </c>
      <c r="BQH1" t="s">
        <v>291</v>
      </c>
      <c r="BQI1" t="s">
        <v>291</v>
      </c>
      <c r="BQJ1" t="s">
        <v>291</v>
      </c>
      <c r="BQK1" t="s">
        <v>291</v>
      </c>
      <c r="BQL1" t="s">
        <v>291</v>
      </c>
      <c r="BQM1" t="s">
        <v>439</v>
      </c>
      <c r="BQN1" t="s">
        <v>439</v>
      </c>
      <c r="BQO1" t="s">
        <v>439</v>
      </c>
      <c r="BQP1" t="s">
        <v>439</v>
      </c>
      <c r="BQQ1" t="s">
        <v>439</v>
      </c>
      <c r="BQR1" t="s">
        <v>545</v>
      </c>
      <c r="BQS1" t="s">
        <v>545</v>
      </c>
      <c r="BQT1" t="s">
        <v>545</v>
      </c>
      <c r="BQU1" t="s">
        <v>545</v>
      </c>
      <c r="BQV1" t="s">
        <v>545</v>
      </c>
      <c r="BQW1" t="s">
        <v>1034</v>
      </c>
      <c r="BQX1" t="s">
        <v>1034</v>
      </c>
      <c r="BQY1" t="s">
        <v>1034</v>
      </c>
      <c r="BQZ1" t="s">
        <v>1034</v>
      </c>
      <c r="BRA1" t="s">
        <v>1034</v>
      </c>
      <c r="BRB1" t="s">
        <v>43</v>
      </c>
      <c r="BRC1" t="s">
        <v>43</v>
      </c>
      <c r="BRD1" t="s">
        <v>43</v>
      </c>
      <c r="BRE1" t="s">
        <v>43</v>
      </c>
      <c r="BRF1" t="s">
        <v>43</v>
      </c>
      <c r="BRG1" t="s">
        <v>1243</v>
      </c>
      <c r="BRH1" t="s">
        <v>1243</v>
      </c>
      <c r="BRI1" t="s">
        <v>1243</v>
      </c>
      <c r="BRJ1" t="s">
        <v>1243</v>
      </c>
      <c r="BRK1" t="s">
        <v>1243</v>
      </c>
      <c r="BRL1" t="s">
        <v>839</v>
      </c>
      <c r="BRM1" t="s">
        <v>839</v>
      </c>
      <c r="BRN1" t="s">
        <v>839</v>
      </c>
      <c r="BRO1" t="s">
        <v>839</v>
      </c>
      <c r="BRP1" t="s">
        <v>839</v>
      </c>
      <c r="BRQ1" t="s">
        <v>247</v>
      </c>
      <c r="BRR1" t="s">
        <v>247</v>
      </c>
      <c r="BRS1" t="s">
        <v>247</v>
      </c>
      <c r="BRT1" t="s">
        <v>247</v>
      </c>
      <c r="BRU1" t="s">
        <v>247</v>
      </c>
      <c r="BRV1" t="s">
        <v>318</v>
      </c>
      <c r="BRW1" t="s">
        <v>318</v>
      </c>
      <c r="BRX1" t="s">
        <v>318</v>
      </c>
      <c r="BRY1" t="s">
        <v>318</v>
      </c>
      <c r="BRZ1" t="s">
        <v>318</v>
      </c>
      <c r="BSA1" t="s">
        <v>1083</v>
      </c>
      <c r="BSB1" t="s">
        <v>1083</v>
      </c>
      <c r="BSC1" t="s">
        <v>1083</v>
      </c>
      <c r="BSD1" t="s">
        <v>1083</v>
      </c>
      <c r="BSE1" t="s">
        <v>1083</v>
      </c>
      <c r="BSF1" t="s">
        <v>296</v>
      </c>
      <c r="BSG1" t="s">
        <v>296</v>
      </c>
      <c r="BSH1" t="s">
        <v>296</v>
      </c>
      <c r="BSI1" t="s">
        <v>296</v>
      </c>
      <c r="BSJ1" t="s">
        <v>296</v>
      </c>
      <c r="BSK1" t="s">
        <v>611</v>
      </c>
      <c r="BSL1" t="s">
        <v>611</v>
      </c>
      <c r="BSM1" t="s">
        <v>611</v>
      </c>
      <c r="BSN1" t="s">
        <v>611</v>
      </c>
      <c r="BSO1" t="s">
        <v>611</v>
      </c>
      <c r="BSP1" t="s">
        <v>23</v>
      </c>
      <c r="BSQ1" t="s">
        <v>23</v>
      </c>
      <c r="BSR1" t="s">
        <v>23</v>
      </c>
      <c r="BSS1" t="s">
        <v>23</v>
      </c>
      <c r="BST1" t="s">
        <v>23</v>
      </c>
      <c r="BSU1" t="s">
        <v>1362</v>
      </c>
      <c r="BSV1" t="s">
        <v>1362</v>
      </c>
      <c r="BSW1" t="s">
        <v>1362</v>
      </c>
      <c r="BSX1" t="s">
        <v>1362</v>
      </c>
      <c r="BSY1" t="s">
        <v>1362</v>
      </c>
      <c r="BSZ1" t="s">
        <v>427</v>
      </c>
      <c r="BTA1" t="s">
        <v>427</v>
      </c>
      <c r="BTB1" t="s">
        <v>427</v>
      </c>
      <c r="BTC1" t="s">
        <v>427</v>
      </c>
      <c r="BTD1" t="s">
        <v>427</v>
      </c>
      <c r="BTE1" t="s">
        <v>804</v>
      </c>
      <c r="BTF1" t="s">
        <v>804</v>
      </c>
      <c r="BTG1" t="s">
        <v>804</v>
      </c>
      <c r="BTH1" t="s">
        <v>804</v>
      </c>
      <c r="BTI1" t="s">
        <v>804</v>
      </c>
      <c r="BTJ1" t="s">
        <v>1337</v>
      </c>
      <c r="BTK1" t="s">
        <v>1337</v>
      </c>
      <c r="BTL1" t="s">
        <v>1337</v>
      </c>
      <c r="BTM1" t="s">
        <v>1337</v>
      </c>
      <c r="BTN1" t="s">
        <v>1337</v>
      </c>
      <c r="BTO1" t="s">
        <v>1229</v>
      </c>
      <c r="BTP1" t="s">
        <v>1229</v>
      </c>
      <c r="BTQ1" t="s">
        <v>1229</v>
      </c>
      <c r="BTR1" t="s">
        <v>1229</v>
      </c>
      <c r="BTS1" t="s">
        <v>1229</v>
      </c>
      <c r="BTT1" t="s">
        <v>208</v>
      </c>
      <c r="BTU1" t="s">
        <v>208</v>
      </c>
      <c r="BTV1" t="s">
        <v>208</v>
      </c>
      <c r="BTW1" t="s">
        <v>208</v>
      </c>
      <c r="BTX1" t="s">
        <v>208</v>
      </c>
      <c r="BTY1" t="s">
        <v>1326</v>
      </c>
      <c r="BTZ1" t="s">
        <v>1326</v>
      </c>
      <c r="BUA1" t="s">
        <v>1326</v>
      </c>
      <c r="BUB1" t="s">
        <v>1326</v>
      </c>
      <c r="BUC1" t="s">
        <v>1326</v>
      </c>
      <c r="BUD1" t="s">
        <v>1240</v>
      </c>
      <c r="BUE1" t="s">
        <v>1240</v>
      </c>
      <c r="BUF1" t="s">
        <v>1240</v>
      </c>
      <c r="BUG1" t="s">
        <v>1240</v>
      </c>
      <c r="BUH1" t="s">
        <v>1240</v>
      </c>
      <c r="BUI1" t="s">
        <v>493</v>
      </c>
      <c r="BUJ1" t="s">
        <v>493</v>
      </c>
      <c r="BUK1" t="s">
        <v>493</v>
      </c>
      <c r="BUL1" t="s">
        <v>493</v>
      </c>
      <c r="BUM1" t="s">
        <v>493</v>
      </c>
      <c r="BUN1" t="s">
        <v>645</v>
      </c>
      <c r="BUO1" t="s">
        <v>645</v>
      </c>
      <c r="BUP1" t="s">
        <v>645</v>
      </c>
      <c r="BUQ1" t="s">
        <v>645</v>
      </c>
      <c r="BUR1" t="s">
        <v>645</v>
      </c>
      <c r="BUS1" t="s">
        <v>433</v>
      </c>
      <c r="BUT1" t="s">
        <v>433</v>
      </c>
      <c r="BUU1" t="s">
        <v>433</v>
      </c>
      <c r="BUV1" t="s">
        <v>433</v>
      </c>
      <c r="BUW1" t="s">
        <v>433</v>
      </c>
      <c r="BUX1" t="s">
        <v>718</v>
      </c>
      <c r="BUY1" t="s">
        <v>718</v>
      </c>
      <c r="BUZ1" t="s">
        <v>718</v>
      </c>
      <c r="BVA1" t="s">
        <v>718</v>
      </c>
      <c r="BVB1" t="s">
        <v>718</v>
      </c>
      <c r="BVC1" t="s">
        <v>22</v>
      </c>
      <c r="BVD1" t="s">
        <v>22</v>
      </c>
      <c r="BVE1" t="s">
        <v>22</v>
      </c>
      <c r="BVF1" t="s">
        <v>22</v>
      </c>
      <c r="BVG1" t="s">
        <v>22</v>
      </c>
      <c r="BVH1" t="s">
        <v>321</v>
      </c>
      <c r="BVI1" t="s">
        <v>321</v>
      </c>
      <c r="BVJ1" t="s">
        <v>321</v>
      </c>
      <c r="BVK1" t="s">
        <v>321</v>
      </c>
      <c r="BVL1" t="s">
        <v>321</v>
      </c>
      <c r="BVM1" t="s">
        <v>629</v>
      </c>
      <c r="BVN1" t="s">
        <v>629</v>
      </c>
      <c r="BVO1" t="s">
        <v>629</v>
      </c>
      <c r="BVP1" t="s">
        <v>629</v>
      </c>
      <c r="BVQ1" t="s">
        <v>629</v>
      </c>
      <c r="BVR1" t="s">
        <v>572</v>
      </c>
      <c r="BVS1" t="s">
        <v>572</v>
      </c>
      <c r="BVT1" t="s">
        <v>572</v>
      </c>
      <c r="BVU1" t="s">
        <v>572</v>
      </c>
      <c r="BVV1" t="s">
        <v>572</v>
      </c>
      <c r="BVW1" t="s">
        <v>256</v>
      </c>
      <c r="BVX1" t="s">
        <v>256</v>
      </c>
      <c r="BVY1" t="s">
        <v>256</v>
      </c>
      <c r="BVZ1" t="s">
        <v>256</v>
      </c>
      <c r="BWA1" t="s">
        <v>256</v>
      </c>
      <c r="BWB1" t="s">
        <v>731</v>
      </c>
      <c r="BWC1" t="s">
        <v>731</v>
      </c>
      <c r="BWD1" t="s">
        <v>731</v>
      </c>
      <c r="BWE1" t="s">
        <v>731</v>
      </c>
      <c r="BWF1" t="s">
        <v>731</v>
      </c>
      <c r="BWG1" t="s">
        <v>1077</v>
      </c>
      <c r="BWH1" t="s">
        <v>1077</v>
      </c>
      <c r="BWI1" t="s">
        <v>1077</v>
      </c>
      <c r="BWJ1" t="s">
        <v>1077</v>
      </c>
      <c r="BWK1" t="s">
        <v>1077</v>
      </c>
      <c r="BWL1" t="s">
        <v>281</v>
      </c>
      <c r="BWM1" t="s">
        <v>281</v>
      </c>
      <c r="BWN1" t="s">
        <v>281</v>
      </c>
      <c r="BWO1" t="s">
        <v>281</v>
      </c>
      <c r="BWP1" t="s">
        <v>281</v>
      </c>
      <c r="BWQ1" t="s">
        <v>402</v>
      </c>
      <c r="BWR1" t="s">
        <v>402</v>
      </c>
      <c r="BWS1" t="s">
        <v>402</v>
      </c>
      <c r="BWT1" t="s">
        <v>402</v>
      </c>
      <c r="BWU1" t="s">
        <v>402</v>
      </c>
      <c r="BWV1" t="s">
        <v>1318</v>
      </c>
      <c r="BWW1" t="s">
        <v>1318</v>
      </c>
      <c r="BWX1" t="s">
        <v>1318</v>
      </c>
      <c r="BWY1" t="s">
        <v>1318</v>
      </c>
      <c r="BWZ1" t="s">
        <v>1318</v>
      </c>
      <c r="BXA1" t="s">
        <v>501</v>
      </c>
      <c r="BXB1" t="s">
        <v>501</v>
      </c>
      <c r="BXC1" t="s">
        <v>501</v>
      </c>
      <c r="BXD1" t="s">
        <v>501</v>
      </c>
      <c r="BXE1" t="s">
        <v>501</v>
      </c>
      <c r="BXF1" t="s">
        <v>316</v>
      </c>
      <c r="BXG1" t="s">
        <v>316</v>
      </c>
      <c r="BXH1" t="s">
        <v>316</v>
      </c>
      <c r="BXI1" t="s">
        <v>316</v>
      </c>
      <c r="BXJ1" t="s">
        <v>316</v>
      </c>
      <c r="BXK1" t="s">
        <v>1166</v>
      </c>
      <c r="BXL1" t="s">
        <v>1166</v>
      </c>
      <c r="BXM1" t="s">
        <v>1166</v>
      </c>
      <c r="BXN1" t="s">
        <v>1166</v>
      </c>
      <c r="BXO1" t="s">
        <v>1166</v>
      </c>
      <c r="BXP1" t="s">
        <v>443</v>
      </c>
      <c r="BXQ1" t="s">
        <v>443</v>
      </c>
      <c r="BXR1" t="s">
        <v>443</v>
      </c>
      <c r="BXS1" t="s">
        <v>443</v>
      </c>
      <c r="BXT1" t="s">
        <v>443</v>
      </c>
      <c r="BXU1" t="s">
        <v>1289</v>
      </c>
      <c r="BXV1" t="s">
        <v>1289</v>
      </c>
      <c r="BXW1" t="s">
        <v>1289</v>
      </c>
      <c r="BXX1" t="s">
        <v>1289</v>
      </c>
      <c r="BXY1" t="s">
        <v>1289</v>
      </c>
      <c r="BXZ1" t="s">
        <v>355</v>
      </c>
      <c r="BYA1" t="s">
        <v>355</v>
      </c>
      <c r="BYB1" t="s">
        <v>355</v>
      </c>
      <c r="BYC1" t="s">
        <v>355</v>
      </c>
      <c r="BYD1" t="s">
        <v>355</v>
      </c>
      <c r="BYE1" t="s">
        <v>174</v>
      </c>
      <c r="BYF1" t="s">
        <v>174</v>
      </c>
      <c r="BYG1" t="s">
        <v>174</v>
      </c>
      <c r="BYH1" t="s">
        <v>174</v>
      </c>
      <c r="BYI1" t="s">
        <v>174</v>
      </c>
      <c r="BYJ1" t="s">
        <v>775</v>
      </c>
      <c r="BYK1" t="s">
        <v>775</v>
      </c>
      <c r="BYL1" t="s">
        <v>775</v>
      </c>
      <c r="BYM1" t="s">
        <v>775</v>
      </c>
      <c r="BYN1" t="s">
        <v>775</v>
      </c>
      <c r="BYO1" t="s">
        <v>212</v>
      </c>
      <c r="BYP1" t="s">
        <v>212</v>
      </c>
      <c r="BYQ1" t="s">
        <v>212</v>
      </c>
      <c r="BYR1" t="s">
        <v>212</v>
      </c>
      <c r="BYS1" t="s">
        <v>212</v>
      </c>
      <c r="BYT1" t="s">
        <v>1422</v>
      </c>
      <c r="BYU1" t="s">
        <v>1422</v>
      </c>
      <c r="BYV1" t="s">
        <v>1422</v>
      </c>
      <c r="BYW1" t="s">
        <v>1422</v>
      </c>
      <c r="BYX1" t="s">
        <v>1422</v>
      </c>
      <c r="BYY1" t="s">
        <v>71</v>
      </c>
      <c r="BYZ1" t="s">
        <v>71</v>
      </c>
      <c r="BZA1" t="s">
        <v>71</v>
      </c>
      <c r="BZB1" t="s">
        <v>71</v>
      </c>
      <c r="BZC1" t="s">
        <v>71</v>
      </c>
      <c r="BZD1" t="s">
        <v>964</v>
      </c>
      <c r="BZE1" t="s">
        <v>964</v>
      </c>
      <c r="BZF1" t="s">
        <v>964</v>
      </c>
      <c r="BZG1" t="s">
        <v>964</v>
      </c>
      <c r="BZH1" t="s">
        <v>964</v>
      </c>
      <c r="BZI1" t="s">
        <v>539</v>
      </c>
      <c r="BZJ1" t="s">
        <v>539</v>
      </c>
      <c r="BZK1" t="s">
        <v>539</v>
      </c>
      <c r="BZL1" t="s">
        <v>539</v>
      </c>
      <c r="BZM1" t="s">
        <v>539</v>
      </c>
      <c r="BZN1" t="s">
        <v>307</v>
      </c>
      <c r="BZO1" t="s">
        <v>307</v>
      </c>
      <c r="BZP1" t="s">
        <v>307</v>
      </c>
      <c r="BZQ1" t="s">
        <v>307</v>
      </c>
      <c r="BZR1" t="s">
        <v>307</v>
      </c>
      <c r="BZS1" t="s">
        <v>20</v>
      </c>
      <c r="BZT1" t="s">
        <v>20</v>
      </c>
      <c r="BZU1" t="s">
        <v>20</v>
      </c>
      <c r="BZV1" t="s">
        <v>20</v>
      </c>
      <c r="BZW1" t="s">
        <v>20</v>
      </c>
      <c r="BZX1" t="s">
        <v>632</v>
      </c>
      <c r="BZY1" t="s">
        <v>632</v>
      </c>
      <c r="BZZ1" t="s">
        <v>632</v>
      </c>
      <c r="CAA1" t="s">
        <v>632</v>
      </c>
      <c r="CAB1" t="s">
        <v>632</v>
      </c>
      <c r="CAC1" t="s">
        <v>423</v>
      </c>
      <c r="CAD1" t="s">
        <v>423</v>
      </c>
      <c r="CAE1" t="s">
        <v>423</v>
      </c>
      <c r="CAF1" t="s">
        <v>423</v>
      </c>
      <c r="CAG1" t="s">
        <v>423</v>
      </c>
      <c r="CAH1" t="s">
        <v>664</v>
      </c>
      <c r="CAI1" t="s">
        <v>664</v>
      </c>
      <c r="CAJ1" t="s">
        <v>664</v>
      </c>
      <c r="CAK1" t="s">
        <v>664</v>
      </c>
      <c r="CAL1" t="s">
        <v>664</v>
      </c>
      <c r="CAM1" t="s">
        <v>814</v>
      </c>
      <c r="CAN1" t="s">
        <v>814</v>
      </c>
      <c r="CAO1" t="s">
        <v>814</v>
      </c>
      <c r="CAP1" t="s">
        <v>814</v>
      </c>
      <c r="CAQ1" t="s">
        <v>814</v>
      </c>
      <c r="CAR1" t="s">
        <v>689</v>
      </c>
      <c r="CAS1" t="s">
        <v>689</v>
      </c>
      <c r="CAT1" t="s">
        <v>689</v>
      </c>
      <c r="CAU1" t="s">
        <v>689</v>
      </c>
      <c r="CAV1" t="s">
        <v>689</v>
      </c>
      <c r="CAW1" t="s">
        <v>349</v>
      </c>
      <c r="CAX1" t="s">
        <v>349</v>
      </c>
      <c r="CAY1" t="s">
        <v>349</v>
      </c>
      <c r="CAZ1" t="s">
        <v>349</v>
      </c>
      <c r="CBA1" t="s">
        <v>349</v>
      </c>
      <c r="CBB1" t="s">
        <v>466</v>
      </c>
      <c r="CBC1" t="s">
        <v>466</v>
      </c>
      <c r="CBD1" t="s">
        <v>466</v>
      </c>
      <c r="CBE1" t="s">
        <v>466</v>
      </c>
      <c r="CBF1" t="s">
        <v>466</v>
      </c>
      <c r="CBG1" t="s">
        <v>505</v>
      </c>
      <c r="CBH1" t="s">
        <v>505</v>
      </c>
      <c r="CBI1" t="s">
        <v>505</v>
      </c>
      <c r="CBJ1" t="s">
        <v>505</v>
      </c>
      <c r="CBK1" t="s">
        <v>505</v>
      </c>
      <c r="CBL1" t="s">
        <v>449</v>
      </c>
      <c r="CBM1" t="s">
        <v>449</v>
      </c>
      <c r="CBN1" t="s">
        <v>449</v>
      </c>
      <c r="CBO1" t="s">
        <v>449</v>
      </c>
      <c r="CBP1" t="s">
        <v>449</v>
      </c>
      <c r="CBQ1" t="s">
        <v>399</v>
      </c>
      <c r="CBR1" t="s">
        <v>399</v>
      </c>
      <c r="CBS1" t="s">
        <v>399</v>
      </c>
      <c r="CBT1" t="s">
        <v>399</v>
      </c>
      <c r="CBU1" t="s">
        <v>399</v>
      </c>
      <c r="CBV1" t="s">
        <v>389</v>
      </c>
      <c r="CBW1" t="s">
        <v>389</v>
      </c>
      <c r="CBX1" t="s">
        <v>389</v>
      </c>
      <c r="CBY1" t="s">
        <v>389</v>
      </c>
      <c r="CBZ1" t="s">
        <v>389</v>
      </c>
      <c r="CCA1" t="s">
        <v>827</v>
      </c>
      <c r="CCB1" t="s">
        <v>827</v>
      </c>
      <c r="CCC1" t="s">
        <v>827</v>
      </c>
      <c r="CCD1" t="s">
        <v>827</v>
      </c>
      <c r="CCE1" t="s">
        <v>827</v>
      </c>
      <c r="CCF1" t="s">
        <v>54</v>
      </c>
      <c r="CCG1" t="s">
        <v>54</v>
      </c>
      <c r="CCH1" t="s">
        <v>54</v>
      </c>
      <c r="CCI1" t="s">
        <v>54</v>
      </c>
      <c r="CCJ1" t="s">
        <v>54</v>
      </c>
      <c r="CCK1" t="s">
        <v>1019</v>
      </c>
      <c r="CCL1" t="s">
        <v>1019</v>
      </c>
      <c r="CCM1" t="s">
        <v>1019</v>
      </c>
      <c r="CCN1" t="s">
        <v>1019</v>
      </c>
      <c r="CCO1" t="s">
        <v>1019</v>
      </c>
      <c r="CCP1" t="s">
        <v>834</v>
      </c>
      <c r="CCQ1" t="s">
        <v>834</v>
      </c>
      <c r="CCR1" t="s">
        <v>834</v>
      </c>
      <c r="CCS1" t="s">
        <v>834</v>
      </c>
      <c r="CCT1" t="s">
        <v>834</v>
      </c>
      <c r="CCU1" t="s">
        <v>849</v>
      </c>
      <c r="CCV1" t="s">
        <v>849</v>
      </c>
      <c r="CCW1" t="s">
        <v>849</v>
      </c>
      <c r="CCX1" t="s">
        <v>849</v>
      </c>
      <c r="CCY1" t="s">
        <v>849</v>
      </c>
      <c r="CCZ1" t="s">
        <v>486</v>
      </c>
      <c r="CDA1" t="s">
        <v>486</v>
      </c>
      <c r="CDB1" t="s">
        <v>486</v>
      </c>
      <c r="CDC1" t="s">
        <v>486</v>
      </c>
      <c r="CDD1" t="s">
        <v>486</v>
      </c>
      <c r="CDE1" t="s">
        <v>1316</v>
      </c>
      <c r="CDF1" t="s">
        <v>1316</v>
      </c>
      <c r="CDG1" t="s">
        <v>1316</v>
      </c>
      <c r="CDH1" t="s">
        <v>1316</v>
      </c>
      <c r="CDI1" t="s">
        <v>1316</v>
      </c>
      <c r="CDJ1" t="s">
        <v>788</v>
      </c>
      <c r="CDK1" t="s">
        <v>788</v>
      </c>
      <c r="CDL1" t="s">
        <v>788</v>
      </c>
      <c r="CDM1" t="s">
        <v>788</v>
      </c>
      <c r="CDN1" t="s">
        <v>788</v>
      </c>
      <c r="CDO1" t="s">
        <v>1331</v>
      </c>
      <c r="CDP1" t="s">
        <v>1331</v>
      </c>
      <c r="CDQ1" t="s">
        <v>1331</v>
      </c>
      <c r="CDR1" t="s">
        <v>1331</v>
      </c>
      <c r="CDS1" t="s">
        <v>1331</v>
      </c>
      <c r="CDT1" t="s">
        <v>1205</v>
      </c>
      <c r="CDU1" t="s">
        <v>1205</v>
      </c>
      <c r="CDV1" t="s">
        <v>1205</v>
      </c>
      <c r="CDW1" t="s">
        <v>1205</v>
      </c>
      <c r="CDX1" t="s">
        <v>1205</v>
      </c>
      <c r="CDY1" t="s">
        <v>135</v>
      </c>
      <c r="CDZ1" t="s">
        <v>135</v>
      </c>
      <c r="CEA1" t="s">
        <v>135</v>
      </c>
      <c r="CEB1" t="s">
        <v>135</v>
      </c>
      <c r="CEC1" t="s">
        <v>135</v>
      </c>
      <c r="CED1" t="s">
        <v>712</v>
      </c>
      <c r="CEE1" t="s">
        <v>712</v>
      </c>
      <c r="CEF1" t="s">
        <v>712</v>
      </c>
      <c r="CEG1" t="s">
        <v>712</v>
      </c>
      <c r="CEH1" t="s">
        <v>712</v>
      </c>
      <c r="CEI1" t="s">
        <v>509</v>
      </c>
      <c r="CEJ1" t="s">
        <v>509</v>
      </c>
      <c r="CEK1" t="s">
        <v>509</v>
      </c>
      <c r="CEL1" t="s">
        <v>509</v>
      </c>
      <c r="CEM1" t="s">
        <v>509</v>
      </c>
      <c r="CEN1" t="s">
        <v>1282</v>
      </c>
      <c r="CEO1" t="s">
        <v>1282</v>
      </c>
      <c r="CEP1" t="s">
        <v>1282</v>
      </c>
      <c r="CEQ1" t="s">
        <v>1282</v>
      </c>
      <c r="CER1" t="s">
        <v>1282</v>
      </c>
      <c r="CES1" t="s">
        <v>710</v>
      </c>
      <c r="CET1" t="s">
        <v>710</v>
      </c>
      <c r="CEU1" t="s">
        <v>710</v>
      </c>
      <c r="CEV1" t="s">
        <v>710</v>
      </c>
      <c r="CEW1" t="s">
        <v>710</v>
      </c>
      <c r="CEX1" t="s">
        <v>111</v>
      </c>
      <c r="CEY1" t="s">
        <v>111</v>
      </c>
      <c r="CEZ1" t="s">
        <v>111</v>
      </c>
      <c r="CFA1" t="s">
        <v>111</v>
      </c>
      <c r="CFB1" t="s">
        <v>111</v>
      </c>
      <c r="CFC1" t="s">
        <v>192</v>
      </c>
      <c r="CFD1" t="s">
        <v>192</v>
      </c>
      <c r="CFE1" t="s">
        <v>192</v>
      </c>
      <c r="CFF1" t="s">
        <v>192</v>
      </c>
      <c r="CFG1" t="s">
        <v>192</v>
      </c>
      <c r="CFH1" t="s">
        <v>228</v>
      </c>
      <c r="CFI1" t="s">
        <v>228</v>
      </c>
      <c r="CFJ1" t="s">
        <v>228</v>
      </c>
      <c r="CFK1" t="s">
        <v>228</v>
      </c>
      <c r="CFL1" t="s">
        <v>228</v>
      </c>
      <c r="CFM1" t="s">
        <v>223</v>
      </c>
      <c r="CFN1" t="s">
        <v>223</v>
      </c>
      <c r="CFO1" t="s">
        <v>223</v>
      </c>
      <c r="CFP1" t="s">
        <v>223</v>
      </c>
      <c r="CFQ1" t="s">
        <v>223</v>
      </c>
      <c r="CFR1" t="s">
        <v>945</v>
      </c>
      <c r="CFS1" t="s">
        <v>945</v>
      </c>
      <c r="CFT1" t="s">
        <v>945</v>
      </c>
      <c r="CFU1" t="s">
        <v>945</v>
      </c>
      <c r="CFV1" t="s">
        <v>945</v>
      </c>
      <c r="CFW1" t="s">
        <v>1267</v>
      </c>
      <c r="CFX1" t="s">
        <v>1267</v>
      </c>
      <c r="CFY1" t="s">
        <v>1267</v>
      </c>
      <c r="CFZ1" t="s">
        <v>1267</v>
      </c>
      <c r="CGA1" t="s">
        <v>1267</v>
      </c>
      <c r="CGB1" t="s">
        <v>1437</v>
      </c>
      <c r="CGC1" t="s">
        <v>1437</v>
      </c>
      <c r="CGD1" t="s">
        <v>1437</v>
      </c>
      <c r="CGE1" t="s">
        <v>1437</v>
      </c>
      <c r="CGF1" t="s">
        <v>1437</v>
      </c>
      <c r="CGG1" t="s">
        <v>1308</v>
      </c>
      <c r="CGH1" t="s">
        <v>1308</v>
      </c>
      <c r="CGI1" t="s">
        <v>1308</v>
      </c>
      <c r="CGJ1" t="s">
        <v>1308</v>
      </c>
      <c r="CGK1" t="s">
        <v>1308</v>
      </c>
      <c r="CGL1" t="s">
        <v>641</v>
      </c>
      <c r="CGM1" t="s">
        <v>641</v>
      </c>
      <c r="CGN1" t="s">
        <v>641</v>
      </c>
      <c r="CGO1" t="s">
        <v>641</v>
      </c>
      <c r="CGP1" t="s">
        <v>641</v>
      </c>
      <c r="CGQ1" t="s">
        <v>1080</v>
      </c>
      <c r="CGR1" t="s">
        <v>1080</v>
      </c>
      <c r="CGS1" t="s">
        <v>1080</v>
      </c>
      <c r="CGT1" t="s">
        <v>1080</v>
      </c>
      <c r="CGU1" t="s">
        <v>1080</v>
      </c>
      <c r="CGV1" t="s">
        <v>1</v>
      </c>
      <c r="CGW1" t="s">
        <v>1</v>
      </c>
      <c r="CGX1" t="s">
        <v>1</v>
      </c>
      <c r="CGY1" t="s">
        <v>1</v>
      </c>
      <c r="CGZ1" t="s">
        <v>1</v>
      </c>
      <c r="CHA1" t="s">
        <v>65</v>
      </c>
      <c r="CHB1" t="s">
        <v>65</v>
      </c>
      <c r="CHC1" t="s">
        <v>65</v>
      </c>
      <c r="CHD1" t="s">
        <v>65</v>
      </c>
      <c r="CHE1" t="s">
        <v>65</v>
      </c>
      <c r="CHF1" t="s">
        <v>1248</v>
      </c>
      <c r="CHG1" t="s">
        <v>1248</v>
      </c>
      <c r="CHH1" t="s">
        <v>1248</v>
      </c>
      <c r="CHI1" t="s">
        <v>1248</v>
      </c>
      <c r="CHJ1" t="s">
        <v>1248</v>
      </c>
      <c r="CHK1" t="s">
        <v>1235</v>
      </c>
      <c r="CHL1" t="s">
        <v>1235</v>
      </c>
      <c r="CHM1" t="s">
        <v>1235</v>
      </c>
      <c r="CHN1" t="s">
        <v>1235</v>
      </c>
      <c r="CHO1" t="s">
        <v>1235</v>
      </c>
      <c r="CHP1" t="s">
        <v>196</v>
      </c>
      <c r="CHQ1" t="s">
        <v>196</v>
      </c>
      <c r="CHR1" t="s">
        <v>196</v>
      </c>
      <c r="CHS1" t="s">
        <v>196</v>
      </c>
      <c r="CHT1" t="s">
        <v>196</v>
      </c>
      <c r="CHU1" t="s">
        <v>1165</v>
      </c>
      <c r="CHV1" t="s">
        <v>1165</v>
      </c>
      <c r="CHW1" t="s">
        <v>1165</v>
      </c>
      <c r="CHX1" t="s">
        <v>1165</v>
      </c>
      <c r="CHY1" t="s">
        <v>1165</v>
      </c>
      <c r="CHZ1" t="s">
        <v>6</v>
      </c>
      <c r="CIA1" t="s">
        <v>6</v>
      </c>
      <c r="CIB1" t="s">
        <v>6</v>
      </c>
      <c r="CIC1" t="s">
        <v>6</v>
      </c>
      <c r="CID1" t="s">
        <v>6</v>
      </c>
      <c r="CIE1" t="s">
        <v>1461</v>
      </c>
      <c r="CIF1" t="s">
        <v>1461</v>
      </c>
      <c r="CIG1" t="s">
        <v>1461</v>
      </c>
      <c r="CIH1" t="s">
        <v>1461</v>
      </c>
      <c r="CII1" t="s">
        <v>1461</v>
      </c>
      <c r="CIJ1" t="s">
        <v>603</v>
      </c>
      <c r="CIK1" t="s">
        <v>603</v>
      </c>
      <c r="CIL1" t="s">
        <v>603</v>
      </c>
      <c r="CIM1" t="s">
        <v>603</v>
      </c>
      <c r="CIN1" t="s">
        <v>603</v>
      </c>
      <c r="CIO1" t="s">
        <v>1321</v>
      </c>
      <c r="CIP1" t="s">
        <v>1321</v>
      </c>
      <c r="CIQ1" t="s">
        <v>1321</v>
      </c>
      <c r="CIR1" t="s">
        <v>1321</v>
      </c>
      <c r="CIS1" t="s">
        <v>1321</v>
      </c>
      <c r="CIT1" t="s">
        <v>4</v>
      </c>
      <c r="CIU1" t="s">
        <v>4</v>
      </c>
      <c r="CIV1" t="s">
        <v>4</v>
      </c>
      <c r="CIW1" t="s">
        <v>4</v>
      </c>
      <c r="CIX1" t="s">
        <v>4</v>
      </c>
      <c r="CIY1" t="s">
        <v>1356</v>
      </c>
      <c r="CIZ1" t="s">
        <v>1356</v>
      </c>
      <c r="CJA1" t="s">
        <v>1356</v>
      </c>
      <c r="CJB1" t="s">
        <v>1356</v>
      </c>
      <c r="CJC1" t="s">
        <v>1356</v>
      </c>
      <c r="CJD1" t="s">
        <v>861</v>
      </c>
      <c r="CJE1" t="s">
        <v>861</v>
      </c>
      <c r="CJF1" t="s">
        <v>861</v>
      </c>
      <c r="CJG1" t="s">
        <v>861</v>
      </c>
      <c r="CJH1" t="s">
        <v>861</v>
      </c>
      <c r="CJI1" t="s">
        <v>3</v>
      </c>
      <c r="CJJ1" t="s">
        <v>3</v>
      </c>
      <c r="CJK1" t="s">
        <v>3</v>
      </c>
      <c r="CJL1" t="s">
        <v>3</v>
      </c>
      <c r="CJM1" t="s">
        <v>3</v>
      </c>
      <c r="CJN1" t="s">
        <v>1366</v>
      </c>
      <c r="CJO1" t="s">
        <v>1366</v>
      </c>
      <c r="CJP1" t="s">
        <v>1366</v>
      </c>
      <c r="CJQ1" t="s">
        <v>1366</v>
      </c>
      <c r="CJR1" t="s">
        <v>1366</v>
      </c>
      <c r="CJS1" t="s">
        <v>140</v>
      </c>
      <c r="CJT1" t="s">
        <v>140</v>
      </c>
      <c r="CJU1" t="s">
        <v>140</v>
      </c>
      <c r="CJV1" t="s">
        <v>140</v>
      </c>
      <c r="CJW1" t="s">
        <v>140</v>
      </c>
      <c r="CJX1" t="s">
        <v>591</v>
      </c>
      <c r="CJY1" t="s">
        <v>591</v>
      </c>
      <c r="CJZ1" t="s">
        <v>591</v>
      </c>
      <c r="CKA1" t="s">
        <v>591</v>
      </c>
      <c r="CKB1" t="s">
        <v>591</v>
      </c>
      <c r="CKC1" t="s">
        <v>1258</v>
      </c>
      <c r="CKD1" t="s">
        <v>1258</v>
      </c>
      <c r="CKE1" t="s">
        <v>1258</v>
      </c>
      <c r="CKF1" t="s">
        <v>1258</v>
      </c>
      <c r="CKG1" t="s">
        <v>1258</v>
      </c>
      <c r="CKH1" t="s">
        <v>1072</v>
      </c>
      <c r="CKI1" t="s">
        <v>1072</v>
      </c>
      <c r="CKJ1" t="s">
        <v>1072</v>
      </c>
      <c r="CKK1" t="s">
        <v>1072</v>
      </c>
      <c r="CKL1" t="s">
        <v>1072</v>
      </c>
      <c r="CKM1" t="s">
        <v>262</v>
      </c>
      <c r="CKN1" t="s">
        <v>262</v>
      </c>
      <c r="CKO1" t="s">
        <v>262</v>
      </c>
      <c r="CKP1" t="s">
        <v>262</v>
      </c>
      <c r="CKQ1" t="s">
        <v>262</v>
      </c>
      <c r="CKR1" t="s">
        <v>952</v>
      </c>
      <c r="CKS1" t="s">
        <v>952</v>
      </c>
      <c r="CKT1" t="s">
        <v>952</v>
      </c>
      <c r="CKU1" t="s">
        <v>952</v>
      </c>
      <c r="CKV1" t="s">
        <v>952</v>
      </c>
      <c r="CKW1" t="s">
        <v>871</v>
      </c>
      <c r="CKX1" t="s">
        <v>871</v>
      </c>
      <c r="CKY1" t="s">
        <v>871</v>
      </c>
      <c r="CKZ1" t="s">
        <v>871</v>
      </c>
      <c r="CLA1" t="s">
        <v>871</v>
      </c>
      <c r="CLB1" t="s">
        <v>1110</v>
      </c>
      <c r="CLC1" t="s">
        <v>1110</v>
      </c>
      <c r="CLD1" t="s">
        <v>1110</v>
      </c>
      <c r="CLE1" t="s">
        <v>1110</v>
      </c>
      <c r="CLF1" t="s">
        <v>1110</v>
      </c>
      <c r="CLG1" t="s">
        <v>1215</v>
      </c>
      <c r="CLH1" t="s">
        <v>1215</v>
      </c>
      <c r="CLI1" t="s">
        <v>1215</v>
      </c>
      <c r="CLJ1" t="s">
        <v>1215</v>
      </c>
      <c r="CLK1" t="s">
        <v>1215</v>
      </c>
      <c r="CLL1" t="s">
        <v>782</v>
      </c>
      <c r="CLM1" t="s">
        <v>782</v>
      </c>
      <c r="CLN1" t="s">
        <v>782</v>
      </c>
      <c r="CLO1" t="s">
        <v>782</v>
      </c>
      <c r="CLP1" t="s">
        <v>782</v>
      </c>
      <c r="CLQ1" t="s">
        <v>982</v>
      </c>
      <c r="CLR1" t="s">
        <v>982</v>
      </c>
      <c r="CLS1" t="s">
        <v>982</v>
      </c>
      <c r="CLT1" t="s">
        <v>982</v>
      </c>
      <c r="CLU1" t="s">
        <v>982</v>
      </c>
      <c r="CLV1" t="s">
        <v>1118</v>
      </c>
      <c r="CLW1" t="s">
        <v>1118</v>
      </c>
      <c r="CLX1" t="s">
        <v>1118</v>
      </c>
      <c r="CLY1" t="s">
        <v>1118</v>
      </c>
      <c r="CLZ1" t="s">
        <v>1118</v>
      </c>
      <c r="CMA1" t="s">
        <v>1373</v>
      </c>
      <c r="CMB1" t="s">
        <v>1373</v>
      </c>
      <c r="CMC1" t="s">
        <v>1373</v>
      </c>
      <c r="CMD1" t="s">
        <v>1373</v>
      </c>
      <c r="CME1" t="s">
        <v>1373</v>
      </c>
      <c r="CMF1" t="s">
        <v>778</v>
      </c>
      <c r="CMG1" t="s">
        <v>778</v>
      </c>
      <c r="CMH1" t="s">
        <v>778</v>
      </c>
      <c r="CMI1" t="s">
        <v>778</v>
      </c>
      <c r="CMJ1" t="s">
        <v>778</v>
      </c>
      <c r="CMK1" t="s">
        <v>816</v>
      </c>
      <c r="CML1" t="s">
        <v>816</v>
      </c>
      <c r="CMM1" t="s">
        <v>816</v>
      </c>
      <c r="CMN1" t="s">
        <v>816</v>
      </c>
      <c r="CMO1" t="s">
        <v>816</v>
      </c>
      <c r="CMP1" t="s">
        <v>483</v>
      </c>
      <c r="CMQ1" t="s">
        <v>483</v>
      </c>
      <c r="CMR1" t="s">
        <v>483</v>
      </c>
      <c r="CMS1" t="s">
        <v>483</v>
      </c>
      <c r="CMT1" t="s">
        <v>483</v>
      </c>
      <c r="CMU1" t="s">
        <v>1276</v>
      </c>
      <c r="CMV1" t="s">
        <v>1276</v>
      </c>
      <c r="CMW1" t="s">
        <v>1276</v>
      </c>
      <c r="CMX1" t="s">
        <v>1276</v>
      </c>
      <c r="CMY1" t="s">
        <v>1276</v>
      </c>
      <c r="CMZ1" t="s">
        <v>200</v>
      </c>
      <c r="CNA1" t="s">
        <v>200</v>
      </c>
      <c r="CNB1" t="s">
        <v>200</v>
      </c>
      <c r="CNC1" t="s">
        <v>200</v>
      </c>
      <c r="CND1" t="s">
        <v>200</v>
      </c>
      <c r="CNE1" t="s">
        <v>333</v>
      </c>
      <c r="CNF1" t="s">
        <v>333</v>
      </c>
      <c r="CNG1" t="s">
        <v>333</v>
      </c>
      <c r="CNH1" t="s">
        <v>333</v>
      </c>
      <c r="CNI1" t="s">
        <v>333</v>
      </c>
      <c r="CNJ1" t="s">
        <v>471</v>
      </c>
      <c r="CNK1" t="s">
        <v>471</v>
      </c>
      <c r="CNL1" t="s">
        <v>471</v>
      </c>
      <c r="CNM1" t="s">
        <v>471</v>
      </c>
      <c r="CNN1" t="s">
        <v>471</v>
      </c>
      <c r="CNO1" t="s">
        <v>1392</v>
      </c>
      <c r="CNP1" t="s">
        <v>1392</v>
      </c>
      <c r="CNQ1" t="s">
        <v>1392</v>
      </c>
      <c r="CNR1" t="s">
        <v>1392</v>
      </c>
      <c r="CNS1" t="s">
        <v>1392</v>
      </c>
      <c r="CNT1" t="s">
        <v>1222</v>
      </c>
      <c r="CNU1" t="s">
        <v>1222</v>
      </c>
      <c r="CNV1" t="s">
        <v>1222</v>
      </c>
      <c r="CNW1" t="s">
        <v>1222</v>
      </c>
      <c r="CNX1" t="s">
        <v>1222</v>
      </c>
      <c r="CNY1" t="s">
        <v>528</v>
      </c>
      <c r="CNZ1" t="s">
        <v>528</v>
      </c>
      <c r="COA1" t="s">
        <v>528</v>
      </c>
      <c r="COB1" t="s">
        <v>528</v>
      </c>
      <c r="COC1" t="s">
        <v>528</v>
      </c>
      <c r="COD1" t="s">
        <v>313</v>
      </c>
      <c r="COE1" t="s">
        <v>313</v>
      </c>
      <c r="COF1" t="s">
        <v>313</v>
      </c>
      <c r="COG1" t="s">
        <v>313</v>
      </c>
      <c r="COH1" t="s">
        <v>313</v>
      </c>
      <c r="COI1" t="s">
        <v>1079</v>
      </c>
      <c r="COJ1" t="s">
        <v>1079</v>
      </c>
      <c r="COK1" t="s">
        <v>1079</v>
      </c>
      <c r="COL1" t="s">
        <v>1079</v>
      </c>
      <c r="COM1" t="s">
        <v>1079</v>
      </c>
      <c r="CON1" t="s">
        <v>52</v>
      </c>
      <c r="COO1" t="s">
        <v>52</v>
      </c>
      <c r="COP1" t="s">
        <v>52</v>
      </c>
      <c r="COQ1" t="s">
        <v>52</v>
      </c>
      <c r="COR1" t="s">
        <v>52</v>
      </c>
      <c r="COS1" t="s">
        <v>617</v>
      </c>
      <c r="COT1" t="s">
        <v>617</v>
      </c>
      <c r="COU1" t="s">
        <v>617</v>
      </c>
      <c r="COV1" t="s">
        <v>617</v>
      </c>
      <c r="COW1" t="s">
        <v>617</v>
      </c>
      <c r="COX1" t="s">
        <v>692</v>
      </c>
      <c r="COY1" t="s">
        <v>692</v>
      </c>
      <c r="COZ1" t="s">
        <v>692</v>
      </c>
      <c r="CPA1" t="s">
        <v>692</v>
      </c>
      <c r="CPB1" t="s">
        <v>692</v>
      </c>
      <c r="CPC1" t="s">
        <v>19</v>
      </c>
      <c r="CPD1" t="s">
        <v>19</v>
      </c>
      <c r="CPE1" t="s">
        <v>19</v>
      </c>
      <c r="CPF1" t="s">
        <v>19</v>
      </c>
      <c r="CPG1" t="s">
        <v>19</v>
      </c>
      <c r="CPH1" t="s">
        <v>993</v>
      </c>
      <c r="CPI1" t="s">
        <v>993</v>
      </c>
      <c r="CPJ1" t="s">
        <v>993</v>
      </c>
      <c r="CPK1" t="s">
        <v>993</v>
      </c>
      <c r="CPL1" t="s">
        <v>993</v>
      </c>
      <c r="CPM1" t="s">
        <v>379</v>
      </c>
      <c r="CPN1" t="s">
        <v>379</v>
      </c>
      <c r="CPO1" t="s">
        <v>379</v>
      </c>
      <c r="CPP1" t="s">
        <v>379</v>
      </c>
      <c r="CPQ1" t="s">
        <v>379</v>
      </c>
      <c r="CPR1" t="s">
        <v>204</v>
      </c>
      <c r="CPS1" t="s">
        <v>204</v>
      </c>
      <c r="CPT1" t="s">
        <v>204</v>
      </c>
      <c r="CPU1" t="s">
        <v>204</v>
      </c>
      <c r="CPV1" t="s">
        <v>204</v>
      </c>
      <c r="CPW1" t="s">
        <v>990</v>
      </c>
      <c r="CPX1" t="s">
        <v>990</v>
      </c>
      <c r="CPY1" t="s">
        <v>990</v>
      </c>
      <c r="CPZ1" t="s">
        <v>990</v>
      </c>
      <c r="CQA1" t="s">
        <v>990</v>
      </c>
      <c r="CQB1" t="s">
        <v>1442</v>
      </c>
      <c r="CQC1" t="s">
        <v>1442</v>
      </c>
      <c r="CQD1" t="s">
        <v>1442</v>
      </c>
      <c r="CQE1" t="s">
        <v>1442</v>
      </c>
      <c r="CQF1" t="s">
        <v>1442</v>
      </c>
      <c r="CQG1" t="s">
        <v>1170</v>
      </c>
      <c r="CQH1" t="s">
        <v>1170</v>
      </c>
      <c r="CQI1" t="s">
        <v>1170</v>
      </c>
      <c r="CQJ1" t="s">
        <v>1170</v>
      </c>
      <c r="CQK1" t="s">
        <v>1170</v>
      </c>
      <c r="CQL1" t="s">
        <v>1351</v>
      </c>
      <c r="CQM1" t="s">
        <v>1351</v>
      </c>
      <c r="CQN1" t="s">
        <v>1351</v>
      </c>
      <c r="CQO1" t="s">
        <v>1351</v>
      </c>
      <c r="CQP1" t="s">
        <v>1351</v>
      </c>
      <c r="CQQ1" t="s">
        <v>614</v>
      </c>
      <c r="CQR1" t="s">
        <v>614</v>
      </c>
      <c r="CQS1" t="s">
        <v>614</v>
      </c>
      <c r="CQT1" t="s">
        <v>614</v>
      </c>
      <c r="CQU1" t="s">
        <v>614</v>
      </c>
      <c r="CQV1" t="s">
        <v>1086</v>
      </c>
      <c r="CQW1" t="s">
        <v>1086</v>
      </c>
      <c r="CQX1" t="s">
        <v>1086</v>
      </c>
      <c r="CQY1" t="s">
        <v>1086</v>
      </c>
      <c r="CQZ1" t="s">
        <v>1086</v>
      </c>
      <c r="CRA1" t="s">
        <v>678</v>
      </c>
      <c r="CRB1" t="s">
        <v>678</v>
      </c>
      <c r="CRC1" t="s">
        <v>678</v>
      </c>
      <c r="CRD1" t="s">
        <v>678</v>
      </c>
      <c r="CRE1" t="s">
        <v>678</v>
      </c>
      <c r="CRF1" t="s">
        <v>1155</v>
      </c>
      <c r="CRG1" t="s">
        <v>1155</v>
      </c>
      <c r="CRH1" t="s">
        <v>1155</v>
      </c>
      <c r="CRI1" t="s">
        <v>1155</v>
      </c>
      <c r="CRJ1" t="s">
        <v>1155</v>
      </c>
      <c r="CRK1" t="s">
        <v>93</v>
      </c>
      <c r="CRL1" t="s">
        <v>93</v>
      </c>
      <c r="CRM1" t="s">
        <v>93</v>
      </c>
      <c r="CRN1" t="s">
        <v>93</v>
      </c>
      <c r="CRO1" t="s">
        <v>93</v>
      </c>
      <c r="CRP1" t="s">
        <v>1335</v>
      </c>
      <c r="CRQ1" t="s">
        <v>1335</v>
      </c>
      <c r="CRR1" t="s">
        <v>1335</v>
      </c>
      <c r="CRS1" t="s">
        <v>1335</v>
      </c>
      <c r="CRT1" t="s">
        <v>1335</v>
      </c>
      <c r="CRU1" t="s">
        <v>587</v>
      </c>
      <c r="CRV1" t="s">
        <v>587</v>
      </c>
      <c r="CRW1" t="s">
        <v>587</v>
      </c>
      <c r="CRX1" t="s">
        <v>587</v>
      </c>
      <c r="CRY1" t="s">
        <v>587</v>
      </c>
      <c r="CRZ1" t="s">
        <v>76</v>
      </c>
      <c r="CSA1" t="s">
        <v>76</v>
      </c>
      <c r="CSB1" t="s">
        <v>76</v>
      </c>
      <c r="CSC1" t="s">
        <v>76</v>
      </c>
      <c r="CSD1" t="s">
        <v>76</v>
      </c>
      <c r="CSE1" t="s">
        <v>581</v>
      </c>
      <c r="CSF1" t="s">
        <v>581</v>
      </c>
      <c r="CSG1" t="s">
        <v>581</v>
      </c>
      <c r="CSH1" t="s">
        <v>581</v>
      </c>
      <c r="CSI1" t="s">
        <v>581</v>
      </c>
      <c r="CSJ1" t="s">
        <v>686</v>
      </c>
      <c r="CSK1" t="s">
        <v>686</v>
      </c>
      <c r="CSL1" t="s">
        <v>686</v>
      </c>
      <c r="CSM1" t="s">
        <v>686</v>
      </c>
      <c r="CSN1" t="s">
        <v>686</v>
      </c>
      <c r="CSO1" t="s">
        <v>1402</v>
      </c>
      <c r="CSP1" t="s">
        <v>1402</v>
      </c>
      <c r="CSQ1" t="s">
        <v>1402</v>
      </c>
      <c r="CSR1" t="s">
        <v>1402</v>
      </c>
      <c r="CSS1" t="s">
        <v>1402</v>
      </c>
      <c r="CST1" t="s">
        <v>1246</v>
      </c>
      <c r="CSU1" t="s">
        <v>1246</v>
      </c>
      <c r="CSV1" t="s">
        <v>1246</v>
      </c>
      <c r="CSW1" t="s">
        <v>1246</v>
      </c>
      <c r="CSX1" t="s">
        <v>1246</v>
      </c>
      <c r="CSY1" t="s">
        <v>1121</v>
      </c>
      <c r="CSZ1" t="s">
        <v>1121</v>
      </c>
      <c r="CTA1" t="s">
        <v>1121</v>
      </c>
      <c r="CTB1" t="s">
        <v>1121</v>
      </c>
      <c r="CTC1" t="s">
        <v>1121</v>
      </c>
      <c r="CTD1" t="s">
        <v>845</v>
      </c>
      <c r="CTE1" t="s">
        <v>845</v>
      </c>
      <c r="CTF1" t="s">
        <v>845</v>
      </c>
      <c r="CTG1" t="s">
        <v>845</v>
      </c>
      <c r="CTH1" t="s">
        <v>845</v>
      </c>
    </row>
    <row r="2" spans="1:2556" x14ac:dyDescent="0.25">
      <c r="B2" t="s">
        <v>36</v>
      </c>
      <c r="C2" t="s">
        <v>37</v>
      </c>
      <c r="D2" t="s">
        <v>38</v>
      </c>
      <c r="E2" t="s">
        <v>39</v>
      </c>
      <c r="F2" t="s">
        <v>40</v>
      </c>
      <c r="G2" t="s">
        <v>36</v>
      </c>
      <c r="H2" t="s">
        <v>37</v>
      </c>
      <c r="I2" t="s">
        <v>38</v>
      </c>
      <c r="J2" t="s">
        <v>39</v>
      </c>
      <c r="K2" t="s">
        <v>40</v>
      </c>
      <c r="L2" t="s">
        <v>36</v>
      </c>
      <c r="M2" t="s">
        <v>37</v>
      </c>
      <c r="N2" t="s">
        <v>38</v>
      </c>
      <c r="O2" t="s">
        <v>39</v>
      </c>
      <c r="P2" t="s">
        <v>40</v>
      </c>
      <c r="Q2" t="s">
        <v>36</v>
      </c>
      <c r="R2" t="s">
        <v>37</v>
      </c>
      <c r="S2" t="s">
        <v>38</v>
      </c>
      <c r="T2" t="s">
        <v>39</v>
      </c>
      <c r="U2" t="s">
        <v>40</v>
      </c>
      <c r="V2" t="s">
        <v>36</v>
      </c>
      <c r="W2" t="s">
        <v>37</v>
      </c>
      <c r="X2" t="s">
        <v>38</v>
      </c>
      <c r="Y2" t="s">
        <v>39</v>
      </c>
      <c r="Z2" t="s">
        <v>40</v>
      </c>
      <c r="AA2" t="s">
        <v>36</v>
      </c>
      <c r="AB2" t="s">
        <v>37</v>
      </c>
      <c r="AC2" t="s">
        <v>38</v>
      </c>
      <c r="AD2" t="s">
        <v>39</v>
      </c>
      <c r="AE2" t="s">
        <v>40</v>
      </c>
      <c r="AF2" t="s">
        <v>36</v>
      </c>
      <c r="AG2" t="s">
        <v>37</v>
      </c>
      <c r="AH2" t="s">
        <v>38</v>
      </c>
      <c r="AI2" t="s">
        <v>39</v>
      </c>
      <c r="AJ2" t="s">
        <v>40</v>
      </c>
      <c r="AK2" t="s">
        <v>36</v>
      </c>
      <c r="AL2" t="s">
        <v>37</v>
      </c>
      <c r="AM2" t="s">
        <v>38</v>
      </c>
      <c r="AN2" t="s">
        <v>39</v>
      </c>
      <c r="AO2" t="s">
        <v>40</v>
      </c>
      <c r="AP2" t="s">
        <v>36</v>
      </c>
      <c r="AQ2" t="s">
        <v>37</v>
      </c>
      <c r="AR2" t="s">
        <v>38</v>
      </c>
      <c r="AS2" t="s">
        <v>39</v>
      </c>
      <c r="AT2" t="s">
        <v>40</v>
      </c>
      <c r="AU2" t="s">
        <v>36</v>
      </c>
      <c r="AV2" t="s">
        <v>37</v>
      </c>
      <c r="AW2" t="s">
        <v>38</v>
      </c>
      <c r="AX2" t="s">
        <v>39</v>
      </c>
      <c r="AY2" t="s">
        <v>40</v>
      </c>
      <c r="AZ2" t="s">
        <v>36</v>
      </c>
      <c r="BA2" t="s">
        <v>37</v>
      </c>
      <c r="BB2" t="s">
        <v>38</v>
      </c>
      <c r="BC2" t="s">
        <v>39</v>
      </c>
      <c r="BD2" t="s">
        <v>40</v>
      </c>
      <c r="BE2" t="s">
        <v>36</v>
      </c>
      <c r="BF2" t="s">
        <v>37</v>
      </c>
      <c r="BG2" t="s">
        <v>38</v>
      </c>
      <c r="BH2" t="s">
        <v>39</v>
      </c>
      <c r="BI2" t="s">
        <v>40</v>
      </c>
      <c r="BJ2" t="s">
        <v>36</v>
      </c>
      <c r="BK2" t="s">
        <v>37</v>
      </c>
      <c r="BL2" t="s">
        <v>38</v>
      </c>
      <c r="BM2" t="s">
        <v>39</v>
      </c>
      <c r="BN2" t="s">
        <v>40</v>
      </c>
      <c r="BO2" t="s">
        <v>36</v>
      </c>
      <c r="BP2" t="s">
        <v>37</v>
      </c>
      <c r="BQ2" t="s">
        <v>38</v>
      </c>
      <c r="BR2" t="s">
        <v>39</v>
      </c>
      <c r="BS2" t="s">
        <v>40</v>
      </c>
      <c r="BT2" t="s">
        <v>36</v>
      </c>
      <c r="BU2" t="s">
        <v>37</v>
      </c>
      <c r="BV2" t="s">
        <v>38</v>
      </c>
      <c r="BW2" t="s">
        <v>39</v>
      </c>
      <c r="BX2" t="s">
        <v>40</v>
      </c>
      <c r="BY2" t="s">
        <v>36</v>
      </c>
      <c r="BZ2" t="s">
        <v>37</v>
      </c>
      <c r="CA2" t="s">
        <v>38</v>
      </c>
      <c r="CB2" t="s">
        <v>39</v>
      </c>
      <c r="CC2" t="s">
        <v>40</v>
      </c>
      <c r="CD2" t="s">
        <v>36</v>
      </c>
      <c r="CE2" t="s">
        <v>37</v>
      </c>
      <c r="CF2" t="s">
        <v>38</v>
      </c>
      <c r="CG2" t="s">
        <v>39</v>
      </c>
      <c r="CH2" t="s">
        <v>40</v>
      </c>
      <c r="CI2" t="s">
        <v>36</v>
      </c>
      <c r="CJ2" t="s">
        <v>37</v>
      </c>
      <c r="CK2" t="s">
        <v>38</v>
      </c>
      <c r="CL2" t="s">
        <v>39</v>
      </c>
      <c r="CM2" t="s">
        <v>40</v>
      </c>
      <c r="CN2" t="s">
        <v>36</v>
      </c>
      <c r="CO2" t="s">
        <v>37</v>
      </c>
      <c r="CP2" t="s">
        <v>38</v>
      </c>
      <c r="CQ2" t="s">
        <v>39</v>
      </c>
      <c r="CR2" t="s">
        <v>40</v>
      </c>
      <c r="CS2" t="s">
        <v>36</v>
      </c>
      <c r="CT2" t="s">
        <v>37</v>
      </c>
      <c r="CU2" t="s">
        <v>38</v>
      </c>
      <c r="CV2" t="s">
        <v>39</v>
      </c>
      <c r="CW2" t="s">
        <v>40</v>
      </c>
      <c r="CX2" t="s">
        <v>36</v>
      </c>
      <c r="CY2" t="s">
        <v>37</v>
      </c>
      <c r="CZ2" t="s">
        <v>38</v>
      </c>
      <c r="DA2" t="s">
        <v>39</v>
      </c>
      <c r="DB2" t="s">
        <v>40</v>
      </c>
      <c r="DC2" t="s">
        <v>36</v>
      </c>
      <c r="DD2" t="s">
        <v>37</v>
      </c>
      <c r="DE2" t="s">
        <v>38</v>
      </c>
      <c r="DF2" t="s">
        <v>39</v>
      </c>
      <c r="DG2" t="s">
        <v>40</v>
      </c>
      <c r="DH2" t="s">
        <v>36</v>
      </c>
      <c r="DI2" t="s">
        <v>37</v>
      </c>
      <c r="DJ2" t="s">
        <v>38</v>
      </c>
      <c r="DK2" t="s">
        <v>39</v>
      </c>
      <c r="DL2" t="s">
        <v>40</v>
      </c>
      <c r="DM2" t="s">
        <v>36</v>
      </c>
      <c r="DN2" t="s">
        <v>37</v>
      </c>
      <c r="DO2" t="s">
        <v>38</v>
      </c>
      <c r="DP2" t="s">
        <v>39</v>
      </c>
      <c r="DQ2" t="s">
        <v>40</v>
      </c>
      <c r="DR2" t="s">
        <v>36</v>
      </c>
      <c r="DS2" t="s">
        <v>37</v>
      </c>
      <c r="DT2" t="s">
        <v>38</v>
      </c>
      <c r="DU2" t="s">
        <v>39</v>
      </c>
      <c r="DV2" t="s">
        <v>40</v>
      </c>
      <c r="DW2" t="s">
        <v>36</v>
      </c>
      <c r="DX2" t="s">
        <v>37</v>
      </c>
      <c r="DY2" t="s">
        <v>38</v>
      </c>
      <c r="DZ2" t="s">
        <v>39</v>
      </c>
      <c r="EA2" t="s">
        <v>40</v>
      </c>
      <c r="EB2" t="s">
        <v>36</v>
      </c>
      <c r="EC2" t="s">
        <v>37</v>
      </c>
      <c r="ED2" t="s">
        <v>38</v>
      </c>
      <c r="EE2" t="s">
        <v>39</v>
      </c>
      <c r="EF2" t="s">
        <v>40</v>
      </c>
      <c r="EG2" t="s">
        <v>36</v>
      </c>
      <c r="EH2" t="s">
        <v>37</v>
      </c>
      <c r="EI2" t="s">
        <v>38</v>
      </c>
      <c r="EJ2" t="s">
        <v>39</v>
      </c>
      <c r="EK2" t="s">
        <v>40</v>
      </c>
      <c r="EL2" t="s">
        <v>36</v>
      </c>
      <c r="EM2" t="s">
        <v>37</v>
      </c>
      <c r="EN2" t="s">
        <v>38</v>
      </c>
      <c r="EO2" t="s">
        <v>39</v>
      </c>
      <c r="EP2" t="s">
        <v>40</v>
      </c>
      <c r="EQ2" t="s">
        <v>36</v>
      </c>
      <c r="ER2" t="s">
        <v>37</v>
      </c>
      <c r="ES2" t="s">
        <v>38</v>
      </c>
      <c r="ET2" t="s">
        <v>39</v>
      </c>
      <c r="EU2" t="s">
        <v>40</v>
      </c>
      <c r="EV2" t="s">
        <v>36</v>
      </c>
      <c r="EW2" t="s">
        <v>37</v>
      </c>
      <c r="EX2" t="s">
        <v>38</v>
      </c>
      <c r="EY2" t="s">
        <v>39</v>
      </c>
      <c r="EZ2" t="s">
        <v>40</v>
      </c>
      <c r="FA2" t="s">
        <v>36</v>
      </c>
      <c r="FB2" t="s">
        <v>37</v>
      </c>
      <c r="FC2" t="s">
        <v>38</v>
      </c>
      <c r="FD2" t="s">
        <v>39</v>
      </c>
      <c r="FE2" t="s">
        <v>40</v>
      </c>
      <c r="FF2" t="s">
        <v>36</v>
      </c>
      <c r="FG2" t="s">
        <v>37</v>
      </c>
      <c r="FH2" t="s">
        <v>38</v>
      </c>
      <c r="FI2" t="s">
        <v>39</v>
      </c>
      <c r="FJ2" t="s">
        <v>40</v>
      </c>
      <c r="FK2" t="s">
        <v>36</v>
      </c>
      <c r="FL2" t="s">
        <v>37</v>
      </c>
      <c r="FM2" t="s">
        <v>38</v>
      </c>
      <c r="FN2" t="s">
        <v>39</v>
      </c>
      <c r="FO2" t="s">
        <v>40</v>
      </c>
      <c r="FP2" t="s">
        <v>36</v>
      </c>
      <c r="FQ2" t="s">
        <v>37</v>
      </c>
      <c r="FR2" t="s">
        <v>38</v>
      </c>
      <c r="FS2" t="s">
        <v>39</v>
      </c>
      <c r="FT2" t="s">
        <v>40</v>
      </c>
      <c r="FU2" t="s">
        <v>36</v>
      </c>
      <c r="FV2" t="s">
        <v>37</v>
      </c>
      <c r="FW2" t="s">
        <v>38</v>
      </c>
      <c r="FX2" t="s">
        <v>39</v>
      </c>
      <c r="FY2" t="s">
        <v>40</v>
      </c>
      <c r="FZ2" t="s">
        <v>36</v>
      </c>
      <c r="GA2" t="s">
        <v>37</v>
      </c>
      <c r="GB2" t="s">
        <v>38</v>
      </c>
      <c r="GC2" t="s">
        <v>39</v>
      </c>
      <c r="GD2" t="s">
        <v>40</v>
      </c>
      <c r="GE2" t="s">
        <v>36</v>
      </c>
      <c r="GF2" t="s">
        <v>37</v>
      </c>
      <c r="GG2" t="s">
        <v>38</v>
      </c>
      <c r="GH2" t="s">
        <v>39</v>
      </c>
      <c r="GI2" t="s">
        <v>40</v>
      </c>
      <c r="GJ2" t="s">
        <v>36</v>
      </c>
      <c r="GK2" t="s">
        <v>37</v>
      </c>
      <c r="GL2" t="s">
        <v>38</v>
      </c>
      <c r="GM2" t="s">
        <v>39</v>
      </c>
      <c r="GN2" t="s">
        <v>40</v>
      </c>
      <c r="GO2" t="s">
        <v>36</v>
      </c>
      <c r="GP2" t="s">
        <v>37</v>
      </c>
      <c r="GQ2" t="s">
        <v>38</v>
      </c>
      <c r="GR2" t="s">
        <v>39</v>
      </c>
      <c r="GS2" t="s">
        <v>40</v>
      </c>
      <c r="GT2" t="s">
        <v>36</v>
      </c>
      <c r="GU2" t="s">
        <v>37</v>
      </c>
      <c r="GV2" t="s">
        <v>38</v>
      </c>
      <c r="GW2" t="s">
        <v>39</v>
      </c>
      <c r="GX2" t="s">
        <v>40</v>
      </c>
      <c r="GY2" t="s">
        <v>36</v>
      </c>
      <c r="GZ2" t="s">
        <v>37</v>
      </c>
      <c r="HA2" t="s">
        <v>38</v>
      </c>
      <c r="HB2" t="s">
        <v>39</v>
      </c>
      <c r="HC2" t="s">
        <v>40</v>
      </c>
      <c r="HD2" t="s">
        <v>36</v>
      </c>
      <c r="HE2" t="s">
        <v>37</v>
      </c>
      <c r="HF2" t="s">
        <v>38</v>
      </c>
      <c r="HG2" t="s">
        <v>39</v>
      </c>
      <c r="HH2" t="s">
        <v>40</v>
      </c>
      <c r="HI2" t="s">
        <v>36</v>
      </c>
      <c r="HJ2" t="s">
        <v>37</v>
      </c>
      <c r="HK2" t="s">
        <v>38</v>
      </c>
      <c r="HL2" t="s">
        <v>39</v>
      </c>
      <c r="HM2" t="s">
        <v>40</v>
      </c>
      <c r="HN2" t="s">
        <v>36</v>
      </c>
      <c r="HO2" t="s">
        <v>37</v>
      </c>
      <c r="HP2" t="s">
        <v>38</v>
      </c>
      <c r="HQ2" t="s">
        <v>39</v>
      </c>
      <c r="HR2" t="s">
        <v>40</v>
      </c>
      <c r="HS2" t="s">
        <v>36</v>
      </c>
      <c r="HT2" t="s">
        <v>37</v>
      </c>
      <c r="HU2" t="s">
        <v>38</v>
      </c>
      <c r="HV2" t="s">
        <v>39</v>
      </c>
      <c r="HW2" t="s">
        <v>40</v>
      </c>
      <c r="HX2" t="s">
        <v>36</v>
      </c>
      <c r="HY2" t="s">
        <v>37</v>
      </c>
      <c r="HZ2" t="s">
        <v>38</v>
      </c>
      <c r="IA2" t="s">
        <v>39</v>
      </c>
      <c r="IB2" t="s">
        <v>40</v>
      </c>
      <c r="IC2" t="s">
        <v>36</v>
      </c>
      <c r="ID2" t="s">
        <v>37</v>
      </c>
      <c r="IE2" t="s">
        <v>38</v>
      </c>
      <c r="IF2" t="s">
        <v>39</v>
      </c>
      <c r="IG2" t="s">
        <v>40</v>
      </c>
      <c r="IH2" t="s">
        <v>36</v>
      </c>
      <c r="II2" t="s">
        <v>37</v>
      </c>
      <c r="IJ2" t="s">
        <v>38</v>
      </c>
      <c r="IK2" t="s">
        <v>39</v>
      </c>
      <c r="IL2" t="s">
        <v>40</v>
      </c>
      <c r="IM2" t="s">
        <v>36</v>
      </c>
      <c r="IN2" t="s">
        <v>37</v>
      </c>
      <c r="IO2" t="s">
        <v>38</v>
      </c>
      <c r="IP2" t="s">
        <v>39</v>
      </c>
      <c r="IQ2" t="s">
        <v>40</v>
      </c>
      <c r="IR2" t="s">
        <v>36</v>
      </c>
      <c r="IS2" t="s">
        <v>37</v>
      </c>
      <c r="IT2" t="s">
        <v>38</v>
      </c>
      <c r="IU2" t="s">
        <v>39</v>
      </c>
      <c r="IV2" t="s">
        <v>40</v>
      </c>
      <c r="IW2" t="s">
        <v>36</v>
      </c>
      <c r="IX2" t="s">
        <v>37</v>
      </c>
      <c r="IY2" t="s">
        <v>38</v>
      </c>
      <c r="IZ2" t="s">
        <v>39</v>
      </c>
      <c r="JA2" t="s">
        <v>40</v>
      </c>
      <c r="JB2" t="s">
        <v>36</v>
      </c>
      <c r="JC2" t="s">
        <v>37</v>
      </c>
      <c r="JD2" t="s">
        <v>38</v>
      </c>
      <c r="JE2" t="s">
        <v>39</v>
      </c>
      <c r="JF2" t="s">
        <v>40</v>
      </c>
      <c r="JG2" t="s">
        <v>36</v>
      </c>
      <c r="JH2" t="s">
        <v>37</v>
      </c>
      <c r="JI2" t="s">
        <v>38</v>
      </c>
      <c r="JJ2" t="s">
        <v>39</v>
      </c>
      <c r="JK2" t="s">
        <v>40</v>
      </c>
      <c r="JL2" t="s">
        <v>36</v>
      </c>
      <c r="JM2" t="s">
        <v>37</v>
      </c>
      <c r="JN2" t="s">
        <v>38</v>
      </c>
      <c r="JO2" t="s">
        <v>39</v>
      </c>
      <c r="JP2" t="s">
        <v>40</v>
      </c>
      <c r="JQ2" t="s">
        <v>36</v>
      </c>
      <c r="JR2" t="s">
        <v>37</v>
      </c>
      <c r="JS2" t="s">
        <v>38</v>
      </c>
      <c r="JT2" t="s">
        <v>39</v>
      </c>
      <c r="JU2" t="s">
        <v>40</v>
      </c>
      <c r="JV2" t="s">
        <v>36</v>
      </c>
      <c r="JW2" t="s">
        <v>37</v>
      </c>
      <c r="JX2" t="s">
        <v>38</v>
      </c>
      <c r="JY2" t="s">
        <v>39</v>
      </c>
      <c r="JZ2" t="s">
        <v>40</v>
      </c>
      <c r="KA2" t="s">
        <v>36</v>
      </c>
      <c r="KB2" t="s">
        <v>37</v>
      </c>
      <c r="KC2" t="s">
        <v>38</v>
      </c>
      <c r="KD2" t="s">
        <v>39</v>
      </c>
      <c r="KE2" t="s">
        <v>40</v>
      </c>
      <c r="KF2" t="s">
        <v>36</v>
      </c>
      <c r="KG2" t="s">
        <v>37</v>
      </c>
      <c r="KH2" t="s">
        <v>38</v>
      </c>
      <c r="KI2" t="s">
        <v>39</v>
      </c>
      <c r="KJ2" t="s">
        <v>40</v>
      </c>
      <c r="KK2" t="s">
        <v>36</v>
      </c>
      <c r="KL2" t="s">
        <v>37</v>
      </c>
      <c r="KM2" t="s">
        <v>38</v>
      </c>
      <c r="KN2" t="s">
        <v>39</v>
      </c>
      <c r="KO2" t="s">
        <v>40</v>
      </c>
      <c r="KP2" t="s">
        <v>36</v>
      </c>
      <c r="KQ2" t="s">
        <v>37</v>
      </c>
      <c r="KR2" t="s">
        <v>38</v>
      </c>
      <c r="KS2" t="s">
        <v>39</v>
      </c>
      <c r="KT2" t="s">
        <v>40</v>
      </c>
      <c r="KU2" t="s">
        <v>36</v>
      </c>
      <c r="KV2" t="s">
        <v>37</v>
      </c>
      <c r="KW2" t="s">
        <v>38</v>
      </c>
      <c r="KX2" t="s">
        <v>39</v>
      </c>
      <c r="KY2" t="s">
        <v>40</v>
      </c>
      <c r="KZ2" t="s">
        <v>36</v>
      </c>
      <c r="LA2" t="s">
        <v>37</v>
      </c>
      <c r="LB2" t="s">
        <v>38</v>
      </c>
      <c r="LC2" t="s">
        <v>39</v>
      </c>
      <c r="LD2" t="s">
        <v>40</v>
      </c>
      <c r="LE2" t="s">
        <v>36</v>
      </c>
      <c r="LF2" t="s">
        <v>37</v>
      </c>
      <c r="LG2" t="s">
        <v>38</v>
      </c>
      <c r="LH2" t="s">
        <v>39</v>
      </c>
      <c r="LI2" t="s">
        <v>40</v>
      </c>
      <c r="LJ2" t="s">
        <v>36</v>
      </c>
      <c r="LK2" t="s">
        <v>37</v>
      </c>
      <c r="LL2" t="s">
        <v>38</v>
      </c>
      <c r="LM2" t="s">
        <v>39</v>
      </c>
      <c r="LN2" t="s">
        <v>40</v>
      </c>
      <c r="LO2" t="s">
        <v>36</v>
      </c>
      <c r="LP2" t="s">
        <v>37</v>
      </c>
      <c r="LQ2" t="s">
        <v>38</v>
      </c>
      <c r="LR2" t="s">
        <v>39</v>
      </c>
      <c r="LS2" t="s">
        <v>40</v>
      </c>
      <c r="LT2" t="s">
        <v>36</v>
      </c>
      <c r="LU2" t="s">
        <v>37</v>
      </c>
      <c r="LV2" t="s">
        <v>38</v>
      </c>
      <c r="LW2" t="s">
        <v>39</v>
      </c>
      <c r="LX2" t="s">
        <v>40</v>
      </c>
      <c r="LY2" t="s">
        <v>36</v>
      </c>
      <c r="LZ2" t="s">
        <v>37</v>
      </c>
      <c r="MA2" t="s">
        <v>38</v>
      </c>
      <c r="MB2" t="s">
        <v>39</v>
      </c>
      <c r="MC2" t="s">
        <v>40</v>
      </c>
      <c r="MD2" t="s">
        <v>36</v>
      </c>
      <c r="ME2" t="s">
        <v>37</v>
      </c>
      <c r="MF2" t="s">
        <v>38</v>
      </c>
      <c r="MG2" t="s">
        <v>39</v>
      </c>
      <c r="MH2" t="s">
        <v>40</v>
      </c>
      <c r="MI2" t="s">
        <v>36</v>
      </c>
      <c r="MJ2" t="s">
        <v>37</v>
      </c>
      <c r="MK2" t="s">
        <v>38</v>
      </c>
      <c r="ML2" t="s">
        <v>39</v>
      </c>
      <c r="MM2" t="s">
        <v>40</v>
      </c>
      <c r="MN2" t="s">
        <v>36</v>
      </c>
      <c r="MO2" t="s">
        <v>37</v>
      </c>
      <c r="MP2" t="s">
        <v>38</v>
      </c>
      <c r="MQ2" t="s">
        <v>39</v>
      </c>
      <c r="MR2" t="s">
        <v>40</v>
      </c>
      <c r="MS2" t="s">
        <v>36</v>
      </c>
      <c r="MT2" t="s">
        <v>37</v>
      </c>
      <c r="MU2" t="s">
        <v>38</v>
      </c>
      <c r="MV2" t="s">
        <v>39</v>
      </c>
      <c r="MW2" t="s">
        <v>40</v>
      </c>
      <c r="MX2" t="s">
        <v>36</v>
      </c>
      <c r="MY2" t="s">
        <v>37</v>
      </c>
      <c r="MZ2" t="s">
        <v>38</v>
      </c>
      <c r="NA2" t="s">
        <v>39</v>
      </c>
      <c r="NB2" t="s">
        <v>40</v>
      </c>
      <c r="NC2" t="s">
        <v>36</v>
      </c>
      <c r="ND2" t="s">
        <v>37</v>
      </c>
      <c r="NE2" t="s">
        <v>38</v>
      </c>
      <c r="NF2" t="s">
        <v>39</v>
      </c>
      <c r="NG2" t="s">
        <v>40</v>
      </c>
      <c r="NH2" t="s">
        <v>36</v>
      </c>
      <c r="NI2" t="s">
        <v>37</v>
      </c>
      <c r="NJ2" t="s">
        <v>38</v>
      </c>
      <c r="NK2" t="s">
        <v>39</v>
      </c>
      <c r="NL2" t="s">
        <v>40</v>
      </c>
      <c r="NM2" t="s">
        <v>36</v>
      </c>
      <c r="NN2" t="s">
        <v>37</v>
      </c>
      <c r="NO2" t="s">
        <v>38</v>
      </c>
      <c r="NP2" t="s">
        <v>39</v>
      </c>
      <c r="NQ2" t="s">
        <v>40</v>
      </c>
      <c r="NR2" t="s">
        <v>36</v>
      </c>
      <c r="NS2" t="s">
        <v>37</v>
      </c>
      <c r="NT2" t="s">
        <v>38</v>
      </c>
      <c r="NU2" t="s">
        <v>39</v>
      </c>
      <c r="NV2" t="s">
        <v>40</v>
      </c>
      <c r="NW2" t="s">
        <v>36</v>
      </c>
      <c r="NX2" t="s">
        <v>37</v>
      </c>
      <c r="NY2" t="s">
        <v>38</v>
      </c>
      <c r="NZ2" t="s">
        <v>39</v>
      </c>
      <c r="OA2" t="s">
        <v>40</v>
      </c>
      <c r="OB2" t="s">
        <v>36</v>
      </c>
      <c r="OC2" t="s">
        <v>37</v>
      </c>
      <c r="OD2" t="s">
        <v>38</v>
      </c>
      <c r="OE2" t="s">
        <v>39</v>
      </c>
      <c r="OF2" t="s">
        <v>40</v>
      </c>
      <c r="OG2" t="s">
        <v>36</v>
      </c>
      <c r="OH2" t="s">
        <v>37</v>
      </c>
      <c r="OI2" t="s">
        <v>38</v>
      </c>
      <c r="OJ2" t="s">
        <v>39</v>
      </c>
      <c r="OK2" t="s">
        <v>40</v>
      </c>
      <c r="OL2" t="s">
        <v>36</v>
      </c>
      <c r="OM2" t="s">
        <v>37</v>
      </c>
      <c r="ON2" t="s">
        <v>38</v>
      </c>
      <c r="OO2" t="s">
        <v>39</v>
      </c>
      <c r="OP2" t="s">
        <v>40</v>
      </c>
      <c r="OQ2" t="s">
        <v>36</v>
      </c>
      <c r="OR2" t="s">
        <v>37</v>
      </c>
      <c r="OS2" t="s">
        <v>38</v>
      </c>
      <c r="OT2" t="s">
        <v>39</v>
      </c>
      <c r="OU2" t="s">
        <v>40</v>
      </c>
      <c r="OV2" t="s">
        <v>36</v>
      </c>
      <c r="OW2" t="s">
        <v>37</v>
      </c>
      <c r="OX2" t="s">
        <v>38</v>
      </c>
      <c r="OY2" t="s">
        <v>39</v>
      </c>
      <c r="OZ2" t="s">
        <v>40</v>
      </c>
      <c r="PA2" t="s">
        <v>36</v>
      </c>
      <c r="PB2" t="s">
        <v>37</v>
      </c>
      <c r="PC2" t="s">
        <v>38</v>
      </c>
      <c r="PD2" t="s">
        <v>39</v>
      </c>
      <c r="PE2" t="s">
        <v>40</v>
      </c>
      <c r="PF2" t="s">
        <v>36</v>
      </c>
      <c r="PG2" t="s">
        <v>37</v>
      </c>
      <c r="PH2" t="s">
        <v>38</v>
      </c>
      <c r="PI2" t="s">
        <v>39</v>
      </c>
      <c r="PJ2" t="s">
        <v>40</v>
      </c>
      <c r="PK2" t="s">
        <v>36</v>
      </c>
      <c r="PL2" t="s">
        <v>37</v>
      </c>
      <c r="PM2" t="s">
        <v>38</v>
      </c>
      <c r="PN2" t="s">
        <v>39</v>
      </c>
      <c r="PO2" t="s">
        <v>40</v>
      </c>
      <c r="PP2" t="s">
        <v>36</v>
      </c>
      <c r="PQ2" t="s">
        <v>37</v>
      </c>
      <c r="PR2" t="s">
        <v>38</v>
      </c>
      <c r="PS2" t="s">
        <v>39</v>
      </c>
      <c r="PT2" t="s">
        <v>40</v>
      </c>
      <c r="PU2" t="s">
        <v>36</v>
      </c>
      <c r="PV2" t="s">
        <v>37</v>
      </c>
      <c r="PW2" t="s">
        <v>38</v>
      </c>
      <c r="PX2" t="s">
        <v>39</v>
      </c>
      <c r="PY2" t="s">
        <v>40</v>
      </c>
      <c r="PZ2" t="s">
        <v>36</v>
      </c>
      <c r="QA2" t="s">
        <v>37</v>
      </c>
      <c r="QB2" t="s">
        <v>38</v>
      </c>
      <c r="QC2" t="s">
        <v>39</v>
      </c>
      <c r="QD2" t="s">
        <v>40</v>
      </c>
      <c r="QE2" t="s">
        <v>36</v>
      </c>
      <c r="QF2" t="s">
        <v>37</v>
      </c>
      <c r="QG2" t="s">
        <v>38</v>
      </c>
      <c r="QH2" t="s">
        <v>39</v>
      </c>
      <c r="QI2" t="s">
        <v>40</v>
      </c>
      <c r="QJ2" t="s">
        <v>36</v>
      </c>
      <c r="QK2" t="s">
        <v>37</v>
      </c>
      <c r="QL2" t="s">
        <v>38</v>
      </c>
      <c r="QM2" t="s">
        <v>39</v>
      </c>
      <c r="QN2" t="s">
        <v>40</v>
      </c>
      <c r="QO2" t="s">
        <v>36</v>
      </c>
      <c r="QP2" t="s">
        <v>37</v>
      </c>
      <c r="QQ2" t="s">
        <v>38</v>
      </c>
      <c r="QR2" t="s">
        <v>39</v>
      </c>
      <c r="QS2" t="s">
        <v>40</v>
      </c>
      <c r="QT2" t="s">
        <v>36</v>
      </c>
      <c r="QU2" t="s">
        <v>37</v>
      </c>
      <c r="QV2" t="s">
        <v>38</v>
      </c>
      <c r="QW2" t="s">
        <v>39</v>
      </c>
      <c r="QX2" t="s">
        <v>40</v>
      </c>
      <c r="QY2" t="s">
        <v>36</v>
      </c>
      <c r="QZ2" t="s">
        <v>37</v>
      </c>
      <c r="RA2" t="s">
        <v>38</v>
      </c>
      <c r="RB2" t="s">
        <v>39</v>
      </c>
      <c r="RC2" t="s">
        <v>40</v>
      </c>
      <c r="RD2" t="s">
        <v>36</v>
      </c>
      <c r="RE2" t="s">
        <v>37</v>
      </c>
      <c r="RF2" t="s">
        <v>38</v>
      </c>
      <c r="RG2" t="s">
        <v>39</v>
      </c>
      <c r="RH2" t="s">
        <v>40</v>
      </c>
      <c r="RI2" t="s">
        <v>36</v>
      </c>
      <c r="RJ2" t="s">
        <v>37</v>
      </c>
      <c r="RK2" t="s">
        <v>38</v>
      </c>
      <c r="RL2" t="s">
        <v>39</v>
      </c>
      <c r="RM2" t="s">
        <v>40</v>
      </c>
      <c r="RN2" t="s">
        <v>36</v>
      </c>
      <c r="RO2" t="s">
        <v>37</v>
      </c>
      <c r="RP2" t="s">
        <v>38</v>
      </c>
      <c r="RQ2" t="s">
        <v>39</v>
      </c>
      <c r="RR2" t="s">
        <v>40</v>
      </c>
      <c r="RS2" t="s">
        <v>36</v>
      </c>
      <c r="RT2" t="s">
        <v>37</v>
      </c>
      <c r="RU2" t="s">
        <v>38</v>
      </c>
      <c r="RV2" t="s">
        <v>39</v>
      </c>
      <c r="RW2" t="s">
        <v>40</v>
      </c>
      <c r="RX2" t="s">
        <v>36</v>
      </c>
      <c r="RY2" t="s">
        <v>37</v>
      </c>
      <c r="RZ2" t="s">
        <v>38</v>
      </c>
      <c r="SA2" t="s">
        <v>39</v>
      </c>
      <c r="SB2" t="s">
        <v>40</v>
      </c>
      <c r="SC2" t="s">
        <v>36</v>
      </c>
      <c r="SD2" t="s">
        <v>37</v>
      </c>
      <c r="SE2" t="s">
        <v>38</v>
      </c>
      <c r="SF2" t="s">
        <v>39</v>
      </c>
      <c r="SG2" t="s">
        <v>40</v>
      </c>
      <c r="SH2" t="s">
        <v>36</v>
      </c>
      <c r="SI2" t="s">
        <v>37</v>
      </c>
      <c r="SJ2" t="s">
        <v>38</v>
      </c>
      <c r="SK2" t="s">
        <v>39</v>
      </c>
      <c r="SL2" t="s">
        <v>40</v>
      </c>
      <c r="SM2" t="s">
        <v>36</v>
      </c>
      <c r="SN2" t="s">
        <v>37</v>
      </c>
      <c r="SO2" t="s">
        <v>38</v>
      </c>
      <c r="SP2" t="s">
        <v>39</v>
      </c>
      <c r="SQ2" t="s">
        <v>40</v>
      </c>
      <c r="SR2" t="s">
        <v>36</v>
      </c>
      <c r="SS2" t="s">
        <v>37</v>
      </c>
      <c r="ST2" t="s">
        <v>38</v>
      </c>
      <c r="SU2" t="s">
        <v>39</v>
      </c>
      <c r="SV2" t="s">
        <v>40</v>
      </c>
      <c r="SW2" t="s">
        <v>36</v>
      </c>
      <c r="SX2" t="s">
        <v>37</v>
      </c>
      <c r="SY2" t="s">
        <v>38</v>
      </c>
      <c r="SZ2" t="s">
        <v>39</v>
      </c>
      <c r="TA2" t="s">
        <v>40</v>
      </c>
      <c r="TB2" t="s">
        <v>36</v>
      </c>
      <c r="TC2" t="s">
        <v>37</v>
      </c>
      <c r="TD2" t="s">
        <v>38</v>
      </c>
      <c r="TE2" t="s">
        <v>39</v>
      </c>
      <c r="TF2" t="s">
        <v>40</v>
      </c>
      <c r="TG2" t="s">
        <v>36</v>
      </c>
      <c r="TH2" t="s">
        <v>37</v>
      </c>
      <c r="TI2" t="s">
        <v>38</v>
      </c>
      <c r="TJ2" t="s">
        <v>39</v>
      </c>
      <c r="TK2" t="s">
        <v>40</v>
      </c>
      <c r="TL2" t="s">
        <v>36</v>
      </c>
      <c r="TM2" t="s">
        <v>37</v>
      </c>
      <c r="TN2" t="s">
        <v>38</v>
      </c>
      <c r="TO2" t="s">
        <v>39</v>
      </c>
      <c r="TP2" t="s">
        <v>40</v>
      </c>
      <c r="TQ2" t="s">
        <v>36</v>
      </c>
      <c r="TR2" t="s">
        <v>37</v>
      </c>
      <c r="TS2" t="s">
        <v>38</v>
      </c>
      <c r="TT2" t="s">
        <v>39</v>
      </c>
      <c r="TU2" t="s">
        <v>40</v>
      </c>
      <c r="TV2" t="s">
        <v>36</v>
      </c>
      <c r="TW2" t="s">
        <v>37</v>
      </c>
      <c r="TX2" t="s">
        <v>38</v>
      </c>
      <c r="TY2" t="s">
        <v>39</v>
      </c>
      <c r="TZ2" t="s">
        <v>40</v>
      </c>
      <c r="UA2" t="s">
        <v>36</v>
      </c>
      <c r="UB2" t="s">
        <v>37</v>
      </c>
      <c r="UC2" t="s">
        <v>38</v>
      </c>
      <c r="UD2" t="s">
        <v>39</v>
      </c>
      <c r="UE2" t="s">
        <v>40</v>
      </c>
      <c r="UF2" t="s">
        <v>36</v>
      </c>
      <c r="UG2" t="s">
        <v>37</v>
      </c>
      <c r="UH2" t="s">
        <v>38</v>
      </c>
      <c r="UI2" t="s">
        <v>39</v>
      </c>
      <c r="UJ2" t="s">
        <v>40</v>
      </c>
      <c r="UK2" t="s">
        <v>36</v>
      </c>
      <c r="UL2" t="s">
        <v>37</v>
      </c>
      <c r="UM2" t="s">
        <v>38</v>
      </c>
      <c r="UN2" t="s">
        <v>39</v>
      </c>
      <c r="UO2" t="s">
        <v>40</v>
      </c>
      <c r="UP2" t="s">
        <v>36</v>
      </c>
      <c r="UQ2" t="s">
        <v>37</v>
      </c>
      <c r="UR2" t="s">
        <v>38</v>
      </c>
      <c r="US2" t="s">
        <v>39</v>
      </c>
      <c r="UT2" t="s">
        <v>40</v>
      </c>
      <c r="UU2" t="s">
        <v>36</v>
      </c>
      <c r="UV2" t="s">
        <v>37</v>
      </c>
      <c r="UW2" t="s">
        <v>38</v>
      </c>
      <c r="UX2" t="s">
        <v>39</v>
      </c>
      <c r="UY2" t="s">
        <v>40</v>
      </c>
      <c r="UZ2" t="s">
        <v>36</v>
      </c>
      <c r="VA2" t="s">
        <v>37</v>
      </c>
      <c r="VB2" t="s">
        <v>38</v>
      </c>
      <c r="VC2" t="s">
        <v>39</v>
      </c>
      <c r="VD2" t="s">
        <v>40</v>
      </c>
      <c r="VE2" t="s">
        <v>36</v>
      </c>
      <c r="VF2" t="s">
        <v>37</v>
      </c>
      <c r="VG2" t="s">
        <v>38</v>
      </c>
      <c r="VH2" t="s">
        <v>39</v>
      </c>
      <c r="VI2" t="s">
        <v>40</v>
      </c>
      <c r="VJ2" t="s">
        <v>36</v>
      </c>
      <c r="VK2" t="s">
        <v>37</v>
      </c>
      <c r="VL2" t="s">
        <v>38</v>
      </c>
      <c r="VM2" t="s">
        <v>39</v>
      </c>
      <c r="VN2" t="s">
        <v>40</v>
      </c>
      <c r="VO2" t="s">
        <v>36</v>
      </c>
      <c r="VP2" t="s">
        <v>37</v>
      </c>
      <c r="VQ2" t="s">
        <v>38</v>
      </c>
      <c r="VR2" t="s">
        <v>39</v>
      </c>
      <c r="VS2" t="s">
        <v>40</v>
      </c>
      <c r="VT2" t="s">
        <v>36</v>
      </c>
      <c r="VU2" t="s">
        <v>37</v>
      </c>
      <c r="VV2" t="s">
        <v>38</v>
      </c>
      <c r="VW2" t="s">
        <v>39</v>
      </c>
      <c r="VX2" t="s">
        <v>40</v>
      </c>
      <c r="VY2" t="s">
        <v>36</v>
      </c>
      <c r="VZ2" t="s">
        <v>37</v>
      </c>
      <c r="WA2" t="s">
        <v>38</v>
      </c>
      <c r="WB2" t="s">
        <v>39</v>
      </c>
      <c r="WC2" t="s">
        <v>40</v>
      </c>
      <c r="WD2" t="s">
        <v>36</v>
      </c>
      <c r="WE2" t="s">
        <v>37</v>
      </c>
      <c r="WF2" t="s">
        <v>38</v>
      </c>
      <c r="WG2" t="s">
        <v>39</v>
      </c>
      <c r="WH2" t="s">
        <v>40</v>
      </c>
      <c r="WI2" t="s">
        <v>36</v>
      </c>
      <c r="WJ2" t="s">
        <v>37</v>
      </c>
      <c r="WK2" t="s">
        <v>38</v>
      </c>
      <c r="WL2" t="s">
        <v>39</v>
      </c>
      <c r="WM2" t="s">
        <v>40</v>
      </c>
      <c r="WN2" t="s">
        <v>36</v>
      </c>
      <c r="WO2" t="s">
        <v>37</v>
      </c>
      <c r="WP2" t="s">
        <v>38</v>
      </c>
      <c r="WQ2" t="s">
        <v>39</v>
      </c>
      <c r="WR2" t="s">
        <v>40</v>
      </c>
      <c r="WS2" t="s">
        <v>36</v>
      </c>
      <c r="WT2" t="s">
        <v>37</v>
      </c>
      <c r="WU2" t="s">
        <v>38</v>
      </c>
      <c r="WV2" t="s">
        <v>39</v>
      </c>
      <c r="WW2" t="s">
        <v>40</v>
      </c>
      <c r="WX2" t="s">
        <v>36</v>
      </c>
      <c r="WY2" t="s">
        <v>37</v>
      </c>
      <c r="WZ2" t="s">
        <v>38</v>
      </c>
      <c r="XA2" t="s">
        <v>39</v>
      </c>
      <c r="XB2" t="s">
        <v>40</v>
      </c>
      <c r="XC2" t="s">
        <v>36</v>
      </c>
      <c r="XD2" t="s">
        <v>37</v>
      </c>
      <c r="XE2" t="s">
        <v>38</v>
      </c>
      <c r="XF2" t="s">
        <v>39</v>
      </c>
      <c r="XG2" t="s">
        <v>40</v>
      </c>
      <c r="XH2" t="s">
        <v>36</v>
      </c>
      <c r="XI2" t="s">
        <v>37</v>
      </c>
      <c r="XJ2" t="s">
        <v>38</v>
      </c>
      <c r="XK2" t="s">
        <v>39</v>
      </c>
      <c r="XL2" t="s">
        <v>40</v>
      </c>
      <c r="XM2" t="s">
        <v>36</v>
      </c>
      <c r="XN2" t="s">
        <v>37</v>
      </c>
      <c r="XO2" t="s">
        <v>38</v>
      </c>
      <c r="XP2" t="s">
        <v>39</v>
      </c>
      <c r="XQ2" t="s">
        <v>40</v>
      </c>
      <c r="XR2" t="s">
        <v>36</v>
      </c>
      <c r="XS2" t="s">
        <v>37</v>
      </c>
      <c r="XT2" t="s">
        <v>38</v>
      </c>
      <c r="XU2" t="s">
        <v>39</v>
      </c>
      <c r="XV2" t="s">
        <v>40</v>
      </c>
      <c r="XW2" t="s">
        <v>36</v>
      </c>
      <c r="XX2" t="s">
        <v>37</v>
      </c>
      <c r="XY2" t="s">
        <v>38</v>
      </c>
      <c r="XZ2" t="s">
        <v>39</v>
      </c>
      <c r="YA2" t="s">
        <v>40</v>
      </c>
      <c r="YB2" t="s">
        <v>36</v>
      </c>
      <c r="YC2" t="s">
        <v>37</v>
      </c>
      <c r="YD2" t="s">
        <v>38</v>
      </c>
      <c r="YE2" t="s">
        <v>39</v>
      </c>
      <c r="YF2" t="s">
        <v>40</v>
      </c>
      <c r="YG2" t="s">
        <v>36</v>
      </c>
      <c r="YH2" t="s">
        <v>37</v>
      </c>
      <c r="YI2" t="s">
        <v>38</v>
      </c>
      <c r="YJ2" t="s">
        <v>39</v>
      </c>
      <c r="YK2" t="s">
        <v>40</v>
      </c>
      <c r="YL2" t="s">
        <v>36</v>
      </c>
      <c r="YM2" t="s">
        <v>37</v>
      </c>
      <c r="YN2" t="s">
        <v>38</v>
      </c>
      <c r="YO2" t="s">
        <v>39</v>
      </c>
      <c r="YP2" t="s">
        <v>40</v>
      </c>
      <c r="YQ2" t="s">
        <v>36</v>
      </c>
      <c r="YR2" t="s">
        <v>37</v>
      </c>
      <c r="YS2" t="s">
        <v>38</v>
      </c>
      <c r="YT2" t="s">
        <v>39</v>
      </c>
      <c r="YU2" t="s">
        <v>40</v>
      </c>
      <c r="YV2" t="s">
        <v>36</v>
      </c>
      <c r="YW2" t="s">
        <v>37</v>
      </c>
      <c r="YX2" t="s">
        <v>38</v>
      </c>
      <c r="YY2" t="s">
        <v>39</v>
      </c>
      <c r="YZ2" t="s">
        <v>40</v>
      </c>
      <c r="ZA2" t="s">
        <v>36</v>
      </c>
      <c r="ZB2" t="s">
        <v>37</v>
      </c>
      <c r="ZC2" t="s">
        <v>38</v>
      </c>
      <c r="ZD2" t="s">
        <v>39</v>
      </c>
      <c r="ZE2" t="s">
        <v>40</v>
      </c>
      <c r="ZF2" t="s">
        <v>36</v>
      </c>
      <c r="ZG2" t="s">
        <v>37</v>
      </c>
      <c r="ZH2" t="s">
        <v>38</v>
      </c>
      <c r="ZI2" t="s">
        <v>39</v>
      </c>
      <c r="ZJ2" t="s">
        <v>40</v>
      </c>
      <c r="ZK2" t="s">
        <v>36</v>
      </c>
      <c r="ZL2" t="s">
        <v>37</v>
      </c>
      <c r="ZM2" t="s">
        <v>38</v>
      </c>
      <c r="ZN2" t="s">
        <v>39</v>
      </c>
      <c r="ZO2" t="s">
        <v>40</v>
      </c>
      <c r="ZP2" t="s">
        <v>36</v>
      </c>
      <c r="ZQ2" t="s">
        <v>37</v>
      </c>
      <c r="ZR2" t="s">
        <v>38</v>
      </c>
      <c r="ZS2" t="s">
        <v>39</v>
      </c>
      <c r="ZT2" t="s">
        <v>40</v>
      </c>
      <c r="ZU2" t="s">
        <v>36</v>
      </c>
      <c r="ZV2" t="s">
        <v>37</v>
      </c>
      <c r="ZW2" t="s">
        <v>38</v>
      </c>
      <c r="ZX2" t="s">
        <v>39</v>
      </c>
      <c r="ZY2" t="s">
        <v>40</v>
      </c>
      <c r="ZZ2" t="s">
        <v>36</v>
      </c>
      <c r="AAA2" t="s">
        <v>37</v>
      </c>
      <c r="AAB2" t="s">
        <v>38</v>
      </c>
      <c r="AAC2" t="s">
        <v>39</v>
      </c>
      <c r="AAD2" t="s">
        <v>40</v>
      </c>
      <c r="AAE2" t="s">
        <v>36</v>
      </c>
      <c r="AAF2" t="s">
        <v>37</v>
      </c>
      <c r="AAG2" t="s">
        <v>38</v>
      </c>
      <c r="AAH2" t="s">
        <v>39</v>
      </c>
      <c r="AAI2" t="s">
        <v>40</v>
      </c>
      <c r="AAJ2" t="s">
        <v>36</v>
      </c>
      <c r="AAK2" t="s">
        <v>37</v>
      </c>
      <c r="AAL2" t="s">
        <v>38</v>
      </c>
      <c r="AAM2" t="s">
        <v>39</v>
      </c>
      <c r="AAN2" t="s">
        <v>40</v>
      </c>
      <c r="AAO2" t="s">
        <v>36</v>
      </c>
      <c r="AAP2" t="s">
        <v>37</v>
      </c>
      <c r="AAQ2" t="s">
        <v>38</v>
      </c>
      <c r="AAR2" t="s">
        <v>39</v>
      </c>
      <c r="AAS2" t="s">
        <v>40</v>
      </c>
      <c r="AAT2" t="s">
        <v>36</v>
      </c>
      <c r="AAU2" t="s">
        <v>37</v>
      </c>
      <c r="AAV2" t="s">
        <v>38</v>
      </c>
      <c r="AAW2" t="s">
        <v>39</v>
      </c>
      <c r="AAX2" t="s">
        <v>40</v>
      </c>
      <c r="AAY2" t="s">
        <v>36</v>
      </c>
      <c r="AAZ2" t="s">
        <v>37</v>
      </c>
      <c r="ABA2" t="s">
        <v>38</v>
      </c>
      <c r="ABB2" t="s">
        <v>39</v>
      </c>
      <c r="ABC2" t="s">
        <v>40</v>
      </c>
      <c r="ABD2" t="s">
        <v>36</v>
      </c>
      <c r="ABE2" t="s">
        <v>37</v>
      </c>
      <c r="ABF2" t="s">
        <v>38</v>
      </c>
      <c r="ABG2" t="s">
        <v>39</v>
      </c>
      <c r="ABH2" t="s">
        <v>40</v>
      </c>
      <c r="ABI2" t="s">
        <v>36</v>
      </c>
      <c r="ABJ2" t="s">
        <v>37</v>
      </c>
      <c r="ABK2" t="s">
        <v>38</v>
      </c>
      <c r="ABL2" t="s">
        <v>39</v>
      </c>
      <c r="ABM2" t="s">
        <v>40</v>
      </c>
      <c r="ABN2" t="s">
        <v>36</v>
      </c>
      <c r="ABO2" t="s">
        <v>37</v>
      </c>
      <c r="ABP2" t="s">
        <v>38</v>
      </c>
      <c r="ABQ2" t="s">
        <v>39</v>
      </c>
      <c r="ABR2" t="s">
        <v>40</v>
      </c>
      <c r="ABS2" t="s">
        <v>36</v>
      </c>
      <c r="ABT2" t="s">
        <v>37</v>
      </c>
      <c r="ABU2" t="s">
        <v>38</v>
      </c>
      <c r="ABV2" t="s">
        <v>39</v>
      </c>
      <c r="ABW2" t="s">
        <v>40</v>
      </c>
      <c r="ABX2" t="s">
        <v>36</v>
      </c>
      <c r="ABY2" t="s">
        <v>37</v>
      </c>
      <c r="ABZ2" t="s">
        <v>38</v>
      </c>
      <c r="ACA2" t="s">
        <v>39</v>
      </c>
      <c r="ACB2" t="s">
        <v>40</v>
      </c>
      <c r="ACC2" t="s">
        <v>36</v>
      </c>
      <c r="ACD2" t="s">
        <v>37</v>
      </c>
      <c r="ACE2" t="s">
        <v>38</v>
      </c>
      <c r="ACF2" t="s">
        <v>39</v>
      </c>
      <c r="ACG2" t="s">
        <v>40</v>
      </c>
      <c r="ACH2" t="s">
        <v>36</v>
      </c>
      <c r="ACI2" t="s">
        <v>37</v>
      </c>
      <c r="ACJ2" t="s">
        <v>38</v>
      </c>
      <c r="ACK2" t="s">
        <v>39</v>
      </c>
      <c r="ACL2" t="s">
        <v>40</v>
      </c>
      <c r="ACM2" t="s">
        <v>36</v>
      </c>
      <c r="ACN2" t="s">
        <v>37</v>
      </c>
      <c r="ACO2" t="s">
        <v>38</v>
      </c>
      <c r="ACP2" t="s">
        <v>39</v>
      </c>
      <c r="ACQ2" t="s">
        <v>40</v>
      </c>
      <c r="ACR2" t="s">
        <v>36</v>
      </c>
      <c r="ACS2" t="s">
        <v>37</v>
      </c>
      <c r="ACT2" t="s">
        <v>38</v>
      </c>
      <c r="ACU2" t="s">
        <v>39</v>
      </c>
      <c r="ACV2" t="s">
        <v>40</v>
      </c>
      <c r="ACW2" t="s">
        <v>36</v>
      </c>
      <c r="ACX2" t="s">
        <v>37</v>
      </c>
      <c r="ACY2" t="s">
        <v>38</v>
      </c>
      <c r="ACZ2" t="s">
        <v>39</v>
      </c>
      <c r="ADA2" t="s">
        <v>40</v>
      </c>
      <c r="ADB2" t="s">
        <v>36</v>
      </c>
      <c r="ADC2" t="s">
        <v>37</v>
      </c>
      <c r="ADD2" t="s">
        <v>38</v>
      </c>
      <c r="ADE2" t="s">
        <v>39</v>
      </c>
      <c r="ADF2" t="s">
        <v>40</v>
      </c>
      <c r="ADG2" t="s">
        <v>36</v>
      </c>
      <c r="ADH2" t="s">
        <v>37</v>
      </c>
      <c r="ADI2" t="s">
        <v>38</v>
      </c>
      <c r="ADJ2" t="s">
        <v>39</v>
      </c>
      <c r="ADK2" t="s">
        <v>40</v>
      </c>
      <c r="ADL2" t="s">
        <v>36</v>
      </c>
      <c r="ADM2" t="s">
        <v>37</v>
      </c>
      <c r="ADN2" t="s">
        <v>38</v>
      </c>
      <c r="ADO2" t="s">
        <v>39</v>
      </c>
      <c r="ADP2" t="s">
        <v>40</v>
      </c>
      <c r="ADQ2" t="s">
        <v>36</v>
      </c>
      <c r="ADR2" t="s">
        <v>37</v>
      </c>
      <c r="ADS2" t="s">
        <v>38</v>
      </c>
      <c r="ADT2" t="s">
        <v>39</v>
      </c>
      <c r="ADU2" t="s">
        <v>40</v>
      </c>
      <c r="ADV2" t="s">
        <v>36</v>
      </c>
      <c r="ADW2" t="s">
        <v>37</v>
      </c>
      <c r="ADX2" t="s">
        <v>38</v>
      </c>
      <c r="ADY2" t="s">
        <v>39</v>
      </c>
      <c r="ADZ2" t="s">
        <v>40</v>
      </c>
      <c r="AEA2" t="s">
        <v>36</v>
      </c>
      <c r="AEB2" t="s">
        <v>37</v>
      </c>
      <c r="AEC2" t="s">
        <v>38</v>
      </c>
      <c r="AED2" t="s">
        <v>39</v>
      </c>
      <c r="AEE2" t="s">
        <v>40</v>
      </c>
      <c r="AEF2" t="s">
        <v>36</v>
      </c>
      <c r="AEG2" t="s">
        <v>37</v>
      </c>
      <c r="AEH2" t="s">
        <v>38</v>
      </c>
      <c r="AEI2" t="s">
        <v>39</v>
      </c>
      <c r="AEJ2" t="s">
        <v>40</v>
      </c>
      <c r="AEK2" t="s">
        <v>36</v>
      </c>
      <c r="AEL2" t="s">
        <v>37</v>
      </c>
      <c r="AEM2" t="s">
        <v>38</v>
      </c>
      <c r="AEN2" t="s">
        <v>39</v>
      </c>
      <c r="AEO2" t="s">
        <v>40</v>
      </c>
      <c r="AEP2" t="s">
        <v>36</v>
      </c>
      <c r="AEQ2" t="s">
        <v>37</v>
      </c>
      <c r="AER2" t="s">
        <v>38</v>
      </c>
      <c r="AES2" t="s">
        <v>39</v>
      </c>
      <c r="AET2" t="s">
        <v>40</v>
      </c>
      <c r="AEU2" t="s">
        <v>36</v>
      </c>
      <c r="AEV2" t="s">
        <v>37</v>
      </c>
      <c r="AEW2" t="s">
        <v>38</v>
      </c>
      <c r="AEX2" t="s">
        <v>39</v>
      </c>
      <c r="AEY2" t="s">
        <v>40</v>
      </c>
      <c r="AEZ2" t="s">
        <v>36</v>
      </c>
      <c r="AFA2" t="s">
        <v>37</v>
      </c>
      <c r="AFB2" t="s">
        <v>38</v>
      </c>
      <c r="AFC2" t="s">
        <v>39</v>
      </c>
      <c r="AFD2" t="s">
        <v>40</v>
      </c>
      <c r="AFE2" t="s">
        <v>36</v>
      </c>
      <c r="AFF2" t="s">
        <v>37</v>
      </c>
      <c r="AFG2" t="s">
        <v>38</v>
      </c>
      <c r="AFH2" t="s">
        <v>39</v>
      </c>
      <c r="AFI2" t="s">
        <v>40</v>
      </c>
      <c r="AFJ2" t="s">
        <v>36</v>
      </c>
      <c r="AFK2" t="s">
        <v>37</v>
      </c>
      <c r="AFL2" t="s">
        <v>38</v>
      </c>
      <c r="AFM2" t="s">
        <v>39</v>
      </c>
      <c r="AFN2" t="s">
        <v>40</v>
      </c>
      <c r="AFO2" t="s">
        <v>36</v>
      </c>
      <c r="AFP2" t="s">
        <v>37</v>
      </c>
      <c r="AFQ2" t="s">
        <v>38</v>
      </c>
      <c r="AFR2" t="s">
        <v>39</v>
      </c>
      <c r="AFS2" t="s">
        <v>40</v>
      </c>
      <c r="AFT2" t="s">
        <v>36</v>
      </c>
      <c r="AFU2" t="s">
        <v>37</v>
      </c>
      <c r="AFV2" t="s">
        <v>38</v>
      </c>
      <c r="AFW2" t="s">
        <v>39</v>
      </c>
      <c r="AFX2" t="s">
        <v>40</v>
      </c>
      <c r="AFY2" t="s">
        <v>36</v>
      </c>
      <c r="AFZ2" t="s">
        <v>37</v>
      </c>
      <c r="AGA2" t="s">
        <v>38</v>
      </c>
      <c r="AGB2" t="s">
        <v>39</v>
      </c>
      <c r="AGC2" t="s">
        <v>40</v>
      </c>
      <c r="AGD2" t="s">
        <v>36</v>
      </c>
      <c r="AGE2" t="s">
        <v>37</v>
      </c>
      <c r="AGF2" t="s">
        <v>38</v>
      </c>
      <c r="AGG2" t="s">
        <v>39</v>
      </c>
      <c r="AGH2" t="s">
        <v>40</v>
      </c>
      <c r="AGI2" t="s">
        <v>36</v>
      </c>
      <c r="AGJ2" t="s">
        <v>37</v>
      </c>
      <c r="AGK2" t="s">
        <v>38</v>
      </c>
      <c r="AGL2" t="s">
        <v>39</v>
      </c>
      <c r="AGM2" t="s">
        <v>40</v>
      </c>
      <c r="AGN2" t="s">
        <v>36</v>
      </c>
      <c r="AGO2" t="s">
        <v>37</v>
      </c>
      <c r="AGP2" t="s">
        <v>38</v>
      </c>
      <c r="AGQ2" t="s">
        <v>39</v>
      </c>
      <c r="AGR2" t="s">
        <v>40</v>
      </c>
      <c r="AGS2" t="s">
        <v>36</v>
      </c>
      <c r="AGT2" t="s">
        <v>37</v>
      </c>
      <c r="AGU2" t="s">
        <v>38</v>
      </c>
      <c r="AGV2" t="s">
        <v>39</v>
      </c>
      <c r="AGW2" t="s">
        <v>40</v>
      </c>
      <c r="AGX2" t="s">
        <v>36</v>
      </c>
      <c r="AGY2" t="s">
        <v>37</v>
      </c>
      <c r="AGZ2" t="s">
        <v>38</v>
      </c>
      <c r="AHA2" t="s">
        <v>39</v>
      </c>
      <c r="AHB2" t="s">
        <v>40</v>
      </c>
      <c r="AHC2" t="s">
        <v>36</v>
      </c>
      <c r="AHD2" t="s">
        <v>37</v>
      </c>
      <c r="AHE2" t="s">
        <v>38</v>
      </c>
      <c r="AHF2" t="s">
        <v>39</v>
      </c>
      <c r="AHG2" t="s">
        <v>40</v>
      </c>
      <c r="AHH2" t="s">
        <v>36</v>
      </c>
      <c r="AHI2" t="s">
        <v>37</v>
      </c>
      <c r="AHJ2" t="s">
        <v>38</v>
      </c>
      <c r="AHK2" t="s">
        <v>39</v>
      </c>
      <c r="AHL2" t="s">
        <v>40</v>
      </c>
      <c r="AHM2" t="s">
        <v>36</v>
      </c>
      <c r="AHN2" t="s">
        <v>37</v>
      </c>
      <c r="AHO2" t="s">
        <v>38</v>
      </c>
      <c r="AHP2" t="s">
        <v>39</v>
      </c>
      <c r="AHQ2" t="s">
        <v>40</v>
      </c>
      <c r="AHR2" t="s">
        <v>36</v>
      </c>
      <c r="AHS2" t="s">
        <v>37</v>
      </c>
      <c r="AHT2" t="s">
        <v>38</v>
      </c>
      <c r="AHU2" t="s">
        <v>39</v>
      </c>
      <c r="AHV2" t="s">
        <v>40</v>
      </c>
      <c r="AHW2" t="s">
        <v>36</v>
      </c>
      <c r="AHX2" t="s">
        <v>37</v>
      </c>
      <c r="AHY2" t="s">
        <v>38</v>
      </c>
      <c r="AHZ2" t="s">
        <v>39</v>
      </c>
      <c r="AIA2" t="s">
        <v>40</v>
      </c>
      <c r="AIB2" t="s">
        <v>36</v>
      </c>
      <c r="AIC2" t="s">
        <v>37</v>
      </c>
      <c r="AID2" t="s">
        <v>38</v>
      </c>
      <c r="AIE2" t="s">
        <v>39</v>
      </c>
      <c r="AIF2" t="s">
        <v>40</v>
      </c>
      <c r="AIG2" t="s">
        <v>36</v>
      </c>
      <c r="AIH2" t="s">
        <v>37</v>
      </c>
      <c r="AII2" t="s">
        <v>38</v>
      </c>
      <c r="AIJ2" t="s">
        <v>39</v>
      </c>
      <c r="AIK2" t="s">
        <v>40</v>
      </c>
      <c r="AIL2" t="s">
        <v>36</v>
      </c>
      <c r="AIM2" t="s">
        <v>37</v>
      </c>
      <c r="AIN2" t="s">
        <v>38</v>
      </c>
      <c r="AIO2" t="s">
        <v>39</v>
      </c>
      <c r="AIP2" t="s">
        <v>40</v>
      </c>
      <c r="AIQ2" t="s">
        <v>36</v>
      </c>
      <c r="AIR2" t="s">
        <v>37</v>
      </c>
      <c r="AIS2" t="s">
        <v>38</v>
      </c>
      <c r="AIT2" t="s">
        <v>39</v>
      </c>
      <c r="AIU2" t="s">
        <v>40</v>
      </c>
      <c r="AIV2" t="s">
        <v>36</v>
      </c>
      <c r="AIW2" t="s">
        <v>37</v>
      </c>
      <c r="AIX2" t="s">
        <v>38</v>
      </c>
      <c r="AIY2" t="s">
        <v>39</v>
      </c>
      <c r="AIZ2" t="s">
        <v>40</v>
      </c>
      <c r="AJA2" t="s">
        <v>36</v>
      </c>
      <c r="AJB2" t="s">
        <v>37</v>
      </c>
      <c r="AJC2" t="s">
        <v>38</v>
      </c>
      <c r="AJD2" t="s">
        <v>39</v>
      </c>
      <c r="AJE2" t="s">
        <v>40</v>
      </c>
      <c r="AJF2" t="s">
        <v>36</v>
      </c>
      <c r="AJG2" t="s">
        <v>37</v>
      </c>
      <c r="AJH2" t="s">
        <v>38</v>
      </c>
      <c r="AJI2" t="s">
        <v>39</v>
      </c>
      <c r="AJJ2" t="s">
        <v>40</v>
      </c>
      <c r="AJK2" t="s">
        <v>36</v>
      </c>
      <c r="AJL2" t="s">
        <v>37</v>
      </c>
      <c r="AJM2" t="s">
        <v>38</v>
      </c>
      <c r="AJN2" t="s">
        <v>39</v>
      </c>
      <c r="AJO2" t="s">
        <v>40</v>
      </c>
      <c r="AJP2" t="s">
        <v>36</v>
      </c>
      <c r="AJQ2" t="s">
        <v>37</v>
      </c>
      <c r="AJR2" t="s">
        <v>38</v>
      </c>
      <c r="AJS2" t="s">
        <v>39</v>
      </c>
      <c r="AJT2" t="s">
        <v>40</v>
      </c>
      <c r="AJU2" t="s">
        <v>36</v>
      </c>
      <c r="AJV2" t="s">
        <v>37</v>
      </c>
      <c r="AJW2" t="s">
        <v>38</v>
      </c>
      <c r="AJX2" t="s">
        <v>39</v>
      </c>
      <c r="AJY2" t="s">
        <v>40</v>
      </c>
      <c r="AJZ2" t="s">
        <v>36</v>
      </c>
      <c r="AKA2" t="s">
        <v>37</v>
      </c>
      <c r="AKB2" t="s">
        <v>38</v>
      </c>
      <c r="AKC2" t="s">
        <v>39</v>
      </c>
      <c r="AKD2" t="s">
        <v>40</v>
      </c>
      <c r="AKE2" t="s">
        <v>36</v>
      </c>
      <c r="AKF2" t="s">
        <v>37</v>
      </c>
      <c r="AKG2" t="s">
        <v>38</v>
      </c>
      <c r="AKH2" t="s">
        <v>39</v>
      </c>
      <c r="AKI2" t="s">
        <v>40</v>
      </c>
      <c r="AKJ2" t="s">
        <v>36</v>
      </c>
      <c r="AKK2" t="s">
        <v>37</v>
      </c>
      <c r="AKL2" t="s">
        <v>38</v>
      </c>
      <c r="AKM2" t="s">
        <v>39</v>
      </c>
      <c r="AKN2" t="s">
        <v>40</v>
      </c>
      <c r="AKO2" t="s">
        <v>36</v>
      </c>
      <c r="AKP2" t="s">
        <v>37</v>
      </c>
      <c r="AKQ2" t="s">
        <v>38</v>
      </c>
      <c r="AKR2" t="s">
        <v>39</v>
      </c>
      <c r="AKS2" t="s">
        <v>40</v>
      </c>
      <c r="AKT2" t="s">
        <v>36</v>
      </c>
      <c r="AKU2" t="s">
        <v>37</v>
      </c>
      <c r="AKV2" t="s">
        <v>38</v>
      </c>
      <c r="AKW2" t="s">
        <v>39</v>
      </c>
      <c r="AKX2" t="s">
        <v>40</v>
      </c>
      <c r="AKY2" t="s">
        <v>36</v>
      </c>
      <c r="AKZ2" t="s">
        <v>37</v>
      </c>
      <c r="ALA2" t="s">
        <v>38</v>
      </c>
      <c r="ALB2" t="s">
        <v>39</v>
      </c>
      <c r="ALC2" t="s">
        <v>40</v>
      </c>
      <c r="ALD2" t="s">
        <v>36</v>
      </c>
      <c r="ALE2" t="s">
        <v>37</v>
      </c>
      <c r="ALF2" t="s">
        <v>38</v>
      </c>
      <c r="ALG2" t="s">
        <v>39</v>
      </c>
      <c r="ALH2" t="s">
        <v>40</v>
      </c>
      <c r="ALI2" t="s">
        <v>36</v>
      </c>
      <c r="ALJ2" t="s">
        <v>37</v>
      </c>
      <c r="ALK2" t="s">
        <v>38</v>
      </c>
      <c r="ALL2" t="s">
        <v>39</v>
      </c>
      <c r="ALM2" t="s">
        <v>40</v>
      </c>
      <c r="ALN2" t="s">
        <v>36</v>
      </c>
      <c r="ALO2" t="s">
        <v>37</v>
      </c>
      <c r="ALP2" t="s">
        <v>38</v>
      </c>
      <c r="ALQ2" t="s">
        <v>39</v>
      </c>
      <c r="ALR2" t="s">
        <v>40</v>
      </c>
      <c r="ALS2" t="s">
        <v>36</v>
      </c>
      <c r="ALT2" t="s">
        <v>37</v>
      </c>
      <c r="ALU2" t="s">
        <v>38</v>
      </c>
      <c r="ALV2" t="s">
        <v>39</v>
      </c>
      <c r="ALW2" t="s">
        <v>40</v>
      </c>
      <c r="ALX2" t="s">
        <v>36</v>
      </c>
      <c r="ALY2" t="s">
        <v>37</v>
      </c>
      <c r="ALZ2" t="s">
        <v>38</v>
      </c>
      <c r="AMA2" t="s">
        <v>39</v>
      </c>
      <c r="AMB2" t="s">
        <v>40</v>
      </c>
      <c r="AMC2" t="s">
        <v>36</v>
      </c>
      <c r="AMD2" t="s">
        <v>37</v>
      </c>
      <c r="AME2" t="s">
        <v>38</v>
      </c>
      <c r="AMF2" t="s">
        <v>39</v>
      </c>
      <c r="AMG2" t="s">
        <v>40</v>
      </c>
      <c r="AMH2" t="s">
        <v>36</v>
      </c>
      <c r="AMI2" t="s">
        <v>37</v>
      </c>
      <c r="AMJ2" t="s">
        <v>38</v>
      </c>
      <c r="AMK2" t="s">
        <v>39</v>
      </c>
      <c r="AML2" t="s">
        <v>40</v>
      </c>
      <c r="AMM2" t="s">
        <v>36</v>
      </c>
      <c r="AMN2" t="s">
        <v>37</v>
      </c>
      <c r="AMO2" t="s">
        <v>38</v>
      </c>
      <c r="AMP2" t="s">
        <v>39</v>
      </c>
      <c r="AMQ2" t="s">
        <v>40</v>
      </c>
      <c r="AMR2" t="s">
        <v>36</v>
      </c>
      <c r="AMS2" t="s">
        <v>37</v>
      </c>
      <c r="AMT2" t="s">
        <v>38</v>
      </c>
      <c r="AMU2" t="s">
        <v>39</v>
      </c>
      <c r="AMV2" t="s">
        <v>40</v>
      </c>
      <c r="AMW2" t="s">
        <v>36</v>
      </c>
      <c r="AMX2" t="s">
        <v>37</v>
      </c>
      <c r="AMY2" t="s">
        <v>38</v>
      </c>
      <c r="AMZ2" t="s">
        <v>39</v>
      </c>
      <c r="ANA2" t="s">
        <v>40</v>
      </c>
      <c r="ANB2" t="s">
        <v>36</v>
      </c>
      <c r="ANC2" t="s">
        <v>37</v>
      </c>
      <c r="AND2" t="s">
        <v>38</v>
      </c>
      <c r="ANE2" t="s">
        <v>39</v>
      </c>
      <c r="ANF2" t="s">
        <v>40</v>
      </c>
      <c r="ANG2" t="s">
        <v>36</v>
      </c>
      <c r="ANH2" t="s">
        <v>37</v>
      </c>
      <c r="ANI2" t="s">
        <v>38</v>
      </c>
      <c r="ANJ2" t="s">
        <v>39</v>
      </c>
      <c r="ANK2" t="s">
        <v>40</v>
      </c>
      <c r="ANL2" t="s">
        <v>36</v>
      </c>
      <c r="ANM2" t="s">
        <v>37</v>
      </c>
      <c r="ANN2" t="s">
        <v>38</v>
      </c>
      <c r="ANO2" t="s">
        <v>39</v>
      </c>
      <c r="ANP2" t="s">
        <v>40</v>
      </c>
      <c r="ANQ2" t="s">
        <v>36</v>
      </c>
      <c r="ANR2" t="s">
        <v>37</v>
      </c>
      <c r="ANS2" t="s">
        <v>38</v>
      </c>
      <c r="ANT2" t="s">
        <v>39</v>
      </c>
      <c r="ANU2" t="s">
        <v>40</v>
      </c>
      <c r="ANV2" t="s">
        <v>36</v>
      </c>
      <c r="ANW2" t="s">
        <v>37</v>
      </c>
      <c r="ANX2" t="s">
        <v>38</v>
      </c>
      <c r="ANY2" t="s">
        <v>39</v>
      </c>
      <c r="ANZ2" t="s">
        <v>40</v>
      </c>
      <c r="AOA2" t="s">
        <v>36</v>
      </c>
      <c r="AOB2" t="s">
        <v>37</v>
      </c>
      <c r="AOC2" t="s">
        <v>38</v>
      </c>
      <c r="AOD2" t="s">
        <v>39</v>
      </c>
      <c r="AOE2" t="s">
        <v>40</v>
      </c>
      <c r="AOF2" t="s">
        <v>36</v>
      </c>
      <c r="AOG2" t="s">
        <v>37</v>
      </c>
      <c r="AOH2" t="s">
        <v>38</v>
      </c>
      <c r="AOI2" t="s">
        <v>39</v>
      </c>
      <c r="AOJ2" t="s">
        <v>40</v>
      </c>
      <c r="AOK2" t="s">
        <v>36</v>
      </c>
      <c r="AOL2" t="s">
        <v>37</v>
      </c>
      <c r="AOM2" t="s">
        <v>38</v>
      </c>
      <c r="AON2" t="s">
        <v>39</v>
      </c>
      <c r="AOO2" t="s">
        <v>40</v>
      </c>
      <c r="AOP2" t="s">
        <v>36</v>
      </c>
      <c r="AOQ2" t="s">
        <v>37</v>
      </c>
      <c r="AOR2" t="s">
        <v>38</v>
      </c>
      <c r="AOS2" t="s">
        <v>39</v>
      </c>
      <c r="AOT2" t="s">
        <v>40</v>
      </c>
      <c r="AOU2" t="s">
        <v>36</v>
      </c>
      <c r="AOV2" t="s">
        <v>37</v>
      </c>
      <c r="AOW2" t="s">
        <v>38</v>
      </c>
      <c r="AOX2" t="s">
        <v>39</v>
      </c>
      <c r="AOY2" t="s">
        <v>40</v>
      </c>
      <c r="AOZ2" t="s">
        <v>36</v>
      </c>
      <c r="APA2" t="s">
        <v>37</v>
      </c>
      <c r="APB2" t="s">
        <v>38</v>
      </c>
      <c r="APC2" t="s">
        <v>39</v>
      </c>
      <c r="APD2" t="s">
        <v>40</v>
      </c>
      <c r="APE2" t="s">
        <v>36</v>
      </c>
      <c r="APF2" t="s">
        <v>37</v>
      </c>
      <c r="APG2" t="s">
        <v>38</v>
      </c>
      <c r="APH2" t="s">
        <v>39</v>
      </c>
      <c r="API2" t="s">
        <v>40</v>
      </c>
      <c r="APJ2" t="s">
        <v>36</v>
      </c>
      <c r="APK2" t="s">
        <v>37</v>
      </c>
      <c r="APL2" t="s">
        <v>38</v>
      </c>
      <c r="APM2" t="s">
        <v>39</v>
      </c>
      <c r="APN2" t="s">
        <v>40</v>
      </c>
      <c r="APO2" t="s">
        <v>36</v>
      </c>
      <c r="APP2" t="s">
        <v>37</v>
      </c>
      <c r="APQ2" t="s">
        <v>38</v>
      </c>
      <c r="APR2" t="s">
        <v>39</v>
      </c>
      <c r="APS2" t="s">
        <v>40</v>
      </c>
      <c r="APT2" t="s">
        <v>36</v>
      </c>
      <c r="APU2" t="s">
        <v>37</v>
      </c>
      <c r="APV2" t="s">
        <v>38</v>
      </c>
      <c r="APW2" t="s">
        <v>39</v>
      </c>
      <c r="APX2" t="s">
        <v>40</v>
      </c>
      <c r="APY2" t="s">
        <v>36</v>
      </c>
      <c r="APZ2" t="s">
        <v>37</v>
      </c>
      <c r="AQA2" t="s">
        <v>38</v>
      </c>
      <c r="AQB2" t="s">
        <v>39</v>
      </c>
      <c r="AQC2" t="s">
        <v>40</v>
      </c>
      <c r="AQD2" t="s">
        <v>36</v>
      </c>
      <c r="AQE2" t="s">
        <v>37</v>
      </c>
      <c r="AQF2" t="s">
        <v>38</v>
      </c>
      <c r="AQG2" t="s">
        <v>39</v>
      </c>
      <c r="AQH2" t="s">
        <v>40</v>
      </c>
      <c r="AQI2" t="s">
        <v>36</v>
      </c>
      <c r="AQJ2" t="s">
        <v>37</v>
      </c>
      <c r="AQK2" t="s">
        <v>38</v>
      </c>
      <c r="AQL2" t="s">
        <v>39</v>
      </c>
      <c r="AQM2" t="s">
        <v>40</v>
      </c>
      <c r="AQN2" t="s">
        <v>36</v>
      </c>
      <c r="AQO2" t="s">
        <v>37</v>
      </c>
      <c r="AQP2" t="s">
        <v>38</v>
      </c>
      <c r="AQQ2" t="s">
        <v>39</v>
      </c>
      <c r="AQR2" t="s">
        <v>40</v>
      </c>
      <c r="AQS2" t="s">
        <v>36</v>
      </c>
      <c r="AQT2" t="s">
        <v>37</v>
      </c>
      <c r="AQU2" t="s">
        <v>38</v>
      </c>
      <c r="AQV2" t="s">
        <v>39</v>
      </c>
      <c r="AQW2" t="s">
        <v>40</v>
      </c>
      <c r="AQX2" t="s">
        <v>36</v>
      </c>
      <c r="AQY2" t="s">
        <v>37</v>
      </c>
      <c r="AQZ2" t="s">
        <v>38</v>
      </c>
      <c r="ARA2" t="s">
        <v>39</v>
      </c>
      <c r="ARB2" t="s">
        <v>40</v>
      </c>
      <c r="ARC2" t="s">
        <v>36</v>
      </c>
      <c r="ARD2" t="s">
        <v>37</v>
      </c>
      <c r="ARE2" t="s">
        <v>38</v>
      </c>
      <c r="ARF2" t="s">
        <v>39</v>
      </c>
      <c r="ARG2" t="s">
        <v>40</v>
      </c>
      <c r="ARH2" t="s">
        <v>36</v>
      </c>
      <c r="ARI2" t="s">
        <v>37</v>
      </c>
      <c r="ARJ2" t="s">
        <v>38</v>
      </c>
      <c r="ARK2" t="s">
        <v>39</v>
      </c>
      <c r="ARL2" t="s">
        <v>40</v>
      </c>
      <c r="ARM2" t="s">
        <v>36</v>
      </c>
      <c r="ARN2" t="s">
        <v>37</v>
      </c>
      <c r="ARO2" t="s">
        <v>38</v>
      </c>
      <c r="ARP2" t="s">
        <v>39</v>
      </c>
      <c r="ARQ2" t="s">
        <v>40</v>
      </c>
      <c r="ARR2" t="s">
        <v>36</v>
      </c>
      <c r="ARS2" t="s">
        <v>37</v>
      </c>
      <c r="ART2" t="s">
        <v>38</v>
      </c>
      <c r="ARU2" t="s">
        <v>39</v>
      </c>
      <c r="ARV2" t="s">
        <v>40</v>
      </c>
      <c r="ARW2" t="s">
        <v>36</v>
      </c>
      <c r="ARX2" t="s">
        <v>37</v>
      </c>
      <c r="ARY2" t="s">
        <v>38</v>
      </c>
      <c r="ARZ2" t="s">
        <v>39</v>
      </c>
      <c r="ASA2" t="s">
        <v>40</v>
      </c>
      <c r="ASB2" t="s">
        <v>36</v>
      </c>
      <c r="ASC2" t="s">
        <v>37</v>
      </c>
      <c r="ASD2" t="s">
        <v>38</v>
      </c>
      <c r="ASE2" t="s">
        <v>39</v>
      </c>
      <c r="ASF2" t="s">
        <v>40</v>
      </c>
      <c r="ASG2" t="s">
        <v>36</v>
      </c>
      <c r="ASH2" t="s">
        <v>37</v>
      </c>
      <c r="ASI2" t="s">
        <v>38</v>
      </c>
      <c r="ASJ2" t="s">
        <v>39</v>
      </c>
      <c r="ASK2" t="s">
        <v>40</v>
      </c>
      <c r="ASL2" t="s">
        <v>36</v>
      </c>
      <c r="ASM2" t="s">
        <v>37</v>
      </c>
      <c r="ASN2" t="s">
        <v>38</v>
      </c>
      <c r="ASO2" t="s">
        <v>39</v>
      </c>
      <c r="ASP2" t="s">
        <v>40</v>
      </c>
      <c r="ASQ2" t="s">
        <v>36</v>
      </c>
      <c r="ASR2" t="s">
        <v>37</v>
      </c>
      <c r="ASS2" t="s">
        <v>38</v>
      </c>
      <c r="AST2" t="s">
        <v>39</v>
      </c>
      <c r="ASU2" t="s">
        <v>40</v>
      </c>
      <c r="ASV2" t="s">
        <v>36</v>
      </c>
      <c r="ASW2" t="s">
        <v>37</v>
      </c>
      <c r="ASX2" t="s">
        <v>38</v>
      </c>
      <c r="ASY2" t="s">
        <v>39</v>
      </c>
      <c r="ASZ2" t="s">
        <v>40</v>
      </c>
      <c r="ATA2" t="s">
        <v>36</v>
      </c>
      <c r="ATB2" t="s">
        <v>37</v>
      </c>
      <c r="ATC2" t="s">
        <v>38</v>
      </c>
      <c r="ATD2" t="s">
        <v>39</v>
      </c>
      <c r="ATE2" t="s">
        <v>40</v>
      </c>
      <c r="ATF2" t="s">
        <v>36</v>
      </c>
      <c r="ATG2" t="s">
        <v>37</v>
      </c>
      <c r="ATH2" t="s">
        <v>38</v>
      </c>
      <c r="ATI2" t="s">
        <v>39</v>
      </c>
      <c r="ATJ2" t="s">
        <v>40</v>
      </c>
      <c r="ATK2" t="s">
        <v>36</v>
      </c>
      <c r="ATL2" t="s">
        <v>37</v>
      </c>
      <c r="ATM2" t="s">
        <v>38</v>
      </c>
      <c r="ATN2" t="s">
        <v>39</v>
      </c>
      <c r="ATO2" t="s">
        <v>40</v>
      </c>
      <c r="ATP2" t="s">
        <v>36</v>
      </c>
      <c r="ATQ2" t="s">
        <v>37</v>
      </c>
      <c r="ATR2" t="s">
        <v>38</v>
      </c>
      <c r="ATS2" t="s">
        <v>39</v>
      </c>
      <c r="ATT2" t="s">
        <v>40</v>
      </c>
      <c r="ATU2" t="s">
        <v>36</v>
      </c>
      <c r="ATV2" t="s">
        <v>37</v>
      </c>
      <c r="ATW2" t="s">
        <v>38</v>
      </c>
      <c r="ATX2" t="s">
        <v>39</v>
      </c>
      <c r="ATY2" t="s">
        <v>40</v>
      </c>
      <c r="ATZ2" t="s">
        <v>36</v>
      </c>
      <c r="AUA2" t="s">
        <v>37</v>
      </c>
      <c r="AUB2" t="s">
        <v>38</v>
      </c>
      <c r="AUC2" t="s">
        <v>39</v>
      </c>
      <c r="AUD2" t="s">
        <v>40</v>
      </c>
      <c r="AUE2" t="s">
        <v>36</v>
      </c>
      <c r="AUF2" t="s">
        <v>37</v>
      </c>
      <c r="AUG2" t="s">
        <v>38</v>
      </c>
      <c r="AUH2" t="s">
        <v>39</v>
      </c>
      <c r="AUI2" t="s">
        <v>40</v>
      </c>
      <c r="AUJ2" t="s">
        <v>36</v>
      </c>
      <c r="AUK2" t="s">
        <v>37</v>
      </c>
      <c r="AUL2" t="s">
        <v>38</v>
      </c>
      <c r="AUM2" t="s">
        <v>39</v>
      </c>
      <c r="AUN2" t="s">
        <v>40</v>
      </c>
      <c r="AUO2" t="s">
        <v>36</v>
      </c>
      <c r="AUP2" t="s">
        <v>37</v>
      </c>
      <c r="AUQ2" t="s">
        <v>38</v>
      </c>
      <c r="AUR2" t="s">
        <v>39</v>
      </c>
      <c r="AUS2" t="s">
        <v>40</v>
      </c>
      <c r="AUT2" t="s">
        <v>36</v>
      </c>
      <c r="AUU2" t="s">
        <v>37</v>
      </c>
      <c r="AUV2" t="s">
        <v>38</v>
      </c>
      <c r="AUW2" t="s">
        <v>39</v>
      </c>
      <c r="AUX2" t="s">
        <v>40</v>
      </c>
      <c r="AUY2" t="s">
        <v>36</v>
      </c>
      <c r="AUZ2" t="s">
        <v>37</v>
      </c>
      <c r="AVA2" t="s">
        <v>38</v>
      </c>
      <c r="AVB2" t="s">
        <v>39</v>
      </c>
      <c r="AVC2" t="s">
        <v>40</v>
      </c>
      <c r="AVD2" t="s">
        <v>36</v>
      </c>
      <c r="AVE2" t="s">
        <v>37</v>
      </c>
      <c r="AVF2" t="s">
        <v>38</v>
      </c>
      <c r="AVG2" t="s">
        <v>39</v>
      </c>
      <c r="AVH2" t="s">
        <v>40</v>
      </c>
      <c r="AVI2" t="s">
        <v>36</v>
      </c>
      <c r="AVJ2" t="s">
        <v>37</v>
      </c>
      <c r="AVK2" t="s">
        <v>38</v>
      </c>
      <c r="AVL2" t="s">
        <v>39</v>
      </c>
      <c r="AVM2" t="s">
        <v>40</v>
      </c>
      <c r="AVN2" t="s">
        <v>36</v>
      </c>
      <c r="AVO2" t="s">
        <v>37</v>
      </c>
      <c r="AVP2" t="s">
        <v>38</v>
      </c>
      <c r="AVQ2" t="s">
        <v>39</v>
      </c>
      <c r="AVR2" t="s">
        <v>40</v>
      </c>
      <c r="AVS2" t="s">
        <v>36</v>
      </c>
      <c r="AVT2" t="s">
        <v>37</v>
      </c>
      <c r="AVU2" t="s">
        <v>38</v>
      </c>
      <c r="AVV2" t="s">
        <v>39</v>
      </c>
      <c r="AVW2" t="s">
        <v>40</v>
      </c>
      <c r="AVX2" t="s">
        <v>36</v>
      </c>
      <c r="AVY2" t="s">
        <v>37</v>
      </c>
      <c r="AVZ2" t="s">
        <v>38</v>
      </c>
      <c r="AWA2" t="s">
        <v>39</v>
      </c>
      <c r="AWB2" t="s">
        <v>40</v>
      </c>
      <c r="AWC2" t="s">
        <v>36</v>
      </c>
      <c r="AWD2" t="s">
        <v>37</v>
      </c>
      <c r="AWE2" t="s">
        <v>38</v>
      </c>
      <c r="AWF2" t="s">
        <v>39</v>
      </c>
      <c r="AWG2" t="s">
        <v>40</v>
      </c>
      <c r="AWH2" t="s">
        <v>36</v>
      </c>
      <c r="AWI2" t="s">
        <v>37</v>
      </c>
      <c r="AWJ2" t="s">
        <v>38</v>
      </c>
      <c r="AWK2" t="s">
        <v>39</v>
      </c>
      <c r="AWL2" t="s">
        <v>40</v>
      </c>
      <c r="AWM2" t="s">
        <v>36</v>
      </c>
      <c r="AWN2" t="s">
        <v>37</v>
      </c>
      <c r="AWO2" t="s">
        <v>38</v>
      </c>
      <c r="AWP2" t="s">
        <v>39</v>
      </c>
      <c r="AWQ2" t="s">
        <v>40</v>
      </c>
      <c r="AWR2" t="s">
        <v>36</v>
      </c>
      <c r="AWS2" t="s">
        <v>37</v>
      </c>
      <c r="AWT2" t="s">
        <v>38</v>
      </c>
      <c r="AWU2" t="s">
        <v>39</v>
      </c>
      <c r="AWV2" t="s">
        <v>40</v>
      </c>
      <c r="AWW2" t="s">
        <v>36</v>
      </c>
      <c r="AWX2" t="s">
        <v>37</v>
      </c>
      <c r="AWY2" t="s">
        <v>38</v>
      </c>
      <c r="AWZ2" t="s">
        <v>39</v>
      </c>
      <c r="AXA2" t="s">
        <v>40</v>
      </c>
      <c r="AXB2" t="s">
        <v>36</v>
      </c>
      <c r="AXC2" t="s">
        <v>37</v>
      </c>
      <c r="AXD2" t="s">
        <v>38</v>
      </c>
      <c r="AXE2" t="s">
        <v>39</v>
      </c>
      <c r="AXF2" t="s">
        <v>40</v>
      </c>
      <c r="AXG2" t="s">
        <v>36</v>
      </c>
      <c r="AXH2" t="s">
        <v>37</v>
      </c>
      <c r="AXI2" t="s">
        <v>38</v>
      </c>
      <c r="AXJ2" t="s">
        <v>39</v>
      </c>
      <c r="AXK2" t="s">
        <v>40</v>
      </c>
      <c r="AXL2" t="s">
        <v>36</v>
      </c>
      <c r="AXM2" t="s">
        <v>37</v>
      </c>
      <c r="AXN2" t="s">
        <v>38</v>
      </c>
      <c r="AXO2" t="s">
        <v>39</v>
      </c>
      <c r="AXP2" t="s">
        <v>40</v>
      </c>
      <c r="AXQ2" t="s">
        <v>36</v>
      </c>
      <c r="AXR2" t="s">
        <v>37</v>
      </c>
      <c r="AXS2" t="s">
        <v>38</v>
      </c>
      <c r="AXT2" t="s">
        <v>39</v>
      </c>
      <c r="AXU2" t="s">
        <v>40</v>
      </c>
      <c r="AXV2" t="s">
        <v>36</v>
      </c>
      <c r="AXW2" t="s">
        <v>37</v>
      </c>
      <c r="AXX2" t="s">
        <v>38</v>
      </c>
      <c r="AXY2" t="s">
        <v>39</v>
      </c>
      <c r="AXZ2" t="s">
        <v>40</v>
      </c>
      <c r="AYA2" t="s">
        <v>36</v>
      </c>
      <c r="AYB2" t="s">
        <v>37</v>
      </c>
      <c r="AYC2" t="s">
        <v>38</v>
      </c>
      <c r="AYD2" t="s">
        <v>39</v>
      </c>
      <c r="AYE2" t="s">
        <v>40</v>
      </c>
      <c r="AYF2" t="s">
        <v>36</v>
      </c>
      <c r="AYG2" t="s">
        <v>37</v>
      </c>
      <c r="AYH2" t="s">
        <v>38</v>
      </c>
      <c r="AYI2" t="s">
        <v>39</v>
      </c>
      <c r="AYJ2" t="s">
        <v>40</v>
      </c>
      <c r="AYK2" t="s">
        <v>36</v>
      </c>
      <c r="AYL2" t="s">
        <v>37</v>
      </c>
      <c r="AYM2" t="s">
        <v>38</v>
      </c>
      <c r="AYN2" t="s">
        <v>39</v>
      </c>
      <c r="AYO2" t="s">
        <v>40</v>
      </c>
      <c r="AYP2" t="s">
        <v>36</v>
      </c>
      <c r="AYQ2" t="s">
        <v>37</v>
      </c>
      <c r="AYR2" t="s">
        <v>38</v>
      </c>
      <c r="AYS2" t="s">
        <v>39</v>
      </c>
      <c r="AYT2" t="s">
        <v>40</v>
      </c>
      <c r="AYU2" t="s">
        <v>36</v>
      </c>
      <c r="AYV2" t="s">
        <v>37</v>
      </c>
      <c r="AYW2" t="s">
        <v>38</v>
      </c>
      <c r="AYX2" t="s">
        <v>39</v>
      </c>
      <c r="AYY2" t="s">
        <v>40</v>
      </c>
      <c r="AYZ2" t="s">
        <v>36</v>
      </c>
      <c r="AZA2" t="s">
        <v>37</v>
      </c>
      <c r="AZB2" t="s">
        <v>38</v>
      </c>
      <c r="AZC2" t="s">
        <v>39</v>
      </c>
      <c r="AZD2" t="s">
        <v>40</v>
      </c>
      <c r="AZE2" t="s">
        <v>36</v>
      </c>
      <c r="AZF2" t="s">
        <v>37</v>
      </c>
      <c r="AZG2" t="s">
        <v>38</v>
      </c>
      <c r="AZH2" t="s">
        <v>39</v>
      </c>
      <c r="AZI2" t="s">
        <v>40</v>
      </c>
      <c r="AZJ2" t="s">
        <v>36</v>
      </c>
      <c r="AZK2" t="s">
        <v>37</v>
      </c>
      <c r="AZL2" t="s">
        <v>38</v>
      </c>
      <c r="AZM2" t="s">
        <v>39</v>
      </c>
      <c r="AZN2" t="s">
        <v>40</v>
      </c>
      <c r="AZO2" t="s">
        <v>36</v>
      </c>
      <c r="AZP2" t="s">
        <v>37</v>
      </c>
      <c r="AZQ2" t="s">
        <v>38</v>
      </c>
      <c r="AZR2" t="s">
        <v>39</v>
      </c>
      <c r="AZS2" t="s">
        <v>40</v>
      </c>
      <c r="AZT2" t="s">
        <v>36</v>
      </c>
      <c r="AZU2" t="s">
        <v>37</v>
      </c>
      <c r="AZV2" t="s">
        <v>38</v>
      </c>
      <c r="AZW2" t="s">
        <v>39</v>
      </c>
      <c r="AZX2" t="s">
        <v>40</v>
      </c>
      <c r="AZY2" t="s">
        <v>36</v>
      </c>
      <c r="AZZ2" t="s">
        <v>37</v>
      </c>
      <c r="BAA2" t="s">
        <v>38</v>
      </c>
      <c r="BAB2" t="s">
        <v>39</v>
      </c>
      <c r="BAC2" t="s">
        <v>40</v>
      </c>
      <c r="BAD2" t="s">
        <v>36</v>
      </c>
      <c r="BAE2" t="s">
        <v>37</v>
      </c>
      <c r="BAF2" t="s">
        <v>38</v>
      </c>
      <c r="BAG2" t="s">
        <v>39</v>
      </c>
      <c r="BAH2" t="s">
        <v>40</v>
      </c>
      <c r="BAI2" t="s">
        <v>36</v>
      </c>
      <c r="BAJ2" t="s">
        <v>37</v>
      </c>
      <c r="BAK2" t="s">
        <v>38</v>
      </c>
      <c r="BAL2" t="s">
        <v>39</v>
      </c>
      <c r="BAM2" t="s">
        <v>40</v>
      </c>
      <c r="BAN2" t="s">
        <v>36</v>
      </c>
      <c r="BAO2" t="s">
        <v>37</v>
      </c>
      <c r="BAP2" t="s">
        <v>38</v>
      </c>
      <c r="BAQ2" t="s">
        <v>39</v>
      </c>
      <c r="BAR2" t="s">
        <v>40</v>
      </c>
      <c r="BAS2" t="s">
        <v>36</v>
      </c>
      <c r="BAT2" t="s">
        <v>37</v>
      </c>
      <c r="BAU2" t="s">
        <v>38</v>
      </c>
      <c r="BAV2" t="s">
        <v>39</v>
      </c>
      <c r="BAW2" t="s">
        <v>40</v>
      </c>
      <c r="BAX2" t="s">
        <v>36</v>
      </c>
      <c r="BAY2" t="s">
        <v>37</v>
      </c>
      <c r="BAZ2" t="s">
        <v>38</v>
      </c>
      <c r="BBA2" t="s">
        <v>39</v>
      </c>
      <c r="BBB2" t="s">
        <v>40</v>
      </c>
      <c r="BBC2" t="s">
        <v>36</v>
      </c>
      <c r="BBD2" t="s">
        <v>37</v>
      </c>
      <c r="BBE2" t="s">
        <v>38</v>
      </c>
      <c r="BBF2" t="s">
        <v>39</v>
      </c>
      <c r="BBG2" t="s">
        <v>40</v>
      </c>
      <c r="BBH2" t="s">
        <v>36</v>
      </c>
      <c r="BBI2" t="s">
        <v>37</v>
      </c>
      <c r="BBJ2" t="s">
        <v>38</v>
      </c>
      <c r="BBK2" t="s">
        <v>39</v>
      </c>
      <c r="BBL2" t="s">
        <v>40</v>
      </c>
      <c r="BBM2" t="s">
        <v>36</v>
      </c>
      <c r="BBN2" t="s">
        <v>37</v>
      </c>
      <c r="BBO2" t="s">
        <v>38</v>
      </c>
      <c r="BBP2" t="s">
        <v>39</v>
      </c>
      <c r="BBQ2" t="s">
        <v>40</v>
      </c>
      <c r="BBR2" t="s">
        <v>36</v>
      </c>
      <c r="BBS2" t="s">
        <v>37</v>
      </c>
      <c r="BBT2" t="s">
        <v>38</v>
      </c>
      <c r="BBU2" t="s">
        <v>39</v>
      </c>
      <c r="BBV2" t="s">
        <v>40</v>
      </c>
      <c r="BBW2" t="s">
        <v>36</v>
      </c>
      <c r="BBX2" t="s">
        <v>37</v>
      </c>
      <c r="BBY2" t="s">
        <v>38</v>
      </c>
      <c r="BBZ2" t="s">
        <v>39</v>
      </c>
      <c r="BCA2" t="s">
        <v>40</v>
      </c>
      <c r="BCB2" t="s">
        <v>36</v>
      </c>
      <c r="BCC2" t="s">
        <v>37</v>
      </c>
      <c r="BCD2" t="s">
        <v>38</v>
      </c>
      <c r="BCE2" t="s">
        <v>39</v>
      </c>
      <c r="BCF2" t="s">
        <v>40</v>
      </c>
      <c r="BCG2" t="s">
        <v>36</v>
      </c>
      <c r="BCH2" t="s">
        <v>37</v>
      </c>
      <c r="BCI2" t="s">
        <v>38</v>
      </c>
      <c r="BCJ2" t="s">
        <v>39</v>
      </c>
      <c r="BCK2" t="s">
        <v>40</v>
      </c>
      <c r="BCL2" t="s">
        <v>36</v>
      </c>
      <c r="BCM2" t="s">
        <v>37</v>
      </c>
      <c r="BCN2" t="s">
        <v>38</v>
      </c>
      <c r="BCO2" t="s">
        <v>39</v>
      </c>
      <c r="BCP2" t="s">
        <v>40</v>
      </c>
      <c r="BCQ2" t="s">
        <v>36</v>
      </c>
      <c r="BCR2" t="s">
        <v>37</v>
      </c>
      <c r="BCS2" t="s">
        <v>38</v>
      </c>
      <c r="BCT2" t="s">
        <v>39</v>
      </c>
      <c r="BCU2" t="s">
        <v>40</v>
      </c>
      <c r="BCV2" t="s">
        <v>36</v>
      </c>
      <c r="BCW2" t="s">
        <v>37</v>
      </c>
      <c r="BCX2" t="s">
        <v>38</v>
      </c>
      <c r="BCY2" t="s">
        <v>39</v>
      </c>
      <c r="BCZ2" t="s">
        <v>40</v>
      </c>
      <c r="BDA2" t="s">
        <v>36</v>
      </c>
      <c r="BDB2" t="s">
        <v>37</v>
      </c>
      <c r="BDC2" t="s">
        <v>38</v>
      </c>
      <c r="BDD2" t="s">
        <v>39</v>
      </c>
      <c r="BDE2" t="s">
        <v>40</v>
      </c>
      <c r="BDF2" t="s">
        <v>36</v>
      </c>
      <c r="BDG2" t="s">
        <v>37</v>
      </c>
      <c r="BDH2" t="s">
        <v>38</v>
      </c>
      <c r="BDI2" t="s">
        <v>39</v>
      </c>
      <c r="BDJ2" t="s">
        <v>40</v>
      </c>
      <c r="BDK2" t="s">
        <v>36</v>
      </c>
      <c r="BDL2" t="s">
        <v>37</v>
      </c>
      <c r="BDM2" t="s">
        <v>38</v>
      </c>
      <c r="BDN2" t="s">
        <v>39</v>
      </c>
      <c r="BDO2" t="s">
        <v>40</v>
      </c>
      <c r="BDP2" t="s">
        <v>36</v>
      </c>
      <c r="BDQ2" t="s">
        <v>37</v>
      </c>
      <c r="BDR2" t="s">
        <v>38</v>
      </c>
      <c r="BDS2" t="s">
        <v>39</v>
      </c>
      <c r="BDT2" t="s">
        <v>40</v>
      </c>
      <c r="BDU2" t="s">
        <v>36</v>
      </c>
      <c r="BDV2" t="s">
        <v>37</v>
      </c>
      <c r="BDW2" t="s">
        <v>38</v>
      </c>
      <c r="BDX2" t="s">
        <v>39</v>
      </c>
      <c r="BDY2" t="s">
        <v>40</v>
      </c>
      <c r="BDZ2" t="s">
        <v>36</v>
      </c>
      <c r="BEA2" t="s">
        <v>37</v>
      </c>
      <c r="BEB2" t="s">
        <v>38</v>
      </c>
      <c r="BEC2" t="s">
        <v>39</v>
      </c>
      <c r="BED2" t="s">
        <v>40</v>
      </c>
      <c r="BEE2" t="s">
        <v>36</v>
      </c>
      <c r="BEF2" t="s">
        <v>37</v>
      </c>
      <c r="BEG2" t="s">
        <v>38</v>
      </c>
      <c r="BEH2" t="s">
        <v>39</v>
      </c>
      <c r="BEI2" t="s">
        <v>40</v>
      </c>
      <c r="BEJ2" t="s">
        <v>36</v>
      </c>
      <c r="BEK2" t="s">
        <v>37</v>
      </c>
      <c r="BEL2" t="s">
        <v>38</v>
      </c>
      <c r="BEM2" t="s">
        <v>39</v>
      </c>
      <c r="BEN2" t="s">
        <v>40</v>
      </c>
      <c r="BEO2" t="s">
        <v>36</v>
      </c>
      <c r="BEP2" t="s">
        <v>37</v>
      </c>
      <c r="BEQ2" t="s">
        <v>38</v>
      </c>
      <c r="BER2" t="s">
        <v>39</v>
      </c>
      <c r="BES2" t="s">
        <v>40</v>
      </c>
      <c r="BET2" t="s">
        <v>36</v>
      </c>
      <c r="BEU2" t="s">
        <v>37</v>
      </c>
      <c r="BEV2" t="s">
        <v>38</v>
      </c>
      <c r="BEW2" t="s">
        <v>39</v>
      </c>
      <c r="BEX2" t="s">
        <v>40</v>
      </c>
      <c r="BEY2" t="s">
        <v>36</v>
      </c>
      <c r="BEZ2" t="s">
        <v>37</v>
      </c>
      <c r="BFA2" t="s">
        <v>38</v>
      </c>
      <c r="BFB2" t="s">
        <v>39</v>
      </c>
      <c r="BFC2" t="s">
        <v>40</v>
      </c>
      <c r="BFD2" t="s">
        <v>36</v>
      </c>
      <c r="BFE2" t="s">
        <v>37</v>
      </c>
      <c r="BFF2" t="s">
        <v>38</v>
      </c>
      <c r="BFG2" t="s">
        <v>39</v>
      </c>
      <c r="BFH2" t="s">
        <v>40</v>
      </c>
      <c r="BFI2" t="s">
        <v>36</v>
      </c>
      <c r="BFJ2" t="s">
        <v>37</v>
      </c>
      <c r="BFK2" t="s">
        <v>38</v>
      </c>
      <c r="BFL2" t="s">
        <v>39</v>
      </c>
      <c r="BFM2" t="s">
        <v>40</v>
      </c>
      <c r="BFN2" t="s">
        <v>36</v>
      </c>
      <c r="BFO2" t="s">
        <v>37</v>
      </c>
      <c r="BFP2" t="s">
        <v>38</v>
      </c>
      <c r="BFQ2" t="s">
        <v>39</v>
      </c>
      <c r="BFR2" t="s">
        <v>40</v>
      </c>
      <c r="BFS2" t="s">
        <v>36</v>
      </c>
      <c r="BFT2" t="s">
        <v>37</v>
      </c>
      <c r="BFU2" t="s">
        <v>38</v>
      </c>
      <c r="BFV2" t="s">
        <v>39</v>
      </c>
      <c r="BFW2" t="s">
        <v>40</v>
      </c>
      <c r="BFX2" t="s">
        <v>36</v>
      </c>
      <c r="BFY2" t="s">
        <v>37</v>
      </c>
      <c r="BFZ2" t="s">
        <v>38</v>
      </c>
      <c r="BGA2" t="s">
        <v>39</v>
      </c>
      <c r="BGB2" t="s">
        <v>40</v>
      </c>
      <c r="BGC2" t="s">
        <v>36</v>
      </c>
      <c r="BGD2" t="s">
        <v>37</v>
      </c>
      <c r="BGE2" t="s">
        <v>38</v>
      </c>
      <c r="BGF2" t="s">
        <v>39</v>
      </c>
      <c r="BGG2" t="s">
        <v>40</v>
      </c>
      <c r="BGH2" t="s">
        <v>36</v>
      </c>
      <c r="BGI2" t="s">
        <v>37</v>
      </c>
      <c r="BGJ2" t="s">
        <v>38</v>
      </c>
      <c r="BGK2" t="s">
        <v>39</v>
      </c>
      <c r="BGL2" t="s">
        <v>40</v>
      </c>
      <c r="BGM2" t="s">
        <v>36</v>
      </c>
      <c r="BGN2" t="s">
        <v>37</v>
      </c>
      <c r="BGO2" t="s">
        <v>38</v>
      </c>
      <c r="BGP2" t="s">
        <v>39</v>
      </c>
      <c r="BGQ2" t="s">
        <v>40</v>
      </c>
      <c r="BGR2" t="s">
        <v>36</v>
      </c>
      <c r="BGS2" t="s">
        <v>37</v>
      </c>
      <c r="BGT2" t="s">
        <v>38</v>
      </c>
      <c r="BGU2" t="s">
        <v>39</v>
      </c>
      <c r="BGV2" t="s">
        <v>40</v>
      </c>
      <c r="BGW2" t="s">
        <v>36</v>
      </c>
      <c r="BGX2" t="s">
        <v>37</v>
      </c>
      <c r="BGY2" t="s">
        <v>38</v>
      </c>
      <c r="BGZ2" t="s">
        <v>39</v>
      </c>
      <c r="BHA2" t="s">
        <v>40</v>
      </c>
      <c r="BHB2" t="s">
        <v>36</v>
      </c>
      <c r="BHC2" t="s">
        <v>37</v>
      </c>
      <c r="BHD2" t="s">
        <v>38</v>
      </c>
      <c r="BHE2" t="s">
        <v>39</v>
      </c>
      <c r="BHF2" t="s">
        <v>40</v>
      </c>
      <c r="BHG2" t="s">
        <v>36</v>
      </c>
      <c r="BHH2" t="s">
        <v>37</v>
      </c>
      <c r="BHI2" t="s">
        <v>38</v>
      </c>
      <c r="BHJ2" t="s">
        <v>39</v>
      </c>
      <c r="BHK2" t="s">
        <v>40</v>
      </c>
      <c r="BHL2" t="s">
        <v>36</v>
      </c>
      <c r="BHM2" t="s">
        <v>37</v>
      </c>
      <c r="BHN2" t="s">
        <v>38</v>
      </c>
      <c r="BHO2" t="s">
        <v>39</v>
      </c>
      <c r="BHP2" t="s">
        <v>40</v>
      </c>
      <c r="BHQ2" t="s">
        <v>36</v>
      </c>
      <c r="BHR2" t="s">
        <v>37</v>
      </c>
      <c r="BHS2" t="s">
        <v>38</v>
      </c>
      <c r="BHT2" t="s">
        <v>39</v>
      </c>
      <c r="BHU2" t="s">
        <v>40</v>
      </c>
      <c r="BHV2" t="s">
        <v>36</v>
      </c>
      <c r="BHW2" t="s">
        <v>37</v>
      </c>
      <c r="BHX2" t="s">
        <v>38</v>
      </c>
      <c r="BHY2" t="s">
        <v>39</v>
      </c>
      <c r="BHZ2" t="s">
        <v>40</v>
      </c>
      <c r="BIA2" t="s">
        <v>36</v>
      </c>
      <c r="BIB2" t="s">
        <v>37</v>
      </c>
      <c r="BIC2" t="s">
        <v>38</v>
      </c>
      <c r="BID2" t="s">
        <v>39</v>
      </c>
      <c r="BIE2" t="s">
        <v>40</v>
      </c>
      <c r="BIF2" t="s">
        <v>36</v>
      </c>
      <c r="BIG2" t="s">
        <v>37</v>
      </c>
      <c r="BIH2" t="s">
        <v>38</v>
      </c>
      <c r="BII2" t="s">
        <v>39</v>
      </c>
      <c r="BIJ2" t="s">
        <v>40</v>
      </c>
      <c r="BIK2" t="s">
        <v>36</v>
      </c>
      <c r="BIL2" t="s">
        <v>37</v>
      </c>
      <c r="BIM2" t="s">
        <v>38</v>
      </c>
      <c r="BIN2" t="s">
        <v>39</v>
      </c>
      <c r="BIO2" t="s">
        <v>40</v>
      </c>
      <c r="BIP2" t="s">
        <v>36</v>
      </c>
      <c r="BIQ2" t="s">
        <v>37</v>
      </c>
      <c r="BIR2" t="s">
        <v>38</v>
      </c>
      <c r="BIS2" t="s">
        <v>39</v>
      </c>
      <c r="BIT2" t="s">
        <v>40</v>
      </c>
      <c r="BIU2" t="s">
        <v>36</v>
      </c>
      <c r="BIV2" t="s">
        <v>37</v>
      </c>
      <c r="BIW2" t="s">
        <v>38</v>
      </c>
      <c r="BIX2" t="s">
        <v>39</v>
      </c>
      <c r="BIY2" t="s">
        <v>40</v>
      </c>
      <c r="BIZ2" t="s">
        <v>36</v>
      </c>
      <c r="BJA2" t="s">
        <v>37</v>
      </c>
      <c r="BJB2" t="s">
        <v>38</v>
      </c>
      <c r="BJC2" t="s">
        <v>39</v>
      </c>
      <c r="BJD2" t="s">
        <v>40</v>
      </c>
      <c r="BJE2" t="s">
        <v>36</v>
      </c>
      <c r="BJF2" t="s">
        <v>37</v>
      </c>
      <c r="BJG2" t="s">
        <v>38</v>
      </c>
      <c r="BJH2" t="s">
        <v>39</v>
      </c>
      <c r="BJI2" t="s">
        <v>40</v>
      </c>
      <c r="BJJ2" t="s">
        <v>36</v>
      </c>
      <c r="BJK2" t="s">
        <v>37</v>
      </c>
      <c r="BJL2" t="s">
        <v>38</v>
      </c>
      <c r="BJM2" t="s">
        <v>39</v>
      </c>
      <c r="BJN2" t="s">
        <v>40</v>
      </c>
      <c r="BJO2" t="s">
        <v>36</v>
      </c>
      <c r="BJP2" t="s">
        <v>37</v>
      </c>
      <c r="BJQ2" t="s">
        <v>38</v>
      </c>
      <c r="BJR2" t="s">
        <v>39</v>
      </c>
      <c r="BJS2" t="s">
        <v>40</v>
      </c>
      <c r="BJT2" t="s">
        <v>36</v>
      </c>
      <c r="BJU2" t="s">
        <v>37</v>
      </c>
      <c r="BJV2" t="s">
        <v>38</v>
      </c>
      <c r="BJW2" t="s">
        <v>39</v>
      </c>
      <c r="BJX2" t="s">
        <v>40</v>
      </c>
      <c r="BJY2" t="s">
        <v>36</v>
      </c>
      <c r="BJZ2" t="s">
        <v>37</v>
      </c>
      <c r="BKA2" t="s">
        <v>38</v>
      </c>
      <c r="BKB2" t="s">
        <v>39</v>
      </c>
      <c r="BKC2" t="s">
        <v>40</v>
      </c>
      <c r="BKD2" t="s">
        <v>36</v>
      </c>
      <c r="BKE2" t="s">
        <v>37</v>
      </c>
      <c r="BKF2" t="s">
        <v>38</v>
      </c>
      <c r="BKG2" t="s">
        <v>39</v>
      </c>
      <c r="BKH2" t="s">
        <v>40</v>
      </c>
      <c r="BKI2" t="s">
        <v>36</v>
      </c>
      <c r="BKJ2" t="s">
        <v>37</v>
      </c>
      <c r="BKK2" t="s">
        <v>38</v>
      </c>
      <c r="BKL2" t="s">
        <v>39</v>
      </c>
      <c r="BKM2" t="s">
        <v>40</v>
      </c>
      <c r="BKN2" t="s">
        <v>36</v>
      </c>
      <c r="BKO2" t="s">
        <v>37</v>
      </c>
      <c r="BKP2" t="s">
        <v>38</v>
      </c>
      <c r="BKQ2" t="s">
        <v>39</v>
      </c>
      <c r="BKR2" t="s">
        <v>40</v>
      </c>
      <c r="BKS2" t="s">
        <v>36</v>
      </c>
      <c r="BKT2" t="s">
        <v>37</v>
      </c>
      <c r="BKU2" t="s">
        <v>38</v>
      </c>
      <c r="BKV2" t="s">
        <v>39</v>
      </c>
      <c r="BKW2" t="s">
        <v>40</v>
      </c>
      <c r="BKX2" t="s">
        <v>36</v>
      </c>
      <c r="BKY2" t="s">
        <v>37</v>
      </c>
      <c r="BKZ2" t="s">
        <v>38</v>
      </c>
      <c r="BLA2" t="s">
        <v>39</v>
      </c>
      <c r="BLB2" t="s">
        <v>40</v>
      </c>
      <c r="BLC2" t="s">
        <v>36</v>
      </c>
      <c r="BLD2" t="s">
        <v>37</v>
      </c>
      <c r="BLE2" t="s">
        <v>38</v>
      </c>
      <c r="BLF2" t="s">
        <v>39</v>
      </c>
      <c r="BLG2" t="s">
        <v>40</v>
      </c>
      <c r="BLH2" t="s">
        <v>36</v>
      </c>
      <c r="BLI2" t="s">
        <v>37</v>
      </c>
      <c r="BLJ2" t="s">
        <v>38</v>
      </c>
      <c r="BLK2" t="s">
        <v>39</v>
      </c>
      <c r="BLL2" t="s">
        <v>40</v>
      </c>
      <c r="BLM2" t="s">
        <v>36</v>
      </c>
      <c r="BLN2" t="s">
        <v>37</v>
      </c>
      <c r="BLO2" t="s">
        <v>38</v>
      </c>
      <c r="BLP2" t="s">
        <v>39</v>
      </c>
      <c r="BLQ2" t="s">
        <v>40</v>
      </c>
      <c r="BLR2" t="s">
        <v>36</v>
      </c>
      <c r="BLS2" t="s">
        <v>37</v>
      </c>
      <c r="BLT2" t="s">
        <v>38</v>
      </c>
      <c r="BLU2" t="s">
        <v>39</v>
      </c>
      <c r="BLV2" t="s">
        <v>40</v>
      </c>
      <c r="BLW2" t="s">
        <v>36</v>
      </c>
      <c r="BLX2" t="s">
        <v>37</v>
      </c>
      <c r="BLY2" t="s">
        <v>38</v>
      </c>
      <c r="BLZ2" t="s">
        <v>39</v>
      </c>
      <c r="BMA2" t="s">
        <v>40</v>
      </c>
      <c r="BMB2" t="s">
        <v>36</v>
      </c>
      <c r="BMC2" t="s">
        <v>37</v>
      </c>
      <c r="BMD2" t="s">
        <v>38</v>
      </c>
      <c r="BME2" t="s">
        <v>39</v>
      </c>
      <c r="BMF2" t="s">
        <v>40</v>
      </c>
      <c r="BMG2" t="s">
        <v>36</v>
      </c>
      <c r="BMH2" t="s">
        <v>37</v>
      </c>
      <c r="BMI2" t="s">
        <v>38</v>
      </c>
      <c r="BMJ2" t="s">
        <v>39</v>
      </c>
      <c r="BMK2" t="s">
        <v>40</v>
      </c>
      <c r="BML2" t="s">
        <v>36</v>
      </c>
      <c r="BMM2" t="s">
        <v>37</v>
      </c>
      <c r="BMN2" t="s">
        <v>38</v>
      </c>
      <c r="BMO2" t="s">
        <v>39</v>
      </c>
      <c r="BMP2" t="s">
        <v>40</v>
      </c>
      <c r="BMQ2" t="s">
        <v>36</v>
      </c>
      <c r="BMR2" t="s">
        <v>37</v>
      </c>
      <c r="BMS2" t="s">
        <v>38</v>
      </c>
      <c r="BMT2" t="s">
        <v>39</v>
      </c>
      <c r="BMU2" t="s">
        <v>40</v>
      </c>
      <c r="BMV2" t="s">
        <v>36</v>
      </c>
      <c r="BMW2" t="s">
        <v>37</v>
      </c>
      <c r="BMX2" t="s">
        <v>38</v>
      </c>
      <c r="BMY2" t="s">
        <v>39</v>
      </c>
      <c r="BMZ2" t="s">
        <v>40</v>
      </c>
      <c r="BNA2" t="s">
        <v>36</v>
      </c>
      <c r="BNB2" t="s">
        <v>37</v>
      </c>
      <c r="BNC2" t="s">
        <v>38</v>
      </c>
      <c r="BND2" t="s">
        <v>39</v>
      </c>
      <c r="BNE2" t="s">
        <v>40</v>
      </c>
      <c r="BNF2" t="s">
        <v>36</v>
      </c>
      <c r="BNG2" t="s">
        <v>37</v>
      </c>
      <c r="BNH2" t="s">
        <v>38</v>
      </c>
      <c r="BNI2" t="s">
        <v>39</v>
      </c>
      <c r="BNJ2" t="s">
        <v>40</v>
      </c>
      <c r="BNK2" t="s">
        <v>36</v>
      </c>
      <c r="BNL2" t="s">
        <v>37</v>
      </c>
      <c r="BNM2" t="s">
        <v>38</v>
      </c>
      <c r="BNN2" t="s">
        <v>39</v>
      </c>
      <c r="BNO2" t="s">
        <v>40</v>
      </c>
      <c r="BNP2" t="s">
        <v>36</v>
      </c>
      <c r="BNQ2" t="s">
        <v>37</v>
      </c>
      <c r="BNR2" t="s">
        <v>38</v>
      </c>
      <c r="BNS2" t="s">
        <v>39</v>
      </c>
      <c r="BNT2" t="s">
        <v>40</v>
      </c>
      <c r="BNU2" t="s">
        <v>36</v>
      </c>
      <c r="BNV2" t="s">
        <v>37</v>
      </c>
      <c r="BNW2" t="s">
        <v>38</v>
      </c>
      <c r="BNX2" t="s">
        <v>39</v>
      </c>
      <c r="BNY2" t="s">
        <v>40</v>
      </c>
      <c r="BNZ2" t="s">
        <v>36</v>
      </c>
      <c r="BOA2" t="s">
        <v>37</v>
      </c>
      <c r="BOB2" t="s">
        <v>38</v>
      </c>
      <c r="BOC2" t="s">
        <v>39</v>
      </c>
      <c r="BOD2" t="s">
        <v>40</v>
      </c>
      <c r="BOE2" t="s">
        <v>36</v>
      </c>
      <c r="BOF2" t="s">
        <v>37</v>
      </c>
      <c r="BOG2" t="s">
        <v>38</v>
      </c>
      <c r="BOH2" t="s">
        <v>39</v>
      </c>
      <c r="BOI2" t="s">
        <v>40</v>
      </c>
      <c r="BOJ2" t="s">
        <v>36</v>
      </c>
      <c r="BOK2" t="s">
        <v>37</v>
      </c>
      <c r="BOL2" t="s">
        <v>38</v>
      </c>
      <c r="BOM2" t="s">
        <v>39</v>
      </c>
      <c r="BON2" t="s">
        <v>40</v>
      </c>
      <c r="BOO2" t="s">
        <v>36</v>
      </c>
      <c r="BOP2" t="s">
        <v>37</v>
      </c>
      <c r="BOQ2" t="s">
        <v>38</v>
      </c>
      <c r="BOR2" t="s">
        <v>39</v>
      </c>
      <c r="BOS2" t="s">
        <v>40</v>
      </c>
      <c r="BOT2" t="s">
        <v>36</v>
      </c>
      <c r="BOU2" t="s">
        <v>37</v>
      </c>
      <c r="BOV2" t="s">
        <v>38</v>
      </c>
      <c r="BOW2" t="s">
        <v>39</v>
      </c>
      <c r="BOX2" t="s">
        <v>40</v>
      </c>
      <c r="BOY2" t="s">
        <v>36</v>
      </c>
      <c r="BOZ2" t="s">
        <v>37</v>
      </c>
      <c r="BPA2" t="s">
        <v>38</v>
      </c>
      <c r="BPB2" t="s">
        <v>39</v>
      </c>
      <c r="BPC2" t="s">
        <v>40</v>
      </c>
      <c r="BPD2" t="s">
        <v>36</v>
      </c>
      <c r="BPE2" t="s">
        <v>37</v>
      </c>
      <c r="BPF2" t="s">
        <v>38</v>
      </c>
      <c r="BPG2" t="s">
        <v>39</v>
      </c>
      <c r="BPH2" t="s">
        <v>40</v>
      </c>
      <c r="BPI2" t="s">
        <v>36</v>
      </c>
      <c r="BPJ2" t="s">
        <v>37</v>
      </c>
      <c r="BPK2" t="s">
        <v>38</v>
      </c>
      <c r="BPL2" t="s">
        <v>39</v>
      </c>
      <c r="BPM2" t="s">
        <v>40</v>
      </c>
      <c r="BPN2" t="s">
        <v>36</v>
      </c>
      <c r="BPO2" t="s">
        <v>37</v>
      </c>
      <c r="BPP2" t="s">
        <v>38</v>
      </c>
      <c r="BPQ2" t="s">
        <v>39</v>
      </c>
      <c r="BPR2" t="s">
        <v>40</v>
      </c>
      <c r="BPS2" t="s">
        <v>36</v>
      </c>
      <c r="BPT2" t="s">
        <v>37</v>
      </c>
      <c r="BPU2" t="s">
        <v>38</v>
      </c>
      <c r="BPV2" t="s">
        <v>39</v>
      </c>
      <c r="BPW2" t="s">
        <v>40</v>
      </c>
      <c r="BPX2" t="s">
        <v>36</v>
      </c>
      <c r="BPY2" t="s">
        <v>37</v>
      </c>
      <c r="BPZ2" t="s">
        <v>38</v>
      </c>
      <c r="BQA2" t="s">
        <v>39</v>
      </c>
      <c r="BQB2" t="s">
        <v>40</v>
      </c>
      <c r="BQC2" t="s">
        <v>36</v>
      </c>
      <c r="BQD2" t="s">
        <v>37</v>
      </c>
      <c r="BQE2" t="s">
        <v>38</v>
      </c>
      <c r="BQF2" t="s">
        <v>39</v>
      </c>
      <c r="BQG2" t="s">
        <v>40</v>
      </c>
      <c r="BQH2" t="s">
        <v>36</v>
      </c>
      <c r="BQI2" t="s">
        <v>37</v>
      </c>
      <c r="BQJ2" t="s">
        <v>38</v>
      </c>
      <c r="BQK2" t="s">
        <v>39</v>
      </c>
      <c r="BQL2" t="s">
        <v>40</v>
      </c>
      <c r="BQM2" t="s">
        <v>36</v>
      </c>
      <c r="BQN2" t="s">
        <v>37</v>
      </c>
      <c r="BQO2" t="s">
        <v>38</v>
      </c>
      <c r="BQP2" t="s">
        <v>39</v>
      </c>
      <c r="BQQ2" t="s">
        <v>40</v>
      </c>
      <c r="BQR2" t="s">
        <v>36</v>
      </c>
      <c r="BQS2" t="s">
        <v>37</v>
      </c>
      <c r="BQT2" t="s">
        <v>38</v>
      </c>
      <c r="BQU2" t="s">
        <v>39</v>
      </c>
      <c r="BQV2" t="s">
        <v>40</v>
      </c>
      <c r="BQW2" t="s">
        <v>36</v>
      </c>
      <c r="BQX2" t="s">
        <v>37</v>
      </c>
      <c r="BQY2" t="s">
        <v>38</v>
      </c>
      <c r="BQZ2" t="s">
        <v>39</v>
      </c>
      <c r="BRA2" t="s">
        <v>40</v>
      </c>
      <c r="BRB2" t="s">
        <v>36</v>
      </c>
      <c r="BRC2" t="s">
        <v>37</v>
      </c>
      <c r="BRD2" t="s">
        <v>38</v>
      </c>
      <c r="BRE2" t="s">
        <v>39</v>
      </c>
      <c r="BRF2" t="s">
        <v>40</v>
      </c>
      <c r="BRG2" t="s">
        <v>36</v>
      </c>
      <c r="BRH2" t="s">
        <v>37</v>
      </c>
      <c r="BRI2" t="s">
        <v>38</v>
      </c>
      <c r="BRJ2" t="s">
        <v>39</v>
      </c>
      <c r="BRK2" t="s">
        <v>40</v>
      </c>
      <c r="BRL2" t="s">
        <v>36</v>
      </c>
      <c r="BRM2" t="s">
        <v>37</v>
      </c>
      <c r="BRN2" t="s">
        <v>38</v>
      </c>
      <c r="BRO2" t="s">
        <v>39</v>
      </c>
      <c r="BRP2" t="s">
        <v>40</v>
      </c>
      <c r="BRQ2" t="s">
        <v>36</v>
      </c>
      <c r="BRR2" t="s">
        <v>37</v>
      </c>
      <c r="BRS2" t="s">
        <v>38</v>
      </c>
      <c r="BRT2" t="s">
        <v>39</v>
      </c>
      <c r="BRU2" t="s">
        <v>40</v>
      </c>
      <c r="BRV2" t="s">
        <v>36</v>
      </c>
      <c r="BRW2" t="s">
        <v>37</v>
      </c>
      <c r="BRX2" t="s">
        <v>38</v>
      </c>
      <c r="BRY2" t="s">
        <v>39</v>
      </c>
      <c r="BRZ2" t="s">
        <v>40</v>
      </c>
      <c r="BSA2" t="s">
        <v>36</v>
      </c>
      <c r="BSB2" t="s">
        <v>37</v>
      </c>
      <c r="BSC2" t="s">
        <v>38</v>
      </c>
      <c r="BSD2" t="s">
        <v>39</v>
      </c>
      <c r="BSE2" t="s">
        <v>40</v>
      </c>
      <c r="BSF2" t="s">
        <v>36</v>
      </c>
      <c r="BSG2" t="s">
        <v>37</v>
      </c>
      <c r="BSH2" t="s">
        <v>38</v>
      </c>
      <c r="BSI2" t="s">
        <v>39</v>
      </c>
      <c r="BSJ2" t="s">
        <v>40</v>
      </c>
      <c r="BSK2" t="s">
        <v>36</v>
      </c>
      <c r="BSL2" t="s">
        <v>37</v>
      </c>
      <c r="BSM2" t="s">
        <v>38</v>
      </c>
      <c r="BSN2" t="s">
        <v>39</v>
      </c>
      <c r="BSO2" t="s">
        <v>40</v>
      </c>
      <c r="BSP2" t="s">
        <v>36</v>
      </c>
      <c r="BSQ2" t="s">
        <v>37</v>
      </c>
      <c r="BSR2" t="s">
        <v>38</v>
      </c>
      <c r="BSS2" t="s">
        <v>39</v>
      </c>
      <c r="BST2" t="s">
        <v>40</v>
      </c>
      <c r="BSU2" t="s">
        <v>36</v>
      </c>
      <c r="BSV2" t="s">
        <v>37</v>
      </c>
      <c r="BSW2" t="s">
        <v>38</v>
      </c>
      <c r="BSX2" t="s">
        <v>39</v>
      </c>
      <c r="BSY2" t="s">
        <v>40</v>
      </c>
      <c r="BSZ2" t="s">
        <v>36</v>
      </c>
      <c r="BTA2" t="s">
        <v>37</v>
      </c>
      <c r="BTB2" t="s">
        <v>38</v>
      </c>
      <c r="BTC2" t="s">
        <v>39</v>
      </c>
      <c r="BTD2" t="s">
        <v>40</v>
      </c>
      <c r="BTE2" t="s">
        <v>36</v>
      </c>
      <c r="BTF2" t="s">
        <v>37</v>
      </c>
      <c r="BTG2" t="s">
        <v>38</v>
      </c>
      <c r="BTH2" t="s">
        <v>39</v>
      </c>
      <c r="BTI2" t="s">
        <v>40</v>
      </c>
      <c r="BTJ2" t="s">
        <v>36</v>
      </c>
      <c r="BTK2" t="s">
        <v>37</v>
      </c>
      <c r="BTL2" t="s">
        <v>38</v>
      </c>
      <c r="BTM2" t="s">
        <v>39</v>
      </c>
      <c r="BTN2" t="s">
        <v>40</v>
      </c>
      <c r="BTO2" t="s">
        <v>36</v>
      </c>
      <c r="BTP2" t="s">
        <v>37</v>
      </c>
      <c r="BTQ2" t="s">
        <v>38</v>
      </c>
      <c r="BTR2" t="s">
        <v>39</v>
      </c>
      <c r="BTS2" t="s">
        <v>40</v>
      </c>
      <c r="BTT2" t="s">
        <v>36</v>
      </c>
      <c r="BTU2" t="s">
        <v>37</v>
      </c>
      <c r="BTV2" t="s">
        <v>38</v>
      </c>
      <c r="BTW2" t="s">
        <v>39</v>
      </c>
      <c r="BTX2" t="s">
        <v>40</v>
      </c>
      <c r="BTY2" t="s">
        <v>36</v>
      </c>
      <c r="BTZ2" t="s">
        <v>37</v>
      </c>
      <c r="BUA2" t="s">
        <v>38</v>
      </c>
      <c r="BUB2" t="s">
        <v>39</v>
      </c>
      <c r="BUC2" t="s">
        <v>40</v>
      </c>
      <c r="BUD2" t="s">
        <v>36</v>
      </c>
      <c r="BUE2" t="s">
        <v>37</v>
      </c>
      <c r="BUF2" t="s">
        <v>38</v>
      </c>
      <c r="BUG2" t="s">
        <v>39</v>
      </c>
      <c r="BUH2" t="s">
        <v>40</v>
      </c>
      <c r="BUI2" t="s">
        <v>36</v>
      </c>
      <c r="BUJ2" t="s">
        <v>37</v>
      </c>
      <c r="BUK2" t="s">
        <v>38</v>
      </c>
      <c r="BUL2" t="s">
        <v>39</v>
      </c>
      <c r="BUM2" t="s">
        <v>40</v>
      </c>
      <c r="BUN2" t="s">
        <v>36</v>
      </c>
      <c r="BUO2" t="s">
        <v>37</v>
      </c>
      <c r="BUP2" t="s">
        <v>38</v>
      </c>
      <c r="BUQ2" t="s">
        <v>39</v>
      </c>
      <c r="BUR2" t="s">
        <v>40</v>
      </c>
      <c r="BUS2" t="s">
        <v>36</v>
      </c>
      <c r="BUT2" t="s">
        <v>37</v>
      </c>
      <c r="BUU2" t="s">
        <v>38</v>
      </c>
      <c r="BUV2" t="s">
        <v>39</v>
      </c>
      <c r="BUW2" t="s">
        <v>40</v>
      </c>
      <c r="BUX2" t="s">
        <v>36</v>
      </c>
      <c r="BUY2" t="s">
        <v>37</v>
      </c>
      <c r="BUZ2" t="s">
        <v>38</v>
      </c>
      <c r="BVA2" t="s">
        <v>39</v>
      </c>
      <c r="BVB2" t="s">
        <v>40</v>
      </c>
      <c r="BVC2" t="s">
        <v>36</v>
      </c>
      <c r="BVD2" t="s">
        <v>37</v>
      </c>
      <c r="BVE2" t="s">
        <v>38</v>
      </c>
      <c r="BVF2" t="s">
        <v>39</v>
      </c>
      <c r="BVG2" t="s">
        <v>40</v>
      </c>
      <c r="BVH2" t="s">
        <v>36</v>
      </c>
      <c r="BVI2" t="s">
        <v>37</v>
      </c>
      <c r="BVJ2" t="s">
        <v>38</v>
      </c>
      <c r="BVK2" t="s">
        <v>39</v>
      </c>
      <c r="BVL2" t="s">
        <v>40</v>
      </c>
      <c r="BVM2" t="s">
        <v>36</v>
      </c>
      <c r="BVN2" t="s">
        <v>37</v>
      </c>
      <c r="BVO2" t="s">
        <v>38</v>
      </c>
      <c r="BVP2" t="s">
        <v>39</v>
      </c>
      <c r="BVQ2" t="s">
        <v>40</v>
      </c>
      <c r="BVR2" t="s">
        <v>36</v>
      </c>
      <c r="BVS2" t="s">
        <v>37</v>
      </c>
      <c r="BVT2" t="s">
        <v>38</v>
      </c>
      <c r="BVU2" t="s">
        <v>39</v>
      </c>
      <c r="BVV2" t="s">
        <v>40</v>
      </c>
      <c r="BVW2" t="s">
        <v>36</v>
      </c>
      <c r="BVX2" t="s">
        <v>37</v>
      </c>
      <c r="BVY2" t="s">
        <v>38</v>
      </c>
      <c r="BVZ2" t="s">
        <v>39</v>
      </c>
      <c r="BWA2" t="s">
        <v>40</v>
      </c>
      <c r="BWB2" t="s">
        <v>36</v>
      </c>
      <c r="BWC2" t="s">
        <v>37</v>
      </c>
      <c r="BWD2" t="s">
        <v>38</v>
      </c>
      <c r="BWE2" t="s">
        <v>39</v>
      </c>
      <c r="BWF2" t="s">
        <v>40</v>
      </c>
      <c r="BWG2" t="s">
        <v>36</v>
      </c>
      <c r="BWH2" t="s">
        <v>37</v>
      </c>
      <c r="BWI2" t="s">
        <v>38</v>
      </c>
      <c r="BWJ2" t="s">
        <v>39</v>
      </c>
      <c r="BWK2" t="s">
        <v>40</v>
      </c>
      <c r="BWL2" t="s">
        <v>36</v>
      </c>
      <c r="BWM2" t="s">
        <v>37</v>
      </c>
      <c r="BWN2" t="s">
        <v>38</v>
      </c>
      <c r="BWO2" t="s">
        <v>39</v>
      </c>
      <c r="BWP2" t="s">
        <v>40</v>
      </c>
      <c r="BWQ2" t="s">
        <v>36</v>
      </c>
      <c r="BWR2" t="s">
        <v>37</v>
      </c>
      <c r="BWS2" t="s">
        <v>38</v>
      </c>
      <c r="BWT2" t="s">
        <v>39</v>
      </c>
      <c r="BWU2" t="s">
        <v>40</v>
      </c>
      <c r="BWV2" t="s">
        <v>36</v>
      </c>
      <c r="BWW2" t="s">
        <v>37</v>
      </c>
      <c r="BWX2" t="s">
        <v>38</v>
      </c>
      <c r="BWY2" t="s">
        <v>39</v>
      </c>
      <c r="BWZ2" t="s">
        <v>40</v>
      </c>
      <c r="BXA2" t="s">
        <v>36</v>
      </c>
      <c r="BXB2" t="s">
        <v>37</v>
      </c>
      <c r="BXC2" t="s">
        <v>38</v>
      </c>
      <c r="BXD2" t="s">
        <v>39</v>
      </c>
      <c r="BXE2" t="s">
        <v>40</v>
      </c>
      <c r="BXF2" t="s">
        <v>36</v>
      </c>
      <c r="BXG2" t="s">
        <v>37</v>
      </c>
      <c r="BXH2" t="s">
        <v>38</v>
      </c>
      <c r="BXI2" t="s">
        <v>39</v>
      </c>
      <c r="BXJ2" t="s">
        <v>40</v>
      </c>
      <c r="BXK2" t="s">
        <v>36</v>
      </c>
      <c r="BXL2" t="s">
        <v>37</v>
      </c>
      <c r="BXM2" t="s">
        <v>38</v>
      </c>
      <c r="BXN2" t="s">
        <v>39</v>
      </c>
      <c r="BXO2" t="s">
        <v>40</v>
      </c>
      <c r="BXP2" t="s">
        <v>36</v>
      </c>
      <c r="BXQ2" t="s">
        <v>37</v>
      </c>
      <c r="BXR2" t="s">
        <v>38</v>
      </c>
      <c r="BXS2" t="s">
        <v>39</v>
      </c>
      <c r="BXT2" t="s">
        <v>40</v>
      </c>
      <c r="BXU2" t="s">
        <v>36</v>
      </c>
      <c r="BXV2" t="s">
        <v>37</v>
      </c>
      <c r="BXW2" t="s">
        <v>38</v>
      </c>
      <c r="BXX2" t="s">
        <v>39</v>
      </c>
      <c r="BXY2" t="s">
        <v>40</v>
      </c>
      <c r="BXZ2" t="s">
        <v>36</v>
      </c>
      <c r="BYA2" t="s">
        <v>37</v>
      </c>
      <c r="BYB2" t="s">
        <v>38</v>
      </c>
      <c r="BYC2" t="s">
        <v>39</v>
      </c>
      <c r="BYD2" t="s">
        <v>40</v>
      </c>
      <c r="BYE2" t="s">
        <v>36</v>
      </c>
      <c r="BYF2" t="s">
        <v>37</v>
      </c>
      <c r="BYG2" t="s">
        <v>38</v>
      </c>
      <c r="BYH2" t="s">
        <v>39</v>
      </c>
      <c r="BYI2" t="s">
        <v>40</v>
      </c>
      <c r="BYJ2" t="s">
        <v>36</v>
      </c>
      <c r="BYK2" t="s">
        <v>37</v>
      </c>
      <c r="BYL2" t="s">
        <v>38</v>
      </c>
      <c r="BYM2" t="s">
        <v>39</v>
      </c>
      <c r="BYN2" t="s">
        <v>40</v>
      </c>
      <c r="BYO2" t="s">
        <v>36</v>
      </c>
      <c r="BYP2" t="s">
        <v>37</v>
      </c>
      <c r="BYQ2" t="s">
        <v>38</v>
      </c>
      <c r="BYR2" t="s">
        <v>39</v>
      </c>
      <c r="BYS2" t="s">
        <v>40</v>
      </c>
      <c r="BYT2" t="s">
        <v>36</v>
      </c>
      <c r="BYU2" t="s">
        <v>37</v>
      </c>
      <c r="BYV2" t="s">
        <v>38</v>
      </c>
      <c r="BYW2" t="s">
        <v>39</v>
      </c>
      <c r="BYX2" t="s">
        <v>40</v>
      </c>
      <c r="BYY2" t="s">
        <v>36</v>
      </c>
      <c r="BYZ2" t="s">
        <v>37</v>
      </c>
      <c r="BZA2" t="s">
        <v>38</v>
      </c>
      <c r="BZB2" t="s">
        <v>39</v>
      </c>
      <c r="BZC2" t="s">
        <v>40</v>
      </c>
      <c r="BZD2" t="s">
        <v>36</v>
      </c>
      <c r="BZE2" t="s">
        <v>37</v>
      </c>
      <c r="BZF2" t="s">
        <v>38</v>
      </c>
      <c r="BZG2" t="s">
        <v>39</v>
      </c>
      <c r="BZH2" t="s">
        <v>40</v>
      </c>
      <c r="BZI2" t="s">
        <v>36</v>
      </c>
      <c r="BZJ2" t="s">
        <v>37</v>
      </c>
      <c r="BZK2" t="s">
        <v>38</v>
      </c>
      <c r="BZL2" t="s">
        <v>39</v>
      </c>
      <c r="BZM2" t="s">
        <v>40</v>
      </c>
      <c r="BZN2" t="s">
        <v>36</v>
      </c>
      <c r="BZO2" t="s">
        <v>37</v>
      </c>
      <c r="BZP2" t="s">
        <v>38</v>
      </c>
      <c r="BZQ2" t="s">
        <v>39</v>
      </c>
      <c r="BZR2" t="s">
        <v>40</v>
      </c>
      <c r="BZS2" t="s">
        <v>36</v>
      </c>
      <c r="BZT2" t="s">
        <v>37</v>
      </c>
      <c r="BZU2" t="s">
        <v>38</v>
      </c>
      <c r="BZV2" t="s">
        <v>39</v>
      </c>
      <c r="BZW2" t="s">
        <v>40</v>
      </c>
      <c r="BZX2" t="s">
        <v>36</v>
      </c>
      <c r="BZY2" t="s">
        <v>37</v>
      </c>
      <c r="BZZ2" t="s">
        <v>38</v>
      </c>
      <c r="CAA2" t="s">
        <v>39</v>
      </c>
      <c r="CAB2" t="s">
        <v>40</v>
      </c>
      <c r="CAC2" t="s">
        <v>36</v>
      </c>
      <c r="CAD2" t="s">
        <v>37</v>
      </c>
      <c r="CAE2" t="s">
        <v>38</v>
      </c>
      <c r="CAF2" t="s">
        <v>39</v>
      </c>
      <c r="CAG2" t="s">
        <v>40</v>
      </c>
      <c r="CAH2" t="s">
        <v>36</v>
      </c>
      <c r="CAI2" t="s">
        <v>37</v>
      </c>
      <c r="CAJ2" t="s">
        <v>38</v>
      </c>
      <c r="CAK2" t="s">
        <v>39</v>
      </c>
      <c r="CAL2" t="s">
        <v>40</v>
      </c>
      <c r="CAM2" t="s">
        <v>36</v>
      </c>
      <c r="CAN2" t="s">
        <v>37</v>
      </c>
      <c r="CAO2" t="s">
        <v>38</v>
      </c>
      <c r="CAP2" t="s">
        <v>39</v>
      </c>
      <c r="CAQ2" t="s">
        <v>40</v>
      </c>
      <c r="CAR2" t="s">
        <v>36</v>
      </c>
      <c r="CAS2" t="s">
        <v>37</v>
      </c>
      <c r="CAT2" t="s">
        <v>38</v>
      </c>
      <c r="CAU2" t="s">
        <v>39</v>
      </c>
      <c r="CAV2" t="s">
        <v>40</v>
      </c>
      <c r="CAW2" t="s">
        <v>36</v>
      </c>
      <c r="CAX2" t="s">
        <v>37</v>
      </c>
      <c r="CAY2" t="s">
        <v>38</v>
      </c>
      <c r="CAZ2" t="s">
        <v>39</v>
      </c>
      <c r="CBA2" t="s">
        <v>40</v>
      </c>
      <c r="CBB2" t="s">
        <v>36</v>
      </c>
      <c r="CBC2" t="s">
        <v>37</v>
      </c>
      <c r="CBD2" t="s">
        <v>38</v>
      </c>
      <c r="CBE2" t="s">
        <v>39</v>
      </c>
      <c r="CBF2" t="s">
        <v>40</v>
      </c>
      <c r="CBG2" t="s">
        <v>36</v>
      </c>
      <c r="CBH2" t="s">
        <v>37</v>
      </c>
      <c r="CBI2" t="s">
        <v>38</v>
      </c>
      <c r="CBJ2" t="s">
        <v>39</v>
      </c>
      <c r="CBK2" t="s">
        <v>40</v>
      </c>
      <c r="CBL2" t="s">
        <v>36</v>
      </c>
      <c r="CBM2" t="s">
        <v>37</v>
      </c>
      <c r="CBN2" t="s">
        <v>38</v>
      </c>
      <c r="CBO2" t="s">
        <v>39</v>
      </c>
      <c r="CBP2" t="s">
        <v>40</v>
      </c>
      <c r="CBQ2" t="s">
        <v>36</v>
      </c>
      <c r="CBR2" t="s">
        <v>37</v>
      </c>
      <c r="CBS2" t="s">
        <v>38</v>
      </c>
      <c r="CBT2" t="s">
        <v>39</v>
      </c>
      <c r="CBU2" t="s">
        <v>40</v>
      </c>
      <c r="CBV2" t="s">
        <v>36</v>
      </c>
      <c r="CBW2" t="s">
        <v>37</v>
      </c>
      <c r="CBX2" t="s">
        <v>38</v>
      </c>
      <c r="CBY2" t="s">
        <v>39</v>
      </c>
      <c r="CBZ2" t="s">
        <v>40</v>
      </c>
      <c r="CCA2" t="s">
        <v>36</v>
      </c>
      <c r="CCB2" t="s">
        <v>37</v>
      </c>
      <c r="CCC2" t="s">
        <v>38</v>
      </c>
      <c r="CCD2" t="s">
        <v>39</v>
      </c>
      <c r="CCE2" t="s">
        <v>40</v>
      </c>
      <c r="CCF2" t="s">
        <v>36</v>
      </c>
      <c r="CCG2" t="s">
        <v>37</v>
      </c>
      <c r="CCH2" t="s">
        <v>38</v>
      </c>
      <c r="CCI2" t="s">
        <v>39</v>
      </c>
      <c r="CCJ2" t="s">
        <v>40</v>
      </c>
      <c r="CCK2" t="s">
        <v>36</v>
      </c>
      <c r="CCL2" t="s">
        <v>37</v>
      </c>
      <c r="CCM2" t="s">
        <v>38</v>
      </c>
      <c r="CCN2" t="s">
        <v>39</v>
      </c>
      <c r="CCO2" t="s">
        <v>40</v>
      </c>
      <c r="CCP2" t="s">
        <v>36</v>
      </c>
      <c r="CCQ2" t="s">
        <v>37</v>
      </c>
      <c r="CCR2" t="s">
        <v>38</v>
      </c>
      <c r="CCS2" t="s">
        <v>39</v>
      </c>
      <c r="CCT2" t="s">
        <v>40</v>
      </c>
      <c r="CCU2" t="s">
        <v>36</v>
      </c>
      <c r="CCV2" t="s">
        <v>37</v>
      </c>
      <c r="CCW2" t="s">
        <v>38</v>
      </c>
      <c r="CCX2" t="s">
        <v>39</v>
      </c>
      <c r="CCY2" t="s">
        <v>40</v>
      </c>
      <c r="CCZ2" t="s">
        <v>36</v>
      </c>
      <c r="CDA2" t="s">
        <v>37</v>
      </c>
      <c r="CDB2" t="s">
        <v>38</v>
      </c>
      <c r="CDC2" t="s">
        <v>39</v>
      </c>
      <c r="CDD2" t="s">
        <v>40</v>
      </c>
      <c r="CDE2" t="s">
        <v>36</v>
      </c>
      <c r="CDF2" t="s">
        <v>37</v>
      </c>
      <c r="CDG2" t="s">
        <v>38</v>
      </c>
      <c r="CDH2" t="s">
        <v>39</v>
      </c>
      <c r="CDI2" t="s">
        <v>40</v>
      </c>
      <c r="CDJ2" t="s">
        <v>36</v>
      </c>
      <c r="CDK2" t="s">
        <v>37</v>
      </c>
      <c r="CDL2" t="s">
        <v>38</v>
      </c>
      <c r="CDM2" t="s">
        <v>39</v>
      </c>
      <c r="CDN2" t="s">
        <v>40</v>
      </c>
      <c r="CDO2" t="s">
        <v>36</v>
      </c>
      <c r="CDP2" t="s">
        <v>37</v>
      </c>
      <c r="CDQ2" t="s">
        <v>38</v>
      </c>
      <c r="CDR2" t="s">
        <v>39</v>
      </c>
      <c r="CDS2" t="s">
        <v>40</v>
      </c>
      <c r="CDT2" t="s">
        <v>36</v>
      </c>
      <c r="CDU2" t="s">
        <v>37</v>
      </c>
      <c r="CDV2" t="s">
        <v>38</v>
      </c>
      <c r="CDW2" t="s">
        <v>39</v>
      </c>
      <c r="CDX2" t="s">
        <v>40</v>
      </c>
      <c r="CDY2" t="s">
        <v>36</v>
      </c>
      <c r="CDZ2" t="s">
        <v>37</v>
      </c>
      <c r="CEA2" t="s">
        <v>38</v>
      </c>
      <c r="CEB2" t="s">
        <v>39</v>
      </c>
      <c r="CEC2" t="s">
        <v>40</v>
      </c>
      <c r="CED2" t="s">
        <v>36</v>
      </c>
      <c r="CEE2" t="s">
        <v>37</v>
      </c>
      <c r="CEF2" t="s">
        <v>38</v>
      </c>
      <c r="CEG2" t="s">
        <v>39</v>
      </c>
      <c r="CEH2" t="s">
        <v>40</v>
      </c>
      <c r="CEI2" t="s">
        <v>36</v>
      </c>
      <c r="CEJ2" t="s">
        <v>37</v>
      </c>
      <c r="CEK2" t="s">
        <v>38</v>
      </c>
      <c r="CEL2" t="s">
        <v>39</v>
      </c>
      <c r="CEM2" t="s">
        <v>40</v>
      </c>
      <c r="CEN2" t="s">
        <v>36</v>
      </c>
      <c r="CEO2" t="s">
        <v>37</v>
      </c>
      <c r="CEP2" t="s">
        <v>38</v>
      </c>
      <c r="CEQ2" t="s">
        <v>39</v>
      </c>
      <c r="CER2" t="s">
        <v>40</v>
      </c>
      <c r="CES2" t="s">
        <v>36</v>
      </c>
      <c r="CET2" t="s">
        <v>37</v>
      </c>
      <c r="CEU2" t="s">
        <v>38</v>
      </c>
      <c r="CEV2" t="s">
        <v>39</v>
      </c>
      <c r="CEW2" t="s">
        <v>40</v>
      </c>
      <c r="CEX2" t="s">
        <v>36</v>
      </c>
      <c r="CEY2" t="s">
        <v>37</v>
      </c>
      <c r="CEZ2" t="s">
        <v>38</v>
      </c>
      <c r="CFA2" t="s">
        <v>39</v>
      </c>
      <c r="CFB2" t="s">
        <v>40</v>
      </c>
      <c r="CFC2" t="s">
        <v>36</v>
      </c>
      <c r="CFD2" t="s">
        <v>37</v>
      </c>
      <c r="CFE2" t="s">
        <v>38</v>
      </c>
      <c r="CFF2" t="s">
        <v>39</v>
      </c>
      <c r="CFG2" t="s">
        <v>40</v>
      </c>
      <c r="CFH2" t="s">
        <v>36</v>
      </c>
      <c r="CFI2" t="s">
        <v>37</v>
      </c>
      <c r="CFJ2" t="s">
        <v>38</v>
      </c>
      <c r="CFK2" t="s">
        <v>39</v>
      </c>
      <c r="CFL2" t="s">
        <v>40</v>
      </c>
      <c r="CFM2" t="s">
        <v>36</v>
      </c>
      <c r="CFN2" t="s">
        <v>37</v>
      </c>
      <c r="CFO2" t="s">
        <v>38</v>
      </c>
      <c r="CFP2" t="s">
        <v>39</v>
      </c>
      <c r="CFQ2" t="s">
        <v>40</v>
      </c>
      <c r="CFR2" t="s">
        <v>36</v>
      </c>
      <c r="CFS2" t="s">
        <v>37</v>
      </c>
      <c r="CFT2" t="s">
        <v>38</v>
      </c>
      <c r="CFU2" t="s">
        <v>39</v>
      </c>
      <c r="CFV2" t="s">
        <v>40</v>
      </c>
      <c r="CFW2" t="s">
        <v>36</v>
      </c>
      <c r="CFX2" t="s">
        <v>37</v>
      </c>
      <c r="CFY2" t="s">
        <v>38</v>
      </c>
      <c r="CFZ2" t="s">
        <v>39</v>
      </c>
      <c r="CGA2" t="s">
        <v>40</v>
      </c>
      <c r="CGB2" t="s">
        <v>36</v>
      </c>
      <c r="CGC2" t="s">
        <v>37</v>
      </c>
      <c r="CGD2" t="s">
        <v>38</v>
      </c>
      <c r="CGE2" t="s">
        <v>39</v>
      </c>
      <c r="CGF2" t="s">
        <v>40</v>
      </c>
      <c r="CGG2" t="s">
        <v>36</v>
      </c>
      <c r="CGH2" t="s">
        <v>37</v>
      </c>
      <c r="CGI2" t="s">
        <v>38</v>
      </c>
      <c r="CGJ2" t="s">
        <v>39</v>
      </c>
      <c r="CGK2" t="s">
        <v>40</v>
      </c>
      <c r="CGL2" t="s">
        <v>36</v>
      </c>
      <c r="CGM2" t="s">
        <v>37</v>
      </c>
      <c r="CGN2" t="s">
        <v>38</v>
      </c>
      <c r="CGO2" t="s">
        <v>39</v>
      </c>
      <c r="CGP2" t="s">
        <v>40</v>
      </c>
      <c r="CGQ2" t="s">
        <v>36</v>
      </c>
      <c r="CGR2" t="s">
        <v>37</v>
      </c>
      <c r="CGS2" t="s">
        <v>38</v>
      </c>
      <c r="CGT2" t="s">
        <v>39</v>
      </c>
      <c r="CGU2" t="s">
        <v>40</v>
      </c>
      <c r="CGV2" t="s">
        <v>36</v>
      </c>
      <c r="CGW2" t="s">
        <v>37</v>
      </c>
      <c r="CGX2" t="s">
        <v>38</v>
      </c>
      <c r="CGY2" t="s">
        <v>39</v>
      </c>
      <c r="CGZ2" t="s">
        <v>40</v>
      </c>
      <c r="CHA2" t="s">
        <v>36</v>
      </c>
      <c r="CHB2" t="s">
        <v>37</v>
      </c>
      <c r="CHC2" t="s">
        <v>38</v>
      </c>
      <c r="CHD2" t="s">
        <v>39</v>
      </c>
      <c r="CHE2" t="s">
        <v>40</v>
      </c>
      <c r="CHF2" t="s">
        <v>36</v>
      </c>
      <c r="CHG2" t="s">
        <v>37</v>
      </c>
      <c r="CHH2" t="s">
        <v>38</v>
      </c>
      <c r="CHI2" t="s">
        <v>39</v>
      </c>
      <c r="CHJ2" t="s">
        <v>40</v>
      </c>
      <c r="CHK2" t="s">
        <v>36</v>
      </c>
      <c r="CHL2" t="s">
        <v>37</v>
      </c>
      <c r="CHM2" t="s">
        <v>38</v>
      </c>
      <c r="CHN2" t="s">
        <v>39</v>
      </c>
      <c r="CHO2" t="s">
        <v>40</v>
      </c>
      <c r="CHP2" t="s">
        <v>36</v>
      </c>
      <c r="CHQ2" t="s">
        <v>37</v>
      </c>
      <c r="CHR2" t="s">
        <v>38</v>
      </c>
      <c r="CHS2" t="s">
        <v>39</v>
      </c>
      <c r="CHT2" t="s">
        <v>40</v>
      </c>
      <c r="CHU2" t="s">
        <v>36</v>
      </c>
      <c r="CHV2" t="s">
        <v>37</v>
      </c>
      <c r="CHW2" t="s">
        <v>38</v>
      </c>
      <c r="CHX2" t="s">
        <v>39</v>
      </c>
      <c r="CHY2" t="s">
        <v>40</v>
      </c>
      <c r="CHZ2" t="s">
        <v>36</v>
      </c>
      <c r="CIA2" t="s">
        <v>37</v>
      </c>
      <c r="CIB2" t="s">
        <v>38</v>
      </c>
      <c r="CIC2" t="s">
        <v>39</v>
      </c>
      <c r="CID2" t="s">
        <v>40</v>
      </c>
      <c r="CIE2" t="s">
        <v>36</v>
      </c>
      <c r="CIF2" t="s">
        <v>37</v>
      </c>
      <c r="CIG2" t="s">
        <v>38</v>
      </c>
      <c r="CIH2" t="s">
        <v>39</v>
      </c>
      <c r="CII2" t="s">
        <v>40</v>
      </c>
      <c r="CIJ2" t="s">
        <v>36</v>
      </c>
      <c r="CIK2" t="s">
        <v>37</v>
      </c>
      <c r="CIL2" t="s">
        <v>38</v>
      </c>
      <c r="CIM2" t="s">
        <v>39</v>
      </c>
      <c r="CIN2" t="s">
        <v>40</v>
      </c>
      <c r="CIO2" t="s">
        <v>36</v>
      </c>
      <c r="CIP2" t="s">
        <v>37</v>
      </c>
      <c r="CIQ2" t="s">
        <v>38</v>
      </c>
      <c r="CIR2" t="s">
        <v>39</v>
      </c>
      <c r="CIS2" t="s">
        <v>40</v>
      </c>
      <c r="CIT2" t="s">
        <v>36</v>
      </c>
      <c r="CIU2" t="s">
        <v>37</v>
      </c>
      <c r="CIV2" t="s">
        <v>38</v>
      </c>
      <c r="CIW2" t="s">
        <v>39</v>
      </c>
      <c r="CIX2" t="s">
        <v>40</v>
      </c>
      <c r="CIY2" t="s">
        <v>36</v>
      </c>
      <c r="CIZ2" t="s">
        <v>37</v>
      </c>
      <c r="CJA2" t="s">
        <v>38</v>
      </c>
      <c r="CJB2" t="s">
        <v>39</v>
      </c>
      <c r="CJC2" t="s">
        <v>40</v>
      </c>
      <c r="CJD2" t="s">
        <v>36</v>
      </c>
      <c r="CJE2" t="s">
        <v>37</v>
      </c>
      <c r="CJF2" t="s">
        <v>38</v>
      </c>
      <c r="CJG2" t="s">
        <v>39</v>
      </c>
      <c r="CJH2" t="s">
        <v>40</v>
      </c>
      <c r="CJI2" t="s">
        <v>36</v>
      </c>
      <c r="CJJ2" t="s">
        <v>37</v>
      </c>
      <c r="CJK2" t="s">
        <v>38</v>
      </c>
      <c r="CJL2" t="s">
        <v>39</v>
      </c>
      <c r="CJM2" t="s">
        <v>40</v>
      </c>
      <c r="CJN2" t="s">
        <v>36</v>
      </c>
      <c r="CJO2" t="s">
        <v>37</v>
      </c>
      <c r="CJP2" t="s">
        <v>38</v>
      </c>
      <c r="CJQ2" t="s">
        <v>39</v>
      </c>
      <c r="CJR2" t="s">
        <v>40</v>
      </c>
      <c r="CJS2" t="s">
        <v>36</v>
      </c>
      <c r="CJT2" t="s">
        <v>37</v>
      </c>
      <c r="CJU2" t="s">
        <v>38</v>
      </c>
      <c r="CJV2" t="s">
        <v>39</v>
      </c>
      <c r="CJW2" t="s">
        <v>40</v>
      </c>
      <c r="CJX2" t="s">
        <v>36</v>
      </c>
      <c r="CJY2" t="s">
        <v>37</v>
      </c>
      <c r="CJZ2" t="s">
        <v>38</v>
      </c>
      <c r="CKA2" t="s">
        <v>39</v>
      </c>
      <c r="CKB2" t="s">
        <v>40</v>
      </c>
      <c r="CKC2" t="s">
        <v>36</v>
      </c>
      <c r="CKD2" t="s">
        <v>37</v>
      </c>
      <c r="CKE2" t="s">
        <v>38</v>
      </c>
      <c r="CKF2" t="s">
        <v>39</v>
      </c>
      <c r="CKG2" t="s">
        <v>40</v>
      </c>
      <c r="CKH2" t="s">
        <v>36</v>
      </c>
      <c r="CKI2" t="s">
        <v>37</v>
      </c>
      <c r="CKJ2" t="s">
        <v>38</v>
      </c>
      <c r="CKK2" t="s">
        <v>39</v>
      </c>
      <c r="CKL2" t="s">
        <v>40</v>
      </c>
      <c r="CKM2" t="s">
        <v>36</v>
      </c>
      <c r="CKN2" t="s">
        <v>37</v>
      </c>
      <c r="CKO2" t="s">
        <v>38</v>
      </c>
      <c r="CKP2" t="s">
        <v>39</v>
      </c>
      <c r="CKQ2" t="s">
        <v>40</v>
      </c>
      <c r="CKR2" t="s">
        <v>36</v>
      </c>
      <c r="CKS2" t="s">
        <v>37</v>
      </c>
      <c r="CKT2" t="s">
        <v>38</v>
      </c>
      <c r="CKU2" t="s">
        <v>39</v>
      </c>
      <c r="CKV2" t="s">
        <v>40</v>
      </c>
      <c r="CKW2" t="s">
        <v>36</v>
      </c>
      <c r="CKX2" t="s">
        <v>37</v>
      </c>
      <c r="CKY2" t="s">
        <v>38</v>
      </c>
      <c r="CKZ2" t="s">
        <v>39</v>
      </c>
      <c r="CLA2" t="s">
        <v>40</v>
      </c>
      <c r="CLB2" t="s">
        <v>36</v>
      </c>
      <c r="CLC2" t="s">
        <v>37</v>
      </c>
      <c r="CLD2" t="s">
        <v>38</v>
      </c>
      <c r="CLE2" t="s">
        <v>39</v>
      </c>
      <c r="CLF2" t="s">
        <v>40</v>
      </c>
      <c r="CLG2" t="s">
        <v>36</v>
      </c>
      <c r="CLH2" t="s">
        <v>37</v>
      </c>
      <c r="CLI2" t="s">
        <v>38</v>
      </c>
      <c r="CLJ2" t="s">
        <v>39</v>
      </c>
      <c r="CLK2" t="s">
        <v>40</v>
      </c>
      <c r="CLL2" t="s">
        <v>36</v>
      </c>
      <c r="CLM2" t="s">
        <v>37</v>
      </c>
      <c r="CLN2" t="s">
        <v>38</v>
      </c>
      <c r="CLO2" t="s">
        <v>39</v>
      </c>
      <c r="CLP2" t="s">
        <v>40</v>
      </c>
      <c r="CLQ2" t="s">
        <v>36</v>
      </c>
      <c r="CLR2" t="s">
        <v>37</v>
      </c>
      <c r="CLS2" t="s">
        <v>38</v>
      </c>
      <c r="CLT2" t="s">
        <v>39</v>
      </c>
      <c r="CLU2" t="s">
        <v>40</v>
      </c>
      <c r="CLV2" t="s">
        <v>36</v>
      </c>
      <c r="CLW2" t="s">
        <v>37</v>
      </c>
      <c r="CLX2" t="s">
        <v>38</v>
      </c>
      <c r="CLY2" t="s">
        <v>39</v>
      </c>
      <c r="CLZ2" t="s">
        <v>40</v>
      </c>
      <c r="CMA2" t="s">
        <v>36</v>
      </c>
      <c r="CMB2" t="s">
        <v>37</v>
      </c>
      <c r="CMC2" t="s">
        <v>38</v>
      </c>
      <c r="CMD2" t="s">
        <v>39</v>
      </c>
      <c r="CME2" t="s">
        <v>40</v>
      </c>
      <c r="CMF2" t="s">
        <v>36</v>
      </c>
      <c r="CMG2" t="s">
        <v>37</v>
      </c>
      <c r="CMH2" t="s">
        <v>38</v>
      </c>
      <c r="CMI2" t="s">
        <v>39</v>
      </c>
      <c r="CMJ2" t="s">
        <v>40</v>
      </c>
      <c r="CMK2" t="s">
        <v>36</v>
      </c>
      <c r="CML2" t="s">
        <v>37</v>
      </c>
      <c r="CMM2" t="s">
        <v>38</v>
      </c>
      <c r="CMN2" t="s">
        <v>39</v>
      </c>
      <c r="CMO2" t="s">
        <v>40</v>
      </c>
      <c r="CMP2" t="s">
        <v>36</v>
      </c>
      <c r="CMQ2" t="s">
        <v>37</v>
      </c>
      <c r="CMR2" t="s">
        <v>38</v>
      </c>
      <c r="CMS2" t="s">
        <v>39</v>
      </c>
      <c r="CMT2" t="s">
        <v>40</v>
      </c>
      <c r="CMU2" t="s">
        <v>36</v>
      </c>
      <c r="CMV2" t="s">
        <v>37</v>
      </c>
      <c r="CMW2" t="s">
        <v>38</v>
      </c>
      <c r="CMX2" t="s">
        <v>39</v>
      </c>
      <c r="CMY2" t="s">
        <v>40</v>
      </c>
      <c r="CMZ2" t="s">
        <v>36</v>
      </c>
      <c r="CNA2" t="s">
        <v>37</v>
      </c>
      <c r="CNB2" t="s">
        <v>38</v>
      </c>
      <c r="CNC2" t="s">
        <v>39</v>
      </c>
      <c r="CND2" t="s">
        <v>40</v>
      </c>
      <c r="CNE2" t="s">
        <v>36</v>
      </c>
      <c r="CNF2" t="s">
        <v>37</v>
      </c>
      <c r="CNG2" t="s">
        <v>38</v>
      </c>
      <c r="CNH2" t="s">
        <v>39</v>
      </c>
      <c r="CNI2" t="s">
        <v>40</v>
      </c>
      <c r="CNJ2" t="s">
        <v>36</v>
      </c>
      <c r="CNK2" t="s">
        <v>37</v>
      </c>
      <c r="CNL2" t="s">
        <v>38</v>
      </c>
      <c r="CNM2" t="s">
        <v>39</v>
      </c>
      <c r="CNN2" t="s">
        <v>40</v>
      </c>
      <c r="CNO2" t="s">
        <v>36</v>
      </c>
      <c r="CNP2" t="s">
        <v>37</v>
      </c>
      <c r="CNQ2" t="s">
        <v>38</v>
      </c>
      <c r="CNR2" t="s">
        <v>39</v>
      </c>
      <c r="CNS2" t="s">
        <v>40</v>
      </c>
      <c r="CNT2" t="s">
        <v>36</v>
      </c>
      <c r="CNU2" t="s">
        <v>37</v>
      </c>
      <c r="CNV2" t="s">
        <v>38</v>
      </c>
      <c r="CNW2" t="s">
        <v>39</v>
      </c>
      <c r="CNX2" t="s">
        <v>40</v>
      </c>
      <c r="CNY2" t="s">
        <v>36</v>
      </c>
      <c r="CNZ2" t="s">
        <v>37</v>
      </c>
      <c r="COA2" t="s">
        <v>38</v>
      </c>
      <c r="COB2" t="s">
        <v>39</v>
      </c>
      <c r="COC2" t="s">
        <v>40</v>
      </c>
      <c r="COD2" t="s">
        <v>36</v>
      </c>
      <c r="COE2" t="s">
        <v>37</v>
      </c>
      <c r="COF2" t="s">
        <v>38</v>
      </c>
      <c r="COG2" t="s">
        <v>39</v>
      </c>
      <c r="COH2" t="s">
        <v>40</v>
      </c>
      <c r="COI2" t="s">
        <v>36</v>
      </c>
      <c r="COJ2" t="s">
        <v>37</v>
      </c>
      <c r="COK2" t="s">
        <v>38</v>
      </c>
      <c r="COL2" t="s">
        <v>39</v>
      </c>
      <c r="COM2" t="s">
        <v>40</v>
      </c>
      <c r="CON2" t="s">
        <v>36</v>
      </c>
      <c r="COO2" t="s">
        <v>37</v>
      </c>
      <c r="COP2" t="s">
        <v>38</v>
      </c>
      <c r="COQ2" t="s">
        <v>39</v>
      </c>
      <c r="COR2" t="s">
        <v>40</v>
      </c>
      <c r="COS2" t="s">
        <v>36</v>
      </c>
      <c r="COT2" t="s">
        <v>37</v>
      </c>
      <c r="COU2" t="s">
        <v>38</v>
      </c>
      <c r="COV2" t="s">
        <v>39</v>
      </c>
      <c r="COW2" t="s">
        <v>40</v>
      </c>
      <c r="COX2" t="s">
        <v>36</v>
      </c>
      <c r="COY2" t="s">
        <v>37</v>
      </c>
      <c r="COZ2" t="s">
        <v>38</v>
      </c>
      <c r="CPA2" t="s">
        <v>39</v>
      </c>
      <c r="CPB2" t="s">
        <v>40</v>
      </c>
      <c r="CPC2" t="s">
        <v>36</v>
      </c>
      <c r="CPD2" t="s">
        <v>37</v>
      </c>
      <c r="CPE2" t="s">
        <v>38</v>
      </c>
      <c r="CPF2" t="s">
        <v>39</v>
      </c>
      <c r="CPG2" t="s">
        <v>40</v>
      </c>
      <c r="CPH2" t="s">
        <v>36</v>
      </c>
      <c r="CPI2" t="s">
        <v>37</v>
      </c>
      <c r="CPJ2" t="s">
        <v>38</v>
      </c>
      <c r="CPK2" t="s">
        <v>39</v>
      </c>
      <c r="CPL2" t="s">
        <v>40</v>
      </c>
      <c r="CPM2" t="s">
        <v>36</v>
      </c>
      <c r="CPN2" t="s">
        <v>37</v>
      </c>
      <c r="CPO2" t="s">
        <v>38</v>
      </c>
      <c r="CPP2" t="s">
        <v>39</v>
      </c>
      <c r="CPQ2" t="s">
        <v>40</v>
      </c>
      <c r="CPR2" t="s">
        <v>36</v>
      </c>
      <c r="CPS2" t="s">
        <v>37</v>
      </c>
      <c r="CPT2" t="s">
        <v>38</v>
      </c>
      <c r="CPU2" t="s">
        <v>39</v>
      </c>
      <c r="CPV2" t="s">
        <v>40</v>
      </c>
      <c r="CPW2" t="s">
        <v>36</v>
      </c>
      <c r="CPX2" t="s">
        <v>37</v>
      </c>
      <c r="CPY2" t="s">
        <v>38</v>
      </c>
      <c r="CPZ2" t="s">
        <v>39</v>
      </c>
      <c r="CQA2" t="s">
        <v>40</v>
      </c>
      <c r="CQB2" t="s">
        <v>36</v>
      </c>
      <c r="CQC2" t="s">
        <v>37</v>
      </c>
      <c r="CQD2" t="s">
        <v>38</v>
      </c>
      <c r="CQE2" t="s">
        <v>39</v>
      </c>
      <c r="CQF2" t="s">
        <v>40</v>
      </c>
      <c r="CQG2" t="s">
        <v>36</v>
      </c>
      <c r="CQH2" t="s">
        <v>37</v>
      </c>
      <c r="CQI2" t="s">
        <v>38</v>
      </c>
      <c r="CQJ2" t="s">
        <v>39</v>
      </c>
      <c r="CQK2" t="s">
        <v>40</v>
      </c>
      <c r="CQL2" t="s">
        <v>36</v>
      </c>
      <c r="CQM2" t="s">
        <v>37</v>
      </c>
      <c r="CQN2" t="s">
        <v>38</v>
      </c>
      <c r="CQO2" t="s">
        <v>39</v>
      </c>
      <c r="CQP2" t="s">
        <v>40</v>
      </c>
      <c r="CQQ2" t="s">
        <v>36</v>
      </c>
      <c r="CQR2" t="s">
        <v>37</v>
      </c>
      <c r="CQS2" t="s">
        <v>38</v>
      </c>
      <c r="CQT2" t="s">
        <v>39</v>
      </c>
      <c r="CQU2" t="s">
        <v>40</v>
      </c>
      <c r="CQV2" t="s">
        <v>36</v>
      </c>
      <c r="CQW2" t="s">
        <v>37</v>
      </c>
      <c r="CQX2" t="s">
        <v>38</v>
      </c>
      <c r="CQY2" t="s">
        <v>39</v>
      </c>
      <c r="CQZ2" t="s">
        <v>40</v>
      </c>
      <c r="CRA2" t="s">
        <v>36</v>
      </c>
      <c r="CRB2" t="s">
        <v>37</v>
      </c>
      <c r="CRC2" t="s">
        <v>38</v>
      </c>
      <c r="CRD2" t="s">
        <v>39</v>
      </c>
      <c r="CRE2" t="s">
        <v>40</v>
      </c>
      <c r="CRF2" t="s">
        <v>36</v>
      </c>
      <c r="CRG2" t="s">
        <v>37</v>
      </c>
      <c r="CRH2" t="s">
        <v>38</v>
      </c>
      <c r="CRI2" t="s">
        <v>39</v>
      </c>
      <c r="CRJ2" t="s">
        <v>40</v>
      </c>
      <c r="CRK2" t="s">
        <v>36</v>
      </c>
      <c r="CRL2" t="s">
        <v>37</v>
      </c>
      <c r="CRM2" t="s">
        <v>38</v>
      </c>
      <c r="CRN2" t="s">
        <v>39</v>
      </c>
      <c r="CRO2" t="s">
        <v>40</v>
      </c>
      <c r="CRP2" t="s">
        <v>36</v>
      </c>
      <c r="CRQ2" t="s">
        <v>37</v>
      </c>
      <c r="CRR2" t="s">
        <v>38</v>
      </c>
      <c r="CRS2" t="s">
        <v>39</v>
      </c>
      <c r="CRT2" t="s">
        <v>40</v>
      </c>
      <c r="CRU2" t="s">
        <v>36</v>
      </c>
      <c r="CRV2" t="s">
        <v>37</v>
      </c>
      <c r="CRW2" t="s">
        <v>38</v>
      </c>
      <c r="CRX2" t="s">
        <v>39</v>
      </c>
      <c r="CRY2" t="s">
        <v>40</v>
      </c>
      <c r="CRZ2" t="s">
        <v>36</v>
      </c>
      <c r="CSA2" t="s">
        <v>37</v>
      </c>
      <c r="CSB2" t="s">
        <v>38</v>
      </c>
      <c r="CSC2" t="s">
        <v>39</v>
      </c>
      <c r="CSD2" t="s">
        <v>40</v>
      </c>
      <c r="CSE2" t="s">
        <v>36</v>
      </c>
      <c r="CSF2" t="s">
        <v>37</v>
      </c>
      <c r="CSG2" t="s">
        <v>38</v>
      </c>
      <c r="CSH2" t="s">
        <v>39</v>
      </c>
      <c r="CSI2" t="s">
        <v>40</v>
      </c>
      <c r="CSJ2" t="s">
        <v>36</v>
      </c>
      <c r="CSK2" t="s">
        <v>37</v>
      </c>
      <c r="CSL2" t="s">
        <v>38</v>
      </c>
      <c r="CSM2" t="s">
        <v>39</v>
      </c>
      <c r="CSN2" t="s">
        <v>40</v>
      </c>
      <c r="CSO2" t="s">
        <v>36</v>
      </c>
      <c r="CSP2" t="s">
        <v>37</v>
      </c>
      <c r="CSQ2" t="s">
        <v>38</v>
      </c>
      <c r="CSR2" t="s">
        <v>39</v>
      </c>
      <c r="CSS2" t="s">
        <v>40</v>
      </c>
      <c r="CST2" t="s">
        <v>36</v>
      </c>
      <c r="CSU2" t="s">
        <v>37</v>
      </c>
      <c r="CSV2" t="s">
        <v>38</v>
      </c>
      <c r="CSW2" t="s">
        <v>39</v>
      </c>
      <c r="CSX2" t="s">
        <v>40</v>
      </c>
      <c r="CSY2" t="s">
        <v>36</v>
      </c>
      <c r="CSZ2" t="s">
        <v>37</v>
      </c>
      <c r="CTA2" t="s">
        <v>38</v>
      </c>
      <c r="CTB2" t="s">
        <v>39</v>
      </c>
      <c r="CTC2" t="s">
        <v>40</v>
      </c>
      <c r="CTD2" t="s">
        <v>36</v>
      </c>
      <c r="CTE2" t="s">
        <v>37</v>
      </c>
      <c r="CTF2" t="s">
        <v>38</v>
      </c>
      <c r="CTG2" t="s">
        <v>39</v>
      </c>
      <c r="CTH2" t="s">
        <v>40</v>
      </c>
    </row>
    <row r="3" spans="1:2556" x14ac:dyDescent="0.25">
      <c r="A3" t="s">
        <v>41</v>
      </c>
    </row>
    <row r="4" spans="1:2556" x14ac:dyDescent="0.25">
      <c r="A4" s="1">
        <v>42736</v>
      </c>
      <c r="BFI4">
        <v>56.8559236254872</v>
      </c>
      <c r="BFJ4">
        <v>60.049121576575097</v>
      </c>
      <c r="BFK4">
        <v>55.534151549659498</v>
      </c>
      <c r="BFL4">
        <v>57.7654609680175</v>
      </c>
      <c r="BFM4">
        <v>10533450</v>
      </c>
      <c r="BFN4">
        <v>80.340364222154605</v>
      </c>
      <c r="BFO4">
        <v>81.648384975996294</v>
      </c>
      <c r="BFP4">
        <v>78.874975797179701</v>
      </c>
      <c r="BFQ4">
        <v>81.274665832519503</v>
      </c>
      <c r="BFR4">
        <v>9023600</v>
      </c>
      <c r="BFS4">
        <v>115.900001525878</v>
      </c>
      <c r="BFT4">
        <v>117.709999084472</v>
      </c>
      <c r="BFU4">
        <v>105.129997253417</v>
      </c>
      <c r="BFV4">
        <v>106.370002746582</v>
      </c>
      <c r="BFW4">
        <v>8358400</v>
      </c>
      <c r="BFX4">
        <v>56.076822491982703</v>
      </c>
      <c r="BFY4">
        <v>58.450940587124997</v>
      </c>
      <c r="BFZ4">
        <v>55.106753570373101</v>
      </c>
      <c r="BGA4">
        <v>57.276641845703097</v>
      </c>
      <c r="BGB4">
        <v>38607400</v>
      </c>
      <c r="BGC4">
        <v>101.334445333509</v>
      </c>
      <c r="BGD4">
        <v>102.167040025025</v>
      </c>
      <c r="BGE4">
        <v>93.802374302774496</v>
      </c>
      <c r="BGF4">
        <v>98.507499694824205</v>
      </c>
      <c r="BGG4">
        <v>3451800</v>
      </c>
      <c r="BGH4">
        <v>11.137117583594501</v>
      </c>
      <c r="BGI4">
        <v>11.7420358583619</v>
      </c>
      <c r="BGJ4">
        <v>10.6564979741849</v>
      </c>
      <c r="BGK4">
        <v>11.211696624755801</v>
      </c>
      <c r="BGL4">
        <v>219861800</v>
      </c>
      <c r="BGM4">
        <v>65.599870411191105</v>
      </c>
      <c r="BGN4">
        <v>69.979804553620397</v>
      </c>
      <c r="BGO4">
        <v>65.419622104973399</v>
      </c>
      <c r="BGP4">
        <v>68.546859741210895</v>
      </c>
      <c r="BGQ4">
        <v>22261200</v>
      </c>
      <c r="BGR4">
        <v>137.26322019629299</v>
      </c>
      <c r="BGS4">
        <v>143.60878952184399</v>
      </c>
      <c r="BGT4">
        <v>132.84663884477999</v>
      </c>
      <c r="BGU4">
        <v>141.898025512695</v>
      </c>
      <c r="BGV4">
        <v>15630100</v>
      </c>
      <c r="BGW4">
        <v>43.157128869669798</v>
      </c>
      <c r="BGX4">
        <v>44.3076297263678</v>
      </c>
      <c r="BGY4">
        <v>42.336618846156</v>
      </c>
      <c r="BGZ4">
        <v>43.4425239562988</v>
      </c>
      <c r="BHA4">
        <v>47090000</v>
      </c>
      <c r="BHB4">
        <v>34.572940911873403</v>
      </c>
      <c r="BHC4">
        <v>36.4240606529942</v>
      </c>
      <c r="BHD4">
        <v>33.479098887463799</v>
      </c>
      <c r="BHE4">
        <v>34.928207397460902</v>
      </c>
      <c r="BHF4">
        <v>26353500</v>
      </c>
      <c r="BHG4">
        <v>47.434175045041201</v>
      </c>
      <c r="BHH4">
        <v>49.1333931209074</v>
      </c>
      <c r="BHI4">
        <v>46.714931203990098</v>
      </c>
      <c r="BHJ4">
        <v>48.396167755126903</v>
      </c>
      <c r="BHK4">
        <v>14681000</v>
      </c>
      <c r="BHL4">
        <v>56.293059810691702</v>
      </c>
      <c r="BHM4">
        <v>59.548102187156701</v>
      </c>
      <c r="BHN4">
        <v>53.976238323722299</v>
      </c>
      <c r="BHO4">
        <v>56.053718566894503</v>
      </c>
      <c r="BHP4">
        <v>14577400</v>
      </c>
      <c r="BHQ4">
        <v>21.0029887618843</v>
      </c>
      <c r="BHR4">
        <v>22.588947860391599</v>
      </c>
      <c r="BHS4">
        <v>20.196866449958801</v>
      </c>
      <c r="BHT4">
        <v>21.765300750732401</v>
      </c>
      <c r="BHU4">
        <v>113781800</v>
      </c>
      <c r="BHV4">
        <v>15.4426364456753</v>
      </c>
      <c r="BHW4">
        <v>15.701966821775899</v>
      </c>
      <c r="BHX4">
        <v>14.731573711860101</v>
      </c>
      <c r="BHY4">
        <v>15.0327291488647</v>
      </c>
      <c r="BHZ4">
        <v>222686700</v>
      </c>
      <c r="BIA4">
        <v>155.81338541529701</v>
      </c>
      <c r="BIB4">
        <v>167.421697408341</v>
      </c>
      <c r="BIC4">
        <v>154.52251921256001</v>
      </c>
      <c r="BID4">
        <v>166.89578247070301</v>
      </c>
      <c r="BIE4">
        <v>9655400</v>
      </c>
      <c r="BIF4">
        <v>46.7594971910558</v>
      </c>
      <c r="BIG4">
        <v>46.997554156620403</v>
      </c>
      <c r="BIH4">
        <v>44.0310209612298</v>
      </c>
      <c r="BII4">
        <v>44.241607666015597</v>
      </c>
      <c r="BIJ4">
        <v>14035700</v>
      </c>
      <c r="BIP4">
        <v>788.719970703125</v>
      </c>
      <c r="BIQ4">
        <v>800</v>
      </c>
      <c r="BIR4">
        <v>718.07000732421795</v>
      </c>
      <c r="BIS4">
        <v>724.97998046875</v>
      </c>
      <c r="BIT4">
        <v>7009800</v>
      </c>
      <c r="BIU4">
        <v>42.519802721372898</v>
      </c>
      <c r="BIV4">
        <v>42.596615020778202</v>
      </c>
      <c r="BIW4">
        <v>40.138624695532897</v>
      </c>
      <c r="BIX4">
        <v>41.213996887207003</v>
      </c>
      <c r="BIY4">
        <v>22909100</v>
      </c>
      <c r="BIZ4">
        <v>30.366406073661199</v>
      </c>
      <c r="BJA4">
        <v>30.973733412000001</v>
      </c>
      <c r="BJB4">
        <v>29.767631216779801</v>
      </c>
      <c r="BJC4">
        <v>30.6914558410644</v>
      </c>
      <c r="BJD4">
        <v>89478500</v>
      </c>
      <c r="BJE4">
        <v>65.071927058355001</v>
      </c>
      <c r="BJF4">
        <v>65.781504188984698</v>
      </c>
      <c r="BJG4">
        <v>63.268782609478599</v>
      </c>
      <c r="BJH4">
        <v>64.804794311523395</v>
      </c>
      <c r="BJI4">
        <v>10326300</v>
      </c>
      <c r="BJJ4">
        <v>67.270149361640506</v>
      </c>
      <c r="BJK4">
        <v>70.134048198200006</v>
      </c>
      <c r="BJL4">
        <v>66.435219971799995</v>
      </c>
      <c r="BJM4">
        <v>69.155471801757798</v>
      </c>
      <c r="BJN4">
        <v>90894500</v>
      </c>
      <c r="BJO4">
        <v>34.1045644107501</v>
      </c>
      <c r="BJP4">
        <v>34.531414041777801</v>
      </c>
      <c r="BJQ4">
        <v>33.242148709751902</v>
      </c>
      <c r="BJR4">
        <v>34.052295684814403</v>
      </c>
      <c r="BJS4">
        <v>50201500</v>
      </c>
      <c r="BJT4">
        <v>35.521703595336703</v>
      </c>
      <c r="BJU4">
        <v>39.328653267147899</v>
      </c>
      <c r="BJV4">
        <v>35.521703595336703</v>
      </c>
      <c r="BJW4">
        <v>38.807289123535099</v>
      </c>
      <c r="BJX4">
        <v>42039700</v>
      </c>
      <c r="BJY4">
        <v>157.03327183291</v>
      </c>
      <c r="BJZ4">
        <v>167.387208902597</v>
      </c>
      <c r="BKA4">
        <v>154.04053987962499</v>
      </c>
      <c r="BKB4">
        <v>161.76803588867099</v>
      </c>
      <c r="BKC4">
        <v>29889300</v>
      </c>
      <c r="BKD4">
        <v>43.856917309177</v>
      </c>
      <c r="BKE4">
        <v>43.896949798315703</v>
      </c>
      <c r="BKF4">
        <v>38.837149187010397</v>
      </c>
      <c r="BKG4">
        <v>39.237449645996001</v>
      </c>
      <c r="BKH4">
        <v>319886100</v>
      </c>
      <c r="BKI4">
        <v>124.952645761093</v>
      </c>
      <c r="BKJ4">
        <v>141.081134746072</v>
      </c>
      <c r="BKK4">
        <v>123.318919119946</v>
      </c>
      <c r="BKL4">
        <v>134.3193359375</v>
      </c>
      <c r="BKM4">
        <v>25957800</v>
      </c>
      <c r="BKN4">
        <v>78.419998168945298</v>
      </c>
      <c r="BKO4">
        <v>81.919998168945298</v>
      </c>
      <c r="BKP4">
        <v>72.889999389648395</v>
      </c>
      <c r="BKQ4">
        <v>77.190002441406193</v>
      </c>
      <c r="BKR4">
        <v>44652400</v>
      </c>
      <c r="BKS4">
        <v>71.724265531033595</v>
      </c>
      <c r="BKT4">
        <v>72.431151969534994</v>
      </c>
      <c r="BKU4">
        <v>66.702087036384299</v>
      </c>
      <c r="BKV4">
        <v>67.088409423828097</v>
      </c>
      <c r="BKW4">
        <v>41598800</v>
      </c>
      <c r="BKX4">
        <v>42.9803652485557</v>
      </c>
      <c r="BKY4">
        <v>44.354042164658402</v>
      </c>
      <c r="BKZ4">
        <v>41.325502985807098</v>
      </c>
      <c r="BLA4">
        <v>44.045196533203097</v>
      </c>
      <c r="BLB4">
        <v>32449600</v>
      </c>
      <c r="BLC4">
        <v>60.016858313190802</v>
      </c>
      <c r="BLD4">
        <v>60.607431120757198</v>
      </c>
      <c r="BLE4">
        <v>57.433105409049702</v>
      </c>
      <c r="BLF4">
        <v>58.761894226074197</v>
      </c>
      <c r="BLG4">
        <v>24161100</v>
      </c>
      <c r="BLH4">
        <v>73.795049981085</v>
      </c>
      <c r="BLI4">
        <v>75.775490777991905</v>
      </c>
      <c r="BLJ4">
        <v>71.7580202276704</v>
      </c>
      <c r="BLK4">
        <v>74.8984375</v>
      </c>
      <c r="BLL4">
        <v>29074500</v>
      </c>
      <c r="BLM4">
        <v>103.579498601072</v>
      </c>
      <c r="BLN4">
        <v>106.529046025334</v>
      </c>
      <c r="BLO4">
        <v>100.679270231864</v>
      </c>
      <c r="BLP4">
        <v>103.835983276367</v>
      </c>
      <c r="BLQ4">
        <v>14069100</v>
      </c>
      <c r="BLR4">
        <v>289.75</v>
      </c>
      <c r="BLS4">
        <v>341.5</v>
      </c>
      <c r="BLT4">
        <v>289.73001098632801</v>
      </c>
      <c r="BLU4">
        <v>323.95001220703102</v>
      </c>
      <c r="BLV4">
        <v>39469100</v>
      </c>
      <c r="BLW4">
        <v>104.027768637214</v>
      </c>
      <c r="BLX4">
        <v>107.934272782806</v>
      </c>
      <c r="BLY4">
        <v>102.521525253202</v>
      </c>
      <c r="BLZ4">
        <v>103.32809448242099</v>
      </c>
      <c r="BMA4">
        <v>60389200</v>
      </c>
      <c r="BMB4">
        <v>62.0422027298535</v>
      </c>
      <c r="BMC4">
        <v>62.968618262196003</v>
      </c>
      <c r="BMD4">
        <v>60.412592830004101</v>
      </c>
      <c r="BME4">
        <v>61.205074310302699</v>
      </c>
      <c r="BMF4">
        <v>85087613</v>
      </c>
      <c r="BMG4">
        <v>31.75</v>
      </c>
      <c r="BMH4">
        <v>31.850000381469702</v>
      </c>
      <c r="BMI4">
        <v>29.690000534057599</v>
      </c>
      <c r="BMJ4">
        <v>30.360000610351499</v>
      </c>
      <c r="BMK4">
        <v>31821000</v>
      </c>
      <c r="BML4">
        <v>214.54882022222</v>
      </c>
      <c r="BMM4">
        <v>238.67931477476</v>
      </c>
      <c r="BMN4">
        <v>208.09828158705</v>
      </c>
      <c r="BMO4">
        <v>229.46685791015599</v>
      </c>
      <c r="BMP4">
        <v>14326300</v>
      </c>
      <c r="BMQ4">
        <v>79.429988402546797</v>
      </c>
      <c r="BMR4">
        <v>88.121097644489595</v>
      </c>
      <c r="BMS4">
        <v>78.940211299240502</v>
      </c>
      <c r="BMT4">
        <v>83.780342102050696</v>
      </c>
      <c r="BMU4">
        <v>5831100</v>
      </c>
      <c r="BMV4">
        <v>11.127064207695399</v>
      </c>
      <c r="BMW4">
        <v>11.595769528460901</v>
      </c>
      <c r="BMX4">
        <v>11.023949358961399</v>
      </c>
      <c r="BMY4">
        <v>11.5207767486572</v>
      </c>
      <c r="BMZ4">
        <v>35963100</v>
      </c>
      <c r="BNA4">
        <v>20.608694376743301</v>
      </c>
      <c r="BNB4">
        <v>21.2679554487109</v>
      </c>
      <c r="BNC4">
        <v>19.877185539663099</v>
      </c>
      <c r="BND4">
        <v>20.4461364746093</v>
      </c>
      <c r="BNE4">
        <v>1741185100</v>
      </c>
      <c r="BNF4">
        <v>14.260380271291099</v>
      </c>
      <c r="BNG4">
        <v>15.0942467923502</v>
      </c>
      <c r="BNH4">
        <v>13.8921250328476</v>
      </c>
      <c r="BNI4">
        <v>14.924933433532701</v>
      </c>
      <c r="BNJ4">
        <v>21147750</v>
      </c>
      <c r="BNK4">
        <v>49.608328494775797</v>
      </c>
      <c r="BNL4">
        <v>50.510838909559503</v>
      </c>
      <c r="BNM4">
        <v>43.300671625166103</v>
      </c>
      <c r="BNN4">
        <v>46.980136871337798</v>
      </c>
      <c r="BNO4">
        <v>49393500</v>
      </c>
      <c r="BNP4">
        <v>62.287134508706998</v>
      </c>
      <c r="BNQ4">
        <v>65.098507731830196</v>
      </c>
      <c r="BNR4">
        <v>60.606008349588897</v>
      </c>
      <c r="BNS4">
        <v>62.372611999511697</v>
      </c>
      <c r="BNT4">
        <v>14819600</v>
      </c>
      <c r="BNU4">
        <v>73.825453390194099</v>
      </c>
      <c r="BNV4">
        <v>79.098695865752404</v>
      </c>
      <c r="BNW4">
        <v>73.171108629553899</v>
      </c>
      <c r="BNX4">
        <v>77.251136779785099</v>
      </c>
      <c r="BNY4">
        <v>44733500</v>
      </c>
      <c r="BNZ4">
        <v>31.529109752614499</v>
      </c>
      <c r="BOA4">
        <v>32.990432264727303</v>
      </c>
      <c r="BOB4">
        <v>29.686961197731002</v>
      </c>
      <c r="BOC4">
        <v>32.131351470947202</v>
      </c>
      <c r="BOD4">
        <v>134228500</v>
      </c>
      <c r="BOE4">
        <v>71.644485432831004</v>
      </c>
      <c r="BOF4">
        <v>73.188110590571995</v>
      </c>
      <c r="BOG4">
        <v>70.788774894961605</v>
      </c>
      <c r="BOH4">
        <v>71.854217529296804</v>
      </c>
      <c r="BOI4">
        <v>21167100</v>
      </c>
      <c r="BOJ4">
        <v>35.643324733931998</v>
      </c>
      <c r="BOK4">
        <v>37.228702674330101</v>
      </c>
      <c r="BOL4">
        <v>35.376025501290997</v>
      </c>
      <c r="BOM4">
        <v>36.970619201660099</v>
      </c>
      <c r="BON4">
        <v>224109100</v>
      </c>
      <c r="BOO4">
        <v>12.988288319292799</v>
      </c>
      <c r="BOP4">
        <v>14.829189423474499</v>
      </c>
      <c r="BOQ4">
        <v>12.9560852155206</v>
      </c>
      <c r="BOR4">
        <v>14.7862529754638</v>
      </c>
      <c r="BOS4">
        <v>123419600</v>
      </c>
      <c r="BOT4">
        <v>340.36690574721399</v>
      </c>
      <c r="BOU4">
        <v>343.76190713510402</v>
      </c>
      <c r="BOV4">
        <v>327.74173337493801</v>
      </c>
      <c r="BOW4">
        <v>330.64163208007801</v>
      </c>
      <c r="BOX4">
        <v>11044000</v>
      </c>
      <c r="BOY4">
        <v>76.418553853321797</v>
      </c>
      <c r="BOZ4">
        <v>78.438270006712798</v>
      </c>
      <c r="BPA4">
        <v>73.352267253522598</v>
      </c>
      <c r="BPB4">
        <v>74.095886230468693</v>
      </c>
      <c r="BPC4">
        <v>15829300</v>
      </c>
      <c r="BPN4">
        <v>94.534067846227003</v>
      </c>
      <c r="BPO4">
        <v>96.000990195282299</v>
      </c>
      <c r="BPP4">
        <v>90.885091945292004</v>
      </c>
      <c r="BPQ4">
        <v>94.167335510253906</v>
      </c>
      <c r="BPR4">
        <v>9633100</v>
      </c>
      <c r="BPS4">
        <v>32.303333282470703</v>
      </c>
      <c r="BPT4">
        <v>33.233333587646399</v>
      </c>
      <c r="BPU4">
        <v>31.263332366943299</v>
      </c>
      <c r="BPV4">
        <v>32.080001831054602</v>
      </c>
      <c r="BPW4">
        <v>95191500</v>
      </c>
      <c r="BPX4">
        <v>35.232329825048097</v>
      </c>
      <c r="BPY4">
        <v>36.078091491843502</v>
      </c>
      <c r="BPZ4">
        <v>34.227693732857503</v>
      </c>
      <c r="BQA4">
        <v>35.008037567138601</v>
      </c>
      <c r="BQB4">
        <v>124848600</v>
      </c>
      <c r="BQC4">
        <v>77.7824920219755</v>
      </c>
      <c r="BQD4">
        <v>81.587386611440806</v>
      </c>
      <c r="BQE4">
        <v>77.666316770908097</v>
      </c>
      <c r="BQF4">
        <v>80.077049255371094</v>
      </c>
      <c r="BQG4">
        <v>137386200</v>
      </c>
      <c r="BQM4">
        <v>30.287102815808499</v>
      </c>
      <c r="BQN4">
        <v>31.909926717377999</v>
      </c>
      <c r="BQO4">
        <v>28.420434177047699</v>
      </c>
      <c r="BQP4">
        <v>30.4132270812988</v>
      </c>
      <c r="BQQ4">
        <v>91802100</v>
      </c>
      <c r="BQR4">
        <v>27.4300003051757</v>
      </c>
      <c r="BQS4">
        <v>28.2399997711181</v>
      </c>
      <c r="BQT4">
        <v>25.559999465942301</v>
      </c>
      <c r="BQU4">
        <v>27.709999084472599</v>
      </c>
      <c r="BQV4">
        <v>24451100</v>
      </c>
      <c r="BQW4">
        <v>38.324517303395197</v>
      </c>
      <c r="BQX4">
        <v>39.567474621343102</v>
      </c>
      <c r="BQY4">
        <v>37.719611787981002</v>
      </c>
      <c r="BQZ4">
        <v>39.219448089599602</v>
      </c>
      <c r="BRA4">
        <v>67775400</v>
      </c>
      <c r="BRB4">
        <v>222.31635820408201</v>
      </c>
      <c r="BRC4">
        <v>226.94184552173201</v>
      </c>
      <c r="BRD4">
        <v>208.98031001519101</v>
      </c>
      <c r="BRE4">
        <v>210.04280090332</v>
      </c>
      <c r="BRF4">
        <v>76701300</v>
      </c>
      <c r="BRG4">
        <v>153.286585662623</v>
      </c>
      <c r="BRH4">
        <v>161.5598474272</v>
      </c>
      <c r="BRI4">
        <v>151.053700203646</v>
      </c>
      <c r="BRJ4">
        <v>161.488677978515</v>
      </c>
      <c r="BRK4">
        <v>6464900</v>
      </c>
      <c r="BRL4">
        <v>85.314064025878906</v>
      </c>
      <c r="BRM4">
        <v>86.929505119137502</v>
      </c>
      <c r="BRN4">
        <v>83.784149824265896</v>
      </c>
      <c r="BRO4">
        <v>85.314064025878906</v>
      </c>
      <c r="BRP4">
        <v>4504500</v>
      </c>
      <c r="BRQ4">
        <v>25.497499465942301</v>
      </c>
      <c r="BRR4">
        <v>25.75</v>
      </c>
      <c r="BRS4">
        <v>21.832500457763601</v>
      </c>
      <c r="BRT4">
        <v>23.5</v>
      </c>
      <c r="BRU4">
        <v>58536400</v>
      </c>
      <c r="BRV4">
        <v>146.868765580879</v>
      </c>
      <c r="BRW4">
        <v>157.61435244964599</v>
      </c>
      <c r="BRX4">
        <v>145.255531233444</v>
      </c>
      <c r="BRY4">
        <v>151.513748168945</v>
      </c>
      <c r="BRZ4">
        <v>66762100</v>
      </c>
      <c r="BSA4">
        <v>280.83999633789</v>
      </c>
      <c r="BSB4">
        <v>283.97000122070301</v>
      </c>
      <c r="BSC4">
        <v>259.14999389648398</v>
      </c>
      <c r="BSD4">
        <v>262.26998901367102</v>
      </c>
      <c r="BSE4">
        <v>14051400</v>
      </c>
      <c r="BSF4">
        <v>153.186822972063</v>
      </c>
      <c r="BSG4">
        <v>166.02642040975499</v>
      </c>
      <c r="BSH4">
        <v>152.76600859030501</v>
      </c>
      <c r="BSI4">
        <v>165.79263305664</v>
      </c>
      <c r="BSJ4">
        <v>19442600</v>
      </c>
      <c r="BSK4">
        <v>64.349998474121094</v>
      </c>
      <c r="BSL4">
        <v>67.569999694824205</v>
      </c>
      <c r="BSM4">
        <v>63.319999694824197</v>
      </c>
      <c r="BSN4">
        <v>64.360000610351506</v>
      </c>
      <c r="BSO4">
        <v>6950500</v>
      </c>
      <c r="BSP4">
        <v>239.819856379274</v>
      </c>
      <c r="BSQ4">
        <v>241.339136617984</v>
      </c>
      <c r="BSR4">
        <v>224.095206455626</v>
      </c>
      <c r="BSS4">
        <v>225.614486694335</v>
      </c>
      <c r="BST4">
        <v>78838032</v>
      </c>
      <c r="BSU4">
        <v>77.150001525878906</v>
      </c>
      <c r="BSV4">
        <v>87.910003662109304</v>
      </c>
      <c r="BSW4">
        <v>76.150001525878906</v>
      </c>
      <c r="BSX4">
        <v>85.870002746582003</v>
      </c>
      <c r="BSY4">
        <v>35955100</v>
      </c>
      <c r="BSZ4">
        <v>136.49084583486299</v>
      </c>
      <c r="BTA4">
        <v>146.45188433005001</v>
      </c>
      <c r="BTB4">
        <v>131.03435489712101</v>
      </c>
      <c r="BTC4">
        <v>143.49792480468699</v>
      </c>
      <c r="BTD4">
        <v>23960000</v>
      </c>
      <c r="BTE4">
        <v>135.17999267578099</v>
      </c>
      <c r="BTF4">
        <v>167.100006103515</v>
      </c>
      <c r="BTG4">
        <v>132.02000427246</v>
      </c>
      <c r="BTH4">
        <v>160.100006103515</v>
      </c>
      <c r="BTI4">
        <v>28778800</v>
      </c>
      <c r="BTJ4">
        <v>71.989997863769503</v>
      </c>
      <c r="BTK4">
        <v>76.75</v>
      </c>
      <c r="BTL4">
        <v>69.339996337890597</v>
      </c>
      <c r="BTM4">
        <v>70.470001220703097</v>
      </c>
      <c r="BTN4">
        <v>68490000</v>
      </c>
      <c r="BTO4">
        <v>30.940600289660001</v>
      </c>
      <c r="BTP4">
        <v>36.967167705275997</v>
      </c>
      <c r="BTQ4">
        <v>28.145097804215101</v>
      </c>
      <c r="BTR4">
        <v>35.755519866943303</v>
      </c>
      <c r="BTS4">
        <v>134174200</v>
      </c>
      <c r="BTT4">
        <v>32.282057242150003</v>
      </c>
      <c r="BTU4">
        <v>32.870642461397097</v>
      </c>
      <c r="BTV4">
        <v>31.451391187168799</v>
      </c>
      <c r="BTW4">
        <v>32.035228729247997</v>
      </c>
      <c r="BTX4">
        <v>42851000</v>
      </c>
      <c r="BTY4">
        <v>259.83999633789</v>
      </c>
      <c r="BTZ4">
        <v>273.989990234375</v>
      </c>
      <c r="BUA4">
        <v>258.42001342773398</v>
      </c>
      <c r="BUB4">
        <v>272.27999877929602</v>
      </c>
      <c r="BUC4">
        <v>10546900</v>
      </c>
      <c r="BUD4">
        <v>69.719298850902305</v>
      </c>
      <c r="BUE4">
        <v>87.574008042130401</v>
      </c>
      <c r="BUF4">
        <v>69.0469444734983</v>
      </c>
      <c r="BUG4">
        <v>85.669006347656193</v>
      </c>
      <c r="BUH4">
        <v>64541000</v>
      </c>
      <c r="BUI4">
        <v>73.408188365577303</v>
      </c>
      <c r="BUJ4">
        <v>75.848397713181996</v>
      </c>
      <c r="BUK4">
        <v>70.648229927642902</v>
      </c>
      <c r="BUL4">
        <v>73.904647827148395</v>
      </c>
      <c r="BUM4">
        <v>33575700</v>
      </c>
      <c r="BUN4">
        <v>64.712527357254103</v>
      </c>
      <c r="BUO4">
        <v>66.860342593461198</v>
      </c>
      <c r="BUP4">
        <v>60.501117373199101</v>
      </c>
      <c r="BUQ4">
        <v>60.6864204406738</v>
      </c>
      <c r="BUR4">
        <v>17350200</v>
      </c>
      <c r="BUS4">
        <v>111.554776237184</v>
      </c>
      <c r="BUT4">
        <v>112.56639221013501</v>
      </c>
      <c r="BUU4">
        <v>107.804153369999</v>
      </c>
      <c r="BUV4">
        <v>110.81037902832</v>
      </c>
      <c r="BUW4">
        <v>9042100</v>
      </c>
      <c r="BUX4">
        <v>51.621722087945898</v>
      </c>
      <c r="BUY4">
        <v>52.545917943188201</v>
      </c>
      <c r="BUZ4">
        <v>50.181309901146001</v>
      </c>
      <c r="BVA4">
        <v>52.021373748779297</v>
      </c>
      <c r="BVB4">
        <v>47289700</v>
      </c>
      <c r="BVC4">
        <v>50.238267367057297</v>
      </c>
      <c r="BVD4">
        <v>51.377457866965599</v>
      </c>
      <c r="BVE4">
        <v>49.013641110507997</v>
      </c>
      <c r="BVF4">
        <v>50.219284057617102</v>
      </c>
      <c r="BVG4">
        <v>148876100</v>
      </c>
      <c r="BVH4">
        <v>1489.89001464843</v>
      </c>
      <c r="BVI4">
        <v>1605.46997070312</v>
      </c>
      <c r="BVJ4">
        <v>1489.89001464843</v>
      </c>
      <c r="BVK4">
        <v>1575.13000488281</v>
      </c>
      <c r="BVL4">
        <v>6948700</v>
      </c>
      <c r="BVM4">
        <v>47.011459724715699</v>
      </c>
      <c r="BVN4">
        <v>47.563537798740299</v>
      </c>
      <c r="BVO4">
        <v>46.0771772425297</v>
      </c>
      <c r="BVP4">
        <v>46.450889587402301</v>
      </c>
      <c r="BVQ4">
        <v>12570300</v>
      </c>
      <c r="BVR4">
        <v>63.043049553878298</v>
      </c>
      <c r="BVS4">
        <v>63.577172298176102</v>
      </c>
      <c r="BVT4">
        <v>61.618711945201298</v>
      </c>
      <c r="BVU4">
        <v>63.560989379882798</v>
      </c>
      <c r="BVV4">
        <v>51273600</v>
      </c>
      <c r="BVW4">
        <v>30.9681343558109</v>
      </c>
      <c r="BVX4">
        <v>30.997043428635202</v>
      </c>
      <c r="BVY4">
        <v>29.081862843225601</v>
      </c>
      <c r="BVZ4">
        <v>30.469465255737301</v>
      </c>
      <c r="BWA4">
        <v>411455000</v>
      </c>
      <c r="BWB4">
        <v>71.913502417062304</v>
      </c>
      <c r="BWC4">
        <v>79.928049282517804</v>
      </c>
      <c r="BWD4">
        <v>71.913502417062304</v>
      </c>
      <c r="BWE4">
        <v>76.370422363281193</v>
      </c>
      <c r="BWF4">
        <v>27894700</v>
      </c>
      <c r="BWG4">
        <v>25.8002491705758</v>
      </c>
      <c r="BWH4">
        <v>27.616855425815402</v>
      </c>
      <c r="BWI4">
        <v>24.462477192235902</v>
      </c>
      <c r="BWJ4">
        <v>26.947969436645501</v>
      </c>
      <c r="BWK4">
        <v>1069562400</v>
      </c>
      <c r="BWL4">
        <v>39.095139611832401</v>
      </c>
      <c r="BWM4">
        <v>39.408675095774498</v>
      </c>
      <c r="BWN4">
        <v>36.333639427003199</v>
      </c>
      <c r="BWO4">
        <v>38.0339546203613</v>
      </c>
      <c r="BWP4">
        <v>45720600</v>
      </c>
      <c r="BWQ4">
        <v>79.319999694824205</v>
      </c>
      <c r="BWR4">
        <v>82.889999389648395</v>
      </c>
      <c r="BWS4">
        <v>77.610000610351506</v>
      </c>
      <c r="BWT4">
        <v>80.800003051757798</v>
      </c>
      <c r="BWU4">
        <v>8008100</v>
      </c>
      <c r="BWV4">
        <v>146.600006103515</v>
      </c>
      <c r="BWW4">
        <v>153.919998168945</v>
      </c>
      <c r="BWX4">
        <v>144.19000244140599</v>
      </c>
      <c r="BWY4">
        <v>146.02000427246</v>
      </c>
      <c r="BWZ4">
        <v>3829300</v>
      </c>
      <c r="BXA4">
        <v>69.163387109303102</v>
      </c>
      <c r="BXB4">
        <v>73.381619941134403</v>
      </c>
      <c r="BXC4">
        <v>66.720798076512295</v>
      </c>
      <c r="BXD4">
        <v>68.2625732421875</v>
      </c>
      <c r="BXE4">
        <v>126739100</v>
      </c>
      <c r="BXF4">
        <v>42.986601440715503</v>
      </c>
      <c r="BXG4">
        <v>43.394308601691201</v>
      </c>
      <c r="BXH4">
        <v>38.8652042800624</v>
      </c>
      <c r="BXI4">
        <v>39.645168304443303</v>
      </c>
      <c r="BXJ4">
        <v>119074000</v>
      </c>
      <c r="BXK4">
        <v>36.704383286747401</v>
      </c>
      <c r="BXL4">
        <v>37.595920803564603</v>
      </c>
      <c r="BXM4">
        <v>36.0483481227025</v>
      </c>
      <c r="BXN4">
        <v>37.217437744140597</v>
      </c>
      <c r="BXO4">
        <v>34556000</v>
      </c>
      <c r="BXP4">
        <v>69.316000070075802</v>
      </c>
      <c r="BXQ4">
        <v>73.810840916930402</v>
      </c>
      <c r="BXR4">
        <v>68.184591243268699</v>
      </c>
      <c r="BXS4">
        <v>70.185722351074205</v>
      </c>
      <c r="BXT4">
        <v>40568494</v>
      </c>
      <c r="BXU4">
        <v>24.796726489596001</v>
      </c>
      <c r="BXV4">
        <v>27.966597764570999</v>
      </c>
      <c r="BXW4">
        <v>24.670707973449701</v>
      </c>
      <c r="BXX4">
        <v>27.510988235473601</v>
      </c>
      <c r="BXY4">
        <v>48213100</v>
      </c>
      <c r="BXZ4">
        <v>51.761735113781398</v>
      </c>
      <c r="BYA4">
        <v>53.865456490781298</v>
      </c>
      <c r="BYB4">
        <v>50.412977884812001</v>
      </c>
      <c r="BYC4">
        <v>52.7881469726562</v>
      </c>
      <c r="BYD4">
        <v>26588600</v>
      </c>
      <c r="BYE4">
        <v>44.953819184490001</v>
      </c>
      <c r="BYF4">
        <v>48.316658149331197</v>
      </c>
      <c r="BYG4">
        <v>42.267414170993099</v>
      </c>
      <c r="BYH4">
        <v>42.760242462158203</v>
      </c>
      <c r="BYI4">
        <v>134628100</v>
      </c>
      <c r="BYJ4">
        <v>32.177357476508703</v>
      </c>
      <c r="BYK4">
        <v>32.985384002856797</v>
      </c>
      <c r="BYL4">
        <v>31.252618671243699</v>
      </c>
      <c r="BYM4">
        <v>32.590347290038999</v>
      </c>
      <c r="BYN4">
        <v>44690600</v>
      </c>
      <c r="BYO4">
        <v>66.100201744913207</v>
      </c>
      <c r="BYP4">
        <v>70.235456793552601</v>
      </c>
      <c r="BYQ4">
        <v>64.813065688942203</v>
      </c>
      <c r="BYR4">
        <v>68.409736633300696</v>
      </c>
      <c r="BYS4">
        <v>44952100</v>
      </c>
      <c r="BYY4">
        <v>35.915514352760702</v>
      </c>
      <c r="BYZ4">
        <v>38.249472820668501</v>
      </c>
      <c r="BZA4">
        <v>35.677540090372702</v>
      </c>
      <c r="BZB4">
        <v>38.231166839599602</v>
      </c>
      <c r="BZC4">
        <v>178949300</v>
      </c>
      <c r="BZD4">
        <v>16.370284126065201</v>
      </c>
      <c r="BZE4">
        <v>17.7408181734335</v>
      </c>
      <c r="BZF4">
        <v>15.970544575081201</v>
      </c>
      <c r="BZG4">
        <v>16.5320835113525</v>
      </c>
      <c r="BZH4">
        <v>20847200</v>
      </c>
      <c r="BZI4">
        <v>66.123702550282701</v>
      </c>
      <c r="BZJ4">
        <v>66.123702550282701</v>
      </c>
      <c r="BZK4">
        <v>61.177190610184702</v>
      </c>
      <c r="BZL4">
        <v>62.082260131835902</v>
      </c>
      <c r="BZM4">
        <v>51725000</v>
      </c>
      <c r="BZS4">
        <v>51.882800880894102</v>
      </c>
      <c r="BZT4">
        <v>52.875119870388502</v>
      </c>
      <c r="BZU4">
        <v>51.136282587278899</v>
      </c>
      <c r="BZV4">
        <v>52.237850189208899</v>
      </c>
      <c r="BZW4">
        <v>20480800</v>
      </c>
      <c r="BZX4">
        <v>47.917168135400601</v>
      </c>
      <c r="BZY4">
        <v>48.271214468608001</v>
      </c>
      <c r="BZZ4">
        <v>46.699593838848401</v>
      </c>
      <c r="CAA4">
        <v>47.770366668701101</v>
      </c>
      <c r="CAB4">
        <v>24644000</v>
      </c>
      <c r="CAC4">
        <v>41.755529773395899</v>
      </c>
      <c r="CAD4">
        <v>43.567335440167398</v>
      </c>
      <c r="CAE4">
        <v>40.401346117208099</v>
      </c>
      <c r="CAF4">
        <v>42.2318305969238</v>
      </c>
      <c r="CAG4">
        <v>40862500</v>
      </c>
      <c r="CAH4">
        <v>25.053736246548699</v>
      </c>
      <c r="CAI4">
        <v>25.393832269605198</v>
      </c>
      <c r="CAJ4">
        <v>23.8957902265116</v>
      </c>
      <c r="CAK4">
        <v>24.551689147949201</v>
      </c>
      <c r="CAL4">
        <v>81174200</v>
      </c>
      <c r="CAM4">
        <v>127.365267565281</v>
      </c>
      <c r="CAN4">
        <v>134.89053943695501</v>
      </c>
      <c r="CAO4">
        <v>124.42288324873</v>
      </c>
      <c r="CAP4">
        <v>131.33108520507801</v>
      </c>
      <c r="CAQ4">
        <v>86241443</v>
      </c>
      <c r="CAR4">
        <v>50.934686130637203</v>
      </c>
      <c r="CAS4">
        <v>53.600201637301097</v>
      </c>
      <c r="CAT4">
        <v>49.709487533491099</v>
      </c>
      <c r="CAU4">
        <v>51.561317443847599</v>
      </c>
      <c r="CAV4">
        <v>22542400</v>
      </c>
      <c r="CAW4">
        <v>25.610000610351499</v>
      </c>
      <c r="CAX4">
        <v>26.4699993133544</v>
      </c>
      <c r="CAY4">
        <v>25.420000076293899</v>
      </c>
      <c r="CAZ4">
        <v>26.030000686645501</v>
      </c>
      <c r="CBA4">
        <v>23801300</v>
      </c>
      <c r="CBB4">
        <v>58.5585637763458</v>
      </c>
      <c r="CBC4">
        <v>59.6732417099158</v>
      </c>
      <c r="CBD4">
        <v>54.401552021642303</v>
      </c>
      <c r="CBE4">
        <v>56.597389221191399</v>
      </c>
      <c r="CBF4">
        <v>31641400</v>
      </c>
      <c r="CBG4">
        <v>26.486254644893702</v>
      </c>
      <c r="CBH4">
        <v>30.078729386926099</v>
      </c>
      <c r="CBI4">
        <v>26.033659769990098</v>
      </c>
      <c r="CBJ4">
        <v>28.202344894409102</v>
      </c>
      <c r="CBK4">
        <v>94079000</v>
      </c>
      <c r="CBL4">
        <v>100.636871071173</v>
      </c>
      <c r="CBM4">
        <v>106.030312435901</v>
      </c>
      <c r="CBN4">
        <v>99.242768559016199</v>
      </c>
      <c r="CBO4">
        <v>105.498809814453</v>
      </c>
      <c r="CBP4">
        <v>24213100</v>
      </c>
      <c r="CBQ4">
        <v>28.3473736427962</v>
      </c>
      <c r="CBR4">
        <v>31.890792893470099</v>
      </c>
      <c r="CBS4">
        <v>27.446502760799898</v>
      </c>
      <c r="CBT4">
        <v>30.277809143066399</v>
      </c>
      <c r="CBU4">
        <v>101651100</v>
      </c>
      <c r="CBV4">
        <v>30.065000534057599</v>
      </c>
      <c r="CBW4">
        <v>32.444999694824197</v>
      </c>
      <c r="CBX4">
        <v>29.889999389648398</v>
      </c>
      <c r="CBY4">
        <v>31.6350002288818</v>
      </c>
      <c r="CBZ4">
        <v>48985200</v>
      </c>
      <c r="CCA4">
        <v>70.021110534667898</v>
      </c>
      <c r="CCB4">
        <v>77.824447631835895</v>
      </c>
      <c r="CCC4">
        <v>69.716667175292898</v>
      </c>
      <c r="CCD4">
        <v>76.965553283691406</v>
      </c>
      <c r="CCE4">
        <v>65730600</v>
      </c>
      <c r="CCF4">
        <v>35.935624410913697</v>
      </c>
      <c r="CCG4">
        <v>36.818948744276199</v>
      </c>
      <c r="CCH4">
        <v>34.482680684286798</v>
      </c>
      <c r="CCI4">
        <v>35.077068328857401</v>
      </c>
      <c r="CCJ4">
        <v>207820100</v>
      </c>
      <c r="CCK4">
        <v>29.197697122629901</v>
      </c>
      <c r="CCL4">
        <v>32.117468817391497</v>
      </c>
      <c r="CCM4">
        <v>28.3567284190996</v>
      </c>
      <c r="CCN4">
        <v>29.6418056488037</v>
      </c>
      <c r="CCO4">
        <v>80424100</v>
      </c>
      <c r="CCP4">
        <v>77.019996643066406</v>
      </c>
      <c r="CCQ4">
        <v>78.580001831054602</v>
      </c>
      <c r="CCR4">
        <v>74.800003051757798</v>
      </c>
      <c r="CCS4">
        <v>78.489997863769503</v>
      </c>
      <c r="CCT4">
        <v>19365100</v>
      </c>
      <c r="CCU4">
        <v>111.107708306909</v>
      </c>
      <c r="CCV4">
        <v>117.67753067756099</v>
      </c>
      <c r="CCW4">
        <v>109.785101447074</v>
      </c>
      <c r="CCX4">
        <v>117.435485839843</v>
      </c>
      <c r="CCY4">
        <v>19061200</v>
      </c>
      <c r="CCZ4">
        <v>143.914320090464</v>
      </c>
      <c r="CDA4">
        <v>147.35682410560699</v>
      </c>
      <c r="CDB4">
        <v>143.37783499499</v>
      </c>
      <c r="CDC4">
        <v>146.59678649902301</v>
      </c>
      <c r="CDD4">
        <v>32447800</v>
      </c>
      <c r="CDE4">
        <v>16.909999847412099</v>
      </c>
      <c r="CDF4">
        <v>17.780000686645501</v>
      </c>
      <c r="CDG4">
        <v>16.329999923706001</v>
      </c>
      <c r="CDH4">
        <v>17.620000839233398</v>
      </c>
      <c r="CDI4">
        <v>243944100</v>
      </c>
      <c r="CDJ4">
        <v>191.37928403490099</v>
      </c>
      <c r="CDK4">
        <v>201.254441253001</v>
      </c>
      <c r="CDL4">
        <v>179.613969259958</v>
      </c>
      <c r="CDM4">
        <v>191.42750549316401</v>
      </c>
      <c r="CDN4">
        <v>36340100</v>
      </c>
      <c r="CDO4">
        <v>30.549999237060501</v>
      </c>
      <c r="CDP4">
        <v>31.059999465942301</v>
      </c>
      <c r="CDQ4">
        <v>20.799999237060501</v>
      </c>
      <c r="CDR4">
        <v>21.4899997711181</v>
      </c>
      <c r="CDS4">
        <v>112853200</v>
      </c>
      <c r="CDT4">
        <v>45.751668443643197</v>
      </c>
      <c r="CDU4">
        <v>45.923802189661799</v>
      </c>
      <c r="CDV4">
        <v>40.768813464632601</v>
      </c>
      <c r="CDW4">
        <v>42.635120391845703</v>
      </c>
      <c r="CDX4">
        <v>23384600</v>
      </c>
      <c r="CDY4">
        <v>98.184137211899895</v>
      </c>
      <c r="CDZ4">
        <v>99.954240954239495</v>
      </c>
      <c r="CEA4">
        <v>93.920190697285193</v>
      </c>
      <c r="CEB4">
        <v>96.632026672363196</v>
      </c>
      <c r="CEC4">
        <v>7269400</v>
      </c>
      <c r="CED4">
        <v>41.909999847412102</v>
      </c>
      <c r="CEE4">
        <v>42.169998168945298</v>
      </c>
      <c r="CEF4">
        <v>37.349998474121001</v>
      </c>
      <c r="CEG4">
        <v>40.259998321533203</v>
      </c>
      <c r="CEH4">
        <v>7777300</v>
      </c>
      <c r="CEI4">
        <v>77.3472104119829</v>
      </c>
      <c r="CEJ4">
        <v>82.049108838979294</v>
      </c>
      <c r="CEK4">
        <v>77.0350514582491</v>
      </c>
      <c r="CEL4">
        <v>81.863761901855398</v>
      </c>
      <c r="CEM4">
        <v>51065400</v>
      </c>
      <c r="CEN4">
        <v>62.3242592184938</v>
      </c>
      <c r="CEO4">
        <v>69.343898692348105</v>
      </c>
      <c r="CEP4">
        <v>60.038790698140403</v>
      </c>
      <c r="CEQ4">
        <v>67.430274963378906</v>
      </c>
      <c r="CER4">
        <v>32634100</v>
      </c>
      <c r="CES4">
        <v>99</v>
      </c>
      <c r="CET4">
        <v>102.180000305175</v>
      </c>
      <c r="CEU4">
        <v>90.370002746582003</v>
      </c>
      <c r="CEV4">
        <v>99.360000610351506</v>
      </c>
      <c r="CEW4">
        <v>21071800</v>
      </c>
      <c r="CEX4">
        <v>31.226427853512799</v>
      </c>
      <c r="CEY4">
        <v>31.439666603843801</v>
      </c>
      <c r="CEZ4">
        <v>30.5822613612509</v>
      </c>
      <c r="CFA4">
        <v>31.093151092529201</v>
      </c>
      <c r="CFB4">
        <v>88942400</v>
      </c>
      <c r="CFC4">
        <v>101.360844885083</v>
      </c>
      <c r="CFD4">
        <v>104.297166807313</v>
      </c>
      <c r="CFE4">
        <v>98.247097506954006</v>
      </c>
      <c r="CFF4">
        <v>99.595497131347599</v>
      </c>
      <c r="CFG4">
        <v>18036000</v>
      </c>
      <c r="CFH4">
        <v>44.122073194943297</v>
      </c>
      <c r="CFI4">
        <v>46.004710693686</v>
      </c>
      <c r="CFJ4">
        <v>43.2822681599798</v>
      </c>
      <c r="CFK4">
        <v>44.9895629882812</v>
      </c>
      <c r="CFL4">
        <v>17614900</v>
      </c>
      <c r="CFM4">
        <v>107.333528654796</v>
      </c>
      <c r="CFN4">
        <v>109.262243621534</v>
      </c>
      <c r="CFO4">
        <v>105.357305465248</v>
      </c>
      <c r="CFP4">
        <v>107.07699584960901</v>
      </c>
      <c r="CFQ4">
        <v>18039900</v>
      </c>
      <c r="CFR4">
        <v>42.681680894574697</v>
      </c>
      <c r="CFS4">
        <v>42.922025099150801</v>
      </c>
      <c r="CFT4">
        <v>38.852762056827402</v>
      </c>
      <c r="CFU4">
        <v>39.822422027587798</v>
      </c>
      <c r="CFV4">
        <v>105178900</v>
      </c>
      <c r="CFW4">
        <v>48.1566073892944</v>
      </c>
      <c r="CFX4">
        <v>49.077634704646101</v>
      </c>
      <c r="CFY4">
        <v>45.972453839278899</v>
      </c>
      <c r="CFZ4">
        <v>46.016311645507798</v>
      </c>
      <c r="CGA4">
        <v>63478800</v>
      </c>
      <c r="CGB4">
        <v>39.471193483107399</v>
      </c>
      <c r="CGC4">
        <v>39.830677505870099</v>
      </c>
      <c r="CGD4">
        <v>37.1705067079657</v>
      </c>
      <c r="CGE4">
        <v>37.916431427001903</v>
      </c>
      <c r="CGF4">
        <v>44994900</v>
      </c>
      <c r="CGG4">
        <v>207.313302757206</v>
      </c>
      <c r="CGH4">
        <v>211.554589714044</v>
      </c>
      <c r="CGI4">
        <v>176.43247544255999</v>
      </c>
      <c r="CGJ4">
        <v>177.87089538574199</v>
      </c>
      <c r="CGK4">
        <v>27662800</v>
      </c>
      <c r="CGL4">
        <v>109.898848090307</v>
      </c>
      <c r="CGM4">
        <v>117.957199121499</v>
      </c>
      <c r="CGN4">
        <v>109.087219536869</v>
      </c>
      <c r="CGO4">
        <v>117.483741760253</v>
      </c>
      <c r="CGP4">
        <v>30196800</v>
      </c>
      <c r="CGQ4">
        <v>94.943916109256193</v>
      </c>
      <c r="CGR4">
        <v>95.242782693272503</v>
      </c>
      <c r="CGS4">
        <v>92.552961370780295</v>
      </c>
      <c r="CGT4">
        <v>94.336532592773395</v>
      </c>
      <c r="CGU4">
        <v>56418000</v>
      </c>
      <c r="CGV4">
        <v>16.976954377025599</v>
      </c>
      <c r="CGW4">
        <v>17.8729383254922</v>
      </c>
      <c r="CGX4">
        <v>16.6886805310778</v>
      </c>
      <c r="CGY4">
        <v>17.405467987060501</v>
      </c>
      <c r="CGZ4">
        <v>231971400</v>
      </c>
      <c r="CHA4">
        <v>153.377493874457</v>
      </c>
      <c r="CHB4">
        <v>154.702539641562</v>
      </c>
      <c r="CHC4">
        <v>149.54865172982099</v>
      </c>
      <c r="CHD4">
        <v>150.41767883300699</v>
      </c>
      <c r="CHE4">
        <v>33931600</v>
      </c>
      <c r="CHF4">
        <v>49.6026464183401</v>
      </c>
      <c r="CHG4">
        <v>52.244779740094899</v>
      </c>
      <c r="CHH4">
        <v>46.9701579729484</v>
      </c>
      <c r="CHI4">
        <v>50.441574096679602</v>
      </c>
      <c r="CHJ4">
        <v>114579700</v>
      </c>
      <c r="CHK4">
        <v>78.709999084472599</v>
      </c>
      <c r="CHL4">
        <v>92.980003356933594</v>
      </c>
      <c r="CHM4">
        <v>78.339996337890597</v>
      </c>
      <c r="CHN4">
        <v>90.620002746582003</v>
      </c>
      <c r="CHO4">
        <v>29413000</v>
      </c>
      <c r="CHP4">
        <v>77.373698984380894</v>
      </c>
      <c r="CHQ4">
        <v>80.546405032761001</v>
      </c>
      <c r="CHR4">
        <v>73.302368891242097</v>
      </c>
      <c r="CHS4">
        <v>80.032905578613196</v>
      </c>
      <c r="CHT4">
        <v>44543700</v>
      </c>
      <c r="CHU4">
        <v>46.900001525878899</v>
      </c>
      <c r="CHV4">
        <v>54.130001068115199</v>
      </c>
      <c r="CHW4">
        <v>46.569999694824197</v>
      </c>
      <c r="CHX4">
        <v>52.569999694824197</v>
      </c>
      <c r="CHY4">
        <v>27319100</v>
      </c>
      <c r="CHZ4">
        <v>44.748848443628397</v>
      </c>
      <c r="CIA4">
        <v>45.159549747466897</v>
      </c>
      <c r="CIB4">
        <v>41.236050270540197</v>
      </c>
      <c r="CIC4">
        <v>42.607963562011697</v>
      </c>
      <c r="CID4">
        <v>105647800</v>
      </c>
      <c r="CIE4">
        <v>25.9091038968748</v>
      </c>
      <c r="CIF4">
        <v>27.6517818783799</v>
      </c>
      <c r="CIG4">
        <v>24.801877595618201</v>
      </c>
      <c r="CIH4">
        <v>26.457902908325099</v>
      </c>
      <c r="CII4">
        <v>35827100</v>
      </c>
      <c r="CIJ4">
        <v>1.1900000572204501</v>
      </c>
      <c r="CIK4">
        <v>1.9900000095367401</v>
      </c>
      <c r="CIL4">
        <v>1.08000004291534</v>
      </c>
      <c r="CIM4">
        <v>1.4900000095367401</v>
      </c>
      <c r="CIN4">
        <v>23979600</v>
      </c>
      <c r="CIO4">
        <v>56.842858024289598</v>
      </c>
      <c r="CIP4">
        <v>57.281420401503702</v>
      </c>
      <c r="CIQ4">
        <v>54.596353820183197</v>
      </c>
      <c r="CIR4">
        <v>56.198444366455</v>
      </c>
      <c r="CIS4">
        <v>40400400</v>
      </c>
      <c r="CIT4">
        <v>65.322719415882801</v>
      </c>
      <c r="CIU4">
        <v>68.349287646540603</v>
      </c>
      <c r="CIV4">
        <v>64.499783453680493</v>
      </c>
      <c r="CIW4">
        <v>66.822288513183594</v>
      </c>
      <c r="CIX4">
        <v>91915400</v>
      </c>
      <c r="CIY4">
        <v>78.699996948242102</v>
      </c>
      <c r="CIZ4">
        <v>82</v>
      </c>
      <c r="CJA4">
        <v>78.430000305175696</v>
      </c>
      <c r="CJB4">
        <v>80.209999084472599</v>
      </c>
      <c r="CJC4">
        <v>11547500</v>
      </c>
      <c r="CJD4">
        <v>61.343577761953703</v>
      </c>
      <c r="CJE4">
        <v>61.662723309218002</v>
      </c>
      <c r="CJF4">
        <v>59.672252636376903</v>
      </c>
      <c r="CJG4">
        <v>61.066421508788999</v>
      </c>
      <c r="CJH4">
        <v>29736300</v>
      </c>
      <c r="CJI4">
        <v>41.430000305175703</v>
      </c>
      <c r="CJJ4">
        <v>42.5</v>
      </c>
      <c r="CJK4">
        <v>39.419998168945298</v>
      </c>
      <c r="CJL4">
        <v>39.779998779296797</v>
      </c>
      <c r="CJM4">
        <v>132926700</v>
      </c>
      <c r="CJN4">
        <v>62.292257659472398</v>
      </c>
      <c r="CJO4">
        <v>62.453511961845599</v>
      </c>
      <c r="CJP4">
        <v>58.763598555335797</v>
      </c>
      <c r="CJQ4">
        <v>61.172950744628899</v>
      </c>
      <c r="CJR4">
        <v>69097700</v>
      </c>
      <c r="CJS4">
        <v>97.519996643066406</v>
      </c>
      <c r="CJT4">
        <v>97.769996643066406</v>
      </c>
      <c r="CJU4">
        <v>88.559997558593693</v>
      </c>
      <c r="CJV4">
        <v>91.690002441406193</v>
      </c>
      <c r="CJW4">
        <v>16848500</v>
      </c>
      <c r="CJX4">
        <v>59.2250738388746</v>
      </c>
      <c r="CJY4">
        <v>59.609116386609799</v>
      </c>
      <c r="CJZ4">
        <v>57.664366020417702</v>
      </c>
      <c r="CKA4">
        <v>59.551918029785099</v>
      </c>
      <c r="CKB4">
        <v>24899600</v>
      </c>
      <c r="CKC4">
        <v>113.47441049027</v>
      </c>
      <c r="CKD4">
        <v>120.211072531479</v>
      </c>
      <c r="CKE4">
        <v>110.073014072227</v>
      </c>
      <c r="CKF4">
        <v>116.715187072753</v>
      </c>
      <c r="CKG4">
        <v>30745200</v>
      </c>
      <c r="CKH4">
        <v>11.998067697429001</v>
      </c>
      <c r="CKI4">
        <v>15.3457214181262</v>
      </c>
      <c r="CKJ4">
        <v>11.915067858495</v>
      </c>
      <c r="CKK4">
        <v>15.253500938415501</v>
      </c>
      <c r="CKL4">
        <v>136075300</v>
      </c>
      <c r="CKM4">
        <v>66.809537311291606</v>
      </c>
      <c r="CKN4">
        <v>68.031719850486496</v>
      </c>
      <c r="CKO4">
        <v>64.713098373945598</v>
      </c>
      <c r="CKP4">
        <v>67.960350036621094</v>
      </c>
      <c r="CKQ4">
        <v>6856900</v>
      </c>
      <c r="CKR4">
        <v>78.6281889258088</v>
      </c>
      <c r="CKS4">
        <v>82.699954542688204</v>
      </c>
      <c r="CKT4">
        <v>77.641385722286799</v>
      </c>
      <c r="CKU4">
        <v>81.052085876464801</v>
      </c>
      <c r="CKV4">
        <v>39838600</v>
      </c>
      <c r="CKW4">
        <v>97.998647487763705</v>
      </c>
      <c r="CKX4">
        <v>104.45252493288601</v>
      </c>
      <c r="CKY4">
        <v>96.910247061237996</v>
      </c>
      <c r="CKZ4">
        <v>102.998489379882</v>
      </c>
      <c r="CLA4">
        <v>38977900</v>
      </c>
      <c r="CLB4">
        <v>130.85221216638101</v>
      </c>
      <c r="CLC4">
        <v>138.01299762859301</v>
      </c>
      <c r="CLD4">
        <v>128.61847911273401</v>
      </c>
      <c r="CLE4">
        <v>135.24612426757801</v>
      </c>
      <c r="CLF4">
        <v>18673700</v>
      </c>
      <c r="CLG4">
        <v>63.259326550033698</v>
      </c>
      <c r="CLH4">
        <v>65.800479629456504</v>
      </c>
      <c r="CLI4">
        <v>62.162010781361801</v>
      </c>
      <c r="CLJ4">
        <v>63.63472366333</v>
      </c>
      <c r="CLK4">
        <v>34946700</v>
      </c>
      <c r="CLL4">
        <v>19.648283109450801</v>
      </c>
      <c r="CLM4">
        <v>22.819933179924501</v>
      </c>
      <c r="CLN4">
        <v>19.548545255132201</v>
      </c>
      <c r="CLO4">
        <v>22.7301712036132</v>
      </c>
      <c r="CLP4">
        <v>81154000</v>
      </c>
      <c r="CLQ4">
        <v>427.45001220703102</v>
      </c>
      <c r="CLR4">
        <v>433.77999877929602</v>
      </c>
      <c r="CLS4">
        <v>408.97000122070301</v>
      </c>
      <c r="CLT4">
        <v>426.63000488281199</v>
      </c>
      <c r="CLU4">
        <v>3155100</v>
      </c>
      <c r="CLV4">
        <v>13.162310563475801</v>
      </c>
      <c r="CLW4">
        <v>13.4506725357588</v>
      </c>
      <c r="CLX4">
        <v>12.0925824691265</v>
      </c>
      <c r="CLY4">
        <v>12.818137168884199</v>
      </c>
      <c r="CLZ4">
        <v>22112600</v>
      </c>
      <c r="CMA4">
        <v>67.657732323216507</v>
      </c>
      <c r="CMB4">
        <v>68.563550389653599</v>
      </c>
      <c r="CMC4">
        <v>65.548373408537103</v>
      </c>
      <c r="CMD4">
        <v>67.341011047363196</v>
      </c>
      <c r="CME4">
        <v>18565640</v>
      </c>
      <c r="CMF4">
        <v>16.893984692347001</v>
      </c>
      <c r="CMG4">
        <v>16.946506056179501</v>
      </c>
      <c r="CMH4">
        <v>15.4409270177318</v>
      </c>
      <c r="CMI4">
        <v>15.8173217773437</v>
      </c>
      <c r="CMJ4">
        <v>199620700</v>
      </c>
      <c r="CMK4">
        <v>41.007611388853903</v>
      </c>
      <c r="CML4">
        <v>44.781223213348198</v>
      </c>
      <c r="CMM4">
        <v>39.874006483352296</v>
      </c>
      <c r="CMN4">
        <v>43.061794281005803</v>
      </c>
      <c r="CMO4">
        <v>49440549</v>
      </c>
      <c r="CMU4">
        <v>50.119998931884702</v>
      </c>
      <c r="CMV4">
        <v>54.200000762939403</v>
      </c>
      <c r="CMW4">
        <v>49.319999694824197</v>
      </c>
      <c r="CMX4">
        <v>53.650001525878899</v>
      </c>
      <c r="CMY4">
        <v>15762400</v>
      </c>
      <c r="CMZ4">
        <v>47.9487452262685</v>
      </c>
      <c r="CNA4">
        <v>51.1021245450004</v>
      </c>
      <c r="CNB4">
        <v>47.068508165382198</v>
      </c>
      <c r="CNC4">
        <v>49.428703308105398</v>
      </c>
      <c r="CND4">
        <v>26936800</v>
      </c>
      <c r="CNE4">
        <v>149.77655741640501</v>
      </c>
      <c r="CNF4">
        <v>174.80018388857999</v>
      </c>
      <c r="CNG4">
        <v>147.21133403629401</v>
      </c>
      <c r="CNH4">
        <v>169.45739746093699</v>
      </c>
      <c r="CNI4">
        <v>60744700</v>
      </c>
      <c r="CNJ4">
        <v>61.1167123008915</v>
      </c>
      <c r="CNK4">
        <v>62.188790269896799</v>
      </c>
      <c r="CNL4">
        <v>59.944903936905597</v>
      </c>
      <c r="CNM4">
        <v>61.7898750305175</v>
      </c>
      <c r="CNN4">
        <v>28358300</v>
      </c>
      <c r="CNO4">
        <v>135.21000671386699</v>
      </c>
      <c r="CNP4">
        <v>149.75</v>
      </c>
      <c r="CNQ4">
        <v>134.69000244140599</v>
      </c>
      <c r="CNR4">
        <v>141.64999389648401</v>
      </c>
      <c r="CNS4">
        <v>16970800</v>
      </c>
      <c r="CNT4">
        <v>72.809997558593693</v>
      </c>
      <c r="CNU4">
        <v>80</v>
      </c>
      <c r="CNV4">
        <v>72.529998779296804</v>
      </c>
      <c r="CNW4">
        <v>79.099998474121094</v>
      </c>
      <c r="CNX4">
        <v>80373600</v>
      </c>
      <c r="CNY4">
        <v>41.635544102220003</v>
      </c>
      <c r="CNZ4">
        <v>43.135925149093602</v>
      </c>
      <c r="COA4">
        <v>38.748183752800401</v>
      </c>
      <c r="COB4">
        <v>39.7251777648925</v>
      </c>
      <c r="COC4">
        <v>72330300</v>
      </c>
      <c r="COD4">
        <v>294.80999755859301</v>
      </c>
      <c r="COE4">
        <v>301.42001342773398</v>
      </c>
      <c r="COF4">
        <v>271.42999267578102</v>
      </c>
      <c r="COG4">
        <v>277.239990234375</v>
      </c>
      <c r="COH4">
        <v>30476500</v>
      </c>
      <c r="COI4">
        <v>1676.19995117187</v>
      </c>
      <c r="COJ4">
        <v>1920.52001953125</v>
      </c>
      <c r="COK4">
        <v>1661.5400390625</v>
      </c>
      <c r="COL4">
        <v>1858</v>
      </c>
      <c r="COM4">
        <v>603400</v>
      </c>
      <c r="CON4">
        <v>24.5206921320042</v>
      </c>
      <c r="COO4">
        <v>24.7071610990171</v>
      </c>
      <c r="COP4">
        <v>22.337449642731499</v>
      </c>
      <c r="COQ4">
        <v>22.4695320129394</v>
      </c>
      <c r="COR4">
        <v>61577700</v>
      </c>
      <c r="COS4">
        <v>336.46944462890599</v>
      </c>
      <c r="COT4">
        <v>358.80518523764698</v>
      </c>
      <c r="COU4">
        <v>333.68551729135402</v>
      </c>
      <c r="COV4">
        <v>353.71511840820301</v>
      </c>
      <c r="COW4">
        <v>8011700</v>
      </c>
      <c r="CPC4">
        <v>139.323280957408</v>
      </c>
      <c r="CPD4">
        <v>145.84400713665599</v>
      </c>
      <c r="CPE4">
        <v>136.942939885773</v>
      </c>
      <c r="CPF4">
        <v>142.486724853515</v>
      </c>
      <c r="CPG4">
        <v>37759100</v>
      </c>
      <c r="CPH4">
        <v>58.039586703331601</v>
      </c>
      <c r="CPI4">
        <v>61.511327490542797</v>
      </c>
      <c r="CPJ4">
        <v>57.815605723584703</v>
      </c>
      <c r="CPK4">
        <v>60.335414886474602</v>
      </c>
      <c r="CPL4">
        <v>451419400</v>
      </c>
      <c r="CPM4">
        <v>70.850880385701799</v>
      </c>
      <c r="CPN4">
        <v>74.700148802828906</v>
      </c>
      <c r="CPO4">
        <v>68.031828211038999</v>
      </c>
      <c r="CPP4">
        <v>74.569030761718693</v>
      </c>
      <c r="CPQ4">
        <v>11681500</v>
      </c>
      <c r="CPR4">
        <v>134.34308596714499</v>
      </c>
      <c r="CPS4">
        <v>141.62674612248699</v>
      </c>
      <c r="CPT4">
        <v>132.284663189046</v>
      </c>
      <c r="CPU4">
        <v>137.826568603515</v>
      </c>
      <c r="CPV4">
        <v>67410700</v>
      </c>
      <c r="CPW4">
        <v>22.399999618530199</v>
      </c>
      <c r="CPX4">
        <v>24.2399997711181</v>
      </c>
      <c r="CPY4">
        <v>21.4899997711181</v>
      </c>
      <c r="CPZ4">
        <v>24.110000610351499</v>
      </c>
      <c r="CQA4">
        <v>401403000</v>
      </c>
      <c r="CQB4">
        <v>32.862304361166899</v>
      </c>
      <c r="CQC4">
        <v>33.631607055768498</v>
      </c>
      <c r="CQD4">
        <v>31.730124930616899</v>
      </c>
      <c r="CQE4">
        <v>33.094547271728501</v>
      </c>
      <c r="CQF4">
        <v>17857250</v>
      </c>
      <c r="CQL4">
        <v>54.245001224842902</v>
      </c>
      <c r="CQM4">
        <v>54.3639781663205</v>
      </c>
      <c r="CQN4">
        <v>51.119903415698701</v>
      </c>
      <c r="CQO4">
        <v>52.158962249755803</v>
      </c>
      <c r="CQP4">
        <v>89078700</v>
      </c>
      <c r="CQQ4">
        <v>113.221944458018</v>
      </c>
      <c r="CQR4">
        <v>115.28672504678001</v>
      </c>
      <c r="CQS4">
        <v>110.352090426982</v>
      </c>
      <c r="CQT4">
        <v>111.08139038085901</v>
      </c>
      <c r="CQU4">
        <v>12877700</v>
      </c>
      <c r="CQV4">
        <v>58.9936919637952</v>
      </c>
      <c r="CQW4">
        <v>59.126042031040697</v>
      </c>
      <c r="CQX4">
        <v>55.685016012240098</v>
      </c>
      <c r="CQY4">
        <v>56.057239532470703</v>
      </c>
      <c r="CQZ4">
        <v>81172400</v>
      </c>
      <c r="CRA4">
        <v>10.788463455004001</v>
      </c>
      <c r="CRB4">
        <v>10.7966305332418</v>
      </c>
      <c r="CRC4">
        <v>9.9554401672755493</v>
      </c>
      <c r="CRD4">
        <v>10.0942773818969</v>
      </c>
      <c r="CRE4">
        <v>761360300</v>
      </c>
      <c r="CRF4">
        <v>73.206061826390595</v>
      </c>
      <c r="CRG4">
        <v>76.302206916321595</v>
      </c>
      <c r="CRH4">
        <v>72.191353698271598</v>
      </c>
      <c r="CRI4">
        <v>75.972640991210895</v>
      </c>
      <c r="CRJ4">
        <v>176269500</v>
      </c>
      <c r="CRK4">
        <v>104.129997253417</v>
      </c>
      <c r="CRL4">
        <v>114.56999969482401</v>
      </c>
      <c r="CRM4">
        <v>103.76999664306599</v>
      </c>
      <c r="CRN4">
        <v>113.379997253417</v>
      </c>
      <c r="CRO4">
        <v>45118400</v>
      </c>
      <c r="CRP4">
        <v>92.690509005342506</v>
      </c>
      <c r="CRQ4">
        <v>100.202550332432</v>
      </c>
      <c r="CRR4">
        <v>91.044155484903001</v>
      </c>
      <c r="CRS4">
        <v>95.884254455566406</v>
      </c>
      <c r="CRT4">
        <v>79555300</v>
      </c>
      <c r="CRU4">
        <v>28.6942775314469</v>
      </c>
      <c r="CRV4">
        <v>31.705583169784799</v>
      </c>
      <c r="CRW4">
        <v>28.578459075072999</v>
      </c>
      <c r="CRX4">
        <v>30.7211189270019</v>
      </c>
      <c r="CRY4">
        <v>226823100</v>
      </c>
      <c r="CRZ4">
        <v>49.635781163364101</v>
      </c>
      <c r="CSA4">
        <v>50.512903614442699</v>
      </c>
      <c r="CSB4">
        <v>46.41705147831</v>
      </c>
      <c r="CSC4">
        <v>47.858039855957003</v>
      </c>
      <c r="CSD4">
        <v>138333200</v>
      </c>
      <c r="CSE4">
        <v>66.684425170063193</v>
      </c>
      <c r="CSF4">
        <v>69.454678331779604</v>
      </c>
      <c r="CSG4">
        <v>64.535543541568103</v>
      </c>
      <c r="CSH4">
        <v>66.882919311523395</v>
      </c>
      <c r="CSI4">
        <v>29271800</v>
      </c>
      <c r="CSJ4">
        <v>44.5638295878543</v>
      </c>
      <c r="CSK4">
        <v>45.933634365284099</v>
      </c>
      <c r="CSL4">
        <v>43.686169343840703</v>
      </c>
      <c r="CSM4">
        <v>45.367668151855398</v>
      </c>
      <c r="CSN4">
        <v>34895319</v>
      </c>
      <c r="CSO4">
        <v>83.623260333318399</v>
      </c>
      <c r="CSP4">
        <v>86.3820057633516</v>
      </c>
      <c r="CSQ4">
        <v>80.130805932918094</v>
      </c>
      <c r="CSR4">
        <v>82.791717529296804</v>
      </c>
      <c r="CSS4">
        <v>5943200</v>
      </c>
      <c r="CST4">
        <v>39.0769278709719</v>
      </c>
      <c r="CSU4">
        <v>39.7142675849311</v>
      </c>
      <c r="CSV4">
        <v>38.391786538812397</v>
      </c>
      <c r="CSW4">
        <v>39.379665374755803</v>
      </c>
      <c r="CSX4">
        <v>73572800</v>
      </c>
      <c r="CSY4">
        <v>35.608117112473401</v>
      </c>
      <c r="CSZ4">
        <v>38.023372026306703</v>
      </c>
      <c r="CTA4">
        <v>34.741574233912601</v>
      </c>
      <c r="CTB4">
        <v>36.032169342041001</v>
      </c>
      <c r="CTC4">
        <v>27622738</v>
      </c>
      <c r="CTD4">
        <v>93.513495411069798</v>
      </c>
      <c r="CTE4">
        <v>96.191618411632703</v>
      </c>
      <c r="CTF4">
        <v>89.587506281904098</v>
      </c>
      <c r="CTG4">
        <v>95.10693359375</v>
      </c>
      <c r="CTH4">
        <v>16627600</v>
      </c>
    </row>
    <row r="5" spans="1:2556" x14ac:dyDescent="0.25">
      <c r="A5" s="1">
        <v>42740</v>
      </c>
    </row>
    <row r="6" spans="1:2556" x14ac:dyDescent="0.25">
      <c r="A6" s="1">
        <v>42741</v>
      </c>
    </row>
    <row r="7" spans="1:2556" x14ac:dyDescent="0.25">
      <c r="A7" s="1">
        <v>42744</v>
      </c>
    </row>
    <row r="8" spans="1:2556" x14ac:dyDescent="0.25">
      <c r="A8" s="1">
        <v>42745</v>
      </c>
    </row>
    <row r="9" spans="1:2556" x14ac:dyDescent="0.25">
      <c r="A9" s="1">
        <v>42746</v>
      </c>
    </row>
    <row r="10" spans="1:2556" x14ac:dyDescent="0.25">
      <c r="A10" s="1">
        <v>42747</v>
      </c>
    </row>
    <row r="11" spans="1:2556" x14ac:dyDescent="0.25">
      <c r="A11" s="1">
        <v>42748</v>
      </c>
    </row>
    <row r="12" spans="1:2556" x14ac:dyDescent="0.25">
      <c r="A12" s="1">
        <v>42753</v>
      </c>
    </row>
    <row r="13" spans="1:2556" x14ac:dyDescent="0.25">
      <c r="A13" s="1">
        <v>42754</v>
      </c>
    </row>
    <row r="14" spans="1:2556" x14ac:dyDescent="0.25">
      <c r="A14" s="1">
        <v>42755</v>
      </c>
    </row>
    <row r="15" spans="1:2556" x14ac:dyDescent="0.25">
      <c r="A15" s="1">
        <v>42758</v>
      </c>
    </row>
    <row r="16" spans="1:2556" x14ac:dyDescent="0.25">
      <c r="A16" s="1">
        <v>42759</v>
      </c>
    </row>
    <row r="17" spans="1:2556" x14ac:dyDescent="0.25">
      <c r="A17" s="1">
        <v>42760</v>
      </c>
    </row>
    <row r="18" spans="1:2556" x14ac:dyDescent="0.25">
      <c r="A18" s="1">
        <v>42761</v>
      </c>
    </row>
    <row r="19" spans="1:2556" x14ac:dyDescent="0.25">
      <c r="A19" s="1">
        <v>42762</v>
      </c>
    </row>
    <row r="20" spans="1:2556" x14ac:dyDescent="0.25">
      <c r="A20" s="1">
        <v>42765</v>
      </c>
    </row>
    <row r="21" spans="1:2556" x14ac:dyDescent="0.25">
      <c r="A21" s="1">
        <v>42766</v>
      </c>
    </row>
    <row r="22" spans="1:2556" x14ac:dyDescent="0.25">
      <c r="A22" s="1">
        <v>42767</v>
      </c>
      <c r="B22">
        <v>63.060001373291001</v>
      </c>
      <c r="C22">
        <v>73.080001831054602</v>
      </c>
      <c r="D22">
        <v>62.240001678466797</v>
      </c>
      <c r="E22">
        <v>71.440002441406193</v>
      </c>
      <c r="F22">
        <v>18873900</v>
      </c>
      <c r="G22">
        <v>74.7537118251186</v>
      </c>
      <c r="H22">
        <v>76.484009614797202</v>
      </c>
      <c r="I22">
        <v>71.651931629132804</v>
      </c>
      <c r="J22">
        <v>72.752304077148395</v>
      </c>
      <c r="K22">
        <v>57539900</v>
      </c>
      <c r="L22">
        <v>35.6979174621219</v>
      </c>
      <c r="M22">
        <v>38.3239256314491</v>
      </c>
      <c r="N22">
        <v>34.848906650859398</v>
      </c>
      <c r="O22">
        <v>36.843093872070298</v>
      </c>
      <c r="P22">
        <v>31063200</v>
      </c>
      <c r="Q22">
        <v>28.319999694824201</v>
      </c>
      <c r="R22">
        <v>29.909999847412099</v>
      </c>
      <c r="S22">
        <v>27.340000152587798</v>
      </c>
      <c r="T22">
        <v>28.7600002288818</v>
      </c>
      <c r="U22">
        <v>55936100</v>
      </c>
      <c r="V22">
        <v>57.330923181382303</v>
      </c>
      <c r="W22">
        <v>62.928341220892101</v>
      </c>
      <c r="X22">
        <v>56.867856436490698</v>
      </c>
      <c r="Y22">
        <v>61.847854614257798</v>
      </c>
      <c r="Z22">
        <v>46247719</v>
      </c>
      <c r="AA22">
        <v>77.018645502893406</v>
      </c>
      <c r="AB22">
        <v>81.826680112816902</v>
      </c>
      <c r="AC22">
        <v>76.442401808880803</v>
      </c>
      <c r="AD22">
        <v>81.142395019531193</v>
      </c>
      <c r="AE22">
        <v>21348000</v>
      </c>
      <c r="AF22">
        <v>54.939101328088498</v>
      </c>
      <c r="AG22">
        <v>56.932785842995102</v>
      </c>
      <c r="AH22">
        <v>53.415628403409102</v>
      </c>
      <c r="AI22">
        <v>53.725967407226499</v>
      </c>
      <c r="AJ22">
        <v>63118200</v>
      </c>
      <c r="AK22">
        <v>86.579257812796101</v>
      </c>
      <c r="AL22">
        <v>94.556243098593399</v>
      </c>
      <c r="AM22">
        <v>85.897468144338205</v>
      </c>
      <c r="AN22">
        <v>93.993766784667898</v>
      </c>
      <c r="AO22">
        <v>14781900</v>
      </c>
      <c r="AP22">
        <v>48.517840146302497</v>
      </c>
      <c r="AQ22">
        <v>48.951751086447203</v>
      </c>
      <c r="AR22">
        <v>45.424205313513703</v>
      </c>
      <c r="AS22">
        <v>46.300064086913999</v>
      </c>
      <c r="AT22">
        <v>32632321</v>
      </c>
      <c r="AU22">
        <v>31.0806770721593</v>
      </c>
      <c r="AV22">
        <v>32.524752308704301</v>
      </c>
      <c r="AW22">
        <v>29.532778774077901</v>
      </c>
      <c r="AX22">
        <v>31.882940292358398</v>
      </c>
      <c r="AY22">
        <v>73205800</v>
      </c>
      <c r="AZ22">
        <v>55.656471581290099</v>
      </c>
      <c r="BA22">
        <v>58.353176653562798</v>
      </c>
      <c r="BB22">
        <v>49.845511127897304</v>
      </c>
      <c r="BC22">
        <v>51.124271392822202</v>
      </c>
      <c r="BD22">
        <v>136496200</v>
      </c>
      <c r="BE22">
        <v>116.82706309225</v>
      </c>
      <c r="BF22">
        <v>120.221592580801</v>
      </c>
      <c r="BG22">
        <v>114.577974889648</v>
      </c>
      <c r="BH22">
        <v>117.66315460205</v>
      </c>
      <c r="BI22">
        <v>7011800</v>
      </c>
      <c r="BJ22">
        <v>46.9289308564328</v>
      </c>
      <c r="BK22">
        <v>49.540565238729002</v>
      </c>
      <c r="BL22">
        <v>45.697378024217102</v>
      </c>
      <c r="BM22">
        <v>48.618446350097599</v>
      </c>
      <c r="BN22">
        <v>15701100</v>
      </c>
      <c r="BT22">
        <v>65.520221236222994</v>
      </c>
      <c r="BU22">
        <v>68.963474640917894</v>
      </c>
      <c r="BV22">
        <v>63.883555643305897</v>
      </c>
      <c r="BW22">
        <v>66.790199279785099</v>
      </c>
      <c r="BX22">
        <v>26472600</v>
      </c>
      <c r="BY22">
        <v>26.579822589555501</v>
      </c>
      <c r="BZ22">
        <v>28.381973276308202</v>
      </c>
      <c r="CA22">
        <v>26.518474260309699</v>
      </c>
      <c r="CB22">
        <v>28.282281875610298</v>
      </c>
      <c r="CC22">
        <v>58744200</v>
      </c>
      <c r="CD22">
        <v>24</v>
      </c>
      <c r="CE22">
        <v>25.649999618530199</v>
      </c>
      <c r="CF22">
        <v>23.290000915527301</v>
      </c>
      <c r="CG22">
        <v>24.549999237060501</v>
      </c>
      <c r="CH22">
        <v>205404500</v>
      </c>
      <c r="CI22">
        <v>47.425970998999098</v>
      </c>
      <c r="CJ22">
        <v>51.925883080100903</v>
      </c>
      <c r="CK22">
        <v>46.167309130298499</v>
      </c>
      <c r="CL22">
        <v>51.448745727538999</v>
      </c>
      <c r="CM22">
        <v>25564000</v>
      </c>
      <c r="CN22">
        <v>49.605683903808</v>
      </c>
      <c r="CO22">
        <v>53.3051200055273</v>
      </c>
      <c r="CP22">
        <v>48.302571233013701</v>
      </c>
      <c r="CQ22">
        <v>52.308109283447202</v>
      </c>
      <c r="CR22">
        <v>333124100</v>
      </c>
      <c r="CS22">
        <v>30.709309242490999</v>
      </c>
      <c r="CT22">
        <v>32.726585893647197</v>
      </c>
      <c r="CU22">
        <v>30.625951912066402</v>
      </c>
      <c r="CV22">
        <v>32.659900665283203</v>
      </c>
      <c r="CW22">
        <v>51795200</v>
      </c>
      <c r="CX22">
        <v>799.67999267578102</v>
      </c>
      <c r="CY22">
        <v>833.45001220703102</v>
      </c>
      <c r="CZ22">
        <v>791.19000244140602</v>
      </c>
      <c r="DA22">
        <v>823.21002197265602</v>
      </c>
      <c r="DB22">
        <v>25683600</v>
      </c>
      <c r="DC22">
        <v>84.611717215724795</v>
      </c>
      <c r="DD22">
        <v>86.222263734586903</v>
      </c>
      <c r="DE22">
        <v>74.851441128642904</v>
      </c>
      <c r="DF22">
        <v>77.732955932617102</v>
      </c>
      <c r="DG22">
        <v>15994900</v>
      </c>
      <c r="DH22">
        <v>63.435989897922099</v>
      </c>
      <c r="DI22">
        <v>68.383690762682207</v>
      </c>
      <c r="DJ22">
        <v>62.250795949349502</v>
      </c>
      <c r="DK22">
        <v>67.753471374511705</v>
      </c>
      <c r="DL22">
        <v>14762900</v>
      </c>
      <c r="DM22">
        <v>62.379572255843001</v>
      </c>
      <c r="DN22">
        <v>69.243590084332894</v>
      </c>
      <c r="DO22">
        <v>61.843190581698501</v>
      </c>
      <c r="DP22">
        <v>68.195968627929602</v>
      </c>
      <c r="DQ22">
        <v>42643600</v>
      </c>
      <c r="DR22">
        <v>150.92212348122499</v>
      </c>
      <c r="DS22">
        <v>154.640691137875</v>
      </c>
      <c r="DT22">
        <v>145.117074854789</v>
      </c>
      <c r="DU22">
        <v>153.36099243164</v>
      </c>
      <c r="DV22">
        <v>72701100</v>
      </c>
      <c r="DW22">
        <v>40.916926901146603</v>
      </c>
      <c r="DX22">
        <v>41.057995469811303</v>
      </c>
      <c r="DY22">
        <v>37.382821138963898</v>
      </c>
      <c r="DZ22">
        <v>38.934562683105398</v>
      </c>
      <c r="EA22">
        <v>149453093</v>
      </c>
      <c r="EB22">
        <v>23.157112856835798</v>
      </c>
      <c r="EC22">
        <v>24.5664450723438</v>
      </c>
      <c r="ED22">
        <v>22.8752447336777</v>
      </c>
      <c r="EE22">
        <v>24.3198127746582</v>
      </c>
      <c r="EF22">
        <v>127304000</v>
      </c>
      <c r="EG22">
        <v>92.7352149244619</v>
      </c>
      <c r="EH22">
        <v>92.804828187133893</v>
      </c>
      <c r="EI22">
        <v>84.0633523256042</v>
      </c>
      <c r="EJ22">
        <v>91.094322204589801</v>
      </c>
      <c r="EK22">
        <v>24866100</v>
      </c>
      <c r="EL22">
        <v>54.702317000282399</v>
      </c>
      <c r="EM22">
        <v>58.246589561482601</v>
      </c>
      <c r="EN22">
        <v>54.581811384647501</v>
      </c>
      <c r="EO22">
        <v>56.254707336425703</v>
      </c>
      <c r="EP22">
        <v>51120193</v>
      </c>
      <c r="EQ22">
        <v>58.657913966340601</v>
      </c>
      <c r="ER22">
        <v>62.465643938349203</v>
      </c>
      <c r="ES22">
        <v>56.2802442786207</v>
      </c>
      <c r="ET22">
        <v>61.3457221984863</v>
      </c>
      <c r="EU22">
        <v>36392200</v>
      </c>
      <c r="EV22">
        <v>86.874732504225605</v>
      </c>
      <c r="EW22">
        <v>95.609744823635907</v>
      </c>
      <c r="EX22">
        <v>84.227189007014402</v>
      </c>
      <c r="EY22">
        <v>94.630905151367102</v>
      </c>
      <c r="EZ22">
        <v>18416900</v>
      </c>
      <c r="FA22">
        <v>128.84604182508099</v>
      </c>
      <c r="FB22">
        <v>134.73474788552301</v>
      </c>
      <c r="FC22">
        <v>126.136885859993</v>
      </c>
      <c r="FD22">
        <v>129.35128784179599</v>
      </c>
      <c r="FE22">
        <v>27058100</v>
      </c>
      <c r="FF22">
        <v>47.003274165300397</v>
      </c>
      <c r="FG22">
        <v>49.894747197421999</v>
      </c>
      <c r="FH22">
        <v>46.561388554255998</v>
      </c>
      <c r="FI22">
        <v>49.279949188232401</v>
      </c>
      <c r="FJ22">
        <v>39156200</v>
      </c>
      <c r="FK22">
        <v>84.5</v>
      </c>
      <c r="FL22">
        <v>93.610000610351506</v>
      </c>
      <c r="FM22">
        <v>81.019996643066406</v>
      </c>
      <c r="FN22">
        <v>90.709999084472599</v>
      </c>
      <c r="FO22">
        <v>7138800</v>
      </c>
      <c r="FP22">
        <v>37.979326295478103</v>
      </c>
      <c r="FQ22">
        <v>39.982122540021003</v>
      </c>
      <c r="FR22">
        <v>36.641050473793499</v>
      </c>
      <c r="FS22">
        <v>38.939189910888601</v>
      </c>
      <c r="FT22">
        <v>33870900</v>
      </c>
      <c r="FU22">
        <v>114.347713768785</v>
      </c>
      <c r="FV22">
        <v>114.7711905322</v>
      </c>
      <c r="FW22">
        <v>110.998420245123</v>
      </c>
      <c r="FX22">
        <v>112.682693481445</v>
      </c>
      <c r="FY22">
        <v>22595200</v>
      </c>
      <c r="FZ22">
        <v>62.259998321533203</v>
      </c>
      <c r="GA22">
        <v>65.410003662109304</v>
      </c>
      <c r="GB22">
        <v>59.509998321533203</v>
      </c>
      <c r="GC22">
        <v>62.529998779296797</v>
      </c>
      <c r="GD22">
        <v>124687100</v>
      </c>
      <c r="GE22">
        <v>92.685415946111306</v>
      </c>
      <c r="GF22">
        <v>94.018210910543004</v>
      </c>
      <c r="GG22">
        <v>88.764409666848593</v>
      </c>
      <c r="GH22">
        <v>90.939880371093693</v>
      </c>
      <c r="GI22">
        <v>83748000</v>
      </c>
      <c r="GJ22">
        <v>75.933207242843096</v>
      </c>
      <c r="GK22">
        <v>82.189600966248605</v>
      </c>
      <c r="GL22">
        <v>75.266093527613293</v>
      </c>
      <c r="GM22">
        <v>80.386604309082003</v>
      </c>
      <c r="GN22">
        <v>20253800</v>
      </c>
      <c r="GO22">
        <v>66.709204258632994</v>
      </c>
      <c r="GP22">
        <v>72.034228657568505</v>
      </c>
      <c r="GQ22">
        <v>65.538058946866499</v>
      </c>
      <c r="GR22">
        <v>71.366310119628906</v>
      </c>
      <c r="GS22">
        <v>19079400</v>
      </c>
      <c r="GT22">
        <v>23.113615613474</v>
      </c>
      <c r="GU22">
        <v>23.487501341839799</v>
      </c>
      <c r="GV22">
        <v>22.156467635403601</v>
      </c>
      <c r="GW22">
        <v>23.136049270629801</v>
      </c>
      <c r="GX22">
        <v>6856100</v>
      </c>
      <c r="GY22">
        <v>19.5</v>
      </c>
      <c r="GZ22">
        <v>20.2299995422363</v>
      </c>
      <c r="HA22">
        <v>17.770000457763601</v>
      </c>
      <c r="HB22">
        <v>18.559999465942301</v>
      </c>
      <c r="HC22">
        <v>119070580</v>
      </c>
      <c r="HD22">
        <v>145.850272985673</v>
      </c>
      <c r="HE22">
        <v>156.19977777018599</v>
      </c>
      <c r="HF22">
        <v>143.55507988654401</v>
      </c>
      <c r="HG22">
        <v>155.64927673339801</v>
      </c>
      <c r="HH22">
        <v>13682200</v>
      </c>
      <c r="HI22">
        <v>32.424903005755901</v>
      </c>
      <c r="HJ22">
        <v>34.394518921458001</v>
      </c>
      <c r="HK22">
        <v>31.930330210833599</v>
      </c>
      <c r="HL22">
        <v>34.255691528320298</v>
      </c>
      <c r="HM22">
        <v>23146200</v>
      </c>
      <c r="HN22">
        <v>62.626866759989099</v>
      </c>
      <c r="HO22">
        <v>67.940771616548801</v>
      </c>
      <c r="HP22">
        <v>61.891375237529701</v>
      </c>
      <c r="HQ22">
        <v>67.554641723632798</v>
      </c>
      <c r="HR22">
        <v>36369900</v>
      </c>
      <c r="HS22">
        <v>54.732974941689598</v>
      </c>
      <c r="HT22">
        <v>55.032357879065898</v>
      </c>
      <c r="HU22">
        <v>46.522572567739999</v>
      </c>
      <c r="HV22">
        <v>47.711040496826101</v>
      </c>
      <c r="HW22">
        <v>80890000</v>
      </c>
      <c r="HX22">
        <v>27.173253553642301</v>
      </c>
      <c r="HY22">
        <v>28.0708390742681</v>
      </c>
      <c r="HZ22">
        <v>24.593873540702798</v>
      </c>
      <c r="IA22">
        <v>24.839529037475501</v>
      </c>
      <c r="IB22">
        <v>206070000</v>
      </c>
      <c r="IC22">
        <v>71.653305309085894</v>
      </c>
      <c r="ID22">
        <v>75.047163380263299</v>
      </c>
      <c r="IE22">
        <v>70.916725245082404</v>
      </c>
      <c r="IF22">
        <v>74.646240234375</v>
      </c>
      <c r="IG22">
        <v>65816600</v>
      </c>
      <c r="IH22">
        <v>88.156686107295499</v>
      </c>
      <c r="II22">
        <v>92.910737133318193</v>
      </c>
      <c r="IJ22">
        <v>86.784964072817203</v>
      </c>
      <c r="IK22">
        <v>91.905433654785099</v>
      </c>
      <c r="IL22">
        <v>22823100</v>
      </c>
      <c r="IM22">
        <v>106.822838721381</v>
      </c>
      <c r="IN22">
        <v>113.767185206627</v>
      </c>
      <c r="IO22">
        <v>106.713619723816</v>
      </c>
      <c r="IP22">
        <v>110.153938293457</v>
      </c>
      <c r="IQ22">
        <v>35375400</v>
      </c>
      <c r="IR22">
        <v>50.802011875197302</v>
      </c>
      <c r="IS22">
        <v>55.890897697346702</v>
      </c>
      <c r="IT22">
        <v>50.6891175879122</v>
      </c>
      <c r="IU22">
        <v>52.1914672851562</v>
      </c>
      <c r="IV22">
        <v>95516100</v>
      </c>
      <c r="IW22">
        <v>102.862038594916</v>
      </c>
      <c r="IX22">
        <v>108.936190784077</v>
      </c>
      <c r="IY22">
        <v>101.49297007534</v>
      </c>
      <c r="IZ22">
        <v>107.879066467285</v>
      </c>
      <c r="JA22">
        <v>58936347</v>
      </c>
      <c r="JB22">
        <v>85.064382686910605</v>
      </c>
      <c r="JC22">
        <v>88.845021917439993</v>
      </c>
      <c r="JD22">
        <v>83.797872005961906</v>
      </c>
      <c r="JE22">
        <v>87.134284973144503</v>
      </c>
      <c r="JF22">
        <v>5346100</v>
      </c>
      <c r="JG22">
        <v>37.798909168977097</v>
      </c>
      <c r="JH22">
        <v>41.727338097710103</v>
      </c>
      <c r="JI22">
        <v>37.202803753212301</v>
      </c>
      <c r="JJ22">
        <v>40.896697998046797</v>
      </c>
      <c r="JK22">
        <v>108044400</v>
      </c>
      <c r="JL22">
        <v>22.365702293205601</v>
      </c>
      <c r="JM22">
        <v>23.5955180572378</v>
      </c>
      <c r="JN22">
        <v>21.7804787044401</v>
      </c>
      <c r="JO22">
        <v>23.2732219696044</v>
      </c>
      <c r="JP22">
        <v>109601400</v>
      </c>
      <c r="JQ22">
        <v>23.3727909090249</v>
      </c>
      <c r="JR22">
        <v>25.147165703350499</v>
      </c>
      <c r="JS22">
        <v>23.224197929528</v>
      </c>
      <c r="JT22">
        <v>24.474126815795898</v>
      </c>
      <c r="JU22">
        <v>64830600</v>
      </c>
      <c r="JV22">
        <v>15.550000190734799</v>
      </c>
      <c r="JW22">
        <v>16.799999237060501</v>
      </c>
      <c r="JX22">
        <v>15.1000003814697</v>
      </c>
      <c r="JY22">
        <v>16.299999237060501</v>
      </c>
      <c r="JZ22">
        <v>5000300</v>
      </c>
      <c r="KA22">
        <v>46.150001525878899</v>
      </c>
      <c r="KB22">
        <v>55.409999847412102</v>
      </c>
      <c r="KC22">
        <v>42.520000457763601</v>
      </c>
      <c r="KD22">
        <v>53.830001831054602</v>
      </c>
      <c r="KE22">
        <v>21706100</v>
      </c>
      <c r="KF22">
        <v>28.524999618530199</v>
      </c>
      <c r="KG22">
        <v>30.280000686645501</v>
      </c>
      <c r="KH22">
        <v>27.7399997711181</v>
      </c>
      <c r="KI22">
        <v>29.569999694824201</v>
      </c>
      <c r="KJ22">
        <v>22174000</v>
      </c>
      <c r="KK22">
        <v>134.07000732421801</v>
      </c>
      <c r="KL22">
        <v>145.55000305175699</v>
      </c>
      <c r="KM22">
        <v>130.61000061035099</v>
      </c>
      <c r="KN22">
        <v>143.27000427246</v>
      </c>
      <c r="KO22">
        <v>13817500</v>
      </c>
      <c r="KU22">
        <v>61.652451211162202</v>
      </c>
      <c r="KV22">
        <v>64.974322651489999</v>
      </c>
      <c r="KW22">
        <v>60.290573080480002</v>
      </c>
      <c r="KX22">
        <v>63.796485900878899</v>
      </c>
      <c r="KY22">
        <v>11843400</v>
      </c>
      <c r="KZ22">
        <v>38.226284112142402</v>
      </c>
      <c r="LA22">
        <v>40.572049645215102</v>
      </c>
      <c r="LB22">
        <v>37.128080090458198</v>
      </c>
      <c r="LC22">
        <v>37.655220031738203</v>
      </c>
      <c r="LD22">
        <v>25184400</v>
      </c>
      <c r="LE22">
        <v>164.75</v>
      </c>
      <c r="LF22">
        <v>172.19999694824199</v>
      </c>
      <c r="LG22">
        <v>162.14999389648401</v>
      </c>
      <c r="LH22">
        <v>171.419998168945</v>
      </c>
      <c r="LI22">
        <v>65292400</v>
      </c>
      <c r="LJ22">
        <v>87.389633979354898</v>
      </c>
      <c r="LK22">
        <v>89.153262456990703</v>
      </c>
      <c r="LL22">
        <v>80.5780659825882</v>
      </c>
      <c r="LM22">
        <v>89.081275939941406</v>
      </c>
      <c r="LN22">
        <v>8016700</v>
      </c>
      <c r="LO22">
        <v>32.410209754691003</v>
      </c>
      <c r="LP22">
        <v>32.524641094204</v>
      </c>
      <c r="LQ22">
        <v>30.6673471525739</v>
      </c>
      <c r="LR22">
        <v>31.864465713500898</v>
      </c>
      <c r="LS22">
        <v>477551300</v>
      </c>
      <c r="LT22">
        <v>52.010332569905898</v>
      </c>
      <c r="LU22">
        <v>54.901411948479002</v>
      </c>
      <c r="LV22">
        <v>49.730451965728399</v>
      </c>
      <c r="LW22">
        <v>53.397663116455</v>
      </c>
      <c r="LX22">
        <v>60992800</v>
      </c>
      <c r="LY22">
        <v>122.583769177683</v>
      </c>
      <c r="LZ22">
        <v>130.304247356091</v>
      </c>
      <c r="MA22">
        <v>121.399426353865</v>
      </c>
      <c r="MB22">
        <v>129.03976440429599</v>
      </c>
      <c r="MC22">
        <v>75930200</v>
      </c>
      <c r="MD22">
        <v>54.607274200948602</v>
      </c>
      <c r="ME22">
        <v>61.541531883813697</v>
      </c>
      <c r="MF22">
        <v>54.135357875464997</v>
      </c>
      <c r="MG22">
        <v>61.1755561828613</v>
      </c>
      <c r="MH22">
        <v>34453900</v>
      </c>
      <c r="MI22">
        <v>46.004979736086902</v>
      </c>
      <c r="MJ22">
        <v>48.575513841594599</v>
      </c>
      <c r="MK22">
        <v>44.2755385564056</v>
      </c>
      <c r="ML22">
        <v>48.1218872070312</v>
      </c>
      <c r="MM22">
        <v>51569500</v>
      </c>
      <c r="MN22">
        <v>104.915473411927</v>
      </c>
      <c r="MO22">
        <v>114.68315775184</v>
      </c>
      <c r="MP22">
        <v>102.600895142466</v>
      </c>
      <c r="MQ22">
        <v>112.332832336425</v>
      </c>
      <c r="MR22">
        <v>16759000</v>
      </c>
      <c r="MS22">
        <v>12.649999618530201</v>
      </c>
      <c r="MT22">
        <v>13.420000076293899</v>
      </c>
      <c r="MU22">
        <v>12</v>
      </c>
      <c r="MV22">
        <v>12.119999885559</v>
      </c>
      <c r="MW22">
        <v>22245400</v>
      </c>
      <c r="MX22">
        <v>51.469946625417897</v>
      </c>
      <c r="MY22">
        <v>53.893454665480697</v>
      </c>
      <c r="MZ22">
        <v>50.410719896674202</v>
      </c>
      <c r="NA22">
        <v>53.444343566894503</v>
      </c>
      <c r="NB22">
        <v>36893400</v>
      </c>
      <c r="NC22">
        <v>76.989649764214505</v>
      </c>
      <c r="ND22">
        <v>81.6473181030468</v>
      </c>
      <c r="NE22">
        <v>75.579963539805703</v>
      </c>
      <c r="NF22">
        <v>78.913673400878906</v>
      </c>
      <c r="NG22">
        <v>45595300</v>
      </c>
      <c r="NH22">
        <v>54.149084679877298</v>
      </c>
      <c r="NI22">
        <v>56.307975604385099</v>
      </c>
      <c r="NJ22">
        <v>52.669499614824801</v>
      </c>
      <c r="NK22">
        <v>54.735336303710902</v>
      </c>
      <c r="NL22">
        <v>44539500</v>
      </c>
      <c r="NM22">
        <v>83.7635934398091</v>
      </c>
      <c r="NN22">
        <v>88.945975728749204</v>
      </c>
      <c r="NO22">
        <v>83.581758385416506</v>
      </c>
      <c r="NP22">
        <v>88.591392517089801</v>
      </c>
      <c r="NQ22">
        <v>15262700</v>
      </c>
      <c r="NR22">
        <v>14.5140982791201</v>
      </c>
      <c r="NS22">
        <v>15.4650745445882</v>
      </c>
      <c r="NT22">
        <v>14.3737896035814</v>
      </c>
      <c r="NU22">
        <v>15.1408071517944</v>
      </c>
      <c r="NV22">
        <v>568942200</v>
      </c>
      <c r="NW22">
        <v>192.90536833047801</v>
      </c>
      <c r="NX22">
        <v>203.06190940040699</v>
      </c>
      <c r="NY22">
        <v>187.990643947096</v>
      </c>
      <c r="NZ22">
        <v>202.01182556152301</v>
      </c>
      <c r="OA22">
        <v>6717900</v>
      </c>
      <c r="OB22">
        <v>19.817676735900498</v>
      </c>
      <c r="OC22">
        <v>19.826028244838099</v>
      </c>
      <c r="OD22">
        <v>15.7923418154699</v>
      </c>
      <c r="OE22">
        <v>16.7109870910644</v>
      </c>
      <c r="OF22">
        <v>197597200</v>
      </c>
      <c r="OG22">
        <v>35.276498845866698</v>
      </c>
      <c r="OH22">
        <v>35.811764542091097</v>
      </c>
      <c r="OI22">
        <v>34.171984850679202</v>
      </c>
      <c r="OJ22">
        <v>35.650333404541001</v>
      </c>
      <c r="OK22">
        <v>333983800</v>
      </c>
      <c r="OL22">
        <v>67.514305146511603</v>
      </c>
      <c r="OM22">
        <v>72.282810748051403</v>
      </c>
      <c r="ON22">
        <v>65.933589166421498</v>
      </c>
      <c r="OO22">
        <v>69.999549865722599</v>
      </c>
      <c r="OP22">
        <v>40438500</v>
      </c>
      <c r="OQ22">
        <v>27.263329503675099</v>
      </c>
      <c r="OR22">
        <v>29.209439463866101</v>
      </c>
      <c r="OS22">
        <v>27.123368368259602</v>
      </c>
      <c r="OT22">
        <v>29.102804183959901</v>
      </c>
      <c r="OU22">
        <v>132197600</v>
      </c>
      <c r="PA22">
        <v>23.790276268372601</v>
      </c>
      <c r="PB22">
        <v>25.861043177782701</v>
      </c>
      <c r="PC22">
        <v>23.3823977790552</v>
      </c>
      <c r="PD22">
        <v>25.719854354858398</v>
      </c>
      <c r="PE22">
        <v>65326800</v>
      </c>
      <c r="PF22">
        <v>26.770000457763601</v>
      </c>
      <c r="PG22">
        <v>30.2199993133544</v>
      </c>
      <c r="PH22">
        <v>26.709999084472599</v>
      </c>
      <c r="PI22">
        <v>28.7000007629394</v>
      </c>
      <c r="PJ22">
        <v>14142900</v>
      </c>
      <c r="PK22">
        <v>79.791670063192001</v>
      </c>
      <c r="PL22">
        <v>83.921370127485304</v>
      </c>
      <c r="PM22">
        <v>77.935041565117999</v>
      </c>
      <c r="PN22">
        <v>80.190757751464801</v>
      </c>
      <c r="PO22">
        <v>18845500</v>
      </c>
      <c r="PP22">
        <v>32.454152736949297</v>
      </c>
      <c r="PQ22">
        <v>34.546455293405103</v>
      </c>
      <c r="PR22">
        <v>32.3697098723772</v>
      </c>
      <c r="PS22">
        <v>33.983505249023402</v>
      </c>
      <c r="PT22">
        <v>202717500</v>
      </c>
      <c r="PU22">
        <v>57.395783490198497</v>
      </c>
      <c r="PV22">
        <v>59.382056459947798</v>
      </c>
      <c r="PW22">
        <v>56.555124285728802</v>
      </c>
      <c r="PX22">
        <v>57.980949401855398</v>
      </c>
      <c r="PY22">
        <v>18571000</v>
      </c>
      <c r="PZ22">
        <v>16.169349670410099</v>
      </c>
      <c r="QA22">
        <v>16.803280782165601</v>
      </c>
      <c r="QB22">
        <v>15.889432077434799</v>
      </c>
      <c r="QC22">
        <v>16.169349670410099</v>
      </c>
      <c r="QD22">
        <v>130380800</v>
      </c>
      <c r="QE22">
        <v>59.759998321533203</v>
      </c>
      <c r="QF22">
        <v>64.739997863769503</v>
      </c>
      <c r="QG22">
        <v>59.549999237060497</v>
      </c>
      <c r="QH22">
        <v>62</v>
      </c>
      <c r="QI22">
        <v>44113500</v>
      </c>
      <c r="QJ22">
        <v>221.732163457388</v>
      </c>
      <c r="QK22">
        <v>224.74240548312201</v>
      </c>
      <c r="QL22">
        <v>197.583127538848</v>
      </c>
      <c r="QM22">
        <v>207.02607727050699</v>
      </c>
      <c r="QN22">
        <v>16831700</v>
      </c>
      <c r="QO22">
        <v>49.8273187547261</v>
      </c>
      <c r="QP22">
        <v>56.438800334741899</v>
      </c>
      <c r="QQ22">
        <v>48.7868864410922</v>
      </c>
      <c r="QR22">
        <v>56.060462951660099</v>
      </c>
      <c r="QS22">
        <v>133207400</v>
      </c>
      <c r="QT22">
        <v>96.352452429202501</v>
      </c>
      <c r="QU22">
        <v>100.03183329871899</v>
      </c>
      <c r="QV22">
        <v>96.132459181222202</v>
      </c>
      <c r="QW22">
        <v>98.373878479003906</v>
      </c>
      <c r="QX22">
        <v>31561500</v>
      </c>
      <c r="QY22">
        <v>122.400001525878</v>
      </c>
      <c r="QZ22">
        <v>146.169998168945</v>
      </c>
      <c r="RA22">
        <v>121.19000244140599</v>
      </c>
      <c r="RB22">
        <v>144.94000244140599</v>
      </c>
      <c r="RC22">
        <v>16550500</v>
      </c>
      <c r="RD22">
        <v>57.685078303740397</v>
      </c>
      <c r="RE22">
        <v>67.156159977965899</v>
      </c>
      <c r="RF22">
        <v>57.622474615722197</v>
      </c>
      <c r="RG22">
        <v>65.269104003906193</v>
      </c>
      <c r="RH22">
        <v>109429700</v>
      </c>
      <c r="RI22">
        <v>56.485458853848399</v>
      </c>
      <c r="RJ22">
        <v>58.981624078689698</v>
      </c>
      <c r="RK22">
        <v>55.6274014766257</v>
      </c>
      <c r="RL22">
        <v>55.773662567138601</v>
      </c>
      <c r="RM22">
        <v>41796700</v>
      </c>
      <c r="RN22">
        <v>28.75</v>
      </c>
      <c r="RO22">
        <v>30.790000915527301</v>
      </c>
      <c r="RP22">
        <v>28.100000381469702</v>
      </c>
      <c r="RQ22">
        <v>28.409999847412099</v>
      </c>
      <c r="RR22">
        <v>21148300</v>
      </c>
      <c r="RS22">
        <v>114.081803831963</v>
      </c>
      <c r="RT22">
        <v>123.671260176015</v>
      </c>
      <c r="RU22">
        <v>107.736975719662</v>
      </c>
      <c r="RV22">
        <v>120.77324676513599</v>
      </c>
      <c r="RW22">
        <v>29056900</v>
      </c>
      <c r="RX22">
        <v>45.476779155822499</v>
      </c>
      <c r="RY22">
        <v>47.731466391051597</v>
      </c>
      <c r="RZ22">
        <v>44.928340822704698</v>
      </c>
      <c r="SA22">
        <v>47.609588623046797</v>
      </c>
      <c r="SB22">
        <v>26997900</v>
      </c>
      <c r="SC22">
        <v>32.940427943382097</v>
      </c>
      <c r="SD22">
        <v>33.897491331931199</v>
      </c>
      <c r="SE22">
        <v>31.765846527605099</v>
      </c>
      <c r="SF22">
        <v>33.140541076660099</v>
      </c>
      <c r="SG22">
        <v>73608700</v>
      </c>
      <c r="SH22">
        <v>21.806788206859601</v>
      </c>
      <c r="SI22">
        <v>22.926799680747902</v>
      </c>
      <c r="SJ22">
        <v>21.3220072401183</v>
      </c>
      <c r="SK22">
        <v>22.8348579406738</v>
      </c>
      <c r="SL22">
        <v>53730400</v>
      </c>
      <c r="SM22">
        <v>113.009929879203</v>
      </c>
      <c r="SN22">
        <v>117.507570055629</v>
      </c>
      <c r="SO22">
        <v>111.961072301843</v>
      </c>
      <c r="SP22">
        <v>117.33868408203099</v>
      </c>
      <c r="SQ22">
        <v>23600900</v>
      </c>
      <c r="SR22">
        <v>68.111900794283301</v>
      </c>
      <c r="SS22">
        <v>74.168696590636102</v>
      </c>
      <c r="ST22">
        <v>67.5981550906519</v>
      </c>
      <c r="SU22">
        <v>74.051528930664006</v>
      </c>
      <c r="SV22">
        <v>41001000</v>
      </c>
      <c r="SW22">
        <v>159.40634322282</v>
      </c>
      <c r="SX22">
        <v>164.78079061016399</v>
      </c>
      <c r="SY22">
        <v>150.81498920521301</v>
      </c>
      <c r="SZ22">
        <v>152.20477294921801</v>
      </c>
      <c r="TA22">
        <v>27616000</v>
      </c>
      <c r="TB22">
        <v>64.686885875722098</v>
      </c>
      <c r="TC22">
        <v>64.810101811800294</v>
      </c>
      <c r="TD22">
        <v>62.191821922731101</v>
      </c>
      <c r="TE22">
        <v>62.6230659484863</v>
      </c>
      <c r="TF22">
        <v>237345100</v>
      </c>
      <c r="TG22">
        <v>76.189097190409598</v>
      </c>
      <c r="TH22">
        <v>82.260193696129406</v>
      </c>
      <c r="TI22">
        <v>75.831223441510204</v>
      </c>
      <c r="TJ22">
        <v>79.576133728027301</v>
      </c>
      <c r="TK22">
        <v>77048640</v>
      </c>
      <c r="TL22">
        <v>211.081023268449</v>
      </c>
      <c r="TM22">
        <v>230.193851901221</v>
      </c>
      <c r="TN22">
        <v>210.16736739479001</v>
      </c>
      <c r="TO22">
        <v>228.03431701660099</v>
      </c>
      <c r="TP22">
        <v>18506800</v>
      </c>
      <c r="TQ22">
        <v>26.159652656315998</v>
      </c>
      <c r="TR22">
        <v>28.472522114145999</v>
      </c>
      <c r="TS22">
        <v>25.675369331011598</v>
      </c>
      <c r="TT22">
        <v>28.155235290527301</v>
      </c>
      <c r="TU22">
        <v>86957600</v>
      </c>
      <c r="TV22">
        <v>65.150001525878906</v>
      </c>
      <c r="TW22">
        <v>68.660003662109304</v>
      </c>
      <c r="TX22">
        <v>61.119998931884702</v>
      </c>
      <c r="TY22">
        <v>66.099998474121094</v>
      </c>
      <c r="TZ22">
        <v>33313400</v>
      </c>
      <c r="UA22">
        <v>67.595204932581794</v>
      </c>
      <c r="UB22">
        <v>68.523368159242594</v>
      </c>
      <c r="UC22">
        <v>61.817831431263201</v>
      </c>
      <c r="UD22">
        <v>66.420783996582003</v>
      </c>
      <c r="UE22">
        <v>15124100</v>
      </c>
      <c r="UF22">
        <v>60.053567757733298</v>
      </c>
      <c r="UG22">
        <v>65.782425161864893</v>
      </c>
      <c r="UH22">
        <v>59.674055436873601</v>
      </c>
      <c r="UI22">
        <v>64.092681884765597</v>
      </c>
      <c r="UJ22">
        <v>207967400</v>
      </c>
      <c r="UK22">
        <v>52.030722300142401</v>
      </c>
      <c r="UL22">
        <v>52.212712228452702</v>
      </c>
      <c r="UM22">
        <v>47.635680631035598</v>
      </c>
      <c r="UN22">
        <v>48.645721435546797</v>
      </c>
      <c r="UO22">
        <v>143183700</v>
      </c>
      <c r="UP22">
        <v>8.5551013946533203</v>
      </c>
      <c r="UQ22">
        <v>8.5551013946533203</v>
      </c>
      <c r="UR22">
        <v>8.5551013946533203</v>
      </c>
      <c r="US22">
        <v>8.5551013946533203</v>
      </c>
      <c r="UT22">
        <v>0</v>
      </c>
      <c r="UU22">
        <v>42.750513922473601</v>
      </c>
      <c r="UV22">
        <v>46.821080215018803</v>
      </c>
      <c r="UW22">
        <v>42.081642936701599</v>
      </c>
      <c r="UX22">
        <v>46.620418548583899</v>
      </c>
      <c r="UY22">
        <v>43130056</v>
      </c>
      <c r="UZ22">
        <v>80.078283051834703</v>
      </c>
      <c r="VA22">
        <v>80.396341109084005</v>
      </c>
      <c r="VB22">
        <v>68.719017199034198</v>
      </c>
      <c r="VC22">
        <v>72.090446472167898</v>
      </c>
      <c r="VD22">
        <v>59679800</v>
      </c>
      <c r="VE22">
        <v>93.459999084472599</v>
      </c>
      <c r="VF22">
        <v>107.76999664306599</v>
      </c>
      <c r="VG22">
        <v>92.330001831054602</v>
      </c>
      <c r="VH22">
        <v>106.76000213623</v>
      </c>
      <c r="VI22">
        <v>10495500</v>
      </c>
      <c r="VJ22">
        <v>121.120002746582</v>
      </c>
      <c r="VK22">
        <v>134.97000122070301</v>
      </c>
      <c r="VL22">
        <v>117.180000305175</v>
      </c>
      <c r="VM22">
        <v>133.100006103515</v>
      </c>
      <c r="VN22">
        <v>67424200</v>
      </c>
      <c r="VO22">
        <v>52.556879375184302</v>
      </c>
      <c r="VP22">
        <v>56.195739514570597</v>
      </c>
      <c r="VQ22">
        <v>51.349219823336199</v>
      </c>
      <c r="VR22">
        <v>55.917655944824197</v>
      </c>
      <c r="VS22">
        <v>35129500</v>
      </c>
      <c r="VT22">
        <v>93.867764250895604</v>
      </c>
      <c r="VU22">
        <v>97.692370491500697</v>
      </c>
      <c r="VV22">
        <v>90.586983568154395</v>
      </c>
      <c r="VW22">
        <v>96.595802307128906</v>
      </c>
      <c r="VX22">
        <v>24408000</v>
      </c>
      <c r="VY22">
        <v>50.374123132140298</v>
      </c>
      <c r="VZ22">
        <v>52.516540965619697</v>
      </c>
      <c r="WA22">
        <v>48.8490097842379</v>
      </c>
      <c r="WB22">
        <v>51.6268920898437</v>
      </c>
      <c r="WC22">
        <v>196153900</v>
      </c>
      <c r="WD22">
        <v>75.043740927259094</v>
      </c>
      <c r="WE22">
        <v>80.132042881860897</v>
      </c>
      <c r="WF22">
        <v>73.833077433485101</v>
      </c>
      <c r="WG22">
        <v>79.500396728515597</v>
      </c>
      <c r="WH22">
        <v>271414600</v>
      </c>
      <c r="WI22">
        <v>54.156236192443501</v>
      </c>
      <c r="WJ22">
        <v>54.762606466427698</v>
      </c>
      <c r="WK22">
        <v>50.624145827396099</v>
      </c>
      <c r="WL22">
        <v>51.821723937988203</v>
      </c>
      <c r="WM22">
        <v>34542700</v>
      </c>
      <c r="WN22">
        <v>19.07283880021</v>
      </c>
      <c r="WO22">
        <v>19.279819321938898</v>
      </c>
      <c r="WP22">
        <v>18.413569620787001</v>
      </c>
      <c r="WQ22">
        <v>18.589885711669901</v>
      </c>
      <c r="WR22">
        <v>66009300</v>
      </c>
      <c r="WS22">
        <v>46.495737998284497</v>
      </c>
      <c r="WT22">
        <v>49.758186195873101</v>
      </c>
      <c r="WU22">
        <v>45.4160804557605</v>
      </c>
      <c r="WV22">
        <v>47.943107604980398</v>
      </c>
      <c r="WW22">
        <v>40740678</v>
      </c>
      <c r="WX22">
        <v>18.9356564658096</v>
      </c>
      <c r="WY22">
        <v>20.542111999487901</v>
      </c>
      <c r="WZ22">
        <v>18.713487014138199</v>
      </c>
      <c r="XA22">
        <v>20.431026458740199</v>
      </c>
      <c r="XB22">
        <v>65715600</v>
      </c>
      <c r="XC22">
        <v>16.134187760260701</v>
      </c>
      <c r="XD22">
        <v>16.345579904349002</v>
      </c>
      <c r="XE22">
        <v>14.928009265029401</v>
      </c>
      <c r="XF22">
        <v>15.0834445953369</v>
      </c>
      <c r="XG22">
        <v>135452100</v>
      </c>
      <c r="XH22">
        <v>36.6703099245616</v>
      </c>
      <c r="XI22">
        <v>36.938604721857097</v>
      </c>
      <c r="XJ22">
        <v>34.557477430132003</v>
      </c>
      <c r="XK22">
        <v>35.228218078613203</v>
      </c>
      <c r="XL22">
        <v>61871200</v>
      </c>
      <c r="XM22">
        <v>30.5353118580102</v>
      </c>
      <c r="XN22">
        <v>31.384266310740198</v>
      </c>
      <c r="XO22">
        <v>28.521298638812802</v>
      </c>
      <c r="XP22">
        <v>28.7199897766113</v>
      </c>
      <c r="XQ22">
        <v>148717000</v>
      </c>
      <c r="XR22">
        <v>67.791911007383206</v>
      </c>
      <c r="XS22">
        <v>73.087032875108704</v>
      </c>
      <c r="XT22">
        <v>67.746888620579497</v>
      </c>
      <c r="XU22">
        <v>72.861900329589801</v>
      </c>
      <c r="XV22">
        <v>90556000</v>
      </c>
      <c r="XW22">
        <v>86.370096742269993</v>
      </c>
      <c r="XX22">
        <v>92.764884291575498</v>
      </c>
      <c r="XY22">
        <v>84.643236076803305</v>
      </c>
      <c r="XZ22">
        <v>92.297195434570298</v>
      </c>
      <c r="YA22">
        <v>41957300</v>
      </c>
      <c r="YB22">
        <v>34.999974624407301</v>
      </c>
      <c r="YC22">
        <v>39.104539741477403</v>
      </c>
      <c r="YD22">
        <v>34.777642151831998</v>
      </c>
      <c r="YE22">
        <v>37.933029174804602</v>
      </c>
      <c r="YF22">
        <v>55727400</v>
      </c>
      <c r="YG22">
        <v>358.739990234375</v>
      </c>
      <c r="YH22">
        <v>384.579986572265</v>
      </c>
      <c r="YI22">
        <v>347</v>
      </c>
      <c r="YJ22">
        <v>373.5</v>
      </c>
      <c r="YK22">
        <v>17098400</v>
      </c>
      <c r="YL22">
        <v>42.620165694470799</v>
      </c>
      <c r="YM22">
        <v>49.629545844711501</v>
      </c>
      <c r="YN22">
        <v>41.9174913205267</v>
      </c>
      <c r="YO22">
        <v>49.195796966552699</v>
      </c>
      <c r="YP22">
        <v>245848600</v>
      </c>
      <c r="YQ22">
        <v>71.334423142421798</v>
      </c>
      <c r="YR22">
        <v>78.460640781395398</v>
      </c>
      <c r="YS22">
        <v>69.296066731864002</v>
      </c>
      <c r="YT22">
        <v>73.436981201171804</v>
      </c>
      <c r="YU22">
        <v>100847600</v>
      </c>
      <c r="YV22">
        <v>33.939380257595701</v>
      </c>
      <c r="YW22">
        <v>37.135229518931098</v>
      </c>
      <c r="YX22">
        <v>33.085395524447698</v>
      </c>
      <c r="YY22">
        <v>36.827091217041001</v>
      </c>
      <c r="YZ22">
        <v>61111500</v>
      </c>
      <c r="ZA22">
        <v>81.131330477220104</v>
      </c>
      <c r="ZB22">
        <v>88.033944885831204</v>
      </c>
      <c r="ZC22">
        <v>79.021248527760093</v>
      </c>
      <c r="ZD22">
        <v>87.760574340820298</v>
      </c>
      <c r="ZE22">
        <v>13632400</v>
      </c>
      <c r="ZF22">
        <v>82.906478842876496</v>
      </c>
      <c r="ZG22">
        <v>87.726043680607404</v>
      </c>
      <c r="ZH22">
        <v>79.895493240924694</v>
      </c>
      <c r="ZI22">
        <v>85.957214355468693</v>
      </c>
      <c r="ZJ22">
        <v>62768200</v>
      </c>
      <c r="ZK22">
        <v>72.098300239816297</v>
      </c>
      <c r="ZL22">
        <v>72.304368349253906</v>
      </c>
      <c r="ZM22">
        <v>65.181449768602405</v>
      </c>
      <c r="ZN22">
        <v>68.881782531738196</v>
      </c>
      <c r="ZO22">
        <v>65911900</v>
      </c>
      <c r="ZP22">
        <v>104.561285895848</v>
      </c>
      <c r="ZQ22">
        <v>109.350012682051</v>
      </c>
      <c r="ZR22">
        <v>103.28192058152101</v>
      </c>
      <c r="ZS22">
        <v>108.603713989257</v>
      </c>
      <c r="ZT22">
        <v>24509400</v>
      </c>
      <c r="ZU22">
        <v>91.461962639841005</v>
      </c>
      <c r="ZV22">
        <v>91.855766222349104</v>
      </c>
      <c r="ZW22">
        <v>85.268428079959307</v>
      </c>
      <c r="ZX22">
        <v>86.807861328125</v>
      </c>
      <c r="ZY22">
        <v>65776300</v>
      </c>
      <c r="ZZ22">
        <v>73.442360536775396</v>
      </c>
      <c r="AAA22">
        <v>84.488286026383904</v>
      </c>
      <c r="AAB22">
        <v>73.127418202481806</v>
      </c>
      <c r="AAC22">
        <v>83.996673583984304</v>
      </c>
      <c r="AAD22">
        <v>91400800</v>
      </c>
      <c r="AAE22">
        <v>174.509994506835</v>
      </c>
      <c r="AAF22">
        <v>191.96000671386699</v>
      </c>
      <c r="AAG22">
        <v>169.47000122070301</v>
      </c>
      <c r="AAH22">
        <v>190.88999938964801</v>
      </c>
      <c r="AAI22">
        <v>8395300</v>
      </c>
      <c r="AAJ22">
        <v>48.709546004724302</v>
      </c>
      <c r="AAK22">
        <v>50.837463414190601</v>
      </c>
      <c r="AAL22">
        <v>47.529280516031797</v>
      </c>
      <c r="AAM22">
        <v>49.863964080810497</v>
      </c>
      <c r="AAN22">
        <v>302405300</v>
      </c>
      <c r="AAO22">
        <v>123.877112235016</v>
      </c>
      <c r="AAP22">
        <v>127.255891229951</v>
      </c>
      <c r="AAQ22">
        <v>122.223282976814</v>
      </c>
      <c r="AAR22">
        <v>124.89963531494099</v>
      </c>
      <c r="AAS22">
        <v>25787700</v>
      </c>
      <c r="AAT22">
        <v>123.097803591448</v>
      </c>
      <c r="AAU22">
        <v>124.22406943054099</v>
      </c>
      <c r="AAV22">
        <v>108.904854377075</v>
      </c>
      <c r="AAW22">
        <v>115.118446350097</v>
      </c>
      <c r="AAX22">
        <v>35733800</v>
      </c>
      <c r="AAY22">
        <v>56.360066343030098</v>
      </c>
      <c r="AAZ22">
        <v>58.257594711022797</v>
      </c>
      <c r="ABA22">
        <v>52.582418520194302</v>
      </c>
      <c r="ABB22">
        <v>55.637611389160099</v>
      </c>
      <c r="ABC22">
        <v>155061300</v>
      </c>
      <c r="ABD22">
        <v>12.3704320154838</v>
      </c>
      <c r="ABE22">
        <v>13.3141553907508</v>
      </c>
      <c r="ABF22">
        <v>12.0728611654764</v>
      </c>
      <c r="ABG22">
        <v>12.9825773239135</v>
      </c>
      <c r="ABH22">
        <v>266319800</v>
      </c>
      <c r="ABI22">
        <v>84.820027250402106</v>
      </c>
      <c r="ABJ22">
        <v>87.821173768884904</v>
      </c>
      <c r="ABK22">
        <v>81.544441716811207</v>
      </c>
      <c r="ABL22">
        <v>85.572532653808594</v>
      </c>
      <c r="ABM22">
        <v>85107800</v>
      </c>
      <c r="ABN22">
        <v>105.845551592492</v>
      </c>
      <c r="ABO22">
        <v>111.813828155628</v>
      </c>
      <c r="ABP22">
        <v>103.531318924573</v>
      </c>
      <c r="ABQ22">
        <v>110.691513061523</v>
      </c>
      <c r="ABR22">
        <v>39972500</v>
      </c>
      <c r="ABS22">
        <v>48.1160682306175</v>
      </c>
      <c r="ABT22">
        <v>51.458654032459002</v>
      </c>
      <c r="ABU22">
        <v>47.3272785663017</v>
      </c>
      <c r="ABV22">
        <v>50.802635192871001</v>
      </c>
      <c r="ABW22">
        <v>34021400</v>
      </c>
      <c r="ABX22">
        <v>42.132881141003601</v>
      </c>
      <c r="ABY22">
        <v>42.877635144823202</v>
      </c>
      <c r="ABZ22">
        <v>38.112649887110102</v>
      </c>
      <c r="ACA22">
        <v>39.081554412841797</v>
      </c>
      <c r="ACB22">
        <v>73286500</v>
      </c>
      <c r="ACC22">
        <v>11.3897930579966</v>
      </c>
      <c r="ACD22">
        <v>12.4671377042941</v>
      </c>
      <c r="ACE22">
        <v>11.023996031845501</v>
      </c>
      <c r="ACF22">
        <v>11.4348907470703</v>
      </c>
      <c r="ACG22">
        <v>373409088</v>
      </c>
      <c r="ACH22">
        <v>90.848184571258599</v>
      </c>
      <c r="ACI22">
        <v>92.141546531959804</v>
      </c>
      <c r="ACJ22">
        <v>85.970596340427704</v>
      </c>
      <c r="ACK22">
        <v>91.296211242675696</v>
      </c>
      <c r="ACL22">
        <v>26130100</v>
      </c>
      <c r="ACM22">
        <v>132.25</v>
      </c>
      <c r="ACN22">
        <v>137.17999267578099</v>
      </c>
      <c r="ACO22">
        <v>130.30000305175699</v>
      </c>
      <c r="ACP22">
        <v>135.53999328613199</v>
      </c>
      <c r="ACQ22">
        <v>384700500</v>
      </c>
      <c r="ACR22">
        <v>62.903783942315599</v>
      </c>
      <c r="ACS22">
        <v>66.724108148502694</v>
      </c>
      <c r="ACT22">
        <v>62.613403218809502</v>
      </c>
      <c r="ACU22">
        <v>66.533546447753906</v>
      </c>
      <c r="ACV22">
        <v>29881600</v>
      </c>
      <c r="ACW22">
        <v>100.546011252298</v>
      </c>
      <c r="ACX22">
        <v>111.992437529512</v>
      </c>
      <c r="ACY22">
        <v>98.3403880421113</v>
      </c>
      <c r="ACZ22">
        <v>109.05477142333901</v>
      </c>
      <c r="ADA22">
        <v>4678200</v>
      </c>
      <c r="ADB22">
        <v>80.9595435750484</v>
      </c>
      <c r="ADC22">
        <v>86.317027064932105</v>
      </c>
      <c r="ADD22">
        <v>78.882713329908199</v>
      </c>
      <c r="ADE22">
        <v>86.252700805664006</v>
      </c>
      <c r="ADF22">
        <v>44703300</v>
      </c>
      <c r="ADG22">
        <v>145.55768918138699</v>
      </c>
      <c r="ADH22">
        <v>155.77490446541501</v>
      </c>
      <c r="ADI22">
        <v>144.96606302064399</v>
      </c>
      <c r="ADJ22">
        <v>154.77947998046801</v>
      </c>
      <c r="ADK22">
        <v>39589300</v>
      </c>
      <c r="ADL22">
        <v>60.7818898084629</v>
      </c>
      <c r="ADM22">
        <v>61.266675380411399</v>
      </c>
      <c r="ADN22">
        <v>54.646860863961301</v>
      </c>
      <c r="ADO22">
        <v>58.909622192382798</v>
      </c>
      <c r="ADP22">
        <v>257102100</v>
      </c>
      <c r="ADQ22">
        <v>50.985514277570097</v>
      </c>
      <c r="ADR22">
        <v>58.676662424620602</v>
      </c>
      <c r="ADS22">
        <v>50.3479916167841</v>
      </c>
      <c r="ADT22">
        <v>56.036659240722599</v>
      </c>
      <c r="ADU22">
        <v>45087004</v>
      </c>
      <c r="ADV22">
        <v>9.6809797849899706</v>
      </c>
      <c r="ADW22">
        <v>10.1310610222828</v>
      </c>
      <c r="ADX22">
        <v>9.4262177984391293</v>
      </c>
      <c r="ADY22">
        <v>9.7828855514526296</v>
      </c>
      <c r="ADZ22">
        <v>99948000</v>
      </c>
      <c r="AEA22">
        <v>63.990001678466797</v>
      </c>
      <c r="AEB22">
        <v>69.559997558593693</v>
      </c>
      <c r="AEC22">
        <v>63.759998321533203</v>
      </c>
      <c r="AED22">
        <v>69.410003662109304</v>
      </c>
      <c r="AEE22">
        <v>29338600</v>
      </c>
      <c r="AEF22">
        <v>45.074768986164898</v>
      </c>
      <c r="AEG22">
        <v>46.890356865793699</v>
      </c>
      <c r="AEH22">
        <v>42.092014945608099</v>
      </c>
      <c r="AEI22">
        <v>43.055389404296797</v>
      </c>
      <c r="AEJ22">
        <v>43647300</v>
      </c>
      <c r="AEK22">
        <v>111.617973348427</v>
      </c>
      <c r="AEL22">
        <v>119.169730669141</v>
      </c>
      <c r="AEM22">
        <v>109.781057301267</v>
      </c>
      <c r="AEN22">
        <v>118.234260559082</v>
      </c>
      <c r="AEO22">
        <v>15114600</v>
      </c>
      <c r="AEP22">
        <v>106.16727911548401</v>
      </c>
      <c r="AEQ22">
        <v>121.572361359271</v>
      </c>
      <c r="AER22">
        <v>106.105162121365</v>
      </c>
      <c r="AES22">
        <v>121.403755187988</v>
      </c>
      <c r="AET22">
        <v>23335400</v>
      </c>
      <c r="AEU22">
        <v>40.298902233786897</v>
      </c>
      <c r="AEV22">
        <v>42.851586006343801</v>
      </c>
      <c r="AEW22">
        <v>39.659237281857301</v>
      </c>
      <c r="AEX22">
        <v>42.457027435302699</v>
      </c>
      <c r="AEY22">
        <v>11294850</v>
      </c>
      <c r="AEZ22">
        <v>88.986625650310799</v>
      </c>
      <c r="AFA22">
        <v>91.451364656283204</v>
      </c>
      <c r="AFB22">
        <v>87.442163245859504</v>
      </c>
      <c r="AFC22">
        <v>90.026939392089801</v>
      </c>
      <c r="AFD22">
        <v>123281600</v>
      </c>
      <c r="AFE22">
        <v>183.83364931557199</v>
      </c>
      <c r="AFF22">
        <v>199.86914188367399</v>
      </c>
      <c r="AFG22">
        <v>183.00439787241299</v>
      </c>
      <c r="AFH22">
        <v>198.9599609375</v>
      </c>
      <c r="AFI22">
        <v>7493400</v>
      </c>
      <c r="AFJ22">
        <v>98.578254326752102</v>
      </c>
      <c r="AFK22">
        <v>107.69288104018599</v>
      </c>
      <c r="AFL22">
        <v>98.569488385254004</v>
      </c>
      <c r="AFM22">
        <v>107.10569000244099</v>
      </c>
      <c r="AFN22">
        <v>133814500</v>
      </c>
      <c r="AFO22">
        <v>2285.59008789062</v>
      </c>
      <c r="AFP22">
        <v>2371.5400390625</v>
      </c>
      <c r="AFQ22">
        <v>2271.64990234375</v>
      </c>
      <c r="AFR22">
        <v>2363.63989257812</v>
      </c>
      <c r="AFS22">
        <v>69162420000</v>
      </c>
      <c r="AFT22">
        <v>64.613929322915993</v>
      </c>
      <c r="AFU22">
        <v>65.915925345869795</v>
      </c>
      <c r="AFV22">
        <v>62.9176661104323</v>
      </c>
      <c r="AFW22">
        <v>65.200744628906193</v>
      </c>
      <c r="AFX22">
        <v>19147800</v>
      </c>
      <c r="AFY22">
        <v>93.960194219446095</v>
      </c>
      <c r="AFZ22">
        <v>104.925243810289</v>
      </c>
      <c r="AGA22">
        <v>93.334402255141896</v>
      </c>
      <c r="AGB22">
        <v>104.108985900878</v>
      </c>
      <c r="AGC22">
        <v>41928200</v>
      </c>
      <c r="AGD22">
        <v>115.139999389648</v>
      </c>
      <c r="AGE22">
        <v>124.26999664306599</v>
      </c>
      <c r="AGF22">
        <v>111.51000213623</v>
      </c>
      <c r="AGG22">
        <v>118.300003051757</v>
      </c>
      <c r="AGH22">
        <v>5557600</v>
      </c>
      <c r="AGI22">
        <v>68.346071829959499</v>
      </c>
      <c r="AGJ22">
        <v>70.892612215896193</v>
      </c>
      <c r="AGK22">
        <v>65.407765306460703</v>
      </c>
      <c r="AGL22">
        <v>66.144676208496094</v>
      </c>
      <c r="AGM22">
        <v>47374800</v>
      </c>
      <c r="AGN22">
        <v>178.661752900907</v>
      </c>
      <c r="AGO22">
        <v>201.414851448859</v>
      </c>
      <c r="AGP22">
        <v>173.933357283758</v>
      </c>
      <c r="AGQ22">
        <v>200.22358703613199</v>
      </c>
      <c r="AGR22">
        <v>7893300</v>
      </c>
      <c r="AGS22">
        <v>45.589229813545401</v>
      </c>
      <c r="AGT22">
        <v>47.6045537564668</v>
      </c>
      <c r="AGU22">
        <v>45.048950213102799</v>
      </c>
      <c r="AGV22">
        <v>47.167186737060497</v>
      </c>
      <c r="AGW22">
        <v>123479700</v>
      </c>
      <c r="AGX22">
        <v>168.069337265304</v>
      </c>
      <c r="AGY22">
        <v>185.083735979512</v>
      </c>
      <c r="AGZ22">
        <v>155.72301030289299</v>
      </c>
      <c r="AHA22">
        <v>172.24652099609301</v>
      </c>
      <c r="AHB22">
        <v>42478500</v>
      </c>
      <c r="AHC22">
        <v>49.857123248097203</v>
      </c>
      <c r="AHD22">
        <v>57.192943885351298</v>
      </c>
      <c r="AHE22">
        <v>49.469534847005598</v>
      </c>
      <c r="AHF22">
        <v>55.680404663085902</v>
      </c>
      <c r="AHG22">
        <v>21680900</v>
      </c>
      <c r="AHH22">
        <v>219.918444894023</v>
      </c>
      <c r="AHI22">
        <v>236.72598846999099</v>
      </c>
      <c r="AHJ22">
        <v>219.173191060466</v>
      </c>
      <c r="AHK22">
        <v>233.727447509765</v>
      </c>
      <c r="AHL22">
        <v>20301800</v>
      </c>
      <c r="AHM22">
        <v>42.106850136486798</v>
      </c>
      <c r="AHN22">
        <v>44.761864194827801</v>
      </c>
      <c r="AHO22">
        <v>39.866682024761502</v>
      </c>
      <c r="AHP22">
        <v>43.517326354980398</v>
      </c>
      <c r="AHQ22">
        <v>103708232</v>
      </c>
      <c r="AHR22">
        <v>36.431092661411903</v>
      </c>
      <c r="AHS22">
        <v>38.790440673568803</v>
      </c>
      <c r="AHT22">
        <v>36.214240919379698</v>
      </c>
      <c r="AHU22">
        <v>38.616958618163999</v>
      </c>
      <c r="AHV22">
        <v>34180400</v>
      </c>
      <c r="AHW22">
        <v>79.029716300116604</v>
      </c>
      <c r="AHX22">
        <v>91.501598499263096</v>
      </c>
      <c r="AHY22">
        <v>78.4787934768691</v>
      </c>
      <c r="AHZ22">
        <v>89.848808288574205</v>
      </c>
      <c r="AIA22">
        <v>18328400</v>
      </c>
      <c r="AIB22">
        <v>19.305793623428801</v>
      </c>
      <c r="AIC22">
        <v>20.791485607608401</v>
      </c>
      <c r="AID22">
        <v>18.780464851401799</v>
      </c>
      <c r="AIE22">
        <v>19.781871795654201</v>
      </c>
      <c r="AIF22">
        <v>84491600</v>
      </c>
      <c r="AIG22">
        <v>29.732659331121798</v>
      </c>
      <c r="AIH22">
        <v>31.235083326713799</v>
      </c>
      <c r="AII22">
        <v>29.3741242969115</v>
      </c>
      <c r="AIJ22">
        <v>31.158254623413001</v>
      </c>
      <c r="AIK22">
        <v>27854200</v>
      </c>
      <c r="AIL22">
        <v>81.089996337890597</v>
      </c>
      <c r="AIM22">
        <v>87.949996948242102</v>
      </c>
      <c r="AIN22">
        <v>80.040000915527301</v>
      </c>
      <c r="AIO22">
        <v>86.300003051757798</v>
      </c>
      <c r="AIP22">
        <v>38368200</v>
      </c>
      <c r="AIQ22">
        <v>49.598822802513503</v>
      </c>
      <c r="AIR22">
        <v>51.088492380984199</v>
      </c>
      <c r="AIS22">
        <v>49.132178866413803</v>
      </c>
      <c r="AIT22">
        <v>50.209049224853501</v>
      </c>
      <c r="AIU22">
        <v>51324500</v>
      </c>
      <c r="AIV22">
        <v>69.534277366741094</v>
      </c>
      <c r="AIW22">
        <v>75.357347761645201</v>
      </c>
      <c r="AIX22">
        <v>68.643696278867395</v>
      </c>
      <c r="AIY22">
        <v>73.970085144042898</v>
      </c>
      <c r="AIZ22">
        <v>69704600</v>
      </c>
      <c r="AJA22">
        <v>33.259998321533203</v>
      </c>
      <c r="AJB22">
        <v>38.330001831054602</v>
      </c>
      <c r="AJC22">
        <v>32.720001220703097</v>
      </c>
      <c r="AJD22">
        <v>37.349998474121001</v>
      </c>
      <c r="AJE22">
        <v>48123600</v>
      </c>
      <c r="AJF22">
        <v>47.299999237060497</v>
      </c>
      <c r="AJG22">
        <v>52.5</v>
      </c>
      <c r="AJH22">
        <v>46.830001831054602</v>
      </c>
      <c r="AJI22">
        <v>50.700000762939403</v>
      </c>
      <c r="AJJ22">
        <v>27566900</v>
      </c>
      <c r="AJK22">
        <v>42.520000457763601</v>
      </c>
      <c r="AJL22">
        <v>44.9799995422363</v>
      </c>
      <c r="AJM22">
        <v>41.020000457763601</v>
      </c>
      <c r="AJN22">
        <v>41.439998626708899</v>
      </c>
      <c r="AJO22">
        <v>45928400</v>
      </c>
      <c r="AJP22">
        <v>11.817134433157999</v>
      </c>
      <c r="AJQ22">
        <v>12.891419948553899</v>
      </c>
      <c r="AJR22">
        <v>11.5368868899884</v>
      </c>
      <c r="AJS22">
        <v>12.3309230804443</v>
      </c>
      <c r="AJT22">
        <v>10183700</v>
      </c>
      <c r="AJU22">
        <v>127.52999877929599</v>
      </c>
      <c r="AJV22">
        <v>131.19000244140599</v>
      </c>
      <c r="AJW22">
        <v>119.11000061035099</v>
      </c>
      <c r="AJX22">
        <v>128.02999877929599</v>
      </c>
      <c r="AJY22">
        <v>30603900</v>
      </c>
      <c r="AJZ22">
        <v>150.244082682646</v>
      </c>
      <c r="AKA22">
        <v>157.28908582543801</v>
      </c>
      <c r="AKB22">
        <v>148.23121603854901</v>
      </c>
      <c r="AKC22">
        <v>155.58209228515599</v>
      </c>
      <c r="AKD22">
        <v>29055700</v>
      </c>
      <c r="AKE22">
        <v>31.906357628865202</v>
      </c>
      <c r="AKF22">
        <v>33.401690366595098</v>
      </c>
      <c r="AKG22">
        <v>31.136567897489801</v>
      </c>
      <c r="AKH22">
        <v>32.065624237060497</v>
      </c>
      <c r="AKI22">
        <v>94520800</v>
      </c>
      <c r="AKJ22">
        <v>72.159027561751202</v>
      </c>
      <c r="AKK22">
        <v>74.2606538819836</v>
      </c>
      <c r="AKL22">
        <v>69.911197512436104</v>
      </c>
      <c r="AKM22">
        <v>73.748954772949205</v>
      </c>
      <c r="AKN22">
        <v>16225200</v>
      </c>
      <c r="AKO22">
        <v>105.198854699988</v>
      </c>
      <c r="AKP22">
        <v>114.10100456515799</v>
      </c>
      <c r="AKQ22">
        <v>103.82146570900299</v>
      </c>
      <c r="AKR22">
        <v>113.24129486083901</v>
      </c>
      <c r="AKS22">
        <v>38174000</v>
      </c>
      <c r="AKT22">
        <v>20.048483417937199</v>
      </c>
      <c r="AKU22">
        <v>20.896140277390799</v>
      </c>
      <c r="AKV22">
        <v>19.848475659484599</v>
      </c>
      <c r="AKW22">
        <v>20.524694442748999</v>
      </c>
      <c r="AKX22">
        <v>23958800</v>
      </c>
      <c r="AKY22">
        <v>31.344263228062101</v>
      </c>
      <c r="AKZ22">
        <v>35.413324019622202</v>
      </c>
      <c r="ALA22">
        <v>31.1868723721248</v>
      </c>
      <c r="ALB22">
        <v>33.570903778076101</v>
      </c>
      <c r="ALC22">
        <v>236783800</v>
      </c>
      <c r="ALD22">
        <v>31.023833623743201</v>
      </c>
      <c r="ALE22">
        <v>33.593030874206598</v>
      </c>
      <c r="ALF22">
        <v>30.4743975203296</v>
      </c>
      <c r="ALG22">
        <v>33.306705474853501</v>
      </c>
      <c r="ALH22">
        <v>45748700</v>
      </c>
      <c r="ALI22">
        <v>39.123209204508903</v>
      </c>
      <c r="ALJ22">
        <v>40.7643118608433</v>
      </c>
      <c r="ALK22">
        <v>37.973557888214998</v>
      </c>
      <c r="ALL22">
        <v>38.7282905578613</v>
      </c>
      <c r="ALM22">
        <v>80963300</v>
      </c>
      <c r="ALN22">
        <v>51.055170587546499</v>
      </c>
      <c r="ALO22">
        <v>57.008848416036699</v>
      </c>
      <c r="ALP22">
        <v>48.980535771697198</v>
      </c>
      <c r="ALQ22">
        <v>54.54195022583</v>
      </c>
      <c r="ALR22">
        <v>58851000</v>
      </c>
      <c r="ALS22">
        <v>19.877102420922601</v>
      </c>
      <c r="ALT22">
        <v>19.927170243971201</v>
      </c>
      <c r="ALU22">
        <v>18.6671202155466</v>
      </c>
      <c r="ALV22">
        <v>18.817323684692301</v>
      </c>
      <c r="ALW22">
        <v>41061600</v>
      </c>
      <c r="ALX22">
        <v>60.394937142466901</v>
      </c>
      <c r="ALY22">
        <v>63.383820753159299</v>
      </c>
      <c r="ALZ22">
        <v>57.560372862213796</v>
      </c>
      <c r="AMA22">
        <v>63.058940887451101</v>
      </c>
      <c r="AMB22">
        <v>64099600</v>
      </c>
      <c r="AMC22">
        <v>46.199377086187503</v>
      </c>
      <c r="AMD22">
        <v>47.244868167964803</v>
      </c>
      <c r="AME22">
        <v>43.957693732025398</v>
      </c>
      <c r="AMF22">
        <v>45.3234252929687</v>
      </c>
      <c r="AMG22">
        <v>35444300</v>
      </c>
      <c r="AMH22">
        <v>829.21002197265602</v>
      </c>
      <c r="AMI22">
        <v>860.85998535156205</v>
      </c>
      <c r="AMJ22">
        <v>803</v>
      </c>
      <c r="AMK22">
        <v>845.03997802734295</v>
      </c>
      <c r="AML22">
        <v>71748300</v>
      </c>
      <c r="AMM22">
        <v>15.270488466824601</v>
      </c>
      <c r="AMN22">
        <v>15.6342646278919</v>
      </c>
      <c r="AMO22">
        <v>14.842042701436201</v>
      </c>
      <c r="AMP22">
        <v>15.521090507507299</v>
      </c>
      <c r="AMQ22">
        <v>56482100</v>
      </c>
      <c r="AMR22">
        <v>148.14999389648401</v>
      </c>
      <c r="AMS22">
        <v>170.72000122070301</v>
      </c>
      <c r="AMT22">
        <v>145.38000488281199</v>
      </c>
      <c r="AMU22">
        <v>170</v>
      </c>
      <c r="AMV22">
        <v>22359300</v>
      </c>
      <c r="AMW22">
        <v>62.741176605224602</v>
      </c>
      <c r="AMX22">
        <v>69.215682983398395</v>
      </c>
      <c r="AMY22">
        <v>62.105880737304602</v>
      </c>
      <c r="AMZ22">
        <v>67.278434753417898</v>
      </c>
      <c r="ANA22">
        <v>27968400</v>
      </c>
      <c r="ANB22">
        <v>29.840000152587798</v>
      </c>
      <c r="ANC22">
        <v>32.189998626708899</v>
      </c>
      <c r="AND22">
        <v>29.190000534057599</v>
      </c>
      <c r="ANE22">
        <v>31.030000686645501</v>
      </c>
      <c r="ANF22">
        <v>21263600</v>
      </c>
      <c r="ANG22">
        <v>106.95660113334201</v>
      </c>
      <c r="ANH22">
        <v>110.195468104154</v>
      </c>
      <c r="ANI22">
        <v>104.455927351908</v>
      </c>
      <c r="ANJ22">
        <v>109.38344573974599</v>
      </c>
      <c r="ANK22">
        <v>33668900</v>
      </c>
      <c r="ANL22">
        <v>41.304910243569999</v>
      </c>
      <c r="ANM22">
        <v>41.940368978115799</v>
      </c>
      <c r="ANN22">
        <v>40.050712602849302</v>
      </c>
      <c r="ANO22">
        <v>41.120960235595703</v>
      </c>
      <c r="ANP22">
        <v>19099600</v>
      </c>
      <c r="ANQ22">
        <v>92.269492271457395</v>
      </c>
      <c r="ANR22">
        <v>94.235763030191293</v>
      </c>
      <c r="ANS22">
        <v>89.731739618132593</v>
      </c>
      <c r="ANT22">
        <v>90.884384155273395</v>
      </c>
      <c r="ANU22">
        <v>16056300</v>
      </c>
      <c r="ANV22">
        <v>178.08712729485899</v>
      </c>
      <c r="ANW22">
        <v>184.005182872044</v>
      </c>
      <c r="ANX22">
        <v>172.997038447368</v>
      </c>
      <c r="ANY22">
        <v>181.56832885742099</v>
      </c>
      <c r="ANZ22">
        <v>27148500</v>
      </c>
      <c r="AOA22">
        <v>106.01813513371</v>
      </c>
      <c r="AOB22">
        <v>107.243887863154</v>
      </c>
      <c r="AOC22">
        <v>103.978406667314</v>
      </c>
      <c r="AOD22">
        <v>105.42440795898401</v>
      </c>
      <c r="AOE22">
        <v>130198500</v>
      </c>
      <c r="AOF22">
        <v>50.755921226783897</v>
      </c>
      <c r="AOG22">
        <v>54.109118318979903</v>
      </c>
      <c r="AOH22">
        <v>50.3469973040187</v>
      </c>
      <c r="AOI22">
        <v>53.871940612792898</v>
      </c>
      <c r="AOJ22">
        <v>192287352</v>
      </c>
      <c r="AOK22">
        <v>50.028224997661603</v>
      </c>
      <c r="AOL22">
        <v>51.796554001729902</v>
      </c>
      <c r="AOM22">
        <v>48.113967599233</v>
      </c>
      <c r="AON22">
        <v>51.736465454101499</v>
      </c>
      <c r="AOO22">
        <v>39741200</v>
      </c>
      <c r="AOP22">
        <v>107.944939751531</v>
      </c>
      <c r="AOQ22">
        <v>114.143575889742</v>
      </c>
      <c r="AOR22">
        <v>107.76783161524899</v>
      </c>
      <c r="AOS22">
        <v>113.03668212890599</v>
      </c>
      <c r="AOT22">
        <v>64270300</v>
      </c>
      <c r="AOU22">
        <v>62.601250037097003</v>
      </c>
      <c r="AOV22">
        <v>64.321304206870295</v>
      </c>
      <c r="AOW22">
        <v>61.225206701278402</v>
      </c>
      <c r="AOX22">
        <v>63.492153167724602</v>
      </c>
      <c r="AOY22">
        <v>47589000</v>
      </c>
      <c r="AOZ22">
        <v>38.108650785867603</v>
      </c>
      <c r="APA22">
        <v>38.214507205060002</v>
      </c>
      <c r="APB22">
        <v>35.841539231233902</v>
      </c>
      <c r="APC22">
        <v>36.997146606445298</v>
      </c>
      <c r="APD22">
        <v>121387000</v>
      </c>
      <c r="APE22">
        <v>116.035929154898</v>
      </c>
      <c r="APF22">
        <v>125.472243723283</v>
      </c>
      <c r="APG22">
        <v>114.48722843269699</v>
      </c>
      <c r="APH22">
        <v>124.40975189208901</v>
      </c>
      <c r="API22">
        <v>25188500</v>
      </c>
      <c r="APJ22">
        <v>49.780932052389602</v>
      </c>
      <c r="APK22">
        <v>50.0816387796187</v>
      </c>
      <c r="APL22">
        <v>45.953731823358297</v>
      </c>
      <c r="APM22">
        <v>46.874080657958899</v>
      </c>
      <c r="APN22">
        <v>69813500</v>
      </c>
      <c r="APO22">
        <v>45.533048591107502</v>
      </c>
      <c r="APP22">
        <v>46.195347776937197</v>
      </c>
      <c r="APQ22">
        <v>44.695434696358397</v>
      </c>
      <c r="APR22">
        <v>45.757061004638601</v>
      </c>
      <c r="APS22">
        <v>16058400</v>
      </c>
      <c r="APT22">
        <v>824</v>
      </c>
      <c r="APU22">
        <v>853.78997802734295</v>
      </c>
      <c r="APV22">
        <v>812.04998779296795</v>
      </c>
      <c r="APW22">
        <v>844.92999267578102</v>
      </c>
      <c r="APX22">
        <v>26490800</v>
      </c>
      <c r="APY22">
        <v>20.673208940715298</v>
      </c>
      <c r="APZ22">
        <v>22.117700148353101</v>
      </c>
      <c r="AQA22">
        <v>20.443789462912498</v>
      </c>
      <c r="AQB22">
        <v>21.7863159179687</v>
      </c>
      <c r="AQC22">
        <v>40913900</v>
      </c>
      <c r="AQD22">
        <v>99.230787209314101</v>
      </c>
      <c r="AQE22">
        <v>106.64947463381399</v>
      </c>
      <c r="AQF22">
        <v>89.856862842510495</v>
      </c>
      <c r="AQG22">
        <v>94.356719970703097</v>
      </c>
      <c r="AQH22">
        <v>31808900</v>
      </c>
      <c r="AQI22">
        <v>79.809997558593693</v>
      </c>
      <c r="AQJ22">
        <v>84.830001831054602</v>
      </c>
      <c r="AQK22">
        <v>75.529998779296804</v>
      </c>
      <c r="AQL22">
        <v>78.160003662109304</v>
      </c>
      <c r="AQM22">
        <v>16266800</v>
      </c>
      <c r="AQS22">
        <v>123.81999969482401</v>
      </c>
      <c r="AQT22">
        <v>134.78999328613199</v>
      </c>
      <c r="AQU22">
        <v>122.01000213623</v>
      </c>
      <c r="AQV22">
        <v>131.41000366210901</v>
      </c>
      <c r="AQW22">
        <v>2684200</v>
      </c>
      <c r="AQX22">
        <v>53.3751652161788</v>
      </c>
      <c r="AQY22">
        <v>54.900724885485701</v>
      </c>
      <c r="AQZ22">
        <v>50.528100779562003</v>
      </c>
      <c r="ARA22">
        <v>51.801021575927699</v>
      </c>
      <c r="ARB22">
        <v>89415600</v>
      </c>
      <c r="ARC22">
        <v>40.669998168945298</v>
      </c>
      <c r="ARD22">
        <v>41.240001678466797</v>
      </c>
      <c r="ARE22">
        <v>37.759998321533203</v>
      </c>
      <c r="ARF22">
        <v>40.580001831054602</v>
      </c>
      <c r="ARG22">
        <v>53707000</v>
      </c>
      <c r="ARH22">
        <v>32.083659526661499</v>
      </c>
      <c r="ARI22">
        <v>33.3257188887629</v>
      </c>
      <c r="ARJ22">
        <v>30.3692663212199</v>
      </c>
      <c r="ARK22">
        <v>32.223609924316399</v>
      </c>
      <c r="ARL22">
        <v>287888900</v>
      </c>
      <c r="ARM22">
        <v>48.836131535310301</v>
      </c>
      <c r="ARN22">
        <v>53.8071338091112</v>
      </c>
      <c r="ARO22">
        <v>48.460250706499302</v>
      </c>
      <c r="ARP22">
        <v>52.980201721191399</v>
      </c>
      <c r="ARQ22">
        <v>22523100</v>
      </c>
      <c r="ARR22">
        <v>51.463421480460298</v>
      </c>
      <c r="ARS22">
        <v>53.7381921268884</v>
      </c>
      <c r="ART22">
        <v>49.361637784613102</v>
      </c>
      <c r="ARU22">
        <v>53.124088287353501</v>
      </c>
      <c r="ARV22">
        <v>43417300</v>
      </c>
      <c r="ARW22">
        <v>141.19999694824199</v>
      </c>
      <c r="ARX22">
        <v>145.94999694824199</v>
      </c>
      <c r="ARY22">
        <v>139.05000305175699</v>
      </c>
      <c r="ARZ22">
        <v>142.13000488281199</v>
      </c>
      <c r="ASA22">
        <v>91444800</v>
      </c>
      <c r="ASB22">
        <v>87.0178816676911</v>
      </c>
      <c r="ASC22">
        <v>90.241448290567703</v>
      </c>
      <c r="ASD22">
        <v>86.712196554442798</v>
      </c>
      <c r="ASE22">
        <v>89.018714904785099</v>
      </c>
      <c r="ASF22">
        <v>26933900</v>
      </c>
      <c r="ASG22">
        <v>53.564998626708899</v>
      </c>
      <c r="ASH22">
        <v>58.349998474121001</v>
      </c>
      <c r="ASI22">
        <v>52.255001068115199</v>
      </c>
      <c r="ASJ22">
        <v>57.700000762939403</v>
      </c>
      <c r="ASK22">
        <v>46401200</v>
      </c>
      <c r="ASL22">
        <v>89.445627517937496</v>
      </c>
      <c r="ASM22">
        <v>95.480032899568698</v>
      </c>
      <c r="ASN22">
        <v>88.901756276410694</v>
      </c>
      <c r="ASO22">
        <v>95.290107727050696</v>
      </c>
      <c r="ASP22">
        <v>81771500</v>
      </c>
      <c r="ASQ22">
        <v>67.178754893663097</v>
      </c>
      <c r="ASR22">
        <v>68.344623139845893</v>
      </c>
      <c r="ASS22">
        <v>65.818574150026706</v>
      </c>
      <c r="AST22">
        <v>67.673370361328097</v>
      </c>
      <c r="ASU22">
        <v>94496100</v>
      </c>
      <c r="ASV22">
        <v>134.69999694824199</v>
      </c>
      <c r="ASW22">
        <v>143.69999694824199</v>
      </c>
      <c r="ASX22">
        <v>128</v>
      </c>
      <c r="ASY22">
        <v>142.259994506835</v>
      </c>
      <c r="ASZ22">
        <v>19871700</v>
      </c>
      <c r="ATA22">
        <v>25.261068598808301</v>
      </c>
      <c r="ATB22">
        <v>26.6444625652775</v>
      </c>
      <c r="ATC22">
        <v>24.915218760958499</v>
      </c>
      <c r="ATD22">
        <v>25.656322479248001</v>
      </c>
      <c r="ATE22">
        <v>28393700</v>
      </c>
      <c r="ATK22">
        <v>65</v>
      </c>
      <c r="ATL22">
        <v>69.110000610351506</v>
      </c>
      <c r="ATM22">
        <v>64.180000305175696</v>
      </c>
      <c r="ATN22">
        <v>64.540000915527301</v>
      </c>
      <c r="ATO22">
        <v>33711000</v>
      </c>
      <c r="ATP22">
        <v>34.110999492412198</v>
      </c>
      <c r="ATQ22">
        <v>34.731694968903099</v>
      </c>
      <c r="ATR22">
        <v>33.689652174680198</v>
      </c>
      <c r="ATS22">
        <v>33.907119750976499</v>
      </c>
      <c r="ATT22">
        <v>284386100</v>
      </c>
      <c r="ATU22">
        <v>83.340438126531495</v>
      </c>
      <c r="ATV22">
        <v>86.789662370798297</v>
      </c>
      <c r="ATW22">
        <v>81.370681899754203</v>
      </c>
      <c r="ATX22">
        <v>82.325454711914006</v>
      </c>
      <c r="ATY22">
        <v>12818100</v>
      </c>
      <c r="ATZ22">
        <v>38.218121914788703</v>
      </c>
      <c r="AUA22">
        <v>40.744228639187</v>
      </c>
      <c r="AUB22">
        <v>35.863859921049901</v>
      </c>
      <c r="AUC22">
        <v>40.357582092285099</v>
      </c>
      <c r="AUD22">
        <v>73114400</v>
      </c>
      <c r="AUE22">
        <v>98.996322901404199</v>
      </c>
      <c r="AUF22">
        <v>108.585520190602</v>
      </c>
      <c r="AUG22">
        <v>93.558953546736703</v>
      </c>
      <c r="AUH22">
        <v>106.052528381347</v>
      </c>
      <c r="AUI22">
        <v>22337200</v>
      </c>
      <c r="AUJ22">
        <v>72.356148093194406</v>
      </c>
      <c r="AUK22">
        <v>87.1379247098549</v>
      </c>
      <c r="AUL22">
        <v>71.531524510627094</v>
      </c>
      <c r="AUM22">
        <v>84.979873657226506</v>
      </c>
      <c r="AUN22">
        <v>42978700</v>
      </c>
      <c r="AUO22">
        <v>21.530651509638801</v>
      </c>
      <c r="AUP22">
        <v>22.0429329248201</v>
      </c>
      <c r="AUQ22">
        <v>20.550635874394299</v>
      </c>
      <c r="AUR22">
        <v>21.040643692016602</v>
      </c>
      <c r="AUS22">
        <v>152376000</v>
      </c>
      <c r="AUT22">
        <v>19.346059832646201</v>
      </c>
      <c r="AUU22">
        <v>21.7687882435992</v>
      </c>
      <c r="AUV22">
        <v>18.3716047141472</v>
      </c>
      <c r="AUW22">
        <v>19.578498840331999</v>
      </c>
      <c r="AUX22">
        <v>137935200</v>
      </c>
      <c r="AUY22">
        <v>180.289618211266</v>
      </c>
      <c r="AUZ22">
        <v>194.05423019849701</v>
      </c>
      <c r="AVA22">
        <v>178.13522371875499</v>
      </c>
      <c r="AVB22">
        <v>190.67594909667901</v>
      </c>
      <c r="AVC22">
        <v>13490000</v>
      </c>
      <c r="AVD22">
        <v>151.14515875241301</v>
      </c>
      <c r="AVE22">
        <v>157.03092405029199</v>
      </c>
      <c r="AVF22">
        <v>146.42967424924001</v>
      </c>
      <c r="AVG22">
        <v>153.67500305175699</v>
      </c>
      <c r="AVH22">
        <v>12646200</v>
      </c>
      <c r="AVI22">
        <v>35.458033340819497</v>
      </c>
      <c r="AVJ22">
        <v>37.915349622499903</v>
      </c>
      <c r="AVK22">
        <v>34.982145310000497</v>
      </c>
      <c r="AVL22">
        <v>37.820171356201101</v>
      </c>
      <c r="AVM22">
        <v>47923000</v>
      </c>
      <c r="AVN22">
        <v>70.904558666234095</v>
      </c>
      <c r="AVO22">
        <v>73.323396333162805</v>
      </c>
      <c r="AVP22">
        <v>69.720409551447801</v>
      </c>
      <c r="AVQ22">
        <v>73.200653076171804</v>
      </c>
      <c r="AVR22">
        <v>23138574</v>
      </c>
      <c r="AVS22">
        <v>85.413253642271798</v>
      </c>
      <c r="AVT22">
        <v>90.451293443462802</v>
      </c>
      <c r="AVU22">
        <v>83.224207109413996</v>
      </c>
      <c r="AVV22">
        <v>88.962417602539006</v>
      </c>
      <c r="AVW22">
        <v>37957300</v>
      </c>
      <c r="AVX22">
        <v>13.022970746669801</v>
      </c>
      <c r="AVY22">
        <v>15.339887817373301</v>
      </c>
      <c r="AVZ22">
        <v>12.7818048499001</v>
      </c>
      <c r="AWA22">
        <v>14.960913658141999</v>
      </c>
      <c r="AWB22">
        <v>285656700</v>
      </c>
      <c r="AWC22">
        <v>45.634713716022397</v>
      </c>
      <c r="AWD22">
        <v>47.512331606748802</v>
      </c>
      <c r="AWE22">
        <v>44.4398630076454</v>
      </c>
      <c r="AWF22">
        <v>45.848079681396399</v>
      </c>
      <c r="AWG22">
        <v>34095700</v>
      </c>
      <c r="AWH22">
        <v>117.117707437747</v>
      </c>
      <c r="AWI22">
        <v>120.22744274766301</v>
      </c>
      <c r="AWJ22">
        <v>112.53690688165401</v>
      </c>
      <c r="AWK22">
        <v>119.57569122314401</v>
      </c>
      <c r="AWL22">
        <v>15129700</v>
      </c>
      <c r="AWM22">
        <v>31.771333996168899</v>
      </c>
      <c r="AWN22">
        <v>33.025856957606301</v>
      </c>
      <c r="AWO22">
        <v>30.4471136265981</v>
      </c>
      <c r="AWP22">
        <v>31.4427680969238</v>
      </c>
      <c r="AWQ22">
        <v>52217200</v>
      </c>
      <c r="AWR22">
        <v>141.56506607841399</v>
      </c>
      <c r="AWS22">
        <v>151.564919373751</v>
      </c>
      <c r="AWT22">
        <v>138.412137297518</v>
      </c>
      <c r="AWU22">
        <v>148.14146423339801</v>
      </c>
      <c r="AWV22">
        <v>36504100</v>
      </c>
      <c r="AWW22">
        <v>215.850006103515</v>
      </c>
      <c r="AWX22">
        <v>228.52000427246</v>
      </c>
      <c r="AWY22">
        <v>209.89999389648401</v>
      </c>
      <c r="AWZ22">
        <v>226.36000061035099</v>
      </c>
      <c r="AXA22">
        <v>11708900</v>
      </c>
      <c r="AXB22">
        <v>115.043761029591</v>
      </c>
      <c r="AXC22">
        <v>125.139998922085</v>
      </c>
      <c r="AXD22">
        <v>113.260954411105</v>
      </c>
      <c r="AXE22">
        <v>123.433464050292</v>
      </c>
      <c r="AXF22">
        <v>20588800</v>
      </c>
      <c r="AXG22">
        <v>113.788677536362</v>
      </c>
      <c r="AXH22">
        <v>119.718542122584</v>
      </c>
      <c r="AXI22">
        <v>113.17098240235499</v>
      </c>
      <c r="AXJ22">
        <v>117.80844116210901</v>
      </c>
      <c r="AXK22">
        <v>19189300</v>
      </c>
      <c r="AXL22">
        <v>61.643730840870099</v>
      </c>
      <c r="AXM22">
        <v>64.194085980014805</v>
      </c>
      <c r="AXN22">
        <v>59.398024273123397</v>
      </c>
      <c r="AXO22">
        <v>63.506446838378899</v>
      </c>
      <c r="AXP22">
        <v>9275500</v>
      </c>
      <c r="AXQ22">
        <v>70.109627366275006</v>
      </c>
      <c r="AXR22">
        <v>75.545883631785202</v>
      </c>
      <c r="AXS22">
        <v>68.710099410467393</v>
      </c>
      <c r="AXT22">
        <v>69.519348144531193</v>
      </c>
      <c r="AXU22">
        <v>52167100</v>
      </c>
      <c r="AXV22">
        <v>86.680523470931703</v>
      </c>
      <c r="AXW22">
        <v>91.889452564894199</v>
      </c>
      <c r="AXX22">
        <v>84.674325234686407</v>
      </c>
      <c r="AXY22">
        <v>90.315078735351506</v>
      </c>
      <c r="AXZ22">
        <v>37605500</v>
      </c>
      <c r="AYA22">
        <v>29.892759679102699</v>
      </c>
      <c r="AYB22">
        <v>32.351857926941697</v>
      </c>
      <c r="AYC22">
        <v>29.8880540595536</v>
      </c>
      <c r="AYD22">
        <v>32.236553192138601</v>
      </c>
      <c r="AYE22">
        <v>2299874400</v>
      </c>
      <c r="AYF22">
        <v>197.87503979108999</v>
      </c>
      <c r="AYG22">
        <v>213.02572706630099</v>
      </c>
      <c r="AYH22">
        <v>196.73446817642301</v>
      </c>
      <c r="AYI22">
        <v>211.17567443847599</v>
      </c>
      <c r="AYJ22">
        <v>5493200</v>
      </c>
      <c r="AYK22">
        <v>51.120938577523603</v>
      </c>
      <c r="AYL22">
        <v>54.906051226148797</v>
      </c>
      <c r="AYM22">
        <v>50.273310122483402</v>
      </c>
      <c r="AYN22">
        <v>54.745292663574197</v>
      </c>
      <c r="AYO22">
        <v>109930100</v>
      </c>
      <c r="AYP22">
        <v>60.361263121448701</v>
      </c>
      <c r="AYQ22">
        <v>64.599767183460401</v>
      </c>
      <c r="AYR22">
        <v>58.704635254570398</v>
      </c>
      <c r="AYS22">
        <v>61.8240356445312</v>
      </c>
      <c r="AYT22">
        <v>34882300</v>
      </c>
      <c r="AYU22">
        <v>184.064940372775</v>
      </c>
      <c r="AYV22">
        <v>190.613474067136</v>
      </c>
      <c r="AYW22">
        <v>179.75085087670999</v>
      </c>
      <c r="AYX22">
        <v>188.843338012695</v>
      </c>
      <c r="AYY22">
        <v>3886400</v>
      </c>
      <c r="AYZ22">
        <v>16.014096191773699</v>
      </c>
      <c r="AZA22">
        <v>16.264467140980901</v>
      </c>
      <c r="AZB22">
        <v>12.6726105878209</v>
      </c>
      <c r="AZC22">
        <v>12.9037218093872</v>
      </c>
      <c r="AZD22">
        <v>610530800</v>
      </c>
      <c r="AZE22">
        <v>57.544585071482501</v>
      </c>
      <c r="AZF22">
        <v>60.153236115033401</v>
      </c>
      <c r="AZG22">
        <v>56.376205379566201</v>
      </c>
      <c r="AZH22">
        <v>58.859935760497997</v>
      </c>
      <c r="AZI22">
        <v>22950292</v>
      </c>
      <c r="AZJ22">
        <v>186.94566771877999</v>
      </c>
      <c r="AZK22">
        <v>206.334209482951</v>
      </c>
      <c r="AZL22">
        <v>184.67782926674499</v>
      </c>
      <c r="AZM22">
        <v>203.61863708496</v>
      </c>
      <c r="AZN22">
        <v>11468000</v>
      </c>
      <c r="AZO22">
        <v>74.056938138727702</v>
      </c>
      <c r="AZP22">
        <v>78.681072095054802</v>
      </c>
      <c r="AZQ22">
        <v>72.465454002460206</v>
      </c>
      <c r="AZR22">
        <v>77.231056213378906</v>
      </c>
      <c r="AZS22">
        <v>18296900</v>
      </c>
      <c r="AZT22">
        <v>98.635439166077404</v>
      </c>
      <c r="AZU22">
        <v>103.121372609974</v>
      </c>
      <c r="AZV22">
        <v>98.010349447284696</v>
      </c>
      <c r="AZW22">
        <v>100.64859008789</v>
      </c>
      <c r="AZX22">
        <v>56774100</v>
      </c>
      <c r="AZY22">
        <v>68.669998168945298</v>
      </c>
      <c r="AZZ22">
        <v>71.339996337890597</v>
      </c>
      <c r="BAA22">
        <v>61.540000915527301</v>
      </c>
      <c r="BAB22">
        <v>62.599998474121001</v>
      </c>
      <c r="BAC22">
        <v>51537100</v>
      </c>
      <c r="BAD22">
        <v>50.610000610351499</v>
      </c>
      <c r="BAE22">
        <v>57.478000640869098</v>
      </c>
      <c r="BAF22">
        <v>48.402000427246001</v>
      </c>
      <c r="BAG22">
        <v>49.998001098632798</v>
      </c>
      <c r="BAH22">
        <v>597700000</v>
      </c>
      <c r="BAI22">
        <v>15.9741014543612</v>
      </c>
      <c r="BAJ22">
        <v>16.283640623396401</v>
      </c>
      <c r="BAK22">
        <v>14.6233842671676</v>
      </c>
      <c r="BAL22">
        <v>15.0079631805419</v>
      </c>
      <c r="BAM22">
        <v>249669900</v>
      </c>
      <c r="BAN22">
        <v>71.270628145462794</v>
      </c>
      <c r="BAO22">
        <v>74.897171348191407</v>
      </c>
      <c r="BAP22">
        <v>69.827708081994999</v>
      </c>
      <c r="BAQ22">
        <v>74.579727172851506</v>
      </c>
      <c r="BAR22">
        <v>8077400</v>
      </c>
      <c r="BAS22">
        <v>165.035899020302</v>
      </c>
      <c r="BAT22">
        <v>189.547153888401</v>
      </c>
      <c r="BAU22">
        <v>162.05743750751199</v>
      </c>
      <c r="BAV22">
        <v>186.69563293457</v>
      </c>
      <c r="BAW22">
        <v>5223000</v>
      </c>
      <c r="BAX22">
        <v>26.474780435407901</v>
      </c>
      <c r="BAY22">
        <v>29.4526562472753</v>
      </c>
      <c r="BAZ22">
        <v>26.105763789511101</v>
      </c>
      <c r="BBA22">
        <v>29.332511901855401</v>
      </c>
      <c r="BBB22">
        <v>476211300</v>
      </c>
      <c r="BBC22">
        <v>39.697451087024199</v>
      </c>
      <c r="BBD22">
        <v>40.865551036546698</v>
      </c>
      <c r="BBE22">
        <v>37.109657951163001</v>
      </c>
      <c r="BBF22">
        <v>39.463829040527301</v>
      </c>
      <c r="BBG22">
        <v>187737300</v>
      </c>
      <c r="BBH22">
        <v>39.103626979800197</v>
      </c>
      <c r="BBI22">
        <v>46.2027971118724</v>
      </c>
      <c r="BBJ22">
        <v>37.755561056031297</v>
      </c>
      <c r="BBK22">
        <v>43.768520355224602</v>
      </c>
      <c r="BBL22">
        <v>229502900</v>
      </c>
      <c r="BBM22">
        <v>39.192048289163502</v>
      </c>
      <c r="BBN22">
        <v>39.935070976716801</v>
      </c>
      <c r="BBO22">
        <v>36.709039215273698</v>
      </c>
      <c r="BBP22">
        <v>38.0069770812988</v>
      </c>
      <c r="BBQ22">
        <v>163633000</v>
      </c>
      <c r="BBR22">
        <v>43.867132460400597</v>
      </c>
      <c r="BBS22">
        <v>48.006238088803002</v>
      </c>
      <c r="BBT22">
        <v>42.943224859656503</v>
      </c>
      <c r="BBU22">
        <v>46.130706787109297</v>
      </c>
      <c r="BBV22">
        <v>133429300</v>
      </c>
      <c r="BBW22">
        <v>39.484361364610699</v>
      </c>
      <c r="BBX22">
        <v>41.110834235868097</v>
      </c>
      <c r="BBY22">
        <v>38.467814204317598</v>
      </c>
      <c r="BBZ22">
        <v>40.848228454589801</v>
      </c>
      <c r="BCA22">
        <v>79956100</v>
      </c>
      <c r="BCB22">
        <v>53.625686928750603</v>
      </c>
      <c r="BCC22">
        <v>56.695794856850497</v>
      </c>
      <c r="BCD22">
        <v>52.8750258430738</v>
      </c>
      <c r="BCE22">
        <v>56.484935760497997</v>
      </c>
      <c r="BCF22">
        <v>45166900</v>
      </c>
      <c r="BCG22">
        <v>45.838924220069401</v>
      </c>
      <c r="BCH22">
        <v>48.975183443222299</v>
      </c>
      <c r="BCI22">
        <v>44.753624902297297</v>
      </c>
      <c r="BCJ22">
        <v>48.265892028808501</v>
      </c>
      <c r="BCK22">
        <v>213744100</v>
      </c>
      <c r="BCL22">
        <v>24.758037061448999</v>
      </c>
      <c r="BCM22">
        <v>27.075910283507302</v>
      </c>
      <c r="BCN22">
        <v>24.561606645473901</v>
      </c>
      <c r="BCO22">
        <v>26.808767318725501</v>
      </c>
      <c r="BCP22">
        <v>547100201</v>
      </c>
      <c r="BCQ22">
        <v>10.899999618530201</v>
      </c>
      <c r="BCR22">
        <v>15.550000190734799</v>
      </c>
      <c r="BCS22">
        <v>10.810000419616699</v>
      </c>
      <c r="BCT22">
        <v>14.4600000381469</v>
      </c>
      <c r="BCU22">
        <v>1571999700</v>
      </c>
      <c r="BCV22">
        <v>71.021102215238798</v>
      </c>
      <c r="BCW22">
        <v>71.3421629624236</v>
      </c>
      <c r="BCX22">
        <v>67.151529936051304</v>
      </c>
      <c r="BCY22">
        <v>67.895027160644503</v>
      </c>
      <c r="BCZ22">
        <v>109564200</v>
      </c>
      <c r="BDA22">
        <v>113.157005176054</v>
      </c>
      <c r="BDB22">
        <v>117.420869220051</v>
      </c>
      <c r="BDC22">
        <v>110.61332974211</v>
      </c>
      <c r="BDD22">
        <v>116.341178894042</v>
      </c>
      <c r="BDE22">
        <v>14234800</v>
      </c>
      <c r="BDF22">
        <v>44.414370227206</v>
      </c>
      <c r="BDG22">
        <v>46.175966993546503</v>
      </c>
      <c r="BDH22">
        <v>43.699519130259297</v>
      </c>
      <c r="BDI22">
        <v>45.061141967773402</v>
      </c>
      <c r="BDJ22">
        <v>61779100</v>
      </c>
      <c r="BDK22">
        <v>37.139999389648402</v>
      </c>
      <c r="BDL22">
        <v>38.4799995422363</v>
      </c>
      <c r="BDM22">
        <v>36.099998474121001</v>
      </c>
      <c r="BDN22">
        <v>37.599998474121001</v>
      </c>
      <c r="BDO22">
        <v>16414800</v>
      </c>
      <c r="BDP22">
        <v>60.316771048494999</v>
      </c>
      <c r="BDQ22">
        <v>63.540788883664803</v>
      </c>
      <c r="BDR22">
        <v>59.589063322363302</v>
      </c>
      <c r="BDS22">
        <v>60.169384002685497</v>
      </c>
      <c r="BDT22">
        <v>49324500</v>
      </c>
      <c r="BDU22">
        <v>420.30999755859301</v>
      </c>
      <c r="BDV22">
        <v>434.69000244140602</v>
      </c>
      <c r="BDW22">
        <v>395.079986572265</v>
      </c>
      <c r="BDX22">
        <v>418.739990234375</v>
      </c>
      <c r="BDY22">
        <v>18942800</v>
      </c>
      <c r="BDZ22">
        <v>42.804755459942697</v>
      </c>
      <c r="BEA22">
        <v>45.276282834163403</v>
      </c>
      <c r="BEB22">
        <v>42.357778527714899</v>
      </c>
      <c r="BEC22">
        <v>44.741661071777301</v>
      </c>
      <c r="BED22">
        <v>52031100</v>
      </c>
      <c r="BEE22">
        <v>132.833868722354</v>
      </c>
      <c r="BEF22">
        <v>144.529337772844</v>
      </c>
      <c r="BEG22">
        <v>131.06528545609601</v>
      </c>
      <c r="BEH22">
        <v>142.75125122070301</v>
      </c>
      <c r="BEI22">
        <v>36427100</v>
      </c>
      <c r="BEJ22">
        <v>20.052519113590499</v>
      </c>
      <c r="BEK22">
        <v>21.977976598334902</v>
      </c>
      <c r="BEL22">
        <v>19.202540865934001</v>
      </c>
      <c r="BEM22">
        <v>21.5269680023193</v>
      </c>
      <c r="BEN22">
        <v>112929700</v>
      </c>
      <c r="BEO22">
        <v>52.383309889811599</v>
      </c>
      <c r="BEP22">
        <v>55.330176873276301</v>
      </c>
      <c r="BEQ22">
        <v>49.8602366742793</v>
      </c>
      <c r="BER22">
        <v>53.477294921875</v>
      </c>
      <c r="BES22">
        <v>14284200</v>
      </c>
      <c r="BET22">
        <v>111.069781318675</v>
      </c>
      <c r="BEU22">
        <v>124.66756428099499</v>
      </c>
      <c r="BEV22">
        <v>109.921090043833</v>
      </c>
      <c r="BEW22">
        <v>123.312690734863</v>
      </c>
      <c r="BEX22">
        <v>13832900</v>
      </c>
      <c r="BEY22">
        <v>91.763012308448296</v>
      </c>
      <c r="BEZ22">
        <v>95.216211414193594</v>
      </c>
      <c r="BFA22">
        <v>91.1644563916755</v>
      </c>
      <c r="BFB22">
        <v>94.322982788085895</v>
      </c>
      <c r="BFC22">
        <v>25370500</v>
      </c>
      <c r="BFD22">
        <v>106.70712338925399</v>
      </c>
      <c r="BFE22">
        <v>108.880921210895</v>
      </c>
      <c r="BFF22">
        <v>105.079047621637</v>
      </c>
      <c r="BFG22">
        <v>107.971382141113</v>
      </c>
      <c r="BFH22">
        <v>23281600</v>
      </c>
      <c r="BFI22">
        <v>58.164608898608797</v>
      </c>
      <c r="BFJ22">
        <v>61.174592615340103</v>
      </c>
      <c r="BFK22">
        <v>54.303983877197197</v>
      </c>
      <c r="BFL22">
        <v>60.042575836181598</v>
      </c>
      <c r="BFM22">
        <v>13855050</v>
      </c>
      <c r="BFN22">
        <v>81.264839115827698</v>
      </c>
      <c r="BFO22">
        <v>85.956036534054803</v>
      </c>
      <c r="BFP22">
        <v>79.966647582505402</v>
      </c>
      <c r="BFQ22">
        <v>81.550048828125</v>
      </c>
      <c r="BFR22">
        <v>13594200</v>
      </c>
      <c r="BFS22">
        <v>106.27999877929599</v>
      </c>
      <c r="BFT22">
        <v>118.83999633789</v>
      </c>
      <c r="BFU22">
        <v>103.52999877929599</v>
      </c>
      <c r="BFV22">
        <v>117.970001220703</v>
      </c>
      <c r="BFW22">
        <v>9456700</v>
      </c>
      <c r="BFX22">
        <v>57.557449732543603</v>
      </c>
      <c r="BFY22">
        <v>59.667778973248701</v>
      </c>
      <c r="BFZ22">
        <v>56.715022872794698</v>
      </c>
      <c r="BGA22">
        <v>56.851169586181598</v>
      </c>
      <c r="BGB22">
        <v>33805500</v>
      </c>
      <c r="BGC22">
        <v>99.001253064973795</v>
      </c>
      <c r="BGD22">
        <v>104.132351999957</v>
      </c>
      <c r="BGE22">
        <v>92.630938055822895</v>
      </c>
      <c r="BGF22">
        <v>102.931869506835</v>
      </c>
      <c r="BGG22">
        <v>4580500</v>
      </c>
      <c r="BGH22">
        <v>11.352566119443599</v>
      </c>
      <c r="BGI22">
        <v>11.8829052665379</v>
      </c>
      <c r="BGJ22">
        <v>10.905092735736901</v>
      </c>
      <c r="BGK22">
        <v>11.717174530029199</v>
      </c>
      <c r="BGL22">
        <v>170611200</v>
      </c>
      <c r="BGM22">
        <v>67.231087860659997</v>
      </c>
      <c r="BGN22">
        <v>72.52125781334</v>
      </c>
      <c r="BGO22">
        <v>66.032462233482505</v>
      </c>
      <c r="BGP22">
        <v>72.431137084960895</v>
      </c>
      <c r="BGQ22">
        <v>24157300</v>
      </c>
      <c r="BGR22">
        <v>143.13747324031101</v>
      </c>
      <c r="BGS22">
        <v>149.09025328217299</v>
      </c>
      <c r="BGT22">
        <v>140.10870813125101</v>
      </c>
      <c r="BGU22">
        <v>145.73854064941401</v>
      </c>
      <c r="BGV22">
        <v>17845300</v>
      </c>
      <c r="BGW22">
        <v>43.683313974606698</v>
      </c>
      <c r="BGX22">
        <v>43.808173863365802</v>
      </c>
      <c r="BGY22">
        <v>41.730141281495698</v>
      </c>
      <c r="BGZ22">
        <v>43.6030464172363</v>
      </c>
      <c r="BHA22">
        <v>52097600</v>
      </c>
      <c r="BHB22">
        <v>35.314938812252699</v>
      </c>
      <c r="BHC22">
        <v>37.739432363184498</v>
      </c>
      <c r="BHD22">
        <v>34.920251648051803</v>
      </c>
      <c r="BHE22">
        <v>36.827896118163999</v>
      </c>
      <c r="BHF22">
        <v>22676100</v>
      </c>
      <c r="BHG22">
        <v>48.548999300091801</v>
      </c>
      <c r="BHH22">
        <v>51.479918859914299</v>
      </c>
      <c r="BHI22">
        <v>47.820763075925498</v>
      </c>
      <c r="BHJ22">
        <v>51.201213836669901</v>
      </c>
      <c r="BHK22">
        <v>14513700</v>
      </c>
      <c r="BHL22">
        <v>56.465386846172102</v>
      </c>
      <c r="BHM22">
        <v>57.260001543311503</v>
      </c>
      <c r="BHN22">
        <v>52.951859075019101</v>
      </c>
      <c r="BHO22">
        <v>54.004959106445298</v>
      </c>
      <c r="BHP22">
        <v>22037600</v>
      </c>
      <c r="BHQ22">
        <v>21.9799733841378</v>
      </c>
      <c r="BHR22">
        <v>22.5928567215615</v>
      </c>
      <c r="BHS22">
        <v>21.468503643873699</v>
      </c>
      <c r="BHT22">
        <v>22.059339523315401</v>
      </c>
      <c r="BHU22">
        <v>64882000</v>
      </c>
      <c r="BHV22">
        <v>15.216768823107</v>
      </c>
      <c r="BHW22">
        <v>16.070044341846501</v>
      </c>
      <c r="BHX22">
        <v>14.7064753653198</v>
      </c>
      <c r="BHY22">
        <v>15.7019653320312</v>
      </c>
      <c r="BHZ22">
        <v>193384100</v>
      </c>
      <c r="BIA22">
        <v>167.15395477980701</v>
      </c>
      <c r="BIB22">
        <v>183.428544701688</v>
      </c>
      <c r="BIC22">
        <v>162.611987522254</v>
      </c>
      <c r="BID22">
        <v>181.49700927734301</v>
      </c>
      <c r="BIE22">
        <v>16941900</v>
      </c>
      <c r="BIF22">
        <v>44.241601549919203</v>
      </c>
      <c r="BIG22">
        <v>49.716865595598797</v>
      </c>
      <c r="BIH22">
        <v>43.774649093898901</v>
      </c>
      <c r="BII22">
        <v>48.80126953125</v>
      </c>
      <c r="BIJ22">
        <v>17490500</v>
      </c>
      <c r="BIP22">
        <v>728.739990234375</v>
      </c>
      <c r="BIQ22">
        <v>752.989990234375</v>
      </c>
      <c r="BIR22">
        <v>713.09002685546795</v>
      </c>
      <c r="BIS22">
        <v>736.54998779296795</v>
      </c>
      <c r="BIT22">
        <v>6613700</v>
      </c>
      <c r="BIU22">
        <v>41.324941737887301</v>
      </c>
      <c r="BIV22">
        <v>47.572333931018697</v>
      </c>
      <c r="BIW22">
        <v>40.795792198304703</v>
      </c>
      <c r="BIX22">
        <v>44.047508239746001</v>
      </c>
      <c r="BIY22">
        <v>35000900</v>
      </c>
      <c r="BIZ22">
        <v>30.503265746090001</v>
      </c>
      <c r="BJA22">
        <v>31.812013910862401</v>
      </c>
      <c r="BJB22">
        <v>29.485350869384799</v>
      </c>
      <c r="BJC22">
        <v>31.401426315307599</v>
      </c>
      <c r="BJD22">
        <v>102836100</v>
      </c>
      <c r="BJE22">
        <v>64.815202484703207</v>
      </c>
      <c r="BJF22">
        <v>69.462899088148603</v>
      </c>
      <c r="BJG22">
        <v>64.385793673506598</v>
      </c>
      <c r="BJH22">
        <v>69.201889038085895</v>
      </c>
      <c r="BJI22">
        <v>10803200</v>
      </c>
      <c r="BJJ22">
        <v>69.927561517228895</v>
      </c>
      <c r="BJK22">
        <v>74.946117806443993</v>
      </c>
      <c r="BJL22">
        <v>68.724548587649096</v>
      </c>
      <c r="BJM22">
        <v>74.3446044921875</v>
      </c>
      <c r="BJN22">
        <v>67246200</v>
      </c>
      <c r="BJO22">
        <v>34.121763234999101</v>
      </c>
      <c r="BJP22">
        <v>36.240690665414803</v>
      </c>
      <c r="BJQ22">
        <v>33.946644465020398</v>
      </c>
      <c r="BJR22">
        <v>36.083084106445298</v>
      </c>
      <c r="BJS22">
        <v>58844100</v>
      </c>
      <c r="BJT22">
        <v>38.954842239680303</v>
      </c>
      <c r="BJU22">
        <v>40.213991255759403</v>
      </c>
      <c r="BJV22">
        <v>37.459609115512599</v>
      </c>
      <c r="BJW22">
        <v>39.151584625244098</v>
      </c>
      <c r="BJX22">
        <v>43390000</v>
      </c>
      <c r="BJY22">
        <v>162.676097249446</v>
      </c>
      <c r="BJZ22">
        <v>171.64836019357099</v>
      </c>
      <c r="BKA22">
        <v>160.70220213985601</v>
      </c>
      <c r="BKB22">
        <v>170.30252075195301</v>
      </c>
      <c r="BKC22">
        <v>24164200</v>
      </c>
      <c r="BKD22">
        <v>39.923984498197797</v>
      </c>
      <c r="BKE22">
        <v>41.226733570167497</v>
      </c>
      <c r="BKF22">
        <v>38.677876421817999</v>
      </c>
      <c r="BKG22">
        <v>40.158641815185497</v>
      </c>
      <c r="BKH22">
        <v>323243700</v>
      </c>
      <c r="BKI22">
        <v>134.618819540152</v>
      </c>
      <c r="BKJ22">
        <v>139.66520755945601</v>
      </c>
      <c r="BKK22">
        <v>132.84894138186999</v>
      </c>
      <c r="BKL22">
        <v>137.14201354980401</v>
      </c>
      <c r="BKM22">
        <v>19049800</v>
      </c>
      <c r="BKN22">
        <v>77.010002136230398</v>
      </c>
      <c r="BKO22">
        <v>82.25</v>
      </c>
      <c r="BKP22">
        <v>74.470001220703097</v>
      </c>
      <c r="BKQ22">
        <v>76.680000305175696</v>
      </c>
      <c r="BKR22">
        <v>57126600</v>
      </c>
      <c r="BKS22">
        <v>67.491180173481396</v>
      </c>
      <c r="BKT22">
        <v>67.663791133669605</v>
      </c>
      <c r="BKU22">
        <v>63.858116106141203</v>
      </c>
      <c r="BKV22">
        <v>64.269096374511705</v>
      </c>
      <c r="BKW22">
        <v>50951800</v>
      </c>
      <c r="BKX22">
        <v>43.916127634378</v>
      </c>
      <c r="BKY22">
        <v>45.939766926467101</v>
      </c>
      <c r="BKZ22">
        <v>43.445944949987201</v>
      </c>
      <c r="BLA22">
        <v>45.368167877197202</v>
      </c>
      <c r="BLB22">
        <v>31780800</v>
      </c>
      <c r="BLC22">
        <v>58.3681849806785</v>
      </c>
      <c r="BLD22">
        <v>62.986126299071003</v>
      </c>
      <c r="BLE22">
        <v>57.113214597200702</v>
      </c>
      <c r="BLF22">
        <v>62.879497528076101</v>
      </c>
      <c r="BLG22">
        <v>25865000</v>
      </c>
      <c r="BLH22">
        <v>75.143639589821703</v>
      </c>
      <c r="BLI22">
        <v>79.0856631241397</v>
      </c>
      <c r="BLJ22">
        <v>71.220474244934195</v>
      </c>
      <c r="BLK22">
        <v>77.586181640625</v>
      </c>
      <c r="BLL22">
        <v>38042600</v>
      </c>
      <c r="BLM22">
        <v>104.34893477235801</v>
      </c>
      <c r="BLN22">
        <v>115.12119975435201</v>
      </c>
      <c r="BLO22">
        <v>101.902490119351</v>
      </c>
      <c r="BLP22">
        <v>114.20378112792901</v>
      </c>
      <c r="BLQ22">
        <v>18490200</v>
      </c>
      <c r="BLR22">
        <v>323.850006103515</v>
      </c>
      <c r="BLS22">
        <v>329.100006103515</v>
      </c>
      <c r="BLT22">
        <v>317.01998901367102</v>
      </c>
      <c r="BLU22">
        <v>323.05999755859301</v>
      </c>
      <c r="BLV22">
        <v>25845800</v>
      </c>
      <c r="BLW22">
        <v>103.83432623812</v>
      </c>
      <c r="BLX22">
        <v>108.089754377836</v>
      </c>
      <c r="BLY22">
        <v>101.283023276967</v>
      </c>
      <c r="BLZ22">
        <v>107.563911437988</v>
      </c>
      <c r="BMA22">
        <v>62914800</v>
      </c>
      <c r="BMB22">
        <v>61.1827445360002</v>
      </c>
      <c r="BMC22">
        <v>63.169522869572702</v>
      </c>
      <c r="BMD22">
        <v>59.6312653340715</v>
      </c>
      <c r="BME22">
        <v>62.812347412109297</v>
      </c>
      <c r="BMF22">
        <v>90847739</v>
      </c>
      <c r="BMG22">
        <v>30.5100002288818</v>
      </c>
      <c r="BMH22">
        <v>36.090000152587798</v>
      </c>
      <c r="BMI22">
        <v>30.209999084472599</v>
      </c>
      <c r="BMJ22">
        <v>35.619998931884702</v>
      </c>
      <c r="BMK22">
        <v>49224300</v>
      </c>
      <c r="BML22">
        <v>230.057384632935</v>
      </c>
      <c r="BMM22">
        <v>235.30867361459599</v>
      </c>
      <c r="BMN22">
        <v>223.75220019521501</v>
      </c>
      <c r="BMO22">
        <v>225.27853393554599</v>
      </c>
      <c r="BMP22">
        <v>9380100</v>
      </c>
      <c r="BMQ22">
        <v>84.740681345181798</v>
      </c>
      <c r="BMR22">
        <v>86.853440767040297</v>
      </c>
      <c r="BMS22">
        <v>81.100979762499506</v>
      </c>
      <c r="BMT22">
        <v>84.481391906738196</v>
      </c>
      <c r="BMU22">
        <v>7884800</v>
      </c>
      <c r="BMV22">
        <v>11.5207764954309</v>
      </c>
      <c r="BMW22">
        <v>12.6362947409807</v>
      </c>
      <c r="BMX22">
        <v>11.248927451121499</v>
      </c>
      <c r="BMY22">
        <v>12.0176038742065</v>
      </c>
      <c r="BMZ22">
        <v>49058000</v>
      </c>
      <c r="BNA22">
        <v>20.744155916796</v>
      </c>
      <c r="BNB22">
        <v>22.532290876024899</v>
      </c>
      <c r="BNC22">
        <v>20.274546368307899</v>
      </c>
      <c r="BND22">
        <v>22.288454055786101</v>
      </c>
      <c r="BNE22">
        <v>1866619200</v>
      </c>
      <c r="BNF22">
        <v>15.0222887919497</v>
      </c>
      <c r="BNG22">
        <v>15.7841980557147</v>
      </c>
      <c r="BNH22">
        <v>14.709059871998299</v>
      </c>
      <c r="BNI22">
        <v>15.475202560424799</v>
      </c>
      <c r="BNJ22">
        <v>18759150</v>
      </c>
      <c r="BNK22">
        <v>47.277670825884798</v>
      </c>
      <c r="BNL22">
        <v>48.983516318983597</v>
      </c>
      <c r="BNM22">
        <v>46.186725414388</v>
      </c>
      <c r="BNN22">
        <v>46.910717010497997</v>
      </c>
      <c r="BNO22">
        <v>31289000</v>
      </c>
      <c r="BNP22">
        <v>62.629049910940601</v>
      </c>
      <c r="BNQ22">
        <v>71.234130564287199</v>
      </c>
      <c r="BNR22">
        <v>61.793231474681001</v>
      </c>
      <c r="BNS22">
        <v>68.945137023925696</v>
      </c>
      <c r="BNT22">
        <v>17099900</v>
      </c>
      <c r="BNU22">
        <v>77.789995347040303</v>
      </c>
      <c r="BNV22">
        <v>84.650993266190298</v>
      </c>
      <c r="BNW22">
        <v>77.684152275980594</v>
      </c>
      <c r="BNX22">
        <v>83.948532104492102</v>
      </c>
      <c r="BNY22">
        <v>39254800</v>
      </c>
      <c r="BNZ22">
        <v>31.653098592743799</v>
      </c>
      <c r="BOA22">
        <v>33.663518966939499</v>
      </c>
      <c r="BOB22">
        <v>29.917223883849601</v>
      </c>
      <c r="BOC22">
        <v>30.3246250152587</v>
      </c>
      <c r="BOD22">
        <v>119749600</v>
      </c>
      <c r="BOE22">
        <v>71.870988268010606</v>
      </c>
      <c r="BOF22">
        <v>73.347503916292098</v>
      </c>
      <c r="BOG22">
        <v>70.318972142514895</v>
      </c>
      <c r="BOH22">
        <v>71.392799377441406</v>
      </c>
      <c r="BOI22">
        <v>30658600</v>
      </c>
      <c r="BOJ22">
        <v>37.217206451369002</v>
      </c>
      <c r="BOK22">
        <v>40.030239675617601</v>
      </c>
      <c r="BOL22">
        <v>36.717521594403799</v>
      </c>
      <c r="BOM22">
        <v>39.410263061523402</v>
      </c>
      <c r="BON22">
        <v>224207000</v>
      </c>
      <c r="BOO22">
        <v>14.839922915826801</v>
      </c>
      <c r="BOP22">
        <v>15.7523236618275</v>
      </c>
      <c r="BOQ22">
        <v>14.190509050021101</v>
      </c>
      <c r="BOR22">
        <v>15.3336925506591</v>
      </c>
      <c r="BOS22">
        <v>133047000</v>
      </c>
      <c r="BOT22">
        <v>331.72903133847598</v>
      </c>
      <c r="BOU22">
        <v>348.09402094284201</v>
      </c>
      <c r="BOV22">
        <v>323.43602207809198</v>
      </c>
      <c r="BOW22">
        <v>342.55944824218699</v>
      </c>
      <c r="BOX22">
        <v>10857300</v>
      </c>
      <c r="BOY22">
        <v>74.509015492131297</v>
      </c>
      <c r="BOZ22">
        <v>76.886763995789295</v>
      </c>
      <c r="BPA22">
        <v>70.616474576385002</v>
      </c>
      <c r="BPB22">
        <v>72.498481750488196</v>
      </c>
      <c r="BPC22">
        <v>39808400</v>
      </c>
      <c r="BPN22">
        <v>94.268162650193901</v>
      </c>
      <c r="BPO22">
        <v>102.38208112995</v>
      </c>
      <c r="BPP22">
        <v>92.407004746338302</v>
      </c>
      <c r="BPQ22">
        <v>100.759300231933</v>
      </c>
      <c r="BPR22">
        <v>19279700</v>
      </c>
      <c r="BPS22">
        <v>32.169998168945298</v>
      </c>
      <c r="BPT22">
        <v>33.493331909179602</v>
      </c>
      <c r="BPU22">
        <v>28.850000381469702</v>
      </c>
      <c r="BPV22">
        <v>31.346666336059499</v>
      </c>
      <c r="BPW22">
        <v>164226000</v>
      </c>
      <c r="BPX22">
        <v>35.078126180630598</v>
      </c>
      <c r="BPY22">
        <v>36.858432236998603</v>
      </c>
      <c r="BPZ22">
        <v>34.718328131956703</v>
      </c>
      <c r="BQA22">
        <v>36.657505035400298</v>
      </c>
      <c r="BQB22">
        <v>190125800</v>
      </c>
      <c r="BQC22">
        <v>80.260989557612206</v>
      </c>
      <c r="BQD22">
        <v>85.673035751151403</v>
      </c>
      <c r="BQE22">
        <v>78.973326576803203</v>
      </c>
      <c r="BQF22">
        <v>85.140548706054602</v>
      </c>
      <c r="BQG22">
        <v>167748600</v>
      </c>
      <c r="BQH22">
        <v>40.091737609553199</v>
      </c>
      <c r="BQI22">
        <v>40.171468334649298</v>
      </c>
      <c r="BQJ22">
        <v>31.846154072286499</v>
      </c>
      <c r="BQK22">
        <v>34.962333679199197</v>
      </c>
      <c r="BQL22">
        <v>124145568</v>
      </c>
      <c r="BQM22">
        <v>30.8425436151336</v>
      </c>
      <c r="BQN22">
        <v>32.437847040072498</v>
      </c>
      <c r="BQO22">
        <v>29.719920778387099</v>
      </c>
      <c r="BQP22">
        <v>31.543125152587798</v>
      </c>
      <c r="BQQ22">
        <v>91544300</v>
      </c>
      <c r="BQR22">
        <v>27.709999084472599</v>
      </c>
      <c r="BQS22">
        <v>29.069999694824201</v>
      </c>
      <c r="BQT22">
        <v>26.620000839233398</v>
      </c>
      <c r="BQU22">
        <v>28.069999694824201</v>
      </c>
      <c r="BQV22">
        <v>21639400</v>
      </c>
      <c r="BQW22">
        <v>39.194580731411598</v>
      </c>
      <c r="BQX22">
        <v>41.572771146828899</v>
      </c>
      <c r="BQY22">
        <v>35.987752232197003</v>
      </c>
      <c r="BQZ22">
        <v>40.628124237060497</v>
      </c>
      <c r="BRA22">
        <v>104612000</v>
      </c>
      <c r="BRB22">
        <v>211.132794796491</v>
      </c>
      <c r="BRC22">
        <v>231.41165497316101</v>
      </c>
      <c r="BRD22">
        <v>207.963658172088</v>
      </c>
      <c r="BRE22">
        <v>227.20750427246</v>
      </c>
      <c r="BRF22">
        <v>65167300</v>
      </c>
      <c r="BRG22">
        <v>161.66664508960301</v>
      </c>
      <c r="BRH22">
        <v>161.66664508960301</v>
      </c>
      <c r="BRI22">
        <v>146.13427119318001</v>
      </c>
      <c r="BRJ22">
        <v>150.93809509277301</v>
      </c>
      <c r="BRK22">
        <v>12575300</v>
      </c>
      <c r="BRL22">
        <v>85.428101071631602</v>
      </c>
      <c r="BRM22">
        <v>90.112868115072601</v>
      </c>
      <c r="BRN22">
        <v>83.727140264796006</v>
      </c>
      <c r="BRO22">
        <v>89.1055908203125</v>
      </c>
      <c r="BRP22">
        <v>5299000</v>
      </c>
      <c r="BRQ22">
        <v>23.5424995422363</v>
      </c>
      <c r="BRR22">
        <v>30.780000686645501</v>
      </c>
      <c r="BRS22">
        <v>23.2199993133544</v>
      </c>
      <c r="BRT22">
        <v>29.747499465942301</v>
      </c>
      <c r="BRU22">
        <v>76423200</v>
      </c>
      <c r="BRV22">
        <v>152.28325606294101</v>
      </c>
      <c r="BRW22">
        <v>168.675139483561</v>
      </c>
      <c r="BRX22">
        <v>149.103161981114</v>
      </c>
      <c r="BRY22">
        <v>167.09899902343699</v>
      </c>
      <c r="BRZ22">
        <v>67320300</v>
      </c>
      <c r="BSA22">
        <v>262.19000244140602</v>
      </c>
      <c r="BSB22">
        <v>277.39999389648398</v>
      </c>
      <c r="BSC22">
        <v>253.53999328613199</v>
      </c>
      <c r="BSD22">
        <v>271.70999145507801</v>
      </c>
      <c r="BSE22">
        <v>21983300</v>
      </c>
      <c r="BSF22">
        <v>164.47407323946101</v>
      </c>
      <c r="BSG22">
        <v>171.95526808473301</v>
      </c>
      <c r="BSH22">
        <v>163.04329586684199</v>
      </c>
      <c r="BSI22">
        <v>171.17909240722599</v>
      </c>
      <c r="BSJ22">
        <v>16213800</v>
      </c>
      <c r="BSK22">
        <v>64.690002441406193</v>
      </c>
      <c r="BSL22">
        <v>74.400001525878906</v>
      </c>
      <c r="BSM22">
        <v>63.520000457763601</v>
      </c>
      <c r="BSN22">
        <v>73.629997253417898</v>
      </c>
      <c r="BSO22">
        <v>10371000</v>
      </c>
      <c r="BSP22">
        <v>225.842370416628</v>
      </c>
      <c r="BSQ22">
        <v>232.37531722042101</v>
      </c>
      <c r="BSR22">
        <v>222.272037972557</v>
      </c>
      <c r="BSS22">
        <v>226.45008850097599</v>
      </c>
      <c r="BST22">
        <v>68543449</v>
      </c>
      <c r="BSU22">
        <v>85.980003356933594</v>
      </c>
      <c r="BSV22">
        <v>91.949996948242102</v>
      </c>
      <c r="BSW22">
        <v>84.330001831054602</v>
      </c>
      <c r="BSX22">
        <v>90.620002746582003</v>
      </c>
      <c r="BSY22">
        <v>28673000</v>
      </c>
      <c r="BSZ22">
        <v>144.26338320877201</v>
      </c>
      <c r="BTA22">
        <v>147.88469093833601</v>
      </c>
      <c r="BTB22">
        <v>139.28776137554101</v>
      </c>
      <c r="BTC22">
        <v>146.128005981445</v>
      </c>
      <c r="BTD22">
        <v>29641100</v>
      </c>
      <c r="BTE22">
        <v>158</v>
      </c>
      <c r="BTF22">
        <v>168.61000061035099</v>
      </c>
      <c r="BTG22">
        <v>156.5</v>
      </c>
      <c r="BTH22">
        <v>167.39999389648401</v>
      </c>
      <c r="BTI22">
        <v>16908400</v>
      </c>
      <c r="BTJ22">
        <v>70.949996948242102</v>
      </c>
      <c r="BTK22">
        <v>76.459999084472599</v>
      </c>
      <c r="BTL22">
        <v>70.550003051757798</v>
      </c>
      <c r="BTM22">
        <v>74.089996337890597</v>
      </c>
      <c r="BTN22">
        <v>57821300</v>
      </c>
      <c r="BTO22">
        <v>36.119808068720303</v>
      </c>
      <c r="BTP22">
        <v>38.5510248690751</v>
      </c>
      <c r="BTQ22">
        <v>34.884400275776201</v>
      </c>
      <c r="BTR22">
        <v>38.162979125976499</v>
      </c>
      <c r="BTS22">
        <v>84637400</v>
      </c>
      <c r="BTT22">
        <v>32.049474293290899</v>
      </c>
      <c r="BTU22">
        <v>33.350062859384302</v>
      </c>
      <c r="BTV22">
        <v>31.3279829461368</v>
      </c>
      <c r="BTW22">
        <v>32.851661682128899</v>
      </c>
      <c r="BTX22">
        <v>50187200</v>
      </c>
      <c r="BTY22">
        <v>272.38000488281199</v>
      </c>
      <c r="BTZ22">
        <v>278.45001220703102</v>
      </c>
      <c r="BUA22">
        <v>267.25</v>
      </c>
      <c r="BUB22">
        <v>273.42999267578102</v>
      </c>
      <c r="BUC22">
        <v>9298600</v>
      </c>
      <c r="BUD22">
        <v>87.613717931466795</v>
      </c>
      <c r="BUE22">
        <v>91.332197338499995</v>
      </c>
      <c r="BUF22">
        <v>84.354192279010604</v>
      </c>
      <c r="BUG22">
        <v>88.803253173828097</v>
      </c>
      <c r="BUH22">
        <v>38115100</v>
      </c>
      <c r="BUI22">
        <v>74.2832802406311</v>
      </c>
      <c r="BUJ22">
        <v>78.843942320996803</v>
      </c>
      <c r="BUK22">
        <v>72.785498750159405</v>
      </c>
      <c r="BUL22">
        <v>78.700897216796804</v>
      </c>
      <c r="BUM22">
        <v>36217300</v>
      </c>
      <c r="BUN22">
        <v>60.4084625515193</v>
      </c>
      <c r="BUO22">
        <v>67.593126565090401</v>
      </c>
      <c r="BUP22">
        <v>60.197892063777601</v>
      </c>
      <c r="BUQ22">
        <v>66.700309753417898</v>
      </c>
      <c r="BUR22">
        <v>15681600</v>
      </c>
      <c r="BUS22">
        <v>110.51452939964</v>
      </c>
      <c r="BUT22">
        <v>114.05519254375299</v>
      </c>
      <c r="BUU22">
        <v>108.596270035877</v>
      </c>
      <c r="BUV22">
        <v>112.623657226562</v>
      </c>
      <c r="BUW22">
        <v>10040000</v>
      </c>
      <c r="BUX22">
        <v>52.291354540294698</v>
      </c>
      <c r="BUY22">
        <v>53.474454705311402</v>
      </c>
      <c r="BUZ22">
        <v>49.253892272810198</v>
      </c>
      <c r="BVA22">
        <v>50.6551513671875</v>
      </c>
      <c r="BVB22">
        <v>66714200</v>
      </c>
      <c r="BVC22">
        <v>50.295234006143502</v>
      </c>
      <c r="BVD22">
        <v>55.459560285635199</v>
      </c>
      <c r="BVE22">
        <v>49.412361537688497</v>
      </c>
      <c r="BVF22">
        <v>54.263412475585902</v>
      </c>
      <c r="BVG22">
        <v>178369800</v>
      </c>
      <c r="BVH22">
        <v>1584.08996582031</v>
      </c>
      <c r="BVI22">
        <v>1748.39001464843</v>
      </c>
      <c r="BVJ22">
        <v>1562.85998535156</v>
      </c>
      <c r="BVK22">
        <v>1724.13000488281</v>
      </c>
      <c r="BVL22">
        <v>9296900</v>
      </c>
      <c r="BVM22">
        <v>46.365957977265801</v>
      </c>
      <c r="BVN22">
        <v>46.705698843503299</v>
      </c>
      <c r="BVO22">
        <v>44.302039828894401</v>
      </c>
      <c r="BVP22">
        <v>45.847854614257798</v>
      </c>
      <c r="BVQ22">
        <v>11495800</v>
      </c>
      <c r="BVR22">
        <v>63.237277767021197</v>
      </c>
      <c r="BVS22">
        <v>67.024716742703504</v>
      </c>
      <c r="BVT22">
        <v>61.732013162946799</v>
      </c>
      <c r="BVU22">
        <v>66.806213378906193</v>
      </c>
      <c r="BVV22">
        <v>61110900</v>
      </c>
      <c r="BVW22">
        <v>30.9113276390386</v>
      </c>
      <c r="BVX22">
        <v>31.042927652497902</v>
      </c>
      <c r="BVY22">
        <v>29.544152820281301</v>
      </c>
      <c r="BVZ22">
        <v>30.553085327148398</v>
      </c>
      <c r="BWA22">
        <v>372485800</v>
      </c>
      <c r="BWB22">
        <v>76.676763243975003</v>
      </c>
      <c r="BWC22">
        <v>79.473455995896501</v>
      </c>
      <c r="BWD22">
        <v>75.135126833263399</v>
      </c>
      <c r="BWE22">
        <v>78.752052307128906</v>
      </c>
      <c r="BWF22">
        <v>22191300</v>
      </c>
      <c r="BWG22">
        <v>27.293514214286699</v>
      </c>
      <c r="BWH22">
        <v>29.845646899679998</v>
      </c>
      <c r="BWI22">
        <v>23.620810126271</v>
      </c>
      <c r="BWJ22">
        <v>25.047439575195298</v>
      </c>
      <c r="BWK22">
        <v>1420678800</v>
      </c>
      <c r="BWL22">
        <v>38.389692358965299</v>
      </c>
      <c r="BWM22">
        <v>38.456016997132998</v>
      </c>
      <c r="BWN22">
        <v>35.833194506383698</v>
      </c>
      <c r="BWO22">
        <v>36.345699310302699</v>
      </c>
      <c r="BWP22">
        <v>47421300</v>
      </c>
      <c r="BWQ22">
        <v>80.779998779296804</v>
      </c>
      <c r="BWR22">
        <v>89.730003356933594</v>
      </c>
      <c r="BWS22">
        <v>80.209999084472599</v>
      </c>
      <c r="BWT22">
        <v>86.970001220703097</v>
      </c>
      <c r="BWU22">
        <v>8125900</v>
      </c>
      <c r="BWV22">
        <v>146.72000122070301</v>
      </c>
      <c r="BWW22">
        <v>166.86000061035099</v>
      </c>
      <c r="BWX22">
        <v>143.38000488281199</v>
      </c>
      <c r="BWY22">
        <v>151.64999389648401</v>
      </c>
      <c r="BWZ22">
        <v>5800800</v>
      </c>
      <c r="BXA22">
        <v>68.535865746285495</v>
      </c>
      <c r="BXB22">
        <v>71.333069332184095</v>
      </c>
      <c r="BXC22">
        <v>64.527412195884096</v>
      </c>
      <c r="BXD22">
        <v>70.217674255371094</v>
      </c>
      <c r="BXE22">
        <v>145440300</v>
      </c>
      <c r="BXF22">
        <v>40.116017962848098</v>
      </c>
      <c r="BXG22">
        <v>42.403529713905897</v>
      </c>
      <c r="BXH22">
        <v>39.608671209992202</v>
      </c>
      <c r="BXI22">
        <v>41.958488464355398</v>
      </c>
      <c r="BXJ22">
        <v>88679500</v>
      </c>
      <c r="BXK22">
        <v>37.032409126103197</v>
      </c>
      <c r="BXL22">
        <v>38.807072038326801</v>
      </c>
      <c r="BXM22">
        <v>35.9726595318525</v>
      </c>
      <c r="BXN22">
        <v>38.672500610351499</v>
      </c>
      <c r="BXO22">
        <v>53746400</v>
      </c>
      <c r="BXP22">
        <v>71.785263926247495</v>
      </c>
      <c r="BXQ22">
        <v>78.386765289110201</v>
      </c>
      <c r="BXR22">
        <v>67.890090382823203</v>
      </c>
      <c r="BXS22">
        <v>76.308692932128906</v>
      </c>
      <c r="BXT22">
        <v>53522400</v>
      </c>
      <c r="BXU22">
        <v>27.7242514822915</v>
      </c>
      <c r="BXV22">
        <v>28.7517931386868</v>
      </c>
      <c r="BXW22">
        <v>27.3655802872305</v>
      </c>
      <c r="BXX22">
        <v>27.569150924682599</v>
      </c>
      <c r="BXY22">
        <v>39132600</v>
      </c>
      <c r="BXZ22">
        <v>52.991915239798502</v>
      </c>
      <c r="BYA22">
        <v>54.800690070760197</v>
      </c>
      <c r="BYB22">
        <v>49.101346830650499</v>
      </c>
      <c r="BYC22">
        <v>50.637096405029297</v>
      </c>
      <c r="BYD22">
        <v>38612900</v>
      </c>
      <c r="BYE22">
        <v>43.243416170794397</v>
      </c>
      <c r="BYF22">
        <v>46.432315396973401</v>
      </c>
      <c r="BYG22">
        <v>42.103142555635003</v>
      </c>
      <c r="BYH22">
        <v>44.7992134094238</v>
      </c>
      <c r="BYI22">
        <v>110360400</v>
      </c>
      <c r="BYJ22">
        <v>32.532585285663401</v>
      </c>
      <c r="BYK22">
        <v>34.255747530952803</v>
      </c>
      <c r="BYL22">
        <v>30.845507595126598</v>
      </c>
      <c r="BYM22">
        <v>31.8018188476562</v>
      </c>
      <c r="BYN22">
        <v>52446000</v>
      </c>
      <c r="BYO22">
        <v>69.158274457002605</v>
      </c>
      <c r="BYP22">
        <v>75.648709511583903</v>
      </c>
      <c r="BYQ22">
        <v>68.409729547416404</v>
      </c>
      <c r="BYR22">
        <v>74.790618896484304</v>
      </c>
      <c r="BYS22">
        <v>52075300</v>
      </c>
      <c r="BYT22">
        <v>92.243499946644803</v>
      </c>
      <c r="BYU22">
        <v>93.262668442417805</v>
      </c>
      <c r="BYV22">
        <v>85.859835082075406</v>
      </c>
      <c r="BYW22">
        <v>89.084098815917898</v>
      </c>
      <c r="BYX22">
        <v>38038200</v>
      </c>
      <c r="BYY22">
        <v>38.238617806782699</v>
      </c>
      <c r="BYZ22">
        <v>42.079984189669702</v>
      </c>
      <c r="BZA22">
        <v>38.174134750044402</v>
      </c>
      <c r="BZB22">
        <v>41.527271270751903</v>
      </c>
      <c r="BZC22">
        <v>165452100</v>
      </c>
      <c r="BZD22">
        <v>15.694534075131299</v>
      </c>
      <c r="BZE22">
        <v>17.217351592156401</v>
      </c>
      <c r="BZF22">
        <v>15.1710654969245</v>
      </c>
      <c r="BZG22">
        <v>15.3804531097412</v>
      </c>
      <c r="BZH22">
        <v>26189300</v>
      </c>
      <c r="BZI22">
        <v>62.458635211381299</v>
      </c>
      <c r="BZJ22">
        <v>64.797474281123101</v>
      </c>
      <c r="BZK22">
        <v>60.693310728230003</v>
      </c>
      <c r="BZL22">
        <v>63.749031066894503</v>
      </c>
      <c r="BZM22">
        <v>39664900</v>
      </c>
      <c r="BZN22">
        <v>190.5</v>
      </c>
      <c r="BZO22">
        <v>197.63000488281199</v>
      </c>
      <c r="BZP22">
        <v>186.97999572753901</v>
      </c>
      <c r="BZQ22">
        <v>194.63999938964801</v>
      </c>
      <c r="BZR22">
        <v>2854000</v>
      </c>
      <c r="BZS22">
        <v>52.228746059976501</v>
      </c>
      <c r="BZT22">
        <v>56.443826320499397</v>
      </c>
      <c r="BZU22">
        <v>51.737141179769601</v>
      </c>
      <c r="BZV22">
        <v>56.398307800292898</v>
      </c>
      <c r="BZW22">
        <v>27662800</v>
      </c>
      <c r="BZX22">
        <v>47.416318881757697</v>
      </c>
      <c r="BZY22">
        <v>51.043136875430399</v>
      </c>
      <c r="BZZ22">
        <v>47.062272559405002</v>
      </c>
      <c r="CAA22">
        <v>50.654548645019503</v>
      </c>
      <c r="CAB22">
        <v>25199300</v>
      </c>
      <c r="CAC22">
        <v>42.101084886607097</v>
      </c>
      <c r="CAD22">
        <v>46.7800191379214</v>
      </c>
      <c r="CAE22">
        <v>41.9890120025063</v>
      </c>
      <c r="CAF22">
        <v>46.546539306640597</v>
      </c>
      <c r="CAG22">
        <v>44037600</v>
      </c>
      <c r="CAH22">
        <v>24.365443218344701</v>
      </c>
      <c r="CAI22">
        <v>26.349336677021501</v>
      </c>
      <c r="CAJ22">
        <v>23.9524694212311</v>
      </c>
      <c r="CAK22">
        <v>26.2602634429931</v>
      </c>
      <c r="CAL22">
        <v>85406100</v>
      </c>
      <c r="CAM22">
        <v>131.69234946528101</v>
      </c>
      <c r="CAN22">
        <v>137.554539893764</v>
      </c>
      <c r="CAO22">
        <v>130.10451324649901</v>
      </c>
      <c r="CAP22">
        <v>135.31953430175699</v>
      </c>
      <c r="CAQ22">
        <v>62572348</v>
      </c>
      <c r="CAR22">
        <v>51.486489602143003</v>
      </c>
      <c r="CAS22">
        <v>54.469996047311199</v>
      </c>
      <c r="CAT22">
        <v>51.486489602143003</v>
      </c>
      <c r="CAU22">
        <v>54.086536407470703</v>
      </c>
      <c r="CAV22">
        <v>22635300</v>
      </c>
      <c r="CAW22">
        <v>26.030000686645501</v>
      </c>
      <c r="CAX22">
        <v>31.540000915527301</v>
      </c>
      <c r="CAY22">
        <v>25.770000457763601</v>
      </c>
      <c r="CAZ22">
        <v>30.899999618530199</v>
      </c>
      <c r="CBA22">
        <v>55581200</v>
      </c>
      <c r="CBB22">
        <v>57.2511299920303</v>
      </c>
      <c r="CBC22">
        <v>61.8942470159881</v>
      </c>
      <c r="CBD22">
        <v>55.985592078286899</v>
      </c>
      <c r="CBE22">
        <v>59.740310668945298</v>
      </c>
      <c r="CBF22">
        <v>33818800</v>
      </c>
      <c r="CBG22">
        <v>28.287211060523902</v>
      </c>
      <c r="CBH22">
        <v>30.3333176007208</v>
      </c>
      <c r="CBI22">
        <v>27.617747928682</v>
      </c>
      <c r="CBJ22">
        <v>30.173025131225501</v>
      </c>
      <c r="CBK22">
        <v>79514200</v>
      </c>
      <c r="CBL22">
        <v>105.864756041219</v>
      </c>
      <c r="CBM22">
        <v>107.650954172562</v>
      </c>
      <c r="CBN22">
        <v>100.723997010931</v>
      </c>
      <c r="CBO22">
        <v>105.829902648925</v>
      </c>
      <c r="CBP22">
        <v>31014300</v>
      </c>
      <c r="CBQ22">
        <v>30.320710371211</v>
      </c>
      <c r="CBR22">
        <v>31.830738643158199</v>
      </c>
      <c r="CBS22">
        <v>26.236766180954501</v>
      </c>
      <c r="CBT22">
        <v>26.957462310791001</v>
      </c>
      <c r="CBU22">
        <v>103872200</v>
      </c>
      <c r="CBV22">
        <v>31.655000686645501</v>
      </c>
      <c r="CBW22">
        <v>35.944999694824197</v>
      </c>
      <c r="CBX22">
        <v>31.559999465942301</v>
      </c>
      <c r="CBY22">
        <v>35.25</v>
      </c>
      <c r="CBZ22">
        <v>71711400</v>
      </c>
      <c r="CCA22">
        <v>76.672218322753906</v>
      </c>
      <c r="CCB22">
        <v>82.114440917968693</v>
      </c>
      <c r="CCC22">
        <v>76.442222595214801</v>
      </c>
      <c r="CCD22">
        <v>81.888885498046804</v>
      </c>
      <c r="CCE22">
        <v>55503900</v>
      </c>
      <c r="CCF22">
        <v>35.908896249011399</v>
      </c>
      <c r="CCG22">
        <v>38.828049446735399</v>
      </c>
      <c r="CCH22">
        <v>34.689820376756003</v>
      </c>
      <c r="CCI22">
        <v>37.8743476867675</v>
      </c>
      <c r="CCJ22">
        <v>209224500</v>
      </c>
      <c r="CCK22">
        <v>29.651251200039201</v>
      </c>
      <c r="CCL22">
        <v>32.467082108938598</v>
      </c>
      <c r="CCM22">
        <v>28.970917195096899</v>
      </c>
      <c r="CCN22">
        <v>29.4717197418212</v>
      </c>
      <c r="CCO22">
        <v>89205300</v>
      </c>
      <c r="CCP22">
        <v>78.279998779296804</v>
      </c>
      <c r="CCQ22">
        <v>83.040000915527301</v>
      </c>
      <c r="CCR22">
        <v>75.940002441406193</v>
      </c>
      <c r="CCS22">
        <v>77.389999389648395</v>
      </c>
      <c r="CCT22">
        <v>30730900</v>
      </c>
      <c r="CCU22">
        <v>116.692094615977</v>
      </c>
      <c r="CCV22">
        <v>124.204153029642</v>
      </c>
      <c r="CCW22">
        <v>112.387124695558</v>
      </c>
      <c r="CCX22">
        <v>122.51847839355401</v>
      </c>
      <c r="CCY22">
        <v>28518100</v>
      </c>
      <c r="CCZ22">
        <v>146.49849301733599</v>
      </c>
      <c r="CDA22">
        <v>159.043498657859</v>
      </c>
      <c r="CDB22">
        <v>144.683357710688</v>
      </c>
      <c r="CDC22">
        <v>158.42652893066401</v>
      </c>
      <c r="CDD22">
        <v>48179100</v>
      </c>
      <c r="CDE22">
        <v>17.840000152587798</v>
      </c>
      <c r="CDF22">
        <v>18.770000457763601</v>
      </c>
      <c r="CDG22">
        <v>15.5</v>
      </c>
      <c r="CDH22">
        <v>15.770000457763601</v>
      </c>
      <c r="CDI22">
        <v>528946700</v>
      </c>
      <c r="CDJ22">
        <v>191.778614392289</v>
      </c>
      <c r="CDK22">
        <v>204.970761389758</v>
      </c>
      <c r="CDL22">
        <v>182.53638089727599</v>
      </c>
      <c r="CDM22">
        <v>204.01466369628901</v>
      </c>
      <c r="CDN22">
        <v>31382200</v>
      </c>
      <c r="CDO22">
        <v>21.649999618530199</v>
      </c>
      <c r="CDP22">
        <v>22.340000152587798</v>
      </c>
      <c r="CDQ22">
        <v>20.440000534057599</v>
      </c>
      <c r="CDR22">
        <v>20.620000839233398</v>
      </c>
      <c r="CDS22">
        <v>124389300</v>
      </c>
      <c r="CDT22">
        <v>43.024693747576698</v>
      </c>
      <c r="CDU22">
        <v>44.211517116212697</v>
      </c>
      <c r="CDV22">
        <v>42.336151780781002</v>
      </c>
      <c r="CDW22">
        <v>43.704174041747997</v>
      </c>
      <c r="CDX22">
        <v>23358600</v>
      </c>
      <c r="CDY22">
        <v>96.483798436330005</v>
      </c>
      <c r="CDZ22">
        <v>105.473836507768</v>
      </c>
      <c r="CEA22">
        <v>94.286423100316597</v>
      </c>
      <c r="CEB22">
        <v>104.03507995605401</v>
      </c>
      <c r="CEC22">
        <v>14397000</v>
      </c>
      <c r="CED22">
        <v>40.360000610351499</v>
      </c>
      <c r="CEE22">
        <v>44.840000152587798</v>
      </c>
      <c r="CEF22">
        <v>39.020000457763601</v>
      </c>
      <c r="CEG22">
        <v>39.040000915527301</v>
      </c>
      <c r="CEH22">
        <v>9089300</v>
      </c>
      <c r="CEI22">
        <v>82.478329254649694</v>
      </c>
      <c r="CEJ22">
        <v>84.214713880228601</v>
      </c>
      <c r="CEK22">
        <v>80.537083573283198</v>
      </c>
      <c r="CEL22">
        <v>83.453826904296804</v>
      </c>
      <c r="CEM22">
        <v>39535200</v>
      </c>
      <c r="CEN22">
        <v>67.938175217159497</v>
      </c>
      <c r="CEO22">
        <v>69.371120320174896</v>
      </c>
      <c r="CEP22">
        <v>66.786369469316</v>
      </c>
      <c r="CEQ22">
        <v>67.539123535156193</v>
      </c>
      <c r="CER22">
        <v>31971100</v>
      </c>
      <c r="CES22">
        <v>100.139999389648</v>
      </c>
      <c r="CET22">
        <v>104.709999084472</v>
      </c>
      <c r="CEU22">
        <v>95.400001525878906</v>
      </c>
      <c r="CEV22">
        <v>103.209999084472</v>
      </c>
      <c r="CEW22">
        <v>10435400</v>
      </c>
      <c r="CEX22">
        <v>30.653355789518901</v>
      </c>
      <c r="CEY22">
        <v>32.243777091757302</v>
      </c>
      <c r="CEZ22">
        <v>29.5427269565653</v>
      </c>
      <c r="CFA22">
        <v>32.141597747802699</v>
      </c>
      <c r="CFB22">
        <v>86541000</v>
      </c>
      <c r="CFC22">
        <v>100.793080893143</v>
      </c>
      <c r="CFD22">
        <v>116.698906693944</v>
      </c>
      <c r="CFE22">
        <v>99.710809473010698</v>
      </c>
      <c r="CFF22">
        <v>116.65454864501901</v>
      </c>
      <c r="CFG22">
        <v>24552100</v>
      </c>
      <c r="CFH22">
        <v>45.044920602459797</v>
      </c>
      <c r="CFI22">
        <v>47.442010300895902</v>
      </c>
      <c r="CFJ22">
        <v>42.981017662195299</v>
      </c>
      <c r="CFK22">
        <v>46.609046936035099</v>
      </c>
      <c r="CFL22">
        <v>20257500</v>
      </c>
      <c r="CFM22">
        <v>107.43720093054201</v>
      </c>
      <c r="CFN22">
        <v>112.24924698439099</v>
      </c>
      <c r="CFO22">
        <v>104.645262735298</v>
      </c>
      <c r="CFP22">
        <v>110.200553894042</v>
      </c>
      <c r="CFQ22">
        <v>19141800</v>
      </c>
      <c r="CFR22">
        <v>41.173313036110002</v>
      </c>
      <c r="CFS22">
        <v>42.408179141006698</v>
      </c>
      <c r="CFT22">
        <v>39.0350839223576</v>
      </c>
      <c r="CFU22">
        <v>41.107009887695298</v>
      </c>
      <c r="CFV22">
        <v>81073000</v>
      </c>
      <c r="CFW22">
        <v>46.046993643947602</v>
      </c>
      <c r="CFX22">
        <v>47.114774782813697</v>
      </c>
      <c r="CFY22">
        <v>44.034975846238297</v>
      </c>
      <c r="CFZ22">
        <v>46.523525238037102</v>
      </c>
      <c r="CGA22">
        <v>76835800</v>
      </c>
      <c r="CGB22">
        <v>38.365780843296697</v>
      </c>
      <c r="CGC22">
        <v>40.909121989446199</v>
      </c>
      <c r="CGD22">
        <v>37.368219466656399</v>
      </c>
      <c r="CGE22">
        <v>40.351924896240199</v>
      </c>
      <c r="CGF22">
        <v>42909500</v>
      </c>
      <c r="CGG22">
        <v>178.47092821406201</v>
      </c>
      <c r="CGH22">
        <v>211.299782579154</v>
      </c>
      <c r="CGI22">
        <v>177.79691971682701</v>
      </c>
      <c r="CGJ22">
        <v>208.94076538085901</v>
      </c>
      <c r="CGK22">
        <v>22552400</v>
      </c>
      <c r="CGL22">
        <v>117.667323749343</v>
      </c>
      <c r="CGM22">
        <v>122.14096711416499</v>
      </c>
      <c r="CGN22">
        <v>114.343494836313</v>
      </c>
      <c r="CGO22">
        <v>115.01985931396401</v>
      </c>
      <c r="CGP22">
        <v>39426400</v>
      </c>
      <c r="CGQ22">
        <v>94.857147717320402</v>
      </c>
      <c r="CGR22">
        <v>99.475155921699795</v>
      </c>
      <c r="CGS22">
        <v>94.240128538344194</v>
      </c>
      <c r="CGT22">
        <v>99.118438720703097</v>
      </c>
      <c r="CGU22">
        <v>49723300</v>
      </c>
      <c r="CGV22">
        <v>17.612920527905398</v>
      </c>
      <c r="CGW22">
        <v>18.028172314547302</v>
      </c>
      <c r="CGX22">
        <v>16.547371170173399</v>
      </c>
      <c r="CGY22">
        <v>16.696233749389599</v>
      </c>
      <c r="CGZ22">
        <v>224368300</v>
      </c>
      <c r="CHA22">
        <v>150.71884401509101</v>
      </c>
      <c r="CHB22">
        <v>162.11073956537001</v>
      </c>
      <c r="CHC22">
        <v>149.32497637836801</v>
      </c>
      <c r="CHD22">
        <v>160.338287353515</v>
      </c>
      <c r="CHE22">
        <v>38913300</v>
      </c>
      <c r="CHF22">
        <v>50.672991956394299</v>
      </c>
      <c r="CHG22">
        <v>56.477967012580599</v>
      </c>
      <c r="CHH22">
        <v>50.316208832293903</v>
      </c>
      <c r="CHI22">
        <v>55.735469818115199</v>
      </c>
      <c r="CHJ22">
        <v>99933300</v>
      </c>
      <c r="CHK22">
        <v>91.169998168945298</v>
      </c>
      <c r="CHL22">
        <v>94.720001220703097</v>
      </c>
      <c r="CHM22">
        <v>86.819999694824205</v>
      </c>
      <c r="CHN22">
        <v>86.919998168945298</v>
      </c>
      <c r="CHO22">
        <v>33199300</v>
      </c>
      <c r="CHP22">
        <v>80.4272034847763</v>
      </c>
      <c r="CHQ22">
        <v>86.653412480275094</v>
      </c>
      <c r="CHR22">
        <v>78.941713895159893</v>
      </c>
      <c r="CHS22">
        <v>83.911682128906193</v>
      </c>
      <c r="CHT22">
        <v>40007900</v>
      </c>
      <c r="CHU22">
        <v>52.569999694824197</v>
      </c>
      <c r="CHV22">
        <v>55.419998168945298</v>
      </c>
      <c r="CHW22">
        <v>51.9799995422363</v>
      </c>
      <c r="CHX22">
        <v>53.889999389648402</v>
      </c>
      <c r="CHY22">
        <v>19346500</v>
      </c>
      <c r="CHZ22">
        <v>42.817673427590101</v>
      </c>
      <c r="CIA22">
        <v>44.547856566085002</v>
      </c>
      <c r="CIB22">
        <v>40.816601767387397</v>
      </c>
      <c r="CIC22">
        <v>41.568096160888601</v>
      </c>
      <c r="CID22">
        <v>148912500</v>
      </c>
      <c r="CIE22">
        <v>26.3808777131871</v>
      </c>
      <c r="CIF22">
        <v>28.258349698002</v>
      </c>
      <c r="CIG22">
        <v>25.254394889579501</v>
      </c>
      <c r="CIH22">
        <v>25.601005554199201</v>
      </c>
      <c r="CII22">
        <v>55635400</v>
      </c>
      <c r="CIJ22">
        <v>1.5</v>
      </c>
      <c r="CIK22">
        <v>2.0299999713897701</v>
      </c>
      <c r="CIL22">
        <v>1.37999999523162</v>
      </c>
      <c r="CIM22">
        <v>1.78999996185302</v>
      </c>
      <c r="CIN22">
        <v>18262900</v>
      </c>
      <c r="CIO22">
        <v>55.992591857910099</v>
      </c>
      <c r="CIP22">
        <v>60.091791890048</v>
      </c>
      <c r="CIQ22">
        <v>55.5092790349835</v>
      </c>
      <c r="CIR22">
        <v>55.992591857910099</v>
      </c>
      <c r="CIS22">
        <v>69585300</v>
      </c>
      <c r="CIT22">
        <v>66.993566284873097</v>
      </c>
      <c r="CIU22">
        <v>71.229471576742498</v>
      </c>
      <c r="CIV22">
        <v>65.964448544183995</v>
      </c>
      <c r="CIW22">
        <v>68.335090637207003</v>
      </c>
      <c r="CIX22">
        <v>106682500</v>
      </c>
      <c r="CIY22">
        <v>80.089996337890597</v>
      </c>
      <c r="CIZ22">
        <v>85.519996643066406</v>
      </c>
      <c r="CJA22">
        <v>79.209999084472599</v>
      </c>
      <c r="CJB22">
        <v>82.470001220703097</v>
      </c>
      <c r="CJC22">
        <v>22643000</v>
      </c>
      <c r="CJD22">
        <v>60.730499262165203</v>
      </c>
      <c r="CJE22">
        <v>64.409103774471802</v>
      </c>
      <c r="CJF22">
        <v>60.008216476992899</v>
      </c>
      <c r="CJG22">
        <v>62.208660125732401</v>
      </c>
      <c r="CJH22">
        <v>42027700</v>
      </c>
      <c r="CJI22">
        <v>39.959999084472599</v>
      </c>
      <c r="CJJ22">
        <v>43.069999694824197</v>
      </c>
      <c r="CJK22">
        <v>39.020000457763601</v>
      </c>
      <c r="CJL22">
        <v>42</v>
      </c>
      <c r="CJM22">
        <v>126124700</v>
      </c>
      <c r="CJN22">
        <v>61.485968619348498</v>
      </c>
      <c r="CJO22">
        <v>64.635203392771501</v>
      </c>
      <c r="CJP22">
        <v>59.987238151749601</v>
      </c>
      <c r="CJQ22">
        <v>62.529388427734297</v>
      </c>
      <c r="CJR22">
        <v>67088900</v>
      </c>
      <c r="CJS22">
        <v>97</v>
      </c>
      <c r="CJT22">
        <v>103.83000183105401</v>
      </c>
      <c r="CJU22">
        <v>92.610000610351506</v>
      </c>
      <c r="CJV22">
        <v>102.76000213623</v>
      </c>
      <c r="CJW22">
        <v>18529400</v>
      </c>
      <c r="CJX22">
        <v>59.118820572358501</v>
      </c>
      <c r="CJY22">
        <v>65.320784527422305</v>
      </c>
      <c r="CJZ22">
        <v>58.407927879662203</v>
      </c>
      <c r="CKA22">
        <v>65.157356262207003</v>
      </c>
      <c r="CKB22">
        <v>36286500</v>
      </c>
      <c r="CKC22">
        <v>116.620722336721</v>
      </c>
      <c r="CKD22">
        <v>122.50703433420399</v>
      </c>
      <c r="CKE22">
        <v>115.137335007658</v>
      </c>
      <c r="CKF22">
        <v>121.467712402343</v>
      </c>
      <c r="CKG22">
        <v>21081500</v>
      </c>
      <c r="CKH22">
        <v>15.2351736642159</v>
      </c>
      <c r="CKI22">
        <v>16.399292680007999</v>
      </c>
      <c r="CKJ22">
        <v>14.62539728864</v>
      </c>
      <c r="CKK22">
        <v>15.299846649169901</v>
      </c>
      <c r="CKL22">
        <v>114654800</v>
      </c>
      <c r="CKM22">
        <v>67.523232283697595</v>
      </c>
      <c r="CKN22">
        <v>70.2619863571298</v>
      </c>
      <c r="CKO22">
        <v>64.748793297812</v>
      </c>
      <c r="CKP22">
        <v>69.842697143554602</v>
      </c>
      <c r="CKQ22">
        <v>7425600</v>
      </c>
      <c r="CKR22">
        <v>80.946701571588605</v>
      </c>
      <c r="CKS22">
        <v>87.250754808963407</v>
      </c>
      <c r="CKT22">
        <v>80.2952187551207</v>
      </c>
      <c r="CKU22">
        <v>83.341857910156193</v>
      </c>
      <c r="CKV22">
        <v>45041200</v>
      </c>
      <c r="CKW22">
        <v>102.479790420336</v>
      </c>
      <c r="CKX22">
        <v>115.821219133702</v>
      </c>
      <c r="CKY22">
        <v>102.360747037414</v>
      </c>
      <c r="CKZ22">
        <v>112.70906829833901</v>
      </c>
      <c r="CLA22">
        <v>43703500</v>
      </c>
      <c r="CLB22">
        <v>135.26450280397901</v>
      </c>
      <c r="CLC22">
        <v>144.17183149424201</v>
      </c>
      <c r="CLD22">
        <v>133.37089385326101</v>
      </c>
      <c r="CLE22">
        <v>142.33337402343699</v>
      </c>
      <c r="CLF22">
        <v>21494300</v>
      </c>
      <c r="CLG22">
        <v>63.548069081798502</v>
      </c>
      <c r="CLH22">
        <v>66.926649354020597</v>
      </c>
      <c r="CLI22">
        <v>63.009039009871103</v>
      </c>
      <c r="CLJ22">
        <v>66.012222290039006</v>
      </c>
      <c r="CLK22">
        <v>44820300</v>
      </c>
      <c r="CLL22">
        <v>23.208909632717099</v>
      </c>
      <c r="CLM22">
        <v>30.609429953205801</v>
      </c>
      <c r="CLN22">
        <v>23.029381883060701</v>
      </c>
      <c r="CLO22">
        <v>28.714418411254801</v>
      </c>
      <c r="CLP22">
        <v>140361800</v>
      </c>
      <c r="CLQ22">
        <v>427.11999511718699</v>
      </c>
      <c r="CLR22">
        <v>478.19000244140602</v>
      </c>
      <c r="CLS22">
        <v>427.11999511718699</v>
      </c>
      <c r="CLT22">
        <v>476.22000122070301</v>
      </c>
      <c r="CLU22">
        <v>4062000</v>
      </c>
      <c r="CLV22">
        <v>12.7437218281682</v>
      </c>
      <c r="CLW22">
        <v>13.6739205147076</v>
      </c>
      <c r="CLX22">
        <v>12.557682268281599</v>
      </c>
      <c r="CLY22">
        <v>13.4599752426147</v>
      </c>
      <c r="CLZ22">
        <v>22587400</v>
      </c>
      <c r="CMA22">
        <v>67.877260505915302</v>
      </c>
      <c r="CMB22">
        <v>71.237647360578507</v>
      </c>
      <c r="CMC22">
        <v>66.110985325019598</v>
      </c>
      <c r="CMD22">
        <v>70.058006286621094</v>
      </c>
      <c r="CME22">
        <v>18054141</v>
      </c>
      <c r="CMF22">
        <v>15.887352863057499</v>
      </c>
      <c r="CMG22">
        <v>17.690545100027201</v>
      </c>
      <c r="CMH22">
        <v>15.4496847309095</v>
      </c>
      <c r="CMI22">
        <v>15.7472991943359</v>
      </c>
      <c r="CMJ22">
        <v>172899500</v>
      </c>
      <c r="CMK22">
        <v>43.160699476507403</v>
      </c>
      <c r="CML22">
        <v>43.4574133427923</v>
      </c>
      <c r="CMM22">
        <v>38.496940052394102</v>
      </c>
      <c r="CMN22">
        <v>40.094638824462798</v>
      </c>
      <c r="CMO22">
        <v>83894870</v>
      </c>
      <c r="CMU22">
        <v>53.659999847412102</v>
      </c>
      <c r="CMV22">
        <v>60.200000762939403</v>
      </c>
      <c r="CMW22">
        <v>53.349998474121001</v>
      </c>
      <c r="CMX22">
        <v>56.9799995422363</v>
      </c>
      <c r="CMY22">
        <v>39198300</v>
      </c>
      <c r="CMZ22">
        <v>49.670529490009699</v>
      </c>
      <c r="CNA22">
        <v>53.665453461642798</v>
      </c>
      <c r="CNB22">
        <v>48.790292379981999</v>
      </c>
      <c r="CNC22">
        <v>52.204841613769503</v>
      </c>
      <c r="CND22">
        <v>42877500</v>
      </c>
      <c r="CNE22">
        <v>171.79323204355899</v>
      </c>
      <c r="CNF22">
        <v>183.43865288268901</v>
      </c>
      <c r="CNG22">
        <v>170.06044074579901</v>
      </c>
      <c r="CNH22">
        <v>179.16610717773401</v>
      </c>
      <c r="CNI22">
        <v>45312600</v>
      </c>
      <c r="CNJ22">
        <v>61.349412848476703</v>
      </c>
      <c r="CNK22">
        <v>64.191662651715006</v>
      </c>
      <c r="CNL22">
        <v>60.360440329236198</v>
      </c>
      <c r="CNM22">
        <v>64.025451660156193</v>
      </c>
      <c r="CNN22">
        <v>32959500</v>
      </c>
      <c r="CNO22">
        <v>142.03999328613199</v>
      </c>
      <c r="CNP22">
        <v>157.72000122070301</v>
      </c>
      <c r="CNQ22">
        <v>141.46000671386699</v>
      </c>
      <c r="CNR22">
        <v>154.99000549316401</v>
      </c>
      <c r="CNS22">
        <v>9769200</v>
      </c>
      <c r="CNT22">
        <v>78.910003662109304</v>
      </c>
      <c r="CNU22">
        <v>83.129997253417898</v>
      </c>
      <c r="CNV22">
        <v>77.449996948242102</v>
      </c>
      <c r="CNW22">
        <v>81.349998474121094</v>
      </c>
      <c r="CNX22">
        <v>90156800</v>
      </c>
      <c r="CNY22">
        <v>40.1089855528176</v>
      </c>
      <c r="CNZ22">
        <v>41.2168244070943</v>
      </c>
      <c r="COA22">
        <v>37.125674145367803</v>
      </c>
      <c r="COB22">
        <v>37.823524475097599</v>
      </c>
      <c r="COC22">
        <v>86705000</v>
      </c>
      <c r="COD22">
        <v>278.98001098632801</v>
      </c>
      <c r="COE22">
        <v>293.98001098632801</v>
      </c>
      <c r="COF22">
        <v>260.5</v>
      </c>
      <c r="COG22">
        <v>288.600006103515</v>
      </c>
      <c r="COH22">
        <v>33017500</v>
      </c>
      <c r="COI22">
        <v>1872.78002929687</v>
      </c>
      <c r="COJ22">
        <v>1962</v>
      </c>
      <c r="COK22">
        <v>1832.69995117187</v>
      </c>
      <c r="COL22">
        <v>1934.96997070312</v>
      </c>
      <c r="COM22">
        <v>484500</v>
      </c>
      <c r="CON22">
        <v>22.6559999881012</v>
      </c>
      <c r="COO22">
        <v>25.996904760853599</v>
      </c>
      <c r="COP22">
        <v>22.586073943292199</v>
      </c>
      <c r="COQ22">
        <v>25.0101718902587</v>
      </c>
      <c r="COR22">
        <v>60833800</v>
      </c>
      <c r="COS22">
        <v>353.73342721151602</v>
      </c>
      <c r="COT22">
        <v>356.76541680051002</v>
      </c>
      <c r="COU22">
        <v>338.63774508615398</v>
      </c>
      <c r="COV22">
        <v>345.52865600585898</v>
      </c>
      <c r="COW22">
        <v>9257400</v>
      </c>
      <c r="CPC22">
        <v>143.73504420266599</v>
      </c>
      <c r="CPD22">
        <v>145.262491635392</v>
      </c>
      <c r="CPE22">
        <v>137.11351829175899</v>
      </c>
      <c r="CPF22">
        <v>142.97518920898401</v>
      </c>
      <c r="CPG22">
        <v>28874800</v>
      </c>
      <c r="CPH22">
        <v>60.064777172824002</v>
      </c>
      <c r="CPI22">
        <v>60.886045638299301</v>
      </c>
      <c r="CPJ22">
        <v>58.562223925593003</v>
      </c>
      <c r="CPK22">
        <v>59.710136413574197</v>
      </c>
      <c r="CPL22">
        <v>440744000</v>
      </c>
      <c r="CPM22">
        <v>74.700144430406795</v>
      </c>
      <c r="CPN22">
        <v>76.198641344952193</v>
      </c>
      <c r="CPO22">
        <v>71.8810924207515</v>
      </c>
      <c r="CPP22">
        <v>73.098625183105398</v>
      </c>
      <c r="CPQ22">
        <v>36755000</v>
      </c>
      <c r="CPR22">
        <v>139.50674135266499</v>
      </c>
      <c r="CPS22">
        <v>156.80104180802701</v>
      </c>
      <c r="CPT22">
        <v>138.02890347444699</v>
      </c>
      <c r="CPU22">
        <v>155.28800964355401</v>
      </c>
      <c r="CPV22">
        <v>69620300</v>
      </c>
      <c r="CPW22">
        <v>24.4300003051757</v>
      </c>
      <c r="CPX22">
        <v>25.309999465942301</v>
      </c>
      <c r="CPY22">
        <v>22.639999389648398</v>
      </c>
      <c r="CPZ22">
        <v>23.440000534057599</v>
      </c>
      <c r="CQA22">
        <v>485701900</v>
      </c>
      <c r="CQB22">
        <v>32.920358998623797</v>
      </c>
      <c r="CQC22">
        <v>35.772586924677903</v>
      </c>
      <c r="CQD22">
        <v>32.477647859118697</v>
      </c>
      <c r="CQE22">
        <v>35.387935638427699</v>
      </c>
      <c r="CQF22">
        <v>17463875</v>
      </c>
      <c r="CQG22">
        <v>20.188959321152101</v>
      </c>
      <c r="CQH22">
        <v>20.798189372196902</v>
      </c>
      <c r="CQI22">
        <v>19.7390647376853</v>
      </c>
      <c r="CQJ22">
        <v>20.666969299316399</v>
      </c>
      <c r="CQK22">
        <v>91297700</v>
      </c>
      <c r="CQL22">
        <v>52.7697127936068</v>
      </c>
      <c r="CQM22">
        <v>55.054051186793302</v>
      </c>
      <c r="CQN22">
        <v>51.254757977244203</v>
      </c>
      <c r="CQO22">
        <v>53.8960151672363</v>
      </c>
      <c r="CQP22">
        <v>82318800</v>
      </c>
      <c r="CQQ22">
        <v>111.46973190035</v>
      </c>
      <c r="CQR22">
        <v>125.676936793032</v>
      </c>
      <c r="CQS22">
        <v>110.16266442548201</v>
      </c>
      <c r="CQT22">
        <v>124.180442810058</v>
      </c>
      <c r="CQU22">
        <v>18747100</v>
      </c>
      <c r="CQV22">
        <v>56.189599916994702</v>
      </c>
      <c r="CQW22">
        <v>57.819124132069099</v>
      </c>
      <c r="CQX22">
        <v>53.0959891012795</v>
      </c>
      <c r="CQY22">
        <v>54.220939636230398</v>
      </c>
      <c r="CQZ22">
        <v>103125900</v>
      </c>
      <c r="CRA22">
        <v>10.2082552878296</v>
      </c>
      <c r="CRB22">
        <v>10.470636682383001</v>
      </c>
      <c r="CRC22">
        <v>10.0196694180141</v>
      </c>
      <c r="CRD22">
        <v>10.273850440979</v>
      </c>
      <c r="CRE22">
        <v>586173700</v>
      </c>
      <c r="CRF22">
        <v>76.076493979690994</v>
      </c>
      <c r="CRG22">
        <v>80.246150493616</v>
      </c>
      <c r="CRH22">
        <v>75.8317355544782</v>
      </c>
      <c r="CRI22">
        <v>79.608024597167898</v>
      </c>
      <c r="CRJ22">
        <v>196203300</v>
      </c>
      <c r="CRK22">
        <v>113.309997558593</v>
      </c>
      <c r="CRL22">
        <v>120.169998168945</v>
      </c>
      <c r="CRM22">
        <v>112.26999664306599</v>
      </c>
      <c r="CRN22">
        <v>118.33999633789</v>
      </c>
      <c r="CRO22">
        <v>38522300</v>
      </c>
      <c r="CRP22">
        <v>96.298082643780305</v>
      </c>
      <c r="CRQ22">
        <v>99.698742506716798</v>
      </c>
      <c r="CRR22">
        <v>94.615742607399298</v>
      </c>
      <c r="CRS22">
        <v>97.107765197753906</v>
      </c>
      <c r="CRT22">
        <v>69355500</v>
      </c>
      <c r="CRU22">
        <v>30.788675427803</v>
      </c>
      <c r="CRV22">
        <v>33.114718145517102</v>
      </c>
      <c r="CRW22">
        <v>30.692158834557102</v>
      </c>
      <c r="CRX22">
        <v>32.719001770019503</v>
      </c>
      <c r="CRY22">
        <v>163121800</v>
      </c>
      <c r="CRZ22">
        <v>48.309281294537499</v>
      </c>
      <c r="CSA22">
        <v>49.361376151255101</v>
      </c>
      <c r="CSB22">
        <v>47.5024123035288</v>
      </c>
      <c r="CSC22">
        <v>48.918388366699197</v>
      </c>
      <c r="CSD22">
        <v>126886500</v>
      </c>
      <c r="CSE22">
        <v>67.141819321341501</v>
      </c>
      <c r="CSF22">
        <v>70.291783602945898</v>
      </c>
      <c r="CSG22">
        <v>66.572232626038996</v>
      </c>
      <c r="CSH22">
        <v>69.256179809570298</v>
      </c>
      <c r="CSI22">
        <v>17860100</v>
      </c>
      <c r="CSJ22">
        <v>45.498898276202901</v>
      </c>
      <c r="CSK22">
        <v>47.779173695238804</v>
      </c>
      <c r="CSL22">
        <v>44.7032597973365</v>
      </c>
      <c r="CSM22">
        <v>47.287029266357401</v>
      </c>
      <c r="CSN22">
        <v>32775387</v>
      </c>
      <c r="CSO22">
        <v>83.328539390534999</v>
      </c>
      <c r="CSP22">
        <v>85.581981510152701</v>
      </c>
      <c r="CSQ22">
        <v>78.958805918422499</v>
      </c>
      <c r="CSR22">
        <v>80.800758361816406</v>
      </c>
      <c r="CSS22">
        <v>6495900</v>
      </c>
      <c r="CST22">
        <v>39.132692756205699</v>
      </c>
      <c r="CSU22">
        <v>40.542808505354202</v>
      </c>
      <c r="CSV22">
        <v>37.897846558420603</v>
      </c>
      <c r="CSW22">
        <v>40.487041473388601</v>
      </c>
      <c r="CSX22">
        <v>106678400</v>
      </c>
      <c r="CSY22">
        <v>36.227378461616702</v>
      </c>
      <c r="CSZ22">
        <v>36.894936273112002</v>
      </c>
      <c r="CTA22">
        <v>35.504190247344702</v>
      </c>
      <c r="CTB22">
        <v>35.887416839599602</v>
      </c>
      <c r="CTC22">
        <v>35179412</v>
      </c>
      <c r="CTD22">
        <v>95.500489571708002</v>
      </c>
      <c r="CTE22">
        <v>97.170721555049298</v>
      </c>
      <c r="CTF22">
        <v>92.639990456095703</v>
      </c>
      <c r="CTG22">
        <v>94.233421325683594</v>
      </c>
      <c r="CTH22">
        <v>17819500</v>
      </c>
    </row>
    <row r="23" spans="1:2556" x14ac:dyDescent="0.25">
      <c r="A23" s="1">
        <v>42768</v>
      </c>
    </row>
    <row r="24" spans="1:2556" x14ac:dyDescent="0.25">
      <c r="A24" s="1">
        <v>42769</v>
      </c>
    </row>
    <row r="25" spans="1:2556" x14ac:dyDescent="0.25">
      <c r="A25" s="1">
        <v>42772</v>
      </c>
    </row>
    <row r="26" spans="1:2556" x14ac:dyDescent="0.25">
      <c r="A26" s="1">
        <v>42773</v>
      </c>
    </row>
    <row r="27" spans="1:2556" x14ac:dyDescent="0.25">
      <c r="A27" s="1">
        <v>42774</v>
      </c>
    </row>
    <row r="28" spans="1:2556" x14ac:dyDescent="0.25">
      <c r="A28" s="1">
        <v>42775</v>
      </c>
    </row>
    <row r="29" spans="1:2556" x14ac:dyDescent="0.25">
      <c r="A29" s="1">
        <v>42776</v>
      </c>
    </row>
    <row r="30" spans="1:2556" x14ac:dyDescent="0.25">
      <c r="A30" s="1">
        <v>42779</v>
      </c>
    </row>
    <row r="31" spans="1:2556" x14ac:dyDescent="0.25">
      <c r="A31" s="1">
        <v>42780</v>
      </c>
    </row>
    <row r="32" spans="1:2556" x14ac:dyDescent="0.25">
      <c r="A32" s="1">
        <v>42781</v>
      </c>
    </row>
    <row r="33" spans="1:2556" x14ac:dyDescent="0.25">
      <c r="A33" s="1">
        <v>42782</v>
      </c>
    </row>
    <row r="34" spans="1:2556" x14ac:dyDescent="0.25">
      <c r="A34" s="1">
        <v>42783</v>
      </c>
    </row>
    <row r="35" spans="1:2556" x14ac:dyDescent="0.25">
      <c r="A35" s="1">
        <v>42787</v>
      </c>
    </row>
    <row r="36" spans="1:2556" x14ac:dyDescent="0.25">
      <c r="A36" s="1">
        <v>42788</v>
      </c>
    </row>
    <row r="37" spans="1:2556" x14ac:dyDescent="0.25">
      <c r="A37" s="1">
        <v>42789</v>
      </c>
    </row>
    <row r="38" spans="1:2556" x14ac:dyDescent="0.25">
      <c r="A38" s="1">
        <v>42790</v>
      </c>
    </row>
    <row r="39" spans="1:2556" x14ac:dyDescent="0.25">
      <c r="A39" s="1">
        <v>42793</v>
      </c>
    </row>
    <row r="40" spans="1:2556" x14ac:dyDescent="0.25">
      <c r="A40" s="1">
        <v>42794</v>
      </c>
    </row>
    <row r="41" spans="1:2556" x14ac:dyDescent="0.25">
      <c r="A41" s="1">
        <v>42795</v>
      </c>
      <c r="B41">
        <v>71.440002441406193</v>
      </c>
      <c r="C41">
        <v>72.419998168945298</v>
      </c>
      <c r="D41">
        <v>69.419998168945298</v>
      </c>
      <c r="E41">
        <v>72.129997253417898</v>
      </c>
      <c r="F41">
        <v>52496400</v>
      </c>
      <c r="G41">
        <v>73.844716355951903</v>
      </c>
      <c r="H41">
        <v>75.614885445383507</v>
      </c>
      <c r="I41">
        <v>68.302976263788295</v>
      </c>
      <c r="J41">
        <v>72.712448120117102</v>
      </c>
      <c r="K41">
        <v>54867600</v>
      </c>
      <c r="L41">
        <v>37.484783385996202</v>
      </c>
      <c r="M41">
        <v>38.067243939234302</v>
      </c>
      <c r="N41">
        <v>34.621840917683699</v>
      </c>
      <c r="O41">
        <v>36.635772705078097</v>
      </c>
      <c r="P41">
        <v>35492900</v>
      </c>
      <c r="Q41">
        <v>29.0100002288818</v>
      </c>
      <c r="R41">
        <v>29.1800003051757</v>
      </c>
      <c r="S41">
        <v>27.149999618530199</v>
      </c>
      <c r="T41">
        <v>29.090000152587798</v>
      </c>
      <c r="U41">
        <v>60607700</v>
      </c>
      <c r="V41">
        <v>62.917236719397998</v>
      </c>
      <c r="W41">
        <v>67.893187363207502</v>
      </c>
      <c r="X41">
        <v>61.440764256278001</v>
      </c>
      <c r="Y41">
        <v>65.658088684082003</v>
      </c>
      <c r="Z41">
        <v>50497189</v>
      </c>
      <c r="AA41">
        <v>82.140570926634297</v>
      </c>
      <c r="AB41">
        <v>87.803250692287406</v>
      </c>
      <c r="AC41">
        <v>81.107691777924302</v>
      </c>
      <c r="AD41">
        <v>86.136154174804602</v>
      </c>
      <c r="AE41">
        <v>21337400</v>
      </c>
      <c r="AF41">
        <v>54.384261664617398</v>
      </c>
      <c r="AG41">
        <v>58.286986103254101</v>
      </c>
      <c r="AH41">
        <v>54.177368986519099</v>
      </c>
      <c r="AI41">
        <v>56.302707672119098</v>
      </c>
      <c r="AJ41">
        <v>70334400</v>
      </c>
      <c r="AK41">
        <v>93.627295199006198</v>
      </c>
      <c r="AL41">
        <v>96.431171816626204</v>
      </c>
      <c r="AM41">
        <v>91.948377623833807</v>
      </c>
      <c r="AN41">
        <v>94.1727294921875</v>
      </c>
      <c r="AO41">
        <v>21379800</v>
      </c>
      <c r="AP41">
        <v>46.918797337558402</v>
      </c>
      <c r="AQ41">
        <v>57.8871432129149</v>
      </c>
      <c r="AR41">
        <v>46.822372280035999</v>
      </c>
      <c r="AS41">
        <v>55.918464660644503</v>
      </c>
      <c r="AT41">
        <v>45858964</v>
      </c>
      <c r="AU41">
        <v>32.402052214881103</v>
      </c>
      <c r="AV41">
        <v>32.958914758640901</v>
      </c>
      <c r="AW41">
        <v>31.2128109439392</v>
      </c>
      <c r="AX41">
        <v>32.081146240234297</v>
      </c>
      <c r="AY41">
        <v>69246500</v>
      </c>
      <c r="AZ41">
        <v>51.604019161770601</v>
      </c>
      <c r="BA41">
        <v>52.086876742773804</v>
      </c>
      <c r="BB41">
        <v>46.3277334355476</v>
      </c>
      <c r="BC41">
        <v>48.452293395996001</v>
      </c>
      <c r="BD41">
        <v>206344800</v>
      </c>
      <c r="BE41">
        <v>116.960841749129</v>
      </c>
      <c r="BF41">
        <v>117.05281232626599</v>
      </c>
      <c r="BG41">
        <v>105.364250117268</v>
      </c>
      <c r="BH41">
        <v>111.61821746826099</v>
      </c>
      <c r="BI41">
        <v>13073100</v>
      </c>
      <c r="BJ41">
        <v>49.392044734890902</v>
      </c>
      <c r="BK41">
        <v>50.697860372597603</v>
      </c>
      <c r="BL41">
        <v>44.639117890381797</v>
      </c>
      <c r="BM41">
        <v>47.195053100585902</v>
      </c>
      <c r="BN41">
        <v>63846000</v>
      </c>
      <c r="BT41">
        <v>67.460963740471101</v>
      </c>
      <c r="BU41">
        <v>75.241822500819097</v>
      </c>
      <c r="BV41">
        <v>66.012111213565703</v>
      </c>
      <c r="BW41">
        <v>74.830421447753906</v>
      </c>
      <c r="BX41">
        <v>45082500</v>
      </c>
      <c r="BY41">
        <v>27.990872732147601</v>
      </c>
      <c r="BZ41">
        <v>29.102839494255999</v>
      </c>
      <c r="CA41">
        <v>27.4693987047504</v>
      </c>
      <c r="CB41">
        <v>28.6733894348144</v>
      </c>
      <c r="CC41">
        <v>76589200</v>
      </c>
      <c r="CD41">
        <v>24.790000915527301</v>
      </c>
      <c r="CE41">
        <v>25.159999847412099</v>
      </c>
      <c r="CF41">
        <v>24.020000457763601</v>
      </c>
      <c r="CG41">
        <v>24.870000839233398</v>
      </c>
      <c r="CH41">
        <v>149490600</v>
      </c>
      <c r="CI41">
        <v>52.263172702383699</v>
      </c>
      <c r="CJ41">
        <v>53.184546826364297</v>
      </c>
      <c r="CK41">
        <v>49.5072848986716</v>
      </c>
      <c r="CL41">
        <v>51.917659759521399</v>
      </c>
      <c r="CM41">
        <v>25004900</v>
      </c>
      <c r="CN41">
        <v>53.677001335037303</v>
      </c>
      <c r="CO41">
        <v>54.843509577024903</v>
      </c>
      <c r="CP41">
        <v>49.598600436328901</v>
      </c>
      <c r="CQ41">
        <v>52.466636657714801</v>
      </c>
      <c r="CR41">
        <v>434014700</v>
      </c>
      <c r="CS41">
        <v>33.697968533967703</v>
      </c>
      <c r="CT41">
        <v>34.589451804891603</v>
      </c>
      <c r="CU41">
        <v>33.052707752636699</v>
      </c>
      <c r="CV41">
        <v>33.264965057372997</v>
      </c>
      <c r="CW41">
        <v>71264800</v>
      </c>
      <c r="CX41">
        <v>828.84997558593705</v>
      </c>
      <c r="CY41">
        <v>853.5</v>
      </c>
      <c r="CZ41">
        <v>803.36999511718705</v>
      </c>
      <c r="DA41">
        <v>829.55999755859295</v>
      </c>
      <c r="DB41">
        <v>33835100</v>
      </c>
      <c r="DC41">
        <v>77.609409709125899</v>
      </c>
      <c r="DD41">
        <v>80.921647182910505</v>
      </c>
      <c r="DE41">
        <v>71.936828333102397</v>
      </c>
      <c r="DF41">
        <v>75.763877868652301</v>
      </c>
      <c r="DG41">
        <v>20800600</v>
      </c>
      <c r="DH41">
        <v>68.127803426190695</v>
      </c>
      <c r="DI41">
        <v>69.4321344364742</v>
      </c>
      <c r="DJ41">
        <v>66.265818791007206</v>
      </c>
      <c r="DK41">
        <v>68.023834228515597</v>
      </c>
      <c r="DL41">
        <v>12921600</v>
      </c>
      <c r="DM41">
        <v>68.874808168108203</v>
      </c>
      <c r="DN41">
        <v>71.137667393881998</v>
      </c>
      <c r="DO41">
        <v>67.693088389774303</v>
      </c>
      <c r="DP41">
        <v>68.346809387207003</v>
      </c>
      <c r="DQ41">
        <v>41975200</v>
      </c>
      <c r="DR41">
        <v>154.603602258427</v>
      </c>
      <c r="DS41">
        <v>159.629701316834</v>
      </c>
      <c r="DT41">
        <v>150.91285326643199</v>
      </c>
      <c r="DU41">
        <v>152.09054565429599</v>
      </c>
      <c r="DV41">
        <v>84728500</v>
      </c>
      <c r="DW41">
        <v>39.933963778758901</v>
      </c>
      <c r="DX41">
        <v>41.1905482388823</v>
      </c>
      <c r="DY41">
        <v>37.585345108185003</v>
      </c>
      <c r="DZ41">
        <v>39.507621765136697</v>
      </c>
      <c r="EA41">
        <v>149684559</v>
      </c>
      <c r="EB41">
        <v>24.678816837271501</v>
      </c>
      <c r="EC41">
        <v>25.121724523858301</v>
      </c>
      <c r="ED41">
        <v>23.730994658305299</v>
      </c>
      <c r="EE41">
        <v>23.917015075683501</v>
      </c>
      <c r="EF41">
        <v>131270300</v>
      </c>
      <c r="EG41">
        <v>92.008207380208901</v>
      </c>
      <c r="EH41">
        <v>103.748003946997</v>
      </c>
      <c r="EI41">
        <v>88.436518176837097</v>
      </c>
      <c r="EJ41">
        <v>102.942138671875</v>
      </c>
      <c r="EK41">
        <v>30272100</v>
      </c>
      <c r="EL41">
        <v>57.013182891441502</v>
      </c>
      <c r="EM41">
        <v>58.090643857970797</v>
      </c>
      <c r="EN41">
        <v>54.766113704467301</v>
      </c>
      <c r="EO41">
        <v>57.644065856933501</v>
      </c>
      <c r="EP41">
        <v>44921906</v>
      </c>
      <c r="EQ41">
        <v>62.026280268908401</v>
      </c>
      <c r="ER41">
        <v>62.594857659526497</v>
      </c>
      <c r="ES41">
        <v>57.460454231208402</v>
      </c>
      <c r="ET41">
        <v>58.709598541259702</v>
      </c>
      <c r="EU41">
        <v>41422400</v>
      </c>
      <c r="EV41">
        <v>95.926696164214405</v>
      </c>
      <c r="EW41">
        <v>100.270894579452</v>
      </c>
      <c r="EX41">
        <v>91.946060630781005</v>
      </c>
      <c r="EY41">
        <v>98.481010437011705</v>
      </c>
      <c r="EZ41">
        <v>27655500</v>
      </c>
      <c r="FA41">
        <v>132.36357143213999</v>
      </c>
      <c r="FB41">
        <v>136.37112715900301</v>
      </c>
      <c r="FC41">
        <v>129.32062889194501</v>
      </c>
      <c r="FD41">
        <v>132.59156799316401</v>
      </c>
      <c r="FE41">
        <v>23540700</v>
      </c>
      <c r="FF41">
        <v>49.587345639453503</v>
      </c>
      <c r="FG41">
        <v>52.661339191599403</v>
      </c>
      <c r="FH41">
        <v>48.857273957255302</v>
      </c>
      <c r="FI41">
        <v>50.788124084472599</v>
      </c>
      <c r="FJ41">
        <v>40890100</v>
      </c>
      <c r="FK41">
        <v>91.379997253417898</v>
      </c>
      <c r="FL41">
        <v>92.069999694824205</v>
      </c>
      <c r="FM41">
        <v>84.319999694824205</v>
      </c>
      <c r="FN41">
        <v>91.25</v>
      </c>
      <c r="FO41">
        <v>6730300</v>
      </c>
      <c r="FP41">
        <v>39.719157403581697</v>
      </c>
      <c r="FQ41">
        <v>40.969354516377898</v>
      </c>
      <c r="FR41">
        <v>37.422503321495803</v>
      </c>
      <c r="FS41">
        <v>38.700481414794901</v>
      </c>
      <c r="FT41">
        <v>40274500</v>
      </c>
      <c r="FU41">
        <v>113.14463786663801</v>
      </c>
      <c r="FV41">
        <v>118.52469050092201</v>
      </c>
      <c r="FW41">
        <v>111.845343109518</v>
      </c>
      <c r="FX41">
        <v>117.523750305175</v>
      </c>
      <c r="FY41">
        <v>24503400</v>
      </c>
      <c r="FZ41">
        <v>62.659999847412102</v>
      </c>
      <c r="GA41">
        <v>65.349998474121094</v>
      </c>
      <c r="GB41">
        <v>60.830001831054602</v>
      </c>
      <c r="GC41">
        <v>64.589996337890597</v>
      </c>
      <c r="GD41">
        <v>86049400</v>
      </c>
      <c r="GE41">
        <v>92.685950064761101</v>
      </c>
      <c r="GF41">
        <v>94.418883578962493</v>
      </c>
      <c r="GG41">
        <v>89.895926049198096</v>
      </c>
      <c r="GH41">
        <v>92.971885681152301</v>
      </c>
      <c r="GI41">
        <v>60386400</v>
      </c>
      <c r="GJ41">
        <v>81.599995598615294</v>
      </c>
      <c r="GK41">
        <v>84.224955196422499</v>
      </c>
      <c r="GL41">
        <v>79.690111654039399</v>
      </c>
      <c r="GM41">
        <v>81.328445434570298</v>
      </c>
      <c r="GN41">
        <v>21565000</v>
      </c>
      <c r="GO41">
        <v>70.851962347930694</v>
      </c>
      <c r="GP41">
        <v>72.139512376744605</v>
      </c>
      <c r="GQ41">
        <v>69.058586838180801</v>
      </c>
      <c r="GR41">
        <v>71.523323059082003</v>
      </c>
      <c r="GS41">
        <v>20348100</v>
      </c>
      <c r="GT41">
        <v>23.599668949256699</v>
      </c>
      <c r="GU41">
        <v>24.564293475652502</v>
      </c>
      <c r="GV41">
        <v>22.807031531451202</v>
      </c>
      <c r="GW41">
        <v>24.474561691284102</v>
      </c>
      <c r="GX41">
        <v>6848900</v>
      </c>
      <c r="GY41">
        <v>18.75</v>
      </c>
      <c r="GZ41">
        <v>19.049999237060501</v>
      </c>
      <c r="HA41">
        <v>17.049999237060501</v>
      </c>
      <c r="HB41">
        <v>18.299999237060501</v>
      </c>
      <c r="HC41">
        <v>79724139</v>
      </c>
      <c r="HD41">
        <v>155.26819646684399</v>
      </c>
      <c r="HE41">
        <v>159.223371211586</v>
      </c>
      <c r="HF41">
        <v>149.18721205903401</v>
      </c>
      <c r="HG41">
        <v>155.49687194824199</v>
      </c>
      <c r="HH41">
        <v>16266400</v>
      </c>
      <c r="HI41">
        <v>33.795824926460199</v>
      </c>
      <c r="HJ41">
        <v>34.984534634919797</v>
      </c>
      <c r="HK41">
        <v>33.179778603307902</v>
      </c>
      <c r="HL41">
        <v>34.3684883117675</v>
      </c>
      <c r="HM41">
        <v>30380900</v>
      </c>
      <c r="HN41">
        <v>68.087853973026</v>
      </c>
      <c r="HO41">
        <v>69.430119808042704</v>
      </c>
      <c r="HP41">
        <v>66.975428322378505</v>
      </c>
      <c r="HQ41">
        <v>67.931564331054602</v>
      </c>
      <c r="HR41">
        <v>39601300</v>
      </c>
      <c r="HS41">
        <v>48.119304734067597</v>
      </c>
      <c r="HT41">
        <v>49.044676378276002</v>
      </c>
      <c r="HU41">
        <v>44.499468698216802</v>
      </c>
      <c r="HV41">
        <v>46.622379302978501</v>
      </c>
      <c r="HW41">
        <v>91614100</v>
      </c>
      <c r="HX41">
        <v>25.576495310036599</v>
      </c>
      <c r="HY41">
        <v>26.0772548308761</v>
      </c>
      <c r="HZ41">
        <v>23.762425361746502</v>
      </c>
      <c r="IA41">
        <v>25.888288497924801</v>
      </c>
      <c r="IB41">
        <v>237872000</v>
      </c>
      <c r="IC41">
        <v>75.569307638883799</v>
      </c>
      <c r="ID41">
        <v>76.455064689279794</v>
      </c>
      <c r="IE41">
        <v>71.485483777240006</v>
      </c>
      <c r="IF41">
        <v>73.760490417480398</v>
      </c>
      <c r="IG41">
        <v>98700800</v>
      </c>
      <c r="IH41">
        <v>92.398044809211896</v>
      </c>
      <c r="II41">
        <v>95.592958238250105</v>
      </c>
      <c r="IJ41">
        <v>83.878273268329295</v>
      </c>
      <c r="IK41">
        <v>86.912971496582003</v>
      </c>
      <c r="IL41">
        <v>33576800</v>
      </c>
      <c r="IM41">
        <v>111.799401955771</v>
      </c>
      <c r="IN41">
        <v>113.90364886333801</v>
      </c>
      <c r="IO41">
        <v>99.969890192208496</v>
      </c>
      <c r="IP41">
        <v>102.44009399414</v>
      </c>
      <c r="IQ41">
        <v>48546700</v>
      </c>
      <c r="IR41">
        <v>53.153712287964296</v>
      </c>
      <c r="IS41">
        <v>53.713685019188198</v>
      </c>
      <c r="IT41">
        <v>50.266350806528699</v>
      </c>
      <c r="IU41">
        <v>52.375</v>
      </c>
      <c r="IV41">
        <v>77628100</v>
      </c>
      <c r="IW41">
        <v>109.206571511056</v>
      </c>
      <c r="IX41">
        <v>111.088242701404</v>
      </c>
      <c r="IY41">
        <v>107.194227939776</v>
      </c>
      <c r="IZ41">
        <v>108.77970886230401</v>
      </c>
      <c r="JA41">
        <v>61934001</v>
      </c>
      <c r="JB41">
        <v>88.306282456258302</v>
      </c>
      <c r="JC41">
        <v>90.962179248509798</v>
      </c>
      <c r="JD41">
        <v>84.771386741123194</v>
      </c>
      <c r="JE41">
        <v>88.381896972656193</v>
      </c>
      <c r="JF41">
        <v>7109700</v>
      </c>
      <c r="JG41">
        <v>43.329979484783401</v>
      </c>
      <c r="JH41">
        <v>44.825126428638498</v>
      </c>
      <c r="JI41">
        <v>38.062758867445801</v>
      </c>
      <c r="JJ41">
        <v>38.101848602294901</v>
      </c>
      <c r="JK41">
        <v>156673100</v>
      </c>
      <c r="JL41">
        <v>23.6379276978879</v>
      </c>
      <c r="JM41">
        <v>24.570890870334502</v>
      </c>
      <c r="JN41">
        <v>20.372551741174199</v>
      </c>
      <c r="JO41">
        <v>21.5429973602294</v>
      </c>
      <c r="JP41">
        <v>143086900</v>
      </c>
      <c r="JQ41">
        <v>24.735979261409302</v>
      </c>
      <c r="JR41">
        <v>25.279818988582299</v>
      </c>
      <c r="JS41">
        <v>24.069335665959699</v>
      </c>
      <c r="JT41">
        <v>24.411428451538001</v>
      </c>
      <c r="JU41">
        <v>83440800</v>
      </c>
      <c r="JV41">
        <v>16.4500007629394</v>
      </c>
      <c r="JW41">
        <v>19.850000381469702</v>
      </c>
      <c r="JX41">
        <v>16.399999618530199</v>
      </c>
      <c r="JY41">
        <v>18.924999237060501</v>
      </c>
      <c r="JZ41">
        <v>12487400</v>
      </c>
      <c r="KA41">
        <v>54.5</v>
      </c>
      <c r="KB41">
        <v>57.720001220703097</v>
      </c>
      <c r="KC41">
        <v>53.700000762939403</v>
      </c>
      <c r="KD41">
        <v>57.509998321533203</v>
      </c>
      <c r="KE41">
        <v>12311400</v>
      </c>
      <c r="KF41">
        <v>29.829999923706001</v>
      </c>
      <c r="KG41">
        <v>31.569999694824201</v>
      </c>
      <c r="KH41">
        <v>29.584999084472599</v>
      </c>
      <c r="KI41">
        <v>30.965000152587798</v>
      </c>
      <c r="KJ41">
        <v>22102400</v>
      </c>
      <c r="KK41">
        <v>144.009994506835</v>
      </c>
      <c r="KL41">
        <v>149.5</v>
      </c>
      <c r="KM41">
        <v>140.39999389648401</v>
      </c>
      <c r="KN41">
        <v>142.57000732421801</v>
      </c>
      <c r="KO41">
        <v>13706700</v>
      </c>
      <c r="KU41">
        <v>64.090946766396897</v>
      </c>
      <c r="KV41">
        <v>65.158358716909703</v>
      </c>
      <c r="KW41">
        <v>61.486819089019299</v>
      </c>
      <c r="KX41">
        <v>62.526626586913999</v>
      </c>
      <c r="KY41">
        <v>9151800</v>
      </c>
      <c r="KZ41">
        <v>38.182364891305298</v>
      </c>
      <c r="LA41">
        <v>39.289356661734601</v>
      </c>
      <c r="LB41">
        <v>36.864519779858398</v>
      </c>
      <c r="LC41">
        <v>37.918796539306598</v>
      </c>
      <c r="LD41">
        <v>25073600</v>
      </c>
      <c r="LE41">
        <v>173.69999694824199</v>
      </c>
      <c r="LF41">
        <v>177.86000061035099</v>
      </c>
      <c r="LG41">
        <v>165.80000305175699</v>
      </c>
      <c r="LH41">
        <v>166.67999267578099</v>
      </c>
      <c r="LI41">
        <v>91077300</v>
      </c>
      <c r="LJ41">
        <v>90.468392359663994</v>
      </c>
      <c r="LK41">
        <v>91.662574862723901</v>
      </c>
      <c r="LL41">
        <v>84.461291659157496</v>
      </c>
      <c r="LM41">
        <v>86.551109313964801</v>
      </c>
      <c r="LN41">
        <v>8836400</v>
      </c>
      <c r="LO41">
        <v>31.781661020871098</v>
      </c>
      <c r="LP41">
        <v>32.180594697735799</v>
      </c>
      <c r="LQ41">
        <v>30.726706081426101</v>
      </c>
      <c r="LR41">
        <v>31.976696014404201</v>
      </c>
      <c r="LS41">
        <v>546151800</v>
      </c>
      <c r="LT41">
        <v>53.824544224931998</v>
      </c>
      <c r="LU41">
        <v>58.044747766837403</v>
      </c>
      <c r="LV41">
        <v>52.3984060423928</v>
      </c>
      <c r="LW41">
        <v>57.093986511230398</v>
      </c>
      <c r="LX41">
        <v>63432800</v>
      </c>
      <c r="LY41">
        <v>130.65151238467999</v>
      </c>
      <c r="LZ41">
        <v>133.70585894159601</v>
      </c>
      <c r="MA41">
        <v>129.85898399515199</v>
      </c>
      <c r="MB41">
        <v>130.74946594238199</v>
      </c>
      <c r="MC41">
        <v>92996000</v>
      </c>
      <c r="MD41">
        <v>61.425952601631998</v>
      </c>
      <c r="ME41">
        <v>62.408309693084099</v>
      </c>
      <c r="MF41">
        <v>59.567186381251602</v>
      </c>
      <c r="MG41">
        <v>60.135410308837798</v>
      </c>
      <c r="MH41">
        <v>29653000</v>
      </c>
      <c r="MI41">
        <v>48.452652085580702</v>
      </c>
      <c r="MJ41">
        <v>49.454405104729098</v>
      </c>
      <c r="MK41">
        <v>47.583205320738102</v>
      </c>
      <c r="ML41">
        <v>49.010231018066399</v>
      </c>
      <c r="MM41">
        <v>65693700</v>
      </c>
      <c r="MN41">
        <v>112.708192282916</v>
      </c>
      <c r="MO41">
        <v>122.466932900234</v>
      </c>
      <c r="MP41">
        <v>110.054025922516</v>
      </c>
      <c r="MQ41">
        <v>118.43653869628901</v>
      </c>
      <c r="MR41">
        <v>16191000</v>
      </c>
      <c r="MS41">
        <v>11.4600000381469</v>
      </c>
      <c r="MT41">
        <v>11.789999961853001</v>
      </c>
      <c r="MU41">
        <v>9.4099998474121094</v>
      </c>
      <c r="MV41">
        <v>10.6300001144409</v>
      </c>
      <c r="MW41">
        <v>52443100</v>
      </c>
      <c r="MX41">
        <v>53.325715376376401</v>
      </c>
      <c r="MY41">
        <v>54.215465260205598</v>
      </c>
      <c r="MZ41">
        <v>51.995326746769003</v>
      </c>
      <c r="NA41">
        <v>52.724075317382798</v>
      </c>
      <c r="NB41">
        <v>44114200</v>
      </c>
      <c r="NC41">
        <v>79.549892509452107</v>
      </c>
      <c r="ND41">
        <v>83.729181370731197</v>
      </c>
      <c r="NE41">
        <v>78.124920527397407</v>
      </c>
      <c r="NF41">
        <v>81.089630126953097</v>
      </c>
      <c r="NG41">
        <v>38770200</v>
      </c>
      <c r="NH41">
        <v>55.421695106554402</v>
      </c>
      <c r="NI41">
        <v>56.909714388210503</v>
      </c>
      <c r="NJ41">
        <v>53.531255269039903</v>
      </c>
      <c r="NK41">
        <v>54.176998138427699</v>
      </c>
      <c r="NL41">
        <v>48719500</v>
      </c>
      <c r="NM41">
        <v>88.891427793850994</v>
      </c>
      <c r="NN41">
        <v>90.918922824934896</v>
      </c>
      <c r="NO41">
        <v>88.627769021834396</v>
      </c>
      <c r="NP41">
        <v>89.273292541503906</v>
      </c>
      <c r="NQ41">
        <v>17388400</v>
      </c>
      <c r="NR41">
        <v>15.3982073447137</v>
      </c>
      <c r="NS41">
        <v>15.745606721101201</v>
      </c>
      <c r="NT41">
        <v>14.2120455042279</v>
      </c>
      <c r="NU41">
        <v>14.568833351135201</v>
      </c>
      <c r="NV41">
        <v>648453300</v>
      </c>
      <c r="NW41">
        <v>200.78100429426999</v>
      </c>
      <c r="NX41">
        <v>205.34284214742101</v>
      </c>
      <c r="NY41">
        <v>191.56264846358701</v>
      </c>
      <c r="NZ41">
        <v>199.28334045410099</v>
      </c>
      <c r="OA41">
        <v>7900800</v>
      </c>
      <c r="OB41">
        <v>16.928314566748998</v>
      </c>
      <c r="OC41">
        <v>17.752854319943101</v>
      </c>
      <c r="OD41">
        <v>16.625421757501801</v>
      </c>
      <c r="OE41">
        <v>17.466789245605401</v>
      </c>
      <c r="OF41">
        <v>101610100</v>
      </c>
      <c r="OG41">
        <v>35.692815328864498</v>
      </c>
      <c r="OH41">
        <v>36.279059811167997</v>
      </c>
      <c r="OI41">
        <v>35.463418977866702</v>
      </c>
      <c r="OJ41">
        <v>36.058155059814403</v>
      </c>
      <c r="OK41">
        <v>339185400</v>
      </c>
      <c r="OL41">
        <v>71.290474419387706</v>
      </c>
      <c r="OM41">
        <v>72.555052601538605</v>
      </c>
      <c r="ON41">
        <v>66.100440380114193</v>
      </c>
      <c r="OO41">
        <v>69.911735534667898</v>
      </c>
      <c r="OP41">
        <v>58221000</v>
      </c>
      <c r="OQ41">
        <v>29.003609918206799</v>
      </c>
      <c r="OR41">
        <v>29.8363782597756</v>
      </c>
      <c r="OS41">
        <v>28.605135148042802</v>
      </c>
      <c r="OT41">
        <v>28.7372131347656</v>
      </c>
      <c r="OU41">
        <v>177968800</v>
      </c>
      <c r="PA41">
        <v>25.874821003857999</v>
      </c>
      <c r="PB41">
        <v>25.874821003857999</v>
      </c>
      <c r="PC41">
        <v>23.350060699979799</v>
      </c>
      <c r="PD41">
        <v>24.8347473144531</v>
      </c>
      <c r="PE41">
        <v>90447700</v>
      </c>
      <c r="PF41">
        <v>28.9699993133544</v>
      </c>
      <c r="PG41">
        <v>29.670000076293899</v>
      </c>
      <c r="PH41">
        <v>27.7000007629394</v>
      </c>
      <c r="PI41">
        <v>28.319999694824201</v>
      </c>
      <c r="PJ41">
        <v>13236600</v>
      </c>
      <c r="PK41">
        <v>80.988899094090797</v>
      </c>
      <c r="PL41">
        <v>82.420412851657204</v>
      </c>
      <c r="PM41">
        <v>76.755095006283895</v>
      </c>
      <c r="PN41">
        <v>79.487983703613196</v>
      </c>
      <c r="PO41">
        <v>19586200</v>
      </c>
      <c r="PP41">
        <v>34.362651349063903</v>
      </c>
      <c r="PQ41">
        <v>37.458301759285398</v>
      </c>
      <c r="PR41">
        <v>34.183876527471199</v>
      </c>
      <c r="PS41">
        <v>36.602058410644503</v>
      </c>
      <c r="PT41">
        <v>196209500</v>
      </c>
      <c r="PU41">
        <v>57.888667045241398</v>
      </c>
      <c r="PV41">
        <v>58.577714165222702</v>
      </c>
      <c r="PW41">
        <v>51.388332223208401</v>
      </c>
      <c r="PX41">
        <v>55.115852355957003</v>
      </c>
      <c r="PY41">
        <v>67895700</v>
      </c>
      <c r="PZ41">
        <v>16.2763753226143</v>
      </c>
      <c r="QA41">
        <v>16.943236982378099</v>
      </c>
      <c r="QB41">
        <v>16.078786740843299</v>
      </c>
      <c r="QC41">
        <v>16.753881454467699</v>
      </c>
      <c r="QD41">
        <v>112645400</v>
      </c>
      <c r="QE41">
        <v>62.5</v>
      </c>
      <c r="QF41">
        <v>64.5</v>
      </c>
      <c r="QG41">
        <v>60.700000762939403</v>
      </c>
      <c r="QH41">
        <v>63.490001678466797</v>
      </c>
      <c r="QI41">
        <v>121239500</v>
      </c>
      <c r="QJ41">
        <v>213.803890676224</v>
      </c>
      <c r="QK41">
        <v>215.68288713734901</v>
      </c>
      <c r="QL41">
        <v>193.43202900538</v>
      </c>
      <c r="QM41">
        <v>209.23100280761699</v>
      </c>
      <c r="QN41">
        <v>15696200</v>
      </c>
      <c r="QO41">
        <v>56.476638402447897</v>
      </c>
      <c r="QP41">
        <v>57.119815959604402</v>
      </c>
      <c r="QQ41">
        <v>53.913388683615999</v>
      </c>
      <c r="QR41">
        <v>56.296928405761697</v>
      </c>
      <c r="QS41">
        <v>95258000</v>
      </c>
      <c r="QT41">
        <v>99.742026482303302</v>
      </c>
      <c r="QU41">
        <v>101.23825047037001</v>
      </c>
      <c r="QV41">
        <v>97.734272612951898</v>
      </c>
      <c r="QW41">
        <v>99.169754028320298</v>
      </c>
      <c r="QX41">
        <v>34628400</v>
      </c>
      <c r="QY41">
        <v>145.83999633789</v>
      </c>
      <c r="QZ41">
        <v>155.64999389648401</v>
      </c>
      <c r="RA41">
        <v>145.24000549316401</v>
      </c>
      <c r="RB41">
        <v>154.61000061035099</v>
      </c>
      <c r="RC41">
        <v>16145500</v>
      </c>
      <c r="RD41">
        <v>65.331717044515997</v>
      </c>
      <c r="RE41">
        <v>66.574852472617494</v>
      </c>
      <c r="RF41">
        <v>64.911375011952401</v>
      </c>
      <c r="RG41">
        <v>65.456924438476506</v>
      </c>
      <c r="RH41">
        <v>79175600</v>
      </c>
      <c r="RI41">
        <v>56.446464390240202</v>
      </c>
      <c r="RJ41">
        <v>57.957813114753797</v>
      </c>
      <c r="RK41">
        <v>54.398831114392699</v>
      </c>
      <c r="RL41">
        <v>57.002250671386697</v>
      </c>
      <c r="RM41">
        <v>46293500</v>
      </c>
      <c r="RN41">
        <v>28.899999618530199</v>
      </c>
      <c r="RO41">
        <v>30.409999847412099</v>
      </c>
      <c r="RP41">
        <v>28</v>
      </c>
      <c r="RQ41">
        <v>30.370000839233398</v>
      </c>
      <c r="RR41">
        <v>25252500</v>
      </c>
      <c r="RS41">
        <v>121.20651154239501</v>
      </c>
      <c r="RT41">
        <v>121.957492013475</v>
      </c>
      <c r="RU41">
        <v>111.010495023326</v>
      </c>
      <c r="RV41">
        <v>111.67481994628901</v>
      </c>
      <c r="RW41">
        <v>44134600</v>
      </c>
      <c r="RX41">
        <v>47.035039888902503</v>
      </c>
      <c r="RY41">
        <v>49.246201226656503</v>
      </c>
      <c r="RZ41">
        <v>46.556245947786998</v>
      </c>
      <c r="SA41">
        <v>47.5225410461425</v>
      </c>
      <c r="SB41">
        <v>37593900</v>
      </c>
      <c r="SC41">
        <v>33.314561071730502</v>
      </c>
      <c r="SD41">
        <v>36.281462232736601</v>
      </c>
      <c r="SE41">
        <v>32.653314349957</v>
      </c>
      <c r="SF41">
        <v>35.959541320800703</v>
      </c>
      <c r="SG41">
        <v>75785400</v>
      </c>
      <c r="SH41">
        <v>22.956886766844299</v>
      </c>
      <c r="SI41">
        <v>23.792757020553701</v>
      </c>
      <c r="SJ41">
        <v>22.838681770182099</v>
      </c>
      <c r="SK41">
        <v>23.277725219726499</v>
      </c>
      <c r="SL41">
        <v>74112500</v>
      </c>
      <c r="SM41">
        <v>118.467573075072</v>
      </c>
      <c r="SN41">
        <v>120.911944540711</v>
      </c>
      <c r="SO41">
        <v>114.81434826936299</v>
      </c>
      <c r="SP41">
        <v>117.747596740722</v>
      </c>
      <c r="SQ41">
        <v>27948200</v>
      </c>
      <c r="SR41">
        <v>74.719206124815798</v>
      </c>
      <c r="SS41">
        <v>75.235322538063699</v>
      </c>
      <c r="ST41">
        <v>72.500812590789195</v>
      </c>
      <c r="SU41">
        <v>73.786575317382798</v>
      </c>
      <c r="SV41">
        <v>38499600</v>
      </c>
      <c r="SW41">
        <v>154.12906219356299</v>
      </c>
      <c r="SX41">
        <v>154.12906219356299</v>
      </c>
      <c r="SY41">
        <v>142.068136092119</v>
      </c>
      <c r="SZ41">
        <v>144.08963012695301</v>
      </c>
      <c r="TA41">
        <v>22652200</v>
      </c>
      <c r="TB41">
        <v>63.491013549103698</v>
      </c>
      <c r="TC41">
        <v>65.472681656288302</v>
      </c>
      <c r="TD41">
        <v>62.4108119165709</v>
      </c>
      <c r="TE41">
        <v>63.731925964355398</v>
      </c>
      <c r="TF41">
        <v>315475000</v>
      </c>
      <c r="TG41">
        <v>80.355783579225601</v>
      </c>
      <c r="TH41">
        <v>83.615000924379601</v>
      </c>
      <c r="TI41">
        <v>79.205468350886093</v>
      </c>
      <c r="TJ41">
        <v>81.212127685546804</v>
      </c>
      <c r="TK41">
        <v>105953844</v>
      </c>
      <c r="TL41">
        <v>228.75417782691699</v>
      </c>
      <c r="TM41">
        <v>229.68629530012399</v>
      </c>
      <c r="TN41">
        <v>215.215534844845</v>
      </c>
      <c r="TO41">
        <v>219.49769592285099</v>
      </c>
      <c r="TP41">
        <v>19529500</v>
      </c>
      <c r="TQ41">
        <v>28.105139100625799</v>
      </c>
      <c r="TR41">
        <v>28.6979680703489</v>
      </c>
      <c r="TS41">
        <v>27.3369668894629</v>
      </c>
      <c r="TT41">
        <v>28.372329711913999</v>
      </c>
      <c r="TU41">
        <v>76733400</v>
      </c>
      <c r="TV41">
        <v>66.5</v>
      </c>
      <c r="TW41">
        <v>69.709999084472599</v>
      </c>
      <c r="TX41">
        <v>64.790000915527301</v>
      </c>
      <c r="TY41">
        <v>68.559997558593693</v>
      </c>
      <c r="TZ41">
        <v>30000900</v>
      </c>
      <c r="UA41">
        <v>67.165285587818104</v>
      </c>
      <c r="UB41">
        <v>67.783401683186696</v>
      </c>
      <c r="UC41">
        <v>64.236378633155596</v>
      </c>
      <c r="UD41">
        <v>66.052680969238196</v>
      </c>
      <c r="UE41">
        <v>10884500</v>
      </c>
      <c r="UF41">
        <v>64.128834053379606</v>
      </c>
      <c r="UG41">
        <v>65.565562382874504</v>
      </c>
      <c r="UH41">
        <v>62.646922726094402</v>
      </c>
      <c r="UI41">
        <v>65.1318359375</v>
      </c>
      <c r="UJ41">
        <v>191103100</v>
      </c>
      <c r="UK41">
        <v>49.277557358679999</v>
      </c>
      <c r="UL41">
        <v>50.4097431002861</v>
      </c>
      <c r="UM41">
        <v>43.388354553967901</v>
      </c>
      <c r="UN41">
        <v>44.9314155578613</v>
      </c>
      <c r="UO41">
        <v>204293100</v>
      </c>
      <c r="UP41">
        <v>8.71747652302688</v>
      </c>
      <c r="UQ41">
        <v>9.4719524383544904</v>
      </c>
      <c r="UR41">
        <v>8.6682712319874398</v>
      </c>
      <c r="US41">
        <v>9.4719524383544904</v>
      </c>
      <c r="UT41">
        <v>18300</v>
      </c>
      <c r="UU41">
        <v>46.964405264647503</v>
      </c>
      <c r="UV41">
        <v>51.3980709836678</v>
      </c>
      <c r="UW41">
        <v>46.907072309784603</v>
      </c>
      <c r="UX41">
        <v>48.913688659667898</v>
      </c>
      <c r="UY41">
        <v>69271430</v>
      </c>
      <c r="UZ41">
        <v>72.753829437621405</v>
      </c>
      <c r="VA41">
        <v>75.952602835920501</v>
      </c>
      <c r="VB41">
        <v>70.3274917245826</v>
      </c>
      <c r="VC41">
        <v>74.171470642089801</v>
      </c>
      <c r="VD41">
        <v>25698300</v>
      </c>
      <c r="VE41">
        <v>107.56999969482401</v>
      </c>
      <c r="VF41">
        <v>108.919998168945</v>
      </c>
      <c r="VG41">
        <v>104.550003051757</v>
      </c>
      <c r="VH41">
        <v>106.870002746582</v>
      </c>
      <c r="VI41">
        <v>10215200</v>
      </c>
      <c r="VJ41">
        <v>133.89999389648401</v>
      </c>
      <c r="VK41">
        <v>153.14999389648401</v>
      </c>
      <c r="VL41">
        <v>131.47999572753901</v>
      </c>
      <c r="VM41">
        <v>133.669998168945</v>
      </c>
      <c r="VN41">
        <v>55890500</v>
      </c>
      <c r="VO41">
        <v>56.153515495093501</v>
      </c>
      <c r="VP41">
        <v>57.272559972008096</v>
      </c>
      <c r="VQ41">
        <v>52.538760446833699</v>
      </c>
      <c r="VR41">
        <v>57.014938354492102</v>
      </c>
      <c r="VS41">
        <v>47871500</v>
      </c>
      <c r="VT41">
        <v>97.373407681376094</v>
      </c>
      <c r="VU41">
        <v>98.539022128194105</v>
      </c>
      <c r="VV41">
        <v>96.046407410941498</v>
      </c>
      <c r="VW41">
        <v>97.956214904785099</v>
      </c>
      <c r="VX41">
        <v>22700300</v>
      </c>
      <c r="VY41">
        <v>52.224286691421497</v>
      </c>
      <c r="VZ41">
        <v>53.491821631977999</v>
      </c>
      <c r="WA41">
        <v>49.324457002424303</v>
      </c>
      <c r="WB41">
        <v>53.245609283447202</v>
      </c>
      <c r="WC41">
        <v>225544200</v>
      </c>
      <c r="WD41">
        <v>81.404142035063202</v>
      </c>
      <c r="WE41">
        <v>82.448124434098801</v>
      </c>
      <c r="WF41">
        <v>74.771799013483204</v>
      </c>
      <c r="WG41">
        <v>77.061531066894503</v>
      </c>
      <c r="WH41">
        <v>371669000</v>
      </c>
      <c r="WI41">
        <v>52.770324475269902</v>
      </c>
      <c r="WJ41">
        <v>53.681479678806603</v>
      </c>
      <c r="WK41">
        <v>48.742874888195601</v>
      </c>
      <c r="WL41">
        <v>50.970989227294901</v>
      </c>
      <c r="WM41">
        <v>35865900</v>
      </c>
      <c r="WN41">
        <v>18.482558333774499</v>
      </c>
      <c r="WO41">
        <v>18.482558333774499</v>
      </c>
      <c r="WP41">
        <v>16.451085644154599</v>
      </c>
      <c r="WQ41">
        <v>16.93404006958</v>
      </c>
      <c r="WR41">
        <v>99211400</v>
      </c>
      <c r="WS41">
        <v>47.931027314915397</v>
      </c>
      <c r="WT41">
        <v>48.095872831610897</v>
      </c>
      <c r="WU41">
        <v>44.7047487251807</v>
      </c>
      <c r="WV41">
        <v>46.730003356933501</v>
      </c>
      <c r="WW41">
        <v>50356647</v>
      </c>
      <c r="WX41">
        <v>20.3094294037613</v>
      </c>
      <c r="WY41">
        <v>20.920952519395399</v>
      </c>
      <c r="WZ41">
        <v>19.7754233259231</v>
      </c>
      <c r="XA41">
        <v>20.4903030395507</v>
      </c>
      <c r="XB41">
        <v>69258300</v>
      </c>
      <c r="XC41">
        <v>14.8720553908112</v>
      </c>
      <c r="XD41">
        <v>15.0150556383484</v>
      </c>
      <c r="XE41">
        <v>13.883486399788501</v>
      </c>
      <c r="XF41">
        <v>14.654445648193301</v>
      </c>
      <c r="XG41">
        <v>215465100</v>
      </c>
      <c r="XH41">
        <v>35.622181713209002</v>
      </c>
      <c r="XI41">
        <v>36.284516826607899</v>
      </c>
      <c r="XJ41">
        <v>34.5566833894853</v>
      </c>
      <c r="XK41">
        <v>35.641380310058501</v>
      </c>
      <c r="XL41">
        <v>57868600</v>
      </c>
      <c r="XM41">
        <v>28.941129818956099</v>
      </c>
      <c r="XN41">
        <v>29.439645295559899</v>
      </c>
      <c r="XO41">
        <v>25.6418597322076</v>
      </c>
      <c r="XP41">
        <v>26.729530334472599</v>
      </c>
      <c r="XQ41">
        <v>245791700</v>
      </c>
      <c r="XR41">
        <v>73.222089369330305</v>
      </c>
      <c r="XS41">
        <v>75.644517177502706</v>
      </c>
      <c r="XT41">
        <v>72.366588649450804</v>
      </c>
      <c r="XU41">
        <v>72.546691894531193</v>
      </c>
      <c r="XV41">
        <v>102354200</v>
      </c>
      <c r="XW41">
        <v>93.232583382253097</v>
      </c>
      <c r="XX41">
        <v>94.617664873524205</v>
      </c>
      <c r="XY41">
        <v>91.532696919096594</v>
      </c>
      <c r="XZ41">
        <v>92.09033203125</v>
      </c>
      <c r="YA41">
        <v>37253900</v>
      </c>
      <c r="YB41">
        <v>38.301163139241602</v>
      </c>
      <c r="YC41">
        <v>39.007254470375003</v>
      </c>
      <c r="YD41">
        <v>34.994587738778201</v>
      </c>
      <c r="YE41">
        <v>35.571517944335902</v>
      </c>
      <c r="YF41">
        <v>54283500</v>
      </c>
      <c r="YG41">
        <v>378</v>
      </c>
      <c r="YH41">
        <v>401.20999145507801</v>
      </c>
      <c r="YI41">
        <v>364.44000244140602</v>
      </c>
      <c r="YJ41">
        <v>387.510009765625</v>
      </c>
      <c r="YK41">
        <v>22474800</v>
      </c>
      <c r="YL41">
        <v>49.447377276428199</v>
      </c>
      <c r="YM41">
        <v>50.783324754956702</v>
      </c>
      <c r="YN41">
        <v>46.983683258706698</v>
      </c>
      <c r="YO41">
        <v>47.174533843994098</v>
      </c>
      <c r="YP41">
        <v>237003700</v>
      </c>
      <c r="YQ41">
        <v>73.645638033225495</v>
      </c>
      <c r="YR41">
        <v>75.170393724147999</v>
      </c>
      <c r="YS41">
        <v>72.578314559926099</v>
      </c>
      <c r="YT41">
        <v>72.875236511230398</v>
      </c>
      <c r="YU41">
        <v>51366800</v>
      </c>
      <c r="YV41">
        <v>36.994377108804301</v>
      </c>
      <c r="YW41">
        <v>37.980423334321401</v>
      </c>
      <c r="YX41">
        <v>35.480089315060603</v>
      </c>
      <c r="YY41">
        <v>36.844707489013601</v>
      </c>
      <c r="YZ41">
        <v>70251700</v>
      </c>
      <c r="ZA41">
        <v>87.991224771311195</v>
      </c>
      <c r="ZB41">
        <v>88.537965840709802</v>
      </c>
      <c r="ZC41">
        <v>82.241892362654696</v>
      </c>
      <c r="ZD41">
        <v>86.914825439453097</v>
      </c>
      <c r="ZE41">
        <v>18764100</v>
      </c>
      <c r="ZF41">
        <v>86.384508036417699</v>
      </c>
      <c r="ZG41">
        <v>91.243822313309707</v>
      </c>
      <c r="ZH41">
        <v>85.549775156999502</v>
      </c>
      <c r="ZI41">
        <v>88.958251953125</v>
      </c>
      <c r="ZJ41">
        <v>60564000</v>
      </c>
      <c r="ZK41">
        <v>70.001737904563598</v>
      </c>
      <c r="ZL41">
        <v>75.511923621463893</v>
      </c>
      <c r="ZM41">
        <v>63.953974593844499</v>
      </c>
      <c r="ZN41">
        <v>73.943984985351506</v>
      </c>
      <c r="ZO41">
        <v>89122900</v>
      </c>
      <c r="ZP41">
        <v>109.998570651878</v>
      </c>
      <c r="ZQ41">
        <v>111.49116120117201</v>
      </c>
      <c r="ZR41">
        <v>106.622477661117</v>
      </c>
      <c r="ZS41">
        <v>107.09335327148401</v>
      </c>
      <c r="ZT41">
        <v>34125800</v>
      </c>
      <c r="ZU41">
        <v>87.935600110714205</v>
      </c>
      <c r="ZV41">
        <v>89.985194052301793</v>
      </c>
      <c r="ZW41">
        <v>83.156202832735204</v>
      </c>
      <c r="ZX41">
        <v>87.309089660644503</v>
      </c>
      <c r="ZY41">
        <v>86531400</v>
      </c>
      <c r="ZZ41">
        <v>83.727797735766003</v>
      </c>
      <c r="AAA41">
        <v>88.067817781321594</v>
      </c>
      <c r="AAB41">
        <v>83.481991591511402</v>
      </c>
      <c r="AAC41">
        <v>86.723564147949205</v>
      </c>
      <c r="AAD41">
        <v>107867000</v>
      </c>
      <c r="AAE41">
        <v>196.94000244140599</v>
      </c>
      <c r="AAF41">
        <v>198.83000183105401</v>
      </c>
      <c r="AAG41">
        <v>170</v>
      </c>
      <c r="AAH41">
        <v>186.08999633789</v>
      </c>
      <c r="AAI41">
        <v>14279500</v>
      </c>
      <c r="AAJ41">
        <v>51.2694865376575</v>
      </c>
      <c r="AAK41">
        <v>52.0327618286234</v>
      </c>
      <c r="AAL41">
        <v>47.0454577422163</v>
      </c>
      <c r="AAM41">
        <v>48.277103424072202</v>
      </c>
      <c r="AAN41">
        <v>395621300</v>
      </c>
      <c r="AAO41">
        <v>126.375648228898</v>
      </c>
      <c r="AAP41">
        <v>128.091711460445</v>
      </c>
      <c r="AAQ41">
        <v>118.81782811321401</v>
      </c>
      <c r="AAR41">
        <v>120.293815612792</v>
      </c>
      <c r="AAS41">
        <v>33590400</v>
      </c>
      <c r="AAT41">
        <v>117.804636110526</v>
      </c>
      <c r="AAU41">
        <v>119.841856650135</v>
      </c>
      <c r="AAV41">
        <v>104.20406702552501</v>
      </c>
      <c r="AAW41">
        <v>115.231819152832</v>
      </c>
      <c r="AAX41">
        <v>36390200</v>
      </c>
      <c r="AAY41">
        <v>56.342668935838397</v>
      </c>
      <c r="AAZ41">
        <v>56.4906397384934</v>
      </c>
      <c r="ABA41">
        <v>52.129804313026902</v>
      </c>
      <c r="ABB41">
        <v>54.340686798095703</v>
      </c>
      <c r="ABC41">
        <v>158646700</v>
      </c>
      <c r="ABD41">
        <v>13.271641367568099</v>
      </c>
      <c r="ABE41">
        <v>13.628726772202601</v>
      </c>
      <c r="ABF41">
        <v>11.571238848739</v>
      </c>
      <c r="ABG41">
        <v>12.3534240722656</v>
      </c>
      <c r="ABH41">
        <v>393778100</v>
      </c>
      <c r="ABI41">
        <v>86.935867797306003</v>
      </c>
      <c r="ABJ41">
        <v>87.617547957329904</v>
      </c>
      <c r="ABK41">
        <v>79.977456441057001</v>
      </c>
      <c r="ABL41">
        <v>82.119873046875</v>
      </c>
      <c r="ABM41">
        <v>142419000</v>
      </c>
      <c r="ABN41">
        <v>113.519017065589</v>
      </c>
      <c r="ABO41">
        <v>114.693537075718</v>
      </c>
      <c r="ABP41">
        <v>100.268754944845</v>
      </c>
      <c r="ABQ41">
        <v>104.610107421875</v>
      </c>
      <c r="ABR41">
        <v>67050200</v>
      </c>
      <c r="ABS41">
        <v>50.466828440109197</v>
      </c>
      <c r="ABT41">
        <v>50.8495062035853</v>
      </c>
      <c r="ABU41">
        <v>46.046487653274902</v>
      </c>
      <c r="ABV41">
        <v>50.794837951660099</v>
      </c>
      <c r="ABW41">
        <v>53210600</v>
      </c>
      <c r="ABX41">
        <v>39.356324012503499</v>
      </c>
      <c r="ABY41">
        <v>41.178443321181398</v>
      </c>
      <c r="ABZ41">
        <v>37.570357306491402</v>
      </c>
      <c r="ACA41">
        <v>40.086616516113203</v>
      </c>
      <c r="ACB41">
        <v>71039600</v>
      </c>
      <c r="ACC41">
        <v>11.530099234746199</v>
      </c>
      <c r="ACD41">
        <v>12.026178785918001</v>
      </c>
      <c r="ACE41">
        <v>11.034018861359</v>
      </c>
      <c r="ACF41">
        <v>11.875850677490201</v>
      </c>
      <c r="ACG41">
        <v>456189741</v>
      </c>
      <c r="ACH41">
        <v>90.814375969265001</v>
      </c>
      <c r="ACI41">
        <v>91.828775799015204</v>
      </c>
      <c r="ACJ41">
        <v>86.097403217193104</v>
      </c>
      <c r="ACK41">
        <v>89.935226440429602</v>
      </c>
      <c r="ACL41">
        <v>24973500</v>
      </c>
      <c r="ACM41">
        <v>136.47000122070301</v>
      </c>
      <c r="ACN41">
        <v>142.94999694824199</v>
      </c>
      <c r="ACO41">
        <v>136.08000183105401</v>
      </c>
      <c r="ACP41">
        <v>142.05000305175699</v>
      </c>
      <c r="ACQ41">
        <v>342098600</v>
      </c>
      <c r="ACR41">
        <v>66.560770129003501</v>
      </c>
      <c r="ACS41">
        <v>67.059865254563903</v>
      </c>
      <c r="ACT41">
        <v>64.909228426997998</v>
      </c>
      <c r="ACU41">
        <v>66.170570373535099</v>
      </c>
      <c r="ACV41">
        <v>37666600</v>
      </c>
      <c r="ACW41">
        <v>109.69173775132001</v>
      </c>
      <c r="ACX41">
        <v>115.32938772380101</v>
      </c>
      <c r="ACY41">
        <v>109.225896891112</v>
      </c>
      <c r="ACZ41">
        <v>113.447006225585</v>
      </c>
      <c r="ADA41">
        <v>4923900</v>
      </c>
      <c r="ADB41">
        <v>87.701032248408694</v>
      </c>
      <c r="ADC41">
        <v>89.473514578214505</v>
      </c>
      <c r="ADD41">
        <v>75.072083322909094</v>
      </c>
      <c r="ADE41">
        <v>80.001808166503906</v>
      </c>
      <c r="ADF41">
        <v>60803100</v>
      </c>
      <c r="ADG41">
        <v>156.047165906836</v>
      </c>
      <c r="ADH41">
        <v>160.38571770610599</v>
      </c>
      <c r="ADI41">
        <v>149.004054892829</v>
      </c>
      <c r="ADJ41">
        <v>155.30529785156199</v>
      </c>
      <c r="ADK41">
        <v>36215200</v>
      </c>
      <c r="ADL41">
        <v>59.193815652076701</v>
      </c>
      <c r="ADM41">
        <v>59.335906026506201</v>
      </c>
      <c r="ADN41">
        <v>55.833762824668497</v>
      </c>
      <c r="ADO41">
        <v>56.769893646240199</v>
      </c>
      <c r="ADP41">
        <v>192628300</v>
      </c>
      <c r="ADQ41">
        <v>56.535239068516397</v>
      </c>
      <c r="ADR41">
        <v>61.234933823049303</v>
      </c>
      <c r="ADS41">
        <v>52.260565446561898</v>
      </c>
      <c r="ADT41">
        <v>56.404464721679602</v>
      </c>
      <c r="ADU41">
        <v>53562219</v>
      </c>
      <c r="ADV41">
        <v>9.6639945918050802</v>
      </c>
      <c r="ADW41">
        <v>9.9187573502977795</v>
      </c>
      <c r="ADX41">
        <v>9.2818508590002704</v>
      </c>
      <c r="ADY41">
        <v>9.4941530227661097</v>
      </c>
      <c r="ADZ41">
        <v>123736700</v>
      </c>
      <c r="AEA41">
        <v>69.769996643066406</v>
      </c>
      <c r="AEB41">
        <v>70.139999389648395</v>
      </c>
      <c r="AEC41">
        <v>65.419998168945298</v>
      </c>
      <c r="AED41">
        <v>67.970001220703097</v>
      </c>
      <c r="AEE41">
        <v>24152900</v>
      </c>
      <c r="AEF41">
        <v>43.407387384070901</v>
      </c>
      <c r="AEG41">
        <v>44.000232050528297</v>
      </c>
      <c r="AEH41">
        <v>39.405682351850302</v>
      </c>
      <c r="AEI41">
        <v>40.369056701660099</v>
      </c>
      <c r="AEJ41">
        <v>52953500</v>
      </c>
      <c r="AEK41">
        <v>118.166187842604</v>
      </c>
      <c r="AEL41">
        <v>118.50636458257399</v>
      </c>
      <c r="AEM41">
        <v>109.985128648439</v>
      </c>
      <c r="AEN41">
        <v>112.604431152343</v>
      </c>
      <c r="AEO41">
        <v>18205900</v>
      </c>
      <c r="AEP41">
        <v>121.084310622071</v>
      </c>
      <c r="AEQ41">
        <v>123.61337644860799</v>
      </c>
      <c r="AER41">
        <v>119.611240607032</v>
      </c>
      <c r="AES41">
        <v>119.64674377441401</v>
      </c>
      <c r="AET41">
        <v>17303400</v>
      </c>
      <c r="AEU41">
        <v>42.815701053104199</v>
      </c>
      <c r="AEV41">
        <v>43.742317989103398</v>
      </c>
      <c r="AEW41">
        <v>41.380940007829501</v>
      </c>
      <c r="AEX41">
        <v>42.223861694335902</v>
      </c>
      <c r="AEY41">
        <v>12753300</v>
      </c>
      <c r="AEZ41">
        <v>91.227977554033799</v>
      </c>
      <c r="AFA41">
        <v>92.415590382065005</v>
      </c>
      <c r="AFB41">
        <v>85.491894380690894</v>
      </c>
      <c r="AFC41">
        <v>86.744140625</v>
      </c>
      <c r="AFD41">
        <v>164742200</v>
      </c>
      <c r="AFE41">
        <v>199.81917544828801</v>
      </c>
      <c r="AFF41">
        <v>202.51673126784101</v>
      </c>
      <c r="AFG41">
        <v>191.46673330474999</v>
      </c>
      <c r="AFH41">
        <v>199.70927429199199</v>
      </c>
      <c r="AFI41">
        <v>9657600</v>
      </c>
      <c r="AFJ41">
        <v>108.06141983634799</v>
      </c>
      <c r="AFK41">
        <v>113.804583247626</v>
      </c>
      <c r="AFL41">
        <v>107.973200575319</v>
      </c>
      <c r="AFM41">
        <v>109.878768920898</v>
      </c>
      <c r="AFN41">
        <v>166544900</v>
      </c>
      <c r="AFO41">
        <v>2380.1298828125</v>
      </c>
      <c r="AFP41">
        <v>2400.97998046875</v>
      </c>
      <c r="AFQ41">
        <v>2322.25</v>
      </c>
      <c r="AFR41">
        <v>2362.71997070312</v>
      </c>
      <c r="AFS41">
        <v>81547770000</v>
      </c>
      <c r="AFT41">
        <v>66.016757644499805</v>
      </c>
      <c r="AFU41">
        <v>66.493542260628502</v>
      </c>
      <c r="AFV41">
        <v>62.743427024442198</v>
      </c>
      <c r="AFW41">
        <v>63.678661346435497</v>
      </c>
      <c r="AFX41">
        <v>20958900</v>
      </c>
      <c r="AFY41">
        <v>104.099922985616</v>
      </c>
      <c r="AFZ41">
        <v>110.512071718556</v>
      </c>
      <c r="AGA41">
        <v>102.28601944679799</v>
      </c>
      <c r="AGB41">
        <v>110.230918884277</v>
      </c>
      <c r="AGC41">
        <v>51609300</v>
      </c>
      <c r="AGD41">
        <v>118.879997253417</v>
      </c>
      <c r="AGE41">
        <v>122.01999664306599</v>
      </c>
      <c r="AGF41">
        <v>116.01999664306599</v>
      </c>
      <c r="AGG41">
        <v>120.699996948242</v>
      </c>
      <c r="AGH41">
        <v>5286900</v>
      </c>
      <c r="AGI41">
        <v>67.076239135349397</v>
      </c>
      <c r="AGJ41">
        <v>68.442658142318393</v>
      </c>
      <c r="AGK41">
        <v>63.360699048131998</v>
      </c>
      <c r="AGL41">
        <v>64.549301147460895</v>
      </c>
      <c r="AGM41">
        <v>40175800</v>
      </c>
      <c r="AGN41">
        <v>200.232749264532</v>
      </c>
      <c r="AGO41">
        <v>202.22123816751099</v>
      </c>
      <c r="AGP41">
        <v>183.481779038241</v>
      </c>
      <c r="AGQ41">
        <v>183.490951538085</v>
      </c>
      <c r="AGR41">
        <v>9761000</v>
      </c>
      <c r="AGS41">
        <v>47.913288530784499</v>
      </c>
      <c r="AGT41">
        <v>48.547903075468298</v>
      </c>
      <c r="AGU41">
        <v>43.779727755564799</v>
      </c>
      <c r="AGV41">
        <v>44.165641784667898</v>
      </c>
      <c r="AGW41">
        <v>172838500</v>
      </c>
      <c r="AGX41">
        <v>174.58979584128099</v>
      </c>
      <c r="AGY41">
        <v>181.536339442393</v>
      </c>
      <c r="AGZ41">
        <v>163.938428986243</v>
      </c>
      <c r="AHA41">
        <v>172.4873046875</v>
      </c>
      <c r="AHB41">
        <v>48610900</v>
      </c>
      <c r="AHC41">
        <v>56.370478060347999</v>
      </c>
      <c r="AHD41">
        <v>57.820734674613703</v>
      </c>
      <c r="AHE41">
        <v>53.1761168363671</v>
      </c>
      <c r="AHF41">
        <v>54.702205657958899</v>
      </c>
      <c r="AHG41">
        <v>21834400</v>
      </c>
      <c r="AHH41">
        <v>237.55351208009299</v>
      </c>
      <c r="AHI41">
        <v>242.391283360171</v>
      </c>
      <c r="AHJ41">
        <v>233.095366654743</v>
      </c>
      <c r="AHK41">
        <v>236.23814392089801</v>
      </c>
      <c r="AHL41">
        <v>22113300</v>
      </c>
      <c r="AHM41">
        <v>43.708165674349097</v>
      </c>
      <c r="AHN41">
        <v>46.686761655371697</v>
      </c>
      <c r="AHO41">
        <v>43.293319624694398</v>
      </c>
      <c r="AHP41">
        <v>45.608161926269503</v>
      </c>
      <c r="AHQ41">
        <v>97513160</v>
      </c>
      <c r="AHR41">
        <v>38.527793734954003</v>
      </c>
      <c r="AHS41">
        <v>39.821669784102298</v>
      </c>
      <c r="AHT41">
        <v>38.125643747035703</v>
      </c>
      <c r="AHU41">
        <v>39.113536834716797</v>
      </c>
      <c r="AHV41">
        <v>43543400</v>
      </c>
      <c r="AHW41">
        <v>90.574684307313305</v>
      </c>
      <c r="AHX41">
        <v>104.122303172877</v>
      </c>
      <c r="AHY41">
        <v>89.278990330919498</v>
      </c>
      <c r="AHZ41">
        <v>92.594444274902301</v>
      </c>
      <c r="AIA41">
        <v>19735500</v>
      </c>
      <c r="AIB41">
        <v>20.118101013350799</v>
      </c>
      <c r="AIC41">
        <v>20.490199691250002</v>
      </c>
      <c r="AID41">
        <v>19.7460023354515</v>
      </c>
      <c r="AIE41">
        <v>20.316553115844702</v>
      </c>
      <c r="AIF41">
        <v>83626300</v>
      </c>
      <c r="AIG41">
        <v>30.910692976316099</v>
      </c>
      <c r="AIH41">
        <v>31.346056683824301</v>
      </c>
      <c r="AII41">
        <v>29.6472902529846</v>
      </c>
      <c r="AIJ41">
        <v>30.953374862670898</v>
      </c>
      <c r="AIK41">
        <v>31109100</v>
      </c>
      <c r="AIL41">
        <v>87.379997253417898</v>
      </c>
      <c r="AIM41">
        <v>89.180000305175696</v>
      </c>
      <c r="AIN41">
        <v>81.75</v>
      </c>
      <c r="AIO41">
        <v>86.470001220703097</v>
      </c>
      <c r="AIP41">
        <v>56121400</v>
      </c>
      <c r="AIQ41">
        <v>51.031165332882601</v>
      </c>
      <c r="AIR41">
        <v>54.399532412223898</v>
      </c>
      <c r="AIS41">
        <v>49.7307793802837</v>
      </c>
      <c r="AIT41">
        <v>53.198478698730398</v>
      </c>
      <c r="AIU41">
        <v>77999900</v>
      </c>
      <c r="AIV41">
        <v>74.683058982189806</v>
      </c>
      <c r="AIW41">
        <v>75.035746471107799</v>
      </c>
      <c r="AIX41">
        <v>71.0099835126112</v>
      </c>
      <c r="AIY41">
        <v>71.440086364746094</v>
      </c>
      <c r="AIZ41">
        <v>73518300</v>
      </c>
      <c r="AJA41">
        <v>36.770000457763601</v>
      </c>
      <c r="AJB41">
        <v>38.560001373291001</v>
      </c>
      <c r="AJC41">
        <v>35.830001831054602</v>
      </c>
      <c r="AJD41">
        <v>38.349998474121001</v>
      </c>
      <c r="AJE41">
        <v>37168500</v>
      </c>
      <c r="AJF41">
        <v>51.119998931884702</v>
      </c>
      <c r="AJG41">
        <v>52.099998474121001</v>
      </c>
      <c r="AJH41">
        <v>49.049999237060497</v>
      </c>
      <c r="AJI41">
        <v>50.7299995422363</v>
      </c>
      <c r="AJJ41">
        <v>24100800</v>
      </c>
      <c r="AJK41">
        <v>41.409999847412102</v>
      </c>
      <c r="AJL41">
        <v>48.939998626708899</v>
      </c>
      <c r="AJM41">
        <v>41.290000915527301</v>
      </c>
      <c r="AJN41">
        <v>46.169998168945298</v>
      </c>
      <c r="AJO41">
        <v>67703500</v>
      </c>
      <c r="AJP41">
        <v>12.424342545561201</v>
      </c>
      <c r="AJQ41">
        <v>12.8914230856884</v>
      </c>
      <c r="AJR41">
        <v>11.6770135031806</v>
      </c>
      <c r="AJS41">
        <v>12.611174583435</v>
      </c>
      <c r="AJT41">
        <v>12476800</v>
      </c>
      <c r="AJU41">
        <v>130.78999328613199</v>
      </c>
      <c r="AJV41">
        <v>134.27999877929599</v>
      </c>
      <c r="AJW41">
        <v>115.09999847412099</v>
      </c>
      <c r="AJX41">
        <v>125.050003051757</v>
      </c>
      <c r="AJY41">
        <v>35734400</v>
      </c>
      <c r="AJZ41">
        <v>157.34830862831899</v>
      </c>
      <c r="AKA41">
        <v>159.50917385318499</v>
      </c>
      <c r="AKB41">
        <v>150.57957792683601</v>
      </c>
      <c r="AKC41">
        <v>151.55641174316401</v>
      </c>
      <c r="AKD41">
        <v>34753800</v>
      </c>
      <c r="AKE41">
        <v>33.016575754909802</v>
      </c>
      <c r="AKF41">
        <v>33.225260945615503</v>
      </c>
      <c r="AKG41">
        <v>28.629759252781302</v>
      </c>
      <c r="AKH41">
        <v>30.459077835083001</v>
      </c>
      <c r="AKI41">
        <v>138668900</v>
      </c>
      <c r="AKJ41">
        <v>74.8532589110809</v>
      </c>
      <c r="AKK41">
        <v>75.413510857369999</v>
      </c>
      <c r="AKL41">
        <v>72.070372001547497</v>
      </c>
      <c r="AKM41">
        <v>74.026657104492102</v>
      </c>
      <c r="AKN41">
        <v>14385500</v>
      </c>
      <c r="AKO41">
        <v>113.92535265366099</v>
      </c>
      <c r="AKP41">
        <v>116.96669086389601</v>
      </c>
      <c r="AKQ41">
        <v>109.35872931042</v>
      </c>
      <c r="AKR41">
        <v>110.81930541992099</v>
      </c>
      <c r="AKS41">
        <v>65634500</v>
      </c>
      <c r="AKT41">
        <v>20.796104343118099</v>
      </c>
      <c r="AKU41">
        <v>21.001533506104</v>
      </c>
      <c r="AKV41">
        <v>19.912282556274199</v>
      </c>
      <c r="AKW41">
        <v>19.931392669677699</v>
      </c>
      <c r="AKX41">
        <v>23607400</v>
      </c>
      <c r="AKY41">
        <v>34.075295992031201</v>
      </c>
      <c r="AKZ41">
        <v>34.847621466964299</v>
      </c>
      <c r="ALA41">
        <v>33.442548522086298</v>
      </c>
      <c r="ALB41">
        <v>34.326534271240199</v>
      </c>
      <c r="ALC41">
        <v>113498400</v>
      </c>
      <c r="ALD41">
        <v>34.034117967276202</v>
      </c>
      <c r="ALE41">
        <v>34.320443283933798</v>
      </c>
      <c r="ALF41">
        <v>31.248243159965501</v>
      </c>
      <c r="ALG41">
        <v>32.610225677490199</v>
      </c>
      <c r="ALH41">
        <v>49747400</v>
      </c>
      <c r="ALI41">
        <v>37.341693954743803</v>
      </c>
      <c r="ALJ41">
        <v>43.309343659932097</v>
      </c>
      <c r="ALK41">
        <v>36.5694088512276</v>
      </c>
      <c r="ALL41">
        <v>43.133827209472599</v>
      </c>
      <c r="ALM41">
        <v>120802900</v>
      </c>
      <c r="ALN41">
        <v>56.006397873810897</v>
      </c>
      <c r="ALO41">
        <v>57.531863963759001</v>
      </c>
      <c r="ALP41">
        <v>50.532154912249098</v>
      </c>
      <c r="ALQ41">
        <v>52.057621002197202</v>
      </c>
      <c r="ALR41">
        <v>64643700</v>
      </c>
      <c r="ALS41">
        <v>19.000908553015101</v>
      </c>
      <c r="ALT41">
        <v>19.660139936836199</v>
      </c>
      <c r="ALU41">
        <v>18.558638268538601</v>
      </c>
      <c r="ALV41">
        <v>19.526624679565401</v>
      </c>
      <c r="ALW41">
        <v>42186400</v>
      </c>
      <c r="ALX41">
        <v>61.629453818091001</v>
      </c>
      <c r="ALY41">
        <v>64.4558997054923</v>
      </c>
      <c r="ALZ41">
        <v>60.581719833820102</v>
      </c>
      <c r="AMA41">
        <v>63.002067565917898</v>
      </c>
      <c r="AMB41">
        <v>55866300</v>
      </c>
      <c r="AMC41">
        <v>46.041365483513701</v>
      </c>
      <c r="AMD41">
        <v>47.743098983415798</v>
      </c>
      <c r="AME41">
        <v>44.783971244540098</v>
      </c>
      <c r="AMF41">
        <v>47.478385925292898</v>
      </c>
      <c r="AMG41">
        <v>31956200</v>
      </c>
      <c r="AMH41">
        <v>853.04998779296795</v>
      </c>
      <c r="AMI41">
        <v>890.34997558593705</v>
      </c>
      <c r="AMJ41">
        <v>833.5</v>
      </c>
      <c r="AMK41">
        <v>886.53997802734295</v>
      </c>
      <c r="AML41">
        <v>60710700</v>
      </c>
      <c r="AMM41">
        <v>15.7797796500004</v>
      </c>
      <c r="AMN41">
        <v>16.0061279561458</v>
      </c>
      <c r="AMO41">
        <v>14.1225785443436</v>
      </c>
      <c r="AMP41">
        <v>14.712704658508301</v>
      </c>
      <c r="AMQ41">
        <v>80120200</v>
      </c>
      <c r="AMR41">
        <v>170.99000549316401</v>
      </c>
      <c r="AMS41">
        <v>171.77999877929599</v>
      </c>
      <c r="AMT41">
        <v>146.759994506835</v>
      </c>
      <c r="AMU41">
        <v>151.42999267578099</v>
      </c>
      <c r="AMV41">
        <v>27568100</v>
      </c>
      <c r="AMW41">
        <v>67.627449035644503</v>
      </c>
      <c r="AMX41">
        <v>68.039215087890597</v>
      </c>
      <c r="AMY41">
        <v>66.552940368652301</v>
      </c>
      <c r="AMZ41">
        <v>66.654899597167898</v>
      </c>
      <c r="ANA41">
        <v>23869275</v>
      </c>
      <c r="ANB41">
        <v>31.5</v>
      </c>
      <c r="ANC41">
        <v>32.340000152587798</v>
      </c>
      <c r="AND41">
        <v>30.850000381469702</v>
      </c>
      <c r="ANE41">
        <v>32.009998321533203</v>
      </c>
      <c r="ANF41">
        <v>22223900</v>
      </c>
      <c r="ANG41">
        <v>109.780212497964</v>
      </c>
      <c r="ANH41">
        <v>119.35841818068199</v>
      </c>
      <c r="ANI41">
        <v>107.408731370599</v>
      </c>
      <c r="ANJ41">
        <v>118.44488525390599</v>
      </c>
      <c r="ANK41">
        <v>33938100</v>
      </c>
      <c r="ANL41">
        <v>41.513935807078802</v>
      </c>
      <c r="ANM41">
        <v>42.550737219675199</v>
      </c>
      <c r="ANN41">
        <v>40.201209431549998</v>
      </c>
      <c r="ANO41">
        <v>42.074142456054602</v>
      </c>
      <c r="ANP41">
        <v>20818800</v>
      </c>
      <c r="ANQ41">
        <v>93.044370887901593</v>
      </c>
      <c r="ANR41">
        <v>94.371364921944405</v>
      </c>
      <c r="ANS41">
        <v>85.276147265763498</v>
      </c>
      <c r="ANT41">
        <v>90.865005493164006</v>
      </c>
      <c r="ANU41">
        <v>30236400</v>
      </c>
      <c r="ANV41">
        <v>183.365380610085</v>
      </c>
      <c r="ANW41">
        <v>186.855999909612</v>
      </c>
      <c r="ANX41">
        <v>173.40161276546499</v>
      </c>
      <c r="ANY41">
        <v>183.61000061035099</v>
      </c>
      <c r="ANZ41">
        <v>46305800</v>
      </c>
      <c r="AOA41">
        <v>105.970257460314</v>
      </c>
      <c r="AOB41">
        <v>108.89099475892699</v>
      </c>
      <c r="AOC41">
        <v>105.376530291444</v>
      </c>
      <c r="AOD41">
        <v>108.58455657958901</v>
      </c>
      <c r="AOE41">
        <v>128977500</v>
      </c>
      <c r="AOF41">
        <v>54.0355153758101</v>
      </c>
      <c r="AOG41">
        <v>54.632549991393503</v>
      </c>
      <c r="AOH41">
        <v>51.369315939836497</v>
      </c>
      <c r="AOI41">
        <v>51.966350555419901</v>
      </c>
      <c r="AOJ41">
        <v>226113862</v>
      </c>
      <c r="AOK41">
        <v>51.589922239824702</v>
      </c>
      <c r="AOL41">
        <v>53.296302539440902</v>
      </c>
      <c r="AOM41">
        <v>50.281982498489597</v>
      </c>
      <c r="AON41">
        <v>52.516738891601499</v>
      </c>
      <c r="AOO41">
        <v>46421000</v>
      </c>
      <c r="AOP41">
        <v>114.19873557049399</v>
      </c>
      <c r="AOQ41">
        <v>116.134456854774</v>
      </c>
      <c r="AOR41">
        <v>113.59214250914199</v>
      </c>
      <c r="AOS41">
        <v>115.617073059082</v>
      </c>
      <c r="AOT41">
        <v>89808900</v>
      </c>
      <c r="AOU41">
        <v>64.224273982612303</v>
      </c>
      <c r="AOV41">
        <v>65.8296600967183</v>
      </c>
      <c r="AOW41">
        <v>62.698278606705202</v>
      </c>
      <c r="AOX41">
        <v>65.406265258789006</v>
      </c>
      <c r="AOY41">
        <v>49625100</v>
      </c>
      <c r="AOZ41">
        <v>37.270616958467102</v>
      </c>
      <c r="APA41">
        <v>37.799902480470202</v>
      </c>
      <c r="APB41">
        <v>35.673933695077103</v>
      </c>
      <c r="APC41">
        <v>37.155937194824197</v>
      </c>
      <c r="APD41">
        <v>104506100</v>
      </c>
      <c r="APE41">
        <v>125.256105680663</v>
      </c>
      <c r="APF41">
        <v>126.561698162791</v>
      </c>
      <c r="APG41">
        <v>121.37533860918001</v>
      </c>
      <c r="APH41">
        <v>122.680931091308</v>
      </c>
      <c r="API41">
        <v>29895400</v>
      </c>
      <c r="APJ41">
        <v>47.293236272771402</v>
      </c>
      <c r="APK41">
        <v>47.657729253644398</v>
      </c>
      <c r="APL41">
        <v>41.115042531334097</v>
      </c>
      <c r="APM41">
        <v>43.930767059326101</v>
      </c>
      <c r="APN41">
        <v>87658300</v>
      </c>
      <c r="APO41">
        <v>46.520370199578203</v>
      </c>
      <c r="APP41">
        <v>46.695919061189898</v>
      </c>
      <c r="APQ41">
        <v>44.1309584457372</v>
      </c>
      <c r="APR41">
        <v>45.613368988037102</v>
      </c>
      <c r="APS41">
        <v>17773300</v>
      </c>
      <c r="APT41">
        <v>851.38000488281205</v>
      </c>
      <c r="APU41">
        <v>874.41998291015602</v>
      </c>
      <c r="APV41">
        <v>824.29998779296795</v>
      </c>
      <c r="APW41">
        <v>847.79998779296795</v>
      </c>
      <c r="APX41">
        <v>34550100</v>
      </c>
      <c r="APY41">
        <v>21.856929287578499</v>
      </c>
      <c r="APZ41">
        <v>22.524707497722002</v>
      </c>
      <c r="AQA41">
        <v>21.249078090752398</v>
      </c>
      <c r="AQB41">
        <v>22.490463256835898</v>
      </c>
      <c r="AQC41">
        <v>56764600</v>
      </c>
      <c r="AQD41">
        <v>95.965823879545297</v>
      </c>
      <c r="AQE41">
        <v>100.025984893051</v>
      </c>
      <c r="AQF41">
        <v>90.726903449632303</v>
      </c>
      <c r="AQG41">
        <v>97.032318115234304</v>
      </c>
      <c r="AQH41">
        <v>37501800</v>
      </c>
      <c r="AQI41">
        <v>78.400001525878906</v>
      </c>
      <c r="AQJ41">
        <v>86.319999694824205</v>
      </c>
      <c r="AQK41">
        <v>75.110000610351506</v>
      </c>
      <c r="AQL41">
        <v>84.730003356933594</v>
      </c>
      <c r="AQM41">
        <v>20364600</v>
      </c>
      <c r="AQS41">
        <v>133.600006103515</v>
      </c>
      <c r="AQT41">
        <v>135.88999938964801</v>
      </c>
      <c r="AQU41">
        <v>121.98999786376901</v>
      </c>
      <c r="AQV41">
        <v>126.459999084472</v>
      </c>
      <c r="AQW41">
        <v>2982200</v>
      </c>
      <c r="AQX41">
        <v>52.209135961179697</v>
      </c>
      <c r="AQY41">
        <v>53.268282930265997</v>
      </c>
      <c r="AQZ41">
        <v>51.149988992093398</v>
      </c>
      <c r="ARA41">
        <v>51.859325408935497</v>
      </c>
      <c r="ARB41">
        <v>64827500</v>
      </c>
      <c r="ARC41">
        <v>40.869998931884702</v>
      </c>
      <c r="ARD41">
        <v>42.970001220703097</v>
      </c>
      <c r="ARE41">
        <v>40.659999847412102</v>
      </c>
      <c r="ARF41">
        <v>42.549999237060497</v>
      </c>
      <c r="ARG41">
        <v>47188900</v>
      </c>
      <c r="ARH41">
        <v>32.538502850646204</v>
      </c>
      <c r="ARI41">
        <v>33.719334256497099</v>
      </c>
      <c r="ARJ41">
        <v>29.555806950643301</v>
      </c>
      <c r="ARK41">
        <v>30.929071426391602</v>
      </c>
      <c r="ARL41">
        <v>397935200</v>
      </c>
      <c r="ARM41">
        <v>53.365481234280203</v>
      </c>
      <c r="ARN41">
        <v>53.891710125327897</v>
      </c>
      <c r="ARO41">
        <v>51.805581792867102</v>
      </c>
      <c r="ARP41">
        <v>53.083572387695298</v>
      </c>
      <c r="ARQ41">
        <v>20910900</v>
      </c>
      <c r="ARR41">
        <v>53.374916994607297</v>
      </c>
      <c r="ARS41">
        <v>54.516626202019602</v>
      </c>
      <c r="ART41">
        <v>50.6676840328008</v>
      </c>
      <c r="ARU41">
        <v>50.944461822509702</v>
      </c>
      <c r="ARV41">
        <v>44940500</v>
      </c>
      <c r="ARW41">
        <v>142.83999633789</v>
      </c>
      <c r="ARX41">
        <v>148.28999328613199</v>
      </c>
      <c r="ARY41">
        <v>138.259994506835</v>
      </c>
      <c r="ARZ41">
        <v>147.80999755859301</v>
      </c>
      <c r="ASA41">
        <v>110692700</v>
      </c>
      <c r="ASB41">
        <v>89.731973442849693</v>
      </c>
      <c r="ASC41">
        <v>93.6595399228963</v>
      </c>
      <c r="ASD41">
        <v>86.517665106373698</v>
      </c>
      <c r="ASE41">
        <v>90.880599975585895</v>
      </c>
      <c r="ASF41">
        <v>28441500</v>
      </c>
      <c r="ASG41">
        <v>58.090000152587798</v>
      </c>
      <c r="ASH41">
        <v>59.150001525878899</v>
      </c>
      <c r="ASI41">
        <v>56.645000457763601</v>
      </c>
      <c r="ASJ41">
        <v>57.654998779296797</v>
      </c>
      <c r="ASK41">
        <v>40136800</v>
      </c>
      <c r="ASL41">
        <v>94.616716646256194</v>
      </c>
      <c r="ASM41">
        <v>97.344720070175399</v>
      </c>
      <c r="ASN41">
        <v>93.641199936163005</v>
      </c>
      <c r="ASO41">
        <v>96.567756652832003</v>
      </c>
      <c r="ASP41">
        <v>93121500</v>
      </c>
      <c r="ASQ41">
        <v>68.123798569660394</v>
      </c>
      <c r="ASR41">
        <v>72.813773115385303</v>
      </c>
      <c r="ASS41">
        <v>67.726346183421001</v>
      </c>
      <c r="AST41">
        <v>71.153289794921804</v>
      </c>
      <c r="ASU41">
        <v>112897000</v>
      </c>
      <c r="ASV41">
        <v>143.14999389648401</v>
      </c>
      <c r="ASW41">
        <v>145</v>
      </c>
      <c r="ASX41">
        <v>141.05999755859301</v>
      </c>
      <c r="ASY41">
        <v>143.47000122070301</v>
      </c>
      <c r="ASZ41">
        <v>14678800</v>
      </c>
      <c r="ATA41">
        <v>25.7551402682119</v>
      </c>
      <c r="ATB41">
        <v>25.818663601931799</v>
      </c>
      <c r="ATC41">
        <v>23.5953496142</v>
      </c>
      <c r="ATD41">
        <v>25.1763706207275</v>
      </c>
      <c r="ATE41">
        <v>30569000</v>
      </c>
      <c r="ATK41">
        <v>65.510002136230398</v>
      </c>
      <c r="ATL41">
        <v>66.440002441406193</v>
      </c>
      <c r="ATM41">
        <v>57.830001831054602</v>
      </c>
      <c r="ATN41">
        <v>59.220001220703097</v>
      </c>
      <c r="ATO41">
        <v>55193500</v>
      </c>
      <c r="ATP41">
        <v>34.178969473549898</v>
      </c>
      <c r="ATQ41">
        <v>34.423623161384</v>
      </c>
      <c r="ATR41">
        <v>33.2456601925714</v>
      </c>
      <c r="ATS41">
        <v>34.061172485351499</v>
      </c>
      <c r="ATT41">
        <v>315205900</v>
      </c>
      <c r="ATU41">
        <v>83.039352879291698</v>
      </c>
      <c r="ATV41">
        <v>83.658665442710898</v>
      </c>
      <c r="ATW41">
        <v>79.074038358612398</v>
      </c>
      <c r="ATX41">
        <v>79.486915588378906</v>
      </c>
      <c r="ATY41">
        <v>14895400</v>
      </c>
      <c r="ATZ41">
        <v>40.892425394250203</v>
      </c>
      <c r="AUA41">
        <v>41.056859355471602</v>
      </c>
      <c r="AUB41">
        <v>37.958556671969802</v>
      </c>
      <c r="AUC41">
        <v>39.8452339172363</v>
      </c>
      <c r="AUD41">
        <v>62119300</v>
      </c>
      <c r="AUE41">
        <v>107.64582256009901</v>
      </c>
      <c r="AUF41">
        <v>108.744738303745</v>
      </c>
      <c r="AUG41">
        <v>105.21865448063301</v>
      </c>
      <c r="AUH41">
        <v>107.06291961669901</v>
      </c>
      <c r="AUI41">
        <v>20134100</v>
      </c>
      <c r="AUJ41">
        <v>85.207963868495597</v>
      </c>
      <c r="AUK41">
        <v>88.673132784886306</v>
      </c>
      <c r="AUL41">
        <v>84.909699722571403</v>
      </c>
      <c r="AUM41">
        <v>87.567787170410099</v>
      </c>
      <c r="AUN41">
        <v>23654900</v>
      </c>
      <c r="AUO41">
        <v>21.3673141378511</v>
      </c>
      <c r="AUP41">
        <v>22.221115476325298</v>
      </c>
      <c r="AUQ41">
        <v>20.7882133976963</v>
      </c>
      <c r="AUR41">
        <v>21.968687057495099</v>
      </c>
      <c r="AUS41">
        <v>172745300</v>
      </c>
      <c r="AUT41">
        <v>19.766238170022</v>
      </c>
      <c r="AUU41">
        <v>21.697268032190699</v>
      </c>
      <c r="AUV41">
        <v>19.667898133702</v>
      </c>
      <c r="AUW41">
        <v>21.375429153442301</v>
      </c>
      <c r="AUX41">
        <v>151976400</v>
      </c>
      <c r="AUY41">
        <v>191.162092234727</v>
      </c>
      <c r="AUZ41">
        <v>193.37515933559499</v>
      </c>
      <c r="AVA41">
        <v>180.76738583787301</v>
      </c>
      <c r="AVB41">
        <v>183.50857543945301</v>
      </c>
      <c r="AVC41">
        <v>18084800</v>
      </c>
      <c r="AVD41">
        <v>153.28781121057199</v>
      </c>
      <c r="AVE41">
        <v>154.9829789227</v>
      </c>
      <c r="AVF41">
        <v>144.68290429826899</v>
      </c>
      <c r="AVG41">
        <v>147.42787170410099</v>
      </c>
      <c r="AVH41">
        <v>15736200</v>
      </c>
      <c r="AVI41">
        <v>37.249102577071099</v>
      </c>
      <c r="AVJ41">
        <v>38.988261161959699</v>
      </c>
      <c r="AVK41">
        <v>37.145273248334</v>
      </c>
      <c r="AVL41">
        <v>38.460456848144503</v>
      </c>
      <c r="AVM41">
        <v>62791900</v>
      </c>
      <c r="AVN41">
        <v>72.651905939942196</v>
      </c>
      <c r="AVO41">
        <v>74.341488459501207</v>
      </c>
      <c r="AVP41">
        <v>71.807117916551206</v>
      </c>
      <c r="AVQ41">
        <v>73.727752685546804</v>
      </c>
      <c r="AVR41">
        <v>24654324</v>
      </c>
      <c r="AVS41">
        <v>91.327849307405003</v>
      </c>
      <c r="AVT41">
        <v>92.810550954396703</v>
      </c>
      <c r="AVU41">
        <v>82.650408109067698</v>
      </c>
      <c r="AVV41">
        <v>86.434127807617102</v>
      </c>
      <c r="AVW41">
        <v>46135200</v>
      </c>
      <c r="AVX41">
        <v>15.202077617461599</v>
      </c>
      <c r="AVY41">
        <v>15.4690824925031</v>
      </c>
      <c r="AVZ41">
        <v>14.6680678673786</v>
      </c>
      <c r="AWA41">
        <v>15.400177955627401</v>
      </c>
      <c r="AWB41">
        <v>228651100</v>
      </c>
      <c r="AWC41">
        <v>46.629395465522897</v>
      </c>
      <c r="AWD41">
        <v>47.343068413043703</v>
      </c>
      <c r="AWE41">
        <v>43.447968206548502</v>
      </c>
      <c r="AWF41">
        <v>44.737735748291001</v>
      </c>
      <c r="AWG41">
        <v>35715000</v>
      </c>
      <c r="AWH41">
        <v>120.292584702575</v>
      </c>
      <c r="AWI41">
        <v>123.020589624972</v>
      </c>
      <c r="AWJ41">
        <v>117.55528142623901</v>
      </c>
      <c r="AWK41">
        <v>121.866073608398</v>
      </c>
      <c r="AWL41">
        <v>15411400</v>
      </c>
      <c r="AWM41">
        <v>31.761377446592501</v>
      </c>
      <c r="AWN41">
        <v>32.159638857707101</v>
      </c>
      <c r="AWO41">
        <v>28.903850160167099</v>
      </c>
      <c r="AWP41">
        <v>29.142807006835898</v>
      </c>
      <c r="AWQ41">
        <v>59529200</v>
      </c>
      <c r="AWR41">
        <v>149.735397163377</v>
      </c>
      <c r="AWS41">
        <v>155.15090874364699</v>
      </c>
      <c r="AWT41">
        <v>145.077506881706</v>
      </c>
      <c r="AWU41">
        <v>151.58734130859301</v>
      </c>
      <c r="AWV41">
        <v>29384600</v>
      </c>
      <c r="AWW41">
        <v>229.30999755859301</v>
      </c>
      <c r="AWX41">
        <v>233.69999694824199</v>
      </c>
      <c r="AWY41">
        <v>223.83999633789</v>
      </c>
      <c r="AWZ41">
        <v>229.49000549316401</v>
      </c>
      <c r="AXA41">
        <v>10395300</v>
      </c>
      <c r="AXB41">
        <v>125.380603419434</v>
      </c>
      <c r="AXC41">
        <v>127.274219342615</v>
      </c>
      <c r="AXD41">
        <v>121.727248720129</v>
      </c>
      <c r="AXE41">
        <v>125.03630828857401</v>
      </c>
      <c r="AXF41">
        <v>28103500</v>
      </c>
      <c r="AXG41">
        <v>118.7872308864</v>
      </c>
      <c r="AXH41">
        <v>119.899077627449</v>
      </c>
      <c r="AXI41">
        <v>116.48751183648599</v>
      </c>
      <c r="AXJ41">
        <v>119.11032867431599</v>
      </c>
      <c r="AXK41">
        <v>21993800</v>
      </c>
      <c r="AXL41">
        <v>64.490044318495606</v>
      </c>
      <c r="AXM41">
        <v>65.586786086929806</v>
      </c>
      <c r="AXN41">
        <v>61.704675777376501</v>
      </c>
      <c r="AXO41">
        <v>62.905864715576101</v>
      </c>
      <c r="AXP41">
        <v>11485500</v>
      </c>
      <c r="AXQ41">
        <v>71.166426677561304</v>
      </c>
      <c r="AXR41">
        <v>71.775743997121097</v>
      </c>
      <c r="AXS41">
        <v>64.959003760681895</v>
      </c>
      <c r="AXT41">
        <v>66.387092590332003</v>
      </c>
      <c r="AXU41">
        <v>78314500</v>
      </c>
      <c r="AXV41">
        <v>90.758988408394003</v>
      </c>
      <c r="AXW41">
        <v>91.138391299642294</v>
      </c>
      <c r="AXX41">
        <v>85.998360849270298</v>
      </c>
      <c r="AXY41">
        <v>86.459068298339801</v>
      </c>
      <c r="AXZ41">
        <v>28883700</v>
      </c>
      <c r="AYA41">
        <v>32.589018552385497</v>
      </c>
      <c r="AYB41">
        <v>34.151230703197903</v>
      </c>
      <c r="AYC41">
        <v>32.390493232488303</v>
      </c>
      <c r="AYD41">
        <v>33.952705383300703</v>
      </c>
      <c r="AYE41">
        <v>2246513600</v>
      </c>
      <c r="AYF41">
        <v>213.16937391514099</v>
      </c>
      <c r="AYG41">
        <v>215.99833509235501</v>
      </c>
      <c r="AYH41">
        <v>207.367741023577</v>
      </c>
      <c r="AYI41">
        <v>209.98117065429599</v>
      </c>
      <c r="AYJ41">
        <v>4553400</v>
      </c>
      <c r="AYK41">
        <v>54.789141381446598</v>
      </c>
      <c r="AYL41">
        <v>55.936366393415099</v>
      </c>
      <c r="AYM41">
        <v>52.187786102294901</v>
      </c>
      <c r="AYN41">
        <v>52.187786102294901</v>
      </c>
      <c r="AYO41">
        <v>163481700</v>
      </c>
      <c r="AYP41">
        <v>63.665731847227399</v>
      </c>
      <c r="AYQ41">
        <v>64.264939004118105</v>
      </c>
      <c r="AYR41">
        <v>54.148917239933901</v>
      </c>
      <c r="AYS41">
        <v>57.673660278320298</v>
      </c>
      <c r="AYT41">
        <v>49783300</v>
      </c>
      <c r="AYU41">
        <v>190.35355104098301</v>
      </c>
      <c r="AYV41">
        <v>194.66545093601201</v>
      </c>
      <c r="AYW41">
        <v>176.177574864413</v>
      </c>
      <c r="AYX41">
        <v>181.671615600585</v>
      </c>
      <c r="AYY41">
        <v>3632300</v>
      </c>
      <c r="AYZ41">
        <v>13.2696509400396</v>
      </c>
      <c r="AZA41">
        <v>13.481503393360301</v>
      </c>
      <c r="AZB41">
        <v>11.4689073827005</v>
      </c>
      <c r="AZC41">
        <v>12.865205764770501</v>
      </c>
      <c r="AZD41">
        <v>521005300</v>
      </c>
      <c r="AZE41">
        <v>60.033990390253997</v>
      </c>
      <c r="AZF41">
        <v>61.0019235103073</v>
      </c>
      <c r="AZG41">
        <v>55.792817947704101</v>
      </c>
      <c r="AZH41">
        <v>59.368995666503899</v>
      </c>
      <c r="AZI41">
        <v>33013871</v>
      </c>
      <c r="AZJ41">
        <v>206.032431065114</v>
      </c>
      <c r="AZK41">
        <v>208.71880456025201</v>
      </c>
      <c r="AZL41">
        <v>198.070678252379</v>
      </c>
      <c r="AZM41">
        <v>200.98091125488199</v>
      </c>
      <c r="AZN41">
        <v>11551500</v>
      </c>
      <c r="AZO41">
        <v>78.486560373102293</v>
      </c>
      <c r="AZP41">
        <v>80.166458876078394</v>
      </c>
      <c r="AZQ41">
        <v>73.535285900313198</v>
      </c>
      <c r="AZR41">
        <v>76.550262451171804</v>
      </c>
      <c r="AZS41">
        <v>27661100</v>
      </c>
      <c r="AZT41">
        <v>101.779261902066</v>
      </c>
      <c r="AZU41">
        <v>102.753663707903</v>
      </c>
      <c r="AZV41">
        <v>98.295306956820397</v>
      </c>
      <c r="AZW41">
        <v>100.069458007812</v>
      </c>
      <c r="AZX41">
        <v>45820600</v>
      </c>
      <c r="AZY41">
        <v>62.819999694824197</v>
      </c>
      <c r="AZZ41">
        <v>65.650001525878906</v>
      </c>
      <c r="BAA41">
        <v>59.5</v>
      </c>
      <c r="BAB41">
        <v>59.700000762939403</v>
      </c>
      <c r="BAC41">
        <v>41278300</v>
      </c>
      <c r="BAD41">
        <v>50.8359985351562</v>
      </c>
      <c r="BAE41">
        <v>56.400001525878899</v>
      </c>
      <c r="BAF41">
        <v>48.555999755859297</v>
      </c>
      <c r="BAG41">
        <v>55.659999847412102</v>
      </c>
      <c r="BAH41">
        <v>535176500</v>
      </c>
      <c r="BAI41">
        <v>15.205000731335099</v>
      </c>
      <c r="BAJ41">
        <v>15.6660432405279</v>
      </c>
      <c r="BAK41">
        <v>13.454920508123401</v>
      </c>
      <c r="BAL41">
        <v>14.8662757873535</v>
      </c>
      <c r="BAM41">
        <v>338908500</v>
      </c>
      <c r="BAN41">
        <v>75.4935811626532</v>
      </c>
      <c r="BAO41">
        <v>76.5036208064856</v>
      </c>
      <c r="BAP41">
        <v>72.482683258056895</v>
      </c>
      <c r="BAQ41">
        <v>74.108375549316406</v>
      </c>
      <c r="BAR41">
        <v>11077200</v>
      </c>
      <c r="BAS41">
        <v>187.52573034412899</v>
      </c>
      <c r="BAT41">
        <v>194.22482232348</v>
      </c>
      <c r="BAU41">
        <v>186.695662040363</v>
      </c>
      <c r="BAV41">
        <v>189.18585205078099</v>
      </c>
      <c r="BAW41">
        <v>5451200</v>
      </c>
      <c r="BAX41">
        <v>29.418327835084799</v>
      </c>
      <c r="BAY41">
        <v>29.632872240588501</v>
      </c>
      <c r="BAZ41">
        <v>28.877678290270801</v>
      </c>
      <c r="BBA41">
        <v>29.006402969360298</v>
      </c>
      <c r="BBB41">
        <v>404059400</v>
      </c>
      <c r="BBC41">
        <v>39.679484889410702</v>
      </c>
      <c r="BBD41">
        <v>40.542081567350102</v>
      </c>
      <c r="BBE41">
        <v>38.691093291062003</v>
      </c>
      <c r="BBF41">
        <v>38.7090644836425</v>
      </c>
      <c r="BBG41">
        <v>170470900</v>
      </c>
      <c r="BBH41">
        <v>44.098265160006399</v>
      </c>
      <c r="BBI41">
        <v>48.8795375343201</v>
      </c>
      <c r="BBJ41">
        <v>43.817012973372499</v>
      </c>
      <c r="BBK41">
        <v>48.355827331542898</v>
      </c>
      <c r="BBL41">
        <v>166798300</v>
      </c>
      <c r="BBM41">
        <v>39.111013528854699</v>
      </c>
      <c r="BBN41">
        <v>41.137248197907901</v>
      </c>
      <c r="BBO41">
        <v>35.454368365793798</v>
      </c>
      <c r="BBP41">
        <v>38.460735321044901</v>
      </c>
      <c r="BBQ41">
        <v>177524300</v>
      </c>
      <c r="BBR41">
        <v>46.759534241285102</v>
      </c>
      <c r="BBS41">
        <v>48.1138067544628</v>
      </c>
      <c r="BBT41">
        <v>41.249683616021798</v>
      </c>
      <c r="BBU41">
        <v>42.631782531738203</v>
      </c>
      <c r="BBV41">
        <v>215936500</v>
      </c>
      <c r="BBW41">
        <v>41.907070481108001</v>
      </c>
      <c r="BBX41">
        <v>42.529494516060801</v>
      </c>
      <c r="BBY41">
        <v>36.433144392301998</v>
      </c>
      <c r="BBZ41">
        <v>38.112838745117102</v>
      </c>
      <c r="BCA41">
        <v>111671800</v>
      </c>
      <c r="BCB41">
        <v>56.3555791061967</v>
      </c>
      <c r="BCC41">
        <v>58.100731892859301</v>
      </c>
      <c r="BCD41">
        <v>55.172282668552697</v>
      </c>
      <c r="BCE41">
        <v>57.147281646728501</v>
      </c>
      <c r="BCF41">
        <v>55092500</v>
      </c>
      <c r="BCG41">
        <v>49.105283356810801</v>
      </c>
      <c r="BCH41">
        <v>50.9252759318843</v>
      </c>
      <c r="BCI41">
        <v>48.303106503433398</v>
      </c>
      <c r="BCJ41">
        <v>49.458930969238203</v>
      </c>
      <c r="BCK41">
        <v>195223400</v>
      </c>
      <c r="BCL41">
        <v>27.200946313281701</v>
      </c>
      <c r="BCM41">
        <v>27.581932678103499</v>
      </c>
      <c r="BCN41">
        <v>26.764397442347398</v>
      </c>
      <c r="BCO41">
        <v>27.153322219848601</v>
      </c>
      <c r="BCP41">
        <v>543237926</v>
      </c>
      <c r="BCQ41">
        <v>15.079999923706</v>
      </c>
      <c r="BCR41">
        <v>15.0900001525878</v>
      </c>
      <c r="BCS41">
        <v>12.3800001144409</v>
      </c>
      <c r="BCT41">
        <v>14.550000190734799</v>
      </c>
      <c r="BCU41">
        <v>1733593200</v>
      </c>
      <c r="BCV41">
        <v>68.778280623302294</v>
      </c>
      <c r="BCW41">
        <v>70.291384689677997</v>
      </c>
      <c r="BCX41">
        <v>64.723495336235104</v>
      </c>
      <c r="BCY41">
        <v>66.389610290527301</v>
      </c>
      <c r="BCZ41">
        <v>151782100</v>
      </c>
      <c r="BDA41">
        <v>118.57212835711699</v>
      </c>
      <c r="BDB41">
        <v>125.833516654128</v>
      </c>
      <c r="BDC41">
        <v>116.77976178004</v>
      </c>
      <c r="BDD41">
        <v>122.12928771972599</v>
      </c>
      <c r="BDE41">
        <v>17927000</v>
      </c>
      <c r="BDF41">
        <v>46.507864140289797</v>
      </c>
      <c r="BDG41">
        <v>49.290673936606403</v>
      </c>
      <c r="BDH41">
        <v>45.171773921287603</v>
      </c>
      <c r="BDI41">
        <v>48.567314147949197</v>
      </c>
      <c r="BDJ41">
        <v>83161800</v>
      </c>
      <c r="BDK41">
        <v>37.970001220703097</v>
      </c>
      <c r="BDL41">
        <v>39.360000610351499</v>
      </c>
      <c r="BDM41">
        <v>35.5</v>
      </c>
      <c r="BDN41">
        <v>36.139999389648402</v>
      </c>
      <c r="BDO41">
        <v>26271200</v>
      </c>
      <c r="BDP41">
        <v>60.703658577829799</v>
      </c>
      <c r="BDQ41">
        <v>60.749711764162498</v>
      </c>
      <c r="BDR41">
        <v>57.894154182863502</v>
      </c>
      <c r="BDS41">
        <v>58.861362457275298</v>
      </c>
      <c r="BDT41">
        <v>65561000</v>
      </c>
      <c r="BDU41">
        <v>422.510009765625</v>
      </c>
      <c r="BDV41">
        <v>453.079986572265</v>
      </c>
      <c r="BDW41">
        <v>394.19000244140602</v>
      </c>
      <c r="BDX41">
        <v>445.51998901367102</v>
      </c>
      <c r="BDY41">
        <v>17905300</v>
      </c>
      <c r="BDZ41">
        <v>44.785480850180498</v>
      </c>
      <c r="BEA41">
        <v>45.521680691104599</v>
      </c>
      <c r="BEB41">
        <v>42.769696606293003</v>
      </c>
      <c r="BEC41">
        <v>45.469097137451101</v>
      </c>
      <c r="BED41">
        <v>64149400</v>
      </c>
      <c r="BEE41">
        <v>144.13129162855401</v>
      </c>
      <c r="BEF41">
        <v>145.81743172658599</v>
      </c>
      <c r="BEG41">
        <v>137.043802269862</v>
      </c>
      <c r="BEH41">
        <v>141.23532104492099</v>
      </c>
      <c r="BEI41">
        <v>37647700</v>
      </c>
      <c r="BEJ41">
        <v>21.6310551916192</v>
      </c>
      <c r="BEK41">
        <v>22.064717074707001</v>
      </c>
      <c r="BEL41">
        <v>19.297953797406102</v>
      </c>
      <c r="BEM41">
        <v>21.067295074462798</v>
      </c>
      <c r="BEN41">
        <v>119398200</v>
      </c>
      <c r="BEO41">
        <v>53.901083425239896</v>
      </c>
      <c r="BEP41">
        <v>57.5279989204858</v>
      </c>
      <c r="BEQ41">
        <v>53.191472139418401</v>
      </c>
      <c r="BER41">
        <v>57.2224731445312</v>
      </c>
      <c r="BES41">
        <v>15759300</v>
      </c>
      <c r="BET41">
        <v>126.564693933462</v>
      </c>
      <c r="BEU41">
        <v>127.47849078017801</v>
      </c>
      <c r="BEV41">
        <v>115.461670183846</v>
      </c>
      <c r="BEW41">
        <v>122.28069305419901</v>
      </c>
      <c r="BEX41">
        <v>19657200</v>
      </c>
      <c r="BEY41">
        <v>95.638883536849704</v>
      </c>
      <c r="BEZ41">
        <v>104.920802401964</v>
      </c>
      <c r="BFA41">
        <v>92.763707171965393</v>
      </c>
      <c r="BFB41">
        <v>97.145812988281193</v>
      </c>
      <c r="BFC41">
        <v>52561300</v>
      </c>
      <c r="BFD41">
        <v>108.944594326276</v>
      </c>
      <c r="BFE41">
        <v>109.708610792974</v>
      </c>
      <c r="BFF41">
        <v>105.20638800018899</v>
      </c>
      <c r="BFG41">
        <v>107.871337890625</v>
      </c>
      <c r="BFH41">
        <v>33027400</v>
      </c>
      <c r="BFI41">
        <v>60.533333008945299</v>
      </c>
      <c r="BFJ41">
        <v>62.143017869867201</v>
      </c>
      <c r="BFK41">
        <v>54.264721824523498</v>
      </c>
      <c r="BFL41">
        <v>55.9921875</v>
      </c>
      <c r="BFM41">
        <v>15135150</v>
      </c>
      <c r="BFN41">
        <v>82.169648640689402</v>
      </c>
      <c r="BFO41">
        <v>83.094113519274998</v>
      </c>
      <c r="BFP41">
        <v>77.783327022166404</v>
      </c>
      <c r="BFQ41">
        <v>79.799461364746094</v>
      </c>
      <c r="BFR41">
        <v>21614400</v>
      </c>
      <c r="BFS41">
        <v>119.16000366210901</v>
      </c>
      <c r="BFT41">
        <v>126.040000915527</v>
      </c>
      <c r="BFU41">
        <v>118.01999664306599</v>
      </c>
      <c r="BFV41">
        <v>125.199996948242</v>
      </c>
      <c r="BFW41">
        <v>6050900</v>
      </c>
      <c r="BFX41">
        <v>57.991323190795498</v>
      </c>
      <c r="BFY41">
        <v>59.443024959792503</v>
      </c>
      <c r="BFZ41">
        <v>56.155342825247203</v>
      </c>
      <c r="BGA41">
        <v>57.385017395019503</v>
      </c>
      <c r="BGB41">
        <v>43482700</v>
      </c>
      <c r="BGC41">
        <v>104.209368903989</v>
      </c>
      <c r="BGD41">
        <v>105.44267751222201</v>
      </c>
      <c r="BGE41">
        <v>95.692773654184904</v>
      </c>
      <c r="BGF41">
        <v>98.712913513183594</v>
      </c>
      <c r="BGG41">
        <v>4304700</v>
      </c>
      <c r="BGH41">
        <v>11.9989147310537</v>
      </c>
      <c r="BGI41">
        <v>12.214365053914999</v>
      </c>
      <c r="BGJ41">
        <v>10.250454319216299</v>
      </c>
      <c r="BGK41">
        <v>11.095682144165</v>
      </c>
      <c r="BGL41">
        <v>277843100</v>
      </c>
      <c r="BGM41">
        <v>72.701481229085104</v>
      </c>
      <c r="BGN41">
        <v>73.143084377368396</v>
      </c>
      <c r="BGO41">
        <v>68.691051367359094</v>
      </c>
      <c r="BGP41">
        <v>69.655357360839801</v>
      </c>
      <c r="BGQ41">
        <v>23640900</v>
      </c>
      <c r="BGR41">
        <v>148.06901799071699</v>
      </c>
      <c r="BGS41">
        <v>151.63021739355901</v>
      </c>
      <c r="BGT41">
        <v>130.498692207467</v>
      </c>
      <c r="BGU41">
        <v>135.054931640625</v>
      </c>
      <c r="BGV41">
        <v>20127200</v>
      </c>
      <c r="BGW41">
        <v>44.361131604402601</v>
      </c>
      <c r="BGX41">
        <v>44.8248959537895</v>
      </c>
      <c r="BGY41">
        <v>41.337722412351297</v>
      </c>
      <c r="BGZ41">
        <v>42.8717231750488</v>
      </c>
      <c r="BHA41">
        <v>67654000</v>
      </c>
      <c r="BHB41">
        <v>36.743326596396003</v>
      </c>
      <c r="BHC41">
        <v>40.859332121174702</v>
      </c>
      <c r="BHD41">
        <v>36.715135931735801</v>
      </c>
      <c r="BHE41">
        <v>39.5249214172363</v>
      </c>
      <c r="BHF41">
        <v>29902200</v>
      </c>
      <c r="BHG41">
        <v>51.479913415256298</v>
      </c>
      <c r="BHH41">
        <v>51.983385700525297</v>
      </c>
      <c r="BHI41">
        <v>49.933540377687599</v>
      </c>
      <c r="BHJ41">
        <v>50.832595825195298</v>
      </c>
      <c r="BHK41">
        <v>23195600</v>
      </c>
      <c r="BHL41">
        <v>55.048411136832598</v>
      </c>
      <c r="BHM41">
        <v>56.1330626632095</v>
      </c>
      <c r="BHN41">
        <v>50.2874682230578</v>
      </c>
      <c r="BHO41">
        <v>53.061485290527301</v>
      </c>
      <c r="BHP41">
        <v>18429000</v>
      </c>
      <c r="BHQ41">
        <v>22.293028447026899</v>
      </c>
      <c r="BHR41">
        <v>23.210145806381099</v>
      </c>
      <c r="BHS41">
        <v>21.830058762167202</v>
      </c>
      <c r="BHT41">
        <v>22.707494735717699</v>
      </c>
      <c r="BHU41">
        <v>90618200</v>
      </c>
      <c r="BHV41">
        <v>16.049605350282501</v>
      </c>
      <c r="BHW41">
        <v>16.410931793253098</v>
      </c>
      <c r="BHX41">
        <v>13.8984545489888</v>
      </c>
      <c r="BHY41">
        <v>14.9404182434082</v>
      </c>
      <c r="BHZ41">
        <v>279332800</v>
      </c>
      <c r="BIA41">
        <v>183.24686368560299</v>
      </c>
      <c r="BIB41">
        <v>183.60065436092901</v>
      </c>
      <c r="BIC41">
        <v>173.29278036211801</v>
      </c>
      <c r="BID41">
        <v>176.22833251953099</v>
      </c>
      <c r="BIE41">
        <v>16130600</v>
      </c>
      <c r="BIF41">
        <v>49.304854200132702</v>
      </c>
      <c r="BIG41">
        <v>50.330324463618602</v>
      </c>
      <c r="BIH41">
        <v>46.677094071984897</v>
      </c>
      <c r="BII41">
        <v>46.823589324951101</v>
      </c>
      <c r="BIJ41">
        <v>18440100</v>
      </c>
      <c r="BIP41">
        <v>740.010009765625</v>
      </c>
      <c r="BIQ41">
        <v>748.90997314453102</v>
      </c>
      <c r="BIR41">
        <v>705.29998779296795</v>
      </c>
      <c r="BIS41">
        <v>723.04998779296795</v>
      </c>
      <c r="BIT41">
        <v>8161600</v>
      </c>
      <c r="BIU41">
        <v>44.687604977640397</v>
      </c>
      <c r="BIV41">
        <v>45.114339168403703</v>
      </c>
      <c r="BIW41">
        <v>42.844113403772198</v>
      </c>
      <c r="BIX41">
        <v>43.620769500732401</v>
      </c>
      <c r="BIY41">
        <v>23186700</v>
      </c>
      <c r="BIZ41">
        <v>31.361564784444798</v>
      </c>
      <c r="BJA41">
        <v>31.629244526554402</v>
      </c>
      <c r="BJB41">
        <v>30.480815591022399</v>
      </c>
      <c r="BJC41">
        <v>31.0679817199707</v>
      </c>
      <c r="BJD41">
        <v>102764600</v>
      </c>
      <c r="BJE41">
        <v>68.511470340602401</v>
      </c>
      <c r="BJF41">
        <v>71.332083752839907</v>
      </c>
      <c r="BJG41">
        <v>67.863146350259896</v>
      </c>
      <c r="BJH41">
        <v>70.203834533691406</v>
      </c>
      <c r="BJI41">
        <v>15139300</v>
      </c>
      <c r="BJJ41">
        <v>75.414320222526797</v>
      </c>
      <c r="BJK41">
        <v>77.854617783610493</v>
      </c>
      <c r="BJL41">
        <v>73.543423586879797</v>
      </c>
      <c r="BJM41">
        <v>76.019874572753906</v>
      </c>
      <c r="BJN41">
        <v>82512500</v>
      </c>
      <c r="BJO41">
        <v>36.214418346273902</v>
      </c>
      <c r="BJP41">
        <v>36.494606998305599</v>
      </c>
      <c r="BJQ41">
        <v>35.032369339159999</v>
      </c>
      <c r="BJR41">
        <v>35.321315765380803</v>
      </c>
      <c r="BJS41">
        <v>81362700</v>
      </c>
      <c r="BJT41">
        <v>39.525399296161098</v>
      </c>
      <c r="BJU41">
        <v>41.492815871370503</v>
      </c>
      <c r="BJV41">
        <v>37.2038471370061</v>
      </c>
      <c r="BJW41">
        <v>41.266563415527301</v>
      </c>
      <c r="BJX41">
        <v>48849800</v>
      </c>
      <c r="BJY41">
        <v>170.921572757322</v>
      </c>
      <c r="BJZ41">
        <v>174.06186412031801</v>
      </c>
      <c r="BKA41">
        <v>164.838380869395</v>
      </c>
      <c r="BKB41">
        <v>167.96072387695301</v>
      </c>
      <c r="BKC41">
        <v>27460800</v>
      </c>
      <c r="BKD41">
        <v>40.102000172210502</v>
      </c>
      <c r="BKE41">
        <v>40.967801761337</v>
      </c>
      <c r="BKF41">
        <v>39.381844650318797</v>
      </c>
      <c r="BKG41">
        <v>39.446578979492102</v>
      </c>
      <c r="BKH41">
        <v>287990200</v>
      </c>
      <c r="BKI41">
        <v>140.182323859641</v>
      </c>
      <c r="BKJ41">
        <v>143.484389782894</v>
      </c>
      <c r="BKK41">
        <v>136.26911942930801</v>
      </c>
      <c r="BKL41">
        <v>142.03404235839801</v>
      </c>
      <c r="BKM41">
        <v>18722500</v>
      </c>
      <c r="BKN41">
        <v>78.970001220703097</v>
      </c>
      <c r="BKO41">
        <v>82.099998474121094</v>
      </c>
      <c r="BKP41">
        <v>72.910003662109304</v>
      </c>
      <c r="BKQ41">
        <v>78.459999084472599</v>
      </c>
      <c r="BKR41">
        <v>74006500</v>
      </c>
      <c r="BKS41">
        <v>65.375208120419998</v>
      </c>
      <c r="BKT41">
        <v>66.510219041134206</v>
      </c>
      <c r="BKU41">
        <v>63.196306731594603</v>
      </c>
      <c r="BKV41">
        <v>65.632034301757798</v>
      </c>
      <c r="BKW41">
        <v>62028700</v>
      </c>
      <c r="BKX41">
        <v>45.331287940753199</v>
      </c>
      <c r="BKY41">
        <v>47.212025633348297</v>
      </c>
      <c r="BKZ41">
        <v>44.7596924322958</v>
      </c>
      <c r="BLA41">
        <v>44.967128753662102</v>
      </c>
      <c r="BLB41">
        <v>32905000</v>
      </c>
      <c r="BLC41">
        <v>62.979598838155802</v>
      </c>
      <c r="BLD41">
        <v>64.357929316899103</v>
      </c>
      <c r="BLE41">
        <v>60.438828600016301</v>
      </c>
      <c r="BLF41">
        <v>63.070934295654297</v>
      </c>
      <c r="BLG41">
        <v>33001500</v>
      </c>
      <c r="BLH41">
        <v>77.972844117205398</v>
      </c>
      <c r="BLI41">
        <v>78.6235631859726</v>
      </c>
      <c r="BLJ41">
        <v>74.502354408840205</v>
      </c>
      <c r="BLK41">
        <v>75.087059020996094</v>
      </c>
      <c r="BLL41">
        <v>33491700</v>
      </c>
      <c r="BLM41">
        <v>114.588525674585</v>
      </c>
      <c r="BLN41">
        <v>118.879674918056</v>
      </c>
      <c r="BLO41">
        <v>111.204928346397</v>
      </c>
      <c r="BLP41">
        <v>118.741569519042</v>
      </c>
      <c r="BLQ41">
        <v>30763200</v>
      </c>
      <c r="BLR41">
        <v>325.760009765625</v>
      </c>
      <c r="BLS41">
        <v>330.91000366210898</v>
      </c>
      <c r="BLT41">
        <v>318.92999267578102</v>
      </c>
      <c r="BLU41">
        <v>327.32000732421801</v>
      </c>
      <c r="BLV41">
        <v>22515200</v>
      </c>
      <c r="BLW41">
        <v>108.498758814464</v>
      </c>
      <c r="BLX41">
        <v>110.52422660040899</v>
      </c>
      <c r="BLY41">
        <v>107.242579488451</v>
      </c>
      <c r="BLZ41">
        <v>109.52123260498</v>
      </c>
      <c r="BMA41">
        <v>65075100</v>
      </c>
      <c r="BMB41">
        <v>63.798059018037399</v>
      </c>
      <c r="BMC41">
        <v>64.247185161576994</v>
      </c>
      <c r="BMD41">
        <v>60.098400276308602</v>
      </c>
      <c r="BME41">
        <v>62.995246887207003</v>
      </c>
      <c r="BMF41">
        <v>110830684</v>
      </c>
      <c r="BMG41">
        <v>36.25</v>
      </c>
      <c r="BMH41">
        <v>36.740001678466797</v>
      </c>
      <c r="BMI41">
        <v>33.409999847412102</v>
      </c>
      <c r="BMJ41">
        <v>34.790000915527301</v>
      </c>
      <c r="BMK41">
        <v>54689700</v>
      </c>
      <c r="BML41">
        <v>226.92085106521699</v>
      </c>
      <c r="BMM41">
        <v>230.946752389522</v>
      </c>
      <c r="BMN41">
        <v>210.49768158824901</v>
      </c>
      <c r="BMO41">
        <v>212.48780822753901</v>
      </c>
      <c r="BMP41">
        <v>13800700</v>
      </c>
      <c r="BMQ41">
        <v>85.230467983423395</v>
      </c>
      <c r="BMR41">
        <v>90.742836480921198</v>
      </c>
      <c r="BMS41">
        <v>83.549867206285498</v>
      </c>
      <c r="BMT41">
        <v>88.447616577148395</v>
      </c>
      <c r="BMU41">
        <v>5661700</v>
      </c>
      <c r="BMV41">
        <v>12.111344696551599</v>
      </c>
      <c r="BMW41">
        <v>12.5050572094414</v>
      </c>
      <c r="BMX41">
        <v>11.436408832456999</v>
      </c>
      <c r="BMY41">
        <v>12.186337471008301</v>
      </c>
      <c r="BMZ41">
        <v>43625100</v>
      </c>
      <c r="BNA41">
        <v>22.9115938969206</v>
      </c>
      <c r="BNB41">
        <v>23.2999245371035</v>
      </c>
      <c r="BNC41">
        <v>20.0126488160995</v>
      </c>
      <c r="BND41">
        <v>21.304079055786101</v>
      </c>
      <c r="BNE41">
        <v>2336311300</v>
      </c>
      <c r="BNF41">
        <v>15.698953248317</v>
      </c>
      <c r="BNG41">
        <v>15.8136069461547</v>
      </c>
      <c r="BNH41">
        <v>15.0789786167346</v>
      </c>
      <c r="BNI41">
        <v>15.7668962478637</v>
      </c>
      <c r="BNJ41">
        <v>24983325</v>
      </c>
      <c r="BNK41">
        <v>47.565283731025602</v>
      </c>
      <c r="BNL41">
        <v>49.281045212506903</v>
      </c>
      <c r="BNM41">
        <v>44.818080640455598</v>
      </c>
      <c r="BNN41">
        <v>47.198329925537102</v>
      </c>
      <c r="BNO41">
        <v>32997200</v>
      </c>
      <c r="BNP41">
        <v>69.970909888909603</v>
      </c>
      <c r="BNQ41">
        <v>72.459358112695</v>
      </c>
      <c r="BNR41">
        <v>68.812166878187497</v>
      </c>
      <c r="BNS41">
        <v>71.898979187011705</v>
      </c>
      <c r="BNT41">
        <v>14246400</v>
      </c>
      <c r="BNU41">
        <v>84.631751990487899</v>
      </c>
      <c r="BNV41">
        <v>87.595549149565301</v>
      </c>
      <c r="BNW41">
        <v>78.290388090102496</v>
      </c>
      <c r="BNX41">
        <v>85.632514953613196</v>
      </c>
      <c r="BNY41">
        <v>65802800</v>
      </c>
      <c r="BNZ41">
        <v>29.881804828003901</v>
      </c>
      <c r="BOA41">
        <v>30.740882235472899</v>
      </c>
      <c r="BOB41">
        <v>28.4736224962748</v>
      </c>
      <c r="BOC41">
        <v>29.190996170043899</v>
      </c>
      <c r="BOD41">
        <v>150235000</v>
      </c>
      <c r="BOE41">
        <v>71.996838804638998</v>
      </c>
      <c r="BOF41">
        <v>72.743484607722195</v>
      </c>
      <c r="BOG41">
        <v>70.193141370021493</v>
      </c>
      <c r="BOH41">
        <v>72.324020385742102</v>
      </c>
      <c r="BOI41">
        <v>36463900</v>
      </c>
      <c r="BOJ41">
        <v>39.558307873514501</v>
      </c>
      <c r="BOK41">
        <v>43.4817532952924</v>
      </c>
      <c r="BOL41">
        <v>39.095637605988003</v>
      </c>
      <c r="BOM41">
        <v>41.279441833496001</v>
      </c>
      <c r="BON41">
        <v>359649800</v>
      </c>
      <c r="BOO41">
        <v>15.470756702639299</v>
      </c>
      <c r="BOP41">
        <v>16.7353231079551</v>
      </c>
      <c r="BOQ41">
        <v>15.185556296541099</v>
      </c>
      <c r="BOR41">
        <v>16.509315490722599</v>
      </c>
      <c r="BOS41">
        <v>143821000</v>
      </c>
      <c r="BOT41">
        <v>348.56265584645797</v>
      </c>
      <c r="BOU41">
        <v>352.912517475301</v>
      </c>
      <c r="BOV41">
        <v>325.354615983504</v>
      </c>
      <c r="BOW41">
        <v>339.06726074218699</v>
      </c>
      <c r="BOX41">
        <v>10741400</v>
      </c>
      <c r="BOY41">
        <v>73.232924789858203</v>
      </c>
      <c r="BOZ41">
        <v>79.870436565593806</v>
      </c>
      <c r="BPA41">
        <v>72.296515856787494</v>
      </c>
      <c r="BPB41">
        <v>79.154357910156193</v>
      </c>
      <c r="BPC41">
        <v>31948800</v>
      </c>
      <c r="BPN41">
        <v>101.584455069169</v>
      </c>
      <c r="BPO41">
        <v>103.601472081674</v>
      </c>
      <c r="BPP41">
        <v>100.117525974798</v>
      </c>
      <c r="BPQ41">
        <v>102.01535797119099</v>
      </c>
      <c r="BPR41">
        <v>17172700</v>
      </c>
      <c r="BPS41">
        <v>31.516666412353501</v>
      </c>
      <c r="BPT41">
        <v>32.163333892822202</v>
      </c>
      <c r="BPU41">
        <v>29.733333587646399</v>
      </c>
      <c r="BPV41">
        <v>31.356666564941399</v>
      </c>
      <c r="BPW41">
        <v>152376300</v>
      </c>
      <c r="BPX41">
        <v>37.032979973625302</v>
      </c>
      <c r="BPY41">
        <v>37.497180651070401</v>
      </c>
      <c r="BPZ41">
        <v>36.132707331728497</v>
      </c>
      <c r="BQA41">
        <v>37.079868316650298</v>
      </c>
      <c r="BQB41">
        <v>151868800</v>
      </c>
      <c r="BQC41">
        <v>86.078621230377905</v>
      </c>
      <c r="BQD41">
        <v>89.289356971940904</v>
      </c>
      <c r="BQE41">
        <v>85.215313565277199</v>
      </c>
      <c r="BQF41">
        <v>86.204727172851506</v>
      </c>
      <c r="BQG41">
        <v>176909000</v>
      </c>
      <c r="BQH41">
        <v>35.535031880420497</v>
      </c>
      <c r="BQI41">
        <v>36.058692081927298</v>
      </c>
      <c r="BQJ41">
        <v>31.392747486036999</v>
      </c>
      <c r="BQK41">
        <v>31.621007919311499</v>
      </c>
      <c r="BQL41">
        <v>112768264</v>
      </c>
      <c r="BQM41">
        <v>32.429397790328998</v>
      </c>
      <c r="BQN41">
        <v>33.5520203956575</v>
      </c>
      <c r="BQO41">
        <v>27.846068155187201</v>
      </c>
      <c r="BQP41">
        <v>29.162824630737301</v>
      </c>
      <c r="BQQ41">
        <v>124937000</v>
      </c>
      <c r="BQR41">
        <v>28.2600002288818</v>
      </c>
      <c r="BQS41">
        <v>28.420000076293899</v>
      </c>
      <c r="BQT41">
        <v>26.549999237060501</v>
      </c>
      <c r="BQU41">
        <v>28.309999465942301</v>
      </c>
      <c r="BQV41">
        <v>33455000</v>
      </c>
      <c r="BQW41">
        <v>41.117545491066501</v>
      </c>
      <c r="BQX41">
        <v>41.408748153261399</v>
      </c>
      <c r="BQY41">
        <v>39.062502300715202</v>
      </c>
      <c r="BQZ41">
        <v>39.245540618896399</v>
      </c>
      <c r="BRA41">
        <v>72266400</v>
      </c>
      <c r="BRB41">
        <v>232.98995086805601</v>
      </c>
      <c r="BRC41">
        <v>234.312336797071</v>
      </c>
      <c r="BRD41">
        <v>202.81356946752101</v>
      </c>
      <c r="BRE41">
        <v>210.95916748046801</v>
      </c>
      <c r="BRF41">
        <v>90305600</v>
      </c>
      <c r="BRG41">
        <v>153.85802686231199</v>
      </c>
      <c r="BRH41">
        <v>155.87682786354199</v>
      </c>
      <c r="BRI41">
        <v>144.925257357238</v>
      </c>
      <c r="BRJ41">
        <v>150.669021606445</v>
      </c>
      <c r="BRK41">
        <v>9362500</v>
      </c>
      <c r="BRL41">
        <v>90.0558766349736</v>
      </c>
      <c r="BRM41">
        <v>91.1808603629229</v>
      </c>
      <c r="BRN41">
        <v>87.863116672821505</v>
      </c>
      <c r="BRO41">
        <v>88.759284973144503</v>
      </c>
      <c r="BRP41">
        <v>5679900</v>
      </c>
      <c r="BRQ41">
        <v>30</v>
      </c>
      <c r="BRR41">
        <v>33.662498474121001</v>
      </c>
      <c r="BRS41">
        <v>29.487749099731399</v>
      </c>
      <c r="BRT41">
        <v>33.067501068115199</v>
      </c>
      <c r="BRU41">
        <v>71049200</v>
      </c>
      <c r="BRV41">
        <v>170.051301910836</v>
      </c>
      <c r="BRW41">
        <v>173.66085982744801</v>
      </c>
      <c r="BRX41">
        <v>162.47683648791701</v>
      </c>
      <c r="BRY41">
        <v>165.38505554199199</v>
      </c>
      <c r="BRZ41">
        <v>71329400</v>
      </c>
      <c r="BSA41">
        <v>273.239990234375</v>
      </c>
      <c r="BSB41">
        <v>276.75</v>
      </c>
      <c r="BSC41">
        <v>267.04000854492102</v>
      </c>
      <c r="BSD41">
        <v>269.83999633789</v>
      </c>
      <c r="BSE41">
        <v>19094900</v>
      </c>
      <c r="BSF41">
        <v>171.74952671556599</v>
      </c>
      <c r="BSG41">
        <v>174.04063968477499</v>
      </c>
      <c r="BSH41">
        <v>168.420397435345</v>
      </c>
      <c r="BSI41">
        <v>171.54379272460901</v>
      </c>
      <c r="BSJ41">
        <v>20530300</v>
      </c>
      <c r="BSK41">
        <v>74.230003356933594</v>
      </c>
      <c r="BSL41">
        <v>76.160003662109304</v>
      </c>
      <c r="BSM41">
        <v>71.580001831054602</v>
      </c>
      <c r="BSN41">
        <v>75.519996643066406</v>
      </c>
      <c r="BSO41">
        <v>8311100</v>
      </c>
      <c r="BSP41">
        <v>227.96694791309201</v>
      </c>
      <c r="BSQ41">
        <v>231.388727485863</v>
      </c>
      <c r="BSR41">
        <v>222.416049318944</v>
      </c>
      <c r="BSS41">
        <v>226.59823608398401</v>
      </c>
      <c r="BST41">
        <v>90186421</v>
      </c>
      <c r="BSU41">
        <v>91.800003051757798</v>
      </c>
      <c r="BSV41">
        <v>111.879997253417</v>
      </c>
      <c r="BSW41">
        <v>88.870002746582003</v>
      </c>
      <c r="BSX41">
        <v>109.34999847412099</v>
      </c>
      <c r="BSY41">
        <v>48248800</v>
      </c>
      <c r="BSZ41">
        <v>147.20754483499499</v>
      </c>
      <c r="BTA41">
        <v>151.94762957564899</v>
      </c>
      <c r="BTB41">
        <v>141.17204148664999</v>
      </c>
      <c r="BTC41">
        <v>143.76289367675699</v>
      </c>
      <c r="BTD41">
        <v>29935500</v>
      </c>
      <c r="BTE41">
        <v>168.58000183105401</v>
      </c>
      <c r="BTF41">
        <v>174.32000732421801</v>
      </c>
      <c r="BTG41">
        <v>158.02000427246</v>
      </c>
      <c r="BTH41">
        <v>170.63999938964801</v>
      </c>
      <c r="BTI41">
        <v>21177600</v>
      </c>
      <c r="BTJ41">
        <v>74.639999389648395</v>
      </c>
      <c r="BTK41">
        <v>76.650001525878906</v>
      </c>
      <c r="BTL41">
        <v>64.160003662109304</v>
      </c>
      <c r="BTM41">
        <v>70.639999389648395</v>
      </c>
      <c r="BTN41">
        <v>110694200</v>
      </c>
      <c r="BTO41">
        <v>38.527261605449098</v>
      </c>
      <c r="BTP41">
        <v>39.430058179703501</v>
      </c>
      <c r="BTQ41">
        <v>34.607221145851298</v>
      </c>
      <c r="BTR41">
        <v>36.373218536376903</v>
      </c>
      <c r="BTS41">
        <v>89991900</v>
      </c>
      <c r="BTT41">
        <v>33.013051821975303</v>
      </c>
      <c r="BTU41">
        <v>34.166491397563597</v>
      </c>
      <c r="BTV41">
        <v>32.989317051788298</v>
      </c>
      <c r="BTW41">
        <v>33.782009124755803</v>
      </c>
      <c r="BTX41">
        <v>48952800</v>
      </c>
      <c r="BTY41">
        <v>276.58999633789</v>
      </c>
      <c r="BTZ41">
        <v>289.26998901367102</v>
      </c>
      <c r="BUA41">
        <v>268.23001098632801</v>
      </c>
      <c r="BUB41">
        <v>285.23001098632801</v>
      </c>
      <c r="BUC41">
        <v>19818400</v>
      </c>
      <c r="BUD41">
        <v>89.889750572503203</v>
      </c>
      <c r="BUE41">
        <v>93.083703775953097</v>
      </c>
      <c r="BUF41">
        <v>87.510673299954107</v>
      </c>
      <c r="BUG41">
        <v>91.772407531738196</v>
      </c>
      <c r="BUH41">
        <v>42347900</v>
      </c>
      <c r="BUI41">
        <v>78.616782150608998</v>
      </c>
      <c r="BUJ41">
        <v>80.316510669438102</v>
      </c>
      <c r="BUK41">
        <v>74.645131647488199</v>
      </c>
      <c r="BUL41">
        <v>79.475059509277301</v>
      </c>
      <c r="BUM41">
        <v>54217100</v>
      </c>
      <c r="BUN41">
        <v>66.489758051104403</v>
      </c>
      <c r="BUO41">
        <v>67.685797217131295</v>
      </c>
      <c r="BUP41">
        <v>61.3686808000977</v>
      </c>
      <c r="BUQ41">
        <v>62.657371520996001</v>
      </c>
      <c r="BUR41">
        <v>20610300</v>
      </c>
      <c r="BUS41">
        <v>113.272627483786</v>
      </c>
      <c r="BUT41">
        <v>122.96889748445599</v>
      </c>
      <c r="BUU41">
        <v>111.860176009556</v>
      </c>
      <c r="BUV41">
        <v>120.76432800292901</v>
      </c>
      <c r="BUW41">
        <v>14738200</v>
      </c>
      <c r="BUX41">
        <v>50.9991804273971</v>
      </c>
      <c r="BUY41">
        <v>51.469065449602603</v>
      </c>
      <c r="BUZ41">
        <v>49.161600017024902</v>
      </c>
      <c r="BVA41">
        <v>49.514011383056598</v>
      </c>
      <c r="BVB41">
        <v>79355600</v>
      </c>
      <c r="BVC41">
        <v>54.927931286502996</v>
      </c>
      <c r="BVD41">
        <v>56.010160935322901</v>
      </c>
      <c r="BVE41">
        <v>51.035697591046898</v>
      </c>
      <c r="BVF41">
        <v>52.905868530273402</v>
      </c>
      <c r="BVG41">
        <v>249512200</v>
      </c>
      <c r="BVH41">
        <v>1741</v>
      </c>
      <c r="BVI41">
        <v>1798.75</v>
      </c>
      <c r="BVJ41">
        <v>1720</v>
      </c>
      <c r="BVK41">
        <v>1779.96997070312</v>
      </c>
      <c r="BVL41">
        <v>8280500</v>
      </c>
      <c r="BVM41">
        <v>45.864833615727697</v>
      </c>
      <c r="BVN41">
        <v>46.782131843246297</v>
      </c>
      <c r="BVO41">
        <v>45.363717711436998</v>
      </c>
      <c r="BVP41">
        <v>46.094158172607401</v>
      </c>
      <c r="BVQ41">
        <v>15101000</v>
      </c>
      <c r="BVR41">
        <v>66.768916556150302</v>
      </c>
      <c r="BVS41">
        <v>68.397225426218299</v>
      </c>
      <c r="BVT41">
        <v>65.476085521971896</v>
      </c>
      <c r="BVU41">
        <v>67.104400634765597</v>
      </c>
      <c r="BVV41">
        <v>76182100</v>
      </c>
      <c r="BVW41">
        <v>30.545762241176899</v>
      </c>
      <c r="BVX41">
        <v>31.218384612522801</v>
      </c>
      <c r="BVY41">
        <v>30.165584864148801</v>
      </c>
      <c r="BVZ41">
        <v>30.377607345581001</v>
      </c>
      <c r="BWA41">
        <v>380077200</v>
      </c>
      <c r="BWB41">
        <v>79.483557348192704</v>
      </c>
      <c r="BWC41">
        <v>80.679466746498093</v>
      </c>
      <c r="BWD41">
        <v>76.409770759109506</v>
      </c>
      <c r="BWE41">
        <v>79.740531921386705</v>
      </c>
      <c r="BWF41">
        <v>28946600</v>
      </c>
      <c r="BWG41">
        <v>25.649927670140801</v>
      </c>
      <c r="BWH41">
        <v>27.184622977427701</v>
      </c>
      <c r="BWI41">
        <v>23.519641081684199</v>
      </c>
      <c r="BWJ41">
        <v>26.920190811157202</v>
      </c>
      <c r="BWK41">
        <v>1428896000</v>
      </c>
      <c r="BWL41">
        <v>36.831632283590501</v>
      </c>
      <c r="BWM41">
        <v>37.629693434887898</v>
      </c>
      <c r="BWN41">
        <v>33.814728607648597</v>
      </c>
      <c r="BWO41">
        <v>36.1665840148925</v>
      </c>
      <c r="BWP41">
        <v>57756200</v>
      </c>
      <c r="BWQ41">
        <v>87.639999389648395</v>
      </c>
      <c r="BWR41">
        <v>91.569999694824205</v>
      </c>
      <c r="BWS41">
        <v>86.25</v>
      </c>
      <c r="BWT41">
        <v>89.949996948242102</v>
      </c>
      <c r="BWU41">
        <v>8807800</v>
      </c>
      <c r="BWV41">
        <v>152.63999938964801</v>
      </c>
      <c r="BWW41">
        <v>158</v>
      </c>
      <c r="BWX41">
        <v>151.36999511718699</v>
      </c>
      <c r="BWY41">
        <v>154.55999755859301</v>
      </c>
      <c r="BWZ41">
        <v>4561200</v>
      </c>
      <c r="BXA41">
        <v>70.670790480981395</v>
      </c>
      <c r="BXB41">
        <v>71.184921770000599</v>
      </c>
      <c r="BXC41">
        <v>67.594738584267603</v>
      </c>
      <c r="BXD41">
        <v>68.405143737792898</v>
      </c>
      <c r="BXE41">
        <v>145650700</v>
      </c>
      <c r="BXF41">
        <v>42.706155123164997</v>
      </c>
      <c r="BXG41">
        <v>43.427123122910203</v>
      </c>
      <c r="BXH41">
        <v>40.1605187979603</v>
      </c>
      <c r="BXI41">
        <v>42.0385932922363</v>
      </c>
      <c r="BXJ41">
        <v>109649600</v>
      </c>
      <c r="BXK41">
        <v>38.235138589859702</v>
      </c>
      <c r="BXL41">
        <v>38.756605625035199</v>
      </c>
      <c r="BXM41">
        <v>36.813727832925501</v>
      </c>
      <c r="BXN41">
        <v>37.301548004150298</v>
      </c>
      <c r="BXO41">
        <v>66451700</v>
      </c>
      <c r="BXP41">
        <v>77.052956142557207</v>
      </c>
      <c r="BXQ41">
        <v>85.046278757707896</v>
      </c>
      <c r="BXR41">
        <v>75.864102739825597</v>
      </c>
      <c r="BXS41">
        <v>80.600173950195298</v>
      </c>
      <c r="BXT41">
        <v>48878500</v>
      </c>
      <c r="BXU41">
        <v>28.023487847433199</v>
      </c>
      <c r="BXV41">
        <v>30.3263878444758</v>
      </c>
      <c r="BXW41">
        <v>27.6931137110337</v>
      </c>
      <c r="BXX41">
        <v>30.219503402709901</v>
      </c>
      <c r="BXY41">
        <v>37428400</v>
      </c>
      <c r="BXZ41">
        <v>50.790677797323099</v>
      </c>
      <c r="BYA41">
        <v>51.140487482756903</v>
      </c>
      <c r="BYB41">
        <v>48.239627549927199</v>
      </c>
      <c r="BYC41">
        <v>48.836864471435497</v>
      </c>
      <c r="BYD41">
        <v>35279500</v>
      </c>
      <c r="BYE41">
        <v>45.315296296202497</v>
      </c>
      <c r="BYF41">
        <v>46.622746171329901</v>
      </c>
      <c r="BYG41">
        <v>37.974197296864503</v>
      </c>
      <c r="BYH41">
        <v>40.966808319091797</v>
      </c>
      <c r="BYI41">
        <v>177943800</v>
      </c>
      <c r="BYJ41">
        <v>31.846934092928201</v>
      </c>
      <c r="BYK41">
        <v>32.126610963106501</v>
      </c>
      <c r="BYL41">
        <v>30.6380134848173</v>
      </c>
      <c r="BYM41">
        <v>31.242475509643501</v>
      </c>
      <c r="BYN41">
        <v>53195400</v>
      </c>
      <c r="BYO41">
        <v>75.676506348174698</v>
      </c>
      <c r="BYP41">
        <v>77.319453839515205</v>
      </c>
      <c r="BYQ41">
        <v>73.785743169396099</v>
      </c>
      <c r="BYR41">
        <v>75.217582702636705</v>
      </c>
      <c r="BYS41">
        <v>73710400</v>
      </c>
      <c r="BYT41">
        <v>93.028921332723897</v>
      </c>
      <c r="BYU41">
        <v>108.198502819547</v>
      </c>
      <c r="BYV41">
        <v>91.492406219557395</v>
      </c>
      <c r="BYW41">
        <v>106.727172851562</v>
      </c>
      <c r="BYX41">
        <v>61181800</v>
      </c>
      <c r="BYY41">
        <v>41.794414414348601</v>
      </c>
      <c r="BYZ41">
        <v>42.227375098848597</v>
      </c>
      <c r="BZA41">
        <v>40.771892338056198</v>
      </c>
      <c r="BZB41">
        <v>40.910072326660099</v>
      </c>
      <c r="BZC41">
        <v>148914700</v>
      </c>
      <c r="BZD41">
        <v>15.5232168904387</v>
      </c>
      <c r="BZE41">
        <v>16.151378822658799</v>
      </c>
      <c r="BZF41">
        <v>14.676150427516999</v>
      </c>
      <c r="BZG41">
        <v>15.542252540588301</v>
      </c>
      <c r="BZH41">
        <v>22595800</v>
      </c>
      <c r="BZI41">
        <v>65.007235890922999</v>
      </c>
      <c r="BZJ41">
        <v>65.619238357903598</v>
      </c>
      <c r="BZK41">
        <v>58.986212125075397</v>
      </c>
      <c r="BZL41">
        <v>61.551219940185497</v>
      </c>
      <c r="BZM41">
        <v>45030900</v>
      </c>
      <c r="BZN41">
        <v>195.44000244140599</v>
      </c>
      <c r="BZO41">
        <v>209.5</v>
      </c>
      <c r="BZP41">
        <v>193.11000061035099</v>
      </c>
      <c r="BZQ41">
        <v>199.33999633789</v>
      </c>
      <c r="BZR41">
        <v>6324200</v>
      </c>
      <c r="BZS41">
        <v>56.580379023507497</v>
      </c>
      <c r="BZT41">
        <v>58.118927060527</v>
      </c>
      <c r="BZU41">
        <v>56.097873039350098</v>
      </c>
      <c r="BZV41">
        <v>57.1812324523925</v>
      </c>
      <c r="BZW41">
        <v>28928400</v>
      </c>
      <c r="BZX41">
        <v>50.475656066896903</v>
      </c>
      <c r="BZY41">
        <v>52.5476139196305</v>
      </c>
      <c r="BZZ41">
        <v>49.866256307744401</v>
      </c>
      <c r="CAA41">
        <v>51.172111511230398</v>
      </c>
      <c r="CAB41">
        <v>36472300</v>
      </c>
      <c r="CAC41">
        <v>46.6910117368814</v>
      </c>
      <c r="CAD41">
        <v>47.5629526169919</v>
      </c>
      <c r="CAE41">
        <v>46.250356019284702</v>
      </c>
      <c r="CAF41">
        <v>46.756641387939403</v>
      </c>
      <c r="CAG41">
        <v>35391500</v>
      </c>
      <c r="CAH41">
        <v>26.301089265498302</v>
      </c>
      <c r="CAI41">
        <v>26.661713855798801</v>
      </c>
      <c r="CAJ41">
        <v>24.973330260192601</v>
      </c>
      <c r="CAK41">
        <v>26.079795837402301</v>
      </c>
      <c r="CAL41">
        <v>95889800</v>
      </c>
      <c r="CAM41">
        <v>136.93993085889301</v>
      </c>
      <c r="CAN41">
        <v>138.510556478019</v>
      </c>
      <c r="CAO41">
        <v>130.573988820685</v>
      </c>
      <c r="CAP41">
        <v>132.12944030761699</v>
      </c>
      <c r="CAQ41">
        <v>83132942</v>
      </c>
      <c r="CAR41">
        <v>54.941637028157601</v>
      </c>
      <c r="CAS41">
        <v>57.859470209485103</v>
      </c>
      <c r="CAT41">
        <v>54.144155536863401</v>
      </c>
      <c r="CAU41">
        <v>57.090137481689403</v>
      </c>
      <c r="CAV41">
        <v>26660200</v>
      </c>
      <c r="CAW41">
        <v>31.2199993133544</v>
      </c>
      <c r="CAX41">
        <v>32.189998626708899</v>
      </c>
      <c r="CAY41">
        <v>30.350000381469702</v>
      </c>
      <c r="CAZ41">
        <v>31.399999618530199</v>
      </c>
      <c r="CBA41">
        <v>44348700</v>
      </c>
      <c r="CBB41">
        <v>61.475183089835397</v>
      </c>
      <c r="CBC41">
        <v>62.858061726672702</v>
      </c>
      <c r="CBD41">
        <v>53.865165548838903</v>
      </c>
      <c r="CBE41">
        <v>57.477413177490199</v>
      </c>
      <c r="CBF41">
        <v>38475000</v>
      </c>
      <c r="CBG41">
        <v>30.4918363195317</v>
      </c>
      <c r="CBH41">
        <v>32.2231461888924</v>
      </c>
      <c r="CBI41">
        <v>30.189094201769901</v>
      </c>
      <c r="CBJ41">
        <v>31.513593673706001</v>
      </c>
      <c r="CBK41">
        <v>87805400</v>
      </c>
      <c r="CBL41">
        <v>107.180457558374</v>
      </c>
      <c r="CBM41">
        <v>111.17979012599299</v>
      </c>
      <c r="CBN41">
        <v>102.030982835375</v>
      </c>
      <c r="CBO41">
        <v>103.51222229003901</v>
      </c>
      <c r="CBP41">
        <v>37027300</v>
      </c>
      <c r="CBQ41">
        <v>27.675098403465199</v>
      </c>
      <c r="CBR41">
        <v>27.9432842673714</v>
      </c>
      <c r="CBS41">
        <v>24.5260723947803</v>
      </c>
      <c r="CBT41">
        <v>25.391189575195298</v>
      </c>
      <c r="CBU41">
        <v>119307900</v>
      </c>
      <c r="CBV41">
        <v>35.830001831054602</v>
      </c>
      <c r="CBW41">
        <v>36.615001678466797</v>
      </c>
      <c r="CBX41">
        <v>32.514999389648402</v>
      </c>
      <c r="CBY41">
        <v>35.630001068115199</v>
      </c>
      <c r="CBZ41">
        <v>100826200</v>
      </c>
      <c r="CCA41">
        <v>81.866668701171804</v>
      </c>
      <c r="CCB41">
        <v>85.586669921875</v>
      </c>
      <c r="CCC41">
        <v>80.754440307617102</v>
      </c>
      <c r="CCD41">
        <v>85.163330078125</v>
      </c>
      <c r="CCE41">
        <v>69126300</v>
      </c>
      <c r="CCF41">
        <v>38.935855136024301</v>
      </c>
      <c r="CCG41">
        <v>39.250991798414901</v>
      </c>
      <c r="CCH41">
        <v>33.2219464296711</v>
      </c>
      <c r="CCI41">
        <v>35.527412414550703</v>
      </c>
      <c r="CCJ41">
        <v>277900200</v>
      </c>
      <c r="CCK41">
        <v>30.121765394486101</v>
      </c>
      <c r="CCL41">
        <v>30.407730790947301</v>
      </c>
      <c r="CCM41">
        <v>27.0142666319882</v>
      </c>
      <c r="CCN41">
        <v>27.8149719238281</v>
      </c>
      <c r="CCO41">
        <v>104163600</v>
      </c>
      <c r="CCP41">
        <v>77.510002136230398</v>
      </c>
      <c r="CCQ41">
        <v>81.989997863769503</v>
      </c>
      <c r="CCR41">
        <v>76.510002136230398</v>
      </c>
      <c r="CCS41">
        <v>80.529998779296804</v>
      </c>
      <c r="CCT41">
        <v>37735500</v>
      </c>
      <c r="CCU41">
        <v>122.788874113256</v>
      </c>
      <c r="CCV41">
        <v>123.449398395765</v>
      </c>
      <c r="CCW41">
        <v>113.897809076299</v>
      </c>
      <c r="CCX41">
        <v>113.92388153076099</v>
      </c>
      <c r="CCY41">
        <v>29974500</v>
      </c>
      <c r="CCZ41">
        <v>159.02351871816899</v>
      </c>
      <c r="CDA41">
        <v>160.224924621611</v>
      </c>
      <c r="CDB41">
        <v>147.126126800718</v>
      </c>
      <c r="CDC41">
        <v>150.34478759765599</v>
      </c>
      <c r="CDD41">
        <v>58812800</v>
      </c>
      <c r="CDE41">
        <v>15.869999885559</v>
      </c>
      <c r="CDF41">
        <v>16.100000381469702</v>
      </c>
      <c r="CDG41">
        <v>14.319999694824199</v>
      </c>
      <c r="CDH41">
        <v>14.949999809265099</v>
      </c>
      <c r="CDI41">
        <v>310140900</v>
      </c>
      <c r="CDJ41">
        <v>204.73896063914799</v>
      </c>
      <c r="CDK41">
        <v>212.93818186787999</v>
      </c>
      <c r="CDL41">
        <v>196.510768094881</v>
      </c>
      <c r="CDM41">
        <v>199.079666137695</v>
      </c>
      <c r="CDN41">
        <v>33568800</v>
      </c>
      <c r="CDO41">
        <v>20.7299995422363</v>
      </c>
      <c r="CDP41">
        <v>21.049999237060501</v>
      </c>
      <c r="CDQ41">
        <v>18.399999618530199</v>
      </c>
      <c r="CDR41">
        <v>19.780000686645501</v>
      </c>
      <c r="CDS41">
        <v>113889500</v>
      </c>
      <c r="CDT41">
        <v>44.585705721048598</v>
      </c>
      <c r="CDU41">
        <v>45.268558048130998</v>
      </c>
      <c r="CDV41">
        <v>42.637300970146697</v>
      </c>
      <c r="CDW41">
        <v>44.458240509033203</v>
      </c>
      <c r="CDX41">
        <v>25573600</v>
      </c>
      <c r="CDY41">
        <v>104.183328554928</v>
      </c>
      <c r="CDZ41">
        <v>104.183328554928</v>
      </c>
      <c r="CEA41">
        <v>93.2051859119873</v>
      </c>
      <c r="CEB41">
        <v>96.370445251464801</v>
      </c>
      <c r="CEC41">
        <v>39763500</v>
      </c>
      <c r="CED41">
        <v>39.840000152587798</v>
      </c>
      <c r="CEE41">
        <v>40.580001831054602</v>
      </c>
      <c r="CEF41">
        <v>36.4799995422363</v>
      </c>
      <c r="CEG41">
        <v>37.279998779296797</v>
      </c>
      <c r="CEH41">
        <v>8534600</v>
      </c>
      <c r="CEI41">
        <v>84.429338101955906</v>
      </c>
      <c r="CEJ41">
        <v>85.853564005885403</v>
      </c>
      <c r="CEK41">
        <v>83.122167171595294</v>
      </c>
      <c r="CEL41">
        <v>83.434326171875</v>
      </c>
      <c r="CEM41">
        <v>49015400</v>
      </c>
      <c r="CEN41">
        <v>68.062119012588099</v>
      </c>
      <c r="CEO41">
        <v>69.9669071607414</v>
      </c>
      <c r="CEP41">
        <v>66.658587609752104</v>
      </c>
      <c r="CEQ41">
        <v>67.943641662597599</v>
      </c>
      <c r="CER41">
        <v>36082700</v>
      </c>
      <c r="CES41">
        <v>104.23999786376901</v>
      </c>
      <c r="CET41">
        <v>112.419998168945</v>
      </c>
      <c r="CEU41">
        <v>101.86000061035099</v>
      </c>
      <c r="CEV41">
        <v>107.98999786376901</v>
      </c>
      <c r="CEW41">
        <v>13489600</v>
      </c>
      <c r="CEX41">
        <v>32.630860817379698</v>
      </c>
      <c r="CEY41">
        <v>32.778371006675997</v>
      </c>
      <c r="CEZ41">
        <v>31.575945044156299</v>
      </c>
      <c r="CFA41">
        <v>32.3716011047363</v>
      </c>
      <c r="CFB41">
        <v>86660400</v>
      </c>
      <c r="CFC41">
        <v>120.11004673643799</v>
      </c>
      <c r="CFD41">
        <v>120.681318719172</v>
      </c>
      <c r="CFE41">
        <v>108.273998959702</v>
      </c>
      <c r="CFF41">
        <v>115.754089355468</v>
      </c>
      <c r="CFG41">
        <v>25289200</v>
      </c>
      <c r="CFH41">
        <v>47.1643564526006</v>
      </c>
      <c r="CFI41">
        <v>48.645186115680403</v>
      </c>
      <c r="CFJ41">
        <v>45.526190557564902</v>
      </c>
      <c r="CFK41">
        <v>47.349460601806598</v>
      </c>
      <c r="CFL41">
        <v>16725400</v>
      </c>
      <c r="CFM41">
        <v>111.96336846150101</v>
      </c>
      <c r="CFN41">
        <v>114.231219605516</v>
      </c>
      <c r="CFO41">
        <v>109.533522237996</v>
      </c>
      <c r="CFP41">
        <v>113.097297668457</v>
      </c>
      <c r="CFQ41">
        <v>22948300</v>
      </c>
      <c r="CFR41">
        <v>41.737353795729298</v>
      </c>
      <c r="CFS41">
        <v>43.607188646873297</v>
      </c>
      <c r="CFT41">
        <v>40.218114372309401</v>
      </c>
      <c r="CFU41">
        <v>42.188117980957003</v>
      </c>
      <c r="CFV41">
        <v>112115300</v>
      </c>
      <c r="CFW41">
        <v>46.867677659745297</v>
      </c>
      <c r="CFX41">
        <v>47.044171186038398</v>
      </c>
      <c r="CFY41">
        <v>45.376310897219398</v>
      </c>
      <c r="CFZ41">
        <v>45.817543029785099</v>
      </c>
      <c r="CGA41">
        <v>70278200</v>
      </c>
      <c r="CGB41">
        <v>43.513466260171398</v>
      </c>
      <c r="CGC41">
        <v>43.513466260171398</v>
      </c>
      <c r="CGD41">
        <v>35.194316952348601</v>
      </c>
      <c r="CGE41">
        <v>37.814308166503899</v>
      </c>
      <c r="CGF41">
        <v>62564000</v>
      </c>
      <c r="CGG41">
        <v>209.07227238258</v>
      </c>
      <c r="CGH41">
        <v>213.35465931520699</v>
      </c>
      <c r="CGI41">
        <v>167.448511883912</v>
      </c>
      <c r="CGJ41">
        <v>180.96144104003901</v>
      </c>
      <c r="CGK41">
        <v>38160500</v>
      </c>
      <c r="CGL41">
        <v>115.763857776104</v>
      </c>
      <c r="CGM41">
        <v>127.70644505534599</v>
      </c>
      <c r="CGN41">
        <v>113.96667181076</v>
      </c>
      <c r="CGO41">
        <v>121.90907287597599</v>
      </c>
      <c r="CGP41">
        <v>40807100</v>
      </c>
      <c r="CGQ41">
        <v>99.494437551196697</v>
      </c>
      <c r="CGR41">
        <v>100.699554320738</v>
      </c>
      <c r="CGS41">
        <v>98.915982972906406</v>
      </c>
      <c r="CGT41">
        <v>99.783668518066406</v>
      </c>
      <c r="CGU41">
        <v>58226000</v>
      </c>
      <c r="CGV41">
        <v>16.852931462749201</v>
      </c>
      <c r="CGW41">
        <v>17.2211725660136</v>
      </c>
      <c r="CGX41">
        <v>16.226136283140299</v>
      </c>
      <c r="CGY41">
        <v>17.033134460449201</v>
      </c>
      <c r="CGZ41">
        <v>257471900</v>
      </c>
      <c r="CHA41">
        <v>162.88061752624299</v>
      </c>
      <c r="CHB41">
        <v>167.57443207406499</v>
      </c>
      <c r="CHC41">
        <v>162.819989941763</v>
      </c>
      <c r="CHD41">
        <v>165.69517517089801</v>
      </c>
      <c r="CHE41">
        <v>44760300</v>
      </c>
      <c r="CHF41">
        <v>56.3815398831171</v>
      </c>
      <c r="CHG41">
        <v>57.548319602895504</v>
      </c>
      <c r="CHH41">
        <v>49.284427529964503</v>
      </c>
      <c r="CHI41">
        <v>51.839771270751903</v>
      </c>
      <c r="CHJ41">
        <v>137616000</v>
      </c>
      <c r="CHK41">
        <v>88.019996643066406</v>
      </c>
      <c r="CHL41">
        <v>89.470001220703097</v>
      </c>
      <c r="CHM41">
        <v>83.419998168945298</v>
      </c>
      <c r="CHN41">
        <v>87.470001220703097</v>
      </c>
      <c r="CHO41">
        <v>27726300</v>
      </c>
      <c r="CHP41">
        <v>84.874986769068499</v>
      </c>
      <c r="CHQ41">
        <v>85.4457870291251</v>
      </c>
      <c r="CHR41">
        <v>78.458035410773803</v>
      </c>
      <c r="CHS41">
        <v>81.477775573730398</v>
      </c>
      <c r="CHT41">
        <v>37416000</v>
      </c>
      <c r="CHU41">
        <v>54.759998321533203</v>
      </c>
      <c r="CHV41">
        <v>56.7299995422363</v>
      </c>
      <c r="CHW41">
        <v>50.680000305175703</v>
      </c>
      <c r="CHX41">
        <v>52.549999237060497</v>
      </c>
      <c r="CHY41">
        <v>34339400</v>
      </c>
      <c r="CHZ41">
        <v>42.168180650970797</v>
      </c>
      <c r="CIA41">
        <v>44.285374587105899</v>
      </c>
      <c r="CIB41">
        <v>38.004071337147998</v>
      </c>
      <c r="CIC41">
        <v>43.810981750488203</v>
      </c>
      <c r="CID41">
        <v>207331800</v>
      </c>
      <c r="CIE41">
        <v>25.803190708398599</v>
      </c>
      <c r="CIF41">
        <v>26.212384211856399</v>
      </c>
      <c r="CIG41">
        <v>24.580428927479101</v>
      </c>
      <c r="CIH41">
        <v>26.1883144378662</v>
      </c>
      <c r="CII41">
        <v>61236500</v>
      </c>
      <c r="CIJ41">
        <v>1.54999995231628</v>
      </c>
      <c r="CIK41">
        <v>1.6799999475479099</v>
      </c>
      <c r="CIL41">
        <v>1.1399999856948799</v>
      </c>
      <c r="CIM41">
        <v>1.37000000476837</v>
      </c>
      <c r="CIN41">
        <v>20391600</v>
      </c>
      <c r="CIO41">
        <v>56.257190112906898</v>
      </c>
      <c r="CIP41">
        <v>57.811156446660902</v>
      </c>
      <c r="CIQ41">
        <v>54.802028034931197</v>
      </c>
      <c r="CIR41">
        <v>55.430801391601499</v>
      </c>
      <c r="CIS41">
        <v>59553600</v>
      </c>
      <c r="CIT41">
        <v>74.684353648822494</v>
      </c>
      <c r="CIU41">
        <v>77.183634359244493</v>
      </c>
      <c r="CIV41">
        <v>73.765500858831501</v>
      </c>
      <c r="CIW41">
        <v>75.538887023925696</v>
      </c>
      <c r="CIX41">
        <v>128273700</v>
      </c>
      <c r="CIY41">
        <v>83.25</v>
      </c>
      <c r="CIZ41">
        <v>88.080001831054602</v>
      </c>
      <c r="CJA41">
        <v>82.559997558593693</v>
      </c>
      <c r="CJB41">
        <v>87.110000610351506</v>
      </c>
      <c r="CJC41">
        <v>18922400</v>
      </c>
      <c r="CJD41">
        <v>62.6416399934227</v>
      </c>
      <c r="CJE41">
        <v>63.690316921934901</v>
      </c>
      <c r="CJF41">
        <v>61.060162481329698</v>
      </c>
      <c r="CJG41">
        <v>61.406906127929602</v>
      </c>
      <c r="CJH41">
        <v>54137200</v>
      </c>
      <c r="CJI41">
        <v>42.310001373291001</v>
      </c>
      <c r="CJJ41">
        <v>43.799999237060497</v>
      </c>
      <c r="CJK41">
        <v>41.740001678466797</v>
      </c>
      <c r="CJL41">
        <v>43.020000457763601</v>
      </c>
      <c r="CJM41">
        <v>126880800</v>
      </c>
      <c r="CJN41">
        <v>63.079568886414201</v>
      </c>
      <c r="CJO41">
        <v>66.0201187705661</v>
      </c>
      <c r="CJP41">
        <v>62.282777805808003</v>
      </c>
      <c r="CJQ41">
        <v>65.792465209960895</v>
      </c>
      <c r="CJR41">
        <v>67394400</v>
      </c>
      <c r="CJS41">
        <v>103.76999664306599</v>
      </c>
      <c r="CJT41">
        <v>115.199996948242</v>
      </c>
      <c r="CJU41">
        <v>102.01999664306599</v>
      </c>
      <c r="CJV41">
        <v>114.709999084472</v>
      </c>
      <c r="CJW41">
        <v>14725800</v>
      </c>
      <c r="CJX41">
        <v>64.487353416410301</v>
      </c>
      <c r="CJY41">
        <v>66.456623075547796</v>
      </c>
      <c r="CJZ41">
        <v>63.645717622694299</v>
      </c>
      <c r="CKA41">
        <v>65.051170349121094</v>
      </c>
      <c r="CKB41">
        <v>43083200</v>
      </c>
      <c r="CKC41">
        <v>122.21414104776601</v>
      </c>
      <c r="CKD41">
        <v>126.220223305933</v>
      </c>
      <c r="CKE41">
        <v>121.675579376076</v>
      </c>
      <c r="CKF41">
        <v>124.387245178222</v>
      </c>
      <c r="CKG41">
        <v>26535200</v>
      </c>
      <c r="CKH41">
        <v>15.5770191455609</v>
      </c>
      <c r="CKI41">
        <v>17.507978292211199</v>
      </c>
      <c r="CKJ41">
        <v>15.3275646884055</v>
      </c>
      <c r="CKK41">
        <v>17.277002334594702</v>
      </c>
      <c r="CKL41">
        <v>153141200</v>
      </c>
      <c r="CKM41">
        <v>69.444324922157804</v>
      </c>
      <c r="CKN41">
        <v>72.288857608332407</v>
      </c>
      <c r="CKO41">
        <v>68.277793909907402</v>
      </c>
      <c r="CKP41">
        <v>70.880050659179602</v>
      </c>
      <c r="CKQ41">
        <v>9282400</v>
      </c>
      <c r="CKR41">
        <v>84.117271238260102</v>
      </c>
      <c r="CKS41">
        <v>91.731084200359504</v>
      </c>
      <c r="CKT41">
        <v>82.3195623439683</v>
      </c>
      <c r="CKU41">
        <v>90.539024353027301</v>
      </c>
      <c r="CKV41">
        <v>59185100</v>
      </c>
      <c r="CKW41">
        <v>112.95565286674299</v>
      </c>
      <c r="CKX41">
        <v>114.979403339306</v>
      </c>
      <c r="CKY41">
        <v>111.79922587881499</v>
      </c>
      <c r="CKZ41">
        <v>111.926780700683</v>
      </c>
      <c r="CLA41">
        <v>41545900</v>
      </c>
      <c r="CLB41">
        <v>144.91013313225901</v>
      </c>
      <c r="CLC41">
        <v>148.87128700354199</v>
      </c>
      <c r="CLD41">
        <v>140.92126587887299</v>
      </c>
      <c r="CLE41">
        <v>148.03105163574199</v>
      </c>
      <c r="CLF41">
        <v>23666800</v>
      </c>
      <c r="CLG41">
        <v>65.473179970469005</v>
      </c>
      <c r="CLH41">
        <v>65.819701374677706</v>
      </c>
      <c r="CLI41">
        <v>62.335246751082899</v>
      </c>
      <c r="CLJ41">
        <v>63.4036865234375</v>
      </c>
      <c r="CLK41">
        <v>54954000</v>
      </c>
      <c r="CLL41">
        <v>29.223075246399201</v>
      </c>
      <c r="CLM41">
        <v>29.811526417164199</v>
      </c>
      <c r="CLN41">
        <v>25.941713776089799</v>
      </c>
      <c r="CLO41">
        <v>26.270847320556602</v>
      </c>
      <c r="CLP41">
        <v>82433000</v>
      </c>
      <c r="CLQ41">
        <v>480</v>
      </c>
      <c r="CLR41">
        <v>489.92001342773398</v>
      </c>
      <c r="CLS41">
        <v>471.14001464843699</v>
      </c>
      <c r="CLT41">
        <v>478.91000366210898</v>
      </c>
      <c r="CLU41">
        <v>3522900</v>
      </c>
      <c r="CLV41">
        <v>13.6088070811184</v>
      </c>
      <c r="CLW41">
        <v>17.524943641779899</v>
      </c>
      <c r="CLX41">
        <v>13.376257406226699</v>
      </c>
      <c r="CLY41">
        <v>17.143562316894499</v>
      </c>
      <c r="CLZ41">
        <v>58577700</v>
      </c>
      <c r="CMA41">
        <v>70.038882007996705</v>
      </c>
      <c r="CMB41">
        <v>70.223797269827301</v>
      </c>
      <c r="CMC41">
        <v>62.814368861569797</v>
      </c>
      <c r="CMD41">
        <v>63.962127685546797</v>
      </c>
      <c r="CME41">
        <v>26773627</v>
      </c>
      <c r="CMF41">
        <v>15.8785993082837</v>
      </c>
      <c r="CMG41">
        <v>16.4388156530316</v>
      </c>
      <c r="CMH41">
        <v>15.4759454278935</v>
      </c>
      <c r="CMI41">
        <v>16.333774566650298</v>
      </c>
      <c r="CMJ41">
        <v>163578800</v>
      </c>
      <c r="CMK41">
        <v>40.875724406929898</v>
      </c>
      <c r="CML41">
        <v>41.658989384434399</v>
      </c>
      <c r="CMM41">
        <v>38.103578194876</v>
      </c>
      <c r="CMN41">
        <v>38.994350433349602</v>
      </c>
      <c r="CMO41">
        <v>66289872</v>
      </c>
      <c r="CMU41">
        <v>57.159999847412102</v>
      </c>
      <c r="CMV41">
        <v>59.959999084472599</v>
      </c>
      <c r="CMW41">
        <v>56.5</v>
      </c>
      <c r="CMX41">
        <v>59.270000457763601</v>
      </c>
      <c r="CMY41">
        <v>46134600</v>
      </c>
      <c r="CMZ41">
        <v>52.959326109203602</v>
      </c>
      <c r="CNA41">
        <v>53.559047125112997</v>
      </c>
      <c r="CNB41">
        <v>50.705530185808698</v>
      </c>
      <c r="CNC41">
        <v>52.311241149902301</v>
      </c>
      <c r="CND41">
        <v>33490000</v>
      </c>
      <c r="CNE41">
        <v>180.983881192582</v>
      </c>
      <c r="CNF41">
        <v>193.45321971519601</v>
      </c>
      <c r="CNG41">
        <v>178.85185278126801</v>
      </c>
      <c r="CNH41">
        <v>185.98690795898401</v>
      </c>
      <c r="CNI41">
        <v>66284000</v>
      </c>
      <c r="CNJ41">
        <v>63.674102924139703</v>
      </c>
      <c r="CNK41">
        <v>66.249250692745093</v>
      </c>
      <c r="CNL41">
        <v>63.003052019123302</v>
      </c>
      <c r="CNM41">
        <v>65.142021179199205</v>
      </c>
      <c r="CNN41">
        <v>34576100</v>
      </c>
      <c r="CNO41">
        <v>156.11999511718699</v>
      </c>
      <c r="CNP41">
        <v>158.80999755859301</v>
      </c>
      <c r="CNQ41">
        <v>152.05000305175699</v>
      </c>
      <c r="CNR41">
        <v>156.30999755859301</v>
      </c>
      <c r="CNS41">
        <v>9820100</v>
      </c>
      <c r="CNT41">
        <v>82.870002746582003</v>
      </c>
      <c r="CNU41">
        <v>84.400001525878906</v>
      </c>
      <c r="CNV41">
        <v>80.5</v>
      </c>
      <c r="CNW41">
        <v>82.489997863769503</v>
      </c>
      <c r="CNX41">
        <v>103152800</v>
      </c>
      <c r="CNY41">
        <v>38.338196289995501</v>
      </c>
      <c r="CNZ41">
        <v>39.053493416552499</v>
      </c>
      <c r="COA41">
        <v>33.165374634636898</v>
      </c>
      <c r="COB41">
        <v>36.392936706542898</v>
      </c>
      <c r="COC41">
        <v>109523100</v>
      </c>
      <c r="COD41">
        <v>290.07000732421801</v>
      </c>
      <c r="COE41">
        <v>298</v>
      </c>
      <c r="COF41">
        <v>267.739990234375</v>
      </c>
      <c r="COG41">
        <v>273.42001342773398</v>
      </c>
      <c r="COH41">
        <v>39697500</v>
      </c>
      <c r="COI41">
        <v>1942.32995605468</v>
      </c>
      <c r="COJ41">
        <v>2115</v>
      </c>
      <c r="COK41">
        <v>1941.96997070312</v>
      </c>
      <c r="COL41">
        <v>2106.8798828125</v>
      </c>
      <c r="COM41">
        <v>518400</v>
      </c>
      <c r="CON41">
        <v>25.810187783316099</v>
      </c>
      <c r="COO41">
        <v>26.006135153071099</v>
      </c>
      <c r="COP41">
        <v>23.012059582408899</v>
      </c>
      <c r="COQ41">
        <v>24.007471084594702</v>
      </c>
      <c r="COR41">
        <v>73919500</v>
      </c>
      <c r="COS41">
        <v>347.30667624499301</v>
      </c>
      <c r="COT41">
        <v>372.83875438598301</v>
      </c>
      <c r="COU41">
        <v>334.30044241857797</v>
      </c>
      <c r="COV41">
        <v>369.83660888671801</v>
      </c>
      <c r="COW41">
        <v>19787100</v>
      </c>
      <c r="CPC41">
        <v>144.261598168142</v>
      </c>
      <c r="CPD41">
        <v>144.73915642989201</v>
      </c>
      <c r="CPE41">
        <v>128.04029019158901</v>
      </c>
      <c r="CPF41">
        <v>134.67912292480401</v>
      </c>
      <c r="CPG41">
        <v>47860700</v>
      </c>
      <c r="CPH41">
        <v>60.2129638707247</v>
      </c>
      <c r="CPI41">
        <v>62.147144804300702</v>
      </c>
      <c r="CPJ41">
        <v>59.734116033147899</v>
      </c>
      <c r="CPK41">
        <v>61.8372993469238</v>
      </c>
      <c r="CPL41">
        <v>489169700</v>
      </c>
      <c r="CPM41">
        <v>73.6792910834248</v>
      </c>
      <c r="CPN41">
        <v>76.161180473805302</v>
      </c>
      <c r="CPO41">
        <v>72.752097204253801</v>
      </c>
      <c r="CPP41">
        <v>75.927040100097599</v>
      </c>
      <c r="CPQ41">
        <v>28467600</v>
      </c>
      <c r="CPR41">
        <v>157.661036901957</v>
      </c>
      <c r="CPS41">
        <v>163.161464416993</v>
      </c>
      <c r="CPT41">
        <v>144.32185245909801</v>
      </c>
      <c r="CPU41">
        <v>145.32273864746</v>
      </c>
      <c r="CPV41">
        <v>109206700</v>
      </c>
      <c r="CPW41">
        <v>24.159999847412099</v>
      </c>
      <c r="CPX41">
        <v>29.870000839233398</v>
      </c>
      <c r="CPY41">
        <v>24.069999694824201</v>
      </c>
      <c r="CPZ41">
        <v>28.899999618530199</v>
      </c>
      <c r="CQA41">
        <v>728136900</v>
      </c>
      <c r="CQB41">
        <v>35.460506930254503</v>
      </c>
      <c r="CQC41">
        <v>35.591140712361003</v>
      </c>
      <c r="CQD41">
        <v>33.442898827253302</v>
      </c>
      <c r="CQE41">
        <v>33.515476226806598</v>
      </c>
      <c r="CQF41">
        <v>30238500</v>
      </c>
      <c r="CQG41">
        <v>20.8544236154227</v>
      </c>
      <c r="CQH41">
        <v>22.541522338887798</v>
      </c>
      <c r="CQI41">
        <v>20.807560457215601</v>
      </c>
      <c r="CQJ41">
        <v>22.072883605956999</v>
      </c>
      <c r="CQK41">
        <v>135202300</v>
      </c>
      <c r="CQL41">
        <v>54.909887195284703</v>
      </c>
      <c r="CQM41">
        <v>55.975860473731302</v>
      </c>
      <c r="CQN41">
        <v>52.433288684322399</v>
      </c>
      <c r="CQO41">
        <v>53.130584716796797</v>
      </c>
      <c r="CQP41">
        <v>106371700</v>
      </c>
      <c r="CQQ41">
        <v>125.260183433535</v>
      </c>
      <c r="CQR41">
        <v>130.47895789587199</v>
      </c>
      <c r="CQS41">
        <v>123.981529277295</v>
      </c>
      <c r="CQT41">
        <v>129.51287841796801</v>
      </c>
      <c r="CQU41">
        <v>16137500</v>
      </c>
      <c r="CQV41">
        <v>54.766857999083904</v>
      </c>
      <c r="CQW41">
        <v>55.2466175272491</v>
      </c>
      <c r="CQX41">
        <v>50.465578625621099</v>
      </c>
      <c r="CQY41">
        <v>52.409427642822202</v>
      </c>
      <c r="CQZ41">
        <v>132650100</v>
      </c>
      <c r="CRA41">
        <v>10.3804452801064</v>
      </c>
      <c r="CRB41">
        <v>10.454240040801499</v>
      </c>
      <c r="CRC41">
        <v>9.3555197859101895</v>
      </c>
      <c r="CRD41">
        <v>9.5441064834594709</v>
      </c>
      <c r="CRE41">
        <v>952495700</v>
      </c>
      <c r="CRF41">
        <v>79.590545839808598</v>
      </c>
      <c r="CRG41">
        <v>80.420977175585307</v>
      </c>
      <c r="CRH41">
        <v>78.314294028807296</v>
      </c>
      <c r="CRI41">
        <v>78.541572570800696</v>
      </c>
      <c r="CRJ41">
        <v>199174700</v>
      </c>
      <c r="CRK41">
        <v>119.23999786376901</v>
      </c>
      <c r="CRL41">
        <v>130.69000244140599</v>
      </c>
      <c r="CRM41">
        <v>118.379997253417</v>
      </c>
      <c r="CRN41">
        <v>130.13000488281199</v>
      </c>
      <c r="CRO41">
        <v>61396600</v>
      </c>
      <c r="CRP41">
        <v>98.656765616385698</v>
      </c>
      <c r="CRQ41">
        <v>100.11345537724399</v>
      </c>
      <c r="CRR41">
        <v>92.658103844780797</v>
      </c>
      <c r="CRS41">
        <v>95.8338623046875</v>
      </c>
      <c r="CRT41">
        <v>86205700</v>
      </c>
      <c r="CRU41">
        <v>32.921685951218599</v>
      </c>
      <c r="CRV41">
        <v>33.230537586193101</v>
      </c>
      <c r="CRW41">
        <v>31.4256851539729</v>
      </c>
      <c r="CRX41">
        <v>32.400497436523402</v>
      </c>
      <c r="CRY41">
        <v>163337400</v>
      </c>
      <c r="CRZ41">
        <v>49.171513112711601</v>
      </c>
      <c r="CSA41">
        <v>52.834063929821603</v>
      </c>
      <c r="CSB41">
        <v>49.005393859797302</v>
      </c>
      <c r="CSC41">
        <v>51.544658660888601</v>
      </c>
      <c r="CSD41">
        <v>143064500</v>
      </c>
      <c r="CSE41">
        <v>70.076047168131197</v>
      </c>
      <c r="CSF41">
        <v>70.852753470461295</v>
      </c>
      <c r="CSG41">
        <v>65.605678210509097</v>
      </c>
      <c r="CSH41">
        <v>69.730850219726506</v>
      </c>
      <c r="CSI41">
        <v>29473600</v>
      </c>
      <c r="CSJ41">
        <v>47.812143347498498</v>
      </c>
      <c r="CSK41">
        <v>49.610640057859001</v>
      </c>
      <c r="CSL41">
        <v>47.491863778082397</v>
      </c>
      <c r="CSM41">
        <v>49.4546089172363</v>
      </c>
      <c r="CSN41">
        <v>39312399</v>
      </c>
      <c r="CSO41">
        <v>81.721738001481995</v>
      </c>
      <c r="CSP41">
        <v>83.122786816533406</v>
      </c>
      <c r="CSQ41">
        <v>77.459778482376507</v>
      </c>
      <c r="CSR41">
        <v>79.958168029785099</v>
      </c>
      <c r="CSS41">
        <v>7836200</v>
      </c>
      <c r="CST41">
        <v>40.5181574954117</v>
      </c>
      <c r="CSU41">
        <v>41.485370932146097</v>
      </c>
      <c r="CSV41">
        <v>39.736326147226002</v>
      </c>
      <c r="CSW41">
        <v>40.123210906982401</v>
      </c>
      <c r="CSX41">
        <v>125136000</v>
      </c>
      <c r="CSY41">
        <v>36.388101218728103</v>
      </c>
      <c r="CSZ41">
        <v>39.219042066569898</v>
      </c>
      <c r="CTA41">
        <v>36.060501389910399</v>
      </c>
      <c r="CTB41">
        <v>38.804908752441399</v>
      </c>
      <c r="CTC41">
        <v>43725080</v>
      </c>
      <c r="CTD41">
        <v>95.079334210924898</v>
      </c>
      <c r="CTE41">
        <v>96.532177746780405</v>
      </c>
      <c r="CTF41">
        <v>85.342407209010105</v>
      </c>
      <c r="CTG41">
        <v>88.267333984375</v>
      </c>
      <c r="CTH41">
        <v>22262400</v>
      </c>
    </row>
    <row r="42" spans="1:2556" x14ac:dyDescent="0.25">
      <c r="A42" s="1">
        <v>42796</v>
      </c>
    </row>
    <row r="43" spans="1:2556" x14ac:dyDescent="0.25">
      <c r="A43" s="1">
        <v>42797</v>
      </c>
    </row>
    <row r="44" spans="1:2556" x14ac:dyDescent="0.25">
      <c r="A44" s="1">
        <v>42800</v>
      </c>
    </row>
    <row r="45" spans="1:2556" x14ac:dyDescent="0.25">
      <c r="A45" s="1">
        <v>42801</v>
      </c>
    </row>
    <row r="46" spans="1:2556" x14ac:dyDescent="0.25">
      <c r="A46" s="1">
        <v>42802</v>
      </c>
    </row>
    <row r="47" spans="1:2556" x14ac:dyDescent="0.25">
      <c r="A47" s="1">
        <v>42803</v>
      </c>
    </row>
    <row r="48" spans="1:2556" x14ac:dyDescent="0.25">
      <c r="A48" s="1">
        <v>42804</v>
      </c>
    </row>
    <row r="49" spans="1:2556" x14ac:dyDescent="0.25">
      <c r="A49" s="1">
        <v>42807</v>
      </c>
    </row>
    <row r="50" spans="1:2556" x14ac:dyDescent="0.25">
      <c r="A50" s="1">
        <v>42808</v>
      </c>
    </row>
    <row r="51" spans="1:2556" x14ac:dyDescent="0.25">
      <c r="A51" s="1">
        <v>42809</v>
      </c>
    </row>
    <row r="52" spans="1:2556" x14ac:dyDescent="0.25">
      <c r="A52" s="1">
        <v>42810</v>
      </c>
    </row>
    <row r="53" spans="1:2556" x14ac:dyDescent="0.25">
      <c r="A53" s="1">
        <v>42811</v>
      </c>
    </row>
    <row r="54" spans="1:2556" x14ac:dyDescent="0.25">
      <c r="A54" s="1">
        <v>42814</v>
      </c>
    </row>
    <row r="55" spans="1:2556" x14ac:dyDescent="0.25">
      <c r="A55" s="1">
        <v>42815</v>
      </c>
    </row>
    <row r="56" spans="1:2556" x14ac:dyDescent="0.25">
      <c r="A56" s="1">
        <v>42816</v>
      </c>
    </row>
    <row r="57" spans="1:2556" x14ac:dyDescent="0.25">
      <c r="A57" s="1">
        <v>42817</v>
      </c>
    </row>
    <row r="58" spans="1:2556" x14ac:dyDescent="0.25">
      <c r="A58" s="1">
        <v>42821</v>
      </c>
    </row>
    <row r="59" spans="1:2556" x14ac:dyDescent="0.25">
      <c r="A59" s="1">
        <v>42822</v>
      </c>
    </row>
    <row r="60" spans="1:2556" x14ac:dyDescent="0.25">
      <c r="A60" s="1">
        <v>42823</v>
      </c>
    </row>
    <row r="61" spans="1:2556" x14ac:dyDescent="0.25">
      <c r="A61" s="1">
        <v>42824</v>
      </c>
    </row>
    <row r="62" spans="1:2556" x14ac:dyDescent="0.25">
      <c r="A62" s="1">
        <v>42825</v>
      </c>
    </row>
    <row r="63" spans="1:2556" x14ac:dyDescent="0.25">
      <c r="A63" s="1">
        <v>42826</v>
      </c>
      <c r="B63">
        <v>72.430000305175696</v>
      </c>
      <c r="C63">
        <v>74.220001220703097</v>
      </c>
      <c r="D63">
        <v>70.629997253417898</v>
      </c>
      <c r="E63">
        <v>73.699996948242102</v>
      </c>
      <c r="F63">
        <v>18853800</v>
      </c>
      <c r="G63">
        <v>73.618132264067597</v>
      </c>
      <c r="H63">
        <v>74.052648164715094</v>
      </c>
      <c r="I63">
        <v>67.671712270610001</v>
      </c>
      <c r="J63">
        <v>68.202789306640597</v>
      </c>
      <c r="K63">
        <v>49335800</v>
      </c>
      <c r="L63">
        <v>36.8036049153325</v>
      </c>
      <c r="M63">
        <v>37.010924228240299</v>
      </c>
      <c r="N63">
        <v>33.703730968040901</v>
      </c>
      <c r="O63">
        <v>34.987117767333899</v>
      </c>
      <c r="P63">
        <v>29255500</v>
      </c>
      <c r="Q63">
        <v>29.100000381469702</v>
      </c>
      <c r="R63">
        <v>30.25</v>
      </c>
      <c r="S63">
        <v>28.2199993133544</v>
      </c>
      <c r="T63">
        <v>28.780000686645501</v>
      </c>
      <c r="U63">
        <v>44647500</v>
      </c>
      <c r="V63">
        <v>65.853867300952402</v>
      </c>
      <c r="W63">
        <v>65.927282387602403</v>
      </c>
      <c r="X63">
        <v>59.923512723122002</v>
      </c>
      <c r="Y63">
        <v>65.584678649902301</v>
      </c>
      <c r="Z63">
        <v>43649963</v>
      </c>
      <c r="AA63">
        <v>86.380753443072393</v>
      </c>
      <c r="AB63">
        <v>94.426290907086894</v>
      </c>
      <c r="AC63">
        <v>84.813328016827299</v>
      </c>
      <c r="AD63">
        <v>88.990119934082003</v>
      </c>
      <c r="AE63">
        <v>25550400</v>
      </c>
      <c r="AF63">
        <v>56.659588288332998</v>
      </c>
      <c r="AG63">
        <v>58.074898588288001</v>
      </c>
      <c r="AH63">
        <v>55.480163038370499</v>
      </c>
      <c r="AI63">
        <v>56.801120758056598</v>
      </c>
      <c r="AJ63">
        <v>47258800</v>
      </c>
      <c r="AK63">
        <v>94.862935579360993</v>
      </c>
      <c r="AL63">
        <v>97.851011253575507</v>
      </c>
      <c r="AM63">
        <v>92.613287279081902</v>
      </c>
      <c r="AN63">
        <v>97.043884277343693</v>
      </c>
      <c r="AO63">
        <v>24425000</v>
      </c>
      <c r="AP63">
        <v>57.204152285055599</v>
      </c>
      <c r="AQ63">
        <v>61.176215565028798</v>
      </c>
      <c r="AR63">
        <v>56.245379367465702</v>
      </c>
      <c r="AS63">
        <v>59.000846862792898</v>
      </c>
      <c r="AT63">
        <v>45262976</v>
      </c>
      <c r="AU63">
        <v>32.118901074440501</v>
      </c>
      <c r="AV63">
        <v>35.469538774220197</v>
      </c>
      <c r="AW63">
        <v>31.118432136888401</v>
      </c>
      <c r="AX63">
        <v>34.940986633300703</v>
      </c>
      <c r="AY63">
        <v>73629900</v>
      </c>
      <c r="AZ63">
        <v>48.4786257329135</v>
      </c>
      <c r="BA63">
        <v>49.4179975835658</v>
      </c>
      <c r="BB63">
        <v>46.283831063353702</v>
      </c>
      <c r="BC63">
        <v>49.031711578369098</v>
      </c>
      <c r="BD63">
        <v>109014100</v>
      </c>
      <c r="BE63">
        <v>112.48319836997101</v>
      </c>
      <c r="BF63">
        <v>116.37587123315301</v>
      </c>
      <c r="BG63">
        <v>109.610028943998</v>
      </c>
      <c r="BH63">
        <v>110.284088134765</v>
      </c>
      <c r="BI63">
        <v>7625200</v>
      </c>
      <c r="BJ63">
        <v>47.352623631791303</v>
      </c>
      <c r="BK63">
        <v>47.6753851468957</v>
      </c>
      <c r="BL63">
        <v>44.801576312210599</v>
      </c>
      <c r="BM63">
        <v>46.253997802734297</v>
      </c>
      <c r="BN63">
        <v>24448350</v>
      </c>
      <c r="BT63">
        <v>74.803586528634796</v>
      </c>
      <c r="BU63">
        <v>77.307774382425393</v>
      </c>
      <c r="BV63">
        <v>73.220586791532995</v>
      </c>
      <c r="BW63">
        <v>76.189834594726506</v>
      </c>
      <c r="BX63">
        <v>29204400</v>
      </c>
      <c r="BY63">
        <v>28.976831796573499</v>
      </c>
      <c r="BZ63">
        <v>29.7055150848784</v>
      </c>
      <c r="CA63">
        <v>28.6124886738518</v>
      </c>
      <c r="CB63">
        <v>29.542724609375</v>
      </c>
      <c r="CC63">
        <v>61087900</v>
      </c>
      <c r="CD63">
        <v>24.860000610351499</v>
      </c>
      <c r="CE63">
        <v>26.4699993133544</v>
      </c>
      <c r="CF63">
        <v>24.290000915527301</v>
      </c>
      <c r="CG63">
        <v>26.379999160766602</v>
      </c>
      <c r="CH63">
        <v>141365300</v>
      </c>
      <c r="CI63">
        <v>52.442579772642198</v>
      </c>
      <c r="CJ63">
        <v>54.314935913108798</v>
      </c>
      <c r="CK63">
        <v>50.851905865030403</v>
      </c>
      <c r="CL63">
        <v>53.958690643310497</v>
      </c>
      <c r="CM63">
        <v>18672800</v>
      </c>
      <c r="CN63">
        <v>52.563108391683301</v>
      </c>
      <c r="CO63">
        <v>53.519120336880697</v>
      </c>
      <c r="CP63">
        <v>50.475668820873601</v>
      </c>
      <c r="CQ63">
        <v>51.852676391601499</v>
      </c>
      <c r="CR63">
        <v>317086900</v>
      </c>
      <c r="CS63">
        <v>33.315904666983499</v>
      </c>
      <c r="CT63">
        <v>34.164933801588901</v>
      </c>
      <c r="CU63">
        <v>32.781015405321099</v>
      </c>
      <c r="CV63">
        <v>33.723438262939403</v>
      </c>
      <c r="CW63">
        <v>56132100</v>
      </c>
      <c r="CX63">
        <v>829.219970703125</v>
      </c>
      <c r="CY63">
        <v>916.84997558593705</v>
      </c>
      <c r="CZ63">
        <v>817.02001953125</v>
      </c>
      <c r="DA63">
        <v>905.96002197265602</v>
      </c>
      <c r="DB63">
        <v>25218700</v>
      </c>
      <c r="DC63">
        <v>75.831851461043996</v>
      </c>
      <c r="DD63">
        <v>84.622404680277498</v>
      </c>
      <c r="DE63">
        <v>74.879943310860696</v>
      </c>
      <c r="DF63">
        <v>81.485000610351506</v>
      </c>
      <c r="DG63">
        <v>17713900</v>
      </c>
      <c r="DH63">
        <v>67.721401434471503</v>
      </c>
      <c r="DI63">
        <v>69.063540499194801</v>
      </c>
      <c r="DJ63">
        <v>63.364169120470599</v>
      </c>
      <c r="DK63">
        <v>64.262077331542898</v>
      </c>
      <c r="DL63">
        <v>16928000</v>
      </c>
      <c r="DM63">
        <v>68.874572772358803</v>
      </c>
      <c r="DN63">
        <v>69.776270665673806</v>
      </c>
      <c r="DO63">
        <v>60.076693433556102</v>
      </c>
      <c r="DP63">
        <v>61.172210693359297</v>
      </c>
      <c r="DQ63">
        <v>53131700</v>
      </c>
      <c r="DR63">
        <v>153.225200000418</v>
      </c>
      <c r="DS63">
        <v>163.882656339064</v>
      </c>
      <c r="DT63">
        <v>152.880815493603</v>
      </c>
      <c r="DU63">
        <v>162.77502441406199</v>
      </c>
      <c r="DV63">
        <v>61871600</v>
      </c>
      <c r="DW63">
        <v>39.567460696983403</v>
      </c>
      <c r="DX63">
        <v>39.784372512798797</v>
      </c>
      <c r="DY63">
        <v>37.959330866543503</v>
      </c>
      <c r="DZ63">
        <v>38.752178192138601</v>
      </c>
      <c r="EA63">
        <v>124640400</v>
      </c>
      <c r="EB63">
        <v>23.9790190853914</v>
      </c>
      <c r="EC63">
        <v>25.759507980602301</v>
      </c>
      <c r="ED63">
        <v>23.314657632979401</v>
      </c>
      <c r="EE63">
        <v>25.555770874023398</v>
      </c>
      <c r="EF63">
        <v>129300700</v>
      </c>
      <c r="EG63">
        <v>102.952100930209</v>
      </c>
      <c r="EH63">
        <v>104.18577295458699</v>
      </c>
      <c r="EI63">
        <v>97.539850618654597</v>
      </c>
      <c r="EJ63">
        <v>100.514595031738</v>
      </c>
      <c r="EK63">
        <v>19972500</v>
      </c>
      <c r="EL63">
        <v>58.113327182846298</v>
      </c>
      <c r="EM63">
        <v>63.941045868243101</v>
      </c>
      <c r="EN63">
        <v>57.3367742191556</v>
      </c>
      <c r="EO63">
        <v>63.228610992431598</v>
      </c>
      <c r="EP63">
        <v>48724974</v>
      </c>
      <c r="EQ63">
        <v>59.265589084186303</v>
      </c>
      <c r="ER63">
        <v>63.468449657525397</v>
      </c>
      <c r="ES63">
        <v>58.701153577419497</v>
      </c>
      <c r="ET63">
        <v>61.558059692382798</v>
      </c>
      <c r="EU63">
        <v>42408500</v>
      </c>
      <c r="EV63">
        <v>98.871939625305401</v>
      </c>
      <c r="EW63">
        <v>102.14491586385</v>
      </c>
      <c r="EX63">
        <v>96.711770456390497</v>
      </c>
      <c r="EY63">
        <v>101.84567260742099</v>
      </c>
      <c r="EZ63">
        <v>16612200</v>
      </c>
      <c r="FA63">
        <v>132.89846737048501</v>
      </c>
      <c r="FB63">
        <v>134.74000850632299</v>
      </c>
      <c r="FC63">
        <v>126.128580800576</v>
      </c>
      <c r="FD63">
        <v>132.36354064941401</v>
      </c>
      <c r="FE63">
        <v>23813300</v>
      </c>
      <c r="FF63">
        <v>50.943060705617697</v>
      </c>
      <c r="FG63">
        <v>53.456505343940499</v>
      </c>
      <c r="FH63">
        <v>50.326733273664402</v>
      </c>
      <c r="FI63">
        <v>53.013523101806598</v>
      </c>
      <c r="FJ63">
        <v>32352600</v>
      </c>
      <c r="FK63">
        <v>91.160003662109304</v>
      </c>
      <c r="FL63">
        <v>96.540000915527301</v>
      </c>
      <c r="FM63">
        <v>86.819999694824205</v>
      </c>
      <c r="FN63">
        <v>94.269996643066406</v>
      </c>
      <c r="FO63">
        <v>5552700</v>
      </c>
      <c r="FP63">
        <v>38.848649737053798</v>
      </c>
      <c r="FQ63">
        <v>39.589505269479297</v>
      </c>
      <c r="FR63">
        <v>34.764679861088297</v>
      </c>
      <c r="FS63">
        <v>39.154251098632798</v>
      </c>
      <c r="FT63">
        <v>43587000</v>
      </c>
      <c r="FU63">
        <v>117.631622915299</v>
      </c>
      <c r="FV63">
        <v>120.948987740852</v>
      </c>
      <c r="FW63">
        <v>110.900444851402</v>
      </c>
      <c r="FX63">
        <v>115.38468170166</v>
      </c>
      <c r="FY63">
        <v>21905600</v>
      </c>
      <c r="FZ63">
        <v>64.199996948242102</v>
      </c>
      <c r="GA63">
        <v>68.190002441406193</v>
      </c>
      <c r="GB63">
        <v>62.220001220703097</v>
      </c>
      <c r="GC63">
        <v>67.269996643066406</v>
      </c>
      <c r="GD63">
        <v>66038800</v>
      </c>
      <c r="GE63">
        <v>93.283832018782505</v>
      </c>
      <c r="GF63">
        <v>94.704837242365997</v>
      </c>
      <c r="GG63">
        <v>89.731312349205893</v>
      </c>
      <c r="GH63">
        <v>93.110534667968693</v>
      </c>
      <c r="GI63">
        <v>55734700</v>
      </c>
      <c r="GJ63">
        <v>81.708614534278496</v>
      </c>
      <c r="GK63">
        <v>84.234006334817806</v>
      </c>
      <c r="GL63">
        <v>78.513407707091801</v>
      </c>
      <c r="GM63">
        <v>78.784957885742102</v>
      </c>
      <c r="GN63">
        <v>22243900</v>
      </c>
      <c r="GO63">
        <v>71.357794287225005</v>
      </c>
      <c r="GP63">
        <v>74.944538967449006</v>
      </c>
      <c r="GQ63">
        <v>70.566877866036606</v>
      </c>
      <c r="GR63">
        <v>73.353500366210895</v>
      </c>
      <c r="GS63">
        <v>15644800</v>
      </c>
      <c r="GT63">
        <v>24.452128181611101</v>
      </c>
      <c r="GU63">
        <v>24.915745704583401</v>
      </c>
      <c r="GV63">
        <v>22.739730792741799</v>
      </c>
      <c r="GW63">
        <v>23.165960311889599</v>
      </c>
      <c r="GX63">
        <v>7087700</v>
      </c>
      <c r="GY63">
        <v>18.610000610351499</v>
      </c>
      <c r="GZ63">
        <v>20</v>
      </c>
      <c r="HA63">
        <v>17.459999084472599</v>
      </c>
      <c r="HB63">
        <v>19.409999847412099</v>
      </c>
      <c r="HC63">
        <v>81627155</v>
      </c>
      <c r="HD63">
        <v>156.71629138532799</v>
      </c>
      <c r="HE63">
        <v>162.98085639320101</v>
      </c>
      <c r="HF63">
        <v>155.34218545192201</v>
      </c>
      <c r="HG63">
        <v>162.02494812011699</v>
      </c>
      <c r="HH63">
        <v>11186400</v>
      </c>
      <c r="HI63">
        <v>34.385842766047602</v>
      </c>
      <c r="HJ63">
        <v>34.897769385579103</v>
      </c>
      <c r="HK63">
        <v>34.021418799817098</v>
      </c>
      <c r="HL63">
        <v>34.116863250732401</v>
      </c>
      <c r="HM63">
        <v>23240700</v>
      </c>
      <c r="HN63">
        <v>68.060294610695806</v>
      </c>
      <c r="HO63">
        <v>68.786590652031805</v>
      </c>
      <c r="HP63">
        <v>66.000927907340994</v>
      </c>
      <c r="HQ63">
        <v>68.152229309082003</v>
      </c>
      <c r="HR63">
        <v>38646100</v>
      </c>
      <c r="HS63">
        <v>46.649587316162801</v>
      </c>
      <c r="HT63">
        <v>49.570857900611401</v>
      </c>
      <c r="HU63">
        <v>43.764610084925501</v>
      </c>
      <c r="HV63">
        <v>44.127498626708899</v>
      </c>
      <c r="HW63">
        <v>69750400</v>
      </c>
      <c r="HX63">
        <v>26.322026069076301</v>
      </c>
      <c r="HY63">
        <v>29.719028668088399</v>
      </c>
      <c r="HZ63">
        <v>25.629341601170701</v>
      </c>
      <c r="IA63">
        <v>29.140209197998001</v>
      </c>
      <c r="IB63">
        <v>175221500</v>
      </c>
      <c r="IC63">
        <v>73.816414472047597</v>
      </c>
      <c r="ID63">
        <v>75.895621948069007</v>
      </c>
      <c r="IE63">
        <v>70.403912383309404</v>
      </c>
      <c r="IF63">
        <v>73.891006469726506</v>
      </c>
      <c r="IG63">
        <v>77893800</v>
      </c>
      <c r="IH63">
        <v>87.101453630029397</v>
      </c>
      <c r="II63">
        <v>87.2616688207127</v>
      </c>
      <c r="IJ63">
        <v>78.9398191588744</v>
      </c>
      <c r="IK63">
        <v>80.193275451660099</v>
      </c>
      <c r="IL63">
        <v>27335400</v>
      </c>
      <c r="IM63">
        <v>102.677984799246</v>
      </c>
      <c r="IN63">
        <v>110.463684349085</v>
      </c>
      <c r="IO63">
        <v>101.61671031985099</v>
      </c>
      <c r="IP63">
        <v>107.49029541015599</v>
      </c>
      <c r="IQ63">
        <v>37241500</v>
      </c>
      <c r="IR63">
        <v>52.3224978959365</v>
      </c>
      <c r="IS63">
        <v>53.923672949055501</v>
      </c>
      <c r="IT63">
        <v>50.520086201951699</v>
      </c>
      <c r="IU63">
        <v>52.742477416992102</v>
      </c>
      <c r="IV63">
        <v>60527500</v>
      </c>
      <c r="IW63">
        <v>108.65775070468</v>
      </c>
      <c r="IX63">
        <v>117.604398878854</v>
      </c>
      <c r="IY63">
        <v>106.627987762073</v>
      </c>
      <c r="IZ63">
        <v>114.24178314208901</v>
      </c>
      <c r="JA63">
        <v>64282274</v>
      </c>
      <c r="JB63">
        <v>88.561480166161303</v>
      </c>
      <c r="JC63">
        <v>100.46104711338801</v>
      </c>
      <c r="JD63">
        <v>86.576645808935297</v>
      </c>
      <c r="JE63">
        <v>99.014953613281193</v>
      </c>
      <c r="JF63">
        <v>7239100</v>
      </c>
      <c r="JG63">
        <v>37.750048138700997</v>
      </c>
      <c r="JH63">
        <v>39.1572450316567</v>
      </c>
      <c r="JI63">
        <v>35.707656106897304</v>
      </c>
      <c r="JJ63">
        <v>36.499202728271399</v>
      </c>
      <c r="JK63">
        <v>90923100</v>
      </c>
      <c r="JL63">
        <v>21.782558642281099</v>
      </c>
      <c r="JM63">
        <v>21.970191679580299</v>
      </c>
      <c r="JN63">
        <v>20.281489463667999</v>
      </c>
      <c r="JO63">
        <v>20.835861206054599</v>
      </c>
      <c r="JP63">
        <v>118555900</v>
      </c>
      <c r="JQ63">
        <v>24.437749468162998</v>
      </c>
      <c r="JR63">
        <v>26.586796737313701</v>
      </c>
      <c r="JS63">
        <v>24.051797473131</v>
      </c>
      <c r="JT63">
        <v>26.376277923583899</v>
      </c>
      <c r="JU63">
        <v>120466500</v>
      </c>
      <c r="JV63">
        <v>18.799999237060501</v>
      </c>
      <c r="JW63">
        <v>19.75</v>
      </c>
      <c r="JX63">
        <v>17.299999237060501</v>
      </c>
      <c r="JY63">
        <v>19.125</v>
      </c>
      <c r="JZ63">
        <v>12602300</v>
      </c>
      <c r="KA63">
        <v>57.759998321533203</v>
      </c>
      <c r="KB63">
        <v>61.200000762939403</v>
      </c>
      <c r="KC63">
        <v>57.090000152587798</v>
      </c>
      <c r="KD63">
        <v>60.25</v>
      </c>
      <c r="KE63">
        <v>8777100</v>
      </c>
      <c r="KF63">
        <v>31.045000076293899</v>
      </c>
      <c r="KG63">
        <v>31.409999847412099</v>
      </c>
      <c r="KH63">
        <v>29.5949993133544</v>
      </c>
      <c r="KI63">
        <v>30.899999618530199</v>
      </c>
      <c r="KJ63">
        <v>16560000</v>
      </c>
      <c r="KK63">
        <v>142.72999572753901</v>
      </c>
      <c r="KL63">
        <v>142.919998168945</v>
      </c>
      <c r="KM63">
        <v>125.300003051757</v>
      </c>
      <c r="KN63">
        <v>129.13000488281199</v>
      </c>
      <c r="KO63">
        <v>20459900</v>
      </c>
      <c r="KU63">
        <v>62.727073829385603</v>
      </c>
      <c r="KV63">
        <v>65.177351693993103</v>
      </c>
      <c r="KW63">
        <v>61.478821197796698</v>
      </c>
      <c r="KX63">
        <v>64.668807983398395</v>
      </c>
      <c r="KY63">
        <v>7668400</v>
      </c>
      <c r="KZ63">
        <v>38.155558857172103</v>
      </c>
      <c r="LA63">
        <v>38.155558857172103</v>
      </c>
      <c r="LB63">
        <v>34.9280306271692</v>
      </c>
      <c r="LC63">
        <v>36.935287475585902</v>
      </c>
      <c r="LD63">
        <v>29928800</v>
      </c>
      <c r="LE63">
        <v>166.72000122070301</v>
      </c>
      <c r="LF63">
        <v>168.94999694824199</v>
      </c>
      <c r="LG63">
        <v>162.27999877929599</v>
      </c>
      <c r="LH63">
        <v>165.21000671386699</v>
      </c>
      <c r="LI63">
        <v>71143500</v>
      </c>
      <c r="LJ63">
        <v>86.686829685839001</v>
      </c>
      <c r="LK63">
        <v>88.668090062111105</v>
      </c>
      <c r="LL63">
        <v>83.547574772597798</v>
      </c>
      <c r="LM63">
        <v>87.066795349121094</v>
      </c>
      <c r="LN63">
        <v>6709800</v>
      </c>
      <c r="LO63">
        <v>32.0830770067424</v>
      </c>
      <c r="LP63">
        <v>33.2444165075187</v>
      </c>
      <c r="LQ63">
        <v>31.214289994494901</v>
      </c>
      <c r="LR63">
        <v>32.047618865966797</v>
      </c>
      <c r="LS63">
        <v>444122200</v>
      </c>
      <c r="LT63">
        <v>56.967861796006403</v>
      </c>
      <c r="LU63">
        <v>64.292573765358895</v>
      </c>
      <c r="LV63">
        <v>56.356659257967799</v>
      </c>
      <c r="LW63">
        <v>62.8179321289062</v>
      </c>
      <c r="LX63">
        <v>53028300</v>
      </c>
      <c r="LY63">
        <v>131.643759286115</v>
      </c>
      <c r="LZ63">
        <v>140.00252133034499</v>
      </c>
      <c r="MA63">
        <v>130.58658848229501</v>
      </c>
      <c r="MB63">
        <v>139.85021972656199</v>
      </c>
      <c r="MC63">
        <v>75716700</v>
      </c>
      <c r="MD63">
        <v>60.248553724717901</v>
      </c>
      <c r="ME63">
        <v>61.579477960956901</v>
      </c>
      <c r="MF63">
        <v>59.341977984590301</v>
      </c>
      <c r="MG63">
        <v>60.991172790527301</v>
      </c>
      <c r="MH63">
        <v>21284000</v>
      </c>
      <c r="MI63">
        <v>49.183047456656098</v>
      </c>
      <c r="MJ63">
        <v>53.531924281822199</v>
      </c>
      <c r="MK63">
        <v>48.860908298706597</v>
      </c>
      <c r="ML63">
        <v>52.755001068115199</v>
      </c>
      <c r="MM63">
        <v>71714700</v>
      </c>
      <c r="MN63">
        <v>119.18139674087701</v>
      </c>
      <c r="MO63">
        <v>125.879394062694</v>
      </c>
      <c r="MP63">
        <v>117.610148920586</v>
      </c>
      <c r="MQ63">
        <v>124.43384552001901</v>
      </c>
      <c r="MR63">
        <v>7102800</v>
      </c>
      <c r="MS63">
        <v>10.619999885559</v>
      </c>
      <c r="MT63">
        <v>11.069999694824199</v>
      </c>
      <c r="MU63">
        <v>10.189999580383301</v>
      </c>
      <c r="MV63">
        <v>10.7600002288818</v>
      </c>
      <c r="MW63">
        <v>36935500</v>
      </c>
      <c r="MX63">
        <v>53.163843652442502</v>
      </c>
      <c r="MY63">
        <v>56.290123446922301</v>
      </c>
      <c r="MZ63">
        <v>52.6086287012252</v>
      </c>
      <c r="NA63">
        <v>55.162612915038999</v>
      </c>
      <c r="NB63">
        <v>33723600</v>
      </c>
      <c r="NC63">
        <v>81.032261640808002</v>
      </c>
      <c r="ND63">
        <v>84.551661331034197</v>
      </c>
      <c r="NE63">
        <v>79.702916568376395</v>
      </c>
      <c r="NF63">
        <v>83.337081909179602</v>
      </c>
      <c r="NG63">
        <v>31469000</v>
      </c>
      <c r="NH63">
        <v>54.214444526346199</v>
      </c>
      <c r="NI63">
        <v>60.737398825288501</v>
      </c>
      <c r="NJ63">
        <v>51.463013633620903</v>
      </c>
      <c r="NK63">
        <v>59.062206268310497</v>
      </c>
      <c r="NL63">
        <v>68612800</v>
      </c>
      <c r="NM63">
        <v>88.964158388301797</v>
      </c>
      <c r="NN63">
        <v>96.9104697464103</v>
      </c>
      <c r="NO63">
        <v>88.109525290253103</v>
      </c>
      <c r="NP63">
        <v>95.928550720214801</v>
      </c>
      <c r="NQ63">
        <v>20274400</v>
      </c>
      <c r="NR63">
        <v>14.6032643842967</v>
      </c>
      <c r="NS63">
        <v>16.168122813502499</v>
      </c>
      <c r="NT63">
        <v>14.4092224978169</v>
      </c>
      <c r="NU63">
        <v>15.9114866256713</v>
      </c>
      <c r="NV63">
        <v>448477800</v>
      </c>
      <c r="NW63">
        <v>200.87813688758999</v>
      </c>
      <c r="NX63">
        <v>213.77394853418301</v>
      </c>
      <c r="NY63">
        <v>198.71871171052899</v>
      </c>
      <c r="NZ63">
        <v>212.01345825195301</v>
      </c>
      <c r="OA63">
        <v>7089900</v>
      </c>
      <c r="OB63">
        <v>17.4920281481381</v>
      </c>
      <c r="OC63">
        <v>18.829800771343901</v>
      </c>
      <c r="OD63">
        <v>16.861002629456902</v>
      </c>
      <c r="OE63">
        <v>18.350221633911101</v>
      </c>
      <c r="OF63">
        <v>75105400</v>
      </c>
      <c r="OG63">
        <v>36.496416302255298</v>
      </c>
      <c r="OH63">
        <v>37.5335376834961</v>
      </c>
      <c r="OI63">
        <v>36.230706140503997</v>
      </c>
      <c r="OJ63">
        <v>36.984977722167898</v>
      </c>
      <c r="OK63">
        <v>232465400</v>
      </c>
      <c r="OL63">
        <v>70.301279187719004</v>
      </c>
      <c r="OM63">
        <v>75.339816265978897</v>
      </c>
      <c r="ON63">
        <v>67.901133968660503</v>
      </c>
      <c r="OO63">
        <v>74.033859252929602</v>
      </c>
      <c r="OP63">
        <v>39500900</v>
      </c>
      <c r="OQ63">
        <v>28.766316185398601</v>
      </c>
      <c r="OR63">
        <v>30.071434286827198</v>
      </c>
      <c r="OS63">
        <v>28.450669405890299</v>
      </c>
      <c r="OT63">
        <v>29.899059295654201</v>
      </c>
      <c r="OU63">
        <v>127123200</v>
      </c>
      <c r="PA63">
        <v>24.9220808397673</v>
      </c>
      <c r="PB63">
        <v>26.0415498064616</v>
      </c>
      <c r="PC63">
        <v>24.469529748678799</v>
      </c>
      <c r="PD63">
        <v>24.890323638916001</v>
      </c>
      <c r="PE63">
        <v>79186800</v>
      </c>
      <c r="PF63">
        <v>28.409999847412099</v>
      </c>
      <c r="PG63">
        <v>29.780000686645501</v>
      </c>
      <c r="PH63">
        <v>27.4799995422363</v>
      </c>
      <c r="PI63">
        <v>29.280000686645501</v>
      </c>
      <c r="PJ63">
        <v>8817800</v>
      </c>
      <c r="PK63">
        <v>80.104851569282204</v>
      </c>
      <c r="PL63">
        <v>88.237639012164905</v>
      </c>
      <c r="PM63">
        <v>78.383956809457004</v>
      </c>
      <c r="PN63">
        <v>86.289611816406193</v>
      </c>
      <c r="PO63">
        <v>13149500</v>
      </c>
      <c r="PP63">
        <v>36.686739983142203</v>
      </c>
      <c r="PQ63">
        <v>39.349561140091602</v>
      </c>
      <c r="PR63">
        <v>35.200073816087198</v>
      </c>
      <c r="PS63">
        <v>38.211040496826101</v>
      </c>
      <c r="PT63">
        <v>145367700</v>
      </c>
      <c r="PU63">
        <v>55.149068842912399</v>
      </c>
      <c r="PV63">
        <v>57.340751929110198</v>
      </c>
      <c r="PW63">
        <v>52.218523233993103</v>
      </c>
      <c r="PX63">
        <v>52.450973510742102</v>
      </c>
      <c r="PY63">
        <v>17086700</v>
      </c>
      <c r="PZ63">
        <v>16.891481347113299</v>
      </c>
      <c r="QA63">
        <v>16.899786100228201</v>
      </c>
      <c r="QB63">
        <v>15.9945886023095</v>
      </c>
      <c r="QC63">
        <v>16.492862701416001</v>
      </c>
      <c r="QD63">
        <v>87534900</v>
      </c>
      <c r="QE63">
        <v>63.490001678466797</v>
      </c>
      <c r="QF63">
        <v>65.610000610351506</v>
      </c>
      <c r="QG63">
        <v>57.310001373291001</v>
      </c>
      <c r="QH63">
        <v>64.440002441406193</v>
      </c>
      <c r="QI63">
        <v>63768100</v>
      </c>
      <c r="QJ63">
        <v>209.57908136407701</v>
      </c>
      <c r="QK63">
        <v>215.93754017536199</v>
      </c>
      <c r="QL63">
        <v>201.15557327659801</v>
      </c>
      <c r="QM63">
        <v>211.490463256835</v>
      </c>
      <c r="QN63">
        <v>10907900</v>
      </c>
      <c r="QO63">
        <v>56.325305383606498</v>
      </c>
      <c r="QP63">
        <v>57.1292791721513</v>
      </c>
      <c r="QQ63">
        <v>54.386315718737897</v>
      </c>
      <c r="QR63">
        <v>56.968482971191399</v>
      </c>
      <c r="QS63">
        <v>75775000</v>
      </c>
      <c r="QT63">
        <v>99.077031001476399</v>
      </c>
      <c r="QU63">
        <v>108.06077680953599</v>
      </c>
      <c r="QV63">
        <v>97.846161666506404</v>
      </c>
      <c r="QW63">
        <v>106.99935150146401</v>
      </c>
      <c r="QX63">
        <v>32635800</v>
      </c>
      <c r="QY63">
        <v>155.07000732421801</v>
      </c>
      <c r="QZ63">
        <v>172</v>
      </c>
      <c r="RA63">
        <v>153.24000549316401</v>
      </c>
      <c r="RB63">
        <v>167.72999572753901</v>
      </c>
      <c r="RC63">
        <v>11219800</v>
      </c>
      <c r="RD63">
        <v>65.376421688440402</v>
      </c>
      <c r="RE63">
        <v>66.968349913191602</v>
      </c>
      <c r="RF63">
        <v>62.755998439509099</v>
      </c>
      <c r="RG63">
        <v>64.428421020507798</v>
      </c>
      <c r="RH63">
        <v>65033600</v>
      </c>
      <c r="RI63">
        <v>56.5767857374043</v>
      </c>
      <c r="RJ63">
        <v>59.656394596770497</v>
      </c>
      <c r="RK63">
        <v>54.660586492641201</v>
      </c>
      <c r="RL63">
        <v>57.652206420898402</v>
      </c>
      <c r="RM63">
        <v>44980800</v>
      </c>
      <c r="RN63">
        <v>30.600000381469702</v>
      </c>
      <c r="RO63">
        <v>32.369998931884702</v>
      </c>
      <c r="RP63">
        <v>30.4799995422363</v>
      </c>
      <c r="RQ63">
        <v>32.159999847412102</v>
      </c>
      <c r="RR63">
        <v>18570100</v>
      </c>
      <c r="RS63">
        <v>111.732580395223</v>
      </c>
      <c r="RT63">
        <v>121.389431885972</v>
      </c>
      <c r="RU63">
        <v>110.529084300253</v>
      </c>
      <c r="RV63">
        <v>120.551795959472</v>
      </c>
      <c r="RW63">
        <v>44461000</v>
      </c>
      <c r="RX63">
        <v>47.850633473427401</v>
      </c>
      <c r="RY63">
        <v>48.868731915498202</v>
      </c>
      <c r="RZ63">
        <v>47.420573119047098</v>
      </c>
      <c r="SA63">
        <v>47.9998359680175</v>
      </c>
      <c r="SB63">
        <v>30772200</v>
      </c>
      <c r="SC63">
        <v>36.2750259284702</v>
      </c>
      <c r="SD63">
        <v>36.318920498513101</v>
      </c>
      <c r="SE63">
        <v>34.080263936917397</v>
      </c>
      <c r="SF63">
        <v>34.580669403076101</v>
      </c>
      <c r="SG63">
        <v>58156700</v>
      </c>
      <c r="SH63">
        <v>23.260837862513601</v>
      </c>
      <c r="SI63">
        <v>24.366889782210201</v>
      </c>
      <c r="SJ63">
        <v>23.049759473160801</v>
      </c>
      <c r="SK63">
        <v>24.0882663726806</v>
      </c>
      <c r="SL63">
        <v>50419700</v>
      </c>
      <c r="SM63">
        <v>118.772833756068</v>
      </c>
      <c r="SN63">
        <v>127.571157638815</v>
      </c>
      <c r="SO63">
        <v>116.271786196995</v>
      </c>
      <c r="SP63">
        <v>123.34616851806599</v>
      </c>
      <c r="SQ63">
        <v>29147000</v>
      </c>
      <c r="SR63">
        <v>73.831850976373602</v>
      </c>
      <c r="SS63">
        <v>74.710155915909297</v>
      </c>
      <c r="ST63">
        <v>71.613450549141604</v>
      </c>
      <c r="SU63">
        <v>73.605484008789006</v>
      </c>
      <c r="SV63">
        <v>33075700</v>
      </c>
      <c r="SW63">
        <v>144.282948911971</v>
      </c>
      <c r="SX63">
        <v>145.06075756556601</v>
      </c>
      <c r="SY63">
        <v>136.23266124350999</v>
      </c>
      <c r="SZ63">
        <v>138.19662475585901</v>
      </c>
      <c r="TA63">
        <v>19521300</v>
      </c>
      <c r="TB63">
        <v>63.739695726954899</v>
      </c>
      <c r="TC63">
        <v>64.928700200762407</v>
      </c>
      <c r="TD63">
        <v>62.403047681973703</v>
      </c>
      <c r="TE63">
        <v>63.452163696288999</v>
      </c>
      <c r="TF63">
        <v>192624700</v>
      </c>
      <c r="TG63">
        <v>81.829580139622095</v>
      </c>
      <c r="TH63">
        <v>83.554475528171196</v>
      </c>
      <c r="TI63">
        <v>78.354044758219999</v>
      </c>
      <c r="TJ63">
        <v>80.838409423828097</v>
      </c>
      <c r="TK63">
        <v>68089340</v>
      </c>
      <c r="TL63">
        <v>220.06309854276699</v>
      </c>
      <c r="TM63">
        <v>231.56736346358801</v>
      </c>
      <c r="TN63">
        <v>217.82152816049</v>
      </c>
      <c r="TO63">
        <v>227.82524108886699</v>
      </c>
      <c r="TP63">
        <v>16472800</v>
      </c>
      <c r="TQ63">
        <v>28.6524391706687</v>
      </c>
      <c r="TR63">
        <v>29.916517369374699</v>
      </c>
      <c r="TS63">
        <v>28.138380188840198</v>
      </c>
      <c r="TT63">
        <v>28.542884826660099</v>
      </c>
      <c r="TU63">
        <v>85446700</v>
      </c>
      <c r="TV63">
        <v>68.559997558593693</v>
      </c>
      <c r="TW63">
        <v>72.419998168945298</v>
      </c>
      <c r="TX63">
        <v>67.059997558593693</v>
      </c>
      <c r="TY63">
        <v>68.029998779296804</v>
      </c>
      <c r="TZ63">
        <v>28577500</v>
      </c>
      <c r="UA63">
        <v>66.328454182386295</v>
      </c>
      <c r="UB63">
        <v>71.206802394273097</v>
      </c>
      <c r="UC63">
        <v>65.719849591804902</v>
      </c>
      <c r="UD63">
        <v>70.179786682128906</v>
      </c>
      <c r="UE63">
        <v>6392500</v>
      </c>
      <c r="UF63">
        <v>65.610740265778801</v>
      </c>
      <c r="UG63">
        <v>68.969553876250501</v>
      </c>
      <c r="UH63">
        <v>64.973561889509796</v>
      </c>
      <c r="UI63">
        <v>68.432510375976506</v>
      </c>
      <c r="UJ63">
        <v>127527200</v>
      </c>
      <c r="UK63">
        <v>45.159679045461999</v>
      </c>
      <c r="UL63">
        <v>46.803176605761202</v>
      </c>
      <c r="UM63">
        <v>41.178760488119998</v>
      </c>
      <c r="UN63">
        <v>41.890945434570298</v>
      </c>
      <c r="UO63">
        <v>151038900</v>
      </c>
      <c r="UP63">
        <v>9.4719523408339192</v>
      </c>
      <c r="UQ63">
        <v>9.6031654061327405</v>
      </c>
      <c r="UR63">
        <v>9.2259274523528703</v>
      </c>
      <c r="US63">
        <v>9.51295661926269</v>
      </c>
      <c r="UT63">
        <v>4300</v>
      </c>
      <c r="UU63">
        <v>48.971026341631699</v>
      </c>
      <c r="UV63">
        <v>50.643205558936899</v>
      </c>
      <c r="UW63">
        <v>47.6715002458116</v>
      </c>
      <c r="UX63">
        <v>48.254375457763601</v>
      </c>
      <c r="UY63">
        <v>43224841</v>
      </c>
      <c r="UZ63">
        <v>74.820483374246706</v>
      </c>
      <c r="VA63">
        <v>75.497093378209001</v>
      </c>
      <c r="VB63">
        <v>70.120773851193903</v>
      </c>
      <c r="VC63">
        <v>73.805564880371094</v>
      </c>
      <c r="VD63">
        <v>21683500</v>
      </c>
      <c r="VE63">
        <v>106.870002746582</v>
      </c>
      <c r="VF63">
        <v>111.08999633789</v>
      </c>
      <c r="VG63">
        <v>104.650001525878</v>
      </c>
      <c r="VH63">
        <v>110.16000366210901</v>
      </c>
      <c r="VI63">
        <v>5350300</v>
      </c>
      <c r="VJ63">
        <v>135</v>
      </c>
      <c r="VK63">
        <v>144.32000732421801</v>
      </c>
      <c r="VL63">
        <v>122.31999969482401</v>
      </c>
      <c r="VM63">
        <v>124.27999877929599</v>
      </c>
      <c r="VN63">
        <v>38267900</v>
      </c>
      <c r="VO63">
        <v>57.014946846214698</v>
      </c>
      <c r="VP63">
        <v>59.977598959993003</v>
      </c>
      <c r="VQ63">
        <v>56.709023049283203</v>
      </c>
      <c r="VR63">
        <v>57.514091491699197</v>
      </c>
      <c r="VS63">
        <v>36468800</v>
      </c>
      <c r="VT63">
        <v>97.669301737667993</v>
      </c>
      <c r="VU63">
        <v>98.628689626773095</v>
      </c>
      <c r="VV63">
        <v>95.499472207647401</v>
      </c>
      <c r="VW63">
        <v>97.014762878417898</v>
      </c>
      <c r="VX63">
        <v>17329000</v>
      </c>
      <c r="VY63">
        <v>53.145304749532002</v>
      </c>
      <c r="VZ63">
        <v>56.482844408902402</v>
      </c>
      <c r="WA63">
        <v>52.324600328865202</v>
      </c>
      <c r="WB63">
        <v>54.768482208251903</v>
      </c>
      <c r="WC63">
        <v>181381100</v>
      </c>
      <c r="WD63">
        <v>77.193119658469001</v>
      </c>
      <c r="WE63">
        <v>78.193234574166098</v>
      </c>
      <c r="WF63">
        <v>74.008543920930705</v>
      </c>
      <c r="WG63">
        <v>76.324600219726506</v>
      </c>
      <c r="WH63">
        <v>321139800</v>
      </c>
      <c r="WI63">
        <v>51.506957819231701</v>
      </c>
      <c r="WJ63">
        <v>53.5742839502254</v>
      </c>
      <c r="WK63">
        <v>45.220769307878498</v>
      </c>
      <c r="WL63">
        <v>46.430534362792898</v>
      </c>
      <c r="WM63">
        <v>29694800</v>
      </c>
      <c r="WN63">
        <v>16.727062960676001</v>
      </c>
      <c r="WO63">
        <v>17.6546414691888</v>
      </c>
      <c r="WP63">
        <v>15.469850612839601</v>
      </c>
      <c r="WQ63">
        <v>15.554176330566399</v>
      </c>
      <c r="WR63">
        <v>76370300</v>
      </c>
      <c r="WS63">
        <v>46.716330426938903</v>
      </c>
      <c r="WT63">
        <v>49.087598882837199</v>
      </c>
      <c r="WU63">
        <v>45.9206580198708</v>
      </c>
      <c r="WV63">
        <v>45.967926025390597</v>
      </c>
      <c r="WW63">
        <v>28233350</v>
      </c>
      <c r="WX63">
        <v>20.4472330115894</v>
      </c>
      <c r="WY63">
        <v>21.050142819765899</v>
      </c>
      <c r="WZ63">
        <v>20.266361054814698</v>
      </c>
      <c r="XA63">
        <v>20.886495590209901</v>
      </c>
      <c r="XB63">
        <v>60402500</v>
      </c>
      <c r="XC63">
        <v>14.981702161116999</v>
      </c>
      <c r="XD63">
        <v>16.577800493283899</v>
      </c>
      <c r="XE63">
        <v>14.8354464430743</v>
      </c>
      <c r="XF63">
        <v>16.323442459106399</v>
      </c>
      <c r="XG63">
        <v>181228600</v>
      </c>
      <c r="XH63">
        <v>35.650976002424898</v>
      </c>
      <c r="XI63">
        <v>37.210826216641301</v>
      </c>
      <c r="XJ63">
        <v>34.215914830637999</v>
      </c>
      <c r="XK63">
        <v>36.903656005859297</v>
      </c>
      <c r="XL63">
        <v>52023800</v>
      </c>
      <c r="XM63">
        <v>26.702340411379598</v>
      </c>
      <c r="XN63">
        <v>27.554350425884799</v>
      </c>
      <c r="XO63">
        <v>26.4848062706393</v>
      </c>
      <c r="XP63">
        <v>26.874555587768501</v>
      </c>
      <c r="XQ63">
        <v>147379000</v>
      </c>
      <c r="XR63">
        <v>73.195835470180199</v>
      </c>
      <c r="XS63">
        <v>75.5949582821126</v>
      </c>
      <c r="XT63">
        <v>72.109443622982297</v>
      </c>
      <c r="XU63">
        <v>75.223770141601506</v>
      </c>
      <c r="XV63">
        <v>70385700</v>
      </c>
      <c r="XW63">
        <v>92.451830045510505</v>
      </c>
      <c r="XX63">
        <v>95.571839055025904</v>
      </c>
      <c r="XY63">
        <v>90.507473504954305</v>
      </c>
      <c r="XZ63">
        <v>94.495658874511705</v>
      </c>
      <c r="YA63">
        <v>26468700</v>
      </c>
      <c r="YB63">
        <v>35.571507468518902</v>
      </c>
      <c r="YC63">
        <v>36.380928118695699</v>
      </c>
      <c r="YD63">
        <v>32.988246300327503</v>
      </c>
      <c r="YE63">
        <v>35.416511535644503</v>
      </c>
      <c r="YF63">
        <v>65105500</v>
      </c>
      <c r="YG63">
        <v>388</v>
      </c>
      <c r="YH63">
        <v>393.5</v>
      </c>
      <c r="YI63">
        <v>360</v>
      </c>
      <c r="YJ63">
        <v>388.489990234375</v>
      </c>
      <c r="YK63">
        <v>16523900</v>
      </c>
      <c r="YL63">
        <v>47.304652054383602</v>
      </c>
      <c r="YM63">
        <v>48.866150678376997</v>
      </c>
      <c r="YN63">
        <v>45.552306172423201</v>
      </c>
      <c r="YO63">
        <v>48.623249053955</v>
      </c>
      <c r="YP63">
        <v>165640700</v>
      </c>
      <c r="YQ63">
        <v>73.348130077233506</v>
      </c>
      <c r="YR63">
        <v>75.040463307208</v>
      </c>
      <c r="YS63">
        <v>72.564564291771404</v>
      </c>
      <c r="YT63">
        <v>73.016929626464801</v>
      </c>
      <c r="YU63">
        <v>42776600</v>
      </c>
      <c r="YV63">
        <v>36.862306918062202</v>
      </c>
      <c r="YW63">
        <v>37.276095542169998</v>
      </c>
      <c r="YX63">
        <v>34.626095905635196</v>
      </c>
      <c r="YY63">
        <v>35.083900451660099</v>
      </c>
      <c r="YZ63">
        <v>51662600</v>
      </c>
      <c r="ZA63">
        <v>86.880674722602606</v>
      </c>
      <c r="ZB63">
        <v>88.461105237228594</v>
      </c>
      <c r="ZC63">
        <v>82.182113018441498</v>
      </c>
      <c r="ZD63">
        <v>84.753509521484304</v>
      </c>
      <c r="ZE63">
        <v>14150100</v>
      </c>
      <c r="ZF63">
        <v>89.335866357097501</v>
      </c>
      <c r="ZG63">
        <v>94.393922251223501</v>
      </c>
      <c r="ZH63">
        <v>87.388166542875794</v>
      </c>
      <c r="ZI63">
        <v>94.224990844726506</v>
      </c>
      <c r="ZJ63">
        <v>35679300</v>
      </c>
      <c r="ZK63">
        <v>74.4688896502429</v>
      </c>
      <c r="ZL63">
        <v>82.041998587872399</v>
      </c>
      <c r="ZM63">
        <v>72.584631665606906</v>
      </c>
      <c r="ZN63">
        <v>80.301986694335895</v>
      </c>
      <c r="ZO63">
        <v>97587900</v>
      </c>
      <c r="ZP63">
        <v>107.71085660317</v>
      </c>
      <c r="ZQ63">
        <v>109.87275488976699</v>
      </c>
      <c r="ZR63">
        <v>104.82534255086</v>
      </c>
      <c r="ZS63">
        <v>108.684608459472</v>
      </c>
      <c r="ZT63">
        <v>28062300</v>
      </c>
      <c r="ZU63">
        <v>87.264331920726804</v>
      </c>
      <c r="ZV63">
        <v>89.976237758634099</v>
      </c>
      <c r="ZW63">
        <v>81.589916076563995</v>
      </c>
      <c r="ZX63">
        <v>82.789237976074205</v>
      </c>
      <c r="ZY63">
        <v>48168300</v>
      </c>
      <c r="ZZ63">
        <v>87.529691509510101</v>
      </c>
      <c r="AAA63">
        <v>89.638275268550302</v>
      </c>
      <c r="AAB63">
        <v>84.157495247391097</v>
      </c>
      <c r="AAC63">
        <v>85.924987792968693</v>
      </c>
      <c r="AAD63">
        <v>89203100</v>
      </c>
      <c r="AAE63">
        <v>187.11000061035099</v>
      </c>
      <c r="AAF63">
        <v>194.86999511718699</v>
      </c>
      <c r="AAG63">
        <v>173</v>
      </c>
      <c r="AAH63">
        <v>175.94000244140599</v>
      </c>
      <c r="AAI63">
        <v>9494800</v>
      </c>
      <c r="AAJ63">
        <v>48.311790102639101</v>
      </c>
      <c r="AAK63">
        <v>48.745468643401203</v>
      </c>
      <c r="AAL63">
        <v>44.460722543100601</v>
      </c>
      <c r="AAM63">
        <v>46.6985054016113</v>
      </c>
      <c r="AAN63">
        <v>413088700</v>
      </c>
      <c r="AAO63">
        <v>121.502265570696</v>
      </c>
      <c r="AAP63">
        <v>127.546040891598</v>
      </c>
      <c r="AAQ63">
        <v>120.060712688403</v>
      </c>
      <c r="AAR63">
        <v>125.80006408691401</v>
      </c>
      <c r="AAS63">
        <v>22773500</v>
      </c>
      <c r="AAT63">
        <v>114.897065572389</v>
      </c>
      <c r="AAU63">
        <v>118.87585708554001</v>
      </c>
      <c r="AAV63">
        <v>111.195649665367</v>
      </c>
      <c r="AAW63">
        <v>115.61439514160099</v>
      </c>
      <c r="AAX63">
        <v>21503400</v>
      </c>
      <c r="AAY63">
        <v>54.617753581894</v>
      </c>
      <c r="AAZ63">
        <v>54.915207441594099</v>
      </c>
      <c r="ABA63">
        <v>51.3632588036862</v>
      </c>
      <c r="ABB63">
        <v>53.287960052490199</v>
      </c>
      <c r="ABC63">
        <v>120582000</v>
      </c>
      <c r="ABD63">
        <v>12.4319210458745</v>
      </c>
      <c r="ABE63">
        <v>12.730764804600801</v>
      </c>
      <c r="ABF63">
        <v>11.099929185347101</v>
      </c>
      <c r="ABG63">
        <v>11.7403097152709</v>
      </c>
      <c r="ABH63">
        <v>376728500</v>
      </c>
      <c r="ABI63">
        <v>81.827745644616797</v>
      </c>
      <c r="ABJ63">
        <v>93.823485118188302</v>
      </c>
      <c r="ABK63">
        <v>80.561774630256707</v>
      </c>
      <c r="ABL63">
        <v>90.530189514160099</v>
      </c>
      <c r="ABM63">
        <v>111612100</v>
      </c>
      <c r="ABN63">
        <v>104.966833899815</v>
      </c>
      <c r="ABO63">
        <v>107.00265655890399</v>
      </c>
      <c r="ABP63">
        <v>100.442772483521</v>
      </c>
      <c r="ABQ63">
        <v>104.183822631835</v>
      </c>
      <c r="ABR63">
        <v>47039100</v>
      </c>
      <c r="ABS63">
        <v>51.432440880682599</v>
      </c>
      <c r="ABT63">
        <v>52.918422870013302</v>
      </c>
      <c r="ABU63">
        <v>49.6619082505688</v>
      </c>
      <c r="ABV63">
        <v>50.594600677490199</v>
      </c>
      <c r="ABW63">
        <v>34619000</v>
      </c>
      <c r="ABX63">
        <v>40.166140374182</v>
      </c>
      <c r="ABY63">
        <v>41.330271992652897</v>
      </c>
      <c r="ABZ63">
        <v>37.7872629588949</v>
      </c>
      <c r="ACA63">
        <v>38.040336608886697</v>
      </c>
      <c r="ACB63">
        <v>42485600</v>
      </c>
      <c r="ACC63">
        <v>12.0744903969782</v>
      </c>
      <c r="ACD63">
        <v>12.5977195263594</v>
      </c>
      <c r="ACE63">
        <v>11.611636016124701</v>
      </c>
      <c r="ACF63">
        <v>12.497097969055099</v>
      </c>
      <c r="ACG63">
        <v>356220435</v>
      </c>
      <c r="ACH63">
        <v>90.756043550997006</v>
      </c>
      <c r="ACI63">
        <v>98.492484110265096</v>
      </c>
      <c r="ACJ63">
        <v>89.706887191703302</v>
      </c>
      <c r="ACK63">
        <v>97.955108642578097</v>
      </c>
      <c r="ACL63">
        <v>18208000</v>
      </c>
      <c r="ACM63">
        <v>141.92999267578099</v>
      </c>
      <c r="ACN63">
        <v>151.52999877929599</v>
      </c>
      <c r="ACO63">
        <v>138.80999755859301</v>
      </c>
      <c r="ACP63">
        <v>150.25</v>
      </c>
      <c r="ACQ63">
        <v>275586300</v>
      </c>
      <c r="ACR63">
        <v>66.705735873214095</v>
      </c>
      <c r="ACS63">
        <v>68.074901189344402</v>
      </c>
      <c r="ACT63">
        <v>65.637788597976794</v>
      </c>
      <c r="ACU63">
        <v>66.431900024414006</v>
      </c>
      <c r="ACV63">
        <v>29344600</v>
      </c>
      <c r="ACW63">
        <v>113.84018409602599</v>
      </c>
      <c r="ACX63">
        <v>117.36700593866399</v>
      </c>
      <c r="ACY63">
        <v>110.904339043967</v>
      </c>
      <c r="ACZ63">
        <v>114.02129364013599</v>
      </c>
      <c r="ADA63">
        <v>4193400</v>
      </c>
      <c r="ADB63">
        <v>80.204921406360299</v>
      </c>
      <c r="ADC63">
        <v>80.232622393087595</v>
      </c>
      <c r="ADD63">
        <v>73.770439294636404</v>
      </c>
      <c r="ADE63">
        <v>74.204322814941406</v>
      </c>
      <c r="ADF63">
        <v>63251100</v>
      </c>
      <c r="ADG63">
        <v>155.915814041874</v>
      </c>
      <c r="ADH63">
        <v>173.89448890502001</v>
      </c>
      <c r="ADI63">
        <v>154.49221750742299</v>
      </c>
      <c r="ADJ63">
        <v>167.70989990234301</v>
      </c>
      <c r="ADK63">
        <v>26981500</v>
      </c>
      <c r="ADL63">
        <v>57.147756493725197</v>
      </c>
      <c r="ADM63">
        <v>58.082672426147099</v>
      </c>
      <c r="ADN63">
        <v>55.3368830018278</v>
      </c>
      <c r="ADO63">
        <v>57.737346649169901</v>
      </c>
      <c r="ADP63">
        <v>143867000</v>
      </c>
      <c r="ADQ63">
        <v>56.7750053592315</v>
      </c>
      <c r="ADR63">
        <v>63.8759799032335</v>
      </c>
      <c r="ADS63">
        <v>55.497323232840401</v>
      </c>
      <c r="ADT63">
        <v>61.705554962158203</v>
      </c>
      <c r="ADU63">
        <v>110762255</v>
      </c>
      <c r="ADV63">
        <v>9.4856608569293801</v>
      </c>
      <c r="ADW63">
        <v>9.8678045943704493</v>
      </c>
      <c r="ADX63">
        <v>9.3497876000497495</v>
      </c>
      <c r="ADY63">
        <v>9.6045503616333008</v>
      </c>
      <c r="ADZ63">
        <v>125706700</v>
      </c>
      <c r="AEA63">
        <v>68.059997558593693</v>
      </c>
      <c r="AEB63">
        <v>69.220001220703097</v>
      </c>
      <c r="AEC63">
        <v>66.830001831054602</v>
      </c>
      <c r="AED63">
        <v>69.010002136230398</v>
      </c>
      <c r="AEE63">
        <v>16999200</v>
      </c>
      <c r="AEF63">
        <v>40.5735778936995</v>
      </c>
      <c r="AEG63">
        <v>41.902792710236596</v>
      </c>
      <c r="AEH63">
        <v>39.309429239160202</v>
      </c>
      <c r="AEI63">
        <v>40.9174995422363</v>
      </c>
      <c r="AEJ63">
        <v>33210100</v>
      </c>
      <c r="AEK63">
        <v>113.32825259443101</v>
      </c>
      <c r="AEL63">
        <v>117.47649951355299</v>
      </c>
      <c r="AEM63">
        <v>107.392415993029</v>
      </c>
      <c r="AEN63">
        <v>108.281936645507</v>
      </c>
      <c r="AEO63">
        <v>13522000</v>
      </c>
      <c r="AEP63">
        <v>119.912952042985</v>
      </c>
      <c r="AEQ63">
        <v>121.128671371412</v>
      </c>
      <c r="AER63">
        <v>117.437127660851</v>
      </c>
      <c r="AES63">
        <v>118.635108947753</v>
      </c>
      <c r="AET63">
        <v>15101800</v>
      </c>
      <c r="AEU63">
        <v>42.264142800340103</v>
      </c>
      <c r="AEV63">
        <v>42.497714454553503</v>
      </c>
      <c r="AEW63">
        <v>40.6650895563711</v>
      </c>
      <c r="AEX63">
        <v>40.713001251220703</v>
      </c>
      <c r="AEY63">
        <v>11642550</v>
      </c>
      <c r="AEZ63">
        <v>86.622946084165093</v>
      </c>
      <c r="AFA63">
        <v>89.410195629359194</v>
      </c>
      <c r="AFB63">
        <v>83.884168514573304</v>
      </c>
      <c r="AFC63">
        <v>86.202835083007798</v>
      </c>
      <c r="AFD63">
        <v>101522600</v>
      </c>
      <c r="AFE63">
        <v>199.599374220415</v>
      </c>
      <c r="AFF63">
        <v>203.29602593729899</v>
      </c>
      <c r="AFG63">
        <v>194.11433233635299</v>
      </c>
      <c r="AFH63">
        <v>200.14888000488199</v>
      </c>
      <c r="AFI63">
        <v>6097100</v>
      </c>
      <c r="AFJ63">
        <v>110.037561096788</v>
      </c>
      <c r="AFK63">
        <v>110.990338493973</v>
      </c>
      <c r="AFL63">
        <v>106.702816649196</v>
      </c>
      <c r="AFM63">
        <v>108.925979614257</v>
      </c>
      <c r="AFN63">
        <v>106205200</v>
      </c>
      <c r="AFO63">
        <v>2362.34008789062</v>
      </c>
      <c r="AFP63">
        <v>2398.15991210937</v>
      </c>
      <c r="AFQ63">
        <v>2328.94995117187</v>
      </c>
      <c r="AFR63">
        <v>2384.19995117187</v>
      </c>
      <c r="AFS63">
        <v>65265670000</v>
      </c>
      <c r="AFT63">
        <v>63.811601887038698</v>
      </c>
      <c r="AFU63">
        <v>65.386627619258803</v>
      </c>
      <c r="AFV63">
        <v>62.5589486098592</v>
      </c>
      <c r="AFW63">
        <v>63.433967590332003</v>
      </c>
      <c r="AFX63">
        <v>16471000</v>
      </c>
      <c r="AFY63">
        <v>110.131164643885</v>
      </c>
      <c r="AFZ63">
        <v>114.602437590761</v>
      </c>
      <c r="AGA63">
        <v>109.23328423988301</v>
      </c>
      <c r="AGB63">
        <v>114.22151947021401</v>
      </c>
      <c r="AGC63">
        <v>44697700</v>
      </c>
      <c r="AGD63">
        <v>120.629997253417</v>
      </c>
      <c r="AGE63">
        <v>127.94000244140599</v>
      </c>
      <c r="AGF63">
        <v>116.81999969482401</v>
      </c>
      <c r="AGG63">
        <v>126.31999969482401</v>
      </c>
      <c r="AGH63">
        <v>3921200</v>
      </c>
      <c r="AGI63">
        <v>64.511873437534305</v>
      </c>
      <c r="AGJ63">
        <v>66.945222802943903</v>
      </c>
      <c r="AGK63">
        <v>57.202460730294099</v>
      </c>
      <c r="AGL63">
        <v>57.941825866699197</v>
      </c>
      <c r="AGM63">
        <v>55374500</v>
      </c>
      <c r="AGN63">
        <v>183.849170907569</v>
      </c>
      <c r="AGO63">
        <v>190.906149481623</v>
      </c>
      <c r="AGP63">
        <v>181.478463224449</v>
      </c>
      <c r="AGQ63">
        <v>184.59346008300699</v>
      </c>
      <c r="AGR63">
        <v>6130500</v>
      </c>
      <c r="AGS63">
        <v>44.504977956932301</v>
      </c>
      <c r="AGT63">
        <v>45.367143374945201</v>
      </c>
      <c r="AGU63">
        <v>42.720295804757598</v>
      </c>
      <c r="AGV63">
        <v>44.211841583251903</v>
      </c>
      <c r="AGW63">
        <v>136565500</v>
      </c>
      <c r="AGX63">
        <v>172.450414604054</v>
      </c>
      <c r="AGY63">
        <v>178.731444090173</v>
      </c>
      <c r="AGZ63">
        <v>158.03554424037401</v>
      </c>
      <c r="AHA63">
        <v>160.25892639160099</v>
      </c>
      <c r="AHB63">
        <v>30981700</v>
      </c>
      <c r="AHC63">
        <v>54.977086574518701</v>
      </c>
      <c r="AHD63">
        <v>57.128776431254401</v>
      </c>
      <c r="AHE63">
        <v>53.621616736945597</v>
      </c>
      <c r="AHF63">
        <v>56.010276794433501</v>
      </c>
      <c r="AHG63">
        <v>13459400</v>
      </c>
      <c r="AHH63">
        <v>236.23808593285801</v>
      </c>
      <c r="AHI63">
        <v>244.218632520151</v>
      </c>
      <c r="AHJ63">
        <v>235.108099181287</v>
      </c>
      <c r="AHK63">
        <v>237.87127685546801</v>
      </c>
      <c r="AHL63">
        <v>18989100</v>
      </c>
      <c r="AHM63">
        <v>46.134028147060199</v>
      </c>
      <c r="AHN63">
        <v>48.517676129445803</v>
      </c>
      <c r="AHO63">
        <v>44.846023901838201</v>
      </c>
      <c r="AHP63">
        <v>45.6907539367675</v>
      </c>
      <c r="AHQ63">
        <v>71855768</v>
      </c>
      <c r="AHR63">
        <v>39.131015784625603</v>
      </c>
      <c r="AHS63">
        <v>40.083938366743801</v>
      </c>
      <c r="AHT63">
        <v>38.781321474147298</v>
      </c>
      <c r="AHU63">
        <v>39.690532684326101</v>
      </c>
      <c r="AHV63">
        <v>35618200</v>
      </c>
      <c r="AHW63">
        <v>92.861230258294</v>
      </c>
      <c r="AHX63">
        <v>96.0051887165843</v>
      </c>
      <c r="AHY63">
        <v>90.517549756011505</v>
      </c>
      <c r="AHZ63">
        <v>95.576469421386705</v>
      </c>
      <c r="AIA63">
        <v>7158700</v>
      </c>
      <c r="AIB63">
        <v>20.308287353274299</v>
      </c>
      <c r="AIC63">
        <v>20.953257973168402</v>
      </c>
      <c r="AID63">
        <v>19.4648661760679</v>
      </c>
      <c r="AIE63">
        <v>19.489671707153299</v>
      </c>
      <c r="AIF63">
        <v>101304300</v>
      </c>
      <c r="AIG63">
        <v>30.953377876089899</v>
      </c>
      <c r="AIH63">
        <v>32.0460531603783</v>
      </c>
      <c r="AII63">
        <v>30.2448493756498</v>
      </c>
      <c r="AIJ63">
        <v>31.875322341918899</v>
      </c>
      <c r="AIK63">
        <v>24348600</v>
      </c>
      <c r="AIL63">
        <v>85.239997863769503</v>
      </c>
      <c r="AIM63">
        <v>90.940002441406193</v>
      </c>
      <c r="AIN63">
        <v>82.699996948242102</v>
      </c>
      <c r="AIO63">
        <v>90.069999694824205</v>
      </c>
      <c r="AIP63">
        <v>33814400</v>
      </c>
      <c r="AIQ63">
        <v>53.279745822715</v>
      </c>
      <c r="AIR63">
        <v>56.440408710503199</v>
      </c>
      <c r="AIS63">
        <v>51.825840343156599</v>
      </c>
      <c r="AIT63">
        <v>55.781185150146399</v>
      </c>
      <c r="AIU63">
        <v>67700500</v>
      </c>
      <c r="AIV63">
        <v>71.706745405183099</v>
      </c>
      <c r="AIW63">
        <v>77.151848888752596</v>
      </c>
      <c r="AIX63">
        <v>69.074518146690096</v>
      </c>
      <c r="AIY63">
        <v>74.442199707031193</v>
      </c>
      <c r="AIZ63">
        <v>82154100</v>
      </c>
      <c r="AJA63">
        <v>38.549999237060497</v>
      </c>
      <c r="AJB63">
        <v>40.639999389648402</v>
      </c>
      <c r="AJC63">
        <v>36.930000305175703</v>
      </c>
      <c r="AJD63">
        <v>39</v>
      </c>
      <c r="AJE63">
        <v>34607800</v>
      </c>
      <c r="AJF63">
        <v>50.740001678466797</v>
      </c>
      <c r="AJG63">
        <v>54.869998931884702</v>
      </c>
      <c r="AJH63">
        <v>46.959999084472599</v>
      </c>
      <c r="AJI63">
        <v>53.930000305175703</v>
      </c>
      <c r="AJJ63">
        <v>30797800</v>
      </c>
      <c r="AJK63">
        <v>46.2299995422363</v>
      </c>
      <c r="AJL63">
        <v>46.419998168945298</v>
      </c>
      <c r="AJM63">
        <v>44.380001068115199</v>
      </c>
      <c r="AJN63">
        <v>45.380001068115199</v>
      </c>
      <c r="AJO63">
        <v>36867300</v>
      </c>
      <c r="AJP63">
        <v>12.7575498762822</v>
      </c>
      <c r="AJQ63">
        <v>12.7575498762822</v>
      </c>
      <c r="AJR63">
        <v>11.8631093022189</v>
      </c>
      <c r="AJS63">
        <v>12.2397155761718</v>
      </c>
      <c r="AJT63">
        <v>8722600</v>
      </c>
      <c r="AJU63">
        <v>125.11000061035099</v>
      </c>
      <c r="AJV63">
        <v>126.76999664306599</v>
      </c>
      <c r="AJW63">
        <v>108.01000213623</v>
      </c>
      <c r="AJX63">
        <v>109.66000366210901</v>
      </c>
      <c r="AJY63">
        <v>39164600</v>
      </c>
      <c r="AJZ63">
        <v>151.699205377651</v>
      </c>
      <c r="AKA63">
        <v>166.67158886029401</v>
      </c>
      <c r="AKB63">
        <v>149.862222282728</v>
      </c>
      <c r="AKC63">
        <v>163.28404235839801</v>
      </c>
      <c r="AKD63">
        <v>33132200</v>
      </c>
      <c r="AKE63">
        <v>30.592279201733302</v>
      </c>
      <c r="AKF63">
        <v>30.672201109866599</v>
      </c>
      <c r="AKG63">
        <v>24.189656313438402</v>
      </c>
      <c r="AKH63">
        <v>24.686946868896399</v>
      </c>
      <c r="AKI63">
        <v>149572800</v>
      </c>
      <c r="AKJ63">
        <v>74.265431299543394</v>
      </c>
      <c r="AKK63">
        <v>77.085055955796506</v>
      </c>
      <c r="AKL63">
        <v>72.676519050192198</v>
      </c>
      <c r="AKM63">
        <v>76.423774719238196</v>
      </c>
      <c r="AKN63">
        <v>14471500</v>
      </c>
      <c r="AKO63">
        <v>109.08141148701201</v>
      </c>
      <c r="AKP63">
        <v>112.178212860202</v>
      </c>
      <c r="AKQ63">
        <v>106.141759607201</v>
      </c>
      <c r="AKR63">
        <v>112.131996154785</v>
      </c>
      <c r="AKS63">
        <v>42332600</v>
      </c>
      <c r="AKT63">
        <v>19.969609579618101</v>
      </c>
      <c r="AKU63">
        <v>20.8582097395348</v>
      </c>
      <c r="AKV63">
        <v>19.635189909845899</v>
      </c>
      <c r="AKW63">
        <v>20.4951267242431</v>
      </c>
      <c r="AKX63">
        <v>24206600</v>
      </c>
      <c r="AKY63">
        <v>34.400982947473899</v>
      </c>
      <c r="AKZ63">
        <v>35.9735448089572</v>
      </c>
      <c r="ALA63">
        <v>33.219233890177499</v>
      </c>
      <c r="ALB63">
        <v>35.1640014648437</v>
      </c>
      <c r="ALC63">
        <v>92693000</v>
      </c>
      <c r="ALD63">
        <v>32.844321351044499</v>
      </c>
      <c r="ALE63">
        <v>33.707415337939103</v>
      </c>
      <c r="ALF63">
        <v>31.475806354740801</v>
      </c>
      <c r="ALG63">
        <v>33.520801544189403</v>
      </c>
      <c r="ALH63">
        <v>45940800</v>
      </c>
      <c r="ALI63">
        <v>43.456855920375098</v>
      </c>
      <c r="ALJ63">
        <v>46.569124124017002</v>
      </c>
      <c r="ALK63">
        <v>42.157127959690598</v>
      </c>
      <c r="ALL63">
        <v>45.808742523193303</v>
      </c>
      <c r="ALM63">
        <v>69194800</v>
      </c>
      <c r="ALN63">
        <v>52.754936359443498</v>
      </c>
      <c r="ALO63">
        <v>54.658466750343898</v>
      </c>
      <c r="ALP63">
        <v>49.491743315763102</v>
      </c>
      <c r="ALQ63">
        <v>53.798809051513601</v>
      </c>
      <c r="ALR63">
        <v>55057000</v>
      </c>
      <c r="ALS63">
        <v>19.468209803607401</v>
      </c>
      <c r="ALT63">
        <v>20.553021547044601</v>
      </c>
      <c r="ALU63">
        <v>18.391742961781599</v>
      </c>
      <c r="ALV63">
        <v>20.527988433837798</v>
      </c>
      <c r="ALW63">
        <v>53391200</v>
      </c>
      <c r="ALX63">
        <v>63.268077371846999</v>
      </c>
      <c r="ALY63">
        <v>64.350704329116098</v>
      </c>
      <c r="ALZ63">
        <v>62.538124679460402</v>
      </c>
      <c r="AMA63">
        <v>63.505928039550703</v>
      </c>
      <c r="AMB63">
        <v>41949600</v>
      </c>
      <c r="AMC63">
        <v>47.478386148804802</v>
      </c>
      <c r="AMD63">
        <v>49.189572148933401</v>
      </c>
      <c r="AME63">
        <v>46.145361146854199</v>
      </c>
      <c r="AMF63">
        <v>48.603420257568303</v>
      </c>
      <c r="AMG63">
        <v>26993700</v>
      </c>
      <c r="AMH63">
        <v>888</v>
      </c>
      <c r="AMI63">
        <v>949.59002685546795</v>
      </c>
      <c r="AMJ63">
        <v>884.489990234375</v>
      </c>
      <c r="AMK63">
        <v>924.989990234375</v>
      </c>
      <c r="AML63">
        <v>73539700</v>
      </c>
      <c r="AMM63">
        <v>14.688450489332901</v>
      </c>
      <c r="AMN63">
        <v>14.7207852966411</v>
      </c>
      <c r="AMO63">
        <v>13.936647331364799</v>
      </c>
      <c r="AMP63">
        <v>14.122576713561999</v>
      </c>
      <c r="AMQ63">
        <v>68078700</v>
      </c>
      <c r="AMR63">
        <v>151.55999755859301</v>
      </c>
      <c r="AMS63">
        <v>152.13000488281199</v>
      </c>
      <c r="AMT63">
        <v>140</v>
      </c>
      <c r="AMU63">
        <v>141.13999938964801</v>
      </c>
      <c r="AMV63">
        <v>38485300</v>
      </c>
      <c r="AMW63">
        <v>66.752937316894503</v>
      </c>
      <c r="AMX63">
        <v>68.505882263183594</v>
      </c>
      <c r="AMY63">
        <v>65.184310913085895</v>
      </c>
      <c r="AMZ63">
        <v>68.1568603515625</v>
      </c>
      <c r="ANA63">
        <v>18237345</v>
      </c>
      <c r="ANB63">
        <v>32.069999694824197</v>
      </c>
      <c r="ANC63">
        <v>35.659999847412102</v>
      </c>
      <c r="AND63">
        <v>30.4500007629394</v>
      </c>
      <c r="ANE63">
        <v>35.430000305175703</v>
      </c>
      <c r="ANF63">
        <v>21125900</v>
      </c>
      <c r="ANG63">
        <v>119.13675859780901</v>
      </c>
      <c r="ANH63">
        <v>137.08786302169301</v>
      </c>
      <c r="ANI63">
        <v>115.700307243719</v>
      </c>
      <c r="ANJ63">
        <v>134.17012023925699</v>
      </c>
      <c r="ANK63">
        <v>36441500</v>
      </c>
      <c r="ANL63">
        <v>42.520656323953297</v>
      </c>
      <c r="ANM63">
        <v>46.284366931342802</v>
      </c>
      <c r="ANN63">
        <v>42.301739506632103</v>
      </c>
      <c r="ANO63">
        <v>44.238323211669901</v>
      </c>
      <c r="ANP63">
        <v>22566200</v>
      </c>
      <c r="ANQ63">
        <v>91.068397107988702</v>
      </c>
      <c r="ANR63">
        <v>91.213689588453306</v>
      </c>
      <c r="ANS63">
        <v>85.440794643045606</v>
      </c>
      <c r="ANT63">
        <v>89.557373046875</v>
      </c>
      <c r="ANU63">
        <v>24418600</v>
      </c>
      <c r="ANV63">
        <v>184.660914751478</v>
      </c>
      <c r="ANW63">
        <v>187.781649843331</v>
      </c>
      <c r="ANX63">
        <v>172.43252568643601</v>
      </c>
      <c r="ANY63">
        <v>178.85313415527301</v>
      </c>
      <c r="ANZ63">
        <v>34965600</v>
      </c>
      <c r="AOA63">
        <v>108.383450542088</v>
      </c>
      <c r="AOB63">
        <v>111.179699669792</v>
      </c>
      <c r="AOC63">
        <v>107.291764138723</v>
      </c>
      <c r="AOD63">
        <v>110.700889587402</v>
      </c>
      <c r="AOE63">
        <v>97240300</v>
      </c>
      <c r="AOF63">
        <v>52.250756454573597</v>
      </c>
      <c r="AOG63">
        <v>52.843856708342798</v>
      </c>
      <c r="AOH63">
        <v>50.965697122851303</v>
      </c>
      <c r="AOI63">
        <v>51.3446235656738</v>
      </c>
      <c r="AOJ63">
        <v>159517442</v>
      </c>
      <c r="AOK63">
        <v>52.3694831544653</v>
      </c>
      <c r="AOL63">
        <v>53.131725989569901</v>
      </c>
      <c r="AOM63">
        <v>51.633228085893201</v>
      </c>
      <c r="AON63">
        <v>52.421455383300703</v>
      </c>
      <c r="AOO63">
        <v>35697100</v>
      </c>
      <c r="AOP63">
        <v>115.518954027565</v>
      </c>
      <c r="AOQ63">
        <v>127.374136448009</v>
      </c>
      <c r="AOR63">
        <v>114.76071606621301</v>
      </c>
      <c r="AOS63">
        <v>124.82290649414</v>
      </c>
      <c r="AOT63">
        <v>77979000</v>
      </c>
      <c r="AOU63">
        <v>66.097689224330793</v>
      </c>
      <c r="AOV63">
        <v>68.828042918901801</v>
      </c>
      <c r="AOW63">
        <v>65.297258365837195</v>
      </c>
      <c r="AOX63">
        <v>67.271652221679602</v>
      </c>
      <c r="AOY63">
        <v>45524600</v>
      </c>
      <c r="AOZ63">
        <v>37.405218354135897</v>
      </c>
      <c r="APA63">
        <v>38.7008668137927</v>
      </c>
      <c r="APB63">
        <v>35.816716036803903</v>
      </c>
      <c r="APC63">
        <v>36.890506744384702</v>
      </c>
      <c r="APD63">
        <v>81050400</v>
      </c>
      <c r="APE63">
        <v>123.406029789296</v>
      </c>
      <c r="APF63">
        <v>127.043873778174</v>
      </c>
      <c r="APG63">
        <v>122.555388347339</v>
      </c>
      <c r="APH63">
        <v>124.202377319335</v>
      </c>
      <c r="API63">
        <v>27510700</v>
      </c>
      <c r="APJ63">
        <v>44.310173774192499</v>
      </c>
      <c r="APK63">
        <v>47.727104341565301</v>
      </c>
      <c r="APL63">
        <v>42.459717431749702</v>
      </c>
      <c r="APM63">
        <v>44.7315673828125</v>
      </c>
      <c r="APN63">
        <v>87208100</v>
      </c>
      <c r="APO63">
        <v>45.623114533508897</v>
      </c>
      <c r="APP63">
        <v>46.744676155953996</v>
      </c>
      <c r="APQ63">
        <v>44.579576271396199</v>
      </c>
      <c r="APR63">
        <v>45.467071533203097</v>
      </c>
      <c r="APS63">
        <v>17252900</v>
      </c>
      <c r="APT63">
        <v>848.75</v>
      </c>
      <c r="APU63">
        <v>935.90002441406205</v>
      </c>
      <c r="APV63">
        <v>834.59997558593705</v>
      </c>
      <c r="APW63">
        <v>924.52001953125</v>
      </c>
      <c r="APX63">
        <v>28721600</v>
      </c>
      <c r="APY63">
        <v>22.473336410907599</v>
      </c>
      <c r="APZ63">
        <v>24.254080716435599</v>
      </c>
      <c r="AQA63">
        <v>22.404846308115498</v>
      </c>
      <c r="AQB63">
        <v>23.740404129028299</v>
      </c>
      <c r="AQC63">
        <v>40555800</v>
      </c>
      <c r="AQD63">
        <v>96.826501762004995</v>
      </c>
      <c r="AQE63">
        <v>101.195386650255</v>
      </c>
      <c r="AQF63">
        <v>92.5511676218769</v>
      </c>
      <c r="AQG63">
        <v>93.402488708496094</v>
      </c>
      <c r="AQH63">
        <v>26095700</v>
      </c>
      <c r="AQI63">
        <v>84.75</v>
      </c>
      <c r="AQJ63">
        <v>85.319999694824205</v>
      </c>
      <c r="AQK63">
        <v>72.620002746582003</v>
      </c>
      <c r="AQL63">
        <v>77.959999084472599</v>
      </c>
      <c r="AQM63">
        <v>13087600</v>
      </c>
      <c r="AQS63">
        <v>126.449996948242</v>
      </c>
      <c r="AQT63">
        <v>135.52999877929599</v>
      </c>
      <c r="AQU63">
        <v>121.58000183105401</v>
      </c>
      <c r="AQV63">
        <v>134.83000183105401</v>
      </c>
      <c r="AQW63">
        <v>2466400</v>
      </c>
      <c r="AQX63">
        <v>51.839884746058097</v>
      </c>
      <c r="AQY63">
        <v>55.046478612180699</v>
      </c>
      <c r="AQZ63">
        <v>50.771022595163402</v>
      </c>
      <c r="ARA63">
        <v>54.521762847900298</v>
      </c>
      <c r="ARB63">
        <v>53358900</v>
      </c>
      <c r="ARC63">
        <v>42.400001525878899</v>
      </c>
      <c r="ARD63">
        <v>45.200000762939403</v>
      </c>
      <c r="ARE63">
        <v>42.119998931884702</v>
      </c>
      <c r="ARF63">
        <v>45.150001525878899</v>
      </c>
      <c r="ARG63">
        <v>42746700</v>
      </c>
      <c r="ARH63">
        <v>31.245524679185301</v>
      </c>
      <c r="ARI63">
        <v>31.280871103725001</v>
      </c>
      <c r="ARJ63">
        <v>29.4870788227689</v>
      </c>
      <c r="ARK63">
        <v>30.6093025207519</v>
      </c>
      <c r="ARL63">
        <v>249493100</v>
      </c>
      <c r="ARM63">
        <v>52.801655791156698</v>
      </c>
      <c r="ARN63">
        <v>54.2675866962892</v>
      </c>
      <c r="ARO63">
        <v>51.796178714033303</v>
      </c>
      <c r="ARP63">
        <v>52.707687377929602</v>
      </c>
      <c r="ARQ63">
        <v>22160100</v>
      </c>
      <c r="ARR63">
        <v>50.814719738150103</v>
      </c>
      <c r="ARS63">
        <v>51.956428921927703</v>
      </c>
      <c r="ART63">
        <v>49.889243404322002</v>
      </c>
      <c r="ARU63">
        <v>51.2731323242187</v>
      </c>
      <c r="ARV63">
        <v>33566100</v>
      </c>
      <c r="ARW63">
        <v>146.69999694824199</v>
      </c>
      <c r="ARX63">
        <v>153.52000427246</v>
      </c>
      <c r="ARY63">
        <v>138.66000366210901</v>
      </c>
      <c r="ARZ63">
        <v>152.19999694824199</v>
      </c>
      <c r="ASA63">
        <v>149779000</v>
      </c>
      <c r="ASB63">
        <v>91.527207990867097</v>
      </c>
      <c r="ASC63">
        <v>102.958798774928</v>
      </c>
      <c r="ASD63">
        <v>87.3753440251363</v>
      </c>
      <c r="ASE63">
        <v>99.235153198242102</v>
      </c>
      <c r="ASF63">
        <v>33028800</v>
      </c>
      <c r="ASG63">
        <v>57.75</v>
      </c>
      <c r="ASH63">
        <v>61.455001831054602</v>
      </c>
      <c r="ASI63">
        <v>57.474998474121001</v>
      </c>
      <c r="ASJ63">
        <v>59.569999694824197</v>
      </c>
      <c r="ASK63">
        <v>29869200</v>
      </c>
      <c r="ASL63">
        <v>97.309289384921598</v>
      </c>
      <c r="ASM63">
        <v>99.621420453945504</v>
      </c>
      <c r="ASN63">
        <v>96.779064038465194</v>
      </c>
      <c r="ASO63">
        <v>98.465354919433594</v>
      </c>
      <c r="ASP63">
        <v>68474400</v>
      </c>
      <c r="ASQ63">
        <v>71.427107636264495</v>
      </c>
      <c r="ASR63">
        <v>73.237732573991195</v>
      </c>
      <c r="ASS63">
        <v>68.742076534087403</v>
      </c>
      <c r="AST63">
        <v>69.934440612792898</v>
      </c>
      <c r="ASU63">
        <v>96714300</v>
      </c>
      <c r="ASV63">
        <v>142.75</v>
      </c>
      <c r="ASW63">
        <v>146.63000488281199</v>
      </c>
      <c r="ASX63">
        <v>134.19000244140599</v>
      </c>
      <c r="ASY63">
        <v>140.14999389648401</v>
      </c>
      <c r="ASZ63">
        <v>16097000</v>
      </c>
      <c r="ATA63">
        <v>25.501302839686499</v>
      </c>
      <c r="ATB63">
        <v>26.326240612033001</v>
      </c>
      <c r="ATC63">
        <v>24.798313651341601</v>
      </c>
      <c r="ATD63">
        <v>24.934606552123999</v>
      </c>
      <c r="ATE63">
        <v>22150000</v>
      </c>
      <c r="ATK63">
        <v>58.200000762939403</v>
      </c>
      <c r="ATL63">
        <v>60.720001220703097</v>
      </c>
      <c r="ATM63">
        <v>54.290000915527301</v>
      </c>
      <c r="ATN63">
        <v>58.5</v>
      </c>
      <c r="ATO63">
        <v>75111700</v>
      </c>
      <c r="ATP63">
        <v>33.952426746519201</v>
      </c>
      <c r="ATQ63">
        <v>36.806711856109899</v>
      </c>
      <c r="ATR63">
        <v>33.517488161912503</v>
      </c>
      <c r="ATS63">
        <v>35.510955810546797</v>
      </c>
      <c r="ATT63">
        <v>359693700</v>
      </c>
      <c r="ATU63">
        <v>80.142784803724595</v>
      </c>
      <c r="ATV63">
        <v>82.300140078944196</v>
      </c>
      <c r="ATW63">
        <v>77.006383710662803</v>
      </c>
      <c r="ATX63">
        <v>79.726905822753906</v>
      </c>
      <c r="ATY63">
        <v>16781100</v>
      </c>
      <c r="ATZ63">
        <v>39.983705874487903</v>
      </c>
      <c r="AUA63">
        <v>40.035630651465901</v>
      </c>
      <c r="AUB63">
        <v>38.235500185401797</v>
      </c>
      <c r="AUC63">
        <v>39.594253540038999</v>
      </c>
      <c r="AUD63">
        <v>44589100</v>
      </c>
      <c r="AUE63">
        <v>107.15844314020801</v>
      </c>
      <c r="AUF63">
        <v>114.353939398714</v>
      </c>
      <c r="AUG63">
        <v>105.897081333423</v>
      </c>
      <c r="AUH63">
        <v>113.063911437988</v>
      </c>
      <c r="AUI63">
        <v>14304000</v>
      </c>
      <c r="AUJ63">
        <v>87.637964777537903</v>
      </c>
      <c r="AUK63">
        <v>91.357532122545507</v>
      </c>
      <c r="AUL63">
        <v>83.128864891789803</v>
      </c>
      <c r="AUM63">
        <v>86.944931030273395</v>
      </c>
      <c r="AUN63">
        <v>26996000</v>
      </c>
      <c r="AUO63">
        <v>22.202513042112699</v>
      </c>
      <c r="AUP63">
        <v>23.267633643714301</v>
      </c>
      <c r="AUQ63">
        <v>21.954985085506099</v>
      </c>
      <c r="AUR63">
        <v>22.975099563598601</v>
      </c>
      <c r="AUS63">
        <v>114798200</v>
      </c>
      <c r="AUT63">
        <v>21.4111886771265</v>
      </c>
      <c r="AUU63">
        <v>22.4661017263853</v>
      </c>
      <c r="AUV63">
        <v>20.6512923112174</v>
      </c>
      <c r="AUW63">
        <v>20.776451110839801</v>
      </c>
      <c r="AUX63">
        <v>108879300</v>
      </c>
      <c r="AUY63">
        <v>185.26772637197899</v>
      </c>
      <c r="AUZ63">
        <v>196.443013628768</v>
      </c>
      <c r="AVA63">
        <v>176.35119398797099</v>
      </c>
      <c r="AVB63">
        <v>177.12948608398401</v>
      </c>
      <c r="AVC63">
        <v>14612000</v>
      </c>
      <c r="AVD63">
        <v>148.69070127328601</v>
      </c>
      <c r="AVE63">
        <v>161.48901617818001</v>
      </c>
      <c r="AVF63">
        <v>142.616038251167</v>
      </c>
      <c r="AVG63">
        <v>160.67559814453099</v>
      </c>
      <c r="AVH63">
        <v>20180900</v>
      </c>
      <c r="AVI63">
        <v>38.737780730346799</v>
      </c>
      <c r="AVJ63">
        <v>39.645149610248097</v>
      </c>
      <c r="AVK63">
        <v>38.388790395464298</v>
      </c>
      <c r="AVL63">
        <v>39.304885864257798</v>
      </c>
      <c r="AVM63">
        <v>43580300</v>
      </c>
      <c r="AVN63">
        <v>74.209175707960597</v>
      </c>
      <c r="AVO63">
        <v>77.018857894830703</v>
      </c>
      <c r="AVP63">
        <v>73.495833495229903</v>
      </c>
      <c r="AVQ63">
        <v>76.130821228027301</v>
      </c>
      <c r="AVR63">
        <v>21205112</v>
      </c>
      <c r="AVS63">
        <v>86.5961783527367</v>
      </c>
      <c r="AVT63">
        <v>88.589315749264401</v>
      </c>
      <c r="AVU63">
        <v>83.144650905360706</v>
      </c>
      <c r="AVV63">
        <v>86.717712402343693</v>
      </c>
      <c r="AVW63">
        <v>34823300</v>
      </c>
      <c r="AVX63">
        <v>15.562542842740401</v>
      </c>
      <c r="AVY63">
        <v>16.343707504393201</v>
      </c>
      <c r="AVZ63">
        <v>14.9983684568525</v>
      </c>
      <c r="AWA63">
        <v>16.335027694702099</v>
      </c>
      <c r="AWB63">
        <v>193839800</v>
      </c>
      <c r="AWC63">
        <v>44.651758092094703</v>
      </c>
      <c r="AWD63">
        <v>48.426477707328203</v>
      </c>
      <c r="AWE63">
        <v>42.3301755731894</v>
      </c>
      <c r="AWF63">
        <v>46.053306579589801</v>
      </c>
      <c r="AWG63">
        <v>31289400</v>
      </c>
      <c r="AWH63">
        <v>122.39503286266699</v>
      </c>
      <c r="AWI63">
        <v>124.76012236589</v>
      </c>
      <c r="AWJ63">
        <v>117.468579684658</v>
      </c>
      <c r="AWK63">
        <v>123.97486877441401</v>
      </c>
      <c r="AWL63">
        <v>14016700</v>
      </c>
      <c r="AWM63">
        <v>29.013371324004702</v>
      </c>
      <c r="AWN63">
        <v>32.328902609441997</v>
      </c>
      <c r="AWO63">
        <v>27.728978015294398</v>
      </c>
      <c r="AWP63">
        <v>31.1042461395263</v>
      </c>
      <c r="AWQ63">
        <v>50665400</v>
      </c>
      <c r="AWR63">
        <v>151.58730977761201</v>
      </c>
      <c r="AWS63">
        <v>164.08317049575399</v>
      </c>
      <c r="AWT63">
        <v>150.14690907538801</v>
      </c>
      <c r="AWU63">
        <v>161.38009643554599</v>
      </c>
      <c r="AWV63">
        <v>30168400</v>
      </c>
      <c r="AWW63">
        <v>229.919998168945</v>
      </c>
      <c r="AWX63">
        <v>241.02000427246</v>
      </c>
      <c r="AWY63">
        <v>226.57000732421801</v>
      </c>
      <c r="AWZ63">
        <v>234.78999328613199</v>
      </c>
      <c r="AXA63">
        <v>9824200</v>
      </c>
      <c r="AXB63">
        <v>124.787661854821</v>
      </c>
      <c r="AXC63">
        <v>130.78413026837001</v>
      </c>
      <c r="AXD63">
        <v>122.033307661303</v>
      </c>
      <c r="AXE63">
        <v>128.33581542968699</v>
      </c>
      <c r="AXF63">
        <v>21561700</v>
      </c>
      <c r="AXG63">
        <v>120.09248358341399</v>
      </c>
      <c r="AXH63">
        <v>123.418859991302</v>
      </c>
      <c r="AXI63">
        <v>118.586560218671</v>
      </c>
      <c r="AXJ63">
        <v>123.03760528564401</v>
      </c>
      <c r="AXK63">
        <v>17019400</v>
      </c>
      <c r="AXL63">
        <v>63.467207638472203</v>
      </c>
      <c r="AXM63">
        <v>64.220788158649199</v>
      </c>
      <c r="AXN63">
        <v>61.031217592677201</v>
      </c>
      <c r="AXO63">
        <v>63.169277191162102</v>
      </c>
      <c r="AXP63">
        <v>10825600</v>
      </c>
      <c r="AXQ63">
        <v>66.491815214862797</v>
      </c>
      <c r="AXR63">
        <v>69.919234360895501</v>
      </c>
      <c r="AXS63">
        <v>64.682908432233603</v>
      </c>
      <c r="AXT63">
        <v>69.224227905273395</v>
      </c>
      <c r="AXU63">
        <v>46471300</v>
      </c>
      <c r="AXV63">
        <v>86.702970508123897</v>
      </c>
      <c r="AXW63">
        <v>87.624378465709498</v>
      </c>
      <c r="AXX63">
        <v>85.338918975452899</v>
      </c>
      <c r="AXY63">
        <v>86.621665954589801</v>
      </c>
      <c r="AXZ63">
        <v>22759600</v>
      </c>
      <c r="AYA63">
        <v>33.964523742331501</v>
      </c>
      <c r="AYB63">
        <v>34.378119969262499</v>
      </c>
      <c r="AYC63">
        <v>33.101878019540301</v>
      </c>
      <c r="AYD63">
        <v>33.950340270996001</v>
      </c>
      <c r="AYE63">
        <v>1493216400</v>
      </c>
      <c r="AYF63">
        <v>211.85052554584601</v>
      </c>
      <c r="AYG63">
        <v>233.21253113180899</v>
      </c>
      <c r="AYH63">
        <v>208.02233174095099</v>
      </c>
      <c r="AYI63">
        <v>227.262603759765</v>
      </c>
      <c r="AYJ63">
        <v>5354800</v>
      </c>
      <c r="AYK63">
        <v>52.740135465381897</v>
      </c>
      <c r="AYL63">
        <v>53.587219788745003</v>
      </c>
      <c r="AYM63">
        <v>52.136128539289103</v>
      </c>
      <c r="AYN63">
        <v>52.872722625732401</v>
      </c>
      <c r="AYO63">
        <v>105332500</v>
      </c>
      <c r="AYP63">
        <v>57.638408474677497</v>
      </c>
      <c r="AYQ63">
        <v>59.9030573647048</v>
      </c>
      <c r="AYR63">
        <v>55.223952779893096</v>
      </c>
      <c r="AYS63">
        <v>58.096622467041001</v>
      </c>
      <c r="AYT63">
        <v>31754800</v>
      </c>
      <c r="AYU63">
        <v>181.28403369306201</v>
      </c>
      <c r="AYV63">
        <v>191.603541183186</v>
      </c>
      <c r="AYW63">
        <v>172.10791495891701</v>
      </c>
      <c r="AYX63">
        <v>186.54553222656199</v>
      </c>
      <c r="AYY63">
        <v>3034300</v>
      </c>
      <c r="AYZ63">
        <v>13.000021093031901</v>
      </c>
      <c r="AZA63">
        <v>13.3177993129488</v>
      </c>
      <c r="AZB63">
        <v>11.5844629835403</v>
      </c>
      <c r="AZC63">
        <v>12.2777976989746</v>
      </c>
      <c r="AZD63">
        <v>407473400</v>
      </c>
      <c r="AZE63">
        <v>59.945316538709399</v>
      </c>
      <c r="AZF63">
        <v>60.957579258194201</v>
      </c>
      <c r="AZG63">
        <v>57.669566094217203</v>
      </c>
      <c r="AZH63">
        <v>58.2828369140625</v>
      </c>
      <c r="AZI63">
        <v>34111357</v>
      </c>
      <c r="AZJ63">
        <v>201.603820424551</v>
      </c>
      <c r="AZK63">
        <v>219.55184752438601</v>
      </c>
      <c r="AZL63">
        <v>199.160777185407</v>
      </c>
      <c r="AZM63">
        <v>212.86512756347599</v>
      </c>
      <c r="AZN63">
        <v>9632800</v>
      </c>
      <c r="AZO63">
        <v>76.787059920203504</v>
      </c>
      <c r="AZP63">
        <v>81.955333992056296</v>
      </c>
      <c r="AZQ63">
        <v>75.419508851527794</v>
      </c>
      <c r="AZR63">
        <v>79.921768188476506</v>
      </c>
      <c r="AZS63">
        <v>19704100</v>
      </c>
      <c r="AZT63">
        <v>100.728482230846</v>
      </c>
      <c r="AZU63">
        <v>105.498222185605</v>
      </c>
      <c r="AZV63">
        <v>98.944449935098405</v>
      </c>
      <c r="AZW63">
        <v>103.168815612792</v>
      </c>
      <c r="AZX63">
        <v>37846400</v>
      </c>
      <c r="AZY63">
        <v>59.740001678466797</v>
      </c>
      <c r="AZZ63">
        <v>62.430000305175703</v>
      </c>
      <c r="BAA63">
        <v>57.860000610351499</v>
      </c>
      <c r="BAB63">
        <v>60.939998626708899</v>
      </c>
      <c r="BAC63">
        <v>38346400</v>
      </c>
      <c r="BAD63">
        <v>57.380001068115199</v>
      </c>
      <c r="BAE63">
        <v>62.959999084472599</v>
      </c>
      <c r="BAF63">
        <v>56.916000366210902</v>
      </c>
      <c r="BAG63">
        <v>62.813999176025298</v>
      </c>
      <c r="BAH63">
        <v>584753000</v>
      </c>
      <c r="BAI63">
        <v>14.8756865897897</v>
      </c>
      <c r="BAJ63">
        <v>15.901270779277899</v>
      </c>
      <c r="BAK63">
        <v>13.7654200338274</v>
      </c>
      <c r="BAL63">
        <v>13.9912366867065</v>
      </c>
      <c r="BAM63">
        <v>251571500</v>
      </c>
      <c r="BAN63">
        <v>74.360486999970902</v>
      </c>
      <c r="BAO63">
        <v>75.179752058101499</v>
      </c>
      <c r="BAP63">
        <v>71.787028021292798</v>
      </c>
      <c r="BAQ63">
        <v>73.936393737792898</v>
      </c>
      <c r="BAR63">
        <v>9904500</v>
      </c>
      <c r="BAS63">
        <v>189.88483965355999</v>
      </c>
      <c r="BAT63">
        <v>202.75903959806899</v>
      </c>
      <c r="BAU63">
        <v>186.891279504691</v>
      </c>
      <c r="BAV63">
        <v>202.39707946777301</v>
      </c>
      <c r="BAW63">
        <v>5485300</v>
      </c>
      <c r="BAX63">
        <v>28.920592350454001</v>
      </c>
      <c r="BAY63">
        <v>29.2724451155078</v>
      </c>
      <c r="BAZ63">
        <v>27.8221225465857</v>
      </c>
      <c r="BBA63">
        <v>29.2381172180175</v>
      </c>
      <c r="BBB63">
        <v>323261900</v>
      </c>
      <c r="BBC63">
        <v>39.013461529370197</v>
      </c>
      <c r="BBD63">
        <v>41.215469245373598</v>
      </c>
      <c r="BBE63">
        <v>38.733696857174799</v>
      </c>
      <c r="BBF63">
        <v>40.637893676757798</v>
      </c>
      <c r="BBG63">
        <v>121328800</v>
      </c>
      <c r="BBH63">
        <v>48.651885120259401</v>
      </c>
      <c r="BBI63">
        <v>51.013246361043699</v>
      </c>
      <c r="BBJ63">
        <v>47.237018099014797</v>
      </c>
      <c r="BBK63">
        <v>50.983974456787102</v>
      </c>
      <c r="BBL63">
        <v>82634700</v>
      </c>
      <c r="BBM63">
        <v>38.460729101190502</v>
      </c>
      <c r="BBN63">
        <v>38.602092030409402</v>
      </c>
      <c r="BBO63">
        <v>35.020843897029799</v>
      </c>
      <c r="BBP63">
        <v>36.613555908203097</v>
      </c>
      <c r="BBQ63">
        <v>172767600</v>
      </c>
      <c r="BBR63">
        <v>42.631785156993502</v>
      </c>
      <c r="BBS63">
        <v>44.106644736083702</v>
      </c>
      <c r="BBT63">
        <v>40.637480493439</v>
      </c>
      <c r="BBU63">
        <v>42.149440765380803</v>
      </c>
      <c r="BBV63">
        <v>173916400</v>
      </c>
      <c r="BBW63">
        <v>38.198099351098101</v>
      </c>
      <c r="BBX63">
        <v>38.513573819861897</v>
      </c>
      <c r="BBY63">
        <v>36.057984018736597</v>
      </c>
      <c r="BBZ63">
        <v>36.816829681396399</v>
      </c>
      <c r="BCA63">
        <v>83135100</v>
      </c>
      <c r="BCB63">
        <v>57.053635428666396</v>
      </c>
      <c r="BCC63">
        <v>58.279499027943103</v>
      </c>
      <c r="BCD63">
        <v>56.610966070509797</v>
      </c>
      <c r="BCE63">
        <v>57.743186950683501</v>
      </c>
      <c r="BCF63">
        <v>42846200</v>
      </c>
      <c r="BCG63">
        <v>49.389929529209702</v>
      </c>
      <c r="BCH63">
        <v>49.622819923423798</v>
      </c>
      <c r="BCI63">
        <v>44.033460333449703</v>
      </c>
      <c r="BCJ63">
        <v>46.353736877441399</v>
      </c>
      <c r="BCK63">
        <v>246460200</v>
      </c>
      <c r="BCL63">
        <v>27.073948657200599</v>
      </c>
      <c r="BCM63">
        <v>27.399374085113202</v>
      </c>
      <c r="BCN63">
        <v>26.5659636874162</v>
      </c>
      <c r="BCO63">
        <v>26.923139572143501</v>
      </c>
      <c r="BCP63">
        <v>372101525</v>
      </c>
      <c r="BCQ63">
        <v>14.6000003814697</v>
      </c>
      <c r="BCR63">
        <v>14.7399997711181</v>
      </c>
      <c r="BCS63">
        <v>12.2200002670288</v>
      </c>
      <c r="BCT63">
        <v>13.300000190734799</v>
      </c>
      <c r="BCU63">
        <v>943383500</v>
      </c>
      <c r="BCV63">
        <v>66.559626767384998</v>
      </c>
      <c r="BCW63">
        <v>68.761276612340197</v>
      </c>
      <c r="BCX63">
        <v>61.289256721922897</v>
      </c>
      <c r="BCY63">
        <v>61.705783843994098</v>
      </c>
      <c r="BCZ63">
        <v>129505700</v>
      </c>
      <c r="BDA63">
        <v>122.359099418032</v>
      </c>
      <c r="BDB63">
        <v>128.73809941680699</v>
      </c>
      <c r="BDC63">
        <v>119.528072794857</v>
      </c>
      <c r="BDD63">
        <v>125.144165039062</v>
      </c>
      <c r="BDE63">
        <v>21580200</v>
      </c>
      <c r="BDF63">
        <v>49.9777913270892</v>
      </c>
      <c r="BDG63">
        <v>51.589699176994202</v>
      </c>
      <c r="BDH63">
        <v>47.564238745325497</v>
      </c>
      <c r="BDI63">
        <v>50.848396301269503</v>
      </c>
      <c r="BDJ63">
        <v>73495900</v>
      </c>
      <c r="BDK63">
        <v>36.240001678466797</v>
      </c>
      <c r="BDL63">
        <v>38.165000915527301</v>
      </c>
      <c r="BDM63">
        <v>35.050998687744098</v>
      </c>
      <c r="BDN63">
        <v>37.430000305175703</v>
      </c>
      <c r="BDO63">
        <v>15938900</v>
      </c>
      <c r="BDP63">
        <v>58.713988189628601</v>
      </c>
      <c r="BDQ63">
        <v>61.431376099788302</v>
      </c>
      <c r="BDR63">
        <v>58.1981439293249</v>
      </c>
      <c r="BDS63">
        <v>60.565494537353501</v>
      </c>
      <c r="BDT63">
        <v>49835500</v>
      </c>
      <c r="BDU63">
        <v>449.20001220703102</v>
      </c>
      <c r="BDV63">
        <v>497.48001098632801</v>
      </c>
      <c r="BDW63">
        <v>445.25</v>
      </c>
      <c r="BDX63">
        <v>474.47000122070301</v>
      </c>
      <c r="BDY63">
        <v>20218500</v>
      </c>
      <c r="BDZ63">
        <v>45.798143278487601</v>
      </c>
      <c r="BEA63">
        <v>49.459164361094402</v>
      </c>
      <c r="BEB63">
        <v>45.683182717787702</v>
      </c>
      <c r="BEC63">
        <v>48.115020751953097</v>
      </c>
      <c r="BED63">
        <v>56473400</v>
      </c>
      <c r="BEE63">
        <v>141.34962372016901</v>
      </c>
      <c r="BEF63">
        <v>141.81639776637701</v>
      </c>
      <c r="BEG63">
        <v>127.47949224322799</v>
      </c>
      <c r="BEH63">
        <v>131.73768615722599</v>
      </c>
      <c r="BEI63">
        <v>31802200</v>
      </c>
      <c r="BEJ63">
        <v>20.8504617769138</v>
      </c>
      <c r="BEK63">
        <v>23.174887818012301</v>
      </c>
      <c r="BEL63">
        <v>19.844364799888702</v>
      </c>
      <c r="BEM63">
        <v>22.723880767822202</v>
      </c>
      <c r="BEN63">
        <v>96413400</v>
      </c>
      <c r="BEO63">
        <v>57.192910790792801</v>
      </c>
      <c r="BEP63">
        <v>59.479444279883403</v>
      </c>
      <c r="BEQ63">
        <v>55.399164756414301</v>
      </c>
      <c r="BER63">
        <v>58.553005218505803</v>
      </c>
      <c r="BES63">
        <v>11093900</v>
      </c>
      <c r="BET63">
        <v>122.487018223701</v>
      </c>
      <c r="BEU63">
        <v>124.285113254531</v>
      </c>
      <c r="BEV63">
        <v>114.26291547353701</v>
      </c>
      <c r="BEW63">
        <v>118.65499877929599</v>
      </c>
      <c r="BEX63">
        <v>12821600</v>
      </c>
      <c r="BEY63">
        <v>97.534109347342195</v>
      </c>
      <c r="BEZ63">
        <v>103.534072961644</v>
      </c>
      <c r="BFA63">
        <v>96.313777645224206</v>
      </c>
      <c r="BFB63">
        <v>101.546409606933</v>
      </c>
      <c r="BFC63">
        <v>26769900</v>
      </c>
      <c r="BFD63">
        <v>108.729075861073</v>
      </c>
      <c r="BFE63">
        <v>115.33980479111899</v>
      </c>
      <c r="BFF63">
        <v>107.22747065644801</v>
      </c>
      <c r="BFG63">
        <v>114.433349609375</v>
      </c>
      <c r="BFH63">
        <v>23464000</v>
      </c>
      <c r="BFI63">
        <v>56.031816172270901</v>
      </c>
      <c r="BFJ63">
        <v>59.667265237040397</v>
      </c>
      <c r="BFK63">
        <v>52.769735161280302</v>
      </c>
      <c r="BFL63">
        <v>57.983821868896399</v>
      </c>
      <c r="BFM63">
        <v>13092300</v>
      </c>
      <c r="BFN63">
        <v>79.720791325006701</v>
      </c>
      <c r="BFO63">
        <v>82.3073454424663</v>
      </c>
      <c r="BFP63">
        <v>77.389951306882907</v>
      </c>
      <c r="BFQ63">
        <v>81.441879272460895</v>
      </c>
      <c r="BFR63">
        <v>13355400</v>
      </c>
      <c r="BFS63">
        <v>125.230003356933</v>
      </c>
      <c r="BFT63">
        <v>131.67999267578099</v>
      </c>
      <c r="BFU63">
        <v>117.370002746582</v>
      </c>
      <c r="BFV63">
        <v>130.32000732421801</v>
      </c>
      <c r="BFW63">
        <v>4774300</v>
      </c>
      <c r="BFX63">
        <v>57.478936312935502</v>
      </c>
      <c r="BFY63">
        <v>58.170634995185502</v>
      </c>
      <c r="BFZ63">
        <v>54.660926602715598</v>
      </c>
      <c r="BGA63">
        <v>56.983654022216797</v>
      </c>
      <c r="BGB63">
        <v>38904900</v>
      </c>
      <c r="BGC63">
        <v>98.936267755907195</v>
      </c>
      <c r="BGD63">
        <v>104.42301764651801</v>
      </c>
      <c r="BGE63">
        <v>95.382023966741002</v>
      </c>
      <c r="BGF63">
        <v>103.986022949218</v>
      </c>
      <c r="BGG63">
        <v>2723900</v>
      </c>
      <c r="BGH63">
        <v>11.2681206782673</v>
      </c>
      <c r="BGI63">
        <v>11.2681206782673</v>
      </c>
      <c r="BGJ63">
        <v>10.434679827916099</v>
      </c>
      <c r="BGK63">
        <v>10.718049049377401</v>
      </c>
      <c r="BGL63">
        <v>209538000</v>
      </c>
      <c r="BGM63">
        <v>70.256032220332003</v>
      </c>
      <c r="BGN63">
        <v>70.972006577644393</v>
      </c>
      <c r="BGO63">
        <v>65.642990912258099</v>
      </c>
      <c r="BGP63">
        <v>65.887687683105398</v>
      </c>
      <c r="BGQ63">
        <v>30118300</v>
      </c>
      <c r="BGR63">
        <v>136.11911983541501</v>
      </c>
      <c r="BGS63">
        <v>140.186825223299</v>
      </c>
      <c r="BGT63">
        <v>129.35129770380499</v>
      </c>
      <c r="BGU63">
        <v>136.24185180664</v>
      </c>
      <c r="BGV63">
        <v>14984900</v>
      </c>
      <c r="BGW63">
        <v>42.999414513046403</v>
      </c>
      <c r="BGX63">
        <v>43.644537785110302</v>
      </c>
      <c r="BGY63">
        <v>41.834601674212102</v>
      </c>
      <c r="BGZ63">
        <v>43.330936431884702</v>
      </c>
      <c r="BHA63">
        <v>61582800</v>
      </c>
      <c r="BHB63">
        <v>39.477928048981497</v>
      </c>
      <c r="BHC63">
        <v>40.7841515358053</v>
      </c>
      <c r="BHD63">
        <v>38.162312454623397</v>
      </c>
      <c r="BHE63">
        <v>39.233600616455</v>
      </c>
      <c r="BHF63">
        <v>19676600</v>
      </c>
      <c r="BHG63">
        <v>51.237411112538503</v>
      </c>
      <c r="BHH63">
        <v>51.590463321990498</v>
      </c>
      <c r="BHI63">
        <v>50.015318732951798</v>
      </c>
      <c r="BHJ63">
        <v>50.522262573242102</v>
      </c>
      <c r="BHK63">
        <v>17464800</v>
      </c>
      <c r="BHL63">
        <v>53.167069917558202</v>
      </c>
      <c r="BHM63">
        <v>53.675798613452798</v>
      </c>
      <c r="BHN63">
        <v>50.546631604932003</v>
      </c>
      <c r="BHO63">
        <v>52.715930938720703</v>
      </c>
      <c r="BHP63">
        <v>12425800</v>
      </c>
      <c r="BHQ63">
        <v>22.566399579463901</v>
      </c>
      <c r="BHR63">
        <v>23.254238855045902</v>
      </c>
      <c r="BHS63">
        <v>19.501989783471601</v>
      </c>
      <c r="BHT63">
        <v>19.700405120849599</v>
      </c>
      <c r="BHU63">
        <v>146067000</v>
      </c>
      <c r="BHV63">
        <v>14.990829332361599</v>
      </c>
      <c r="BHW63">
        <v>15.923555204910601</v>
      </c>
      <c r="BHX63">
        <v>14.209356477278</v>
      </c>
      <c r="BHY63">
        <v>15.326946258544901</v>
      </c>
      <c r="BHZ63">
        <v>199722100</v>
      </c>
      <c r="BIA63">
        <v>176.44309243134799</v>
      </c>
      <c r="BIB63">
        <v>181.025032632782</v>
      </c>
      <c r="BIC63">
        <v>165.831769305346</v>
      </c>
      <c r="BID63">
        <v>173.87413024902301</v>
      </c>
      <c r="BIE63">
        <v>19019400</v>
      </c>
      <c r="BIF63">
        <v>46.924815411078001</v>
      </c>
      <c r="BIG63">
        <v>49.900220522648503</v>
      </c>
      <c r="BIH63">
        <v>45.911520814647901</v>
      </c>
      <c r="BII63">
        <v>48.509243011474602</v>
      </c>
      <c r="BIJ63">
        <v>14991800</v>
      </c>
      <c r="BIP63">
        <v>720.5</v>
      </c>
      <c r="BIQ63">
        <v>727.15002441406205</v>
      </c>
      <c r="BIR63">
        <v>684.47998046875</v>
      </c>
      <c r="BIS63">
        <v>692.19000244140602</v>
      </c>
      <c r="BIT63">
        <v>7027800</v>
      </c>
      <c r="BIU63">
        <v>44.117545098723603</v>
      </c>
      <c r="BIV63">
        <v>44.307150764606199</v>
      </c>
      <c r="BIW63">
        <v>41.799198958596598</v>
      </c>
      <c r="BIX63">
        <v>43.815902709960902</v>
      </c>
      <c r="BIY63">
        <v>18346800</v>
      </c>
      <c r="BIZ63">
        <v>31.042068944504798</v>
      </c>
      <c r="BJA63">
        <v>31.4910783942546</v>
      </c>
      <c r="BJB63">
        <v>29.8159271213589</v>
      </c>
      <c r="BJC63">
        <v>29.902276992797798</v>
      </c>
      <c r="BJD63">
        <v>87892700</v>
      </c>
      <c r="BJE63">
        <v>70.229089602120894</v>
      </c>
      <c r="BJF63">
        <v>72.940241844222896</v>
      </c>
      <c r="BJG63">
        <v>69.563929038082605</v>
      </c>
      <c r="BJH63">
        <v>71.643600463867102</v>
      </c>
      <c r="BJI63">
        <v>16220300</v>
      </c>
      <c r="BJJ63">
        <v>76.037957731131598</v>
      </c>
      <c r="BJK63">
        <v>78.378842298079405</v>
      </c>
      <c r="BJL63">
        <v>72.196743765750398</v>
      </c>
      <c r="BJM63">
        <v>74.167060852050696</v>
      </c>
      <c r="BJN63">
        <v>83464000</v>
      </c>
      <c r="BJO63">
        <v>35.382619961489397</v>
      </c>
      <c r="BJP63">
        <v>35.934243036288301</v>
      </c>
      <c r="BJQ63">
        <v>33.832824025701399</v>
      </c>
      <c r="BJR63">
        <v>33.955406188964801</v>
      </c>
      <c r="BJS63">
        <v>49552100</v>
      </c>
      <c r="BJT63">
        <v>41.355092236239102</v>
      </c>
      <c r="BJU63">
        <v>43.283159342711798</v>
      </c>
      <c r="BJV63">
        <v>40.755029654034601</v>
      </c>
      <c r="BJW63">
        <v>42.692935943603501</v>
      </c>
      <c r="BJX63">
        <v>29719800</v>
      </c>
      <c r="BJY63">
        <v>168.21194898226</v>
      </c>
      <c r="BJZ63">
        <v>176.72662978147099</v>
      </c>
      <c r="BKA63">
        <v>166.56105620879001</v>
      </c>
      <c r="BKB63">
        <v>173.873443603515</v>
      </c>
      <c r="BKC63">
        <v>22147700</v>
      </c>
      <c r="BKD63">
        <v>39.430396052338502</v>
      </c>
      <c r="BKE63">
        <v>40.093907503876501</v>
      </c>
      <c r="BKF63">
        <v>37.132379802447502</v>
      </c>
      <c r="BKG63">
        <v>37.148563385009702</v>
      </c>
      <c r="BKH63">
        <v>353224600</v>
      </c>
      <c r="BKI63">
        <v>141.769533048722</v>
      </c>
      <c r="BKJ63">
        <v>150.508127838294</v>
      </c>
      <c r="BKK63">
        <v>135.28400043785399</v>
      </c>
      <c r="BKL63">
        <v>143.530029296875</v>
      </c>
      <c r="BKM63">
        <v>22293100</v>
      </c>
      <c r="BKN63">
        <v>78.459999084472599</v>
      </c>
      <c r="BKO63">
        <v>83.209999084472599</v>
      </c>
      <c r="BKP63">
        <v>76.169998168945298</v>
      </c>
      <c r="BKQ63">
        <v>82.769996643066406</v>
      </c>
      <c r="BKR63">
        <v>45011100</v>
      </c>
      <c r="BKS63">
        <v>65.524356190838006</v>
      </c>
      <c r="BKT63">
        <v>67.057046347556394</v>
      </c>
      <c r="BKU63">
        <v>62.251868910858803</v>
      </c>
      <c r="BKV63">
        <v>65.913742065429602</v>
      </c>
      <c r="BKW63">
        <v>47898500</v>
      </c>
      <c r="BKX63">
        <v>45.266749745846703</v>
      </c>
      <c r="BKY63">
        <v>46.718789819189503</v>
      </c>
      <c r="BKZ63">
        <v>44.870319668251298</v>
      </c>
      <c r="BLA63">
        <v>46.050392150878899</v>
      </c>
      <c r="BLB63">
        <v>28018200</v>
      </c>
      <c r="BLC63">
        <v>62.938092410114699</v>
      </c>
      <c r="BLD63">
        <v>64.274904588413193</v>
      </c>
      <c r="BLE63">
        <v>62.448201609055403</v>
      </c>
      <c r="BLF63">
        <v>63.320037841796797</v>
      </c>
      <c r="BLG63">
        <v>24036500</v>
      </c>
      <c r="BLH63">
        <v>75.588655223307796</v>
      </c>
      <c r="BLI63">
        <v>80.046179758869798</v>
      </c>
      <c r="BLJ63">
        <v>74.661183915963804</v>
      </c>
      <c r="BLK63">
        <v>79.677085876464801</v>
      </c>
      <c r="BLL63">
        <v>29079100</v>
      </c>
      <c r="BLM63">
        <v>118.32723908549799</v>
      </c>
      <c r="BLN63">
        <v>125.33119190828801</v>
      </c>
      <c r="BLO63">
        <v>116.985637405867</v>
      </c>
      <c r="BLP63">
        <v>124.778762817382</v>
      </c>
      <c r="BLQ63">
        <v>18977500</v>
      </c>
      <c r="BLR63">
        <v>327.5</v>
      </c>
      <c r="BLS63">
        <v>350.38000488281199</v>
      </c>
      <c r="BLT63">
        <v>325.01998901367102</v>
      </c>
      <c r="BLU63">
        <v>345.16000366210898</v>
      </c>
      <c r="BLV63">
        <v>22288100</v>
      </c>
      <c r="BLW63">
        <v>109.745171970757</v>
      </c>
      <c r="BLX63">
        <v>114.292737217618</v>
      </c>
      <c r="BLY63">
        <v>108.099486289336</v>
      </c>
      <c r="BLZ63">
        <v>113.270263671875</v>
      </c>
      <c r="BMA63">
        <v>50122700</v>
      </c>
      <c r="BMB63">
        <v>63.034543693411401</v>
      </c>
      <c r="BMC63">
        <v>67.149645761918507</v>
      </c>
      <c r="BMD63">
        <v>62.450686520939399</v>
      </c>
      <c r="BME63">
        <v>66.801574707031193</v>
      </c>
      <c r="BMF63">
        <v>92318041</v>
      </c>
      <c r="BMG63">
        <v>34.790000915527301</v>
      </c>
      <c r="BMH63">
        <v>36.470001220703097</v>
      </c>
      <c r="BMI63">
        <v>32.299999237060497</v>
      </c>
      <c r="BMJ63">
        <v>35.810001373291001</v>
      </c>
      <c r="BMK63">
        <v>49774900</v>
      </c>
      <c r="BML63">
        <v>212.46955532863501</v>
      </c>
      <c r="BMM63">
        <v>214.22233159210199</v>
      </c>
      <c r="BMN63">
        <v>173.79889157948199</v>
      </c>
      <c r="BMO63">
        <v>175.91682434082</v>
      </c>
      <c r="BMP63">
        <v>27317700</v>
      </c>
      <c r="BMQ63">
        <v>88.764047872161797</v>
      </c>
      <c r="BMR63">
        <v>93.200799718178502</v>
      </c>
      <c r="BMS63">
        <v>84.875868086657306</v>
      </c>
      <c r="BMT63">
        <v>88.061477661132798</v>
      </c>
      <c r="BMU63">
        <v>5988800</v>
      </c>
      <c r="BMV63">
        <v>12.247775054687301</v>
      </c>
      <c r="BMW63">
        <v>12.4651348268864</v>
      </c>
      <c r="BMX63">
        <v>11.5200904581644</v>
      </c>
      <c r="BMY63">
        <v>12.0209646224975</v>
      </c>
      <c r="BMZ63">
        <v>36197200</v>
      </c>
      <c r="BNA63">
        <v>21.423370399542002</v>
      </c>
      <c r="BNB63">
        <v>22.0574666306753</v>
      </c>
      <c r="BNC63">
        <v>20.164238380095998</v>
      </c>
      <c r="BND63">
        <v>21.142557144165</v>
      </c>
      <c r="BNE63">
        <v>1824451100</v>
      </c>
      <c r="BNF63">
        <v>15.788127985409099</v>
      </c>
      <c r="BNG63">
        <v>16.726582546423899</v>
      </c>
      <c r="BNH63">
        <v>15.210617065778701</v>
      </c>
      <c r="BNI63">
        <v>16.488784790038999</v>
      </c>
      <c r="BNJ63">
        <v>24049125</v>
      </c>
      <c r="BNK63">
        <v>47.188289862570002</v>
      </c>
      <c r="BNL63">
        <v>48.0316450606649</v>
      </c>
      <c r="BNM63">
        <v>45.005483497939302</v>
      </c>
      <c r="BNN63">
        <v>46.295322418212798</v>
      </c>
      <c r="BNO63">
        <v>33080200</v>
      </c>
      <c r="BNP63">
        <v>72.225132899630694</v>
      </c>
      <c r="BNQ63">
        <v>78.050357302865393</v>
      </c>
      <c r="BNR63">
        <v>70.369060234389195</v>
      </c>
      <c r="BNS63">
        <v>74.852195739746094</v>
      </c>
      <c r="BNT63">
        <v>14588600</v>
      </c>
      <c r="BNU63">
        <v>85.613280996217</v>
      </c>
      <c r="BNV63">
        <v>86.411967958277302</v>
      </c>
      <c r="BNW63">
        <v>79.599085212415702</v>
      </c>
      <c r="BNX63">
        <v>81.032867431640597</v>
      </c>
      <c r="BNY63">
        <v>40353600</v>
      </c>
      <c r="BNZ63">
        <v>29.315107154193601</v>
      </c>
      <c r="BOA63">
        <v>31.514848576320102</v>
      </c>
      <c r="BOB63">
        <v>28.410374222062799</v>
      </c>
      <c r="BOC63">
        <v>29.989223480224599</v>
      </c>
      <c r="BOD63">
        <v>127576600</v>
      </c>
      <c r="BOE63">
        <v>72.848455385704398</v>
      </c>
      <c r="BOF63">
        <v>73.220004005962295</v>
      </c>
      <c r="BOG63">
        <v>69.014776108717598</v>
      </c>
      <c r="BOH63">
        <v>69.344100952148395</v>
      </c>
      <c r="BOI63">
        <v>40184200</v>
      </c>
      <c r="BOJ63">
        <v>41.3442229928392</v>
      </c>
      <c r="BOK63">
        <v>41.686598065410202</v>
      </c>
      <c r="BOL63">
        <v>40.492907708466497</v>
      </c>
      <c r="BOM63">
        <v>41.603317260742102</v>
      </c>
      <c r="BON63">
        <v>216228100</v>
      </c>
      <c r="BOO63">
        <v>16.514695462249598</v>
      </c>
      <c r="BOP63">
        <v>17.042046185988301</v>
      </c>
      <c r="BOQ63">
        <v>16.089585514129698</v>
      </c>
      <c r="BOR63">
        <v>17.020521163940401</v>
      </c>
      <c r="BOS63">
        <v>88155900</v>
      </c>
      <c r="BOT63">
        <v>341.49626137431397</v>
      </c>
      <c r="BOU63">
        <v>348.67620412734101</v>
      </c>
      <c r="BOV63">
        <v>334.10279760762899</v>
      </c>
      <c r="BOW63">
        <v>342.15466308593699</v>
      </c>
      <c r="BOX63">
        <v>9224500</v>
      </c>
      <c r="BOY63">
        <v>79.610083725497901</v>
      </c>
      <c r="BOZ63">
        <v>79.767049258684096</v>
      </c>
      <c r="BPA63">
        <v>75.981370562581006</v>
      </c>
      <c r="BPB63">
        <v>79.379249572753906</v>
      </c>
      <c r="BPC63">
        <v>14981500</v>
      </c>
      <c r="BPN63">
        <v>102.610665095217</v>
      </c>
      <c r="BPO63">
        <v>104.637455708348</v>
      </c>
      <c r="BPP63">
        <v>100.42726788527</v>
      </c>
      <c r="BPQ63">
        <v>103.080513000488</v>
      </c>
      <c r="BPR63">
        <v>15978800</v>
      </c>
      <c r="BPS63">
        <v>31.326667785644499</v>
      </c>
      <c r="BPT63">
        <v>37.680000305175703</v>
      </c>
      <c r="BPU63">
        <v>30.8133335113525</v>
      </c>
      <c r="BPV63">
        <v>36.556667327880803</v>
      </c>
      <c r="BPW63">
        <v>111015600</v>
      </c>
      <c r="BPX63">
        <v>37.178333816459698</v>
      </c>
      <c r="BPY63">
        <v>37.267424169732202</v>
      </c>
      <c r="BPZ63">
        <v>35.541906724774002</v>
      </c>
      <c r="BQA63">
        <v>36.8735542297363</v>
      </c>
      <c r="BQB63">
        <v>120255400</v>
      </c>
      <c r="BQC63">
        <v>86.466639187458497</v>
      </c>
      <c r="BQD63">
        <v>90.016877220252795</v>
      </c>
      <c r="BQE63">
        <v>85.486927600180394</v>
      </c>
      <c r="BQF63">
        <v>88.484260559082003</v>
      </c>
      <c r="BQG63">
        <v>156747400</v>
      </c>
      <c r="BQH63">
        <v>31.6210129633793</v>
      </c>
      <c r="BQI63">
        <v>35.501469460003499</v>
      </c>
      <c r="BQJ63">
        <v>28.8952974555047</v>
      </c>
      <c r="BQK63">
        <v>35.454475402832003</v>
      </c>
      <c r="BQL63">
        <v>110776320</v>
      </c>
      <c r="BQM63">
        <v>29.238795237544601</v>
      </c>
      <c r="BQN63">
        <v>31.441834347260698</v>
      </c>
      <c r="BQO63">
        <v>27.968459820735799</v>
      </c>
      <c r="BQP63">
        <v>30.9860324859619</v>
      </c>
      <c r="BQQ63">
        <v>101653400</v>
      </c>
      <c r="BQR63">
        <v>28.370000839233398</v>
      </c>
      <c r="BQS63">
        <v>29.1800003051757</v>
      </c>
      <c r="BQT63">
        <v>27.670000076293899</v>
      </c>
      <c r="BQU63">
        <v>27.9799995422363</v>
      </c>
      <c r="BQV63">
        <v>28464200</v>
      </c>
      <c r="BQW63">
        <v>39.228909925756902</v>
      </c>
      <c r="BQX63">
        <v>40.992753922579702</v>
      </c>
      <c r="BQY63">
        <v>37.997543722150297</v>
      </c>
      <c r="BQZ63">
        <v>39.719791412353501</v>
      </c>
      <c r="BRA63">
        <v>57002400</v>
      </c>
      <c r="BRB63">
        <v>211.216313649791</v>
      </c>
      <c r="BRC63">
        <v>213.87029198688501</v>
      </c>
      <c r="BRD63">
        <v>195.76996607333899</v>
      </c>
      <c r="BRE63">
        <v>205.52265930175699</v>
      </c>
      <c r="BRF63">
        <v>81431200</v>
      </c>
      <c r="BRG63">
        <v>150.66903104292501</v>
      </c>
      <c r="BRH63">
        <v>158.82465447355301</v>
      </c>
      <c r="BRI63">
        <v>142.84392937330699</v>
      </c>
      <c r="BRJ63">
        <v>149.65069580078099</v>
      </c>
      <c r="BRK63">
        <v>13219700</v>
      </c>
      <c r="BRL63">
        <v>88.806953055783097</v>
      </c>
      <c r="BRM63">
        <v>93.4498883286699</v>
      </c>
      <c r="BRN63">
        <v>87.233881604893298</v>
      </c>
      <c r="BRO63">
        <v>92.401176452636705</v>
      </c>
      <c r="BRP63">
        <v>4575400</v>
      </c>
      <c r="BRQ63">
        <v>32.932498931884702</v>
      </c>
      <c r="BRR63">
        <v>35.080001831054602</v>
      </c>
      <c r="BRS63">
        <v>32.165000915527301</v>
      </c>
      <c r="BRT63">
        <v>34.909999847412102</v>
      </c>
      <c r="BRU63">
        <v>52201200</v>
      </c>
      <c r="BRV63">
        <v>165.590768767105</v>
      </c>
      <c r="BRW63">
        <v>172.931439680544</v>
      </c>
      <c r="BRX63">
        <v>164.11327997586699</v>
      </c>
      <c r="BRY63">
        <v>172.83793640136699</v>
      </c>
      <c r="BRZ63">
        <v>52177700</v>
      </c>
      <c r="BSA63">
        <v>266</v>
      </c>
      <c r="BSB63">
        <v>270.100006103515</v>
      </c>
      <c r="BSC63">
        <v>245.009994506835</v>
      </c>
      <c r="BSD63">
        <v>248.14999389648401</v>
      </c>
      <c r="BSE63">
        <v>24208200</v>
      </c>
      <c r="BSF63">
        <v>172.75305832746901</v>
      </c>
      <c r="BSG63">
        <v>175.75745647663999</v>
      </c>
      <c r="BSH63">
        <v>164.922841621977</v>
      </c>
      <c r="BSI63">
        <v>175.54151916503901</v>
      </c>
      <c r="BSJ63">
        <v>31303400</v>
      </c>
      <c r="BSK63">
        <v>75.319999694824205</v>
      </c>
      <c r="BSL63">
        <v>78.489997863769503</v>
      </c>
      <c r="BSM63">
        <v>73.489997863769503</v>
      </c>
      <c r="BSN63">
        <v>77</v>
      </c>
      <c r="BSO63">
        <v>7469400</v>
      </c>
      <c r="BSP63">
        <v>226.294084548645</v>
      </c>
      <c r="BSQ63">
        <v>232.22517941534201</v>
      </c>
      <c r="BSR63">
        <v>219.982793613604</v>
      </c>
      <c r="BSS63">
        <v>220.43902587890599</v>
      </c>
      <c r="BST63">
        <v>74783111</v>
      </c>
      <c r="BSU63">
        <v>109.01000213623</v>
      </c>
      <c r="BSV63">
        <v>120.5</v>
      </c>
      <c r="BSW63">
        <v>107.23999786376901</v>
      </c>
      <c r="BSX63">
        <v>118.300003051757</v>
      </c>
      <c r="BSY63">
        <v>37234100</v>
      </c>
      <c r="BSZ63">
        <v>144.006911147544</v>
      </c>
      <c r="BTA63">
        <v>156.149835634011</v>
      </c>
      <c r="BTB63">
        <v>144.006911147544</v>
      </c>
      <c r="BTC63">
        <v>153.49938964843699</v>
      </c>
      <c r="BTD63">
        <v>21860200</v>
      </c>
      <c r="BTE63">
        <v>171</v>
      </c>
      <c r="BTF63">
        <v>185.94999694824199</v>
      </c>
      <c r="BTG63">
        <v>167.16000366210901</v>
      </c>
      <c r="BTH63">
        <v>184.86000061035099</v>
      </c>
      <c r="BTI63">
        <v>21244500</v>
      </c>
      <c r="BTJ63">
        <v>70.690002441406193</v>
      </c>
      <c r="BTK63">
        <v>72.099998474121094</v>
      </c>
      <c r="BTL63">
        <v>67.550003051757798</v>
      </c>
      <c r="BTM63">
        <v>70.209999084472599</v>
      </c>
      <c r="BTN63">
        <v>97787300</v>
      </c>
      <c r="BTO63">
        <v>36.627987925091197</v>
      </c>
      <c r="BTP63">
        <v>40.906469152660499</v>
      </c>
      <c r="BTQ63">
        <v>33.071950364541699</v>
      </c>
      <c r="BTR63">
        <v>33.818477630615199</v>
      </c>
      <c r="BTS63">
        <v>123552000</v>
      </c>
      <c r="BTT63">
        <v>33.809816722440203</v>
      </c>
      <c r="BTU63">
        <v>35.0847614181368</v>
      </c>
      <c r="BTV63">
        <v>32.620502776062601</v>
      </c>
      <c r="BTW63">
        <v>34.399715423583899</v>
      </c>
      <c r="BTX63">
        <v>42192800</v>
      </c>
      <c r="BTY63">
        <v>285.510009765625</v>
      </c>
      <c r="BTZ63">
        <v>287.45999145507801</v>
      </c>
      <c r="BUA63">
        <v>276.01998901367102</v>
      </c>
      <c r="BUB63">
        <v>281.44000244140602</v>
      </c>
      <c r="BUC63">
        <v>9153500</v>
      </c>
      <c r="BUD63">
        <v>91.931629955400695</v>
      </c>
      <c r="BUE63">
        <v>98.6660969157994</v>
      </c>
      <c r="BUF63">
        <v>90.058341549365096</v>
      </c>
      <c r="BUG63">
        <v>93.420890808105398</v>
      </c>
      <c r="BUH63">
        <v>46000900</v>
      </c>
      <c r="BUI63">
        <v>80.317740917308001</v>
      </c>
      <c r="BUJ63">
        <v>82.750066013742398</v>
      </c>
      <c r="BUK63">
        <v>79.416245577844606</v>
      </c>
      <c r="BUL63">
        <v>80.453811645507798</v>
      </c>
      <c r="BUM63">
        <v>44363500</v>
      </c>
      <c r="BUN63">
        <v>63.845887360394798</v>
      </c>
      <c r="BUO63">
        <v>69.123107671272095</v>
      </c>
      <c r="BUP63">
        <v>63.420304867779699</v>
      </c>
      <c r="BUQ63">
        <v>64.288490295410099</v>
      </c>
      <c r="BUR63">
        <v>19799600</v>
      </c>
      <c r="BUS63">
        <v>121.069714946486</v>
      </c>
      <c r="BUT63">
        <v>121.174694786271</v>
      </c>
      <c r="BUU63">
        <v>115.93527752925201</v>
      </c>
      <c r="BUV63">
        <v>116.880088806152</v>
      </c>
      <c r="BUW63">
        <v>9161600</v>
      </c>
      <c r="BUX63">
        <v>49.547567561562097</v>
      </c>
      <c r="BUY63">
        <v>49.690212521409002</v>
      </c>
      <c r="BUZ63">
        <v>47.944928311690099</v>
      </c>
      <c r="BVA63">
        <v>48.255386352538999</v>
      </c>
      <c r="BVB63">
        <v>52893100</v>
      </c>
      <c r="BVC63">
        <v>53.0802386121739</v>
      </c>
      <c r="BVD63">
        <v>53.984904259376599</v>
      </c>
      <c r="BVE63">
        <v>51.899406481019902</v>
      </c>
      <c r="BVF63">
        <v>52.765983581542898</v>
      </c>
      <c r="BVG63">
        <v>137922800</v>
      </c>
      <c r="BVH63">
        <v>1776.26000976562</v>
      </c>
      <c r="BVI63">
        <v>1858.60998535156</v>
      </c>
      <c r="BVJ63">
        <v>1738.33996582031</v>
      </c>
      <c r="BVK63">
        <v>1846.81994628906</v>
      </c>
      <c r="BVL63">
        <v>7271000</v>
      </c>
      <c r="BVM63">
        <v>46.526645511053999</v>
      </c>
      <c r="BVN63">
        <v>47.159775662033901</v>
      </c>
      <c r="BVO63">
        <v>43.0786407590031</v>
      </c>
      <c r="BVP63">
        <v>44.516021728515597</v>
      </c>
      <c r="BVQ63">
        <v>25116200</v>
      </c>
      <c r="BVR63">
        <v>67.014386319345704</v>
      </c>
      <c r="BVS63">
        <v>68.200841189199096</v>
      </c>
      <c r="BVT63">
        <v>66.498887054226302</v>
      </c>
      <c r="BVU63">
        <v>67.505332946777301</v>
      </c>
      <c r="BVV63">
        <v>43659700</v>
      </c>
      <c r="BVW63">
        <v>30.414173117025701</v>
      </c>
      <c r="BVX63">
        <v>30.538463260064098</v>
      </c>
      <c r="BVY63">
        <v>28.893465855656</v>
      </c>
      <c r="BVZ63">
        <v>28.973888397216701</v>
      </c>
      <c r="BWA63">
        <v>410751100</v>
      </c>
      <c r="BWB63">
        <v>79.9184389121354</v>
      </c>
      <c r="BWC63">
        <v>81.410858063392197</v>
      </c>
      <c r="BWD63">
        <v>75.579558187454595</v>
      </c>
      <c r="BWE63">
        <v>80.807960510253906</v>
      </c>
      <c r="BWF63">
        <v>20048200</v>
      </c>
      <c r="BWG63">
        <v>26.925135310351902</v>
      </c>
      <c r="BWH63">
        <v>27.098129514102901</v>
      </c>
      <c r="BWI63">
        <v>23.5987258860468</v>
      </c>
      <c r="BWJ63">
        <v>25.7759685516357</v>
      </c>
      <c r="BWK63">
        <v>957257200</v>
      </c>
      <c r="BWL63">
        <v>36.166593546500899</v>
      </c>
      <c r="BWM63">
        <v>37.605519185248497</v>
      </c>
      <c r="BWN63">
        <v>33.911471880487703</v>
      </c>
      <c r="BWO63">
        <v>35.894527435302699</v>
      </c>
      <c r="BWP63">
        <v>45680700</v>
      </c>
      <c r="BWQ63">
        <v>89.809997558593693</v>
      </c>
      <c r="BWR63">
        <v>90.589996337890597</v>
      </c>
      <c r="BWS63">
        <v>86.440002441406193</v>
      </c>
      <c r="BWT63">
        <v>89.699996948242102</v>
      </c>
      <c r="BWU63">
        <v>5973200</v>
      </c>
      <c r="BWV63">
        <v>154.22000122070301</v>
      </c>
      <c r="BWW63">
        <v>168.94999694824199</v>
      </c>
      <c r="BWX63">
        <v>152</v>
      </c>
      <c r="BWY63">
        <v>163.58999633789</v>
      </c>
      <c r="BWZ63">
        <v>3272000</v>
      </c>
      <c r="BXA63">
        <v>68.300584018671898</v>
      </c>
      <c r="BXB63">
        <v>72.239330413084602</v>
      </c>
      <c r="BXC63">
        <v>66.714630377101997</v>
      </c>
      <c r="BXD63">
        <v>71.838485717773395</v>
      </c>
      <c r="BXE63">
        <v>119165500</v>
      </c>
      <c r="BXF63">
        <v>42.038588062196801</v>
      </c>
      <c r="BXG63">
        <v>42.786257355634902</v>
      </c>
      <c r="BXH63">
        <v>40.845877603507297</v>
      </c>
      <c r="BXI63">
        <v>41.887275695800703</v>
      </c>
      <c r="BXJ63">
        <v>89043600</v>
      </c>
      <c r="BXK63">
        <v>37.627617275656299</v>
      </c>
      <c r="BXL63">
        <v>39.011794908495503</v>
      </c>
      <c r="BXM63">
        <v>37.296430391102398</v>
      </c>
      <c r="BXN63">
        <v>37.406826019287102</v>
      </c>
      <c r="BXO63">
        <v>60925600</v>
      </c>
      <c r="BXP63">
        <v>80.745146753940205</v>
      </c>
      <c r="BXQ63">
        <v>81.982322815066894</v>
      </c>
      <c r="BXR63">
        <v>77.420230559049003</v>
      </c>
      <c r="BXS63">
        <v>78.232131958007798</v>
      </c>
      <c r="BXT63">
        <v>28936800</v>
      </c>
      <c r="BXU63">
        <v>30.287520520943399</v>
      </c>
      <c r="BXV63">
        <v>35.554070509151998</v>
      </c>
      <c r="BXW63">
        <v>29.607338056384201</v>
      </c>
      <c r="BXX63">
        <v>34.27144241333</v>
      </c>
      <c r="BXY63">
        <v>52870300</v>
      </c>
      <c r="BXZ63">
        <v>48.862463869509703</v>
      </c>
      <c r="BYA63">
        <v>49.655935249762202</v>
      </c>
      <c r="BYB63">
        <v>47.821565229892499</v>
      </c>
      <c r="BYC63">
        <v>49.092826843261697</v>
      </c>
      <c r="BYD63">
        <v>27006200</v>
      </c>
      <c r="BYE63">
        <v>40.9958724225243</v>
      </c>
      <c r="BYF63">
        <v>45.896392275991701</v>
      </c>
      <c r="BYG63">
        <v>39.533461549458202</v>
      </c>
      <c r="BYH63">
        <v>41.276729583740199</v>
      </c>
      <c r="BYI63">
        <v>136320900</v>
      </c>
      <c r="BYJ63">
        <v>31.224427369576301</v>
      </c>
      <c r="BYK63">
        <v>31.9822581494772</v>
      </c>
      <c r="BYL63">
        <v>30.6470331451834</v>
      </c>
      <c r="BYM63">
        <v>31.648452758788999</v>
      </c>
      <c r="BYN63">
        <v>35138300</v>
      </c>
      <c r="BYO63">
        <v>75.281819092672905</v>
      </c>
      <c r="BYP63">
        <v>75.511280876914</v>
      </c>
      <c r="BYQ63">
        <v>69.5911696445404</v>
      </c>
      <c r="BYR63">
        <v>69.939949035644503</v>
      </c>
      <c r="BYS63">
        <v>64053200</v>
      </c>
      <c r="BYT63">
        <v>109.716387075691</v>
      </c>
      <c r="BYU63">
        <v>118.451231856634</v>
      </c>
      <c r="BYV63">
        <v>105.14409861311501</v>
      </c>
      <c r="BYW63">
        <v>114.549423217773</v>
      </c>
      <c r="BYX63">
        <v>48448400</v>
      </c>
      <c r="BYY63">
        <v>40.919287478844701</v>
      </c>
      <c r="BYZ63">
        <v>41.094315953452401</v>
      </c>
      <c r="BZA63">
        <v>38.975578135759299</v>
      </c>
      <c r="BZB63">
        <v>40.200759887695298</v>
      </c>
      <c r="BZC63">
        <v>135569400</v>
      </c>
      <c r="BZD63">
        <v>15.5136980816945</v>
      </c>
      <c r="BZE63">
        <v>18.054899124670399</v>
      </c>
      <c r="BZF63">
        <v>15.480386603714599</v>
      </c>
      <c r="BZG63">
        <v>17.731300354003899</v>
      </c>
      <c r="BZH63">
        <v>22853800</v>
      </c>
      <c r="BZI63">
        <v>61.623227696224902</v>
      </c>
      <c r="BZJ63">
        <v>61.686227653226702</v>
      </c>
      <c r="BZK63">
        <v>56.043206491027902</v>
      </c>
      <c r="BZL63">
        <v>56.331207275390597</v>
      </c>
      <c r="BZM63">
        <v>56358700</v>
      </c>
      <c r="BZN63">
        <v>199.39999389648401</v>
      </c>
      <c r="BZO63">
        <v>219.33999633789</v>
      </c>
      <c r="BZP63">
        <v>198.25</v>
      </c>
      <c r="BZQ63">
        <v>218.259994506835</v>
      </c>
      <c r="BZR63">
        <v>3372200</v>
      </c>
      <c r="BZS63">
        <v>57.549557129794302</v>
      </c>
      <c r="BZT63">
        <v>58.665959270526798</v>
      </c>
      <c r="BZU63">
        <v>56.844942950050303</v>
      </c>
      <c r="BZV63">
        <v>57.641067504882798</v>
      </c>
      <c r="BZW63">
        <v>22604500</v>
      </c>
      <c r="BZX63">
        <v>51.154700600010599</v>
      </c>
      <c r="BZY63">
        <v>52.669494123632397</v>
      </c>
      <c r="BZZ63">
        <v>50.728123085855202</v>
      </c>
      <c r="CAA63">
        <v>51.711868286132798</v>
      </c>
      <c r="CAB63">
        <v>26747600</v>
      </c>
      <c r="CAC63">
        <v>46.784769874715401</v>
      </c>
      <c r="CAD63">
        <v>47.750466355418901</v>
      </c>
      <c r="CAE63">
        <v>46.259729101613303</v>
      </c>
      <c r="CAF63">
        <v>46.4378662109375</v>
      </c>
      <c r="CAG63">
        <v>27995400</v>
      </c>
      <c r="CAH63">
        <v>25.997836345921399</v>
      </c>
      <c r="CAI63">
        <v>26.178150212742199</v>
      </c>
      <c r="CAJ63">
        <v>24.038983434699201</v>
      </c>
      <c r="CAK63">
        <v>24.538942337036101</v>
      </c>
      <c r="CAL63">
        <v>80046800</v>
      </c>
      <c r="CAM63">
        <v>131.886592147138</v>
      </c>
      <c r="CAN63">
        <v>133.79107234881101</v>
      </c>
      <c r="CAO63">
        <v>121.097121188366</v>
      </c>
      <c r="CAP63">
        <v>121.62065887451099</v>
      </c>
      <c r="CAQ63">
        <v>104654705</v>
      </c>
      <c r="CAR63">
        <v>57.127667386999299</v>
      </c>
      <c r="CAS63">
        <v>61.931310298136999</v>
      </c>
      <c r="CAT63">
        <v>56.499067733048399</v>
      </c>
      <c r="CAU63">
        <v>59.801570892333899</v>
      </c>
      <c r="CAV63">
        <v>29889800</v>
      </c>
      <c r="CAW63">
        <v>31.399999618530199</v>
      </c>
      <c r="CAX63">
        <v>33.610000610351499</v>
      </c>
      <c r="CAY63">
        <v>30.809999465942301</v>
      </c>
      <c r="CAZ63">
        <v>32.569999694824197</v>
      </c>
      <c r="CBA63">
        <v>52402300</v>
      </c>
      <c r="CBB63">
        <v>57.795722073746497</v>
      </c>
      <c r="CBC63">
        <v>60.788929475845002</v>
      </c>
      <c r="CBD63">
        <v>54.440982260307997</v>
      </c>
      <c r="CBE63">
        <v>59.4436645507812</v>
      </c>
      <c r="CBF63">
        <v>38281000</v>
      </c>
      <c r="CBG63">
        <v>31.589278387356199</v>
      </c>
      <c r="CBH63">
        <v>32.677260388282399</v>
      </c>
      <c r="CBI63">
        <v>30.255319761413901</v>
      </c>
      <c r="CBJ63">
        <v>31.116243362426701</v>
      </c>
      <c r="CBK63">
        <v>81308400</v>
      </c>
      <c r="CBL63">
        <v>104.085615547386</v>
      </c>
      <c r="CBM63">
        <v>105.811324941534</v>
      </c>
      <c r="CBN63">
        <v>100.581639253337</v>
      </c>
      <c r="CBO63">
        <v>101.78175354003901</v>
      </c>
      <c r="CBP63">
        <v>28141200</v>
      </c>
      <c r="CBQ63">
        <v>25.4517442165094</v>
      </c>
      <c r="CBR63">
        <v>26.014069980913099</v>
      </c>
      <c r="CBS63">
        <v>22.337322440476299</v>
      </c>
      <c r="CBT63">
        <v>23.133230209350501</v>
      </c>
      <c r="CBU63">
        <v>74141900</v>
      </c>
      <c r="CBV63">
        <v>35.654998779296797</v>
      </c>
      <c r="CBW63">
        <v>37.715000152587798</v>
      </c>
      <c r="CBX63">
        <v>34.599998474121001</v>
      </c>
      <c r="CBY63">
        <v>37.200000762939403</v>
      </c>
      <c r="CBZ63">
        <v>61770400</v>
      </c>
      <c r="CCA63">
        <v>85.071113586425696</v>
      </c>
      <c r="CCB63">
        <v>93.828887939453097</v>
      </c>
      <c r="CCC63">
        <v>83.708885192871094</v>
      </c>
      <c r="CCD63">
        <v>92.874443054199205</v>
      </c>
      <c r="CCE63">
        <v>64539000</v>
      </c>
      <c r="CCF63">
        <v>35.502544549860197</v>
      </c>
      <c r="CCG63">
        <v>37.202618992892802</v>
      </c>
      <c r="CCH63">
        <v>33.586849057342199</v>
      </c>
      <c r="CCI63">
        <v>35.966953277587798</v>
      </c>
      <c r="CCJ63">
        <v>221141600</v>
      </c>
      <c r="CCK63">
        <v>27.881702350777001</v>
      </c>
      <c r="CCL63">
        <v>28.129539923180999</v>
      </c>
      <c r="CCM63">
        <v>25.422393293074499</v>
      </c>
      <c r="CCN63">
        <v>25.670230865478501</v>
      </c>
      <c r="CCO63">
        <v>76673000</v>
      </c>
      <c r="CCP63">
        <v>80.389999389648395</v>
      </c>
      <c r="CCQ63">
        <v>84.489997863769503</v>
      </c>
      <c r="CCR63">
        <v>78.069999694824205</v>
      </c>
      <c r="CCS63">
        <v>84.279998779296804</v>
      </c>
      <c r="CCT63">
        <v>22526100</v>
      </c>
      <c r="CCU63">
        <v>113.98470392460899</v>
      </c>
      <c r="CCV63">
        <v>114.288900218454</v>
      </c>
      <c r="CCW63">
        <v>109.30885624954099</v>
      </c>
      <c r="CCX63">
        <v>110.134521484375</v>
      </c>
      <c r="CCY63">
        <v>17372000</v>
      </c>
      <c r="CCZ63">
        <v>150.38966983073101</v>
      </c>
      <c r="CDA63">
        <v>159.830488883291</v>
      </c>
      <c r="CDB63">
        <v>148.92826594304199</v>
      </c>
      <c r="CDC63">
        <v>159.15806579589801</v>
      </c>
      <c r="CDD63">
        <v>36641800</v>
      </c>
      <c r="CDE63">
        <v>14.9700002670288</v>
      </c>
      <c r="CDF63">
        <v>16.790000915527301</v>
      </c>
      <c r="CDG63">
        <v>14.119999885559</v>
      </c>
      <c r="CDH63">
        <v>16.4799995422363</v>
      </c>
      <c r="CDI63">
        <v>339860900</v>
      </c>
      <c r="CDJ63">
        <v>199.98831835667701</v>
      </c>
      <c r="CDK63">
        <v>215.27676500041201</v>
      </c>
      <c r="CDL63">
        <v>199.98831835667701</v>
      </c>
      <c r="CDM63">
        <v>214.79295349121</v>
      </c>
      <c r="CDN63">
        <v>23630600</v>
      </c>
      <c r="CDO63">
        <v>19.9699993133544</v>
      </c>
      <c r="CDP63">
        <v>22.120000839233398</v>
      </c>
      <c r="CDQ63">
        <v>18.809999465942301</v>
      </c>
      <c r="CDR63">
        <v>21.4899997711181</v>
      </c>
      <c r="CDS63">
        <v>121808300</v>
      </c>
      <c r="CDT63">
        <v>44.458239941316002</v>
      </c>
      <c r="CDU63">
        <v>44.458239941316002</v>
      </c>
      <c r="CDV63">
        <v>40.142611761070903</v>
      </c>
      <c r="CDW63">
        <v>41.927131652832003</v>
      </c>
      <c r="CDX63">
        <v>28147900</v>
      </c>
      <c r="CDY63">
        <v>96.773586056049098</v>
      </c>
      <c r="CDZ63">
        <v>102.475450405324</v>
      </c>
      <c r="CEA63">
        <v>96.510014828230894</v>
      </c>
      <c r="CEB63">
        <v>98.846992492675696</v>
      </c>
      <c r="CEC63">
        <v>12607200</v>
      </c>
      <c r="CED63">
        <v>37.299999237060497</v>
      </c>
      <c r="CEE63">
        <v>37.680000305175703</v>
      </c>
      <c r="CEF63">
        <v>34.75</v>
      </c>
      <c r="CEG63">
        <v>35.169998168945298</v>
      </c>
      <c r="CEH63">
        <v>9221200</v>
      </c>
      <c r="CEI63">
        <v>83.697558775272896</v>
      </c>
      <c r="CEJ63">
        <v>84.997083210309398</v>
      </c>
      <c r="CEK63">
        <v>79.711028557448799</v>
      </c>
      <c r="CEL63">
        <v>81.420936584472599</v>
      </c>
      <c r="CEM63">
        <v>64057600</v>
      </c>
      <c r="CEN63">
        <v>68.052986308477202</v>
      </c>
      <c r="CEO63">
        <v>72.628134164371502</v>
      </c>
      <c r="CEP63">
        <v>65.555798124723907</v>
      </c>
      <c r="CEQ63">
        <v>70.513725280761705</v>
      </c>
      <c r="CER63">
        <v>29987000</v>
      </c>
      <c r="CES63">
        <v>108.08000183105401</v>
      </c>
      <c r="CET63">
        <v>114.720001220703</v>
      </c>
      <c r="CEU63">
        <v>107.699996948242</v>
      </c>
      <c r="CEV63">
        <v>114.08999633789</v>
      </c>
      <c r="CEW63">
        <v>31429400</v>
      </c>
      <c r="CEX63">
        <v>32.523576860797299</v>
      </c>
      <c r="CEY63">
        <v>34.365206518931103</v>
      </c>
      <c r="CEZ63">
        <v>32.2196180710581</v>
      </c>
      <c r="CFA63">
        <v>33.4712104797363</v>
      </c>
      <c r="CFB63">
        <v>84817000</v>
      </c>
      <c r="CFC63">
        <v>115.986155240343</v>
      </c>
      <c r="CFD63">
        <v>118.61044008849601</v>
      </c>
      <c r="CFE63">
        <v>112.308586599606</v>
      </c>
      <c r="CFF63">
        <v>114.12059020996</v>
      </c>
      <c r="CFG63">
        <v>20826900</v>
      </c>
      <c r="CFH63">
        <v>47.432770387018302</v>
      </c>
      <c r="CFI63">
        <v>50.5702740487027</v>
      </c>
      <c r="CFJ63">
        <v>45.794604039739802</v>
      </c>
      <c r="CFK63">
        <v>49.8668823242187</v>
      </c>
      <c r="CFL63">
        <v>18317400</v>
      </c>
      <c r="CFM63">
        <v>113.002000348321</v>
      </c>
      <c r="CFN63">
        <v>115.34609081228599</v>
      </c>
      <c r="CFO63">
        <v>111.877609279282</v>
      </c>
      <c r="CFP63">
        <v>114.193099975585</v>
      </c>
      <c r="CFQ63">
        <v>19038400</v>
      </c>
      <c r="CFR63">
        <v>42.304981780720802</v>
      </c>
      <c r="CFS63">
        <v>43.089642880511001</v>
      </c>
      <c r="CFT63">
        <v>39.884214002946401</v>
      </c>
      <c r="CFU63">
        <v>42.522014617919901</v>
      </c>
      <c r="CFV63">
        <v>76276000</v>
      </c>
      <c r="CFW63">
        <v>45.941086147303302</v>
      </c>
      <c r="CFX63">
        <v>47.397150015775303</v>
      </c>
      <c r="CFY63">
        <v>45.358659926647803</v>
      </c>
      <c r="CFZ63">
        <v>46.655879974365199</v>
      </c>
      <c r="CGA63">
        <v>42180600</v>
      </c>
      <c r="CGB63">
        <v>37.814306287322601</v>
      </c>
      <c r="CGC63">
        <v>38.192447701622903</v>
      </c>
      <c r="CGD63">
        <v>35.311360446400798</v>
      </c>
      <c r="CGE63">
        <v>36.040634155273402</v>
      </c>
      <c r="CGF63">
        <v>56643300</v>
      </c>
      <c r="CGG63">
        <v>180.172353225904</v>
      </c>
      <c r="CGH63">
        <v>207.23108324811199</v>
      </c>
      <c r="CGI63">
        <v>178.70106076645499</v>
      </c>
      <c r="CGJ63">
        <v>202.80075073242099</v>
      </c>
      <c r="CGK63">
        <v>15654400</v>
      </c>
      <c r="CGL63">
        <v>122.355333336914</v>
      </c>
      <c r="CGM63">
        <v>132.67912896186999</v>
      </c>
      <c r="CGN63">
        <v>120.40873245819</v>
      </c>
      <c r="CGO63">
        <v>129.50257873535099</v>
      </c>
      <c r="CGP63">
        <v>38873000</v>
      </c>
      <c r="CGQ63">
        <v>99.957207741026394</v>
      </c>
      <c r="CGR63">
        <v>102.001088473355</v>
      </c>
      <c r="CGS63">
        <v>99.455882390692395</v>
      </c>
      <c r="CGT63">
        <v>101.952880859375</v>
      </c>
      <c r="CGU63">
        <v>55143200</v>
      </c>
      <c r="CGV63">
        <v>17.033137477718</v>
      </c>
      <c r="CGW63">
        <v>17.174166455471902</v>
      </c>
      <c r="CGX63">
        <v>15.8422277704567</v>
      </c>
      <c r="CGY63">
        <v>16.163459777831999</v>
      </c>
      <c r="CGZ63">
        <v>208907200</v>
      </c>
      <c r="CHA63">
        <v>166.162833543815</v>
      </c>
      <c r="CHB63">
        <v>170.709427061849</v>
      </c>
      <c r="CHC63">
        <v>163.348275651698</v>
      </c>
      <c r="CHD63">
        <v>169.59226989746</v>
      </c>
      <c r="CHE63">
        <v>34994300</v>
      </c>
      <c r="CHF63">
        <v>51.891356098250199</v>
      </c>
      <c r="CHG63">
        <v>55.871109017847097</v>
      </c>
      <c r="CHH63">
        <v>51.0799498054349</v>
      </c>
      <c r="CHI63">
        <v>54.306255340576101</v>
      </c>
      <c r="CHJ63">
        <v>91115000</v>
      </c>
      <c r="CHK63">
        <v>87.599998474121094</v>
      </c>
      <c r="CHL63">
        <v>96.919998168945298</v>
      </c>
      <c r="CHM63">
        <v>84.029998779296804</v>
      </c>
      <c r="CHN63">
        <v>94.480003356933594</v>
      </c>
      <c r="CHO63">
        <v>27599600</v>
      </c>
      <c r="CHP63">
        <v>81.394934928287299</v>
      </c>
      <c r="CHQ63">
        <v>82.168280075109294</v>
      </c>
      <c r="CHR63">
        <v>73.099849449215895</v>
      </c>
      <c r="CHS63">
        <v>75.539581298828097</v>
      </c>
      <c r="CHT63">
        <v>31016600</v>
      </c>
      <c r="CHU63">
        <v>52.790000915527301</v>
      </c>
      <c r="CHV63">
        <v>54.319999694824197</v>
      </c>
      <c r="CHW63">
        <v>51</v>
      </c>
      <c r="CHX63">
        <v>54.049999237060497</v>
      </c>
      <c r="CHY63">
        <v>24993000</v>
      </c>
      <c r="CHZ63">
        <v>43.837343078525798</v>
      </c>
      <c r="CIA63">
        <v>44.469863566252798</v>
      </c>
      <c r="CIB63">
        <v>41.166690593196897</v>
      </c>
      <c r="CIC63">
        <v>42.089118957519503</v>
      </c>
      <c r="CID63">
        <v>127498500</v>
      </c>
      <c r="CIE63">
        <v>26.159430786890699</v>
      </c>
      <c r="CIF63">
        <v>33.361218775731601</v>
      </c>
      <c r="CIG63">
        <v>26.111291236739401</v>
      </c>
      <c r="CIH63">
        <v>32.850929260253899</v>
      </c>
      <c r="CII63">
        <v>75503300</v>
      </c>
      <c r="CIJ63">
        <v>1.3899999856948799</v>
      </c>
      <c r="CIK63">
        <v>1.40999996662139</v>
      </c>
      <c r="CIL63">
        <v>1.15999996662139</v>
      </c>
      <c r="CIM63">
        <v>1.1900000572204501</v>
      </c>
      <c r="CIN63">
        <v>7411700</v>
      </c>
      <c r="CIO63">
        <v>55.655362481526303</v>
      </c>
      <c r="CIP63">
        <v>60.065756891438497</v>
      </c>
      <c r="CIQ63">
        <v>55.242169838437498</v>
      </c>
      <c r="CIR63">
        <v>57.7213325500488</v>
      </c>
      <c r="CIS63">
        <v>48388400</v>
      </c>
      <c r="CIT63">
        <v>76.365881634126794</v>
      </c>
      <c r="CIU63">
        <v>78.800843749026797</v>
      </c>
      <c r="CIV63">
        <v>74.473046493098494</v>
      </c>
      <c r="CIW63">
        <v>77.992248535156193</v>
      </c>
      <c r="CIX63">
        <v>81098100</v>
      </c>
      <c r="CIY63">
        <v>87.489997863769503</v>
      </c>
      <c r="CIZ63">
        <v>91.800003051757798</v>
      </c>
      <c r="CJA63">
        <v>87.010002136230398</v>
      </c>
      <c r="CJB63">
        <v>88.919998168945298</v>
      </c>
      <c r="CJC63">
        <v>15407200</v>
      </c>
      <c r="CJD63">
        <v>61.389984559421798</v>
      </c>
      <c r="CJE63">
        <v>62.058095131853896</v>
      </c>
      <c r="CJF63">
        <v>59.681656015765498</v>
      </c>
      <c r="CJG63">
        <v>60.045310974121001</v>
      </c>
      <c r="CJH63">
        <v>38541400</v>
      </c>
      <c r="CJI63">
        <v>43.200000762939403</v>
      </c>
      <c r="CJJ63">
        <v>48.099998474121001</v>
      </c>
      <c r="CJK63">
        <v>42.060001373291001</v>
      </c>
      <c r="CJL63">
        <v>47.720001220703097</v>
      </c>
      <c r="CJM63">
        <v>137436600</v>
      </c>
      <c r="CJN63">
        <v>65.801946780515806</v>
      </c>
      <c r="CJO63">
        <v>66.494395073894296</v>
      </c>
      <c r="CJP63">
        <v>62.055111250611603</v>
      </c>
      <c r="CJQ63">
        <v>63.136474609375</v>
      </c>
      <c r="CJR63">
        <v>49785400</v>
      </c>
      <c r="CJS63">
        <v>115.129997253417</v>
      </c>
      <c r="CJT63">
        <v>145.24000549316401</v>
      </c>
      <c r="CJU63">
        <v>113.400001525878</v>
      </c>
      <c r="CJV63">
        <v>134.61999511718699</v>
      </c>
      <c r="CJW63">
        <v>15905300</v>
      </c>
      <c r="CJX63">
        <v>65.498956178566999</v>
      </c>
      <c r="CJY63">
        <v>66.790507769427407</v>
      </c>
      <c r="CJZ63">
        <v>64.865516410174195</v>
      </c>
      <c r="CKA63">
        <v>65.786880493164006</v>
      </c>
      <c r="CKB63">
        <v>29461000</v>
      </c>
      <c r="CKC63">
        <v>124.78687815097</v>
      </c>
      <c r="CKD63">
        <v>129.47883864289599</v>
      </c>
      <c r="CKE63">
        <v>123.05229158053</v>
      </c>
      <c r="CKF63">
        <v>129.260818481445</v>
      </c>
      <c r="CKG63">
        <v>20253100</v>
      </c>
      <c r="CKH63">
        <v>17.166130161699201</v>
      </c>
      <c r="CKI63">
        <v>17.618842749683999</v>
      </c>
      <c r="CKJ63">
        <v>15.484625759982601</v>
      </c>
      <c r="CKK63">
        <v>15.613971710205</v>
      </c>
      <c r="CKL63">
        <v>84862000</v>
      </c>
      <c r="CKM63">
        <v>70.799295570150903</v>
      </c>
      <c r="CKN63">
        <v>73.643828307534704</v>
      </c>
      <c r="CKO63">
        <v>70.368574418250006</v>
      </c>
      <c r="CKP63">
        <v>72.701629638671804</v>
      </c>
      <c r="CKQ63">
        <v>6330500</v>
      </c>
      <c r="CKR63">
        <v>90.635157824463803</v>
      </c>
      <c r="CKS63">
        <v>93.076962945738998</v>
      </c>
      <c r="CKT63">
        <v>86.520622717625599</v>
      </c>
      <c r="CKU63">
        <v>90.769744873046804</v>
      </c>
      <c r="CKV63">
        <v>51015400</v>
      </c>
      <c r="CKW63">
        <v>113.097890575604</v>
      </c>
      <c r="CKX63">
        <v>114.98229494176201</v>
      </c>
      <c r="CKY63">
        <v>108.935099131293</v>
      </c>
      <c r="CKZ63">
        <v>111.136413574218</v>
      </c>
      <c r="CLA63">
        <v>35193800</v>
      </c>
      <c r="CLB63">
        <v>147.892529878055</v>
      </c>
      <c r="CLC63">
        <v>153.82966012373601</v>
      </c>
      <c r="CLD63">
        <v>141.70610601479399</v>
      </c>
      <c r="CLE63">
        <v>148.47424316406199</v>
      </c>
      <c r="CLF63">
        <v>24552200</v>
      </c>
      <c r="CLG63">
        <v>63.729440520246101</v>
      </c>
      <c r="CLH63">
        <v>63.729440520246101</v>
      </c>
      <c r="CLI63">
        <v>60.265565671954803</v>
      </c>
      <c r="CLJ63">
        <v>62.7163276672363</v>
      </c>
      <c r="CLK63">
        <v>47551300</v>
      </c>
      <c r="CLL63">
        <v>26.410482292471102</v>
      </c>
      <c r="CLM63">
        <v>28.365337744985599</v>
      </c>
      <c r="CLN63">
        <v>24.535418644298002</v>
      </c>
      <c r="CLO63">
        <v>27.258251190185501</v>
      </c>
      <c r="CLP63">
        <v>86226500</v>
      </c>
      <c r="CLQ63">
        <v>478.32000732421801</v>
      </c>
      <c r="CLR63">
        <v>518.32000732421795</v>
      </c>
      <c r="CLS63">
        <v>472.44000244140602</v>
      </c>
      <c r="CLT63">
        <v>513.41998291015602</v>
      </c>
      <c r="CLU63">
        <v>2846300</v>
      </c>
      <c r="CLV63">
        <v>18.063707879284799</v>
      </c>
      <c r="CLW63">
        <v>18.5884192433934</v>
      </c>
      <c r="CLX63">
        <v>17.062867031177699</v>
      </c>
      <c r="CLY63">
        <v>17.956821441650298</v>
      </c>
      <c r="CLZ63">
        <v>29025800</v>
      </c>
      <c r="CMA63">
        <v>63.987628776436203</v>
      </c>
      <c r="CMB63">
        <v>65.9005639103287</v>
      </c>
      <c r="CMC63">
        <v>60.939686706781401</v>
      </c>
      <c r="CMD63">
        <v>61.366909027099602</v>
      </c>
      <c r="CME63">
        <v>22361126</v>
      </c>
      <c r="CMF63">
        <v>16.506707323747602</v>
      </c>
      <c r="CMG63">
        <v>17.223620159682302</v>
      </c>
      <c r="CMH63">
        <v>15.7012863343036</v>
      </c>
      <c r="CMI63">
        <v>15.8871536254882</v>
      </c>
      <c r="CMJ63">
        <v>155146600</v>
      </c>
      <c r="CMK63">
        <v>39.078827936246803</v>
      </c>
      <c r="CML63">
        <v>42.649598353507201</v>
      </c>
      <c r="CMM63">
        <v>38.088226033120101</v>
      </c>
      <c r="CMN63">
        <v>41.443984985351499</v>
      </c>
      <c r="CMO63">
        <v>48435552</v>
      </c>
      <c r="CMU63">
        <v>59.150001525878899</v>
      </c>
      <c r="CMV63">
        <v>63.700000762939403</v>
      </c>
      <c r="CMW63">
        <v>57.360000610351499</v>
      </c>
      <c r="CMX63">
        <v>62.849998474121001</v>
      </c>
      <c r="CMY63">
        <v>24121500</v>
      </c>
      <c r="CMZ63">
        <v>52.409075281175298</v>
      </c>
      <c r="CNA63">
        <v>55.800307726482202</v>
      </c>
      <c r="CNB63">
        <v>51.5370426024935</v>
      </c>
      <c r="CNC63">
        <v>55.422428131103501</v>
      </c>
      <c r="CND63">
        <v>28751400</v>
      </c>
      <c r="CNE63">
        <v>186.86453213612501</v>
      </c>
      <c r="CNF63">
        <v>191.20763617381701</v>
      </c>
      <c r="CNG63">
        <v>177.854080066969</v>
      </c>
      <c r="CNH63">
        <v>188.408935546875</v>
      </c>
      <c r="CNI63">
        <v>36449700</v>
      </c>
      <c r="CNJ63">
        <v>65.217528616003904</v>
      </c>
      <c r="CNK63">
        <v>67.188732381065705</v>
      </c>
      <c r="CNL63">
        <v>64.705853602995802</v>
      </c>
      <c r="CNM63">
        <v>66.500907897949205</v>
      </c>
      <c r="CNN63">
        <v>30858400</v>
      </c>
      <c r="CNO63">
        <v>156.38999938964801</v>
      </c>
      <c r="CNP63">
        <v>174.67999267578099</v>
      </c>
      <c r="CNQ63">
        <v>154.14999389648401</v>
      </c>
      <c r="CNR63">
        <v>169.88999938964801</v>
      </c>
      <c r="CNS63">
        <v>10529100</v>
      </c>
      <c r="CNT63">
        <v>82.610000610351506</v>
      </c>
      <c r="CNU63">
        <v>86.419998168945298</v>
      </c>
      <c r="CNV63">
        <v>81.550003051757798</v>
      </c>
      <c r="CNW63">
        <v>86.120002746582003</v>
      </c>
      <c r="CNX63">
        <v>72973400</v>
      </c>
      <c r="CNY63">
        <v>36.429774314619102</v>
      </c>
      <c r="CNZ63">
        <v>38.0197545765391</v>
      </c>
      <c r="COA63">
        <v>34.0273312083294</v>
      </c>
      <c r="COB63">
        <v>34.4990844726562</v>
      </c>
      <c r="COC63">
        <v>84848400</v>
      </c>
      <c r="COD63">
        <v>274.079986572265</v>
      </c>
      <c r="COE63">
        <v>291.89999389648398</v>
      </c>
      <c r="COF63">
        <v>267.100006103515</v>
      </c>
      <c r="COG63">
        <v>271.20999145507801</v>
      </c>
      <c r="COH63">
        <v>28712300</v>
      </c>
      <c r="COI63">
        <v>2119.81005859375</v>
      </c>
      <c r="COJ63">
        <v>2191.75</v>
      </c>
      <c r="COK63">
        <v>2028.98999023437</v>
      </c>
      <c r="COL63">
        <v>2111.25</v>
      </c>
      <c r="COM63">
        <v>606400</v>
      </c>
      <c r="CON63">
        <v>23.991794026012801</v>
      </c>
      <c r="COO63">
        <v>26.233432189673</v>
      </c>
      <c r="COP63">
        <v>23.5293581601534</v>
      </c>
      <c r="COQ63">
        <v>25.8180217742919</v>
      </c>
      <c r="COR63">
        <v>55673000</v>
      </c>
      <c r="COS63">
        <v>370.36307039321503</v>
      </c>
      <c r="COT63">
        <v>386.232863374685</v>
      </c>
      <c r="COU63">
        <v>366.66812283858798</v>
      </c>
      <c r="COV63">
        <v>385.84490966796801</v>
      </c>
      <c r="COW63">
        <v>8522900</v>
      </c>
      <c r="CPC63">
        <v>134.87486132143101</v>
      </c>
      <c r="CPD63">
        <v>137.92027072436099</v>
      </c>
      <c r="CPE63">
        <v>129.04239491581799</v>
      </c>
      <c r="CPF63">
        <v>129.37902832031199</v>
      </c>
      <c r="CPG63">
        <v>34019300</v>
      </c>
      <c r="CPH63">
        <v>61.790347727088303</v>
      </c>
      <c r="CPI63">
        <v>64.916954302168406</v>
      </c>
      <c r="CPJ63">
        <v>60.888985024644199</v>
      </c>
      <c r="CPK63">
        <v>64.278488159179602</v>
      </c>
      <c r="CPL63">
        <v>433191200</v>
      </c>
      <c r="CPM63">
        <v>76.133433571888901</v>
      </c>
      <c r="CPN63">
        <v>79.515887586665798</v>
      </c>
      <c r="CPO63">
        <v>75.165676632186702</v>
      </c>
      <c r="CPP63">
        <v>77.430046081542898</v>
      </c>
      <c r="CPQ63">
        <v>18745300</v>
      </c>
      <c r="CPR63">
        <v>145.81877494321401</v>
      </c>
      <c r="CPS63">
        <v>146.68679275406899</v>
      </c>
      <c r="CPT63">
        <v>141.71781144951001</v>
      </c>
      <c r="CPU63">
        <v>144.65846252441401</v>
      </c>
      <c r="CPV63">
        <v>54700700</v>
      </c>
      <c r="CPW63">
        <v>28.9500007629394</v>
      </c>
      <c r="CPX63">
        <v>29.040000915527301</v>
      </c>
      <c r="CPY63">
        <v>26.360000610351499</v>
      </c>
      <c r="CPZ63">
        <v>27.670000076293899</v>
      </c>
      <c r="CQA63">
        <v>460534300</v>
      </c>
      <c r="CQB63">
        <v>33.677720289393001</v>
      </c>
      <c r="CQC63">
        <v>34.588322691334298</v>
      </c>
      <c r="CQD63">
        <v>33.087647543048298</v>
      </c>
      <c r="CQE63">
        <v>34.471763610839801</v>
      </c>
      <c r="CQF63">
        <v>16669750</v>
      </c>
      <c r="CQG63">
        <v>22.254498278845801</v>
      </c>
      <c r="CQH63">
        <v>22.988473932902501</v>
      </c>
      <c r="CQI63">
        <v>20.1466728304299</v>
      </c>
      <c r="CQJ63">
        <v>21.3323249816894</v>
      </c>
      <c r="CQK63">
        <v>122718500</v>
      </c>
      <c r="CQL63">
        <v>53.371021492626603</v>
      </c>
      <c r="CQM63">
        <v>54.252662168725401</v>
      </c>
      <c r="CQN63">
        <v>50.702071117564202</v>
      </c>
      <c r="CQO63">
        <v>51.784080505371001</v>
      </c>
      <c r="CQP63">
        <v>81180700</v>
      </c>
      <c r="CQQ63">
        <v>129.81377733395601</v>
      </c>
      <c r="CQR63">
        <v>132.89169442459999</v>
      </c>
      <c r="CQS63">
        <v>125.03541530914499</v>
      </c>
      <c r="CQT63">
        <v>128.54081726074199</v>
      </c>
      <c r="CQU63">
        <v>11420000</v>
      </c>
      <c r="CQV63">
        <v>53.049122756170803</v>
      </c>
      <c r="CQW63">
        <v>55.016076965635598</v>
      </c>
      <c r="CQX63">
        <v>51.0821685467061</v>
      </c>
      <c r="CQY63">
        <v>51.509040832519503</v>
      </c>
      <c r="CQZ63">
        <v>82921700</v>
      </c>
      <c r="CRA63">
        <v>9.5441044849295906</v>
      </c>
      <c r="CRB63">
        <v>9.5933004604539907</v>
      </c>
      <c r="CRC63">
        <v>9.0849376156182693</v>
      </c>
      <c r="CRD63">
        <v>9.4047145843505806</v>
      </c>
      <c r="CRE63">
        <v>779918200</v>
      </c>
      <c r="CRF63">
        <v>78.550313219015493</v>
      </c>
      <c r="CRG63">
        <v>79.660469388861699</v>
      </c>
      <c r="CRH63">
        <v>76.181391836167705</v>
      </c>
      <c r="CRI63">
        <v>76.338737487792898</v>
      </c>
      <c r="CRJ63">
        <v>136581600</v>
      </c>
      <c r="CRK63">
        <v>129.58999633789</v>
      </c>
      <c r="CRL63">
        <v>134.25</v>
      </c>
      <c r="CRM63">
        <v>128.21000671386699</v>
      </c>
      <c r="CRN63">
        <v>133.74000549316401</v>
      </c>
      <c r="CRO63">
        <v>38277400</v>
      </c>
      <c r="CRP63">
        <v>96.051024593988899</v>
      </c>
      <c r="CRQ63">
        <v>104.184958996075</v>
      </c>
      <c r="CRR63">
        <v>94.205280704108006</v>
      </c>
      <c r="CRS63">
        <v>101.29872131347599</v>
      </c>
      <c r="CRT63">
        <v>64837700</v>
      </c>
      <c r="CRU63">
        <v>32.207471108160703</v>
      </c>
      <c r="CRV63">
        <v>33.529746364108703</v>
      </c>
      <c r="CRW63">
        <v>30.779031071528799</v>
      </c>
      <c r="CRX63">
        <v>32.246078491210902</v>
      </c>
      <c r="CRY63">
        <v>207712000</v>
      </c>
      <c r="CRZ63">
        <v>51.607930075541098</v>
      </c>
      <c r="CSA63">
        <v>53.395698868248601</v>
      </c>
      <c r="CSB63">
        <v>49.930910452312503</v>
      </c>
      <c r="CSC63">
        <v>52.161666870117102</v>
      </c>
      <c r="CSD63">
        <v>103923600</v>
      </c>
      <c r="CSE63">
        <v>70.226701299081796</v>
      </c>
      <c r="CSF63">
        <v>71.573208056374199</v>
      </c>
      <c r="CSG63">
        <v>67.420764195780905</v>
      </c>
      <c r="CSH63">
        <v>69.279808044433594</v>
      </c>
      <c r="CSI63">
        <v>18035900</v>
      </c>
      <c r="CSJ63">
        <v>49.4546168564884</v>
      </c>
      <c r="CSK63">
        <v>52.780608765284498</v>
      </c>
      <c r="CSL63">
        <v>48.896178098764103</v>
      </c>
      <c r="CSM63">
        <v>51.951160430908203</v>
      </c>
      <c r="CSN63">
        <v>33839895</v>
      </c>
      <c r="CSO63">
        <v>79.850407119353406</v>
      </c>
      <c r="CSP63">
        <v>91.881853769071498</v>
      </c>
      <c r="CSQ63">
        <v>76.391856939504606</v>
      </c>
      <c r="CSR63">
        <v>90.167274475097599</v>
      </c>
      <c r="CSS63">
        <v>8841000</v>
      </c>
      <c r="CST63">
        <v>40.042611395569203</v>
      </c>
      <c r="CSU63">
        <v>40.687419333765398</v>
      </c>
      <c r="CSV63">
        <v>39.502582633482703</v>
      </c>
      <c r="CSW63">
        <v>40.139331817626903</v>
      </c>
      <c r="CSX63">
        <v>95489300</v>
      </c>
      <c r="CSY63">
        <v>38.934698435837603</v>
      </c>
      <c r="CSZ63">
        <v>40.585051963201899</v>
      </c>
      <c r="CTA63">
        <v>38.081708224106301</v>
      </c>
      <c r="CTB63">
        <v>39.874225616455</v>
      </c>
      <c r="CTC63">
        <v>32152724</v>
      </c>
      <c r="CTD63">
        <v>88.555981597547898</v>
      </c>
      <c r="CTE63">
        <v>90.518761712035499</v>
      </c>
      <c r="CTF63">
        <v>84.668908116769998</v>
      </c>
      <c r="CTG63">
        <v>86.266075134277301</v>
      </c>
      <c r="CTH63">
        <v>22891400</v>
      </c>
    </row>
    <row r="64" spans="1:2556" x14ac:dyDescent="0.25">
      <c r="A64" s="1">
        <v>42828</v>
      </c>
    </row>
    <row r="65" spans="1:1" x14ac:dyDescent="0.25">
      <c r="A65" s="1">
        <v>42829</v>
      </c>
    </row>
    <row r="66" spans="1:1" x14ac:dyDescent="0.25">
      <c r="A66" s="1">
        <v>42830</v>
      </c>
    </row>
    <row r="67" spans="1:1" x14ac:dyDescent="0.25">
      <c r="A67" s="1">
        <v>42831</v>
      </c>
    </row>
    <row r="68" spans="1:1" x14ac:dyDescent="0.25">
      <c r="A68" s="1">
        <v>42832</v>
      </c>
    </row>
    <row r="69" spans="1:1" x14ac:dyDescent="0.25">
      <c r="A69" s="1">
        <v>42835</v>
      </c>
    </row>
    <row r="70" spans="1:1" x14ac:dyDescent="0.25">
      <c r="A70" s="1">
        <v>42836</v>
      </c>
    </row>
    <row r="71" spans="1:1" x14ac:dyDescent="0.25">
      <c r="A71" s="1">
        <v>42837</v>
      </c>
    </row>
    <row r="72" spans="1:1" x14ac:dyDescent="0.25">
      <c r="A72" s="1">
        <v>42838</v>
      </c>
    </row>
    <row r="73" spans="1:1" x14ac:dyDescent="0.25">
      <c r="A73" s="1">
        <v>42842</v>
      </c>
    </row>
    <row r="74" spans="1:1" x14ac:dyDescent="0.25">
      <c r="A74" s="1">
        <v>42843</v>
      </c>
    </row>
    <row r="75" spans="1:1" x14ac:dyDescent="0.25">
      <c r="A75" s="1">
        <v>42844</v>
      </c>
    </row>
    <row r="76" spans="1:1" x14ac:dyDescent="0.25">
      <c r="A76" s="1">
        <v>42845</v>
      </c>
    </row>
    <row r="77" spans="1:1" x14ac:dyDescent="0.25">
      <c r="A77" s="1">
        <v>42846</v>
      </c>
    </row>
    <row r="78" spans="1:1" x14ac:dyDescent="0.25">
      <c r="A78" s="1">
        <v>42849</v>
      </c>
    </row>
    <row r="79" spans="1:1" x14ac:dyDescent="0.25">
      <c r="A79" s="1">
        <v>42850</v>
      </c>
    </row>
    <row r="80" spans="1:1" x14ac:dyDescent="0.25">
      <c r="A80" s="1">
        <v>42851</v>
      </c>
    </row>
    <row r="81" spans="1:2556" x14ac:dyDescent="0.25">
      <c r="A81" s="1">
        <v>42852</v>
      </c>
    </row>
    <row r="82" spans="1:2556" x14ac:dyDescent="0.25">
      <c r="A82" s="1">
        <v>42853</v>
      </c>
    </row>
    <row r="83" spans="1:2556" x14ac:dyDescent="0.25">
      <c r="A83" s="1">
        <v>42856</v>
      </c>
      <c r="B83">
        <v>73.870002746582003</v>
      </c>
      <c r="C83">
        <v>75.339996337890597</v>
      </c>
      <c r="D83">
        <v>70.550003051757798</v>
      </c>
      <c r="E83">
        <v>74.870002746582003</v>
      </c>
      <c r="F83">
        <v>29059000</v>
      </c>
      <c r="G83">
        <v>68.395932050631004</v>
      </c>
      <c r="H83">
        <v>68.548819039711901</v>
      </c>
      <c r="I83">
        <v>63.592122664355799</v>
      </c>
      <c r="J83">
        <v>64.791061401367102</v>
      </c>
      <c r="K83">
        <v>67949200</v>
      </c>
      <c r="L83">
        <v>35.1549430884629</v>
      </c>
      <c r="M83">
        <v>36.191524464175203</v>
      </c>
      <c r="N83">
        <v>29.843692649717301</v>
      </c>
      <c r="O83">
        <v>30.2681980133056</v>
      </c>
      <c r="P83">
        <v>40283400</v>
      </c>
      <c r="Q83">
        <v>28.940000534057599</v>
      </c>
      <c r="R83">
        <v>29</v>
      </c>
      <c r="S83">
        <v>24.879999160766602</v>
      </c>
      <c r="T83">
        <v>26.5</v>
      </c>
      <c r="U83">
        <v>86222100</v>
      </c>
      <c r="V83">
        <v>65.592831550156703</v>
      </c>
      <c r="W83">
        <v>73.073069302826298</v>
      </c>
      <c r="X83">
        <v>63.006962098266499</v>
      </c>
      <c r="Y83">
        <v>71.759742736816406</v>
      </c>
      <c r="Z83">
        <v>65915161</v>
      </c>
      <c r="AA83">
        <v>89.434082359369896</v>
      </c>
      <c r="AB83">
        <v>95.740040591718596</v>
      </c>
      <c r="AC83">
        <v>88.310608829814896</v>
      </c>
      <c r="AD83">
        <v>94.226974487304602</v>
      </c>
      <c r="AE83">
        <v>24107900</v>
      </c>
      <c r="AF83">
        <v>57.084178119684303</v>
      </c>
      <c r="AG83">
        <v>57.574819421391801</v>
      </c>
      <c r="AH83">
        <v>54.6404090281085</v>
      </c>
      <c r="AI83">
        <v>56.791679382324197</v>
      </c>
      <c r="AJ83">
        <v>53873000</v>
      </c>
      <c r="AK83">
        <v>97.189864344102403</v>
      </c>
      <c r="AL83">
        <v>100.42694760600099</v>
      </c>
      <c r="AM83">
        <v>94.476547614506401</v>
      </c>
      <c r="AN83">
        <v>100.023384094238</v>
      </c>
      <c r="AO83">
        <v>27067500</v>
      </c>
      <c r="AP83">
        <v>59.097536460685703</v>
      </c>
      <c r="AQ83">
        <v>61.248733729304703</v>
      </c>
      <c r="AR83">
        <v>56.342068663889798</v>
      </c>
      <c r="AS83">
        <v>60.7250366210937</v>
      </c>
      <c r="AT83">
        <v>35695267</v>
      </c>
      <c r="AU83">
        <v>35.157768368109998</v>
      </c>
      <c r="AV83">
        <v>35.489090382132801</v>
      </c>
      <c r="AW83">
        <v>34.305805212979401</v>
      </c>
      <c r="AX83">
        <v>35.261898040771399</v>
      </c>
      <c r="AY83">
        <v>56671600</v>
      </c>
      <c r="AZ83">
        <v>48.9966009941718</v>
      </c>
      <c r="BA83">
        <v>51.489888055195401</v>
      </c>
      <c r="BB83">
        <v>47.1968665542461</v>
      </c>
      <c r="BC83">
        <v>48.4171752929687</v>
      </c>
      <c r="BD83">
        <v>183049700</v>
      </c>
      <c r="BE83">
        <v>110.570528737215</v>
      </c>
      <c r="BF83">
        <v>114.185163565704</v>
      </c>
      <c r="BG83">
        <v>102.566115008526</v>
      </c>
      <c r="BH83">
        <v>103.417106628417</v>
      </c>
      <c r="BI83">
        <v>14184500</v>
      </c>
      <c r="BJ83">
        <v>46.551930950971197</v>
      </c>
      <c r="BK83">
        <v>48.035386622311698</v>
      </c>
      <c r="BL83">
        <v>44.286402697589097</v>
      </c>
      <c r="BM83">
        <v>44.8574409484863</v>
      </c>
      <c r="BN83">
        <v>22019850</v>
      </c>
      <c r="BT83">
        <v>76.915228151480605</v>
      </c>
      <c r="BU83">
        <v>80.264850590575804</v>
      </c>
      <c r="BV83">
        <v>76.618082674191101</v>
      </c>
      <c r="BW83">
        <v>80.075759887695298</v>
      </c>
      <c r="BX83">
        <v>24578400</v>
      </c>
      <c r="BY83">
        <v>29.589233513451202</v>
      </c>
      <c r="BZ83">
        <v>31.085362212701199</v>
      </c>
      <c r="CA83">
        <v>28.992335122850701</v>
      </c>
      <c r="CB83">
        <v>30.938076019287099</v>
      </c>
      <c r="CC83">
        <v>67817600</v>
      </c>
      <c r="CD83">
        <v>26.370000839233398</v>
      </c>
      <c r="CE83">
        <v>27.520000457763601</v>
      </c>
      <c r="CF83">
        <v>25.879999160766602</v>
      </c>
      <c r="CG83">
        <v>27.030000686645501</v>
      </c>
      <c r="CH83">
        <v>137233600</v>
      </c>
      <c r="CI83">
        <v>54.406066955707999</v>
      </c>
      <c r="CJ83">
        <v>54.406066955707999</v>
      </c>
      <c r="CK83">
        <v>49.99857087422</v>
      </c>
      <c r="CL83">
        <v>52.119472503662102</v>
      </c>
      <c r="CM83">
        <v>28207200</v>
      </c>
      <c r="CN83">
        <v>52.2285305061488</v>
      </c>
      <c r="CO83">
        <v>55.1306034577293</v>
      </c>
      <c r="CP83">
        <v>51.823999836623798</v>
      </c>
      <c r="CQ83">
        <v>53.239860534667898</v>
      </c>
      <c r="CR83">
        <v>343076600</v>
      </c>
      <c r="CS83">
        <v>33.8168291659061</v>
      </c>
      <c r="CT83">
        <v>36.0497732717809</v>
      </c>
      <c r="CU83">
        <v>32.899876222379802</v>
      </c>
      <c r="CV83">
        <v>36.024303436279297</v>
      </c>
      <c r="CW83">
        <v>63919500</v>
      </c>
      <c r="CX83">
        <v>901.94000244140602</v>
      </c>
      <c r="CY83">
        <v>979.27001953125</v>
      </c>
      <c r="CZ83">
        <v>901.45001220703102</v>
      </c>
      <c r="DA83">
        <v>964.85998535156205</v>
      </c>
      <c r="DB83">
        <v>32180100</v>
      </c>
      <c r="DC83">
        <v>81.844377565881899</v>
      </c>
      <c r="DD83">
        <v>81.931793825923705</v>
      </c>
      <c r="DE83">
        <v>76.132944768383695</v>
      </c>
      <c r="DF83">
        <v>79.406333923339801</v>
      </c>
      <c r="DG83">
        <v>14025500</v>
      </c>
      <c r="DH83">
        <v>64.819714541354699</v>
      </c>
      <c r="DI83">
        <v>67.390576279043898</v>
      </c>
      <c r="DJ83">
        <v>63.468122107690299</v>
      </c>
      <c r="DK83">
        <v>67.2015380859375</v>
      </c>
      <c r="DL83">
        <v>14393700</v>
      </c>
      <c r="DM83">
        <v>60.245233690708503</v>
      </c>
      <c r="DN83">
        <v>62.621671593898199</v>
      </c>
      <c r="DO83">
        <v>59.916577863730097</v>
      </c>
      <c r="DP83">
        <v>62.604820251464801</v>
      </c>
      <c r="DQ83">
        <v>46330100</v>
      </c>
      <c r="DR83">
        <v>162.88671119513299</v>
      </c>
      <c r="DS83">
        <v>166.50744952159499</v>
      </c>
      <c r="DT83">
        <v>155.11468243707</v>
      </c>
      <c r="DU83">
        <v>163.05424499511699</v>
      </c>
      <c r="DV83">
        <v>63390800</v>
      </c>
      <c r="DW83">
        <v>38.916723973100702</v>
      </c>
      <c r="DX83">
        <v>40.120953209783302</v>
      </c>
      <c r="DY83">
        <v>37.076725752391397</v>
      </c>
      <c r="DZ83">
        <v>37.839653015136697</v>
      </c>
      <c r="EA83">
        <v>128315736</v>
      </c>
      <c r="EB83">
        <v>25.626638722437999</v>
      </c>
      <c r="EC83">
        <v>26.326431980651599</v>
      </c>
      <c r="ED83">
        <v>25.095149166715501</v>
      </c>
      <c r="EE83">
        <v>25.777227401733398</v>
      </c>
      <c r="EF83">
        <v>127369200</v>
      </c>
      <c r="EG83">
        <v>100.504628060692</v>
      </c>
      <c r="EH83">
        <v>108.453871348937</v>
      </c>
      <c r="EI83">
        <v>96.355903759459295</v>
      </c>
      <c r="EJ83">
        <v>105.40947723388599</v>
      </c>
      <c r="EK83">
        <v>27268900</v>
      </c>
      <c r="EL83">
        <v>63.428116940509</v>
      </c>
      <c r="EM83">
        <v>64.247419093535697</v>
      </c>
      <c r="EN83">
        <v>61.7538926294446</v>
      </c>
      <c r="EO83">
        <v>63.834201812744098</v>
      </c>
      <c r="EP83">
        <v>40576689</v>
      </c>
      <c r="EQ83">
        <v>61.861970005471797</v>
      </c>
      <c r="ER83">
        <v>62.921370358993698</v>
      </c>
      <c r="ES83">
        <v>58.718510768041099</v>
      </c>
      <c r="ET83">
        <v>61.167285919189403</v>
      </c>
      <c r="EU83">
        <v>40317300</v>
      </c>
      <c r="EV83">
        <v>102.014002047907</v>
      </c>
      <c r="EW83">
        <v>106.35304046969701</v>
      </c>
      <c r="EX83">
        <v>100.059570864013</v>
      </c>
      <c r="EY83">
        <v>106.231468200683</v>
      </c>
      <c r="EZ83">
        <v>18588800</v>
      </c>
      <c r="FA83">
        <v>133.12645873429699</v>
      </c>
      <c r="FB83">
        <v>143.254981423044</v>
      </c>
      <c r="FC83">
        <v>131.40768707392999</v>
      </c>
      <c r="FD83">
        <v>138.29156494140599</v>
      </c>
      <c r="FE83">
        <v>36590900</v>
      </c>
      <c r="FF83">
        <v>53.446877021658302</v>
      </c>
      <c r="FG83">
        <v>58.560444415948801</v>
      </c>
      <c r="FH83">
        <v>53.312056658385401</v>
      </c>
      <c r="FI83">
        <v>58.107830047607401</v>
      </c>
      <c r="FJ83">
        <v>50926000</v>
      </c>
      <c r="FK83">
        <v>94.569999694824205</v>
      </c>
      <c r="FL83">
        <v>107.26999664306599</v>
      </c>
      <c r="FM83">
        <v>92.660003662109304</v>
      </c>
      <c r="FN83">
        <v>104.33999633789</v>
      </c>
      <c r="FO83">
        <v>8236500</v>
      </c>
      <c r="FP83">
        <v>39.450587361380997</v>
      </c>
      <c r="FQ83">
        <v>40.182183634853097</v>
      </c>
      <c r="FR83">
        <v>36.857591622647298</v>
      </c>
      <c r="FS83">
        <v>39.367240905761697</v>
      </c>
      <c r="FT83">
        <v>39581300</v>
      </c>
      <c r="FU83">
        <v>115.423226708302</v>
      </c>
      <c r="FV83">
        <v>118.730952456137</v>
      </c>
      <c r="FW83">
        <v>111.623679663858</v>
      </c>
      <c r="FX83">
        <v>114.960334777832</v>
      </c>
      <c r="FY83">
        <v>32669400</v>
      </c>
      <c r="FZ83">
        <v>67.830001831054602</v>
      </c>
      <c r="GA83">
        <v>68.879997253417898</v>
      </c>
      <c r="GB83">
        <v>63.630001068115199</v>
      </c>
      <c r="GC83">
        <v>67.419998168945298</v>
      </c>
      <c r="GD83">
        <v>85003700</v>
      </c>
      <c r="GE83">
        <v>93.075855016546399</v>
      </c>
      <c r="GF83">
        <v>93.431109550722795</v>
      </c>
      <c r="GG83">
        <v>88.483585290899896</v>
      </c>
      <c r="GH83">
        <v>91.819480895996094</v>
      </c>
      <c r="GI83">
        <v>54330100</v>
      </c>
      <c r="GJ83">
        <v>79.141577791361698</v>
      </c>
      <c r="GK83">
        <v>80.488199916923804</v>
      </c>
      <c r="GL83">
        <v>75.829599318832294</v>
      </c>
      <c r="GM83">
        <v>78.750328063964801</v>
      </c>
      <c r="GN83">
        <v>19864700</v>
      </c>
      <c r="GO83">
        <v>73.4178755557827</v>
      </c>
      <c r="GP83">
        <v>73.620205780926497</v>
      </c>
      <c r="GQ83">
        <v>68.635547105153506</v>
      </c>
      <c r="GR83">
        <v>71.900405883789006</v>
      </c>
      <c r="GS83">
        <v>21948000</v>
      </c>
      <c r="GT83">
        <v>23.925950561636402</v>
      </c>
      <c r="GU83">
        <v>26.599755912761101</v>
      </c>
      <c r="GV83">
        <v>23.756917395352399</v>
      </c>
      <c r="GW83">
        <v>24.479152679443299</v>
      </c>
      <c r="GX83">
        <v>6926400</v>
      </c>
      <c r="GY83">
        <v>19.389999389648398</v>
      </c>
      <c r="GZ83">
        <v>19.959999084472599</v>
      </c>
      <c r="HA83">
        <v>17.212699890136701</v>
      </c>
      <c r="HB83">
        <v>17.829999923706001</v>
      </c>
      <c r="HC83">
        <v>72703471</v>
      </c>
      <c r="HD83">
        <v>162.75040065292399</v>
      </c>
      <c r="HE83">
        <v>165.66930602343001</v>
      </c>
      <c r="HF83">
        <v>159.62665501983801</v>
      </c>
      <c r="HG83">
        <v>163.21981811523401</v>
      </c>
      <c r="HH83">
        <v>15911400</v>
      </c>
      <c r="HI83">
        <v>34.457568527227103</v>
      </c>
      <c r="HJ83">
        <v>36.477794316322303</v>
      </c>
      <c r="HK83">
        <v>34.0640169656591</v>
      </c>
      <c r="HL83">
        <v>36.2679023742675</v>
      </c>
      <c r="HM83">
        <v>38654100</v>
      </c>
      <c r="HN83">
        <v>68.690959248786797</v>
      </c>
      <c r="HO83">
        <v>71.905215479499802</v>
      </c>
      <c r="HP83">
        <v>67.388626311881794</v>
      </c>
      <c r="HQ83">
        <v>71.637359619140597</v>
      </c>
      <c r="HR83">
        <v>36660900</v>
      </c>
      <c r="HS83">
        <v>44.274313955954703</v>
      </c>
      <c r="HT83">
        <v>48.021580911116899</v>
      </c>
      <c r="HU83">
        <v>42.0223039389791</v>
      </c>
      <c r="HV83">
        <v>42.633171081542898</v>
      </c>
      <c r="HW83">
        <v>77244900</v>
      </c>
      <c r="HX83">
        <v>29.2161157029043</v>
      </c>
      <c r="HY83">
        <v>30.6299496974015</v>
      </c>
      <c r="HZ83">
        <v>28.646785399378199</v>
      </c>
      <c r="IA83">
        <v>30.098575592041001</v>
      </c>
      <c r="IB83">
        <v>142278100</v>
      </c>
      <c r="IC83">
        <v>74.166296047577006</v>
      </c>
      <c r="ID83">
        <v>74.578229281964099</v>
      </c>
      <c r="IE83">
        <v>71.123624267213103</v>
      </c>
      <c r="IF83">
        <v>72.031745910644503</v>
      </c>
      <c r="IG83">
        <v>66075700</v>
      </c>
      <c r="IH83">
        <v>80.428874209962999</v>
      </c>
      <c r="II83">
        <v>82.313778771981504</v>
      </c>
      <c r="IJ83">
        <v>77.3093594607314</v>
      </c>
      <c r="IK83">
        <v>82.040473937988196</v>
      </c>
      <c r="IL83">
        <v>31190000</v>
      </c>
      <c r="IM83">
        <v>107.636667723332</v>
      </c>
      <c r="IN83">
        <v>113.839612613318</v>
      </c>
      <c r="IO83">
        <v>101.744781672054</v>
      </c>
      <c r="IP83">
        <v>113.473655700683</v>
      </c>
      <c r="IQ83">
        <v>37374600</v>
      </c>
      <c r="IR83">
        <v>52.5499904588631</v>
      </c>
      <c r="IS83">
        <v>52.9524704280173</v>
      </c>
      <c r="IT83">
        <v>49.671377192671997</v>
      </c>
      <c r="IU83">
        <v>51.727527618408203</v>
      </c>
      <c r="IV83">
        <v>86855300</v>
      </c>
      <c r="IW83">
        <v>114.145949917057</v>
      </c>
      <c r="IX83">
        <v>116.83779121989301</v>
      </c>
      <c r="IY83">
        <v>112.377531845649</v>
      </c>
      <c r="IZ83">
        <v>115.853393554687</v>
      </c>
      <c r="JA83">
        <v>62350402</v>
      </c>
      <c r="JB83">
        <v>99.534768546886099</v>
      </c>
      <c r="JC83">
        <v>103.844701805658</v>
      </c>
      <c r="JD83">
        <v>97.058454677083404</v>
      </c>
      <c r="JE83">
        <v>102.521476745605</v>
      </c>
      <c r="JF83">
        <v>10948000</v>
      </c>
      <c r="JG83">
        <v>36.782599017012501</v>
      </c>
      <c r="JH83">
        <v>39.1865618590327</v>
      </c>
      <c r="JI83">
        <v>35.756517679838304</v>
      </c>
      <c r="JJ83">
        <v>38.092075347900298</v>
      </c>
      <c r="JK83">
        <v>118050000</v>
      </c>
      <c r="JL83">
        <v>20.963794977061099</v>
      </c>
      <c r="JM83">
        <v>21.458465421529201</v>
      </c>
      <c r="JN83">
        <v>20.076800426553501</v>
      </c>
      <c r="JO83">
        <v>20.2473754882812</v>
      </c>
      <c r="JP83">
        <v>128884300</v>
      </c>
      <c r="JQ83">
        <v>26.437677839600401</v>
      </c>
      <c r="JR83">
        <v>27.156950838915002</v>
      </c>
      <c r="JS83">
        <v>25.5254296880236</v>
      </c>
      <c r="JT83">
        <v>25.727176666259702</v>
      </c>
      <c r="JU83">
        <v>124868100</v>
      </c>
      <c r="JV83">
        <v>19.2000007629394</v>
      </c>
      <c r="JW83">
        <v>21.149999618530199</v>
      </c>
      <c r="JX83">
        <v>18.049999237060501</v>
      </c>
      <c r="JY83">
        <v>20.75</v>
      </c>
      <c r="JZ83">
        <v>22540000</v>
      </c>
      <c r="KA83">
        <v>60.590000152587798</v>
      </c>
      <c r="KB83">
        <v>66.879997253417898</v>
      </c>
      <c r="KC83">
        <v>59.880001068115199</v>
      </c>
      <c r="KD83">
        <v>65.440002441406193</v>
      </c>
      <c r="KE83">
        <v>15347700</v>
      </c>
      <c r="KF83">
        <v>31.020000457763601</v>
      </c>
      <c r="KG83">
        <v>31.670000076293899</v>
      </c>
      <c r="KH83">
        <v>28.889999389648398</v>
      </c>
      <c r="KI83">
        <v>31.190000534057599</v>
      </c>
      <c r="KJ83">
        <v>24434500</v>
      </c>
      <c r="KK83">
        <v>128.91000366210901</v>
      </c>
      <c r="KL83">
        <v>131.92999267578099</v>
      </c>
      <c r="KM83">
        <v>124.26999664306599</v>
      </c>
      <c r="KN83">
        <v>128.13000488281199</v>
      </c>
      <c r="KO83">
        <v>20318500</v>
      </c>
      <c r="KU83">
        <v>64.724293243004396</v>
      </c>
      <c r="KV83">
        <v>70.299827660806798</v>
      </c>
      <c r="KW83">
        <v>63.0229723495803</v>
      </c>
      <c r="KX83">
        <v>70.170379638671804</v>
      </c>
      <c r="KY83">
        <v>12478500</v>
      </c>
      <c r="KZ83">
        <v>37.050245936167499</v>
      </c>
      <c r="LA83">
        <v>40.834852179713899</v>
      </c>
      <c r="LB83">
        <v>35.997981460914197</v>
      </c>
      <c r="LC83">
        <v>39.605739593505803</v>
      </c>
      <c r="LD83">
        <v>38892700</v>
      </c>
      <c r="LE83">
        <v>165.80000305175699</v>
      </c>
      <c r="LF83">
        <v>168.03999328613199</v>
      </c>
      <c r="LG83">
        <v>160.92999267578099</v>
      </c>
      <c r="LH83">
        <v>165.27999877929599</v>
      </c>
      <c r="LI83">
        <v>77027900</v>
      </c>
      <c r="LJ83">
        <v>87.663892558396498</v>
      </c>
      <c r="LK83">
        <v>95.914607310683706</v>
      </c>
      <c r="LL83">
        <v>87.093937145718897</v>
      </c>
      <c r="LM83">
        <v>88.640953063964801</v>
      </c>
      <c r="LN83">
        <v>9150700</v>
      </c>
      <c r="LO83">
        <v>32.012153625488203</v>
      </c>
      <c r="LP83">
        <v>32.951860191946103</v>
      </c>
      <c r="LQ83">
        <v>31.045849229291498</v>
      </c>
      <c r="LR83">
        <v>32.012153625488203</v>
      </c>
      <c r="LS83">
        <v>432927300</v>
      </c>
      <c r="LT83">
        <v>62.701518577720499</v>
      </c>
      <c r="LU83">
        <v>63.846309142488501</v>
      </c>
      <c r="LV83">
        <v>61.5179243758284</v>
      </c>
      <c r="LW83">
        <v>63.400035858154297</v>
      </c>
      <c r="LX83">
        <v>63134900</v>
      </c>
      <c r="LY83">
        <v>139.957729952363</v>
      </c>
      <c r="LZ83">
        <v>144.11471226244601</v>
      </c>
      <c r="MA83">
        <v>137.32377742043099</v>
      </c>
      <c r="MB83">
        <v>137.52983093261699</v>
      </c>
      <c r="MC83">
        <v>93676400</v>
      </c>
      <c r="MD83">
        <v>61.193700909254098</v>
      </c>
      <c r="ME83">
        <v>63.344401041240403</v>
      </c>
      <c r="MF83">
        <v>58.8501120976496</v>
      </c>
      <c r="MG83">
        <v>61.261211395263601</v>
      </c>
      <c r="MH83">
        <v>30139000</v>
      </c>
      <c r="MI83">
        <v>52.802376799892997</v>
      </c>
      <c r="MJ83">
        <v>56.639620430093998</v>
      </c>
      <c r="MK83">
        <v>52.432864958997698</v>
      </c>
      <c r="ML83">
        <v>56.194313049316399</v>
      </c>
      <c r="MM83">
        <v>56275500</v>
      </c>
      <c r="MN83">
        <v>124.972558982579</v>
      </c>
      <c r="MO83">
        <v>125.583094389514</v>
      </c>
      <c r="MP83">
        <v>115.30264756240101</v>
      </c>
      <c r="MQ83">
        <v>123.80534362792901</v>
      </c>
      <c r="MR83">
        <v>11317500</v>
      </c>
      <c r="MS83">
        <v>10.810000419616699</v>
      </c>
      <c r="MT83">
        <v>14.1099996566772</v>
      </c>
      <c r="MU83">
        <v>9.8999996185302699</v>
      </c>
      <c r="MV83">
        <v>13.4099998474121</v>
      </c>
      <c r="MW83">
        <v>90916000</v>
      </c>
      <c r="MX83">
        <v>55.3249079932678</v>
      </c>
      <c r="MY83">
        <v>56.3584654054265</v>
      </c>
      <c r="MZ83">
        <v>54.231568371242297</v>
      </c>
      <c r="NA83">
        <v>55.598243713378899</v>
      </c>
      <c r="NB83">
        <v>34700000</v>
      </c>
      <c r="NC83">
        <v>83.853510858820101</v>
      </c>
      <c r="ND83">
        <v>90.500199300195405</v>
      </c>
      <c r="NE83">
        <v>83.222310766952901</v>
      </c>
      <c r="NF83">
        <v>90.031585693359304</v>
      </c>
      <c r="NG83">
        <v>43853100</v>
      </c>
      <c r="NH83">
        <v>59.230661077925198</v>
      </c>
      <c r="NI83">
        <v>63.404601516523698</v>
      </c>
      <c r="NJ83">
        <v>58.145062139410101</v>
      </c>
      <c r="NK83">
        <v>62.431304931640597</v>
      </c>
      <c r="NL83">
        <v>77199600</v>
      </c>
      <c r="NM83">
        <v>96.5802685026934</v>
      </c>
      <c r="NN83">
        <v>99.466536786424697</v>
      </c>
      <c r="NO83">
        <v>95.584693118664504</v>
      </c>
      <c r="NP83">
        <v>99.347793579101506</v>
      </c>
      <c r="NQ83">
        <v>18545200</v>
      </c>
      <c r="NR83">
        <v>15.9208693400256</v>
      </c>
      <c r="NS83">
        <v>17.035048333789501</v>
      </c>
      <c r="NT83">
        <v>15.2636281074238</v>
      </c>
      <c r="NU83">
        <v>16.953676223754801</v>
      </c>
      <c r="NV83">
        <v>492962700</v>
      </c>
      <c r="NW83">
        <v>214.29428766036199</v>
      </c>
      <c r="NX83">
        <v>223.83389553587301</v>
      </c>
      <c r="NY83">
        <v>212.29963973070301</v>
      </c>
      <c r="NZ83">
        <v>222.81056213378901</v>
      </c>
      <c r="OA83">
        <v>8600500</v>
      </c>
      <c r="OB83">
        <v>18.400710389440501</v>
      </c>
      <c r="OC83">
        <v>19.174768657045998</v>
      </c>
      <c r="OD83">
        <v>16.9787986751342</v>
      </c>
      <c r="OE83">
        <v>17.374240875244102</v>
      </c>
      <c r="OF83">
        <v>106056700</v>
      </c>
      <c r="OG83">
        <v>36.984982789768097</v>
      </c>
      <c r="OH83">
        <v>39.170653115643802</v>
      </c>
      <c r="OI83">
        <v>36.942123880305701</v>
      </c>
      <c r="OJ83">
        <v>38.973514556884702</v>
      </c>
      <c r="OK83">
        <v>250453800</v>
      </c>
      <c r="OL83">
        <v>74.536818786978998</v>
      </c>
      <c r="OM83">
        <v>74.819188372871196</v>
      </c>
      <c r="ON83">
        <v>69.957130543950299</v>
      </c>
      <c r="OO83">
        <v>71.880775451660099</v>
      </c>
      <c r="OP83">
        <v>35215500</v>
      </c>
      <c r="OQ83">
        <v>30.0289102756437</v>
      </c>
      <c r="OR83">
        <v>31.750413141181198</v>
      </c>
      <c r="OS83">
        <v>29.724457193126302</v>
      </c>
      <c r="OT83">
        <v>31.663106918334901</v>
      </c>
      <c r="OU83">
        <v>156589200</v>
      </c>
      <c r="PA83">
        <v>24.906210019060801</v>
      </c>
      <c r="PB83">
        <v>25.4460947004704</v>
      </c>
      <c r="PC83">
        <v>23.461219871593102</v>
      </c>
      <c r="PD83">
        <v>24.882390975952099</v>
      </c>
      <c r="PE83">
        <v>75244800</v>
      </c>
      <c r="PF83">
        <v>29.379999160766602</v>
      </c>
      <c r="PG83">
        <v>36.200000762939403</v>
      </c>
      <c r="PH83">
        <v>28.7600002288818</v>
      </c>
      <c r="PI83">
        <v>35.529998779296797</v>
      </c>
      <c r="PJ83">
        <v>22142100</v>
      </c>
      <c r="PK83">
        <v>86.446850545643002</v>
      </c>
      <c r="PL83">
        <v>90.124509852632698</v>
      </c>
      <c r="PM83">
        <v>85.695594028666306</v>
      </c>
      <c r="PN83">
        <v>89.242225646972599</v>
      </c>
      <c r="PO83">
        <v>13275500</v>
      </c>
      <c r="PP83">
        <v>38.559190878419798</v>
      </c>
      <c r="PQ83">
        <v>43.3202831423839</v>
      </c>
      <c r="PR83">
        <v>38.436869354362997</v>
      </c>
      <c r="PS83">
        <v>43.169734954833899</v>
      </c>
      <c r="PT83">
        <v>230868800</v>
      </c>
      <c r="PU83">
        <v>52.766451275358897</v>
      </c>
      <c r="PV83">
        <v>53.721160162752703</v>
      </c>
      <c r="PW83">
        <v>48.673647385019798</v>
      </c>
      <c r="PX83">
        <v>50.524955749511697</v>
      </c>
      <c r="PY83">
        <v>30622300</v>
      </c>
      <c r="PZ83">
        <v>16.534382121984201</v>
      </c>
      <c r="QA83">
        <v>16.800127841406201</v>
      </c>
      <c r="QB83">
        <v>15.6042721040073</v>
      </c>
      <c r="QC83">
        <v>15.7952766418457</v>
      </c>
      <c r="QD83">
        <v>85851700</v>
      </c>
      <c r="QE83">
        <v>63.459999084472599</v>
      </c>
      <c r="QF83">
        <v>65.410003662109304</v>
      </c>
      <c r="QG83">
        <v>59.830001831054602</v>
      </c>
      <c r="QH83">
        <v>63.770000457763601</v>
      </c>
      <c r="QI83">
        <v>61580100</v>
      </c>
      <c r="QJ83">
        <v>212.75830471123001</v>
      </c>
      <c r="QK83">
        <v>234.66711143696</v>
      </c>
      <c r="QL83">
        <v>211.221528276219</v>
      </c>
      <c r="QM83">
        <v>215.24598693847599</v>
      </c>
      <c r="QN83">
        <v>13737500</v>
      </c>
      <c r="QO83">
        <v>57.129269240343298</v>
      </c>
      <c r="QP83">
        <v>63.494827654115902</v>
      </c>
      <c r="QQ83">
        <v>56.902263939666398</v>
      </c>
      <c r="QR83">
        <v>63.286746978759702</v>
      </c>
      <c r="QS83">
        <v>96162600</v>
      </c>
      <c r="QT83">
        <v>106.551765307241</v>
      </c>
      <c r="QU83">
        <v>108.578705515797</v>
      </c>
      <c r="QV83">
        <v>104.51204142602001</v>
      </c>
      <c r="QW83">
        <v>106.069007873535</v>
      </c>
      <c r="QX83">
        <v>32411100</v>
      </c>
      <c r="QY83">
        <v>168.30000305175699</v>
      </c>
      <c r="QZ83">
        <v>169.22999572753901</v>
      </c>
      <c r="RA83">
        <v>158.83000183105401</v>
      </c>
      <c r="RB83">
        <v>168.38999938964801</v>
      </c>
      <c r="RC83">
        <v>12210700</v>
      </c>
      <c r="RD83">
        <v>65.001621179318207</v>
      </c>
      <c r="RE83">
        <v>69.110867066583893</v>
      </c>
      <c r="RF83">
        <v>63.5359625453695</v>
      </c>
      <c r="RG83">
        <v>68.661277770996094</v>
      </c>
      <c r="RH83">
        <v>95453800</v>
      </c>
      <c r="RI83">
        <v>58.072603460754102</v>
      </c>
      <c r="RJ83">
        <v>65.092153963440694</v>
      </c>
      <c r="RK83">
        <v>57.583776844853702</v>
      </c>
      <c r="RL83">
        <v>64.984611511230398</v>
      </c>
      <c r="RM83">
        <v>54852700</v>
      </c>
      <c r="RN83">
        <v>32.259998321533203</v>
      </c>
      <c r="RO83">
        <v>35.130001068115199</v>
      </c>
      <c r="RP83">
        <v>31.7000007629394</v>
      </c>
      <c r="RQ83">
        <v>34.490001678466797</v>
      </c>
      <c r="RR83">
        <v>29447600</v>
      </c>
      <c r="RS83">
        <v>121.232815820619</v>
      </c>
      <c r="RT83">
        <v>136.22879699099701</v>
      </c>
      <c r="RU83">
        <v>119.948547695521</v>
      </c>
      <c r="RV83">
        <v>135.80392456054599</v>
      </c>
      <c r="RW83">
        <v>39356000</v>
      </c>
      <c r="RX83">
        <v>48.087603766076199</v>
      </c>
      <c r="RY83">
        <v>50.106246768921999</v>
      </c>
      <c r="RZ83">
        <v>47.148495890647297</v>
      </c>
      <c r="SA83">
        <v>49.807838439941399</v>
      </c>
      <c r="SB83">
        <v>37833000</v>
      </c>
      <c r="SC83">
        <v>34.686021903023502</v>
      </c>
      <c r="SD83">
        <v>41.0683910709702</v>
      </c>
      <c r="SE83">
        <v>33.773003331751802</v>
      </c>
      <c r="SF83">
        <v>40.567985534667898</v>
      </c>
      <c r="SG83">
        <v>94554200</v>
      </c>
      <c r="SH83">
        <v>24.130481323434999</v>
      </c>
      <c r="SI83">
        <v>24.257128034531199</v>
      </c>
      <c r="SJ83">
        <v>22.6867059182178</v>
      </c>
      <c r="SK83">
        <v>24.1558113098144</v>
      </c>
      <c r="SL83">
        <v>60955100</v>
      </c>
      <c r="SM83">
        <v>123.158641819265</v>
      </c>
      <c r="SN83">
        <v>126.383204891448</v>
      </c>
      <c r="SO83">
        <v>119.603574150689</v>
      </c>
      <c r="SP83">
        <v>126.142028808593</v>
      </c>
      <c r="SQ83">
        <v>23598800</v>
      </c>
      <c r="SR83">
        <v>73.786575147518704</v>
      </c>
      <c r="SS83">
        <v>78.440679469088707</v>
      </c>
      <c r="ST83">
        <v>73.514938930112905</v>
      </c>
      <c r="SU83">
        <v>78.178092956542898</v>
      </c>
      <c r="SV83">
        <v>42983500</v>
      </c>
      <c r="SW83">
        <v>139.17860700619701</v>
      </c>
      <c r="SX83">
        <v>147.51085801753999</v>
      </c>
      <c r="SY83">
        <v>125.81007100947799</v>
      </c>
      <c r="SZ83">
        <v>129.92272949218699</v>
      </c>
      <c r="TA83">
        <v>36334100</v>
      </c>
      <c r="TB83">
        <v>63.343380037994798</v>
      </c>
      <c r="TC83">
        <v>64.680034290643704</v>
      </c>
      <c r="TD83">
        <v>62.535170351998197</v>
      </c>
      <c r="TE83">
        <v>62.558483123779297</v>
      </c>
      <c r="TF83">
        <v>220122400</v>
      </c>
      <c r="TG83">
        <v>81.301785617760103</v>
      </c>
      <c r="TH83">
        <v>81.379019405323305</v>
      </c>
      <c r="TI83">
        <v>76.320189069464107</v>
      </c>
      <c r="TJ83">
        <v>79.757102966308594</v>
      </c>
      <c r="TK83">
        <v>88782115</v>
      </c>
      <c r="TL83">
        <v>228.140145544283</v>
      </c>
      <c r="TM83">
        <v>240.10754394531199</v>
      </c>
      <c r="TN83">
        <v>225.44469832226801</v>
      </c>
      <c r="TO83">
        <v>240.10754394531199</v>
      </c>
      <c r="TP83">
        <v>17466200</v>
      </c>
      <c r="TQ83">
        <v>28.441763034263001</v>
      </c>
      <c r="TR83">
        <v>28.5428884027084</v>
      </c>
      <c r="TS83">
        <v>27.354654875643401</v>
      </c>
      <c r="TT83">
        <v>27.776014328002901</v>
      </c>
      <c r="TU83">
        <v>66121800</v>
      </c>
      <c r="TV83">
        <v>68.260002136230398</v>
      </c>
      <c r="TW83">
        <v>79.338996887207003</v>
      </c>
      <c r="TX83">
        <v>65.389999389648395</v>
      </c>
      <c r="TY83">
        <v>77.949996948242102</v>
      </c>
      <c r="TZ83">
        <v>47631100</v>
      </c>
      <c r="UA83">
        <v>70.531642774022401</v>
      </c>
      <c r="UB83">
        <v>74.088185013862599</v>
      </c>
      <c r="UC83">
        <v>69.894510878674893</v>
      </c>
      <c r="UD83">
        <v>73.755348205566406</v>
      </c>
      <c r="UE83">
        <v>10692100</v>
      </c>
      <c r="UF83">
        <v>68.350565268077702</v>
      </c>
      <c r="UG83">
        <v>72.310152304904406</v>
      </c>
      <c r="UH83">
        <v>68.232235448024994</v>
      </c>
      <c r="UI83">
        <v>71.545539855957003</v>
      </c>
      <c r="UJ83">
        <v>182345800</v>
      </c>
      <c r="UK83">
        <v>41.945719941283301</v>
      </c>
      <c r="UL83">
        <v>44.118790495209602</v>
      </c>
      <c r="UM83">
        <v>39.9004799353743</v>
      </c>
      <c r="UN83">
        <v>41.260929107666001</v>
      </c>
      <c r="UO83">
        <v>219379000</v>
      </c>
      <c r="UP83">
        <v>9.5129572095318604</v>
      </c>
      <c r="UQ83">
        <v>9.5129572095318604</v>
      </c>
      <c r="UR83">
        <v>9.0209074020385707</v>
      </c>
      <c r="US83">
        <v>9.0209074020385707</v>
      </c>
      <c r="UT83">
        <v>17300</v>
      </c>
      <c r="UU83">
        <v>48.512125741403104</v>
      </c>
      <c r="UV83">
        <v>50.988890381327401</v>
      </c>
      <c r="UW83">
        <v>47.182892645029199</v>
      </c>
      <c r="UX83">
        <v>49.066768646240199</v>
      </c>
      <c r="UY83">
        <v>36478571</v>
      </c>
      <c r="UZ83">
        <v>73.979299911519405</v>
      </c>
      <c r="VA83">
        <v>77.234350154395798</v>
      </c>
      <c r="VB83">
        <v>60.401336674640298</v>
      </c>
      <c r="VC83">
        <v>61.992294311523402</v>
      </c>
      <c r="VD83">
        <v>46357200</v>
      </c>
      <c r="VE83">
        <v>110.400001525878</v>
      </c>
      <c r="VF83">
        <v>127.730003356933</v>
      </c>
      <c r="VG83">
        <v>109.629997253417</v>
      </c>
      <c r="VH83">
        <v>126.33000183105401</v>
      </c>
      <c r="VI83">
        <v>12444800</v>
      </c>
      <c r="VJ83">
        <v>124.77999877929599</v>
      </c>
      <c r="VK83">
        <v>139.97999572753901</v>
      </c>
      <c r="VL83">
        <v>114.02999877929599</v>
      </c>
      <c r="VM83">
        <v>129.33000183105401</v>
      </c>
      <c r="VN83">
        <v>46935100</v>
      </c>
      <c r="VO83">
        <v>57.586533697181501</v>
      </c>
      <c r="VP83">
        <v>59.5186988181365</v>
      </c>
      <c r="VQ83">
        <v>55.275991640042498</v>
      </c>
      <c r="VR83">
        <v>58.399654388427699</v>
      </c>
      <c r="VS83">
        <v>39579500</v>
      </c>
      <c r="VT83">
        <v>96.835433220490799</v>
      </c>
      <c r="VU83">
        <v>104.447772305483</v>
      </c>
      <c r="VV83">
        <v>95.042184457148394</v>
      </c>
      <c r="VW83">
        <v>103.353889465332</v>
      </c>
      <c r="VX83">
        <v>24131700</v>
      </c>
      <c r="VY83">
        <v>54.7137579775208</v>
      </c>
      <c r="VZ83">
        <v>58.005702972412102</v>
      </c>
      <c r="WA83">
        <v>53.683314561600803</v>
      </c>
      <c r="WB83">
        <v>58.005702972412102</v>
      </c>
      <c r="WC83">
        <v>160468800</v>
      </c>
      <c r="WD83">
        <v>77.080790485007995</v>
      </c>
      <c r="WE83">
        <v>77.724891301586098</v>
      </c>
      <c r="WF83">
        <v>72.033832923348399</v>
      </c>
      <c r="WG83">
        <v>72.483825683593693</v>
      </c>
      <c r="WH83">
        <v>283639500</v>
      </c>
      <c r="WI83">
        <v>46.330998073527297</v>
      </c>
      <c r="WJ83">
        <v>46.407567334461199</v>
      </c>
      <c r="WK83">
        <v>39.5624302103584</v>
      </c>
      <c r="WL83">
        <v>40.320449829101499</v>
      </c>
      <c r="WM83">
        <v>49193100</v>
      </c>
      <c r="WN83">
        <v>15.769925491834</v>
      </c>
      <c r="WO83">
        <v>16.220051265430499</v>
      </c>
      <c r="WP83">
        <v>13.301993964777701</v>
      </c>
      <c r="WQ83">
        <v>13.6124267578125</v>
      </c>
      <c r="WR83">
        <v>117306400</v>
      </c>
      <c r="WS83">
        <v>46.250903324335802</v>
      </c>
      <c r="WT83">
        <v>46.954550172068203</v>
      </c>
      <c r="WU83">
        <v>41.783934490664997</v>
      </c>
      <c r="WV83">
        <v>43.428413391113203</v>
      </c>
      <c r="WW83">
        <v>48163232</v>
      </c>
      <c r="WX83">
        <v>21.071897292875502</v>
      </c>
      <c r="WY83">
        <v>22.685470786382599</v>
      </c>
      <c r="WZ83">
        <v>20.7682673294001</v>
      </c>
      <c r="XA83">
        <v>22.616069793701101</v>
      </c>
      <c r="XB83">
        <v>57508700</v>
      </c>
      <c r="XC83">
        <v>16.367958617655201</v>
      </c>
      <c r="XD83">
        <v>16.5332916800002</v>
      </c>
      <c r="XE83">
        <v>14.657398485004</v>
      </c>
      <c r="XF83">
        <v>15.8656015396118</v>
      </c>
      <c r="XG83">
        <v>224107500</v>
      </c>
      <c r="XH83">
        <v>36.985246864694403</v>
      </c>
      <c r="XI83">
        <v>39.404214992967802</v>
      </c>
      <c r="XJ83">
        <v>36.524491553845799</v>
      </c>
      <c r="XK83">
        <v>39.260231018066399</v>
      </c>
      <c r="XL83">
        <v>56351300</v>
      </c>
      <c r="XM83">
        <v>26.883614137399</v>
      </c>
      <c r="XN83">
        <v>27.771878792956901</v>
      </c>
      <c r="XO83">
        <v>25.868455024991999</v>
      </c>
      <c r="XP83">
        <v>26.992382049560501</v>
      </c>
      <c r="XQ83">
        <v>200066700</v>
      </c>
      <c r="XR83">
        <v>75.151359818682806</v>
      </c>
      <c r="XS83">
        <v>77.858291508052801</v>
      </c>
      <c r="XT83">
        <v>73.784311138445403</v>
      </c>
      <c r="XU83">
        <v>76.301124572753906</v>
      </c>
      <c r="XV83">
        <v>102565200</v>
      </c>
      <c r="XW83">
        <v>94.314774964124993</v>
      </c>
      <c r="XX83">
        <v>94.441383563356894</v>
      </c>
      <c r="XY83">
        <v>86.365528142716798</v>
      </c>
      <c r="XZ83">
        <v>92.578422546386705</v>
      </c>
      <c r="YA83">
        <v>57940600</v>
      </c>
      <c r="YB83">
        <v>35.425127805590201</v>
      </c>
      <c r="YC83">
        <v>35.588736480117397</v>
      </c>
      <c r="YD83">
        <v>32.678260748531898</v>
      </c>
      <c r="YE83">
        <v>33.134635925292898</v>
      </c>
      <c r="YF83">
        <v>64474800</v>
      </c>
      <c r="YG83">
        <v>388.79998779296801</v>
      </c>
      <c r="YH83">
        <v>464.39999389648398</v>
      </c>
      <c r="YI83">
        <v>388.22000122070301</v>
      </c>
      <c r="YJ83">
        <v>459.05999755859301</v>
      </c>
      <c r="YK83">
        <v>20548900</v>
      </c>
      <c r="YL83">
        <v>49.229441290441201</v>
      </c>
      <c r="YM83">
        <v>49.657600836003198</v>
      </c>
      <c r="YN83">
        <v>46.590589057038201</v>
      </c>
      <c r="YO83">
        <v>47.141078948974602</v>
      </c>
      <c r="YP83">
        <v>167536300</v>
      </c>
      <c r="YQ83">
        <v>73.226950191289802</v>
      </c>
      <c r="YR83">
        <v>75.197974742405606</v>
      </c>
      <c r="YS83">
        <v>70.391575152408095</v>
      </c>
      <c r="YT83">
        <v>74.479034423828097</v>
      </c>
      <c r="YU83">
        <v>53362000</v>
      </c>
      <c r="YV83">
        <v>35.387996780210798</v>
      </c>
      <c r="YW83">
        <v>36.971214708044698</v>
      </c>
      <c r="YX83">
        <v>34.547744584361197</v>
      </c>
      <c r="YY83">
        <v>35.812549591064403</v>
      </c>
      <c r="YZ83">
        <v>66648300</v>
      </c>
      <c r="ZA83">
        <v>85.804704782844198</v>
      </c>
      <c r="ZB83">
        <v>88.044816885959804</v>
      </c>
      <c r="ZC83">
        <v>83.995389030837998</v>
      </c>
      <c r="ZD83">
        <v>87.829421997070298</v>
      </c>
      <c r="ZE83">
        <v>11301000</v>
      </c>
      <c r="ZF83">
        <v>94.612545426351303</v>
      </c>
      <c r="ZG83">
        <v>113.44363655303501</v>
      </c>
      <c r="ZH83">
        <v>93.032526497741301</v>
      </c>
      <c r="ZI83">
        <v>112.618843078613</v>
      </c>
      <c r="ZJ83">
        <v>88432000</v>
      </c>
      <c r="ZK83">
        <v>79.337321921489206</v>
      </c>
      <c r="ZL83">
        <v>83.186982129155496</v>
      </c>
      <c r="ZM83">
        <v>75.848280401686594</v>
      </c>
      <c r="ZN83">
        <v>81.194534301757798</v>
      </c>
      <c r="ZO83">
        <v>80943100</v>
      </c>
      <c r="ZP83">
        <v>108.800730811927</v>
      </c>
      <c r="ZQ83">
        <v>111.632639136593</v>
      </c>
      <c r="ZR83">
        <v>106.370825906785</v>
      </c>
      <c r="ZS83">
        <v>111.534370422363</v>
      </c>
      <c r="ZT83">
        <v>29786600</v>
      </c>
      <c r="ZU83">
        <v>82.957475209768802</v>
      </c>
      <c r="ZV83">
        <v>86.651250528290007</v>
      </c>
      <c r="ZW83">
        <v>79.075425882017797</v>
      </c>
      <c r="ZX83">
        <v>80.967140197753906</v>
      </c>
      <c r="ZY83">
        <v>76152600</v>
      </c>
      <c r="ZZ83">
        <v>86.049040511319703</v>
      </c>
      <c r="AAA83">
        <v>93.886480620235105</v>
      </c>
      <c r="AAB83">
        <v>85.235060735304202</v>
      </c>
      <c r="AAC83">
        <v>92.870948791503906</v>
      </c>
      <c r="AAD83">
        <v>73694100</v>
      </c>
      <c r="AAE83">
        <v>176.92999267578099</v>
      </c>
      <c r="AAF83">
        <v>187</v>
      </c>
      <c r="AAG83">
        <v>166.44000244140599</v>
      </c>
      <c r="AAH83">
        <v>170.5</v>
      </c>
      <c r="AAI83">
        <v>14282300</v>
      </c>
      <c r="AAJ83">
        <v>46.9240240564137</v>
      </c>
      <c r="AAK83">
        <v>48.2250598802555</v>
      </c>
      <c r="AAL83">
        <v>44.087768872098998</v>
      </c>
      <c r="AAM83">
        <v>44.356647491455</v>
      </c>
      <c r="AAN83">
        <v>397353300</v>
      </c>
      <c r="AAO83">
        <v>126.740225456134</v>
      </c>
      <c r="AAP83">
        <v>132.21096256809301</v>
      </c>
      <c r="AAQ83">
        <v>125.361341485949</v>
      </c>
      <c r="AAR83">
        <v>128.98760986328099</v>
      </c>
      <c r="AAS83">
        <v>29691000</v>
      </c>
      <c r="AAT83">
        <v>115.977855026917</v>
      </c>
      <c r="AAU83">
        <v>127.962033416088</v>
      </c>
      <c r="AAV83">
        <v>115.66222824276301</v>
      </c>
      <c r="AAW83">
        <v>119.22018432617099</v>
      </c>
      <c r="AAX83">
        <v>27752100</v>
      </c>
      <c r="AAY83">
        <v>53.532921035268302</v>
      </c>
      <c r="AAZ83">
        <v>56.271245986734797</v>
      </c>
      <c r="ABA83">
        <v>53.296707380923799</v>
      </c>
      <c r="ABB83">
        <v>55.667591094970703</v>
      </c>
      <c r="ABC83">
        <v>185054400</v>
      </c>
      <c r="ABD83">
        <v>11.783002241370999</v>
      </c>
      <c r="ABE83">
        <v>12.4746127769358</v>
      </c>
      <c r="ABF83">
        <v>11.6122342581628</v>
      </c>
      <c r="ABG83">
        <v>11.817155838012599</v>
      </c>
      <c r="ABH83">
        <v>373851900</v>
      </c>
      <c r="ABI83">
        <v>91.630309701631106</v>
      </c>
      <c r="ABJ83">
        <v>94.567122154891706</v>
      </c>
      <c r="ABK83">
        <v>87.247405176473293</v>
      </c>
      <c r="ABL83">
        <v>94.111869812011705</v>
      </c>
      <c r="ABM83">
        <v>103921000</v>
      </c>
      <c r="ABN83">
        <v>105.493200895602</v>
      </c>
      <c r="ABO83">
        <v>108.771015920509</v>
      </c>
      <c r="ABP83">
        <v>101.096559409191</v>
      </c>
      <c r="ABQ83">
        <v>103.753768920898</v>
      </c>
      <c r="ABR83">
        <v>43454200</v>
      </c>
      <c r="ABS83">
        <v>50.768483059578998</v>
      </c>
      <c r="ABT83">
        <v>53.748352290545299</v>
      </c>
      <c r="ABU83">
        <v>48.602739302359602</v>
      </c>
      <c r="ABV83">
        <v>52.554821014404297</v>
      </c>
      <c r="ABW83">
        <v>40073000</v>
      </c>
      <c r="ABX83">
        <v>38.598833671202101</v>
      </c>
      <c r="ABY83">
        <v>38.920614297264201</v>
      </c>
      <c r="ABZ83">
        <v>35.7832699316426</v>
      </c>
      <c r="ACA83">
        <v>36.331756591796797</v>
      </c>
      <c r="ACB83">
        <v>59064400</v>
      </c>
      <c r="ACC83">
        <v>12.5373467101134</v>
      </c>
      <c r="ACD83">
        <v>12.8526253428471</v>
      </c>
      <c r="ACE83">
        <v>12.389769302320699</v>
      </c>
      <c r="ACF83">
        <v>12.6178436279296</v>
      </c>
      <c r="ACG83">
        <v>365304792</v>
      </c>
      <c r="ACH83">
        <v>98.262167736613705</v>
      </c>
      <c r="ACI83">
        <v>101.895822732773</v>
      </c>
      <c r="ACJ83">
        <v>94.039967707889502</v>
      </c>
      <c r="ACK83">
        <v>100.81255340576099</v>
      </c>
      <c r="ACL83">
        <v>18351700</v>
      </c>
      <c r="ACM83">
        <v>151.74000549316401</v>
      </c>
      <c r="ACN83">
        <v>153.600006103515</v>
      </c>
      <c r="ACO83">
        <v>144.419998168945</v>
      </c>
      <c r="ACP83">
        <v>151.46000671386699</v>
      </c>
      <c r="ACQ83">
        <v>403586900</v>
      </c>
      <c r="ACR83">
        <v>66.705722735419997</v>
      </c>
      <c r="ACS83">
        <v>67.198622987821693</v>
      </c>
      <c r="ACT83">
        <v>63.967392642477698</v>
      </c>
      <c r="ACU83">
        <v>66.550552368164006</v>
      </c>
      <c r="ACV83">
        <v>35191500</v>
      </c>
      <c r="ACW83">
        <v>114.269111336614</v>
      </c>
      <c r="ACX83">
        <v>117.13823276728399</v>
      </c>
      <c r="ACY83">
        <v>111.45718659984</v>
      </c>
      <c r="ACZ83">
        <v>113.55421447753901</v>
      </c>
      <c r="ADA83">
        <v>3030000</v>
      </c>
      <c r="ADB83">
        <v>74.933606702874201</v>
      </c>
      <c r="ADC83">
        <v>76.816871822080699</v>
      </c>
      <c r="ADD83">
        <v>70.206987150247997</v>
      </c>
      <c r="ADE83">
        <v>71.010139465332003</v>
      </c>
      <c r="ADF83">
        <v>63190300</v>
      </c>
      <c r="ADG83">
        <v>168.28494601476501</v>
      </c>
      <c r="ADH83">
        <v>174.41296925900099</v>
      </c>
      <c r="ADI83">
        <v>164.947536608326</v>
      </c>
      <c r="ADJ83">
        <v>171.914627075195</v>
      </c>
      <c r="ADK83">
        <v>31317000</v>
      </c>
      <c r="ADL83">
        <v>57.728920439906197</v>
      </c>
      <c r="ADM83">
        <v>58.251127745886102</v>
      </c>
      <c r="ADN83">
        <v>53.803960462552503</v>
      </c>
      <c r="ADO83">
        <v>54.654647827148402</v>
      </c>
      <c r="ADP83">
        <v>163994400</v>
      </c>
      <c r="ADQ83">
        <v>61.738300647310098</v>
      </c>
      <c r="ADR83">
        <v>66.201999348182895</v>
      </c>
      <c r="ADS83">
        <v>61.386119895750397</v>
      </c>
      <c r="ADT83">
        <v>63.491020202636697</v>
      </c>
      <c r="ADU83">
        <v>52236983</v>
      </c>
      <c r="ADV83">
        <v>9.7062754038644492</v>
      </c>
      <c r="ADW83">
        <v>10.1697049488122</v>
      </c>
      <c r="ADX83">
        <v>9.3973218282685593</v>
      </c>
      <c r="ADY83">
        <v>10.023810386657701</v>
      </c>
      <c r="ADZ83">
        <v>114172800</v>
      </c>
      <c r="AEA83">
        <v>69.019996643066406</v>
      </c>
      <c r="AEB83">
        <v>70.160003662109304</v>
      </c>
      <c r="AEC83">
        <v>61.4799995422363</v>
      </c>
      <c r="AED83">
        <v>66.260002136230398</v>
      </c>
      <c r="AEE83">
        <v>40695600</v>
      </c>
      <c r="AEF83">
        <v>40.973265444446</v>
      </c>
      <c r="AEG83">
        <v>43.231997002921197</v>
      </c>
      <c r="AEH83">
        <v>38.798187327174197</v>
      </c>
      <c r="AEI83">
        <v>41.289299011230398</v>
      </c>
      <c r="AEJ83">
        <v>61789200</v>
      </c>
      <c r="AEK83">
        <v>108.495740839354</v>
      </c>
      <c r="AEL83">
        <v>108.923394533262</v>
      </c>
      <c r="AEM83">
        <v>102.24344592257199</v>
      </c>
      <c r="AEN83">
        <v>103.765892028808</v>
      </c>
      <c r="AEO83">
        <v>15461500</v>
      </c>
      <c r="AEP83">
        <v>119.723322965021</v>
      </c>
      <c r="AEQ83">
        <v>121.964057299632</v>
      </c>
      <c r="AER83">
        <v>113.929540944663</v>
      </c>
      <c r="AES83">
        <v>121.169532775878</v>
      </c>
      <c r="AET83">
        <v>16268900</v>
      </c>
      <c r="AEU83">
        <v>40.748921207355799</v>
      </c>
      <c r="AEV83">
        <v>41.371773016141297</v>
      </c>
      <c r="AEW83">
        <v>39.341511822610897</v>
      </c>
      <c r="AEX83">
        <v>41.31787109375</v>
      </c>
      <c r="AEY83">
        <v>12332850</v>
      </c>
      <c r="AEZ83">
        <v>85.847368647745498</v>
      </c>
      <c r="AFA83">
        <v>87.018819993984494</v>
      </c>
      <c r="AFB83">
        <v>83.270168289481603</v>
      </c>
      <c r="AFC83">
        <v>83.601409912109304</v>
      </c>
      <c r="AFD83">
        <v>118545200</v>
      </c>
      <c r="AFE83">
        <v>200.60844753466901</v>
      </c>
      <c r="AFF83">
        <v>219.601269259936</v>
      </c>
      <c r="AFG83">
        <v>199.29963442001801</v>
      </c>
      <c r="AFH83">
        <v>218.55221557617099</v>
      </c>
      <c r="AFI83">
        <v>8397000</v>
      </c>
      <c r="AFJ83">
        <v>108.864245642862</v>
      </c>
      <c r="AFK83">
        <v>113.628160434726</v>
      </c>
      <c r="AFL83">
        <v>107.929102500715</v>
      </c>
      <c r="AFM83">
        <v>113.142944335937</v>
      </c>
      <c r="AFN83">
        <v>112541500</v>
      </c>
      <c r="AFO83">
        <v>2388.5</v>
      </c>
      <c r="AFP83">
        <v>2418.7099609375</v>
      </c>
      <c r="AFQ83">
        <v>2352.71997070312</v>
      </c>
      <c r="AFR83">
        <v>2411.80004882812</v>
      </c>
      <c r="AFS83">
        <v>79607170000</v>
      </c>
      <c r="AFT83">
        <v>63.774755735113999</v>
      </c>
      <c r="AFU83">
        <v>63.774755735113999</v>
      </c>
      <c r="AFV83">
        <v>60.772078672929098</v>
      </c>
      <c r="AFW83">
        <v>62.310260772705</v>
      </c>
      <c r="AFX83">
        <v>18599400</v>
      </c>
      <c r="AFY83">
        <v>115.369508176586</v>
      </c>
      <c r="AFZ83">
        <v>124.995786212163</v>
      </c>
      <c r="AGA83">
        <v>114.40323605773099</v>
      </c>
      <c r="AGB83">
        <v>119.590126037597</v>
      </c>
      <c r="AGC83">
        <v>43064900</v>
      </c>
      <c r="AGD83">
        <v>126.81999969482401</v>
      </c>
      <c r="AGE83">
        <v>143.80999755859301</v>
      </c>
      <c r="AGF83">
        <v>125.08999633789</v>
      </c>
      <c r="AGG83">
        <v>139.03999328613199</v>
      </c>
      <c r="AGH83">
        <v>6902400</v>
      </c>
      <c r="AGI83">
        <v>58.157079934165999</v>
      </c>
      <c r="AGJ83">
        <v>59.0929840298434</v>
      </c>
      <c r="AGK83">
        <v>49.462530028476699</v>
      </c>
      <c r="AGL83">
        <v>51.6151123046875</v>
      </c>
      <c r="AGM83">
        <v>48236200</v>
      </c>
      <c r="AGN83">
        <v>184.556706715193</v>
      </c>
      <c r="AGO83">
        <v>185.48476872324699</v>
      </c>
      <c r="AGP83">
        <v>168.71524024329099</v>
      </c>
      <c r="AGQ83">
        <v>179.92555236816401</v>
      </c>
      <c r="AGR83">
        <v>7905600</v>
      </c>
      <c r="AGS83">
        <v>44.444608647952798</v>
      </c>
      <c r="AGT83">
        <v>45.530938476646298</v>
      </c>
      <c r="AGU83">
        <v>43.194468640157297</v>
      </c>
      <c r="AGV83">
        <v>43.875579833984297</v>
      </c>
      <c r="AGW83">
        <v>120961600</v>
      </c>
      <c r="AGX83">
        <v>160.58318397510499</v>
      </c>
      <c r="AGY83">
        <v>164.770542305482</v>
      </c>
      <c r="AGZ83">
        <v>150.383460825177</v>
      </c>
      <c r="AHA83">
        <v>154.580078125</v>
      </c>
      <c r="AHB83">
        <v>39050100</v>
      </c>
      <c r="AHC83">
        <v>56.266210248956497</v>
      </c>
      <c r="AHD83">
        <v>57.185655869991599</v>
      </c>
      <c r="AHE83">
        <v>52.891752976440301</v>
      </c>
      <c r="AHF83">
        <v>57.043472290038999</v>
      </c>
      <c r="AHG83">
        <v>19812700</v>
      </c>
      <c r="AHH83">
        <v>237.95960322394501</v>
      </c>
      <c r="AHI83">
        <v>250.71612085364501</v>
      </c>
      <c r="AHJ83">
        <v>234.834499143231</v>
      </c>
      <c r="AHK83">
        <v>248.18247985839801</v>
      </c>
      <c r="AHL83">
        <v>19550500</v>
      </c>
      <c r="AHM83">
        <v>45.674027097148702</v>
      </c>
      <c r="AHN83">
        <v>46.660940346730897</v>
      </c>
      <c r="AHO83">
        <v>42.838742508644799</v>
      </c>
      <c r="AHP83">
        <v>44.996570587158203</v>
      </c>
      <c r="AHQ83">
        <v>77009975</v>
      </c>
      <c r="AHR83">
        <v>39.987773451638901</v>
      </c>
      <c r="AHS83">
        <v>41.701284524643803</v>
      </c>
      <c r="AHT83">
        <v>39.122273640039403</v>
      </c>
      <c r="AHU83">
        <v>41.44775390625</v>
      </c>
      <c r="AHV83">
        <v>41554900</v>
      </c>
      <c r="AHW83">
        <v>96.148110055811898</v>
      </c>
      <c r="AHX83">
        <v>97.348534414342296</v>
      </c>
      <c r="AHY83">
        <v>91.575076994870102</v>
      </c>
      <c r="AHZ83">
        <v>96.919815063476506</v>
      </c>
      <c r="AIA83">
        <v>9247200</v>
      </c>
      <c r="AIB83">
        <v>19.547551142147999</v>
      </c>
      <c r="AIC83">
        <v>20.622502052100899</v>
      </c>
      <c r="AID83">
        <v>19.373906135823201</v>
      </c>
      <c r="AIE83">
        <v>20.614233016967699</v>
      </c>
      <c r="AIF83">
        <v>78757700</v>
      </c>
      <c r="AIG83">
        <v>32.133883353893403</v>
      </c>
      <c r="AIH83">
        <v>33.296281367025202</v>
      </c>
      <c r="AII83">
        <v>31.737807334487901</v>
      </c>
      <c r="AIJ83">
        <v>33.244621276855398</v>
      </c>
      <c r="AIK83">
        <v>29587700</v>
      </c>
      <c r="AIL83">
        <v>91.75</v>
      </c>
      <c r="AIM83">
        <v>114.680000305175</v>
      </c>
      <c r="AIN83">
        <v>91.169998168945298</v>
      </c>
      <c r="AIO83">
        <v>111.76999664306599</v>
      </c>
      <c r="AIP83">
        <v>60018200</v>
      </c>
      <c r="AIQ83">
        <v>55.790215008257398</v>
      </c>
      <c r="AIR83">
        <v>58.092986477022102</v>
      </c>
      <c r="AIS83">
        <v>53.893818622644503</v>
      </c>
      <c r="AIT83">
        <v>57.858192443847599</v>
      </c>
      <c r="AIU83">
        <v>60510000</v>
      </c>
      <c r="AIV83">
        <v>74.287364764974996</v>
      </c>
      <c r="AIW83">
        <v>74.726071509501494</v>
      </c>
      <c r="AIX83">
        <v>68.928280367191107</v>
      </c>
      <c r="AIY83">
        <v>69.693862915039006</v>
      </c>
      <c r="AIZ83">
        <v>85844100</v>
      </c>
      <c r="AJA83">
        <v>39.299999237060497</v>
      </c>
      <c r="AJB83">
        <v>41.330001831054602</v>
      </c>
      <c r="AJC83">
        <v>38.540000915527301</v>
      </c>
      <c r="AJD83">
        <v>39.340000152587798</v>
      </c>
      <c r="AJE83">
        <v>32880900</v>
      </c>
      <c r="AJF83">
        <v>54</v>
      </c>
      <c r="AJG83">
        <v>56.290000915527301</v>
      </c>
      <c r="AJH83">
        <v>47.759998321533203</v>
      </c>
      <c r="AJI83">
        <v>49.970001220703097</v>
      </c>
      <c r="AJJ83">
        <v>41593700</v>
      </c>
      <c r="AJK83">
        <v>45.439998626708899</v>
      </c>
      <c r="AJL83">
        <v>51.310001373291001</v>
      </c>
      <c r="AJM83">
        <v>44.349998474121001</v>
      </c>
      <c r="AJN83">
        <v>50.560001373291001</v>
      </c>
      <c r="AJO83">
        <v>58340400</v>
      </c>
      <c r="AJP83">
        <v>12.286791588241201</v>
      </c>
      <c r="AJQ83">
        <v>12.992929025520599</v>
      </c>
      <c r="AJR83">
        <v>11.9101844162854</v>
      </c>
      <c r="AJS83">
        <v>12.8987770080566</v>
      </c>
      <c r="AJT83">
        <v>7970000</v>
      </c>
      <c r="AJU83">
        <v>109.809997558593</v>
      </c>
      <c r="AJV83">
        <v>115.169998168945</v>
      </c>
      <c r="AJW83">
        <v>102.730003356933</v>
      </c>
      <c r="AJX83">
        <v>108.730003356933</v>
      </c>
      <c r="AJY83">
        <v>34073600</v>
      </c>
      <c r="AJZ83">
        <v>164.311152718279</v>
      </c>
      <c r="AKA83">
        <v>172.222037953008</v>
      </c>
      <c r="AKB83">
        <v>163.69883009175601</v>
      </c>
      <c r="AKC83">
        <v>170.65170288085901</v>
      </c>
      <c r="AKD83">
        <v>32407700</v>
      </c>
      <c r="AKE83">
        <v>24.846793932940699</v>
      </c>
      <c r="AKF83">
        <v>25.974579500669599</v>
      </c>
      <c r="AKG83">
        <v>23.097395513077799</v>
      </c>
      <c r="AKH83">
        <v>23.8433322906494</v>
      </c>
      <c r="AKI83">
        <v>275457500</v>
      </c>
      <c r="AKJ83">
        <v>76.414596920584003</v>
      </c>
      <c r="AKK83">
        <v>77.838189021187404</v>
      </c>
      <c r="AKL83">
        <v>75.165511556837998</v>
      </c>
      <c r="AKM83">
        <v>77.388153076171804</v>
      </c>
      <c r="AKN83">
        <v>11565400</v>
      </c>
      <c r="AKO83">
        <v>113.360691866135</v>
      </c>
      <c r="AKP83">
        <v>116.377537397258</v>
      </c>
      <c r="AKQ83">
        <v>111.530034807185</v>
      </c>
      <c r="AKR83">
        <v>116.25611877441401</v>
      </c>
      <c r="AKS83">
        <v>40493000</v>
      </c>
      <c r="AKT83">
        <v>20.576341801100401</v>
      </c>
      <c r="AKU83">
        <v>20.753105779332301</v>
      </c>
      <c r="AKV83">
        <v>19.917057522841301</v>
      </c>
      <c r="AKW83">
        <v>20.748329162597599</v>
      </c>
      <c r="AKX83">
        <v>23798000</v>
      </c>
      <c r="AKY83">
        <v>35.322177967538202</v>
      </c>
      <c r="AKZ83">
        <v>39.081441264929701</v>
      </c>
      <c r="ALA83">
        <v>34.684780542471501</v>
      </c>
      <c r="ALB83">
        <v>38.755764007568303</v>
      </c>
      <c r="ALC83">
        <v>110888800</v>
      </c>
      <c r="ALD83">
        <v>33.645198329504801</v>
      </c>
      <c r="ALE83">
        <v>34.018428734537402</v>
      </c>
      <c r="ALF83">
        <v>31.763491700522302</v>
      </c>
      <c r="ALG83">
        <v>32.4944038391113</v>
      </c>
      <c r="ALH83">
        <v>52106400</v>
      </c>
      <c r="ALI83">
        <v>45.967880326073796</v>
      </c>
      <c r="ALJ83">
        <v>54.774189831396903</v>
      </c>
      <c r="ALK83">
        <v>44.464794557615399</v>
      </c>
      <c r="ALL83">
        <v>52.510719299316399</v>
      </c>
      <c r="ALM83">
        <v>119755400</v>
      </c>
      <c r="ALN83">
        <v>54.079516958606597</v>
      </c>
      <c r="ALO83">
        <v>54.658470276650299</v>
      </c>
      <c r="ALP83">
        <v>48.351384318197603</v>
      </c>
      <c r="ALQ83">
        <v>50.965446472167898</v>
      </c>
      <c r="ALR83">
        <v>58928600</v>
      </c>
      <c r="ALS83">
        <v>21.238075459343101</v>
      </c>
      <c r="ALT83">
        <v>21.8249059118228</v>
      </c>
      <c r="ALU83">
        <v>21.108626306696902</v>
      </c>
      <c r="ALV83">
        <v>21.686826705932599</v>
      </c>
      <c r="ALW83">
        <v>37338900</v>
      </c>
      <c r="ALX83">
        <v>63.522329067302898</v>
      </c>
      <c r="ALY83">
        <v>66.6799967787952</v>
      </c>
      <c r="ALZ83">
        <v>62.652948610483399</v>
      </c>
      <c r="AMA83">
        <v>66.245300292968693</v>
      </c>
      <c r="AMB83">
        <v>45273500</v>
      </c>
      <c r="AMC83">
        <v>48.650689992670799</v>
      </c>
      <c r="AMD83">
        <v>50.078257950793599</v>
      </c>
      <c r="AME83">
        <v>46.996226156645101</v>
      </c>
      <c r="AMF83">
        <v>49.293567657470703</v>
      </c>
      <c r="AMG83">
        <v>27505500</v>
      </c>
      <c r="AMH83">
        <v>927.79998779296795</v>
      </c>
      <c r="AMI83">
        <v>1001.20001220703</v>
      </c>
      <c r="AMJ83">
        <v>927.79998779296795</v>
      </c>
      <c r="AMK83">
        <v>994.61999511718705</v>
      </c>
      <c r="AML83">
        <v>76202000</v>
      </c>
      <c r="AMM83">
        <v>14.307833561986101</v>
      </c>
      <c r="AMN83">
        <v>14.560852420472999</v>
      </c>
      <c r="AMO83">
        <v>13.4181849507543</v>
      </c>
      <c r="AMP83">
        <v>13.524289131164499</v>
      </c>
      <c r="AMQ83">
        <v>58916100</v>
      </c>
      <c r="AMR83">
        <v>142.89999389648401</v>
      </c>
      <c r="AMS83">
        <v>157.36000061035099</v>
      </c>
      <c r="AMT83">
        <v>121.51999664306599</v>
      </c>
      <c r="AMU83">
        <v>144.28999328613199</v>
      </c>
      <c r="AMV83">
        <v>49002200</v>
      </c>
      <c r="AMW83">
        <v>68.176467895507798</v>
      </c>
      <c r="AMX83">
        <v>72.188232421875</v>
      </c>
      <c r="AMY83">
        <v>67.745094299316406</v>
      </c>
      <c r="AMZ83">
        <v>72.145095825195298</v>
      </c>
      <c r="ANA83">
        <v>22145985</v>
      </c>
      <c r="ANB83">
        <v>35.470001220703097</v>
      </c>
      <c r="ANC83">
        <v>36.279998779296797</v>
      </c>
      <c r="AND83">
        <v>33.830001831054602</v>
      </c>
      <c r="ANE83">
        <v>36.040000915527301</v>
      </c>
      <c r="ANF83">
        <v>23287600</v>
      </c>
      <c r="ANG83">
        <v>135.17046904772499</v>
      </c>
      <c r="ANH83">
        <v>146.13750804847001</v>
      </c>
      <c r="ANI83">
        <v>134.429464931811</v>
      </c>
      <c r="ANJ83">
        <v>143.72920227050699</v>
      </c>
      <c r="ANK83">
        <v>43933500</v>
      </c>
      <c r="ANL83">
        <v>44.423564568941302</v>
      </c>
      <c r="ANM83">
        <v>45.433957159372099</v>
      </c>
      <c r="ANN83">
        <v>42.032303496766502</v>
      </c>
      <c r="ANO83">
        <v>43.800491333007798</v>
      </c>
      <c r="ANP83">
        <v>20483400</v>
      </c>
      <c r="ANQ83">
        <v>90.469369933279907</v>
      </c>
      <c r="ANR83">
        <v>92.313103114688502</v>
      </c>
      <c r="ANS83">
        <v>86.063802974842901</v>
      </c>
      <c r="ANT83">
        <v>89.372825622558594</v>
      </c>
      <c r="ANU83">
        <v>16508100</v>
      </c>
      <c r="ANV83">
        <v>179.05118907733501</v>
      </c>
      <c r="ANW83">
        <v>184.73640012861301</v>
      </c>
      <c r="ANX83">
        <v>175.364754495179</v>
      </c>
      <c r="ANY83">
        <v>182.75646972656199</v>
      </c>
      <c r="ANZ83">
        <v>27192100</v>
      </c>
      <c r="AOA83">
        <v>110.69132097475099</v>
      </c>
      <c r="AOB83">
        <v>110.710477471109</v>
      </c>
      <c r="AOC83">
        <v>100.770381925674</v>
      </c>
      <c r="AOD83">
        <v>103.36553192138599</v>
      </c>
      <c r="AOE83">
        <v>173480500</v>
      </c>
      <c r="AOF83">
        <v>51.2787138669783</v>
      </c>
      <c r="AOG83">
        <v>53.947680990694103</v>
      </c>
      <c r="AOH83">
        <v>51.1551527087002</v>
      </c>
      <c r="AOI83">
        <v>53.634654998779297</v>
      </c>
      <c r="AOJ83">
        <v>209816726</v>
      </c>
      <c r="AOK83">
        <v>52.447447315124499</v>
      </c>
      <c r="AOL83">
        <v>54.543614584139199</v>
      </c>
      <c r="AOM83">
        <v>52.074987882666001</v>
      </c>
      <c r="AON83">
        <v>54.3617134094238</v>
      </c>
      <c r="AOO83">
        <v>35069100</v>
      </c>
      <c r="AOP83">
        <v>124.760445752419</v>
      </c>
      <c r="AOQ83">
        <v>134.83154963324901</v>
      </c>
      <c r="AOR83">
        <v>124.742601179716</v>
      </c>
      <c r="AOS83">
        <v>134.59962463378901</v>
      </c>
      <c r="AOT83">
        <v>74914100</v>
      </c>
      <c r="AOU83">
        <v>67.502902163791404</v>
      </c>
      <c r="AOV83">
        <v>70.535637657173197</v>
      </c>
      <c r="AOW83">
        <v>66.8003019867418</v>
      </c>
      <c r="AOX83">
        <v>68.819160461425696</v>
      </c>
      <c r="AOY83">
        <v>47737000</v>
      </c>
      <c r="AOZ83">
        <v>37.067988753502199</v>
      </c>
      <c r="APA83">
        <v>38.195026392224001</v>
      </c>
      <c r="APB83">
        <v>36.4734082957021</v>
      </c>
      <c r="APC83">
        <v>37.059112548828097</v>
      </c>
      <c r="APD83">
        <v>93018200</v>
      </c>
      <c r="APE83">
        <v>124.22951177777099</v>
      </c>
      <c r="APF83">
        <v>129.64102078324299</v>
      </c>
      <c r="APG83">
        <v>123.071195745995</v>
      </c>
      <c r="APH83">
        <v>129.57768249511699</v>
      </c>
      <c r="API83">
        <v>28260900</v>
      </c>
      <c r="APJ83">
        <v>44.557519330670303</v>
      </c>
      <c r="APK83">
        <v>46.957615023900097</v>
      </c>
      <c r="APL83">
        <v>41.342124182132999</v>
      </c>
      <c r="APM83">
        <v>42.038333892822202</v>
      </c>
      <c r="APN83">
        <v>82021500</v>
      </c>
      <c r="APO83">
        <v>45.5743547204778</v>
      </c>
      <c r="APP83">
        <v>46.276550127131799</v>
      </c>
      <c r="APQ83">
        <v>44.491804708672497</v>
      </c>
      <c r="APR83">
        <v>45.993721008300703</v>
      </c>
      <c r="APS83">
        <v>19105900</v>
      </c>
      <c r="APT83">
        <v>924.15002441406205</v>
      </c>
      <c r="APU83">
        <v>999.59997558593705</v>
      </c>
      <c r="APV83">
        <v>920.79998779296795</v>
      </c>
      <c r="APW83">
        <v>987.09002685546795</v>
      </c>
      <c r="APX83">
        <v>35359300</v>
      </c>
      <c r="APY83">
        <v>23.817459445741399</v>
      </c>
      <c r="APZ83">
        <v>24.8704955541834</v>
      </c>
      <c r="AQA83">
        <v>23.2267311956432</v>
      </c>
      <c r="AQB83">
        <v>24.545167922973601</v>
      </c>
      <c r="AQC83">
        <v>47003900</v>
      </c>
      <c r="AQD83">
        <v>93.430575955156399</v>
      </c>
      <c r="AQE83">
        <v>98.229800795986904</v>
      </c>
      <c r="AQF83">
        <v>85.319595550670897</v>
      </c>
      <c r="AQG83">
        <v>86.779014587402301</v>
      </c>
      <c r="AQH83">
        <v>34080400</v>
      </c>
      <c r="AQI83">
        <v>77.900001525878906</v>
      </c>
      <c r="AQJ83">
        <v>81.910003662109304</v>
      </c>
      <c r="AQK83">
        <v>66.160003662109304</v>
      </c>
      <c r="AQL83">
        <v>66.839996337890597</v>
      </c>
      <c r="AQM83">
        <v>30328100</v>
      </c>
      <c r="AQS83">
        <v>135.22999572753901</v>
      </c>
      <c r="AQT83">
        <v>137</v>
      </c>
      <c r="AQU83">
        <v>124.58000183105401</v>
      </c>
      <c r="AQV83">
        <v>131.509994506835</v>
      </c>
      <c r="AQW83">
        <v>3103100</v>
      </c>
      <c r="AQX83">
        <v>54.658859545030602</v>
      </c>
      <c r="AQY83">
        <v>61.444971441949299</v>
      </c>
      <c r="AQZ83">
        <v>54.016272452910101</v>
      </c>
      <c r="ARA83">
        <v>60.636867523193303</v>
      </c>
      <c r="ARB83">
        <v>76242300</v>
      </c>
      <c r="ARC83">
        <v>45.209999084472599</v>
      </c>
      <c r="ARD83">
        <v>46.049999237060497</v>
      </c>
      <c r="ARE83">
        <v>42.439998626708899</v>
      </c>
      <c r="ARF83">
        <v>43.310001373291001</v>
      </c>
      <c r="ARG83">
        <v>70515000</v>
      </c>
      <c r="ARH83">
        <v>30.6004633811479</v>
      </c>
      <c r="ARI83">
        <v>30.618136590981202</v>
      </c>
      <c r="ARJ83">
        <v>28.205797381860499</v>
      </c>
      <c r="ARK83">
        <v>29.981914520263601</v>
      </c>
      <c r="ARL83">
        <v>322113200</v>
      </c>
      <c r="ARM83">
        <v>52.7734627362438</v>
      </c>
      <c r="ARN83">
        <v>52.905019940531197</v>
      </c>
      <c r="ARO83">
        <v>48.826728684295702</v>
      </c>
      <c r="ARP83">
        <v>50.161102294921797</v>
      </c>
      <c r="ARQ83">
        <v>29161100</v>
      </c>
      <c r="ARR83">
        <v>51.316372576476702</v>
      </c>
      <c r="ARS83">
        <v>51.4634093050404</v>
      </c>
      <c r="ART83">
        <v>48.929160482029403</v>
      </c>
      <c r="ARU83">
        <v>51.2298774719238</v>
      </c>
      <c r="ARV83">
        <v>40358100</v>
      </c>
      <c r="ARW83">
        <v>151.91000366210901</v>
      </c>
      <c r="ARX83">
        <v>164.75</v>
      </c>
      <c r="ARY83">
        <v>151.61000061035099</v>
      </c>
      <c r="ARZ83">
        <v>163.07000732421801</v>
      </c>
      <c r="ASA83">
        <v>116795800</v>
      </c>
      <c r="ASB83">
        <v>99.421347128041901</v>
      </c>
      <c r="ASC83">
        <v>103.750079750845</v>
      </c>
      <c r="ASD83">
        <v>96.367951562288297</v>
      </c>
      <c r="ASE83">
        <v>102.567825317382</v>
      </c>
      <c r="ASF83">
        <v>29513100</v>
      </c>
      <c r="ASG83">
        <v>59.75</v>
      </c>
      <c r="ASH83">
        <v>62.665000915527301</v>
      </c>
      <c r="ASI83">
        <v>58.665000915527301</v>
      </c>
      <c r="ASJ83">
        <v>62.639999389648402</v>
      </c>
      <c r="ASK83">
        <v>34559800</v>
      </c>
      <c r="ASL83">
        <v>98.161128325435996</v>
      </c>
      <c r="ASM83">
        <v>102.67238746192299</v>
      </c>
      <c r="ASN83">
        <v>97.091983571744294</v>
      </c>
      <c r="ASO83">
        <v>101.58586120605401</v>
      </c>
      <c r="ASP83">
        <v>72360700</v>
      </c>
      <c r="ASQ83">
        <v>70.430434884748394</v>
      </c>
      <c r="ASR83">
        <v>73.9763943135749</v>
      </c>
      <c r="ASS83">
        <v>69.675030945521598</v>
      </c>
      <c r="AST83">
        <v>73.309860229492102</v>
      </c>
      <c r="ASU83">
        <v>94249900</v>
      </c>
      <c r="ASV83">
        <v>140.55999755859301</v>
      </c>
      <c r="ASW83">
        <v>142.86999511718699</v>
      </c>
      <c r="ASX83">
        <v>136.61000061035099</v>
      </c>
      <c r="ASY83">
        <v>139</v>
      </c>
      <c r="ASZ83">
        <v>13762800</v>
      </c>
      <c r="ATA83">
        <v>25.0709012960004</v>
      </c>
      <c r="ATB83">
        <v>25.601728563434602</v>
      </c>
      <c r="ATC83">
        <v>24.6046316610412</v>
      </c>
      <c r="ATD83">
        <v>25.049379348754801</v>
      </c>
      <c r="ATE83">
        <v>24119200</v>
      </c>
      <c r="ATK83">
        <v>58.700000762939403</v>
      </c>
      <c r="ATL83">
        <v>65.800003051757798</v>
      </c>
      <c r="ATM83">
        <v>56.529998779296797</v>
      </c>
      <c r="ATN83">
        <v>62.830001831054602</v>
      </c>
      <c r="ATO83">
        <v>53520200</v>
      </c>
      <c r="ATP83">
        <v>35.870154866360302</v>
      </c>
      <c r="ATQ83">
        <v>37.953936989637597</v>
      </c>
      <c r="ATR83">
        <v>34.496134669575703</v>
      </c>
      <c r="ATS83">
        <v>37.935737609863203</v>
      </c>
      <c r="ATT83">
        <v>402380600</v>
      </c>
      <c r="ATU83">
        <v>79.882876103833397</v>
      </c>
      <c r="ATV83">
        <v>81.347108859912794</v>
      </c>
      <c r="ATW83">
        <v>77.5868984344675</v>
      </c>
      <c r="ATX83">
        <v>80.246772766113196</v>
      </c>
      <c r="ATY83">
        <v>18730600</v>
      </c>
      <c r="ATZ83">
        <v>39.706758545627203</v>
      </c>
      <c r="AUA83">
        <v>39.732720931383</v>
      </c>
      <c r="AUB83">
        <v>35.5699145083872</v>
      </c>
      <c r="AUC83">
        <v>35.985332489013601</v>
      </c>
      <c r="AUD83">
        <v>74519200</v>
      </c>
      <c r="AUE83">
        <v>113.05437585624</v>
      </c>
      <c r="AUF83">
        <v>114.65974640699</v>
      </c>
      <c r="AUG83">
        <v>107.550254502648</v>
      </c>
      <c r="AUH83">
        <v>113.18815612792901</v>
      </c>
      <c r="AUI83">
        <v>17622500</v>
      </c>
      <c r="AUJ83">
        <v>87.764612356685205</v>
      </c>
      <c r="AUK83">
        <v>92.978610078214402</v>
      </c>
      <c r="AUL83">
        <v>86.467727727158604</v>
      </c>
      <c r="AUM83">
        <v>92.863922119140597</v>
      </c>
      <c r="AUN83">
        <v>16678100</v>
      </c>
      <c r="AUO83">
        <v>22.9751002769144</v>
      </c>
      <c r="AUP83">
        <v>23.440153552900199</v>
      </c>
      <c r="AUQ83">
        <v>21.077386360902601</v>
      </c>
      <c r="AUR83">
        <v>21.452428817748999</v>
      </c>
      <c r="AUS83">
        <v>140032500</v>
      </c>
      <c r="AUT83">
        <v>20.874787556484499</v>
      </c>
      <c r="AUU83">
        <v>22.6359574271852</v>
      </c>
      <c r="AUV83">
        <v>19.757293594201201</v>
      </c>
      <c r="AUW83">
        <v>19.837753295898398</v>
      </c>
      <c r="AUX83">
        <v>144182200</v>
      </c>
      <c r="AUY83">
        <v>177.933181742736</v>
      </c>
      <c r="AUZ83">
        <v>185.259297808387</v>
      </c>
      <c r="AVA83">
        <v>170.86085970108101</v>
      </c>
      <c r="AVB83">
        <v>182.17996215820301</v>
      </c>
      <c r="AVC83">
        <v>24033200</v>
      </c>
      <c r="AVD83">
        <v>160.666941270064</v>
      </c>
      <c r="AVE83">
        <v>163.747535465727</v>
      </c>
      <c r="AVF83">
        <v>149.67717618181001</v>
      </c>
      <c r="AVG83">
        <v>160.554443359375</v>
      </c>
      <c r="AVH83">
        <v>15798200</v>
      </c>
      <c r="AVI83">
        <v>39.313610447195103</v>
      </c>
      <c r="AVJ83">
        <v>41.8874015548081</v>
      </c>
      <c r="AVK83">
        <v>38.798851560028801</v>
      </c>
      <c r="AVL83">
        <v>41.800155639648402</v>
      </c>
      <c r="AVM83">
        <v>51196300</v>
      </c>
      <c r="AVN83">
        <v>76.254560093604397</v>
      </c>
      <c r="AVO83">
        <v>79.988676579238799</v>
      </c>
      <c r="AVP83">
        <v>75.177271190587703</v>
      </c>
      <c r="AVQ83">
        <v>79.719352722167898</v>
      </c>
      <c r="AVR83">
        <v>17090498</v>
      </c>
      <c r="AVS83">
        <v>87.211934405097907</v>
      </c>
      <c r="AVT83">
        <v>90.396093925447801</v>
      </c>
      <c r="AVU83">
        <v>83.249965727755097</v>
      </c>
      <c r="AVV83">
        <v>84.951423645019503</v>
      </c>
      <c r="AVW83">
        <v>39831200</v>
      </c>
      <c r="AVX83">
        <v>16.361064157837902</v>
      </c>
      <c r="AVY83">
        <v>16.994675250889198</v>
      </c>
      <c r="AVZ83">
        <v>15.8055680268372</v>
      </c>
      <c r="AWA83">
        <v>16.2829475402832</v>
      </c>
      <c r="AWB83">
        <v>226983500</v>
      </c>
      <c r="AWC83">
        <v>46.1736728300843</v>
      </c>
      <c r="AWD83">
        <v>47.635409849146498</v>
      </c>
      <c r="AWE83">
        <v>44.041257823472002</v>
      </c>
      <c r="AWF83">
        <v>46.792758941650298</v>
      </c>
      <c r="AWG83">
        <v>29663400</v>
      </c>
      <c r="AWH83">
        <v>124.694626998652</v>
      </c>
      <c r="AWI83">
        <v>137.52959741451801</v>
      </c>
      <c r="AWJ83">
        <v>123.871987512023</v>
      </c>
      <c r="AWK83">
        <v>137.07154846191401</v>
      </c>
      <c r="AWL83">
        <v>27006300</v>
      </c>
      <c r="AWM83">
        <v>31.402942813612199</v>
      </c>
      <c r="AWN83">
        <v>31.831072639387202</v>
      </c>
      <c r="AWO83">
        <v>30.4769838550726</v>
      </c>
      <c r="AWP83">
        <v>31.3531589508056</v>
      </c>
      <c r="AWQ83">
        <v>35899700</v>
      </c>
      <c r="AWR83">
        <v>161.81037754627599</v>
      </c>
      <c r="AWS83">
        <v>174.02565578737099</v>
      </c>
      <c r="AWT83">
        <v>160.72540280338001</v>
      </c>
      <c r="AWU83">
        <v>170.92974853515599</v>
      </c>
      <c r="AWV83">
        <v>29437800</v>
      </c>
      <c r="AWW83">
        <v>235.94999694824199</v>
      </c>
      <c r="AWX83">
        <v>239.42999267578099</v>
      </c>
      <c r="AWY83">
        <v>226.64999389648401</v>
      </c>
      <c r="AWZ83">
        <v>239.30000305175699</v>
      </c>
      <c r="AXA83">
        <v>9273900</v>
      </c>
      <c r="AXB83">
        <v>128.73748005311401</v>
      </c>
      <c r="AXC83">
        <v>136.69450261985301</v>
      </c>
      <c r="AXD83">
        <v>128.26885162939999</v>
      </c>
      <c r="AXE83">
        <v>136.57974243164</v>
      </c>
      <c r="AXF83">
        <v>20046000</v>
      </c>
      <c r="AXG83">
        <v>122.656335117417</v>
      </c>
      <c r="AXH83">
        <v>126.77378312759301</v>
      </c>
      <c r="AXI83">
        <v>119.186998133239</v>
      </c>
      <c r="AXJ83">
        <v>126.611755371093</v>
      </c>
      <c r="AXK83">
        <v>24631100</v>
      </c>
      <c r="AXL83">
        <v>63.283226917575099</v>
      </c>
      <c r="AXM83">
        <v>63.432188874361302</v>
      </c>
      <c r="AXN83">
        <v>60.014788190763198</v>
      </c>
      <c r="AXO83">
        <v>61.4080390930175</v>
      </c>
      <c r="AXP83">
        <v>12550500</v>
      </c>
      <c r="AXQ83">
        <v>69.761108571098205</v>
      </c>
      <c r="AXR83">
        <v>71.357011633801406</v>
      </c>
      <c r="AXS83">
        <v>66.072369918177102</v>
      </c>
      <c r="AXT83">
        <v>70.133804321289006</v>
      </c>
      <c r="AXU83">
        <v>56334300</v>
      </c>
      <c r="AXV83">
        <v>86.666845570235395</v>
      </c>
      <c r="AXW83">
        <v>87.127546154359393</v>
      </c>
      <c r="AXX83">
        <v>80.641534461552197</v>
      </c>
      <c r="AXY83">
        <v>85.627998352050696</v>
      </c>
      <c r="AXZ83">
        <v>44406800</v>
      </c>
      <c r="AYA83">
        <v>34.293037929155901</v>
      </c>
      <c r="AYB83">
        <v>37.022770202102798</v>
      </c>
      <c r="AYC83">
        <v>34.096874710159703</v>
      </c>
      <c r="AYD83">
        <v>36.103404998779297</v>
      </c>
      <c r="AYE83">
        <v>2615927200</v>
      </c>
      <c r="AYF83">
        <v>228.34604479535199</v>
      </c>
      <c r="AYG83">
        <v>230.21498826953001</v>
      </c>
      <c r="AYH83">
        <v>216.82535475011699</v>
      </c>
      <c r="AYI83">
        <v>229.91703796386699</v>
      </c>
      <c r="AYJ83">
        <v>5839800</v>
      </c>
      <c r="AYK83">
        <v>52.8506121946725</v>
      </c>
      <c r="AYL83">
        <v>55.568645477294901</v>
      </c>
      <c r="AYM83">
        <v>51.406888828604501</v>
      </c>
      <c r="AYN83">
        <v>55.568645477294901</v>
      </c>
      <c r="AYO83">
        <v>136177600</v>
      </c>
      <c r="AYP83">
        <v>58.748329219800198</v>
      </c>
      <c r="AYQ83">
        <v>61.324152602104498</v>
      </c>
      <c r="AYR83">
        <v>55.853839546774203</v>
      </c>
      <c r="AYS83">
        <v>57.517951965332003</v>
      </c>
      <c r="AYT83">
        <v>33811300</v>
      </c>
      <c r="AYU83">
        <v>187.51447545262101</v>
      </c>
      <c r="AYV83">
        <v>190.55703087569</v>
      </c>
      <c r="AYW83">
        <v>174.41403904658199</v>
      </c>
      <c r="AYX83">
        <v>184.66571044921801</v>
      </c>
      <c r="AYY83">
        <v>3573700</v>
      </c>
      <c r="AYZ83">
        <v>12.306684795771</v>
      </c>
      <c r="AZA83">
        <v>12.412611467697801</v>
      </c>
      <c r="AZB83">
        <v>10.650386686171901</v>
      </c>
      <c r="AZC83">
        <v>11.064460754394499</v>
      </c>
      <c r="AZD83">
        <v>421127100</v>
      </c>
      <c r="AZE83">
        <v>58.526675851964697</v>
      </c>
      <c r="AZF83">
        <v>62.361466011930297</v>
      </c>
      <c r="AZG83">
        <v>56.502146524929103</v>
      </c>
      <c r="AZH83">
        <v>60.994537353515597</v>
      </c>
      <c r="AZI83">
        <v>40665822</v>
      </c>
      <c r="AZJ83">
        <v>213.25521578770901</v>
      </c>
      <c r="AZK83">
        <v>224.360125151338</v>
      </c>
      <c r="AZL83">
        <v>209.77458010378601</v>
      </c>
      <c r="AZM83">
        <v>221.51321411132801</v>
      </c>
      <c r="AZN83">
        <v>9696700</v>
      </c>
      <c r="AZO83">
        <v>80.356885372053299</v>
      </c>
      <c r="AZP83">
        <v>81.342587592349702</v>
      </c>
      <c r="AZQ83">
        <v>75.845751308727799</v>
      </c>
      <c r="AZR83">
        <v>77.648429870605398</v>
      </c>
      <c r="AZS83">
        <v>21102900</v>
      </c>
      <c r="AZT83">
        <v>103.760392308877</v>
      </c>
      <c r="AZU83">
        <v>114.242730561</v>
      </c>
      <c r="AZV83">
        <v>101.486446027502</v>
      </c>
      <c r="AZW83">
        <v>113.198196411132</v>
      </c>
      <c r="AZX83">
        <v>63941900</v>
      </c>
      <c r="AZY83">
        <v>61.189998626708899</v>
      </c>
      <c r="AZZ83">
        <v>62.580001831054602</v>
      </c>
      <c r="BAA83">
        <v>46.810001373291001</v>
      </c>
      <c r="BAB83">
        <v>47.150001525878899</v>
      </c>
      <c r="BAC83">
        <v>78785900</v>
      </c>
      <c r="BAD83">
        <v>62.976001739501903</v>
      </c>
      <c r="BAE83">
        <v>68.5780029296875</v>
      </c>
      <c r="BAF83">
        <v>58.152000427246001</v>
      </c>
      <c r="BAG83">
        <v>68.202003479003906</v>
      </c>
      <c r="BAH83">
        <v>740231500</v>
      </c>
      <c r="BAI83">
        <v>13.991236682614799</v>
      </c>
      <c r="BAJ83">
        <v>14.2264625869573</v>
      </c>
      <c r="BAK83">
        <v>11.9965211214682</v>
      </c>
      <c r="BAL83">
        <v>12.2505655288696</v>
      </c>
      <c r="BAM83">
        <v>302966100</v>
      </c>
      <c r="BAN83">
        <v>74.283382503604898</v>
      </c>
      <c r="BAO83">
        <v>74.948436551695707</v>
      </c>
      <c r="BAP83">
        <v>71.314744187347003</v>
      </c>
      <c r="BAQ83">
        <v>72.770149230957003</v>
      </c>
      <c r="BAR83">
        <v>9754300</v>
      </c>
      <c r="BAS83">
        <v>203.375403464432</v>
      </c>
      <c r="BAT83">
        <v>206.63309006752201</v>
      </c>
      <c r="BAU83">
        <v>187.243499427926</v>
      </c>
      <c r="BAV83">
        <v>195.67631530761699</v>
      </c>
      <c r="BAW83">
        <v>6736100</v>
      </c>
      <c r="BAX83">
        <v>29.5274501964</v>
      </c>
      <c r="BAY83">
        <v>29.951618688335099</v>
      </c>
      <c r="BAZ83">
        <v>26.289905341512899</v>
      </c>
      <c r="BBA83">
        <v>27.294063568115199</v>
      </c>
      <c r="BBB83">
        <v>548285400</v>
      </c>
      <c r="BBC83">
        <v>40.646925381932498</v>
      </c>
      <c r="BBD83">
        <v>42.262334621898802</v>
      </c>
      <c r="BBE83">
        <v>39.221032503940698</v>
      </c>
      <c r="BBF83">
        <v>42.045742034912102</v>
      </c>
      <c r="BBG83">
        <v>170309200</v>
      </c>
      <c r="BBH83">
        <v>51.354767488736698</v>
      </c>
      <c r="BBI83">
        <v>58.673041255576301</v>
      </c>
      <c r="BBJ83">
        <v>51.052277499691399</v>
      </c>
      <c r="BBK83">
        <v>57.160598754882798</v>
      </c>
      <c r="BBL83">
        <v>151715500</v>
      </c>
      <c r="BBM83">
        <v>36.849168090059599</v>
      </c>
      <c r="BBN83">
        <v>38.470155726126798</v>
      </c>
      <c r="BBO83">
        <v>35.463792549911801</v>
      </c>
      <c r="BBP83">
        <v>36.519317626953097</v>
      </c>
      <c r="BBQ83">
        <v>154172500</v>
      </c>
      <c r="BBR83">
        <v>42.288570418967403</v>
      </c>
      <c r="BBS83">
        <v>47.260423073012497</v>
      </c>
      <c r="BBT83">
        <v>42.112330667306999</v>
      </c>
      <c r="BBU83">
        <v>45.572219848632798</v>
      </c>
      <c r="BBV83">
        <v>163479400</v>
      </c>
      <c r="BBW83">
        <v>37.047039094596798</v>
      </c>
      <c r="BBX83">
        <v>38.112834216693699</v>
      </c>
      <c r="BBY83">
        <v>35.103026580159103</v>
      </c>
      <c r="BBZ83">
        <v>35.512294769287102</v>
      </c>
      <c r="BCA83">
        <v>72742900</v>
      </c>
      <c r="BCB83">
        <v>57.913452394413099</v>
      </c>
      <c r="BCC83">
        <v>61.216472857486103</v>
      </c>
      <c r="BCD83">
        <v>56.977031544669899</v>
      </c>
      <c r="BCE83">
        <v>61.105800628662102</v>
      </c>
      <c r="BCF83">
        <v>51106900</v>
      </c>
      <c r="BCG83">
        <v>46.276098501212203</v>
      </c>
      <c r="BCH83">
        <v>51.658442351693999</v>
      </c>
      <c r="BCI83">
        <v>45.629181951560902</v>
      </c>
      <c r="BCJ83">
        <v>49.398548126220703</v>
      </c>
      <c r="BCK83">
        <v>261377900</v>
      </c>
      <c r="BCL83">
        <v>26.8993330765046</v>
      </c>
      <c r="BCM83">
        <v>26.978704443224601</v>
      </c>
      <c r="BCN83">
        <v>25.375379538831901</v>
      </c>
      <c r="BCO83">
        <v>25.915113449096602</v>
      </c>
      <c r="BCP83">
        <v>560117629</v>
      </c>
      <c r="BCQ83">
        <v>13.4300003051757</v>
      </c>
      <c r="BCR83">
        <v>13.6300001144409</v>
      </c>
      <c r="BCS83">
        <v>9.8500003814697195</v>
      </c>
      <c r="BCT83">
        <v>11.189999580383301</v>
      </c>
      <c r="BCU83">
        <v>1716437000</v>
      </c>
      <c r="BCV83">
        <v>61.799289442048597</v>
      </c>
      <c r="BCW83">
        <v>62.224318960867102</v>
      </c>
      <c r="BCX83">
        <v>57.9995309915764</v>
      </c>
      <c r="BCY83">
        <v>59.155605316162102</v>
      </c>
      <c r="BCZ83">
        <v>175648400</v>
      </c>
      <c r="BDA83">
        <v>125.03388584331501</v>
      </c>
      <c r="BDB83">
        <v>128.33368144956299</v>
      </c>
      <c r="BDC83">
        <v>122.47861088092201</v>
      </c>
      <c r="BDD83">
        <v>126.51374053955</v>
      </c>
      <c r="BDE83">
        <v>24020300</v>
      </c>
      <c r="BDF83">
        <v>51.098358300250098</v>
      </c>
      <c r="BDG83">
        <v>51.589688415582899</v>
      </c>
      <c r="BDH83">
        <v>48.555510726869798</v>
      </c>
      <c r="BDI83">
        <v>50.969062805175703</v>
      </c>
      <c r="BDJ83">
        <v>72351400</v>
      </c>
      <c r="BDK83">
        <v>37.549999237060497</v>
      </c>
      <c r="BDL83">
        <v>39.490001678466797</v>
      </c>
      <c r="BDM83">
        <v>37.099998474121001</v>
      </c>
      <c r="BDN83">
        <v>38.639999389648402</v>
      </c>
      <c r="BDO83">
        <v>13955500</v>
      </c>
      <c r="BDP83">
        <v>60.822388911778901</v>
      </c>
      <c r="BDQ83">
        <v>67.3284953004231</v>
      </c>
      <c r="BDR83">
        <v>60.702072305023201</v>
      </c>
      <c r="BDS83">
        <v>67.226692199707003</v>
      </c>
      <c r="BDT83">
        <v>57145400</v>
      </c>
      <c r="BDU83">
        <v>473.010009765625</v>
      </c>
      <c r="BDV83">
        <v>499</v>
      </c>
      <c r="BDW83">
        <v>465.989990234375</v>
      </c>
      <c r="BDX83">
        <v>477.350006103515</v>
      </c>
      <c r="BDY83">
        <v>15921600</v>
      </c>
      <c r="BDZ83">
        <v>48.2388251129018</v>
      </c>
      <c r="BEA83">
        <v>49.653714786046201</v>
      </c>
      <c r="BEB83">
        <v>47.000800443924902</v>
      </c>
      <c r="BEC83">
        <v>49.114288330078097</v>
      </c>
      <c r="BED83">
        <v>47701100</v>
      </c>
      <c r="BEE83">
        <v>131.76628946304899</v>
      </c>
      <c r="BEF83">
        <v>155.99138777515401</v>
      </c>
      <c r="BEG83">
        <v>130.670768705277</v>
      </c>
      <c r="BEH83">
        <v>155.36265563964801</v>
      </c>
      <c r="BEI83">
        <v>43482300</v>
      </c>
      <c r="BEJ83">
        <v>22.993648241183799</v>
      </c>
      <c r="BEK83">
        <v>23.536528562029702</v>
      </c>
      <c r="BEL83">
        <v>19.1409428867278</v>
      </c>
      <c r="BEM83">
        <v>19.701335906982401</v>
      </c>
      <c r="BEN83">
        <v>148946200</v>
      </c>
      <c r="BEO83">
        <v>58.959711707254797</v>
      </c>
      <c r="BEP83">
        <v>62.3147428331133</v>
      </c>
      <c r="BEQ83">
        <v>58.268969562020203</v>
      </c>
      <c r="BER83">
        <v>62.225933074951101</v>
      </c>
      <c r="BES83">
        <v>12574200</v>
      </c>
      <c r="BET83">
        <v>118.61570521275701</v>
      </c>
      <c r="BEU83">
        <v>123.312382817041</v>
      </c>
      <c r="BEV83">
        <v>111.148183927898</v>
      </c>
      <c r="BEW83">
        <v>111.67877197265599</v>
      </c>
      <c r="BEX83">
        <v>14650900</v>
      </c>
      <c r="BEY83">
        <v>101.389234864195</v>
      </c>
      <c r="BEZ83">
        <v>104.46780095687301</v>
      </c>
      <c r="BFA83">
        <v>96.979402475940205</v>
      </c>
      <c r="BFB83">
        <v>98.329162597656193</v>
      </c>
      <c r="BFC83">
        <v>22272100</v>
      </c>
      <c r="BFD83">
        <v>114.80874654386901</v>
      </c>
      <c r="BFE83">
        <v>122.399174350479</v>
      </c>
      <c r="BFF83">
        <v>112.528871473865</v>
      </c>
      <c r="BFG83">
        <v>121.12647247314401</v>
      </c>
      <c r="BFH83">
        <v>28523300</v>
      </c>
      <c r="BFI83">
        <v>58.3506420586193</v>
      </c>
      <c r="BFJ83">
        <v>58.953276854714503</v>
      </c>
      <c r="BFK83">
        <v>54.040503783488298</v>
      </c>
      <c r="BFL83">
        <v>58.507850646972599</v>
      </c>
      <c r="BFM83">
        <v>13665300</v>
      </c>
      <c r="BFN83">
        <v>81.628729457272598</v>
      </c>
      <c r="BFO83">
        <v>82.022122425205893</v>
      </c>
      <c r="BFP83">
        <v>74.350985812219903</v>
      </c>
      <c r="BFQ83">
        <v>79.5535888671875</v>
      </c>
      <c r="BFR83">
        <v>26217200</v>
      </c>
      <c r="BFS83">
        <v>130.5</v>
      </c>
      <c r="BFT83">
        <v>141.24000549316401</v>
      </c>
      <c r="BFU83">
        <v>123.59999847412099</v>
      </c>
      <c r="BFV83">
        <v>137.42999267578099</v>
      </c>
      <c r="BFW83">
        <v>7721000</v>
      </c>
      <c r="BFX83">
        <v>57.188601559261798</v>
      </c>
      <c r="BFY83">
        <v>59.067274795207901</v>
      </c>
      <c r="BFZ83">
        <v>52.953039003445099</v>
      </c>
      <c r="BGA83">
        <v>53.764286041259702</v>
      </c>
      <c r="BGB83">
        <v>40234100</v>
      </c>
      <c r="BGC83">
        <v>104.40358436243901</v>
      </c>
      <c r="BGD83">
        <v>110.50212746840501</v>
      </c>
      <c r="BGE83">
        <v>103.714100148504</v>
      </c>
      <c r="BGF83">
        <v>108.841537475585</v>
      </c>
      <c r="BGG83">
        <v>3828400</v>
      </c>
      <c r="BGH83">
        <v>10.784725313384</v>
      </c>
      <c r="BGI83">
        <v>11.109767563094501</v>
      </c>
      <c r="BGJ83">
        <v>10.192982219704501</v>
      </c>
      <c r="BGK83">
        <v>10.4513492584228</v>
      </c>
      <c r="BGL83">
        <v>182656500</v>
      </c>
      <c r="BGM83">
        <v>66.304576048393997</v>
      </c>
      <c r="BGN83">
        <v>66.5039552320317</v>
      </c>
      <c r="BGO83">
        <v>60.1145766887797</v>
      </c>
      <c r="BGP83">
        <v>60.730857849121001</v>
      </c>
      <c r="BGQ83">
        <v>33601400</v>
      </c>
      <c r="BGR83">
        <v>138.20144324415801</v>
      </c>
      <c r="BGS83">
        <v>144.03324367116599</v>
      </c>
      <c r="BGT83">
        <v>136.712657106862</v>
      </c>
      <c r="BGU83">
        <v>137.84025573730401</v>
      </c>
      <c r="BGV83">
        <v>15513100</v>
      </c>
      <c r="BGW83">
        <v>43.483251364746998</v>
      </c>
      <c r="BGX83">
        <v>44.7107843401946</v>
      </c>
      <c r="BGY83">
        <v>43.196529182247801</v>
      </c>
      <c r="BGZ83">
        <v>44.253818511962798</v>
      </c>
      <c r="BHA83">
        <v>45646100</v>
      </c>
      <c r="BHB83">
        <v>39.511910490077902</v>
      </c>
      <c r="BHC83">
        <v>44.1936839492042</v>
      </c>
      <c r="BHD83">
        <v>38.464174127902702</v>
      </c>
      <c r="BHE83">
        <v>43.806682586669901</v>
      </c>
      <c r="BHF83">
        <v>20719600</v>
      </c>
      <c r="BHG83">
        <v>50.784802385699003</v>
      </c>
      <c r="BHH83">
        <v>52.115528295336702</v>
      </c>
      <c r="BHI83">
        <v>49.336395816434298</v>
      </c>
      <c r="BHJ83">
        <v>51.355113983154297</v>
      </c>
      <c r="BHK83">
        <v>20428000</v>
      </c>
      <c r="BHL83">
        <v>52.888714948628298</v>
      </c>
      <c r="BHM83">
        <v>53.723802580982998</v>
      </c>
      <c r="BHN83">
        <v>48.5021193430332</v>
      </c>
      <c r="BHO83">
        <v>50.316268920898402</v>
      </c>
      <c r="BHP83">
        <v>22822100</v>
      </c>
      <c r="BHQ83">
        <v>19.923561526179402</v>
      </c>
      <c r="BHR83">
        <v>20.691730751508199</v>
      </c>
      <c r="BHS83">
        <v>18.609237361241199</v>
      </c>
      <c r="BHT83">
        <v>19.168712615966701</v>
      </c>
      <c r="BHU83">
        <v>128498600</v>
      </c>
      <c r="BHV83">
        <v>15.452994948792901</v>
      </c>
      <c r="BHW83">
        <v>16.0412009636307</v>
      </c>
      <c r="BHX83">
        <v>14.621104683967401</v>
      </c>
      <c r="BHY83">
        <v>14.6799249649047</v>
      </c>
      <c r="BHZ83">
        <v>189142900</v>
      </c>
      <c r="BIA83">
        <v>173.500282084356</v>
      </c>
      <c r="BIB83">
        <v>203.26373119043399</v>
      </c>
      <c r="BIC83">
        <v>173.500282084356</v>
      </c>
      <c r="BID83">
        <v>202.94740295410099</v>
      </c>
      <c r="BIE83">
        <v>15605500</v>
      </c>
      <c r="BIF83">
        <v>48.619782552799201</v>
      </c>
      <c r="BIG83">
        <v>51.300410879478001</v>
      </c>
      <c r="BIH83">
        <v>47.422251637935297</v>
      </c>
      <c r="BII83">
        <v>51.180660247802699</v>
      </c>
      <c r="BIJ83">
        <v>31155000</v>
      </c>
      <c r="BIP83">
        <v>696.40002441406205</v>
      </c>
      <c r="BIQ83">
        <v>711.70001220703102</v>
      </c>
      <c r="BIR83">
        <v>573.79998779296795</v>
      </c>
      <c r="BIS83">
        <v>605.91998291015602</v>
      </c>
      <c r="BIT83">
        <v>13689500</v>
      </c>
      <c r="BIU83">
        <v>44.005503404861898</v>
      </c>
      <c r="BIV83">
        <v>45.556813048904502</v>
      </c>
      <c r="BIW83">
        <v>42.083602703541999</v>
      </c>
      <c r="BIX83">
        <v>44.850105285644503</v>
      </c>
      <c r="BIY83">
        <v>23519100</v>
      </c>
      <c r="BIZ83">
        <v>29.9195511281481</v>
      </c>
      <c r="BJA83">
        <v>31.473812797188401</v>
      </c>
      <c r="BJB83">
        <v>28.753852405934399</v>
      </c>
      <c r="BJC83">
        <v>31.352926254272401</v>
      </c>
      <c r="BJD83">
        <v>135837900</v>
      </c>
      <c r="BJE83">
        <v>72.208831096135995</v>
      </c>
      <c r="BJF83">
        <v>75.212230536346894</v>
      </c>
      <c r="BJG83">
        <v>70.859843584768001</v>
      </c>
      <c r="BJH83">
        <v>74.957702636718693</v>
      </c>
      <c r="BJI83">
        <v>16625600</v>
      </c>
      <c r="BJJ83">
        <v>74.194183757860301</v>
      </c>
      <c r="BJK83">
        <v>75.116079089823401</v>
      </c>
      <c r="BJL83">
        <v>69.458194212982505</v>
      </c>
      <c r="BJM83">
        <v>71.916572570800696</v>
      </c>
      <c r="BJN83">
        <v>85369500</v>
      </c>
      <c r="BJO83">
        <v>34.1817589610948</v>
      </c>
      <c r="BJP83">
        <v>34.445778054025503</v>
      </c>
      <c r="BJQ83">
        <v>32.738451453034102</v>
      </c>
      <c r="BJR83">
        <v>33.917739868163999</v>
      </c>
      <c r="BJS83">
        <v>55087100</v>
      </c>
      <c r="BJT83">
        <v>42.624074734077503</v>
      </c>
      <c r="BJU83">
        <v>46.293305579399302</v>
      </c>
      <c r="BJV83">
        <v>42.319123865292802</v>
      </c>
      <c r="BJW83">
        <v>45.103015899658203</v>
      </c>
      <c r="BJX83">
        <v>58230900</v>
      </c>
      <c r="BJY83">
        <v>175.06055425215499</v>
      </c>
      <c r="BJZ83">
        <v>183.20792961434199</v>
      </c>
      <c r="BKA83">
        <v>171.518599207958</v>
      </c>
      <c r="BKB83">
        <v>183.180892944335</v>
      </c>
      <c r="BKC83">
        <v>21949100</v>
      </c>
      <c r="BKD83">
        <v>37.7146372003849</v>
      </c>
      <c r="BKE83">
        <v>38.443382382503302</v>
      </c>
      <c r="BKF83">
        <v>36.404530729620397</v>
      </c>
      <c r="BKG83">
        <v>38.189548492431598</v>
      </c>
      <c r="BKH83">
        <v>329434100</v>
      </c>
      <c r="BKI83">
        <v>144.241501181373</v>
      </c>
      <c r="BKJ83">
        <v>146.166181167036</v>
      </c>
      <c r="BKK83">
        <v>138.44921392026299</v>
      </c>
      <c r="BKL83">
        <v>144.77967834472599</v>
      </c>
      <c r="BKM83">
        <v>20537000</v>
      </c>
      <c r="BKN83">
        <v>83.069999694824205</v>
      </c>
      <c r="BKO83">
        <v>83.480003356933594</v>
      </c>
      <c r="BKP83">
        <v>76</v>
      </c>
      <c r="BKQ83">
        <v>77.699996948242102</v>
      </c>
      <c r="BKR83">
        <v>56507000</v>
      </c>
      <c r="BKS83">
        <v>65.880588540529999</v>
      </c>
      <c r="BKT83">
        <v>66.841626357369506</v>
      </c>
      <c r="BKU83">
        <v>62.9643478426486</v>
      </c>
      <c r="BKV83">
        <v>63.0554809570312</v>
      </c>
      <c r="BKW83">
        <v>45994400</v>
      </c>
      <c r="BKX83">
        <v>46.326672507745499</v>
      </c>
      <c r="BKY83">
        <v>48.545055057314897</v>
      </c>
      <c r="BKZ83">
        <v>45.803339374359702</v>
      </c>
      <c r="BLA83">
        <v>48.2347602844238</v>
      </c>
      <c r="BLB83">
        <v>19571200</v>
      </c>
      <c r="BLC83">
        <v>63.378178500314</v>
      </c>
      <c r="BLD83">
        <v>65.993681634000495</v>
      </c>
      <c r="BLE83">
        <v>62.174213522674698</v>
      </c>
      <c r="BLF83">
        <v>65.644943237304602</v>
      </c>
      <c r="BLG83">
        <v>24251100</v>
      </c>
      <c r="BLH83">
        <v>79.743330639287393</v>
      </c>
      <c r="BLI83">
        <v>81.352200984558493</v>
      </c>
      <c r="BLJ83">
        <v>77.339483882868905</v>
      </c>
      <c r="BLK83">
        <v>81.267028808593693</v>
      </c>
      <c r="BLL83">
        <v>37209800</v>
      </c>
      <c r="BLM83">
        <v>125.025380453434</v>
      </c>
      <c r="BLN83">
        <v>138.48085698560499</v>
      </c>
      <c r="BLO83">
        <v>124.35457961474</v>
      </c>
      <c r="BLP83">
        <v>136.31060791015599</v>
      </c>
      <c r="BLQ83">
        <v>26696400</v>
      </c>
      <c r="BLR83">
        <v>346.29000854492102</v>
      </c>
      <c r="BLS83">
        <v>347.25</v>
      </c>
      <c r="BLT83">
        <v>312.489990234375</v>
      </c>
      <c r="BLU83">
        <v>345.54998779296801</v>
      </c>
      <c r="BLV83">
        <v>40915700</v>
      </c>
      <c r="BLW83">
        <v>113.707701809828</v>
      </c>
      <c r="BLX83">
        <v>119.991191354271</v>
      </c>
      <c r="BLY83">
        <v>112.741764097442</v>
      </c>
      <c r="BLZ83">
        <v>119.89361572265599</v>
      </c>
      <c r="BMA83">
        <v>72963100</v>
      </c>
      <c r="BMB83">
        <v>66.829657322918607</v>
      </c>
      <c r="BMC83">
        <v>68.962996737922197</v>
      </c>
      <c r="BMD83">
        <v>66.223340306463001</v>
      </c>
      <c r="BME83">
        <v>68.087203979492102</v>
      </c>
      <c r="BMF83">
        <v>95027286</v>
      </c>
      <c r="BMG83">
        <v>35.990001678466797</v>
      </c>
      <c r="BMH83">
        <v>36.810001373291001</v>
      </c>
      <c r="BMI83">
        <v>32.529998779296797</v>
      </c>
      <c r="BMJ83">
        <v>34.880001068115199</v>
      </c>
      <c r="BMK83">
        <v>42100700</v>
      </c>
      <c r="BML83">
        <v>176.282025301365</v>
      </c>
      <c r="BMM83">
        <v>176.61979581688999</v>
      </c>
      <c r="BMN83">
        <v>154.965680212694</v>
      </c>
      <c r="BMO83">
        <v>157.27532958984301</v>
      </c>
      <c r="BMP83">
        <v>21174400</v>
      </c>
      <c r="BMQ83">
        <v>88.061467866030299</v>
      </c>
      <c r="BMR83">
        <v>95.212251834542101</v>
      </c>
      <c r="BMS83">
        <v>86.300236746465202</v>
      </c>
      <c r="BMT83">
        <v>94.509681701660099</v>
      </c>
      <c r="BMU83">
        <v>5133700</v>
      </c>
      <c r="BMV83">
        <v>12.049314423639601</v>
      </c>
      <c r="BMW83">
        <v>12.691944814638299</v>
      </c>
      <c r="BMX83">
        <v>11.5862429483679</v>
      </c>
      <c r="BMY83">
        <v>12.6446924209594</v>
      </c>
      <c r="BMZ83">
        <v>43218800</v>
      </c>
      <c r="BNA83">
        <v>21.305606487677199</v>
      </c>
      <c r="BNB83">
        <v>22.021227561925699</v>
      </c>
      <c r="BNC83">
        <v>20.010239855603999</v>
      </c>
      <c r="BND83">
        <v>20.300111770629801</v>
      </c>
      <c r="BNE83">
        <v>1637101600</v>
      </c>
      <c r="BNF83">
        <v>16.569464557334999</v>
      </c>
      <c r="BNG83">
        <v>18.4803459141893</v>
      </c>
      <c r="BNH83">
        <v>16.412348099336199</v>
      </c>
      <c r="BNI83">
        <v>18.289257049560501</v>
      </c>
      <c r="BNJ83">
        <v>41316750</v>
      </c>
      <c r="BNK83">
        <v>46.344940776637102</v>
      </c>
      <c r="BNL83">
        <v>48.289621643101597</v>
      </c>
      <c r="BNM83">
        <v>45.104710052889303</v>
      </c>
      <c r="BNN83">
        <v>47.426422119140597</v>
      </c>
      <c r="BNO83">
        <v>31127100</v>
      </c>
      <c r="BNP83">
        <v>74.909279409137596</v>
      </c>
      <c r="BNQ83">
        <v>76.137145263857093</v>
      </c>
      <c r="BNR83">
        <v>72.196555898437097</v>
      </c>
      <c r="BNS83">
        <v>74.8426513671875</v>
      </c>
      <c r="BNT83">
        <v>19867600</v>
      </c>
      <c r="BNU83">
        <v>81.032868412989302</v>
      </c>
      <c r="BNV83">
        <v>82.687976287383194</v>
      </c>
      <c r="BNW83">
        <v>78.040203967403301</v>
      </c>
      <c r="BNX83">
        <v>78.819648742675696</v>
      </c>
      <c r="BNY83">
        <v>39814500</v>
      </c>
      <c r="BNZ83">
        <v>29.8473056527802</v>
      </c>
      <c r="BOA83">
        <v>30.876217047516999</v>
      </c>
      <c r="BOB83">
        <v>28.490204523457201</v>
      </c>
      <c r="BOC83">
        <v>30.2908020019531</v>
      </c>
      <c r="BOD83">
        <v>108397200</v>
      </c>
      <c r="BOE83">
        <v>69.580543307205403</v>
      </c>
      <c r="BOF83">
        <v>71.353832531329502</v>
      </c>
      <c r="BOG83">
        <v>68.634786047865305</v>
      </c>
      <c r="BOH83">
        <v>70.695182800292898</v>
      </c>
      <c r="BOI83">
        <v>37055800</v>
      </c>
      <c r="BOJ83">
        <v>41.829021674258499</v>
      </c>
      <c r="BOK83">
        <v>42.544604145666298</v>
      </c>
      <c r="BOL83">
        <v>40.518670277291498</v>
      </c>
      <c r="BOM83">
        <v>42.182167053222599</v>
      </c>
      <c r="BON83">
        <v>218152500</v>
      </c>
      <c r="BOO83">
        <v>17.036666216008499</v>
      </c>
      <c r="BOP83">
        <v>17.8761236645671</v>
      </c>
      <c r="BOQ83">
        <v>15.5460921969133</v>
      </c>
      <c r="BOR83">
        <v>16.310213088989201</v>
      </c>
      <c r="BOS83">
        <v>208143000</v>
      </c>
      <c r="BOT83">
        <v>344.49457520591199</v>
      </c>
      <c r="BOU83">
        <v>364.40619586450902</v>
      </c>
      <c r="BOV83">
        <v>336.175808988825</v>
      </c>
      <c r="BOW83">
        <v>364.10369873046801</v>
      </c>
      <c r="BOX83">
        <v>13420600</v>
      </c>
      <c r="BOY83">
        <v>79.6562681276327</v>
      </c>
      <c r="BOZ83">
        <v>80.967411827838703</v>
      </c>
      <c r="BPA83">
        <v>73.525311916546997</v>
      </c>
      <c r="BPB83">
        <v>77.163261413574205</v>
      </c>
      <c r="BPC83">
        <v>26074100</v>
      </c>
      <c r="BPN83">
        <v>102.776496215276</v>
      </c>
      <c r="BPO83">
        <v>103.393750158483</v>
      </c>
      <c r="BPP83">
        <v>97.820084603096703</v>
      </c>
      <c r="BPQ83">
        <v>103.329261779785</v>
      </c>
      <c r="BPR83">
        <v>20867100</v>
      </c>
      <c r="BPS83">
        <v>36.636665344238203</v>
      </c>
      <c r="BPT83">
        <v>38.863334655761697</v>
      </c>
      <c r="BPU83">
        <v>36.266666412353501</v>
      </c>
      <c r="BPV83">
        <v>38.356666564941399</v>
      </c>
      <c r="BPW83">
        <v>81719400</v>
      </c>
      <c r="BPX83">
        <v>36.990780204128001</v>
      </c>
      <c r="BPY83">
        <v>37.9426275769329</v>
      </c>
      <c r="BPZ83">
        <v>34.243080923476001</v>
      </c>
      <c r="BQA83">
        <v>35.265262603759702</v>
      </c>
      <c r="BQB83">
        <v>223078800</v>
      </c>
      <c r="BQC83">
        <v>88.552139115741497</v>
      </c>
      <c r="BQD83">
        <v>92.664975975392593</v>
      </c>
      <c r="BQE83">
        <v>88.406636258320205</v>
      </c>
      <c r="BQF83">
        <v>92.373977661132798</v>
      </c>
      <c r="BQG83">
        <v>158133400</v>
      </c>
      <c r="BQH83">
        <v>35.5216002055964</v>
      </c>
      <c r="BQI83">
        <v>36.031831190914801</v>
      </c>
      <c r="BQJ83">
        <v>31.902973426268701</v>
      </c>
      <c r="BQK83">
        <v>34.642120361328097</v>
      </c>
      <c r="BQL83">
        <v>115927804</v>
      </c>
      <c r="BQM83">
        <v>31.222380054000698</v>
      </c>
      <c r="BQN83">
        <v>32.083334944472199</v>
      </c>
      <c r="BQO83">
        <v>28.268113354072</v>
      </c>
      <c r="BQP83">
        <v>28.782997131347599</v>
      </c>
      <c r="BQQ83">
        <v>95226600</v>
      </c>
      <c r="BQR83">
        <v>28.090000152587798</v>
      </c>
      <c r="BQS83">
        <v>28.090000152587798</v>
      </c>
      <c r="BQT83">
        <v>24.1800003051757</v>
      </c>
      <c r="BQU83">
        <v>25.829999923706001</v>
      </c>
      <c r="BQV83">
        <v>44521200</v>
      </c>
      <c r="BQW83">
        <v>39.253862903914701</v>
      </c>
      <c r="BQX83">
        <v>44.620277572012903</v>
      </c>
      <c r="BQY83">
        <v>37.598177177763397</v>
      </c>
      <c r="BQZ83">
        <v>44.054515838622997</v>
      </c>
      <c r="BRA83">
        <v>105213500</v>
      </c>
      <c r="BRB83">
        <v>206.53280410030601</v>
      </c>
      <c r="BRC83">
        <v>210.19695281192401</v>
      </c>
      <c r="BRD83">
        <v>192.500696140401</v>
      </c>
      <c r="BRE83">
        <v>194.00675964355401</v>
      </c>
      <c r="BRF83">
        <v>71757000</v>
      </c>
      <c r="BRG83">
        <v>150.40997226595599</v>
      </c>
      <c r="BRH83">
        <v>153.44710834414099</v>
      </c>
      <c r="BRI83">
        <v>141.486130921437</v>
      </c>
      <c r="BRJ83">
        <v>144.40715026855401</v>
      </c>
      <c r="BRK83">
        <v>11997000</v>
      </c>
      <c r="BRL83">
        <v>92.4107152494811</v>
      </c>
      <c r="BRM83">
        <v>101.496385328391</v>
      </c>
      <c r="BRN83">
        <v>90.6088355954153</v>
      </c>
      <c r="BRO83">
        <v>101.258041381835</v>
      </c>
      <c r="BRP83">
        <v>18638600</v>
      </c>
      <c r="BRQ83">
        <v>34.877498626708899</v>
      </c>
      <c r="BRR83">
        <v>37.150001525878899</v>
      </c>
      <c r="BRS83">
        <v>33.802501678466797</v>
      </c>
      <c r="BRT83">
        <v>36.845001220703097</v>
      </c>
      <c r="BRU83">
        <v>81718000</v>
      </c>
      <c r="BRV83">
        <v>172.27687220142201</v>
      </c>
      <c r="BRW83">
        <v>176.04539850427</v>
      </c>
      <c r="BRX83">
        <v>164.085239518701</v>
      </c>
      <c r="BRY83">
        <v>175.456283569335</v>
      </c>
      <c r="BRZ83">
        <v>66022900</v>
      </c>
      <c r="BSA83">
        <v>248.44000244140599</v>
      </c>
      <c r="BSB83">
        <v>260.30999755859301</v>
      </c>
      <c r="BSC83">
        <v>234.13999938964801</v>
      </c>
      <c r="BSD83">
        <v>242.08000183105401</v>
      </c>
      <c r="BSE83">
        <v>34883900</v>
      </c>
      <c r="BSF83">
        <v>174.987619799985</v>
      </c>
      <c r="BSG83">
        <v>179.052952423097</v>
      </c>
      <c r="BSH83">
        <v>166.78184279483301</v>
      </c>
      <c r="BSI83">
        <v>177.66340637207</v>
      </c>
      <c r="BSJ83">
        <v>59044400</v>
      </c>
      <c r="BSK83">
        <v>76.949996948242102</v>
      </c>
      <c r="BSL83">
        <v>85.580001831054602</v>
      </c>
      <c r="BSM83">
        <v>73.860000610351506</v>
      </c>
      <c r="BSN83">
        <v>83.879997253417898</v>
      </c>
      <c r="BSO83">
        <v>8089500</v>
      </c>
      <c r="BSP83">
        <v>220.59109820658</v>
      </c>
      <c r="BSQ83">
        <v>222.872289699513</v>
      </c>
      <c r="BSR83">
        <v>206.06752091558499</v>
      </c>
      <c r="BSS83">
        <v>208.19664001464801</v>
      </c>
      <c r="BST83">
        <v>98171021</v>
      </c>
      <c r="BSU83">
        <v>118.980003356933</v>
      </c>
      <c r="BSV83">
        <v>123.77999877929599</v>
      </c>
      <c r="BSW83">
        <v>113.66000366210901</v>
      </c>
      <c r="BSX83">
        <v>123.59999847412099</v>
      </c>
      <c r="BSY83">
        <v>36568000</v>
      </c>
      <c r="BSZ83">
        <v>153.80371181721</v>
      </c>
      <c r="BTA83">
        <v>161.85319084034001</v>
      </c>
      <c r="BTB83">
        <v>152.468692638851</v>
      </c>
      <c r="BTC83">
        <v>158.27018737792901</v>
      </c>
      <c r="BTD83">
        <v>28762200</v>
      </c>
      <c r="BTE83">
        <v>186.32000732421801</v>
      </c>
      <c r="BTF83">
        <v>189.47999572753901</v>
      </c>
      <c r="BTG83">
        <v>172.33999633789</v>
      </c>
      <c r="BTH83">
        <v>177.36000061035099</v>
      </c>
      <c r="BTI83">
        <v>22205500</v>
      </c>
      <c r="BTJ83">
        <v>70.559997558593693</v>
      </c>
      <c r="BTK83">
        <v>81.959999084472599</v>
      </c>
      <c r="BTL83">
        <v>70.239997863769503</v>
      </c>
      <c r="BTM83">
        <v>79.669998168945298</v>
      </c>
      <c r="BTN83">
        <v>72086900</v>
      </c>
      <c r="BTO83">
        <v>33.778333842108701</v>
      </c>
      <c r="BTP83">
        <v>35.367713182285499</v>
      </c>
      <c r="BTQ83">
        <v>33.449216922608002</v>
      </c>
      <c r="BTR83">
        <v>34.974380493163999</v>
      </c>
      <c r="BTS83">
        <v>90824100</v>
      </c>
      <c r="BTT83">
        <v>34.528167734123102</v>
      </c>
      <c r="BTU83">
        <v>35.750782480621602</v>
      </c>
      <c r="BTV83">
        <v>33.728948515783699</v>
      </c>
      <c r="BTW83">
        <v>35.489131927490199</v>
      </c>
      <c r="BTX83">
        <v>45092400</v>
      </c>
      <c r="BTY83">
        <v>281.77999877929602</v>
      </c>
      <c r="BTZ83">
        <v>310</v>
      </c>
      <c r="BUA83">
        <v>277.67999267578102</v>
      </c>
      <c r="BUB83">
        <v>304.83999633789</v>
      </c>
      <c r="BUC83">
        <v>18391400</v>
      </c>
      <c r="BUD83">
        <v>93.907942065086999</v>
      </c>
      <c r="BUE83">
        <v>100.455082504342</v>
      </c>
      <c r="BUF83">
        <v>92.268814844736397</v>
      </c>
      <c r="BUG83">
        <v>99.687034606933594</v>
      </c>
      <c r="BUH83">
        <v>30530800</v>
      </c>
      <c r="BUI83">
        <v>80.691931261907399</v>
      </c>
      <c r="BUJ83">
        <v>88.737310877835597</v>
      </c>
      <c r="BUK83">
        <v>79.280165983193299</v>
      </c>
      <c r="BUL83">
        <v>86.449569702148395</v>
      </c>
      <c r="BUM83">
        <v>44948200</v>
      </c>
      <c r="BUN83">
        <v>64.450211987294196</v>
      </c>
      <c r="BUO83">
        <v>68.008081789624299</v>
      </c>
      <c r="BUP83">
        <v>60.722105296172501</v>
      </c>
      <c r="BUQ83">
        <v>65.939750671386705</v>
      </c>
      <c r="BUR83">
        <v>28377800</v>
      </c>
      <c r="BUS83">
        <v>116.049806151257</v>
      </c>
      <c r="BUT83">
        <v>120.191719189244</v>
      </c>
      <c r="BUU83">
        <v>114.08383312209</v>
      </c>
      <c r="BUV83">
        <v>120.13445281982401</v>
      </c>
      <c r="BUW83">
        <v>10851700</v>
      </c>
      <c r="BUX83">
        <v>48.698647487611701</v>
      </c>
      <c r="BUY83">
        <v>50.940678434464601</v>
      </c>
      <c r="BUZ83">
        <v>47.015006279702</v>
      </c>
      <c r="BVA83">
        <v>48.004886627197202</v>
      </c>
      <c r="BVB83">
        <v>91889200</v>
      </c>
      <c r="BVC83">
        <v>52.785020532120797</v>
      </c>
      <c r="BVD83">
        <v>52.804066618498098</v>
      </c>
      <c r="BVE83">
        <v>48.385476293706901</v>
      </c>
      <c r="BVF83">
        <v>50.461452484130803</v>
      </c>
      <c r="BVG83">
        <v>223428200</v>
      </c>
      <c r="BVH83">
        <v>1849.90002441406</v>
      </c>
      <c r="BVI83">
        <v>1927.13000488281</v>
      </c>
      <c r="BVJ83">
        <v>1791.40002441406</v>
      </c>
      <c r="BVK83">
        <v>1877.08996582031</v>
      </c>
      <c r="BVL83">
        <v>12537800</v>
      </c>
      <c r="BVM83">
        <v>44.524580514984699</v>
      </c>
      <c r="BVN83">
        <v>45.440054894790002</v>
      </c>
      <c r="BVO83">
        <v>43.557769933620897</v>
      </c>
      <c r="BVP83">
        <v>45.3031616210937</v>
      </c>
      <c r="BVQ83">
        <v>19501600</v>
      </c>
      <c r="BVR83">
        <v>67.513513568582397</v>
      </c>
      <c r="BVS83">
        <v>70.3773760261289</v>
      </c>
      <c r="BVT83">
        <v>66.973467937222793</v>
      </c>
      <c r="BVU83">
        <v>70.107353210449205</v>
      </c>
      <c r="BVV83">
        <v>55606900</v>
      </c>
      <c r="BVW83">
        <v>29.356975745979</v>
      </c>
      <c r="BVX83">
        <v>29.371772947313701</v>
      </c>
      <c r="BVY83">
        <v>27.7071258979073</v>
      </c>
      <c r="BVZ83">
        <v>28.506155014038001</v>
      </c>
      <c r="BWA83">
        <v>467181000</v>
      </c>
      <c r="BWB83">
        <v>80.946326531808594</v>
      </c>
      <c r="BWC83">
        <v>91.966493168298499</v>
      </c>
      <c r="BWD83">
        <v>79.078335019121496</v>
      </c>
      <c r="BWE83">
        <v>90.543258666992102</v>
      </c>
      <c r="BWF83">
        <v>27794300</v>
      </c>
      <c r="BWG83">
        <v>25.8847034679563</v>
      </c>
      <c r="BWH83">
        <v>36.328541983919401</v>
      </c>
      <c r="BWI83">
        <v>25.284170351578599</v>
      </c>
      <c r="BWJ83">
        <v>35.673641204833899</v>
      </c>
      <c r="BWK83">
        <v>1920944400</v>
      </c>
      <c r="BWL83">
        <v>35.894524323789803</v>
      </c>
      <c r="BWM83">
        <v>36.740951639405203</v>
      </c>
      <c r="BWN83">
        <v>32.774838567248302</v>
      </c>
      <c r="BWO83">
        <v>33.343154907226499</v>
      </c>
      <c r="BWP83">
        <v>57608200</v>
      </c>
      <c r="BWQ83">
        <v>89.989997863769503</v>
      </c>
      <c r="BWR83">
        <v>93.080001831054602</v>
      </c>
      <c r="BWS83">
        <v>86.970001220703097</v>
      </c>
      <c r="BWT83">
        <v>92.050003051757798</v>
      </c>
      <c r="BWU83">
        <v>9045300</v>
      </c>
      <c r="BWV83">
        <v>163.22999572753901</v>
      </c>
      <c r="BWW83">
        <v>173.38999938964801</v>
      </c>
      <c r="BWX83">
        <v>162.52000427246</v>
      </c>
      <c r="BWY83">
        <v>170.88000488281199</v>
      </c>
      <c r="BWZ83">
        <v>3562200</v>
      </c>
      <c r="BXA83">
        <v>72.300473417846305</v>
      </c>
      <c r="BXB83">
        <v>73.054700121226702</v>
      </c>
      <c r="BXC83">
        <v>66.380675005451494</v>
      </c>
      <c r="BXD83">
        <v>67.380462646484304</v>
      </c>
      <c r="BXE83">
        <v>145781900</v>
      </c>
      <c r="BXF83">
        <v>42.226297994895603</v>
      </c>
      <c r="BXG83">
        <v>42.833999487445297</v>
      </c>
      <c r="BXH83">
        <v>41.162822087489701</v>
      </c>
      <c r="BXI83">
        <v>42.110118865966797</v>
      </c>
      <c r="BXJ83">
        <v>106202400</v>
      </c>
      <c r="BXK83">
        <v>37.449285527428202</v>
      </c>
      <c r="BXL83">
        <v>38.442839719471998</v>
      </c>
      <c r="BXM83">
        <v>36.065107870642201</v>
      </c>
      <c r="BXN83">
        <v>38.137130737304602</v>
      </c>
      <c r="BXO83">
        <v>66841600</v>
      </c>
      <c r="BXP83">
        <v>78.522099015378203</v>
      </c>
      <c r="BXQ83">
        <v>85.007613864696395</v>
      </c>
      <c r="BXR83">
        <v>78.299797836576801</v>
      </c>
      <c r="BXS83">
        <v>79.778610229492102</v>
      </c>
      <c r="BXT83">
        <v>37166900</v>
      </c>
      <c r="BXU83">
        <v>34.436627958237104</v>
      </c>
      <c r="BXV83">
        <v>35.204262514356401</v>
      </c>
      <c r="BXW83">
        <v>32.201745873021899</v>
      </c>
      <c r="BXX83">
        <v>34.543514251708899</v>
      </c>
      <c r="BXY83">
        <v>44964600</v>
      </c>
      <c r="BXZ83">
        <v>49.476588334573499</v>
      </c>
      <c r="BYA83">
        <v>50.772954184924501</v>
      </c>
      <c r="BYB83">
        <v>46.446005618522598</v>
      </c>
      <c r="BYC83">
        <v>49.493759155273402</v>
      </c>
      <c r="BYD83">
        <v>38492200</v>
      </c>
      <c r="BYE83">
        <v>41.412318155597497</v>
      </c>
      <c r="BYF83">
        <v>47.281324580878497</v>
      </c>
      <c r="BYG83">
        <v>40.685956138855801</v>
      </c>
      <c r="BYH83">
        <v>46.884246826171797</v>
      </c>
      <c r="BYI83">
        <v>130914100</v>
      </c>
      <c r="BYJ83">
        <v>31.615917056635201</v>
      </c>
      <c r="BYK83">
        <v>32.168992172554901</v>
      </c>
      <c r="BYL83">
        <v>29.829760575479799</v>
      </c>
      <c r="BYM83">
        <v>30.491636276245099</v>
      </c>
      <c r="BYN83">
        <v>52713500</v>
      </c>
      <c r="BYO83">
        <v>68.884420835098794</v>
      </c>
      <c r="BYP83">
        <v>83.055973894048904</v>
      </c>
      <c r="BYQ83">
        <v>68.517280630929505</v>
      </c>
      <c r="BYR83">
        <v>78.714561462402301</v>
      </c>
      <c r="BYS83">
        <v>90458900</v>
      </c>
      <c r="BYT83">
        <v>115.462013450767</v>
      </c>
      <c r="BYU83">
        <v>120.155365039819</v>
      </c>
      <c r="BYV83">
        <v>110.97353148298799</v>
      </c>
      <c r="BYW83">
        <v>119.84806060791</v>
      </c>
      <c r="BYX83">
        <v>41960900</v>
      </c>
      <c r="BYY83">
        <v>40.381771507026201</v>
      </c>
      <c r="BYZ83">
        <v>42.4022506170895</v>
      </c>
      <c r="BZA83">
        <v>39.742263426257601</v>
      </c>
      <c r="BZB83">
        <v>42.318836212158203</v>
      </c>
      <c r="BZC83">
        <v>132880600</v>
      </c>
      <c r="BZD83">
        <v>17.807442268986701</v>
      </c>
      <c r="BZE83">
        <v>19.744277011820198</v>
      </c>
      <c r="BZF83">
        <v>17.1316930265256</v>
      </c>
      <c r="BZG83">
        <v>18.540298461913999</v>
      </c>
      <c r="BZH83">
        <v>38454800</v>
      </c>
      <c r="BZI83">
        <v>56.115190281446502</v>
      </c>
      <c r="BZJ83">
        <v>56.367193476727998</v>
      </c>
      <c r="BZK83">
        <v>52.038177455528398</v>
      </c>
      <c r="BZL83">
        <v>52.830181121826101</v>
      </c>
      <c r="BZM83">
        <v>90058300</v>
      </c>
      <c r="BZN83">
        <v>219.42999267578099</v>
      </c>
      <c r="BZO83">
        <v>224.24000549316401</v>
      </c>
      <c r="BZP83">
        <v>215.55999755859301</v>
      </c>
      <c r="BZQ83">
        <v>223.47999572753901</v>
      </c>
      <c r="BZR83">
        <v>3626600</v>
      </c>
      <c r="BZS83">
        <v>57.842389059535797</v>
      </c>
      <c r="BZT83">
        <v>58.3182325846861</v>
      </c>
      <c r="BZU83">
        <v>55.829205988750402</v>
      </c>
      <c r="BZV83">
        <v>58.208423614501903</v>
      </c>
      <c r="BZW83">
        <v>30022900</v>
      </c>
      <c r="BZX83">
        <v>51.868571390484398</v>
      </c>
      <c r="BZY83">
        <v>54.140756703741097</v>
      </c>
      <c r="BZZ83">
        <v>50.588832200875999</v>
      </c>
      <c r="CAA83">
        <v>54.036289215087798</v>
      </c>
      <c r="CAB83">
        <v>25486100</v>
      </c>
      <c r="CAC83">
        <v>46.5410016179911</v>
      </c>
      <c r="CAD83">
        <v>48.7349168522125</v>
      </c>
      <c r="CAE83">
        <v>45.3971644003271</v>
      </c>
      <c r="CAF83">
        <v>48.4348945617675</v>
      </c>
      <c r="CAG83">
        <v>35701300</v>
      </c>
      <c r="CAH83">
        <v>24.571720370969398</v>
      </c>
      <c r="CAI83">
        <v>24.604505271767501</v>
      </c>
      <c r="CAJ83">
        <v>22.8915332868173</v>
      </c>
      <c r="CAK83">
        <v>23.965213775634702</v>
      </c>
      <c r="CAL83">
        <v>95390200</v>
      </c>
      <c r="CAM83">
        <v>121.438561849225</v>
      </c>
      <c r="CAN83">
        <v>121.71930139033699</v>
      </c>
      <c r="CAO83">
        <v>113.65374956063999</v>
      </c>
      <c r="CAP83">
        <v>115.80860900878901</v>
      </c>
      <c r="CAQ83">
        <v>108082238</v>
      </c>
      <c r="CAR83">
        <v>60.0079689808721</v>
      </c>
      <c r="CAS83">
        <v>60.0079689808721</v>
      </c>
      <c r="CAT83">
        <v>58.215986284849798</v>
      </c>
      <c r="CAU83">
        <v>59.201107025146399</v>
      </c>
      <c r="CAV83">
        <v>22326400</v>
      </c>
      <c r="CAW83">
        <v>32.7299995422363</v>
      </c>
      <c r="CAX83">
        <v>35.400001525878899</v>
      </c>
      <c r="CAY83">
        <v>32.069999694824197</v>
      </c>
      <c r="CAZ83">
        <v>35.139999389648402</v>
      </c>
      <c r="CBA83">
        <v>44518000</v>
      </c>
      <c r="CBB83">
        <v>59.737947735390897</v>
      </c>
      <c r="CBC83">
        <v>61.722206525837002</v>
      </c>
      <c r="CBD83">
        <v>56.080517389172002</v>
      </c>
      <c r="CBE83">
        <v>57.644382476806598</v>
      </c>
      <c r="CBF83">
        <v>35260300</v>
      </c>
      <c r="CBG83">
        <v>31.229768857471601</v>
      </c>
      <c r="CBH83">
        <v>32.535346457340502</v>
      </c>
      <c r="CBI83">
        <v>30.4539917525133</v>
      </c>
      <c r="CBJ83">
        <v>30.927026748657202</v>
      </c>
      <c r="CBK83">
        <v>64518200</v>
      </c>
      <c r="CBL83">
        <v>102.09713506761101</v>
      </c>
      <c r="CBM83">
        <v>104.400997596816</v>
      </c>
      <c r="CBN83">
        <v>100.634219554163</v>
      </c>
      <c r="CBO83">
        <v>102.74536895751901</v>
      </c>
      <c r="CBP83">
        <v>30369300</v>
      </c>
      <c r="CBQ83">
        <v>23.254349481755799</v>
      </c>
      <c r="CBR83">
        <v>25.373887270102099</v>
      </c>
      <c r="CBS83">
        <v>21.662535360605698</v>
      </c>
      <c r="CBT83">
        <v>23.271652221679599</v>
      </c>
      <c r="CBU83">
        <v>104607900</v>
      </c>
      <c r="CBV83">
        <v>37.200000762939403</v>
      </c>
      <c r="CBW83">
        <v>38.799999237060497</v>
      </c>
      <c r="CBX83">
        <v>36.069999694824197</v>
      </c>
      <c r="CBY83">
        <v>36.314998626708899</v>
      </c>
      <c r="CBZ83">
        <v>75390600</v>
      </c>
      <c r="CCA83">
        <v>93.175552368164006</v>
      </c>
      <c r="CCB83">
        <v>102.42555236816401</v>
      </c>
      <c r="CCC83">
        <v>92.931114196777301</v>
      </c>
      <c r="CCD83">
        <v>101.63111114501901</v>
      </c>
      <c r="CCE83">
        <v>55065600</v>
      </c>
      <c r="CCF83">
        <v>36.454697337083203</v>
      </c>
      <c r="CCG83">
        <v>36.704617832319002</v>
      </c>
      <c r="CCH83">
        <v>33.680609711955</v>
      </c>
      <c r="CCI83">
        <v>34.771919250488203</v>
      </c>
      <c r="CCJ83">
        <v>187540000</v>
      </c>
      <c r="CCK83">
        <v>25.851344843622901</v>
      </c>
      <c r="CCL83">
        <v>25.879940299540799</v>
      </c>
      <c r="CCM83">
        <v>21.237756749380299</v>
      </c>
      <c r="CCN83">
        <v>21.571382522583001</v>
      </c>
      <c r="CCO83">
        <v>134542700</v>
      </c>
      <c r="CCP83">
        <v>84.75</v>
      </c>
      <c r="CCQ83">
        <v>86.510002136230398</v>
      </c>
      <c r="CCR83">
        <v>81.620002746582003</v>
      </c>
      <c r="CCS83">
        <v>86.440002441406193</v>
      </c>
      <c r="CCT83">
        <v>26286000</v>
      </c>
      <c r="CCU83">
        <v>110.37785953857799</v>
      </c>
      <c r="CCV83">
        <v>112.055248991159</v>
      </c>
      <c r="CCW83">
        <v>107.82265342424201</v>
      </c>
      <c r="CCX83">
        <v>111.116607666015</v>
      </c>
      <c r="CCY83">
        <v>16026900</v>
      </c>
      <c r="CCZ83">
        <v>160.03669712279199</v>
      </c>
      <c r="CDA83">
        <v>164.23261068240501</v>
      </c>
      <c r="CDB83">
        <v>151.57312955106201</v>
      </c>
      <c r="CDC83">
        <v>161.76705932617099</v>
      </c>
      <c r="CDD83">
        <v>53726300</v>
      </c>
      <c r="CDE83">
        <v>17.139999389648398</v>
      </c>
      <c r="CDF83">
        <v>19.790000915527301</v>
      </c>
      <c r="CDG83">
        <v>16.9699993133544</v>
      </c>
      <c r="CDH83">
        <v>18.319999694824201</v>
      </c>
      <c r="CDI83">
        <v>481326600</v>
      </c>
      <c r="CDJ83">
        <v>214.99620017962999</v>
      </c>
      <c r="CDK83">
        <v>227.27534089340699</v>
      </c>
      <c r="CDL83">
        <v>213.65120452841799</v>
      </c>
      <c r="CDM83">
        <v>224.74015808105401</v>
      </c>
      <c r="CDN83">
        <v>35315300</v>
      </c>
      <c r="CDO83">
        <v>21.520000457763601</v>
      </c>
      <c r="CDP83">
        <v>21.610000610351499</v>
      </c>
      <c r="CDQ83">
        <v>18.350000381469702</v>
      </c>
      <c r="CDR83">
        <v>19.159999847412099</v>
      </c>
      <c r="CDS83">
        <v>98839300</v>
      </c>
      <c r="CDT83">
        <v>42.182068497758202</v>
      </c>
      <c r="CDU83">
        <v>44.276148392601797</v>
      </c>
      <c r="CDV83">
        <v>41.116817000542802</v>
      </c>
      <c r="CDW83">
        <v>42.327743530273402</v>
      </c>
      <c r="CDX83">
        <v>21763700</v>
      </c>
      <c r="CDY83">
        <v>99.092984783599604</v>
      </c>
      <c r="CDZ83">
        <v>104.87392295212599</v>
      </c>
      <c r="CEA83">
        <v>98.328633615686201</v>
      </c>
      <c r="CEB83">
        <v>102.51058959960901</v>
      </c>
      <c r="CEC83">
        <v>13591500</v>
      </c>
      <c r="CED83">
        <v>35.240001678466797</v>
      </c>
      <c r="CEE83">
        <v>36.400001525878899</v>
      </c>
      <c r="CEF83">
        <v>33.770000457763601</v>
      </c>
      <c r="CEG83">
        <v>34.650001525878899</v>
      </c>
      <c r="CEH83">
        <v>7549500</v>
      </c>
      <c r="CEI83">
        <v>81.655470264066196</v>
      </c>
      <c r="CEJ83">
        <v>83.521717096723407</v>
      </c>
      <c r="CEK83">
        <v>79.496100691435302</v>
      </c>
      <c r="CEL83">
        <v>82.994087219238196</v>
      </c>
      <c r="CEM83">
        <v>56926100</v>
      </c>
      <c r="CEN83">
        <v>70.832741172133893</v>
      </c>
      <c r="CEO83">
        <v>72.455003020311395</v>
      </c>
      <c r="CEP83">
        <v>66.540124846459307</v>
      </c>
      <c r="CEQ83">
        <v>71.862602233886705</v>
      </c>
      <c r="CER83">
        <v>31603600</v>
      </c>
      <c r="CES83">
        <v>114.550003051757</v>
      </c>
      <c r="CET83">
        <v>119.84999847412099</v>
      </c>
      <c r="CEU83">
        <v>110.76000213623</v>
      </c>
      <c r="CEV83">
        <v>119.59999847412099</v>
      </c>
      <c r="CEW83">
        <v>13395800</v>
      </c>
      <c r="CEX83">
        <v>33.551678143756497</v>
      </c>
      <c r="CEY83">
        <v>33.703659279501203</v>
      </c>
      <c r="CEZ83">
        <v>32.545932363329001</v>
      </c>
      <c r="CFA83">
        <v>33.694717407226499</v>
      </c>
      <c r="CFB83">
        <v>69679000</v>
      </c>
      <c r="CFC83">
        <v>115.07569128658599</v>
      </c>
      <c r="CFD83">
        <v>116.15575924374799</v>
      </c>
      <c r="CFE83">
        <v>106.07814866051</v>
      </c>
      <c r="CFF83">
        <v>107.81874847412099</v>
      </c>
      <c r="CFG83">
        <v>23947100</v>
      </c>
      <c r="CFH83">
        <v>50.129465861739497</v>
      </c>
      <c r="CFI83">
        <v>51.419357130912999</v>
      </c>
      <c r="CFJ83">
        <v>49.0901295465723</v>
      </c>
      <c r="CFK83">
        <v>50.918247222900298</v>
      </c>
      <c r="CFL83">
        <v>18929700</v>
      </c>
      <c r="CFM83">
        <v>114.60343142811401</v>
      </c>
      <c r="CFN83">
        <v>125.79520160374901</v>
      </c>
      <c r="CFO83">
        <v>114.202012828836</v>
      </c>
      <c r="CFP83">
        <v>125.11663055419901</v>
      </c>
      <c r="CFQ83">
        <v>28357800</v>
      </c>
      <c r="CFR83">
        <v>42.697322057357503</v>
      </c>
      <c r="CFS83">
        <v>45.001223009396597</v>
      </c>
      <c r="CFT83">
        <v>41.211469823702203</v>
      </c>
      <c r="CFU83">
        <v>43.4402465820312</v>
      </c>
      <c r="CFV83">
        <v>94797900</v>
      </c>
      <c r="CFW83">
        <v>47.009414277340802</v>
      </c>
      <c r="CFX83">
        <v>49.824826261530603</v>
      </c>
      <c r="CFY83">
        <v>46.627512475548897</v>
      </c>
      <c r="CFZ83">
        <v>48.457088470458899</v>
      </c>
      <c r="CGA83">
        <v>64900000</v>
      </c>
      <c r="CGB83">
        <v>36.238706468229999</v>
      </c>
      <c r="CGC83">
        <v>37.4451629203298</v>
      </c>
      <c r="CGD83">
        <v>34.6000869722548</v>
      </c>
      <c r="CGE83">
        <v>36.076644897460902</v>
      </c>
      <c r="CGF83">
        <v>74334400</v>
      </c>
      <c r="CGG83">
        <v>203.38436439729</v>
      </c>
      <c r="CGH83">
        <v>220.563203439495</v>
      </c>
      <c r="CGI83">
        <v>195.247009686225</v>
      </c>
      <c r="CGJ83">
        <v>220.34948730468699</v>
      </c>
      <c r="CGK83">
        <v>20069900</v>
      </c>
      <c r="CGL83">
        <v>129.77372588897899</v>
      </c>
      <c r="CGM83">
        <v>141.42430621755599</v>
      </c>
      <c r="CGN83">
        <v>129.64782127684299</v>
      </c>
      <c r="CGO83">
        <v>139.24526977539</v>
      </c>
      <c r="CGP83">
        <v>41357600</v>
      </c>
      <c r="CGQ83">
        <v>102.097498842281</v>
      </c>
      <c r="CGR83">
        <v>105.95387268066401</v>
      </c>
      <c r="CGS83">
        <v>101.808267862222</v>
      </c>
      <c r="CGT83">
        <v>105.95387268066401</v>
      </c>
      <c r="CGU83">
        <v>78017000</v>
      </c>
      <c r="CGV83">
        <v>16.2448594506468</v>
      </c>
      <c r="CGW83">
        <v>16.331560732408999</v>
      </c>
      <c r="CGX83">
        <v>14.4319921910269</v>
      </c>
      <c r="CGY83">
        <v>14.786684036254799</v>
      </c>
      <c r="CGZ83">
        <v>291497500</v>
      </c>
      <c r="CHA83">
        <v>169.306495093411</v>
      </c>
      <c r="CHB83">
        <v>177.07467651367099</v>
      </c>
      <c r="CHC83">
        <v>167.60909423875901</v>
      </c>
      <c r="CHD83">
        <v>177.07467651367099</v>
      </c>
      <c r="CHE83">
        <v>40020700</v>
      </c>
      <c r="CHF83">
        <v>54.596048918610002</v>
      </c>
      <c r="CHG83">
        <v>59.107079463843</v>
      </c>
      <c r="CHH83">
        <v>54.257960774109101</v>
      </c>
      <c r="CHI83">
        <v>58.044525146484297</v>
      </c>
      <c r="CHJ83">
        <v>89185500</v>
      </c>
      <c r="CHK83">
        <v>94.639999389648395</v>
      </c>
      <c r="CHL83">
        <v>106.800003051757</v>
      </c>
      <c r="CHM83">
        <v>93.709999084472599</v>
      </c>
      <c r="CHN83">
        <v>104.650001525878</v>
      </c>
      <c r="CHO83">
        <v>45405300</v>
      </c>
      <c r="CHP83">
        <v>75.788138011193496</v>
      </c>
      <c r="CHQ83">
        <v>84.506721127587099</v>
      </c>
      <c r="CHR83">
        <v>74.637322014288898</v>
      </c>
      <c r="CHS83">
        <v>84.488304138183594</v>
      </c>
      <c r="CHT83">
        <v>37803500</v>
      </c>
      <c r="CHU83">
        <v>54.090000152587798</v>
      </c>
      <c r="CHV83">
        <v>59</v>
      </c>
      <c r="CHW83">
        <v>51.020000457763601</v>
      </c>
      <c r="CHX83">
        <v>57.580001831054602</v>
      </c>
      <c r="CHY83">
        <v>26078700</v>
      </c>
      <c r="CHZ83">
        <v>42.080337877207903</v>
      </c>
      <c r="CIA83">
        <v>42.458094819852803</v>
      </c>
      <c r="CIB83">
        <v>38.733236833503497</v>
      </c>
      <c r="CIC83">
        <v>39.260337829589801</v>
      </c>
      <c r="CID83">
        <v>176506900</v>
      </c>
      <c r="CIE83">
        <v>32.850928046547999</v>
      </c>
      <c r="CIF83">
        <v>37.260579726356099</v>
      </c>
      <c r="CIG83">
        <v>31.917009055118601</v>
      </c>
      <c r="CIH83">
        <v>36.981365203857401</v>
      </c>
      <c r="CII83">
        <v>60166800</v>
      </c>
      <c r="CIJ83">
        <v>1.1900000572204501</v>
      </c>
      <c r="CIK83">
        <v>1.25</v>
      </c>
      <c r="CIL83">
        <v>0.64999997615814198</v>
      </c>
      <c r="CIM83">
        <v>0.75999999046325595</v>
      </c>
      <c r="CIN83">
        <v>29401700</v>
      </c>
      <c r="CIO83">
        <v>57.945897150270802</v>
      </c>
      <c r="CIP83">
        <v>57.963859069106803</v>
      </c>
      <c r="CIQ83">
        <v>51.433605079680802</v>
      </c>
      <c r="CIR83">
        <v>51.505466461181598</v>
      </c>
      <c r="CIS83">
        <v>67192200</v>
      </c>
      <c r="CIT83">
        <v>78.283721892552407</v>
      </c>
      <c r="CIU83">
        <v>79.584763138622804</v>
      </c>
      <c r="CIV83">
        <v>72.064578315243196</v>
      </c>
      <c r="CIW83">
        <v>72.682800292968693</v>
      </c>
      <c r="CIX83">
        <v>136012800</v>
      </c>
      <c r="CIY83">
        <v>89.199996948242102</v>
      </c>
      <c r="CIZ83">
        <v>91.199996948242102</v>
      </c>
      <c r="CJA83">
        <v>87.550003051757798</v>
      </c>
      <c r="CJB83">
        <v>90.160003662109304</v>
      </c>
      <c r="CJC83">
        <v>17847600</v>
      </c>
      <c r="CJD83">
        <v>60.121424970570402</v>
      </c>
      <c r="CJE83">
        <v>62.100386571317998</v>
      </c>
      <c r="CJF83">
        <v>58.074811581372401</v>
      </c>
      <c r="CJG83">
        <v>60.552738189697202</v>
      </c>
      <c r="CJH83">
        <v>59490200</v>
      </c>
      <c r="CJI83">
        <v>47.389999389648402</v>
      </c>
      <c r="CJJ83">
        <v>52.240001678466797</v>
      </c>
      <c r="CJK83">
        <v>47.319999694824197</v>
      </c>
      <c r="CJL83">
        <v>52.209999084472599</v>
      </c>
      <c r="CJM83">
        <v>170740600</v>
      </c>
      <c r="CJN83">
        <v>63.4495003904782</v>
      </c>
      <c r="CJO83">
        <v>63.5538430998987</v>
      </c>
      <c r="CJP83">
        <v>57.008744378036504</v>
      </c>
      <c r="CJQ83">
        <v>57.966796875</v>
      </c>
      <c r="CJR83">
        <v>76950600</v>
      </c>
      <c r="CJS83">
        <v>135.38999938964801</v>
      </c>
      <c r="CJT83">
        <v>146</v>
      </c>
      <c r="CJU83">
        <v>131.32000732421801</v>
      </c>
      <c r="CJV83">
        <v>145.19999694824199</v>
      </c>
      <c r="CJW83">
        <v>24486400</v>
      </c>
      <c r="CJX83">
        <v>65.926729387119394</v>
      </c>
      <c r="CJY83">
        <v>67.226509196707795</v>
      </c>
      <c r="CJZ83">
        <v>63.516380763527401</v>
      </c>
      <c r="CKA83">
        <v>67.103111267089801</v>
      </c>
      <c r="CKB83">
        <v>34963600</v>
      </c>
      <c r="CKC83">
        <v>129.31769878947901</v>
      </c>
      <c r="CKD83">
        <v>135.73477289568501</v>
      </c>
      <c r="CKE83">
        <v>125.53571254743601</v>
      </c>
      <c r="CKF83">
        <v>135.50729370117099</v>
      </c>
      <c r="CKG83">
        <v>23166200</v>
      </c>
      <c r="CKH83">
        <v>15.456030879272401</v>
      </c>
      <c r="CKI83">
        <v>15.659642617313301</v>
      </c>
      <c r="CKJ83">
        <v>13.4384170772183</v>
      </c>
      <c r="CKK83">
        <v>14.8637027740478</v>
      </c>
      <c r="CKL83">
        <v>130652500</v>
      </c>
      <c r="CKM83">
        <v>72.934937785216903</v>
      </c>
      <c r="CKN83">
        <v>75.034692292282401</v>
      </c>
      <c r="CKO83">
        <v>70.485232180734499</v>
      </c>
      <c r="CKP83">
        <v>74.756515502929602</v>
      </c>
      <c r="CKQ83">
        <v>7828200</v>
      </c>
      <c r="CKR83">
        <v>91.058144586423595</v>
      </c>
      <c r="CKS83">
        <v>103.517112652989</v>
      </c>
      <c r="CKT83">
        <v>90.8081940816882</v>
      </c>
      <c r="CKU83">
        <v>103.488273620605</v>
      </c>
      <c r="CKV83">
        <v>59919200</v>
      </c>
      <c r="CKW83">
        <v>110.79380823098499</v>
      </c>
      <c r="CKX83">
        <v>112.429794925191</v>
      </c>
      <c r="CKY83">
        <v>107.538943217243</v>
      </c>
      <c r="CKZ83">
        <v>111.11928558349599</v>
      </c>
      <c r="CLA83">
        <v>39014600</v>
      </c>
      <c r="CLB83">
        <v>148.92666947102899</v>
      </c>
      <c r="CLC83">
        <v>148.92666947102899</v>
      </c>
      <c r="CLD83">
        <v>139.58239995275699</v>
      </c>
      <c r="CLE83">
        <v>145.399490356445</v>
      </c>
      <c r="CLF83">
        <v>23398600</v>
      </c>
      <c r="CLG83">
        <v>63.005795131618903</v>
      </c>
      <c r="CLH83">
        <v>64.192576987672894</v>
      </c>
      <c r="CLI83">
        <v>57.5735911858497</v>
      </c>
      <c r="CLJ83">
        <v>61.67427444458</v>
      </c>
      <c r="CLK83">
        <v>72576200</v>
      </c>
      <c r="CLL83">
        <v>27.357988462565199</v>
      </c>
      <c r="CLM83">
        <v>28.5747849178242</v>
      </c>
      <c r="CLN83">
        <v>26.181086006288901</v>
      </c>
      <c r="CLO83">
        <v>27.397882461547798</v>
      </c>
      <c r="CLP83">
        <v>61906300</v>
      </c>
      <c r="CLQ83">
        <v>514.42999267578102</v>
      </c>
      <c r="CLR83">
        <v>584.35998535156205</v>
      </c>
      <c r="CLS83">
        <v>508.239990234375</v>
      </c>
      <c r="CLT83">
        <v>582.80999755859295</v>
      </c>
      <c r="CLU83">
        <v>3750300</v>
      </c>
      <c r="CLV83">
        <v>18.073425794176998</v>
      </c>
      <c r="CLW83">
        <v>19.453225013546501</v>
      </c>
      <c r="CLX83">
        <v>17.558429671354698</v>
      </c>
      <c r="CLY83">
        <v>18.782758712768501</v>
      </c>
      <c r="CLZ83">
        <v>25200400</v>
      </c>
      <c r="CMA83">
        <v>61.615582569270998</v>
      </c>
      <c r="CMB83">
        <v>61.621961446237698</v>
      </c>
      <c r="CMC83">
        <v>58.229692728778097</v>
      </c>
      <c r="CMD83">
        <v>58.790817260742102</v>
      </c>
      <c r="CME83">
        <v>29171431</v>
      </c>
      <c r="CMF83">
        <v>15.966814669730001</v>
      </c>
      <c r="CMG83">
        <v>16.444756113624699</v>
      </c>
      <c r="CMH83">
        <v>15.347259132961501</v>
      </c>
      <c r="CMI83">
        <v>15.9225597381591</v>
      </c>
      <c r="CMJ83">
        <v>162215800</v>
      </c>
      <c r="CMK83">
        <v>41.536135369218599</v>
      </c>
      <c r="CML83">
        <v>41.6206062616466</v>
      </c>
      <c r="CMM83">
        <v>38.902210012443398</v>
      </c>
      <c r="CMN83">
        <v>40.606967926025298</v>
      </c>
      <c r="CMO83">
        <v>49739080</v>
      </c>
      <c r="CMU83">
        <v>63.069999694824197</v>
      </c>
      <c r="CMV83">
        <v>79.580001831054602</v>
      </c>
      <c r="CMW83">
        <v>62.720001220703097</v>
      </c>
      <c r="CMX83">
        <v>76.739997863769503</v>
      </c>
      <c r="CMY83">
        <v>54445500</v>
      </c>
      <c r="CMZ83">
        <v>55.606524573896003</v>
      </c>
      <c r="CNA83">
        <v>59.462840041802799</v>
      </c>
      <c r="CNB83">
        <v>54.899210792470598</v>
      </c>
      <c r="CNC83">
        <v>59.1237182617187</v>
      </c>
      <c r="CND83">
        <v>36134100</v>
      </c>
      <c r="CNE83">
        <v>189.50108877454801</v>
      </c>
      <c r="CNF83">
        <v>207.24895355826899</v>
      </c>
      <c r="CNG83">
        <v>187.640982545573</v>
      </c>
      <c r="CNH83">
        <v>204.33932495117099</v>
      </c>
      <c r="CNI83">
        <v>50389700</v>
      </c>
      <c r="CNJ83">
        <v>66.517682232362404</v>
      </c>
      <c r="CNK83">
        <v>69.830981497313104</v>
      </c>
      <c r="CNL83">
        <v>65.779524818677999</v>
      </c>
      <c r="CNM83">
        <v>69.445129394531193</v>
      </c>
      <c r="CNN83">
        <v>32006600</v>
      </c>
      <c r="CNO83">
        <v>171.47999572753901</v>
      </c>
      <c r="CNP83">
        <v>181.02999877929599</v>
      </c>
      <c r="CNQ83">
        <v>169.33999633789</v>
      </c>
      <c r="CNR83">
        <v>179.61999511718699</v>
      </c>
      <c r="CNS83">
        <v>10732600</v>
      </c>
      <c r="CNT83">
        <v>86.25</v>
      </c>
      <c r="CNU83">
        <v>91.809997558593693</v>
      </c>
      <c r="CNV83">
        <v>86.110000610351506</v>
      </c>
      <c r="CNW83">
        <v>89.639999389648395</v>
      </c>
      <c r="CNX83">
        <v>110947400</v>
      </c>
      <c r="CNY83">
        <v>34.481623774449901</v>
      </c>
      <c r="CNZ83">
        <v>34.700027769306899</v>
      </c>
      <c r="COA83">
        <v>29.16130232643</v>
      </c>
      <c r="COB83">
        <v>29.685470581054599</v>
      </c>
      <c r="COC83">
        <v>105918200</v>
      </c>
      <c r="COD83">
        <v>271.350006103515</v>
      </c>
      <c r="COE83">
        <v>273.80999755859301</v>
      </c>
      <c r="COF83">
        <v>244.27999877929599</v>
      </c>
      <c r="COG83">
        <v>247.77000427246</v>
      </c>
      <c r="COH83">
        <v>31697800</v>
      </c>
      <c r="COI83">
        <v>2124.80004882812</v>
      </c>
      <c r="COJ83">
        <v>2368.65991210937</v>
      </c>
      <c r="COK83">
        <v>2084.5</v>
      </c>
      <c r="COL83">
        <v>2282.3798828125</v>
      </c>
      <c r="COM83">
        <v>819100</v>
      </c>
      <c r="CON83">
        <v>25.9199172827213</v>
      </c>
      <c r="COO83">
        <v>25.959106157857999</v>
      </c>
      <c r="COP83">
        <v>23.9134166775392</v>
      </c>
      <c r="COQ83">
        <v>24.846126556396399</v>
      </c>
      <c r="COR83">
        <v>50333200</v>
      </c>
      <c r="COS83">
        <v>385.83567606043601</v>
      </c>
      <c r="COT83">
        <v>412.52242099891203</v>
      </c>
      <c r="COU83">
        <v>384.55166821136299</v>
      </c>
      <c r="COV83">
        <v>407.37722778320301</v>
      </c>
      <c r="COW83">
        <v>9951000</v>
      </c>
      <c r="CPC83">
        <v>130.13057677636601</v>
      </c>
      <c r="CPD83">
        <v>133.27776406295601</v>
      </c>
      <c r="CPE83">
        <v>119.068456262891</v>
      </c>
      <c r="CPF83">
        <v>120.759483337402</v>
      </c>
      <c r="CPG83">
        <v>52127400</v>
      </c>
      <c r="CPH83">
        <v>64.485051946628303</v>
      </c>
      <c r="CPI83">
        <v>66.4192256359932</v>
      </c>
      <c r="CPJ83">
        <v>63.039113702679899</v>
      </c>
      <c r="CPK83">
        <v>65.574195861816406</v>
      </c>
      <c r="CPL83">
        <v>517218500</v>
      </c>
      <c r="CPM83">
        <v>77.627365282649507</v>
      </c>
      <c r="CPN83">
        <v>81.639330643915699</v>
      </c>
      <c r="CPO83">
        <v>77.1387843063128</v>
      </c>
      <c r="CPP83">
        <v>81.1507568359375</v>
      </c>
      <c r="CPQ83">
        <v>32255300</v>
      </c>
      <c r="CPR83">
        <v>144.977295964489</v>
      </c>
      <c r="CPS83">
        <v>145.98704821574799</v>
      </c>
      <c r="CPT83">
        <v>134.773624584499</v>
      </c>
      <c r="CPU83">
        <v>137.501693725585</v>
      </c>
      <c r="CPV83">
        <v>69523600</v>
      </c>
      <c r="CPW83">
        <v>27.850000381469702</v>
      </c>
      <c r="CPX83">
        <v>31.100000381469702</v>
      </c>
      <c r="CPY83">
        <v>26.959999084472599</v>
      </c>
      <c r="CPZ83">
        <v>30.770000457763601</v>
      </c>
      <c r="CQA83">
        <v>509130600</v>
      </c>
      <c r="CQB83">
        <v>34.4571966210912</v>
      </c>
      <c r="CQC83">
        <v>43.497658963745401</v>
      </c>
      <c r="CQD83">
        <v>34.275075437550399</v>
      </c>
      <c r="CQE83">
        <v>37.844638824462798</v>
      </c>
      <c r="CQF83">
        <v>43451500</v>
      </c>
      <c r="CQG83">
        <v>21.360555435815598</v>
      </c>
      <c r="CQH83">
        <v>22.226269619522402</v>
      </c>
      <c r="CQI83">
        <v>20.7677284627845</v>
      </c>
      <c r="CQJ83">
        <v>21.3323249816894</v>
      </c>
      <c r="CQK83">
        <v>101820200</v>
      </c>
      <c r="CQL83">
        <v>51.952402758956701</v>
      </c>
      <c r="CQM83">
        <v>53.827886084138797</v>
      </c>
      <c r="CQN83">
        <v>48.642259594874297</v>
      </c>
      <c r="CQO83">
        <v>49.267421722412102</v>
      </c>
      <c r="CQP83">
        <v>86099400</v>
      </c>
      <c r="CQQ83">
        <v>129.18677757406999</v>
      </c>
      <c r="CQR83">
        <v>132.521176142526</v>
      </c>
      <c r="CQS83">
        <v>126.811846101981</v>
      </c>
      <c r="CQT83">
        <v>129.95625305175699</v>
      </c>
      <c r="CQU83">
        <v>11367200</v>
      </c>
      <c r="CQV83">
        <v>51.509039716343402</v>
      </c>
      <c r="CQW83">
        <v>51.994498611622902</v>
      </c>
      <c r="CQX83">
        <v>47.876455431279098</v>
      </c>
      <c r="CQY83">
        <v>49.324466705322202</v>
      </c>
      <c r="CQZ83">
        <v>112309600</v>
      </c>
      <c r="CRA83">
        <v>9.5480832725996496</v>
      </c>
      <c r="CRB83">
        <v>9.5896329674901892</v>
      </c>
      <c r="CRC83">
        <v>8.8666711293750406</v>
      </c>
      <c r="CRD83">
        <v>9.24061679840087</v>
      </c>
      <c r="CRE83">
        <v>932923800</v>
      </c>
      <c r="CRF83">
        <v>76.967328245218397</v>
      </c>
      <c r="CRG83">
        <v>77.821738919272306</v>
      </c>
      <c r="CRH83">
        <v>75.328975281003395</v>
      </c>
      <c r="CRI83">
        <v>77.592720031738196</v>
      </c>
      <c r="CRJ83">
        <v>138172700</v>
      </c>
      <c r="CRK83">
        <v>134.30000305175699</v>
      </c>
      <c r="CRL83">
        <v>143.47999572753901</v>
      </c>
      <c r="CRM83">
        <v>130.82000732421801</v>
      </c>
      <c r="CRN83">
        <v>141.86000061035099</v>
      </c>
      <c r="CRO83">
        <v>49212200</v>
      </c>
      <c r="CRP83">
        <v>101.723953608293</v>
      </c>
      <c r="CRQ83">
        <v>101.950147580836</v>
      </c>
      <c r="CRR83">
        <v>95.453856413277094</v>
      </c>
      <c r="CRS83">
        <v>99.796783447265597</v>
      </c>
      <c r="CRT83">
        <v>74108600</v>
      </c>
      <c r="CRU83">
        <v>32.294327955957698</v>
      </c>
      <c r="CRV83">
        <v>34.070226640732699</v>
      </c>
      <c r="CRW83">
        <v>31.840704202720801</v>
      </c>
      <c r="CRX83">
        <v>33.105064392089801</v>
      </c>
      <c r="CRY83">
        <v>173454600</v>
      </c>
      <c r="CRZ83">
        <v>52.728542615694401</v>
      </c>
      <c r="CSA83">
        <v>53.847028072048097</v>
      </c>
      <c r="CSB83">
        <v>51.6180480391358</v>
      </c>
      <c r="CSC83">
        <v>52.744518280029297</v>
      </c>
      <c r="CSD83">
        <v>124386700</v>
      </c>
      <c r="CSE83">
        <v>69.609931148469897</v>
      </c>
      <c r="CSF83">
        <v>70.244094197965396</v>
      </c>
      <c r="CSG83">
        <v>66.117709769053903</v>
      </c>
      <c r="CSH83">
        <v>69.592559814453097</v>
      </c>
      <c r="CSI83">
        <v>25538700</v>
      </c>
      <c r="CSJ83">
        <v>52.238594038561999</v>
      </c>
      <c r="CSK83">
        <v>52.476749434927399</v>
      </c>
      <c r="CSL83">
        <v>49.602438868427399</v>
      </c>
      <c r="CSM83">
        <v>51.285964965820298</v>
      </c>
      <c r="CSN83">
        <v>33564927</v>
      </c>
      <c r="CSO83">
        <v>90.3755136813174</v>
      </c>
      <c r="CSP83">
        <v>96.1067915554937</v>
      </c>
      <c r="CSQ83">
        <v>90.3755136813174</v>
      </c>
      <c r="CSR83">
        <v>95.213729858398395</v>
      </c>
      <c r="CSS83">
        <v>6580600</v>
      </c>
      <c r="CST83">
        <v>40.1473978055499</v>
      </c>
      <c r="CSU83">
        <v>41.050129012545597</v>
      </c>
      <c r="CSV83">
        <v>39.6154308170915</v>
      </c>
      <c r="CSW83">
        <v>40.792205810546797</v>
      </c>
      <c r="CSX83">
        <v>103680900</v>
      </c>
      <c r="CSY83">
        <v>39.926191473090498</v>
      </c>
      <c r="CSZ83">
        <v>42.903255781644397</v>
      </c>
      <c r="CTA83">
        <v>39.677586773835102</v>
      </c>
      <c r="CTB83">
        <v>41.156795501708899</v>
      </c>
      <c r="CTC83">
        <v>38216375</v>
      </c>
      <c r="CTD83">
        <v>86.679796841576902</v>
      </c>
      <c r="CTE83">
        <v>86.939580573784994</v>
      </c>
      <c r="CTF83">
        <v>80.1949298275632</v>
      </c>
      <c r="CTG83">
        <v>82.148086547851506</v>
      </c>
      <c r="CTH83">
        <v>20781300</v>
      </c>
    </row>
    <row r="84" spans="1:2556" x14ac:dyDescent="0.25">
      <c r="A84" s="1">
        <v>42858</v>
      </c>
    </row>
    <row r="85" spans="1:2556" x14ac:dyDescent="0.25">
      <c r="A85" s="1">
        <v>42859</v>
      </c>
    </row>
    <row r="86" spans="1:2556" x14ac:dyDescent="0.25">
      <c r="A86" s="1">
        <v>42860</v>
      </c>
    </row>
    <row r="87" spans="1:2556" x14ac:dyDescent="0.25">
      <c r="A87" s="1">
        <v>42863</v>
      </c>
    </row>
    <row r="88" spans="1:2556" x14ac:dyDescent="0.25">
      <c r="A88" s="1">
        <v>42864</v>
      </c>
    </row>
    <row r="89" spans="1:2556" x14ac:dyDescent="0.25">
      <c r="A89" s="1">
        <v>42865</v>
      </c>
    </row>
    <row r="90" spans="1:2556" x14ac:dyDescent="0.25">
      <c r="A90" s="1">
        <v>42866</v>
      </c>
    </row>
    <row r="91" spans="1:2556" x14ac:dyDescent="0.25">
      <c r="A91" s="1">
        <v>42867</v>
      </c>
    </row>
    <row r="92" spans="1:2556" x14ac:dyDescent="0.25">
      <c r="A92" s="1">
        <v>42870</v>
      </c>
    </row>
    <row r="93" spans="1:2556" x14ac:dyDescent="0.25">
      <c r="A93" s="1">
        <v>42871</v>
      </c>
    </row>
    <row r="94" spans="1:2556" x14ac:dyDescent="0.25">
      <c r="A94" s="1">
        <v>42872</v>
      </c>
    </row>
    <row r="95" spans="1:2556" x14ac:dyDescent="0.25">
      <c r="A95" s="1">
        <v>42873</v>
      </c>
    </row>
    <row r="96" spans="1:2556" x14ac:dyDescent="0.25">
      <c r="A96" s="1">
        <v>42874</v>
      </c>
    </row>
    <row r="97" spans="1:2556" x14ac:dyDescent="0.25">
      <c r="A97" s="1">
        <v>42877</v>
      </c>
    </row>
    <row r="98" spans="1:2556" x14ac:dyDescent="0.25">
      <c r="A98" s="1">
        <v>42878</v>
      </c>
    </row>
    <row r="99" spans="1:2556" x14ac:dyDescent="0.25">
      <c r="A99" s="1">
        <v>42879</v>
      </c>
    </row>
    <row r="100" spans="1:2556" x14ac:dyDescent="0.25">
      <c r="A100" s="1">
        <v>42880</v>
      </c>
    </row>
    <row r="101" spans="1:2556" x14ac:dyDescent="0.25">
      <c r="A101" s="1">
        <v>42881</v>
      </c>
    </row>
    <row r="102" spans="1:2556" x14ac:dyDescent="0.25">
      <c r="A102" s="1">
        <v>42885</v>
      </c>
    </row>
    <row r="103" spans="1:2556" x14ac:dyDescent="0.25">
      <c r="A103" s="1">
        <v>42886</v>
      </c>
    </row>
    <row r="104" spans="1:2556" x14ac:dyDescent="0.25">
      <c r="A104" s="1">
        <v>42887</v>
      </c>
      <c r="B104">
        <v>75.029998779296804</v>
      </c>
      <c r="C104">
        <v>76.569999694824205</v>
      </c>
      <c r="D104">
        <v>72.400001525878906</v>
      </c>
      <c r="E104">
        <v>72.930000305175696</v>
      </c>
      <c r="F104">
        <v>23723600</v>
      </c>
      <c r="G104">
        <v>64.1634004468049</v>
      </c>
      <c r="H104">
        <v>68.4602755674414</v>
      </c>
      <c r="I104">
        <v>62.771346125120601</v>
      </c>
      <c r="J104">
        <v>67.905059814453097</v>
      </c>
      <c r="K104">
        <v>63139100</v>
      </c>
      <c r="L104">
        <v>30.416281905227599</v>
      </c>
      <c r="M104">
        <v>32.9830571706378</v>
      </c>
      <c r="N104">
        <v>30.051011148592899</v>
      </c>
      <c r="O104">
        <v>32.499317169189403</v>
      </c>
      <c r="P104">
        <v>35277100</v>
      </c>
      <c r="Q104">
        <v>26.5</v>
      </c>
      <c r="R104">
        <v>27.2299995422363</v>
      </c>
      <c r="S104">
        <v>25.090000152587798</v>
      </c>
      <c r="T104">
        <v>25.829999923706001</v>
      </c>
      <c r="U104">
        <v>63237200</v>
      </c>
      <c r="V104">
        <v>72.709875196722905</v>
      </c>
      <c r="W104">
        <v>73.700184925440496</v>
      </c>
      <c r="X104">
        <v>68.895961056223001</v>
      </c>
      <c r="Y104">
        <v>71.735939025878906</v>
      </c>
      <c r="Z104">
        <v>46620889</v>
      </c>
      <c r="AA104">
        <v>94.734683413483197</v>
      </c>
      <c r="AB104">
        <v>99.826669311104297</v>
      </c>
      <c r="AC104">
        <v>82.974826588513594</v>
      </c>
      <c r="AD104">
        <v>83.357414245605398</v>
      </c>
      <c r="AE104">
        <v>31755200</v>
      </c>
      <c r="AF104">
        <v>57.225719415309001</v>
      </c>
      <c r="AG104">
        <v>62.962446044739401</v>
      </c>
      <c r="AH104">
        <v>56.716206800329203</v>
      </c>
      <c r="AI104">
        <v>62.198173522949197</v>
      </c>
      <c r="AJ104">
        <v>62830200</v>
      </c>
      <c r="AK104">
        <v>100.006196695733</v>
      </c>
      <c r="AL104">
        <v>101.29416178091699</v>
      </c>
      <c r="AM104">
        <v>96.262510990723896</v>
      </c>
      <c r="AN104">
        <v>96.812042236328097</v>
      </c>
      <c r="AO104">
        <v>33368500</v>
      </c>
      <c r="AP104">
        <v>60.789490203152297</v>
      </c>
      <c r="AQ104">
        <v>62.344478905618899</v>
      </c>
      <c r="AR104">
        <v>57.550606665063498</v>
      </c>
      <c r="AS104">
        <v>58.855827331542898</v>
      </c>
      <c r="AT104">
        <v>27835150</v>
      </c>
      <c r="AU104">
        <v>35.3754903790173</v>
      </c>
      <c r="AV104">
        <v>37.268746541186196</v>
      </c>
      <c r="AW104">
        <v>34.7885819798528</v>
      </c>
      <c r="AX104">
        <v>36.170658111572202</v>
      </c>
      <c r="AY104">
        <v>51832700</v>
      </c>
      <c r="AZ104">
        <v>49.032189890797</v>
      </c>
      <c r="BA104">
        <v>51.765569703363099</v>
      </c>
      <c r="BB104">
        <v>43.095080695612097</v>
      </c>
      <c r="BC104">
        <v>46.405307769775298</v>
      </c>
      <c r="BD104">
        <v>195470600</v>
      </c>
      <c r="BE104">
        <v>103.257047000366</v>
      </c>
      <c r="BF104">
        <v>108.80958510439601</v>
      </c>
      <c r="BG104">
        <v>101.529774407996</v>
      </c>
      <c r="BH104">
        <v>106.49251556396401</v>
      </c>
      <c r="BI104">
        <v>13124300</v>
      </c>
      <c r="BJ104">
        <v>45.211234509308099</v>
      </c>
      <c r="BK104">
        <v>51.262985250652598</v>
      </c>
      <c r="BL104">
        <v>44.7395069717331</v>
      </c>
      <c r="BM104">
        <v>49.791942596435497</v>
      </c>
      <c r="BN104">
        <v>25144200</v>
      </c>
      <c r="BT104">
        <v>80.138802421295097</v>
      </c>
      <c r="BU104">
        <v>85.7395153301281</v>
      </c>
      <c r="BV104">
        <v>79.265378419336102</v>
      </c>
      <c r="BW104">
        <v>81.435432434082003</v>
      </c>
      <c r="BX104">
        <v>38843300</v>
      </c>
      <c r="BY104">
        <v>30.790790830370199</v>
      </c>
      <c r="BZ104">
        <v>31.162884613085598</v>
      </c>
      <c r="CA104">
        <v>29.7985377859906</v>
      </c>
      <c r="CB104">
        <v>29.969081878662099</v>
      </c>
      <c r="CC104">
        <v>80272000</v>
      </c>
      <c r="CD104">
        <v>27.100000381469702</v>
      </c>
      <c r="CE104">
        <v>28.5100002288818</v>
      </c>
      <c r="CF104">
        <v>27.100000381469702</v>
      </c>
      <c r="CG104">
        <v>27.7199993133544</v>
      </c>
      <c r="CH104">
        <v>167603300</v>
      </c>
      <c r="CI104">
        <v>51.986920044849903</v>
      </c>
      <c r="CJ104">
        <v>54.778889181702198</v>
      </c>
      <c r="CK104">
        <v>51.324139226156497</v>
      </c>
      <c r="CL104">
        <v>53.080509185791001</v>
      </c>
      <c r="CM104">
        <v>25129400</v>
      </c>
      <c r="CN104">
        <v>53.547662621699899</v>
      </c>
      <c r="CO104">
        <v>59.580459500495898</v>
      </c>
      <c r="CP104">
        <v>52.914481757192</v>
      </c>
      <c r="CQ104">
        <v>58.815364837646399</v>
      </c>
      <c r="CR104">
        <v>402241600</v>
      </c>
      <c r="CS104">
        <v>36.075247675498296</v>
      </c>
      <c r="CT104">
        <v>38.231779115550701</v>
      </c>
      <c r="CU104">
        <v>35.930911045162503</v>
      </c>
      <c r="CV104">
        <v>37.433692932128899</v>
      </c>
      <c r="CW104">
        <v>70167800</v>
      </c>
      <c r="CX104">
        <v>968.95001220703102</v>
      </c>
      <c r="CY104">
        <v>988.25</v>
      </c>
      <c r="CZ104">
        <v>908.30999755859295</v>
      </c>
      <c r="DA104">
        <v>908.72998046875</v>
      </c>
      <c r="DB104">
        <v>43587600</v>
      </c>
      <c r="DC104">
        <v>80.097393718690597</v>
      </c>
      <c r="DD104">
        <v>89.472561528773895</v>
      </c>
      <c r="DE104">
        <v>79.319368476607906</v>
      </c>
      <c r="DF104">
        <v>88.986297607421804</v>
      </c>
      <c r="DG104">
        <v>15946200</v>
      </c>
      <c r="DH104">
        <v>67.450646840678402</v>
      </c>
      <c r="DI104">
        <v>75.4474768089284</v>
      </c>
      <c r="DJ104">
        <v>67.222710880148995</v>
      </c>
      <c r="DK104">
        <v>73.956382751464801</v>
      </c>
      <c r="DL104">
        <v>14468600</v>
      </c>
      <c r="DM104">
        <v>62.545844338240897</v>
      </c>
      <c r="DN104">
        <v>67.728504427045394</v>
      </c>
      <c r="DO104">
        <v>61.719986935847999</v>
      </c>
      <c r="DP104">
        <v>65.663864135742102</v>
      </c>
      <c r="DQ104">
        <v>48090400</v>
      </c>
      <c r="DR104">
        <v>163.61276237272099</v>
      </c>
      <c r="DS104">
        <v>175.601232010253</v>
      </c>
      <c r="DT104">
        <v>163.06360472507899</v>
      </c>
      <c r="DU104">
        <v>172.58549499511699</v>
      </c>
      <c r="DV104">
        <v>65419100</v>
      </c>
      <c r="DW104">
        <v>38.328391052732698</v>
      </c>
      <c r="DX104">
        <v>42.428812273935897</v>
      </c>
      <c r="DY104">
        <v>37.7856905687592</v>
      </c>
      <c r="DZ104">
        <v>41.411247253417898</v>
      </c>
      <c r="EA104">
        <v>133988903</v>
      </c>
      <c r="EB104">
        <v>26.0377215015079</v>
      </c>
      <c r="EC104">
        <v>27.248778868519</v>
      </c>
      <c r="ED104">
        <v>25.2630022787875</v>
      </c>
      <c r="EE104">
        <v>26.75901222229</v>
      </c>
      <c r="EF104">
        <v>137563900</v>
      </c>
      <c r="EG104">
        <v>105.538930754354</v>
      </c>
      <c r="EH104">
        <v>115.312528065291</v>
      </c>
      <c r="EI104">
        <v>101.567786802838</v>
      </c>
      <c r="EJ104">
        <v>113.95895385742099</v>
      </c>
      <c r="EK104">
        <v>21104800</v>
      </c>
      <c r="EL104">
        <v>64.097791543704702</v>
      </c>
      <c r="EM104">
        <v>66.377583427315898</v>
      </c>
      <c r="EN104">
        <v>62.444943829345299</v>
      </c>
      <c r="EO104">
        <v>65.109451293945298</v>
      </c>
      <c r="EP104">
        <v>49357617</v>
      </c>
      <c r="EQ104">
        <v>61.410448825592802</v>
      </c>
      <c r="ER104">
        <v>65.925920275977603</v>
      </c>
      <c r="ES104">
        <v>60.958897705515803</v>
      </c>
      <c r="ET104">
        <v>64.441024780273395</v>
      </c>
      <c r="EU104">
        <v>33107500</v>
      </c>
      <c r="EV104">
        <v>106.30627474305101</v>
      </c>
      <c r="EW104">
        <v>109.074276810859</v>
      </c>
      <c r="EX104">
        <v>96.9081538535319</v>
      </c>
      <c r="EY104">
        <v>98.694267272949205</v>
      </c>
      <c r="EZ104">
        <v>29020500</v>
      </c>
      <c r="FA104">
        <v>139.93057711228499</v>
      </c>
      <c r="FB104">
        <v>144.96182588947201</v>
      </c>
      <c r="FC104">
        <v>136.823554888883</v>
      </c>
      <c r="FD104">
        <v>143.18765258789</v>
      </c>
      <c r="FE104">
        <v>27843000</v>
      </c>
      <c r="FF104">
        <v>57.790030400453801</v>
      </c>
      <c r="FG104">
        <v>58.887861123307097</v>
      </c>
      <c r="FH104">
        <v>55.969948326806602</v>
      </c>
      <c r="FI104">
        <v>57.115928649902301</v>
      </c>
      <c r="FJ104">
        <v>42766500</v>
      </c>
      <c r="FK104">
        <v>105.06999969482401</v>
      </c>
      <c r="FL104">
        <v>109.300003051757</v>
      </c>
      <c r="FM104">
        <v>99.080001831054602</v>
      </c>
      <c r="FN104">
        <v>100.51999664306599</v>
      </c>
      <c r="FO104">
        <v>8786700</v>
      </c>
      <c r="FP104">
        <v>40.134052301641901</v>
      </c>
      <c r="FQ104">
        <v>41.862446933513297</v>
      </c>
      <c r="FR104">
        <v>37.169764832382</v>
      </c>
      <c r="FS104">
        <v>39.362781524658203</v>
      </c>
      <c r="FT104">
        <v>44842100</v>
      </c>
      <c r="FU104">
        <v>115.413606048524</v>
      </c>
      <c r="FV104">
        <v>125.558582194067</v>
      </c>
      <c r="FW104">
        <v>115.05679328847999</v>
      </c>
      <c r="FX104">
        <v>123.822746276855</v>
      </c>
      <c r="FY104">
        <v>25228400</v>
      </c>
      <c r="FZ104">
        <v>67.419998168945298</v>
      </c>
      <c r="GA104">
        <v>68.5</v>
      </c>
      <c r="GB104">
        <v>59.590000152587798</v>
      </c>
      <c r="GC104">
        <v>60.619998931884702</v>
      </c>
      <c r="GD104">
        <v>94471400</v>
      </c>
      <c r="GE104">
        <v>93.004535873961203</v>
      </c>
      <c r="GF104">
        <v>97.423762500584999</v>
      </c>
      <c r="GG104">
        <v>92.314577474463206</v>
      </c>
      <c r="GH104">
        <v>96.5853271484375</v>
      </c>
      <c r="GI104">
        <v>61257900</v>
      </c>
      <c r="GJ104">
        <v>79.159770558863102</v>
      </c>
      <c r="GK104">
        <v>88.231299399121099</v>
      </c>
      <c r="GL104">
        <v>78.031518301512804</v>
      </c>
      <c r="GM104">
        <v>86.384239196777301</v>
      </c>
      <c r="GN104">
        <v>22774200</v>
      </c>
      <c r="GO104">
        <v>72.381268107018499</v>
      </c>
      <c r="GP104">
        <v>76.634093741884499</v>
      </c>
      <c r="GQ104">
        <v>71.863534897747201</v>
      </c>
      <c r="GR104">
        <v>72.066925048828097</v>
      </c>
      <c r="GS104">
        <v>17827900</v>
      </c>
      <c r="GT104">
        <v>24.402319516912701</v>
      </c>
      <c r="GU104">
        <v>24.686604108708401</v>
      </c>
      <c r="GV104">
        <v>22.9808994888995</v>
      </c>
      <c r="GW104">
        <v>23.09614944458</v>
      </c>
      <c r="GX104">
        <v>6121100</v>
      </c>
      <c r="GY104">
        <v>17.899999618530199</v>
      </c>
      <c r="GZ104">
        <v>21.8050003051757</v>
      </c>
      <c r="HA104">
        <v>17.790000915527301</v>
      </c>
      <c r="HB104">
        <v>20.159999847412099</v>
      </c>
      <c r="HC104">
        <v>77023876</v>
      </c>
      <c r="HD104">
        <v>163.27107058408501</v>
      </c>
      <c r="HE104">
        <v>170.286692006442</v>
      </c>
      <c r="HF104">
        <v>161.20564619541801</v>
      </c>
      <c r="HG104">
        <v>164.01359558105401</v>
      </c>
      <c r="HH104">
        <v>16478300</v>
      </c>
      <c r="HI104">
        <v>36.259153812225101</v>
      </c>
      <c r="HJ104">
        <v>36.897580398556499</v>
      </c>
      <c r="HK104">
        <v>35.1222297086738</v>
      </c>
      <c r="HL104">
        <v>35.130973815917898</v>
      </c>
      <c r="HM104">
        <v>23743500</v>
      </c>
      <c r="HN104">
        <v>71.683541179260601</v>
      </c>
      <c r="HO104">
        <v>74.325146254798995</v>
      </c>
      <c r="HP104">
        <v>70.732195227325803</v>
      </c>
      <c r="HQ104">
        <v>72.006813049316406</v>
      </c>
      <c r="HR104">
        <v>38931100</v>
      </c>
      <c r="HS104">
        <v>42.715245964803799</v>
      </c>
      <c r="HT104">
        <v>45.760473983734897</v>
      </c>
      <c r="HU104">
        <v>41.165282461097497</v>
      </c>
      <c r="HV104">
        <v>43.699932098388601</v>
      </c>
      <c r="HW104">
        <v>89042700</v>
      </c>
      <c r="HX104">
        <v>30.411707150355198</v>
      </c>
      <c r="HY104">
        <v>32.584650640991299</v>
      </c>
      <c r="HZ104">
        <v>29.244581198279999</v>
      </c>
      <c r="IA104">
        <v>29.690557479858398</v>
      </c>
      <c r="IB104">
        <v>150831200</v>
      </c>
      <c r="IC104">
        <v>72.303267853528297</v>
      </c>
      <c r="ID104">
        <v>79.942713058655798</v>
      </c>
      <c r="IE104">
        <v>72.041123900552506</v>
      </c>
      <c r="IF104">
        <v>78.866073608398395</v>
      </c>
      <c r="IG104">
        <v>77500300</v>
      </c>
      <c r="IH104">
        <v>82.536593707666697</v>
      </c>
      <c r="II104">
        <v>88.117226493531604</v>
      </c>
      <c r="IJ104">
        <v>82.328501214842603</v>
      </c>
      <c r="IK104">
        <v>84.901268005371094</v>
      </c>
      <c r="IL104">
        <v>24698200</v>
      </c>
      <c r="IM104">
        <v>114.402371142148</v>
      </c>
      <c r="IN104">
        <v>115.239233703205</v>
      </c>
      <c r="IO104">
        <v>106.953343647606</v>
      </c>
      <c r="IP104">
        <v>111.91935729980401</v>
      </c>
      <c r="IQ104">
        <v>34290800</v>
      </c>
      <c r="IR104">
        <v>52.311686300406102</v>
      </c>
      <c r="IS104">
        <v>54.243604043844599</v>
      </c>
      <c r="IT104">
        <v>50.626773751719199</v>
      </c>
      <c r="IU104">
        <v>52.593975067138601</v>
      </c>
      <c r="IV104">
        <v>86280600</v>
      </c>
      <c r="IW104">
        <v>116.93900659214999</v>
      </c>
      <c r="IX104">
        <v>118.98781355458701</v>
      </c>
      <c r="IY104">
        <v>115.065330159612</v>
      </c>
      <c r="IZ104">
        <v>116.70261383056599</v>
      </c>
      <c r="JA104">
        <v>56735811</v>
      </c>
      <c r="JB104">
        <v>103.141649993839</v>
      </c>
      <c r="JC104">
        <v>109.022454800437</v>
      </c>
      <c r="JD104">
        <v>102.316445527808</v>
      </c>
      <c r="JE104">
        <v>107.19181823730401</v>
      </c>
      <c r="JF104">
        <v>7625900</v>
      </c>
      <c r="JG104">
        <v>38.189798081364899</v>
      </c>
      <c r="JH104">
        <v>39.743575876889501</v>
      </c>
      <c r="JI104">
        <v>35.668566137633697</v>
      </c>
      <c r="JJ104">
        <v>37.935718536376903</v>
      </c>
      <c r="JK104">
        <v>130398700</v>
      </c>
      <c r="JL104">
        <v>19.863579598126002</v>
      </c>
      <c r="JM104">
        <v>22.7633718008498</v>
      </c>
      <c r="JN104">
        <v>19.7868202540085</v>
      </c>
      <c r="JO104">
        <v>22.140768051147401</v>
      </c>
      <c r="JP104">
        <v>141188400</v>
      </c>
      <c r="JQ104">
        <v>26.096873760553599</v>
      </c>
      <c r="JR104">
        <v>26.792204432677998</v>
      </c>
      <c r="JS104">
        <v>24.310141127873301</v>
      </c>
      <c r="JT104">
        <v>24.538982391357401</v>
      </c>
      <c r="JU104">
        <v>146698100</v>
      </c>
      <c r="JV104">
        <v>20.799999237060501</v>
      </c>
      <c r="JW104">
        <v>21.8250007629394</v>
      </c>
      <c r="JX104">
        <v>19.5</v>
      </c>
      <c r="JY104">
        <v>20</v>
      </c>
      <c r="JZ104">
        <v>15335700</v>
      </c>
      <c r="KA104">
        <v>65.660003662109304</v>
      </c>
      <c r="KB104">
        <v>73.610000610351506</v>
      </c>
      <c r="KC104">
        <v>62.165000915527301</v>
      </c>
      <c r="KD104">
        <v>68.410003662109304</v>
      </c>
      <c r="KE104">
        <v>15235500</v>
      </c>
      <c r="KF104">
        <v>31.360000610351499</v>
      </c>
      <c r="KG104">
        <v>32</v>
      </c>
      <c r="KH104">
        <v>30.840000152587798</v>
      </c>
      <c r="KI104">
        <v>31.790000915527301</v>
      </c>
      <c r="KJ104">
        <v>26436900</v>
      </c>
      <c r="KK104">
        <v>128.850006103515</v>
      </c>
      <c r="KL104">
        <v>132.19999694824199</v>
      </c>
      <c r="KM104">
        <v>125.959999084472</v>
      </c>
      <c r="KN104">
        <v>127.059997558593</v>
      </c>
      <c r="KO104">
        <v>14290400</v>
      </c>
      <c r="KU104">
        <v>70.272082634948205</v>
      </c>
      <c r="KV104">
        <v>72.121347967446795</v>
      </c>
      <c r="KW104">
        <v>68.006735424392303</v>
      </c>
      <c r="KX104">
        <v>69.865242004394503</v>
      </c>
      <c r="KY104">
        <v>10484100</v>
      </c>
      <c r="KZ104">
        <v>40.115678620763802</v>
      </c>
      <c r="LA104">
        <v>41.459094171429797</v>
      </c>
      <c r="LB104">
        <v>38.416389647927303</v>
      </c>
      <c r="LC104">
        <v>41.218883514404297</v>
      </c>
      <c r="LD104">
        <v>37175800</v>
      </c>
      <c r="LE104">
        <v>165.80000305175699</v>
      </c>
      <c r="LF104">
        <v>171.94999694824199</v>
      </c>
      <c r="LG104">
        <v>164.75</v>
      </c>
      <c r="LH104">
        <v>169.36999511718699</v>
      </c>
      <c r="LI104">
        <v>74743700</v>
      </c>
      <c r="LJ104">
        <v>89.716406923540006</v>
      </c>
      <c r="LK104">
        <v>96.274144309827804</v>
      </c>
      <c r="LL104">
        <v>89.143403169504197</v>
      </c>
      <c r="LM104">
        <v>94.309555053710895</v>
      </c>
      <c r="LN104">
        <v>8838700</v>
      </c>
      <c r="LO104">
        <v>32.259239043976599</v>
      </c>
      <c r="LP104">
        <v>32.661140555906599</v>
      </c>
      <c r="LQ104">
        <v>29.7763861144286</v>
      </c>
      <c r="LR104">
        <v>30.133632659912099</v>
      </c>
      <c r="LS104">
        <v>499455600</v>
      </c>
      <c r="LT104">
        <v>63.545545429961699</v>
      </c>
      <c r="LU104">
        <v>67.212752821641303</v>
      </c>
      <c r="LV104">
        <v>62.856732008929797</v>
      </c>
      <c r="LW104">
        <v>64.486602783203097</v>
      </c>
      <c r="LX104">
        <v>37945100</v>
      </c>
      <c r="LY104">
        <v>138.33360265824501</v>
      </c>
      <c r="LZ104">
        <v>143.469748378981</v>
      </c>
      <c r="MA104">
        <v>135.83761086744099</v>
      </c>
      <c r="MB104">
        <v>138.22546386718699</v>
      </c>
      <c r="MC104">
        <v>100510600</v>
      </c>
      <c r="MD104">
        <v>61.473392642451003</v>
      </c>
      <c r="ME104">
        <v>63.170805021186702</v>
      </c>
      <c r="MF104">
        <v>60.132818269923497</v>
      </c>
      <c r="MG104">
        <v>62.534271240234297</v>
      </c>
      <c r="MH104">
        <v>23523600</v>
      </c>
      <c r="MI104">
        <v>56.536219186648403</v>
      </c>
      <c r="MJ104">
        <v>58.445779336953997</v>
      </c>
      <c r="MK104">
        <v>54.284651670863802</v>
      </c>
      <c r="ML104">
        <v>57.514751434326101</v>
      </c>
      <c r="MM104">
        <v>71487300</v>
      </c>
      <c r="MN104">
        <v>123.65270980008</v>
      </c>
      <c r="MO104">
        <v>126.094878828677</v>
      </c>
      <c r="MP104">
        <v>118.867136435227</v>
      </c>
      <c r="MQ104">
        <v>121.21054077148401</v>
      </c>
      <c r="MR104">
        <v>9643700</v>
      </c>
      <c r="MS104">
        <v>13.3599996566772</v>
      </c>
      <c r="MT104">
        <v>15.4600000381469</v>
      </c>
      <c r="MU104">
        <v>13.119999885559</v>
      </c>
      <c r="MV104">
        <v>15</v>
      </c>
      <c r="MW104">
        <v>44291100</v>
      </c>
      <c r="MX104">
        <v>55.572620683190799</v>
      </c>
      <c r="MY104">
        <v>58.7928639243436</v>
      </c>
      <c r="MZ104">
        <v>55.008868599655301</v>
      </c>
      <c r="NA104">
        <v>56.230339050292898</v>
      </c>
      <c r="NB104">
        <v>35634300</v>
      </c>
      <c r="NC104">
        <v>90.551815667819994</v>
      </c>
      <c r="ND104">
        <v>94.4487931499512</v>
      </c>
      <c r="NE104">
        <v>90.129488652145895</v>
      </c>
      <c r="NF104">
        <v>92.125968933105398</v>
      </c>
      <c r="NG104">
        <v>30480900</v>
      </c>
      <c r="NH104">
        <v>62.489206129687702</v>
      </c>
      <c r="NI104">
        <v>64.502861537049895</v>
      </c>
      <c r="NJ104">
        <v>59.478127457183803</v>
      </c>
      <c r="NK104">
        <v>60.522594451904297</v>
      </c>
      <c r="NL104">
        <v>70845700</v>
      </c>
      <c r="NM104">
        <v>99.521355103986906</v>
      </c>
      <c r="NN104">
        <v>102.17928012458199</v>
      </c>
      <c r="NO104">
        <v>97.164845554108197</v>
      </c>
      <c r="NP104">
        <v>101.530784606933</v>
      </c>
      <c r="NQ104">
        <v>19126800</v>
      </c>
      <c r="NR104">
        <v>17.029512504724501</v>
      </c>
      <c r="NS104">
        <v>17.296530764981</v>
      </c>
      <c r="NT104">
        <v>16.259869416458301</v>
      </c>
      <c r="NU104">
        <v>17.139461517333899</v>
      </c>
      <c r="NV104">
        <v>495249300</v>
      </c>
      <c r="NW104">
        <v>222.71518352253199</v>
      </c>
      <c r="NX104">
        <v>233.26079106502399</v>
      </c>
      <c r="NY104">
        <v>221.006725177531</v>
      </c>
      <c r="NZ104">
        <v>223.11410522460901</v>
      </c>
      <c r="OA104">
        <v>7310900</v>
      </c>
      <c r="OB104">
        <v>17.6190622987125</v>
      </c>
      <c r="OC104">
        <v>19.753679927881102</v>
      </c>
      <c r="OD104">
        <v>17.525885660631999</v>
      </c>
      <c r="OE104">
        <v>19.618148803710898</v>
      </c>
      <c r="OF104">
        <v>94591800</v>
      </c>
      <c r="OG104">
        <v>38.956362633590203</v>
      </c>
      <c r="OH104">
        <v>39.479209819171402</v>
      </c>
      <c r="OI104">
        <v>38.270662746629199</v>
      </c>
      <c r="OJ104">
        <v>38.442085266113203</v>
      </c>
      <c r="OK104">
        <v>241609300</v>
      </c>
      <c r="OL104">
        <v>72.251385087983806</v>
      </c>
      <c r="OM104">
        <v>80.6783632417376</v>
      </c>
      <c r="ON104">
        <v>71.889602207696896</v>
      </c>
      <c r="OO104">
        <v>79.178276062011705</v>
      </c>
      <c r="OP104">
        <v>41746700</v>
      </c>
      <c r="OQ104">
        <v>31.866464591244402</v>
      </c>
      <c r="OR104">
        <v>32.660023844320101</v>
      </c>
      <c r="OS104">
        <v>31.145042084815699</v>
      </c>
      <c r="OT104">
        <v>31.591423034667901</v>
      </c>
      <c r="OU104">
        <v>178202400</v>
      </c>
      <c r="PA104">
        <v>25.147459453278799</v>
      </c>
      <c r="PB104">
        <v>27.060239340720202</v>
      </c>
      <c r="PC104">
        <v>24.649171006189501</v>
      </c>
      <c r="PD104">
        <v>25.685930252075099</v>
      </c>
      <c r="PE104">
        <v>67293400</v>
      </c>
      <c r="PF104">
        <v>35.540000915527301</v>
      </c>
      <c r="PG104">
        <v>38.7299995422363</v>
      </c>
      <c r="PH104">
        <v>34.740001678466797</v>
      </c>
      <c r="PI104">
        <v>35.099998474121001</v>
      </c>
      <c r="PJ104">
        <v>27640300</v>
      </c>
      <c r="PK104">
        <v>89.320872051648905</v>
      </c>
      <c r="PL104">
        <v>99.165820004488495</v>
      </c>
      <c r="PM104">
        <v>89.198575058298303</v>
      </c>
      <c r="PN104">
        <v>97.305152893066406</v>
      </c>
      <c r="PO104">
        <v>14911100</v>
      </c>
      <c r="PP104">
        <v>43.3513311895097</v>
      </c>
      <c r="PQ104">
        <v>45.133667219810299</v>
      </c>
      <c r="PR104">
        <v>38.4664083522594</v>
      </c>
      <c r="PS104">
        <v>38.956787109375</v>
      </c>
      <c r="PT104">
        <v>244092000</v>
      </c>
      <c r="PU104">
        <v>50.789148609116502</v>
      </c>
      <c r="PV104">
        <v>54.650263524088402</v>
      </c>
      <c r="PW104">
        <v>49.591449091608702</v>
      </c>
      <c r="PX104">
        <v>52.4642524719238</v>
      </c>
      <c r="PY104">
        <v>31287400</v>
      </c>
      <c r="PZ104">
        <v>15.853409438944601</v>
      </c>
      <c r="QA104">
        <v>16.218810620925399</v>
      </c>
      <c r="QB104">
        <v>15.380049644817101</v>
      </c>
      <c r="QC104">
        <v>15.8201904296875</v>
      </c>
      <c r="QD104">
        <v>85061600</v>
      </c>
      <c r="QE104">
        <v>63.990001678466797</v>
      </c>
      <c r="QF104">
        <v>66.480003356933594</v>
      </c>
      <c r="QG104">
        <v>62.040000915527301</v>
      </c>
      <c r="QH104">
        <v>62.759998321533203</v>
      </c>
      <c r="QI104">
        <v>42104800</v>
      </c>
      <c r="QJ104">
        <v>215.71101333757699</v>
      </c>
      <c r="QK104">
        <v>227.912545135036</v>
      </c>
      <c r="QL104">
        <v>210.736103433995</v>
      </c>
      <c r="QM104">
        <v>214.18101501464801</v>
      </c>
      <c r="QN104">
        <v>11277100</v>
      </c>
      <c r="QO104">
        <v>63.434276932350102</v>
      </c>
      <c r="QP104">
        <v>64.638301956265195</v>
      </c>
      <c r="QQ104">
        <v>62.182839096835004</v>
      </c>
      <c r="QR104">
        <v>62.950767517089801</v>
      </c>
      <c r="QS104">
        <v>94091000</v>
      </c>
      <c r="QT104">
        <v>106.57449284056401</v>
      </c>
      <c r="QU104">
        <v>116.209174767148</v>
      </c>
      <c r="QV104">
        <v>106.32448897608801</v>
      </c>
      <c r="QW104">
        <v>112.487991333007</v>
      </c>
      <c r="QX104">
        <v>45340800</v>
      </c>
      <c r="QY104">
        <v>166.88000488281199</v>
      </c>
      <c r="QZ104">
        <v>173.009994506835</v>
      </c>
      <c r="RA104">
        <v>156.02000427246</v>
      </c>
      <c r="RB104">
        <v>161.419998168945</v>
      </c>
      <c r="RC104">
        <v>15626400</v>
      </c>
      <c r="RD104">
        <v>68.787160725814402</v>
      </c>
      <c r="RE104">
        <v>69.479525207447693</v>
      </c>
      <c r="RF104">
        <v>66.575182262951998</v>
      </c>
      <c r="RG104">
        <v>66.656105041503906</v>
      </c>
      <c r="RH104">
        <v>59073800</v>
      </c>
      <c r="RI104">
        <v>65.376564883389193</v>
      </c>
      <c r="RJ104">
        <v>66.4349790754314</v>
      </c>
      <c r="RK104">
        <v>60.427507660877602</v>
      </c>
      <c r="RL104">
        <v>60.6137084960937</v>
      </c>
      <c r="RM104">
        <v>119400300</v>
      </c>
      <c r="RN104">
        <v>34.5</v>
      </c>
      <c r="RO104">
        <v>36.439998626708899</v>
      </c>
      <c r="RP104">
        <v>34.270000457763601</v>
      </c>
      <c r="RQ104">
        <v>34.849998474121001</v>
      </c>
      <c r="RR104">
        <v>28435700</v>
      </c>
      <c r="RS104">
        <v>135.71702004135099</v>
      </c>
      <c r="RT104">
        <v>138.864915667194</v>
      </c>
      <c r="RU104">
        <v>127.798989973761</v>
      </c>
      <c r="RV104">
        <v>128.2431640625</v>
      </c>
      <c r="RW104">
        <v>34253900</v>
      </c>
      <c r="RX104">
        <v>49.807838351866501</v>
      </c>
      <c r="RY104">
        <v>50.211566282111797</v>
      </c>
      <c r="RZ104">
        <v>47.727758639207202</v>
      </c>
      <c r="SA104">
        <v>47.982280731201101</v>
      </c>
      <c r="SB104">
        <v>29782500</v>
      </c>
      <c r="SC104">
        <v>40.673330454620697</v>
      </c>
      <c r="SD104">
        <v>41.928731221024101</v>
      </c>
      <c r="SE104">
        <v>40.085132504935302</v>
      </c>
      <c r="SF104">
        <v>41.560012817382798</v>
      </c>
      <c r="SG104">
        <v>56397300</v>
      </c>
      <c r="SH104">
        <v>24.3942412587494</v>
      </c>
      <c r="SI104">
        <v>24.7949849286838</v>
      </c>
      <c r="SJ104">
        <v>23.319905400179</v>
      </c>
      <c r="SK104">
        <v>23.345483779907202</v>
      </c>
      <c r="SL104">
        <v>63286900</v>
      </c>
      <c r="SM104">
        <v>127.874904259941</v>
      </c>
      <c r="SN104">
        <v>134.243629582821</v>
      </c>
      <c r="SO104">
        <v>126.025910255816</v>
      </c>
      <c r="SP104">
        <v>127.95529174804599</v>
      </c>
      <c r="SQ104">
        <v>28302600</v>
      </c>
      <c r="SR104">
        <v>77.8883446754853</v>
      </c>
      <c r="SS104">
        <v>82.162154211566801</v>
      </c>
      <c r="ST104">
        <v>77.480886889209899</v>
      </c>
      <c r="SU104">
        <v>80.079582214355398</v>
      </c>
      <c r="SV104">
        <v>40643100</v>
      </c>
      <c r="SW104">
        <v>130.379693846854</v>
      </c>
      <c r="SX104">
        <v>134.39510591443599</v>
      </c>
      <c r="SY104">
        <v>112.412377886361</v>
      </c>
      <c r="SZ104">
        <v>113.355461120605</v>
      </c>
      <c r="TA104">
        <v>35919100</v>
      </c>
      <c r="TB104">
        <v>63.047224953502699</v>
      </c>
      <c r="TC104">
        <v>65.651639043983096</v>
      </c>
      <c r="TD104">
        <v>62.1764714909201</v>
      </c>
      <c r="TE104">
        <v>63.329631805419901</v>
      </c>
      <c r="TF104">
        <v>303836700</v>
      </c>
      <c r="TG104">
        <v>79.757115586619406</v>
      </c>
      <c r="TH104">
        <v>84.2753170246568</v>
      </c>
      <c r="TI104">
        <v>79.654137186906993</v>
      </c>
      <c r="TJ104">
        <v>81.185951232910099</v>
      </c>
      <c r="TK104">
        <v>92176976</v>
      </c>
      <c r="TL104">
        <v>238.72746686281999</v>
      </c>
      <c r="TM104">
        <v>243.22912341235701</v>
      </c>
      <c r="TN104">
        <v>234.17947987420101</v>
      </c>
      <c r="TO104">
        <v>237.78265380859301</v>
      </c>
      <c r="TP104">
        <v>14301600</v>
      </c>
      <c r="TQ104">
        <v>27.868711652216302</v>
      </c>
      <c r="TR104">
        <v>28.905255434837201</v>
      </c>
      <c r="TS104">
        <v>27.202963000175501</v>
      </c>
      <c r="TT104">
        <v>28.231081008911101</v>
      </c>
      <c r="TU104">
        <v>66384200</v>
      </c>
      <c r="TV104">
        <v>78.069999694824205</v>
      </c>
      <c r="TW104">
        <v>79.110000610351506</v>
      </c>
      <c r="TX104">
        <v>63.029998779296797</v>
      </c>
      <c r="TY104">
        <v>63.319999694824197</v>
      </c>
      <c r="TZ104">
        <v>39529200</v>
      </c>
      <c r="UA104">
        <v>74.173750614095994</v>
      </c>
      <c r="UB104">
        <v>79.441989669354797</v>
      </c>
      <c r="UC104">
        <v>73.964541438721298</v>
      </c>
      <c r="UD104">
        <v>77.502059936523395</v>
      </c>
      <c r="UE104">
        <v>16436600</v>
      </c>
      <c r="UF104">
        <v>72.060983352345701</v>
      </c>
      <c r="UG104">
        <v>73.737887377090004</v>
      </c>
      <c r="UH104">
        <v>67.158565321179395</v>
      </c>
      <c r="UI104">
        <v>69.348617553710895</v>
      </c>
      <c r="UJ104">
        <v>247520700</v>
      </c>
      <c r="UK104">
        <v>41.3613746219186</v>
      </c>
      <c r="UL104">
        <v>42.201386704462301</v>
      </c>
      <c r="UM104">
        <v>37.763940583203897</v>
      </c>
      <c r="UN104">
        <v>38.996562957763601</v>
      </c>
      <c r="UO104">
        <v>233073500</v>
      </c>
      <c r="UP104">
        <v>9.4309484954502896</v>
      </c>
      <c r="UQ104">
        <v>10.4970558730934</v>
      </c>
      <c r="UR104">
        <v>9.4309484954502896</v>
      </c>
      <c r="US104">
        <v>10.193625450134199</v>
      </c>
      <c r="UT104">
        <v>76200</v>
      </c>
      <c r="UU104">
        <v>49.114583481354401</v>
      </c>
      <c r="UV104">
        <v>53.312654811910903</v>
      </c>
      <c r="UW104">
        <v>48.770319929120603</v>
      </c>
      <c r="UX104">
        <v>50.9888916015625</v>
      </c>
      <c r="UY104">
        <v>50411164</v>
      </c>
      <c r="UZ104">
        <v>62.321452594231701</v>
      </c>
      <c r="VA104">
        <v>67.926357416794602</v>
      </c>
      <c r="VB104">
        <v>62.1477256648203</v>
      </c>
      <c r="VC104">
        <v>67.478332519531193</v>
      </c>
      <c r="VD104">
        <v>38714600</v>
      </c>
      <c r="VE104">
        <v>126.919998168945</v>
      </c>
      <c r="VF104">
        <v>129.850006103515</v>
      </c>
      <c r="VG104">
        <v>119.33999633789</v>
      </c>
      <c r="VH104">
        <v>121.680000305175</v>
      </c>
      <c r="VI104">
        <v>33659800</v>
      </c>
      <c r="VJ104">
        <v>130</v>
      </c>
      <c r="VK104">
        <v>137.30000305175699</v>
      </c>
      <c r="VL104">
        <v>115.199996948242</v>
      </c>
      <c r="VM104">
        <v>125.91000366210901</v>
      </c>
      <c r="VN104">
        <v>41360300</v>
      </c>
      <c r="VO104">
        <v>59.005657160288202</v>
      </c>
      <c r="VP104">
        <v>63.725784570395597</v>
      </c>
      <c r="VQ104">
        <v>58.524680053899097</v>
      </c>
      <c r="VR104">
        <v>61.019252777099602</v>
      </c>
      <c r="VS104">
        <v>37836400</v>
      </c>
      <c r="VT104">
        <v>104.21191591418901</v>
      </c>
      <c r="VU104">
        <v>104.599589216947</v>
      </c>
      <c r="VV104">
        <v>95.610990145058096</v>
      </c>
      <c r="VW104">
        <v>96.801055908203097</v>
      </c>
      <c r="VX104">
        <v>23249700</v>
      </c>
      <c r="VY104">
        <v>58.153082837785</v>
      </c>
      <c r="VZ104">
        <v>59.398374163242401</v>
      </c>
      <c r="WA104">
        <v>53.071212676988601</v>
      </c>
      <c r="WB104">
        <v>53.391693115234297</v>
      </c>
      <c r="WC104">
        <v>170396300</v>
      </c>
      <c r="WD104">
        <v>72.757339605342395</v>
      </c>
      <c r="WE104">
        <v>81.748334953877006</v>
      </c>
      <c r="WF104">
        <v>72.042650445696296</v>
      </c>
      <c r="WG104">
        <v>80.645416259765597</v>
      </c>
      <c r="WH104">
        <v>334136800</v>
      </c>
      <c r="WI104">
        <v>40.810966161970299</v>
      </c>
      <c r="WJ104">
        <v>43.616428644757903</v>
      </c>
      <c r="WK104">
        <v>38.330998003348697</v>
      </c>
      <c r="WL104">
        <v>42.112949371337798</v>
      </c>
      <c r="WM104">
        <v>49849100</v>
      </c>
      <c r="WN104">
        <v>13.5736204522935</v>
      </c>
      <c r="WO104">
        <v>15.436209608033501</v>
      </c>
      <c r="WP104">
        <v>13.208863884209</v>
      </c>
      <c r="WQ104">
        <v>14.2410488128662</v>
      </c>
      <c r="WR104">
        <v>177537400</v>
      </c>
      <c r="WS104">
        <v>43.579233575147398</v>
      </c>
      <c r="WT104">
        <v>45.468117122067497</v>
      </c>
      <c r="WU104">
        <v>43.063362346409697</v>
      </c>
      <c r="WV104">
        <v>43.7935180664062</v>
      </c>
      <c r="WW104">
        <v>41656784</v>
      </c>
      <c r="WX104">
        <v>22.616070964196101</v>
      </c>
      <c r="WY104">
        <v>23.0411522732016</v>
      </c>
      <c r="WZ104">
        <v>21.852660005189399</v>
      </c>
      <c r="XA104">
        <v>22.000137329101499</v>
      </c>
      <c r="XB104">
        <v>55315800</v>
      </c>
      <c r="XC104">
        <v>15.8592385870262</v>
      </c>
      <c r="XD104">
        <v>17.557080099880199</v>
      </c>
      <c r="XE104">
        <v>15.185188293456999</v>
      </c>
      <c r="XF104">
        <v>15.185188293456999</v>
      </c>
      <c r="XG104">
        <v>268067000</v>
      </c>
      <c r="XH104">
        <v>39.424318402567302</v>
      </c>
      <c r="XI104">
        <v>41.1179169417113</v>
      </c>
      <c r="XJ104">
        <v>38.5486502878069</v>
      </c>
      <c r="XK104">
        <v>40.617534637451101</v>
      </c>
      <c r="XL104">
        <v>50036400</v>
      </c>
      <c r="XM104">
        <v>27.091546883746201</v>
      </c>
      <c r="XN104">
        <v>28.1471797278198</v>
      </c>
      <c r="XO104">
        <v>18.619180917541499</v>
      </c>
      <c r="XP104">
        <v>21.2218627929687</v>
      </c>
      <c r="XQ104">
        <v>486696900</v>
      </c>
      <c r="XR104">
        <v>76.599892053552395</v>
      </c>
      <c r="XS104">
        <v>81.226124086679604</v>
      </c>
      <c r="XT104">
        <v>76.382615013897393</v>
      </c>
      <c r="XU104">
        <v>80.347953796386705</v>
      </c>
      <c r="XV104">
        <v>95788000</v>
      </c>
      <c r="XW104">
        <v>93.148178688671905</v>
      </c>
      <c r="XX104">
        <v>94.197229449814401</v>
      </c>
      <c r="XY104">
        <v>89.078598066351304</v>
      </c>
      <c r="XZ104">
        <v>92.659828186035099</v>
      </c>
      <c r="YA104">
        <v>66050800</v>
      </c>
      <c r="YB104">
        <v>33.426562363743599</v>
      </c>
      <c r="YC104">
        <v>34.269176882518501</v>
      </c>
      <c r="YD104">
        <v>32.106177990074698</v>
      </c>
      <c r="YE104">
        <v>33.582923889160099</v>
      </c>
      <c r="YF104">
        <v>72323600</v>
      </c>
      <c r="YG104">
        <v>460</v>
      </c>
      <c r="YH104">
        <v>543.54998779296795</v>
      </c>
      <c r="YI104">
        <v>453.54000854492102</v>
      </c>
      <c r="YJ104">
        <v>491.14001464843699</v>
      </c>
      <c r="YK104">
        <v>25695600</v>
      </c>
      <c r="YL104">
        <v>47.184767445872602</v>
      </c>
      <c r="YM104">
        <v>50.592557539153098</v>
      </c>
      <c r="YN104">
        <v>45.052716190881597</v>
      </c>
      <c r="YO104">
        <v>48.687690734863203</v>
      </c>
      <c r="YP104">
        <v>186141200</v>
      </c>
      <c r="YQ104">
        <v>75.105914118908402</v>
      </c>
      <c r="YR104">
        <v>76.350223364372098</v>
      </c>
      <c r="YS104">
        <v>69.494317685929303</v>
      </c>
      <c r="YT104">
        <v>69.648841857910099</v>
      </c>
      <c r="YU104">
        <v>63203900</v>
      </c>
      <c r="YV104">
        <v>35.246481542308203</v>
      </c>
      <c r="YW104">
        <v>35.900997389235897</v>
      </c>
      <c r="YX104">
        <v>33.106044301148899</v>
      </c>
      <c r="YY104">
        <v>35.423377990722599</v>
      </c>
      <c r="YZ104">
        <v>71530000</v>
      </c>
      <c r="ZA104">
        <v>87.726044672015206</v>
      </c>
      <c r="ZB104">
        <v>95.592264955940806</v>
      </c>
      <c r="ZC104">
        <v>87.122941512166307</v>
      </c>
      <c r="ZD104">
        <v>90.793266296386705</v>
      </c>
      <c r="ZE104">
        <v>16862700</v>
      </c>
      <c r="ZF104">
        <v>113.24489390820401</v>
      </c>
      <c r="ZG104">
        <v>115.311843614935</v>
      </c>
      <c r="ZH104">
        <v>104.80817124158899</v>
      </c>
      <c r="ZI104">
        <v>105.056602478027</v>
      </c>
      <c r="ZJ104">
        <v>78771700</v>
      </c>
      <c r="ZK104">
        <v>81.086344635690807</v>
      </c>
      <c r="ZL104">
        <v>85.648238061913304</v>
      </c>
      <c r="ZM104">
        <v>74.0541707592634</v>
      </c>
      <c r="ZN104">
        <v>79.878250122070298</v>
      </c>
      <c r="ZO104">
        <v>95436600</v>
      </c>
      <c r="ZP104">
        <v>111.641567727873</v>
      </c>
      <c r="ZQ104">
        <v>115.777768405282</v>
      </c>
      <c r="ZR104">
        <v>110.051411271657</v>
      </c>
      <c r="ZS104">
        <v>113.035186767578</v>
      </c>
      <c r="ZT104">
        <v>30822500</v>
      </c>
      <c r="ZU104">
        <v>81.262998841647402</v>
      </c>
      <c r="ZV104">
        <v>82.464375072611205</v>
      </c>
      <c r="ZW104">
        <v>76.995434293021503</v>
      </c>
      <c r="ZX104">
        <v>81.155410766601506</v>
      </c>
      <c r="ZY104">
        <v>80389500</v>
      </c>
      <c r="ZZ104">
        <v>93.025991389339694</v>
      </c>
      <c r="AAA104">
        <v>95.778012667047605</v>
      </c>
      <c r="AAB104">
        <v>90.491035726330793</v>
      </c>
      <c r="AAC104">
        <v>91.049186706542898</v>
      </c>
      <c r="AAD104">
        <v>78309300</v>
      </c>
      <c r="AAE104">
        <v>172.47000122070301</v>
      </c>
      <c r="AAF104">
        <v>185.25</v>
      </c>
      <c r="AAG104">
        <v>165.08000183105401</v>
      </c>
      <c r="AAH104">
        <v>175.78999328613199</v>
      </c>
      <c r="AAI104">
        <v>11171800</v>
      </c>
      <c r="AAJ104">
        <v>45.008512896809798</v>
      </c>
      <c r="AAK104">
        <v>49.436868263722801</v>
      </c>
      <c r="AAL104">
        <v>44.597996987421098</v>
      </c>
      <c r="AAM104">
        <v>48.397472381591797</v>
      </c>
      <c r="AAN104">
        <v>407671900</v>
      </c>
      <c r="AAO104">
        <v>129.345740724368</v>
      </c>
      <c r="AAP104">
        <v>132.06767181337</v>
      </c>
      <c r="AAQ104">
        <v>126.050757129972</v>
      </c>
      <c r="AAR104">
        <v>128.09220886230401</v>
      </c>
      <c r="AAS104">
        <v>26504500</v>
      </c>
      <c r="AAT104">
        <v>119.888543599264</v>
      </c>
      <c r="AAU104">
        <v>129.29945867454501</v>
      </c>
      <c r="AAV104">
        <v>119.217707342891</v>
      </c>
      <c r="AAW104">
        <v>121.40272521972599</v>
      </c>
      <c r="AAX104">
        <v>21393100</v>
      </c>
      <c r="AAY104">
        <v>55.825062576150401</v>
      </c>
      <c r="AAZ104">
        <v>56.454962268673597</v>
      </c>
      <c r="ABA104">
        <v>54.486518637689599</v>
      </c>
      <c r="ABB104">
        <v>54.696487426757798</v>
      </c>
      <c r="ABC104">
        <v>107793800</v>
      </c>
      <c r="ABD104">
        <v>11.894000101495401</v>
      </c>
      <c r="ABE104">
        <v>12.6795335373239</v>
      </c>
      <c r="ABF104">
        <v>11.321926820744601</v>
      </c>
      <c r="ABG104">
        <v>12.500226974487299</v>
      </c>
      <c r="ABH104">
        <v>415721600</v>
      </c>
      <c r="ABI104">
        <v>94.415357925420096</v>
      </c>
      <c r="ABJ104">
        <v>96.566642463392597</v>
      </c>
      <c r="ABK104">
        <v>91.317875677898499</v>
      </c>
      <c r="ABL104">
        <v>95.923934936523395</v>
      </c>
      <c r="ABM104">
        <v>105087500</v>
      </c>
      <c r="ABN104">
        <v>104.32194784790001</v>
      </c>
      <c r="ABO104">
        <v>112.10129855505799</v>
      </c>
      <c r="ABP104">
        <v>102.32029423134701</v>
      </c>
      <c r="ABQ104">
        <v>109.14689636230401</v>
      </c>
      <c r="ABR104">
        <v>46382900</v>
      </c>
      <c r="ABS104">
        <v>52.602260045206698</v>
      </c>
      <c r="ABT104">
        <v>57.194581434004803</v>
      </c>
      <c r="ABU104">
        <v>51.9936355054842</v>
      </c>
      <c r="ABV104">
        <v>54.918182373046797</v>
      </c>
      <c r="ABW104">
        <v>40536500</v>
      </c>
      <c r="ABX104">
        <v>36.463391172505702</v>
      </c>
      <c r="ABY104">
        <v>38.350183706463298</v>
      </c>
      <c r="ABZ104">
        <v>34.474212125452098</v>
      </c>
      <c r="ACA104">
        <v>38.145416259765597</v>
      </c>
      <c r="ACB104">
        <v>103697500</v>
      </c>
      <c r="ACC104">
        <v>12.309270007762301</v>
      </c>
      <c r="ACD104">
        <v>12.322686432112899</v>
      </c>
      <c r="ACE104">
        <v>10.9810761568949</v>
      </c>
      <c r="ACF104">
        <v>11.128653526306101</v>
      </c>
      <c r="ACG104">
        <v>407294483</v>
      </c>
      <c r="ACH104">
        <v>100.804008362662</v>
      </c>
      <c r="ACI104">
        <v>103.66145694387799</v>
      </c>
      <c r="ACJ104">
        <v>94.568798909923203</v>
      </c>
      <c r="ACK104">
        <v>96.342971801757798</v>
      </c>
      <c r="ACL104">
        <v>38674600</v>
      </c>
      <c r="ACM104">
        <v>151.75</v>
      </c>
      <c r="ACN104">
        <v>156.5</v>
      </c>
      <c r="ACO104">
        <v>144.55999755859301</v>
      </c>
      <c r="ACP104">
        <v>150.97999572753901</v>
      </c>
      <c r="ACQ104">
        <v>414757100</v>
      </c>
      <c r="ACR104">
        <v>66.596204138027403</v>
      </c>
      <c r="ACS104">
        <v>68.020133923808302</v>
      </c>
      <c r="ACT104">
        <v>65.939003632609896</v>
      </c>
      <c r="ACU104">
        <v>66.952186584472599</v>
      </c>
      <c r="ACV104">
        <v>38787300</v>
      </c>
      <c r="ACW104">
        <v>113.87597514994999</v>
      </c>
      <c r="ACX104">
        <v>118.809648166979</v>
      </c>
      <c r="ACY104">
        <v>112.317473646148</v>
      </c>
      <c r="ACZ104">
        <v>112.4130859375</v>
      </c>
      <c r="ADA104">
        <v>3915000</v>
      </c>
      <c r="ADB104">
        <v>71.860620516891501</v>
      </c>
      <c r="ADC104">
        <v>77.482556871634998</v>
      </c>
      <c r="ADD104">
        <v>71.257605883033193</v>
      </c>
      <c r="ADE104">
        <v>76.647621154785099</v>
      </c>
      <c r="ADF104">
        <v>64903200</v>
      </c>
      <c r="ADG104">
        <v>172.329472777332</v>
      </c>
      <c r="ADH104">
        <v>183.78417352066199</v>
      </c>
      <c r="ADI104">
        <v>172.23520410734301</v>
      </c>
      <c r="ADJ104">
        <v>177.36389160156199</v>
      </c>
      <c r="ADK104">
        <v>36693700</v>
      </c>
      <c r="ADL104">
        <v>54.755713426264698</v>
      </c>
      <c r="ADM104">
        <v>60.786334530982899</v>
      </c>
      <c r="ADN104">
        <v>53.702877733137498</v>
      </c>
      <c r="ADO104">
        <v>59.615585327148402</v>
      </c>
      <c r="ADP104">
        <v>238200900</v>
      </c>
      <c r="ADQ104">
        <v>63.310864770578497</v>
      </c>
      <c r="ADR104">
        <v>64.957110938732896</v>
      </c>
      <c r="ADS104">
        <v>60.2067464177061</v>
      </c>
      <c r="ADT104">
        <v>62.835826873779297</v>
      </c>
      <c r="ADU104">
        <v>57778266</v>
      </c>
      <c r="ADV104">
        <v>10.023809831247901</v>
      </c>
      <c r="ADW104">
        <v>10.341344796446799</v>
      </c>
      <c r="ADX104">
        <v>9.5346336364746094</v>
      </c>
      <c r="ADY104">
        <v>9.5346336364746094</v>
      </c>
      <c r="ADZ104">
        <v>105493900</v>
      </c>
      <c r="AEA104">
        <v>66.230003356933594</v>
      </c>
      <c r="AEB104">
        <v>67.580001831054602</v>
      </c>
      <c r="AEC104">
        <v>63</v>
      </c>
      <c r="AED104">
        <v>64.760002136230398</v>
      </c>
      <c r="AEE104">
        <v>29432800</v>
      </c>
      <c r="AEF104">
        <v>41.530971466095998</v>
      </c>
      <c r="AEG104">
        <v>42.631747712734402</v>
      </c>
      <c r="AEH104">
        <v>40.7846833900484</v>
      </c>
      <c r="AEI104">
        <v>41.754856109619098</v>
      </c>
      <c r="AEJ104">
        <v>48574800</v>
      </c>
      <c r="AEK104">
        <v>103.423780496398</v>
      </c>
      <c r="AEL104">
        <v>109.513565670779</v>
      </c>
      <c r="AEM104">
        <v>102.82506786143701</v>
      </c>
      <c r="AEN104">
        <v>105.219924926757</v>
      </c>
      <c r="AEO104">
        <v>13747900</v>
      </c>
      <c r="AEP104">
        <v>121.240958664365</v>
      </c>
      <c r="AEQ104">
        <v>126.55266875215599</v>
      </c>
      <c r="AER104">
        <v>118.53600348170001</v>
      </c>
      <c r="AES104">
        <v>118.946662902832</v>
      </c>
      <c r="AET104">
        <v>13992700</v>
      </c>
      <c r="AEU104">
        <v>41.401728323982901</v>
      </c>
      <c r="AEV104">
        <v>42.270128994973497</v>
      </c>
      <c r="AEW104">
        <v>40.3776155163876</v>
      </c>
      <c r="AEX104">
        <v>41.425685882568303</v>
      </c>
      <c r="AEY104">
        <v>11094450</v>
      </c>
      <c r="AEZ104">
        <v>84.623216057500002</v>
      </c>
      <c r="AFA104">
        <v>88.540575881376796</v>
      </c>
      <c r="AFB104">
        <v>83.692842710174105</v>
      </c>
      <c r="AFC104">
        <v>85.145530700683594</v>
      </c>
      <c r="AFD104">
        <v>126624600</v>
      </c>
      <c r="AFE104">
        <v>219.00180283144101</v>
      </c>
      <c r="AFF104">
        <v>248.27531369201299</v>
      </c>
      <c r="AFG104">
        <v>215.04539188283999</v>
      </c>
      <c r="AFH104">
        <v>239.203521728515</v>
      </c>
      <c r="AFI104">
        <v>11375800</v>
      </c>
      <c r="AFJ104">
        <v>113.95540833622699</v>
      </c>
      <c r="AFK104">
        <v>121.663731693979</v>
      </c>
      <c r="AFL104">
        <v>113.77778620855</v>
      </c>
      <c r="AFM104">
        <v>117.480979919433</v>
      </c>
      <c r="AFN104">
        <v>145558900</v>
      </c>
      <c r="AFO104">
        <v>2415.64990234375</v>
      </c>
      <c r="AFP104">
        <v>2453.82006835937</v>
      </c>
      <c r="AFQ104">
        <v>2405.69995117187</v>
      </c>
      <c r="AFR104">
        <v>2423.40991210937</v>
      </c>
      <c r="AFS104">
        <v>81002490000</v>
      </c>
      <c r="AFT104">
        <v>62.678683406889299</v>
      </c>
      <c r="AFU104">
        <v>66.445848345926905</v>
      </c>
      <c r="AFV104">
        <v>62.052356853865</v>
      </c>
      <c r="AFW104">
        <v>65.847152709960895</v>
      </c>
      <c r="AFX104">
        <v>18608000</v>
      </c>
      <c r="AFY104">
        <v>120.282945291611</v>
      </c>
      <c r="AFZ104">
        <v>124.23919807031299</v>
      </c>
      <c r="AGA104">
        <v>114.166246000583</v>
      </c>
      <c r="AGB104">
        <v>120.620239257812</v>
      </c>
      <c r="AGC104">
        <v>38451500</v>
      </c>
      <c r="AGD104">
        <v>139.83999633789</v>
      </c>
      <c r="AGE104">
        <v>149.28999328613199</v>
      </c>
      <c r="AGF104">
        <v>136.61999511718699</v>
      </c>
      <c r="AGG104">
        <v>145.100006103515</v>
      </c>
      <c r="AGH104">
        <v>7574100</v>
      </c>
      <c r="AGI104">
        <v>52.064512516538201</v>
      </c>
      <c r="AGJ104">
        <v>55.750497639876997</v>
      </c>
      <c r="AGK104">
        <v>48.980323591250098</v>
      </c>
      <c r="AGL104">
        <v>50.973762512207003</v>
      </c>
      <c r="AGM104">
        <v>53247400</v>
      </c>
      <c r="AGN104">
        <v>181.427283460193</v>
      </c>
      <c r="AGO104">
        <v>182.89278194455599</v>
      </c>
      <c r="AGP104">
        <v>169.05808077207101</v>
      </c>
      <c r="AGQ104">
        <v>171.58354187011699</v>
      </c>
      <c r="AGR104">
        <v>7905000</v>
      </c>
      <c r="AGS104">
        <v>44.108378081290603</v>
      </c>
      <c r="AGT104">
        <v>46.0913576793657</v>
      </c>
      <c r="AGU104">
        <v>43.6083239009115</v>
      </c>
      <c r="AGV104">
        <v>44.763622283935497</v>
      </c>
      <c r="AGW104">
        <v>146979400</v>
      </c>
      <c r="AGX104">
        <v>155.15444644397101</v>
      </c>
      <c r="AGY104">
        <v>159.71236148983601</v>
      </c>
      <c r="AGZ104">
        <v>142.12918256853999</v>
      </c>
      <c r="AHA104">
        <v>147.835845947265</v>
      </c>
      <c r="AHB104">
        <v>40285900</v>
      </c>
      <c r="AHC104">
        <v>57.288338790047497</v>
      </c>
      <c r="AHD104">
        <v>63.0485413635407</v>
      </c>
      <c r="AHE104">
        <v>56.6039572810446</v>
      </c>
      <c r="AHF104">
        <v>59.436531066894503</v>
      </c>
      <c r="AHG104">
        <v>20555100</v>
      </c>
      <c r="AHH104">
        <v>249.82957414913</v>
      </c>
      <c r="AHI104">
        <v>253.20590596864699</v>
      </c>
      <c r="AHJ104">
        <v>243.37905287764499</v>
      </c>
      <c r="AHK104">
        <v>246.65760803222599</v>
      </c>
      <c r="AHL104">
        <v>19224400</v>
      </c>
      <c r="AHM104">
        <v>45.130390294580998</v>
      </c>
      <c r="AHN104">
        <v>48.659862987753698</v>
      </c>
      <c r="AHO104">
        <v>44.5532985619909</v>
      </c>
      <c r="AHP104">
        <v>48.174770355224602</v>
      </c>
      <c r="AHQ104">
        <v>61420452</v>
      </c>
      <c r="AHR104">
        <v>41.745753263992903</v>
      </c>
      <c r="AHS104">
        <v>42.600041683281802</v>
      </c>
      <c r="AHT104">
        <v>40.530369672451698</v>
      </c>
      <c r="AHU104">
        <v>40.732933044433501</v>
      </c>
      <c r="AHV104">
        <v>39987700</v>
      </c>
      <c r="AHW104">
        <v>97.560138730091595</v>
      </c>
      <c r="AHX104">
        <v>102.04116200002601</v>
      </c>
      <c r="AHY104">
        <v>96.834001100059197</v>
      </c>
      <c r="AHZ104">
        <v>98.400924682617102</v>
      </c>
      <c r="AIA104">
        <v>8585600</v>
      </c>
      <c r="AIB104">
        <v>20.523276048422002</v>
      </c>
      <c r="AIC104">
        <v>20.944987394545901</v>
      </c>
      <c r="AID104">
        <v>19.291218151937802</v>
      </c>
      <c r="AIE104">
        <v>20.341361999511701</v>
      </c>
      <c r="AIF104">
        <v>72688800</v>
      </c>
      <c r="AIG104">
        <v>33.210183783399501</v>
      </c>
      <c r="AIH104">
        <v>35.052801714146497</v>
      </c>
      <c r="AII104">
        <v>32.969094569161797</v>
      </c>
      <c r="AIJ104">
        <v>33.554599761962798</v>
      </c>
      <c r="AIK104">
        <v>29692400</v>
      </c>
      <c r="AIL104">
        <v>111.720001220703</v>
      </c>
      <c r="AIM104">
        <v>113.879997253417</v>
      </c>
      <c r="AIN104">
        <v>100</v>
      </c>
      <c r="AIO104">
        <v>100.81999969482401</v>
      </c>
      <c r="AIP104">
        <v>54726200</v>
      </c>
      <c r="AIQ104">
        <v>58.452527987581</v>
      </c>
      <c r="AIR104">
        <v>61.170198433967698</v>
      </c>
      <c r="AIS104">
        <v>56.961902674841703</v>
      </c>
      <c r="AIT104">
        <v>59.597766876220703</v>
      </c>
      <c r="AIU104">
        <v>75324600</v>
      </c>
      <c r="AIV104">
        <v>70.236126742004004</v>
      </c>
      <c r="AIW104">
        <v>72.145608523878195</v>
      </c>
      <c r="AIX104">
        <v>64.956968513080895</v>
      </c>
      <c r="AIY104">
        <v>67.661346435546804</v>
      </c>
      <c r="AIZ104">
        <v>140243500</v>
      </c>
      <c r="AJA104">
        <v>39.810001373291001</v>
      </c>
      <c r="AJB104">
        <v>39.869998931884702</v>
      </c>
      <c r="AJC104">
        <v>35.770000457763601</v>
      </c>
      <c r="AJD104">
        <v>37.439998626708899</v>
      </c>
      <c r="AJE104">
        <v>38120100</v>
      </c>
      <c r="AJF104">
        <v>50.2299995422363</v>
      </c>
      <c r="AJG104">
        <v>56.259998321533203</v>
      </c>
      <c r="AJH104">
        <v>49.520000457763601</v>
      </c>
      <c r="AJI104">
        <v>54.290000915527301</v>
      </c>
      <c r="AJJ104">
        <v>36800200</v>
      </c>
      <c r="AJK104">
        <v>50.630001068115199</v>
      </c>
      <c r="AJL104">
        <v>52.409999847412102</v>
      </c>
      <c r="AJM104">
        <v>49.650001525878899</v>
      </c>
      <c r="AJN104">
        <v>49.680000305175703</v>
      </c>
      <c r="AJO104">
        <v>45290700</v>
      </c>
      <c r="AJP104">
        <v>12.8987750936325</v>
      </c>
      <c r="AJQ104">
        <v>13.5578364243626</v>
      </c>
      <c r="AJR104">
        <v>12.757547986297499</v>
      </c>
      <c r="AJS104">
        <v>13.3224573135375</v>
      </c>
      <c r="AJT104">
        <v>12108100</v>
      </c>
      <c r="AJU104">
        <v>109.58000183105401</v>
      </c>
      <c r="AJV104">
        <v>113.870002746582</v>
      </c>
      <c r="AJW104">
        <v>100.620002746582</v>
      </c>
      <c r="AJX104">
        <v>112.709999084472</v>
      </c>
      <c r="AJY104">
        <v>39567100</v>
      </c>
      <c r="AJZ104">
        <v>170.651665236426</v>
      </c>
      <c r="AKA104">
        <v>174.73056006871801</v>
      </c>
      <c r="AKB104">
        <v>169.910946711625</v>
      </c>
      <c r="AKC104">
        <v>172.31088256835901</v>
      </c>
      <c r="AKD104">
        <v>27585800</v>
      </c>
      <c r="AKE104">
        <v>24.076443504606999</v>
      </c>
      <c r="AKF104">
        <v>27.243223894361599</v>
      </c>
      <c r="AKG104">
        <v>23.9426362659304</v>
      </c>
      <c r="AKH104">
        <v>26.600946426391602</v>
      </c>
      <c r="AKI104">
        <v>188060000</v>
      </c>
      <c r="AKJ104">
        <v>77.415700384314803</v>
      </c>
      <c r="AKK104">
        <v>82.209982578150601</v>
      </c>
      <c r="AKL104">
        <v>76.322749008589597</v>
      </c>
      <c r="AKM104">
        <v>81.162956237792898</v>
      </c>
      <c r="AKN104">
        <v>12217700</v>
      </c>
      <c r="AKO104">
        <v>116.68576863100699</v>
      </c>
      <c r="AKP104">
        <v>119.992162025498</v>
      </c>
      <c r="AKQ104">
        <v>111.240493331919</v>
      </c>
      <c r="AKR104">
        <v>115.518257141113</v>
      </c>
      <c r="AKS104">
        <v>56432600</v>
      </c>
      <c r="AKT104">
        <v>20.8283248364923</v>
      </c>
      <c r="AKU104">
        <v>21.360295700922599</v>
      </c>
      <c r="AKV104">
        <v>20.425752438669701</v>
      </c>
      <c r="AKW104">
        <v>20.641416549682599</v>
      </c>
      <c r="AKX104">
        <v>22385600</v>
      </c>
      <c r="AKY104">
        <v>39.082968979787097</v>
      </c>
      <c r="AKZ104">
        <v>40.891757477143898</v>
      </c>
      <c r="ALA104">
        <v>35.666361749217401</v>
      </c>
      <c r="ALB104">
        <v>36.072990417480398</v>
      </c>
      <c r="ALC104">
        <v>126581000</v>
      </c>
      <c r="ALD104">
        <v>32.657708473329002</v>
      </c>
      <c r="ALE104">
        <v>35.4569394417165</v>
      </c>
      <c r="ALF104">
        <v>32.424439720325601</v>
      </c>
      <c r="ALG104">
        <v>34.827114105224602</v>
      </c>
      <c r="ALH104">
        <v>46160300</v>
      </c>
      <c r="ALI104">
        <v>52.484202085546997</v>
      </c>
      <c r="ALJ104">
        <v>53.359526334402901</v>
      </c>
      <c r="ALK104">
        <v>48.3197724826084</v>
      </c>
      <c r="ALL104">
        <v>50.689342498779297</v>
      </c>
      <c r="ALM104">
        <v>85070400</v>
      </c>
      <c r="ALN104">
        <v>51.026850942196504</v>
      </c>
      <c r="ALO104">
        <v>53.158452579892497</v>
      </c>
      <c r="ALP104">
        <v>47.377689882968802</v>
      </c>
      <c r="ALQ104">
        <v>50.7636909484863</v>
      </c>
      <c r="ALR104">
        <v>62506600</v>
      </c>
      <c r="ALS104">
        <v>21.695452865755499</v>
      </c>
      <c r="ALT104">
        <v>22.290913264619199</v>
      </c>
      <c r="ALU104">
        <v>21.212181492916699</v>
      </c>
      <c r="ALV104">
        <v>21.488336563110298</v>
      </c>
      <c r="ALW104">
        <v>43523600</v>
      </c>
      <c r="ALX104">
        <v>66.868422662296595</v>
      </c>
      <c r="ALY104">
        <v>67.596967182470806</v>
      </c>
      <c r="ALZ104">
        <v>63.060144155455099</v>
      </c>
      <c r="AMA104">
        <v>63.440971374511697</v>
      </c>
      <c r="AMB104">
        <v>66088800</v>
      </c>
      <c r="AMC104">
        <v>49.748501985623498</v>
      </c>
      <c r="AMD104">
        <v>52.822209730774603</v>
      </c>
      <c r="AME104">
        <v>49.482874216885797</v>
      </c>
      <c r="AMF104">
        <v>52.5850410461425</v>
      </c>
      <c r="AMG104">
        <v>28035500</v>
      </c>
      <c r="AMH104">
        <v>998.59002685546795</v>
      </c>
      <c r="AMI104">
        <v>1017</v>
      </c>
      <c r="AMJ104">
        <v>927</v>
      </c>
      <c r="AMK104">
        <v>968</v>
      </c>
      <c r="AML104">
        <v>96135400</v>
      </c>
      <c r="AMM104">
        <v>13.597747205980999</v>
      </c>
      <c r="AMN104">
        <v>14.7240920943412</v>
      </c>
      <c r="AMO104">
        <v>13.4998051198044</v>
      </c>
      <c r="AMP104">
        <v>14.4139385223388</v>
      </c>
      <c r="AMQ104">
        <v>73330900</v>
      </c>
      <c r="AMR104">
        <v>144.67999267578099</v>
      </c>
      <c r="AMS104">
        <v>151.72999572753901</v>
      </c>
      <c r="AMT104">
        <v>139.53999328613199</v>
      </c>
      <c r="AMU104">
        <v>144.21000671386699</v>
      </c>
      <c r="AMV104">
        <v>21250800</v>
      </c>
      <c r="AMW104">
        <v>72.254905700683594</v>
      </c>
      <c r="AMX104">
        <v>73.329414367675696</v>
      </c>
      <c r="AMY104">
        <v>71.152938842773395</v>
      </c>
      <c r="AMZ104">
        <v>71.772552490234304</v>
      </c>
      <c r="ANA104">
        <v>19708440</v>
      </c>
      <c r="ANB104">
        <v>36.110000610351499</v>
      </c>
      <c r="ANC104">
        <v>37.369998931884702</v>
      </c>
      <c r="AND104">
        <v>35.310001373291001</v>
      </c>
      <c r="ANE104">
        <v>35.669998168945298</v>
      </c>
      <c r="ANF104">
        <v>17815700</v>
      </c>
      <c r="ANG104">
        <v>143.81258096978499</v>
      </c>
      <c r="ANH104">
        <v>154.73330503580499</v>
      </c>
      <c r="ANI104">
        <v>129.686972716638</v>
      </c>
      <c r="ANJ104">
        <v>131.00227355957</v>
      </c>
      <c r="ANK104">
        <v>62170400</v>
      </c>
      <c r="ANL104">
        <v>43.800481477373999</v>
      </c>
      <c r="ANM104">
        <v>45.231870390742202</v>
      </c>
      <c r="ANN104">
        <v>43.371063197389198</v>
      </c>
      <c r="ANO104">
        <v>44.229896545410099</v>
      </c>
      <c r="ANP104">
        <v>16792400</v>
      </c>
      <c r="ANQ104">
        <v>89.896818084296797</v>
      </c>
      <c r="ANR104">
        <v>100.619617314861</v>
      </c>
      <c r="ANS104">
        <v>89.295174361407504</v>
      </c>
      <c r="ANT104">
        <v>97.135917663574205</v>
      </c>
      <c r="ANU104">
        <v>19494300</v>
      </c>
      <c r="ANV104">
        <v>183.45411203041601</v>
      </c>
      <c r="ANW104">
        <v>205.87439427467399</v>
      </c>
      <c r="ANX104">
        <v>182.85070716546099</v>
      </c>
      <c r="ANY104">
        <v>204.90328979492099</v>
      </c>
      <c r="ANZ104">
        <v>41245600</v>
      </c>
      <c r="AOA104">
        <v>103.16441998641</v>
      </c>
      <c r="AOB104">
        <v>104.03585050696699</v>
      </c>
      <c r="AOC104">
        <v>98.7976672184259</v>
      </c>
      <c r="AOD104">
        <v>101.74713897705</v>
      </c>
      <c r="AOE104">
        <v>168401900</v>
      </c>
      <c r="AOF104">
        <v>53.618194062114398</v>
      </c>
      <c r="AOG104">
        <v>54.697312709715497</v>
      </c>
      <c r="AOH104">
        <v>51.641182045163703</v>
      </c>
      <c r="AOI104">
        <v>52.794437408447202</v>
      </c>
      <c r="AOJ104">
        <v>225971749</v>
      </c>
      <c r="AOK104">
        <v>54.689788037600501</v>
      </c>
      <c r="AOL104">
        <v>56.236132460061697</v>
      </c>
      <c r="AOM104">
        <v>53.5016420583814</v>
      </c>
      <c r="AON104">
        <v>53.623950958251903</v>
      </c>
      <c r="AOO104">
        <v>30989700</v>
      </c>
      <c r="AOP104">
        <v>134.510448005765</v>
      </c>
      <c r="AOQ104">
        <v>138.67627880572701</v>
      </c>
      <c r="AOR104">
        <v>132.057342703784</v>
      </c>
      <c r="AOS104">
        <v>136.624588012695</v>
      </c>
      <c r="AOT104">
        <v>70377200</v>
      </c>
      <c r="AOU104">
        <v>69.824950614541294</v>
      </c>
      <c r="AOV104">
        <v>70.461351770364203</v>
      </c>
      <c r="AOW104">
        <v>66.562270606316503</v>
      </c>
      <c r="AOX104">
        <v>69.76220703125</v>
      </c>
      <c r="AOY104">
        <v>47451800</v>
      </c>
      <c r="AOZ104">
        <v>37.245471819212902</v>
      </c>
      <c r="APA104">
        <v>38.789599517940502</v>
      </c>
      <c r="APB104">
        <v>36.189426998934699</v>
      </c>
      <c r="APC104">
        <v>38.479000091552699</v>
      </c>
      <c r="APD104">
        <v>121750800</v>
      </c>
      <c r="APE104">
        <v>129.95778486980299</v>
      </c>
      <c r="APF104">
        <v>134.22003705735699</v>
      </c>
      <c r="APG104">
        <v>129.59581620099499</v>
      </c>
      <c r="APH104">
        <v>131.55952453613199</v>
      </c>
      <c r="API104">
        <v>30298100</v>
      </c>
      <c r="APJ104">
        <v>42.212385348447299</v>
      </c>
      <c r="APK104">
        <v>43.293341611177503</v>
      </c>
      <c r="APL104">
        <v>36.541926190861602</v>
      </c>
      <c r="APM104">
        <v>40.187873840332003</v>
      </c>
      <c r="APN104">
        <v>110277100</v>
      </c>
      <c r="APO104">
        <v>46.241338976173502</v>
      </c>
      <c r="APP104">
        <v>47.256989164561901</v>
      </c>
      <c r="APQ104">
        <v>45.088967363459702</v>
      </c>
      <c r="APR104">
        <v>45.713985443115199</v>
      </c>
      <c r="APS104">
        <v>20306700</v>
      </c>
      <c r="APT104">
        <v>990.96002197265602</v>
      </c>
      <c r="APU104">
        <v>1008.60998535156</v>
      </c>
      <c r="APV104">
        <v>929.59997558593705</v>
      </c>
      <c r="APW104">
        <v>929.67999267578102</v>
      </c>
      <c r="APX104">
        <v>44085300</v>
      </c>
      <c r="APY104">
        <v>24.721421041893301</v>
      </c>
      <c r="APZ104">
        <v>25.212746087205701</v>
      </c>
      <c r="AQA104">
        <v>23.643953260388798</v>
      </c>
      <c r="AQB104">
        <v>24.092180252075099</v>
      </c>
      <c r="AQC104">
        <v>72631000</v>
      </c>
      <c r="AQD104">
        <v>87.639688505183898</v>
      </c>
      <c r="AQE104">
        <v>88.715540076278998</v>
      </c>
      <c r="AQF104">
        <v>77.854130664221302</v>
      </c>
      <c r="AQG104">
        <v>83.083694458007798</v>
      </c>
      <c r="AQH104">
        <v>36446900</v>
      </c>
      <c r="AQI104">
        <v>66.379997253417898</v>
      </c>
      <c r="AQJ104">
        <v>79.309997558593693</v>
      </c>
      <c r="AQK104">
        <v>66.309997558593693</v>
      </c>
      <c r="AQL104">
        <v>73.150001525878906</v>
      </c>
      <c r="AQM104">
        <v>26048900</v>
      </c>
      <c r="AQS104">
        <v>131.97999572753901</v>
      </c>
      <c r="AQT104">
        <v>136.5</v>
      </c>
      <c r="AQU104">
        <v>123.290000915527</v>
      </c>
      <c r="AQV104">
        <v>127.650001525878</v>
      </c>
      <c r="AQW104">
        <v>7953100</v>
      </c>
      <c r="AQX104">
        <v>60.802379116009298</v>
      </c>
      <c r="AQY104">
        <v>62.165440614117898</v>
      </c>
      <c r="AQZ104">
        <v>59.312742660733001</v>
      </c>
      <c r="ARA104">
        <v>60.734226226806598</v>
      </c>
      <c r="ARB104">
        <v>56338500</v>
      </c>
      <c r="ARC104">
        <v>43.380001068115199</v>
      </c>
      <c r="ARD104">
        <v>46.799999237060497</v>
      </c>
      <c r="ARE104">
        <v>43.279998779296797</v>
      </c>
      <c r="ARF104">
        <v>45.380001068115199</v>
      </c>
      <c r="ARG104">
        <v>54703500</v>
      </c>
      <c r="ARH104">
        <v>30.096788720771301</v>
      </c>
      <c r="ARI104">
        <v>30.971590697827299</v>
      </c>
      <c r="ARJ104">
        <v>29.204310163048898</v>
      </c>
      <c r="ARK104">
        <v>30.865554809570298</v>
      </c>
      <c r="ARL104">
        <v>260038700</v>
      </c>
      <c r="ARM104">
        <v>50.571639013616803</v>
      </c>
      <c r="ARN104">
        <v>54.388901531350299</v>
      </c>
      <c r="ARO104">
        <v>50.401140595191002</v>
      </c>
      <c r="ARP104">
        <v>53.498523712158203</v>
      </c>
      <c r="ARQ104">
        <v>26922100</v>
      </c>
      <c r="ARR104">
        <v>51.860002166639802</v>
      </c>
      <c r="ARS104">
        <v>53.673226214235498</v>
      </c>
      <c r="ART104">
        <v>49.262204617692902</v>
      </c>
      <c r="ARU104">
        <v>49.637054443359297</v>
      </c>
      <c r="ARV104">
        <v>51486200</v>
      </c>
      <c r="ARW104">
        <v>163.52000427246</v>
      </c>
      <c r="ARX104">
        <v>166.86999511718699</v>
      </c>
      <c r="ARY104">
        <v>147.30000305175699</v>
      </c>
      <c r="ARZ104">
        <v>149.41000366210901</v>
      </c>
      <c r="ASA104">
        <v>135699700</v>
      </c>
      <c r="ASB104">
        <v>103.417628584084</v>
      </c>
      <c r="ASC104">
        <v>108.11120190893</v>
      </c>
      <c r="ASD104">
        <v>99.724478642420095</v>
      </c>
      <c r="ASE104">
        <v>102.12736511230401</v>
      </c>
      <c r="ASF104">
        <v>29162700</v>
      </c>
      <c r="ASG104">
        <v>62.694999694824197</v>
      </c>
      <c r="ASH104">
        <v>63.549999237060497</v>
      </c>
      <c r="ASI104">
        <v>60.185001373291001</v>
      </c>
      <c r="ASJ104">
        <v>61.169998168945298</v>
      </c>
      <c r="ASK104">
        <v>39371200</v>
      </c>
      <c r="ASL104">
        <v>102.22231040256101</v>
      </c>
      <c r="ASM104">
        <v>103.482580888909</v>
      </c>
      <c r="ASN104">
        <v>100.550692404985</v>
      </c>
      <c r="ASO104">
        <v>101.075805664062</v>
      </c>
      <c r="ASP104">
        <v>74528800</v>
      </c>
      <c r="ASQ104">
        <v>73.416506803379804</v>
      </c>
      <c r="ASR104">
        <v>75.229480293116694</v>
      </c>
      <c r="ASS104">
        <v>67.471020710590906</v>
      </c>
      <c r="AST104">
        <v>68.368621826171804</v>
      </c>
      <c r="ASU104">
        <v>101739900</v>
      </c>
      <c r="ASV104">
        <v>139.67999267578099</v>
      </c>
      <c r="ASW104">
        <v>154.82000732421801</v>
      </c>
      <c r="ASX104">
        <v>137.82000732421801</v>
      </c>
      <c r="ASY104">
        <v>154.13999938964801</v>
      </c>
      <c r="ASZ104">
        <v>17923600</v>
      </c>
      <c r="ATA104">
        <v>25.0995971747456</v>
      </c>
      <c r="ATB104">
        <v>25.601730372276801</v>
      </c>
      <c r="ATC104">
        <v>23.334947879062099</v>
      </c>
      <c r="ATD104">
        <v>24.6476745605468</v>
      </c>
      <c r="ATE104">
        <v>27849000</v>
      </c>
      <c r="ATF104">
        <v>22.902087410916501</v>
      </c>
      <c r="ATG104">
        <v>24.541520393270801</v>
      </c>
      <c r="ATH104">
        <v>19.903123522206101</v>
      </c>
      <c r="ATI104">
        <v>21.6025371551513</v>
      </c>
      <c r="ATJ104">
        <v>23390700</v>
      </c>
      <c r="ATK104">
        <v>63.159999847412102</v>
      </c>
      <c r="ATL104">
        <v>64.330001831054602</v>
      </c>
      <c r="ATM104">
        <v>58.340000152587798</v>
      </c>
      <c r="ATN104">
        <v>63.060001373291001</v>
      </c>
      <c r="ATO104">
        <v>72991500</v>
      </c>
      <c r="ATP104">
        <v>37.881130081207097</v>
      </c>
      <c r="ATQ104">
        <v>38.381600705975103</v>
      </c>
      <c r="ATR104">
        <v>34.832802691845899</v>
      </c>
      <c r="ATS104">
        <v>35.415168762207003</v>
      </c>
      <c r="ATT104">
        <v>414267700</v>
      </c>
      <c r="ATU104">
        <v>80.610650582223798</v>
      </c>
      <c r="ATV104">
        <v>83.062588313365097</v>
      </c>
      <c r="ATW104">
        <v>77.119025257116206</v>
      </c>
      <c r="ATX104">
        <v>80.368057250976506</v>
      </c>
      <c r="ATY104">
        <v>18020200</v>
      </c>
      <c r="ATZ104">
        <v>35.798495940200098</v>
      </c>
      <c r="AUA104">
        <v>37.307177614751303</v>
      </c>
      <c r="AUB104">
        <v>35.231652070350101</v>
      </c>
      <c r="AUC104">
        <v>36.086280822753899</v>
      </c>
      <c r="AUD104">
        <v>62902500</v>
      </c>
      <c r="AUE104">
        <v>113.68528927984801</v>
      </c>
      <c r="AUF104">
        <v>117.923197450096</v>
      </c>
      <c r="AUG104">
        <v>110.828052672276</v>
      </c>
      <c r="AUH104">
        <v>116.66716766357401</v>
      </c>
      <c r="AUI104">
        <v>15670100</v>
      </c>
      <c r="AUJ104">
        <v>92.916862241359098</v>
      </c>
      <c r="AUK104">
        <v>100.124710670676</v>
      </c>
      <c r="AUL104">
        <v>92.555149888513895</v>
      </c>
      <c r="AUM104">
        <v>98.377891540527301</v>
      </c>
      <c r="AUN104">
        <v>18823800</v>
      </c>
      <c r="AUO104">
        <v>21.452429191889099</v>
      </c>
      <c r="AUP104">
        <v>22.825084550659799</v>
      </c>
      <c r="AUQ104">
        <v>20.7398479391839</v>
      </c>
      <c r="AUR104">
        <v>22.712572097778299</v>
      </c>
      <c r="AUS104">
        <v>140190600</v>
      </c>
      <c r="AUT104">
        <v>19.959218784701001</v>
      </c>
      <c r="AUU104">
        <v>22.763183601592502</v>
      </c>
      <c r="AUV104">
        <v>19.170882460285601</v>
      </c>
      <c r="AUW104">
        <v>22.4675579071044</v>
      </c>
      <c r="AUX104">
        <v>160395400</v>
      </c>
      <c r="AUY104">
        <v>182.061527081924</v>
      </c>
      <c r="AUZ104">
        <v>182.40836557672301</v>
      </c>
      <c r="AVA104">
        <v>173.58488927559199</v>
      </c>
      <c r="AVB104">
        <v>176.41043090820301</v>
      </c>
      <c r="AVC104">
        <v>21705900</v>
      </c>
      <c r="AVD104">
        <v>161.530860084068</v>
      </c>
      <c r="AVE104">
        <v>176.69423334393099</v>
      </c>
      <c r="AVF104">
        <v>161.191368791721</v>
      </c>
      <c r="AVG104">
        <v>166.797119140625</v>
      </c>
      <c r="AVH104">
        <v>16595900</v>
      </c>
      <c r="AVI104">
        <v>41.773986380012097</v>
      </c>
      <c r="AVJ104">
        <v>42.314918425926898</v>
      </c>
      <c r="AVK104">
        <v>39.950518628116598</v>
      </c>
      <c r="AVL104">
        <v>40.029041290283203</v>
      </c>
      <c r="AVM104">
        <v>60340900</v>
      </c>
      <c r="AVN104">
        <v>79.617449379161798</v>
      </c>
      <c r="AVO104">
        <v>81.051409390527496</v>
      </c>
      <c r="AVP104">
        <v>76.523885629584399</v>
      </c>
      <c r="AVQ104">
        <v>77.004295349121094</v>
      </c>
      <c r="AVR104">
        <v>21546451</v>
      </c>
      <c r="AVS104">
        <v>86.175771199344297</v>
      </c>
      <c r="AVT104">
        <v>89.570898921739499</v>
      </c>
      <c r="AVU104">
        <v>83.270329910210506</v>
      </c>
      <c r="AVV104">
        <v>88.256919860839801</v>
      </c>
      <c r="AVW104">
        <v>47210300</v>
      </c>
      <c r="AVX104">
        <v>16.2655880121787</v>
      </c>
      <c r="AVY104">
        <v>16.6301316775746</v>
      </c>
      <c r="AVZ104">
        <v>14.876850160408599</v>
      </c>
      <c r="AWA104">
        <v>15.1719570159912</v>
      </c>
      <c r="AWB104">
        <v>255540200</v>
      </c>
      <c r="AWC104">
        <v>47.123412811070601</v>
      </c>
      <c r="AWD104">
        <v>50.778939911198798</v>
      </c>
      <c r="AWE104">
        <v>46.7509296985464</v>
      </c>
      <c r="AWF104">
        <v>49.081111907958899</v>
      </c>
      <c r="AWG104">
        <v>29683300</v>
      </c>
      <c r="AWH104">
        <v>137.05287300023301</v>
      </c>
      <c r="AWI104">
        <v>140.66125013159501</v>
      </c>
      <c r="AWJ104">
        <v>134.51952463082301</v>
      </c>
      <c r="AWK104">
        <v>135.97784423828099</v>
      </c>
      <c r="AWL104">
        <v>23800600</v>
      </c>
      <c r="AWM104">
        <v>31.442768618513899</v>
      </c>
      <c r="AWN104">
        <v>32.946207121532801</v>
      </c>
      <c r="AWO104">
        <v>31.114202713818401</v>
      </c>
      <c r="AWP104">
        <v>32.806816101074197</v>
      </c>
      <c r="AWQ104">
        <v>38402500</v>
      </c>
      <c r="AWR104">
        <v>171.963796409319</v>
      </c>
      <c r="AWS104">
        <v>185.18095310172399</v>
      </c>
      <c r="AWT104">
        <v>165.29424235859099</v>
      </c>
      <c r="AWU104">
        <v>181.728912353515</v>
      </c>
      <c r="AWV104">
        <v>32873000</v>
      </c>
      <c r="AWW104">
        <v>239.08000183105401</v>
      </c>
      <c r="AWX104">
        <v>248.24000549316401</v>
      </c>
      <c r="AWY104">
        <v>237.47000122070301</v>
      </c>
      <c r="AWZ104">
        <v>241.69000244140599</v>
      </c>
      <c r="AXA104">
        <v>8403000</v>
      </c>
      <c r="AXB104">
        <v>137.36980936977099</v>
      </c>
      <c r="AXC104">
        <v>144.26658419236099</v>
      </c>
      <c r="AXD104">
        <v>137.24510617074901</v>
      </c>
      <c r="AXE104">
        <v>140.03643798828099</v>
      </c>
      <c r="AXF104">
        <v>27253700</v>
      </c>
      <c r="AXG104">
        <v>126.754715568625</v>
      </c>
      <c r="AXH104">
        <v>128.56562748668901</v>
      </c>
      <c r="AXI104">
        <v>124.743643185983</v>
      </c>
      <c r="AXJ104">
        <v>126.52596282958901</v>
      </c>
      <c r="AXK104">
        <v>19315200</v>
      </c>
      <c r="AXL104">
        <v>61.3291597360735</v>
      </c>
      <c r="AXM104">
        <v>64.8254262270993</v>
      </c>
      <c r="AXN104">
        <v>60.715783168509198</v>
      </c>
      <c r="AXO104">
        <v>63.484748840332003</v>
      </c>
      <c r="AXP104">
        <v>11022200</v>
      </c>
      <c r="AXQ104">
        <v>72.455972568927095</v>
      </c>
      <c r="AXR104">
        <v>75.762456343157197</v>
      </c>
      <c r="AXS104">
        <v>63.043004722481598</v>
      </c>
      <c r="AXT104">
        <v>68.891464233398395</v>
      </c>
      <c r="AXU104">
        <v>88614800</v>
      </c>
      <c r="AXV104">
        <v>86.200092226387696</v>
      </c>
      <c r="AXW104">
        <v>88.459202221908797</v>
      </c>
      <c r="AXX104">
        <v>77.535624009205193</v>
      </c>
      <c r="AXY104">
        <v>78.334022521972599</v>
      </c>
      <c r="AXZ104">
        <v>56988200</v>
      </c>
      <c r="AYA104">
        <v>36.349721641650099</v>
      </c>
      <c r="AYB104">
        <v>37.016579579168202</v>
      </c>
      <c r="AYC104">
        <v>33.746362657854199</v>
      </c>
      <c r="AYD104">
        <v>34.178279876708899</v>
      </c>
      <c r="AYE104">
        <v>2736712400</v>
      </c>
      <c r="AYF104">
        <v>231.521656947792</v>
      </c>
      <c r="AYG104">
        <v>235.87732310188699</v>
      </c>
      <c r="AYH104">
        <v>227.111547216791</v>
      </c>
      <c r="AYI104">
        <v>231.02256774902301</v>
      </c>
      <c r="AYJ104">
        <v>14813100</v>
      </c>
      <c r="AYK104">
        <v>55.3034792871211</v>
      </c>
      <c r="AYL104">
        <v>57.299648367850402</v>
      </c>
      <c r="AYM104">
        <v>54.5963497161435</v>
      </c>
      <c r="AYN104">
        <v>54.854156494140597</v>
      </c>
      <c r="AYO104">
        <v>118923000</v>
      </c>
      <c r="AYP104">
        <v>58.084453763925701</v>
      </c>
      <c r="AYQ104">
        <v>61.3330034444406</v>
      </c>
      <c r="AYR104">
        <v>56.048574225294097</v>
      </c>
      <c r="AYS104">
        <v>59.819374084472599</v>
      </c>
      <c r="AYT104">
        <v>34095100</v>
      </c>
      <c r="AYU104">
        <v>186.236409153165</v>
      </c>
      <c r="AYV104">
        <v>204.87363669416899</v>
      </c>
      <c r="AYW104">
        <v>181.08205246193901</v>
      </c>
      <c r="AYX104">
        <v>195.20558166503901</v>
      </c>
      <c r="AYY104">
        <v>3978700</v>
      </c>
      <c r="AYZ104">
        <v>11.045202882356</v>
      </c>
      <c r="AZA104">
        <v>12.142981805746601</v>
      </c>
      <c r="AZB104">
        <v>10.640757725837</v>
      </c>
      <c r="AZC104">
        <v>11.565203666686999</v>
      </c>
      <c r="AZD104">
        <v>397533700</v>
      </c>
      <c r="AZE104">
        <v>61.723557208884102</v>
      </c>
      <c r="AZF104">
        <v>62.533268132245702</v>
      </c>
      <c r="AZG104">
        <v>57.095590202006299</v>
      </c>
      <c r="AZH104">
        <v>59.591567993163999</v>
      </c>
      <c r="AZI104">
        <v>42636845</v>
      </c>
      <c r="AZJ104">
        <v>222.44920322642699</v>
      </c>
      <c r="AZK104">
        <v>229.60548088614701</v>
      </c>
      <c r="AZL104">
        <v>220.96724436474</v>
      </c>
      <c r="AZM104">
        <v>225.73484802246</v>
      </c>
      <c r="AZN104">
        <v>9339000</v>
      </c>
      <c r="AZO104">
        <v>78.270212581220704</v>
      </c>
      <c r="AZP104">
        <v>88.045069433434904</v>
      </c>
      <c r="AZQ104">
        <v>77.422935251745102</v>
      </c>
      <c r="AZR104">
        <v>86.698348999023395</v>
      </c>
      <c r="AZS104">
        <v>23632200</v>
      </c>
      <c r="AZT104">
        <v>115.777207876098</v>
      </c>
      <c r="AZU104">
        <v>118.66123440907199</v>
      </c>
      <c r="AZV104">
        <v>111.774688737592</v>
      </c>
      <c r="AZW104">
        <v>114.242752075195</v>
      </c>
      <c r="AZX104">
        <v>55668600</v>
      </c>
      <c r="AZY104">
        <v>47.2299995422363</v>
      </c>
      <c r="AZZ104">
        <v>51.650001525878899</v>
      </c>
      <c r="BAA104">
        <v>47.080001831054602</v>
      </c>
      <c r="BAB104">
        <v>49.810001373291001</v>
      </c>
      <c r="BAC104">
        <v>49311800</v>
      </c>
      <c r="BAD104">
        <v>68.800003051757798</v>
      </c>
      <c r="BAE104">
        <v>77.398002624511705</v>
      </c>
      <c r="BAF104">
        <v>66.842002868652301</v>
      </c>
      <c r="BAG104">
        <v>72.321998596191406</v>
      </c>
      <c r="BAH104">
        <v>929755500</v>
      </c>
      <c r="BAI104">
        <v>12.321784901440701</v>
      </c>
      <c r="BAJ104">
        <v>12.6616958799339</v>
      </c>
      <c r="BAK104">
        <v>10.575018124821201</v>
      </c>
      <c r="BAL104">
        <v>11.188747406005801</v>
      </c>
      <c r="BAM104">
        <v>343529300</v>
      </c>
      <c r="BAN104">
        <v>72.991822510059805</v>
      </c>
      <c r="BAO104">
        <v>75.093000224225307</v>
      </c>
      <c r="BAP104">
        <v>71.844847161593705</v>
      </c>
      <c r="BAQ104">
        <v>73.733978271484304</v>
      </c>
      <c r="BAR104">
        <v>11273700</v>
      </c>
      <c r="BAS104">
        <v>195.93023545145499</v>
      </c>
      <c r="BAT104">
        <v>205.779180263912</v>
      </c>
      <c r="BAU104">
        <v>192.48066659485201</v>
      </c>
      <c r="BAV104">
        <v>203.603591918945</v>
      </c>
      <c r="BAW104">
        <v>4740900</v>
      </c>
      <c r="BAX104">
        <v>27.285409885745</v>
      </c>
      <c r="BAY104">
        <v>28.1337502667545</v>
      </c>
      <c r="BAZ104">
        <v>26.913178464192899</v>
      </c>
      <c r="BBA104">
        <v>27.094964981079102</v>
      </c>
      <c r="BBB104">
        <v>480792900</v>
      </c>
      <c r="BBC104">
        <v>42.099887209930401</v>
      </c>
      <c r="BBD104">
        <v>42.6233137966816</v>
      </c>
      <c r="BBE104">
        <v>38.733698239230101</v>
      </c>
      <c r="BBF104">
        <v>38.977363586425703</v>
      </c>
      <c r="BBG104">
        <v>167319800</v>
      </c>
      <c r="BBH104">
        <v>57.385020212066102</v>
      </c>
      <c r="BBI104">
        <v>60.087902860329201</v>
      </c>
      <c r="BBJ104">
        <v>54.067401580412202</v>
      </c>
      <c r="BBK104">
        <v>56.175064086913999</v>
      </c>
      <c r="BBL104">
        <v>168402500</v>
      </c>
      <c r="BBM104">
        <v>36.912655988593798</v>
      </c>
      <c r="BBN104">
        <v>41.643593410550999</v>
      </c>
      <c r="BBO104">
        <v>36.194990179303602</v>
      </c>
      <c r="BBP104">
        <v>40.567092895507798</v>
      </c>
      <c r="BBQ104">
        <v>166807200</v>
      </c>
      <c r="BBR104">
        <v>45.936818083716602</v>
      </c>
      <c r="BBS104">
        <v>50.789429228093098</v>
      </c>
      <c r="BBT104">
        <v>45.918189588267197</v>
      </c>
      <c r="BBU104">
        <v>50.053623199462798</v>
      </c>
      <c r="BBV104">
        <v>175868300</v>
      </c>
      <c r="BBW104">
        <v>35.956542833895298</v>
      </c>
      <c r="BBX104">
        <v>39.923094535187801</v>
      </c>
      <c r="BBY104">
        <v>35.595945438240904</v>
      </c>
      <c r="BBZ104">
        <v>38.98726272583</v>
      </c>
      <c r="BCA104">
        <v>89550100</v>
      </c>
      <c r="BCB104">
        <v>61.525764430917697</v>
      </c>
      <c r="BCC104">
        <v>62.659246476180499</v>
      </c>
      <c r="BCD104">
        <v>59.4133663716256</v>
      </c>
      <c r="BCE104">
        <v>59.653800964355398</v>
      </c>
      <c r="BCF104">
        <v>58551900</v>
      </c>
      <c r="BCG104">
        <v>50.041825499770702</v>
      </c>
      <c r="BCH104">
        <v>51.435504235690097</v>
      </c>
      <c r="BCI104">
        <v>47.5157790527754</v>
      </c>
      <c r="BCJ104">
        <v>48.0993843078613</v>
      </c>
      <c r="BCK104">
        <v>194828100</v>
      </c>
      <c r="BCL104">
        <v>26.181980113211601</v>
      </c>
      <c r="BCM104">
        <v>27.632526311781199</v>
      </c>
      <c r="BCN104">
        <v>25.380572599271499</v>
      </c>
      <c r="BCO104">
        <v>26.919275283813398</v>
      </c>
      <c r="BCP104">
        <v>490650490</v>
      </c>
      <c r="BCQ104">
        <v>11.25</v>
      </c>
      <c r="BCR104">
        <v>14.670000076293899</v>
      </c>
      <c r="BCS104">
        <v>10.569999694824199</v>
      </c>
      <c r="BCT104">
        <v>12.4799995422363</v>
      </c>
      <c r="BCU104">
        <v>2208152100</v>
      </c>
      <c r="BCV104">
        <v>59.649134323956801</v>
      </c>
      <c r="BCW104">
        <v>60.522428043751297</v>
      </c>
      <c r="BCX104">
        <v>55.736452641434298</v>
      </c>
      <c r="BCY104">
        <v>56.3700141906738</v>
      </c>
      <c r="BCZ104">
        <v>175121200</v>
      </c>
      <c r="BDA104">
        <v>126.991698737622</v>
      </c>
      <c r="BDB104">
        <v>132.22174402354</v>
      </c>
      <c r="BDC104">
        <v>125.668100363467</v>
      </c>
      <c r="BDD104">
        <v>129.35394287109301</v>
      </c>
      <c r="BDE104">
        <v>21836000</v>
      </c>
      <c r="BDF104">
        <v>51.339719909982797</v>
      </c>
      <c r="BDG104">
        <v>57.0805278160081</v>
      </c>
      <c r="BDH104">
        <v>51.331098236699802</v>
      </c>
      <c r="BDI104">
        <v>55.072105407714801</v>
      </c>
      <c r="BDJ104">
        <v>74186100</v>
      </c>
      <c r="BDK104">
        <v>39</v>
      </c>
      <c r="BDL104">
        <v>41.990001678466797</v>
      </c>
      <c r="BDM104">
        <v>35.619998931884702</v>
      </c>
      <c r="BDN104">
        <v>38.930000305175703</v>
      </c>
      <c r="BDO104">
        <v>36367300</v>
      </c>
      <c r="BDP104">
        <v>67.226669381391503</v>
      </c>
      <c r="BDQ104">
        <v>69.827258291377404</v>
      </c>
      <c r="BDR104">
        <v>65.616340883389995</v>
      </c>
      <c r="BDS104">
        <v>68.263206481933594</v>
      </c>
      <c r="BDT104">
        <v>44765900</v>
      </c>
      <c r="BDU104">
        <v>479.80999755859301</v>
      </c>
      <c r="BDV104">
        <v>487.51998901367102</v>
      </c>
      <c r="BDW104">
        <v>410.98001098632801</v>
      </c>
      <c r="BDX104">
        <v>416.100006103515</v>
      </c>
      <c r="BDY104">
        <v>21068600</v>
      </c>
      <c r="BDZ104">
        <v>49.087754210382499</v>
      </c>
      <c r="BEA104">
        <v>52.607290013824802</v>
      </c>
      <c r="BEB104">
        <v>48.822463465338203</v>
      </c>
      <c r="BEC104">
        <v>51.855628967285099</v>
      </c>
      <c r="BED104">
        <v>69533300</v>
      </c>
      <c r="BEE104">
        <v>154.95299804600799</v>
      </c>
      <c r="BEF104">
        <v>161.26885164324801</v>
      </c>
      <c r="BEG104">
        <v>151.38067707225699</v>
      </c>
      <c r="BEH104">
        <v>156.74391174316401</v>
      </c>
      <c r="BEI104">
        <v>36348700</v>
      </c>
      <c r="BEJ104">
        <v>19.7363555365793</v>
      </c>
      <c r="BEK104">
        <v>20.576944821244801</v>
      </c>
      <c r="BEL104">
        <v>19.0621318373565</v>
      </c>
      <c r="BEM104">
        <v>19.254766464233398</v>
      </c>
      <c r="BEN104">
        <v>134309900</v>
      </c>
      <c r="BEO104">
        <v>62.265414294069203</v>
      </c>
      <c r="BEP104">
        <v>67.998574180422494</v>
      </c>
      <c r="BEQ104">
        <v>62.117400508716798</v>
      </c>
      <c r="BER104">
        <v>67.238754272460895</v>
      </c>
      <c r="BES104">
        <v>14669100</v>
      </c>
      <c r="BET104">
        <v>111.96191765334299</v>
      </c>
      <c r="BEU104">
        <v>120.566808233903</v>
      </c>
      <c r="BEV104">
        <v>108.66747533164499</v>
      </c>
      <c r="BEW104">
        <v>120.05543518066401</v>
      </c>
      <c r="BEX104">
        <v>16524500</v>
      </c>
      <c r="BEY104">
        <v>98.8068231739731</v>
      </c>
      <c r="BEZ104">
        <v>103.67803955174899</v>
      </c>
      <c r="BFA104">
        <v>98.714039515898506</v>
      </c>
      <c r="BFB104">
        <v>102.026466369628</v>
      </c>
      <c r="BFC104">
        <v>29683600</v>
      </c>
      <c r="BFD104">
        <v>121.318756642983</v>
      </c>
      <c r="BFE104">
        <v>126.98640494342401</v>
      </c>
      <c r="BFF104">
        <v>120.036903670687</v>
      </c>
      <c r="BFG104">
        <v>121.364540100097</v>
      </c>
      <c r="BFH104">
        <v>31721500</v>
      </c>
      <c r="BFI104">
        <v>58.645414700629701</v>
      </c>
      <c r="BFJ104">
        <v>63.184812473089799</v>
      </c>
      <c r="BFK104">
        <v>58.245839570062202</v>
      </c>
      <c r="BFL104">
        <v>62.385669708251903</v>
      </c>
      <c r="BFM104">
        <v>14326650</v>
      </c>
      <c r="BFN104">
        <v>79.710962919664794</v>
      </c>
      <c r="BFO104">
        <v>83.280988404807701</v>
      </c>
      <c r="BFP104">
        <v>78.540620699928297</v>
      </c>
      <c r="BFQ104">
        <v>82.976112365722599</v>
      </c>
      <c r="BFR104">
        <v>19829500</v>
      </c>
      <c r="BFS104">
        <v>137.44999694824199</v>
      </c>
      <c r="BFT104">
        <v>147.44999694824199</v>
      </c>
      <c r="BFU104">
        <v>134.80000305175699</v>
      </c>
      <c r="BFV104">
        <v>143.30000305175699</v>
      </c>
      <c r="BFW104">
        <v>6843900</v>
      </c>
      <c r="BFX104">
        <v>54.145137799608001</v>
      </c>
      <c r="BFY104">
        <v>56.922692229237001</v>
      </c>
      <c r="BFZ104">
        <v>53.0906967788871</v>
      </c>
      <c r="BGA104">
        <v>56.6140747070312</v>
      </c>
      <c r="BGB104">
        <v>40390300</v>
      </c>
      <c r="BGC104">
        <v>109.40822191031501</v>
      </c>
      <c r="BGD104">
        <v>116.848845112951</v>
      </c>
      <c r="BGE104">
        <v>106.272261567855</v>
      </c>
      <c r="BGF104">
        <v>114.43356323242099</v>
      </c>
      <c r="BGG104">
        <v>3712600</v>
      </c>
      <c r="BGH104">
        <v>10.5013577801657</v>
      </c>
      <c r="BGI104">
        <v>11.493152301873099</v>
      </c>
      <c r="BGJ104">
        <v>10.267993708726401</v>
      </c>
      <c r="BGK104">
        <v>11.268123626708901</v>
      </c>
      <c r="BGL104">
        <v>204648900</v>
      </c>
      <c r="BGM104">
        <v>61.413577393715101</v>
      </c>
      <c r="BGN104">
        <v>64.232894058027298</v>
      </c>
      <c r="BGO104">
        <v>60.884391238856701</v>
      </c>
      <c r="BGP104">
        <v>62.663566589355398</v>
      </c>
      <c r="BGQ104">
        <v>27202300</v>
      </c>
      <c r="BGR104">
        <v>139.45333239482699</v>
      </c>
      <c r="BGS104">
        <v>145.17980640349899</v>
      </c>
      <c r="BGT104">
        <v>137.27604113188599</v>
      </c>
      <c r="BGU104">
        <v>143.33883666992099</v>
      </c>
      <c r="BGV104">
        <v>14496300</v>
      </c>
      <c r="BGW104">
        <v>44.434534524343803</v>
      </c>
      <c r="BGX104">
        <v>48.0533928492952</v>
      </c>
      <c r="BGY104">
        <v>44.110457146879199</v>
      </c>
      <c r="BGZ104">
        <v>47.32421875</v>
      </c>
      <c r="BHA104">
        <v>52534000</v>
      </c>
      <c r="BHB104">
        <v>43.872767539563903</v>
      </c>
      <c r="BHC104">
        <v>45.298068171223399</v>
      </c>
      <c r="BHD104">
        <v>41.428049903138998</v>
      </c>
      <c r="BHE104">
        <v>41.569637298583899</v>
      </c>
      <c r="BHF104">
        <v>16691300</v>
      </c>
      <c r="BHG104">
        <v>51.845815283846697</v>
      </c>
      <c r="BHH104">
        <v>53.878447881926199</v>
      </c>
      <c r="BHI104">
        <v>51.216881766779501</v>
      </c>
      <c r="BHJ104">
        <v>52.183067321777301</v>
      </c>
      <c r="BHK104">
        <v>20477700</v>
      </c>
      <c r="BHL104">
        <v>50.594934315411201</v>
      </c>
      <c r="BHM104">
        <v>53.579032775799199</v>
      </c>
      <c r="BHN104">
        <v>49.6900758577125</v>
      </c>
      <c r="BHO104">
        <v>52.356513977050703</v>
      </c>
      <c r="BHP104">
        <v>18415000</v>
      </c>
      <c r="BHQ104">
        <v>19.213117003807799</v>
      </c>
      <c r="BHR104">
        <v>20.3498307869047</v>
      </c>
      <c r="BHS104">
        <v>18.5914763096165</v>
      </c>
      <c r="BHT104">
        <v>19.328563690185501</v>
      </c>
      <c r="BHU104">
        <v>139199600</v>
      </c>
      <c r="BHV104">
        <v>14.8504278187908</v>
      </c>
      <c r="BHW104">
        <v>16.134424245440901</v>
      </c>
      <c r="BHX104">
        <v>14.5294295177296</v>
      </c>
      <c r="BHY104">
        <v>15.830319404601999</v>
      </c>
      <c r="BHZ104">
        <v>244664900</v>
      </c>
      <c r="BIA104">
        <v>204.92201467656801</v>
      </c>
      <c r="BIB104">
        <v>212.39882424236799</v>
      </c>
      <c r="BIC104">
        <v>192.76741808174</v>
      </c>
      <c r="BID104">
        <v>202.76524353027301</v>
      </c>
      <c r="BIE104">
        <v>15685200</v>
      </c>
      <c r="BIF104">
        <v>51.226720129883603</v>
      </c>
      <c r="BIG104">
        <v>52.203166770352297</v>
      </c>
      <c r="BIH104">
        <v>47.173534654908003</v>
      </c>
      <c r="BII104">
        <v>47.615699768066399</v>
      </c>
      <c r="BIJ104">
        <v>26136100</v>
      </c>
      <c r="BIP104">
        <v>606.10998535156205</v>
      </c>
      <c r="BIQ104">
        <v>625.55999755859295</v>
      </c>
      <c r="BIR104">
        <v>557.77001953125</v>
      </c>
      <c r="BIS104">
        <v>570.46002197265602</v>
      </c>
      <c r="BIT104">
        <v>11131500</v>
      </c>
      <c r="BIU104">
        <v>45.048318807448901</v>
      </c>
      <c r="BIV104">
        <v>46.565153794911097</v>
      </c>
      <c r="BIW104">
        <v>43.514246647808697</v>
      </c>
      <c r="BIX104">
        <v>43.979637145996001</v>
      </c>
      <c r="BIY104">
        <v>19157100</v>
      </c>
      <c r="BIZ104">
        <v>31.6082148295379</v>
      </c>
      <c r="BJA104">
        <v>32.6458350292585</v>
      </c>
      <c r="BJB104">
        <v>31.215836325028999</v>
      </c>
      <c r="BJC104">
        <v>31.4512634277343</v>
      </c>
      <c r="BJD104">
        <v>93145100</v>
      </c>
      <c r="BJE104">
        <v>74.915290072909499</v>
      </c>
      <c r="BJF104">
        <v>75.984291779676894</v>
      </c>
      <c r="BJG104">
        <v>72.056119919102102</v>
      </c>
      <c r="BJH104">
        <v>72.251258850097599</v>
      </c>
      <c r="BJI104">
        <v>16973000</v>
      </c>
      <c r="BJJ104">
        <v>72.4082335743351</v>
      </c>
      <c r="BJK104">
        <v>77.102037061428206</v>
      </c>
      <c r="BJL104">
        <v>71.635031448307402</v>
      </c>
      <c r="BJM104">
        <v>74.864295959472599</v>
      </c>
      <c r="BJN104">
        <v>79728400</v>
      </c>
      <c r="BJO104">
        <v>35.237837373034203</v>
      </c>
      <c r="BJP104">
        <v>35.413851214138099</v>
      </c>
      <c r="BJQ104">
        <v>31.365546297488901</v>
      </c>
      <c r="BJR104">
        <v>31.471153259277301</v>
      </c>
      <c r="BJS104">
        <v>101842000</v>
      </c>
      <c r="BJT104">
        <v>45.3194361986871</v>
      </c>
      <c r="BJU104">
        <v>47.139294856620097</v>
      </c>
      <c r="BJV104">
        <v>43.312670582257297</v>
      </c>
      <c r="BJW104">
        <v>43.322509765625</v>
      </c>
      <c r="BJX104">
        <v>147230500</v>
      </c>
      <c r="BJY104">
        <v>183.09979744165801</v>
      </c>
      <c r="BJZ104">
        <v>184.911323236236</v>
      </c>
      <c r="BKA104">
        <v>176.763947228517</v>
      </c>
      <c r="BKB104">
        <v>178.53942871093699</v>
      </c>
      <c r="BKC104">
        <v>22803400</v>
      </c>
      <c r="BKD104">
        <v>38.246861429507803</v>
      </c>
      <c r="BKE104">
        <v>38.893726257972403</v>
      </c>
      <c r="BKF104">
        <v>36.322646748263203</v>
      </c>
      <c r="BKG104">
        <v>36.568290710449197</v>
      </c>
      <c r="BKH104">
        <v>304900900</v>
      </c>
      <c r="BKI104">
        <v>145.96688757647601</v>
      </c>
      <c r="BKJ104">
        <v>151.59474692108199</v>
      </c>
      <c r="BKK104">
        <v>143.28128687628299</v>
      </c>
      <c r="BKL104">
        <v>148.45085144042901</v>
      </c>
      <c r="BKM104">
        <v>16693100</v>
      </c>
      <c r="BKN104">
        <v>78.029998779296804</v>
      </c>
      <c r="BKO104">
        <v>80.930000305175696</v>
      </c>
      <c r="BKP104">
        <v>65.629997253417898</v>
      </c>
      <c r="BKQ104">
        <v>69.919998168945298</v>
      </c>
      <c r="BKR104">
        <v>88828000</v>
      </c>
      <c r="BKS104">
        <v>63.836922389633202</v>
      </c>
      <c r="BKT104">
        <v>69.461728849799897</v>
      </c>
      <c r="BKU104">
        <v>63.393959674822902</v>
      </c>
      <c r="BKV104">
        <v>69.110702514648395</v>
      </c>
      <c r="BKW104">
        <v>52391300</v>
      </c>
      <c r="BKX104">
        <v>48.410747197460402</v>
      </c>
      <c r="BKY104">
        <v>49.323109506729203</v>
      </c>
      <c r="BKZ104">
        <v>44.043452007782697</v>
      </c>
      <c r="BLA104">
        <v>45.159591674804602</v>
      </c>
      <c r="BLB104">
        <v>28308200</v>
      </c>
      <c r="BLC104">
        <v>66.292966780241102</v>
      </c>
      <c r="BLD104">
        <v>67.695413318282803</v>
      </c>
      <c r="BLE104">
        <v>64.260671884932293</v>
      </c>
      <c r="BLF104">
        <v>64.470619201660099</v>
      </c>
      <c r="BLG104">
        <v>22984200</v>
      </c>
      <c r="BLH104">
        <v>81.267027123926397</v>
      </c>
      <c r="BLI104">
        <v>82.639298435832202</v>
      </c>
      <c r="BLJ104">
        <v>78.891571142072706</v>
      </c>
      <c r="BLK104">
        <v>80.822219848632798</v>
      </c>
      <c r="BLL104">
        <v>32930200</v>
      </c>
      <c r="BLM104">
        <v>136.429009019652</v>
      </c>
      <c r="BLN104">
        <v>137.85938965858901</v>
      </c>
      <c r="BLO104">
        <v>127.64940379530999</v>
      </c>
      <c r="BLP104">
        <v>133.07499694824199</v>
      </c>
      <c r="BLQ104">
        <v>22735700</v>
      </c>
      <c r="BLR104">
        <v>346.5</v>
      </c>
      <c r="BLS104">
        <v>355</v>
      </c>
      <c r="BLT104">
        <v>326.39999389648398</v>
      </c>
      <c r="BLU104">
        <v>336.850006103515</v>
      </c>
      <c r="BLV104">
        <v>35030800</v>
      </c>
      <c r="BLW104">
        <v>119.815556163046</v>
      </c>
      <c r="BLX104">
        <v>123.12316733706101</v>
      </c>
      <c r="BLY104">
        <v>116.97627523025</v>
      </c>
      <c r="BLZ104">
        <v>118.498359680175</v>
      </c>
      <c r="BMA104">
        <v>73877100</v>
      </c>
      <c r="BMB104">
        <v>68.414241114347703</v>
      </c>
      <c r="BMC104">
        <v>69.481099517239002</v>
      </c>
      <c r="BMD104">
        <v>67.217560768292103</v>
      </c>
      <c r="BME104">
        <v>68.927917480468693</v>
      </c>
      <c r="BMF104">
        <v>93035634</v>
      </c>
      <c r="BMG104">
        <v>35.020000457763601</v>
      </c>
      <c r="BMH104">
        <v>37.470001220703097</v>
      </c>
      <c r="BMI104">
        <v>34.340000152587798</v>
      </c>
      <c r="BMJ104">
        <v>36.400001525878899</v>
      </c>
      <c r="BMK104">
        <v>41367500</v>
      </c>
      <c r="BML104">
        <v>157.990688925841</v>
      </c>
      <c r="BMM104">
        <v>168.09083488261601</v>
      </c>
      <c r="BMN104">
        <v>154.93031272779999</v>
      </c>
      <c r="BMO104">
        <v>165.91273498535099</v>
      </c>
      <c r="BMP104">
        <v>20404100</v>
      </c>
      <c r="BMQ104">
        <v>94.990891016638798</v>
      </c>
      <c r="BMR104">
        <v>100.014726704521</v>
      </c>
      <c r="BMS104">
        <v>90.169170075326406</v>
      </c>
      <c r="BMT104">
        <v>92.777328491210895</v>
      </c>
      <c r="BMU104">
        <v>6469600</v>
      </c>
      <c r="BMV104">
        <v>12.7580976870195</v>
      </c>
      <c r="BMW104">
        <v>13.1550163538279</v>
      </c>
      <c r="BMX104">
        <v>12.4556838080281</v>
      </c>
      <c r="BMY104">
        <v>12.9471063613891</v>
      </c>
      <c r="BMZ104">
        <v>35223400</v>
      </c>
      <c r="BNA104">
        <v>20.430402412697902</v>
      </c>
      <c r="BNB104">
        <v>22.4207312875164</v>
      </c>
      <c r="BNC104">
        <v>20.057783994444101</v>
      </c>
      <c r="BND104">
        <v>22.048112869262599</v>
      </c>
      <c r="BNE104">
        <v>1768824400</v>
      </c>
      <c r="BNF104">
        <v>18.414390474982799</v>
      </c>
      <c r="BNG104">
        <v>18.631582194589701</v>
      </c>
      <c r="BNH104">
        <v>17.064400259818299</v>
      </c>
      <c r="BNI104">
        <v>17.336952209472599</v>
      </c>
      <c r="BNJ104">
        <v>32052825</v>
      </c>
      <c r="BNK104">
        <v>47.505805924470501</v>
      </c>
      <c r="BNL104">
        <v>47.9721301737736</v>
      </c>
      <c r="BNM104">
        <v>44.648312842765897</v>
      </c>
      <c r="BNN104">
        <v>46.731899261474602</v>
      </c>
      <c r="BNO104">
        <v>31793400</v>
      </c>
      <c r="BNP104">
        <v>75.213874396431706</v>
      </c>
      <c r="BNQ104">
        <v>78.783249756704706</v>
      </c>
      <c r="BNR104">
        <v>72.786703508593703</v>
      </c>
      <c r="BNS104">
        <v>77.212730407714801</v>
      </c>
      <c r="BNT104">
        <v>12452300</v>
      </c>
      <c r="BNU104">
        <v>78.935116052053303</v>
      </c>
      <c r="BNV104">
        <v>84.564401866155094</v>
      </c>
      <c r="BNW104">
        <v>78.569455589486296</v>
      </c>
      <c r="BNX104">
        <v>83.910057067871094</v>
      </c>
      <c r="BNY104">
        <v>40585900</v>
      </c>
      <c r="BNZ104">
        <v>29.7852119624681</v>
      </c>
      <c r="BOA104">
        <v>31.5414568354674</v>
      </c>
      <c r="BOB104">
        <v>28.490200245780802</v>
      </c>
      <c r="BOC104">
        <v>28.729688644409102</v>
      </c>
      <c r="BOD104">
        <v>104513200</v>
      </c>
      <c r="BOE104">
        <v>70.669842274085795</v>
      </c>
      <c r="BOF104">
        <v>72.1475841831775</v>
      </c>
      <c r="BOG104">
        <v>67.435697006858703</v>
      </c>
      <c r="BOH104">
        <v>70.002746582031193</v>
      </c>
      <c r="BOI104">
        <v>39699400</v>
      </c>
      <c r="BOJ104">
        <v>42.3029857067976</v>
      </c>
      <c r="BOK104">
        <v>48.185626588106103</v>
      </c>
      <c r="BOL104">
        <v>40.6487839897176</v>
      </c>
      <c r="BOM104">
        <v>46.596477508544901</v>
      </c>
      <c r="BON104">
        <v>389250600</v>
      </c>
      <c r="BOO104">
        <v>16.3371195635867</v>
      </c>
      <c r="BOP104">
        <v>16.4070738386168</v>
      </c>
      <c r="BOQ104">
        <v>14.911118545747099</v>
      </c>
      <c r="BOR104">
        <v>15.2017002105712</v>
      </c>
      <c r="BOS104">
        <v>174807000</v>
      </c>
      <c r="BOT104">
        <v>363.24963123567397</v>
      </c>
      <c r="BOU104">
        <v>383.321422208385</v>
      </c>
      <c r="BOV104">
        <v>362.81368342417699</v>
      </c>
      <c r="BOW104">
        <v>375.821197509765</v>
      </c>
      <c r="BOX104">
        <v>13837000</v>
      </c>
      <c r="BOY104">
        <v>77.514114922389695</v>
      </c>
      <c r="BOZ104">
        <v>82.315470099047999</v>
      </c>
      <c r="BPA104">
        <v>77.089380876002707</v>
      </c>
      <c r="BPB104">
        <v>80.090225219726506</v>
      </c>
      <c r="BPC104">
        <v>24547100</v>
      </c>
      <c r="BPN104">
        <v>103.91968790917601</v>
      </c>
      <c r="BPO104">
        <v>105.82663873145501</v>
      </c>
      <c r="BPP104">
        <v>99.772524700328603</v>
      </c>
      <c r="BPQ104">
        <v>100.975944519042</v>
      </c>
      <c r="BPR104">
        <v>19750100</v>
      </c>
      <c r="BPS104">
        <v>38.513332366943303</v>
      </c>
      <c r="BPT104">
        <v>40.246665954589801</v>
      </c>
      <c r="BPU104">
        <v>37.259998321533203</v>
      </c>
      <c r="BPV104">
        <v>39.413333892822202</v>
      </c>
      <c r="BPW104">
        <v>71208000</v>
      </c>
      <c r="BPX104">
        <v>35.665133286913203</v>
      </c>
      <c r="BPY104">
        <v>35.8063605364163</v>
      </c>
      <c r="BPZ104">
        <v>32.115567156329298</v>
      </c>
      <c r="BQA104">
        <v>33.975086212158203</v>
      </c>
      <c r="BQB104">
        <v>198409000</v>
      </c>
      <c r="BQC104">
        <v>92.703089410661903</v>
      </c>
      <c r="BQD104">
        <v>93.869163022885502</v>
      </c>
      <c r="BQE104">
        <v>90.176591641700696</v>
      </c>
      <c r="BQF104">
        <v>91.128883361816406</v>
      </c>
      <c r="BQG104">
        <v>199947700</v>
      </c>
      <c r="BQH104">
        <v>35.208812790116497</v>
      </c>
      <c r="BQI104">
        <v>37.599997706922302</v>
      </c>
      <c r="BQJ104">
        <v>33.877357115231803</v>
      </c>
      <c r="BQK104">
        <v>36.608200073242102</v>
      </c>
      <c r="BQL104">
        <v>76661590</v>
      </c>
      <c r="BQM104">
        <v>29.037230079468401</v>
      </c>
      <c r="BQN104">
        <v>31.502894916697201</v>
      </c>
      <c r="BQO104">
        <v>28.3000734171811</v>
      </c>
      <c r="BQP104">
        <v>30.23193359375</v>
      </c>
      <c r="BQQ104">
        <v>106163900</v>
      </c>
      <c r="BQR104">
        <v>25.920000076293899</v>
      </c>
      <c r="BQS104">
        <v>26.350000381469702</v>
      </c>
      <c r="BQT104">
        <v>24.319999694824201</v>
      </c>
      <c r="BQU104">
        <v>25.209999084472599</v>
      </c>
      <c r="BQV104">
        <v>42324000</v>
      </c>
      <c r="BQW104">
        <v>44.287297221481701</v>
      </c>
      <c r="BQX104">
        <v>46.025366265125903</v>
      </c>
      <c r="BQY104">
        <v>43.451687839944299</v>
      </c>
      <c r="BQZ104">
        <v>44.805374145507798</v>
      </c>
      <c r="BRA104">
        <v>80207500</v>
      </c>
      <c r="BRB104">
        <v>195.90380527587899</v>
      </c>
      <c r="BRC104">
        <v>210.812427285295</v>
      </c>
      <c r="BRD104">
        <v>194.22680814770601</v>
      </c>
      <c r="BRE104">
        <v>204.46382141113199</v>
      </c>
      <c r="BRF104">
        <v>74347400</v>
      </c>
      <c r="BRG104">
        <v>145.29743063782701</v>
      </c>
      <c r="BRH104">
        <v>148.401086019817</v>
      </c>
      <c r="BRI104">
        <v>136.78482887092699</v>
      </c>
      <c r="BRJ104">
        <v>141.72734069824199</v>
      </c>
      <c r="BRK104">
        <v>14132500</v>
      </c>
      <c r="BRL104">
        <v>101.27444605849399</v>
      </c>
      <c r="BRM104">
        <v>101.74304154015699</v>
      </c>
      <c r="BRN104">
        <v>97.554356089862395</v>
      </c>
      <c r="BRO104">
        <v>99.333114624023395</v>
      </c>
      <c r="BRP104">
        <v>12089800</v>
      </c>
      <c r="BRQ104">
        <v>36.877498626708899</v>
      </c>
      <c r="BRR104">
        <v>40.742500305175703</v>
      </c>
      <c r="BRS104">
        <v>35.75</v>
      </c>
      <c r="BRT104">
        <v>37.447498321533203</v>
      </c>
      <c r="BRU104">
        <v>76333200</v>
      </c>
      <c r="BRV104">
        <v>176.59215486204599</v>
      </c>
      <c r="BRW104">
        <v>192.592016003293</v>
      </c>
      <c r="BRX104">
        <v>173.87839221154101</v>
      </c>
      <c r="BRY104">
        <v>186.33529663085901</v>
      </c>
      <c r="BRZ104">
        <v>64606400</v>
      </c>
      <c r="BSA104">
        <v>243.53999328613199</v>
      </c>
      <c r="BSB104">
        <v>246.509994506835</v>
      </c>
      <c r="BSC104">
        <v>215.759994506835</v>
      </c>
      <c r="BSD104">
        <v>218.74000549316401</v>
      </c>
      <c r="BSE104">
        <v>29153100</v>
      </c>
      <c r="BSF104">
        <v>176.85592056351001</v>
      </c>
      <c r="BSG104">
        <v>184.573476016098</v>
      </c>
      <c r="BSH104">
        <v>176.79020674769799</v>
      </c>
      <c r="BSI104">
        <v>183.18394470214801</v>
      </c>
      <c r="BSJ104">
        <v>31272500</v>
      </c>
      <c r="BSK104">
        <v>83.970001220703097</v>
      </c>
      <c r="BSL104">
        <v>86.980003356933594</v>
      </c>
      <c r="BSM104">
        <v>79.699996948242102</v>
      </c>
      <c r="BSN104">
        <v>84.089996337890597</v>
      </c>
      <c r="BSO104">
        <v>6526800</v>
      </c>
      <c r="BSP104">
        <v>209.18516981459999</v>
      </c>
      <c r="BSQ104">
        <v>224.08894417050601</v>
      </c>
      <c r="BSR104">
        <v>203.71030684872099</v>
      </c>
      <c r="BSS104">
        <v>205.38317871093699</v>
      </c>
      <c r="BST104">
        <v>125927724</v>
      </c>
      <c r="BSU104">
        <v>124</v>
      </c>
      <c r="BSV104">
        <v>137.259994506835</v>
      </c>
      <c r="BSW104">
        <v>120.76999664306599</v>
      </c>
      <c r="BSX104">
        <v>128.86999511718699</v>
      </c>
      <c r="BSY104">
        <v>43876400</v>
      </c>
      <c r="BSZ104">
        <v>158.81989039546499</v>
      </c>
      <c r="BTA104">
        <v>170.03025788525099</v>
      </c>
      <c r="BTB104">
        <v>158.24072507247899</v>
      </c>
      <c r="BTC104">
        <v>164.31709289550699</v>
      </c>
      <c r="BTD104">
        <v>40502300</v>
      </c>
      <c r="BTE104">
        <v>177.61000061035099</v>
      </c>
      <c r="BTF104">
        <v>186</v>
      </c>
      <c r="BTG104">
        <v>168.86999511718699</v>
      </c>
      <c r="BTH104">
        <v>173.52000427246</v>
      </c>
      <c r="BTI104">
        <v>18398000</v>
      </c>
      <c r="BTJ104">
        <v>79.989997863769503</v>
      </c>
      <c r="BTK104">
        <v>83.040000915527301</v>
      </c>
      <c r="BTL104">
        <v>74.970001220703097</v>
      </c>
      <c r="BTM104">
        <v>75.25</v>
      </c>
      <c r="BTN104">
        <v>74222600</v>
      </c>
      <c r="BTO104">
        <v>34.966355752061602</v>
      </c>
      <c r="BTP104">
        <v>34.966355752061602</v>
      </c>
      <c r="BTQ104">
        <v>30.728007651673199</v>
      </c>
      <c r="BTR104">
        <v>31.1052856445312</v>
      </c>
      <c r="BTS104">
        <v>91193400</v>
      </c>
      <c r="BTT104">
        <v>35.660387919453399</v>
      </c>
      <c r="BTU104">
        <v>36.473878200122797</v>
      </c>
      <c r="BTV104">
        <v>34.8516559106938</v>
      </c>
      <c r="BTW104">
        <v>35.1180610656738</v>
      </c>
      <c r="BTX104">
        <v>51782400</v>
      </c>
      <c r="BTY104">
        <v>304.45001220703102</v>
      </c>
      <c r="BTZ104">
        <v>314.85998535156199</v>
      </c>
      <c r="BUA104">
        <v>280.32000732421801</v>
      </c>
      <c r="BUB104">
        <v>287.33999633789</v>
      </c>
      <c r="BUC104">
        <v>16220000</v>
      </c>
      <c r="BUD104">
        <v>100.297954871675</v>
      </c>
      <c r="BUE104">
        <v>105.294537742115</v>
      </c>
      <c r="BUF104">
        <v>88.614213015931199</v>
      </c>
      <c r="BUG104">
        <v>90.116943359375</v>
      </c>
      <c r="BUH104">
        <v>43145700</v>
      </c>
      <c r="BUI104">
        <v>86.7557510361965</v>
      </c>
      <c r="BUJ104">
        <v>89.026486175509405</v>
      </c>
      <c r="BUK104">
        <v>84.0597778172489</v>
      </c>
      <c r="BUL104">
        <v>85.199401855468693</v>
      </c>
      <c r="BUM104">
        <v>48292100</v>
      </c>
      <c r="BUN104">
        <v>65.846124067186096</v>
      </c>
      <c r="BUO104">
        <v>67.565474487626204</v>
      </c>
      <c r="BUP104">
        <v>63.190486963766702</v>
      </c>
      <c r="BUQ104">
        <v>66.390869140625</v>
      </c>
      <c r="BUR104">
        <v>18988100</v>
      </c>
      <c r="BUS104">
        <v>120.36349782333799</v>
      </c>
      <c r="BUT104">
        <v>125.412046822825</v>
      </c>
      <c r="BUU104">
        <v>117.385901600544</v>
      </c>
      <c r="BUV104">
        <v>120.287147521972</v>
      </c>
      <c r="BUW104">
        <v>9175000</v>
      </c>
      <c r="BUX104">
        <v>48.131786620343</v>
      </c>
      <c r="BUY104">
        <v>50.407663310570697</v>
      </c>
      <c r="BUZ104">
        <v>46.439686527647197</v>
      </c>
      <c r="BVA104">
        <v>46.8711738586425</v>
      </c>
      <c r="BVB104">
        <v>91035400</v>
      </c>
      <c r="BVC104">
        <v>50.528126274140298</v>
      </c>
      <c r="BVD104">
        <v>56.860804664202902</v>
      </c>
      <c r="BVE104">
        <v>48.366443899401901</v>
      </c>
      <c r="BVF104">
        <v>56.184684753417898</v>
      </c>
      <c r="BVG104">
        <v>275425100</v>
      </c>
      <c r="BVH104">
        <v>1878.25</v>
      </c>
      <c r="BVI104">
        <v>1908.92004394531</v>
      </c>
      <c r="BVJ104">
        <v>1781.10998535156</v>
      </c>
      <c r="BVK104">
        <v>1870.52001953125</v>
      </c>
      <c r="BVL104">
        <v>10394200</v>
      </c>
      <c r="BVM104">
        <v>45.380160619268203</v>
      </c>
      <c r="BVN104">
        <v>45.961957801345399</v>
      </c>
      <c r="BVO104">
        <v>45.1919311592453</v>
      </c>
      <c r="BVP104">
        <v>45.363048553466797</v>
      </c>
      <c r="BVQ104">
        <v>14436100</v>
      </c>
      <c r="BVR104">
        <v>70.670665808916993</v>
      </c>
      <c r="BVS104">
        <v>72.3324304847702</v>
      </c>
      <c r="BVT104">
        <v>69.108100891113196</v>
      </c>
      <c r="BVU104">
        <v>69.108100891113196</v>
      </c>
      <c r="BVV104">
        <v>59184000</v>
      </c>
      <c r="BVW104">
        <v>28.617141226923401</v>
      </c>
      <c r="BVX104">
        <v>29.127632126383698</v>
      </c>
      <c r="BVY104">
        <v>27.773720252911399</v>
      </c>
      <c r="BVZ104">
        <v>27.914289474487301</v>
      </c>
      <c r="BWA104">
        <v>437030700</v>
      </c>
      <c r="BWB104">
        <v>90.889174888226805</v>
      </c>
      <c r="BWC104">
        <v>92.431007123327106</v>
      </c>
      <c r="BWD104">
        <v>86.283441975954801</v>
      </c>
      <c r="BWE104">
        <v>89.268272399902301</v>
      </c>
      <c r="BWF104">
        <v>22090900</v>
      </c>
      <c r="BWG104">
        <v>35.869545571514202</v>
      </c>
      <c r="BWH104">
        <v>41.685759016576498</v>
      </c>
      <c r="BWI104">
        <v>35.157051865214498</v>
      </c>
      <c r="BWJ104">
        <v>35.763164520263601</v>
      </c>
      <c r="BWK104">
        <v>2344552000</v>
      </c>
      <c r="BWL104">
        <v>33.439417911228503</v>
      </c>
      <c r="BWM104">
        <v>34.882495346997402</v>
      </c>
      <c r="BWN104">
        <v>32.263125062776801</v>
      </c>
      <c r="BWO104">
        <v>33.051361083984297</v>
      </c>
      <c r="BWP104">
        <v>72955600</v>
      </c>
      <c r="BWQ104">
        <v>92.529998779296804</v>
      </c>
      <c r="BWR104">
        <v>102.31999969482401</v>
      </c>
      <c r="BWS104">
        <v>92.279998779296804</v>
      </c>
      <c r="BWT104">
        <v>101.150001525878</v>
      </c>
      <c r="BWU104">
        <v>7232100</v>
      </c>
      <c r="BWV104">
        <v>170.88000488281199</v>
      </c>
      <c r="BWW104">
        <v>178.08999633789</v>
      </c>
      <c r="BWX104">
        <v>160.11999511718699</v>
      </c>
      <c r="BWY104">
        <v>175.669998168945</v>
      </c>
      <c r="BWZ104">
        <v>4105300</v>
      </c>
      <c r="BXA104">
        <v>67.389219744039394</v>
      </c>
      <c r="BXB104">
        <v>72.046131814698597</v>
      </c>
      <c r="BXC104">
        <v>66.178952401654101</v>
      </c>
      <c r="BXD104">
        <v>70.563987731933594</v>
      </c>
      <c r="BXE104">
        <v>152677000</v>
      </c>
      <c r="BXF104">
        <v>42.190551112874502</v>
      </c>
      <c r="BXG104">
        <v>46.104862964652099</v>
      </c>
      <c r="BXH104">
        <v>41.797333893858202</v>
      </c>
      <c r="BXI104">
        <v>45.595466613769503</v>
      </c>
      <c r="BXJ104">
        <v>99075000</v>
      </c>
      <c r="BXK104">
        <v>38.154117115014998</v>
      </c>
      <c r="BXL104">
        <v>38.8929117046345</v>
      </c>
      <c r="BXM104">
        <v>36.336850549599397</v>
      </c>
      <c r="BXN104">
        <v>36.523670196533203</v>
      </c>
      <c r="BXO104">
        <v>59872500</v>
      </c>
      <c r="BXP104">
        <v>79.971918567677605</v>
      </c>
      <c r="BXQ104">
        <v>81.199434652764694</v>
      </c>
      <c r="BXR104">
        <v>74.636594257420796</v>
      </c>
      <c r="BXS104">
        <v>76.917640686035099</v>
      </c>
      <c r="BXT104">
        <v>31009300</v>
      </c>
      <c r="BXU104">
        <v>34.582383762534498</v>
      </c>
      <c r="BXV104">
        <v>35.049712821136197</v>
      </c>
      <c r="BXW104">
        <v>29.0912608244628</v>
      </c>
      <c r="BXX104">
        <v>29.2373027801513</v>
      </c>
      <c r="BXY104">
        <v>66103800</v>
      </c>
      <c r="BXZ104">
        <v>49.579615326377798</v>
      </c>
      <c r="BYA104">
        <v>50.077559355335197</v>
      </c>
      <c r="BYB104">
        <v>44.334048574773298</v>
      </c>
      <c r="BYC104">
        <v>44.771896362304602</v>
      </c>
      <c r="BYD104">
        <v>36974800</v>
      </c>
      <c r="BYE104">
        <v>47.072544481932702</v>
      </c>
      <c r="BYF104">
        <v>50.421004572163</v>
      </c>
      <c r="BYG104">
        <v>46.596964568410002</v>
      </c>
      <c r="BYH104">
        <v>48.838977813720703</v>
      </c>
      <c r="BYI104">
        <v>133266700</v>
      </c>
      <c r="BYJ104">
        <v>30.663903821525</v>
      </c>
      <c r="BYK104">
        <v>32.042057229748501</v>
      </c>
      <c r="BYL104">
        <v>30.337498611852599</v>
      </c>
      <c r="BYM104">
        <v>30.926841735839801</v>
      </c>
      <c r="BYN104">
        <v>53246400</v>
      </c>
      <c r="BYO104">
        <v>79.191864831320302</v>
      </c>
      <c r="BYP104">
        <v>79.228579564055494</v>
      </c>
      <c r="BYQ104">
        <v>69.921608395583505</v>
      </c>
      <c r="BYR104">
        <v>71.408523559570298</v>
      </c>
      <c r="BYS104">
        <v>109127400</v>
      </c>
      <c r="BYT104">
        <v>123.24753615639101</v>
      </c>
      <c r="BYU104">
        <v>130.60684939840399</v>
      </c>
      <c r="BYV104">
        <v>119.320068750825</v>
      </c>
      <c r="BYW104">
        <v>125.416984558105</v>
      </c>
      <c r="BYX104">
        <v>39717400</v>
      </c>
      <c r="BYY104">
        <v>42.189077473146099</v>
      </c>
      <c r="BYZ104">
        <v>45.961255212905598</v>
      </c>
      <c r="BZA104">
        <v>42.142736926908597</v>
      </c>
      <c r="BZB104">
        <v>45.052967071533203</v>
      </c>
      <c r="BZC104">
        <v>160419100</v>
      </c>
      <c r="BZD104">
        <v>18.578370438287902</v>
      </c>
      <c r="BZE104">
        <v>18.759203675326098</v>
      </c>
      <c r="BZF104">
        <v>15.7706754750778</v>
      </c>
      <c r="BZG104">
        <v>16.541601181030199</v>
      </c>
      <c r="BZH104">
        <v>22647800</v>
      </c>
      <c r="BZI104">
        <v>53.256575213307698</v>
      </c>
      <c r="BZJ104">
        <v>57.236344316451003</v>
      </c>
      <c r="BZK104">
        <v>52.6776999583319</v>
      </c>
      <c r="BZL104">
        <v>56.25044631958</v>
      </c>
      <c r="BZM104">
        <v>64985200</v>
      </c>
      <c r="BZN104">
        <v>224.5</v>
      </c>
      <c r="BZO104">
        <v>230.39999389648401</v>
      </c>
      <c r="BZP104">
        <v>218.100006103515</v>
      </c>
      <c r="BZQ104">
        <v>226.30999755859301</v>
      </c>
      <c r="BZR104">
        <v>3252000</v>
      </c>
      <c r="BZS104">
        <v>58.382292833376198</v>
      </c>
      <c r="BZT104">
        <v>59.791517955294204</v>
      </c>
      <c r="BZU104">
        <v>57.430605706050599</v>
      </c>
      <c r="BZV104">
        <v>58.3182373046875</v>
      </c>
      <c r="BZW104">
        <v>21488500</v>
      </c>
      <c r="BZX104">
        <v>54.480880009102897</v>
      </c>
      <c r="BZY104">
        <v>55.5687444908354</v>
      </c>
      <c r="BZZ104">
        <v>53.094733721520299</v>
      </c>
      <c r="CAA104">
        <v>53.261421203613203</v>
      </c>
      <c r="CAB104">
        <v>30496800</v>
      </c>
      <c r="CAC104">
        <v>48.748940530735098</v>
      </c>
      <c r="CAD104">
        <v>50.988757755474097</v>
      </c>
      <c r="CAE104">
        <v>48.400734812732203</v>
      </c>
      <c r="CAF104">
        <v>48.824230194091797</v>
      </c>
      <c r="CAG104">
        <v>31690300</v>
      </c>
      <c r="CAH104">
        <v>24.2578414158688</v>
      </c>
      <c r="CAI104">
        <v>25.145829213288</v>
      </c>
      <c r="CAJ104">
        <v>23.784801305684802</v>
      </c>
      <c r="CAK104">
        <v>24.199748992919901</v>
      </c>
      <c r="CAL104">
        <v>96013300</v>
      </c>
      <c r="CAM104">
        <v>117.12279331916</v>
      </c>
      <c r="CAN104">
        <v>120.49543615758201</v>
      </c>
      <c r="CAO104">
        <v>115.589770510595</v>
      </c>
      <c r="CAP104">
        <v>117.912292480468</v>
      </c>
      <c r="CAQ104">
        <v>87839942</v>
      </c>
      <c r="CAR104">
        <v>59.531747452779697</v>
      </c>
      <c r="CAS104">
        <v>62.429766462393196</v>
      </c>
      <c r="CAT104">
        <v>58.524967760256303</v>
      </c>
      <c r="CAU104">
        <v>61.385349273681598</v>
      </c>
      <c r="CAV104">
        <v>18968300</v>
      </c>
      <c r="CAW104">
        <v>35.150001525878899</v>
      </c>
      <c r="CAX104">
        <v>35.689998626708899</v>
      </c>
      <c r="CAY104">
        <v>33.029998779296797</v>
      </c>
      <c r="CAZ104">
        <v>33.490001678466797</v>
      </c>
      <c r="CBA104">
        <v>37093500</v>
      </c>
      <c r="CBB104">
        <v>58.182476618654803</v>
      </c>
      <c r="CBC104">
        <v>63.311284106275103</v>
      </c>
      <c r="CBD104">
        <v>56.862440859061799</v>
      </c>
      <c r="CBE104">
        <v>61.579257965087798</v>
      </c>
      <c r="CBF104">
        <v>43295100</v>
      </c>
      <c r="CBG104">
        <v>31.0895573124671</v>
      </c>
      <c r="CBH104">
        <v>33.1583988235001</v>
      </c>
      <c r="CBI104">
        <v>30.871285507932299</v>
      </c>
      <c r="CBJ104">
        <v>32.807266235351499</v>
      </c>
      <c r="CBK104">
        <v>82654500</v>
      </c>
      <c r="CBL104">
        <v>102.955574901538</v>
      </c>
      <c r="CBM104">
        <v>112.092192691002</v>
      </c>
      <c r="CBN104">
        <v>102.158423827945</v>
      </c>
      <c r="CBO104">
        <v>109.70948791503901</v>
      </c>
      <c r="CBP104">
        <v>29856600</v>
      </c>
      <c r="CBQ104">
        <v>23.5271986770491</v>
      </c>
      <c r="CBR104">
        <v>24.926586312440001</v>
      </c>
      <c r="CBS104">
        <v>22.4339273475561</v>
      </c>
      <c r="CBT104">
        <v>24.4542922973632</v>
      </c>
      <c r="CBU104">
        <v>87084100</v>
      </c>
      <c r="CBV104">
        <v>36.345001220703097</v>
      </c>
      <c r="CBW104">
        <v>42.900001525878899</v>
      </c>
      <c r="CBX104">
        <v>36.334999084472599</v>
      </c>
      <c r="CBY104">
        <v>39.939998626708899</v>
      </c>
      <c r="CBZ104">
        <v>74552800</v>
      </c>
      <c r="CCA104">
        <v>101.676666259765</v>
      </c>
      <c r="CCB104">
        <v>107.059997558593</v>
      </c>
      <c r="CCC104">
        <v>97.388885498046804</v>
      </c>
      <c r="CCD104">
        <v>103.930000305175</v>
      </c>
      <c r="CCE104">
        <v>69922800</v>
      </c>
      <c r="CCF104">
        <v>34.971847675912201</v>
      </c>
      <c r="CCG104">
        <v>38.304086652306403</v>
      </c>
      <c r="CCH104">
        <v>34.780244316114</v>
      </c>
      <c r="CCI104">
        <v>37.121143341064403</v>
      </c>
      <c r="CCJ104">
        <v>214567000</v>
      </c>
      <c r="CCK104">
        <v>21.7120010779309</v>
      </c>
      <c r="CCL104">
        <v>23.458173336599</v>
      </c>
      <c r="CCM104">
        <v>20.906077813129599</v>
      </c>
      <c r="CCN104">
        <v>21.9038887023925</v>
      </c>
      <c r="CCO104">
        <v>85985100</v>
      </c>
      <c r="CCP104">
        <v>86.809997558593693</v>
      </c>
      <c r="CCQ104">
        <v>91.809997558593693</v>
      </c>
      <c r="CCR104">
        <v>84.300003051757798</v>
      </c>
      <c r="CCS104">
        <v>89.5</v>
      </c>
      <c r="CCT104">
        <v>24078800</v>
      </c>
      <c r="CCU104">
        <v>112.012021600404</v>
      </c>
      <c r="CCV104">
        <v>117.26681538161399</v>
      </c>
      <c r="CCW104">
        <v>102.709017652364</v>
      </c>
      <c r="CCX104">
        <v>103.46095275878901</v>
      </c>
      <c r="CCY104">
        <v>21139900</v>
      </c>
      <c r="CCZ104">
        <v>169.14922929243599</v>
      </c>
      <c r="CDA104">
        <v>170.93605331629499</v>
      </c>
      <c r="CDB104">
        <v>146.46315625594801</v>
      </c>
      <c r="CDC104">
        <v>149.61581420898401</v>
      </c>
      <c r="CDD104">
        <v>110663000</v>
      </c>
      <c r="CDE104">
        <v>18.2199993133544</v>
      </c>
      <c r="CDF104">
        <v>19.0100002288818</v>
      </c>
      <c r="CDG104">
        <v>16.270000457763601</v>
      </c>
      <c r="CDH104">
        <v>17.870000839233398</v>
      </c>
      <c r="CDI104">
        <v>342830600</v>
      </c>
      <c r="CDJ104">
        <v>224.64339926149199</v>
      </c>
      <c r="CDK104">
        <v>234.12610930453599</v>
      </c>
      <c r="CDL104">
        <v>216.16701082131101</v>
      </c>
      <c r="CDM104">
        <v>232.82948303222599</v>
      </c>
      <c r="CDN104">
        <v>34529500</v>
      </c>
      <c r="CDO104">
        <v>19.2399997711181</v>
      </c>
      <c r="CDP104">
        <v>23.459999084472599</v>
      </c>
      <c r="CDQ104">
        <v>19.049999237060501</v>
      </c>
      <c r="CDR104">
        <v>21.7600002288818</v>
      </c>
      <c r="CDS104">
        <v>113351000</v>
      </c>
      <c r="CDT104">
        <v>42.547253099682699</v>
      </c>
      <c r="CDU104">
        <v>44.871836786921698</v>
      </c>
      <c r="CDV104">
        <v>42.016440369779197</v>
      </c>
      <c r="CDW104">
        <v>43.865127563476499</v>
      </c>
      <c r="CDX104">
        <v>19044300</v>
      </c>
      <c r="CDY104">
        <v>102.361235784912</v>
      </c>
      <c r="CDZ104">
        <v>107.430534351815</v>
      </c>
      <c r="CEA104">
        <v>102.361235784912</v>
      </c>
      <c r="CEB104">
        <v>105.84033966064401</v>
      </c>
      <c r="CEC104">
        <v>18975100</v>
      </c>
      <c r="CED104">
        <v>34.889999389648402</v>
      </c>
      <c r="CEE104">
        <v>36.599998474121001</v>
      </c>
      <c r="CEF104">
        <v>34.639999389648402</v>
      </c>
      <c r="CEG104">
        <v>36.130001068115199</v>
      </c>
      <c r="CEH104">
        <v>7046300</v>
      </c>
      <c r="CEI104">
        <v>83.316494269145807</v>
      </c>
      <c r="CEJ104">
        <v>85.006863923749094</v>
      </c>
      <c r="CEK104">
        <v>81.733612608411406</v>
      </c>
      <c r="CEL104">
        <v>82.456657409667898</v>
      </c>
      <c r="CEM104">
        <v>60731200</v>
      </c>
      <c r="CEN104">
        <v>72.536143682314503</v>
      </c>
      <c r="CEO104">
        <v>73.937939992224997</v>
      </c>
      <c r="CEP104">
        <v>71.079377161069004</v>
      </c>
      <c r="CEQ104">
        <v>72.087203979492102</v>
      </c>
      <c r="CER104">
        <v>30487900</v>
      </c>
      <c r="CES104">
        <v>119.59999847412099</v>
      </c>
      <c r="CET104">
        <v>124.919998168945</v>
      </c>
      <c r="CEU104">
        <v>117.050003051757</v>
      </c>
      <c r="CEV104">
        <v>123.51000213623</v>
      </c>
      <c r="CEW104">
        <v>9052000</v>
      </c>
      <c r="CEX104">
        <v>34.0089050263066</v>
      </c>
      <c r="CEY104">
        <v>35.906282364802799</v>
      </c>
      <c r="CEZ104">
        <v>33.5188259380799</v>
      </c>
      <c r="CFA104">
        <v>34.926120758056598</v>
      </c>
      <c r="CFB104">
        <v>76271600</v>
      </c>
      <c r="CFC104">
        <v>109.29843687565</v>
      </c>
      <c r="CFD104">
        <v>119.504176414063</v>
      </c>
      <c r="CFE104">
        <v>107.905925733038</v>
      </c>
      <c r="CFF104">
        <v>114.356384277343</v>
      </c>
      <c r="CFG104">
        <v>23952600</v>
      </c>
      <c r="CFH104">
        <v>51.1780816671086</v>
      </c>
      <c r="CFI104">
        <v>53.433072612322398</v>
      </c>
      <c r="CFJ104">
        <v>50.788328353881198</v>
      </c>
      <c r="CFK104">
        <v>52.273097991943303</v>
      </c>
      <c r="CFL104">
        <v>17000700</v>
      </c>
      <c r="CFM104">
        <v>125.47022204777301</v>
      </c>
      <c r="CFN104">
        <v>131.20469294422901</v>
      </c>
      <c r="CFO104">
        <v>124.07484229640301</v>
      </c>
      <c r="CFP104">
        <v>127.066314697265</v>
      </c>
      <c r="CFQ104">
        <v>28727000</v>
      </c>
      <c r="CFR104">
        <v>44.066992399519201</v>
      </c>
      <c r="CFS104">
        <v>46.395155443738901</v>
      </c>
      <c r="CFT104">
        <v>42.646562183900201</v>
      </c>
      <c r="CFU104">
        <v>43.982944488525298</v>
      </c>
      <c r="CFV104">
        <v>108107400</v>
      </c>
      <c r="CFW104">
        <v>48.608076751127903</v>
      </c>
      <c r="CFX104">
        <v>49.593916241591003</v>
      </c>
      <c r="CFY104">
        <v>43.714409227798498</v>
      </c>
      <c r="CFZ104">
        <v>44.700248718261697</v>
      </c>
      <c r="CGA104">
        <v>79384300</v>
      </c>
      <c r="CGB104">
        <v>36.517840133043201</v>
      </c>
      <c r="CGC104">
        <v>40.460106046599599</v>
      </c>
      <c r="CGD104">
        <v>35.7420158949433</v>
      </c>
      <c r="CGE104">
        <v>39.612113952636697</v>
      </c>
      <c r="CGF104">
        <v>60045200</v>
      </c>
      <c r="CGG104">
        <v>220.045370369734</v>
      </c>
      <c r="CGH104">
        <v>226.02919644575999</v>
      </c>
      <c r="CGI104">
        <v>214.93281381227899</v>
      </c>
      <c r="CGJ104">
        <v>220.99884033203099</v>
      </c>
      <c r="CGK104">
        <v>12592700</v>
      </c>
      <c r="CGL104">
        <v>140.14043154413801</v>
      </c>
      <c r="CGM104">
        <v>151.755728303046</v>
      </c>
      <c r="CGN104">
        <v>137.35548237261401</v>
      </c>
      <c r="CGO104">
        <v>144.53619384765599</v>
      </c>
      <c r="CGP104">
        <v>36455700</v>
      </c>
      <c r="CGQ104">
        <v>105.712850267569</v>
      </c>
      <c r="CGR104">
        <v>106.031002877408</v>
      </c>
      <c r="CGS104">
        <v>104.12209457382301</v>
      </c>
      <c r="CGT104">
        <v>105.52002716064401</v>
      </c>
      <c r="CGU104">
        <v>87578300</v>
      </c>
      <c r="CGV104">
        <v>14.794560745816099</v>
      </c>
      <c r="CGW104">
        <v>15.283245436088199</v>
      </c>
      <c r="CGX104">
        <v>14.5029251699748</v>
      </c>
      <c r="CGY104">
        <v>15.1019592285156</v>
      </c>
      <c r="CGZ104">
        <v>276857600</v>
      </c>
      <c r="CHA104">
        <v>177.940601083704</v>
      </c>
      <c r="CHB104">
        <v>186.93129046661599</v>
      </c>
      <c r="CHC104">
        <v>177.44401628128699</v>
      </c>
      <c r="CHD104">
        <v>181.37309265136699</v>
      </c>
      <c r="CHE104">
        <v>40515600</v>
      </c>
      <c r="CHF104">
        <v>58.131450696233102</v>
      </c>
      <c r="CHG104">
        <v>60.613966644910398</v>
      </c>
      <c r="CHH104">
        <v>55.6682543822931</v>
      </c>
      <c r="CHI104">
        <v>60.024730682372997</v>
      </c>
      <c r="CHJ104">
        <v>105488700</v>
      </c>
      <c r="CHK104">
        <v>105.180000305175</v>
      </c>
      <c r="CHL104">
        <v>110.66000366210901</v>
      </c>
      <c r="CHM104">
        <v>99.010002136230398</v>
      </c>
      <c r="CHN104">
        <v>106</v>
      </c>
      <c r="CHO104">
        <v>49403100</v>
      </c>
      <c r="CHP104">
        <v>84.791777234276594</v>
      </c>
      <c r="CHQ104">
        <v>90.468600543217207</v>
      </c>
      <c r="CHR104">
        <v>84.163073330980296</v>
      </c>
      <c r="CHS104">
        <v>87.3990478515625</v>
      </c>
      <c r="CHT104">
        <v>26682300</v>
      </c>
      <c r="CHU104">
        <v>57.849998474121001</v>
      </c>
      <c r="CHV104">
        <v>60.220001220703097</v>
      </c>
      <c r="CHW104">
        <v>53.939998626708899</v>
      </c>
      <c r="CHX104">
        <v>55.119998931884702</v>
      </c>
      <c r="CHY104">
        <v>26641100</v>
      </c>
      <c r="CHZ104">
        <v>39.5772675479949</v>
      </c>
      <c r="CIA104">
        <v>41.2734379384721</v>
      </c>
      <c r="CIB104">
        <v>38.004778951498203</v>
      </c>
      <c r="CIC104">
        <v>38.835193634033203</v>
      </c>
      <c r="CID104">
        <v>197560800</v>
      </c>
      <c r="CIE104">
        <v>37.135418751101703</v>
      </c>
      <c r="CIF104">
        <v>40.553378545693697</v>
      </c>
      <c r="CIG104">
        <v>36.509593523117402</v>
      </c>
      <c r="CIH104">
        <v>37.963432312011697</v>
      </c>
      <c r="CII104">
        <v>70710900</v>
      </c>
      <c r="CIJ104">
        <v>0.75999999046325595</v>
      </c>
      <c r="CIK104">
        <v>0.92000001668929998</v>
      </c>
      <c r="CIL104">
        <v>0.75</v>
      </c>
      <c r="CIM104">
        <v>0.87000000476837103</v>
      </c>
      <c r="CIN104">
        <v>14548700</v>
      </c>
      <c r="CIO104">
        <v>51.867189878730599</v>
      </c>
      <c r="CIP104">
        <v>57.521002495115297</v>
      </c>
      <c r="CIQ104">
        <v>51.578638334911197</v>
      </c>
      <c r="CIR104">
        <v>56.475002288818303</v>
      </c>
      <c r="CIS104">
        <v>63594800</v>
      </c>
      <c r="CIT104">
        <v>72.682808558285501</v>
      </c>
      <c r="CIU104">
        <v>75.155703790208605</v>
      </c>
      <c r="CIV104">
        <v>69.9331009513309</v>
      </c>
      <c r="CIW104">
        <v>71.538635253906193</v>
      </c>
      <c r="CIX104">
        <v>131718300</v>
      </c>
      <c r="CIY104">
        <v>90.550003051757798</v>
      </c>
      <c r="CIZ104">
        <v>94.930000305175696</v>
      </c>
      <c r="CJA104">
        <v>90.389999389648395</v>
      </c>
      <c r="CJB104">
        <v>92.959999084472599</v>
      </c>
      <c r="CJC104">
        <v>16437500</v>
      </c>
      <c r="CJD104">
        <v>61.236477753842202</v>
      </c>
      <c r="CJE104">
        <v>63.2722983922963</v>
      </c>
      <c r="CJF104">
        <v>58.399955500692798</v>
      </c>
      <c r="CJG104">
        <v>59.1665840148925</v>
      </c>
      <c r="CJH104">
        <v>43896200</v>
      </c>
      <c r="CJI104">
        <v>52.4799995422363</v>
      </c>
      <c r="CJJ104">
        <v>55.139999389648402</v>
      </c>
      <c r="CJK104">
        <v>50.830001831054602</v>
      </c>
      <c r="CJL104">
        <v>53.669998168945298</v>
      </c>
      <c r="CJM104">
        <v>194091700</v>
      </c>
      <c r="CJN104">
        <v>58.014223350829504</v>
      </c>
      <c r="CJO104">
        <v>61.874885437636699</v>
      </c>
      <c r="CJP104">
        <v>56.648291333772399</v>
      </c>
      <c r="CJQ104">
        <v>60.499462127685497</v>
      </c>
      <c r="CJR104">
        <v>68447100</v>
      </c>
      <c r="CJS104">
        <v>146.36000061035099</v>
      </c>
      <c r="CJT104">
        <v>154.850006103515</v>
      </c>
      <c r="CJU104">
        <v>139</v>
      </c>
      <c r="CJV104">
        <v>150.11999511718699</v>
      </c>
      <c r="CJW104">
        <v>39073100</v>
      </c>
      <c r="CJX104">
        <v>66.889209504082501</v>
      </c>
      <c r="CJY104">
        <v>68.1314042190577</v>
      </c>
      <c r="CJZ104">
        <v>63.557503681538101</v>
      </c>
      <c r="CKA104">
        <v>64.322563171386705</v>
      </c>
      <c r="CKB104">
        <v>38144400</v>
      </c>
      <c r="CKC104">
        <v>135.35564786402699</v>
      </c>
      <c r="CKD104">
        <v>138.028629970682</v>
      </c>
      <c r="CKE104">
        <v>130.58786964990301</v>
      </c>
      <c r="CKF104">
        <v>131.54521179199199</v>
      </c>
      <c r="CKG104">
        <v>25099100</v>
      </c>
      <c r="CKH104">
        <v>15.2801858980999</v>
      </c>
      <c r="CKI104">
        <v>16.4278192568894</v>
      </c>
      <c r="CKJ104">
        <v>14.9470013933548</v>
      </c>
      <c r="CKK104">
        <v>15.937297821044901</v>
      </c>
      <c r="CKL104">
        <v>94591100</v>
      </c>
      <c r="CKM104">
        <v>75.1584407183786</v>
      </c>
      <c r="CKN104">
        <v>77.585819597024198</v>
      </c>
      <c r="CKO104">
        <v>74.120713253391799</v>
      </c>
      <c r="CKP104">
        <v>74.851631164550696</v>
      </c>
      <c r="CKQ104">
        <v>8780300</v>
      </c>
      <c r="CKR104">
        <v>104.15528065767801</v>
      </c>
      <c r="CKS104">
        <v>106.575928592404</v>
      </c>
      <c r="CKT104">
        <v>95.552827761821703</v>
      </c>
      <c r="CKU104">
        <v>96.739036560058594</v>
      </c>
      <c r="CKV104">
        <v>63966200</v>
      </c>
      <c r="CKW104">
        <v>111.598948109856</v>
      </c>
      <c r="CKX104">
        <v>115.02511907802101</v>
      </c>
      <c r="CKY104">
        <v>109.252029361338</v>
      </c>
      <c r="CKZ104">
        <v>110.588233947753</v>
      </c>
      <c r="CLA104">
        <v>28305700</v>
      </c>
      <c r="CLB104">
        <v>146.71873680548501</v>
      </c>
      <c r="CLC104">
        <v>153.14416486517899</v>
      </c>
      <c r="CLD104">
        <v>140.94232559171101</v>
      </c>
      <c r="CLE104">
        <v>148.18370056152301</v>
      </c>
      <c r="CLF104">
        <v>28285900</v>
      </c>
      <c r="CLG104">
        <v>61.635683126284199</v>
      </c>
      <c r="CLH104">
        <v>61.751466094622799</v>
      </c>
      <c r="CLI104">
        <v>53.279938017582502</v>
      </c>
      <c r="CLJ104">
        <v>55.701751708984297</v>
      </c>
      <c r="CLK104">
        <v>77414700</v>
      </c>
      <c r="CLL104">
        <v>27.387907794853302</v>
      </c>
      <c r="CLM104">
        <v>28.235676653172298</v>
      </c>
      <c r="CLN104">
        <v>21.702873261259199</v>
      </c>
      <c r="CLO104">
        <v>22.5905361175537</v>
      </c>
      <c r="CLP104">
        <v>112376000</v>
      </c>
      <c r="CLQ104">
        <v>583.07000732421795</v>
      </c>
      <c r="CLR104">
        <v>604.989990234375</v>
      </c>
      <c r="CLS104">
        <v>572.75</v>
      </c>
      <c r="CLT104">
        <v>588.53997802734295</v>
      </c>
      <c r="CLU104">
        <v>3730100</v>
      </c>
      <c r="CLV104">
        <v>18.831341867967399</v>
      </c>
      <c r="CLW104">
        <v>21.561790722527999</v>
      </c>
      <c r="CLX104">
        <v>18.4135169359336</v>
      </c>
      <c r="CLY104">
        <v>20.794155120849599</v>
      </c>
      <c r="CLZ104">
        <v>31538900</v>
      </c>
      <c r="CMA104">
        <v>59.061456369131101</v>
      </c>
      <c r="CMB104">
        <v>61.528508642394897</v>
      </c>
      <c r="CMC104">
        <v>58.579608564084801</v>
      </c>
      <c r="CMD104">
        <v>60.327102661132798</v>
      </c>
      <c r="CME104">
        <v>24940024</v>
      </c>
      <c r="CMF104">
        <v>15.949110081562999</v>
      </c>
      <c r="CMG104">
        <v>16.958098721770501</v>
      </c>
      <c r="CMH104">
        <v>15.612779409391999</v>
      </c>
      <c r="CMI104">
        <v>16.1703796386718</v>
      </c>
      <c r="CMJ104">
        <v>145168000</v>
      </c>
      <c r="CMK104">
        <v>41.085642794324301</v>
      </c>
      <c r="CML104">
        <v>44.372491344933799</v>
      </c>
      <c r="CMM104">
        <v>40.946105518900602</v>
      </c>
      <c r="CMN104">
        <v>43.884117126464801</v>
      </c>
      <c r="CMO104">
        <v>60869319</v>
      </c>
      <c r="CMU104">
        <v>76.769996643066406</v>
      </c>
      <c r="CMV104">
        <v>80.540000915527301</v>
      </c>
      <c r="CMW104">
        <v>70.389999389648395</v>
      </c>
      <c r="CMX104">
        <v>73.379997253417898</v>
      </c>
      <c r="CMY104">
        <v>57805800</v>
      </c>
      <c r="CMZ104">
        <v>59.298117373363198</v>
      </c>
      <c r="CNA104">
        <v>60.935596714508897</v>
      </c>
      <c r="CNB104">
        <v>57.7090834667083</v>
      </c>
      <c r="CNC104">
        <v>58.687694549560497</v>
      </c>
      <c r="CND104">
        <v>26570800</v>
      </c>
      <c r="CNE104">
        <v>206.148241804572</v>
      </c>
      <c r="CNF104">
        <v>219.10076134787801</v>
      </c>
      <c r="CNG104">
        <v>196.73675671344901</v>
      </c>
      <c r="CNH104">
        <v>198.85284423828099</v>
      </c>
      <c r="CNI104">
        <v>83376800</v>
      </c>
      <c r="CNJ104">
        <v>70.0331277923014</v>
      </c>
      <c r="CNK104">
        <v>72.029965185534493</v>
      </c>
      <c r="CNL104">
        <v>68.256282709946504</v>
      </c>
      <c r="CNM104">
        <v>68.383201599121094</v>
      </c>
      <c r="CNN104">
        <v>33716800</v>
      </c>
      <c r="CNO104">
        <v>180.55000305175699</v>
      </c>
      <c r="CNP104">
        <v>187.64999389648401</v>
      </c>
      <c r="CNQ104">
        <v>179.17999267578099</v>
      </c>
      <c r="CNR104">
        <v>183.83999633789</v>
      </c>
      <c r="CNS104">
        <v>9859000</v>
      </c>
      <c r="CNT104">
        <v>90</v>
      </c>
      <c r="CNU104">
        <v>91.989997863769503</v>
      </c>
      <c r="CNV104">
        <v>83.550003051757798</v>
      </c>
      <c r="CNW104">
        <v>86.599998474121094</v>
      </c>
      <c r="CNX104">
        <v>116149700</v>
      </c>
      <c r="CNY104">
        <v>29.799033691189699</v>
      </c>
      <c r="CNZ104">
        <v>30.419300072319398</v>
      </c>
      <c r="COA104">
        <v>26.112374168984001</v>
      </c>
      <c r="COB104">
        <v>27.929494857788001</v>
      </c>
      <c r="COC104">
        <v>136266000</v>
      </c>
      <c r="COD104">
        <v>250.02999877929599</v>
      </c>
      <c r="COE104">
        <v>284.45999145507801</v>
      </c>
      <c r="COF104">
        <v>248.61000061035099</v>
      </c>
      <c r="COG104">
        <v>271.35998535156199</v>
      </c>
      <c r="COH104">
        <v>38872700</v>
      </c>
      <c r="COI104">
        <v>2297</v>
      </c>
      <c r="COJ104">
        <v>2510.76000976562</v>
      </c>
      <c r="COK104">
        <v>2275.19995117187</v>
      </c>
      <c r="COL104">
        <v>2410.61010742187</v>
      </c>
      <c r="COM104">
        <v>650800</v>
      </c>
      <c r="CON104">
        <v>25.211759082565599</v>
      </c>
      <c r="COO104">
        <v>28.398817084101498</v>
      </c>
      <c r="COP104">
        <v>25.108951441145798</v>
      </c>
      <c r="COQ104">
        <v>27.8294162750244</v>
      </c>
      <c r="COR104">
        <v>60286200</v>
      </c>
      <c r="COS104">
        <v>409.93585152077998</v>
      </c>
      <c r="COT104">
        <v>415.09601061212101</v>
      </c>
      <c r="COU104">
        <v>386.75223868021902</v>
      </c>
      <c r="COV104">
        <v>398.29763793945301</v>
      </c>
      <c r="COW104">
        <v>12795500</v>
      </c>
      <c r="CPC104">
        <v>121.918615072412</v>
      </c>
      <c r="CPD104">
        <v>130.92792958429399</v>
      </c>
      <c r="CPE104">
        <v>118.870644863575</v>
      </c>
      <c r="CPF104">
        <v>128.06204223632801</v>
      </c>
      <c r="CPG104">
        <v>43741400</v>
      </c>
      <c r="CPH104">
        <v>66.327777463699604</v>
      </c>
      <c r="CPI104">
        <v>68.830179468720502</v>
      </c>
      <c r="CPJ104">
        <v>64.297526508514594</v>
      </c>
      <c r="CPK104">
        <v>65.090744018554602</v>
      </c>
      <c r="CPL104">
        <v>629716800</v>
      </c>
      <c r="CPM104">
        <v>81.771901170790997</v>
      </c>
      <c r="CPN104">
        <v>86.502199615351003</v>
      </c>
      <c r="CPO104">
        <v>81.131143870340296</v>
      </c>
      <c r="CPP104">
        <v>86.125282287597599</v>
      </c>
      <c r="CPQ104">
        <v>23228000</v>
      </c>
      <c r="CPR104">
        <v>138.63850103091499</v>
      </c>
      <c r="CPS104">
        <v>156.52590436384301</v>
      </c>
      <c r="CPT104">
        <v>138.495769027763</v>
      </c>
      <c r="CPU104">
        <v>153.65321350097599</v>
      </c>
      <c r="CPV104">
        <v>90696600</v>
      </c>
      <c r="CPW104">
        <v>30.75</v>
      </c>
      <c r="CPX104">
        <v>32.959999084472599</v>
      </c>
      <c r="CPY104">
        <v>29.209999084472599</v>
      </c>
      <c r="CPZ104">
        <v>29.860000610351499</v>
      </c>
      <c r="CQA104">
        <v>772196700</v>
      </c>
      <c r="CQB104">
        <v>37.873772336926102</v>
      </c>
      <c r="CQC104">
        <v>38.762521820556103</v>
      </c>
      <c r="CQD104">
        <v>35.120112395820897</v>
      </c>
      <c r="CQE104">
        <v>35.404220581054602</v>
      </c>
      <c r="CQF104">
        <v>27060500</v>
      </c>
      <c r="CQG104">
        <v>21.351146387496598</v>
      </c>
      <c r="CQH104">
        <v>23.270772497182801</v>
      </c>
      <c r="CQI104">
        <v>21.285277119268599</v>
      </c>
      <c r="CQJ104">
        <v>23.082574844360298</v>
      </c>
      <c r="CQK104">
        <v>115663600</v>
      </c>
      <c r="CQL104">
        <v>49.711165207360402</v>
      </c>
      <c r="CQM104">
        <v>55.397533279469499</v>
      </c>
      <c r="CQN104">
        <v>49.468158658637002</v>
      </c>
      <c r="CQO104">
        <v>54.644210815429602</v>
      </c>
      <c r="CQP104">
        <v>96808300</v>
      </c>
      <c r="CQQ104">
        <v>130.516975708411</v>
      </c>
      <c r="CQR104">
        <v>137.195247845381</v>
      </c>
      <c r="CQS104">
        <v>128.14480062472401</v>
      </c>
      <c r="CQT104">
        <v>130.91709899902301</v>
      </c>
      <c r="CQU104">
        <v>11844000</v>
      </c>
      <c r="CQV104">
        <v>49.4583845055908</v>
      </c>
      <c r="CQW104">
        <v>52.027977075341497</v>
      </c>
      <c r="CQX104">
        <v>48.604643183781903</v>
      </c>
      <c r="CQY104">
        <v>50.111244201660099</v>
      </c>
      <c r="CQZ104">
        <v>123663100</v>
      </c>
      <c r="CRA104">
        <v>9.3486449983444899</v>
      </c>
      <c r="CRB104">
        <v>9.5896322599353692</v>
      </c>
      <c r="CRC104">
        <v>9.0661080449287397</v>
      </c>
      <c r="CRD104">
        <v>9.2987852096557599</v>
      </c>
      <c r="CRE104">
        <v>850617600</v>
      </c>
      <c r="CRF104">
        <v>77.531054118233101</v>
      </c>
      <c r="CRG104">
        <v>79.460083932813305</v>
      </c>
      <c r="CRH104">
        <v>76.570947684641993</v>
      </c>
      <c r="CRI104">
        <v>76.764732360839801</v>
      </c>
      <c r="CRJ104">
        <v>143596200</v>
      </c>
      <c r="CRK104">
        <v>141.63999938964801</v>
      </c>
      <c r="CRL104">
        <v>147.44999694824199</v>
      </c>
      <c r="CRM104">
        <v>131.19999694824199</v>
      </c>
      <c r="CRN104">
        <v>141.44000244140599</v>
      </c>
      <c r="CRO104">
        <v>75838300</v>
      </c>
      <c r="CRP104">
        <v>100.60497060049499</v>
      </c>
      <c r="CRQ104">
        <v>102.133424014425</v>
      </c>
      <c r="CRR104">
        <v>96.974889404178896</v>
      </c>
      <c r="CRS104">
        <v>99.085617065429602</v>
      </c>
      <c r="CRT104">
        <v>80304800</v>
      </c>
      <c r="CRU104">
        <v>33.2401908251884</v>
      </c>
      <c r="CRV104">
        <v>35.228426640483697</v>
      </c>
      <c r="CRW104">
        <v>32.7093522560073</v>
      </c>
      <c r="CRX104">
        <v>33.703468322753899</v>
      </c>
      <c r="CRY104">
        <v>184640700</v>
      </c>
      <c r="CRZ104">
        <v>52.936273956835997</v>
      </c>
      <c r="CSA104">
        <v>58.856249316939099</v>
      </c>
      <c r="CSB104">
        <v>52.824425997202901</v>
      </c>
      <c r="CSC104">
        <v>57.929508209228501</v>
      </c>
      <c r="CSD104">
        <v>131258700</v>
      </c>
      <c r="CSE104">
        <v>69.983480968960095</v>
      </c>
      <c r="CSF104">
        <v>74.952517819791098</v>
      </c>
      <c r="CSG104">
        <v>69.436194447966798</v>
      </c>
      <c r="CSH104">
        <v>72.963165283203097</v>
      </c>
      <c r="CSI104">
        <v>27928100</v>
      </c>
      <c r="CSJ104">
        <v>51.573562871081101</v>
      </c>
      <c r="CSK104">
        <v>53.612498289424799</v>
      </c>
      <c r="CSL104">
        <v>51.1361761797668</v>
      </c>
      <c r="CSM104">
        <v>52.083293914794901</v>
      </c>
      <c r="CSN104">
        <v>37819365</v>
      </c>
      <c r="CSO104">
        <v>95.625911710926104</v>
      </c>
      <c r="CSP104">
        <v>98.049927646258993</v>
      </c>
      <c r="CSQ104">
        <v>91.877030918638695</v>
      </c>
      <c r="CSR104">
        <v>92.760269165039006</v>
      </c>
      <c r="CSS104">
        <v>6093900</v>
      </c>
      <c r="CST104">
        <v>41.304831891470997</v>
      </c>
      <c r="CSU104">
        <v>42.381285274471402</v>
      </c>
      <c r="CSV104">
        <v>39.037753187749502</v>
      </c>
      <c r="CSW104">
        <v>39.045909881591797</v>
      </c>
      <c r="CSX104">
        <v>105121200</v>
      </c>
      <c r="CSY104">
        <v>41.119511511413698</v>
      </c>
      <c r="CSZ104">
        <v>41.790748889711303</v>
      </c>
      <c r="CTA104">
        <v>39.677592742000201</v>
      </c>
      <c r="CTB104">
        <v>41.355686187744098</v>
      </c>
      <c r="CTC104">
        <v>25375091</v>
      </c>
      <c r="CTD104">
        <v>82.822409714175606</v>
      </c>
      <c r="CTE104">
        <v>89.343253676621202</v>
      </c>
      <c r="CTF104">
        <v>82.147177549793398</v>
      </c>
      <c r="CTG104">
        <v>88.147117614746094</v>
      </c>
      <c r="CTH104">
        <v>19419500</v>
      </c>
    </row>
    <row r="105" spans="1:2556" x14ac:dyDescent="0.25">
      <c r="A105" s="1">
        <v>42888</v>
      </c>
    </row>
    <row r="106" spans="1:2556" x14ac:dyDescent="0.25">
      <c r="A106" s="1">
        <v>42891</v>
      </c>
    </row>
    <row r="107" spans="1:2556" x14ac:dyDescent="0.25">
      <c r="A107" s="1">
        <v>42892</v>
      </c>
    </row>
    <row r="108" spans="1:2556" x14ac:dyDescent="0.25">
      <c r="A108" s="1">
        <v>42893</v>
      </c>
    </row>
    <row r="109" spans="1:2556" x14ac:dyDescent="0.25">
      <c r="A109" s="1">
        <v>42895</v>
      </c>
    </row>
    <row r="110" spans="1:2556" x14ac:dyDescent="0.25">
      <c r="A110" s="1">
        <v>42898</v>
      </c>
    </row>
    <row r="111" spans="1:2556" x14ac:dyDescent="0.25">
      <c r="A111" s="1">
        <v>42899</v>
      </c>
    </row>
    <row r="112" spans="1:2556" x14ac:dyDescent="0.25">
      <c r="A112" s="1">
        <v>42900</v>
      </c>
    </row>
    <row r="113" spans="1:2556" x14ac:dyDescent="0.25">
      <c r="A113" s="1">
        <v>42901</v>
      </c>
    </row>
    <row r="114" spans="1:2556" x14ac:dyDescent="0.25">
      <c r="A114" s="1">
        <v>42902</v>
      </c>
    </row>
    <row r="115" spans="1:2556" x14ac:dyDescent="0.25">
      <c r="A115" s="1">
        <v>42905</v>
      </c>
    </row>
    <row r="116" spans="1:2556" x14ac:dyDescent="0.25">
      <c r="A116" s="1">
        <v>42906</v>
      </c>
    </row>
    <row r="117" spans="1:2556" x14ac:dyDescent="0.25">
      <c r="A117" s="1">
        <v>42907</v>
      </c>
    </row>
    <row r="118" spans="1:2556" x14ac:dyDescent="0.25">
      <c r="A118" s="1">
        <v>42908</v>
      </c>
    </row>
    <row r="119" spans="1:2556" x14ac:dyDescent="0.25">
      <c r="A119" s="1">
        <v>42912</v>
      </c>
    </row>
    <row r="120" spans="1:2556" x14ac:dyDescent="0.25">
      <c r="A120" s="1">
        <v>42914</v>
      </c>
    </row>
    <row r="121" spans="1:2556" x14ac:dyDescent="0.25">
      <c r="A121" s="1">
        <v>42915</v>
      </c>
    </row>
    <row r="122" spans="1:2556" x14ac:dyDescent="0.25">
      <c r="A122" s="1">
        <v>42916</v>
      </c>
    </row>
    <row r="123" spans="1:2556" x14ac:dyDescent="0.25">
      <c r="A123" s="1">
        <v>42917</v>
      </c>
      <c r="B123">
        <v>73.370002746582003</v>
      </c>
      <c r="C123">
        <v>77.290000915527301</v>
      </c>
      <c r="D123">
        <v>71.940002441406193</v>
      </c>
      <c r="E123">
        <v>76.569999694824205</v>
      </c>
      <c r="F123">
        <v>13149200</v>
      </c>
      <c r="G123">
        <v>69.209709395716004</v>
      </c>
      <c r="H123">
        <v>74.271248883677103</v>
      </c>
      <c r="I123">
        <v>67.167187206440801</v>
      </c>
      <c r="J123">
        <v>73.311019897460895</v>
      </c>
      <c r="K123">
        <v>44818400</v>
      </c>
      <c r="L123">
        <v>32.657270292114603</v>
      </c>
      <c r="M123">
        <v>34.5527326770274</v>
      </c>
      <c r="N123">
        <v>31.946470014797701</v>
      </c>
      <c r="O123">
        <v>33.298961639404297</v>
      </c>
      <c r="P123">
        <v>33724600</v>
      </c>
      <c r="Q123">
        <v>26.030000686645501</v>
      </c>
      <c r="R123">
        <v>27.920000076293899</v>
      </c>
      <c r="S123">
        <v>24.190000534057599</v>
      </c>
      <c r="T123">
        <v>24.600000381469702</v>
      </c>
      <c r="U123">
        <v>100877100</v>
      </c>
      <c r="V123">
        <v>72.251534401731405</v>
      </c>
      <c r="W123">
        <v>76.466480631025803</v>
      </c>
      <c r="X123">
        <v>70.770167235686003</v>
      </c>
      <c r="Y123">
        <v>74.002990722656193</v>
      </c>
      <c r="Z123">
        <v>38846705</v>
      </c>
      <c r="AA123">
        <v>84.077036975594595</v>
      </c>
      <c r="AB123">
        <v>92.685137913479494</v>
      </c>
      <c r="AC123">
        <v>82.610470601037207</v>
      </c>
      <c r="AD123">
        <v>84.377632141113196</v>
      </c>
      <c r="AE123">
        <v>21134600</v>
      </c>
      <c r="AF123">
        <v>62.533728324750399</v>
      </c>
      <c r="AG123">
        <v>63.868264216237002</v>
      </c>
      <c r="AH123">
        <v>61.7008312545832</v>
      </c>
      <c r="AI123">
        <v>63.139472961425703</v>
      </c>
      <c r="AJ123">
        <v>47038800</v>
      </c>
      <c r="AK123">
        <v>97.138326595686294</v>
      </c>
      <c r="AL123">
        <v>98.701057339539005</v>
      </c>
      <c r="AM123">
        <v>94.751298964508706</v>
      </c>
      <c r="AN123">
        <v>97.035293579101506</v>
      </c>
      <c r="AO123">
        <v>17510900</v>
      </c>
      <c r="AP123">
        <v>59.447621997114602</v>
      </c>
      <c r="AQ123">
        <v>63.226687251156001</v>
      </c>
      <c r="AR123">
        <v>58.664355534391099</v>
      </c>
      <c r="AS123">
        <v>61.676300048828097</v>
      </c>
      <c r="AT123">
        <v>17749052</v>
      </c>
      <c r="AU123">
        <v>36.369448132917697</v>
      </c>
      <c r="AV123">
        <v>37.060489790704999</v>
      </c>
      <c r="AW123">
        <v>35.498552055809597</v>
      </c>
      <c r="AX123">
        <v>36.094928741455</v>
      </c>
      <c r="AY123">
        <v>42448200</v>
      </c>
      <c r="AZ123">
        <v>46.618299159005403</v>
      </c>
      <c r="BA123">
        <v>50.363383566577099</v>
      </c>
      <c r="BB123">
        <v>44.408524401419797</v>
      </c>
      <c r="BC123">
        <v>50.292385101318303</v>
      </c>
      <c r="BD123">
        <v>123041000</v>
      </c>
      <c r="BE123">
        <v>107.927173558607</v>
      </c>
      <c r="BF123">
        <v>115.145530641639</v>
      </c>
      <c r="BG123">
        <v>104.428397566112</v>
      </c>
      <c r="BH123">
        <v>112.63185119628901</v>
      </c>
      <c r="BI123">
        <v>8508900</v>
      </c>
      <c r="BJ123">
        <v>50.3388231464264</v>
      </c>
      <c r="BK123">
        <v>53.506783410984603</v>
      </c>
      <c r="BL123">
        <v>50.033855037742498</v>
      </c>
      <c r="BM123">
        <v>51.776542663574197</v>
      </c>
      <c r="BN123">
        <v>17931450</v>
      </c>
      <c r="BT123">
        <v>81.660529649825307</v>
      </c>
      <c r="BU123">
        <v>82.452910726790606</v>
      </c>
      <c r="BV123">
        <v>74.394012595985203</v>
      </c>
      <c r="BW123">
        <v>75.528556823730398</v>
      </c>
      <c r="BX123">
        <v>28963600</v>
      </c>
      <c r="BY123">
        <v>30.3783515092512</v>
      </c>
      <c r="BZ123">
        <v>30.409670114830501</v>
      </c>
      <c r="CA123">
        <v>29.1178060083984</v>
      </c>
      <c r="CB123">
        <v>30.010368347167901</v>
      </c>
      <c r="CC123">
        <v>67263300</v>
      </c>
      <c r="CD123">
        <v>27.850000381469702</v>
      </c>
      <c r="CE123">
        <v>28.059999465942301</v>
      </c>
      <c r="CF123">
        <v>26.5</v>
      </c>
      <c r="CG123">
        <v>26.620000839233398</v>
      </c>
      <c r="CH123">
        <v>103061300</v>
      </c>
      <c r="CI123">
        <v>53.888788599212603</v>
      </c>
      <c r="CJ123">
        <v>56.526062412515699</v>
      </c>
      <c r="CK123">
        <v>53.354658322375201</v>
      </c>
      <c r="CL123">
        <v>55.708171844482401</v>
      </c>
      <c r="CM123">
        <v>18945400</v>
      </c>
      <c r="CN123">
        <v>59.131948223672701</v>
      </c>
      <c r="CO123">
        <v>60.600578496397198</v>
      </c>
      <c r="CP123">
        <v>57.619351163016397</v>
      </c>
      <c r="CQ123">
        <v>60.196041107177699</v>
      </c>
      <c r="CR123">
        <v>352970600</v>
      </c>
      <c r="CS123">
        <v>37.535573482736098</v>
      </c>
      <c r="CT123">
        <v>40.226997252505598</v>
      </c>
      <c r="CU123">
        <v>37.493122678039597</v>
      </c>
      <c r="CV123">
        <v>40.014739990234297</v>
      </c>
      <c r="CW123">
        <v>59977000</v>
      </c>
      <c r="CX123">
        <v>912.17999267578102</v>
      </c>
      <c r="CY123">
        <v>986.20001220703102</v>
      </c>
      <c r="CZ123">
        <v>894.78997802734295</v>
      </c>
      <c r="DA123">
        <v>930.5</v>
      </c>
      <c r="DB123">
        <v>36679200</v>
      </c>
      <c r="DC123">
        <v>89.472576396702607</v>
      </c>
      <c r="DD123">
        <v>91.232849710171294</v>
      </c>
      <c r="DE123">
        <v>71.422459011008101</v>
      </c>
      <c r="DF123">
        <v>73.289710998535099</v>
      </c>
      <c r="DG123">
        <v>24648300</v>
      </c>
      <c r="DH123">
        <v>73.509975467501704</v>
      </c>
      <c r="DI123">
        <v>75.627894433810994</v>
      </c>
      <c r="DJ123">
        <v>71.686473975067898</v>
      </c>
      <c r="DK123">
        <v>73.244049072265597</v>
      </c>
      <c r="DL123">
        <v>46266500</v>
      </c>
      <c r="DM123">
        <v>66.193833753331702</v>
      </c>
      <c r="DN123">
        <v>66.871965031262405</v>
      </c>
      <c r="DO123">
        <v>64.218788855601503</v>
      </c>
      <c r="DP123">
        <v>65.490280151367102</v>
      </c>
      <c r="DQ123">
        <v>29985400</v>
      </c>
      <c r="DR123">
        <v>174.11134162321699</v>
      </c>
      <c r="DS123">
        <v>180.382683688584</v>
      </c>
      <c r="DT123">
        <v>171.84020897968799</v>
      </c>
      <c r="DU123">
        <v>179.27047729492099</v>
      </c>
      <c r="DV123">
        <v>55903600</v>
      </c>
      <c r="DW123">
        <v>41.727813047385702</v>
      </c>
      <c r="DX123">
        <v>42.647393700483001</v>
      </c>
      <c r="DY123">
        <v>40.876071554175397</v>
      </c>
      <c r="DZ123">
        <v>41.456462860107401</v>
      </c>
      <c r="EA123">
        <v>93310120</v>
      </c>
      <c r="EB123">
        <v>26.937115830260801</v>
      </c>
      <c r="EC123">
        <v>28.6468418821871</v>
      </c>
      <c r="ED123">
        <v>25.841821941322401</v>
      </c>
      <c r="EE123">
        <v>25.9486789703369</v>
      </c>
      <c r="EF123">
        <v>147314400</v>
      </c>
      <c r="EG123">
        <v>113.909199563985</v>
      </c>
      <c r="EH123">
        <v>119.920660359084</v>
      </c>
      <c r="EI123">
        <v>110.067438169789</v>
      </c>
      <c r="EJ123">
        <v>118.72633361816401</v>
      </c>
      <c r="EK123">
        <v>13663000</v>
      </c>
      <c r="EL123">
        <v>65.632714976713302</v>
      </c>
      <c r="EM123">
        <v>67.550671091032797</v>
      </c>
      <c r="EN123">
        <v>61.3960332777541</v>
      </c>
      <c r="EO123">
        <v>62.891754150390597</v>
      </c>
      <c r="EP123">
        <v>40409506</v>
      </c>
      <c r="EQ123">
        <v>65.501856863098396</v>
      </c>
      <c r="ER123">
        <v>74.7517516014764</v>
      </c>
      <c r="ES123">
        <v>64.898036658235</v>
      </c>
      <c r="ET123">
        <v>72.388961791992102</v>
      </c>
      <c r="EU123">
        <v>36601400</v>
      </c>
      <c r="EV123">
        <v>99.729405137267804</v>
      </c>
      <c r="EW123">
        <v>112.155723207376</v>
      </c>
      <c r="EX123">
        <v>98.791569811221805</v>
      </c>
      <c r="EY123">
        <v>108.60133361816401</v>
      </c>
      <c r="EZ123">
        <v>25171400</v>
      </c>
      <c r="FA123">
        <v>143.125833300723</v>
      </c>
      <c r="FB123">
        <v>150.65505457297601</v>
      </c>
      <c r="FC123">
        <v>142.437347457599</v>
      </c>
      <c r="FD123">
        <v>148.20121765136699</v>
      </c>
      <c r="FE123">
        <v>23255100</v>
      </c>
      <c r="FF123">
        <v>57.513389822513901</v>
      </c>
      <c r="FG123">
        <v>59.684981142690098</v>
      </c>
      <c r="FH123">
        <v>57.011510497817397</v>
      </c>
      <c r="FI123">
        <v>57.7064208984375</v>
      </c>
      <c r="FJ123">
        <v>32314200</v>
      </c>
      <c r="FK123">
        <v>100.91000366210901</v>
      </c>
      <c r="FL123">
        <v>103.69000244140599</v>
      </c>
      <c r="FM123">
        <v>97.830001831054602</v>
      </c>
      <c r="FN123">
        <v>101.720001220703</v>
      </c>
      <c r="FO123">
        <v>6208600</v>
      </c>
      <c r="FP123">
        <v>39.771645089640501</v>
      </c>
      <c r="FQ123">
        <v>44.631591101805299</v>
      </c>
      <c r="FR123">
        <v>39.102591776379498</v>
      </c>
      <c r="FS123">
        <v>43.432868957519503</v>
      </c>
      <c r="FT123">
        <v>44307800</v>
      </c>
      <c r="FU123">
        <v>124.646121758037</v>
      </c>
      <c r="FV123">
        <v>128.97459256383601</v>
      </c>
      <c r="FW123">
        <v>116.97470402114401</v>
      </c>
      <c r="FX123">
        <v>117.216247558593</v>
      </c>
      <c r="FY123">
        <v>35543600</v>
      </c>
      <c r="FZ123">
        <v>60.740001678466797</v>
      </c>
      <c r="GA123">
        <v>64.029998779296804</v>
      </c>
      <c r="GB123">
        <v>59.130001068115199</v>
      </c>
      <c r="GC123">
        <v>61.659999847412102</v>
      </c>
      <c r="GD123">
        <v>90450900</v>
      </c>
      <c r="GE123">
        <v>96.856071066240105</v>
      </c>
      <c r="GF123">
        <v>99.353892694322397</v>
      </c>
      <c r="GG123">
        <v>93.432485710000904</v>
      </c>
      <c r="GH123">
        <v>96.323318481445298</v>
      </c>
      <c r="GI123">
        <v>51627600</v>
      </c>
      <c r="GJ123">
        <v>87.075749210892099</v>
      </c>
      <c r="GK123">
        <v>90.960951227767097</v>
      </c>
      <c r="GL123">
        <v>82.935788156110803</v>
      </c>
      <c r="GM123">
        <v>87.503395080566406</v>
      </c>
      <c r="GN123">
        <v>17830100</v>
      </c>
      <c r="GO123">
        <v>72.344284760241806</v>
      </c>
      <c r="GP123">
        <v>75.737299362206599</v>
      </c>
      <c r="GQ123">
        <v>71.521455759843406</v>
      </c>
      <c r="GR123">
        <v>74.979187011718693</v>
      </c>
      <c r="GS123">
        <v>11845600</v>
      </c>
      <c r="GT123">
        <v>23.2728676338536</v>
      </c>
      <c r="GU123">
        <v>24.4253701229798</v>
      </c>
      <c r="GV123">
        <v>22.619782596918899</v>
      </c>
      <c r="GW123">
        <v>24.264019012451101</v>
      </c>
      <c r="GX123">
        <v>4418700</v>
      </c>
      <c r="GY123">
        <v>20.2399997711181</v>
      </c>
      <c r="GZ123">
        <v>20.600000381469702</v>
      </c>
      <c r="HA123">
        <v>17.170000076293899</v>
      </c>
      <c r="HB123">
        <v>18.110000610351499</v>
      </c>
      <c r="HC123">
        <v>70237049</v>
      </c>
      <c r="HD123">
        <v>165.78073047024699</v>
      </c>
      <c r="HE123">
        <v>168.63531916556701</v>
      </c>
      <c r="HF123">
        <v>158.72166508042599</v>
      </c>
      <c r="HG123">
        <v>165.38522338867099</v>
      </c>
      <c r="HH123">
        <v>10585100</v>
      </c>
      <c r="HI123">
        <v>35.253419443765203</v>
      </c>
      <c r="HJ123">
        <v>36.434070915738801</v>
      </c>
      <c r="HK123">
        <v>34.422589023848801</v>
      </c>
      <c r="HL123">
        <v>35.4458198547363</v>
      </c>
      <c r="HM123">
        <v>17756100</v>
      </c>
      <c r="HN123">
        <v>72.459386840491504</v>
      </c>
      <c r="HO123">
        <v>74.814666187330204</v>
      </c>
      <c r="HP123">
        <v>71.267900209801098</v>
      </c>
      <c r="HQ123">
        <v>72.016044616699205</v>
      </c>
      <c r="HR123">
        <v>31619000</v>
      </c>
      <c r="HS123">
        <v>43.927857498470601</v>
      </c>
      <c r="HT123">
        <v>46.690442673946301</v>
      </c>
      <c r="HU123">
        <v>40.663809983262503</v>
      </c>
      <c r="HV123">
        <v>45.113124847412102</v>
      </c>
      <c r="HW123">
        <v>64842700</v>
      </c>
      <c r="HX123">
        <v>29.534351055748399</v>
      </c>
      <c r="HY123">
        <v>32.876244063596602</v>
      </c>
      <c r="HZ123">
        <v>28.753623831533201</v>
      </c>
      <c r="IA123">
        <v>31.3528747558593</v>
      </c>
      <c r="IB123">
        <v>287163500</v>
      </c>
      <c r="IC123">
        <v>79.287370354117797</v>
      </c>
      <c r="ID123">
        <v>80.775936003779293</v>
      </c>
      <c r="IE123">
        <v>78.014128307048907</v>
      </c>
      <c r="IF123">
        <v>79.792922973632798</v>
      </c>
      <c r="IG123">
        <v>71355200</v>
      </c>
      <c r="IH123">
        <v>85.383646838693593</v>
      </c>
      <c r="II123">
        <v>90.567015496093603</v>
      </c>
      <c r="IJ123">
        <v>78.894987928934597</v>
      </c>
      <c r="IK123">
        <v>80.616470336914006</v>
      </c>
      <c r="IL123">
        <v>24656600</v>
      </c>
      <c r="IM123">
        <v>112.489544450927</v>
      </c>
      <c r="IN123">
        <v>114.25523869479601</v>
      </c>
      <c r="IO123">
        <v>103.22883744375</v>
      </c>
      <c r="IP123">
        <v>103.53231811523401</v>
      </c>
      <c r="IQ123">
        <v>33744900</v>
      </c>
      <c r="IR123">
        <v>52.5410484978281</v>
      </c>
      <c r="IS123">
        <v>53.529059190253399</v>
      </c>
      <c r="IT123">
        <v>51.994111062874303</v>
      </c>
      <c r="IU123">
        <v>52.585155487060497</v>
      </c>
      <c r="IV123">
        <v>50059400</v>
      </c>
      <c r="IW123">
        <v>117.262947202574</v>
      </c>
      <c r="IX123">
        <v>121.43934415528101</v>
      </c>
      <c r="IY123">
        <v>116.623798922189</v>
      </c>
      <c r="IZ123">
        <v>119.180419921875</v>
      </c>
      <c r="JA123">
        <v>48722553</v>
      </c>
      <c r="JB123">
        <v>107.647085087439</v>
      </c>
      <c r="JC123">
        <v>112.000777544206</v>
      </c>
      <c r="JD123">
        <v>106.670114708357</v>
      </c>
      <c r="JE123">
        <v>110.540061950683</v>
      </c>
      <c r="JF123">
        <v>6435400</v>
      </c>
      <c r="JG123">
        <v>38.043214000021301</v>
      </c>
      <c r="JH123">
        <v>38.893395230075903</v>
      </c>
      <c r="JI123">
        <v>36.430797851618898</v>
      </c>
      <c r="JJ123">
        <v>38.101848602294901</v>
      </c>
      <c r="JK123">
        <v>68526000</v>
      </c>
      <c r="JL123">
        <v>22.462267526848201</v>
      </c>
      <c r="JM123">
        <v>23.225589557446</v>
      </c>
      <c r="JN123">
        <v>21.801864475096</v>
      </c>
      <c r="JO123">
        <v>22.8996772766113</v>
      </c>
      <c r="JP123">
        <v>116678000</v>
      </c>
      <c r="JQ123">
        <v>24.688608656411901</v>
      </c>
      <c r="JR123">
        <v>26.660178222670801</v>
      </c>
      <c r="JS123">
        <v>24.2397263277763</v>
      </c>
      <c r="JT123">
        <v>24.600593566894499</v>
      </c>
      <c r="JU123">
        <v>102692900</v>
      </c>
      <c r="JV123">
        <v>20.100000381469702</v>
      </c>
      <c r="JW123">
        <v>21.049999237060501</v>
      </c>
      <c r="JX123">
        <v>18.799999237060501</v>
      </c>
      <c r="JY123">
        <v>20.399999618530199</v>
      </c>
      <c r="JZ123">
        <v>12112900</v>
      </c>
      <c r="KA123">
        <v>68.589996337890597</v>
      </c>
      <c r="KB123">
        <v>71.959999084472599</v>
      </c>
      <c r="KC123">
        <v>65.680000305175696</v>
      </c>
      <c r="KD123">
        <v>70.089996337890597</v>
      </c>
      <c r="KE123">
        <v>8136500</v>
      </c>
      <c r="KF123">
        <v>31.889999389648398</v>
      </c>
      <c r="KG123">
        <v>32.169998168945298</v>
      </c>
      <c r="KH123">
        <v>30.299999237060501</v>
      </c>
      <c r="KI123">
        <v>31.4899997711181</v>
      </c>
      <c r="KJ123">
        <v>21509800</v>
      </c>
      <c r="KK123">
        <v>127.75</v>
      </c>
      <c r="KL123">
        <v>130</v>
      </c>
      <c r="KM123">
        <v>115.629997253417</v>
      </c>
      <c r="KN123">
        <v>120.75</v>
      </c>
      <c r="KO123">
        <v>19022500</v>
      </c>
      <c r="KU123">
        <v>70.343267397571694</v>
      </c>
      <c r="KV123">
        <v>71.392755618778295</v>
      </c>
      <c r="KW123">
        <v>68.643666458911497</v>
      </c>
      <c r="KX123">
        <v>70.454719543457003</v>
      </c>
      <c r="KY123">
        <v>7028700</v>
      </c>
      <c r="KZ123">
        <v>41.459092968187399</v>
      </c>
      <c r="LA123">
        <v>43.505359995489997</v>
      </c>
      <c r="LB123">
        <v>40.685072200369902</v>
      </c>
      <c r="LC123">
        <v>42.428844451904297</v>
      </c>
      <c r="LD123">
        <v>24488500</v>
      </c>
      <c r="LE123">
        <v>170.39999389648401</v>
      </c>
      <c r="LF123">
        <v>175.600006103515</v>
      </c>
      <c r="LG123">
        <v>168</v>
      </c>
      <c r="LH123">
        <v>174.97000122070301</v>
      </c>
      <c r="LI123">
        <v>56308100</v>
      </c>
      <c r="LJ123">
        <v>94.846183658204595</v>
      </c>
      <c r="LK123">
        <v>97.311019426216603</v>
      </c>
      <c r="LL123">
        <v>94.391416757703595</v>
      </c>
      <c r="LM123">
        <v>95.746620178222599</v>
      </c>
      <c r="LN123">
        <v>5500800</v>
      </c>
      <c r="LO123">
        <v>29.928216334557099</v>
      </c>
      <c r="LP123">
        <v>32.027034013138298</v>
      </c>
      <c r="LQ123">
        <v>29.678145774725898</v>
      </c>
      <c r="LR123">
        <v>31.6787204742431</v>
      </c>
      <c r="LS123">
        <v>440860400</v>
      </c>
      <c r="LT123">
        <v>64.777652855134505</v>
      </c>
      <c r="LU123">
        <v>64.981393197984303</v>
      </c>
      <c r="LV123">
        <v>60.702979229490303</v>
      </c>
      <c r="LW123">
        <v>62.449272155761697</v>
      </c>
      <c r="LX123">
        <v>31001000</v>
      </c>
      <c r="LY123">
        <v>139.117537180337</v>
      </c>
      <c r="LZ123">
        <v>139.477963153432</v>
      </c>
      <c r="MA123">
        <v>129.98059989375901</v>
      </c>
      <c r="MB123">
        <v>134.80137634277301</v>
      </c>
      <c r="MC123">
        <v>102500900</v>
      </c>
      <c r="MD123">
        <v>62.909527766853898</v>
      </c>
      <c r="ME123">
        <v>63.199258354688403</v>
      </c>
      <c r="MF123">
        <v>59.751496042524501</v>
      </c>
      <c r="MG123">
        <v>59.906017303466797</v>
      </c>
      <c r="MH123">
        <v>26910500</v>
      </c>
      <c r="MI123">
        <v>57.742752529493202</v>
      </c>
      <c r="MJ123">
        <v>59.984821202574501</v>
      </c>
      <c r="MK123">
        <v>56.887728736179497</v>
      </c>
      <c r="ML123">
        <v>57.457744598388601</v>
      </c>
      <c r="MM123">
        <v>47736100</v>
      </c>
      <c r="MN123">
        <v>122.324585654377</v>
      </c>
      <c r="MO123">
        <v>122.928990113937</v>
      </c>
      <c r="MP123">
        <v>118.120802531533</v>
      </c>
      <c r="MQ123">
        <v>120.14149475097599</v>
      </c>
      <c r="MR123">
        <v>7620300</v>
      </c>
      <c r="MS123">
        <v>15</v>
      </c>
      <c r="MT123">
        <v>15.289999961853001</v>
      </c>
      <c r="MU123">
        <v>14.270000457763601</v>
      </c>
      <c r="MV123">
        <v>14.369999885559</v>
      </c>
      <c r="MW123">
        <v>19796000</v>
      </c>
      <c r="MX123">
        <v>56.830874415218197</v>
      </c>
      <c r="MY123">
        <v>58.603610044005499</v>
      </c>
      <c r="MZ123">
        <v>55.058135503684497</v>
      </c>
      <c r="NA123">
        <v>58.569187164306598</v>
      </c>
      <c r="NB123">
        <v>30417400</v>
      </c>
      <c r="NC123">
        <v>92.212351629267303</v>
      </c>
      <c r="ND123">
        <v>95.811772048838606</v>
      </c>
      <c r="NE123">
        <v>89.697553926499296</v>
      </c>
      <c r="NF123">
        <v>95.015098571777301</v>
      </c>
      <c r="NG123">
        <v>29811100</v>
      </c>
      <c r="NH123">
        <v>61.030716394498803</v>
      </c>
      <c r="NI123">
        <v>64.625186265112404</v>
      </c>
      <c r="NJ123">
        <v>59.242889487563403</v>
      </c>
      <c r="NK123">
        <v>59.525177001953097</v>
      </c>
      <c r="NL123">
        <v>54222900</v>
      </c>
      <c r="NM123">
        <v>102.078814332452</v>
      </c>
      <c r="NN123">
        <v>103.183997488549</v>
      </c>
      <c r="NO123">
        <v>95.968332012780493</v>
      </c>
      <c r="NP123">
        <v>98.927665710449205</v>
      </c>
      <c r="NQ123">
        <v>17365800</v>
      </c>
      <c r="NR123">
        <v>17.199147535194498</v>
      </c>
      <c r="NS123">
        <v>17.4284699577026</v>
      </c>
      <c r="NT123">
        <v>15.3488650057923</v>
      </c>
      <c r="NU123">
        <v>15.499651908874499</v>
      </c>
      <c r="NV123">
        <v>532320900</v>
      </c>
      <c r="NW123">
        <v>225.609591626759</v>
      </c>
      <c r="NX123">
        <v>234.489052270976</v>
      </c>
      <c r="NY123">
        <v>218.58985615922299</v>
      </c>
      <c r="NZ123">
        <v>228.49084472656199</v>
      </c>
      <c r="OA123">
        <v>6640300</v>
      </c>
      <c r="OB123">
        <v>19.6181507561706</v>
      </c>
      <c r="OC123">
        <v>20.092509737976101</v>
      </c>
      <c r="OD123">
        <v>18.957435248340499</v>
      </c>
      <c r="OE123">
        <v>19.414854049682599</v>
      </c>
      <c r="OF123">
        <v>66205200</v>
      </c>
      <c r="OG123">
        <v>38.983136352561701</v>
      </c>
      <c r="OH123">
        <v>40.123852987286497</v>
      </c>
      <c r="OI123">
        <v>38.1535248539588</v>
      </c>
      <c r="OJ123">
        <v>39.613986968994098</v>
      </c>
      <c r="OK123">
        <v>195369200</v>
      </c>
      <c r="OL123">
        <v>80.108997973490105</v>
      </c>
      <c r="OM123">
        <v>85.301904711272797</v>
      </c>
      <c r="ON123">
        <v>79.089910934207495</v>
      </c>
      <c r="OO123">
        <v>82.616836547851506</v>
      </c>
      <c r="OP123">
        <v>35734000</v>
      </c>
      <c r="OQ123">
        <v>31.753754580982399</v>
      </c>
      <c r="OR123">
        <v>33.113180161842401</v>
      </c>
      <c r="OS123">
        <v>31.111238496894799</v>
      </c>
      <c r="OT123">
        <v>32.9350776672363</v>
      </c>
      <c r="OU123">
        <v>126152800</v>
      </c>
      <c r="PA123">
        <v>25.7984500788742</v>
      </c>
      <c r="PB123">
        <v>26.240482071039001</v>
      </c>
      <c r="PC123">
        <v>24.681321369587199</v>
      </c>
      <c r="PD123">
        <v>25.436790466308501</v>
      </c>
      <c r="PE123">
        <v>62399300</v>
      </c>
      <c r="PF123">
        <v>35.119998931884702</v>
      </c>
      <c r="PG123">
        <v>36.529998779296797</v>
      </c>
      <c r="PH123">
        <v>34.630001068115199</v>
      </c>
      <c r="PI123">
        <v>34.700000762939403</v>
      </c>
      <c r="PJ123">
        <v>17328700</v>
      </c>
      <c r="PK123">
        <v>98.1725943379315</v>
      </c>
      <c r="PL123">
        <v>100.45751598837499</v>
      </c>
      <c r="PM123">
        <v>92.987575439531099</v>
      </c>
      <c r="PN123">
        <v>96.212837219238196</v>
      </c>
      <c r="PO123">
        <v>41111100</v>
      </c>
      <c r="PP123">
        <v>38.975651480903103</v>
      </c>
      <c r="PQ123">
        <v>44.879050998001297</v>
      </c>
      <c r="PR123">
        <v>38.645586960648203</v>
      </c>
      <c r="PS123">
        <v>41.785896301269503</v>
      </c>
      <c r="PT123">
        <v>194338500</v>
      </c>
      <c r="PU123">
        <v>52.648520762392799</v>
      </c>
      <c r="PV123">
        <v>56.442630410335603</v>
      </c>
      <c r="PW123">
        <v>50.923162442011098</v>
      </c>
      <c r="PX123">
        <v>55.462696075439403</v>
      </c>
      <c r="PY123">
        <v>14796700</v>
      </c>
      <c r="PZ123">
        <v>16.022483992002901</v>
      </c>
      <c r="QA123">
        <v>16.6007000728445</v>
      </c>
      <c r="QB123">
        <v>15.435886161129799</v>
      </c>
      <c r="QC123">
        <v>16.550420761108398</v>
      </c>
      <c r="QD123">
        <v>52538800</v>
      </c>
      <c r="QE123">
        <v>63.290000915527301</v>
      </c>
      <c r="QF123">
        <v>66.5</v>
      </c>
      <c r="QG123">
        <v>62.220001220703097</v>
      </c>
      <c r="QH123">
        <v>64.029998779296804</v>
      </c>
      <c r="QI123">
        <v>32897600</v>
      </c>
      <c r="QJ123">
        <v>215.220247521689</v>
      </c>
      <c r="QK123">
        <v>221.67703907218899</v>
      </c>
      <c r="QL123">
        <v>210.92853808240599</v>
      </c>
      <c r="QM123">
        <v>217.88571166992099</v>
      </c>
      <c r="QN123">
        <v>9182900</v>
      </c>
      <c r="QO123">
        <v>63.453230442028598</v>
      </c>
      <c r="QP123">
        <v>66.828299087307599</v>
      </c>
      <c r="QQ123">
        <v>62.618945842374103</v>
      </c>
      <c r="QR123">
        <v>65.719078063964801</v>
      </c>
      <c r="QS123">
        <v>56490200</v>
      </c>
      <c r="QT123">
        <v>113.39505507354301</v>
      </c>
      <c r="QU123">
        <v>115.792507023228</v>
      </c>
      <c r="QV123">
        <v>108.061680734342</v>
      </c>
      <c r="QW123">
        <v>108.100143432617</v>
      </c>
      <c r="QX123">
        <v>43557000</v>
      </c>
      <c r="QY123">
        <v>162.38999938964801</v>
      </c>
      <c r="QZ123">
        <v>171.36999511718699</v>
      </c>
      <c r="RA123">
        <v>157.77000427246</v>
      </c>
      <c r="RB123">
        <v>166.46000671386699</v>
      </c>
      <c r="RC123">
        <v>10515400</v>
      </c>
      <c r="RD123">
        <v>66.844949818031495</v>
      </c>
      <c r="RE123">
        <v>67.069744521794405</v>
      </c>
      <c r="RF123">
        <v>62.744696616657798</v>
      </c>
      <c r="RG123">
        <v>64.920707702636705</v>
      </c>
      <c r="RH123">
        <v>68845300</v>
      </c>
      <c r="RI123">
        <v>60.741115246343199</v>
      </c>
      <c r="RJ123">
        <v>63.367550230340797</v>
      </c>
      <c r="RK123">
        <v>59.408298944010603</v>
      </c>
      <c r="RL123">
        <v>61.280120849609297</v>
      </c>
      <c r="RM123">
        <v>58505400</v>
      </c>
      <c r="RN123">
        <v>35.049999237060497</v>
      </c>
      <c r="RO123">
        <v>37.819999694824197</v>
      </c>
      <c r="RP123">
        <v>33.840000152587798</v>
      </c>
      <c r="RQ123">
        <v>37.270000457763601</v>
      </c>
      <c r="RR123">
        <v>22591100</v>
      </c>
      <c r="RS123">
        <v>129.218437093067</v>
      </c>
      <c r="RT123">
        <v>132.97467393293999</v>
      </c>
      <c r="RU123">
        <v>125.78083981974601</v>
      </c>
      <c r="RV123">
        <v>132.49186706542901</v>
      </c>
      <c r="RW123">
        <v>22467300</v>
      </c>
      <c r="RX123">
        <v>48.519516018934198</v>
      </c>
      <c r="RY123">
        <v>50.129461448361099</v>
      </c>
      <c r="RZ123">
        <v>47.360711109232298</v>
      </c>
      <c r="SA123">
        <v>49.625247955322202</v>
      </c>
      <c r="SB123">
        <v>24796300</v>
      </c>
      <c r="SC123">
        <v>41.864325317087399</v>
      </c>
      <c r="SD123">
        <v>43.199666693453402</v>
      </c>
      <c r="SE123">
        <v>40.891560344115902</v>
      </c>
      <c r="SF123">
        <v>41.68745803833</v>
      </c>
      <c r="SG123">
        <v>50575700</v>
      </c>
      <c r="SH123">
        <v>23.422221871462401</v>
      </c>
      <c r="SI123">
        <v>24.164025773691701</v>
      </c>
      <c r="SJ123">
        <v>23.004424869533899</v>
      </c>
      <c r="SK123">
        <v>24.036128997802699</v>
      </c>
      <c r="SL123">
        <v>52597900</v>
      </c>
      <c r="SM123">
        <v>129.39503321585099</v>
      </c>
      <c r="SN123">
        <v>132.706184384902</v>
      </c>
      <c r="SO123">
        <v>125.186551700376</v>
      </c>
      <c r="SP123">
        <v>126.26335906982401</v>
      </c>
      <c r="SQ123">
        <v>24325500</v>
      </c>
      <c r="SR123">
        <v>80.797076445322304</v>
      </c>
      <c r="SS123">
        <v>82.979553767612998</v>
      </c>
      <c r="ST123">
        <v>79.787680770486702</v>
      </c>
      <c r="SU123">
        <v>82.752212524414006</v>
      </c>
      <c r="SV123">
        <v>27814800</v>
      </c>
      <c r="SW123">
        <v>114.247080301935</v>
      </c>
      <c r="SX123">
        <v>115.492180333953</v>
      </c>
      <c r="SY123">
        <v>96.426675613560903</v>
      </c>
      <c r="SZ123">
        <v>108.955436706542</v>
      </c>
      <c r="TA123">
        <v>39698100</v>
      </c>
      <c r="TB123">
        <v>63.376699595320098</v>
      </c>
      <c r="TC123">
        <v>64.710282893757693</v>
      </c>
      <c r="TD123">
        <v>61.399851570257297</v>
      </c>
      <c r="TE123">
        <v>62.788352966308501</v>
      </c>
      <c r="TF123">
        <v>201333900</v>
      </c>
      <c r="TG123">
        <v>82.236081621093206</v>
      </c>
      <c r="TH123">
        <v>87.526581936035598</v>
      </c>
      <c r="TI123">
        <v>81.4840046464235</v>
      </c>
      <c r="TJ123">
        <v>83.299369812011705</v>
      </c>
      <c r="TK123">
        <v>57230330</v>
      </c>
      <c r="TL123">
        <v>239.46595442127</v>
      </c>
      <c r="TM123">
        <v>248.095022006585</v>
      </c>
      <c r="TN123">
        <v>238.64767612298701</v>
      </c>
      <c r="TO123">
        <v>244.67315673828099</v>
      </c>
      <c r="TP123">
        <v>11677900</v>
      </c>
      <c r="TQ123">
        <v>28.6060602495048</v>
      </c>
      <c r="TR123">
        <v>29.3120659738222</v>
      </c>
      <c r="TS123">
        <v>27.049439941053802</v>
      </c>
      <c r="TT123">
        <v>28.0871868133544</v>
      </c>
      <c r="TU123">
        <v>72907100</v>
      </c>
      <c r="TV123">
        <v>63.490001678466797</v>
      </c>
      <c r="TW123">
        <v>70.269996643066406</v>
      </c>
      <c r="TX123">
        <v>62.680000305175703</v>
      </c>
      <c r="TY123">
        <v>68.559997558593693</v>
      </c>
      <c r="TZ123">
        <v>28836700</v>
      </c>
      <c r="UA123">
        <v>77.776177049680896</v>
      </c>
      <c r="UB123">
        <v>79.551192224935093</v>
      </c>
      <c r="UC123">
        <v>77.050900231207294</v>
      </c>
      <c r="UD123">
        <v>78.110183715820298</v>
      </c>
      <c r="UE123">
        <v>7850900</v>
      </c>
      <c r="UF123">
        <v>69.495222268422793</v>
      </c>
      <c r="UG123">
        <v>73.618752269856301</v>
      </c>
      <c r="UH123">
        <v>67.011941706493801</v>
      </c>
      <c r="UI123">
        <v>73.298034667968693</v>
      </c>
      <c r="UJ123">
        <v>143448100</v>
      </c>
      <c r="UK123">
        <v>39.362973503972498</v>
      </c>
      <c r="UL123">
        <v>42.223071067404703</v>
      </c>
      <c r="UM123">
        <v>37.612082125519898</v>
      </c>
      <c r="UN123">
        <v>38.904624938964801</v>
      </c>
      <c r="UO123">
        <v>193154000</v>
      </c>
      <c r="UP123">
        <v>10.193625973423799</v>
      </c>
      <c r="UQ123">
        <v>10.193625973423799</v>
      </c>
      <c r="UR123">
        <v>9.9640023047279307</v>
      </c>
      <c r="US123">
        <v>10.0870151519775</v>
      </c>
      <c r="UT123">
        <v>2200</v>
      </c>
      <c r="UU123">
        <v>50.902819586215401</v>
      </c>
      <c r="UV123">
        <v>52.222484557326297</v>
      </c>
      <c r="UW123">
        <v>49.286704775637702</v>
      </c>
      <c r="UX123">
        <v>50.1473579406738</v>
      </c>
      <c r="UY123">
        <v>38845637</v>
      </c>
      <c r="UZ123">
        <v>68.082576469265604</v>
      </c>
      <c r="VA123">
        <v>70.1908816603422</v>
      </c>
      <c r="VB123">
        <v>64.777421495832797</v>
      </c>
      <c r="VC123">
        <v>69.647697448730398</v>
      </c>
      <c r="VD123">
        <v>22336700</v>
      </c>
      <c r="VE123">
        <v>122.51999664306599</v>
      </c>
      <c r="VF123">
        <v>129.850006103515</v>
      </c>
      <c r="VG123">
        <v>119.75</v>
      </c>
      <c r="VH123">
        <v>129.55000305175699</v>
      </c>
      <c r="VI123">
        <v>6959300</v>
      </c>
      <c r="VJ123">
        <v>126.199996948242</v>
      </c>
      <c r="VK123">
        <v>139.58999633789</v>
      </c>
      <c r="VL123">
        <v>124.75</v>
      </c>
      <c r="VM123">
        <v>133.28999328613199</v>
      </c>
      <c r="VN123">
        <v>21391300</v>
      </c>
      <c r="VO123">
        <v>61.255668794422299</v>
      </c>
      <c r="VP123">
        <v>61.883392071868201</v>
      </c>
      <c r="VQ123">
        <v>58.761096017159502</v>
      </c>
      <c r="VR123">
        <v>59.829032897949197</v>
      </c>
      <c r="VS123">
        <v>26130300</v>
      </c>
      <c r="VT123">
        <v>96.512553098408603</v>
      </c>
      <c r="VU123">
        <v>97.459192389067297</v>
      </c>
      <c r="VV123">
        <v>93.555413596704099</v>
      </c>
      <c r="VW123">
        <v>94.943824768066406</v>
      </c>
      <c r="VX123">
        <v>20304400</v>
      </c>
      <c r="VY123">
        <v>53.931921502233401</v>
      </c>
      <c r="VZ123">
        <v>54.627815708632497</v>
      </c>
      <c r="WA123">
        <v>48.904988872357201</v>
      </c>
      <c r="WB123">
        <v>49.426910400390597</v>
      </c>
      <c r="WC123">
        <v>221103700</v>
      </c>
      <c r="WD123">
        <v>80.786602032387705</v>
      </c>
      <c r="WE123">
        <v>83.389494694707196</v>
      </c>
      <c r="WF123">
        <v>79.692508360342202</v>
      </c>
      <c r="WG123">
        <v>80.998367309570298</v>
      </c>
      <c r="WH123">
        <v>271473000</v>
      </c>
      <c r="WI123">
        <v>42.275706877962598</v>
      </c>
      <c r="WJ123">
        <v>45.445416318841197</v>
      </c>
      <c r="WK123">
        <v>39.028499614181897</v>
      </c>
      <c r="WL123">
        <v>39.229995727538999</v>
      </c>
      <c r="WM123">
        <v>45642600</v>
      </c>
      <c r="WN123">
        <v>14.109117724221599</v>
      </c>
      <c r="WO123">
        <v>16.483919263072199</v>
      </c>
      <c r="WP123">
        <v>13.658991922998201</v>
      </c>
      <c r="WQ123">
        <v>15.661275863647401</v>
      </c>
      <c r="WR123">
        <v>110752700</v>
      </c>
      <c r="WS123">
        <v>44.116891728165903</v>
      </c>
      <c r="WT123">
        <v>46.578451998389099</v>
      </c>
      <c r="WU123">
        <v>42.491783002624302</v>
      </c>
      <c r="WV123">
        <v>45.455215454101499</v>
      </c>
      <c r="WW123">
        <v>29784138</v>
      </c>
      <c r="WX123">
        <v>22.069537875624199</v>
      </c>
      <c r="WY123">
        <v>23.0411518036506</v>
      </c>
      <c r="WZ123">
        <v>21.6531302518198</v>
      </c>
      <c r="XA123">
        <v>22.607395172119102</v>
      </c>
      <c r="XB123">
        <v>41326900</v>
      </c>
      <c r="XC123">
        <v>15.5991161443329</v>
      </c>
      <c r="XD123">
        <v>15.6901105918021</v>
      </c>
      <c r="XE123">
        <v>14.468180372633499</v>
      </c>
      <c r="XF123">
        <v>15.1246433258056</v>
      </c>
      <c r="XG123">
        <v>154162800</v>
      </c>
      <c r="XH123">
        <v>40.8388497500125</v>
      </c>
      <c r="XI123">
        <v>41.435461433131699</v>
      </c>
      <c r="XJ123">
        <v>39.934314784801003</v>
      </c>
      <c r="XK123">
        <v>40.319225311279297</v>
      </c>
      <c r="XL123">
        <v>35836600</v>
      </c>
      <c r="XM123">
        <v>21.358365343677999</v>
      </c>
      <c r="XN123">
        <v>22.3502964116261</v>
      </c>
      <c r="XO123">
        <v>20.475638444493399</v>
      </c>
      <c r="XP123">
        <v>22.313896179199201</v>
      </c>
      <c r="XQ123">
        <v>192448100</v>
      </c>
      <c r="XR123">
        <v>80.393218026067601</v>
      </c>
      <c r="XS123">
        <v>80.755344100662597</v>
      </c>
      <c r="XT123">
        <v>75.975208082041405</v>
      </c>
      <c r="XU123">
        <v>76.020477294921804</v>
      </c>
      <c r="XV123">
        <v>79743800</v>
      </c>
      <c r="XW123">
        <v>92.748152386935999</v>
      </c>
      <c r="XX123">
        <v>110.746634958214</v>
      </c>
      <c r="XY123">
        <v>91.411224629152301</v>
      </c>
      <c r="XZ123">
        <v>108.145545959472</v>
      </c>
      <c r="YA123">
        <v>107265000</v>
      </c>
      <c r="YB123">
        <v>33.600300608882101</v>
      </c>
      <c r="YC123">
        <v>37.622260962571701</v>
      </c>
      <c r="YD123">
        <v>32.123554584594899</v>
      </c>
      <c r="YE123">
        <v>37.361656188964801</v>
      </c>
      <c r="YF123">
        <v>60497600</v>
      </c>
      <c r="YG123">
        <v>494.20001220703102</v>
      </c>
      <c r="YH123">
        <v>526.11999511718705</v>
      </c>
      <c r="YI123">
        <v>482.510009765625</v>
      </c>
      <c r="YJ123">
        <v>491.61999511718699</v>
      </c>
      <c r="YK123">
        <v>14085100</v>
      </c>
      <c r="YL123">
        <v>49.168286692543099</v>
      </c>
      <c r="YM123">
        <v>49.980913691957397</v>
      </c>
      <c r="YN123">
        <v>45.489622390486304</v>
      </c>
      <c r="YO123">
        <v>49.718776702880803</v>
      </c>
      <c r="YP123">
        <v>138360400</v>
      </c>
      <c r="YQ123">
        <v>69.909100864986101</v>
      </c>
      <c r="YR123">
        <v>73.503773981631994</v>
      </c>
      <c r="YS123">
        <v>66.851185888323698</v>
      </c>
      <c r="YT123">
        <v>71.129013061523395</v>
      </c>
      <c r="YU123">
        <v>58129400</v>
      </c>
      <c r="YV123">
        <v>35.768328671811602</v>
      </c>
      <c r="YW123">
        <v>40.0138304673428</v>
      </c>
      <c r="YX123">
        <v>33.787097649648601</v>
      </c>
      <c r="YY123">
        <v>38.404075622558501</v>
      </c>
      <c r="YZ123">
        <v>68713400</v>
      </c>
      <c r="ZA123">
        <v>91.224059501778598</v>
      </c>
      <c r="ZB123">
        <v>91.517000028290198</v>
      </c>
      <c r="ZC123">
        <v>85.348086002519096</v>
      </c>
      <c r="ZD123">
        <v>89.199348449707003</v>
      </c>
      <c r="ZE123">
        <v>14567400</v>
      </c>
      <c r="ZF123">
        <v>105.84165145430499</v>
      </c>
      <c r="ZG123">
        <v>119.49543077749</v>
      </c>
      <c r="ZH123">
        <v>104.549805926806</v>
      </c>
      <c r="ZI123">
        <v>116.007453918457</v>
      </c>
      <c r="ZJ123">
        <v>56189200</v>
      </c>
      <c r="ZK123">
        <v>80.678064299337507</v>
      </c>
      <c r="ZL123">
        <v>86.815033113670196</v>
      </c>
      <c r="ZM123">
        <v>76.236236904149706</v>
      </c>
      <c r="ZN123">
        <v>77.160865783691406</v>
      </c>
      <c r="ZO123">
        <v>84957400</v>
      </c>
      <c r="ZP123">
        <v>114.09957065029499</v>
      </c>
      <c r="ZQ123">
        <v>115.25871812792199</v>
      </c>
      <c r="ZR123">
        <v>110.42444319488401</v>
      </c>
      <c r="ZS123">
        <v>115.096969604492</v>
      </c>
      <c r="ZT123">
        <v>25662600</v>
      </c>
      <c r="ZU123">
        <v>81.585751941229404</v>
      </c>
      <c r="ZV123">
        <v>86.875378984561607</v>
      </c>
      <c r="ZW123">
        <v>78.035427732512005</v>
      </c>
      <c r="ZX123">
        <v>85.297454833984304</v>
      </c>
      <c r="ZY123">
        <v>58067600</v>
      </c>
      <c r="ZZ123">
        <v>92.151882054842702</v>
      </c>
      <c r="AAA123">
        <v>95.146467793663604</v>
      </c>
      <c r="AAB123">
        <v>85.466841594008599</v>
      </c>
      <c r="AAC123">
        <v>91.252723693847599</v>
      </c>
      <c r="AAD123">
        <v>89413200</v>
      </c>
      <c r="AAE123">
        <v>177.169998168945</v>
      </c>
      <c r="AAF123">
        <v>186.19000244140599</v>
      </c>
      <c r="AAG123">
        <v>172</v>
      </c>
      <c r="AAH123">
        <v>178.44000244140599</v>
      </c>
      <c r="AAI123">
        <v>9319500</v>
      </c>
      <c r="AAJ123">
        <v>48.746838958233901</v>
      </c>
      <c r="AAK123">
        <v>49.305841760829999</v>
      </c>
      <c r="AAL123">
        <v>46.449683692641102</v>
      </c>
      <c r="AAM123">
        <v>47.113498687744098</v>
      </c>
      <c r="AAN123">
        <v>323918200</v>
      </c>
      <c r="AAO123">
        <v>129.54176965110199</v>
      </c>
      <c r="AAP123">
        <v>132.08340153078899</v>
      </c>
      <c r="AAQ123">
        <v>127.874399617094</v>
      </c>
      <c r="AAR123">
        <v>128.11773681640599</v>
      </c>
      <c r="AAS123">
        <v>20233400</v>
      </c>
      <c r="AAT123">
        <v>121.929828408405</v>
      </c>
      <c r="AAU123">
        <v>124.69942826796699</v>
      </c>
      <c r="AAV123">
        <v>116.82186494436399</v>
      </c>
      <c r="AAW123">
        <v>117.99104309082</v>
      </c>
      <c r="AAX123">
        <v>19967600</v>
      </c>
      <c r="AAY123">
        <v>55.234348794500697</v>
      </c>
      <c r="AAZ123">
        <v>58.056733543356401</v>
      </c>
      <c r="ABA123">
        <v>54.917819036860003</v>
      </c>
      <c r="ABB123">
        <v>57.546768188476499</v>
      </c>
      <c r="ABC123">
        <v>76782500</v>
      </c>
      <c r="ABD123">
        <v>12.676959273202399</v>
      </c>
      <c r="ABE123">
        <v>12.8486173204687</v>
      </c>
      <c r="ABF123">
        <v>12.024657875060299</v>
      </c>
      <c r="ABG123">
        <v>12.5310497283935</v>
      </c>
      <c r="ABH123">
        <v>283180100</v>
      </c>
      <c r="ABI123">
        <v>95.075914202405698</v>
      </c>
      <c r="ABJ123">
        <v>102.565228314973</v>
      </c>
      <c r="ABK123">
        <v>93.826205984510395</v>
      </c>
      <c r="ABL123">
        <v>101.71720886230401</v>
      </c>
      <c r="ABM123">
        <v>86813400</v>
      </c>
      <c r="ABN123">
        <v>109.828657643984</v>
      </c>
      <c r="ABO123">
        <v>113.630921769446</v>
      </c>
      <c r="ABP123">
        <v>109.120645058221</v>
      </c>
      <c r="ABQ123">
        <v>112.582023620605</v>
      </c>
      <c r="ABR123">
        <v>43975600</v>
      </c>
      <c r="ABS123">
        <v>55.714064522803596</v>
      </c>
      <c r="ABT123">
        <v>56.121905669229498</v>
      </c>
      <c r="ABU123">
        <v>53.115087711292503</v>
      </c>
      <c r="ABV123">
        <v>53.858795166015597</v>
      </c>
      <c r="ABW123">
        <v>26493000</v>
      </c>
      <c r="ABX123">
        <v>38.181981695189897</v>
      </c>
      <c r="ABY123">
        <v>41.8678124953218</v>
      </c>
      <c r="ABZ123">
        <v>36.931432856135402</v>
      </c>
      <c r="ACA123">
        <v>41.370517730712798</v>
      </c>
      <c r="ACB123">
        <v>120119100</v>
      </c>
      <c r="ACC123">
        <v>11.2252633784571</v>
      </c>
      <c r="ACD123">
        <v>12.1881986445623</v>
      </c>
      <c r="ACE123">
        <v>11.0434501887806</v>
      </c>
      <c r="ACF123">
        <v>11.790904045104901</v>
      </c>
      <c r="ACG123">
        <v>264972254</v>
      </c>
      <c r="ACH123">
        <v>97.637898043020797</v>
      </c>
      <c r="ACI123">
        <v>99.271790537027101</v>
      </c>
      <c r="ACJ123">
        <v>93.501575624258805</v>
      </c>
      <c r="ACK123">
        <v>99.185791015625</v>
      </c>
      <c r="ACL123">
        <v>21416900</v>
      </c>
      <c r="ACM123">
        <v>151.72000122070301</v>
      </c>
      <c r="ACN123">
        <v>175.49000549316401</v>
      </c>
      <c r="ACO123">
        <v>147.80000305175699</v>
      </c>
      <c r="ACP123">
        <v>169.25</v>
      </c>
      <c r="ACQ123">
        <v>419907600</v>
      </c>
      <c r="ACR123">
        <v>67.424699570721799</v>
      </c>
      <c r="ACS123">
        <v>69.775013576058001</v>
      </c>
      <c r="ACT123">
        <v>67.185993615652194</v>
      </c>
      <c r="ACU123">
        <v>68.994636535644503</v>
      </c>
      <c r="ACV123">
        <v>31220000</v>
      </c>
      <c r="ACW123">
        <v>115.597039183595</v>
      </c>
      <c r="ACX123">
        <v>116.56274021787</v>
      </c>
      <c r="ACY123">
        <v>99.983310170295596</v>
      </c>
      <c r="ACZ123">
        <v>103.377601623535</v>
      </c>
      <c r="ADA123">
        <v>8049800</v>
      </c>
      <c r="ADB123">
        <v>77.389782866081006</v>
      </c>
      <c r="ADC123">
        <v>81.861357284502404</v>
      </c>
      <c r="ADD123">
        <v>74.254116847481797</v>
      </c>
      <c r="ADE123">
        <v>79.950271606445298</v>
      </c>
      <c r="ADF123">
        <v>60554000</v>
      </c>
      <c r="ADG123">
        <v>179.00213635676101</v>
      </c>
      <c r="ADH123">
        <v>183.89321338421101</v>
      </c>
      <c r="ADI123">
        <v>169.87274471064001</v>
      </c>
      <c r="ADJ123">
        <v>176.16398620605401</v>
      </c>
      <c r="ADK123">
        <v>26219000</v>
      </c>
      <c r="ADL123">
        <v>60.375431260675299</v>
      </c>
      <c r="ADM123">
        <v>64.943278983476105</v>
      </c>
      <c r="ADN123">
        <v>58.193391623732403</v>
      </c>
      <c r="ADO123">
        <v>64.603660583496094</v>
      </c>
      <c r="ADP123">
        <v>156166000</v>
      </c>
      <c r="ADQ123">
        <v>63.017536333528099</v>
      </c>
      <c r="ADR123">
        <v>66.276782440663794</v>
      </c>
      <c r="ADS123">
        <v>62.098052927116399</v>
      </c>
      <c r="ADT123">
        <v>64.347503662109304</v>
      </c>
      <c r="ADU123">
        <v>31932767</v>
      </c>
      <c r="ADV123">
        <v>9.5689627181693009</v>
      </c>
      <c r="ADW123">
        <v>9.82642377097641</v>
      </c>
      <c r="ADX123">
        <v>9.0969517428767599</v>
      </c>
      <c r="ADY123">
        <v>9.5947093963622994</v>
      </c>
      <c r="ADZ123">
        <v>104717400</v>
      </c>
      <c r="AEA123">
        <v>64.910003662109304</v>
      </c>
      <c r="AEB123">
        <v>66.639999389648395</v>
      </c>
      <c r="AEC123">
        <v>62.110000610351499</v>
      </c>
      <c r="AED123">
        <v>64.779998779296804</v>
      </c>
      <c r="AEE123">
        <v>23226300</v>
      </c>
      <c r="AEF123">
        <v>42.016063109641003</v>
      </c>
      <c r="AEG123">
        <v>43.182139437782098</v>
      </c>
      <c r="AEH123">
        <v>40.476840933061702</v>
      </c>
      <c r="AEI123">
        <v>40.588783264160099</v>
      </c>
      <c r="AEJ123">
        <v>29174600</v>
      </c>
      <c r="AEK123">
        <v>106.36062417234101</v>
      </c>
      <c r="AEL123">
        <v>107.642801395338</v>
      </c>
      <c r="AEM123">
        <v>100.483251463462</v>
      </c>
      <c r="AEN123">
        <v>104.04582214355401</v>
      </c>
      <c r="AEO123">
        <v>12090000</v>
      </c>
      <c r="AEP123">
        <v>118.732405499016</v>
      </c>
      <c r="AEQ123">
        <v>120.58927482866601</v>
      </c>
      <c r="AER123">
        <v>116.09886990593699</v>
      </c>
      <c r="AES123">
        <v>119.16984558105401</v>
      </c>
      <c r="AET123">
        <v>13173800</v>
      </c>
      <c r="AEU123">
        <v>41.848487382994001</v>
      </c>
      <c r="AEV123">
        <v>43.722393073049197</v>
      </c>
      <c r="AEW123">
        <v>41.201688737054198</v>
      </c>
      <c r="AEX123">
        <v>41.691322326660099</v>
      </c>
      <c r="AEY123">
        <v>12336900</v>
      </c>
      <c r="AEZ123">
        <v>85.072091825562197</v>
      </c>
      <c r="AFA123">
        <v>89.772930665651501</v>
      </c>
      <c r="AFB123">
        <v>83.692857397525501</v>
      </c>
      <c r="AFC123">
        <v>89.111877441406193</v>
      </c>
      <c r="AFD123">
        <v>105290000</v>
      </c>
      <c r="AFE123">
        <v>239.20354701074001</v>
      </c>
      <c r="AFF123">
        <v>256.15822149812601</v>
      </c>
      <c r="AFG123">
        <v>234.33795468401101</v>
      </c>
      <c r="AFH123">
        <v>243.64952087402301</v>
      </c>
      <c r="AFI123">
        <v>8031400</v>
      </c>
      <c r="AFJ123">
        <v>117.92501090952101</v>
      </c>
      <c r="AFK123">
        <v>121.734780696705</v>
      </c>
      <c r="AFL123">
        <v>115.065481585885</v>
      </c>
      <c r="AFM123">
        <v>117.86285400390599</v>
      </c>
      <c r="AFN123">
        <v>107885800</v>
      </c>
      <c r="AFO123">
        <v>2431.38989257812</v>
      </c>
      <c r="AFP123">
        <v>2484.0400390625</v>
      </c>
      <c r="AFQ123">
        <v>2407.69995117187</v>
      </c>
      <c r="AFR123">
        <v>2470.30004882812</v>
      </c>
      <c r="AFS123">
        <v>63169400000</v>
      </c>
      <c r="AFT123">
        <v>66.217536081376394</v>
      </c>
      <c r="AFU123">
        <v>69.662219450080499</v>
      </c>
      <c r="AFV123">
        <v>64.374811195217205</v>
      </c>
      <c r="AFW123">
        <v>68.865867614746094</v>
      </c>
      <c r="AFX123">
        <v>13906100</v>
      </c>
      <c r="AFY123">
        <v>121.489496026346</v>
      </c>
      <c r="AFZ123">
        <v>127.79207751214</v>
      </c>
      <c r="AGA123">
        <v>119.840577176453</v>
      </c>
      <c r="AGB123">
        <v>124.888130187988</v>
      </c>
      <c r="AGC123">
        <v>32459700</v>
      </c>
      <c r="AGD123">
        <v>145.88999938964801</v>
      </c>
      <c r="AGE123">
        <v>158.61000061035099</v>
      </c>
      <c r="AGF123">
        <v>144.71000671386699</v>
      </c>
      <c r="AGG123">
        <v>152.63999938964801</v>
      </c>
      <c r="AGH123">
        <v>6748400</v>
      </c>
      <c r="AGI123">
        <v>51.415707628162899</v>
      </c>
      <c r="AGJ123">
        <v>54.866613842450597</v>
      </c>
      <c r="AGK123">
        <v>46.892854246306101</v>
      </c>
      <c r="AGL123">
        <v>52.769741058349602</v>
      </c>
      <c r="AGM123">
        <v>58706700</v>
      </c>
      <c r="AGN123">
        <v>171.767888910068</v>
      </c>
      <c r="AGO123">
        <v>190.88393821183001</v>
      </c>
      <c r="AGP123">
        <v>171.36233895177099</v>
      </c>
      <c r="AGQ123">
        <v>189.97145080566401</v>
      </c>
      <c r="AGR123">
        <v>6079700</v>
      </c>
      <c r="AGS123">
        <v>45.2080910686132</v>
      </c>
      <c r="AGT123">
        <v>46.5604306588762</v>
      </c>
      <c r="AGU123">
        <v>44.557926786553999</v>
      </c>
      <c r="AGV123">
        <v>45.754226684570298</v>
      </c>
      <c r="AGW123">
        <v>115726600</v>
      </c>
      <c r="AGX123">
        <v>148.59547961537001</v>
      </c>
      <c r="AGY123">
        <v>154.05200902648599</v>
      </c>
      <c r="AGZ123">
        <v>141.83272881387899</v>
      </c>
      <c r="AHA123">
        <v>151.09678649902301</v>
      </c>
      <c r="AHB123">
        <v>24833800</v>
      </c>
      <c r="AHC123">
        <v>59.455530282104803</v>
      </c>
      <c r="AHD123">
        <v>61.328068121546501</v>
      </c>
      <c r="AHE123">
        <v>58.115285843286202</v>
      </c>
      <c r="AHF123">
        <v>60.291996002197202</v>
      </c>
      <c r="AHG123">
        <v>13100100</v>
      </c>
      <c r="AHH123">
        <v>246.46214464391201</v>
      </c>
      <c r="AHI123">
        <v>261.07801959411199</v>
      </c>
      <c r="AHJ123">
        <v>246.293326709871</v>
      </c>
      <c r="AHK123">
        <v>259.55868530273398</v>
      </c>
      <c r="AHL123">
        <v>20414600</v>
      </c>
      <c r="AHM123">
        <v>48.411080944379599</v>
      </c>
      <c r="AHN123">
        <v>52.431989313212497</v>
      </c>
      <c r="AHO123">
        <v>46.792600321422299</v>
      </c>
      <c r="AHP123">
        <v>52.423561096191399</v>
      </c>
      <c r="AHQ123">
        <v>57526521</v>
      </c>
      <c r="AHR123">
        <v>40.794591586272098</v>
      </c>
      <c r="AHS123">
        <v>41.411090839776698</v>
      </c>
      <c r="AHT123">
        <v>39.931493975225798</v>
      </c>
      <c r="AHU123">
        <v>40.724136352538999</v>
      </c>
      <c r="AHV123">
        <v>35865000</v>
      </c>
      <c r="AHW123">
        <v>98.8308818145141</v>
      </c>
      <c r="AHX123">
        <v>105.862932600557</v>
      </c>
      <c r="AHY123">
        <v>96.346727813462806</v>
      </c>
      <c r="AHZ123">
        <v>104.09535980224599</v>
      </c>
      <c r="AIA123">
        <v>7466400</v>
      </c>
      <c r="AIB123">
        <v>20.580921759564799</v>
      </c>
      <c r="AIC123">
        <v>21.413820283324601</v>
      </c>
      <c r="AID123">
        <v>17.440895532347302</v>
      </c>
      <c r="AIE123">
        <v>17.998937606811499</v>
      </c>
      <c r="AIF123">
        <v>111893300</v>
      </c>
      <c r="AIG123">
        <v>33.675138146910697</v>
      </c>
      <c r="AIH123">
        <v>34.191758734705203</v>
      </c>
      <c r="AII123">
        <v>32.176933186956802</v>
      </c>
      <c r="AIJ123">
        <v>33.657917022705</v>
      </c>
      <c r="AIK123">
        <v>23480400</v>
      </c>
      <c r="AIL123">
        <v>101.31999969482401</v>
      </c>
      <c r="AIM123">
        <v>115.25</v>
      </c>
      <c r="AIN123">
        <v>99.220001220703097</v>
      </c>
      <c r="AIO123">
        <v>110.790000915527</v>
      </c>
      <c r="AIP123">
        <v>33091700</v>
      </c>
      <c r="AIQ123">
        <v>59.670480485008198</v>
      </c>
      <c r="AIR123">
        <v>61.624655977938303</v>
      </c>
      <c r="AIS123">
        <v>59.1433062711953</v>
      </c>
      <c r="AIT123">
        <v>60.697555541992102</v>
      </c>
      <c r="AIU123">
        <v>51674100</v>
      </c>
      <c r="AIV123">
        <v>67.842774252179893</v>
      </c>
      <c r="AIW123">
        <v>69.950982885447999</v>
      </c>
      <c r="AIX123">
        <v>66.348024957497799</v>
      </c>
      <c r="AIY123">
        <v>69.700416564941406</v>
      </c>
      <c r="AIZ123">
        <v>107617400</v>
      </c>
      <c r="AJA123">
        <v>37.669998168945298</v>
      </c>
      <c r="AJB123">
        <v>41.560001373291001</v>
      </c>
      <c r="AJC123">
        <v>36.799999237060497</v>
      </c>
      <c r="AJD123">
        <v>36.909999847412102</v>
      </c>
      <c r="AJE123">
        <v>36568300</v>
      </c>
      <c r="AJF123">
        <v>54.630001068115199</v>
      </c>
      <c r="AJG123">
        <v>56.360000610351499</v>
      </c>
      <c r="AJH123">
        <v>53.159999847412102</v>
      </c>
      <c r="AJI123">
        <v>55.069999694824197</v>
      </c>
      <c r="AJJ123">
        <v>19249300</v>
      </c>
      <c r="AJK123">
        <v>49.970001220703097</v>
      </c>
      <c r="AJL123">
        <v>54.240001678466797</v>
      </c>
      <c r="AJM123">
        <v>49.029998779296797</v>
      </c>
      <c r="AJN123">
        <v>52.75</v>
      </c>
      <c r="AJO123">
        <v>35750900</v>
      </c>
      <c r="AJP123">
        <v>13.46368667452</v>
      </c>
      <c r="AJQ123">
        <v>14.028596058644499</v>
      </c>
      <c r="AJR123">
        <v>12.7104732644538</v>
      </c>
      <c r="AJS123">
        <v>13.840292930603001</v>
      </c>
      <c r="AJT123">
        <v>6463500</v>
      </c>
      <c r="AJU123">
        <v>113.59999847412099</v>
      </c>
      <c r="AJV123">
        <v>126.26000213623</v>
      </c>
      <c r="AJW123">
        <v>111.08999633789</v>
      </c>
      <c r="AJX123">
        <v>118.959999084472</v>
      </c>
      <c r="AJY123">
        <v>29716900</v>
      </c>
      <c r="AJZ123">
        <v>173.310211056962</v>
      </c>
      <c r="AKA123">
        <v>180.76334408691</v>
      </c>
      <c r="AKB123">
        <v>168.219529688546</v>
      </c>
      <c r="AKC123">
        <v>173.50790405273401</v>
      </c>
      <c r="AKD123">
        <v>28778200</v>
      </c>
      <c r="AKE123">
        <v>26.815038928712099</v>
      </c>
      <c r="AKF123">
        <v>28.4564120690005</v>
      </c>
      <c r="AKG123">
        <v>25.691055036898302</v>
      </c>
      <c r="AKH123">
        <v>27.046972274780199</v>
      </c>
      <c r="AKI123">
        <v>117571100</v>
      </c>
      <c r="AKJ123">
        <v>82.140995573440307</v>
      </c>
      <c r="AKK123">
        <v>89.2877034962072</v>
      </c>
      <c r="AKL123">
        <v>81.679321807597304</v>
      </c>
      <c r="AKM123">
        <v>85.806686401367102</v>
      </c>
      <c r="AKN123">
        <v>15315000</v>
      </c>
      <c r="AKO123">
        <v>115.649008568898</v>
      </c>
      <c r="AKP123">
        <v>121.140979610907</v>
      </c>
      <c r="AKQ123">
        <v>113.977131394545</v>
      </c>
      <c r="AKR123">
        <v>120.31906127929599</v>
      </c>
      <c r="AKS123">
        <v>33694900</v>
      </c>
      <c r="AKT123">
        <v>20.799570098132499</v>
      </c>
      <c r="AKU123">
        <v>21.499278674930402</v>
      </c>
      <c r="AKV123">
        <v>20.272390975782901</v>
      </c>
      <c r="AKW123">
        <v>21.374671936035099</v>
      </c>
      <c r="AKX123">
        <v>20182400</v>
      </c>
      <c r="AKY123">
        <v>36.330056656191701</v>
      </c>
      <c r="AKZ123">
        <v>38.9707949747512</v>
      </c>
      <c r="ALA123">
        <v>35.427998024963699</v>
      </c>
      <c r="ALB123">
        <v>37.409721374511697</v>
      </c>
      <c r="ALC123">
        <v>74997800</v>
      </c>
      <c r="ALD123">
        <v>35.242243618477303</v>
      </c>
      <c r="ALE123">
        <v>37.218373270153997</v>
      </c>
      <c r="ALF123">
        <v>34.601759804288797</v>
      </c>
      <c r="ALG123">
        <v>34.976676940917898</v>
      </c>
      <c r="ALH123">
        <v>35744900</v>
      </c>
      <c r="ALI123">
        <v>51.473171811601098</v>
      </c>
      <c r="ALJ123">
        <v>53.091992594698397</v>
      </c>
      <c r="ALK123">
        <v>47.114809469812002</v>
      </c>
      <c r="ALL123">
        <v>51.891220092773402</v>
      </c>
      <c r="ALM123">
        <v>76986400</v>
      </c>
      <c r="ALN123">
        <v>51.3506737780015</v>
      </c>
      <c r="ALO123">
        <v>54.9800993866724</v>
      </c>
      <c r="ALP123">
        <v>50.379291882800203</v>
      </c>
      <c r="ALQ123">
        <v>50.926795959472599</v>
      </c>
      <c r="ALR123">
        <v>56163400</v>
      </c>
      <c r="ALS123">
        <v>21.5660071779925</v>
      </c>
      <c r="ALT123">
        <v>21.8507923235933</v>
      </c>
      <c r="ALU123">
        <v>20.0557825718641</v>
      </c>
      <c r="ALV123">
        <v>20.280158996581999</v>
      </c>
      <c r="ALW123">
        <v>43245500</v>
      </c>
      <c r="ALX123">
        <v>63.697621621456797</v>
      </c>
      <c r="ALY123">
        <v>64.219188106996498</v>
      </c>
      <c r="ALZ123">
        <v>62.422675007195103</v>
      </c>
      <c r="AMA123">
        <v>63.896312713622997</v>
      </c>
      <c r="AMB123">
        <v>38862700</v>
      </c>
      <c r="AMC123">
        <v>52.9076055346261</v>
      </c>
      <c r="AMD123">
        <v>55.2413451815424</v>
      </c>
      <c r="AME123">
        <v>51.304346076816103</v>
      </c>
      <c r="AMF123">
        <v>53.818332672119098</v>
      </c>
      <c r="AMG123">
        <v>25374800</v>
      </c>
      <c r="AMH123">
        <v>972.78997802734295</v>
      </c>
      <c r="AMI123">
        <v>1083.31005859375</v>
      </c>
      <c r="AMJ123">
        <v>951</v>
      </c>
      <c r="AMK123">
        <v>987.780029296875</v>
      </c>
      <c r="AML123">
        <v>78812400</v>
      </c>
      <c r="AMM123">
        <v>14.4873977192529</v>
      </c>
      <c r="AMN123">
        <v>14.83836027928</v>
      </c>
      <c r="AMO123">
        <v>14.111950412929099</v>
      </c>
      <c r="AMP123">
        <v>14.2343788146972</v>
      </c>
      <c r="AMQ123">
        <v>59798700</v>
      </c>
      <c r="AMR123">
        <v>144.88000488281199</v>
      </c>
      <c r="AMS123">
        <v>154.36999511718699</v>
      </c>
      <c r="AMT123">
        <v>143.28999328613199</v>
      </c>
      <c r="AMU123">
        <v>152.05999755859301</v>
      </c>
      <c r="AMV123">
        <v>14628400</v>
      </c>
      <c r="AMW123">
        <v>72.054901123046804</v>
      </c>
      <c r="AMX123">
        <v>73.050979614257798</v>
      </c>
      <c r="AMY123">
        <v>70.266670227050696</v>
      </c>
      <c r="AMZ123">
        <v>71.454902648925696</v>
      </c>
      <c r="ANA123">
        <v>15304845</v>
      </c>
      <c r="ANB123">
        <v>35.959999084472599</v>
      </c>
      <c r="ANC123">
        <v>39</v>
      </c>
      <c r="AND123">
        <v>35.630001068115199</v>
      </c>
      <c r="ANE123">
        <v>37.430000305175703</v>
      </c>
      <c r="ANF123">
        <v>15031700</v>
      </c>
      <c r="ANG123">
        <v>132.56374007909</v>
      </c>
      <c r="ANH123">
        <v>157.91349417164199</v>
      </c>
      <c r="ANI123">
        <v>129.34044585826001</v>
      </c>
      <c r="ANJ123">
        <v>148.12286376953099</v>
      </c>
      <c r="ANK123">
        <v>47785100</v>
      </c>
      <c r="ANL123">
        <v>44.550549257879403</v>
      </c>
      <c r="ANM123">
        <v>45.7459111716325</v>
      </c>
      <c r="ANN123">
        <v>40.828819726194403</v>
      </c>
      <c r="ANO123">
        <v>40.845775604247997</v>
      </c>
      <c r="ANP123">
        <v>18305500</v>
      </c>
      <c r="ANQ123">
        <v>97.766677142857503</v>
      </c>
      <c r="ANR123">
        <v>101.085405250177</v>
      </c>
      <c r="ANS123">
        <v>93.797790279512398</v>
      </c>
      <c r="ANT123">
        <v>97.359115600585895</v>
      </c>
      <c r="ANU123">
        <v>15623800</v>
      </c>
      <c r="ANV123">
        <v>206.48638835883901</v>
      </c>
      <c r="ANW123">
        <v>207.90397989507099</v>
      </c>
      <c r="ANX123">
        <v>194.89048555472999</v>
      </c>
      <c r="ANY123">
        <v>196.60104370117099</v>
      </c>
      <c r="ANZ123">
        <v>27704200</v>
      </c>
      <c r="AOA123">
        <v>102.235547425951</v>
      </c>
      <c r="AOB123">
        <v>105.52018541634099</v>
      </c>
      <c r="AOC123">
        <v>98.366760455778206</v>
      </c>
      <c r="AOD123">
        <v>105.271202087402</v>
      </c>
      <c r="AOE123">
        <v>114387900</v>
      </c>
      <c r="AOF123">
        <v>52.983467874456203</v>
      </c>
      <c r="AOG123">
        <v>53.771790411706299</v>
      </c>
      <c r="AOH123">
        <v>51.215971456620998</v>
      </c>
      <c r="AOI123">
        <v>53.0083618164062</v>
      </c>
      <c r="AOJ123">
        <v>175189024</v>
      </c>
      <c r="AOK123">
        <v>53.772469753660999</v>
      </c>
      <c r="AOL123">
        <v>55.476066152434697</v>
      </c>
      <c r="AOM123">
        <v>52.828941542638297</v>
      </c>
      <c r="AON123">
        <v>55.013038635253899</v>
      </c>
      <c r="AOO123">
        <v>28636300</v>
      </c>
      <c r="AOP123">
        <v>137.73237798022501</v>
      </c>
      <c r="AOQ123">
        <v>143.602873372179</v>
      </c>
      <c r="AOR123">
        <v>136.23333721268199</v>
      </c>
      <c r="AOS123">
        <v>139.25834655761699</v>
      </c>
      <c r="AOT123">
        <v>69344000</v>
      </c>
      <c r="AOU123">
        <v>70.246235239429595</v>
      </c>
      <c r="AOV123">
        <v>73.168301501784399</v>
      </c>
      <c r="AOW123">
        <v>69.573979598455097</v>
      </c>
      <c r="AOX123">
        <v>70.138671875</v>
      </c>
      <c r="AOY123">
        <v>40153400</v>
      </c>
      <c r="AOZ123">
        <v>38.933605768696602</v>
      </c>
      <c r="APA123">
        <v>39.612107823760098</v>
      </c>
      <c r="APB123">
        <v>34.505478131337298</v>
      </c>
      <c r="APC123">
        <v>34.773307800292898</v>
      </c>
      <c r="APD123">
        <v>102502500</v>
      </c>
      <c r="APE123">
        <v>132.589783200184</v>
      </c>
      <c r="APF123">
        <v>134.936023778205</v>
      </c>
      <c r="APG123">
        <v>129.72518085289801</v>
      </c>
      <c r="APH123">
        <v>133.18998718261699</v>
      </c>
      <c r="API123">
        <v>27235000</v>
      </c>
      <c r="APJ123">
        <v>40.699502041739201</v>
      </c>
      <c r="APK123">
        <v>42.909931325247904</v>
      </c>
      <c r="APL123">
        <v>37.770684822111399</v>
      </c>
      <c r="APM123">
        <v>41.021858215332003</v>
      </c>
      <c r="APN123">
        <v>79526600</v>
      </c>
      <c r="APO123">
        <v>46.0167166340348</v>
      </c>
      <c r="APP123">
        <v>47.823402394361999</v>
      </c>
      <c r="APQ123">
        <v>45.518659571687401</v>
      </c>
      <c r="APR123">
        <v>47.540191650390597</v>
      </c>
      <c r="APS123">
        <v>13759600</v>
      </c>
      <c r="APT123">
        <v>933.219970703125</v>
      </c>
      <c r="APU123">
        <v>1006.1900024414</v>
      </c>
      <c r="APV123">
        <v>915.30999755859295</v>
      </c>
      <c r="APW123">
        <v>945.5</v>
      </c>
      <c r="APX123">
        <v>41908600</v>
      </c>
      <c r="APY123">
        <v>24.186999519775298</v>
      </c>
      <c r="APZ123">
        <v>25.161031444651901</v>
      </c>
      <c r="AQA123">
        <v>23.471560883346999</v>
      </c>
      <c r="AQB123">
        <v>24.643846511840799</v>
      </c>
      <c r="AQC123">
        <v>140943500</v>
      </c>
      <c r="AQD123">
        <v>83.775989585664107</v>
      </c>
      <c r="AQE123">
        <v>91.522109829822696</v>
      </c>
      <c r="AQF123">
        <v>77.433145063850105</v>
      </c>
      <c r="AQG123">
        <v>89.697837829589801</v>
      </c>
      <c r="AQH123">
        <v>22191400</v>
      </c>
      <c r="AQI123">
        <v>73.160003662109304</v>
      </c>
      <c r="AQJ123">
        <v>74.180000305175696</v>
      </c>
      <c r="AQK123">
        <v>66</v>
      </c>
      <c r="AQL123">
        <v>66.610000610351506</v>
      </c>
      <c r="AQM123">
        <v>22588600</v>
      </c>
      <c r="AQS123">
        <v>128.419998168945</v>
      </c>
      <c r="AQT123">
        <v>138.74000549316401</v>
      </c>
      <c r="AQU123">
        <v>127.75</v>
      </c>
      <c r="AQV123">
        <v>136.33999633789</v>
      </c>
      <c r="AQW123">
        <v>3796500</v>
      </c>
      <c r="AQX123">
        <v>60.857013126818401</v>
      </c>
      <c r="AQY123">
        <v>61.959068511480702</v>
      </c>
      <c r="AQZ123">
        <v>59.296574698733203</v>
      </c>
      <c r="ARA123">
        <v>60.974044799804602</v>
      </c>
      <c r="ARB123">
        <v>43935900</v>
      </c>
      <c r="ARC123">
        <v>45.490001678466797</v>
      </c>
      <c r="ARD123">
        <v>45.610000610351499</v>
      </c>
      <c r="ARE123">
        <v>43.819999694824197</v>
      </c>
      <c r="ARF123">
        <v>44.209999084472599</v>
      </c>
      <c r="ARG123">
        <v>37451700</v>
      </c>
      <c r="ARH123">
        <v>30.8436852497045</v>
      </c>
      <c r="ARI123">
        <v>32.728974758376303</v>
      </c>
      <c r="ARJ123">
        <v>30.781140390895001</v>
      </c>
      <c r="ARK123">
        <v>32.148197174072202</v>
      </c>
      <c r="ARL123">
        <v>204852000</v>
      </c>
      <c r="ARM123">
        <v>53.763743582403102</v>
      </c>
      <c r="ARN123">
        <v>56.737991857923603</v>
      </c>
      <c r="ARO123">
        <v>53.100698171080701</v>
      </c>
      <c r="ARP123">
        <v>55.771835327148402</v>
      </c>
      <c r="ARQ123">
        <v>20854700</v>
      </c>
      <c r="ARR123">
        <v>49.166307470023597</v>
      </c>
      <c r="ARS123">
        <v>53.4988680015474</v>
      </c>
      <c r="ART123">
        <v>49.1227176588418</v>
      </c>
      <c r="ARU123">
        <v>50.430332183837798</v>
      </c>
      <c r="ARV123">
        <v>47408700</v>
      </c>
      <c r="ARW123">
        <v>149.80000305175699</v>
      </c>
      <c r="ARX123">
        <v>191.5</v>
      </c>
      <c r="ARY123">
        <v>144.25</v>
      </c>
      <c r="ARZ123">
        <v>181.66000366210901</v>
      </c>
      <c r="ASA123">
        <v>185144700</v>
      </c>
      <c r="ASB123">
        <v>102.576163563226</v>
      </c>
      <c r="ASC123">
        <v>109.28928809001199</v>
      </c>
      <c r="ASD123">
        <v>100.78101227471601</v>
      </c>
      <c r="ASE123">
        <v>105.717681884765</v>
      </c>
      <c r="ASF123">
        <v>22212500</v>
      </c>
      <c r="ASG123">
        <v>61.380001068115199</v>
      </c>
      <c r="ASH123">
        <v>64.285003662109304</v>
      </c>
      <c r="ASI123">
        <v>60.365001678466797</v>
      </c>
      <c r="ASJ123">
        <v>64.25</v>
      </c>
      <c r="ASK123">
        <v>27015000</v>
      </c>
      <c r="ASL123">
        <v>101.128329884419</v>
      </c>
      <c r="ASM123">
        <v>103.32505464245899</v>
      </c>
      <c r="ASN123">
        <v>98.240196708964007</v>
      </c>
      <c r="ASO123">
        <v>102.056030273437</v>
      </c>
      <c r="ASP123">
        <v>70464600</v>
      </c>
      <c r="ASQ123">
        <v>68.830748375439001</v>
      </c>
      <c r="ASR123">
        <v>74.865104255375201</v>
      </c>
      <c r="ASS123">
        <v>67.710976028483103</v>
      </c>
      <c r="AST123">
        <v>72.323387145996094</v>
      </c>
      <c r="ASU123">
        <v>91177200</v>
      </c>
      <c r="ASV123">
        <v>154.13999938964801</v>
      </c>
      <c r="ASW123">
        <v>164.22000122070301</v>
      </c>
      <c r="ASX123">
        <v>149.83999633789</v>
      </c>
      <c r="ASY123">
        <v>158.91000366210901</v>
      </c>
      <c r="ASZ123">
        <v>12478500</v>
      </c>
      <c r="ATA123">
        <v>25.260756469578698</v>
      </c>
      <c r="ATB123">
        <v>26.769840333370301</v>
      </c>
      <c r="ATC123">
        <v>23.999538819749301</v>
      </c>
      <c r="ATD123">
        <v>26.558422088623001</v>
      </c>
      <c r="ATE123">
        <v>19229200</v>
      </c>
      <c r="ATF123">
        <v>21.7424890045002</v>
      </c>
      <c r="ATG123">
        <v>23.681819592108099</v>
      </c>
      <c r="ATH123">
        <v>20.5429026415759</v>
      </c>
      <c r="ATI123">
        <v>22.952070236206001</v>
      </c>
      <c r="ATJ123">
        <v>16794000</v>
      </c>
      <c r="ATK123">
        <v>63.400001525878899</v>
      </c>
      <c r="ATL123">
        <v>67.25</v>
      </c>
      <c r="ATM123">
        <v>62.220001220703097</v>
      </c>
      <c r="ATN123">
        <v>66.25</v>
      </c>
      <c r="ATO123">
        <v>32734900</v>
      </c>
      <c r="ATP123">
        <v>35.705895713030401</v>
      </c>
      <c r="ATQ123">
        <v>37.149479176581302</v>
      </c>
      <c r="ATR123">
        <v>34.847051609390299</v>
      </c>
      <c r="ATS123">
        <v>36.957611083984297</v>
      </c>
      <c r="ATT123">
        <v>359443200</v>
      </c>
      <c r="ATU123">
        <v>80.996221168079799</v>
      </c>
      <c r="ATV123">
        <v>82.017400342021006</v>
      </c>
      <c r="ATW123">
        <v>70.574938337386598</v>
      </c>
      <c r="ATX123">
        <v>74.127250671386705</v>
      </c>
      <c r="ATY123">
        <v>29366500</v>
      </c>
      <c r="ATZ123">
        <v>36.1734855051387</v>
      </c>
      <c r="AUA123">
        <v>37.2199708157315</v>
      </c>
      <c r="AUB123">
        <v>35.074678091361598</v>
      </c>
      <c r="AUC123">
        <v>36.783935546875</v>
      </c>
      <c r="AUD123">
        <v>59980800</v>
      </c>
      <c r="AUE123">
        <v>117.041097274846</v>
      </c>
      <c r="AUF123">
        <v>129.630179683281</v>
      </c>
      <c r="AUG123">
        <v>116.523342709099</v>
      </c>
      <c r="AUH123">
        <v>126.207260131835</v>
      </c>
      <c r="AUI123">
        <v>16828200</v>
      </c>
      <c r="AUJ123">
        <v>98.889582605726702</v>
      </c>
      <c r="AUK123">
        <v>102.51556403266601</v>
      </c>
      <c r="AUL123">
        <v>91.469999908230804</v>
      </c>
      <c r="AUM123">
        <v>93.410911560058594</v>
      </c>
      <c r="AUN123">
        <v>21853000</v>
      </c>
      <c r="AUO123">
        <v>23.107083387913999</v>
      </c>
      <c r="AUP123">
        <v>24.387863432493699</v>
      </c>
      <c r="AUQ123">
        <v>22.8721478823872</v>
      </c>
      <c r="AUR123">
        <v>24.084720611572202</v>
      </c>
      <c r="AUS123">
        <v>93087500</v>
      </c>
      <c r="AUT123">
        <v>22.476517439382199</v>
      </c>
      <c r="AUU123">
        <v>23.363394561151601</v>
      </c>
      <c r="AUV123">
        <v>21.401513935538102</v>
      </c>
      <c r="AUW123">
        <v>22.279434204101499</v>
      </c>
      <c r="AUX123">
        <v>104921700</v>
      </c>
      <c r="AUY123">
        <v>179.32268293568899</v>
      </c>
      <c r="AUZ123">
        <v>182.406353766124</v>
      </c>
      <c r="AVA123">
        <v>164.13496705451499</v>
      </c>
      <c r="AVB123">
        <v>175.598373413085</v>
      </c>
      <c r="AVC123">
        <v>18935800</v>
      </c>
      <c r="AVD123">
        <v>167.05829060216701</v>
      </c>
      <c r="AVE123">
        <v>174.62257242292901</v>
      </c>
      <c r="AVF123">
        <v>151.61636156279599</v>
      </c>
      <c r="AVG123">
        <v>154.83706665039</v>
      </c>
      <c r="AVH123">
        <v>17216100</v>
      </c>
      <c r="AVI123">
        <v>40.4686974804778</v>
      </c>
      <c r="AVJ123">
        <v>41.936931390104299</v>
      </c>
      <c r="AVK123">
        <v>39.721395025115903</v>
      </c>
      <c r="AVL123">
        <v>41.594051361083899</v>
      </c>
      <c r="AVM123">
        <v>57827300</v>
      </c>
      <c r="AVN123">
        <v>77.774270106312699</v>
      </c>
      <c r="AVO123">
        <v>79.204350324826393</v>
      </c>
      <c r="AVP123">
        <v>76.410196422222199</v>
      </c>
      <c r="AVQ123">
        <v>78.514976501464801</v>
      </c>
      <c r="AVR123">
        <v>21201001</v>
      </c>
      <c r="AVS123">
        <v>88.991430935541402</v>
      </c>
      <c r="AVT123">
        <v>93.121075281550205</v>
      </c>
      <c r="AVU123">
        <v>88.991430935541402</v>
      </c>
      <c r="AVV123">
        <v>92.411041259765597</v>
      </c>
      <c r="AVW123">
        <v>28139000</v>
      </c>
      <c r="AVX123">
        <v>15.382368316426099</v>
      </c>
      <c r="AVY123">
        <v>17.122613294447898</v>
      </c>
      <c r="AVZ123">
        <v>14.953865935020801</v>
      </c>
      <c r="AWA123">
        <v>16.702856063842699</v>
      </c>
      <c r="AWB123">
        <v>192673700</v>
      </c>
      <c r="AWC123">
        <v>49.4622636743957</v>
      </c>
      <c r="AWD123">
        <v>52.286205698044</v>
      </c>
      <c r="AWE123">
        <v>48.829909369576399</v>
      </c>
      <c r="AWF123">
        <v>49.739459991455</v>
      </c>
      <c r="AWG123">
        <v>22386000</v>
      </c>
      <c r="AWH123">
        <v>137.43402653356199</v>
      </c>
      <c r="AWI123">
        <v>141.693663842577</v>
      </c>
      <c r="AWJ123">
        <v>134.26277040835501</v>
      </c>
      <c r="AWK123">
        <v>139.68582153320301</v>
      </c>
      <c r="AWL123">
        <v>10874000</v>
      </c>
      <c r="AWM123">
        <v>33.055729841954303</v>
      </c>
      <c r="AWN123">
        <v>34.5093844864356</v>
      </c>
      <c r="AWO123">
        <v>31.034550542716399</v>
      </c>
      <c r="AWP123">
        <v>34.409820556640597</v>
      </c>
      <c r="AWQ123">
        <v>35787500</v>
      </c>
      <c r="AWR123">
        <v>182.11352226071401</v>
      </c>
      <c r="AWS123">
        <v>187.50732444620499</v>
      </c>
      <c r="AWT123">
        <v>179.22431867677301</v>
      </c>
      <c r="AWU123">
        <v>181.372467041015</v>
      </c>
      <c r="AWV123">
        <v>24404200</v>
      </c>
      <c r="AWW123">
        <v>242.36999511718699</v>
      </c>
      <c r="AWX123">
        <v>251.69000244140599</v>
      </c>
      <c r="AWY123">
        <v>236.47999572753901</v>
      </c>
      <c r="AWZ123">
        <v>248.99000549316401</v>
      </c>
      <c r="AXA123">
        <v>9888300</v>
      </c>
      <c r="AXB123">
        <v>140.44889151991401</v>
      </c>
      <c r="AXC123">
        <v>151.892385654512</v>
      </c>
      <c r="AXD123">
        <v>139.77744092110601</v>
      </c>
      <c r="AXE123">
        <v>147.32649230957</v>
      </c>
      <c r="AXF123">
        <v>23025700</v>
      </c>
      <c r="AXG123">
        <v>127.297244400807</v>
      </c>
      <c r="AXH123">
        <v>128.061852720758</v>
      </c>
      <c r="AXI123">
        <v>125.30926860241</v>
      </c>
      <c r="AXJ123">
        <v>125.84449005126901</v>
      </c>
      <c r="AXK123">
        <v>15499500</v>
      </c>
      <c r="AXL123">
        <v>64.350406989522199</v>
      </c>
      <c r="AXM123">
        <v>67.429414055727605</v>
      </c>
      <c r="AXN123">
        <v>63.1682052103044</v>
      </c>
      <c r="AXO123">
        <v>67.208854675292898</v>
      </c>
      <c r="AXP123">
        <v>8987100</v>
      </c>
      <c r="AXQ123">
        <v>69.311955935473406</v>
      </c>
      <c r="AXR123">
        <v>72.178850617757206</v>
      </c>
      <c r="AXS123">
        <v>65.642334241777306</v>
      </c>
      <c r="AXT123">
        <v>71.825271606445298</v>
      </c>
      <c r="AXU123">
        <v>50992300</v>
      </c>
      <c r="AXV123">
        <v>78.642485233518201</v>
      </c>
      <c r="AXW123">
        <v>82.108270518873397</v>
      </c>
      <c r="AXX123">
        <v>77.426734866200903</v>
      </c>
      <c r="AXY123">
        <v>80.729217529296804</v>
      </c>
      <c r="AXZ123">
        <v>25661000</v>
      </c>
      <c r="AYA123">
        <v>34.382381759743197</v>
      </c>
      <c r="AYB123">
        <v>36.544333086773896</v>
      </c>
      <c r="AYC123">
        <v>33.796210293322197</v>
      </c>
      <c r="AYD123">
        <v>35.296047210693303</v>
      </c>
      <c r="AYE123">
        <v>1688047600</v>
      </c>
      <c r="AYF123">
        <v>231.93909836898101</v>
      </c>
      <c r="AYG123">
        <v>251.51236883504501</v>
      </c>
      <c r="AYH123">
        <v>231.33110812401699</v>
      </c>
      <c r="AYI123">
        <v>238.10055541992099</v>
      </c>
      <c r="AYJ123">
        <v>8320300</v>
      </c>
      <c r="AYK123">
        <v>55.479781612886903</v>
      </c>
      <c r="AYL123">
        <v>55.680287278182703</v>
      </c>
      <c r="AYM123">
        <v>44.5635342292532</v>
      </c>
      <c r="AYN123">
        <v>48.246841430663999</v>
      </c>
      <c r="AYO123">
        <v>172013300</v>
      </c>
      <c r="AYP123">
        <v>60.350469802676102</v>
      </c>
      <c r="AYQ123">
        <v>64.917911623744004</v>
      </c>
      <c r="AYR123">
        <v>60.297362134269797</v>
      </c>
      <c r="AYS123">
        <v>64.670066833496094</v>
      </c>
      <c r="AYT123">
        <v>23689800</v>
      </c>
      <c r="AYU123">
        <v>195.78796247156001</v>
      </c>
      <c r="AYV123">
        <v>203.543772681337</v>
      </c>
      <c r="AYW123">
        <v>181.44118066633601</v>
      </c>
      <c r="AYX123">
        <v>196.94308471679599</v>
      </c>
      <c r="AYY123">
        <v>4332100</v>
      </c>
      <c r="AYZ123">
        <v>11.632611022251901</v>
      </c>
      <c r="AZA123">
        <v>14.704468274555801</v>
      </c>
      <c r="AZB123">
        <v>11.276314269423199</v>
      </c>
      <c r="AZC123">
        <v>14.0785408020019</v>
      </c>
      <c r="AZD123">
        <v>420379900</v>
      </c>
      <c r="AZE123">
        <v>60.007559278479299</v>
      </c>
      <c r="AZF123">
        <v>63.372676160429002</v>
      </c>
      <c r="AZG123">
        <v>59.584135044171902</v>
      </c>
      <c r="AZH123">
        <v>62.399539947509702</v>
      </c>
      <c r="AZI123">
        <v>34535124</v>
      </c>
      <c r="AZJ123">
        <v>227.246093684931</v>
      </c>
      <c r="AZK123">
        <v>232.52068691205201</v>
      </c>
      <c r="AZL123">
        <v>221.133025351692</v>
      </c>
      <c r="AZM123">
        <v>226.64161682128901</v>
      </c>
      <c r="AZN123">
        <v>7320200</v>
      </c>
      <c r="AZO123">
        <v>87.108584501812203</v>
      </c>
      <c r="AZP123">
        <v>88.562331002628497</v>
      </c>
      <c r="AZQ123">
        <v>77.208869408335303</v>
      </c>
      <c r="AZR123">
        <v>78.047225952148395</v>
      </c>
      <c r="AZS123">
        <v>29823700</v>
      </c>
      <c r="AZT123">
        <v>115.364742310625</v>
      </c>
      <c r="AZU123">
        <v>120.33454908277101</v>
      </c>
      <c r="AZV123">
        <v>114.49153885388699</v>
      </c>
      <c r="AZW123">
        <v>119.164093017578</v>
      </c>
      <c r="AZX123">
        <v>39702900</v>
      </c>
      <c r="AZY123">
        <v>50.150001525878899</v>
      </c>
      <c r="AZZ123">
        <v>53.450000762939403</v>
      </c>
      <c r="BAA123">
        <v>45.409999847412102</v>
      </c>
      <c r="BAB123">
        <v>47.139999389648402</v>
      </c>
      <c r="BAC123">
        <v>52158800</v>
      </c>
      <c r="BAD123">
        <v>74.047996520996094</v>
      </c>
      <c r="BAE123">
        <v>74.269996643066406</v>
      </c>
      <c r="BAF123">
        <v>60.625999450683501</v>
      </c>
      <c r="BAG123">
        <v>64.694000244140597</v>
      </c>
      <c r="BAH123">
        <v>908200000</v>
      </c>
      <c r="BAI123">
        <v>11.302052678640599</v>
      </c>
      <c r="BAJ123">
        <v>11.9535490388547</v>
      </c>
      <c r="BAK123">
        <v>10.5939040303628</v>
      </c>
      <c r="BAL123">
        <v>11.547543525695801</v>
      </c>
      <c r="BAM123">
        <v>298449500</v>
      </c>
      <c r="BAN123">
        <v>74.420010640317898</v>
      </c>
      <c r="BAO123">
        <v>76.650877706444703</v>
      </c>
      <c r="BAP123">
        <v>73.811596368476202</v>
      </c>
      <c r="BAQ123">
        <v>76.264579772949205</v>
      </c>
      <c r="BAR123">
        <v>7153300</v>
      </c>
      <c r="BAS123">
        <v>203.93681687095099</v>
      </c>
      <c r="BAT123">
        <v>212.041358848557</v>
      </c>
      <c r="BAU123">
        <v>200.09522611123799</v>
      </c>
      <c r="BAV123">
        <v>203.07441711425699</v>
      </c>
      <c r="BAW123">
        <v>3807100</v>
      </c>
      <c r="BAX123">
        <v>26.913168128319299</v>
      </c>
      <c r="BAY123">
        <v>27.9173260816485</v>
      </c>
      <c r="BAZ123">
        <v>26.549593583072401</v>
      </c>
      <c r="BBA123">
        <v>27.224803924560501</v>
      </c>
      <c r="BBB123">
        <v>344250200</v>
      </c>
      <c r="BBC123">
        <v>39.400307257103599</v>
      </c>
      <c r="BBD123">
        <v>40.279492781879298</v>
      </c>
      <c r="BBE123">
        <v>38.756775359354201</v>
      </c>
      <c r="BBF123">
        <v>39.898815155029297</v>
      </c>
      <c r="BBG123">
        <v>119197500</v>
      </c>
      <c r="BBH123">
        <v>56.370222834017902</v>
      </c>
      <c r="BBI123">
        <v>61.6588934610295</v>
      </c>
      <c r="BBJ123">
        <v>54.506502630479503</v>
      </c>
      <c r="BBK123">
        <v>60.283058166503899</v>
      </c>
      <c r="BBL123">
        <v>110004100</v>
      </c>
      <c r="BBM123">
        <v>40.803171299774299</v>
      </c>
      <c r="BBN123">
        <v>41.643597088294399</v>
      </c>
      <c r="BBO123">
        <v>39.3867223702104</v>
      </c>
      <c r="BBP123">
        <v>40.510440826416001</v>
      </c>
      <c r="BBQ123">
        <v>130491300</v>
      </c>
      <c r="BBR123">
        <v>50.537950135926103</v>
      </c>
      <c r="BBS123">
        <v>51.925742853548002</v>
      </c>
      <c r="BBT123">
        <v>45.880932839643798</v>
      </c>
      <c r="BBU123">
        <v>45.974075317382798</v>
      </c>
      <c r="BBV123">
        <v>161568200</v>
      </c>
      <c r="BBW123">
        <v>39.253416812808801</v>
      </c>
      <c r="BBX123">
        <v>40.910440093761999</v>
      </c>
      <c r="BBY123">
        <v>38.085773125178498</v>
      </c>
      <c r="BBZ123">
        <v>40.627113342285099</v>
      </c>
      <c r="BCA123">
        <v>81443300</v>
      </c>
      <c r="BCB123">
        <v>59.842723878029297</v>
      </c>
      <c r="BCC123">
        <v>60.804462379888903</v>
      </c>
      <c r="BCD123">
        <v>58.485978147074803</v>
      </c>
      <c r="BCE123">
        <v>60.572616577148402</v>
      </c>
      <c r="BCF123">
        <v>54311800</v>
      </c>
      <c r="BCG123">
        <v>48.369403282363301</v>
      </c>
      <c r="BCH123">
        <v>49.597583594749203</v>
      </c>
      <c r="BCI123">
        <v>45.494939074948597</v>
      </c>
      <c r="BCJ123">
        <v>46.331146240234297</v>
      </c>
      <c r="BCK123">
        <v>175178800</v>
      </c>
      <c r="BCL123">
        <v>26.831124014134399</v>
      </c>
      <c r="BCM123">
        <v>27.223814989280701</v>
      </c>
      <c r="BCN123">
        <v>26.198012524717999</v>
      </c>
      <c r="BCO123">
        <v>26.5746746063232</v>
      </c>
      <c r="BCP123">
        <v>321926065</v>
      </c>
      <c r="BCQ123">
        <v>12.569999694824199</v>
      </c>
      <c r="BCR123">
        <v>15.649999618530201</v>
      </c>
      <c r="BCS123">
        <v>12.1300001144409</v>
      </c>
      <c r="BCT123">
        <v>13.6099996566772</v>
      </c>
      <c r="BCU123">
        <v>1710461400</v>
      </c>
      <c r="BCV123">
        <v>56.609749897530797</v>
      </c>
      <c r="BCW123">
        <v>59.109755329756602</v>
      </c>
      <c r="BCX123">
        <v>54.923100294244101</v>
      </c>
      <c r="BCY123">
        <v>58.733039855957003</v>
      </c>
      <c r="BCZ123">
        <v>143273000</v>
      </c>
      <c r="BDA123">
        <v>130.43957790906899</v>
      </c>
      <c r="BDB123">
        <v>136.90063790087001</v>
      </c>
      <c r="BDC123">
        <v>128.62124989894301</v>
      </c>
      <c r="BDD123">
        <v>129.85807800292901</v>
      </c>
      <c r="BDE123">
        <v>20832900</v>
      </c>
      <c r="BDF123">
        <v>55.172670691761503</v>
      </c>
      <c r="BDG123">
        <v>55.312127547976402</v>
      </c>
      <c r="BDH123">
        <v>52.034889764471401</v>
      </c>
      <c r="BDI123">
        <v>53.699657440185497</v>
      </c>
      <c r="BDJ123">
        <v>63811900</v>
      </c>
      <c r="BDK123">
        <v>39.099998474121001</v>
      </c>
      <c r="BDL123">
        <v>42.9799995422363</v>
      </c>
      <c r="BDM123">
        <v>38.509998321533203</v>
      </c>
      <c r="BDN123">
        <v>41.590000152587798</v>
      </c>
      <c r="BDO123">
        <v>19212300</v>
      </c>
      <c r="BDP123">
        <v>68.115146806605296</v>
      </c>
      <c r="BDQ123">
        <v>70.040141820431401</v>
      </c>
      <c r="BDR123">
        <v>66.986063056941205</v>
      </c>
      <c r="BDS123">
        <v>69.855049133300696</v>
      </c>
      <c r="BDT123">
        <v>37853600</v>
      </c>
      <c r="BDU123">
        <v>415.80999755859301</v>
      </c>
      <c r="BDV123">
        <v>419.73001098632801</v>
      </c>
      <c r="BDW123">
        <v>336.51998901367102</v>
      </c>
      <c r="BDX123">
        <v>343.76998901367102</v>
      </c>
      <c r="BDY123">
        <v>42223100</v>
      </c>
      <c r="BDZ123">
        <v>52.507633223977798</v>
      </c>
      <c r="BEA123">
        <v>55.083112398888701</v>
      </c>
      <c r="BEB123">
        <v>50.4312129073191</v>
      </c>
      <c r="BEC123">
        <v>54.191944122314403</v>
      </c>
      <c r="BED123">
        <v>45089900</v>
      </c>
      <c r="BEE123">
        <v>157.72921127556501</v>
      </c>
      <c r="BEF123">
        <v>161.145454775556</v>
      </c>
      <c r="BEG123">
        <v>148.95004543778899</v>
      </c>
      <c r="BEH123">
        <v>154.46565246582</v>
      </c>
      <c r="BEI123">
        <v>27891600</v>
      </c>
      <c r="BEJ123">
        <v>19.606475777054602</v>
      </c>
      <c r="BEK123">
        <v>21.517576182214199</v>
      </c>
      <c r="BEL123">
        <v>18.597839920876599</v>
      </c>
      <c r="BEM123">
        <v>21.084039688110298</v>
      </c>
      <c r="BEN123">
        <v>130642700</v>
      </c>
      <c r="BEO123">
        <v>67.495296685490899</v>
      </c>
      <c r="BEP123">
        <v>69.232019839028098</v>
      </c>
      <c r="BEQ123">
        <v>64.574448557736503</v>
      </c>
      <c r="BER123">
        <v>64.959289550781193</v>
      </c>
      <c r="BES123">
        <v>11136400</v>
      </c>
      <c r="BET123">
        <v>120.3111094903</v>
      </c>
      <c r="BEU123">
        <v>124.008755740398</v>
      </c>
      <c r="BEV123">
        <v>107.44803394972099</v>
      </c>
      <c r="BEW123">
        <v>108.99199676513599</v>
      </c>
      <c r="BEX123">
        <v>17109400</v>
      </c>
      <c r="BEY123">
        <v>102.629576583645</v>
      </c>
      <c r="BEZ123">
        <v>105.468797739531</v>
      </c>
      <c r="BFA123">
        <v>97.136701598542203</v>
      </c>
      <c r="BFB123">
        <v>97.656295776367102</v>
      </c>
      <c r="BFC123">
        <v>27806200</v>
      </c>
      <c r="BFD123">
        <v>121.829175659447</v>
      </c>
      <c r="BFE123">
        <v>125.78915641170001</v>
      </c>
      <c r="BFF123">
        <v>119.222969984611</v>
      </c>
      <c r="BFG123">
        <v>119.867614746093</v>
      </c>
      <c r="BFH123">
        <v>22325600</v>
      </c>
      <c r="BFI123">
        <v>62.743592417210202</v>
      </c>
      <c r="BFJ123">
        <v>67.878233323844199</v>
      </c>
      <c r="BFK123">
        <v>62.356690985542301</v>
      </c>
      <c r="BFL123">
        <v>62.894416809082003</v>
      </c>
      <c r="BFM123">
        <v>13747350</v>
      </c>
      <c r="BFN123">
        <v>83.467845720339795</v>
      </c>
      <c r="BFO123">
        <v>86.546131562199307</v>
      </c>
      <c r="BFP123">
        <v>81.569731398444105</v>
      </c>
      <c r="BFQ123">
        <v>85.818359375</v>
      </c>
      <c r="BFR123">
        <v>13996200</v>
      </c>
      <c r="BFS123">
        <v>144.82000732421801</v>
      </c>
      <c r="BFT123">
        <v>149.33999633789</v>
      </c>
      <c r="BFU123">
        <v>139.55000305175699</v>
      </c>
      <c r="BFV123">
        <v>148.08999633789</v>
      </c>
      <c r="BFW123">
        <v>6068800</v>
      </c>
      <c r="BFX123">
        <v>56.9312679169783</v>
      </c>
      <c r="BFY123">
        <v>60.283188100952302</v>
      </c>
      <c r="BFZ123">
        <v>56.4426180464732</v>
      </c>
      <c r="BGA123">
        <v>58.680091857910099</v>
      </c>
      <c r="BGB123">
        <v>36327200</v>
      </c>
      <c r="BGC123">
        <v>115.047089776821</v>
      </c>
      <c r="BGD123">
        <v>116.439770529513</v>
      </c>
      <c r="BGE123">
        <v>111.229394087722</v>
      </c>
      <c r="BGF123">
        <v>112.885032653808</v>
      </c>
      <c r="BGG123">
        <v>2708500</v>
      </c>
      <c r="BGH123">
        <v>11.436360358426899</v>
      </c>
      <c r="BGI123">
        <v>11.671124124257</v>
      </c>
      <c r="BGJ123">
        <v>10.8159120636168</v>
      </c>
      <c r="BGK123">
        <v>11.109367370605399</v>
      </c>
      <c r="BGL123">
        <v>203410100</v>
      </c>
      <c r="BGM123">
        <v>63.074140669765697</v>
      </c>
      <c r="BGN123">
        <v>64.305884894578</v>
      </c>
      <c r="BGO123">
        <v>57.855220731225302</v>
      </c>
      <c r="BGP123">
        <v>59.862499237060497</v>
      </c>
      <c r="BGQ123">
        <v>40026000</v>
      </c>
      <c r="BGR123">
        <v>144.250477812675</v>
      </c>
      <c r="BGS123">
        <v>147.67574999643401</v>
      </c>
      <c r="BGT123">
        <v>139.187814106665</v>
      </c>
      <c r="BGU123">
        <v>144.40093994140599</v>
      </c>
      <c r="BGV123">
        <v>15424500</v>
      </c>
      <c r="BGW123">
        <v>47.5132666040762</v>
      </c>
      <c r="BGX123">
        <v>49.772804372809503</v>
      </c>
      <c r="BGY123">
        <v>47.198193258177199</v>
      </c>
      <c r="BGZ123">
        <v>49.511741638183501</v>
      </c>
      <c r="BHA123">
        <v>39726300</v>
      </c>
      <c r="BHB123">
        <v>41.550753787965697</v>
      </c>
      <c r="BHC123">
        <v>47.1386770906715</v>
      </c>
      <c r="BHD123">
        <v>40.1915300766711</v>
      </c>
      <c r="BHE123">
        <v>41.512996673583899</v>
      </c>
      <c r="BHF123">
        <v>20377000</v>
      </c>
      <c r="BHG123">
        <v>52.860871589779002</v>
      </c>
      <c r="BHH123">
        <v>54.733028348379797</v>
      </c>
      <c r="BHI123">
        <v>51.576060805105001</v>
      </c>
      <c r="BHJ123">
        <v>53.952964782714801</v>
      </c>
      <c r="BHK123">
        <v>13204600</v>
      </c>
      <c r="BHL123">
        <v>52.597165879716599</v>
      </c>
      <c r="BHM123">
        <v>53.511648827599799</v>
      </c>
      <c r="BHN123">
        <v>49.430168701250402</v>
      </c>
      <c r="BHO123">
        <v>50.748950958251903</v>
      </c>
      <c r="BHP123">
        <v>13616900</v>
      </c>
      <c r="BHQ123">
        <v>19.186477130719499</v>
      </c>
      <c r="BHR123">
        <v>20.6917339495287</v>
      </c>
      <c r="BHS123">
        <v>18.231816570879101</v>
      </c>
      <c r="BHT123">
        <v>19.0754699707031</v>
      </c>
      <c r="BHU123">
        <v>181961200</v>
      </c>
      <c r="BHV123">
        <v>15.9654793706297</v>
      </c>
      <c r="BHW123">
        <v>16.455425243846399</v>
      </c>
      <c r="BHX123">
        <v>14.977140087099199</v>
      </c>
      <c r="BHY123">
        <v>15.2390089035034</v>
      </c>
      <c r="BHZ123">
        <v>224431800</v>
      </c>
      <c r="BIA123">
        <v>203.24259299804501</v>
      </c>
      <c r="BIB123">
        <v>208.392110401986</v>
      </c>
      <c r="BIC123">
        <v>173.97872791670201</v>
      </c>
      <c r="BID123">
        <v>179.17628479003901</v>
      </c>
      <c r="BIE123">
        <v>22186300</v>
      </c>
      <c r="BIF123">
        <v>48.280364400822897</v>
      </c>
      <c r="BIG123">
        <v>50.281622864022097</v>
      </c>
      <c r="BIH123">
        <v>47.196347485483898</v>
      </c>
      <c r="BII123">
        <v>49.512619018554602</v>
      </c>
      <c r="BIJ123">
        <v>16635500</v>
      </c>
      <c r="BIP123">
        <v>570.84997558593705</v>
      </c>
      <c r="BIQ123">
        <v>575.67999267578102</v>
      </c>
      <c r="BIR123">
        <v>491.13000488281199</v>
      </c>
      <c r="BIS123">
        <v>539.82000732421795</v>
      </c>
      <c r="BIT123">
        <v>12759900</v>
      </c>
      <c r="BIU123">
        <v>44.609118357997303</v>
      </c>
      <c r="BIV123">
        <v>45.888639498304599</v>
      </c>
      <c r="BIW123">
        <v>43.355712130207799</v>
      </c>
      <c r="BIX123">
        <v>43.686470031738203</v>
      </c>
      <c r="BIY123">
        <v>24994700</v>
      </c>
      <c r="BIZ123">
        <v>31.564613925686299</v>
      </c>
      <c r="BJA123">
        <v>33.570099738314099</v>
      </c>
      <c r="BJB123">
        <v>30.840893295777501</v>
      </c>
      <c r="BJC123">
        <v>33.430587768554602</v>
      </c>
      <c r="BJD123">
        <v>91111600</v>
      </c>
      <c r="BJE123">
        <v>72.4548776720939</v>
      </c>
      <c r="BJF123">
        <v>74.134741204492499</v>
      </c>
      <c r="BJG123">
        <v>71.224668041889103</v>
      </c>
      <c r="BJH123">
        <v>73.583274841308594</v>
      </c>
      <c r="BJI123">
        <v>11746700</v>
      </c>
      <c r="BJJ123">
        <v>74.9643596581015</v>
      </c>
      <c r="BJK123">
        <v>77.802466995838401</v>
      </c>
      <c r="BJL123">
        <v>73.472525286616303</v>
      </c>
      <c r="BJM123">
        <v>75.1917724609375</v>
      </c>
      <c r="BJN123">
        <v>72197500</v>
      </c>
      <c r="BJO123">
        <v>31.391946315596599</v>
      </c>
      <c r="BJP123">
        <v>31.5503584324155</v>
      </c>
      <c r="BJQ123">
        <v>28.980567839014899</v>
      </c>
      <c r="BJR123">
        <v>30.133455276489201</v>
      </c>
      <c r="BJS123">
        <v>102603300</v>
      </c>
      <c r="BJT123">
        <v>43.489733977528097</v>
      </c>
      <c r="BJU123">
        <v>45.978518009507603</v>
      </c>
      <c r="BJV123">
        <v>42.6339089856274</v>
      </c>
      <c r="BJW123">
        <v>45.889984130859297</v>
      </c>
      <c r="BJX123">
        <v>33078200</v>
      </c>
      <c r="BJY123">
        <v>179.729116891019</v>
      </c>
      <c r="BJZ123">
        <v>185.56927294488401</v>
      </c>
      <c r="BKA123">
        <v>173.79882941185201</v>
      </c>
      <c r="BKB123">
        <v>176.94422912597599</v>
      </c>
      <c r="BKC123">
        <v>26347800</v>
      </c>
      <c r="BKD123">
        <v>36.527353849487</v>
      </c>
      <c r="BKE123">
        <v>39.7698619378777</v>
      </c>
      <c r="BKF123">
        <v>35.0452969177299</v>
      </c>
      <c r="BKG123">
        <v>39.630664825439403</v>
      </c>
      <c r="BKH123">
        <v>324789200</v>
      </c>
      <c r="BKI123">
        <v>149.110749413653</v>
      </c>
      <c r="BKJ123">
        <v>153.95951492909001</v>
      </c>
      <c r="BKK123">
        <v>144.82111794970899</v>
      </c>
      <c r="BKL123">
        <v>151.26473999023401</v>
      </c>
      <c r="BKM123">
        <v>15209300</v>
      </c>
      <c r="BKN123">
        <v>70.029998779296804</v>
      </c>
      <c r="BKO123">
        <v>72.419998168945298</v>
      </c>
      <c r="BKP123">
        <v>66.010002136230398</v>
      </c>
      <c r="BKQ123">
        <v>72.080001831054602</v>
      </c>
      <c r="BKR123">
        <v>47238700</v>
      </c>
      <c r="BKS123">
        <v>69.344697261020599</v>
      </c>
      <c r="BKT123">
        <v>70.982825996044895</v>
      </c>
      <c r="BKU123">
        <v>67.790145286421406</v>
      </c>
      <c r="BKV123">
        <v>69.996604919433594</v>
      </c>
      <c r="BKW123">
        <v>36290800</v>
      </c>
      <c r="BKX123">
        <v>45.32631219049</v>
      </c>
      <c r="BKY123">
        <v>45.506931722452997</v>
      </c>
      <c r="BKZ123">
        <v>41.797277617166401</v>
      </c>
      <c r="BLA123">
        <v>44.136074066162102</v>
      </c>
      <c r="BLB123">
        <v>47621400</v>
      </c>
      <c r="BLC123">
        <v>64.714159923606303</v>
      </c>
      <c r="BLD123">
        <v>64.823336630636106</v>
      </c>
      <c r="BLE123">
        <v>62.8414334155215</v>
      </c>
      <c r="BLF123">
        <v>64.428634643554602</v>
      </c>
      <c r="BLG123">
        <v>18270000</v>
      </c>
      <c r="BLH123">
        <v>81.390888653430494</v>
      </c>
      <c r="BLI123">
        <v>86.946093174674999</v>
      </c>
      <c r="BLJ123">
        <v>80.935080938676506</v>
      </c>
      <c r="BLK123">
        <v>86.623229980468693</v>
      </c>
      <c r="BLL123">
        <v>29264900</v>
      </c>
      <c r="BLM123">
        <v>133.22295439744599</v>
      </c>
      <c r="BLN123">
        <v>137.10965379556501</v>
      </c>
      <c r="BLO123">
        <v>131.46703665703001</v>
      </c>
      <c r="BLP123">
        <v>135.68913269042901</v>
      </c>
      <c r="BLQ123">
        <v>16963700</v>
      </c>
      <c r="BLR123">
        <v>338.260009765625</v>
      </c>
      <c r="BLS123">
        <v>399.91000366210898</v>
      </c>
      <c r="BLT123">
        <v>328.64999389648398</v>
      </c>
      <c r="BLU123">
        <v>391.97000122070301</v>
      </c>
      <c r="BLV123">
        <v>31064900</v>
      </c>
      <c r="BLW123">
        <v>119.27891155406699</v>
      </c>
      <c r="BLX123">
        <v>128.987089925867</v>
      </c>
      <c r="BLY123">
        <v>117.717798454015</v>
      </c>
      <c r="BLZ123">
        <v>124.694030761718</v>
      </c>
      <c r="BMA123">
        <v>64466800</v>
      </c>
      <c r="BMB123">
        <v>69.210124092557095</v>
      </c>
      <c r="BMC123">
        <v>70.440677700115799</v>
      </c>
      <c r="BMD123">
        <v>66.523233126131203</v>
      </c>
      <c r="BME123">
        <v>66.929649353027301</v>
      </c>
      <c r="BMF123">
        <v>76845155</v>
      </c>
      <c r="BMG123">
        <v>36.669998168945298</v>
      </c>
      <c r="BMH123">
        <v>38.990001678466797</v>
      </c>
      <c r="BMI123">
        <v>36.110000610351499</v>
      </c>
      <c r="BMJ123">
        <v>37.990001678466797</v>
      </c>
      <c r="BMK123">
        <v>33130500</v>
      </c>
      <c r="BML123">
        <v>167.01559219162399</v>
      </c>
      <c r="BMM123">
        <v>170.77444172086899</v>
      </c>
      <c r="BMN123">
        <v>147.3115543964</v>
      </c>
      <c r="BMO123">
        <v>153.23931884765599</v>
      </c>
      <c r="BMP123">
        <v>26093400</v>
      </c>
      <c r="BMQ123">
        <v>93.451530642489999</v>
      </c>
      <c r="BMR123">
        <v>104.031132180998</v>
      </c>
      <c r="BMS123">
        <v>90.886191015819705</v>
      </c>
      <c r="BMT123">
        <v>98.678642272949205</v>
      </c>
      <c r="BMU123">
        <v>4927300</v>
      </c>
      <c r="BMV123">
        <v>12.984908500539399</v>
      </c>
      <c r="BMW123">
        <v>13.693691727441299</v>
      </c>
      <c r="BMX123">
        <v>12.3517287457392</v>
      </c>
      <c r="BMY123">
        <v>13.5235843658447</v>
      </c>
      <c r="BMZ123">
        <v>29831200</v>
      </c>
      <c r="BNA123">
        <v>22.229884348249801</v>
      </c>
      <c r="BNB123">
        <v>22.820622667436702</v>
      </c>
      <c r="BNC123">
        <v>21.4573835926019</v>
      </c>
      <c r="BND123">
        <v>21.920885086059499</v>
      </c>
      <c r="BNE123">
        <v>1385076400</v>
      </c>
      <c r="BNF123">
        <v>17.4306430467302</v>
      </c>
      <c r="BNG123">
        <v>18.6912026729653</v>
      </c>
      <c r="BNH123">
        <v>16.992003094554999</v>
      </c>
      <c r="BNI123">
        <v>18.486787796020501</v>
      </c>
      <c r="BNJ123">
        <v>22099950</v>
      </c>
      <c r="BNK123">
        <v>47.039661480162401</v>
      </c>
      <c r="BNL123">
        <v>49.779259873176201</v>
      </c>
      <c r="BNM123">
        <v>46.652545221398697</v>
      </c>
      <c r="BNN123">
        <v>48.766799926757798</v>
      </c>
      <c r="BNO123">
        <v>27134000</v>
      </c>
      <c r="BNP123">
        <v>77.799726432162103</v>
      </c>
      <c r="BNQ123">
        <v>79.068253819650806</v>
      </c>
      <c r="BNR123">
        <v>74.032303566760007</v>
      </c>
      <c r="BNS123">
        <v>77.484977722167898</v>
      </c>
      <c r="BNT123">
        <v>10102000</v>
      </c>
      <c r="BNU123">
        <v>84.179483553962697</v>
      </c>
      <c r="BNV123">
        <v>84.670236555258697</v>
      </c>
      <c r="BNW123">
        <v>76.529423495476706</v>
      </c>
      <c r="BNX123">
        <v>77.308860778808594</v>
      </c>
      <c r="BNY123">
        <v>41294200</v>
      </c>
      <c r="BNZ123">
        <v>28.230330303670399</v>
      </c>
      <c r="BOA123">
        <v>33.178186626317597</v>
      </c>
      <c r="BOB123">
        <v>27.910539997812499</v>
      </c>
      <c r="BOC123">
        <v>33.018291473388601</v>
      </c>
      <c r="BOD123">
        <v>103620600</v>
      </c>
      <c r="BOE123">
        <v>70.299837054319397</v>
      </c>
      <c r="BOF123">
        <v>71.107487661305996</v>
      </c>
      <c r="BOG123">
        <v>65.887498014894206</v>
      </c>
      <c r="BOH123">
        <v>66.941696166992102</v>
      </c>
      <c r="BOI123">
        <v>42983400</v>
      </c>
      <c r="BOJ123">
        <v>46.512828244630903</v>
      </c>
      <c r="BOK123">
        <v>47.730248220753502</v>
      </c>
      <c r="BOL123">
        <v>45.323290496732497</v>
      </c>
      <c r="BOM123">
        <v>46.401309967041001</v>
      </c>
      <c r="BON123">
        <v>220653800</v>
      </c>
      <c r="BOO123">
        <v>15.347584618185399</v>
      </c>
      <c r="BOP123">
        <v>17.063060652896901</v>
      </c>
      <c r="BOQ123">
        <v>14.732601633956699</v>
      </c>
      <c r="BOR123">
        <v>16.717807769775298</v>
      </c>
      <c r="BOS123">
        <v>124713900</v>
      </c>
      <c r="BOT123">
        <v>381.27320038625197</v>
      </c>
      <c r="BOU123">
        <v>396.419556113277</v>
      </c>
      <c r="BOV123">
        <v>376.15279490429401</v>
      </c>
      <c r="BOW123">
        <v>381.819244384765</v>
      </c>
      <c r="BOX123">
        <v>10941800</v>
      </c>
      <c r="BOY123">
        <v>80.761877068095203</v>
      </c>
      <c r="BOZ123">
        <v>86.035213056811301</v>
      </c>
      <c r="BPA123">
        <v>79.462109808585097</v>
      </c>
      <c r="BPB123">
        <v>84.187690734863196</v>
      </c>
      <c r="BPC123">
        <v>13505500</v>
      </c>
      <c r="BPN123">
        <v>101.64244265298601</v>
      </c>
      <c r="BPO123">
        <v>107.465122653934</v>
      </c>
      <c r="BPP123">
        <v>100.975933720824</v>
      </c>
      <c r="BPQ123">
        <v>105.96548461914</v>
      </c>
      <c r="BPR123">
        <v>14580400</v>
      </c>
      <c r="BPS123">
        <v>39.533332824707003</v>
      </c>
      <c r="BPT123">
        <v>40.483333587646399</v>
      </c>
      <c r="BPU123">
        <v>37.786666870117102</v>
      </c>
      <c r="BPV123">
        <v>38.393333435058501</v>
      </c>
      <c r="BPW123">
        <v>81501000</v>
      </c>
      <c r="BPX123">
        <v>34.201047782504702</v>
      </c>
      <c r="BPY123">
        <v>34.464674800499097</v>
      </c>
      <c r="BPZ123">
        <v>31.381168926990799</v>
      </c>
      <c r="BQA123">
        <v>33.099456787109297</v>
      </c>
      <c r="BQB123">
        <v>180550400</v>
      </c>
      <c r="BQC123">
        <v>91.711926490492402</v>
      </c>
      <c r="BQD123">
        <v>98.319697185202301</v>
      </c>
      <c r="BQE123">
        <v>90.555572179205001</v>
      </c>
      <c r="BQF123">
        <v>96.745491027832003</v>
      </c>
      <c r="BQG123">
        <v>156786000</v>
      </c>
      <c r="BQH123">
        <v>36.920682614179697</v>
      </c>
      <c r="BQI123">
        <v>38.027962729338</v>
      </c>
      <c r="BQJ123">
        <v>29.448234357157201</v>
      </c>
      <c r="BQK123">
        <v>31.513349533081001</v>
      </c>
      <c r="BQL123">
        <v>96874419</v>
      </c>
      <c r="BQM123">
        <v>30.4098698038053</v>
      </c>
      <c r="BQN123">
        <v>31.562208678066099</v>
      </c>
      <c r="BQO123">
        <v>29.083834549118698</v>
      </c>
      <c r="BQP123">
        <v>29.723552703857401</v>
      </c>
      <c r="BQQ123">
        <v>80264200</v>
      </c>
      <c r="BQR123">
        <v>25.379999160766602</v>
      </c>
      <c r="BQS123">
        <v>27.149999618530199</v>
      </c>
      <c r="BQT123">
        <v>22.850000381469702</v>
      </c>
      <c r="BQU123">
        <v>23.129999160766602</v>
      </c>
      <c r="BQV123">
        <v>44409600</v>
      </c>
      <c r="BQW123">
        <v>45.005923692781103</v>
      </c>
      <c r="BQX123">
        <v>45.281673142737503</v>
      </c>
      <c r="BQY123">
        <v>43.376484692722002</v>
      </c>
      <c r="BQZ123">
        <v>44.053329467773402</v>
      </c>
      <c r="BRA123">
        <v>45085100</v>
      </c>
      <c r="BRB123">
        <v>206.82270998439299</v>
      </c>
      <c r="BRC123">
        <v>212.517100052367</v>
      </c>
      <c r="BRD123">
        <v>200.87030842012501</v>
      </c>
      <c r="BRE123">
        <v>207.62434387207</v>
      </c>
      <c r="BRF123">
        <v>63113900</v>
      </c>
      <c r="BRG123">
        <v>142.40008610034101</v>
      </c>
      <c r="BRH123">
        <v>145.75490250501699</v>
      </c>
      <c r="BRI123">
        <v>131.384823842174</v>
      </c>
      <c r="BRJ123">
        <v>138.31869506835901</v>
      </c>
      <c r="BRK123">
        <v>20526600</v>
      </c>
      <c r="BRL123">
        <v>99.849539043921894</v>
      </c>
      <c r="BRM123">
        <v>103.034084340278</v>
      </c>
      <c r="BRN123">
        <v>97.927330637250293</v>
      </c>
      <c r="BRO123">
        <v>102.632431030273</v>
      </c>
      <c r="BRP123">
        <v>6156100</v>
      </c>
      <c r="BRQ123">
        <v>37.764999389648402</v>
      </c>
      <c r="BRR123">
        <v>39.75</v>
      </c>
      <c r="BRS123">
        <v>36.047500610351499</v>
      </c>
      <c r="BRT123">
        <v>37.322498321533203</v>
      </c>
      <c r="BRU123">
        <v>48730800</v>
      </c>
      <c r="BRV123">
        <v>186.63684134849601</v>
      </c>
      <c r="BRW123">
        <v>232.261899066393</v>
      </c>
      <c r="BRX123">
        <v>186.33530576010699</v>
      </c>
      <c r="BRY123">
        <v>228.46452331542901</v>
      </c>
      <c r="BRZ123">
        <v>75175600</v>
      </c>
      <c r="BSA123">
        <v>218.74000549316401</v>
      </c>
      <c r="BSB123">
        <v>220.88999938964801</v>
      </c>
      <c r="BSC123">
        <v>169.42999267578099</v>
      </c>
      <c r="BSD123">
        <v>204.30000305175699</v>
      </c>
      <c r="BSE123">
        <v>58572500</v>
      </c>
      <c r="BSF123">
        <v>184.52433472305901</v>
      </c>
      <c r="BSG123">
        <v>194.74061745894099</v>
      </c>
      <c r="BSH123">
        <v>183.044679218038</v>
      </c>
      <c r="BSI123">
        <v>189.81153869628901</v>
      </c>
      <c r="BSJ123">
        <v>22497400</v>
      </c>
      <c r="BSK123">
        <v>84.699996948242102</v>
      </c>
      <c r="BSL123">
        <v>87.930000305175696</v>
      </c>
      <c r="BSM123">
        <v>81.569999694824205</v>
      </c>
      <c r="BSN123">
        <v>85.930000305175696</v>
      </c>
      <c r="BSO123">
        <v>3727600</v>
      </c>
      <c r="BSP123">
        <v>206.96303165085999</v>
      </c>
      <c r="BSQ123">
        <v>210.23969342147799</v>
      </c>
      <c r="BSR123">
        <v>192.484761523131</v>
      </c>
      <c r="BSS123">
        <v>195.15180969238199</v>
      </c>
      <c r="BST123">
        <v>105815268</v>
      </c>
      <c r="BSU123">
        <v>129.49000549316401</v>
      </c>
      <c r="BSV123">
        <v>167.86000061035099</v>
      </c>
      <c r="BSW123">
        <v>125.5</v>
      </c>
      <c r="BSX123">
        <v>151.82000732421801</v>
      </c>
      <c r="BSY123">
        <v>56437600</v>
      </c>
      <c r="BSZ123">
        <v>165.180958998964</v>
      </c>
      <c r="BTA123">
        <v>172.57272454269901</v>
      </c>
      <c r="BTB123">
        <v>163.74775460710501</v>
      </c>
      <c r="BTC123">
        <v>170.37384033203099</v>
      </c>
      <c r="BTD123">
        <v>23203800</v>
      </c>
      <c r="BTE123">
        <v>174.24000549316401</v>
      </c>
      <c r="BTF123">
        <v>177.80000305175699</v>
      </c>
      <c r="BTG123">
        <v>167.97999572753901</v>
      </c>
      <c r="BTH123">
        <v>173.850006103515</v>
      </c>
      <c r="BTI123">
        <v>18722600</v>
      </c>
      <c r="BTJ123">
        <v>75.849998474121094</v>
      </c>
      <c r="BTK123">
        <v>81.389999389648395</v>
      </c>
      <c r="BTL123">
        <v>66.449996948242102</v>
      </c>
      <c r="BTM123">
        <v>67.680000305175696</v>
      </c>
      <c r="BTN123">
        <v>98614800</v>
      </c>
      <c r="BTO123">
        <v>31.717166578797201</v>
      </c>
      <c r="BTP123">
        <v>32.735832048702903</v>
      </c>
      <c r="BTQ123">
        <v>25.980043460555699</v>
      </c>
      <c r="BTR123">
        <v>26.860170364379801</v>
      </c>
      <c r="BTS123">
        <v>145869400</v>
      </c>
      <c r="BTT123">
        <v>35.416275761104401</v>
      </c>
      <c r="BTU123">
        <v>36.932277461744597</v>
      </c>
      <c r="BTV123">
        <v>34.491418302559197</v>
      </c>
      <c r="BTW123">
        <v>36.527057647705</v>
      </c>
      <c r="BTX123">
        <v>45385400</v>
      </c>
      <c r="BTY123">
        <v>287.70001220703102</v>
      </c>
      <c r="BTZ123">
        <v>288.33999633789</v>
      </c>
      <c r="BUA123">
        <v>243.27999877929599</v>
      </c>
      <c r="BUB123">
        <v>251.21000671386699</v>
      </c>
      <c r="BUC123">
        <v>25730300</v>
      </c>
      <c r="BUD123">
        <v>90.577149635746295</v>
      </c>
      <c r="BUE123">
        <v>101.960336938971</v>
      </c>
      <c r="BUF123">
        <v>89.365571421333001</v>
      </c>
      <c r="BUG123">
        <v>98.494667053222599</v>
      </c>
      <c r="BUH123">
        <v>39416700</v>
      </c>
      <c r="BUI123">
        <v>86.299802628307603</v>
      </c>
      <c r="BUJ123">
        <v>87.226928322030702</v>
      </c>
      <c r="BUK123">
        <v>79.955870503628105</v>
      </c>
      <c r="BUL123">
        <v>86.342727661132798</v>
      </c>
      <c r="BUM123">
        <v>87095100</v>
      </c>
      <c r="BUN123">
        <v>67.626214707590904</v>
      </c>
      <c r="BUO123">
        <v>69.716151476222606</v>
      </c>
      <c r="BUP123">
        <v>63.386137500519503</v>
      </c>
      <c r="BUQ123">
        <v>68.374465942382798</v>
      </c>
      <c r="BUR123">
        <v>25536500</v>
      </c>
      <c r="BUS123">
        <v>120.98382481837</v>
      </c>
      <c r="BUT123">
        <v>133.02781189678501</v>
      </c>
      <c r="BUU123">
        <v>117.786730558945</v>
      </c>
      <c r="BUV123">
        <v>128.69503784179599</v>
      </c>
      <c r="BUW123">
        <v>12386500</v>
      </c>
      <c r="BUX123">
        <v>46.7781069542064</v>
      </c>
      <c r="BUY123">
        <v>47.2688142935651</v>
      </c>
      <c r="BUZ123">
        <v>45.043705037415599</v>
      </c>
      <c r="BVA123">
        <v>47.0911445617675</v>
      </c>
      <c r="BVB123">
        <v>78836500</v>
      </c>
      <c r="BVC123">
        <v>55.774194375094297</v>
      </c>
      <c r="BVD123">
        <v>57.331706762763801</v>
      </c>
      <c r="BVE123">
        <v>54.4651214246256</v>
      </c>
      <c r="BVF123">
        <v>56.423954010009702</v>
      </c>
      <c r="BVG123">
        <v>158127000</v>
      </c>
      <c r="BVH123">
        <v>1877.67004394531</v>
      </c>
      <c r="BVI123">
        <v>2043.94995117187</v>
      </c>
      <c r="BVJ123">
        <v>1836.07995605468</v>
      </c>
      <c r="BVK123">
        <v>2028.5</v>
      </c>
      <c r="BVL123">
        <v>7483900</v>
      </c>
      <c r="BVM123">
        <v>45.896497145026103</v>
      </c>
      <c r="BVN123">
        <v>46.112014123322901</v>
      </c>
      <c r="BVO123">
        <v>42.422361218683598</v>
      </c>
      <c r="BVP123">
        <v>43.749946594238203</v>
      </c>
      <c r="BVQ123">
        <v>21175500</v>
      </c>
      <c r="BVR123">
        <v>69.265174735296299</v>
      </c>
      <c r="BVS123">
        <v>70.546640882163501</v>
      </c>
      <c r="BVT123">
        <v>68.388820985179905</v>
      </c>
      <c r="BVU123">
        <v>70.373023986816406</v>
      </c>
      <c r="BVV123">
        <v>43839600</v>
      </c>
      <c r="BVW123">
        <v>27.995671327459402</v>
      </c>
      <c r="BVX123">
        <v>29.3495831347864</v>
      </c>
      <c r="BVY123">
        <v>26.4937902917519</v>
      </c>
      <c r="BVZ123">
        <v>28.853889465331999</v>
      </c>
      <c r="BWA123">
        <v>567280000</v>
      </c>
      <c r="BWB123">
        <v>89.814673887473703</v>
      </c>
      <c r="BWC123">
        <v>94.579220418624004</v>
      </c>
      <c r="BWD123">
        <v>86.849188306883505</v>
      </c>
      <c r="BWE123">
        <v>93.284294128417898</v>
      </c>
      <c r="BWF123">
        <v>17885700</v>
      </c>
      <c r="BWG123">
        <v>35.8843821641616</v>
      </c>
      <c r="BWH123">
        <v>42.039522027138702</v>
      </c>
      <c r="BWI123">
        <v>34.2837479585666</v>
      </c>
      <c r="BWJ123">
        <v>40.203865051269503</v>
      </c>
      <c r="BWK123">
        <v>1549101600</v>
      </c>
      <c r="BWL123">
        <v>33.348468981722903</v>
      </c>
      <c r="BWM123">
        <v>35.003765437257201</v>
      </c>
      <c r="BWN123">
        <v>20.275868308212001</v>
      </c>
      <c r="BWO123">
        <v>22.367727279663001</v>
      </c>
      <c r="BWP123">
        <v>86860500</v>
      </c>
      <c r="BWQ123">
        <v>101.61000061035099</v>
      </c>
      <c r="BWR123">
        <v>102.09999847412099</v>
      </c>
      <c r="BWS123">
        <v>96.080001831054602</v>
      </c>
      <c r="BWT123">
        <v>98.199996948242102</v>
      </c>
      <c r="BWU123">
        <v>5217000</v>
      </c>
      <c r="BWV123">
        <v>175.63000488281199</v>
      </c>
      <c r="BWW123">
        <v>182.49000549316401</v>
      </c>
      <c r="BWX123">
        <v>165.13999938964801</v>
      </c>
      <c r="BWY123">
        <v>171.80999755859301</v>
      </c>
      <c r="BWZ123">
        <v>3795700</v>
      </c>
      <c r="BXA123">
        <v>70.835857217438999</v>
      </c>
      <c r="BXB123">
        <v>71.335750973470397</v>
      </c>
      <c r="BXC123">
        <v>67.073502822115799</v>
      </c>
      <c r="BXD123">
        <v>70.099174499511705</v>
      </c>
      <c r="BXE123">
        <v>91104200</v>
      </c>
      <c r="BXF123">
        <v>45.854637336948002</v>
      </c>
      <c r="BXG123">
        <v>48.785901232188998</v>
      </c>
      <c r="BXH123">
        <v>45.702710244805097</v>
      </c>
      <c r="BXI123">
        <v>47.391761779785099</v>
      </c>
      <c r="BXJ123">
        <v>86299400</v>
      </c>
      <c r="BXK123">
        <v>36.955681326489902</v>
      </c>
      <c r="BXL123">
        <v>38.893498535320397</v>
      </c>
      <c r="BXM123">
        <v>35.729541246540997</v>
      </c>
      <c r="BXN123">
        <v>38.559097290038999</v>
      </c>
      <c r="BXO123">
        <v>59694700</v>
      </c>
      <c r="BXP123">
        <v>77.294584756264896</v>
      </c>
      <c r="BXQ123">
        <v>80.223214165827898</v>
      </c>
      <c r="BXR123">
        <v>74.520598671981006</v>
      </c>
      <c r="BXS123">
        <v>76.337707519531193</v>
      </c>
      <c r="BXT123">
        <v>21865500</v>
      </c>
      <c r="BXU123">
        <v>29.373610595345099</v>
      </c>
      <c r="BXV123">
        <v>35.8870169617066</v>
      </c>
      <c r="BXW123">
        <v>28.896545218075101</v>
      </c>
      <c r="BXX123">
        <v>33.676937103271399</v>
      </c>
      <c r="BXY123">
        <v>74963100</v>
      </c>
      <c r="BXZ123">
        <v>44.900667628237699</v>
      </c>
      <c r="BYA123">
        <v>45.561729485445802</v>
      </c>
      <c r="BYB123">
        <v>43.458351444328798</v>
      </c>
      <c r="BYC123">
        <v>45.355686187744098</v>
      </c>
      <c r="BYD123">
        <v>30389000</v>
      </c>
      <c r="BYE123">
        <v>49.2854414157894</v>
      </c>
      <c r="BYF123">
        <v>52.876543724255299</v>
      </c>
      <c r="BYG123">
        <v>47.295777774014098</v>
      </c>
      <c r="BYH123">
        <v>48.955448150634702</v>
      </c>
      <c r="BYI123">
        <v>111659200</v>
      </c>
      <c r="BYJ123">
        <v>31.071907438352799</v>
      </c>
      <c r="BYK123">
        <v>31.3167113227965</v>
      </c>
      <c r="BYL123">
        <v>29.249479673730601</v>
      </c>
      <c r="BYM123">
        <v>30.981237411498999</v>
      </c>
      <c r="BYN123">
        <v>36445800</v>
      </c>
      <c r="BYO123">
        <v>72.245760902576706</v>
      </c>
      <c r="BYP123">
        <v>75.550219410434195</v>
      </c>
      <c r="BYQ123">
        <v>70.215091932014204</v>
      </c>
      <c r="BYR123">
        <v>72.928810119628906</v>
      </c>
      <c r="BYS123">
        <v>44777600</v>
      </c>
      <c r="BYT123">
        <v>124.182646623639</v>
      </c>
      <c r="BYU123">
        <v>130.59750364213801</v>
      </c>
      <c r="BYV123">
        <v>118.768357307974</v>
      </c>
      <c r="BYW123">
        <v>120.94715881347599</v>
      </c>
      <c r="BYX123">
        <v>47798700</v>
      </c>
      <c r="BYY123">
        <v>45.1641886609209</v>
      </c>
      <c r="BYZ123">
        <v>47.388570411783498</v>
      </c>
      <c r="BZA123">
        <v>44.330048156015401</v>
      </c>
      <c r="BZB123">
        <v>45.581260681152301</v>
      </c>
      <c r="BZC123">
        <v>114458500</v>
      </c>
      <c r="BZD123">
        <v>16.608224889452401</v>
      </c>
      <c r="BZE123">
        <v>18.254770459647101</v>
      </c>
      <c r="BZF123">
        <v>16.246554807987799</v>
      </c>
      <c r="BZG123">
        <v>17.369632720947202</v>
      </c>
      <c r="BZH123">
        <v>21266700</v>
      </c>
      <c r="BZI123">
        <v>56.458473198526299</v>
      </c>
      <c r="BZJ123">
        <v>57.887574346379402</v>
      </c>
      <c r="BZK123">
        <v>54.197239825620898</v>
      </c>
      <c r="BZL123">
        <v>55.119823455810497</v>
      </c>
      <c r="BZM123">
        <v>58775900</v>
      </c>
      <c r="BZN123">
        <v>226.75</v>
      </c>
      <c r="BZO123">
        <v>239.91000366210901</v>
      </c>
      <c r="BZP123">
        <v>224.72000122070301</v>
      </c>
      <c r="BZQ123">
        <v>235.63000488281199</v>
      </c>
      <c r="BZR123">
        <v>2498000</v>
      </c>
      <c r="BZS123">
        <v>58.702202434564299</v>
      </c>
      <c r="BZT123">
        <v>60.274828308605798</v>
      </c>
      <c r="BZU123">
        <v>58.352728848696401</v>
      </c>
      <c r="BZV123">
        <v>59.0608711242675</v>
      </c>
      <c r="BZW123">
        <v>16557000</v>
      </c>
      <c r="BZX123">
        <v>53.287739232212601</v>
      </c>
      <c r="BZY123">
        <v>54.007132197323102</v>
      </c>
      <c r="BZZ123">
        <v>52.243739593901303</v>
      </c>
      <c r="CAA123">
        <v>53.3316040039062</v>
      </c>
      <c r="CAB123">
        <v>23539500</v>
      </c>
      <c r="CAC123">
        <v>48.890112285923202</v>
      </c>
      <c r="CAD123">
        <v>50.819365248657398</v>
      </c>
      <c r="CAE123">
        <v>48.504261693376399</v>
      </c>
      <c r="CAF123">
        <v>50.207649230957003</v>
      </c>
      <c r="CAG123">
        <v>24569500</v>
      </c>
      <c r="CAH123">
        <v>24.266137917395501</v>
      </c>
      <c r="CAI123">
        <v>26.847111174602301</v>
      </c>
      <c r="CAJ123">
        <v>24.008870822533598</v>
      </c>
      <c r="CAK123">
        <v>26.481958389282202</v>
      </c>
      <c r="CAL123">
        <v>107611600</v>
      </c>
      <c r="CAM123">
        <v>117.720670134754</v>
      </c>
      <c r="CAN123">
        <v>119.59861939527801</v>
      </c>
      <c r="CAO123">
        <v>110.10155611363901</v>
      </c>
      <c r="CAP123">
        <v>110.891067504882</v>
      </c>
      <c r="CAQ123">
        <v>97585001</v>
      </c>
      <c r="CAR123">
        <v>61.7240836816936</v>
      </c>
      <c r="CAS123">
        <v>63.511825387586498</v>
      </c>
      <c r="CAT123">
        <v>60.9431217355407</v>
      </c>
      <c r="CAU123">
        <v>61.789947509765597</v>
      </c>
      <c r="CAV123">
        <v>16762000</v>
      </c>
      <c r="CAW123">
        <v>33.580001831054602</v>
      </c>
      <c r="CAX123">
        <v>37.509998321533203</v>
      </c>
      <c r="CAY123">
        <v>32.849998474121001</v>
      </c>
      <c r="CAZ123">
        <v>36.900001525878899</v>
      </c>
      <c r="CBA123">
        <v>36311700</v>
      </c>
      <c r="CBB123">
        <v>62.365341873309397</v>
      </c>
      <c r="CBC123">
        <v>63.892619791568002</v>
      </c>
      <c r="CBD123">
        <v>60.002696237848497</v>
      </c>
      <c r="CBE123">
        <v>61.015254974365199</v>
      </c>
      <c r="CBF123">
        <v>31951900</v>
      </c>
      <c r="CBG123">
        <v>33.120440412968698</v>
      </c>
      <c r="CBH123">
        <v>35.530922331279697</v>
      </c>
      <c r="CBI123">
        <v>32.323272109693903</v>
      </c>
      <c r="CBJ123">
        <v>33.870155334472599</v>
      </c>
      <c r="CBK123">
        <v>89582600</v>
      </c>
      <c r="CBL123">
        <v>110.410006555818</v>
      </c>
      <c r="CBM123">
        <v>112.19834275031199</v>
      </c>
      <c r="CBN123">
        <v>105.09785308077601</v>
      </c>
      <c r="CBO123">
        <v>108.022621154785</v>
      </c>
      <c r="CBP123">
        <v>27270900</v>
      </c>
      <c r="CBQ123">
        <v>24.664196718541699</v>
      </c>
      <c r="CBR123">
        <v>27.3930004538514</v>
      </c>
      <c r="CBS123">
        <v>23.850802752066901</v>
      </c>
      <c r="CBT123">
        <v>25.670005798339801</v>
      </c>
      <c r="CBU123">
        <v>96069100</v>
      </c>
      <c r="CBV123">
        <v>40</v>
      </c>
      <c r="CBW123">
        <v>43.970001220703097</v>
      </c>
      <c r="CBX123">
        <v>39.529998779296797</v>
      </c>
      <c r="CBY123">
        <v>39.709999084472599</v>
      </c>
      <c r="CBZ123">
        <v>63876400</v>
      </c>
      <c r="CCA123">
        <v>104.55110931396401</v>
      </c>
      <c r="CCB123">
        <v>108.29555511474599</v>
      </c>
      <c r="CCC123">
        <v>102.285552978515</v>
      </c>
      <c r="CCD123">
        <v>104.25111389160099</v>
      </c>
      <c r="CCE123">
        <v>70612200</v>
      </c>
      <c r="CCF123">
        <v>37.487692111482801</v>
      </c>
      <c r="CCG123">
        <v>40.020194741258699</v>
      </c>
      <c r="CCH123">
        <v>36.921211176457398</v>
      </c>
      <c r="CCI123">
        <v>39.070507049560497</v>
      </c>
      <c r="CCJ123">
        <v>177146600</v>
      </c>
      <c r="CCK123">
        <v>22.105372895134</v>
      </c>
      <c r="CCL123">
        <v>23.765194226294302</v>
      </c>
      <c r="CCM123">
        <v>21.270664032020498</v>
      </c>
      <c r="CCN123">
        <v>23.160749435424801</v>
      </c>
      <c r="CCO123">
        <v>71466200</v>
      </c>
      <c r="CCP123">
        <v>89.599998474121094</v>
      </c>
      <c r="CCQ123">
        <v>92.540000915527301</v>
      </c>
      <c r="CCR123">
        <v>87.639999389648395</v>
      </c>
      <c r="CCS123">
        <v>90.550003051757798</v>
      </c>
      <c r="CCT123">
        <v>14952900</v>
      </c>
      <c r="CCU123">
        <v>103.871913584994</v>
      </c>
      <c r="CCV123">
        <v>107.36928432293</v>
      </c>
      <c r="CCW123">
        <v>99.946110128752693</v>
      </c>
      <c r="CCX123">
        <v>106.582374572753</v>
      </c>
      <c r="CCY123">
        <v>19100200</v>
      </c>
      <c r="CCZ123">
        <v>149.87777464800399</v>
      </c>
      <c r="CDA123">
        <v>150.94425342248999</v>
      </c>
      <c r="CDB123">
        <v>140.32622966774201</v>
      </c>
      <c r="CDC123">
        <v>148.28739929199199</v>
      </c>
      <c r="CDD123">
        <v>93217800</v>
      </c>
      <c r="CDE123">
        <v>17.940000534057599</v>
      </c>
      <c r="CDF123">
        <v>20.879999160766602</v>
      </c>
      <c r="CDG123">
        <v>16</v>
      </c>
      <c r="CDH123">
        <v>16.090000152587798</v>
      </c>
      <c r="CDI123">
        <v>442239500</v>
      </c>
      <c r="CDJ123">
        <v>234.43454612265199</v>
      </c>
      <c r="CDK123">
        <v>236.24706955502</v>
      </c>
      <c r="CDL123">
        <v>223.77270273815199</v>
      </c>
      <c r="CDM123">
        <v>224.09255981445301</v>
      </c>
      <c r="CDN123">
        <v>21212800</v>
      </c>
      <c r="CDO123">
        <v>21.940000534057599</v>
      </c>
      <c r="CDP123">
        <v>22.370000839233398</v>
      </c>
      <c r="CDQ123">
        <v>19.129999160766602</v>
      </c>
      <c r="CDR123">
        <v>20.020000457763601</v>
      </c>
      <c r="CDS123">
        <v>87107500</v>
      </c>
      <c r="CDT123">
        <v>44.1122219935027</v>
      </c>
      <c r="CDU123">
        <v>45.366033115029303</v>
      </c>
      <c r="CDV123">
        <v>39.819972500335602</v>
      </c>
      <c r="CDW123">
        <v>41.412406921386697</v>
      </c>
      <c r="CDX123">
        <v>19169300</v>
      </c>
      <c r="CDY123">
        <v>107.06317314855799</v>
      </c>
      <c r="CDZ123">
        <v>108.99208017448299</v>
      </c>
      <c r="CEA123">
        <v>102.81603630687199</v>
      </c>
      <c r="CEB123">
        <v>107.284378051757</v>
      </c>
      <c r="CEC123">
        <v>8689600</v>
      </c>
      <c r="CED123">
        <v>36.270000457763601</v>
      </c>
      <c r="CEE123">
        <v>37.069999694824197</v>
      </c>
      <c r="CEF123">
        <v>35.509998321533203</v>
      </c>
      <c r="CEG123">
        <v>35.970001220703097</v>
      </c>
      <c r="CEH123">
        <v>4710300</v>
      </c>
      <c r="CEI123">
        <v>82.975014377246595</v>
      </c>
      <c r="CEJ123">
        <v>84.120103033620794</v>
      </c>
      <c r="CEK123">
        <v>78.962305752155601</v>
      </c>
      <c r="CEL123">
        <v>79.755058288574205</v>
      </c>
      <c r="CEM123">
        <v>68432300</v>
      </c>
      <c r="CEN123">
        <v>72.362081543292902</v>
      </c>
      <c r="CEO123">
        <v>78.060887118407095</v>
      </c>
      <c r="CEP123">
        <v>71.006091178050994</v>
      </c>
      <c r="CEQ123">
        <v>73.6539306640625</v>
      </c>
      <c r="CER123">
        <v>31557400</v>
      </c>
      <c r="CES123">
        <v>124.23999786376901</v>
      </c>
      <c r="CET123">
        <v>130.02000427246</v>
      </c>
      <c r="CEU123">
        <v>123.309997558593</v>
      </c>
      <c r="CEV123">
        <v>128.32000732421801</v>
      </c>
      <c r="CEW123">
        <v>7393800</v>
      </c>
      <c r="CEX123">
        <v>35.1194503562755</v>
      </c>
      <c r="CEY123">
        <v>35.928759245321601</v>
      </c>
      <c r="CEZ123">
        <v>34.449524538854902</v>
      </c>
      <c r="CFA123">
        <v>35.856819152832003</v>
      </c>
      <c r="CFB123">
        <v>56280200</v>
      </c>
      <c r="CFC123">
        <v>115.479400859789</v>
      </c>
      <c r="CFD123">
        <v>131.05754194175501</v>
      </c>
      <c r="CFE123">
        <v>115.048176167657</v>
      </c>
      <c r="CFF123">
        <v>130.15914916992099</v>
      </c>
      <c r="CFG123">
        <v>19774200</v>
      </c>
      <c r="CFH123">
        <v>52.560775127195299</v>
      </c>
      <c r="CFI123">
        <v>53.794989956187699</v>
      </c>
      <c r="CFJ123">
        <v>49.470604244464703</v>
      </c>
      <c r="CFK123">
        <v>49.69331741333</v>
      </c>
      <c r="CFL123">
        <v>52099100</v>
      </c>
      <c r="CFM123">
        <v>127.677998325224</v>
      </c>
      <c r="CFN123">
        <v>135.056352468109</v>
      </c>
      <c r="CFO123">
        <v>126.521554794945</v>
      </c>
      <c r="CFP123">
        <v>132.05531311035099</v>
      </c>
      <c r="CFQ123">
        <v>18049200</v>
      </c>
      <c r="CFR123">
        <v>44.235082587379601</v>
      </c>
      <c r="CFS123">
        <v>47.605453161735198</v>
      </c>
      <c r="CFT123">
        <v>43.898884598148499</v>
      </c>
      <c r="CFU123">
        <v>47.059135437011697</v>
      </c>
      <c r="CFV123">
        <v>64776100</v>
      </c>
      <c r="CFW123">
        <v>44.8423428768427</v>
      </c>
      <c r="CFX123">
        <v>46.814018090873702</v>
      </c>
      <c r="CFY123">
        <v>43.385785468175499</v>
      </c>
      <c r="CFZ123">
        <v>46.734085083007798</v>
      </c>
      <c r="CGA123">
        <v>51070400</v>
      </c>
      <c r="CGB123">
        <v>39.909824662725804</v>
      </c>
      <c r="CGC123">
        <v>41.759171566110602</v>
      </c>
      <c r="CGD123">
        <v>39.115957415912703</v>
      </c>
      <c r="CGE123">
        <v>40.8841133117675</v>
      </c>
      <c r="CGF123">
        <v>50475300</v>
      </c>
      <c r="CGG123">
        <v>221.03172498062099</v>
      </c>
      <c r="CGH123">
        <v>238.07904845373801</v>
      </c>
      <c r="CGI123">
        <v>216.215059931605</v>
      </c>
      <c r="CGJ123">
        <v>231.90618896484301</v>
      </c>
      <c r="CGK123">
        <v>7995300</v>
      </c>
      <c r="CGL123">
        <v>145.12811777973701</v>
      </c>
      <c r="CGM123">
        <v>156.229121048118</v>
      </c>
      <c r="CGN123">
        <v>142.44990960644199</v>
      </c>
      <c r="CGO123">
        <v>151.83335876464801</v>
      </c>
      <c r="CGP123">
        <v>30363100</v>
      </c>
      <c r="CGQ123">
        <v>105.56823177011699</v>
      </c>
      <c r="CGR123">
        <v>106.46483896430099</v>
      </c>
      <c r="CGS123">
        <v>105.086185049706</v>
      </c>
      <c r="CGT123">
        <v>106.368431091308</v>
      </c>
      <c r="CGU123">
        <v>40721700</v>
      </c>
      <c r="CGV123">
        <v>15.1098423953198</v>
      </c>
      <c r="CGW123">
        <v>16.749303579690899</v>
      </c>
      <c r="CGX123">
        <v>14.9127917649705</v>
      </c>
      <c r="CGY123">
        <v>16.102977752685501</v>
      </c>
      <c r="CGZ123">
        <v>215114400</v>
      </c>
      <c r="CHA123">
        <v>182.200710909977</v>
      </c>
      <c r="CHB123">
        <v>185.92069664346499</v>
      </c>
      <c r="CHC123">
        <v>171.77256355236901</v>
      </c>
      <c r="CHD123">
        <v>175.25732421875</v>
      </c>
      <c r="CHE123">
        <v>35520800</v>
      </c>
      <c r="CHF123">
        <v>60.5171289456229</v>
      </c>
      <c r="CHG123">
        <v>62.327221166679401</v>
      </c>
      <c r="CHH123">
        <v>52.047441255330497</v>
      </c>
      <c r="CHI123">
        <v>53.731697082519503</v>
      </c>
      <c r="CHJ123">
        <v>105937200</v>
      </c>
      <c r="CHK123">
        <v>106.550003051757</v>
      </c>
      <c r="CHL123">
        <v>115.84999847412099</v>
      </c>
      <c r="CHM123">
        <v>103.220001220703</v>
      </c>
      <c r="CHN123">
        <v>110.449996948242</v>
      </c>
      <c r="CHO123">
        <v>40733000</v>
      </c>
      <c r="CHP123">
        <v>87.704162380336001</v>
      </c>
      <c r="CHQ123">
        <v>88.462304757775996</v>
      </c>
      <c r="CHR123">
        <v>83.488151798851803</v>
      </c>
      <c r="CHS123">
        <v>86.742614746093693</v>
      </c>
      <c r="CHT123">
        <v>20883100</v>
      </c>
      <c r="CHU123">
        <v>55.400001525878899</v>
      </c>
      <c r="CHV123">
        <v>59.290000915527301</v>
      </c>
      <c r="CHW123">
        <v>53.459999084472599</v>
      </c>
      <c r="CHX123">
        <v>55.189998626708899</v>
      </c>
      <c r="CHY123">
        <v>34278800</v>
      </c>
      <c r="CHZ123">
        <v>39.056042303253598</v>
      </c>
      <c r="CIA123">
        <v>40.584360256327798</v>
      </c>
      <c r="CIB123">
        <v>37.545393174895104</v>
      </c>
      <c r="CIC123">
        <v>40.080810546875</v>
      </c>
      <c r="CID123">
        <v>148564100</v>
      </c>
      <c r="CIE123">
        <v>37.934541457575101</v>
      </c>
      <c r="CIF123">
        <v>39.080278779684001</v>
      </c>
      <c r="CIG123">
        <v>32.311756703237499</v>
      </c>
      <c r="CIH123">
        <v>34.458812713622997</v>
      </c>
      <c r="CII123">
        <v>80948600</v>
      </c>
      <c r="CIJ123">
        <v>0.87000000476837103</v>
      </c>
      <c r="CIK123">
        <v>1.0700000524520801</v>
      </c>
      <c r="CIL123">
        <v>0.77999997138976995</v>
      </c>
      <c r="CIM123">
        <v>0.93999999761581399</v>
      </c>
      <c r="CIN123">
        <v>14540300</v>
      </c>
      <c r="CIO123">
        <v>56.583198826523002</v>
      </c>
      <c r="CIP123">
        <v>57.530008636854397</v>
      </c>
      <c r="CIQ123">
        <v>52.624629769745397</v>
      </c>
      <c r="CIR123">
        <v>57.133251190185497</v>
      </c>
      <c r="CIS123">
        <v>45363500</v>
      </c>
      <c r="CIT123">
        <v>71.972333095415806</v>
      </c>
      <c r="CIU123">
        <v>72.387555278118398</v>
      </c>
      <c r="CIV123">
        <v>66.048458137886399</v>
      </c>
      <c r="CIW123">
        <v>71.418701171875</v>
      </c>
      <c r="CIX123">
        <v>122500900</v>
      </c>
      <c r="CIY123">
        <v>93.5</v>
      </c>
      <c r="CIZ123">
        <v>103.790000915527</v>
      </c>
      <c r="CJA123">
        <v>92.910003662109304</v>
      </c>
      <c r="CJB123">
        <v>101.169998168945</v>
      </c>
      <c r="CJC123">
        <v>16979300</v>
      </c>
      <c r="CJD123">
        <v>59.268789584384599</v>
      </c>
      <c r="CJE123">
        <v>59.268789584384599</v>
      </c>
      <c r="CJF123">
        <v>55.640086457093403</v>
      </c>
      <c r="CJG123">
        <v>57.9229316711425</v>
      </c>
      <c r="CJH123">
        <v>44290000</v>
      </c>
      <c r="CJI123">
        <v>54.139999389648402</v>
      </c>
      <c r="CJJ123">
        <v>61.299999237060497</v>
      </c>
      <c r="CJK123">
        <v>52.830001831054602</v>
      </c>
      <c r="CJL123">
        <v>58.549999237060497</v>
      </c>
      <c r="CJM123">
        <v>200636100</v>
      </c>
      <c r="CJN123">
        <v>60.869402075157502</v>
      </c>
      <c r="CJO123">
        <v>65.213830638572006</v>
      </c>
      <c r="CJP123">
        <v>58.763590659108999</v>
      </c>
      <c r="CJQ123">
        <v>62.444023132324197</v>
      </c>
      <c r="CJR123">
        <v>37842900</v>
      </c>
      <c r="CJS123">
        <v>151.05999755859301</v>
      </c>
      <c r="CJT123">
        <v>173.78999328613199</v>
      </c>
      <c r="CJU123">
        <v>148.94999694824199</v>
      </c>
      <c r="CJV123">
        <v>167.22999572753901</v>
      </c>
      <c r="CJW123">
        <v>17145500</v>
      </c>
      <c r="CJX123">
        <v>64.941346444099494</v>
      </c>
      <c r="CJY123">
        <v>65.7282607264452</v>
      </c>
      <c r="CJZ123">
        <v>63.268109266506599</v>
      </c>
      <c r="CKA123">
        <v>65.173278808593693</v>
      </c>
      <c r="CKB123">
        <v>30945500</v>
      </c>
      <c r="CKC123">
        <v>132.37473876870899</v>
      </c>
      <c r="CKD123">
        <v>140.85554365031001</v>
      </c>
      <c r="CKE123">
        <v>131.20530424945301</v>
      </c>
      <c r="CKF123">
        <v>139.85725402832</v>
      </c>
      <c r="CKG123">
        <v>22022300</v>
      </c>
      <c r="CKH123">
        <v>16.0483553087379</v>
      </c>
      <c r="CKI123">
        <v>23.535736840110001</v>
      </c>
      <c r="CKJ123">
        <v>14.7618951476876</v>
      </c>
      <c r="CKK123">
        <v>22.786073684692301</v>
      </c>
      <c r="CKL123">
        <v>227983600</v>
      </c>
      <c r="CKM123">
        <v>75.239655908310596</v>
      </c>
      <c r="CKN123">
        <v>78.704762489052698</v>
      </c>
      <c r="CKO123">
        <v>74.120718325313305</v>
      </c>
      <c r="CKP123">
        <v>78.2896728515625</v>
      </c>
      <c r="CKQ123">
        <v>7181300</v>
      </c>
      <c r="CKR123">
        <v>97.028362351379002</v>
      </c>
      <c r="CKS123">
        <v>101.233150309902</v>
      </c>
      <c r="CKT123">
        <v>95.842146163266904</v>
      </c>
      <c r="CKU123">
        <v>100.480918884277</v>
      </c>
      <c r="CKV123">
        <v>33406800</v>
      </c>
      <c r="CKW123">
        <v>111.844939395521</v>
      </c>
      <c r="CKX123">
        <v>112.181483318784</v>
      </c>
      <c r="CKY123">
        <v>104.380554765653</v>
      </c>
      <c r="CKZ123">
        <v>106.279014587402</v>
      </c>
      <c r="CLA123">
        <v>34240900</v>
      </c>
      <c r="CLB123">
        <v>148.87910863128201</v>
      </c>
      <c r="CLC123">
        <v>155.30453732487601</v>
      </c>
      <c r="CLD123">
        <v>147.54395094227101</v>
      </c>
      <c r="CLE123">
        <v>153.89520263671801</v>
      </c>
      <c r="CLF123">
        <v>16727600</v>
      </c>
      <c r="CLG123">
        <v>56.093552900568497</v>
      </c>
      <c r="CLH123">
        <v>56.577201385453698</v>
      </c>
      <c r="CLI123">
        <v>51.179682522960597</v>
      </c>
      <c r="CLJ123">
        <v>53.510868072509702</v>
      </c>
      <c r="CLK123">
        <v>78939600</v>
      </c>
      <c r="CLL123">
        <v>22.680300951212899</v>
      </c>
      <c r="CLM123">
        <v>26.031480626061501</v>
      </c>
      <c r="CLN123">
        <v>22.610485025043801</v>
      </c>
      <c r="CLO123">
        <v>24.724920272827099</v>
      </c>
      <c r="CLP123">
        <v>76494800</v>
      </c>
      <c r="CLQ123">
        <v>593.010009765625</v>
      </c>
      <c r="CLR123">
        <v>618.13000488281205</v>
      </c>
      <c r="CLS123">
        <v>573</v>
      </c>
      <c r="CLT123">
        <v>573.08001708984295</v>
      </c>
      <c r="CLU123">
        <v>3812700</v>
      </c>
      <c r="CLV123">
        <v>21.459999084472599</v>
      </c>
      <c r="CLW123">
        <v>21.799999237060501</v>
      </c>
      <c r="CLX123">
        <v>20.030000686645501</v>
      </c>
      <c r="CLY123">
        <v>20.159999847412099</v>
      </c>
      <c r="CLZ123">
        <v>19625300</v>
      </c>
      <c r="CMA123">
        <v>60.712598071772099</v>
      </c>
      <c r="CMB123">
        <v>64.0786518511444</v>
      </c>
      <c r="CMC123">
        <v>59.144994591351903</v>
      </c>
      <c r="CMD123">
        <v>63.061405181884702</v>
      </c>
      <c r="CME123">
        <v>25775786</v>
      </c>
      <c r="CMF123">
        <v>16.4425664321619</v>
      </c>
      <c r="CMG123">
        <v>16.889861513307999</v>
      </c>
      <c r="CMH123">
        <v>15.780569916821101</v>
      </c>
      <c r="CMI123">
        <v>16.693052291870099</v>
      </c>
      <c r="CMJ123">
        <v>138397100</v>
      </c>
      <c r="CMK123">
        <v>44.101166948461596</v>
      </c>
      <c r="CML123">
        <v>45.698082309625399</v>
      </c>
      <c r="CMM123">
        <v>42.039135701746602</v>
      </c>
      <c r="CMN123">
        <v>42.620536804199197</v>
      </c>
      <c r="CMO123">
        <v>41788770</v>
      </c>
      <c r="CMU123">
        <v>73.529998779296804</v>
      </c>
      <c r="CMV123">
        <v>82.790000915527301</v>
      </c>
      <c r="CMW123">
        <v>71.800003051757798</v>
      </c>
      <c r="CMX123">
        <v>79.480003356933594</v>
      </c>
      <c r="CMY123">
        <v>39919900</v>
      </c>
      <c r="CMZ123">
        <v>59.190193130968098</v>
      </c>
      <c r="CNA123">
        <v>60.461328119278399</v>
      </c>
      <c r="CNB123">
        <v>58.705027613501102</v>
      </c>
      <c r="CNC123">
        <v>59.752986907958899</v>
      </c>
      <c r="CND123">
        <v>17064500</v>
      </c>
      <c r="CNE123">
        <v>200.950718344612</v>
      </c>
      <c r="CNF123">
        <v>221.499085067674</v>
      </c>
      <c r="CNG123">
        <v>194.943880833474</v>
      </c>
      <c r="CNH123">
        <v>211.36201477050699</v>
      </c>
      <c r="CNI123">
        <v>42489200</v>
      </c>
      <c r="CNJ123">
        <v>68.653990470830493</v>
      </c>
      <c r="CNK123">
        <v>70.210850413972196</v>
      </c>
      <c r="CNL123">
        <v>67.723262280932701</v>
      </c>
      <c r="CNM123">
        <v>70.109313964843693</v>
      </c>
      <c r="CNN123">
        <v>27548500</v>
      </c>
      <c r="CNO123">
        <v>184.97999572753901</v>
      </c>
      <c r="CNP123">
        <v>185.97999572753901</v>
      </c>
      <c r="CNQ123">
        <v>171.32000732421801</v>
      </c>
      <c r="CNR123">
        <v>173.44000244140599</v>
      </c>
      <c r="CNS123">
        <v>11092100</v>
      </c>
      <c r="CNT123">
        <v>87.010002136230398</v>
      </c>
      <c r="CNU123">
        <v>92.129997253417898</v>
      </c>
      <c r="CNV123">
        <v>85.120002746582003</v>
      </c>
      <c r="CNW123">
        <v>90.800003051757798</v>
      </c>
      <c r="CNX123">
        <v>62632700</v>
      </c>
      <c r="CNY123">
        <v>28.120840071429999</v>
      </c>
      <c r="CNZ123">
        <v>29.880032087136701</v>
      </c>
      <c r="COA123">
        <v>25.1976030030477</v>
      </c>
      <c r="COB123">
        <v>29.153600692748999</v>
      </c>
      <c r="COC123">
        <v>106712500</v>
      </c>
      <c r="COD123">
        <v>272.61999511718699</v>
      </c>
      <c r="COE123">
        <v>296.95001220703102</v>
      </c>
      <c r="COF123">
        <v>269.5</v>
      </c>
      <c r="COG123">
        <v>289.58999633789</v>
      </c>
      <c r="COH123">
        <v>27029400</v>
      </c>
      <c r="COI123">
        <v>2413.11010742187</v>
      </c>
      <c r="COJ123">
        <v>2705.15991210937</v>
      </c>
      <c r="COK123">
        <v>2393.82006835937</v>
      </c>
      <c r="COL123">
        <v>2610.43994140625</v>
      </c>
      <c r="COM123">
        <v>557700</v>
      </c>
      <c r="CON123">
        <v>28.0429444032461</v>
      </c>
      <c r="COO123">
        <v>29.134295058314901</v>
      </c>
      <c r="COP123">
        <v>26.777612496492001</v>
      </c>
      <c r="COQ123">
        <v>27.497270584106399</v>
      </c>
      <c r="COR123">
        <v>55941900</v>
      </c>
      <c r="COS123">
        <v>400.50654228858298</v>
      </c>
      <c r="COT123">
        <v>418.83625460626803</v>
      </c>
      <c r="COU123">
        <v>386.67805612869398</v>
      </c>
      <c r="COV123">
        <v>418.31652832031199</v>
      </c>
      <c r="COW123">
        <v>7667300</v>
      </c>
      <c r="CPC123">
        <v>128.53702201378701</v>
      </c>
      <c r="CPD123">
        <v>132.17875078668899</v>
      </c>
      <c r="CPE123">
        <v>121.237739583277</v>
      </c>
      <c r="CPF123">
        <v>125.481140136718</v>
      </c>
      <c r="CPG123">
        <v>30914300</v>
      </c>
      <c r="CPH123">
        <v>65.468478058110705</v>
      </c>
      <c r="CPI123">
        <v>70.274973150597404</v>
      </c>
      <c r="CPJ123">
        <v>64.231437186327398</v>
      </c>
      <c r="CPK123">
        <v>68.650772094726506</v>
      </c>
      <c r="CPL123">
        <v>469851200</v>
      </c>
      <c r="CPM123">
        <v>86.530481453131202</v>
      </c>
      <c r="CPN123">
        <v>89.234848809186104</v>
      </c>
      <c r="CPO123">
        <v>85.861456500657297</v>
      </c>
      <c r="CPP123">
        <v>89.074661254882798</v>
      </c>
      <c r="CPQ123">
        <v>14761300</v>
      </c>
      <c r="CPR123">
        <v>154.01005798706601</v>
      </c>
      <c r="CPS123">
        <v>162.904690569472</v>
      </c>
      <c r="CPT123">
        <v>152.13655944899199</v>
      </c>
      <c r="CPU123">
        <v>155.68727111816401</v>
      </c>
      <c r="CPV123">
        <v>55741500</v>
      </c>
      <c r="CPW123">
        <v>30.090000152587798</v>
      </c>
      <c r="CPX123">
        <v>32.349998474121001</v>
      </c>
      <c r="CPY123">
        <v>27.870000839233398</v>
      </c>
      <c r="CPZ123">
        <v>28.120000839233398</v>
      </c>
      <c r="CQA123">
        <v>562428900</v>
      </c>
      <c r="CQB123">
        <v>35.660630794169201</v>
      </c>
      <c r="CQC123">
        <v>37.130043407343997</v>
      </c>
      <c r="CQD123">
        <v>34.461711579136299</v>
      </c>
      <c r="CQE123">
        <v>36.113883972167898</v>
      </c>
      <c r="CQF123">
        <v>19601375</v>
      </c>
      <c r="CQG123">
        <v>23.228371882324399</v>
      </c>
      <c r="CQH123">
        <v>23.804594775279501</v>
      </c>
      <c r="CQI123">
        <v>22.491562370106401</v>
      </c>
      <c r="CQJ123">
        <v>23.067785263061499</v>
      </c>
      <c r="CQK123">
        <v>109334300</v>
      </c>
      <c r="CQL123">
        <v>54.927717054716197</v>
      </c>
      <c r="CQM123">
        <v>56.248059927809003</v>
      </c>
      <c r="CQN123">
        <v>53.421072150936197</v>
      </c>
      <c r="CQO123">
        <v>55.867347717285099</v>
      </c>
      <c r="CQP123">
        <v>72156800</v>
      </c>
      <c r="CQQ123">
        <v>131.37441036667599</v>
      </c>
      <c r="CQR123">
        <v>140.06285154660199</v>
      </c>
      <c r="CQS123">
        <v>130.19309787130501</v>
      </c>
      <c r="CQT123">
        <v>138.5576171875</v>
      </c>
      <c r="CQU123">
        <v>10394200</v>
      </c>
      <c r="CQV123">
        <v>50.990942173453597</v>
      </c>
      <c r="CQW123">
        <v>53.406170797780703</v>
      </c>
      <c r="CQX123">
        <v>49.016390108772598</v>
      </c>
      <c r="CQY123">
        <v>52.482452392578097</v>
      </c>
      <c r="CQZ123">
        <v>70070900</v>
      </c>
      <c r="CRA123">
        <v>9.4400533924551198</v>
      </c>
      <c r="CRB123">
        <v>9.8306192154577801</v>
      </c>
      <c r="CRC123">
        <v>9.0993473565888401</v>
      </c>
      <c r="CRD123">
        <v>9.3237152099609304</v>
      </c>
      <c r="CRE123">
        <v>697037000</v>
      </c>
      <c r="CRF123">
        <v>76.9849456470305</v>
      </c>
      <c r="CRG123">
        <v>80.217607027216999</v>
      </c>
      <c r="CRH123">
        <v>76.024832435228703</v>
      </c>
      <c r="CRI123">
        <v>79.997398376464801</v>
      </c>
      <c r="CRJ123">
        <v>122105100</v>
      </c>
      <c r="CRK123">
        <v>141.72999572753901</v>
      </c>
      <c r="CRL123">
        <v>150.39999389648401</v>
      </c>
      <c r="CRM123">
        <v>138.30999755859301</v>
      </c>
      <c r="CRN123">
        <v>146.49000549316401</v>
      </c>
      <c r="CRO123">
        <v>35499400</v>
      </c>
      <c r="CRP123">
        <v>99.185695005478394</v>
      </c>
      <c r="CRQ123">
        <v>100.423014854122</v>
      </c>
      <c r="CRR123">
        <v>91.943738797927793</v>
      </c>
      <c r="CRS123">
        <v>93.672348022460895</v>
      </c>
      <c r="CRT123">
        <v>71862800</v>
      </c>
      <c r="CRU123">
        <v>33.9254600985224</v>
      </c>
      <c r="CRV123">
        <v>36.1742865936044</v>
      </c>
      <c r="CRW123">
        <v>32.7672644730876</v>
      </c>
      <c r="CRX123">
        <v>34.485252380371001</v>
      </c>
      <c r="CRY123">
        <v>210354100</v>
      </c>
      <c r="CRZ123">
        <v>58.129223218179803</v>
      </c>
      <c r="CSA123">
        <v>59.950753648192403</v>
      </c>
      <c r="CSB123">
        <v>55.428878900656599</v>
      </c>
      <c r="CSC123">
        <v>55.852310180663999</v>
      </c>
      <c r="CSD123">
        <v>99934600</v>
      </c>
      <c r="CSE123">
        <v>73.955749832482397</v>
      </c>
      <c r="CSF123">
        <v>75.695163413837506</v>
      </c>
      <c r="CSG123">
        <v>71.595741589813301</v>
      </c>
      <c r="CSH123">
        <v>72.688339233398395</v>
      </c>
      <c r="CSI123">
        <v>17286600</v>
      </c>
      <c r="CSJ123">
        <v>52.329945909765897</v>
      </c>
      <c r="CSK123">
        <v>53.394629380691399</v>
      </c>
      <c r="CSL123">
        <v>51.014502646976503</v>
      </c>
      <c r="CSM123">
        <v>53.226089477538999</v>
      </c>
      <c r="CSN123">
        <v>33071391</v>
      </c>
      <c r="CSO123">
        <v>93.152830459737601</v>
      </c>
      <c r="CSP123">
        <v>94.134213016171401</v>
      </c>
      <c r="CSQ123">
        <v>78.530228871402002</v>
      </c>
      <c r="CSR123">
        <v>87.048629760742102</v>
      </c>
      <c r="CSS123">
        <v>8483100</v>
      </c>
      <c r="CST123">
        <v>39.135608373625601</v>
      </c>
      <c r="CSU123">
        <v>39.1845360851149</v>
      </c>
      <c r="CSV123">
        <v>38.0917726060962</v>
      </c>
      <c r="CSW123">
        <v>39.086677551269503</v>
      </c>
      <c r="CSX123">
        <v>81363200</v>
      </c>
      <c r="CSY123">
        <v>41.647803463510201</v>
      </c>
      <c r="CSZ123">
        <v>42.120156409527098</v>
      </c>
      <c r="CTA123">
        <v>38.583727875655299</v>
      </c>
      <c r="CTB123">
        <v>39.199031829833899</v>
      </c>
      <c r="CTC123">
        <v>24082344</v>
      </c>
      <c r="CTD123">
        <v>88.7837647206143</v>
      </c>
      <c r="CTE123">
        <v>91.108498734280204</v>
      </c>
      <c r="CTF123">
        <v>86.883459167176198</v>
      </c>
      <c r="CTG123">
        <v>87.500816345214801</v>
      </c>
      <c r="CTH123">
        <v>19934200</v>
      </c>
    </row>
    <row r="124" spans="1:2556" x14ac:dyDescent="0.25">
      <c r="A124" s="1">
        <v>42919</v>
      </c>
    </row>
    <row r="125" spans="1:2556" x14ac:dyDescent="0.25">
      <c r="A125" s="1">
        <v>42921</v>
      </c>
    </row>
    <row r="126" spans="1:2556" x14ac:dyDescent="0.25">
      <c r="A126" s="1">
        <v>42922</v>
      </c>
    </row>
    <row r="127" spans="1:2556" x14ac:dyDescent="0.25">
      <c r="A127" s="1">
        <v>42923</v>
      </c>
    </row>
    <row r="128" spans="1:2556" x14ac:dyDescent="0.25">
      <c r="A128" s="1">
        <v>42927</v>
      </c>
    </row>
    <row r="129" spans="1:2556" x14ac:dyDescent="0.25">
      <c r="A129" s="1">
        <v>42928</v>
      </c>
    </row>
    <row r="130" spans="1:2556" x14ac:dyDescent="0.25">
      <c r="A130" s="1">
        <v>42929</v>
      </c>
    </row>
    <row r="131" spans="1:2556" x14ac:dyDescent="0.25">
      <c r="A131" s="1">
        <v>42930</v>
      </c>
    </row>
    <row r="132" spans="1:2556" x14ac:dyDescent="0.25">
      <c r="A132" s="1">
        <v>42933</v>
      </c>
    </row>
    <row r="133" spans="1:2556" x14ac:dyDescent="0.25">
      <c r="A133" s="1">
        <v>42934</v>
      </c>
    </row>
    <row r="134" spans="1:2556" x14ac:dyDescent="0.25">
      <c r="A134" s="1">
        <v>42935</v>
      </c>
    </row>
    <row r="135" spans="1:2556" x14ac:dyDescent="0.25">
      <c r="A135" s="1">
        <v>42936</v>
      </c>
    </row>
    <row r="136" spans="1:2556" x14ac:dyDescent="0.25">
      <c r="A136" s="1">
        <v>42940</v>
      </c>
    </row>
    <row r="137" spans="1:2556" x14ac:dyDescent="0.25">
      <c r="A137" s="1">
        <v>42941</v>
      </c>
    </row>
    <row r="138" spans="1:2556" x14ac:dyDescent="0.25">
      <c r="A138" s="1">
        <v>42942</v>
      </c>
    </row>
    <row r="139" spans="1:2556" x14ac:dyDescent="0.25">
      <c r="A139" s="1">
        <v>42943</v>
      </c>
    </row>
    <row r="140" spans="1:2556" x14ac:dyDescent="0.25">
      <c r="A140" s="1">
        <v>42944</v>
      </c>
    </row>
    <row r="141" spans="1:2556" x14ac:dyDescent="0.25">
      <c r="A141" s="1">
        <v>42947</v>
      </c>
    </row>
    <row r="142" spans="1:2556" x14ac:dyDescent="0.25">
      <c r="A142" s="1">
        <v>42948</v>
      </c>
      <c r="B142">
        <v>76.900001525878906</v>
      </c>
      <c r="C142">
        <v>80.449996948242102</v>
      </c>
      <c r="D142">
        <v>75.529998779296804</v>
      </c>
      <c r="E142">
        <v>80.419998168945298</v>
      </c>
      <c r="F142">
        <v>19129600</v>
      </c>
      <c r="G142">
        <v>73.465649222434493</v>
      </c>
      <c r="H142">
        <v>74.385194453524804</v>
      </c>
      <c r="I142">
        <v>69.453845079947101</v>
      </c>
      <c r="J142">
        <v>73.717910766601506</v>
      </c>
      <c r="K142">
        <v>49289900</v>
      </c>
      <c r="L142">
        <v>33.437182413254</v>
      </c>
      <c r="M142">
        <v>36.8727118836212</v>
      </c>
      <c r="N142">
        <v>33.170632225990602</v>
      </c>
      <c r="O142">
        <v>35.470859527587798</v>
      </c>
      <c r="P142">
        <v>41811000</v>
      </c>
      <c r="Q142">
        <v>24.770000457763601</v>
      </c>
      <c r="R142">
        <v>25.040000915527301</v>
      </c>
      <c r="S142">
        <v>22.110000610351499</v>
      </c>
      <c r="T142">
        <v>22.209999084472599</v>
      </c>
      <c r="U142">
        <v>91016300</v>
      </c>
      <c r="V142">
        <v>74.256714779922703</v>
      </c>
      <c r="W142">
        <v>79.118223280550296</v>
      </c>
      <c r="X142">
        <v>71.163021457370704</v>
      </c>
      <c r="Y142">
        <v>78.897247314453097</v>
      </c>
      <c r="Z142">
        <v>40539217</v>
      </c>
      <c r="AA142">
        <v>84.578054989077899</v>
      </c>
      <c r="AB142">
        <v>85.7804568050082</v>
      </c>
      <c r="AC142">
        <v>80.096376125128302</v>
      </c>
      <c r="AD142">
        <v>85.343223571777301</v>
      </c>
      <c r="AE142">
        <v>24578400</v>
      </c>
      <c r="AF142">
        <v>63.215185897928897</v>
      </c>
      <c r="AG142">
        <v>63.707350653238898</v>
      </c>
      <c r="AH142">
        <v>59.836264034321097</v>
      </c>
      <c r="AI142">
        <v>61.208652496337798</v>
      </c>
      <c r="AJ142">
        <v>43571200</v>
      </c>
      <c r="AK142">
        <v>97.752440654644602</v>
      </c>
      <c r="AL142">
        <v>103.50462070263799</v>
      </c>
      <c r="AM142">
        <v>97.614039201771206</v>
      </c>
      <c r="AN142">
        <v>102.008186340332</v>
      </c>
      <c r="AO142">
        <v>21803900</v>
      </c>
      <c r="AP142">
        <v>61.902402061151101</v>
      </c>
      <c r="AQ142">
        <v>71.2127942781092</v>
      </c>
      <c r="AR142">
        <v>61.175659859834802</v>
      </c>
      <c r="AS142">
        <v>69.622032165527301</v>
      </c>
      <c r="AT142">
        <v>31413487</v>
      </c>
      <c r="AU142">
        <v>36.378014108339599</v>
      </c>
      <c r="AV142">
        <v>36.624771795713798</v>
      </c>
      <c r="AW142">
        <v>34.242597259038803</v>
      </c>
      <c r="AX142">
        <v>34.897457122802699</v>
      </c>
      <c r="AY142">
        <v>46076400</v>
      </c>
      <c r="AZ142">
        <v>50.212523606544003</v>
      </c>
      <c r="BA142">
        <v>52.546542604399797</v>
      </c>
      <c r="BB142">
        <v>47.834128869283298</v>
      </c>
      <c r="BC142">
        <v>48.393226623535099</v>
      </c>
      <c r="BD142">
        <v>176951100</v>
      </c>
      <c r="BE142">
        <v>112.903590121102</v>
      </c>
      <c r="BF142">
        <v>114.74639259913</v>
      </c>
      <c r="BG142">
        <v>105.23514856883401</v>
      </c>
      <c r="BH142">
        <v>107.791297912597</v>
      </c>
      <c r="BI142">
        <v>10661300</v>
      </c>
      <c r="BJ142">
        <v>52.168646973492201</v>
      </c>
      <c r="BK142">
        <v>52.299348093668897</v>
      </c>
      <c r="BL142">
        <v>48.023533954528197</v>
      </c>
      <c r="BM142">
        <v>48.745506286621001</v>
      </c>
      <c r="BN142">
        <v>17451600</v>
      </c>
      <c r="BT142">
        <v>76.350374232103803</v>
      </c>
      <c r="BU142">
        <v>77.8102810440936</v>
      </c>
      <c r="BV142">
        <v>73.430567526261399</v>
      </c>
      <c r="BW142">
        <v>74.437080383300696</v>
      </c>
      <c r="BX142">
        <v>36224700</v>
      </c>
      <c r="BY142">
        <v>30.065176869553099</v>
      </c>
      <c r="BZ142">
        <v>31.169132419396401</v>
      </c>
      <c r="CA142">
        <v>30.026027116027599</v>
      </c>
      <c r="CB142">
        <v>30.722852706909102</v>
      </c>
      <c r="CC142">
        <v>52445800</v>
      </c>
      <c r="CD142">
        <v>26.799999237060501</v>
      </c>
      <c r="CE142">
        <v>27.610000610351499</v>
      </c>
      <c r="CF142">
        <v>26.2299995422363</v>
      </c>
      <c r="CG142">
        <v>27.549999237060501</v>
      </c>
      <c r="CH142">
        <v>104499400</v>
      </c>
      <c r="CI142">
        <v>56.0169733018231</v>
      </c>
      <c r="CJ142">
        <v>56.117118757734701</v>
      </c>
      <c r="CK142">
        <v>51.643775713729603</v>
      </c>
      <c r="CL142">
        <v>52.177906036376903</v>
      </c>
      <c r="CM142">
        <v>20674300</v>
      </c>
      <c r="CN142">
        <v>60.7588659440543</v>
      </c>
      <c r="CO142">
        <v>61.436020218864201</v>
      </c>
      <c r="CP142">
        <v>57.918355192691202</v>
      </c>
      <c r="CQ142">
        <v>59.826686859130803</v>
      </c>
      <c r="CR142">
        <v>345367300</v>
      </c>
      <c r="CS142">
        <v>40.125109323852101</v>
      </c>
      <c r="CT142">
        <v>41.610910081588202</v>
      </c>
      <c r="CU142">
        <v>39.3779661318897</v>
      </c>
      <c r="CV142">
        <v>39.462867736816399</v>
      </c>
      <c r="CW142">
        <v>67842200</v>
      </c>
      <c r="CX142">
        <v>932.38000488281205</v>
      </c>
      <c r="CY142">
        <v>941.97998046875</v>
      </c>
      <c r="CZ142">
        <v>903.40002441406205</v>
      </c>
      <c r="DA142">
        <v>939.33001708984295</v>
      </c>
      <c r="DB142">
        <v>27958000</v>
      </c>
      <c r="DC142">
        <v>73.279968322795099</v>
      </c>
      <c r="DD142">
        <v>74.2233214769509</v>
      </c>
      <c r="DE142">
        <v>67.833814121050395</v>
      </c>
      <c r="DF142">
        <v>68.631286621093693</v>
      </c>
      <c r="DG142">
        <v>16710700</v>
      </c>
      <c r="DH142">
        <v>73.595458227771402</v>
      </c>
      <c r="DI142">
        <v>74.431235287762107</v>
      </c>
      <c r="DJ142">
        <v>67.707064512509703</v>
      </c>
      <c r="DK142">
        <v>73.680938720703097</v>
      </c>
      <c r="DL142">
        <v>18172800</v>
      </c>
      <c r="DM142">
        <v>65.880185490568493</v>
      </c>
      <c r="DN142">
        <v>66.0666718647377</v>
      </c>
      <c r="DO142">
        <v>54.301138129181098</v>
      </c>
      <c r="DP142">
        <v>57.1831855773925</v>
      </c>
      <c r="DQ142">
        <v>54634500</v>
      </c>
      <c r="DR142">
        <v>180.75651849821099</v>
      </c>
      <c r="DS142">
        <v>186.448397136111</v>
      </c>
      <c r="DT142">
        <v>178.16761681159699</v>
      </c>
      <c r="DU142">
        <v>185.89695739746</v>
      </c>
      <c r="DV142">
        <v>50905300</v>
      </c>
      <c r="DW142">
        <v>41.833351334840401</v>
      </c>
      <c r="DX142">
        <v>42.036865643934803</v>
      </c>
      <c r="DY142">
        <v>39.232582801918902</v>
      </c>
      <c r="DZ142">
        <v>39.604698181152301</v>
      </c>
      <c r="EA142">
        <v>146393780</v>
      </c>
      <c r="EB142">
        <v>26.055537835717399</v>
      </c>
      <c r="EC142">
        <v>26.821353907709</v>
      </c>
      <c r="ED142">
        <v>24.675287899024099</v>
      </c>
      <c r="EE142">
        <v>25.610296249389599</v>
      </c>
      <c r="EF142">
        <v>136849500</v>
      </c>
      <c r="EG142">
        <v>118.845773955485</v>
      </c>
      <c r="EH142">
        <v>129.634549727544</v>
      </c>
      <c r="EI142">
        <v>117.890303413545</v>
      </c>
      <c r="EJ142">
        <v>125.295150756835</v>
      </c>
      <c r="EK142">
        <v>22606900</v>
      </c>
      <c r="EL142">
        <v>63.034897261492198</v>
      </c>
      <c r="EM142">
        <v>63.342632026718</v>
      </c>
      <c r="EN142">
        <v>59.449465259979902</v>
      </c>
      <c r="EO142">
        <v>61.109783172607401</v>
      </c>
      <c r="EP142">
        <v>45440472</v>
      </c>
      <c r="EQ142">
        <v>72.704004813300799</v>
      </c>
      <c r="ER142">
        <v>74.445468596127597</v>
      </c>
      <c r="ES142">
        <v>71.750133220409296</v>
      </c>
      <c r="ET142">
        <v>73.824142456054602</v>
      </c>
      <c r="EU142">
        <v>27886700</v>
      </c>
      <c r="EV142">
        <v>108.845151139873</v>
      </c>
      <c r="EW142">
        <v>115.803893769273</v>
      </c>
      <c r="EX142">
        <v>101.84890139893299</v>
      </c>
      <c r="EY142">
        <v>109.03272247314401</v>
      </c>
      <c r="EZ142">
        <v>33992900</v>
      </c>
      <c r="FA142">
        <v>141.12218498594399</v>
      </c>
      <c r="FB142">
        <v>142.190214963052</v>
      </c>
      <c r="FC142">
        <v>132.622014301787</v>
      </c>
      <c r="FD142">
        <v>140.68084716796801</v>
      </c>
      <c r="FE142">
        <v>35589200</v>
      </c>
      <c r="FF142">
        <v>57.947697853319497</v>
      </c>
      <c r="FG142">
        <v>62.570774494517899</v>
      </c>
      <c r="FH142">
        <v>56.191122390284598</v>
      </c>
      <c r="FI142">
        <v>62.464607238769503</v>
      </c>
      <c r="FJ142">
        <v>43422600</v>
      </c>
      <c r="FK142">
        <v>102.09999847412099</v>
      </c>
      <c r="FL142">
        <v>108.98999786376901</v>
      </c>
      <c r="FM142">
        <v>94.779998779296804</v>
      </c>
      <c r="FN142">
        <v>103.08999633789</v>
      </c>
      <c r="FO142">
        <v>9100600</v>
      </c>
      <c r="FP142">
        <v>43.423578546462501</v>
      </c>
      <c r="FQ142">
        <v>44.092635466364499</v>
      </c>
      <c r="FR142">
        <v>40.719478221571997</v>
      </c>
      <c r="FS142">
        <v>43.126220703125</v>
      </c>
      <c r="FT142">
        <v>46027100</v>
      </c>
      <c r="FU142">
        <v>117.68965417619999</v>
      </c>
      <c r="FV142">
        <v>117.68965417619999</v>
      </c>
      <c r="FW142">
        <v>106.366093563322</v>
      </c>
      <c r="FX142">
        <v>110.40470123291</v>
      </c>
      <c r="FY142">
        <v>32068600</v>
      </c>
      <c r="FZ142">
        <v>62.099998474121001</v>
      </c>
      <c r="GA142">
        <v>65</v>
      </c>
      <c r="GB142">
        <v>61.610000610351499</v>
      </c>
      <c r="GC142">
        <v>64.709999084472599</v>
      </c>
      <c r="GD142">
        <v>57934000</v>
      </c>
      <c r="GE142">
        <v>96.768740507532499</v>
      </c>
      <c r="GF142">
        <v>100.99581935932601</v>
      </c>
      <c r="GG142">
        <v>95.764370505944498</v>
      </c>
      <c r="GH142">
        <v>99.877914428710895</v>
      </c>
      <c r="GI142">
        <v>48428900</v>
      </c>
      <c r="GJ142">
        <v>88.207039409364398</v>
      </c>
      <c r="GK142">
        <v>90.840082759200101</v>
      </c>
      <c r="GL142">
        <v>86.287104555637001</v>
      </c>
      <c r="GM142">
        <v>88.700729370117102</v>
      </c>
      <c r="GN142">
        <v>18283000</v>
      </c>
      <c r="GO142">
        <v>75.090121883308299</v>
      </c>
      <c r="GP142">
        <v>76.1625700755217</v>
      </c>
      <c r="GQ142">
        <v>73.749552826060594</v>
      </c>
      <c r="GR142">
        <v>74.794273376464801</v>
      </c>
      <c r="GS142">
        <v>17027200</v>
      </c>
      <c r="GT142">
        <v>24.5406201471767</v>
      </c>
      <c r="GU142">
        <v>24.778803585258</v>
      </c>
      <c r="GV142">
        <v>23.149932751275198</v>
      </c>
      <c r="GW142">
        <v>24.187185287475501</v>
      </c>
      <c r="GX142">
        <v>3909600</v>
      </c>
      <c r="GY142">
        <v>17.0100002288818</v>
      </c>
      <c r="GZ142">
        <v>17.420000076293899</v>
      </c>
      <c r="HA142">
        <v>15.050000190734799</v>
      </c>
      <c r="HB142">
        <v>15.1000003814697</v>
      </c>
      <c r="HC142">
        <v>104175387</v>
      </c>
      <c r="HD142">
        <v>165.67755536247401</v>
      </c>
      <c r="HE142">
        <v>166.296622468149</v>
      </c>
      <c r="HF142">
        <v>158.84203695033199</v>
      </c>
      <c r="HG142">
        <v>161.41287231445301</v>
      </c>
      <c r="HH142">
        <v>14555000</v>
      </c>
      <c r="HI142">
        <v>35.721131616952803</v>
      </c>
      <c r="HJ142">
        <v>38.100778434709397</v>
      </c>
      <c r="HK142">
        <v>35.694692180094002</v>
      </c>
      <c r="HL142">
        <v>37.668918609619098</v>
      </c>
      <c r="HM142">
        <v>23737000</v>
      </c>
      <c r="HN142">
        <v>72.569607667541703</v>
      </c>
      <c r="HO142">
        <v>73.210004792965194</v>
      </c>
      <c r="HP142">
        <v>71.168146365816995</v>
      </c>
      <c r="HQ142">
        <v>72.467514038085895</v>
      </c>
      <c r="HR142">
        <v>34635800</v>
      </c>
      <c r="HS142">
        <v>45.314000634718496</v>
      </c>
      <c r="HT142">
        <v>45.314000634718496</v>
      </c>
      <c r="HU142">
        <v>34.957038927121303</v>
      </c>
      <c r="HV142">
        <v>35.598621368408203</v>
      </c>
      <c r="HW142">
        <v>91138400</v>
      </c>
      <c r="HX142">
        <v>31.2767030780563</v>
      </c>
      <c r="HY142">
        <v>31.524252849510599</v>
      </c>
      <c r="HZ142">
        <v>28.601285623792599</v>
      </c>
      <c r="IA142">
        <v>31.381435394287099</v>
      </c>
      <c r="IB142">
        <v>154598400</v>
      </c>
      <c r="IC142">
        <v>80.554552820077106</v>
      </c>
      <c r="ID142">
        <v>82.490415859972799</v>
      </c>
      <c r="IE142">
        <v>78.910007026474304</v>
      </c>
      <c r="IF142">
        <v>80.911651611328097</v>
      </c>
      <c r="IG142">
        <v>66408400</v>
      </c>
      <c r="IH142">
        <v>81.2502019882333</v>
      </c>
      <c r="II142">
        <v>82.451453233175798</v>
      </c>
      <c r="IJ142">
        <v>69.322785475276206</v>
      </c>
      <c r="IK142">
        <v>70.618629455566406</v>
      </c>
      <c r="IL142">
        <v>28483900</v>
      </c>
      <c r="IM142">
        <v>104.268031402801</v>
      </c>
      <c r="IN142">
        <v>112.121701408189</v>
      </c>
      <c r="IO142">
        <v>102.48394739433201</v>
      </c>
      <c r="IP142">
        <v>110.834213256835</v>
      </c>
      <c r="IQ142">
        <v>37986400</v>
      </c>
      <c r="IR142">
        <v>52.444015336224197</v>
      </c>
      <c r="IS142">
        <v>54.146571506192402</v>
      </c>
      <c r="IT142">
        <v>50.997284435663197</v>
      </c>
      <c r="IU142">
        <v>52.082332611083899</v>
      </c>
      <c r="IV142">
        <v>54972300</v>
      </c>
      <c r="IW142">
        <v>119.381813868565</v>
      </c>
      <c r="IX142">
        <v>122.761439969514</v>
      </c>
      <c r="IY142">
        <v>117.76203769615201</v>
      </c>
      <c r="IZ142">
        <v>121.062866210937</v>
      </c>
      <c r="JA142">
        <v>57561311</v>
      </c>
      <c r="JB142">
        <v>111.119700109786</v>
      </c>
      <c r="JC142">
        <v>112.042764662748</v>
      </c>
      <c r="JD142">
        <v>104.91519473578199</v>
      </c>
      <c r="JE142">
        <v>111.890510559082</v>
      </c>
      <c r="JF142">
        <v>4566500</v>
      </c>
      <c r="JG142">
        <v>38.160479220432002</v>
      </c>
      <c r="JH142">
        <v>38.160479220432002</v>
      </c>
      <c r="JI142">
        <v>28.720524530325399</v>
      </c>
      <c r="JJ142">
        <v>30.762916564941399</v>
      </c>
      <c r="JK142">
        <v>211663300</v>
      </c>
      <c r="JL142">
        <v>23.002596516498802</v>
      </c>
      <c r="JM142">
        <v>23.894569734577601</v>
      </c>
      <c r="JN142">
        <v>22.2821571129329</v>
      </c>
      <c r="JO142">
        <v>22.4108066558837</v>
      </c>
      <c r="JP142">
        <v>119038400</v>
      </c>
      <c r="JQ142">
        <v>24.662202245379799</v>
      </c>
      <c r="JR142">
        <v>25.058275143504801</v>
      </c>
      <c r="JS142">
        <v>23.6940212519964</v>
      </c>
      <c r="JT142">
        <v>24.406953811645501</v>
      </c>
      <c r="JU142">
        <v>77413400</v>
      </c>
      <c r="JV142">
        <v>20.600000381469702</v>
      </c>
      <c r="JW142">
        <v>23.5</v>
      </c>
      <c r="JX142">
        <v>19.799999237060501</v>
      </c>
      <c r="JY142">
        <v>23</v>
      </c>
      <c r="JZ142">
        <v>19417200</v>
      </c>
      <c r="KA142">
        <v>70.739997863769503</v>
      </c>
      <c r="KB142">
        <v>74.819999694824205</v>
      </c>
      <c r="KC142">
        <v>64.5</v>
      </c>
      <c r="KD142">
        <v>74.610000610351506</v>
      </c>
      <c r="KE142">
        <v>12875500</v>
      </c>
      <c r="KF142">
        <v>31.600000381469702</v>
      </c>
      <c r="KG142">
        <v>32.779998779296797</v>
      </c>
      <c r="KH142">
        <v>30.459999084472599</v>
      </c>
      <c r="KI142">
        <v>32.689998626708899</v>
      </c>
      <c r="KJ142">
        <v>25557500</v>
      </c>
      <c r="KK142">
        <v>121.08000183105401</v>
      </c>
      <c r="KL142">
        <v>121.430000305175</v>
      </c>
      <c r="KM142">
        <v>115.669998168945</v>
      </c>
      <c r="KN142">
        <v>119.379997253417</v>
      </c>
      <c r="KO142">
        <v>14468900</v>
      </c>
      <c r="KU142">
        <v>70.761201904580204</v>
      </c>
      <c r="KV142">
        <v>72.665128080417603</v>
      </c>
      <c r="KW142">
        <v>66.479679742664004</v>
      </c>
      <c r="KX142">
        <v>72.562965393066406</v>
      </c>
      <c r="KY142">
        <v>11054700</v>
      </c>
      <c r="KZ142">
        <v>42.553398989028402</v>
      </c>
      <c r="LA142">
        <v>43.220659035442402</v>
      </c>
      <c r="LB142">
        <v>40.364783457456802</v>
      </c>
      <c r="LC142">
        <v>42.793609619140597</v>
      </c>
      <c r="LD142">
        <v>35981800</v>
      </c>
      <c r="LE142">
        <v>175.92999267578099</v>
      </c>
      <c r="LF142">
        <v>181.86999511718699</v>
      </c>
      <c r="LG142">
        <v>174.80999755859301</v>
      </c>
      <c r="LH142">
        <v>181.16000366210901</v>
      </c>
      <c r="LI142">
        <v>68412700</v>
      </c>
      <c r="LJ142">
        <v>96.437849123969301</v>
      </c>
      <c r="LK142">
        <v>96.8198515809664</v>
      </c>
      <c r="LL142">
        <v>84.632106560416702</v>
      </c>
      <c r="LM142">
        <v>86.123741149902301</v>
      </c>
      <c r="LN142">
        <v>7279400</v>
      </c>
      <c r="LO142">
        <v>31.8484012086011</v>
      </c>
      <c r="LP142">
        <v>32.777239306098501</v>
      </c>
      <c r="LQ142">
        <v>30.705217954422601</v>
      </c>
      <c r="LR142">
        <v>31.321464538574201</v>
      </c>
      <c r="LS142">
        <v>497303200</v>
      </c>
      <c r="LT142">
        <v>62.556002437321801</v>
      </c>
      <c r="LU142">
        <v>65.8254412057656</v>
      </c>
      <c r="LV142">
        <v>59.694022227314399</v>
      </c>
      <c r="LW142">
        <v>65.757530212402301</v>
      </c>
      <c r="LX142">
        <v>36500300</v>
      </c>
      <c r="LY142">
        <v>135.37807094935701</v>
      </c>
      <c r="LZ142">
        <v>140.61333607811599</v>
      </c>
      <c r="MA142">
        <v>132.35945175752599</v>
      </c>
      <c r="MB142">
        <v>135.044662475585</v>
      </c>
      <c r="MC142">
        <v>114385100</v>
      </c>
      <c r="MD142">
        <v>59.98327712783</v>
      </c>
      <c r="ME142">
        <v>60.253688401521401</v>
      </c>
      <c r="MF142">
        <v>50.740966096324101</v>
      </c>
      <c r="MG142">
        <v>54.632972717285099</v>
      </c>
      <c r="MH142">
        <v>49993300</v>
      </c>
      <c r="MI142">
        <v>57.837759276320497</v>
      </c>
      <c r="MJ142">
        <v>59.101295803233498</v>
      </c>
      <c r="MK142">
        <v>55.871199783042101</v>
      </c>
      <c r="ML142">
        <v>58.939792633056598</v>
      </c>
      <c r="MM142">
        <v>53274200</v>
      </c>
      <c r="MN142">
        <v>120.592537100313</v>
      </c>
      <c r="MO142">
        <v>126.293806994668</v>
      </c>
      <c r="MP142">
        <v>120.20464130028201</v>
      </c>
      <c r="MQ142">
        <v>123.45220184326099</v>
      </c>
      <c r="MR142">
        <v>8866200</v>
      </c>
      <c r="MS142">
        <v>14.390000343322701</v>
      </c>
      <c r="MT142">
        <v>16.690000534057599</v>
      </c>
      <c r="MU142">
        <v>13.579999923706</v>
      </c>
      <c r="MV142">
        <v>16.370000839233398</v>
      </c>
      <c r="MW142">
        <v>47403200</v>
      </c>
      <c r="MX142">
        <v>58.689647495345497</v>
      </c>
      <c r="MY142">
        <v>59.128530881512702</v>
      </c>
      <c r="MZ142">
        <v>57.252527139934699</v>
      </c>
      <c r="NA142">
        <v>57.7860717773437</v>
      </c>
      <c r="NB142">
        <v>33590600</v>
      </c>
      <c r="NC142">
        <v>94.9959056079379</v>
      </c>
      <c r="ND142">
        <v>103.57692629687</v>
      </c>
      <c r="NE142">
        <v>93.652120509797101</v>
      </c>
      <c r="NF142">
        <v>102.69386291503901</v>
      </c>
      <c r="NG142">
        <v>72082200</v>
      </c>
      <c r="NH142">
        <v>59.562816180324099</v>
      </c>
      <c r="NI142">
        <v>62.555075313461302</v>
      </c>
      <c r="NJ142">
        <v>56.570560636667402</v>
      </c>
      <c r="NK142">
        <v>62.159866333007798</v>
      </c>
      <c r="NL142">
        <v>50710900</v>
      </c>
      <c r="NM142">
        <v>99.569591579548501</v>
      </c>
      <c r="NN142">
        <v>100.15653528423201</v>
      </c>
      <c r="NO142">
        <v>95.956213712587399</v>
      </c>
      <c r="NP142">
        <v>99.367828369140597</v>
      </c>
      <c r="NQ142">
        <v>16267300</v>
      </c>
      <c r="NR142">
        <v>15.483947388429799</v>
      </c>
      <c r="NS142">
        <v>16.140499463970301</v>
      </c>
      <c r="NT142">
        <v>15.0755656845466</v>
      </c>
      <c r="NU142">
        <v>15.7698144912719</v>
      </c>
      <c r="NV142">
        <v>451544400</v>
      </c>
      <c r="NW142">
        <v>229.76556398270299</v>
      </c>
      <c r="NX142">
        <v>234.50650224159901</v>
      </c>
      <c r="NY142">
        <v>226.00249586432099</v>
      </c>
      <c r="NZ142">
        <v>232.218978881835</v>
      </c>
      <c r="OA142">
        <v>7513400</v>
      </c>
      <c r="OB142">
        <v>19.3894396745984</v>
      </c>
      <c r="OC142">
        <v>21.007343903841701</v>
      </c>
      <c r="OD142">
        <v>19.338615906297001</v>
      </c>
      <c r="OE142">
        <v>20.5499267578125</v>
      </c>
      <c r="OF142">
        <v>98547900</v>
      </c>
      <c r="OG142">
        <v>39.726333731352703</v>
      </c>
      <c r="OH142">
        <v>40.046079231852701</v>
      </c>
      <c r="OI142">
        <v>39.104123419821299</v>
      </c>
      <c r="OJ142">
        <v>39.363376617431598</v>
      </c>
      <c r="OK142">
        <v>208673800</v>
      </c>
      <c r="OL142">
        <v>83.068776698521802</v>
      </c>
      <c r="OM142">
        <v>84.894273976721905</v>
      </c>
      <c r="ON142">
        <v>80.667279856923699</v>
      </c>
      <c r="OO142">
        <v>81.961074829101506</v>
      </c>
      <c r="OP142">
        <v>39260300</v>
      </c>
      <c r="OQ142">
        <v>32.887720613811403</v>
      </c>
      <c r="OR142">
        <v>34.105114942297497</v>
      </c>
      <c r="OS142">
        <v>32.774998789321998</v>
      </c>
      <c r="OT142">
        <v>33.931522369384702</v>
      </c>
      <c r="OU142">
        <v>126142800</v>
      </c>
      <c r="PA142">
        <v>25.525190311932999</v>
      </c>
      <c r="PB142">
        <v>25.557337109435899</v>
      </c>
      <c r="PC142">
        <v>23.122157798065999</v>
      </c>
      <c r="PD142">
        <v>23.957994461059499</v>
      </c>
      <c r="PE142">
        <v>73283500</v>
      </c>
      <c r="PF142">
        <v>35</v>
      </c>
      <c r="PG142">
        <v>41.400001525878899</v>
      </c>
      <c r="PH142">
        <v>33.419998168945298</v>
      </c>
      <c r="PI142">
        <v>41.290000915527301</v>
      </c>
      <c r="PJ142">
        <v>26515400</v>
      </c>
      <c r="PK142">
        <v>96.4149494954235</v>
      </c>
      <c r="PL142">
        <v>99.104125619112693</v>
      </c>
      <c r="PM142">
        <v>93.5851595249555</v>
      </c>
      <c r="PN142">
        <v>98.787757873535099</v>
      </c>
      <c r="PO142">
        <v>18195600</v>
      </c>
      <c r="PP142">
        <v>41.861335951657402</v>
      </c>
      <c r="PQ142">
        <v>42.898676929196498</v>
      </c>
      <c r="PR142">
        <v>39.5508987714501</v>
      </c>
      <c r="PS142">
        <v>42.549751281738203</v>
      </c>
      <c r="PT142">
        <v>226591700</v>
      </c>
      <c r="PU142">
        <v>55.705590428072497</v>
      </c>
      <c r="PV142">
        <v>56.677147514542703</v>
      </c>
      <c r="PW142">
        <v>52.481013014757004</v>
      </c>
      <c r="PX142">
        <v>53.871349334716797</v>
      </c>
      <c r="PY142">
        <v>20752700</v>
      </c>
      <c r="PZ142">
        <v>16.5671800601794</v>
      </c>
      <c r="QA142">
        <v>17.095116797281701</v>
      </c>
      <c r="QB142">
        <v>15.7208039719008</v>
      </c>
      <c r="QC142">
        <v>15.8548831939697</v>
      </c>
      <c r="QD142">
        <v>77567200</v>
      </c>
      <c r="QE142">
        <v>64.190002441406193</v>
      </c>
      <c r="QF142">
        <v>66.480003356933594</v>
      </c>
      <c r="QG142">
        <v>55.970001220703097</v>
      </c>
      <c r="QH142">
        <v>57.290000915527301</v>
      </c>
      <c r="QI142">
        <v>43969300</v>
      </c>
      <c r="QJ142">
        <v>215.45118382501801</v>
      </c>
      <c r="QK142">
        <v>222.283272980297</v>
      </c>
      <c r="QL142">
        <v>183.87926328908799</v>
      </c>
      <c r="QM142">
        <v>203.99061584472599</v>
      </c>
      <c r="QN142">
        <v>18839400</v>
      </c>
      <c r="QO142">
        <v>65.785453598897604</v>
      </c>
      <c r="QP142">
        <v>68.3262381106709</v>
      </c>
      <c r="QQ142">
        <v>64.2022054648764</v>
      </c>
      <c r="QR142">
        <v>67.093765258789006</v>
      </c>
      <c r="QS142">
        <v>77967500</v>
      </c>
      <c r="QT142">
        <v>108.061674647253</v>
      </c>
      <c r="QU142">
        <v>109.760408267961</v>
      </c>
      <c r="QV142">
        <v>104.705883273962</v>
      </c>
      <c r="QW142">
        <v>108.741165161132</v>
      </c>
      <c r="QX142">
        <v>44124000</v>
      </c>
      <c r="QY142">
        <v>163.83999633789</v>
      </c>
      <c r="QZ142">
        <v>165.41000366210901</v>
      </c>
      <c r="RA142">
        <v>148.80000305175699</v>
      </c>
      <c r="RB142">
        <v>155.42999267578099</v>
      </c>
      <c r="RC142">
        <v>14749400</v>
      </c>
      <c r="RD142">
        <v>65.200839713924196</v>
      </c>
      <c r="RE142">
        <v>65.417842378116106</v>
      </c>
      <c r="RF142">
        <v>63.889773040677703</v>
      </c>
      <c r="RG142">
        <v>64.775871276855398</v>
      </c>
      <c r="RH142">
        <v>59899700</v>
      </c>
      <c r="RI142">
        <v>61.623137393161997</v>
      </c>
      <c r="RJ142">
        <v>63.504761821014299</v>
      </c>
      <c r="RK142">
        <v>59.329909841420303</v>
      </c>
      <c r="RL142">
        <v>63.044155120849602</v>
      </c>
      <c r="RM142">
        <v>50410200</v>
      </c>
      <c r="RN142">
        <v>37.490001678466797</v>
      </c>
      <c r="RO142">
        <v>42.200000762939403</v>
      </c>
      <c r="RP142">
        <v>36.110000610351499</v>
      </c>
      <c r="RQ142">
        <v>39.959999084472599</v>
      </c>
      <c r="RR142">
        <v>52486700</v>
      </c>
      <c r="RS142">
        <v>133.250354488532</v>
      </c>
      <c r="RT142">
        <v>137.171193959031</v>
      </c>
      <c r="RU142">
        <v>129.339205550028</v>
      </c>
      <c r="RV142">
        <v>136.93884277343699</v>
      </c>
      <c r="RW142">
        <v>30962600</v>
      </c>
      <c r="RX142">
        <v>49.713711563826699</v>
      </c>
      <c r="RY142">
        <v>53.773959616601601</v>
      </c>
      <c r="RZ142">
        <v>49.678327329844102</v>
      </c>
      <c r="SA142">
        <v>53.066291809082003</v>
      </c>
      <c r="SB142">
        <v>29868100</v>
      </c>
      <c r="SC142">
        <v>41.652077875563698</v>
      </c>
      <c r="SD142">
        <v>42.978577213937903</v>
      </c>
      <c r="SE142">
        <v>35.505966973199897</v>
      </c>
      <c r="SF142">
        <v>36.876682281494098</v>
      </c>
      <c r="SG142">
        <v>97949400</v>
      </c>
      <c r="SH142">
        <v>24.070230416897399</v>
      </c>
      <c r="SI142">
        <v>25.6817347542917</v>
      </c>
      <c r="SJ142">
        <v>23.541590055909499</v>
      </c>
      <c r="SK142">
        <v>25.2554111480712</v>
      </c>
      <c r="SL142">
        <v>65342800</v>
      </c>
      <c r="SM142">
        <v>126.61331001295</v>
      </c>
      <c r="SN142">
        <v>128.37206972230399</v>
      </c>
      <c r="SO142">
        <v>121.202409433252</v>
      </c>
      <c r="SP142">
        <v>123.391883850097</v>
      </c>
      <c r="SQ142">
        <v>25767700</v>
      </c>
      <c r="SR142">
        <v>82.906796316797596</v>
      </c>
      <c r="SS142">
        <v>86.617006776082505</v>
      </c>
      <c r="ST142">
        <v>81.670059497035894</v>
      </c>
      <c r="SU142">
        <v>82.297523498535099</v>
      </c>
      <c r="SV142">
        <v>47865800</v>
      </c>
      <c r="SW142">
        <v>108.945683621404</v>
      </c>
      <c r="SX142">
        <v>112.252964787035</v>
      </c>
      <c r="SY142">
        <v>79.968076346186805</v>
      </c>
      <c r="SZ142">
        <v>95.230201721191406</v>
      </c>
      <c r="TA142">
        <v>64261600</v>
      </c>
      <c r="TB142">
        <v>62.882509903964198</v>
      </c>
      <c r="TC142">
        <v>63.4002519844001</v>
      </c>
      <c r="TD142">
        <v>59.658368907475001</v>
      </c>
      <c r="TE142">
        <v>59.878017425537102</v>
      </c>
      <c r="TF142">
        <v>224413200</v>
      </c>
      <c r="TG142">
        <v>84.167554291716598</v>
      </c>
      <c r="TH142">
        <v>87.027114868164006</v>
      </c>
      <c r="TI142">
        <v>81.634436072513097</v>
      </c>
      <c r="TJ142">
        <v>87.027114868164006</v>
      </c>
      <c r="TK142">
        <v>99093724</v>
      </c>
      <c r="TL142">
        <v>244.84983154936401</v>
      </c>
      <c r="TM142">
        <v>255.34789148139001</v>
      </c>
      <c r="TN142">
        <v>244.58947285257699</v>
      </c>
      <c r="TO142">
        <v>253.11624145507801</v>
      </c>
      <c r="TP142">
        <v>14641800</v>
      </c>
      <c r="TQ142">
        <v>28.1382279748263</v>
      </c>
      <c r="TR142">
        <v>28.316855598354699</v>
      </c>
      <c r="TS142">
        <v>26.3264247002272</v>
      </c>
      <c r="TT142">
        <v>27.738439559936499</v>
      </c>
      <c r="TU142">
        <v>55956300</v>
      </c>
      <c r="TV142">
        <v>68.669998168945298</v>
      </c>
      <c r="TW142">
        <v>73.660003662109304</v>
      </c>
      <c r="TX142">
        <v>64.699996948242102</v>
      </c>
      <c r="TY142">
        <v>73.220001220703097</v>
      </c>
      <c r="TZ142">
        <v>27040100</v>
      </c>
      <c r="UA142">
        <v>78.711393402423198</v>
      </c>
      <c r="UB142">
        <v>83.492475271018805</v>
      </c>
      <c r="UC142">
        <v>77.928860473928196</v>
      </c>
      <c r="UD142">
        <v>83.177558898925696</v>
      </c>
      <c r="UE142">
        <v>9849300</v>
      </c>
      <c r="UF142">
        <v>73.536295156424003</v>
      </c>
      <c r="UG142">
        <v>75.130725019124398</v>
      </c>
      <c r="UH142">
        <v>71.016359808384607</v>
      </c>
      <c r="UI142">
        <v>71.538673400878906</v>
      </c>
      <c r="UJ142">
        <v>203652700</v>
      </c>
      <c r="UK142">
        <v>38.959617461347896</v>
      </c>
      <c r="UL142">
        <v>39.372131757381702</v>
      </c>
      <c r="UM142">
        <v>34.999487213265702</v>
      </c>
      <c r="UN142">
        <v>35.723678588867102</v>
      </c>
      <c r="UO142">
        <v>166618200</v>
      </c>
      <c r="UP142">
        <v>10.0870159893531</v>
      </c>
      <c r="UQ142">
        <v>10.472455024719199</v>
      </c>
      <c r="UR142">
        <v>10.0870159893531</v>
      </c>
      <c r="US142">
        <v>10.472455024719199</v>
      </c>
      <c r="UT142">
        <v>42700</v>
      </c>
      <c r="UU142">
        <v>50.2989616580034</v>
      </c>
      <c r="UV142">
        <v>52.500020836068899</v>
      </c>
      <c r="UW142">
        <v>48.260591060720799</v>
      </c>
      <c r="UX142">
        <v>49.533378601074197</v>
      </c>
      <c r="UY142">
        <v>29339130</v>
      </c>
      <c r="UZ142">
        <v>69.445130643001093</v>
      </c>
      <c r="VA142">
        <v>83.273390286579698</v>
      </c>
      <c r="VB142">
        <v>68.331136951377701</v>
      </c>
      <c r="VC142">
        <v>80.916511535644503</v>
      </c>
      <c r="VD142">
        <v>32921900</v>
      </c>
      <c r="VE142">
        <v>129.64999389648401</v>
      </c>
      <c r="VF142">
        <v>131.63000488281199</v>
      </c>
      <c r="VG142">
        <v>121.370002746582</v>
      </c>
      <c r="VH142">
        <v>128.82000732421801</v>
      </c>
      <c r="VI142">
        <v>9157300</v>
      </c>
      <c r="VJ142">
        <v>132.919998168945</v>
      </c>
      <c r="VK142">
        <v>140.11000061035099</v>
      </c>
      <c r="VL142">
        <v>118.69000244140599</v>
      </c>
      <c r="VM142">
        <v>137.41000366210901</v>
      </c>
      <c r="VN142">
        <v>26930000</v>
      </c>
      <c r="VO142">
        <v>60.000245664197699</v>
      </c>
      <c r="VP142">
        <v>60.065464816594201</v>
      </c>
      <c r="VQ142">
        <v>56.943167866568999</v>
      </c>
      <c r="VR142">
        <v>59.690464019775298</v>
      </c>
      <c r="VS142">
        <v>34625200</v>
      </c>
      <c r="VT142">
        <v>95.124151193908801</v>
      </c>
      <c r="VU142">
        <v>98.577140864405706</v>
      </c>
      <c r="VV142">
        <v>93.6545954382443</v>
      </c>
      <c r="VW142">
        <v>94.592224121093693</v>
      </c>
      <c r="VX142">
        <v>23627400</v>
      </c>
      <c r="VY142">
        <v>49.967145087230698</v>
      </c>
      <c r="VZ142">
        <v>51.386405435341899</v>
      </c>
      <c r="WA142">
        <v>48.144998989771999</v>
      </c>
      <c r="WB142">
        <v>50.2326850891113</v>
      </c>
      <c r="WC142">
        <v>235679800</v>
      </c>
      <c r="WD142">
        <v>82.056050950301199</v>
      </c>
      <c r="WE142">
        <v>84.478078193517106</v>
      </c>
      <c r="WF142">
        <v>79.988907179718097</v>
      </c>
      <c r="WG142">
        <v>80.636550903320298</v>
      </c>
      <c r="WH142">
        <v>253237800</v>
      </c>
      <c r="WI142">
        <v>39.1447382145764</v>
      </c>
      <c r="WJ142">
        <v>39.191238672466802</v>
      </c>
      <c r="WK142">
        <v>32.766571746699498</v>
      </c>
      <c r="WL142">
        <v>32.813072204589801</v>
      </c>
      <c r="WM142">
        <v>46394300</v>
      </c>
      <c r="WN142">
        <v>15.9896730217773</v>
      </c>
      <c r="WO142">
        <v>16.3677551162254</v>
      </c>
      <c r="WP142">
        <v>14.965704375945499</v>
      </c>
      <c r="WQ142">
        <v>15.45405960083</v>
      </c>
      <c r="WR142">
        <v>74372100</v>
      </c>
      <c r="WS142">
        <v>45.718063912099801</v>
      </c>
      <c r="WT142">
        <v>46.7334856512201</v>
      </c>
      <c r="WU142">
        <v>44.966488966862897</v>
      </c>
      <c r="WV142">
        <v>46.021888732910099</v>
      </c>
      <c r="WW142">
        <v>33280968</v>
      </c>
      <c r="WX142">
        <v>22.844949106218799</v>
      </c>
      <c r="WY142">
        <v>23.796822124448401</v>
      </c>
      <c r="WZ142">
        <v>22.486905310258599</v>
      </c>
      <c r="XA142">
        <v>23.464977264404201</v>
      </c>
      <c r="XB142">
        <v>47496200</v>
      </c>
      <c r="XC142">
        <v>15.1701380801859</v>
      </c>
      <c r="XD142">
        <v>15.4561221767314</v>
      </c>
      <c r="XE142">
        <v>11.965819962108201</v>
      </c>
      <c r="XF142">
        <v>12.817271232604901</v>
      </c>
      <c r="XG142">
        <v>259736800</v>
      </c>
      <c r="XH142">
        <v>40.4924431194721</v>
      </c>
      <c r="XI142">
        <v>40.646406627992697</v>
      </c>
      <c r="XJ142">
        <v>37.326564575315601</v>
      </c>
      <c r="XK142">
        <v>38.481292724609297</v>
      </c>
      <c r="XL142">
        <v>53286600</v>
      </c>
      <c r="XM142">
        <v>22.295694668642401</v>
      </c>
      <c r="XN142">
        <v>22.477701033703401</v>
      </c>
      <c r="XO142">
        <v>19.165196645486699</v>
      </c>
      <c r="XP142">
        <v>19.902320861816399</v>
      </c>
      <c r="XQ142">
        <v>268500700</v>
      </c>
      <c r="XR142">
        <v>76.543692355171999</v>
      </c>
      <c r="XS142">
        <v>77.417332517458206</v>
      </c>
      <c r="XT142">
        <v>71.911571383453307</v>
      </c>
      <c r="XU142">
        <v>73.367645263671804</v>
      </c>
      <c r="XV142">
        <v>109890500</v>
      </c>
      <c r="XW142">
        <v>108.036380640198</v>
      </c>
      <c r="XX142">
        <v>108.572966787562</v>
      </c>
      <c r="XY142">
        <v>93.502987997757003</v>
      </c>
      <c r="XZ142">
        <v>96.8316650390625</v>
      </c>
      <c r="YA142">
        <v>143818100</v>
      </c>
      <c r="YB142">
        <v>37.5440726415939</v>
      </c>
      <c r="YC142">
        <v>37.882854802667097</v>
      </c>
      <c r="YD142">
        <v>33.383125458655897</v>
      </c>
      <c r="YE142">
        <v>33.747966766357401</v>
      </c>
      <c r="YF142">
        <v>57462000</v>
      </c>
      <c r="YG142">
        <v>486.600006103515</v>
      </c>
      <c r="YH142">
        <v>502.42001342773398</v>
      </c>
      <c r="YI142">
        <v>459.14001464843699</v>
      </c>
      <c r="YJ142">
        <v>496.89999389648398</v>
      </c>
      <c r="YK142">
        <v>15287300</v>
      </c>
      <c r="YL142">
        <v>50.285748263553501</v>
      </c>
      <c r="YM142">
        <v>53.453353026203501</v>
      </c>
      <c r="YN142">
        <v>48.4643750215523</v>
      </c>
      <c r="YO142">
        <v>53.215782165527301</v>
      </c>
      <c r="YP142">
        <v>129681600</v>
      </c>
      <c r="YQ142">
        <v>71.063937135877595</v>
      </c>
      <c r="YR142">
        <v>71.381113755014198</v>
      </c>
      <c r="YS142">
        <v>65.297822808954194</v>
      </c>
      <c r="YT142">
        <v>65.671928405761705</v>
      </c>
      <c r="YU142">
        <v>72590600</v>
      </c>
      <c r="YV142">
        <v>38.865860474008301</v>
      </c>
      <c r="YW142">
        <v>38.963647945522702</v>
      </c>
      <c r="YX142">
        <v>33.638703687192603</v>
      </c>
      <c r="YY142">
        <v>34.367660522460902</v>
      </c>
      <c r="YZ142">
        <v>68612800</v>
      </c>
      <c r="ZA142">
        <v>90.2201090670074</v>
      </c>
      <c r="ZB142">
        <v>94.105304611130805</v>
      </c>
      <c r="ZC142">
        <v>89.446546064667103</v>
      </c>
      <c r="ZD142">
        <v>92.5321044921875</v>
      </c>
      <c r="ZE142">
        <v>10656300</v>
      </c>
      <c r="ZF142">
        <v>116.832240056198</v>
      </c>
      <c r="ZG142">
        <v>122.019485418908</v>
      </c>
      <c r="ZH142">
        <v>112.797719254765</v>
      </c>
      <c r="ZI142">
        <v>120.737579345703</v>
      </c>
      <c r="ZJ142">
        <v>47164900</v>
      </c>
      <c r="ZK142">
        <v>77.314975127062993</v>
      </c>
      <c r="ZL142">
        <v>83.524465758580504</v>
      </c>
      <c r="ZM142">
        <v>70.987635695297399</v>
      </c>
      <c r="ZN142">
        <v>80.016326904296804</v>
      </c>
      <c r="ZO142">
        <v>93777300</v>
      </c>
      <c r="ZP142">
        <v>115.46536822783401</v>
      </c>
      <c r="ZQ142">
        <v>117.145676981066</v>
      </c>
      <c r="ZR142">
        <v>107.97135462337199</v>
      </c>
      <c r="ZS142">
        <v>108.887886047363</v>
      </c>
      <c r="ZT142">
        <v>33110200</v>
      </c>
      <c r="ZU142">
        <v>85.249396892960803</v>
      </c>
      <c r="ZV142">
        <v>85.851197942566898</v>
      </c>
      <c r="ZW142">
        <v>73.644480027893295</v>
      </c>
      <c r="ZX142">
        <v>76.339118957519503</v>
      </c>
      <c r="ZY142">
        <v>75866500</v>
      </c>
      <c r="ZZ142">
        <v>91.487295152188096</v>
      </c>
      <c r="AAA142">
        <v>92.488095288740794</v>
      </c>
      <c r="AAB142">
        <v>89.040019916620906</v>
      </c>
      <c r="AAC142">
        <v>91.424743652343693</v>
      </c>
      <c r="AAD142">
        <v>78485900</v>
      </c>
      <c r="AAE142">
        <v>180.19999694824199</v>
      </c>
      <c r="AAF142">
        <v>187.71000671386699</v>
      </c>
      <c r="AAG142">
        <v>163.69000244140599</v>
      </c>
      <c r="AAH142">
        <v>169.33999633789</v>
      </c>
      <c r="AAI142">
        <v>8692400</v>
      </c>
      <c r="AAJ142">
        <v>47.366811017430798</v>
      </c>
      <c r="AAK142">
        <v>47.506561756858403</v>
      </c>
      <c r="AAL142">
        <v>44.432042157530198</v>
      </c>
      <c r="AAM142">
        <v>44.606731414794901</v>
      </c>
      <c r="AAN142">
        <v>394552400</v>
      </c>
      <c r="AAO142">
        <v>133.39022110707199</v>
      </c>
      <c r="AAP142">
        <v>134.86832841248099</v>
      </c>
      <c r="AAQ142">
        <v>129.613833592894</v>
      </c>
      <c r="AAR142">
        <v>131.01983642578099</v>
      </c>
      <c r="AAS142">
        <v>32648800</v>
      </c>
      <c r="AAT142">
        <v>118.64270003823501</v>
      </c>
      <c r="AAU142">
        <v>119.351870817039</v>
      </c>
      <c r="AAV142">
        <v>107.113843765043</v>
      </c>
      <c r="AAW142">
        <v>116.20851135253901</v>
      </c>
      <c r="AAX142">
        <v>36234100</v>
      </c>
      <c r="AAY142">
        <v>57.792956747758197</v>
      </c>
      <c r="AAZ142">
        <v>59.173375427554298</v>
      </c>
      <c r="ABA142">
        <v>52.772449616649297</v>
      </c>
      <c r="ABB142">
        <v>53.176902770996001</v>
      </c>
      <c r="ABC142">
        <v>109016300</v>
      </c>
      <c r="ABD142">
        <v>12.599713462114</v>
      </c>
      <c r="ABE142">
        <v>13.1146876249543</v>
      </c>
      <c r="ABF142">
        <v>11.9216635338098</v>
      </c>
      <c r="ABG142">
        <v>12.110486984252899</v>
      </c>
      <c r="ABH142">
        <v>313980000</v>
      </c>
      <c r="ABI142">
        <v>102.739156575642</v>
      </c>
      <c r="ABJ142">
        <v>106.839017438138</v>
      </c>
      <c r="ABK142">
        <v>100.7791373294</v>
      </c>
      <c r="ABL142">
        <v>105.634231567382</v>
      </c>
      <c r="ABM142">
        <v>66522800</v>
      </c>
      <c r="ABN142">
        <v>113.94429137709299</v>
      </c>
      <c r="ABO142">
        <v>117.171202037892</v>
      </c>
      <c r="ABP142">
        <v>109.600713754067</v>
      </c>
      <c r="ABQ142">
        <v>110.26895904541</v>
      </c>
      <c r="ABR142">
        <v>48987200</v>
      </c>
      <c r="ABS142">
        <v>54.074708144786499</v>
      </c>
      <c r="ABT142">
        <v>54.890384254549303</v>
      </c>
      <c r="ABU142">
        <v>51.491722611830603</v>
      </c>
      <c r="ABV142">
        <v>54.730449676513601</v>
      </c>
      <c r="ABW142">
        <v>32573000</v>
      </c>
      <c r="ABX142">
        <v>41.370509765079603</v>
      </c>
      <c r="ABY142">
        <v>41.5679652473979</v>
      </c>
      <c r="ABZ142">
        <v>36.638898484804699</v>
      </c>
      <c r="ACA142">
        <v>39.608039855957003</v>
      </c>
      <c r="ACB142">
        <v>65242900</v>
      </c>
      <c r="ACC142">
        <v>11.817841795145901</v>
      </c>
      <c r="ACD142">
        <v>12.215136484608999</v>
      </c>
      <c r="ACE142">
        <v>11.4946183655823</v>
      </c>
      <c r="ACF142">
        <v>12.161266326904199</v>
      </c>
      <c r="ACG142">
        <v>216462931</v>
      </c>
      <c r="ACH142">
        <v>99.280383458239001</v>
      </c>
      <c r="ACI142">
        <v>102.333182709627</v>
      </c>
      <c r="ACJ142">
        <v>95.169858345351699</v>
      </c>
      <c r="ACK142">
        <v>101.765617370605</v>
      </c>
      <c r="ACL142">
        <v>21679500</v>
      </c>
      <c r="ACM142">
        <v>169.82000732421801</v>
      </c>
      <c r="ACN142">
        <v>173.05000305175699</v>
      </c>
      <c r="ACO142">
        <v>165</v>
      </c>
      <c r="ACP142">
        <v>171.97000122070301</v>
      </c>
      <c r="ACQ142">
        <v>303622800</v>
      </c>
      <c r="ACR142">
        <v>69.159864911986006</v>
      </c>
      <c r="ACS142">
        <v>70.858333536008402</v>
      </c>
      <c r="ACT142">
        <v>68.498837619407794</v>
      </c>
      <c r="ACU142">
        <v>70.7940673828125</v>
      </c>
      <c r="ACV142">
        <v>32996800</v>
      </c>
      <c r="ACW142">
        <v>103.53056185443801</v>
      </c>
      <c r="ACX142">
        <v>104.50582613789101</v>
      </c>
      <c r="ACY142">
        <v>92.984366954658597</v>
      </c>
      <c r="ACZ142">
        <v>95.317344665527301</v>
      </c>
      <c r="ADA142">
        <v>7921400</v>
      </c>
      <c r="ADB142">
        <v>80.377011958012901</v>
      </c>
      <c r="ADC142">
        <v>81.054245210125003</v>
      </c>
      <c r="ADD142">
        <v>73.224349296718302</v>
      </c>
      <c r="ADE142">
        <v>73.855194091796804</v>
      </c>
      <c r="ADF142">
        <v>45084200</v>
      </c>
      <c r="ADG142">
        <v>176.91133797961999</v>
      </c>
      <c r="ADH142">
        <v>185.87988732828299</v>
      </c>
      <c r="ADI142">
        <v>175.984213084576</v>
      </c>
      <c r="ADJ142">
        <v>185.463623046875</v>
      </c>
      <c r="ADK142">
        <v>27995400</v>
      </c>
      <c r="ADL142">
        <v>64.824402454651604</v>
      </c>
      <c r="ADM142">
        <v>71.429952972596695</v>
      </c>
      <c r="ADN142">
        <v>60.978240439497696</v>
      </c>
      <c r="ADO142">
        <v>71.073356628417898</v>
      </c>
      <c r="ADP142">
        <v>236152800</v>
      </c>
      <c r="ADQ142">
        <v>64.651261798824393</v>
      </c>
      <c r="ADR142">
        <v>70.668965422902005</v>
      </c>
      <c r="ADS142">
        <v>63.428020857646104</v>
      </c>
      <c r="ADT142">
        <v>69.782318115234304</v>
      </c>
      <c r="ADU142">
        <v>42869913</v>
      </c>
      <c r="ADV142">
        <v>9.4917251898305697</v>
      </c>
      <c r="ADW142">
        <v>10.006646479760001</v>
      </c>
      <c r="ADX142">
        <v>9.3715764796239593</v>
      </c>
      <c r="ADY142">
        <v>9.4745607376098597</v>
      </c>
      <c r="ADZ142">
        <v>117828300</v>
      </c>
      <c r="AEA142">
        <v>65.029998779296804</v>
      </c>
      <c r="AEB142">
        <v>65.339996337890597</v>
      </c>
      <c r="AEC142">
        <v>55.590000152587798</v>
      </c>
      <c r="AED142">
        <v>58.560001373291001</v>
      </c>
      <c r="AEE142">
        <v>36674400</v>
      </c>
      <c r="AEF142">
        <v>40.766037065144602</v>
      </c>
      <c r="AEG142">
        <v>42.809001907945003</v>
      </c>
      <c r="AEH142">
        <v>39.9637758261157</v>
      </c>
      <c r="AEI142">
        <v>41.400382995605398</v>
      </c>
      <c r="AEJ142">
        <v>47782300</v>
      </c>
      <c r="AEK142">
        <v>104.312571587707</v>
      </c>
      <c r="AEL142">
        <v>107.565346619023</v>
      </c>
      <c r="AEM142">
        <v>101.73100326885</v>
      </c>
      <c r="AEN142">
        <v>103.77904510498</v>
      </c>
      <c r="AEO142">
        <v>14788900</v>
      </c>
      <c r="AEP142">
        <v>120.140281268946</v>
      </c>
      <c r="AEQ142">
        <v>125.162594507024</v>
      </c>
      <c r="AER142">
        <v>117.90314428435801</v>
      </c>
      <c r="AES142">
        <v>124.46180725097599</v>
      </c>
      <c r="AET142">
        <v>13726700</v>
      </c>
      <c r="AEU142">
        <v>41.806169431903498</v>
      </c>
      <c r="AEV142">
        <v>42.241398080708599</v>
      </c>
      <c r="AEW142">
        <v>39.793233904651103</v>
      </c>
      <c r="AEX142">
        <v>40.282867431640597</v>
      </c>
      <c r="AEY142">
        <v>12099600</v>
      </c>
      <c r="AEZ142">
        <v>89.397502725241097</v>
      </c>
      <c r="AFA142">
        <v>90.948127064916903</v>
      </c>
      <c r="AFB142">
        <v>85.937166615935595</v>
      </c>
      <c r="AFC142">
        <v>87.830558776855398</v>
      </c>
      <c r="AFD142">
        <v>109283200</v>
      </c>
      <c r="AFE142">
        <v>244.93741588534201</v>
      </c>
      <c r="AFF142">
        <v>251.27243113762799</v>
      </c>
      <c r="AFG142">
        <v>238.99207836873299</v>
      </c>
      <c r="AFH142">
        <v>250.63293457031199</v>
      </c>
      <c r="AFI142">
        <v>8060000</v>
      </c>
      <c r="AFJ142">
        <v>118.262472692652</v>
      </c>
      <c r="AFK142">
        <v>119.86097697050801</v>
      </c>
      <c r="AFL142">
        <v>116.246580810281</v>
      </c>
      <c r="AFM142">
        <v>117.552024841308</v>
      </c>
      <c r="AFN142">
        <v>107061100</v>
      </c>
      <c r="AFO142">
        <v>2477.10009765625</v>
      </c>
      <c r="AFP142">
        <v>2490.8701171875</v>
      </c>
      <c r="AFQ142">
        <v>2417.35009765625</v>
      </c>
      <c r="AFR142">
        <v>2471.64990234375</v>
      </c>
      <c r="AFS142">
        <v>70616030000</v>
      </c>
      <c r="AFT142">
        <v>68.921429353863203</v>
      </c>
      <c r="AFU142">
        <v>71.995715575594701</v>
      </c>
      <c r="AFV142">
        <v>68.625112864952001</v>
      </c>
      <c r="AFW142">
        <v>69.801116943359304</v>
      </c>
      <c r="AFX142">
        <v>15752000</v>
      </c>
      <c r="AFY142">
        <v>124.79654407194</v>
      </c>
      <c r="AFZ142">
        <v>136.22913814019901</v>
      </c>
      <c r="AGA142">
        <v>124.136970799612</v>
      </c>
      <c r="AGB142">
        <v>135.62452697753901</v>
      </c>
      <c r="AGC142">
        <v>32479300</v>
      </c>
      <c r="AGD142">
        <v>163</v>
      </c>
      <c r="AGE142">
        <v>175.94999694824199</v>
      </c>
      <c r="AGF142">
        <v>158.64999389648401</v>
      </c>
      <c r="AGG142">
        <v>175.78999328613199</v>
      </c>
      <c r="AGH142">
        <v>9419500</v>
      </c>
      <c r="AGI142">
        <v>53.033020073214601</v>
      </c>
      <c r="AGJ142">
        <v>56.559151631620701</v>
      </c>
      <c r="AGK142">
        <v>48.754644246108597</v>
      </c>
      <c r="AGL142">
        <v>55.9573554992675</v>
      </c>
      <c r="AGM142">
        <v>51512900</v>
      </c>
      <c r="AGN142">
        <v>191.003785071881</v>
      </c>
      <c r="AGO142">
        <v>201.38213053113799</v>
      </c>
      <c r="AGP142">
        <v>187.34463690063299</v>
      </c>
      <c r="AGQ142">
        <v>197.20683288574199</v>
      </c>
      <c r="AGR142">
        <v>5878600</v>
      </c>
      <c r="AGS142">
        <v>45.910260543994902</v>
      </c>
      <c r="AGT142">
        <v>46.508413723915197</v>
      </c>
      <c r="AGU142">
        <v>44.358534527633601</v>
      </c>
      <c r="AGV142">
        <v>44.427886962890597</v>
      </c>
      <c r="AGW142">
        <v>99784000</v>
      </c>
      <c r="AGX142">
        <v>151.27282434576</v>
      </c>
      <c r="AGY142">
        <v>152.625383279261</v>
      </c>
      <c r="AGZ142">
        <v>116.226891936166</v>
      </c>
      <c r="AHA142">
        <v>120.108528137207</v>
      </c>
      <c r="AHB142">
        <v>66489200</v>
      </c>
      <c r="AHC142">
        <v>60.653198777834902</v>
      </c>
      <c r="AHD142">
        <v>62.155031275754702</v>
      </c>
      <c r="AHE142">
        <v>56.822568106339098</v>
      </c>
      <c r="AHF142">
        <v>60.2824897766113</v>
      </c>
      <c r="AHG142">
        <v>13804100</v>
      </c>
      <c r="AHH142">
        <v>261.15802420184298</v>
      </c>
      <c r="AHI142">
        <v>274.08577614539598</v>
      </c>
      <c r="AHJ142">
        <v>259.35436182119503</v>
      </c>
      <c r="AHK142">
        <v>271.34030151367102</v>
      </c>
      <c r="AHL142">
        <v>23316000</v>
      </c>
      <c r="AHM142">
        <v>52.288693595657598</v>
      </c>
      <c r="AHN142">
        <v>54.160058453918097</v>
      </c>
      <c r="AHO142">
        <v>50.5859169971962</v>
      </c>
      <c r="AHP142">
        <v>52.996776580810497</v>
      </c>
      <c r="AHQ142">
        <v>51134025</v>
      </c>
      <c r="AHR142">
        <v>40.759356021906903</v>
      </c>
      <c r="AHS142">
        <v>43.075629848630903</v>
      </c>
      <c r="AHT142">
        <v>40.495143056648097</v>
      </c>
      <c r="AHU142">
        <v>42.749767303466797</v>
      </c>
      <c r="AHV142">
        <v>34704100</v>
      </c>
      <c r="AHW142">
        <v>104.56354198823099</v>
      </c>
      <c r="AHX142">
        <v>110.229311561221</v>
      </c>
      <c r="AHY142">
        <v>101.40102500418099</v>
      </c>
      <c r="AHZ142">
        <v>109.503173828125</v>
      </c>
      <c r="AIA142">
        <v>9184700</v>
      </c>
      <c r="AIB142">
        <v>17.998933971818101</v>
      </c>
      <c r="AIC142">
        <v>18.3404221705038</v>
      </c>
      <c r="AID142">
        <v>16.2998205639528</v>
      </c>
      <c r="AIE142">
        <v>16.774572372436499</v>
      </c>
      <c r="AIF142">
        <v>115219300</v>
      </c>
      <c r="AIG142">
        <v>34.0033035470464</v>
      </c>
      <c r="AIH142">
        <v>34.333096593669097</v>
      </c>
      <c r="AII142">
        <v>33.326362887215502</v>
      </c>
      <c r="AIJ142">
        <v>33.690868377685497</v>
      </c>
      <c r="AIK142">
        <v>28215800</v>
      </c>
      <c r="AIL142">
        <v>111.26999664306599</v>
      </c>
      <c r="AIM142">
        <v>119.730003356933</v>
      </c>
      <c r="AIN142">
        <v>104.76999664306599</v>
      </c>
      <c r="AIO142">
        <v>114.459999084472</v>
      </c>
      <c r="AIP142">
        <v>44428500</v>
      </c>
      <c r="AIQ142">
        <v>61.960943017342899</v>
      </c>
      <c r="AIR142">
        <v>63.215254388977201</v>
      </c>
      <c r="AIS142">
        <v>60.952043407330201</v>
      </c>
      <c r="AIT142">
        <v>63.1516304016113</v>
      </c>
      <c r="AIU142">
        <v>62616800</v>
      </c>
      <c r="AIV142">
        <v>69.493056587893406</v>
      </c>
      <c r="AIW142">
        <v>71.056929051974606</v>
      </c>
      <c r="AIX142">
        <v>68.473513784584</v>
      </c>
      <c r="AIY142">
        <v>70.417556762695298</v>
      </c>
      <c r="AIZ142">
        <v>100612500</v>
      </c>
      <c r="AJA142">
        <v>37.139999389648402</v>
      </c>
      <c r="AJB142">
        <v>38.419998168945298</v>
      </c>
      <c r="AJC142">
        <v>35.869998931884702</v>
      </c>
      <c r="AJD142">
        <v>38.200000762939403</v>
      </c>
      <c r="AJE142">
        <v>26016200</v>
      </c>
      <c r="AJF142">
        <v>56.490001678466797</v>
      </c>
      <c r="AJG142">
        <v>61.4799995422363</v>
      </c>
      <c r="AJH142">
        <v>54.150001525878899</v>
      </c>
      <c r="AJI142">
        <v>59.459999084472599</v>
      </c>
      <c r="AJJ142">
        <v>54544900</v>
      </c>
      <c r="AJK142">
        <v>52.939998626708899</v>
      </c>
      <c r="AJL142">
        <v>56.439998626708899</v>
      </c>
      <c r="AJM142">
        <v>50.790000915527301</v>
      </c>
      <c r="AJN142">
        <v>55.819999694824197</v>
      </c>
      <c r="AJO142">
        <v>43546000</v>
      </c>
      <c r="AJP142">
        <v>13.9344456085598</v>
      </c>
      <c r="AJQ142">
        <v>14.028596728123601</v>
      </c>
      <c r="AJR142">
        <v>12.663397862296801</v>
      </c>
      <c r="AJS142">
        <v>12.8987770080566</v>
      </c>
      <c r="AJT142">
        <v>8880600</v>
      </c>
      <c r="AJU142">
        <v>119.470001220703</v>
      </c>
      <c r="AJV142">
        <v>120.709999084472</v>
      </c>
      <c r="AJW142">
        <v>106.51999664306599</v>
      </c>
      <c r="AJX142">
        <v>118.059997558593</v>
      </c>
      <c r="AJY142">
        <v>31710000</v>
      </c>
      <c r="AJZ142">
        <v>174.130668696513</v>
      </c>
      <c r="AKA142">
        <v>185.37956266674399</v>
      </c>
      <c r="AKB142">
        <v>168.11082813889001</v>
      </c>
      <c r="AKC142">
        <v>184.98417663574199</v>
      </c>
      <c r="AKD142">
        <v>35250300</v>
      </c>
      <c r="AKE142">
        <v>27.2253820676214</v>
      </c>
      <c r="AKF142">
        <v>28.260160526680799</v>
      </c>
      <c r="AKG142">
        <v>25.807021615704301</v>
      </c>
      <c r="AKH142">
        <v>27.4662361145019</v>
      </c>
      <c r="AKI142">
        <v>144954100</v>
      </c>
      <c r="AKJ142">
        <v>86.028299285426897</v>
      </c>
      <c r="AKK142">
        <v>87.487190270344897</v>
      </c>
      <c r="AKL142">
        <v>84.717147306640001</v>
      </c>
      <c r="AKM142">
        <v>87.034751892089801</v>
      </c>
      <c r="AKN142">
        <v>11857400</v>
      </c>
      <c r="AKO142">
        <v>120.580582916154</v>
      </c>
      <c r="AKP142">
        <v>122.280472101104</v>
      </c>
      <c r="AKQ142">
        <v>118.86200243239099</v>
      </c>
      <c r="AKR142">
        <v>122.13102722167901</v>
      </c>
      <c r="AKS142">
        <v>34604900</v>
      </c>
      <c r="AKT142">
        <v>21.456149498774899</v>
      </c>
      <c r="AKU142">
        <v>21.734115190548799</v>
      </c>
      <c r="AKV142">
        <v>20.6845521470748</v>
      </c>
      <c r="AKW142">
        <v>21.547206878662099</v>
      </c>
      <c r="AKX142">
        <v>22223000</v>
      </c>
      <c r="AKY142">
        <v>37.676135307091101</v>
      </c>
      <c r="AKZ142">
        <v>40.648722352550301</v>
      </c>
      <c r="ALA142">
        <v>36.9890745891473</v>
      </c>
      <c r="ALB142">
        <v>40.569267272949197</v>
      </c>
      <c r="ALC142">
        <v>85556800</v>
      </c>
      <c r="ALD142">
        <v>35.1485111164938</v>
      </c>
      <c r="ALE142">
        <v>35.210998788675298</v>
      </c>
      <c r="ALF142">
        <v>32.508466558351401</v>
      </c>
      <c r="ALG142">
        <v>33.766002655029297</v>
      </c>
      <c r="ALH142">
        <v>39399600</v>
      </c>
      <c r="ALI142">
        <v>52.122492878383802</v>
      </c>
      <c r="ALJ142">
        <v>56.320756298488</v>
      </c>
      <c r="ALK142">
        <v>47.541763765510197</v>
      </c>
      <c r="ALL142">
        <v>48.2622261047363</v>
      </c>
      <c r="ALM142">
        <v>118876800</v>
      </c>
      <c r="ALN142">
        <v>51.103412892380902</v>
      </c>
      <c r="ALO142">
        <v>51.333013665941102</v>
      </c>
      <c r="ALP142">
        <v>47.332692303624803</v>
      </c>
      <c r="ALQ142">
        <v>48.666133880615199</v>
      </c>
      <c r="ALR142">
        <v>42579200</v>
      </c>
      <c r="ALS142">
        <v>20.513163129565701</v>
      </c>
      <c r="ALT142">
        <v>20.539051637834699</v>
      </c>
      <c r="ALU142">
        <v>19.563878870704801</v>
      </c>
      <c r="ALV142">
        <v>20.004001617431602</v>
      </c>
      <c r="ALW142">
        <v>34675700</v>
      </c>
      <c r="ALX142">
        <v>63.970823653703498</v>
      </c>
      <c r="ALY142">
        <v>66.785640626441705</v>
      </c>
      <c r="ALZ142">
        <v>63.383024660558803</v>
      </c>
      <c r="AMA142">
        <v>65.212654113769503</v>
      </c>
      <c r="AMB142">
        <v>44064800</v>
      </c>
      <c r="AMC142">
        <v>54.662646620161603</v>
      </c>
      <c r="AMD142">
        <v>58.960146369799602</v>
      </c>
      <c r="AME142">
        <v>54.662646620161603</v>
      </c>
      <c r="AMF142">
        <v>58.884250640869098</v>
      </c>
      <c r="AMG142">
        <v>19845400</v>
      </c>
      <c r="AMH142">
        <v>996.10998535156205</v>
      </c>
      <c r="AMI142">
        <v>1006.40002441406</v>
      </c>
      <c r="AMJ142">
        <v>936.33001708984295</v>
      </c>
      <c r="AMK142">
        <v>980.59997558593705</v>
      </c>
      <c r="AML142">
        <v>77391800</v>
      </c>
      <c r="AMM142">
        <v>14.424493838807299</v>
      </c>
      <c r="AMN142">
        <v>14.622315279939199</v>
      </c>
      <c r="AMO142">
        <v>13.591994291453</v>
      </c>
      <c r="AMP142">
        <v>13.7650890350341</v>
      </c>
      <c r="AMQ142">
        <v>44817100</v>
      </c>
      <c r="AMR142">
        <v>152.78999328613199</v>
      </c>
      <c r="AMS142">
        <v>157.39999389648401</v>
      </c>
      <c r="AMT142">
        <v>138.42999267578099</v>
      </c>
      <c r="AMU142">
        <v>143.77000427246</v>
      </c>
      <c r="AMV142">
        <v>22339900</v>
      </c>
      <c r="AMW142">
        <v>70.862747192382798</v>
      </c>
      <c r="AMX142">
        <v>72.654899597167898</v>
      </c>
      <c r="AMY142">
        <v>65.062744140625</v>
      </c>
      <c r="AMZ142">
        <v>68.109802246093693</v>
      </c>
      <c r="ANA142">
        <v>35937660</v>
      </c>
      <c r="ANB142">
        <v>37.560001373291001</v>
      </c>
      <c r="ANC142">
        <v>39.450000762939403</v>
      </c>
      <c r="AND142">
        <v>35.9799995422363</v>
      </c>
      <c r="ANE142">
        <v>38.680000305175703</v>
      </c>
      <c r="ANF142">
        <v>23651300</v>
      </c>
      <c r="ANG142">
        <v>149.03313098065399</v>
      </c>
      <c r="ANH142">
        <v>155.423985214293</v>
      </c>
      <c r="ANI142">
        <v>137.719090278609</v>
      </c>
      <c r="ANJ142">
        <v>154.17924499511699</v>
      </c>
      <c r="ANK142">
        <v>51966300</v>
      </c>
      <c r="ANL142">
        <v>41.015335095231798</v>
      </c>
      <c r="ANM142">
        <v>41.0577231774407</v>
      </c>
      <c r="ANN142">
        <v>37.853136299194297</v>
      </c>
      <c r="ANO142">
        <v>38.972198486328097</v>
      </c>
      <c r="ANP142">
        <v>20391300</v>
      </c>
      <c r="ANQ142">
        <v>98.253322188153106</v>
      </c>
      <c r="ANR142">
        <v>99.633610425911201</v>
      </c>
      <c r="ANS142">
        <v>92.566917612906707</v>
      </c>
      <c r="ANT142">
        <v>94.336021423339801</v>
      </c>
      <c r="ANU142">
        <v>10675600</v>
      </c>
      <c r="ANV142">
        <v>197.47997393414599</v>
      </c>
      <c r="ANW142">
        <v>203.329890033879</v>
      </c>
      <c r="ANX142">
        <v>191.970265986973</v>
      </c>
      <c r="ANY142">
        <v>202.60220336914</v>
      </c>
      <c r="ANZ142">
        <v>22558000</v>
      </c>
      <c r="AOA142">
        <v>106.102554315193</v>
      </c>
      <c r="AOB142">
        <v>106.92258528914699</v>
      </c>
      <c r="AOC142">
        <v>96.956777443166601</v>
      </c>
      <c r="AOD142">
        <v>97.632095336914006</v>
      </c>
      <c r="AOE142">
        <v>196946900</v>
      </c>
      <c r="AOF142">
        <v>53.1411277090344</v>
      </c>
      <c r="AOG142">
        <v>53.331985672815399</v>
      </c>
      <c r="AOH142">
        <v>50.751272970489403</v>
      </c>
      <c r="AOI142">
        <v>52.991764068603501</v>
      </c>
      <c r="AOJ142">
        <v>167940010</v>
      </c>
      <c r="AOK142">
        <v>55.013034387090698</v>
      </c>
      <c r="AOL142">
        <v>57.406802749454201</v>
      </c>
      <c r="AOM142">
        <v>54.803359616017097</v>
      </c>
      <c r="AON142">
        <v>56.978721618652301</v>
      </c>
      <c r="AOO142">
        <v>33720200</v>
      </c>
      <c r="AOP142">
        <v>139.11472300902699</v>
      </c>
      <c r="AOQ142">
        <v>143.62083039785</v>
      </c>
      <c r="AOR142">
        <v>137.543870176551</v>
      </c>
      <c r="AOS142">
        <v>143.59390258789</v>
      </c>
      <c r="AOT142">
        <v>66890300</v>
      </c>
      <c r="AOU142">
        <v>67.664790248536406</v>
      </c>
      <c r="AOV142">
        <v>67.664790248536406</v>
      </c>
      <c r="AOW142">
        <v>62.582537663185597</v>
      </c>
      <c r="AOX142">
        <v>64.321441650390597</v>
      </c>
      <c r="AOY142">
        <v>70236500</v>
      </c>
      <c r="AOZ142">
        <v>34.907223022977199</v>
      </c>
      <c r="APA142">
        <v>35.710715483614202</v>
      </c>
      <c r="APB142">
        <v>32.800293670180899</v>
      </c>
      <c r="APC142">
        <v>35.344680786132798</v>
      </c>
      <c r="APD142">
        <v>131694800</v>
      </c>
      <c r="APE142">
        <v>133.54466591296901</v>
      </c>
      <c r="APF142">
        <v>136.66388421009501</v>
      </c>
      <c r="APG142">
        <v>127.806371608712</v>
      </c>
      <c r="APH142">
        <v>128.60664367675699</v>
      </c>
      <c r="API142">
        <v>28788000</v>
      </c>
      <c r="APJ142">
        <v>40.994213718942198</v>
      </c>
      <c r="APK142">
        <v>41.031055016221899</v>
      </c>
      <c r="APL142">
        <v>34.307672851379202</v>
      </c>
      <c r="APM142">
        <v>35.827342987060497</v>
      </c>
      <c r="APN142">
        <v>82668300</v>
      </c>
      <c r="APO142">
        <v>47.6573943785978</v>
      </c>
      <c r="APP142">
        <v>48.4191339650624</v>
      </c>
      <c r="APQ142">
        <v>45.284290184040202</v>
      </c>
      <c r="APR142">
        <v>45.489376068115199</v>
      </c>
      <c r="APS142">
        <v>17930200</v>
      </c>
      <c r="APT142">
        <v>947.80999755859295</v>
      </c>
      <c r="APU142">
        <v>957.20001220703102</v>
      </c>
      <c r="APV142">
        <v>918.59997558593705</v>
      </c>
      <c r="APW142">
        <v>955.239990234375</v>
      </c>
      <c r="APX142">
        <v>32846200</v>
      </c>
      <c r="APY142">
        <v>24.755903580929299</v>
      </c>
      <c r="APZ142">
        <v>25.773033611528401</v>
      </c>
      <c r="AQA142">
        <v>24.281818329961801</v>
      </c>
      <c r="AQB142">
        <v>25.617877960205</v>
      </c>
      <c r="AQC142">
        <v>51505200</v>
      </c>
      <c r="AQD142">
        <v>89.987862986322099</v>
      </c>
      <c r="AQE142">
        <v>91.671798294903695</v>
      </c>
      <c r="AQF142">
        <v>80.202303774761006</v>
      </c>
      <c r="AQG142">
        <v>84.936042785644503</v>
      </c>
      <c r="AQH142">
        <v>34209300</v>
      </c>
      <c r="AQI142">
        <v>67</v>
      </c>
      <c r="AQJ142">
        <v>78.919998168945298</v>
      </c>
      <c r="AQK142">
        <v>66.819999694824205</v>
      </c>
      <c r="AQL142">
        <v>74.610000610351506</v>
      </c>
      <c r="AQM142">
        <v>27945800</v>
      </c>
      <c r="AQS142">
        <v>137.32000732421801</v>
      </c>
      <c r="AQT142">
        <v>150.36999511718699</v>
      </c>
      <c r="AQU142">
        <v>136.02999877929599</v>
      </c>
      <c r="AQV142">
        <v>150.05999755859301</v>
      </c>
      <c r="AQW142">
        <v>3581300</v>
      </c>
      <c r="AQX142">
        <v>61.052067668722998</v>
      </c>
      <c r="AQY142">
        <v>61.295885836282302</v>
      </c>
      <c r="AQZ142">
        <v>58.028723879134503</v>
      </c>
      <c r="ARA142">
        <v>61.1495971679687</v>
      </c>
      <c r="ARB142">
        <v>53255300</v>
      </c>
      <c r="ARC142">
        <v>44.369998931884702</v>
      </c>
      <c r="ARD142">
        <v>44.409999847412102</v>
      </c>
      <c r="ARE142">
        <v>37.110000610351499</v>
      </c>
      <c r="ARF142">
        <v>38.599998474121001</v>
      </c>
      <c r="ARG142">
        <v>94886100</v>
      </c>
      <c r="ARH142">
        <v>31.9962998672978</v>
      </c>
      <c r="ARI142">
        <v>32.827256792735803</v>
      </c>
      <c r="ARJ142">
        <v>30.906226608456699</v>
      </c>
      <c r="ARK142">
        <v>32.648555755615199</v>
      </c>
      <c r="ARL142">
        <v>193493000</v>
      </c>
      <c r="ARM142">
        <v>55.3645302113638</v>
      </c>
      <c r="ARN142">
        <v>56.633794162823399</v>
      </c>
      <c r="ARO142">
        <v>51.452544481269399</v>
      </c>
      <c r="ARP142">
        <v>53.138580322265597</v>
      </c>
      <c r="ARQ142">
        <v>25609000</v>
      </c>
      <c r="ARR142">
        <v>50.897078479148497</v>
      </c>
      <c r="ARS142">
        <v>50.949819418143697</v>
      </c>
      <c r="ART142">
        <v>47.6445875596091</v>
      </c>
      <c r="ARU142">
        <v>50.132301330566399</v>
      </c>
      <c r="ARV142">
        <v>46700000</v>
      </c>
      <c r="ARW142">
        <v>182.49000549316401</v>
      </c>
      <c r="ARX142">
        <v>184.61999511718699</v>
      </c>
      <c r="ARY142">
        <v>164.22999572753901</v>
      </c>
      <c r="ARZ142">
        <v>174.71000671386699</v>
      </c>
      <c r="ASA142">
        <v>136534400</v>
      </c>
      <c r="ASB142">
        <v>110.30841291008601</v>
      </c>
      <c r="ASC142">
        <v>116.413801799336</v>
      </c>
      <c r="ASD142">
        <v>107.204294527499</v>
      </c>
      <c r="ASE142">
        <v>116.367050170898</v>
      </c>
      <c r="ASF142">
        <v>41453600</v>
      </c>
      <c r="ASG142">
        <v>64.285003662109304</v>
      </c>
      <c r="ASH142">
        <v>64.675003051757798</v>
      </c>
      <c r="ASI142">
        <v>59.849998474121001</v>
      </c>
      <c r="ASJ142">
        <v>61.8549995422363</v>
      </c>
      <c r="ASK142">
        <v>35891800</v>
      </c>
      <c r="ASL142">
        <v>102.12604071955801</v>
      </c>
      <c r="ASM142">
        <v>104.489053767032</v>
      </c>
      <c r="ASN142">
        <v>100.568201795812</v>
      </c>
      <c r="ASO142">
        <v>101.28585815429599</v>
      </c>
      <c r="ASP142">
        <v>66929100</v>
      </c>
      <c r="ASQ142">
        <v>72.960934458935697</v>
      </c>
      <c r="ASR142">
        <v>74.829667857556601</v>
      </c>
      <c r="ASS142">
        <v>71.172676227973199</v>
      </c>
      <c r="AST142">
        <v>74.051773071289006</v>
      </c>
      <c r="ASU142">
        <v>86115700</v>
      </c>
      <c r="ASV142">
        <v>159.91000366210901</v>
      </c>
      <c r="ASW142">
        <v>161.14999389648401</v>
      </c>
      <c r="ASX142">
        <v>150.71000671386699</v>
      </c>
      <c r="ASY142">
        <v>156.86999511718699</v>
      </c>
      <c r="ASZ142">
        <v>12943100</v>
      </c>
      <c r="ATA142">
        <v>26.514679625732001</v>
      </c>
      <c r="ATB142">
        <v>28.971499691380298</v>
      </c>
      <c r="ATC142">
        <v>26.514679625732001</v>
      </c>
      <c r="ATD142">
        <v>28.7382087707519</v>
      </c>
      <c r="ATE142">
        <v>27819100</v>
      </c>
      <c r="ATF142">
        <v>22.992057261058701</v>
      </c>
      <c r="ATG142">
        <v>24.331594662716402</v>
      </c>
      <c r="ATH142">
        <v>21.752485707091299</v>
      </c>
      <c r="ATI142">
        <v>23.481887817382798</v>
      </c>
      <c r="ATJ142">
        <v>16953000</v>
      </c>
      <c r="ATK142">
        <v>66.160003662109304</v>
      </c>
      <c r="ATL142">
        <v>67.470001220703097</v>
      </c>
      <c r="ATM142">
        <v>62.740001678466797</v>
      </c>
      <c r="ATN142">
        <v>67.150001525878906</v>
      </c>
      <c r="ATO142">
        <v>30049100</v>
      </c>
      <c r="ATP142">
        <v>36.911933609193902</v>
      </c>
      <c r="ATQ142">
        <v>38.364655833309101</v>
      </c>
      <c r="ATR142">
        <v>35.952586048003603</v>
      </c>
      <c r="ATS142">
        <v>37.103801727294901</v>
      </c>
      <c r="ATT142">
        <v>334255800</v>
      </c>
      <c r="ATU142">
        <v>74.197046805631004</v>
      </c>
      <c r="ATV142">
        <v>74.458883928736697</v>
      </c>
      <c r="ATW142">
        <v>69.702106273193905</v>
      </c>
      <c r="ATX142">
        <v>72.294334411621094</v>
      </c>
      <c r="ATY142">
        <v>16524200</v>
      </c>
      <c r="ATZ142">
        <v>37.481583654772301</v>
      </c>
      <c r="AUA142">
        <v>38.100752811657003</v>
      </c>
      <c r="AUB142">
        <v>35.807210161221803</v>
      </c>
      <c r="AUC142">
        <v>36.033946990966797</v>
      </c>
      <c r="AUD142">
        <v>70564400</v>
      </c>
      <c r="AUE142">
        <v>126.331874962515</v>
      </c>
      <c r="AUF142">
        <v>129.47674755615901</v>
      </c>
      <c r="AUG142">
        <v>121.077638745841</v>
      </c>
      <c r="AUH142">
        <v>128.50836181640599</v>
      </c>
      <c r="AUI142">
        <v>19544100</v>
      </c>
      <c r="AUJ142">
        <v>94.090285386324894</v>
      </c>
      <c r="AUK142">
        <v>94.728908304548</v>
      </c>
      <c r="AUL142">
        <v>83.136148311540694</v>
      </c>
      <c r="AUM142">
        <v>87.145271301269503</v>
      </c>
      <c r="AUN142">
        <v>29495800</v>
      </c>
      <c r="AUO142">
        <v>24.152931435382801</v>
      </c>
      <c r="AUP142">
        <v>24.2059812560626</v>
      </c>
      <c r="AUQ142">
        <v>21.7959929500424</v>
      </c>
      <c r="AUR142">
        <v>22.531114578246999</v>
      </c>
      <c r="AUS142">
        <v>93035100</v>
      </c>
      <c r="AUT142">
        <v>22.4406797159596</v>
      </c>
      <c r="AUU142">
        <v>22.987139945115501</v>
      </c>
      <c r="AUV142">
        <v>21.562761292051</v>
      </c>
      <c r="AUW142">
        <v>22.888597488403299</v>
      </c>
      <c r="AUX142">
        <v>103257600</v>
      </c>
      <c r="AUY142">
        <v>176.05110335007899</v>
      </c>
      <c r="AUZ142">
        <v>176.819880224374</v>
      </c>
      <c r="AVA142">
        <v>166.14235122531699</v>
      </c>
      <c r="AVB142">
        <v>175.40190124511699</v>
      </c>
      <c r="AVC142">
        <v>16751000</v>
      </c>
      <c r="AVD142">
        <v>155.019849081563</v>
      </c>
      <c r="AVE142">
        <v>156.14274724574901</v>
      </c>
      <c r="AVF142">
        <v>145.39258653098901</v>
      </c>
      <c r="AVG142">
        <v>149.38798522949199</v>
      </c>
      <c r="AVH142">
        <v>15887100</v>
      </c>
      <c r="AVI142">
        <v>41.594057266312902</v>
      </c>
      <c r="AVJ142">
        <v>43.695299468677597</v>
      </c>
      <c r="AVK142">
        <v>41.479762789143003</v>
      </c>
      <c r="AVL142">
        <v>43.519462585449197</v>
      </c>
      <c r="AVM142">
        <v>46747000</v>
      </c>
      <c r="AVN142">
        <v>78.690987224731003</v>
      </c>
      <c r="AVO142">
        <v>82.563204128770295</v>
      </c>
      <c r="AVP142">
        <v>77.854946071030199</v>
      </c>
      <c r="AVQ142">
        <v>82.372528076171804</v>
      </c>
      <c r="AVR142">
        <v>18009115</v>
      </c>
      <c r="AVS142">
        <v>92.998652664163004</v>
      </c>
      <c r="AVT142">
        <v>94.067794574902294</v>
      </c>
      <c r="AVU142">
        <v>82.054277090017905</v>
      </c>
      <c r="AVV142">
        <v>83.311126708984304</v>
      </c>
      <c r="AVW142">
        <v>48041500</v>
      </c>
      <c r="AVX142">
        <v>16.737833000098799</v>
      </c>
      <c r="AVY142">
        <v>17.297510908697699</v>
      </c>
      <c r="AVZ142">
        <v>16.05572799882</v>
      </c>
      <c r="AWA142">
        <v>16.6853637695312</v>
      </c>
      <c r="AWB142">
        <v>249711500</v>
      </c>
      <c r="AWC142">
        <v>49.852060968157303</v>
      </c>
      <c r="AWD142">
        <v>51.740462524455502</v>
      </c>
      <c r="AWE142">
        <v>46.820224031551597</v>
      </c>
      <c r="AWF142">
        <v>49.2976684570312</v>
      </c>
      <c r="AWG142">
        <v>28855500</v>
      </c>
      <c r="AWH142">
        <v>140.30503078864399</v>
      </c>
      <c r="AWI142">
        <v>142.61311781034701</v>
      </c>
      <c r="AWJ142">
        <v>135.773323919874</v>
      </c>
      <c r="AWK142">
        <v>139.30111694335901</v>
      </c>
      <c r="AWL142">
        <v>17745700</v>
      </c>
      <c r="AWM142">
        <v>34.589036846753501</v>
      </c>
      <c r="AWN142">
        <v>34.598991719960402</v>
      </c>
      <c r="AWO142">
        <v>33.294683038877501</v>
      </c>
      <c r="AWP142">
        <v>34.499427795410099</v>
      </c>
      <c r="AWQ142">
        <v>29299100</v>
      </c>
      <c r="AWR142">
        <v>182.18859140230501</v>
      </c>
      <c r="AWS142">
        <v>188.21088784888099</v>
      </c>
      <c r="AWT142">
        <v>179.834084344567</v>
      </c>
      <c r="AWU142">
        <v>187.704345703125</v>
      </c>
      <c r="AWV142">
        <v>22590000</v>
      </c>
      <c r="AWW142">
        <v>249.89999389648401</v>
      </c>
      <c r="AWX142">
        <v>254.75</v>
      </c>
      <c r="AWY142">
        <v>244.77000427246</v>
      </c>
      <c r="AWZ142">
        <v>253.11999511718699</v>
      </c>
      <c r="AXA142">
        <v>8910100</v>
      </c>
      <c r="AXB142">
        <v>147.71981747194101</v>
      </c>
      <c r="AXC142">
        <v>149.484778012085</v>
      </c>
      <c r="AXD142">
        <v>141.07243271123701</v>
      </c>
      <c r="AXE142">
        <v>148.036361694335</v>
      </c>
      <c r="AXF142">
        <v>25192000</v>
      </c>
      <c r="AXG142">
        <v>125.280585670576</v>
      </c>
      <c r="AXH142">
        <v>127.555291205001</v>
      </c>
      <c r="AXI142">
        <v>121.553133210604</v>
      </c>
      <c r="AXJ142">
        <v>127.402366638183</v>
      </c>
      <c r="AXK142">
        <v>17300500</v>
      </c>
      <c r="AXL142">
        <v>67.350003711462406</v>
      </c>
      <c r="AXM142">
        <v>72.325829122613001</v>
      </c>
      <c r="AXN142">
        <v>66.961823810446305</v>
      </c>
      <c r="AXO142">
        <v>67.791122436523395</v>
      </c>
      <c r="AXP142">
        <v>11343100</v>
      </c>
      <c r="AXQ142">
        <v>72.495819832280802</v>
      </c>
      <c r="AXR142">
        <v>76.447690915760703</v>
      </c>
      <c r="AXS142">
        <v>67.431281185216406</v>
      </c>
      <c r="AXT142">
        <v>69.599052429199205</v>
      </c>
      <c r="AXU142">
        <v>72416400</v>
      </c>
      <c r="AXV142">
        <v>80.838104130263702</v>
      </c>
      <c r="AXW142">
        <v>85.301890113575794</v>
      </c>
      <c r="AXX142">
        <v>80.085065122450501</v>
      </c>
      <c r="AXY142">
        <v>81.427833557128906</v>
      </c>
      <c r="AXZ142">
        <v>33928600</v>
      </c>
      <c r="AYA142">
        <v>35.383860945626999</v>
      </c>
      <c r="AYB142">
        <v>39.043277770955498</v>
      </c>
      <c r="AYC142">
        <v>35.220112123095703</v>
      </c>
      <c r="AYD142">
        <v>38.919872283935497</v>
      </c>
      <c r="AYE142">
        <v>2644276000</v>
      </c>
      <c r="AYF142">
        <v>239.770225927002</v>
      </c>
      <c r="AYG142">
        <v>245.859073144419</v>
      </c>
      <c r="AYH142">
        <v>227.02990166078101</v>
      </c>
      <c r="AYI142">
        <v>229.10791015625</v>
      </c>
      <c r="AYJ142">
        <v>7434000</v>
      </c>
      <c r="AYK142">
        <v>48.417639276172103</v>
      </c>
      <c r="AYL142">
        <v>49.479560168527101</v>
      </c>
      <c r="AYM142">
        <v>47.014125038983003</v>
      </c>
      <c r="AYN142">
        <v>47.080959320068303</v>
      </c>
      <c r="AYO142">
        <v>172858000</v>
      </c>
      <c r="AYP142">
        <v>65.343181898193293</v>
      </c>
      <c r="AYQ142">
        <v>67.360986268288201</v>
      </c>
      <c r="AYR142">
        <v>59.218648225049201</v>
      </c>
      <c r="AYS142">
        <v>60.320884704589801</v>
      </c>
      <c r="AYT142">
        <v>34015300</v>
      </c>
      <c r="AYU142">
        <v>197.90405560305999</v>
      </c>
      <c r="AYV142">
        <v>200.95201812473999</v>
      </c>
      <c r="AYW142">
        <v>179.61626566144901</v>
      </c>
      <c r="AYX142">
        <v>187.29441833496</v>
      </c>
      <c r="AYY142">
        <v>3945400</v>
      </c>
      <c r="AYZ142">
        <v>14.059280596156499</v>
      </c>
      <c r="AZA142">
        <v>15.1666892879337</v>
      </c>
      <c r="AZB142">
        <v>13.3081677035388</v>
      </c>
      <c r="AZC142">
        <v>14.2326135635375</v>
      </c>
      <c r="AZD142">
        <v>445536000</v>
      </c>
      <c r="AZE142">
        <v>62.414401337747101</v>
      </c>
      <c r="AZF142">
        <v>65.096095201767795</v>
      </c>
      <c r="AZG142">
        <v>61.6566888960906</v>
      </c>
      <c r="AZH142">
        <v>63.053249359130803</v>
      </c>
      <c r="AZI142">
        <v>26896291</v>
      </c>
      <c r="AZJ142">
        <v>228.17471683201799</v>
      </c>
      <c r="AZK142">
        <v>232.226955763609</v>
      </c>
      <c r="AZL142">
        <v>221.95479267230499</v>
      </c>
      <c r="AZM142">
        <v>225.22587585449199</v>
      </c>
      <c r="AZN142">
        <v>8043700</v>
      </c>
      <c r="AZO142">
        <v>78.626959673907706</v>
      </c>
      <c r="AZP142">
        <v>80.722844741774097</v>
      </c>
      <c r="AZQ142">
        <v>77.378345121433497</v>
      </c>
      <c r="AZR142">
        <v>78.930191040039006</v>
      </c>
      <c r="AZS142">
        <v>25263500</v>
      </c>
      <c r="AZT142">
        <v>119.377738353555</v>
      </c>
      <c r="AZU142">
        <v>123.08420362592599</v>
      </c>
      <c r="AZV142">
        <v>104.849165292975</v>
      </c>
      <c r="AZW142">
        <v>107.69171142578099</v>
      </c>
      <c r="AZX142">
        <v>63038400</v>
      </c>
      <c r="AZY142">
        <v>47.430000305175703</v>
      </c>
      <c r="AZZ142">
        <v>48.419998168945298</v>
      </c>
      <c r="BAA142">
        <v>44.650001525878899</v>
      </c>
      <c r="BAB142">
        <v>47.150001525878899</v>
      </c>
      <c r="BAC142">
        <v>36585800</v>
      </c>
      <c r="BAD142">
        <v>64.599998474121094</v>
      </c>
      <c r="BAE142">
        <v>74</v>
      </c>
      <c r="BAF142">
        <v>62.243999481201101</v>
      </c>
      <c r="BAG142">
        <v>71.180000305175696</v>
      </c>
      <c r="BAH142">
        <v>684708000</v>
      </c>
      <c r="BAI142">
        <v>11.547539563140701</v>
      </c>
      <c r="BAJ142">
        <v>12.378433800052299</v>
      </c>
      <c r="BAK142">
        <v>9.9612877476344401</v>
      </c>
      <c r="BAL142">
        <v>10.4994802474975</v>
      </c>
      <c r="BAM142">
        <v>330650800</v>
      </c>
      <c r="BAN142">
        <v>76.583285930041001</v>
      </c>
      <c r="BAO142">
        <v>77.162729220493503</v>
      </c>
      <c r="BAP142">
        <v>73.637772098877406</v>
      </c>
      <c r="BAQ142">
        <v>74.333106994628906</v>
      </c>
      <c r="BAR142">
        <v>8774100</v>
      </c>
      <c r="BAS142">
        <v>204.240616557642</v>
      </c>
      <c r="BAT142">
        <v>213.609359714628</v>
      </c>
      <c r="BAU142">
        <v>193.76447505161701</v>
      </c>
      <c r="BAV142">
        <v>207.51379394531199</v>
      </c>
      <c r="BAW142">
        <v>6482400</v>
      </c>
      <c r="BAX142">
        <v>27.601486985939999</v>
      </c>
      <c r="BAY142">
        <v>28.370380240510102</v>
      </c>
      <c r="BAZ142">
        <v>26.526785618616099</v>
      </c>
      <c r="BBA142">
        <v>28.143205642700099</v>
      </c>
      <c r="BBB142">
        <v>505600300</v>
      </c>
      <c r="BBC142">
        <v>39.916940973499301</v>
      </c>
      <c r="BBD142">
        <v>40.315746578532199</v>
      </c>
      <c r="BBE142">
        <v>36.608655495913801</v>
      </c>
      <c r="BBF142">
        <v>36.853378295898402</v>
      </c>
      <c r="BBG142">
        <v>205530200</v>
      </c>
      <c r="BBH142">
        <v>60.751422828168501</v>
      </c>
      <c r="BBI142">
        <v>64.966751560924706</v>
      </c>
      <c r="BBJ142">
        <v>58.321758241897797</v>
      </c>
      <c r="BBK142">
        <v>63.971462249755803</v>
      </c>
      <c r="BBL142">
        <v>135825400</v>
      </c>
      <c r="BBM142">
        <v>40.774844202052698</v>
      </c>
      <c r="BBN142">
        <v>41.341422343109897</v>
      </c>
      <c r="BBO142">
        <v>36.572711582194302</v>
      </c>
      <c r="BBP142">
        <v>37.677543640136697</v>
      </c>
      <c r="BBQ142">
        <v>124196300</v>
      </c>
      <c r="BBR142">
        <v>46.365265688544099</v>
      </c>
      <c r="BBS142">
        <v>48.013850331081102</v>
      </c>
      <c r="BBT142">
        <v>41.913158038328802</v>
      </c>
      <c r="BBU142">
        <v>43.952930450439403</v>
      </c>
      <c r="BBV142">
        <v>165127400</v>
      </c>
      <c r="BBW142">
        <v>40.8503524224176</v>
      </c>
      <c r="BBX142">
        <v>41.983653192823603</v>
      </c>
      <c r="BBY142">
        <v>39.064543162897998</v>
      </c>
      <c r="BBZ142">
        <v>39.571094512939403</v>
      </c>
      <c r="BCA142">
        <v>91951700</v>
      </c>
      <c r="BCB142">
        <v>60.615548814037098</v>
      </c>
      <c r="BCC142">
        <v>63.792738497039103</v>
      </c>
      <c r="BCD142">
        <v>60.177617116519599</v>
      </c>
      <c r="BCE142">
        <v>63.225994110107401</v>
      </c>
      <c r="BCF142">
        <v>46701900</v>
      </c>
      <c r="BCG142">
        <v>46.426961727869099</v>
      </c>
      <c r="BCH142">
        <v>47.1238010241726</v>
      </c>
      <c r="BCI142">
        <v>44.667440427957601</v>
      </c>
      <c r="BCJ142">
        <v>45.529781341552699</v>
      </c>
      <c r="BCK142">
        <v>180627700</v>
      </c>
      <c r="BCL142">
        <v>26.478499740693302</v>
      </c>
      <c r="BCM142">
        <v>27.263878328578599</v>
      </c>
      <c r="BCN142">
        <v>25.901487065012901</v>
      </c>
      <c r="BCO142">
        <v>27.183738708496001</v>
      </c>
      <c r="BCP142">
        <v>409668614</v>
      </c>
      <c r="BCQ142">
        <v>13.7200002670288</v>
      </c>
      <c r="BCR142">
        <v>13.9300003051757</v>
      </c>
      <c r="BCS142">
        <v>11.8599996566772</v>
      </c>
      <c r="BCT142">
        <v>13</v>
      </c>
      <c r="BCU142">
        <v>1190382100</v>
      </c>
      <c r="BCV142">
        <v>58.6474140574391</v>
      </c>
      <c r="BCW142">
        <v>59.3922813758318</v>
      </c>
      <c r="BCX142">
        <v>53.561785459465</v>
      </c>
      <c r="BCY142">
        <v>54.3751411437988</v>
      </c>
      <c r="BCZ142">
        <v>143572800</v>
      </c>
      <c r="BDA142">
        <v>130.47649638245099</v>
      </c>
      <c r="BDB142">
        <v>133.134765659837</v>
      </c>
      <c r="BDC142">
        <v>125.83376424679101</v>
      </c>
      <c r="BDD142">
        <v>132.91323852539</v>
      </c>
      <c r="BDE142">
        <v>19184400</v>
      </c>
      <c r="BDF142">
        <v>54.126740893993798</v>
      </c>
      <c r="BDG142">
        <v>54.370792878328203</v>
      </c>
      <c r="BDH142">
        <v>51.564219995335698</v>
      </c>
      <c r="BDI142">
        <v>54.222618103027301</v>
      </c>
      <c r="BDJ142">
        <v>58269500</v>
      </c>
      <c r="BDK142">
        <v>41.909999847412102</v>
      </c>
      <c r="BDL142">
        <v>43.150001525878899</v>
      </c>
      <c r="BDM142">
        <v>39.209999084472599</v>
      </c>
      <c r="BDN142">
        <v>40.860000610351499</v>
      </c>
      <c r="BDO142">
        <v>17832000</v>
      </c>
      <c r="BDP142">
        <v>70.455435646137502</v>
      </c>
      <c r="BDQ142">
        <v>71.672745710205007</v>
      </c>
      <c r="BDR142">
        <v>68.550478396482404</v>
      </c>
      <c r="BDS142">
        <v>71.384681701660099</v>
      </c>
      <c r="BDT142">
        <v>39823600</v>
      </c>
      <c r="BDU142">
        <v>344.079986572265</v>
      </c>
      <c r="BDV142">
        <v>355.48001098632801</v>
      </c>
      <c r="BDW142">
        <v>296</v>
      </c>
      <c r="BDX142">
        <v>316.70999145507801</v>
      </c>
      <c r="BDY142">
        <v>27748300</v>
      </c>
      <c r="BDZ142">
        <v>54.423644229924001</v>
      </c>
      <c r="BEA142">
        <v>56.660478419561798</v>
      </c>
      <c r="BEB142">
        <v>52.899747353030399</v>
      </c>
      <c r="BEC142">
        <v>56.464420318603501</v>
      </c>
      <c r="BED142">
        <v>40513800</v>
      </c>
      <c r="BEE142">
        <v>155.83021254550499</v>
      </c>
      <c r="BEF142">
        <v>155.97334530933199</v>
      </c>
      <c r="BEG142">
        <v>138.49135998148699</v>
      </c>
      <c r="BEH142">
        <v>142.48014831542901</v>
      </c>
      <c r="BEI142">
        <v>37266100</v>
      </c>
      <c r="BEJ142">
        <v>21.0928915082741</v>
      </c>
      <c r="BEK142">
        <v>22.004204117242502</v>
      </c>
      <c r="BEL142">
        <v>19.323353641389101</v>
      </c>
      <c r="BEM142">
        <v>20.8982429504394</v>
      </c>
      <c r="BEN142">
        <v>127826800</v>
      </c>
      <c r="BEO142">
        <v>65.3409619499608</v>
      </c>
      <c r="BEP142">
        <v>66.417627219754493</v>
      </c>
      <c r="BEQ142">
        <v>61.6664577533029</v>
      </c>
      <c r="BER142">
        <v>66.170684814453097</v>
      </c>
      <c r="BES142">
        <v>13383300</v>
      </c>
      <c r="BET142">
        <v>109.04116309701</v>
      </c>
      <c r="BEU142">
        <v>110.801478632803</v>
      </c>
      <c r="BEV142">
        <v>103.18984091328799</v>
      </c>
      <c r="BEW142">
        <v>106.336769104003</v>
      </c>
      <c r="BEX142">
        <v>16704300</v>
      </c>
      <c r="BEY142">
        <v>97.684116522989598</v>
      </c>
      <c r="BEZ142">
        <v>99.1408417785794</v>
      </c>
      <c r="BFA142">
        <v>93.202596128407507</v>
      </c>
      <c r="BFB142">
        <v>96.793380737304602</v>
      </c>
      <c r="BFC142">
        <v>31343100</v>
      </c>
      <c r="BFD142">
        <v>120.75168668042301</v>
      </c>
      <c r="BFE142">
        <v>123.54208842588299</v>
      </c>
      <c r="BFF142">
        <v>117.289013590755</v>
      </c>
      <c r="BFG142">
        <v>121.138473510742</v>
      </c>
      <c r="BFH142">
        <v>23698100</v>
      </c>
      <c r="BFI142">
        <v>63.123926270384899</v>
      </c>
      <c r="BFJ142">
        <v>66.212578255903594</v>
      </c>
      <c r="BFK142">
        <v>61.1763050263759</v>
      </c>
      <c r="BFL142">
        <v>65.510910034179602</v>
      </c>
      <c r="BFM142">
        <v>13989000</v>
      </c>
      <c r="BFN142">
        <v>84.067755714874295</v>
      </c>
      <c r="BFO142">
        <v>86.713308099637203</v>
      </c>
      <c r="BFP142">
        <v>77.665307799580205</v>
      </c>
      <c r="BFQ142">
        <v>79.710945129394503</v>
      </c>
      <c r="BFR142">
        <v>19223700</v>
      </c>
      <c r="BFS142">
        <v>148.850006103515</v>
      </c>
      <c r="BFT142">
        <v>157.41000366210901</v>
      </c>
      <c r="BFU142">
        <v>144.009994506835</v>
      </c>
      <c r="BFV142">
        <v>150.80000305175699</v>
      </c>
      <c r="BFW142">
        <v>6904000</v>
      </c>
      <c r="BFX142">
        <v>58.885846602942401</v>
      </c>
      <c r="BFY142">
        <v>59.185889632871501</v>
      </c>
      <c r="BFZ142">
        <v>53.767946419410102</v>
      </c>
      <c r="BGA142">
        <v>56.8626899719238</v>
      </c>
      <c r="BGB142">
        <v>34364800</v>
      </c>
      <c r="BGC142">
        <v>113.323297222671</v>
      </c>
      <c r="BGD142">
        <v>120.656781970666</v>
      </c>
      <c r="BGE142">
        <v>109.398471276661</v>
      </c>
      <c r="BGF142">
        <v>120.54965209960901</v>
      </c>
      <c r="BGG142">
        <v>3544800</v>
      </c>
      <c r="BGH142">
        <v>11.184829108909099</v>
      </c>
      <c r="BGI142">
        <v>11.369286782258801</v>
      </c>
      <c r="BGJ142">
        <v>10.4553838365369</v>
      </c>
      <c r="BGK142">
        <v>10.555996894836399</v>
      </c>
      <c r="BGL142">
        <v>164310400</v>
      </c>
      <c r="BGM142">
        <v>59.898998093844703</v>
      </c>
      <c r="BGN142">
        <v>68.010224965407204</v>
      </c>
      <c r="BGO142">
        <v>58.950102261264803</v>
      </c>
      <c r="BGP142">
        <v>64.442741394042898</v>
      </c>
      <c r="BGQ142">
        <v>44092900</v>
      </c>
      <c r="BGR142">
        <v>145.04705649103499</v>
      </c>
      <c r="BGS142">
        <v>147.54297750782499</v>
      </c>
      <c r="BGT142">
        <v>130.76185186884999</v>
      </c>
      <c r="BGU142">
        <v>130.86805725097599</v>
      </c>
      <c r="BGV142">
        <v>13318100</v>
      </c>
      <c r="BGW142">
        <v>49.772806893482503</v>
      </c>
      <c r="BGX142">
        <v>51.456205232902398</v>
      </c>
      <c r="BGY142">
        <v>48.242443205809003</v>
      </c>
      <c r="BGZ142">
        <v>48.674545288085902</v>
      </c>
      <c r="BHA142">
        <v>45257000</v>
      </c>
      <c r="BHB142">
        <v>41.730094524229699</v>
      </c>
      <c r="BHC142">
        <v>43.391371543652603</v>
      </c>
      <c r="BHD142">
        <v>40.493579638939202</v>
      </c>
      <c r="BHE142">
        <v>42.928855895996001</v>
      </c>
      <c r="BHF142">
        <v>17095000</v>
      </c>
      <c r="BHG142">
        <v>54.173225139764497</v>
      </c>
      <c r="BHH142">
        <v>54.494430513026998</v>
      </c>
      <c r="BHI142">
        <v>52.787463989083697</v>
      </c>
      <c r="BHJ142">
        <v>53.136199951171797</v>
      </c>
      <c r="BHK142">
        <v>12679400</v>
      </c>
      <c r="BHL142">
        <v>51.008851111734501</v>
      </c>
      <c r="BHM142">
        <v>52.934076606960801</v>
      </c>
      <c r="BHN142">
        <v>47.466435906751997</v>
      </c>
      <c r="BHO142">
        <v>52.452770233154297</v>
      </c>
      <c r="BHP142">
        <v>22851300</v>
      </c>
      <c r="BHQ142">
        <v>19.278660523453901</v>
      </c>
      <c r="BHR142">
        <v>19.663428677508598</v>
      </c>
      <c r="BHS142">
        <v>17.802225972661098</v>
      </c>
      <c r="BHT142">
        <v>19.090749740600501</v>
      </c>
      <c r="BHU142">
        <v>116295000</v>
      </c>
      <c r="BHV142">
        <v>15.3403773554781</v>
      </c>
      <c r="BHW142">
        <v>15.7965347280605</v>
      </c>
      <c r="BHX142">
        <v>14.3520379927525</v>
      </c>
      <c r="BHY142">
        <v>14.537878990173301</v>
      </c>
      <c r="BHZ142">
        <v>242840100</v>
      </c>
      <c r="BIA142">
        <v>179.38760195039001</v>
      </c>
      <c r="BIB142">
        <v>193.05879299922799</v>
      </c>
      <c r="BIC142">
        <v>168.89642654324001</v>
      </c>
      <c r="BID142">
        <v>175.10273742675699</v>
      </c>
      <c r="BIE142">
        <v>26395100</v>
      </c>
      <c r="BIF142">
        <v>49.744252535037901</v>
      </c>
      <c r="BIG142">
        <v>54.219291405855799</v>
      </c>
      <c r="BIH142">
        <v>48.215515248268403</v>
      </c>
      <c r="BII142">
        <v>54.033988952636697</v>
      </c>
      <c r="BIJ142">
        <v>25627800</v>
      </c>
      <c r="BIP142">
        <v>542.61999511718705</v>
      </c>
      <c r="BIQ142">
        <v>552.38000488281205</v>
      </c>
      <c r="BIR142">
        <v>497.29000854492102</v>
      </c>
      <c r="BIS142">
        <v>528.44000244140602</v>
      </c>
      <c r="BIT142">
        <v>9762200</v>
      </c>
      <c r="BIU142">
        <v>43.9476116235058</v>
      </c>
      <c r="BIV142">
        <v>45.958284473208202</v>
      </c>
      <c r="BIW142">
        <v>43.347018272226002</v>
      </c>
      <c r="BIX142">
        <v>44.826736450195298</v>
      </c>
      <c r="BIY142">
        <v>25205900</v>
      </c>
      <c r="BIZ142">
        <v>33.552657592734299</v>
      </c>
      <c r="BJA142">
        <v>33.814242098943197</v>
      </c>
      <c r="BJB142">
        <v>32.4801587889187</v>
      </c>
      <c r="BJC142">
        <v>33.020767211913999</v>
      </c>
      <c r="BJD142">
        <v>91929400</v>
      </c>
      <c r="BJE142">
        <v>74.201551892311798</v>
      </c>
      <c r="BJF142">
        <v>77.680817824792399</v>
      </c>
      <c r="BJG142">
        <v>72.962005969168899</v>
      </c>
      <c r="BJH142">
        <v>76.911445617675696</v>
      </c>
      <c r="BJI142">
        <v>14491800</v>
      </c>
      <c r="BJJ142">
        <v>75.373701158772903</v>
      </c>
      <c r="BJK142">
        <v>75.637500847183702</v>
      </c>
      <c r="BJL142">
        <v>69.943082227899097</v>
      </c>
      <c r="BJM142">
        <v>73.945549011230398</v>
      </c>
      <c r="BJN142">
        <v>74937400</v>
      </c>
      <c r="BJO142">
        <v>30.359806306056601</v>
      </c>
      <c r="BJP142">
        <v>31.263161540377599</v>
      </c>
      <c r="BJQ142">
        <v>28.482246235081998</v>
      </c>
      <c r="BJR142">
        <v>28.747938156127901</v>
      </c>
      <c r="BJS142">
        <v>82366700</v>
      </c>
      <c r="BJT142">
        <v>45.988362770867703</v>
      </c>
      <c r="BJU142">
        <v>46.460542301952501</v>
      </c>
      <c r="BJV142">
        <v>44.247198639183502</v>
      </c>
      <c r="BJW142">
        <v>46.076896667480398</v>
      </c>
      <c r="BJX142">
        <v>45509900</v>
      </c>
      <c r="BJY142">
        <v>178.262001200052</v>
      </c>
      <c r="BJZ142">
        <v>183.06790472815999</v>
      </c>
      <c r="BKA142">
        <v>175.49248459805099</v>
      </c>
      <c r="BKB142">
        <v>182.23524475097599</v>
      </c>
      <c r="BKC142">
        <v>24623400</v>
      </c>
      <c r="BKD142">
        <v>40.3826952885982</v>
      </c>
      <c r="BKE142">
        <v>41.170772344744798</v>
      </c>
      <c r="BKF142">
        <v>39.412115311270803</v>
      </c>
      <c r="BKG142">
        <v>39.793712615966797</v>
      </c>
      <c r="BKH142">
        <v>291245600</v>
      </c>
      <c r="BKI142">
        <v>151.411421999006</v>
      </c>
      <c r="BKJ142">
        <v>152.63964857443301</v>
      </c>
      <c r="BKK142">
        <v>145.38026140047401</v>
      </c>
      <c r="BKL142">
        <v>150.37567138671801</v>
      </c>
      <c r="BKM142">
        <v>12584300</v>
      </c>
      <c r="BKN142">
        <v>72.099998474121094</v>
      </c>
      <c r="BKO142">
        <v>82.260002136230398</v>
      </c>
      <c r="BKP142">
        <v>71.790000915527301</v>
      </c>
      <c r="BKQ142">
        <v>79.639999389648395</v>
      </c>
      <c r="BKR142">
        <v>76630600</v>
      </c>
      <c r="BKS142">
        <v>70.238992876707897</v>
      </c>
      <c r="BKT142">
        <v>72.963639049128901</v>
      </c>
      <c r="BKU142">
        <v>67.472561505845903</v>
      </c>
      <c r="BKV142">
        <v>70.046760559082003</v>
      </c>
      <c r="BKW142">
        <v>47740000</v>
      </c>
      <c r="BKX142">
        <v>44.351530098171899</v>
      </c>
      <c r="BKY142">
        <v>46.408546630662201</v>
      </c>
      <c r="BKZ142">
        <v>43.248557959853201</v>
      </c>
      <c r="BLA142">
        <v>44.272411346435497</v>
      </c>
      <c r="BLB142">
        <v>51300000</v>
      </c>
      <c r="BLC142">
        <v>64.537788853854195</v>
      </c>
      <c r="BLD142">
        <v>67.367880330942</v>
      </c>
      <c r="BLE142">
        <v>63.597229194445298</v>
      </c>
      <c r="BLF142">
        <v>66.486099243164006</v>
      </c>
      <c r="BLG142">
        <v>24274400</v>
      </c>
      <c r="BLH142">
        <v>87.0885394004613</v>
      </c>
      <c r="BLI142">
        <v>88.370508612954296</v>
      </c>
      <c r="BLJ142">
        <v>84.4866157901875</v>
      </c>
      <c r="BLK142">
        <v>88.237564086914006</v>
      </c>
      <c r="BLL142">
        <v>32894900</v>
      </c>
      <c r="BLM142">
        <v>133.27229241355201</v>
      </c>
      <c r="BLN142">
        <v>152.61699720631299</v>
      </c>
      <c r="BLO142">
        <v>132.68040355148599</v>
      </c>
      <c r="BLP142">
        <v>151.47268676757801</v>
      </c>
      <c r="BLQ142">
        <v>47642100</v>
      </c>
      <c r="BLR142">
        <v>392.83999633789</v>
      </c>
      <c r="BLS142">
        <v>408.829986572265</v>
      </c>
      <c r="BLT142">
        <v>378.260009765625</v>
      </c>
      <c r="BLU142">
        <v>398.54000854492102</v>
      </c>
      <c r="BLV142">
        <v>36730800</v>
      </c>
      <c r="BLW142">
        <v>125.762235332584</v>
      </c>
      <c r="BLX142">
        <v>131.47069929094101</v>
      </c>
      <c r="BLY142">
        <v>124.716327442908</v>
      </c>
      <c r="BLZ142">
        <v>130.29772949218699</v>
      </c>
      <c r="BMA142">
        <v>57800300</v>
      </c>
      <c r="BMB142">
        <v>67.172402890201596</v>
      </c>
      <c r="BMC142">
        <v>68.673898950971306</v>
      </c>
      <c r="BMD142">
        <v>64.598402799989003</v>
      </c>
      <c r="BME142">
        <v>67.578819274902301</v>
      </c>
      <c r="BMF142">
        <v>114924428</v>
      </c>
      <c r="BMG142">
        <v>38.279998779296797</v>
      </c>
      <c r="BMH142">
        <v>38.319999694824197</v>
      </c>
      <c r="BMI142">
        <v>34.380001068115199</v>
      </c>
      <c r="BMJ142">
        <v>36.080001831054602</v>
      </c>
      <c r="BMK142">
        <v>38970600</v>
      </c>
      <c r="BML142">
        <v>153.910216189404</v>
      </c>
      <c r="BMM142">
        <v>158.52375853856699</v>
      </c>
      <c r="BMN142">
        <v>142.44989153560999</v>
      </c>
      <c r="BMO142">
        <v>149.406967163085</v>
      </c>
      <c r="BMP142">
        <v>17762100</v>
      </c>
      <c r="BMQ142">
        <v>99.209090584537194</v>
      </c>
      <c r="BMR142">
        <v>100.279588768274</v>
      </c>
      <c r="BMS142">
        <v>92.101369669090403</v>
      </c>
      <c r="BMT142">
        <v>97.714248657226506</v>
      </c>
      <c r="BMU142">
        <v>5392100</v>
      </c>
      <c r="BMV142">
        <v>13.589737442561299</v>
      </c>
      <c r="BMW142">
        <v>13.665340916131401</v>
      </c>
      <c r="BMX142">
        <v>12.3328285678777</v>
      </c>
      <c r="BMY142">
        <v>12.6352424621582</v>
      </c>
      <c r="BMZ142">
        <v>37320200</v>
      </c>
      <c r="BNA142">
        <v>22.075379003650699</v>
      </c>
      <c r="BNB142">
        <v>23.038733844011698</v>
      </c>
      <c r="BNC142">
        <v>21.012052772897899</v>
      </c>
      <c r="BND142">
        <v>21.711847305297798</v>
      </c>
      <c r="BNE142">
        <v>1354317600</v>
      </c>
      <c r="BNF142">
        <v>18.597512097089499</v>
      </c>
      <c r="BNG142">
        <v>19.155394620753501</v>
      </c>
      <c r="BNH142">
        <v>18.269596289679999</v>
      </c>
      <c r="BNI142">
        <v>18.912651062011701</v>
      </c>
      <c r="BNJ142">
        <v>23089950</v>
      </c>
      <c r="BNK142">
        <v>48.925614961174396</v>
      </c>
      <c r="BNL142">
        <v>49.372289005622903</v>
      </c>
      <c r="BNM142">
        <v>46.890770743682602</v>
      </c>
      <c r="BNN142">
        <v>48.727092742919901</v>
      </c>
      <c r="BNO142">
        <v>23393900</v>
      </c>
      <c r="BNP142">
        <v>77.856954422834704</v>
      </c>
      <c r="BNQ142">
        <v>78.801200596460603</v>
      </c>
      <c r="BNR142">
        <v>73.240668903235999</v>
      </c>
      <c r="BNS142">
        <v>75.071922302246094</v>
      </c>
      <c r="BNT142">
        <v>9716600</v>
      </c>
      <c r="BNU142">
        <v>77.424352407102703</v>
      </c>
      <c r="BNV142">
        <v>77.847754152952305</v>
      </c>
      <c r="BNW142">
        <v>73.950552225321999</v>
      </c>
      <c r="BNX142">
        <v>75.692268371582003</v>
      </c>
      <c r="BNY142">
        <v>43064500</v>
      </c>
      <c r="BNZ142">
        <v>32.956113696778303</v>
      </c>
      <c r="BOA142">
        <v>34.563946944833901</v>
      </c>
      <c r="BOB142">
        <v>31.286102759271401</v>
      </c>
      <c r="BOC142">
        <v>34.057613372802699</v>
      </c>
      <c r="BOD142">
        <v>111795800</v>
      </c>
      <c r="BOE142">
        <v>66.958709111214404</v>
      </c>
      <c r="BOF142">
        <v>68.233951124198299</v>
      </c>
      <c r="BOG142">
        <v>61.041586949315104</v>
      </c>
      <c r="BOH142">
        <v>61.534675598144503</v>
      </c>
      <c r="BOI142">
        <v>41724900</v>
      </c>
      <c r="BOJ142">
        <v>46.781571756006102</v>
      </c>
      <c r="BOK142">
        <v>47.126718935566601</v>
      </c>
      <c r="BOL142">
        <v>44.757322495394099</v>
      </c>
      <c r="BOM142">
        <v>46.9494819641113</v>
      </c>
      <c r="BON142">
        <v>216932100</v>
      </c>
      <c r="BOO142">
        <v>16.809523249750701</v>
      </c>
      <c r="BOP142">
        <v>17.057674642715799</v>
      </c>
      <c r="BOQ142">
        <v>14.926813603360699</v>
      </c>
      <c r="BOR142">
        <v>16.1729621887207</v>
      </c>
      <c r="BOS142">
        <v>177385300</v>
      </c>
      <c r="BOT142">
        <v>384.63016185863898</v>
      </c>
      <c r="BOU142">
        <v>386.644307219349</v>
      </c>
      <c r="BOV142">
        <v>365.78669664838901</v>
      </c>
      <c r="BOW142">
        <v>375.08758544921801</v>
      </c>
      <c r="BOX142">
        <v>10580500</v>
      </c>
      <c r="BOY142">
        <v>84.531198493202396</v>
      </c>
      <c r="BOZ142">
        <v>87.037886799771201</v>
      </c>
      <c r="BPA142">
        <v>79.053612733971093</v>
      </c>
      <c r="BPB142">
        <v>81.810974121093693</v>
      </c>
      <c r="BPC142">
        <v>26232100</v>
      </c>
      <c r="BPN142">
        <v>105.17865759140599</v>
      </c>
      <c r="BPO142">
        <v>114.102457718807</v>
      </c>
      <c r="BPP142">
        <v>103.41981579345899</v>
      </c>
      <c r="BPQ142">
        <v>113.769203186035</v>
      </c>
      <c r="BPR142">
        <v>15544300</v>
      </c>
      <c r="BPS142">
        <v>38.623332977294901</v>
      </c>
      <c r="BPT142">
        <v>39.096668243408203</v>
      </c>
      <c r="BPU142">
        <v>37.176666259765597</v>
      </c>
      <c r="BPV142">
        <v>37.886665344238203</v>
      </c>
      <c r="BPW142">
        <v>78234300</v>
      </c>
      <c r="BPX142">
        <v>33.1418281386891</v>
      </c>
      <c r="BPY142">
        <v>34.464675498611598</v>
      </c>
      <c r="BPZ142">
        <v>32.430972596028198</v>
      </c>
      <c r="BQA142">
        <v>34.036281585693303</v>
      </c>
      <c r="BQB142">
        <v>219289000</v>
      </c>
      <c r="BQC142">
        <v>97.5228866976272</v>
      </c>
      <c r="BQD142">
        <v>101.254328761217</v>
      </c>
      <c r="BQE142">
        <v>96.619176914458194</v>
      </c>
      <c r="BQF142">
        <v>100.593551635742</v>
      </c>
      <c r="BQG142">
        <v>151872300</v>
      </c>
      <c r="BQH142">
        <v>31.513350554089499</v>
      </c>
      <c r="BQI142">
        <v>31.696764624986599</v>
      </c>
      <c r="BQJ142">
        <v>23.7759697288</v>
      </c>
      <c r="BQK142">
        <v>24.604732513427699</v>
      </c>
      <c r="BQL142">
        <v>151883313</v>
      </c>
      <c r="BQM142">
        <v>30.1244547486687</v>
      </c>
      <c r="BQN142">
        <v>30.9165314508328</v>
      </c>
      <c r="BQO142">
        <v>27.646022139981898</v>
      </c>
      <c r="BQP142">
        <v>28.216659545898398</v>
      </c>
      <c r="BQQ142">
        <v>90704200</v>
      </c>
      <c r="BQR142">
        <v>23.25</v>
      </c>
      <c r="BQS142">
        <v>23.840000152587798</v>
      </c>
      <c r="BQT142">
        <v>20.819999694824201</v>
      </c>
      <c r="BQU142">
        <v>21.0100002288818</v>
      </c>
      <c r="BQV142">
        <v>67381400</v>
      </c>
      <c r="BQW142">
        <v>44.312364303295404</v>
      </c>
      <c r="BQX142">
        <v>44.370856704758197</v>
      </c>
      <c r="BQY142">
        <v>39.3822708847649</v>
      </c>
      <c r="BQZ142">
        <v>40.34321975708</v>
      </c>
      <c r="BRA142">
        <v>86318400</v>
      </c>
      <c r="BRB142">
        <v>209.246015627183</v>
      </c>
      <c r="BRC142">
        <v>217.29926040016301</v>
      </c>
      <c r="BRD142">
        <v>198.79707868942401</v>
      </c>
      <c r="BRE142">
        <v>206.159255981445</v>
      </c>
      <c r="BRF142">
        <v>60429700</v>
      </c>
      <c r="BRG142">
        <v>138.71336254032499</v>
      </c>
      <c r="BRH142">
        <v>140.33694536839801</v>
      </c>
      <c r="BRI142">
        <v>126.32568014516799</v>
      </c>
      <c r="BRJ142">
        <v>132.37152099609301</v>
      </c>
      <c r="BRK142">
        <v>14854800</v>
      </c>
      <c r="BRL142">
        <v>104.879798832818</v>
      </c>
      <c r="BRM142">
        <v>104.879798832818</v>
      </c>
      <c r="BRN142">
        <v>93.872541345824303</v>
      </c>
      <c r="BRO142">
        <v>98.568077087402301</v>
      </c>
      <c r="BRP142">
        <v>10264300</v>
      </c>
      <c r="BRQ142">
        <v>37.607498168945298</v>
      </c>
      <c r="BRR142">
        <v>44.927501678466797</v>
      </c>
      <c r="BRS142">
        <v>35.444999694824197</v>
      </c>
      <c r="BRT142">
        <v>44.037498474121001</v>
      </c>
      <c r="BRU142">
        <v>96434400</v>
      </c>
      <c r="BRV142">
        <v>229.331397950076</v>
      </c>
      <c r="BRW142">
        <v>229.90618753802701</v>
      </c>
      <c r="BRX142">
        <v>217.60946889611</v>
      </c>
      <c r="BRY142">
        <v>225.82612609863199</v>
      </c>
      <c r="BRZ142">
        <v>84525400</v>
      </c>
      <c r="BSA142">
        <v>204.44000244140599</v>
      </c>
      <c r="BSB142">
        <v>211.02000427246</v>
      </c>
      <c r="BSC142">
        <v>186.82000732421801</v>
      </c>
      <c r="BSD142">
        <v>196.13000488281199</v>
      </c>
      <c r="BSE142">
        <v>32455800</v>
      </c>
      <c r="BSF142">
        <v>190.09429594178701</v>
      </c>
      <c r="BSG142">
        <v>191.225245760626</v>
      </c>
      <c r="BSH142">
        <v>181.27286434555299</v>
      </c>
      <c r="BSI142">
        <v>187.96434020996</v>
      </c>
      <c r="BSJ142">
        <v>25729600</v>
      </c>
      <c r="BSK142">
        <v>85.919998168945298</v>
      </c>
      <c r="BSL142">
        <v>86.300003051757798</v>
      </c>
      <c r="BSM142">
        <v>77.959999084472599</v>
      </c>
      <c r="BSN142">
        <v>81.330001831054602</v>
      </c>
      <c r="BSO142">
        <v>5470000</v>
      </c>
      <c r="BSP142">
        <v>195.3042328299</v>
      </c>
      <c r="BSQ142">
        <v>197.28546975341399</v>
      </c>
      <c r="BSR142">
        <v>184.02642497538301</v>
      </c>
      <c r="BSS142">
        <v>187.07449340820301</v>
      </c>
      <c r="BST142">
        <v>89529206</v>
      </c>
      <c r="BSU142">
        <v>153.02999877929599</v>
      </c>
      <c r="BSV142">
        <v>160.850006103515</v>
      </c>
      <c r="BSW142">
        <v>147.17999267578099</v>
      </c>
      <c r="BSX142">
        <v>160.53999328613199</v>
      </c>
      <c r="BSY142">
        <v>28449500</v>
      </c>
      <c r="BSZ142">
        <v>170.805754422501</v>
      </c>
      <c r="BTA142">
        <v>178.83558097512901</v>
      </c>
      <c r="BTB142">
        <v>167.41909159778899</v>
      </c>
      <c r="BTC142">
        <v>178.71778869628901</v>
      </c>
      <c r="BTD142">
        <v>26624400</v>
      </c>
      <c r="BTE142">
        <v>173.96000671386699</v>
      </c>
      <c r="BTF142">
        <v>205.21000671386699</v>
      </c>
      <c r="BTG142">
        <v>170.30999755859301</v>
      </c>
      <c r="BTH142">
        <v>204.46000671386699</v>
      </c>
      <c r="BTI142">
        <v>24195800</v>
      </c>
      <c r="BTJ142">
        <v>68.150001525878906</v>
      </c>
      <c r="BTK142">
        <v>69.309997558593693</v>
      </c>
      <c r="BTL142">
        <v>61.310001373291001</v>
      </c>
      <c r="BTM142">
        <v>61.959999084472599</v>
      </c>
      <c r="BTN142">
        <v>84077700</v>
      </c>
      <c r="BTO142">
        <v>26.9335085348904</v>
      </c>
      <c r="BTP142">
        <v>27.732141716261602</v>
      </c>
      <c r="BTQ142">
        <v>24.936925581462301</v>
      </c>
      <c r="BTR142">
        <v>25.6948127746582</v>
      </c>
      <c r="BTS142">
        <v>103288900</v>
      </c>
      <c r="BTT142">
        <v>37.075288193152097</v>
      </c>
      <c r="BTU142">
        <v>38.677101184474303</v>
      </c>
      <c r="BTV142">
        <v>36.612863177135601</v>
      </c>
      <c r="BTW142">
        <v>38.586524963378899</v>
      </c>
      <c r="BTX142">
        <v>53585200</v>
      </c>
      <c r="BTY142">
        <v>253.13999938964801</v>
      </c>
      <c r="BTZ142">
        <v>257.05999755859301</v>
      </c>
      <c r="BUA142">
        <v>204.009994506835</v>
      </c>
      <c r="BUB142">
        <v>221.009994506835</v>
      </c>
      <c r="BUC142">
        <v>37074700</v>
      </c>
      <c r="BUD142">
        <v>98.7200551064725</v>
      </c>
      <c r="BUE142">
        <v>100.47637489640501</v>
      </c>
      <c r="BUF142">
        <v>93.084812720406902</v>
      </c>
      <c r="BUG142">
        <v>98.954856872558594</v>
      </c>
      <c r="BUH142">
        <v>32875900</v>
      </c>
      <c r="BUI142">
        <v>86.634577626651406</v>
      </c>
      <c r="BUJ142">
        <v>93.467823475877196</v>
      </c>
      <c r="BUK142">
        <v>85.321153127854004</v>
      </c>
      <c r="BUL142">
        <v>93.090110778808594</v>
      </c>
      <c r="BUM142">
        <v>53906200</v>
      </c>
      <c r="BUN142">
        <v>68.546490757850606</v>
      </c>
      <c r="BUO142">
        <v>70.980451884386994</v>
      </c>
      <c r="BUP142">
        <v>64.022598930309798</v>
      </c>
      <c r="BUQ142">
        <v>66.766174316406193</v>
      </c>
      <c r="BUR142">
        <v>23273200</v>
      </c>
      <c r="BUS142">
        <v>131.41495518830499</v>
      </c>
      <c r="BUT142">
        <v>133.36185161137001</v>
      </c>
      <c r="BUU142">
        <v>124.15229787998101</v>
      </c>
      <c r="BUV142">
        <v>128.847732543945</v>
      </c>
      <c r="BUW142">
        <v>11999700</v>
      </c>
      <c r="BUX142">
        <v>47.498862144762697</v>
      </c>
      <c r="BUY142">
        <v>49.376963045257497</v>
      </c>
      <c r="BUZ142">
        <v>45.040257270359596</v>
      </c>
      <c r="BVA142">
        <v>45.467098236083899</v>
      </c>
      <c r="BVB142">
        <v>90499000</v>
      </c>
      <c r="BVC142">
        <v>56.376175804013698</v>
      </c>
      <c r="BVD142">
        <v>57.838133094887702</v>
      </c>
      <c r="BVE142">
        <v>49.754363676446602</v>
      </c>
      <c r="BVF142">
        <v>50.461456298828097</v>
      </c>
      <c r="BVG142">
        <v>174951200</v>
      </c>
      <c r="BVH142">
        <v>2040.08996582031</v>
      </c>
      <c r="BVI142">
        <v>2067.98999023437</v>
      </c>
      <c r="BVJ142">
        <v>1774.40002441406</v>
      </c>
      <c r="BVK142">
        <v>1852.07995605468</v>
      </c>
      <c r="BVL142">
        <v>12736500</v>
      </c>
      <c r="BVM142">
        <v>43.758571744789101</v>
      </c>
      <c r="BVN142">
        <v>44.7844348048881</v>
      </c>
      <c r="BVO142">
        <v>43.5947800030008</v>
      </c>
      <c r="BVP142">
        <v>44.232711791992102</v>
      </c>
      <c r="BVQ142">
        <v>15361700</v>
      </c>
      <c r="BVR142">
        <v>70.397823475835594</v>
      </c>
      <c r="BVS142">
        <v>72.712721654865803</v>
      </c>
      <c r="BVT142">
        <v>69.984448125193694</v>
      </c>
      <c r="BVU142">
        <v>72.175338745117102</v>
      </c>
      <c r="BVV142">
        <v>48443500</v>
      </c>
      <c r="BVW142">
        <v>29.416977506116599</v>
      </c>
      <c r="BVX142">
        <v>29.431967391878299</v>
      </c>
      <c r="BVY142">
        <v>27.880549953399001</v>
      </c>
      <c r="BVZ142">
        <v>28.075412750244102</v>
      </c>
      <c r="BWA142">
        <v>407679100</v>
      </c>
      <c r="BWB142">
        <v>93.907027488272007</v>
      </c>
      <c r="BWC142">
        <v>96.862625504933902</v>
      </c>
      <c r="BWD142">
        <v>91.752108029507994</v>
      </c>
      <c r="BWE142">
        <v>94.391387939453097</v>
      </c>
      <c r="BWF142">
        <v>22905000</v>
      </c>
      <c r="BWG142">
        <v>40.109868054239598</v>
      </c>
      <c r="BWH142">
        <v>43.184964280265802</v>
      </c>
      <c r="BWI142">
        <v>37.8289020313888</v>
      </c>
      <c r="BWJ142">
        <v>41.918312072753899</v>
      </c>
      <c r="BWK142">
        <v>1472821600</v>
      </c>
      <c r="BWL142">
        <v>32.048842396906103</v>
      </c>
      <c r="BWM142">
        <v>32.0575484504188</v>
      </c>
      <c r="BWN142">
        <v>28.227701719896899</v>
      </c>
      <c r="BWO142">
        <v>29.507219314575099</v>
      </c>
      <c r="BWP142">
        <v>52980900</v>
      </c>
      <c r="BWQ142">
        <v>98.839996337890597</v>
      </c>
      <c r="BWR142">
        <v>108.84999847412099</v>
      </c>
      <c r="BWS142">
        <v>94.150001525878906</v>
      </c>
      <c r="BWT142">
        <v>108.800003051757</v>
      </c>
      <c r="BWU142">
        <v>8671800</v>
      </c>
      <c r="BWV142">
        <v>172.49000549316401</v>
      </c>
      <c r="BWW142">
        <v>175.19999694824199</v>
      </c>
      <c r="BWX142">
        <v>166.63000488281199</v>
      </c>
      <c r="BWY142">
        <v>172.80000305175699</v>
      </c>
      <c r="BWZ142">
        <v>3535600</v>
      </c>
      <c r="BXA142">
        <v>70.528533478558003</v>
      </c>
      <c r="BXB142">
        <v>70.881618841144402</v>
      </c>
      <c r="BXC142">
        <v>65.841338590945199</v>
      </c>
      <c r="BXD142">
        <v>68.268791198730398</v>
      </c>
      <c r="BXE142">
        <v>112507600</v>
      </c>
      <c r="BXF142">
        <v>47.8951939100969</v>
      </c>
      <c r="BXG142">
        <v>48.739085203345198</v>
      </c>
      <c r="BXH142">
        <v>46.153551678249102</v>
      </c>
      <c r="BXI142">
        <v>46.934597015380803</v>
      </c>
      <c r="BXJ142">
        <v>92966300</v>
      </c>
      <c r="BXK142">
        <v>38.661989163987599</v>
      </c>
      <c r="BXL142">
        <v>40.702698305579098</v>
      </c>
      <c r="BXM142">
        <v>38.353310085492602</v>
      </c>
      <c r="BXN142">
        <v>40.162509918212798</v>
      </c>
      <c r="BXO142">
        <v>44771700</v>
      </c>
      <c r="BXP142">
        <v>76.5406848583889</v>
      </c>
      <c r="BXQ142">
        <v>77.004622231570806</v>
      </c>
      <c r="BXR142">
        <v>70.8767317562437</v>
      </c>
      <c r="BXS142">
        <v>75.593467712402301</v>
      </c>
      <c r="BXT142">
        <v>35031100</v>
      </c>
      <c r="BXU142">
        <v>33.9106115193796</v>
      </c>
      <c r="BXV142">
        <v>35.078932742377702</v>
      </c>
      <c r="BXW142">
        <v>31.7102655404613</v>
      </c>
      <c r="BXX142">
        <v>34.670021057128899</v>
      </c>
      <c r="BXY142">
        <v>51162600</v>
      </c>
      <c r="BXZ142">
        <v>45.565612358800003</v>
      </c>
      <c r="BYA142">
        <v>47.000613513735203</v>
      </c>
      <c r="BYB142">
        <v>39.93798828125</v>
      </c>
      <c r="BYC142">
        <v>39.93798828125</v>
      </c>
      <c r="BYD142">
        <v>47268900</v>
      </c>
      <c r="BYE142">
        <v>49.6251385282021</v>
      </c>
      <c r="BYF142">
        <v>50.4695315775324</v>
      </c>
      <c r="BYG142">
        <v>41.414131153862201</v>
      </c>
      <c r="BYH142">
        <v>43.423210144042898</v>
      </c>
      <c r="BYI142">
        <v>122959600</v>
      </c>
      <c r="BYJ142">
        <v>31.198232369657099</v>
      </c>
      <c r="BYK142">
        <v>31.471660533072299</v>
      </c>
      <c r="BYL142">
        <v>27.944429228313201</v>
      </c>
      <c r="BYM142">
        <v>28.0173435211181</v>
      </c>
      <c r="BYN142">
        <v>54568800</v>
      </c>
      <c r="BYO142">
        <v>73.131894928569693</v>
      </c>
      <c r="BYP142">
        <v>78.457791310751304</v>
      </c>
      <c r="BYQ142">
        <v>70.528942604417907</v>
      </c>
      <c r="BYR142">
        <v>77.230155944824205</v>
      </c>
      <c r="BYS142">
        <v>52579400</v>
      </c>
      <c r="BYT142">
        <v>121.685886175158</v>
      </c>
      <c r="BYU142">
        <v>130.859314297048</v>
      </c>
      <c r="BYV142">
        <v>116.056519179189</v>
      </c>
      <c r="BYW142">
        <v>129.97096252441401</v>
      </c>
      <c r="BYX142">
        <v>43474700</v>
      </c>
      <c r="BYY142">
        <v>45.861459489906103</v>
      </c>
      <c r="BYZ142">
        <v>47.5762551417913</v>
      </c>
      <c r="BZA142">
        <v>44.780392897747298</v>
      </c>
      <c r="BZB142">
        <v>47.473739624023402</v>
      </c>
      <c r="BZC142">
        <v>101731600</v>
      </c>
      <c r="BZD142">
        <v>17.398187007885301</v>
      </c>
      <c r="BZE142">
        <v>21.500275295394601</v>
      </c>
      <c r="BZF142">
        <v>17.131693346746999</v>
      </c>
      <c r="BZG142">
        <v>20.7007961273193</v>
      </c>
      <c r="BZH142">
        <v>36034100</v>
      </c>
      <c r="BZI142">
        <v>55.436411792052503</v>
      </c>
      <c r="BZJ142">
        <v>56.567028755749</v>
      </c>
      <c r="BZK142">
        <v>52.5782122458427</v>
      </c>
      <c r="BZL142">
        <v>53.319896697997997</v>
      </c>
      <c r="BZM142">
        <v>49570100</v>
      </c>
      <c r="BZN142">
        <v>236.38000488281199</v>
      </c>
      <c r="BZO142">
        <v>242.78999328613199</v>
      </c>
      <c r="BZP142">
        <v>208.94999694824199</v>
      </c>
      <c r="BZQ142">
        <v>217.82000732421801</v>
      </c>
      <c r="BZR142">
        <v>4050700</v>
      </c>
      <c r="BZS142">
        <v>59.309190800041698</v>
      </c>
      <c r="BZT142">
        <v>60.136890660281097</v>
      </c>
      <c r="BZU142">
        <v>58.499888168078101</v>
      </c>
      <c r="BZV142">
        <v>59.998939514160099</v>
      </c>
      <c r="BZW142">
        <v>17296800</v>
      </c>
      <c r="BZX142">
        <v>53.454429147607499</v>
      </c>
      <c r="BZY142">
        <v>55.858253551675702</v>
      </c>
      <c r="BZZ142">
        <v>52.963134980838802</v>
      </c>
      <c r="CAA142">
        <v>55.270458221435497</v>
      </c>
      <c r="CAB142">
        <v>31072900</v>
      </c>
      <c r="CAC142">
        <v>50.292349792971898</v>
      </c>
      <c r="CAD142">
        <v>50.301762797217997</v>
      </c>
      <c r="CAE142">
        <v>46.330322247586302</v>
      </c>
      <c r="CAF142">
        <v>47.214954376220703</v>
      </c>
      <c r="CAG142">
        <v>32000500</v>
      </c>
      <c r="CAH142">
        <v>26.564949207423801</v>
      </c>
      <c r="CAI142">
        <v>27.452940159397201</v>
      </c>
      <c r="CAJ142">
        <v>26.199796386969101</v>
      </c>
      <c r="CAK142">
        <v>27.0379924774169</v>
      </c>
      <c r="CAL142">
        <v>80920800</v>
      </c>
      <c r="CAM142">
        <v>111.144010291526</v>
      </c>
      <c r="CAN142">
        <v>111.65757074634401</v>
      </c>
      <c r="CAO142">
        <v>106.644600196905</v>
      </c>
      <c r="CAP142">
        <v>109.633987426757</v>
      </c>
      <c r="CAQ142">
        <v>83937837</v>
      </c>
      <c r="CAR142">
        <v>62.025184586632101</v>
      </c>
      <c r="CAS142">
        <v>62.6461926283081</v>
      </c>
      <c r="CAT142">
        <v>57.715790923681297</v>
      </c>
      <c r="CAU142">
        <v>58.835479736328097</v>
      </c>
      <c r="CAV142">
        <v>25116800</v>
      </c>
      <c r="CAW142">
        <v>36.959999084472599</v>
      </c>
      <c r="CAX142">
        <v>39.299999237060497</v>
      </c>
      <c r="CAY142">
        <v>35.909999847412102</v>
      </c>
      <c r="CAZ142">
        <v>39.290000915527301</v>
      </c>
      <c r="CBA142">
        <v>37967700</v>
      </c>
      <c r="CBB142">
        <v>61.563710164977202</v>
      </c>
      <c r="CBC142">
        <v>63.090987666277201</v>
      </c>
      <c r="CBD142">
        <v>57.1000028291406</v>
      </c>
      <c r="CBE142">
        <v>57.589408874511697</v>
      </c>
      <c r="CBF142">
        <v>31091000</v>
      </c>
      <c r="CBG142">
        <v>33.936592388064497</v>
      </c>
      <c r="CBH142">
        <v>35.1038777493468</v>
      </c>
      <c r="CBI142">
        <v>33.1678966869584</v>
      </c>
      <c r="CBJ142">
        <v>34.306709289550703</v>
      </c>
      <c r="CBK142">
        <v>68253100</v>
      </c>
      <c r="CBL142">
        <v>108.929990361661</v>
      </c>
      <c r="CBM142">
        <v>112.559517437012</v>
      </c>
      <c r="CBN142">
        <v>105.996411203676</v>
      </c>
      <c r="CBO142">
        <v>110.824043273925</v>
      </c>
      <c r="CBP142">
        <v>25575400</v>
      </c>
      <c r="CBQ142">
        <v>25.783706594561899</v>
      </c>
      <c r="CBR142">
        <v>28.503765769981001</v>
      </c>
      <c r="CBS142">
        <v>24.2881124508834</v>
      </c>
      <c r="CBT142">
        <v>25.355144500732401</v>
      </c>
      <c r="CBU142">
        <v>92351100</v>
      </c>
      <c r="CBV142">
        <v>39.715000152587798</v>
      </c>
      <c r="CBW142">
        <v>44.4799995422363</v>
      </c>
      <c r="CBX142">
        <v>39.689998626708899</v>
      </c>
      <c r="CBY142">
        <v>44.424999237060497</v>
      </c>
      <c r="CBZ142">
        <v>50072600</v>
      </c>
      <c r="CCA142">
        <v>104.33000183105401</v>
      </c>
      <c r="CCB142">
        <v>111.73999786376901</v>
      </c>
      <c r="CCC142">
        <v>102.63111114501901</v>
      </c>
      <c r="CCD142">
        <v>111.629997253417</v>
      </c>
      <c r="CCE142">
        <v>62262900</v>
      </c>
      <c r="CCF142">
        <v>39.5716262230506</v>
      </c>
      <c r="CCG142">
        <v>40.953493813517099</v>
      </c>
      <c r="CCH142">
        <v>37.134516672343103</v>
      </c>
      <c r="CCI142">
        <v>38.106010437011697</v>
      </c>
      <c r="CCJ142">
        <v>177282900</v>
      </c>
      <c r="CCK142">
        <v>22.8633234417753</v>
      </c>
      <c r="CCL142">
        <v>22.8633234417753</v>
      </c>
      <c r="CCM142">
        <v>18.795321491691698</v>
      </c>
      <c r="CCN142">
        <v>19.169500350952099</v>
      </c>
      <c r="CCO142">
        <v>102353900</v>
      </c>
      <c r="CCP142">
        <v>90.620002746582003</v>
      </c>
      <c r="CCQ142">
        <v>99.949996948242102</v>
      </c>
      <c r="CCR142">
        <v>87.449996948242102</v>
      </c>
      <c r="CCS142">
        <v>96.029998779296804</v>
      </c>
      <c r="CCT142">
        <v>73409500</v>
      </c>
      <c r="CCU142">
        <v>106.81844898526499</v>
      </c>
      <c r="CCV142">
        <v>108.26986110897801</v>
      </c>
      <c r="CCW142">
        <v>90.494471929895198</v>
      </c>
      <c r="CCX142">
        <v>91.596145629882798</v>
      </c>
      <c r="CCY142">
        <v>28632100</v>
      </c>
      <c r="CCZ142">
        <v>148.83937670395801</v>
      </c>
      <c r="CDA142">
        <v>151.87977868843799</v>
      </c>
      <c r="CDB142">
        <v>140.38237365174501</v>
      </c>
      <c r="CDC142">
        <v>146.631576538085</v>
      </c>
      <c r="CDD142">
        <v>78721800</v>
      </c>
      <c r="CDE142">
        <v>16.2000007629394</v>
      </c>
      <c r="CDF142">
        <v>17.100000381469702</v>
      </c>
      <c r="CDG142">
        <v>15.670000076293899</v>
      </c>
      <c r="CDH142">
        <v>16.909999847412099</v>
      </c>
      <c r="CDI142">
        <v>257159200</v>
      </c>
      <c r="CDJ142">
        <v>224.519018443932</v>
      </c>
      <c r="CDK142">
        <v>249.81665417737199</v>
      </c>
      <c r="CDL142">
        <v>222.77435034066099</v>
      </c>
      <c r="CDM142">
        <v>249.70034790039</v>
      </c>
      <c r="CDN142">
        <v>25592100</v>
      </c>
      <c r="CDO142">
        <v>19.100000381469702</v>
      </c>
      <c r="CDP142">
        <v>19.4500007629394</v>
      </c>
      <c r="CDQ142">
        <v>16.120000839233398</v>
      </c>
      <c r="CDR142">
        <v>16.149999618530199</v>
      </c>
      <c r="CDS142">
        <v>111187500</v>
      </c>
      <c r="CDT142">
        <v>41.439863783590802</v>
      </c>
      <c r="CDU142">
        <v>41.741878609030501</v>
      </c>
      <c r="CDV142">
        <v>39.280011609149597</v>
      </c>
      <c r="CDW142">
        <v>41.458168029785099</v>
      </c>
      <c r="CDX142">
        <v>20470500</v>
      </c>
      <c r="CDY142">
        <v>107.673714453473</v>
      </c>
      <c r="CDZ142">
        <v>109.620315147458</v>
      </c>
      <c r="CEA142">
        <v>104.293703375316</v>
      </c>
      <c r="CEB142">
        <v>107.337478637695</v>
      </c>
      <c r="CEC142">
        <v>12409700</v>
      </c>
      <c r="CED142">
        <v>36</v>
      </c>
      <c r="CEE142">
        <v>40.409999847412102</v>
      </c>
      <c r="CEF142">
        <v>35.540000915527301</v>
      </c>
      <c r="CEG142">
        <v>40.380001068115199</v>
      </c>
      <c r="CEH142">
        <v>10505900</v>
      </c>
      <c r="CEI142">
        <v>79.803972635264699</v>
      </c>
      <c r="CEJ142">
        <v>81.810322607693294</v>
      </c>
      <c r="CEK142">
        <v>77.288689547018706</v>
      </c>
      <c r="CEL142">
        <v>81.643943786621094</v>
      </c>
      <c r="CEM142">
        <v>57424700</v>
      </c>
      <c r="CEN142">
        <v>73.937949321070207</v>
      </c>
      <c r="CEO142">
        <v>74.551813715566396</v>
      </c>
      <c r="CEP142">
        <v>70.6854165880507</v>
      </c>
      <c r="CEQ142">
        <v>72.930122375488196</v>
      </c>
      <c r="CER142">
        <v>25213800</v>
      </c>
      <c r="CES142">
        <v>129.13000488281199</v>
      </c>
      <c r="CET142">
        <v>129.13000488281199</v>
      </c>
      <c r="CEU142">
        <v>115.86000061035099</v>
      </c>
      <c r="CEV142">
        <v>120.58999633789</v>
      </c>
      <c r="CEW142">
        <v>15156300</v>
      </c>
      <c r="CEX142">
        <v>36.009688853287898</v>
      </c>
      <c r="CEY142">
        <v>37.183185097302399</v>
      </c>
      <c r="CEZ142">
        <v>35.591549904330599</v>
      </c>
      <c r="CFA142">
        <v>37.115745544433501</v>
      </c>
      <c r="CFB142">
        <v>71562200</v>
      </c>
      <c r="CFC142">
        <v>130.77905101140399</v>
      </c>
      <c r="CFD142">
        <v>134.749945680107</v>
      </c>
      <c r="CFE142">
        <v>121.14827876474099</v>
      </c>
      <c r="CFF142">
        <v>124.436386108398</v>
      </c>
      <c r="CFG142">
        <v>26274800</v>
      </c>
      <c r="CFH142">
        <v>50.054628975807397</v>
      </c>
      <c r="CFI142">
        <v>51.906093605722802</v>
      </c>
      <c r="CFJ142">
        <v>49.5243106924366</v>
      </c>
      <c r="CFK142">
        <v>51.813053131103501</v>
      </c>
      <c r="CFL142">
        <v>18992500</v>
      </c>
      <c r="CFM142">
        <v>132.88518735080001</v>
      </c>
      <c r="CFN142">
        <v>135.549214634999</v>
      </c>
      <c r="CFO142">
        <v>130.566142753446</v>
      </c>
      <c r="CFP142">
        <v>133.35475158691401</v>
      </c>
      <c r="CFQ142">
        <v>22619800</v>
      </c>
      <c r="CFR142">
        <v>47.159997447419002</v>
      </c>
      <c r="CFS142">
        <v>47.748342374068699</v>
      </c>
      <c r="CFT142">
        <v>41.436246888020897</v>
      </c>
      <c r="CFU142">
        <v>44.083797454833899</v>
      </c>
      <c r="CFV142">
        <v>85039700</v>
      </c>
      <c r="CFW142">
        <v>47.2289776119378</v>
      </c>
      <c r="CFX142">
        <v>47.407770931332202</v>
      </c>
      <c r="CFY142">
        <v>44.743710231240897</v>
      </c>
      <c r="CFZ142">
        <v>47.0859375</v>
      </c>
      <c r="CGA142">
        <v>67286300</v>
      </c>
      <c r="CGB142">
        <v>41.0555109444417</v>
      </c>
      <c r="CGC142">
        <v>41.912526285214199</v>
      </c>
      <c r="CGD142">
        <v>39.025739399025298</v>
      </c>
      <c r="CGE142">
        <v>39.386589050292898</v>
      </c>
      <c r="CGF142">
        <v>43166800</v>
      </c>
      <c r="CGG142">
        <v>232.88428365644</v>
      </c>
      <c r="CGH142">
        <v>242.476500669042</v>
      </c>
      <c r="CGI142">
        <v>209.54078826985801</v>
      </c>
      <c r="CGJ142">
        <v>214.25059509277301</v>
      </c>
      <c r="CGK142">
        <v>8530800</v>
      </c>
      <c r="CGL142">
        <v>152.58053372509301</v>
      </c>
      <c r="CGM142">
        <v>152.58053372509301</v>
      </c>
      <c r="CGN142">
        <v>136.57917432940101</v>
      </c>
      <c r="CGO142">
        <v>143.96366882324199</v>
      </c>
      <c r="CGP142">
        <v>49102800</v>
      </c>
      <c r="CGQ142">
        <v>106.33951447991601</v>
      </c>
      <c r="CGR142">
        <v>109.318559821935</v>
      </c>
      <c r="CGS142">
        <v>106.243099246928</v>
      </c>
      <c r="CGT142">
        <v>108.903999328613</v>
      </c>
      <c r="CGU142">
        <v>38723000</v>
      </c>
      <c r="CGV142">
        <v>16.2342724225844</v>
      </c>
      <c r="CGW142">
        <v>16.2342724225844</v>
      </c>
      <c r="CGX142">
        <v>14.457781571061201</v>
      </c>
      <c r="CGY142">
        <v>15.3301658630371</v>
      </c>
      <c r="CGZ142">
        <v>207905000</v>
      </c>
      <c r="CHA142">
        <v>176.233103911011</v>
      </c>
      <c r="CHB142">
        <v>181.75646126727099</v>
      </c>
      <c r="CHC142">
        <v>175.396768553497</v>
      </c>
      <c r="CHD142">
        <v>178.00163269042901</v>
      </c>
      <c r="CHE142">
        <v>34874400</v>
      </c>
      <c r="CHF142">
        <v>54.089845996521497</v>
      </c>
      <c r="CHG142">
        <v>55.0481285835763</v>
      </c>
      <c r="CHH142">
        <v>48.872519022027603</v>
      </c>
      <c r="CHI142">
        <v>50.469657897949197</v>
      </c>
      <c r="CHJ142">
        <v>128363700</v>
      </c>
      <c r="CHK142">
        <v>110.879997253417</v>
      </c>
      <c r="CHL142">
        <v>116.540000915527</v>
      </c>
      <c r="CHM142">
        <v>103</v>
      </c>
      <c r="CHN142">
        <v>116.19000244140599</v>
      </c>
      <c r="CHO142">
        <v>27469900</v>
      </c>
      <c r="CHP142">
        <v>87.010724672283104</v>
      </c>
      <c r="CHQ142">
        <v>87.066196258915298</v>
      </c>
      <c r="CHR142">
        <v>71.829384426490506</v>
      </c>
      <c r="CHS142">
        <v>74.196266174316406</v>
      </c>
      <c r="CHT142">
        <v>46421900</v>
      </c>
      <c r="CHU142">
        <v>55.360000610351499</v>
      </c>
      <c r="CHV142">
        <v>56.279998779296797</v>
      </c>
      <c r="CHW142">
        <v>52.200000762939403</v>
      </c>
      <c r="CHX142">
        <v>56</v>
      </c>
      <c r="CHY142">
        <v>17946500</v>
      </c>
      <c r="CHZ142">
        <v>40.2900304919551</v>
      </c>
      <c r="CIA142">
        <v>40.983305879824798</v>
      </c>
      <c r="CIB142">
        <v>37.570252339401499</v>
      </c>
      <c r="CIC142">
        <v>38.805706024169901</v>
      </c>
      <c r="CID142">
        <v>147087600</v>
      </c>
      <c r="CIE142">
        <v>34.670632770480204</v>
      </c>
      <c r="CIF142">
        <v>36.779179672773402</v>
      </c>
      <c r="CIG142">
        <v>33.678944042472402</v>
      </c>
      <c r="CIH142">
        <v>34.044811248779297</v>
      </c>
      <c r="CII142">
        <v>43605800</v>
      </c>
      <c r="CIJ142">
        <v>0.93000000715255704</v>
      </c>
      <c r="CIK142">
        <v>1.12000000476837</v>
      </c>
      <c r="CIL142">
        <v>0.75999999046325595</v>
      </c>
      <c r="CIM142">
        <v>0.92000001668929998</v>
      </c>
      <c r="CIN142">
        <v>16011300</v>
      </c>
      <c r="CIO142">
        <v>57.286543514497602</v>
      </c>
      <c r="CIP142">
        <v>61.073789691437298</v>
      </c>
      <c r="CIQ142">
        <v>55.879855811994297</v>
      </c>
      <c r="CIR142">
        <v>57.079147338867102</v>
      </c>
      <c r="CIS142">
        <v>66476700</v>
      </c>
      <c r="CIT142">
        <v>71.696827396778005</v>
      </c>
      <c r="CIU142">
        <v>73.218547408194297</v>
      </c>
      <c r="CIV142">
        <v>65.656372203455902</v>
      </c>
      <c r="CIW142">
        <v>68.560615539550696</v>
      </c>
      <c r="CIX142">
        <v>149943300</v>
      </c>
      <c r="CIY142">
        <v>101</v>
      </c>
      <c r="CIZ142">
        <v>103.91000366210901</v>
      </c>
      <c r="CJA142">
        <v>97.150001525878906</v>
      </c>
      <c r="CJB142">
        <v>103.75</v>
      </c>
      <c r="CJC142">
        <v>14313900</v>
      </c>
      <c r="CJD142">
        <v>57.888865821475001</v>
      </c>
      <c r="CJE142">
        <v>61.0320391453293</v>
      </c>
      <c r="CJF142">
        <v>55.5038075299871</v>
      </c>
      <c r="CJG142">
        <v>55.759346008300703</v>
      </c>
      <c r="CJH142">
        <v>49412600</v>
      </c>
      <c r="CJI142">
        <v>59</v>
      </c>
      <c r="CJJ142">
        <v>62.028999328613203</v>
      </c>
      <c r="CJK142">
        <v>57.580001831054602</v>
      </c>
      <c r="CJL142">
        <v>61.680000305175703</v>
      </c>
      <c r="CJM142">
        <v>137272000</v>
      </c>
      <c r="CJN142">
        <v>62.671685619793301</v>
      </c>
      <c r="CJO142">
        <v>64.094533037137097</v>
      </c>
      <c r="CJP142">
        <v>59.475022768670698</v>
      </c>
      <c r="CJQ142">
        <v>60.765068054199197</v>
      </c>
      <c r="CJR142">
        <v>58019200</v>
      </c>
      <c r="CJS142">
        <v>167.41000366210901</v>
      </c>
      <c r="CJT142">
        <v>179.759994506835</v>
      </c>
      <c r="CJU142">
        <v>165.17999267578099</v>
      </c>
      <c r="CJV142">
        <v>176.74000549316401</v>
      </c>
      <c r="CJW142">
        <v>21086900</v>
      </c>
      <c r="CJX142">
        <v>65.338950560545101</v>
      </c>
      <c r="CJY142">
        <v>67.368371624760201</v>
      </c>
      <c r="CJZ142">
        <v>64.7259854804322</v>
      </c>
      <c r="CKA142">
        <v>66.415786743164006</v>
      </c>
      <c r="CKB142">
        <v>36503100</v>
      </c>
      <c r="CKC142">
        <v>140.31365528682699</v>
      </c>
      <c r="CKD142">
        <v>141.51161187106601</v>
      </c>
      <c r="CKE142">
        <v>130.92010885669399</v>
      </c>
      <c r="CKF142">
        <v>134.409408569335</v>
      </c>
      <c r="CKG142">
        <v>27364500</v>
      </c>
      <c r="CKH142">
        <v>22.850949107205398</v>
      </c>
      <c r="CKI142">
        <v>24.324307290175899</v>
      </c>
      <c r="CKJ142">
        <v>22.072571132525699</v>
      </c>
      <c r="CKK142">
        <v>23.0826091766357</v>
      </c>
      <c r="CKL142">
        <v>115515300</v>
      </c>
      <c r="CKM142">
        <v>78.452095944081194</v>
      </c>
      <c r="CKN142">
        <v>80.310977029577899</v>
      </c>
      <c r="CKO142">
        <v>77.874579356654195</v>
      </c>
      <c r="CKP142">
        <v>79.4447021484375</v>
      </c>
      <c r="CKQ142">
        <v>6840800</v>
      </c>
      <c r="CKR142">
        <v>101.069201623949</v>
      </c>
      <c r="CKS142">
        <v>103.79845015670899</v>
      </c>
      <c r="CKT142">
        <v>93.450434221297598</v>
      </c>
      <c r="CKU142">
        <v>99.892631530761705</v>
      </c>
      <c r="CKV142">
        <v>53392300</v>
      </c>
      <c r="CKW142">
        <v>106.27899522364601</v>
      </c>
      <c r="CKX142">
        <v>106.85715964456099</v>
      </c>
      <c r="CKY142">
        <v>104.018104909337</v>
      </c>
      <c r="CKZ142">
        <v>106.39117431640599</v>
      </c>
      <c r="CLA142">
        <v>28195900</v>
      </c>
      <c r="CLB142">
        <v>154.02498692809999</v>
      </c>
      <c r="CLC142">
        <v>154.78529045028901</v>
      </c>
      <c r="CLD142">
        <v>142.46291233462699</v>
      </c>
      <c r="CLE142">
        <v>149.17578125</v>
      </c>
      <c r="CLF142">
        <v>22212800</v>
      </c>
      <c r="CLG142">
        <v>53.646293387009003</v>
      </c>
      <c r="CLH142">
        <v>58.811659770013698</v>
      </c>
      <c r="CLI142">
        <v>51.121647501784103</v>
      </c>
      <c r="CLJ142">
        <v>56.5385131835937</v>
      </c>
      <c r="CLK142">
        <v>93499400</v>
      </c>
      <c r="CLL142">
        <v>24.874524141431099</v>
      </c>
      <c r="CLM142">
        <v>25.851950835494701</v>
      </c>
      <c r="CLN142">
        <v>23.837253599072099</v>
      </c>
      <c r="CLO142">
        <v>25.403131484985298</v>
      </c>
      <c r="CLP142">
        <v>62602100</v>
      </c>
      <c r="CLQ142">
        <v>576.469970703125</v>
      </c>
      <c r="CLR142">
        <v>607.280029296875</v>
      </c>
      <c r="CLS142">
        <v>570.08001708984295</v>
      </c>
      <c r="CLT142">
        <v>605.09002685546795</v>
      </c>
      <c r="CLU142">
        <v>3036800</v>
      </c>
      <c r="CLV142">
        <v>20.190000534057599</v>
      </c>
      <c r="CLW142">
        <v>22.319999694824201</v>
      </c>
      <c r="CLX142">
        <v>19.9799995422363</v>
      </c>
      <c r="CLY142">
        <v>22.190000534057599</v>
      </c>
      <c r="CLZ142">
        <v>19847200</v>
      </c>
      <c r="CMA142">
        <v>63.419019354901899</v>
      </c>
      <c r="CMB142">
        <v>64.309106940089606</v>
      </c>
      <c r="CMC142">
        <v>58.0307819963109</v>
      </c>
      <c r="CMD142">
        <v>59.199028015136697</v>
      </c>
      <c r="CME142">
        <v>23907700</v>
      </c>
      <c r="CMF142">
        <v>16.746727014571999</v>
      </c>
      <c r="CMG142">
        <v>16.9435379398459</v>
      </c>
      <c r="CMH142">
        <v>15.440626212968599</v>
      </c>
      <c r="CMI142">
        <v>16.209974288940401</v>
      </c>
      <c r="CMJ142">
        <v>130374600</v>
      </c>
      <c r="CMK142">
        <v>42.915112337536598</v>
      </c>
      <c r="CML142">
        <v>43.070154098795001</v>
      </c>
      <c r="CMM142">
        <v>39.752293509088403</v>
      </c>
      <c r="CMN142">
        <v>41.760066986083899</v>
      </c>
      <c r="CMO142">
        <v>46507504</v>
      </c>
      <c r="CMU142">
        <v>79.790000915527301</v>
      </c>
      <c r="CMV142">
        <v>98.449996948242102</v>
      </c>
      <c r="CMW142">
        <v>78.099998474121094</v>
      </c>
      <c r="CMX142">
        <v>97.790000915527301</v>
      </c>
      <c r="CMY142">
        <v>43057800</v>
      </c>
      <c r="CMZ142">
        <v>59.908234063811697</v>
      </c>
      <c r="CNA142">
        <v>63.042402566268798</v>
      </c>
      <c r="CNB142">
        <v>59.141671730293901</v>
      </c>
      <c r="CNC142">
        <v>61.3734321594238</v>
      </c>
      <c r="CND142">
        <v>20177900</v>
      </c>
      <c r="CNE142">
        <v>212.70735690508101</v>
      </c>
      <c r="CNF142">
        <v>222.244603475014</v>
      </c>
      <c r="CNG142">
        <v>204.54113651857401</v>
      </c>
      <c r="CNH142">
        <v>215.99784851074199</v>
      </c>
      <c r="CNI142">
        <v>60975900</v>
      </c>
      <c r="CNJ142">
        <v>70.176990963484997</v>
      </c>
      <c r="CNK142">
        <v>71.852300080788297</v>
      </c>
      <c r="CNL142">
        <v>69.415483884999603</v>
      </c>
      <c r="CNM142">
        <v>71.302322387695298</v>
      </c>
      <c r="CNN142">
        <v>30660300</v>
      </c>
      <c r="CNO142">
        <v>173.91000366210901</v>
      </c>
      <c r="CNP142">
        <v>183.89999389648401</v>
      </c>
      <c r="CNQ142">
        <v>173.91000366210901</v>
      </c>
      <c r="CNR142">
        <v>183.47999572753901</v>
      </c>
      <c r="CNS142">
        <v>9519200</v>
      </c>
      <c r="CNT142">
        <v>91.370002746582003</v>
      </c>
      <c r="CNU142">
        <v>95.660003662109304</v>
      </c>
      <c r="CNV142">
        <v>87.260002136230398</v>
      </c>
      <c r="CNW142">
        <v>95.489997863769503</v>
      </c>
      <c r="CNX142">
        <v>98983800</v>
      </c>
      <c r="CNY142">
        <v>29.101086396029999</v>
      </c>
      <c r="CNZ142">
        <v>30.002562590439801</v>
      </c>
      <c r="COA142">
        <v>26.072823770844401</v>
      </c>
      <c r="COB142">
        <v>27.481927871704102</v>
      </c>
      <c r="COC142">
        <v>97404700</v>
      </c>
      <c r="COD142">
        <v>290.79998779296801</v>
      </c>
      <c r="COE142">
        <v>316.850006103515</v>
      </c>
      <c r="COF142">
        <v>280.600006103515</v>
      </c>
      <c r="COG142">
        <v>316.55999755859301</v>
      </c>
      <c r="COH142">
        <v>26006800</v>
      </c>
      <c r="COI142">
        <v>2612</v>
      </c>
      <c r="COJ142">
        <v>2775.52001953125</v>
      </c>
      <c r="COK142">
        <v>2606.76000976562</v>
      </c>
      <c r="COL142">
        <v>2720.85009765625</v>
      </c>
      <c r="COM142">
        <v>548300</v>
      </c>
      <c r="CON142">
        <v>27.631700942797998</v>
      </c>
      <c r="COO142">
        <v>27.861043212000698</v>
      </c>
      <c r="COP142">
        <v>25.188028625050599</v>
      </c>
      <c r="COQ142">
        <v>25.9235019683837</v>
      </c>
      <c r="COR142">
        <v>51357900</v>
      </c>
      <c r="COS142">
        <v>419.72718361345198</v>
      </c>
      <c r="COT142">
        <v>436.609081887976</v>
      </c>
      <c r="COU142">
        <v>405.87085685352997</v>
      </c>
      <c r="COV142">
        <v>434.72506713867102</v>
      </c>
      <c r="COW142">
        <v>9570000</v>
      </c>
      <c r="CPC142">
        <v>130.82498108824601</v>
      </c>
      <c r="CPD142">
        <v>132.305417250674</v>
      </c>
      <c r="CPE142">
        <v>120.73898424886799</v>
      </c>
      <c r="CPF142">
        <v>124.174880981445</v>
      </c>
      <c r="CPG142">
        <v>38569500</v>
      </c>
      <c r="CPH142">
        <v>69.028485884895602</v>
      </c>
      <c r="CPI142">
        <v>70.784888464343098</v>
      </c>
      <c r="CPJ142">
        <v>67.309856256070603</v>
      </c>
      <c r="CPK142">
        <v>70.60546875</v>
      </c>
      <c r="CPL142">
        <v>444070500</v>
      </c>
      <c r="CPM142">
        <v>89.338495495213493</v>
      </c>
      <c r="CPN142">
        <v>95.501071778051696</v>
      </c>
      <c r="CPO142">
        <v>86.879118490944606</v>
      </c>
      <c r="CPP142">
        <v>95.067619323730398</v>
      </c>
      <c r="CPQ142">
        <v>19723600</v>
      </c>
      <c r="CPR142">
        <v>155.954948204896</v>
      </c>
      <c r="CPS142">
        <v>159.371845095971</v>
      </c>
      <c r="CPT142">
        <v>148.55911563459699</v>
      </c>
      <c r="CPU142">
        <v>158.59568786621</v>
      </c>
      <c r="CPV142">
        <v>46600600</v>
      </c>
      <c r="CPW142">
        <v>28.2199993133544</v>
      </c>
      <c r="CPX142">
        <v>32.020000457763601</v>
      </c>
      <c r="CPY142">
        <v>26.850000381469702</v>
      </c>
      <c r="CPZ142">
        <v>31.9699993133544</v>
      </c>
      <c r="CQA142">
        <v>543420400</v>
      </c>
      <c r="CQB142">
        <v>36.055386822317502</v>
      </c>
      <c r="CQC142">
        <v>39.3085570598451</v>
      </c>
      <c r="CQD142">
        <v>34.768737970262201</v>
      </c>
      <c r="CQE142">
        <v>38.774890899658203</v>
      </c>
      <c r="CQF142">
        <v>29142000</v>
      </c>
      <c r="CQG142">
        <v>23.115016120088299</v>
      </c>
      <c r="CQH142">
        <v>24.5602957084803</v>
      </c>
      <c r="CQI142">
        <v>23.077231986668501</v>
      </c>
      <c r="CQJ142">
        <v>24.390262603759702</v>
      </c>
      <c r="CQK142">
        <v>92363600</v>
      </c>
      <c r="CQL142">
        <v>56.175161966949098</v>
      </c>
      <c r="CQM142">
        <v>56.531574496951798</v>
      </c>
      <c r="CQN142">
        <v>52.019741160295503</v>
      </c>
      <c r="CQO142">
        <v>55.162631988525298</v>
      </c>
      <c r="CQP142">
        <v>82233700</v>
      </c>
      <c r="CQQ142">
        <v>139.09112004244599</v>
      </c>
      <c r="CQR142">
        <v>139.56745949464599</v>
      </c>
      <c r="CQS142">
        <v>132.555742176791</v>
      </c>
      <c r="CQT142">
        <v>135.72816467285099</v>
      </c>
      <c r="CQU142">
        <v>10019100</v>
      </c>
      <c r="CQV142">
        <v>52.626516897283899</v>
      </c>
      <c r="CQW142">
        <v>52.736686036993</v>
      </c>
      <c r="CQX142">
        <v>49.524857500397403</v>
      </c>
      <c r="CQY142">
        <v>50.592643737792898</v>
      </c>
      <c r="CQZ142">
        <v>74010800</v>
      </c>
      <c r="CRA142">
        <v>9.3508717662442997</v>
      </c>
      <c r="CRB142">
        <v>9.4266215332828605</v>
      </c>
      <c r="CRC142">
        <v>8.8122081831648593</v>
      </c>
      <c r="CRD142">
        <v>9.2835388183593697</v>
      </c>
      <c r="CRE142">
        <v>760514500</v>
      </c>
      <c r="CRF142">
        <v>80.811437024587406</v>
      </c>
      <c r="CRG142">
        <v>82.524785373600196</v>
      </c>
      <c r="CRH142">
        <v>80.3586851178855</v>
      </c>
      <c r="CRI142">
        <v>81.912239074707003</v>
      </c>
      <c r="CRJ142">
        <v>131332200</v>
      </c>
      <c r="CRK142">
        <v>147.47999572753901</v>
      </c>
      <c r="CRL142">
        <v>155.36000061035099</v>
      </c>
      <c r="CRM142">
        <v>144.17999267578099</v>
      </c>
      <c r="CRN142">
        <v>155.16000366210901</v>
      </c>
      <c r="CRO142">
        <v>34444400</v>
      </c>
      <c r="CRP142">
        <v>93.672333963139906</v>
      </c>
      <c r="CRQ142">
        <v>96.847511200247695</v>
      </c>
      <c r="CRR142">
        <v>92.544192014407898</v>
      </c>
      <c r="CRS142">
        <v>95.801254272460895</v>
      </c>
      <c r="CRT142">
        <v>73398300</v>
      </c>
      <c r="CRU142">
        <v>34.572113363370299</v>
      </c>
      <c r="CRV142">
        <v>35.363546156472403</v>
      </c>
      <c r="CRW142">
        <v>32.902383022713302</v>
      </c>
      <c r="CRX142">
        <v>34.871315002441399</v>
      </c>
      <c r="CRY142">
        <v>158918000</v>
      </c>
      <c r="CRZ142">
        <v>56.451094002761302</v>
      </c>
      <c r="CSA142">
        <v>60.779846467797903</v>
      </c>
      <c r="CSB142">
        <v>55.999680674580098</v>
      </c>
      <c r="CSC142">
        <v>60.6992378234863</v>
      </c>
      <c r="CSD142">
        <v>99255800</v>
      </c>
      <c r="CSE142">
        <v>72.836935208641606</v>
      </c>
      <c r="CSF142">
        <v>75.861244864228098</v>
      </c>
      <c r="CSG142">
        <v>71.962857042217095</v>
      </c>
      <c r="CSH142">
        <v>75.345535278320298</v>
      </c>
      <c r="CSI142">
        <v>22094000</v>
      </c>
      <c r="CSJ142">
        <v>53.267197278516598</v>
      </c>
      <c r="CSK142">
        <v>55.478787923523797</v>
      </c>
      <c r="CSL142">
        <v>52.593858420337497</v>
      </c>
      <c r="CSM142">
        <v>53.415187835693303</v>
      </c>
      <c r="CSN142">
        <v>29342396</v>
      </c>
      <c r="CSO142">
        <v>87.7593098742298</v>
      </c>
      <c r="CSP142">
        <v>87.7593098742298</v>
      </c>
      <c r="CSQ142">
        <v>82.658850558014606</v>
      </c>
      <c r="CSR142">
        <v>85.538299560546804</v>
      </c>
      <c r="CSS142">
        <v>7054300</v>
      </c>
      <c r="CST142">
        <v>39.168237088592498</v>
      </c>
      <c r="CSU142">
        <v>40.840004892138701</v>
      </c>
      <c r="CSV142">
        <v>38.890968570475003</v>
      </c>
      <c r="CSW142">
        <v>39.355800628662102</v>
      </c>
      <c r="CSX142">
        <v>98742700</v>
      </c>
      <c r="CSY142">
        <v>39.479103473555902</v>
      </c>
      <c r="CSZ142">
        <v>39.735258342093601</v>
      </c>
      <c r="CTA142">
        <v>36.942544987733697</v>
      </c>
      <c r="CTB142">
        <v>38.766868591308501</v>
      </c>
      <c r="CTC142">
        <v>23617478</v>
      </c>
      <c r="CTD142">
        <v>88.233935831971806</v>
      </c>
      <c r="CTE142">
        <v>97.629347825482</v>
      </c>
      <c r="CTF142">
        <v>85.687335486131204</v>
      </c>
      <c r="CTG142">
        <v>95.391426086425696</v>
      </c>
      <c r="CTH142">
        <v>21680500</v>
      </c>
    </row>
    <row r="143" spans="1:2556" x14ac:dyDescent="0.25">
      <c r="A143" s="1">
        <v>42949</v>
      </c>
    </row>
    <row r="144" spans="1:2556" x14ac:dyDescent="0.25">
      <c r="A144" s="1">
        <v>42950</v>
      </c>
    </row>
    <row r="145" spans="1:1" x14ac:dyDescent="0.25">
      <c r="A145" s="1">
        <v>42951</v>
      </c>
    </row>
    <row r="146" spans="1:1" x14ac:dyDescent="0.25">
      <c r="A146" s="1">
        <v>42954</v>
      </c>
    </row>
    <row r="147" spans="1:1" x14ac:dyDescent="0.25">
      <c r="A147" s="1">
        <v>42955</v>
      </c>
    </row>
    <row r="148" spans="1:1" x14ac:dyDescent="0.25">
      <c r="A148" s="1">
        <v>42956</v>
      </c>
    </row>
    <row r="149" spans="1:1" x14ac:dyDescent="0.25">
      <c r="A149" s="1">
        <v>42957</v>
      </c>
    </row>
    <row r="150" spans="1:1" x14ac:dyDescent="0.25">
      <c r="A150" s="1">
        <v>42958</v>
      </c>
    </row>
    <row r="151" spans="1:1" x14ac:dyDescent="0.25">
      <c r="A151" s="1">
        <v>42961</v>
      </c>
    </row>
    <row r="152" spans="1:1" x14ac:dyDescent="0.25">
      <c r="A152" s="1">
        <v>42962</v>
      </c>
    </row>
    <row r="153" spans="1:1" x14ac:dyDescent="0.25">
      <c r="A153" s="1">
        <v>42963</v>
      </c>
    </row>
    <row r="154" spans="1:1" x14ac:dyDescent="0.25">
      <c r="A154" s="1">
        <v>42964</v>
      </c>
    </row>
    <row r="155" spans="1:1" x14ac:dyDescent="0.25">
      <c r="A155" s="1">
        <v>42965</v>
      </c>
    </row>
    <row r="156" spans="1:1" x14ac:dyDescent="0.25">
      <c r="A156" s="1">
        <v>42968</v>
      </c>
    </row>
    <row r="157" spans="1:1" x14ac:dyDescent="0.25">
      <c r="A157" s="1">
        <v>42969</v>
      </c>
    </row>
    <row r="158" spans="1:1" x14ac:dyDescent="0.25">
      <c r="A158" s="1">
        <v>42970</v>
      </c>
    </row>
    <row r="159" spans="1:1" x14ac:dyDescent="0.25">
      <c r="A159" s="1">
        <v>42971</v>
      </c>
    </row>
    <row r="160" spans="1:1" x14ac:dyDescent="0.25">
      <c r="A160" s="1">
        <v>42972</v>
      </c>
    </row>
    <row r="161" spans="1:2556" x14ac:dyDescent="0.25">
      <c r="A161" s="1">
        <v>42975</v>
      </c>
    </row>
    <row r="162" spans="1:2556" x14ac:dyDescent="0.25">
      <c r="A162" s="1">
        <v>42976</v>
      </c>
    </row>
    <row r="163" spans="1:2556" x14ac:dyDescent="0.25">
      <c r="A163" s="1">
        <v>42977</v>
      </c>
    </row>
    <row r="164" spans="1:2556" x14ac:dyDescent="0.25">
      <c r="A164" s="1">
        <v>42978</v>
      </c>
    </row>
    <row r="165" spans="1:2556" x14ac:dyDescent="0.25">
      <c r="A165" s="1">
        <v>42979</v>
      </c>
      <c r="B165">
        <v>80.050003051757798</v>
      </c>
      <c r="C165">
        <v>81.569999694824205</v>
      </c>
      <c r="D165">
        <v>78.660003662109304</v>
      </c>
      <c r="E165">
        <v>80.529998779296804</v>
      </c>
      <c r="F165">
        <v>17045800</v>
      </c>
      <c r="G165">
        <v>73.319182745101799</v>
      </c>
      <c r="H165">
        <v>81.936834790587099</v>
      </c>
      <c r="I165">
        <v>72.269440076193007</v>
      </c>
      <c r="J165">
        <v>80.602279663085895</v>
      </c>
      <c r="K165">
        <v>50950900</v>
      </c>
      <c r="L165">
        <v>35.628810410122099</v>
      </c>
      <c r="M165">
        <v>37.267597320463402</v>
      </c>
      <c r="N165">
        <v>34.888394569318201</v>
      </c>
      <c r="O165">
        <v>36.892452239990199</v>
      </c>
      <c r="P165">
        <v>25856200</v>
      </c>
      <c r="Q165">
        <v>22.270000457763601</v>
      </c>
      <c r="R165">
        <v>22.4899997711181</v>
      </c>
      <c r="S165">
        <v>20.139999389648398</v>
      </c>
      <c r="T165">
        <v>21.290000915527301</v>
      </c>
      <c r="U165">
        <v>73336200</v>
      </c>
      <c r="V165">
        <v>79.299515756958698</v>
      </c>
      <c r="W165">
        <v>85.456942422879294</v>
      </c>
      <c r="X165">
        <v>78.659140574023894</v>
      </c>
      <c r="Y165">
        <v>80.785507202148395</v>
      </c>
      <c r="Z165">
        <v>43274764</v>
      </c>
      <c r="AA165">
        <v>86.294327570973294</v>
      </c>
      <c r="AB165">
        <v>97.289745424417205</v>
      </c>
      <c r="AC165">
        <v>84.854560619343104</v>
      </c>
      <c r="AD165">
        <v>97.207214355468693</v>
      </c>
      <c r="AE165">
        <v>25549000</v>
      </c>
      <c r="AF165">
        <v>61.369562822233803</v>
      </c>
      <c r="AG165">
        <v>65.193330619741502</v>
      </c>
      <c r="AH165">
        <v>60.508272540743803</v>
      </c>
      <c r="AI165">
        <v>65.022964477539006</v>
      </c>
      <c r="AJ165">
        <v>41184400</v>
      </c>
      <c r="AK165">
        <v>102.336893114286</v>
      </c>
      <c r="AL165">
        <v>103.945773915418</v>
      </c>
      <c r="AM165">
        <v>98.219548349492101</v>
      </c>
      <c r="AN165">
        <v>98.721237182617102</v>
      </c>
      <c r="AO165">
        <v>20341000</v>
      </c>
      <c r="AP165">
        <v>69.993459205265395</v>
      </c>
      <c r="AQ165">
        <v>75.452111463231404</v>
      </c>
      <c r="AR165">
        <v>68.967946799739195</v>
      </c>
      <c r="AS165">
        <v>72.117164611816406</v>
      </c>
      <c r="AT165">
        <v>29615611</v>
      </c>
      <c r="AU165">
        <v>34.982883882286501</v>
      </c>
      <c r="AV165">
        <v>37.127790489644397</v>
      </c>
      <c r="AW165">
        <v>34.5652888182399</v>
      </c>
      <c r="AX165">
        <v>37.023391723632798</v>
      </c>
      <c r="AY165">
        <v>38009300</v>
      </c>
      <c r="AZ165">
        <v>49.216657816885203</v>
      </c>
      <c r="BA165">
        <v>54.242427472410803</v>
      </c>
      <c r="BB165">
        <v>49.216657816885203</v>
      </c>
      <c r="BC165">
        <v>52.959060668945298</v>
      </c>
      <c r="BD165">
        <v>120364500</v>
      </c>
      <c r="BE165">
        <v>107.961130923487</v>
      </c>
      <c r="BF165">
        <v>111.672217597385</v>
      </c>
      <c r="BG165">
        <v>104.11417267711801</v>
      </c>
      <c r="BH165">
        <v>105.48141479492099</v>
      </c>
      <c r="BI165">
        <v>8259700</v>
      </c>
      <c r="BJ165">
        <v>48.894868288768002</v>
      </c>
      <c r="BK165">
        <v>53.008857827583697</v>
      </c>
      <c r="BL165">
        <v>46.143909492486102</v>
      </c>
      <c r="BM165">
        <v>52.486053466796797</v>
      </c>
      <c r="BN165">
        <v>18863100</v>
      </c>
      <c r="BT165">
        <v>74.763536517444706</v>
      </c>
      <c r="BU165">
        <v>76.939796170123699</v>
      </c>
      <c r="BV165">
        <v>69.159671197912004</v>
      </c>
      <c r="BW165">
        <v>71.435676574707003</v>
      </c>
      <c r="BX165">
        <v>47686300</v>
      </c>
      <c r="BY165">
        <v>30.785481604562399</v>
      </c>
      <c r="BZ165">
        <v>31.2395923837874</v>
      </c>
      <c r="CA165">
        <v>29.446642698981702</v>
      </c>
      <c r="CB165">
        <v>29.712844848632798</v>
      </c>
      <c r="CC165">
        <v>64125900</v>
      </c>
      <c r="CD165">
        <v>27.549999237060501</v>
      </c>
      <c r="CE165">
        <v>29.399999618530199</v>
      </c>
      <c r="CF165">
        <v>27.309999465942301</v>
      </c>
      <c r="CG165">
        <v>29.170000076293899</v>
      </c>
      <c r="CH165">
        <v>95865300</v>
      </c>
      <c r="CI165">
        <v>52.681548033827397</v>
      </c>
      <c r="CJ165">
        <v>54.447408652995499</v>
      </c>
      <c r="CK165">
        <v>50.1336593935983</v>
      </c>
      <c r="CL165">
        <v>54.102642059326101</v>
      </c>
      <c r="CM165">
        <v>19621700</v>
      </c>
      <c r="CN165">
        <v>60.174425588196797</v>
      </c>
      <c r="CO165">
        <v>64.468181901006901</v>
      </c>
      <c r="CP165">
        <v>58.036384207550597</v>
      </c>
      <c r="CQ165">
        <v>64.264976501464801</v>
      </c>
      <c r="CR165">
        <v>299867700</v>
      </c>
      <c r="CS165">
        <v>39.496832087860398</v>
      </c>
      <c r="CT165">
        <v>41.126966321343197</v>
      </c>
      <c r="CU165">
        <v>37.009176693790202</v>
      </c>
      <c r="CV165">
        <v>41.1099853515625</v>
      </c>
      <c r="CW165">
        <v>93054100</v>
      </c>
      <c r="CX165">
        <v>941.13000488281205</v>
      </c>
      <c r="CY165">
        <v>959.78601074218705</v>
      </c>
      <c r="CZ165">
        <v>909.70001220703102</v>
      </c>
      <c r="DA165">
        <v>959.10998535156205</v>
      </c>
      <c r="DB165">
        <v>28053800</v>
      </c>
      <c r="DC165">
        <v>68.909787202715705</v>
      </c>
      <c r="DD165">
        <v>74.627919127533005</v>
      </c>
      <c r="DE165">
        <v>67.409629744620503</v>
      </c>
      <c r="DF165">
        <v>73.790168762207003</v>
      </c>
      <c r="DG165">
        <v>13296100</v>
      </c>
      <c r="DH165">
        <v>74.013803781487596</v>
      </c>
      <c r="DI165">
        <v>78.126747158515997</v>
      </c>
      <c r="DJ165">
        <v>71.838050976113607</v>
      </c>
      <c r="DK165">
        <v>73.441238403320298</v>
      </c>
      <c r="DL165">
        <v>11945600</v>
      </c>
      <c r="DM165">
        <v>57.378162500082297</v>
      </c>
      <c r="DN165">
        <v>59.327778489652403</v>
      </c>
      <c r="DO165">
        <v>55.903228029157603</v>
      </c>
      <c r="DP165">
        <v>56.725460052490199</v>
      </c>
      <c r="DQ165">
        <v>41362800</v>
      </c>
      <c r="DR165">
        <v>186.728783177607</v>
      </c>
      <c r="DS165">
        <v>187.63537086322401</v>
      </c>
      <c r="DT165">
        <v>175.943213446339</v>
      </c>
      <c r="DU165">
        <v>183.04637145996</v>
      </c>
      <c r="DV165">
        <v>57668800</v>
      </c>
      <c r="DW165">
        <v>40.079718550923097</v>
      </c>
      <c r="DX165">
        <v>44.500841622192297</v>
      </c>
      <c r="DY165">
        <v>39.670829138184303</v>
      </c>
      <c r="DZ165">
        <v>44.2538032531738</v>
      </c>
      <c r="EA165">
        <v>115434400</v>
      </c>
      <c r="EB165">
        <v>25.8027848892587</v>
      </c>
      <c r="EC165">
        <v>27.190513776517399</v>
      </c>
      <c r="ED165">
        <v>25.319319296059799</v>
      </c>
      <c r="EE165">
        <v>26.787624359130799</v>
      </c>
      <c r="EF165">
        <v>96535000</v>
      </c>
      <c r="EG165">
        <v>125.633505659121</v>
      </c>
      <c r="EH165">
        <v>130.17339366926001</v>
      </c>
      <c r="EI165">
        <v>123.23413009161</v>
      </c>
      <c r="EJ165">
        <v>125.50407409667901</v>
      </c>
      <c r="EK165">
        <v>15250800</v>
      </c>
      <c r="EL165">
        <v>61.474743060885402</v>
      </c>
      <c r="EM165">
        <v>65.482408516177301</v>
      </c>
      <c r="EN165">
        <v>59.614041242356997</v>
      </c>
      <c r="EO165">
        <v>63.814933776855398</v>
      </c>
      <c r="EP165">
        <v>44422936</v>
      </c>
      <c r="EQ165">
        <v>74.025413868116701</v>
      </c>
      <c r="ER165">
        <v>79.801134455611205</v>
      </c>
      <c r="ES165">
        <v>71.417594662460999</v>
      </c>
      <c r="ET165">
        <v>79.328575134277301</v>
      </c>
      <c r="EU165">
        <v>25466600</v>
      </c>
      <c r="EV165">
        <v>109.783029954531</v>
      </c>
      <c r="EW165">
        <v>128.93363064996299</v>
      </c>
      <c r="EX165">
        <v>108.938983662396</v>
      </c>
      <c r="EY165">
        <v>127.836364746093</v>
      </c>
      <c r="EZ165">
        <v>30827900</v>
      </c>
      <c r="FA165">
        <v>141.56641081992299</v>
      </c>
      <c r="FB165">
        <v>150.48152910725801</v>
      </c>
      <c r="FC165">
        <v>140.810886803964</v>
      </c>
      <c r="FD165">
        <v>149.35269165039</v>
      </c>
      <c r="FE165">
        <v>21546700</v>
      </c>
      <c r="FF165">
        <v>62.638340952731497</v>
      </c>
      <c r="FG165">
        <v>64.134321529903701</v>
      </c>
      <c r="FH165">
        <v>61.4994617585537</v>
      </c>
      <c r="FI165">
        <v>61.962730407714801</v>
      </c>
      <c r="FJ165">
        <v>28129800</v>
      </c>
      <c r="FK165">
        <v>103.389999389648</v>
      </c>
      <c r="FL165">
        <v>109.889999389648</v>
      </c>
      <c r="FM165">
        <v>99.589996337890597</v>
      </c>
      <c r="FN165">
        <v>108.58000183105401</v>
      </c>
      <c r="FO165">
        <v>5885300</v>
      </c>
      <c r="FP165">
        <v>43.505092514204698</v>
      </c>
      <c r="FQ165">
        <v>48.054158429511297</v>
      </c>
      <c r="FR165">
        <v>42.572907079855298</v>
      </c>
      <c r="FS165">
        <v>47.755859375</v>
      </c>
      <c r="FT165">
        <v>30395800</v>
      </c>
      <c r="FU165">
        <v>110.597946893358</v>
      </c>
      <c r="FV165">
        <v>113.51578933929299</v>
      </c>
      <c r="FW165">
        <v>108.84917418673</v>
      </c>
      <c r="FX165">
        <v>113.12931823730401</v>
      </c>
      <c r="FY165">
        <v>24516400</v>
      </c>
      <c r="FZ165">
        <v>64.779998779296804</v>
      </c>
      <c r="GA165">
        <v>65.470001220703097</v>
      </c>
      <c r="GB165">
        <v>60.7299995422363</v>
      </c>
      <c r="GC165">
        <v>61.659999847412102</v>
      </c>
      <c r="GD165">
        <v>78837700</v>
      </c>
      <c r="GE165">
        <v>100.93760572998001</v>
      </c>
      <c r="GF165">
        <v>105.952808297115</v>
      </c>
      <c r="GG165">
        <v>99.899369988194294</v>
      </c>
      <c r="GH165">
        <v>105.662452697753</v>
      </c>
      <c r="GI165">
        <v>43751100</v>
      </c>
      <c r="GJ165">
        <v>89.075546753889697</v>
      </c>
      <c r="GK165">
        <v>95.767869170110998</v>
      </c>
      <c r="GL165">
        <v>87.777310965199007</v>
      </c>
      <c r="GM165">
        <v>95.329025268554602</v>
      </c>
      <c r="GN165">
        <v>14202100</v>
      </c>
      <c r="GO165">
        <v>75.337051500104707</v>
      </c>
      <c r="GP165">
        <v>77.260669042983906</v>
      </c>
      <c r="GQ165">
        <v>74.286963161678798</v>
      </c>
      <c r="GR165">
        <v>75.188369750976506</v>
      </c>
      <c r="GS165">
        <v>18129000</v>
      </c>
      <c r="GT165">
        <v>24.3101153354276</v>
      </c>
      <c r="GU165">
        <v>25.739218693008802</v>
      </c>
      <c r="GV165">
        <v>24.2102324450133</v>
      </c>
      <c r="GW165">
        <v>25.408834457397401</v>
      </c>
      <c r="GX165">
        <v>5844300</v>
      </c>
      <c r="GY165">
        <v>15.2299995422363</v>
      </c>
      <c r="GZ165">
        <v>16.889999389648398</v>
      </c>
      <c r="HA165">
        <v>14.800000190734799</v>
      </c>
      <c r="HB165">
        <v>15.020000457763601</v>
      </c>
      <c r="HC165">
        <v>62909013</v>
      </c>
      <c r="HD165">
        <v>161.748213614961</v>
      </c>
      <c r="HE165">
        <v>162.88317444949701</v>
      </c>
      <c r="HF165">
        <v>151.89475202653799</v>
      </c>
      <c r="HG165">
        <v>153.40802001953099</v>
      </c>
      <c r="HH165">
        <v>18263100</v>
      </c>
      <c r="HI165">
        <v>37.7570448663744</v>
      </c>
      <c r="HJ165">
        <v>38.506191234474997</v>
      </c>
      <c r="HK165">
        <v>36.276376176549199</v>
      </c>
      <c r="HL165">
        <v>36.637729644775298</v>
      </c>
      <c r="HM165">
        <v>21845700</v>
      </c>
      <c r="HN165">
        <v>72.448967839528606</v>
      </c>
      <c r="HO165">
        <v>78.258994839628301</v>
      </c>
      <c r="HP165">
        <v>71.8456961462783</v>
      </c>
      <c r="HQ165">
        <v>77.785652160644503</v>
      </c>
      <c r="HR165">
        <v>47498900</v>
      </c>
      <c r="HS165">
        <v>35.745271253715202</v>
      </c>
      <c r="HT165">
        <v>43.022640604121399</v>
      </c>
      <c r="HU165">
        <v>35.396983016369603</v>
      </c>
      <c r="HV165">
        <v>41.977779388427699</v>
      </c>
      <c r="HW165">
        <v>61467700</v>
      </c>
      <c r="HX165">
        <v>31.5718581694432</v>
      </c>
      <c r="HY165">
        <v>32.9904987569357</v>
      </c>
      <c r="HZ165">
        <v>30.115134258098099</v>
      </c>
      <c r="IA165">
        <v>31.029157638549801</v>
      </c>
      <c r="IB165">
        <v>157978000</v>
      </c>
      <c r="IC165">
        <v>81.109009087644694</v>
      </c>
      <c r="ID165">
        <v>85.300251313411195</v>
      </c>
      <c r="IE165">
        <v>78.957002248087903</v>
      </c>
      <c r="IF165">
        <v>85.008934020996094</v>
      </c>
      <c r="IG165">
        <v>64969800</v>
      </c>
      <c r="IH165">
        <v>71.302125899060599</v>
      </c>
      <c r="II165">
        <v>74.473222945897305</v>
      </c>
      <c r="IJ165">
        <v>67.570869144913601</v>
      </c>
      <c r="IK165">
        <v>72.412956237792898</v>
      </c>
      <c r="IL165">
        <v>33871500</v>
      </c>
      <c r="IM165">
        <v>112.048798448356</v>
      </c>
      <c r="IN165">
        <v>123.727095304995</v>
      </c>
      <c r="IO165">
        <v>111.07791562924101</v>
      </c>
      <c r="IP165">
        <v>122.27540588378901</v>
      </c>
      <c r="IQ165">
        <v>27131100</v>
      </c>
      <c r="IR165">
        <v>52.694960694687801</v>
      </c>
      <c r="IS165">
        <v>57.069907007361401</v>
      </c>
      <c r="IT165">
        <v>51.965803541257401</v>
      </c>
      <c r="IU165">
        <v>55.8783569335937</v>
      </c>
      <c r="IV165">
        <v>54751200</v>
      </c>
      <c r="IW165">
        <v>121.669164289487</v>
      </c>
      <c r="IX165">
        <v>124.986043717504</v>
      </c>
      <c r="IY165">
        <v>119.80395537345299</v>
      </c>
      <c r="IZ165">
        <v>124.70450592041</v>
      </c>
      <c r="JA165">
        <v>59794086</v>
      </c>
      <c r="JB165">
        <v>112.470999650376</v>
      </c>
      <c r="JC165">
        <v>118.513733057686</v>
      </c>
      <c r="JD165">
        <v>110.491645387063</v>
      </c>
      <c r="JE165">
        <v>115.59228515625</v>
      </c>
      <c r="JF165">
        <v>5160900</v>
      </c>
      <c r="JG165">
        <v>30.792234463949601</v>
      </c>
      <c r="JH165">
        <v>32.903029847287002</v>
      </c>
      <c r="JI165">
        <v>29.990913528374001</v>
      </c>
      <c r="JJ165">
        <v>30.6554241180419</v>
      </c>
      <c r="JK165">
        <v>125877200</v>
      </c>
      <c r="JL165">
        <v>22.453692063916101</v>
      </c>
      <c r="JM165">
        <v>24.066103131303599</v>
      </c>
      <c r="JN165">
        <v>21.150039588064502</v>
      </c>
      <c r="JO165">
        <v>23.997489929199201</v>
      </c>
      <c r="JP165">
        <v>104816500</v>
      </c>
      <c r="JQ165">
        <v>24.602268550090798</v>
      </c>
      <c r="JR165">
        <v>24.937954053643299</v>
      </c>
      <c r="JS165">
        <v>23.4096986587905</v>
      </c>
      <c r="JT165">
        <v>24.584600448608398</v>
      </c>
      <c r="JU165">
        <v>64630200</v>
      </c>
      <c r="JV165">
        <v>23.149999618530199</v>
      </c>
      <c r="JW165">
        <v>25.975000381469702</v>
      </c>
      <c r="JX165">
        <v>22.850000381469702</v>
      </c>
      <c r="JY165">
        <v>25.649999618530199</v>
      </c>
      <c r="JZ165">
        <v>20236400</v>
      </c>
      <c r="KA165">
        <v>74.699996948242102</v>
      </c>
      <c r="KB165">
        <v>76.75</v>
      </c>
      <c r="KC165">
        <v>72.910003662109304</v>
      </c>
      <c r="KD165">
        <v>74.959999084472599</v>
      </c>
      <c r="KE165">
        <v>7985100</v>
      </c>
      <c r="KF165">
        <v>32.830001831054602</v>
      </c>
      <c r="KG165">
        <v>34.849998474121001</v>
      </c>
      <c r="KH165">
        <v>31.809999465942301</v>
      </c>
      <c r="KI165">
        <v>34.369998931884702</v>
      </c>
      <c r="KJ165">
        <v>26669600</v>
      </c>
      <c r="KK165">
        <v>119.91000366210901</v>
      </c>
      <c r="KL165">
        <v>123.139999389648</v>
      </c>
      <c r="KM165">
        <v>114.76000213623</v>
      </c>
      <c r="KN165">
        <v>120.559997558593</v>
      </c>
      <c r="KO165">
        <v>14480900</v>
      </c>
      <c r="KU165">
        <v>72.572246185996207</v>
      </c>
      <c r="KV165">
        <v>76.175779818904601</v>
      </c>
      <c r="KW165">
        <v>71.949987772371202</v>
      </c>
      <c r="KX165">
        <v>75.061286926269503</v>
      </c>
      <c r="KY165">
        <v>8837900</v>
      </c>
      <c r="KZ165">
        <v>43.335368719513902</v>
      </c>
      <c r="LA165">
        <v>48.096713667727499</v>
      </c>
      <c r="LB165">
        <v>42.655178534976102</v>
      </c>
      <c r="LC165">
        <v>47.774517059326101</v>
      </c>
      <c r="LD165">
        <v>27734500</v>
      </c>
      <c r="LE165">
        <v>181.600006103515</v>
      </c>
      <c r="LF165">
        <v>184</v>
      </c>
      <c r="LG165">
        <v>172.61000061035099</v>
      </c>
      <c r="LH165">
        <v>183.32000732421801</v>
      </c>
      <c r="LI165">
        <v>69468900</v>
      </c>
      <c r="LJ165">
        <v>86.865820335260395</v>
      </c>
      <c r="LK165">
        <v>88.401974068656003</v>
      </c>
      <c r="LL165">
        <v>78.636426829814695</v>
      </c>
      <c r="LM165">
        <v>87.341293334960895</v>
      </c>
      <c r="LN165">
        <v>9696200</v>
      </c>
      <c r="LO165">
        <v>31.709567372140601</v>
      </c>
      <c r="LP165">
        <v>34.328035925472697</v>
      </c>
      <c r="LQ165">
        <v>31.430622736396401</v>
      </c>
      <c r="LR165">
        <v>34.265048980712798</v>
      </c>
      <c r="LS165">
        <v>431948900</v>
      </c>
      <c r="LT165">
        <v>65.835137762384903</v>
      </c>
      <c r="LU165">
        <v>70.113544684489597</v>
      </c>
      <c r="LV165">
        <v>64.913487609145307</v>
      </c>
      <c r="LW165">
        <v>69.19189453125</v>
      </c>
      <c r="LX165">
        <v>50243400</v>
      </c>
      <c r="LY165">
        <v>136.19677716470099</v>
      </c>
      <c r="LZ165">
        <v>148.29732203957201</v>
      </c>
      <c r="MA165">
        <v>135.743573444004</v>
      </c>
      <c r="MB165">
        <v>148.25199890136699</v>
      </c>
      <c r="MC165">
        <v>110280500</v>
      </c>
      <c r="MD165">
        <v>54.729553246355799</v>
      </c>
      <c r="ME165">
        <v>58.553961161099799</v>
      </c>
      <c r="MF165">
        <v>53.976262508700302</v>
      </c>
      <c r="MG165">
        <v>57.762039184570298</v>
      </c>
      <c r="MH165">
        <v>32946100</v>
      </c>
      <c r="MI165">
        <v>59.160428642072603</v>
      </c>
      <c r="MJ165">
        <v>61.6750558192036</v>
      </c>
      <c r="MK165">
        <v>58.893726860722097</v>
      </c>
      <c r="ML165">
        <v>59.770034790038999</v>
      </c>
      <c r="MM165">
        <v>40617700</v>
      </c>
      <c r="MN165">
        <v>123.677724108327</v>
      </c>
      <c r="MO165">
        <v>131.60716478052899</v>
      </c>
      <c r="MP165">
        <v>123.677724108327</v>
      </c>
      <c r="MQ165">
        <v>128.91891479492099</v>
      </c>
      <c r="MR165">
        <v>6035300</v>
      </c>
      <c r="MS165">
        <v>16.4300003051757</v>
      </c>
      <c r="MT165">
        <v>17.899999618530199</v>
      </c>
      <c r="MU165">
        <v>16.020999908447202</v>
      </c>
      <c r="MV165">
        <v>16.879999160766602</v>
      </c>
      <c r="MW165">
        <v>32798900</v>
      </c>
      <c r="MX165">
        <v>57.786073004642503</v>
      </c>
      <c r="MY165">
        <v>59.180163160737003</v>
      </c>
      <c r="MZ165">
        <v>56.314529747936398</v>
      </c>
      <c r="NA165">
        <v>56.736198425292898</v>
      </c>
      <c r="NB165">
        <v>33412500</v>
      </c>
      <c r="NC165">
        <v>103.03407157255199</v>
      </c>
      <c r="ND165">
        <v>106.876181156383</v>
      </c>
      <c r="NE165">
        <v>102.07113632421</v>
      </c>
      <c r="NF165">
        <v>103.842933654785</v>
      </c>
      <c r="NG165">
        <v>35974000</v>
      </c>
      <c r="NH165">
        <v>62.559378248596303</v>
      </c>
      <c r="NI165">
        <v>67.110352902910705</v>
      </c>
      <c r="NJ165">
        <v>59.966928244291701</v>
      </c>
      <c r="NK165">
        <v>67.015739440917898</v>
      </c>
      <c r="NL165">
        <v>46993700</v>
      </c>
      <c r="NM165">
        <v>99.468673535951396</v>
      </c>
      <c r="NN165">
        <v>99.762145280785901</v>
      </c>
      <c r="NO165">
        <v>84.070562399750898</v>
      </c>
      <c r="NP165">
        <v>85.877250671386705</v>
      </c>
      <c r="NQ165">
        <v>28586100</v>
      </c>
      <c r="NR165">
        <v>15.8905637733838</v>
      </c>
      <c r="NS165">
        <v>17.126987801778199</v>
      </c>
      <c r="NT165">
        <v>15.357513719575699</v>
      </c>
      <c r="NU165">
        <v>17.1143703460693</v>
      </c>
      <c r="NV165">
        <v>337330200</v>
      </c>
      <c r="NW165">
        <v>233.19683986767299</v>
      </c>
      <c r="NX165">
        <v>235.77250175573701</v>
      </c>
      <c r="NY165">
        <v>217.80405869431499</v>
      </c>
      <c r="NZ165">
        <v>221.79412841796801</v>
      </c>
      <c r="OA165">
        <v>7514000</v>
      </c>
      <c r="OB165">
        <v>20.7391106026808</v>
      </c>
      <c r="OC165">
        <v>21.932482860118402</v>
      </c>
      <c r="OD165">
        <v>20.355525907935299</v>
      </c>
      <c r="OE165">
        <v>21.0033569335937</v>
      </c>
      <c r="OF165">
        <v>80228000</v>
      </c>
      <c r="OG165">
        <v>39.4411510687572</v>
      </c>
      <c r="OH165">
        <v>40.5991517076083</v>
      </c>
      <c r="OI165">
        <v>38.352286370892202</v>
      </c>
      <c r="OJ165">
        <v>38.896717071533203</v>
      </c>
      <c r="OK165">
        <v>197449400</v>
      </c>
      <c r="OL165">
        <v>82.315534985683897</v>
      </c>
      <c r="OM165">
        <v>85.417100001756097</v>
      </c>
      <c r="ON165">
        <v>79.763392492088201</v>
      </c>
      <c r="OO165">
        <v>84.663864135742102</v>
      </c>
      <c r="OP165">
        <v>38001400</v>
      </c>
      <c r="OQ165">
        <v>34.265285807889597</v>
      </c>
      <c r="OR165">
        <v>34.401440646455399</v>
      </c>
      <c r="OS165">
        <v>32.835673853193803</v>
      </c>
      <c r="OT165">
        <v>33.255481719970703</v>
      </c>
      <c r="OU165">
        <v>132346800</v>
      </c>
      <c r="PA165">
        <v>24.265002156248801</v>
      </c>
      <c r="PB165">
        <v>24.8915636236921</v>
      </c>
      <c r="PC165">
        <v>22.3527699326701</v>
      </c>
      <c r="PD165">
        <v>22.645708084106399</v>
      </c>
      <c r="PE165">
        <v>82872900</v>
      </c>
      <c r="PF165">
        <v>41.349998474121001</v>
      </c>
      <c r="PG165">
        <v>42.220001220703097</v>
      </c>
      <c r="PH165">
        <v>38.549999237060497</v>
      </c>
      <c r="PI165">
        <v>39.919998168945298</v>
      </c>
      <c r="PJ165">
        <v>28026200</v>
      </c>
      <c r="PK165">
        <v>99.051422112089995</v>
      </c>
      <c r="PL165">
        <v>104.957070971218</v>
      </c>
      <c r="PM165">
        <v>97.284998798638</v>
      </c>
      <c r="PN165">
        <v>100.78269195556599</v>
      </c>
      <c r="PO165">
        <v>18517400</v>
      </c>
      <c r="PP165">
        <v>42.714392336076003</v>
      </c>
      <c r="PQ165">
        <v>49.415986878756101</v>
      </c>
      <c r="PR165">
        <v>41.466705091958701</v>
      </c>
      <c r="PS165">
        <v>49.236396789550703</v>
      </c>
      <c r="PT165">
        <v>224927600</v>
      </c>
      <c r="PU165">
        <v>54.313461749725199</v>
      </c>
      <c r="PV165">
        <v>55.3605478327963</v>
      </c>
      <c r="PW165">
        <v>51.898403688600602</v>
      </c>
      <c r="PX165">
        <v>52.388172149658203</v>
      </c>
      <c r="PY165">
        <v>20130800</v>
      </c>
      <c r="PZ165">
        <v>15.9135452165046</v>
      </c>
      <c r="QA165">
        <v>16.190083856348402</v>
      </c>
      <c r="QB165">
        <v>15.410747253602</v>
      </c>
      <c r="QC165">
        <v>16.089525222778299</v>
      </c>
      <c r="QD165">
        <v>67024100</v>
      </c>
      <c r="QE165">
        <v>57.619998931884702</v>
      </c>
      <c r="QF165">
        <v>58.700000762939403</v>
      </c>
      <c r="QG165">
        <v>52.090000152587798</v>
      </c>
      <c r="QH165">
        <v>54.2299995422363</v>
      </c>
      <c r="QI165">
        <v>43482300</v>
      </c>
      <c r="QJ165">
        <v>204.729515720183</v>
      </c>
      <c r="QK165">
        <v>205.80947074109901</v>
      </c>
      <c r="QL165">
        <v>187.334441843089</v>
      </c>
      <c r="QM165">
        <v>198.85722351074199</v>
      </c>
      <c r="QN165">
        <v>15332200</v>
      </c>
      <c r="QO165">
        <v>67.313051146314095</v>
      </c>
      <c r="QP165">
        <v>69.3557210939924</v>
      </c>
      <c r="QQ165">
        <v>66.391473966534406</v>
      </c>
      <c r="QR165">
        <v>68.918685913085895</v>
      </c>
      <c r="QS165">
        <v>51991900</v>
      </c>
      <c r="QT165">
        <v>109.325082278932</v>
      </c>
      <c r="QU165">
        <v>116.960034036138</v>
      </c>
      <c r="QV165">
        <v>108.055797015316</v>
      </c>
      <c r="QW165">
        <v>115.051292419433</v>
      </c>
      <c r="QX165">
        <v>39887400</v>
      </c>
      <c r="QY165">
        <v>155.72000122070301</v>
      </c>
      <c r="QZ165">
        <v>162.49000549316401</v>
      </c>
      <c r="RA165">
        <v>152.96000671386699</v>
      </c>
      <c r="RB165">
        <v>155.49000549316401</v>
      </c>
      <c r="RC165">
        <v>8824600</v>
      </c>
      <c r="RD165">
        <v>64.793957672052102</v>
      </c>
      <c r="RE165">
        <v>66.828375719942898</v>
      </c>
      <c r="RF165">
        <v>63.9892259643674</v>
      </c>
      <c r="RG165">
        <v>65.869934082031193</v>
      </c>
      <c r="RH165">
        <v>57647100</v>
      </c>
      <c r="RI165">
        <v>63.560011283097502</v>
      </c>
      <c r="RJ165">
        <v>68.511209585533294</v>
      </c>
      <c r="RK165">
        <v>61.791730993278399</v>
      </c>
      <c r="RL165">
        <v>68.226318359375</v>
      </c>
      <c r="RM165">
        <v>43780900</v>
      </c>
      <c r="RN165">
        <v>40.040000915527301</v>
      </c>
      <c r="RO165">
        <v>43.860000610351499</v>
      </c>
      <c r="RP165">
        <v>39.939998626708899</v>
      </c>
      <c r="RQ165">
        <v>43.549999237060497</v>
      </c>
      <c r="RR165">
        <v>31030700</v>
      </c>
      <c r="RS165">
        <v>137.30677666322299</v>
      </c>
      <c r="RT165">
        <v>142.04082478710001</v>
      </c>
      <c r="RU165">
        <v>135.602911687133</v>
      </c>
      <c r="RV165">
        <v>137.60688781738199</v>
      </c>
      <c r="RW165">
        <v>28346600</v>
      </c>
      <c r="RX165">
        <v>53.225519239130797</v>
      </c>
      <c r="RY165">
        <v>53.880114133144801</v>
      </c>
      <c r="RZ165">
        <v>50.916753427453102</v>
      </c>
      <c r="SA165">
        <v>51.164436340332003</v>
      </c>
      <c r="SB165">
        <v>31187800</v>
      </c>
      <c r="SC165">
        <v>36.894375260787598</v>
      </c>
      <c r="SD165">
        <v>37.283480581330501</v>
      </c>
      <c r="SE165">
        <v>34.586265502118401</v>
      </c>
      <c r="SF165">
        <v>35.620933532714801</v>
      </c>
      <c r="SG165">
        <v>67855500</v>
      </c>
      <c r="SH165">
        <v>25.561320950683701</v>
      </c>
      <c r="SI165">
        <v>26.206808836897299</v>
      </c>
      <c r="SJ165">
        <v>24.872799553786098</v>
      </c>
      <c r="SK165">
        <v>25.139600753784102</v>
      </c>
      <c r="SL165">
        <v>61417800</v>
      </c>
      <c r="SM165">
        <v>123.831552917913</v>
      </c>
      <c r="SN165">
        <v>133.05610518482999</v>
      </c>
      <c r="SO165">
        <v>122.07277990988599</v>
      </c>
      <c r="SP165">
        <v>132.76896667480401</v>
      </c>
      <c r="SQ165">
        <v>20556400</v>
      </c>
      <c r="SR165">
        <v>82.698725078760006</v>
      </c>
      <c r="SS165">
        <v>85.410608873196495</v>
      </c>
      <c r="ST165">
        <v>78.151524792859107</v>
      </c>
      <c r="SU165">
        <v>83.922271728515597</v>
      </c>
      <c r="SV165">
        <v>47881800</v>
      </c>
      <c r="SW165">
        <v>95.629022427011904</v>
      </c>
      <c r="SX165">
        <v>97.963574409950894</v>
      </c>
      <c r="SY165">
        <v>88.965827696320403</v>
      </c>
      <c r="SZ165">
        <v>96.4947509765625</v>
      </c>
      <c r="TA165">
        <v>36522800</v>
      </c>
      <c r="TB165">
        <v>60.490094502498501</v>
      </c>
      <c r="TC165">
        <v>65.305852137776597</v>
      </c>
      <c r="TD165">
        <v>60.450488777508802</v>
      </c>
      <c r="TE165">
        <v>64.933586120605398</v>
      </c>
      <c r="TF165">
        <v>216249200</v>
      </c>
      <c r="TG165">
        <v>87.040167580996894</v>
      </c>
      <c r="TH165">
        <v>92.315327343660698</v>
      </c>
      <c r="TI165">
        <v>83.579979426961899</v>
      </c>
      <c r="TJ165">
        <v>90.395904541015597</v>
      </c>
      <c r="TK165">
        <v>129532366</v>
      </c>
      <c r="TL165">
        <v>253.886526948457</v>
      </c>
      <c r="TM165">
        <v>268.61405370397802</v>
      </c>
      <c r="TN165">
        <v>246.72807722028799</v>
      </c>
      <c r="TO165">
        <v>268.53005981445301</v>
      </c>
      <c r="TP165">
        <v>15657700</v>
      </c>
      <c r="TQ165">
        <v>27.814985538144601</v>
      </c>
      <c r="TR165">
        <v>29.090902276180401</v>
      </c>
      <c r="TS165">
        <v>27.074953116222598</v>
      </c>
      <c r="TT165">
        <v>28.946296691894499</v>
      </c>
      <c r="TU165">
        <v>65978300</v>
      </c>
      <c r="TV165">
        <v>73.389999389648395</v>
      </c>
      <c r="TW165">
        <v>76.470001220703097</v>
      </c>
      <c r="TX165">
        <v>67.697998046875</v>
      </c>
      <c r="TY165">
        <v>70.680000305175696</v>
      </c>
      <c r="TZ165">
        <v>21865500</v>
      </c>
      <c r="UA165">
        <v>83.491600914428801</v>
      </c>
      <c r="UB165">
        <v>84.698433514167903</v>
      </c>
      <c r="UC165">
        <v>82.428440080185894</v>
      </c>
      <c r="UD165">
        <v>84.669700622558594</v>
      </c>
      <c r="UE165">
        <v>7855500</v>
      </c>
      <c r="UF165">
        <v>72.2099710380771</v>
      </c>
      <c r="UG165">
        <v>74.801088386659103</v>
      </c>
      <c r="UH165">
        <v>71.675155997726804</v>
      </c>
      <c r="UI165">
        <v>72.053215026855398</v>
      </c>
      <c r="UJ165">
        <v>161153600</v>
      </c>
      <c r="UK165">
        <v>35.742013206000301</v>
      </c>
      <c r="UL165">
        <v>42.333062572609698</v>
      </c>
      <c r="UM165">
        <v>35.577007486387103</v>
      </c>
      <c r="UN165">
        <v>42.195556640625</v>
      </c>
      <c r="UO165">
        <v>192161800</v>
      </c>
      <c r="UP165">
        <v>10.472454875048999</v>
      </c>
      <c r="UQ165">
        <v>10.472454875048999</v>
      </c>
      <c r="UR165">
        <v>9.8737941876456006</v>
      </c>
      <c r="US165">
        <v>9.8819952011108398</v>
      </c>
      <c r="UT165">
        <v>33200</v>
      </c>
      <c r="UU165">
        <v>49.676920233974599</v>
      </c>
      <c r="UV165">
        <v>51.255938626656103</v>
      </c>
      <c r="UW165">
        <v>47.389731359001303</v>
      </c>
      <c r="UX165">
        <v>50.528633117675703</v>
      </c>
      <c r="UY165">
        <v>44452866</v>
      </c>
      <c r="UZ165">
        <v>80.980971608077795</v>
      </c>
      <c r="VA165">
        <v>85.206789989439102</v>
      </c>
      <c r="VB165">
        <v>80.594297436308693</v>
      </c>
      <c r="VC165">
        <v>81.2847900390625</v>
      </c>
      <c r="VD165">
        <v>23225300</v>
      </c>
      <c r="VE165">
        <v>128.57000732421801</v>
      </c>
      <c r="VF165">
        <v>132.74000549316401</v>
      </c>
      <c r="VG165">
        <v>119.199996948242</v>
      </c>
      <c r="VH165">
        <v>122.730003356933</v>
      </c>
      <c r="VI165">
        <v>11166100</v>
      </c>
      <c r="VJ165">
        <v>137.39999389648401</v>
      </c>
      <c r="VK165">
        <v>139.66000366210901</v>
      </c>
      <c r="VL165">
        <v>107.790000915527</v>
      </c>
      <c r="VM165">
        <v>116.73999786376901</v>
      </c>
      <c r="VN165">
        <v>41402000</v>
      </c>
      <c r="VO165">
        <v>60.4180598191043</v>
      </c>
      <c r="VP165">
        <v>62.356914685629498</v>
      </c>
      <c r="VQ165">
        <v>57.563398027078897</v>
      </c>
      <c r="VR165">
        <v>57.984172821044901</v>
      </c>
      <c r="VS165">
        <v>36599300</v>
      </c>
      <c r="VT165">
        <v>95.588834374304298</v>
      </c>
      <c r="VU165">
        <v>100.405471493972</v>
      </c>
      <c r="VV165">
        <v>94.5184713388809</v>
      </c>
      <c r="VW165">
        <v>99.026695251464801</v>
      </c>
      <c r="VX165">
        <v>21542800</v>
      </c>
      <c r="VY165">
        <v>50.496246515434798</v>
      </c>
      <c r="VZ165">
        <v>51.140093828295598</v>
      </c>
      <c r="WA165">
        <v>48.794640522104302</v>
      </c>
      <c r="WB165">
        <v>49.401699066162102</v>
      </c>
      <c r="WC165">
        <v>184484300</v>
      </c>
      <c r="WD165">
        <v>80.955949593595506</v>
      </c>
      <c r="WE165">
        <v>85.063629859526401</v>
      </c>
      <c r="WF165">
        <v>78.143563708916901</v>
      </c>
      <c r="WG165">
        <v>84.735374450683594</v>
      </c>
      <c r="WH165">
        <v>250922800</v>
      </c>
      <c r="WI165">
        <v>33.474403049687901</v>
      </c>
      <c r="WJ165">
        <v>42.297543562394701</v>
      </c>
      <c r="WK165">
        <v>33.1831852333382</v>
      </c>
      <c r="WL165">
        <v>41.01460647583</v>
      </c>
      <c r="WM165">
        <v>34990800</v>
      </c>
      <c r="WN165">
        <v>15.4619392306479</v>
      </c>
      <c r="WO165">
        <v>16.2496080993023</v>
      </c>
      <c r="WP165">
        <v>15.0681047963207</v>
      </c>
      <c r="WQ165">
        <v>15.39892578125</v>
      </c>
      <c r="WR165">
        <v>78287600</v>
      </c>
      <c r="WS165">
        <v>46.161168079362</v>
      </c>
      <c r="WT165">
        <v>48.191552513519703</v>
      </c>
      <c r="WU165">
        <v>45.543224578616197</v>
      </c>
      <c r="WV165">
        <v>45.896335601806598</v>
      </c>
      <c r="WW165">
        <v>35976448</v>
      </c>
      <c r="WX165">
        <v>23.534843800064099</v>
      </c>
      <c r="WY165">
        <v>23.831758466358199</v>
      </c>
      <c r="WZ165">
        <v>22.0240715278103</v>
      </c>
      <c r="XA165">
        <v>22.347185134887599</v>
      </c>
      <c r="XB165">
        <v>33468500</v>
      </c>
      <c r="XC165">
        <v>13.2457164762986</v>
      </c>
      <c r="XD165">
        <v>13.4927376915499</v>
      </c>
      <c r="XE165">
        <v>12.130779613604</v>
      </c>
      <c r="XF165">
        <v>12.618146896362299</v>
      </c>
      <c r="XG165">
        <v>186820800</v>
      </c>
      <c r="XH165">
        <v>38.792298684656402</v>
      </c>
      <c r="XI165">
        <v>40.027171703157201</v>
      </c>
      <c r="XJ165">
        <v>38.1459229154529</v>
      </c>
      <c r="XK165">
        <v>39.843868255615199</v>
      </c>
      <c r="XL165">
        <v>41226700</v>
      </c>
      <c r="XM165">
        <v>20.099916128297199</v>
      </c>
      <c r="XN165">
        <v>20.978201973620799</v>
      </c>
      <c r="XO165">
        <v>18.1969654992572</v>
      </c>
      <c r="XP165">
        <v>18.352495193481399</v>
      </c>
      <c r="XQ165">
        <v>346640300</v>
      </c>
      <c r="XR165">
        <v>73.440442708011602</v>
      </c>
      <c r="XS165">
        <v>75.296930638948794</v>
      </c>
      <c r="XT165">
        <v>70.227993105608604</v>
      </c>
      <c r="XU165">
        <v>70.774017333984304</v>
      </c>
      <c r="XV165">
        <v>104202800</v>
      </c>
      <c r="XW165">
        <v>96.886250237176995</v>
      </c>
      <c r="XX165">
        <v>99.987559463710397</v>
      </c>
      <c r="XY165">
        <v>96.349663984601193</v>
      </c>
      <c r="XZ165">
        <v>99.423683166503906</v>
      </c>
      <c r="YA165">
        <v>60248500</v>
      </c>
      <c r="YB165">
        <v>34.103448845760198</v>
      </c>
      <c r="YC165">
        <v>36.460549692919699</v>
      </c>
      <c r="YD165">
        <v>33.358642040905501</v>
      </c>
      <c r="YE165">
        <v>36.320350646972599</v>
      </c>
      <c r="YF165">
        <v>36899100</v>
      </c>
      <c r="YG165">
        <v>498.239990234375</v>
      </c>
      <c r="YH165">
        <v>505.489990234375</v>
      </c>
      <c r="YI165">
        <v>426.47000122070301</v>
      </c>
      <c r="YJ165">
        <v>447.11999511718699</v>
      </c>
      <c r="YK165">
        <v>16433500</v>
      </c>
      <c r="YL165">
        <v>53.110197337472798</v>
      </c>
      <c r="YM165">
        <v>56.093025944788302</v>
      </c>
      <c r="YN165">
        <v>52.256702378423697</v>
      </c>
      <c r="YO165">
        <v>56.084228515625</v>
      </c>
      <c r="YP165">
        <v>122520700</v>
      </c>
      <c r="YQ165">
        <v>66.148567486542007</v>
      </c>
      <c r="YR165">
        <v>67.975335629592607</v>
      </c>
      <c r="YS165">
        <v>63.404324760285498</v>
      </c>
      <c r="YT165">
        <v>63.527202606201101</v>
      </c>
      <c r="YU165">
        <v>71009400</v>
      </c>
      <c r="YV165">
        <v>34.509892534489502</v>
      </c>
      <c r="YW165">
        <v>39.532585656864299</v>
      </c>
      <c r="YX165">
        <v>33.380897695212902</v>
      </c>
      <c r="YY165">
        <v>38.901412963867102</v>
      </c>
      <c r="YZ165">
        <v>57758900</v>
      </c>
      <c r="ZA165">
        <v>92.679862633563403</v>
      </c>
      <c r="ZB165">
        <v>94.957097003884996</v>
      </c>
      <c r="ZC165">
        <v>91.5847100421676</v>
      </c>
      <c r="ZD165">
        <v>92.897155761718693</v>
      </c>
      <c r="ZE165">
        <v>12395600</v>
      </c>
      <c r="ZF165">
        <v>120.509016513094</v>
      </c>
      <c r="ZG165">
        <v>121.36362054231</v>
      </c>
      <c r="ZH165">
        <v>112.121983427204</v>
      </c>
      <c r="ZI165">
        <v>117.319160461425</v>
      </c>
      <c r="ZJ165">
        <v>47521600</v>
      </c>
      <c r="ZK165">
        <v>80.378915366167007</v>
      </c>
      <c r="ZL165">
        <v>82.645153017740498</v>
      </c>
      <c r="ZM165">
        <v>75.529168175001402</v>
      </c>
      <c r="ZN165">
        <v>78.321174621582003</v>
      </c>
      <c r="ZO165">
        <v>87773800</v>
      </c>
      <c r="ZP165">
        <v>109.391086494075</v>
      </c>
      <c r="ZQ165">
        <v>113.829991076228</v>
      </c>
      <c r="ZR165">
        <v>102.220555705743</v>
      </c>
      <c r="ZS165">
        <v>110.09196472167901</v>
      </c>
      <c r="ZT165">
        <v>39610900</v>
      </c>
      <c r="ZU165">
        <v>76.348108286300203</v>
      </c>
      <c r="ZV165">
        <v>88.357219080231701</v>
      </c>
      <c r="ZW165">
        <v>75.9798376510943</v>
      </c>
      <c r="ZX165">
        <v>86.893127441406193</v>
      </c>
      <c r="ZY165">
        <v>55940200</v>
      </c>
      <c r="ZZ165">
        <v>91.612387678040193</v>
      </c>
      <c r="AAA165">
        <v>93.379428687625307</v>
      </c>
      <c r="AAB165">
        <v>86.741304698241095</v>
      </c>
      <c r="AAC165">
        <v>86.796035766601506</v>
      </c>
      <c r="AAD165">
        <v>69824700</v>
      </c>
      <c r="AAE165">
        <v>169.71000671386699</v>
      </c>
      <c r="AAF165">
        <v>191.38000488281199</v>
      </c>
      <c r="AAG165">
        <v>159.44000244140599</v>
      </c>
      <c r="AAH165">
        <v>187.08999633789</v>
      </c>
      <c r="AAI165">
        <v>8192700</v>
      </c>
      <c r="AAJ165">
        <v>44.921944614837201</v>
      </c>
      <c r="AAK165">
        <v>48.590656360844399</v>
      </c>
      <c r="AAL165">
        <v>43.347124406745898</v>
      </c>
      <c r="AAM165">
        <v>48.520275115966797</v>
      </c>
      <c r="AAN165">
        <v>375336300</v>
      </c>
      <c r="AAO165">
        <v>131.28127333394701</v>
      </c>
      <c r="AAP165">
        <v>137.229750474577</v>
      </c>
      <c r="AAQ165">
        <v>129.59585978778699</v>
      </c>
      <c r="AAR165">
        <v>136.29241943359301</v>
      </c>
      <c r="AAS165">
        <v>36069600</v>
      </c>
      <c r="AAT165">
        <v>117.09787671212599</v>
      </c>
      <c r="AAU165">
        <v>117.09787671212599</v>
      </c>
      <c r="AAV165">
        <v>108.36740356191299</v>
      </c>
      <c r="AAW165">
        <v>114.86963653564401</v>
      </c>
      <c r="AAX165">
        <v>23635500</v>
      </c>
      <c r="AAY165">
        <v>53.264839242663797</v>
      </c>
      <c r="AAZ165">
        <v>54.407860838647302</v>
      </c>
      <c r="ABA165">
        <v>50.908454608942897</v>
      </c>
      <c r="ABB165">
        <v>53.977027893066399</v>
      </c>
      <c r="ABC165">
        <v>120633500</v>
      </c>
      <c r="ABD165">
        <v>12.1276520067119</v>
      </c>
      <c r="ABE165">
        <v>13.1576010496716</v>
      </c>
      <c r="ABF165">
        <v>11.1835315731897</v>
      </c>
      <c r="ABG165">
        <v>13.0717716217041</v>
      </c>
      <c r="ABH165">
        <v>239129900</v>
      </c>
      <c r="ABI165">
        <v>105.634216948562</v>
      </c>
      <c r="ABJ165">
        <v>112.880896258419</v>
      </c>
      <c r="ABK165">
        <v>104.744118633629</v>
      </c>
      <c r="ABL165">
        <v>112.12565612792901</v>
      </c>
      <c r="ABM165">
        <v>64132400</v>
      </c>
      <c r="ABN165">
        <v>110.63823242042101</v>
      </c>
      <c r="ABO165">
        <v>119.342975404933</v>
      </c>
      <c r="ABP165">
        <v>105.30986674688501</v>
      </c>
      <c r="ABQ165">
        <v>118.498886108398</v>
      </c>
      <c r="ABR165">
        <v>43038500</v>
      </c>
      <c r="ABS165">
        <v>54.754439875947398</v>
      </c>
      <c r="ABT165">
        <v>55.913980832678497</v>
      </c>
      <c r="ABU165">
        <v>51.555699469943598</v>
      </c>
      <c r="ABV165">
        <v>52.083488464355398</v>
      </c>
      <c r="ABW165">
        <v>28652700</v>
      </c>
      <c r="ABX165">
        <v>40.326251941855901</v>
      </c>
      <c r="ABY165">
        <v>42.320324723127897</v>
      </c>
      <c r="ABZ165">
        <v>40.081624430695697</v>
      </c>
      <c r="ACA165">
        <v>41.074954986572202</v>
      </c>
      <c r="ACB165">
        <v>80782800</v>
      </c>
      <c r="ACC165">
        <v>12.264677034865899</v>
      </c>
      <c r="ACD165">
        <v>13.1239854113002</v>
      </c>
      <c r="ACE165">
        <v>11.2578105540608</v>
      </c>
      <c r="ACF165">
        <v>12.7681102752685</v>
      </c>
      <c r="ACG165">
        <v>414842500</v>
      </c>
      <c r="ACH165">
        <v>101.83439546467901</v>
      </c>
      <c r="ACI165">
        <v>109.41049381150999</v>
      </c>
      <c r="ACJ165">
        <v>96.433957286186995</v>
      </c>
      <c r="ACK165">
        <v>101.75700378417901</v>
      </c>
      <c r="ACL165">
        <v>45481900</v>
      </c>
      <c r="ACM165">
        <v>172.39999389648401</v>
      </c>
      <c r="ACN165">
        <v>174</v>
      </c>
      <c r="ACO165">
        <v>161.55999755859301</v>
      </c>
      <c r="ACP165">
        <v>170.86999511718699</v>
      </c>
      <c r="ACQ165">
        <v>304818300</v>
      </c>
      <c r="ACR165">
        <v>70.913420968160594</v>
      </c>
      <c r="ACS165">
        <v>72.364007944789705</v>
      </c>
      <c r="ACT165">
        <v>69.517924272134394</v>
      </c>
      <c r="ACU165">
        <v>71.859054565429602</v>
      </c>
      <c r="ACV165">
        <v>35562200</v>
      </c>
      <c r="ACW165">
        <v>96.294344598529605</v>
      </c>
      <c r="ACX165">
        <v>104.33406086009801</v>
      </c>
      <c r="ACY165">
        <v>95.622764642617</v>
      </c>
      <c r="ACZ165">
        <v>103.777610778808</v>
      </c>
      <c r="ADA165">
        <v>5819700</v>
      </c>
      <c r="ADB165">
        <v>74.434506588591304</v>
      </c>
      <c r="ADC165">
        <v>79.113456880943303</v>
      </c>
      <c r="ADD165">
        <v>71.750169337197903</v>
      </c>
      <c r="ADE165">
        <v>78.908409118652301</v>
      </c>
      <c r="ADF165">
        <v>55862700</v>
      </c>
      <c r="ADG165">
        <v>185.463627853362</v>
      </c>
      <c r="ADH165">
        <v>188.24501704615301</v>
      </c>
      <c r="ADI165">
        <v>169.72135709242801</v>
      </c>
      <c r="ADJ165">
        <v>179.635971069335</v>
      </c>
      <c r="ADK165">
        <v>38394400</v>
      </c>
      <c r="ADL165">
        <v>70.776207465973499</v>
      </c>
      <c r="ADM165">
        <v>73.246918615548694</v>
      </c>
      <c r="ADN165">
        <v>67.252678593263397</v>
      </c>
      <c r="ADO165">
        <v>68.789443969726506</v>
      </c>
      <c r="ADP165">
        <v>198526800</v>
      </c>
      <c r="ADQ165">
        <v>69.889034937470697</v>
      </c>
      <c r="ADR165">
        <v>70.841361570166399</v>
      </c>
      <c r="ADS165">
        <v>68.567278614421795</v>
      </c>
      <c r="ADT165">
        <v>70.5047607421875</v>
      </c>
      <c r="ADU165">
        <v>38527629</v>
      </c>
      <c r="ADV165">
        <v>9.6120584440673795</v>
      </c>
      <c r="ADW165">
        <v>9.9330386380006797</v>
      </c>
      <c r="ADX165">
        <v>9.5426573657750993</v>
      </c>
      <c r="ADY165">
        <v>9.5600080490112305</v>
      </c>
      <c r="ADZ165">
        <v>84544500</v>
      </c>
      <c r="AEA165">
        <v>58.680000305175703</v>
      </c>
      <c r="AEB165">
        <v>61.689998626708899</v>
      </c>
      <c r="AEC165">
        <v>56.139999389648402</v>
      </c>
      <c r="AED165">
        <v>59.389999389648402</v>
      </c>
      <c r="AEE165">
        <v>39424800</v>
      </c>
      <c r="AEF165">
        <v>41.748124213744802</v>
      </c>
      <c r="AEG165">
        <v>42.150719102531397</v>
      </c>
      <c r="AEH165">
        <v>38.592907045611497</v>
      </c>
      <c r="AEI165">
        <v>39.997306823730398</v>
      </c>
      <c r="AEJ165">
        <v>62861500</v>
      </c>
      <c r="AEK165">
        <v>104.063018688455</v>
      </c>
      <c r="AEL165">
        <v>106.808088421677</v>
      </c>
      <c r="AEM165">
        <v>102.69478407219199</v>
      </c>
      <c r="AEN165">
        <v>105.741035461425</v>
      </c>
      <c r="AEO165">
        <v>11726300</v>
      </c>
      <c r="AEP165">
        <v>124.452823925533</v>
      </c>
      <c r="AEQ165">
        <v>125.189542991312</v>
      </c>
      <c r="AER165">
        <v>114.10271549988001</v>
      </c>
      <c r="AES165">
        <v>118.51409149169901</v>
      </c>
      <c r="AET165">
        <v>16006900</v>
      </c>
      <c r="AEU165">
        <v>40.367507674366202</v>
      </c>
      <c r="AEV165">
        <v>40.5004951088345</v>
      </c>
      <c r="AEW165">
        <v>37.478067880827297</v>
      </c>
      <c r="AEX165">
        <v>40.343326568603501</v>
      </c>
      <c r="AEY165">
        <v>15232350</v>
      </c>
      <c r="AEZ165">
        <v>88.762495753140797</v>
      </c>
      <c r="AFA165">
        <v>97.5414771102418</v>
      </c>
      <c r="AFB165">
        <v>88.622363307874394</v>
      </c>
      <c r="AFC165">
        <v>96.857292175292898</v>
      </c>
      <c r="AFD165">
        <v>109354600</v>
      </c>
      <c r="AFE165">
        <v>244.807506364049</v>
      </c>
      <c r="AFF165">
        <v>254.280053769766</v>
      </c>
      <c r="AFG165">
        <v>230.50875200325299</v>
      </c>
      <c r="AFH165">
        <v>236.92370605468699</v>
      </c>
      <c r="AFI165">
        <v>12775600</v>
      </c>
      <c r="AFJ165">
        <v>118.505366405929</v>
      </c>
      <c r="AFK165">
        <v>121.356275776258</v>
      </c>
      <c r="AFL165">
        <v>115.332708841627</v>
      </c>
      <c r="AFM165">
        <v>116.190658569335</v>
      </c>
      <c r="AFN165">
        <v>116205400</v>
      </c>
      <c r="AFO165">
        <v>2474.419921875</v>
      </c>
      <c r="AFP165">
        <v>2519.43994140625</v>
      </c>
      <c r="AFQ165">
        <v>2446.55004882812</v>
      </c>
      <c r="AFR165">
        <v>2519.36010742187</v>
      </c>
      <c r="AFS165">
        <v>66337980000</v>
      </c>
      <c r="AFT165">
        <v>69.893724912454502</v>
      </c>
      <c r="AFU165">
        <v>72.514271115921304</v>
      </c>
      <c r="AFV165">
        <v>67.921361786853097</v>
      </c>
      <c r="AFW165">
        <v>71.829040527343693</v>
      </c>
      <c r="AFX165">
        <v>17096400</v>
      </c>
      <c r="AFY165">
        <v>135.88101447509101</v>
      </c>
      <c r="AFZ165">
        <v>135.88101447509101</v>
      </c>
      <c r="AGA165">
        <v>122.515522132965</v>
      </c>
      <c r="AGB165">
        <v>125.208763122558</v>
      </c>
      <c r="AGC165">
        <v>47085600</v>
      </c>
      <c r="AGD165">
        <v>176.63000488281199</v>
      </c>
      <c r="AGE165">
        <v>187.97999572753901</v>
      </c>
      <c r="AGF165">
        <v>170.33999633789</v>
      </c>
      <c r="AGG165">
        <v>185.05999755859301</v>
      </c>
      <c r="AGH165">
        <v>6271200</v>
      </c>
      <c r="AGI165">
        <v>56.466790134514298</v>
      </c>
      <c r="AGJ165">
        <v>59.916227291877703</v>
      </c>
      <c r="AGK165">
        <v>55.758001973829998</v>
      </c>
      <c r="AGL165">
        <v>59.812271118163999</v>
      </c>
      <c r="AGM165">
        <v>37559800</v>
      </c>
      <c r="AGN165">
        <v>198.17551156413401</v>
      </c>
      <c r="AGO165">
        <v>209.85953764905099</v>
      </c>
      <c r="AGP165">
        <v>191.84357692331</v>
      </c>
      <c r="AGQ165">
        <v>209.31416320800699</v>
      </c>
      <c r="AGR165">
        <v>5180000</v>
      </c>
      <c r="AGS165">
        <v>44.540589001484904</v>
      </c>
      <c r="AGT165">
        <v>47.1152373285842</v>
      </c>
      <c r="AGU165">
        <v>42.945519152217301</v>
      </c>
      <c r="AGV165">
        <v>46.456405639648402</v>
      </c>
      <c r="AGW165">
        <v>113567900</v>
      </c>
      <c r="AGX165">
        <v>120.432789498924</v>
      </c>
      <c r="AGY165">
        <v>139.581601332953</v>
      </c>
      <c r="AGZ165">
        <v>117.89443883773301</v>
      </c>
      <c r="AHA165">
        <v>136.68194580078099</v>
      </c>
      <c r="AHB165">
        <v>35340100</v>
      </c>
      <c r="AHC165">
        <v>60.546401010101199</v>
      </c>
      <c r="AHD165">
        <v>63.662834093516999</v>
      </c>
      <c r="AHE165">
        <v>55.819341363500399</v>
      </c>
      <c r="AHF165">
        <v>62.900402069091797</v>
      </c>
      <c r="AHG165">
        <v>16737500</v>
      </c>
      <c r="AHH165">
        <v>273.46187405473302</v>
      </c>
      <c r="AHI165">
        <v>278.28829741745398</v>
      </c>
      <c r="AHJ165">
        <v>266.70487589170398</v>
      </c>
      <c r="AHK165">
        <v>277.33197021484301</v>
      </c>
      <c r="AHL165">
        <v>22599900</v>
      </c>
      <c r="AHM165">
        <v>53.106354679615201</v>
      </c>
      <c r="AHN165">
        <v>54.379220319162698</v>
      </c>
      <c r="AHO165">
        <v>51.892496802794803</v>
      </c>
      <c r="AHP165">
        <v>53.586841583251903</v>
      </c>
      <c r="AHQ165">
        <v>45058323</v>
      </c>
      <c r="AHR165">
        <v>43.137024196366703</v>
      </c>
      <c r="AHS165">
        <v>43.562805636072902</v>
      </c>
      <c r="AHT165">
        <v>40.733128287132097</v>
      </c>
      <c r="AHU165">
        <v>41.087947845458899</v>
      </c>
      <c r="AHV165">
        <v>38544500</v>
      </c>
      <c r="AHW165">
        <v>110.527690060651</v>
      </c>
      <c r="AHX165">
        <v>113.70123610620701</v>
      </c>
      <c r="AHY165">
        <v>106.855576426048</v>
      </c>
      <c r="AHZ165">
        <v>112.080909729003</v>
      </c>
      <c r="AIA165">
        <v>8308400</v>
      </c>
      <c r="AIB165">
        <v>16.960608402510399</v>
      </c>
      <c r="AIC165">
        <v>18.128855923374399</v>
      </c>
      <c r="AID165">
        <v>16.590802820637698</v>
      </c>
      <c r="AIE165">
        <v>17.473293304443299</v>
      </c>
      <c r="AIF165">
        <v>112576200</v>
      </c>
      <c r="AIG165">
        <v>33.742936151561899</v>
      </c>
      <c r="AIH165">
        <v>34.602129407468297</v>
      </c>
      <c r="AII165">
        <v>32.675451715349602</v>
      </c>
      <c r="AIJ165">
        <v>33.005241394042898</v>
      </c>
      <c r="AIK165">
        <v>26035600</v>
      </c>
      <c r="AIL165">
        <v>114.629997253417</v>
      </c>
      <c r="AIM165">
        <v>117.129997253417</v>
      </c>
      <c r="AIN165">
        <v>108.650001525878</v>
      </c>
      <c r="AIO165">
        <v>112.26000213623</v>
      </c>
      <c r="AIP165">
        <v>41367200</v>
      </c>
      <c r="AIQ165">
        <v>63.834564900438501</v>
      </c>
      <c r="AIR165">
        <v>63.898563755806599</v>
      </c>
      <c r="AIS165">
        <v>57.608362142840299</v>
      </c>
      <c r="AIT165">
        <v>59.034629821777301</v>
      </c>
      <c r="AIU165">
        <v>91188000</v>
      </c>
      <c r="AIV165">
        <v>70.879356827027905</v>
      </c>
      <c r="AIW165">
        <v>72.841717518360895</v>
      </c>
      <c r="AIX165">
        <v>66.529176742505001</v>
      </c>
      <c r="AIY165">
        <v>67.050155639648395</v>
      </c>
      <c r="AIZ165">
        <v>134366000</v>
      </c>
      <c r="AJA165">
        <v>38.409999847412102</v>
      </c>
      <c r="AJB165">
        <v>39.509998321533203</v>
      </c>
      <c r="AJC165">
        <v>35.439998626708899</v>
      </c>
      <c r="AJD165">
        <v>35.840000152587798</v>
      </c>
      <c r="AJE165">
        <v>26404100</v>
      </c>
      <c r="AJF165">
        <v>59.619998931884702</v>
      </c>
      <c r="AJG165">
        <v>60</v>
      </c>
      <c r="AJH165">
        <v>51.990001678466797</v>
      </c>
      <c r="AJI165">
        <v>54.049999237060497</v>
      </c>
      <c r="AJJ165">
        <v>38591400</v>
      </c>
      <c r="AJK165">
        <v>55.970001220703097</v>
      </c>
      <c r="AJL165">
        <v>57.25</v>
      </c>
      <c r="AJM165">
        <v>54.2299995422363</v>
      </c>
      <c r="AJN165">
        <v>55.25</v>
      </c>
      <c r="AJO165">
        <v>44153500</v>
      </c>
      <c r="AJP165">
        <v>12.898774876379299</v>
      </c>
      <c r="AJQ165">
        <v>13.0870779822878</v>
      </c>
      <c r="AJR165">
        <v>12.333865558654001</v>
      </c>
      <c r="AJS165">
        <v>12.8516988754272</v>
      </c>
      <c r="AJT165">
        <v>12281700</v>
      </c>
      <c r="AJU165">
        <v>118.370002746582</v>
      </c>
      <c r="AJV165">
        <v>139.97999572753901</v>
      </c>
      <c r="AJW165">
        <v>117.86000061035099</v>
      </c>
      <c r="AJX165">
        <v>138.74000549316401</v>
      </c>
      <c r="AJY165">
        <v>26797900</v>
      </c>
      <c r="AJZ165">
        <v>186.05172524579001</v>
      </c>
      <c r="AKA165">
        <v>192.06168605138399</v>
      </c>
      <c r="AKB165">
        <v>182.75020533850599</v>
      </c>
      <c r="AKC165">
        <v>187.02043151855401</v>
      </c>
      <c r="AKD165">
        <v>29073200</v>
      </c>
      <c r="AKE165">
        <v>27.595017839474998</v>
      </c>
      <c r="AKF165">
        <v>28.177758277059802</v>
      </c>
      <c r="AKG165">
        <v>25.397636646795899</v>
      </c>
      <c r="AKH165">
        <v>27.837078094482401</v>
      </c>
      <c r="AKI165">
        <v>130634500</v>
      </c>
      <c r="AKJ165">
        <v>87.053205539936798</v>
      </c>
      <c r="AKK165">
        <v>92.427087977737202</v>
      </c>
      <c r="AKL165">
        <v>84.929510410149902</v>
      </c>
      <c r="AKM165">
        <v>90.801994323730398</v>
      </c>
      <c r="AKN165">
        <v>13798800</v>
      </c>
      <c r="AKO165">
        <v>122.308518607279</v>
      </c>
      <c r="AKP165">
        <v>129.54709089667799</v>
      </c>
      <c r="AKQ165">
        <v>120.58060990221099</v>
      </c>
      <c r="AKR165">
        <v>126.156646728515</v>
      </c>
      <c r="AKS165">
        <v>50820700</v>
      </c>
      <c r="AKT165">
        <v>21.661503612153599</v>
      </c>
      <c r="AKU165">
        <v>23.5411412783087</v>
      </c>
      <c r="AKV165">
        <v>21.574972827823402</v>
      </c>
      <c r="AKW165">
        <v>23.166173934936499</v>
      </c>
      <c r="AKX165">
        <v>30267400</v>
      </c>
      <c r="AKY165">
        <v>40.819617753800003</v>
      </c>
      <c r="AKZ165">
        <v>43.105630318983302</v>
      </c>
      <c r="ALA165">
        <v>39.899580791193202</v>
      </c>
      <c r="ALB165">
        <v>42.143344879150298</v>
      </c>
      <c r="ALC165">
        <v>82962600</v>
      </c>
      <c r="ALD165">
        <v>33.797246325141401</v>
      </c>
      <c r="ALE165">
        <v>34.9766728258003</v>
      </c>
      <c r="ALF165">
        <v>31.9851455548453</v>
      </c>
      <c r="ALG165">
        <v>34.765781402587798</v>
      </c>
      <c r="ALH165">
        <v>46452200</v>
      </c>
      <c r="ALI165">
        <v>48.422330790851802</v>
      </c>
      <c r="ALJ165">
        <v>52.2648080045917</v>
      </c>
      <c r="ALK165">
        <v>45.905154017480598</v>
      </c>
      <c r="ALL165">
        <v>50.663776397705</v>
      </c>
      <c r="ALM165">
        <v>108584300</v>
      </c>
      <c r="ALN165">
        <v>49.107667128731201</v>
      </c>
      <c r="ALO165">
        <v>49.725818613697903</v>
      </c>
      <c r="ALP165">
        <v>45.628358978122201</v>
      </c>
      <c r="ALQ165">
        <v>49.487388610839801</v>
      </c>
      <c r="ALR165">
        <v>49320300</v>
      </c>
      <c r="ALS165">
        <v>20.219751773982399</v>
      </c>
      <c r="ALT165">
        <v>21.3934126530093</v>
      </c>
      <c r="ALU165">
        <v>20.073044164104001</v>
      </c>
      <c r="ALV165">
        <v>21.358892440795898</v>
      </c>
      <c r="ALW165">
        <v>23238000</v>
      </c>
      <c r="ALX165">
        <v>65.940733851836697</v>
      </c>
      <c r="ALY165">
        <v>66.818268292301696</v>
      </c>
      <c r="ALZ165">
        <v>63.709280933732899</v>
      </c>
      <c r="AMA165">
        <v>64.294303894042898</v>
      </c>
      <c r="AMB165">
        <v>51253100</v>
      </c>
      <c r="AMC165">
        <v>59.162724438545503</v>
      </c>
      <c r="AMD165">
        <v>61.655591916247303</v>
      </c>
      <c r="AME165">
        <v>58.553780930266697</v>
      </c>
      <c r="AMF165">
        <v>59.590888977050703</v>
      </c>
      <c r="AMG165">
        <v>17748600</v>
      </c>
      <c r="AMH165">
        <v>984.20001220703102</v>
      </c>
      <c r="AMI165">
        <v>1000</v>
      </c>
      <c r="AMJ165">
        <v>931.75</v>
      </c>
      <c r="AMK165">
        <v>961.34997558593705</v>
      </c>
      <c r="AML165">
        <v>59291800</v>
      </c>
      <c r="AMM165">
        <v>13.7815730703049</v>
      </c>
      <c r="AMN165">
        <v>15.0509292914338</v>
      </c>
      <c r="AMO165">
        <v>13.163381259056401</v>
      </c>
      <c r="AMP165">
        <v>14.952017784118601</v>
      </c>
      <c r="AMQ165">
        <v>44046500</v>
      </c>
      <c r="AMR165">
        <v>143.80000305175699</v>
      </c>
      <c r="AMS165">
        <v>155.669998168945</v>
      </c>
      <c r="AMT165">
        <v>139.47000122070301</v>
      </c>
      <c r="AMU165">
        <v>154.77000427246</v>
      </c>
      <c r="AMV165">
        <v>20457100</v>
      </c>
      <c r="AMW165">
        <v>68.231376647949205</v>
      </c>
      <c r="AMX165">
        <v>70.070587158203097</v>
      </c>
      <c r="AMY165">
        <v>61.615684509277301</v>
      </c>
      <c r="AMZ165">
        <v>64.305885314941406</v>
      </c>
      <c r="ANA165">
        <v>43747543</v>
      </c>
      <c r="ANB165">
        <v>38.720001220703097</v>
      </c>
      <c r="ANC165">
        <v>40.299999237060497</v>
      </c>
      <c r="AND165">
        <v>38.220001220703097</v>
      </c>
      <c r="ANE165">
        <v>39.25</v>
      </c>
      <c r="ANF165">
        <v>18669400</v>
      </c>
      <c r="ANG165">
        <v>154.21640813729101</v>
      </c>
      <c r="ANH165">
        <v>172.060618511412</v>
      </c>
      <c r="ANI165">
        <v>150.965249152891</v>
      </c>
      <c r="ANJ165">
        <v>171.88412475585901</v>
      </c>
      <c r="ANK165">
        <v>40482100</v>
      </c>
      <c r="ANL165">
        <v>39.040017661828202</v>
      </c>
      <c r="ANM165">
        <v>40.667746491231298</v>
      </c>
      <c r="ANN165">
        <v>36.5984260347253</v>
      </c>
      <c r="ANO165">
        <v>40.464279174804602</v>
      </c>
      <c r="ANP165">
        <v>21191900</v>
      </c>
      <c r="ANQ165">
        <v>94.530429715462105</v>
      </c>
      <c r="ANR165">
        <v>102.053980605527</v>
      </c>
      <c r="ANS165">
        <v>89.407807121445501</v>
      </c>
      <c r="ANT165">
        <v>101.538803100585</v>
      </c>
      <c r="ANU165">
        <v>14640800</v>
      </c>
      <c r="ANV165">
        <v>203.30148576151001</v>
      </c>
      <c r="ANW165">
        <v>213.90506966905099</v>
      </c>
      <c r="ANX165">
        <v>198.15090700489699</v>
      </c>
      <c r="ANY165">
        <v>213.18682861328099</v>
      </c>
      <c r="ANZ165">
        <v>30019200</v>
      </c>
      <c r="AOA165">
        <v>98.066239342316706</v>
      </c>
      <c r="AOB165">
        <v>98.934510505331104</v>
      </c>
      <c r="AOC165">
        <v>92.8083795754265</v>
      </c>
      <c r="AOD165">
        <v>95.094825744628906</v>
      </c>
      <c r="AOE165">
        <v>192634400</v>
      </c>
      <c r="AOF165">
        <v>52.9336729323214</v>
      </c>
      <c r="AOG165">
        <v>55.1077789585704</v>
      </c>
      <c r="AOH165">
        <v>52.551960344280801</v>
      </c>
      <c r="AOI165">
        <v>53.132827758788999</v>
      </c>
      <c r="AOJ165">
        <v>168584006</v>
      </c>
      <c r="AOK165">
        <v>57.591768942427997</v>
      </c>
      <c r="AOL165">
        <v>59.185911198948503</v>
      </c>
      <c r="AOM165">
        <v>54.958349953043097</v>
      </c>
      <c r="AON165">
        <v>55.2930297851562</v>
      </c>
      <c r="AOO165">
        <v>33834300</v>
      </c>
      <c r="AOP165">
        <v>144.355513080017</v>
      </c>
      <c r="AOQ165">
        <v>146.02598651737699</v>
      </c>
      <c r="AOR165">
        <v>138.396014150806</v>
      </c>
      <c r="AOS165">
        <v>141.47508239746</v>
      </c>
      <c r="AOT165">
        <v>81721200</v>
      </c>
      <c r="AOU165">
        <v>65.098364071332497</v>
      </c>
      <c r="AOV165">
        <v>70.944928336388202</v>
      </c>
      <c r="AOW165">
        <v>63.824225668064898</v>
      </c>
      <c r="AOX165">
        <v>69.390663146972599</v>
      </c>
      <c r="AOY165">
        <v>46609300</v>
      </c>
      <c r="AOZ165">
        <v>35.416097441187802</v>
      </c>
      <c r="APA165">
        <v>36.7731049231027</v>
      </c>
      <c r="APB165">
        <v>34.773306932856897</v>
      </c>
      <c r="APC165">
        <v>35.969615936279297</v>
      </c>
      <c r="APD165">
        <v>92264000</v>
      </c>
      <c r="APE165">
        <v>128.652068374652</v>
      </c>
      <c r="APF165">
        <v>133.699211697853</v>
      </c>
      <c r="APG165">
        <v>121.69520452122801</v>
      </c>
      <c r="APH165">
        <v>129.63421630859301</v>
      </c>
      <c r="API165">
        <v>39888400</v>
      </c>
      <c r="APJ165">
        <v>35.901025535908602</v>
      </c>
      <c r="APK165">
        <v>43.913825772457699</v>
      </c>
      <c r="APL165">
        <v>35.4681490345098</v>
      </c>
      <c r="APM165">
        <v>43.186225891113203</v>
      </c>
      <c r="APN165">
        <v>82408100</v>
      </c>
      <c r="APO165">
        <v>45.647603186054901</v>
      </c>
      <c r="APP165">
        <v>47.075312235418799</v>
      </c>
      <c r="APQ165">
        <v>44.014535761657498</v>
      </c>
      <c r="APR165">
        <v>46.801506042480398</v>
      </c>
      <c r="APS165">
        <v>18129200</v>
      </c>
      <c r="APT165">
        <v>957.469970703125</v>
      </c>
      <c r="APU165">
        <v>975.80999755859295</v>
      </c>
      <c r="APV165">
        <v>924.510009765625</v>
      </c>
      <c r="APW165">
        <v>973.719970703125</v>
      </c>
      <c r="APX165">
        <v>29626200</v>
      </c>
      <c r="APY165">
        <v>25.852021768719599</v>
      </c>
      <c r="APZ165">
        <v>26.155753487213101</v>
      </c>
      <c r="AQA165">
        <v>24.611055072427501</v>
      </c>
      <c r="AQB165">
        <v>25.010246276855401</v>
      </c>
      <c r="AQC165">
        <v>44415600</v>
      </c>
      <c r="AQD165">
        <v>85.197984442939301</v>
      </c>
      <c r="AQE165">
        <v>92.017940374326201</v>
      </c>
      <c r="AQF165">
        <v>82.176245377639802</v>
      </c>
      <c r="AQG165">
        <v>91.643730163574205</v>
      </c>
      <c r="AQH165">
        <v>23565100</v>
      </c>
      <c r="AQI165">
        <v>74.739997863769503</v>
      </c>
      <c r="AQJ165">
        <v>76.389999389648395</v>
      </c>
      <c r="AQK165">
        <v>42.619998931884702</v>
      </c>
      <c r="AQL165">
        <v>48.930000305175703</v>
      </c>
      <c r="AQM165">
        <v>58685300</v>
      </c>
      <c r="AQS165">
        <v>150.53999328613199</v>
      </c>
      <c r="AQT165">
        <v>161.58000183105401</v>
      </c>
      <c r="AQU165">
        <v>147.42999267578099</v>
      </c>
      <c r="AQV165">
        <v>159.17999267578099</v>
      </c>
      <c r="AQW165">
        <v>3525300</v>
      </c>
      <c r="AQX165">
        <v>61.1983601797047</v>
      </c>
      <c r="AQY165">
        <v>64.202201795816904</v>
      </c>
      <c r="AQZ165">
        <v>60.886273222234699</v>
      </c>
      <c r="ARA165">
        <v>62.183383941650298</v>
      </c>
      <c r="ARB165">
        <v>40963000</v>
      </c>
      <c r="ARC165">
        <v>38.630001068115199</v>
      </c>
      <c r="ARD165">
        <v>39.590000152587798</v>
      </c>
      <c r="ARE165">
        <v>36.200000762939403</v>
      </c>
      <c r="ARF165">
        <v>36.689998626708899</v>
      </c>
      <c r="ARG165">
        <v>63255400</v>
      </c>
      <c r="ARH165">
        <v>32.818322036814699</v>
      </c>
      <c r="ARI165">
        <v>36.356588490378599</v>
      </c>
      <c r="ARJ165">
        <v>32.7200362894758</v>
      </c>
      <c r="ARK165">
        <v>36.079605102538999</v>
      </c>
      <c r="ARL165">
        <v>275318700</v>
      </c>
      <c r="ARM165">
        <v>53.3469692456122</v>
      </c>
      <c r="ARN165">
        <v>57.116871843760499</v>
      </c>
      <c r="ARO165">
        <v>53.2617200375471</v>
      </c>
      <c r="ARP165">
        <v>56.700099945068303</v>
      </c>
      <c r="ARQ165">
        <v>20573900</v>
      </c>
      <c r="ARR165">
        <v>50.141084390056101</v>
      </c>
      <c r="ARS165">
        <v>53.314459957140301</v>
      </c>
      <c r="ART165">
        <v>49.604862587975198</v>
      </c>
      <c r="ARU165">
        <v>52.707912445068303</v>
      </c>
      <c r="ARV165">
        <v>32792000</v>
      </c>
      <c r="ARW165">
        <v>175.55000305175699</v>
      </c>
      <c r="ARX165">
        <v>189.94999694824199</v>
      </c>
      <c r="ARY165">
        <v>172.44000244140599</v>
      </c>
      <c r="ARZ165">
        <v>181.350006103515</v>
      </c>
      <c r="ASA165">
        <v>111427900</v>
      </c>
      <c r="ASB165">
        <v>116.787781377323</v>
      </c>
      <c r="ASC165">
        <v>116.87192573987301</v>
      </c>
      <c r="ASD165">
        <v>105.83921309671101</v>
      </c>
      <c r="ASE165">
        <v>110.831985473632</v>
      </c>
      <c r="ASF165">
        <v>38678200</v>
      </c>
      <c r="ASG165">
        <v>62.095001220703097</v>
      </c>
      <c r="ASH165">
        <v>64.805000305175696</v>
      </c>
      <c r="ASI165">
        <v>60.584999084472599</v>
      </c>
      <c r="ASJ165">
        <v>64.480003356933594</v>
      </c>
      <c r="ASK165">
        <v>31968800</v>
      </c>
      <c r="ASL165">
        <v>101.686172212763</v>
      </c>
      <c r="ASM165">
        <v>103.369487916834</v>
      </c>
      <c r="ASN165">
        <v>97.244341624718601</v>
      </c>
      <c r="ASO165">
        <v>98.204978942871094</v>
      </c>
      <c r="ASP165">
        <v>79755600</v>
      </c>
      <c r="ASQ165">
        <v>73.980228064603594</v>
      </c>
      <c r="ASR165">
        <v>80.373251477750202</v>
      </c>
      <c r="ASS165">
        <v>72.647977827433706</v>
      </c>
      <c r="AST165">
        <v>80.149719238281193</v>
      </c>
      <c r="ASU165">
        <v>88149600</v>
      </c>
      <c r="ASV165">
        <v>157.11999511718699</v>
      </c>
      <c r="ASW165">
        <v>159.57000732421801</v>
      </c>
      <c r="ASX165">
        <v>146.67999267578099</v>
      </c>
      <c r="ASY165">
        <v>150.97000122070301</v>
      </c>
      <c r="ASZ165">
        <v>14737100</v>
      </c>
      <c r="ATA165">
        <v>28.752793371362198</v>
      </c>
      <c r="ATB165">
        <v>29.627625399345799</v>
      </c>
      <c r="ATC165">
        <v>27.673834889887701</v>
      </c>
      <c r="ATD165">
        <v>28.3591213226318</v>
      </c>
      <c r="ATE165">
        <v>26705500</v>
      </c>
      <c r="ATF165">
        <v>23.691815721306799</v>
      </c>
      <c r="ATG165">
        <v>27.6404504037314</v>
      </c>
      <c r="ATH165">
        <v>22.912084416006799</v>
      </c>
      <c r="ATI165">
        <v>27.5104961395263</v>
      </c>
      <c r="ATJ165">
        <v>9424300</v>
      </c>
      <c r="ATK165">
        <v>67.669998168945298</v>
      </c>
      <c r="ATL165">
        <v>76.400001525878906</v>
      </c>
      <c r="ATM165">
        <v>67.449996948242102</v>
      </c>
      <c r="ATN165">
        <v>75.809997558593693</v>
      </c>
      <c r="ATO165">
        <v>49401100</v>
      </c>
      <c r="ATP165">
        <v>37.249985582756302</v>
      </c>
      <c r="ATQ165">
        <v>37.770772440150999</v>
      </c>
      <c r="ATR165">
        <v>33.293828997789198</v>
      </c>
      <c r="ATS165">
        <v>35.157699584960902</v>
      </c>
      <c r="ATT165">
        <v>575921000</v>
      </c>
      <c r="ATU165">
        <v>72.643466295331393</v>
      </c>
      <c r="ATV165">
        <v>85.229296028777497</v>
      </c>
      <c r="ATW165">
        <v>72.5299975347653</v>
      </c>
      <c r="ATX165">
        <v>83.483688354492102</v>
      </c>
      <c r="ATY165">
        <v>20385900</v>
      </c>
      <c r="ATZ165">
        <v>36.354868847914901</v>
      </c>
      <c r="AUA165">
        <v>38.894524431523003</v>
      </c>
      <c r="AUB165">
        <v>36.310930831169301</v>
      </c>
      <c r="AUC165">
        <v>37.356670379638601</v>
      </c>
      <c r="AUD165">
        <v>57169000</v>
      </c>
      <c r="AUE165">
        <v>129.47106975663101</v>
      </c>
      <c r="AUF165">
        <v>134.56760175258501</v>
      </c>
      <c r="AUG165">
        <v>127.201671323523</v>
      </c>
      <c r="AUH165">
        <v>133.865631103515</v>
      </c>
      <c r="AUI165">
        <v>12718300</v>
      </c>
      <c r="AUJ165">
        <v>87.322668132788493</v>
      </c>
      <c r="AUK165">
        <v>87.890331474990901</v>
      </c>
      <c r="AUL165">
        <v>81.220283820572007</v>
      </c>
      <c r="AUM165">
        <v>86.630828857421804</v>
      </c>
      <c r="AUN165">
        <v>28113900</v>
      </c>
      <c r="AUO165">
        <v>22.591740696932298</v>
      </c>
      <c r="AUP165">
        <v>23.326863690774399</v>
      </c>
      <c r="AUQ165">
        <v>22.394697494742701</v>
      </c>
      <c r="AUR165">
        <v>22.743312835693299</v>
      </c>
      <c r="AUS165">
        <v>89616800</v>
      </c>
      <c r="AUT165">
        <v>22.935651743156502</v>
      </c>
      <c r="AUU165">
        <v>24.362958626141602</v>
      </c>
      <c r="AUV165">
        <v>22.935651743156502</v>
      </c>
      <c r="AUW165">
        <v>24.012865066528299</v>
      </c>
      <c r="AUX165">
        <v>114122700</v>
      </c>
      <c r="AUY165">
        <v>175.81191027067501</v>
      </c>
      <c r="AUZ165">
        <v>187.86469129425001</v>
      </c>
      <c r="AVA165">
        <v>175.08583315726099</v>
      </c>
      <c r="AVB165">
        <v>182.79074096679599</v>
      </c>
      <c r="AVC165">
        <v>16898100</v>
      </c>
      <c r="AVD165">
        <v>150.39124043522</v>
      </c>
      <c r="AVE165">
        <v>162.736212163266</v>
      </c>
      <c r="AVF165">
        <v>147.219579640571</v>
      </c>
      <c r="AVG165">
        <v>161.59721374511699</v>
      </c>
      <c r="AVH165">
        <v>14563200</v>
      </c>
      <c r="AVI165">
        <v>43.563417446341603</v>
      </c>
      <c r="AVJ165">
        <v>44.451392125650898</v>
      </c>
      <c r="AVK165">
        <v>41.048959274718598</v>
      </c>
      <c r="AVL165">
        <v>41.6028442382812</v>
      </c>
      <c r="AVM165">
        <v>56723400</v>
      </c>
      <c r="AVN165">
        <v>82.504523452480299</v>
      </c>
      <c r="AVO165">
        <v>83.391903634054998</v>
      </c>
      <c r="AVP165">
        <v>77.891600755685204</v>
      </c>
      <c r="AVQ165">
        <v>78.7349853515625</v>
      </c>
      <c r="AVR165">
        <v>18736086</v>
      </c>
      <c r="AVS165">
        <v>84.138005585211602</v>
      </c>
      <c r="AVT165">
        <v>88.454250896223201</v>
      </c>
      <c r="AVU165">
        <v>80.4712531784552</v>
      </c>
      <c r="AVV165">
        <v>87.410133361816406</v>
      </c>
      <c r="AVW165">
        <v>38798700</v>
      </c>
      <c r="AVX165">
        <v>16.6853667538991</v>
      </c>
      <c r="AVY165">
        <v>17.603585958916099</v>
      </c>
      <c r="AVZ165">
        <v>16.6766216025792</v>
      </c>
      <c r="AWA165">
        <v>17.454921722412099</v>
      </c>
      <c r="AWB165">
        <v>173673800</v>
      </c>
      <c r="AWC165">
        <v>49.910512311357401</v>
      </c>
      <c r="AWD165">
        <v>51.4895736165644</v>
      </c>
      <c r="AWE165">
        <v>47.694592909259498</v>
      </c>
      <c r="AWF165">
        <v>49.491756439208899</v>
      </c>
      <c r="AWG165">
        <v>30609900</v>
      </c>
      <c r="AWH165">
        <v>139.864069381397</v>
      </c>
      <c r="AWI165">
        <v>146.49744841259599</v>
      </c>
      <c r="AWJ165">
        <v>137.51845888784499</v>
      </c>
      <c r="AWK165">
        <v>144.70539855957</v>
      </c>
      <c r="AWL165">
        <v>19956600</v>
      </c>
      <c r="AWM165">
        <v>34.579079937244202</v>
      </c>
      <c r="AWN165">
        <v>35.893343558496397</v>
      </c>
      <c r="AWO165">
        <v>34.300297895802998</v>
      </c>
      <c r="AWP165">
        <v>35.833606719970703</v>
      </c>
      <c r="AWQ165">
        <v>23428300</v>
      </c>
      <c r="AWR165">
        <v>188.63255518502999</v>
      </c>
      <c r="AWS165">
        <v>192.93098085124501</v>
      </c>
      <c r="AWT165">
        <v>185.59449815161699</v>
      </c>
      <c r="AWU165">
        <v>187.59791564941401</v>
      </c>
      <c r="AWV165">
        <v>22118800</v>
      </c>
      <c r="AWW165">
        <v>253.19999694824199</v>
      </c>
      <c r="AWX165">
        <v>259.91000366210898</v>
      </c>
      <c r="AWY165">
        <v>242.49000549316401</v>
      </c>
      <c r="AWZ165">
        <v>247.509994506835</v>
      </c>
      <c r="AXA165">
        <v>10426200</v>
      </c>
      <c r="AXB165">
        <v>148.74641311195501</v>
      </c>
      <c r="AXC165">
        <v>151.458769988657</v>
      </c>
      <c r="AXD165">
        <v>144.600944617522</v>
      </c>
      <c r="AXE165">
        <v>150.34304809570301</v>
      </c>
      <c r="AXF165">
        <v>16961800</v>
      </c>
      <c r="AXG165">
        <v>127.660467686041</v>
      </c>
      <c r="AXH165">
        <v>128.33904697958201</v>
      </c>
      <c r="AXI165">
        <v>121.98326156103499</v>
      </c>
      <c r="AXJ165">
        <v>122.91990661621</v>
      </c>
      <c r="AXK165">
        <v>19348300</v>
      </c>
      <c r="AXL165">
        <v>68.073448734982605</v>
      </c>
      <c r="AXM165">
        <v>68.426338350253602</v>
      </c>
      <c r="AXN165">
        <v>64.297466580765501</v>
      </c>
      <c r="AXO165">
        <v>67.552925109863196</v>
      </c>
      <c r="AXP165">
        <v>10139700</v>
      </c>
      <c r="AXQ165">
        <v>69.810055178375904</v>
      </c>
      <c r="AXR165">
        <v>77.982382443510303</v>
      </c>
      <c r="AXS165">
        <v>68.870050273710604</v>
      </c>
      <c r="AXT165">
        <v>77.742584228515597</v>
      </c>
      <c r="AXU165">
        <v>60803000</v>
      </c>
      <c r="AXV165">
        <v>82.021363192169602</v>
      </c>
      <c r="AXW165">
        <v>82.595581000066801</v>
      </c>
      <c r="AXX165">
        <v>73.754514022462502</v>
      </c>
      <c r="AXY165">
        <v>74.410758972167898</v>
      </c>
      <c r="AXZ165">
        <v>29493300</v>
      </c>
      <c r="AYA165">
        <v>39.263299595794599</v>
      </c>
      <c r="AYB165">
        <v>39.296654194564098</v>
      </c>
      <c r="AYC165">
        <v>35.537098319445398</v>
      </c>
      <c r="AYD165">
        <v>36.718807220458899</v>
      </c>
      <c r="AYE165">
        <v>2721496400</v>
      </c>
      <c r="AYF165">
        <v>228.09157497774399</v>
      </c>
      <c r="AYG165">
        <v>229.52531584836001</v>
      </c>
      <c r="AYH165">
        <v>189.85248042408901</v>
      </c>
      <c r="AYI165">
        <v>207.24790954589801</v>
      </c>
      <c r="AYJ165">
        <v>15082400</v>
      </c>
      <c r="AYK165">
        <v>47.155219446752099</v>
      </c>
      <c r="AYL165">
        <v>48.395363228363003</v>
      </c>
      <c r="AYM165">
        <v>45.135341423796397</v>
      </c>
      <c r="AYN165">
        <v>47.095809936523402</v>
      </c>
      <c r="AYO165">
        <v>164443400</v>
      </c>
      <c r="AYP165">
        <v>60.587555335890698</v>
      </c>
      <c r="AYQ165">
        <v>66.418749492729603</v>
      </c>
      <c r="AYR165">
        <v>57.556396672844798</v>
      </c>
      <c r="AYS165">
        <v>65.316513061523395</v>
      </c>
      <c r="AYT165">
        <v>25345300</v>
      </c>
      <c r="AYU165">
        <v>187.91221679924101</v>
      </c>
      <c r="AYV165">
        <v>187.91221679924101</v>
      </c>
      <c r="AYW165">
        <v>168.09718181579899</v>
      </c>
      <c r="AYX165">
        <v>179.39505004882801</v>
      </c>
      <c r="AYY165">
        <v>4671000</v>
      </c>
      <c r="AYZ165">
        <v>14.3770591534433</v>
      </c>
      <c r="AZA165">
        <v>14.8103929608512</v>
      </c>
      <c r="AZB165">
        <v>13.144464028714999</v>
      </c>
      <c r="AZC165">
        <v>13.5200204849243</v>
      </c>
      <c r="AZD165">
        <v>354232900</v>
      </c>
      <c r="AZE165">
        <v>63.704818765069298</v>
      </c>
      <c r="AZF165">
        <v>69.277496553723694</v>
      </c>
      <c r="AZG165">
        <v>63.3836041478068</v>
      </c>
      <c r="AZH165">
        <v>68.269035339355398</v>
      </c>
      <c r="AZI165">
        <v>22996963</v>
      </c>
      <c r="AZJ165">
        <v>225.75319235734199</v>
      </c>
      <c r="AZK165">
        <v>241.708237275496</v>
      </c>
      <c r="AZL165">
        <v>222.10131196832799</v>
      </c>
      <c r="AZM165">
        <v>237.665771484375</v>
      </c>
      <c r="AZN165">
        <v>6677900</v>
      </c>
      <c r="AZO165">
        <v>79.458728884514301</v>
      </c>
      <c r="AZP165">
        <v>83.016316086286906</v>
      </c>
      <c r="AZQ165">
        <v>76.788302838712596</v>
      </c>
      <c r="AZR165">
        <v>82.380073547363196</v>
      </c>
      <c r="AZS165">
        <v>23779300</v>
      </c>
      <c r="AZT165">
        <v>107.738177223611</v>
      </c>
      <c r="AZU165">
        <v>116.711710026064</v>
      </c>
      <c r="AZV165">
        <v>106.60487230962001</v>
      </c>
      <c r="AZW165">
        <v>116.66526031494099</v>
      </c>
      <c r="AZX165">
        <v>54420500</v>
      </c>
      <c r="AZY165">
        <v>47.279998779296797</v>
      </c>
      <c r="AZZ165">
        <v>48.819999694824197</v>
      </c>
      <c r="BAA165">
        <v>45.810001373291001</v>
      </c>
      <c r="BAB165">
        <v>48.720001220703097</v>
      </c>
      <c r="BAC165">
        <v>32417900</v>
      </c>
      <c r="BAD165">
        <v>71.2239990234375</v>
      </c>
      <c r="BAE165">
        <v>77.9219970703125</v>
      </c>
      <c r="BAF165">
        <v>67.080001831054602</v>
      </c>
      <c r="BAG165">
        <v>68.220001220703097</v>
      </c>
      <c r="BAH165">
        <v>557563500</v>
      </c>
      <c r="BAI165">
        <v>10.5619401440182</v>
      </c>
      <c r="BAJ165">
        <v>13.226127329775</v>
      </c>
      <c r="BAK165">
        <v>10.4576475204516</v>
      </c>
      <c r="BAL165">
        <v>12.856365203857401</v>
      </c>
      <c r="BAM165">
        <v>267749300</v>
      </c>
      <c r="BAN165">
        <v>74.632468977027401</v>
      </c>
      <c r="BAO165">
        <v>77.549011144925501</v>
      </c>
      <c r="BAP165">
        <v>71.928398392190203</v>
      </c>
      <c r="BAQ165">
        <v>77.346199035644503</v>
      </c>
      <c r="BAR165">
        <v>8157600</v>
      </c>
      <c r="BAS165">
        <v>207.860243221199</v>
      </c>
      <c r="BAT165">
        <v>239.37058596537199</v>
      </c>
      <c r="BAU165">
        <v>205.36690852350901</v>
      </c>
      <c r="BAV165">
        <v>237.52511596679599</v>
      </c>
      <c r="BAW165">
        <v>6092200</v>
      </c>
      <c r="BAX165">
        <v>28.151949232297099</v>
      </c>
      <c r="BAY165">
        <v>29.794580679532199</v>
      </c>
      <c r="BAZ165">
        <v>27.487903895704999</v>
      </c>
      <c r="BBA165">
        <v>29.383924484252901</v>
      </c>
      <c r="BBB165">
        <v>415433800</v>
      </c>
      <c r="BBC165">
        <v>36.9712085605344</v>
      </c>
      <c r="BBD165">
        <v>37.524100428177803</v>
      </c>
      <c r="BBE165">
        <v>36.291424157542501</v>
      </c>
      <c r="BBF165">
        <v>36.853378295898402</v>
      </c>
      <c r="BBG165">
        <v>188555400</v>
      </c>
      <c r="BBH165">
        <v>64.069047598800594</v>
      </c>
      <c r="BBI165">
        <v>64.888690644087106</v>
      </c>
      <c r="BBJ165">
        <v>59.834202864555898</v>
      </c>
      <c r="BBK165">
        <v>62.946910858154297</v>
      </c>
      <c r="BBL165">
        <v>124818200</v>
      </c>
      <c r="BBM165">
        <v>37.8428315134448</v>
      </c>
      <c r="BBN165">
        <v>41.958237996942501</v>
      </c>
      <c r="BBO165">
        <v>36.007455484273301</v>
      </c>
      <c r="BBP165">
        <v>41.381137847900298</v>
      </c>
      <c r="BBQ165">
        <v>145100400</v>
      </c>
      <c r="BBR165">
        <v>44.4524012136525</v>
      </c>
      <c r="BBS165">
        <v>46.196000888507299</v>
      </c>
      <c r="BBT165">
        <v>41.799507664210203</v>
      </c>
      <c r="BBU165">
        <v>45.202339172363203</v>
      </c>
      <c r="BBV165">
        <v>164672300</v>
      </c>
      <c r="BBW165">
        <v>39.800375203915699</v>
      </c>
      <c r="BBX165">
        <v>40.7945181117895</v>
      </c>
      <c r="BBY165">
        <v>37.198307176020499</v>
      </c>
      <c r="BBZ165">
        <v>40.578399658203097</v>
      </c>
      <c r="BCA165">
        <v>89653300</v>
      </c>
      <c r="BCB165">
        <v>63.934698268792197</v>
      </c>
      <c r="BCC165">
        <v>64.584089196199201</v>
      </c>
      <c r="BCD165">
        <v>60.549210335668903</v>
      </c>
      <c r="BCE165">
        <v>60.817623138427699</v>
      </c>
      <c r="BCF165">
        <v>46064900</v>
      </c>
      <c r="BCG165">
        <v>46.263068334537699</v>
      </c>
      <c r="BCH165">
        <v>46.474437348612199</v>
      </c>
      <c r="BCI165">
        <v>43.083747778561602</v>
      </c>
      <c r="BCJ165">
        <v>45.655387878417898</v>
      </c>
      <c r="BCK165">
        <v>168220900</v>
      </c>
      <c r="BCL165">
        <v>27.465452141422901</v>
      </c>
      <c r="BCM165">
        <v>29.302418091714401</v>
      </c>
      <c r="BCN165">
        <v>27.311699217158701</v>
      </c>
      <c r="BCO165">
        <v>28.889707565307599</v>
      </c>
      <c r="BCP165">
        <v>407977576</v>
      </c>
      <c r="BCQ165">
        <v>13.119999885559</v>
      </c>
      <c r="BCR165">
        <v>14.2399997711181</v>
      </c>
      <c r="BCS165">
        <v>12.039999961853001</v>
      </c>
      <c r="BCT165">
        <v>12.75</v>
      </c>
      <c r="BCU165">
        <v>1209201600</v>
      </c>
      <c r="BCV165">
        <v>54.1097237672166</v>
      </c>
      <c r="BCW165">
        <v>59.9402188418183</v>
      </c>
      <c r="BCX165">
        <v>53.912805862995697</v>
      </c>
      <c r="BCY165">
        <v>59.726177215576101</v>
      </c>
      <c r="BCZ165">
        <v>130750000</v>
      </c>
      <c r="BDA165">
        <v>133.991244573899</v>
      </c>
      <c r="BDB165">
        <v>141.33475334159101</v>
      </c>
      <c r="BDC165">
        <v>130.89436350547601</v>
      </c>
      <c r="BDD165">
        <v>139.981033325195</v>
      </c>
      <c r="BDE165">
        <v>19892100</v>
      </c>
      <c r="BDF165">
        <v>54.911190095105802</v>
      </c>
      <c r="BDG165">
        <v>56.575961113715898</v>
      </c>
      <c r="BDH165">
        <v>53.926274167186001</v>
      </c>
      <c r="BDI165">
        <v>55.922256469726499</v>
      </c>
      <c r="BDJ165">
        <v>47416800</v>
      </c>
      <c r="BDK165">
        <v>40.810001373291001</v>
      </c>
      <c r="BDL165">
        <v>41.7299995422363</v>
      </c>
      <c r="BDM165">
        <v>39.540000915527301</v>
      </c>
      <c r="BDN165">
        <v>41.659999847412102</v>
      </c>
      <c r="BDO165">
        <v>13798800</v>
      </c>
      <c r="BDP165">
        <v>71.542675087657599</v>
      </c>
      <c r="BDQ165">
        <v>72.611309816831707</v>
      </c>
      <c r="BDR165">
        <v>67.472578593557301</v>
      </c>
      <c r="BDS165">
        <v>68.401824951171804</v>
      </c>
      <c r="BDT165">
        <v>41665000</v>
      </c>
      <c r="BDU165">
        <v>316.94000244140602</v>
      </c>
      <c r="BDV165">
        <v>326.45001220703102</v>
      </c>
      <c r="BDW165">
        <v>295.10998535156199</v>
      </c>
      <c r="BDX165">
        <v>307.829986572265</v>
      </c>
      <c r="BDY165">
        <v>24768800</v>
      </c>
      <c r="BDZ165">
        <v>56.526801502187801</v>
      </c>
      <c r="BEA165">
        <v>58.362605893317799</v>
      </c>
      <c r="BEB165">
        <v>55.350459702198997</v>
      </c>
      <c r="BEC165">
        <v>56.553535461425703</v>
      </c>
      <c r="BED165">
        <v>44020400</v>
      </c>
      <c r="BEE165">
        <v>142.97260969213801</v>
      </c>
      <c r="BEF165">
        <v>153.780684163746</v>
      </c>
      <c r="BEG165">
        <v>140.35190079772701</v>
      </c>
      <c r="BEH165">
        <v>146.92282104492099</v>
      </c>
      <c r="BEI165">
        <v>35881700</v>
      </c>
      <c r="BEJ165">
        <v>21.154823981683599</v>
      </c>
      <c r="BEK165">
        <v>26.339570206513201</v>
      </c>
      <c r="BEL165">
        <v>21.1017383209096</v>
      </c>
      <c r="BEM165">
        <v>26.1272258758544</v>
      </c>
      <c r="BEN165">
        <v>122838800</v>
      </c>
      <c r="BEO165">
        <v>66.220084204883406</v>
      </c>
      <c r="BEP165">
        <v>68.758652132593099</v>
      </c>
      <c r="BEQ165">
        <v>65.666935562607406</v>
      </c>
      <c r="BER165">
        <v>68.126480102539006</v>
      </c>
      <c r="BES165">
        <v>13507200</v>
      </c>
      <c r="BET165">
        <v>106.524904364528</v>
      </c>
      <c r="BEU165">
        <v>111.00363123349</v>
      </c>
      <c r="BEV165">
        <v>104.851527696543</v>
      </c>
      <c r="BEW165">
        <v>109.20230102539</v>
      </c>
      <c r="BEX165">
        <v>12272000</v>
      </c>
      <c r="BEY165">
        <v>97.656739754765098</v>
      </c>
      <c r="BEZ165">
        <v>102.65139786018401</v>
      </c>
      <c r="BFA165">
        <v>94.684170774174305</v>
      </c>
      <c r="BFB165">
        <v>101.25363922119099</v>
      </c>
      <c r="BFC165">
        <v>26955500</v>
      </c>
      <c r="BFD165">
        <v>120.77932143422601</v>
      </c>
      <c r="BFE165">
        <v>130.66085789036501</v>
      </c>
      <c r="BFF165">
        <v>119.563707607458</v>
      </c>
      <c r="BFG165">
        <v>128.69007873535099</v>
      </c>
      <c r="BFH165">
        <v>27119400</v>
      </c>
      <c r="BFI165">
        <v>65.681423570596493</v>
      </c>
      <c r="BFJ165">
        <v>72.429246408506998</v>
      </c>
      <c r="BFK165">
        <v>65.130583340443906</v>
      </c>
      <c r="BFL165">
        <v>72.206291198730398</v>
      </c>
      <c r="BFM165">
        <v>13171050</v>
      </c>
      <c r="BFN165">
        <v>80.035495939645699</v>
      </c>
      <c r="BFO165">
        <v>82.454852702754707</v>
      </c>
      <c r="BFP165">
        <v>78.993010892212297</v>
      </c>
      <c r="BFQ165">
        <v>81.815597534179602</v>
      </c>
      <c r="BFR165">
        <v>14613200</v>
      </c>
      <c r="BFS165">
        <v>150.850006103515</v>
      </c>
      <c r="BFT165">
        <v>171</v>
      </c>
      <c r="BFU165">
        <v>148.80000305175699</v>
      </c>
      <c r="BFV165">
        <v>168.600006103515</v>
      </c>
      <c r="BFW165">
        <v>6038200</v>
      </c>
      <c r="BFX165">
        <v>57.272203878124898</v>
      </c>
      <c r="BFY165">
        <v>63.072572234107099</v>
      </c>
      <c r="BFZ165">
        <v>55.8952561461237</v>
      </c>
      <c r="BGA165">
        <v>62.255008697509702</v>
      </c>
      <c r="BGB165">
        <v>30802200</v>
      </c>
      <c r="BGC165">
        <v>121.09503402082601</v>
      </c>
      <c r="BGD165">
        <v>121.09503402082601</v>
      </c>
      <c r="BGE165">
        <v>116.221937560528</v>
      </c>
      <c r="BGF165">
        <v>118.057891845703</v>
      </c>
      <c r="BGG165">
        <v>2958700</v>
      </c>
      <c r="BGH165">
        <v>10.5895325236455</v>
      </c>
      <c r="BGI165">
        <v>11.780121348288599</v>
      </c>
      <c r="BGJ165">
        <v>10.1786957488381</v>
      </c>
      <c r="BGK165">
        <v>11.7046613693237</v>
      </c>
      <c r="BGL165">
        <v>189766700</v>
      </c>
      <c r="BGM165">
        <v>64.905579861498296</v>
      </c>
      <c r="BGN165">
        <v>69.927981740280501</v>
      </c>
      <c r="BGO165">
        <v>64.382222110250396</v>
      </c>
      <c r="BGP165">
        <v>69.872886657714801</v>
      </c>
      <c r="BGQ165">
        <v>31590100</v>
      </c>
      <c r="BGR165">
        <v>132.23673314085801</v>
      </c>
      <c r="BGS165">
        <v>143.90729180076701</v>
      </c>
      <c r="BGT165">
        <v>125.52970991152399</v>
      </c>
      <c r="BGU165">
        <v>143.24903869628901</v>
      </c>
      <c r="BGV165">
        <v>15833000</v>
      </c>
      <c r="BGW165">
        <v>48.944763821326198</v>
      </c>
      <c r="BGX165">
        <v>50.165220857332301</v>
      </c>
      <c r="BGY165">
        <v>46.286885357315597</v>
      </c>
      <c r="BGZ165">
        <v>50.110977172851499</v>
      </c>
      <c r="BHA165">
        <v>43542300</v>
      </c>
      <c r="BHB165">
        <v>43.340401846010899</v>
      </c>
      <c r="BHC165">
        <v>44.695974597793203</v>
      </c>
      <c r="BHD165">
        <v>42.582036736310997</v>
      </c>
      <c r="BHE165">
        <v>44.449504852294901</v>
      </c>
      <c r="BHF165">
        <v>14897000</v>
      </c>
      <c r="BHG165">
        <v>53.597295083234599</v>
      </c>
      <c r="BHH165">
        <v>57.163673254593498</v>
      </c>
      <c r="BHI165">
        <v>52.8396711066219</v>
      </c>
      <c r="BHJ165">
        <v>56.868015289306598</v>
      </c>
      <c r="BHK165">
        <v>19767200</v>
      </c>
      <c r="BHL165">
        <v>52.842276165746398</v>
      </c>
      <c r="BHM165">
        <v>56.4815746247966</v>
      </c>
      <c r="BHN165">
        <v>51.983127578417502</v>
      </c>
      <c r="BHO165">
        <v>56.2498970031738</v>
      </c>
      <c r="BHP165">
        <v>15136800</v>
      </c>
      <c r="BHQ165">
        <v>19.1891808642781</v>
      </c>
      <c r="BHR165">
        <v>20.647720652114</v>
      </c>
      <c r="BHS165">
        <v>18.236208695501698</v>
      </c>
      <c r="BHT165">
        <v>20.3927001953125</v>
      </c>
      <c r="BHU165">
        <v>94225200</v>
      </c>
      <c r="BHV165">
        <v>14.667553982543501</v>
      </c>
      <c r="BHW165">
        <v>16.085898836083</v>
      </c>
      <c r="BHX165">
        <v>13.8267390027701</v>
      </c>
      <c r="BHY165">
        <v>15.983981132507299</v>
      </c>
      <c r="BHZ165">
        <v>207531700</v>
      </c>
      <c r="BIA165">
        <v>175.70805014042401</v>
      </c>
      <c r="BIB165">
        <v>191.84833002685201</v>
      </c>
      <c r="BIC165">
        <v>174.363032924717</v>
      </c>
      <c r="BID165">
        <v>190.75309753417901</v>
      </c>
      <c r="BIE165">
        <v>18479600</v>
      </c>
      <c r="BIF165">
        <v>54.256348057585001</v>
      </c>
      <c r="BIG165">
        <v>55.266242631948899</v>
      </c>
      <c r="BIH165">
        <v>51.662120998571297</v>
      </c>
      <c r="BII165">
        <v>54.867843627929602</v>
      </c>
      <c r="BIJ165">
        <v>16475000</v>
      </c>
      <c r="BIP165">
        <v>531.20001220703102</v>
      </c>
      <c r="BIQ165">
        <v>596.02001953125</v>
      </c>
      <c r="BIR165">
        <v>531.20001220703102</v>
      </c>
      <c r="BIS165">
        <v>595.10998535156205</v>
      </c>
      <c r="BIT165">
        <v>11979000</v>
      </c>
      <c r="BIU165">
        <v>45.009528648863203</v>
      </c>
      <c r="BIV165">
        <v>47.133360823185299</v>
      </c>
      <c r="BIW165">
        <v>44.374120876833103</v>
      </c>
      <c r="BIX165">
        <v>46.9766845703125</v>
      </c>
      <c r="BIY165">
        <v>17454600</v>
      </c>
      <c r="BIZ165">
        <v>33.380642605570003</v>
      </c>
      <c r="BJA165">
        <v>33.864419353832503</v>
      </c>
      <c r="BJB165">
        <v>32.219577067584098</v>
      </c>
      <c r="BJC165">
        <v>33.134353637695298</v>
      </c>
      <c r="BJD165">
        <v>110727400</v>
      </c>
      <c r="BJE165">
        <v>77.056767924301695</v>
      </c>
      <c r="BJF165">
        <v>77.723554981373994</v>
      </c>
      <c r="BJG165">
        <v>71.765203859424702</v>
      </c>
      <c r="BJH165">
        <v>72.286666870117102</v>
      </c>
      <c r="BJI165">
        <v>12496300</v>
      </c>
      <c r="BJJ165">
        <v>74.646034274563206</v>
      </c>
      <c r="BJK165">
        <v>78.371927496370304</v>
      </c>
      <c r="BJL165">
        <v>72.366558387935697</v>
      </c>
      <c r="BJM165">
        <v>78.307846069335895</v>
      </c>
      <c r="BJN165">
        <v>69671900</v>
      </c>
      <c r="BJO165">
        <v>28.863071671788401</v>
      </c>
      <c r="BJP165">
        <v>31.059463331758501</v>
      </c>
      <c r="BJQ165">
        <v>28.632806248228398</v>
      </c>
      <c r="BJR165">
        <v>29.8815612792968</v>
      </c>
      <c r="BJS165">
        <v>83159400</v>
      </c>
      <c r="BJT165">
        <v>46.234284451786102</v>
      </c>
      <c r="BJU165">
        <v>47.7393567661031</v>
      </c>
      <c r="BJV165">
        <v>43.135602184317001</v>
      </c>
      <c r="BJW165">
        <v>43.361858367919901</v>
      </c>
      <c r="BJX165">
        <v>66544000</v>
      </c>
      <c r="BJY165">
        <v>182.615356901338</v>
      </c>
      <c r="BJZ165">
        <v>187.891898719099</v>
      </c>
      <c r="BKA165">
        <v>177.12159405039799</v>
      </c>
      <c r="BKB165">
        <v>186.06365966796801</v>
      </c>
      <c r="BKC165">
        <v>19593200</v>
      </c>
      <c r="BKD165">
        <v>39.835181143121503</v>
      </c>
      <c r="BKE165">
        <v>41.743154599263697</v>
      </c>
      <c r="BKF165">
        <v>37.918910375343302</v>
      </c>
      <c r="BKG165">
        <v>41.0546264648437</v>
      </c>
      <c r="BKH165">
        <v>302316600</v>
      </c>
      <c r="BKI165">
        <v>151.64888578099601</v>
      </c>
      <c r="BKJ165">
        <v>165.28614119957601</v>
      </c>
      <c r="BKK165">
        <v>148.44445644842801</v>
      </c>
      <c r="BKL165">
        <v>164.09829711914</v>
      </c>
      <c r="BKM165">
        <v>12650900</v>
      </c>
      <c r="BKN165">
        <v>79.790000915527301</v>
      </c>
      <c r="BKO165">
        <v>87.190002441406193</v>
      </c>
      <c r="BKP165">
        <v>79.660003662109304</v>
      </c>
      <c r="BKQ165">
        <v>86.819999694824205</v>
      </c>
      <c r="BKR165">
        <v>42814400</v>
      </c>
      <c r="BKS165">
        <v>70.688236262903203</v>
      </c>
      <c r="BKT165">
        <v>77.700589725106795</v>
      </c>
      <c r="BKU165">
        <v>69.668411553709603</v>
      </c>
      <c r="BKV165">
        <v>77.211746215820298</v>
      </c>
      <c r="BKW165">
        <v>42141400</v>
      </c>
      <c r="BKX165">
        <v>44.500452989824097</v>
      </c>
      <c r="BKY165">
        <v>48.200290422396698</v>
      </c>
      <c r="BKZ165">
        <v>44.304987106665699</v>
      </c>
      <c r="BLA165">
        <v>47.767478942871001</v>
      </c>
      <c r="BLB165">
        <v>47387000</v>
      </c>
      <c r="BLC165">
        <v>67.419908810023799</v>
      </c>
      <c r="BLD165">
        <v>68.371275397594005</v>
      </c>
      <c r="BLE165">
        <v>64.540313978133995</v>
      </c>
      <c r="BLF165">
        <v>64.863098144531193</v>
      </c>
      <c r="BLG165">
        <v>20478300</v>
      </c>
      <c r="BLH165">
        <v>88.455979793237304</v>
      </c>
      <c r="BLI165">
        <v>89.006754129333899</v>
      </c>
      <c r="BLJ165">
        <v>87.079043952995804</v>
      </c>
      <c r="BLK165">
        <v>88.683883666992102</v>
      </c>
      <c r="BLL165">
        <v>22426400</v>
      </c>
      <c r="BLM165">
        <v>152.33091539150999</v>
      </c>
      <c r="BLN165">
        <v>152.40983491166301</v>
      </c>
      <c r="BLO165">
        <v>138.71760673844301</v>
      </c>
      <c r="BLP165">
        <v>142.10121154785099</v>
      </c>
      <c r="BLQ165">
        <v>29054100</v>
      </c>
      <c r="BLR165">
        <v>398.92999267578102</v>
      </c>
      <c r="BLS165">
        <v>404.72000122070301</v>
      </c>
      <c r="BLT165">
        <v>356.10998535156199</v>
      </c>
      <c r="BLU165">
        <v>363.42001342773398</v>
      </c>
      <c r="BLV165">
        <v>43514600</v>
      </c>
      <c r="BLW165">
        <v>130.825528256723</v>
      </c>
      <c r="BLX165">
        <v>140.355929746594</v>
      </c>
      <c r="BLY165">
        <v>128.71417419318499</v>
      </c>
      <c r="BLZ165">
        <v>138.019760131835</v>
      </c>
      <c r="BMA165">
        <v>75947500</v>
      </c>
      <c r="BMB165">
        <v>68.0005887011515</v>
      </c>
      <c r="BMC165">
        <v>68.239110438819097</v>
      </c>
      <c r="BMD165">
        <v>61.958109155862303</v>
      </c>
      <c r="BME165">
        <v>65.922065734863196</v>
      </c>
      <c r="BMF165">
        <v>161091869</v>
      </c>
      <c r="BMG165">
        <v>36.159999847412102</v>
      </c>
      <c r="BMH165">
        <v>38.2299995422363</v>
      </c>
      <c r="BMI165">
        <v>35.569999694824197</v>
      </c>
      <c r="BMJ165">
        <v>37.880001068115199</v>
      </c>
      <c r="BMK165">
        <v>31203200</v>
      </c>
      <c r="BML165">
        <v>150.557978875841</v>
      </c>
      <c r="BMM165">
        <v>169.55370761238501</v>
      </c>
      <c r="BMN165">
        <v>147.48310619645</v>
      </c>
      <c r="BMO165">
        <v>166.47882080078099</v>
      </c>
      <c r="BMP165">
        <v>15825900</v>
      </c>
      <c r="BMQ165">
        <v>97.810685892075597</v>
      </c>
      <c r="BMR165">
        <v>103.192107862379</v>
      </c>
      <c r="BMS165">
        <v>96.691971539478899</v>
      </c>
      <c r="BMT165">
        <v>102.758125305175</v>
      </c>
      <c r="BMU165">
        <v>5727300</v>
      </c>
      <c r="BMV165">
        <v>12.663592813832899</v>
      </c>
      <c r="BMW165">
        <v>12.833701070250999</v>
      </c>
      <c r="BMX165">
        <v>12.1343685291656</v>
      </c>
      <c r="BMY165">
        <v>12.531287193298301</v>
      </c>
      <c r="BMZ165">
        <v>35766900</v>
      </c>
      <c r="BNA165">
        <v>21.8320418137267</v>
      </c>
      <c r="BNB165">
        <v>23.421487352021799</v>
      </c>
      <c r="BNC165">
        <v>20.781546409615601</v>
      </c>
      <c r="BND165">
        <v>23.147445678710898</v>
      </c>
      <c r="BNE165">
        <v>1481992500</v>
      </c>
      <c r="BNF165">
        <v>18.996211163066899</v>
      </c>
      <c r="BNG165">
        <v>19.734881173945201</v>
      </c>
      <c r="BNH165">
        <v>18.646091483794699</v>
      </c>
      <c r="BNI165">
        <v>19.7007236480712</v>
      </c>
      <c r="BNJ165">
        <v>20052900</v>
      </c>
      <c r="BNK165">
        <v>48.935542110289497</v>
      </c>
      <c r="BNL165">
        <v>53.670279673764398</v>
      </c>
      <c r="BNM165">
        <v>48.091827368550398</v>
      </c>
      <c r="BNN165">
        <v>53.481685638427699</v>
      </c>
      <c r="BNO165">
        <v>27365800</v>
      </c>
      <c r="BNP165">
        <v>75.377141943818103</v>
      </c>
      <c r="BNQ165">
        <v>82.873844345896003</v>
      </c>
      <c r="BNR165">
        <v>75.205461458398204</v>
      </c>
      <c r="BNS165">
        <v>82.473258972167898</v>
      </c>
      <c r="BNT165">
        <v>12792100</v>
      </c>
      <c r="BNU165">
        <v>75.884696807231194</v>
      </c>
      <c r="BNV165">
        <v>77.347345596406598</v>
      </c>
      <c r="BNW165">
        <v>72.709199354689801</v>
      </c>
      <c r="BNX165">
        <v>76.587150573730398</v>
      </c>
      <c r="BNY165">
        <v>45120800</v>
      </c>
      <c r="BNZ165">
        <v>34.279699035811298</v>
      </c>
      <c r="BOA165">
        <v>35.203537290288601</v>
      </c>
      <c r="BOB165">
        <v>32.760697902474902</v>
      </c>
      <c r="BOC165">
        <v>33.320327758788999</v>
      </c>
      <c r="BOD165">
        <v>98852200</v>
      </c>
      <c r="BOE165">
        <v>61.534679779187002</v>
      </c>
      <c r="BOF165">
        <v>65.181872962479403</v>
      </c>
      <c r="BOG165">
        <v>60.897058729371103</v>
      </c>
      <c r="BOH165">
        <v>62.9714546203613</v>
      </c>
      <c r="BOI165">
        <v>37412100</v>
      </c>
      <c r="BOJ165">
        <v>46.968132271220497</v>
      </c>
      <c r="BOK165">
        <v>49.570736759970799</v>
      </c>
      <c r="BOL165">
        <v>44.440156118056997</v>
      </c>
      <c r="BOM165">
        <v>45.102466583251903</v>
      </c>
      <c r="BON165">
        <v>405925500</v>
      </c>
      <c r="BOO165">
        <v>16.302474587447598</v>
      </c>
      <c r="BOP165">
        <v>18.4984955082646</v>
      </c>
      <c r="BOQ165">
        <v>15.929260078320601</v>
      </c>
      <c r="BOR165">
        <v>17.746656417846602</v>
      </c>
      <c r="BOS165">
        <v>130439400</v>
      </c>
      <c r="BOT165">
        <v>380.362169808663</v>
      </c>
      <c r="BOU165">
        <v>403.939484064211</v>
      </c>
      <c r="BOV165">
        <v>368.70859496596199</v>
      </c>
      <c r="BOW165">
        <v>402.64263916015602</v>
      </c>
      <c r="BOX165">
        <v>8517400</v>
      </c>
      <c r="BOY165">
        <v>82.015235369019194</v>
      </c>
      <c r="BOZ165">
        <v>82.061658418929696</v>
      </c>
      <c r="BPA165">
        <v>76.927583591264195</v>
      </c>
      <c r="BPB165">
        <v>78.793678283691406</v>
      </c>
      <c r="BPC165">
        <v>17679900</v>
      </c>
      <c r="BPN165">
        <v>114.34311434853301</v>
      </c>
      <c r="BPO165">
        <v>122.193098317685</v>
      </c>
      <c r="BPP165">
        <v>112.36210559232801</v>
      </c>
      <c r="BPQ165">
        <v>121.89686584472599</v>
      </c>
      <c r="BPR165">
        <v>13824700</v>
      </c>
      <c r="BPS165">
        <v>37.930000305175703</v>
      </c>
      <c r="BPT165">
        <v>38.536666870117102</v>
      </c>
      <c r="BPU165">
        <v>35.783332824707003</v>
      </c>
      <c r="BPV165">
        <v>36.436668395996001</v>
      </c>
      <c r="BPW165">
        <v>78942300</v>
      </c>
      <c r="BPX165">
        <v>34.2536370248569</v>
      </c>
      <c r="BPY165">
        <v>35.170973798478698</v>
      </c>
      <c r="BPZ165">
        <v>33.913180652131501</v>
      </c>
      <c r="BQA165">
        <v>34.863620758056598</v>
      </c>
      <c r="BQB165">
        <v>130623400</v>
      </c>
      <c r="BQC165">
        <v>101.261629465263</v>
      </c>
      <c r="BQD165">
        <v>103.98685146131101</v>
      </c>
      <c r="BQE165">
        <v>99.529165266381895</v>
      </c>
      <c r="BQF165">
        <v>102.42958068847599</v>
      </c>
      <c r="BQG165">
        <v>141274000</v>
      </c>
      <c r="BQH165">
        <v>24.990646684744</v>
      </c>
      <c r="BQI165">
        <v>29.825990826222</v>
      </c>
      <c r="BQJ165">
        <v>24.942363354084399</v>
      </c>
      <c r="BQK165">
        <v>28.7016506195068</v>
      </c>
      <c r="BQL165">
        <v>119636207</v>
      </c>
      <c r="BQM165">
        <v>28.344415328255501</v>
      </c>
      <c r="BQN165">
        <v>32.411261223897903</v>
      </c>
      <c r="BQO165">
        <v>26.836916052907501</v>
      </c>
      <c r="BQP165">
        <v>32.253696441650298</v>
      </c>
      <c r="BQQ165">
        <v>93464000</v>
      </c>
      <c r="BQR165">
        <v>21.049999237060501</v>
      </c>
      <c r="BQS165">
        <v>21.280000686645501</v>
      </c>
      <c r="BQT165">
        <v>19.360000610351499</v>
      </c>
      <c r="BQU165">
        <v>20.2600002288818</v>
      </c>
      <c r="BQV165">
        <v>54449300</v>
      </c>
      <c r="BQW165">
        <v>40.8389901831451</v>
      </c>
      <c r="BQX165">
        <v>41.342762549312802</v>
      </c>
      <c r="BQY165">
        <v>34.323560511043603</v>
      </c>
      <c r="BQZ165">
        <v>35.826473236083899</v>
      </c>
      <c r="BRA165">
        <v>130186100</v>
      </c>
      <c r="BRB165">
        <v>207.612274734225</v>
      </c>
      <c r="BRC165">
        <v>219.67792061283799</v>
      </c>
      <c r="BRD165">
        <v>198.449779187784</v>
      </c>
      <c r="BRE165">
        <v>219.29884338378901</v>
      </c>
      <c r="BRF165">
        <v>55573100</v>
      </c>
      <c r="BRG165">
        <v>133.38224174260401</v>
      </c>
      <c r="BRH165">
        <v>135.52717678738699</v>
      </c>
      <c r="BRI165">
        <v>129.939531334648</v>
      </c>
      <c r="BRJ165">
        <v>134.29248046875</v>
      </c>
      <c r="BRK165">
        <v>10186100</v>
      </c>
      <c r="BRL165">
        <v>98.778453743597794</v>
      </c>
      <c r="BRM165">
        <v>99.007968872601495</v>
      </c>
      <c r="BRN165">
        <v>96.378084610938501</v>
      </c>
      <c r="BRO165">
        <v>98.30029296875</v>
      </c>
      <c r="BRP165">
        <v>6140500</v>
      </c>
      <c r="BRQ165">
        <v>44.192501068115199</v>
      </c>
      <c r="BRR165">
        <v>48.310001373291001</v>
      </c>
      <c r="BRS165">
        <v>42.402500152587798</v>
      </c>
      <c r="BRT165">
        <v>47.402500152587798</v>
      </c>
      <c r="BRU165">
        <v>57184000</v>
      </c>
      <c r="BRV165">
        <v>227.17304358131</v>
      </c>
      <c r="BRW165">
        <v>245.789729314097</v>
      </c>
      <c r="BRX165">
        <v>222.08282584563099</v>
      </c>
      <c r="BRY165">
        <v>240.96495056152301</v>
      </c>
      <c r="BRZ165">
        <v>76743100</v>
      </c>
      <c r="BSA165">
        <v>197.19000244140599</v>
      </c>
      <c r="BSB165">
        <v>219.97999572753901</v>
      </c>
      <c r="BSC165">
        <v>194.05999755859301</v>
      </c>
      <c r="BSD165">
        <v>215.36999511718699</v>
      </c>
      <c r="BSE165">
        <v>24169600</v>
      </c>
      <c r="BSF165">
        <v>187.96431731989901</v>
      </c>
      <c r="BSG165">
        <v>193.072451311224</v>
      </c>
      <c r="BSH165">
        <v>180.50945159514001</v>
      </c>
      <c r="BSI165">
        <v>184.67512512207</v>
      </c>
      <c r="BSJ165">
        <v>23085100</v>
      </c>
      <c r="BSK165">
        <v>81.5</v>
      </c>
      <c r="BSL165">
        <v>88.180000305175696</v>
      </c>
      <c r="BSM165">
        <v>80.580001831054602</v>
      </c>
      <c r="BSN165">
        <v>87.930000305175696</v>
      </c>
      <c r="BSO165">
        <v>6882600</v>
      </c>
      <c r="BSP165">
        <v>187.45553077098401</v>
      </c>
      <c r="BSQ165">
        <v>192.789628782249</v>
      </c>
      <c r="BSR165">
        <v>179.68297758955799</v>
      </c>
      <c r="BSS165">
        <v>184.25506591796801</v>
      </c>
      <c r="BST165">
        <v>125108698</v>
      </c>
      <c r="BSU165">
        <v>160.759994506835</v>
      </c>
      <c r="BSV165">
        <v>163.63999938964801</v>
      </c>
      <c r="BSW165">
        <v>147.30000305175699</v>
      </c>
      <c r="BSX165">
        <v>152.03999328613199</v>
      </c>
      <c r="BSY165">
        <v>30606500</v>
      </c>
      <c r="BSZ165">
        <v>179.326403551954</v>
      </c>
      <c r="BTA165">
        <v>184.902139461145</v>
      </c>
      <c r="BTB165">
        <v>176.73486854590001</v>
      </c>
      <c r="BTC165">
        <v>183.508209228515</v>
      </c>
      <c r="BTD165">
        <v>26655400</v>
      </c>
      <c r="BTE165">
        <v>205</v>
      </c>
      <c r="BTF165">
        <v>214.33999633789</v>
      </c>
      <c r="BTG165">
        <v>196</v>
      </c>
      <c r="BTH165">
        <v>199.19999694824199</v>
      </c>
      <c r="BTI165">
        <v>15343000</v>
      </c>
      <c r="BTJ165">
        <v>62.540000915527301</v>
      </c>
      <c r="BTK165">
        <v>63.080001831054602</v>
      </c>
      <c r="BTL165">
        <v>57.340000152587798</v>
      </c>
      <c r="BTM165">
        <v>60.880001068115199</v>
      </c>
      <c r="BTN165">
        <v>109888100</v>
      </c>
      <c r="BTO165">
        <v>25.7437101476532</v>
      </c>
      <c r="BTP165">
        <v>27.6425006917489</v>
      </c>
      <c r="BTQ165">
        <v>25.173256945462501</v>
      </c>
      <c r="BTR165">
        <v>27.031301498413001</v>
      </c>
      <c r="BTS165">
        <v>102515100</v>
      </c>
      <c r="BTT165">
        <v>38.605606812172503</v>
      </c>
      <c r="BTU165">
        <v>40.4600866925256</v>
      </c>
      <c r="BTV165">
        <v>38.071667767091</v>
      </c>
      <c r="BTW165">
        <v>40.350437164306598</v>
      </c>
      <c r="BTX165">
        <v>38295000</v>
      </c>
      <c r="BTY165">
        <v>221.11999511718699</v>
      </c>
      <c r="BTZ165">
        <v>231.27999877929599</v>
      </c>
      <c r="BUA165">
        <v>218.13000488281199</v>
      </c>
      <c r="BUB165">
        <v>226.05999755859301</v>
      </c>
      <c r="BUC165">
        <v>21052200</v>
      </c>
      <c r="BUD165">
        <v>99.455353719595806</v>
      </c>
      <c r="BUE165">
        <v>104.213309871677</v>
      </c>
      <c r="BUF165">
        <v>92.992074039805701</v>
      </c>
      <c r="BUG165">
        <v>96.007019042968693</v>
      </c>
      <c r="BUH165">
        <v>33426800</v>
      </c>
      <c r="BUI165">
        <v>93.115883474198199</v>
      </c>
      <c r="BUJ165">
        <v>93.236065706209402</v>
      </c>
      <c r="BUK165">
        <v>85.123732298250602</v>
      </c>
      <c r="BUL165">
        <v>85.827659606933594</v>
      </c>
      <c r="BUM165">
        <v>44868800</v>
      </c>
      <c r="BUN165">
        <v>66.843581152885506</v>
      </c>
      <c r="BUO165">
        <v>71.582493519855305</v>
      </c>
      <c r="BUP165">
        <v>65.949121753705697</v>
      </c>
      <c r="BUQ165">
        <v>68.735702514648395</v>
      </c>
      <c r="BUR165">
        <v>17644400</v>
      </c>
      <c r="BUS165">
        <v>129.44896766826801</v>
      </c>
      <c r="BUT165">
        <v>138.38174871985001</v>
      </c>
      <c r="BUU165">
        <v>125.73651995751899</v>
      </c>
      <c r="BUV165">
        <v>137.69461059570301</v>
      </c>
      <c r="BUW165">
        <v>13048200</v>
      </c>
      <c r="BUX165">
        <v>45.4670997840308</v>
      </c>
      <c r="BUY165">
        <v>48.2671788289585</v>
      </c>
      <c r="BUZ165">
        <v>43.025572112456501</v>
      </c>
      <c r="BVA165">
        <v>44.186576843261697</v>
      </c>
      <c r="BVB165">
        <v>93828400</v>
      </c>
      <c r="BVC165">
        <v>50.8170365194186</v>
      </c>
      <c r="BVD165">
        <v>51.929258304483902</v>
      </c>
      <c r="BVE165">
        <v>48.928175689687102</v>
      </c>
      <c r="BVF165">
        <v>49.714401245117102</v>
      </c>
      <c r="BVG165">
        <v>211929400</v>
      </c>
      <c r="BVH165">
        <v>1858.56005859375</v>
      </c>
      <c r="BVI165">
        <v>1882.90002441406</v>
      </c>
      <c r="BVJ165">
        <v>1806.03002929687</v>
      </c>
      <c r="BVK165">
        <v>1830.81994628906</v>
      </c>
      <c r="BVL165">
        <v>7528200</v>
      </c>
      <c r="BVM165">
        <v>44.318911939838003</v>
      </c>
      <c r="BVN165">
        <v>44.4137399378533</v>
      </c>
      <c r="BVO165">
        <v>42.413742612808797</v>
      </c>
      <c r="BVP165">
        <v>42.758567810058501</v>
      </c>
      <c r="BVQ165">
        <v>10808500</v>
      </c>
      <c r="BVR165">
        <v>73.072618320940904</v>
      </c>
      <c r="BVS165">
        <v>73.841098801914498</v>
      </c>
      <c r="BVT165">
        <v>69.664566136341094</v>
      </c>
      <c r="BVU165">
        <v>70.098922729492102</v>
      </c>
      <c r="BVV165">
        <v>48247900</v>
      </c>
      <c r="BVW165">
        <v>28.172846980602198</v>
      </c>
      <c r="BVX165">
        <v>29.461948629993501</v>
      </c>
      <c r="BVY165">
        <v>26.3066475662865</v>
      </c>
      <c r="BVZ165">
        <v>29.357019424438398</v>
      </c>
      <c r="BWA165">
        <v>563552300</v>
      </c>
      <c r="BWB165">
        <v>94.6879573873384</v>
      </c>
      <c r="BWC165">
        <v>97.010919630277698</v>
      </c>
      <c r="BWD165">
        <v>91.900401187487304</v>
      </c>
      <c r="BWE165">
        <v>93.936698913574205</v>
      </c>
      <c r="BWF165">
        <v>19414700</v>
      </c>
      <c r="BWG165">
        <v>42.081495451504601</v>
      </c>
      <c r="BWH165">
        <v>47.343230046397203</v>
      </c>
      <c r="BWI165">
        <v>40.288793941721202</v>
      </c>
      <c r="BWJ165">
        <v>44.265426635742102</v>
      </c>
      <c r="BWK165">
        <v>1444733600</v>
      </c>
      <c r="BWL165">
        <v>29.712714468629599</v>
      </c>
      <c r="BWM165">
        <v>33.325120260132699</v>
      </c>
      <c r="BWN165">
        <v>29.5027909747226</v>
      </c>
      <c r="BWO165">
        <v>32.030601501464801</v>
      </c>
      <c r="BWP165">
        <v>67965100</v>
      </c>
      <c r="BWQ165">
        <v>108.930000305175</v>
      </c>
      <c r="BWR165">
        <v>109.58999633789</v>
      </c>
      <c r="BWS165">
        <v>104.300003051757</v>
      </c>
      <c r="BWT165">
        <v>108.01999664306599</v>
      </c>
      <c r="BWU165">
        <v>8083100</v>
      </c>
      <c r="BWV165">
        <v>173</v>
      </c>
      <c r="BWW165">
        <v>174.63000488281199</v>
      </c>
      <c r="BWX165">
        <v>167.5</v>
      </c>
      <c r="BWY165">
        <v>174.32000732421801</v>
      </c>
      <c r="BWZ165">
        <v>3313500</v>
      </c>
      <c r="BXA165">
        <v>68.445353993666203</v>
      </c>
      <c r="BXB165">
        <v>74.147661433888899</v>
      </c>
      <c r="BXC165">
        <v>68.233505418099</v>
      </c>
      <c r="BXD165">
        <v>71.781997680664006</v>
      </c>
      <c r="BXE165">
        <v>104104400</v>
      </c>
      <c r="BXF165">
        <v>47.0872182618944</v>
      </c>
      <c r="BXG165">
        <v>47.868263619327799</v>
      </c>
      <c r="BXH165">
        <v>45.022383857655697</v>
      </c>
      <c r="BXI165">
        <v>47.5989379882812</v>
      </c>
      <c r="BXJ165">
        <v>71511400</v>
      </c>
      <c r="BXK165">
        <v>40.256825110467297</v>
      </c>
      <c r="BXL165">
        <v>40.308269438137401</v>
      </c>
      <c r="BXM165">
        <v>38.6276871361543</v>
      </c>
      <c r="BXN165">
        <v>39.6566162109375</v>
      </c>
      <c r="BXO165">
        <v>53912500</v>
      </c>
      <c r="BXP165">
        <v>75.8737727991724</v>
      </c>
      <c r="BXQ165">
        <v>76.047751171894504</v>
      </c>
      <c r="BXR165">
        <v>72.500533245220197</v>
      </c>
      <c r="BXS165">
        <v>74.249977111816406</v>
      </c>
      <c r="BXT165">
        <v>27867200</v>
      </c>
      <c r="BXU165">
        <v>34.728424211233403</v>
      </c>
      <c r="BXV165">
        <v>36.4809129348629</v>
      </c>
      <c r="BXW165">
        <v>33.998221814388302</v>
      </c>
      <c r="BXX165">
        <v>36.3056640625</v>
      </c>
      <c r="BXY165">
        <v>46706500</v>
      </c>
      <c r="BXZ165">
        <v>40.136807339366399</v>
      </c>
      <c r="BYA165">
        <v>42.1337076078145</v>
      </c>
      <c r="BYB165">
        <v>38.9006314538005</v>
      </c>
      <c r="BYC165">
        <v>40.473945617675703</v>
      </c>
      <c r="BYD165">
        <v>60755500</v>
      </c>
      <c r="BYE165">
        <v>43.618271802889097</v>
      </c>
      <c r="BYF165">
        <v>47.265284619516301</v>
      </c>
      <c r="BYG165">
        <v>41.439791557986297</v>
      </c>
      <c r="BYH165">
        <v>46.185771942138601</v>
      </c>
      <c r="BYI165">
        <v>131313700</v>
      </c>
      <c r="BYJ165">
        <v>28.1540575867451</v>
      </c>
      <c r="BYK165">
        <v>29.493860106590098</v>
      </c>
      <c r="BYL165">
        <v>27.798600626825699</v>
      </c>
      <c r="BYM165">
        <v>29.2933444976806</v>
      </c>
      <c r="BYN165">
        <v>48109600</v>
      </c>
      <c r="BYO165">
        <v>77.507043330750406</v>
      </c>
      <c r="BYP165">
        <v>79.759244976623194</v>
      </c>
      <c r="BYQ165">
        <v>73.934904874052293</v>
      </c>
      <c r="BYR165">
        <v>79.537712097167898</v>
      </c>
      <c r="BYS165">
        <v>49418300</v>
      </c>
      <c r="BYT165">
        <v>132.734213744843</v>
      </c>
      <c r="BYU165">
        <v>140.94796494993599</v>
      </c>
      <c r="BYV165">
        <v>131.60775930144499</v>
      </c>
      <c r="BYW165">
        <v>139.79335021972599</v>
      </c>
      <c r="BYX165">
        <v>31109200</v>
      </c>
      <c r="BYY165">
        <v>47.557621405934299</v>
      </c>
      <c r="BYZ165">
        <v>51.071089145683999</v>
      </c>
      <c r="BZA165">
        <v>47.194159838912498</v>
      </c>
      <c r="BZB165">
        <v>49.729076385497997</v>
      </c>
      <c r="BZC165">
        <v>125039500</v>
      </c>
      <c r="BZD165">
        <v>20.7959715477106</v>
      </c>
      <c r="BZE165">
        <v>23.2229605936956</v>
      </c>
      <c r="BZF165">
        <v>20.662723815986901</v>
      </c>
      <c r="BZG165">
        <v>22.071331024169901</v>
      </c>
      <c r="BZH165">
        <v>39727700</v>
      </c>
      <c r="BZI165">
        <v>53.791294954347798</v>
      </c>
      <c r="BZJ165">
        <v>58.8956489491894</v>
      </c>
      <c r="BZK165">
        <v>52.317312512786103</v>
      </c>
      <c r="BZL165">
        <v>58.668182373046797</v>
      </c>
      <c r="BZM165">
        <v>49279700</v>
      </c>
      <c r="BZN165">
        <v>218.259994506835</v>
      </c>
      <c r="BZO165">
        <v>233.97000122070301</v>
      </c>
      <c r="BZP165">
        <v>212.02000427246</v>
      </c>
      <c r="BZQ165">
        <v>222.22000122070301</v>
      </c>
      <c r="BZR165">
        <v>3863900</v>
      </c>
      <c r="BZS165">
        <v>60.063299416907299</v>
      </c>
      <c r="BZT165">
        <v>61.783074934853502</v>
      </c>
      <c r="BZU165">
        <v>59.253997005424601</v>
      </c>
      <c r="BZV165">
        <v>60.753047943115199</v>
      </c>
      <c r="BZW165">
        <v>18705500</v>
      </c>
      <c r="BZX165">
        <v>55.428367408748301</v>
      </c>
      <c r="BZY165">
        <v>56.314451125433898</v>
      </c>
      <c r="BZZ165">
        <v>52.647296915125601</v>
      </c>
      <c r="CAA165">
        <v>53.024539947509702</v>
      </c>
      <c r="CAB165">
        <v>30969100</v>
      </c>
      <c r="CAC165">
        <v>47.453259384166998</v>
      </c>
      <c r="CAD165">
        <v>48.171248212192701</v>
      </c>
      <c r="CAE165">
        <v>45.044225413861803</v>
      </c>
      <c r="CAF165">
        <v>45.771659851074197</v>
      </c>
      <c r="CAG165">
        <v>27464700</v>
      </c>
      <c r="CAH165">
        <v>27.402353450441701</v>
      </c>
      <c r="CAI165">
        <v>27.4778883930619</v>
      </c>
      <c r="CAJ165">
        <v>25.018808684458101</v>
      </c>
      <c r="CAK165">
        <v>25.874870300292901</v>
      </c>
      <c r="CAL165">
        <v>81405300</v>
      </c>
      <c r="CAM165">
        <v>110.80745694343901</v>
      </c>
      <c r="CAN165">
        <v>114.24840104700201</v>
      </c>
      <c r="CAO165">
        <v>109.768979161975</v>
      </c>
      <c r="CAP165">
        <v>112.434936523437</v>
      </c>
      <c r="CAQ165">
        <v>81898348</v>
      </c>
      <c r="CAR165">
        <v>59.248735104507197</v>
      </c>
      <c r="CAS165">
        <v>63.947866230169801</v>
      </c>
      <c r="CAT165">
        <v>58.852420629123003</v>
      </c>
      <c r="CAU165">
        <v>63.438327789306598</v>
      </c>
      <c r="CAV165">
        <v>16267900</v>
      </c>
      <c r="CAW165">
        <v>39.299999237060497</v>
      </c>
      <c r="CAX165">
        <v>39.490001678466797</v>
      </c>
      <c r="CAY165">
        <v>36.830001831054602</v>
      </c>
      <c r="CAZ165">
        <v>39.470001220703097</v>
      </c>
      <c r="CBA165">
        <v>115762200</v>
      </c>
      <c r="CBB165">
        <v>57.775042283884098</v>
      </c>
      <c r="CBC165">
        <v>64.770151746262897</v>
      </c>
      <c r="CBD165">
        <v>54.037004451459403</v>
      </c>
      <c r="CBE165">
        <v>64.348251342773395</v>
      </c>
      <c r="CBF165">
        <v>36553400</v>
      </c>
      <c r="CBG165">
        <v>34.505397682995401</v>
      </c>
      <c r="CBH165">
        <v>38.0739373217408</v>
      </c>
      <c r="CBI165">
        <v>33.582337898245498</v>
      </c>
      <c r="CBJ165">
        <v>37.997810363769503</v>
      </c>
      <c r="CBK165">
        <v>97185300</v>
      </c>
      <c r="CBL165">
        <v>110.674290767103</v>
      </c>
      <c r="CBM165">
        <v>120.03883293536499</v>
      </c>
      <c r="CBN165">
        <v>109.687626212718</v>
      </c>
      <c r="CBO165">
        <v>119.527877807617</v>
      </c>
      <c r="CBP165">
        <v>23876300</v>
      </c>
      <c r="CBQ165">
        <v>25.6048661353434</v>
      </c>
      <c r="CBR165">
        <v>32.246761883586302</v>
      </c>
      <c r="CBS165">
        <v>25.516542699633401</v>
      </c>
      <c r="CBT165">
        <v>31.054401397705</v>
      </c>
      <c r="CBU165">
        <v>90288800</v>
      </c>
      <c r="CBV165">
        <v>44.450000762939403</v>
      </c>
      <c r="CBW165">
        <v>49.360000610351499</v>
      </c>
      <c r="CBX165">
        <v>43.5</v>
      </c>
      <c r="CBY165">
        <v>48.384998321533203</v>
      </c>
      <c r="CBZ165">
        <v>77529600</v>
      </c>
      <c r="CCA165">
        <v>111.322219848632</v>
      </c>
      <c r="CCB165">
        <v>117.19667053222599</v>
      </c>
      <c r="CCC165">
        <v>110.818885803222</v>
      </c>
      <c r="CCD165">
        <v>116.20888519287099</v>
      </c>
      <c r="CCE165">
        <v>41051700</v>
      </c>
      <c r="CCF165">
        <v>38.181393521847497</v>
      </c>
      <c r="CCG165">
        <v>40.610130067207102</v>
      </c>
      <c r="CCH165">
        <v>36.715777412183101</v>
      </c>
      <c r="CCI165">
        <v>40.342128753662102</v>
      </c>
      <c r="CCJ165">
        <v>157535900</v>
      </c>
      <c r="CCK165">
        <v>19.236659626025698</v>
      </c>
      <c r="CCL165">
        <v>21.021208254805501</v>
      </c>
      <c r="CCM165">
        <v>18.4499236847284</v>
      </c>
      <c r="CCN165">
        <v>20.714189529418899</v>
      </c>
      <c r="CCO165">
        <v>88612600</v>
      </c>
      <c r="CCP165">
        <v>96.050003051757798</v>
      </c>
      <c r="CCQ165">
        <v>97.599998474121094</v>
      </c>
      <c r="CCR165">
        <v>93.790000915527301</v>
      </c>
      <c r="CCS165">
        <v>95.069999694824205</v>
      </c>
      <c r="CCT165">
        <v>30495400</v>
      </c>
      <c r="CCU165">
        <v>92.3977340850997</v>
      </c>
      <c r="CCV165">
        <v>97.800801045932204</v>
      </c>
      <c r="CCW165">
        <v>91.579353886083595</v>
      </c>
      <c r="CCX165">
        <v>92.336135864257798</v>
      </c>
      <c r="CCY165">
        <v>24623900</v>
      </c>
      <c r="CCZ165">
        <v>147.89810769510001</v>
      </c>
      <c r="CDA165">
        <v>155.152717910897</v>
      </c>
      <c r="CDB165">
        <v>145.495551673661</v>
      </c>
      <c r="CDC165">
        <v>154.18605041503901</v>
      </c>
      <c r="CDD165">
        <v>50198600</v>
      </c>
      <c r="CDE165">
        <v>16.9699993133544</v>
      </c>
      <c r="CDF165">
        <v>18.4899997711181</v>
      </c>
      <c r="CDG165">
        <v>16.440000534057599</v>
      </c>
      <c r="CDH165">
        <v>16.870000839233398</v>
      </c>
      <c r="CDI165">
        <v>220791900</v>
      </c>
      <c r="CDJ165">
        <v>250.04932278367201</v>
      </c>
      <c r="CDK165">
        <v>251.774601760199</v>
      </c>
      <c r="CDL165">
        <v>227.92113428321599</v>
      </c>
      <c r="CDM165">
        <v>236.14045715332</v>
      </c>
      <c r="CDN165">
        <v>22126700</v>
      </c>
      <c r="CDO165">
        <v>16.209999084472599</v>
      </c>
      <c r="CDP165">
        <v>18.190000534057599</v>
      </c>
      <c r="CDQ165">
        <v>15.920000076293899</v>
      </c>
      <c r="CDR165">
        <v>16.4799995422363</v>
      </c>
      <c r="CDS165">
        <v>81819200</v>
      </c>
      <c r="CDT165">
        <v>41.777202002860001</v>
      </c>
      <c r="CDU165">
        <v>46.6726798538715</v>
      </c>
      <c r="CDV165">
        <v>40.838594872137499</v>
      </c>
      <c r="CDW165">
        <v>46.323001861572202</v>
      </c>
      <c r="CDX165">
        <v>17303600</v>
      </c>
      <c r="CDY165">
        <v>107.390566870749</v>
      </c>
      <c r="CDZ165">
        <v>107.974544348558</v>
      </c>
      <c r="CEA165">
        <v>102.869137770995</v>
      </c>
      <c r="CEB165">
        <v>105.266998291015</v>
      </c>
      <c r="CEC165">
        <v>15780600</v>
      </c>
      <c r="CED165">
        <v>40.400001525878899</v>
      </c>
      <c r="CEE165">
        <v>46.75</v>
      </c>
      <c r="CEF165">
        <v>40.200000762939403</v>
      </c>
      <c r="CEG165">
        <v>45.930000305175703</v>
      </c>
      <c r="CEH165">
        <v>19530900</v>
      </c>
      <c r="CEI165">
        <v>81.595026093039806</v>
      </c>
      <c r="CEJ165">
        <v>86.733251748262305</v>
      </c>
      <c r="CEK165">
        <v>80.919714046068407</v>
      </c>
      <c r="CEL165">
        <v>83.953712463378906</v>
      </c>
      <c r="CEM165">
        <v>54154700</v>
      </c>
      <c r="CEN165">
        <v>73.458995898255793</v>
      </c>
      <c r="CEO165">
        <v>76.746555180880705</v>
      </c>
      <c r="CEP165">
        <v>72.178966266066595</v>
      </c>
      <c r="CEQ165">
        <v>76.488708496093693</v>
      </c>
      <c r="CER165">
        <v>20159800</v>
      </c>
      <c r="CES165">
        <v>120.639999389648</v>
      </c>
      <c r="CET165">
        <v>126.180000305175</v>
      </c>
      <c r="CEU165">
        <v>119.059997558593</v>
      </c>
      <c r="CEV165">
        <v>124.41000366210901</v>
      </c>
      <c r="CEW165">
        <v>10508300</v>
      </c>
      <c r="CEX165">
        <v>37.316714970255198</v>
      </c>
      <c r="CEY165">
        <v>38.202732226140299</v>
      </c>
      <c r="CEZ165">
        <v>36.050974062495598</v>
      </c>
      <c r="CFA165">
        <v>36.792335510253899</v>
      </c>
      <c r="CFB165">
        <v>66504800</v>
      </c>
      <c r="CFC165">
        <v>125.33992737868699</v>
      </c>
      <c r="CFD165">
        <v>134.80005700029699</v>
      </c>
      <c r="CFE165">
        <v>118.54525623463201</v>
      </c>
      <c r="CFF165">
        <v>134.18563842773401</v>
      </c>
      <c r="CFG165">
        <v>19597600</v>
      </c>
      <c r="CFH165">
        <v>51.980513065421498</v>
      </c>
      <c r="CFI165">
        <v>55.5624908370662</v>
      </c>
      <c r="CFJ165">
        <v>51.329244057019601</v>
      </c>
      <c r="CFK165">
        <v>55.292678833007798</v>
      </c>
      <c r="CFL165">
        <v>13458400</v>
      </c>
      <c r="CFM165">
        <v>133.632683019187</v>
      </c>
      <c r="CFN165">
        <v>141.500200041699</v>
      </c>
      <c r="CFO165">
        <v>132.54023999005199</v>
      </c>
      <c r="CFP165">
        <v>140.005279541015</v>
      </c>
      <c r="CFQ165">
        <v>23505400</v>
      </c>
      <c r="CFR165">
        <v>44.509171999863902</v>
      </c>
      <c r="CFS165">
        <v>47.8971204410486</v>
      </c>
      <c r="CFT165">
        <v>42.789789199882499</v>
      </c>
      <c r="CFU165">
        <v>47.499038696288999</v>
      </c>
      <c r="CFV165">
        <v>95184800</v>
      </c>
      <c r="CFW165">
        <v>47.336263275061299</v>
      </c>
      <c r="CFX165">
        <v>48.695113904148997</v>
      </c>
      <c r="CFY165">
        <v>46.647897951823602</v>
      </c>
      <c r="CFZ165">
        <v>48.2302436828613</v>
      </c>
      <c r="CGA165">
        <v>50558500</v>
      </c>
      <c r="CGB165">
        <v>39.519064831311603</v>
      </c>
      <c r="CGC165">
        <v>43.146245865336901</v>
      </c>
      <c r="CGD165">
        <v>37.293913392537902</v>
      </c>
      <c r="CGE165">
        <v>42.675888061523402</v>
      </c>
      <c r="CGF165">
        <v>49992000</v>
      </c>
      <c r="CGG165">
        <v>233.29741551680101</v>
      </c>
      <c r="CGH165">
        <v>238.79832626874</v>
      </c>
      <c r="CGI165">
        <v>222.86712994927899</v>
      </c>
      <c r="CGJ165">
        <v>228.29658508300699</v>
      </c>
      <c r="CGK165">
        <v>11144900</v>
      </c>
      <c r="CGL165">
        <v>144.91359147331801</v>
      </c>
      <c r="CGM165">
        <v>147.69459505284399</v>
      </c>
      <c r="CGN165">
        <v>134.528594437599</v>
      </c>
      <c r="CGO165">
        <v>139.96418762207</v>
      </c>
      <c r="CGP165">
        <v>37970200</v>
      </c>
      <c r="CGQ165">
        <v>108.749739148214</v>
      </c>
      <c r="CGR165">
        <v>109.328193720774</v>
      </c>
      <c r="CGS165">
        <v>107.73743812964899</v>
      </c>
      <c r="CGT165">
        <v>109.029319763183</v>
      </c>
      <c r="CGU165">
        <v>27122900</v>
      </c>
      <c r="CGV165">
        <v>15.330167600208499</v>
      </c>
      <c r="CGW165">
        <v>15.7425677140816</v>
      </c>
      <c r="CGX165">
        <v>15.0287992171002</v>
      </c>
      <c r="CGY165">
        <v>15.2112064361572</v>
      </c>
      <c r="CGZ165">
        <v>175996800</v>
      </c>
      <c r="CHA165">
        <v>179.279513721976</v>
      </c>
      <c r="CHB165">
        <v>188.076567183392</v>
      </c>
      <c r="CHC165">
        <v>175.687083741511</v>
      </c>
      <c r="CHD165">
        <v>183.91461181640599</v>
      </c>
      <c r="CHE165">
        <v>35746200</v>
      </c>
      <c r="CHF165">
        <v>50.791511983323097</v>
      </c>
      <c r="CHG165">
        <v>54.963501723488001</v>
      </c>
      <c r="CHH165">
        <v>48.278617472886602</v>
      </c>
      <c r="CHI165">
        <v>54.313446044921797</v>
      </c>
      <c r="CHJ165">
        <v>116273300</v>
      </c>
      <c r="CHK165">
        <v>116.300003051757</v>
      </c>
      <c r="CHL165">
        <v>118.639999389648</v>
      </c>
      <c r="CHM165">
        <v>110.169998168945</v>
      </c>
      <c r="CHN165">
        <v>117.52999877929599</v>
      </c>
      <c r="CHO165">
        <v>24325900</v>
      </c>
      <c r="CHP165">
        <v>74.731254639134207</v>
      </c>
      <c r="CHQ165">
        <v>78.771533626809799</v>
      </c>
      <c r="CHR165">
        <v>72.762195890772105</v>
      </c>
      <c r="CHS165">
        <v>76.858207702636705</v>
      </c>
      <c r="CHT165">
        <v>29040400</v>
      </c>
      <c r="CHU165">
        <v>56.25</v>
      </c>
      <c r="CHV165">
        <v>57.349998474121001</v>
      </c>
      <c r="CHW165">
        <v>54.369998931884702</v>
      </c>
      <c r="CHX165">
        <v>56.279998779296797</v>
      </c>
      <c r="CHY165">
        <v>15978700</v>
      </c>
      <c r="CHZ165">
        <v>38.894570703757303</v>
      </c>
      <c r="CIA165">
        <v>45.178500363818202</v>
      </c>
      <c r="CIB165">
        <v>38.6457034108861</v>
      </c>
      <c r="CIC165">
        <v>44.485221862792898</v>
      </c>
      <c r="CID165">
        <v>122661700</v>
      </c>
      <c r="CIE165">
        <v>34.189228815339199</v>
      </c>
      <c r="CIF165">
        <v>39.118796647278799</v>
      </c>
      <c r="CIG165">
        <v>34.1507193786491</v>
      </c>
      <c r="CIH165">
        <v>38.483345031738203</v>
      </c>
      <c r="CII165">
        <v>53549800</v>
      </c>
      <c r="CIJ165">
        <v>0.91000002622604304</v>
      </c>
      <c r="CIK165">
        <v>1.66999995708465</v>
      </c>
      <c r="CIL165">
        <v>0.91000002622604304</v>
      </c>
      <c r="CIM165">
        <v>1.5199999809265099</v>
      </c>
      <c r="CIN165">
        <v>18071900</v>
      </c>
      <c r="CIO165">
        <v>57.494597914521897</v>
      </c>
      <c r="CIP165">
        <v>64.073945947158904</v>
      </c>
      <c r="CIQ165">
        <v>57.286448513365102</v>
      </c>
      <c r="CIR165">
        <v>63.757190704345703</v>
      </c>
      <c r="CIS165">
        <v>49576700</v>
      </c>
      <c r="CIT165">
        <v>68.838986552812102</v>
      </c>
      <c r="CIU165">
        <v>74.3691157256049</v>
      </c>
      <c r="CIV165">
        <v>68.402884562691</v>
      </c>
      <c r="CIW165">
        <v>74.174263000488196</v>
      </c>
      <c r="CIX165">
        <v>145099700</v>
      </c>
      <c r="CIY165">
        <v>104.180000305175</v>
      </c>
      <c r="CIZ165">
        <v>106.809997558593</v>
      </c>
      <c r="CJA165">
        <v>102.059997558593</v>
      </c>
      <c r="CJB165">
        <v>106.389999389648</v>
      </c>
      <c r="CJC165">
        <v>12255300</v>
      </c>
      <c r="CJD165">
        <v>56.225812617707803</v>
      </c>
      <c r="CJE165">
        <v>59.446322673994999</v>
      </c>
      <c r="CJF165">
        <v>53.340235083103003</v>
      </c>
      <c r="CJG165">
        <v>53.563522338867102</v>
      </c>
      <c r="CJH165">
        <v>61350000</v>
      </c>
      <c r="CJI165">
        <v>61.9799995422363</v>
      </c>
      <c r="CJJ165">
        <v>65.239997863769503</v>
      </c>
      <c r="CJK165">
        <v>60.580001831054602</v>
      </c>
      <c r="CJL165">
        <v>64.029998779296804</v>
      </c>
      <c r="CJM165">
        <v>141785800</v>
      </c>
      <c r="CJN165">
        <v>60.9263155821927</v>
      </c>
      <c r="CJO165">
        <v>61.362654488052002</v>
      </c>
      <c r="CJP165">
        <v>53.982818453514398</v>
      </c>
      <c r="CJQ165">
        <v>55.016754150390597</v>
      </c>
      <c r="CJR165">
        <v>75308200</v>
      </c>
      <c r="CJS165">
        <v>176.80999755859301</v>
      </c>
      <c r="CJT165">
        <v>190.03999328613199</v>
      </c>
      <c r="CJU165">
        <v>173.88000488281199</v>
      </c>
      <c r="CJV165">
        <v>186.27000427246</v>
      </c>
      <c r="CJW165">
        <v>16509800</v>
      </c>
      <c r="CJX165">
        <v>67.040150016580597</v>
      </c>
      <c r="CJY165">
        <v>68.032536417845407</v>
      </c>
      <c r="CJZ165">
        <v>64.154730692766705</v>
      </c>
      <c r="CKA165">
        <v>64.354873657226506</v>
      </c>
      <c r="CKB165">
        <v>39616900</v>
      </c>
      <c r="CKC165">
        <v>134.571027966381</v>
      </c>
      <c r="CKD165">
        <v>137.89869943892501</v>
      </c>
      <c r="CKE165">
        <v>132.099052148417</v>
      </c>
      <c r="CKF165">
        <v>135.02740478515599</v>
      </c>
      <c r="CKG165">
        <v>21556100</v>
      </c>
      <c r="CKH165">
        <v>23.082609018351299</v>
      </c>
      <c r="CKI165">
        <v>23.8239205284743</v>
      </c>
      <c r="CKJ165">
        <v>21.2200618608131</v>
      </c>
      <c r="CKK165">
        <v>23.712724685668899</v>
      </c>
      <c r="CKL165">
        <v>120482200</v>
      </c>
      <c r="CKM165">
        <v>80.223053128694701</v>
      </c>
      <c r="CKN165">
        <v>80.377246284861599</v>
      </c>
      <c r="CKO165">
        <v>75.615561225990405</v>
      </c>
      <c r="CKP165">
        <v>76.041839599609304</v>
      </c>
      <c r="CKQ165">
        <v>7155400</v>
      </c>
      <c r="CKR165">
        <v>100.652187072274</v>
      </c>
      <c r="CKS165">
        <v>107.71584114366399</v>
      </c>
      <c r="CKT165">
        <v>97.836406698146902</v>
      </c>
      <c r="CKU165">
        <v>106.69016265869099</v>
      </c>
      <c r="CKV165">
        <v>46798200</v>
      </c>
      <c r="CKW165">
        <v>106.572411304236</v>
      </c>
      <c r="CKX165">
        <v>107.133320048887</v>
      </c>
      <c r="CKY165">
        <v>100.022741575335</v>
      </c>
      <c r="CKZ165">
        <v>101.55013275146401</v>
      </c>
      <c r="CLA165">
        <v>32226600</v>
      </c>
      <c r="CLB165">
        <v>150.492311626895</v>
      </c>
      <c r="CLC165">
        <v>165.37114862605799</v>
      </c>
      <c r="CLD165">
        <v>146.209285387319</v>
      </c>
      <c r="CLE165">
        <v>162.95962524414</v>
      </c>
      <c r="CLF165">
        <v>20536500</v>
      </c>
      <c r="CLG165">
        <v>56.731969980296498</v>
      </c>
      <c r="CLH165">
        <v>63.164496444402701</v>
      </c>
      <c r="CLI165">
        <v>55.9774758183909</v>
      </c>
      <c r="CLJ165">
        <v>62.458366394042898</v>
      </c>
      <c r="CLK165">
        <v>59098200</v>
      </c>
      <c r="CLL165">
        <v>25.482923140220102</v>
      </c>
      <c r="CLM165">
        <v>26.7695374323065</v>
      </c>
      <c r="CLN165">
        <v>23.9469670723816</v>
      </c>
      <c r="CLO165">
        <v>24.814682006835898</v>
      </c>
      <c r="CLP165">
        <v>77991800</v>
      </c>
      <c r="CLQ165">
        <v>606.739990234375</v>
      </c>
      <c r="CLR165">
        <v>636.53997802734295</v>
      </c>
      <c r="CLS165">
        <v>595.65002441406205</v>
      </c>
      <c r="CLT165">
        <v>626.15997314453102</v>
      </c>
      <c r="CLU165">
        <v>2360100</v>
      </c>
      <c r="CLV165">
        <v>22.2399997711181</v>
      </c>
      <c r="CLW165">
        <v>23.549999237060501</v>
      </c>
      <c r="CLX165">
        <v>22.069999694824201</v>
      </c>
      <c r="CLY165">
        <v>23.389999389648398</v>
      </c>
      <c r="CLZ165">
        <v>15843200</v>
      </c>
      <c r="CMA165">
        <v>59.6775031386724</v>
      </c>
      <c r="CMB165">
        <v>62.120022930588803</v>
      </c>
      <c r="CMC165">
        <v>58.276058758677301</v>
      </c>
      <c r="CMD165">
        <v>61.567451477050703</v>
      </c>
      <c r="CME165">
        <v>24454800</v>
      </c>
      <c r="CMF165">
        <v>16.236812839149302</v>
      </c>
      <c r="CMG165">
        <v>16.702000182754599</v>
      </c>
      <c r="CMH165">
        <v>15.700058343166001</v>
      </c>
      <c r="CMI165">
        <v>16.54097366333</v>
      </c>
      <c r="CMJ165">
        <v>109671600</v>
      </c>
      <c r="CMK165">
        <v>42.373939827819399</v>
      </c>
      <c r="CML165">
        <v>45.457106423233597</v>
      </c>
      <c r="CMM165">
        <v>42.319162708322999</v>
      </c>
      <c r="CMN165">
        <v>44.463291168212798</v>
      </c>
      <c r="CMO165">
        <v>40716614</v>
      </c>
      <c r="CMU165">
        <v>97.769996643066406</v>
      </c>
      <c r="CMV165">
        <v>103.730003356933</v>
      </c>
      <c r="CMW165">
        <v>94.680000305175696</v>
      </c>
      <c r="CMX165">
        <v>102.230003356933</v>
      </c>
      <c r="CMY165">
        <v>33550300</v>
      </c>
      <c r="CMZ165">
        <v>61.421956793174303</v>
      </c>
      <c r="CNA165">
        <v>64.721080253365798</v>
      </c>
      <c r="CNB165">
        <v>60.9561983176715</v>
      </c>
      <c r="CNC165">
        <v>64.080665588378906</v>
      </c>
      <c r="CND165">
        <v>19731600</v>
      </c>
      <c r="CNE165">
        <v>216.220641217051</v>
      </c>
      <c r="CNF165">
        <v>218.79989432847299</v>
      </c>
      <c r="CNG165">
        <v>198.39719586956099</v>
      </c>
      <c r="CNH165">
        <v>207.831619262695</v>
      </c>
      <c r="CNI165">
        <v>53937800</v>
      </c>
      <c r="CNJ165">
        <v>72.046028298560103</v>
      </c>
      <c r="CNK165">
        <v>73.513570376218397</v>
      </c>
      <c r="CNL165">
        <v>68.274784177055395</v>
      </c>
      <c r="CNM165">
        <v>68.837913513183594</v>
      </c>
      <c r="CNN165">
        <v>28774200</v>
      </c>
      <c r="CNO165">
        <v>183.66000366210901</v>
      </c>
      <c r="CNP165">
        <v>190.38999938964801</v>
      </c>
      <c r="CNQ165">
        <v>177.58000183105401</v>
      </c>
      <c r="CNR165">
        <v>179.52000427246</v>
      </c>
      <c r="CNS165">
        <v>9254500</v>
      </c>
      <c r="CNT165">
        <v>95.75</v>
      </c>
      <c r="CNU165">
        <v>98.220001220703097</v>
      </c>
      <c r="CNV165">
        <v>92.110000610351506</v>
      </c>
      <c r="CNW165">
        <v>93.419998168945298</v>
      </c>
      <c r="CNX165">
        <v>85045800</v>
      </c>
      <c r="CNY165">
        <v>27.578205722416001</v>
      </c>
      <c r="CNZ165">
        <v>32.777017386319201</v>
      </c>
      <c r="COA165">
        <v>27.140595352341599</v>
      </c>
      <c r="COB165">
        <v>32.12935256958</v>
      </c>
      <c r="COC165">
        <v>89284000</v>
      </c>
      <c r="COD165">
        <v>317.16000366210898</v>
      </c>
      <c r="COE165">
        <v>330</v>
      </c>
      <c r="COF165">
        <v>303</v>
      </c>
      <c r="COG165">
        <v>313.11999511718699</v>
      </c>
      <c r="COH165">
        <v>25634200</v>
      </c>
      <c r="COI165">
        <v>2715.19995117187</v>
      </c>
      <c r="COJ165">
        <v>2891.42993164062</v>
      </c>
      <c r="COK165">
        <v>2674.98999023437</v>
      </c>
      <c r="COL165">
        <v>2855</v>
      </c>
      <c r="COM165">
        <v>436100</v>
      </c>
      <c r="CON165">
        <v>26.282118586876301</v>
      </c>
      <c r="COO165">
        <v>28.268231413018199</v>
      </c>
      <c r="COP165">
        <v>25.189356107752101</v>
      </c>
      <c r="COQ165">
        <v>27.9491786956787</v>
      </c>
      <c r="COR165">
        <v>45195800</v>
      </c>
      <c r="COS165">
        <v>436.50729378907801</v>
      </c>
      <c r="COT165">
        <v>443.07019986776999</v>
      </c>
      <c r="COU165">
        <v>401.52070882255703</v>
      </c>
      <c r="COV165">
        <v>416.05416870117102</v>
      </c>
      <c r="COW165">
        <v>11857000</v>
      </c>
      <c r="CPC165">
        <v>126.12117448387799</v>
      </c>
      <c r="CPD165">
        <v>132.26229403135699</v>
      </c>
      <c r="CPE165">
        <v>124.9041562077</v>
      </c>
      <c r="CPF165">
        <v>128.91549682617099</v>
      </c>
      <c r="CPG165">
        <v>28724400</v>
      </c>
      <c r="CPH165">
        <v>70.924682404458693</v>
      </c>
      <c r="CPI165">
        <v>72.120844262793696</v>
      </c>
      <c r="CPJ165">
        <v>69.225375109675795</v>
      </c>
      <c r="CPK165">
        <v>70.715827941894503</v>
      </c>
      <c r="CPL165">
        <v>375983900</v>
      </c>
      <c r="CPM165">
        <v>95.059557852040896</v>
      </c>
      <c r="CPN165">
        <v>102.28752483549999</v>
      </c>
      <c r="CPO165">
        <v>94.974519214895906</v>
      </c>
      <c r="CPP165">
        <v>101.69227600097599</v>
      </c>
      <c r="CPQ165">
        <v>27616100</v>
      </c>
      <c r="CPR165">
        <v>159.99756586928001</v>
      </c>
      <c r="CPS165">
        <v>171.63767777549299</v>
      </c>
      <c r="CPT165">
        <v>157.500692402731</v>
      </c>
      <c r="CPU165">
        <v>167.46124267578099</v>
      </c>
      <c r="CPV165">
        <v>54434900</v>
      </c>
      <c r="CPW165">
        <v>32.130001068115199</v>
      </c>
      <c r="CPX165">
        <v>39.360000610351499</v>
      </c>
      <c r="CPY165">
        <v>31.649999618530199</v>
      </c>
      <c r="CPZ165">
        <v>39.330001831054602</v>
      </c>
      <c r="CQA165">
        <v>731488700</v>
      </c>
      <c r="CQB165">
        <v>38.935725208292602</v>
      </c>
      <c r="CQC165">
        <v>40.302787252965999</v>
      </c>
      <c r="CQD165">
        <v>38.716408670846498</v>
      </c>
      <c r="CQE165">
        <v>39.696014404296797</v>
      </c>
      <c r="CQF165">
        <v>25251250</v>
      </c>
      <c r="CQG165">
        <v>24.4469426150938</v>
      </c>
      <c r="CQH165">
        <v>25.986685422936102</v>
      </c>
      <c r="CQI165">
        <v>23.946291526851802</v>
      </c>
      <c r="CQJ165">
        <v>25.816652297973601</v>
      </c>
      <c r="CQK165">
        <v>84102400</v>
      </c>
      <c r="CQL165">
        <v>55.740071544704598</v>
      </c>
      <c r="CQM165">
        <v>63.645648775065901</v>
      </c>
      <c r="CQN165">
        <v>55.0280760241642</v>
      </c>
      <c r="CQO165">
        <v>62.958209991455</v>
      </c>
      <c r="CQP165">
        <v>80911100</v>
      </c>
      <c r="CQQ165">
        <v>136.34973630819701</v>
      </c>
      <c r="CQR165">
        <v>136.961126700043</v>
      </c>
      <c r="CQS165">
        <v>85.585180005486706</v>
      </c>
      <c r="CQT165">
        <v>101.252075195312</v>
      </c>
      <c r="CQU165">
        <v>180479500</v>
      </c>
      <c r="CQV165">
        <v>50.584172945028897</v>
      </c>
      <c r="CQW165">
        <v>55.677334303550602</v>
      </c>
      <c r="CQX165">
        <v>50.2367193738095</v>
      </c>
      <c r="CQY165">
        <v>54.414638519287102</v>
      </c>
      <c r="CQZ165">
        <v>77993000</v>
      </c>
      <c r="CRA165">
        <v>9.4097887937218996</v>
      </c>
      <c r="CRB165">
        <v>10.1504520306903</v>
      </c>
      <c r="CRC165">
        <v>9.3761223194356997</v>
      </c>
      <c r="CRD165">
        <v>10.0747022628784</v>
      </c>
      <c r="CRE165">
        <v>682274700</v>
      </c>
      <c r="CRF165">
        <v>82.045415527846899</v>
      </c>
      <c r="CRG165">
        <v>84.042842368304093</v>
      </c>
      <c r="CRH165">
        <v>80.198903756492001</v>
      </c>
      <c r="CRI165">
        <v>80.767066955566406</v>
      </c>
      <c r="CRJ165">
        <v>138824900</v>
      </c>
      <c r="CRK165">
        <v>155.759994506835</v>
      </c>
      <c r="CRL165">
        <v>157.88999938964801</v>
      </c>
      <c r="CRM165">
        <v>143.94999694824199</v>
      </c>
      <c r="CRN165">
        <v>149.17999267578099</v>
      </c>
      <c r="CRO165">
        <v>55085000</v>
      </c>
      <c r="CRP165">
        <v>96.670007396517306</v>
      </c>
      <c r="CRQ165">
        <v>107.001363685011</v>
      </c>
      <c r="CRR165">
        <v>95.0319971471462</v>
      </c>
      <c r="CRS165">
        <v>106.12287902832</v>
      </c>
      <c r="CRT165">
        <v>66740200</v>
      </c>
      <c r="CRU165">
        <v>34.938882143311297</v>
      </c>
      <c r="CRV165">
        <v>37.515864170426099</v>
      </c>
      <c r="CRW165">
        <v>34.523861986750802</v>
      </c>
      <c r="CRX165">
        <v>37.120147705078097</v>
      </c>
      <c r="CRY165">
        <v>149752800</v>
      </c>
      <c r="CRZ165">
        <v>60.932995752028901</v>
      </c>
      <c r="CSA165">
        <v>73.314671863746895</v>
      </c>
      <c r="CSB165">
        <v>60.239756551153803</v>
      </c>
      <c r="CSC165">
        <v>71.629928588867102</v>
      </c>
      <c r="CSD165">
        <v>192270000</v>
      </c>
      <c r="CSE165">
        <v>75.677687213608195</v>
      </c>
      <c r="CSF165">
        <v>79.514889727486903</v>
      </c>
      <c r="CSG165">
        <v>73.789675223953395</v>
      </c>
      <c r="CSH165">
        <v>79.095329284667898</v>
      </c>
      <c r="CSI165">
        <v>25993400</v>
      </c>
      <c r="CSJ165">
        <v>53.702462944976702</v>
      </c>
      <c r="CSK165">
        <v>58.492475680043803</v>
      </c>
      <c r="CSL165">
        <v>53.183958036297497</v>
      </c>
      <c r="CSM165">
        <v>58.262031555175703</v>
      </c>
      <c r="CSN165">
        <v>32952489</v>
      </c>
      <c r="CSO165">
        <v>85.616927869388505</v>
      </c>
      <c r="CSP165">
        <v>95.139741927234795</v>
      </c>
      <c r="CSQ165">
        <v>84.771764785104907</v>
      </c>
      <c r="CSR165">
        <v>94.599235534667898</v>
      </c>
      <c r="CSS165">
        <v>8548800</v>
      </c>
      <c r="CST165">
        <v>39.876836937115897</v>
      </c>
      <c r="CSU165">
        <v>41.923495421687001</v>
      </c>
      <c r="CSV165">
        <v>39.513721175513197</v>
      </c>
      <c r="CSW165">
        <v>40.553554534912102</v>
      </c>
      <c r="CSX165">
        <v>108180700</v>
      </c>
      <c r="CSY165">
        <v>38.923056272084999</v>
      </c>
      <c r="CSZ165">
        <v>42.796618541248499</v>
      </c>
      <c r="CTA165">
        <v>38.2545560622167</v>
      </c>
      <c r="CTB165">
        <v>42.459243774413999</v>
      </c>
      <c r="CTC165">
        <v>26572545</v>
      </c>
      <c r="CTD165">
        <v>96.139700124851899</v>
      </c>
      <c r="CTE165">
        <v>107.92867912673999</v>
      </c>
      <c r="CTF165">
        <v>94.911475344509995</v>
      </c>
      <c r="CTG165">
        <v>107.42578887939401</v>
      </c>
      <c r="CTH165">
        <v>17186100</v>
      </c>
    </row>
    <row r="166" spans="1:2556" x14ac:dyDescent="0.25">
      <c r="A166" s="1">
        <v>42983</v>
      </c>
    </row>
    <row r="167" spans="1:2556" x14ac:dyDescent="0.25">
      <c r="A167" s="1">
        <v>42984</v>
      </c>
    </row>
    <row r="168" spans="1:2556" x14ac:dyDescent="0.25">
      <c r="A168" s="1">
        <v>42985</v>
      </c>
    </row>
    <row r="169" spans="1:2556" x14ac:dyDescent="0.25">
      <c r="A169" s="1">
        <v>42986</v>
      </c>
    </row>
    <row r="170" spans="1:2556" x14ac:dyDescent="0.25">
      <c r="A170" s="1">
        <v>42989</v>
      </c>
    </row>
    <row r="171" spans="1:2556" x14ac:dyDescent="0.25">
      <c r="A171" s="1">
        <v>42990</v>
      </c>
    </row>
    <row r="172" spans="1:2556" x14ac:dyDescent="0.25">
      <c r="A172" s="1">
        <v>42991</v>
      </c>
    </row>
    <row r="173" spans="1:2556" x14ac:dyDescent="0.25">
      <c r="A173" s="1">
        <v>42992</v>
      </c>
    </row>
    <row r="174" spans="1:2556" x14ac:dyDescent="0.25">
      <c r="A174" s="1">
        <v>42993</v>
      </c>
    </row>
    <row r="175" spans="1:2556" x14ac:dyDescent="0.25">
      <c r="A175" s="1">
        <v>42996</v>
      </c>
    </row>
    <row r="176" spans="1:2556" x14ac:dyDescent="0.25">
      <c r="A176" s="1">
        <v>42997</v>
      </c>
    </row>
    <row r="177" spans="1:2556" x14ac:dyDescent="0.25">
      <c r="A177" s="1">
        <v>42998</v>
      </c>
    </row>
    <row r="178" spans="1:2556" x14ac:dyDescent="0.25">
      <c r="A178" s="1">
        <v>42999</v>
      </c>
    </row>
    <row r="179" spans="1:2556" x14ac:dyDescent="0.25">
      <c r="A179" s="1">
        <v>43000</v>
      </c>
    </row>
    <row r="180" spans="1:2556" x14ac:dyDescent="0.25">
      <c r="A180" s="1">
        <v>43004</v>
      </c>
    </row>
    <row r="181" spans="1:2556" x14ac:dyDescent="0.25">
      <c r="A181" s="1">
        <v>43006</v>
      </c>
    </row>
    <row r="182" spans="1:2556" x14ac:dyDescent="0.25">
      <c r="A182" s="1">
        <v>43007</v>
      </c>
    </row>
    <row r="183" spans="1:2556" x14ac:dyDescent="0.25">
      <c r="A183" s="1">
        <v>43009</v>
      </c>
      <c r="B183">
        <v>80.669998168945298</v>
      </c>
      <c r="C183">
        <v>87.470001220703097</v>
      </c>
      <c r="D183">
        <v>80.669998168945298</v>
      </c>
      <c r="E183">
        <v>86.519996643066406</v>
      </c>
      <c r="F183">
        <v>16804700</v>
      </c>
      <c r="G183">
        <v>81.016552038784496</v>
      </c>
      <c r="H183">
        <v>88.627523401996996</v>
      </c>
      <c r="I183">
        <v>79.068601836441005</v>
      </c>
      <c r="J183">
        <v>85.093269348144503</v>
      </c>
      <c r="K183">
        <v>55385200</v>
      </c>
      <c r="L183">
        <v>36.734504416476497</v>
      </c>
      <c r="M183">
        <v>37.859936118819498</v>
      </c>
      <c r="N183">
        <v>36.408723339143201</v>
      </c>
      <c r="O183">
        <v>37.247859954833899</v>
      </c>
      <c r="P183">
        <v>22480400</v>
      </c>
      <c r="Q183">
        <v>21.25</v>
      </c>
      <c r="R183">
        <v>21.879999160766602</v>
      </c>
      <c r="S183">
        <v>18.600000381469702</v>
      </c>
      <c r="T183">
        <v>18.879999160766602</v>
      </c>
      <c r="U183">
        <v>95306700</v>
      </c>
      <c r="V183">
        <v>80.810132657557503</v>
      </c>
      <c r="W183">
        <v>84.504591459971294</v>
      </c>
      <c r="X183">
        <v>78.675553803700495</v>
      </c>
      <c r="Y183">
        <v>81.590072631835895</v>
      </c>
      <c r="Z183">
        <v>39091987</v>
      </c>
      <c r="AA183">
        <v>96.785362215326799</v>
      </c>
      <c r="AB183">
        <v>100.67364841465699</v>
      </c>
      <c r="AC183">
        <v>92.658641292540693</v>
      </c>
      <c r="AD183">
        <v>99.857475280761705</v>
      </c>
      <c r="AE183">
        <v>29639200</v>
      </c>
      <c r="AF183">
        <v>65.371839876449002</v>
      </c>
      <c r="AG183">
        <v>67.631276384984801</v>
      </c>
      <c r="AH183">
        <v>61.6219333164114</v>
      </c>
      <c r="AI183">
        <v>62.7516479492187</v>
      </c>
      <c r="AJ183">
        <v>79560700</v>
      </c>
      <c r="AK183">
        <v>99.797697382836404</v>
      </c>
      <c r="AL183">
        <v>102.768285029466</v>
      </c>
      <c r="AM183">
        <v>95.825305045919194</v>
      </c>
      <c r="AN183">
        <v>102.358848571777</v>
      </c>
      <c r="AO183">
        <v>29967300</v>
      </c>
      <c r="AP183">
        <v>72.253910259471795</v>
      </c>
      <c r="AQ183">
        <v>76.921981655653397</v>
      </c>
      <c r="AR183">
        <v>71.218361593706206</v>
      </c>
      <c r="AS183">
        <v>75.125946044921804</v>
      </c>
      <c r="AT183">
        <v>23494912</v>
      </c>
      <c r="AU183">
        <v>37.004411119616698</v>
      </c>
      <c r="AV183">
        <v>39.0069549905134</v>
      </c>
      <c r="AW183">
        <v>36.463435400254099</v>
      </c>
      <c r="AX183">
        <v>37.792140960693303</v>
      </c>
      <c r="AY183">
        <v>55337500</v>
      </c>
      <c r="AZ183">
        <v>52.761616234136298</v>
      </c>
      <c r="BA183">
        <v>57.096341489828198</v>
      </c>
      <c r="BB183">
        <v>50.0512896020889</v>
      </c>
      <c r="BC183">
        <v>52.9859809875488</v>
      </c>
      <c r="BD183">
        <v>131869500</v>
      </c>
      <c r="BE183">
        <v>106.58290595239001</v>
      </c>
      <c r="BF183">
        <v>111.907771857048</v>
      </c>
      <c r="BG183">
        <v>102.191178925907</v>
      </c>
      <c r="BH183">
        <v>103.17567443847599</v>
      </c>
      <c r="BI183">
        <v>8196200</v>
      </c>
      <c r="BJ183">
        <v>52.622954204208902</v>
      </c>
      <c r="BK183">
        <v>54.426349226496903</v>
      </c>
      <c r="BL183">
        <v>52.067582492165201</v>
      </c>
      <c r="BM183">
        <v>52.903759002685497</v>
      </c>
      <c r="BN183">
        <v>23490450</v>
      </c>
      <c r="BT183">
        <v>71.208992233072706</v>
      </c>
      <c r="BU183">
        <v>77.583615132028299</v>
      </c>
      <c r="BV183">
        <v>70.664928978931798</v>
      </c>
      <c r="BW183">
        <v>74.600326538085895</v>
      </c>
      <c r="BX183">
        <v>34355700</v>
      </c>
      <c r="BY183">
        <v>30.079193197510801</v>
      </c>
      <c r="BZ183">
        <v>30.4904788860179</v>
      </c>
      <c r="CA183">
        <v>29.335716962808199</v>
      </c>
      <c r="CB183">
        <v>29.707456588745099</v>
      </c>
      <c r="CC183">
        <v>73954700</v>
      </c>
      <c r="CD183">
        <v>29.209999084472599</v>
      </c>
      <c r="CE183">
        <v>29.9300003051757</v>
      </c>
      <c r="CF183">
        <v>27.819999694824201</v>
      </c>
      <c r="CG183">
        <v>28.139999389648398</v>
      </c>
      <c r="CH183">
        <v>115800800</v>
      </c>
      <c r="CI183">
        <v>54.338099902325098</v>
      </c>
      <c r="CJ183">
        <v>58.189356044449603</v>
      </c>
      <c r="CK183">
        <v>54.203554953286101</v>
      </c>
      <c r="CL183">
        <v>55.372386932372997</v>
      </c>
      <c r="CM183">
        <v>20405400</v>
      </c>
      <c r="CN183">
        <v>64.556531401398601</v>
      </c>
      <c r="CO183">
        <v>67.2688419601633</v>
      </c>
      <c r="CP183">
        <v>62.648198949021001</v>
      </c>
      <c r="CQ183">
        <v>64.936431884765597</v>
      </c>
      <c r="CR183">
        <v>360485700</v>
      </c>
      <c r="CS183">
        <v>41.084517952533801</v>
      </c>
      <c r="CT183">
        <v>42.239198055782502</v>
      </c>
      <c r="CU183">
        <v>40.660003399209302</v>
      </c>
      <c r="CV183">
        <v>41.305267333984297</v>
      </c>
      <c r="CW183">
        <v>65285200</v>
      </c>
      <c r="CX183">
        <v>959.97998046875</v>
      </c>
      <c r="CY183">
        <v>1048.39001464843</v>
      </c>
      <c r="CZ183">
        <v>947.84002685546795</v>
      </c>
      <c r="DA183">
        <v>1016.64001464843</v>
      </c>
      <c r="DB183">
        <v>31779700</v>
      </c>
      <c r="DC183">
        <v>73.8583374102394</v>
      </c>
      <c r="DD183">
        <v>80.005078779485501</v>
      </c>
      <c r="DE183">
        <v>70.867766660802502</v>
      </c>
      <c r="DF183">
        <v>74.520744323730398</v>
      </c>
      <c r="DG183">
        <v>18440800</v>
      </c>
      <c r="DH183">
        <v>73.422173502470002</v>
      </c>
      <c r="DI183">
        <v>83.795173790232298</v>
      </c>
      <c r="DJ183">
        <v>72.162526458782907</v>
      </c>
      <c r="DK183">
        <v>80.331146240234304</v>
      </c>
      <c r="DL183">
        <v>13117300</v>
      </c>
      <c r="DM183">
        <v>57.375575145226698</v>
      </c>
      <c r="DN183">
        <v>59.185095183084698</v>
      </c>
      <c r="DO183">
        <v>51.801896958281802</v>
      </c>
      <c r="DP183">
        <v>52.834693908691399</v>
      </c>
      <c r="DQ183">
        <v>68115000</v>
      </c>
      <c r="DR183">
        <v>184.43528706197901</v>
      </c>
      <c r="DS183">
        <v>199.61492215871399</v>
      </c>
      <c r="DT183">
        <v>174.50004594621501</v>
      </c>
      <c r="DU183">
        <v>197.22257995605401</v>
      </c>
      <c r="DV183">
        <v>81206400</v>
      </c>
      <c r="DW183">
        <v>44.245283448711298</v>
      </c>
      <c r="DX183">
        <v>46.332325825914502</v>
      </c>
      <c r="DY183">
        <v>43.870468961408399</v>
      </c>
      <c r="DZ183">
        <v>45.642326354980398</v>
      </c>
      <c r="EA183">
        <v>81088000</v>
      </c>
      <c r="EB183">
        <v>26.805534809599799</v>
      </c>
      <c r="EC183">
        <v>28.927416535105699</v>
      </c>
      <c r="ED183">
        <v>26.429505201573399</v>
      </c>
      <c r="EE183">
        <v>28.032106399536101</v>
      </c>
      <c r="EF183">
        <v>135119900</v>
      </c>
      <c r="EG183">
        <v>125.364673313171</v>
      </c>
      <c r="EH183">
        <v>132.652398378252</v>
      </c>
      <c r="EI183">
        <v>123.104687673732</v>
      </c>
      <c r="EJ183">
        <v>126.25074768066401</v>
      </c>
      <c r="EK183">
        <v>15436800</v>
      </c>
      <c r="EL183">
        <v>64.300964325344594</v>
      </c>
      <c r="EM183">
        <v>69.236674611362503</v>
      </c>
      <c r="EN183">
        <v>63.308068318145999</v>
      </c>
      <c r="EO183">
        <v>63.746952056884702</v>
      </c>
      <c r="EP183">
        <v>51262887</v>
      </c>
      <c r="EQ183">
        <v>79.671177733262695</v>
      </c>
      <c r="ER183">
        <v>85.767875755725797</v>
      </c>
      <c r="ES183">
        <v>78.746097787727507</v>
      </c>
      <c r="ET183">
        <v>81.847312927246094</v>
      </c>
      <c r="EU183">
        <v>29215200</v>
      </c>
      <c r="EV183">
        <v>128.106416380936</v>
      </c>
      <c r="EW183">
        <v>132.94859812377899</v>
      </c>
      <c r="EX183">
        <v>125.84045724245701</v>
      </c>
      <c r="EY183">
        <v>132.46908569335901</v>
      </c>
      <c r="EZ183">
        <v>25224600</v>
      </c>
      <c r="FA183">
        <v>149.726005098185</v>
      </c>
      <c r="FB183">
        <v>160.75657978054801</v>
      </c>
      <c r="FC183">
        <v>148.79271471451699</v>
      </c>
      <c r="FD183">
        <v>157.218978881835</v>
      </c>
      <c r="FE183">
        <v>22240100</v>
      </c>
      <c r="FF183">
        <v>62.049598609405898</v>
      </c>
      <c r="FG183">
        <v>66.132185843432595</v>
      </c>
      <c r="FH183">
        <v>61.972384712465903</v>
      </c>
      <c r="FI183">
        <v>65.659263610839801</v>
      </c>
      <c r="FJ183">
        <v>31472500</v>
      </c>
      <c r="FK183">
        <v>108.480003356933</v>
      </c>
      <c r="FL183">
        <v>117.44000244140599</v>
      </c>
      <c r="FM183">
        <v>108.41000366210901</v>
      </c>
      <c r="FN183">
        <v>115.98999786376901</v>
      </c>
      <c r="FO183">
        <v>5210200</v>
      </c>
      <c r="FP183">
        <v>47.6906030893119</v>
      </c>
      <c r="FQ183">
        <v>50.188860149800099</v>
      </c>
      <c r="FR183">
        <v>46.870278973150299</v>
      </c>
      <c r="FS183">
        <v>49.144813537597599</v>
      </c>
      <c r="FT183">
        <v>32327100</v>
      </c>
      <c r="FU183">
        <v>113.586125797059</v>
      </c>
      <c r="FV183">
        <v>120.779655898757</v>
      </c>
      <c r="FW183">
        <v>112.182277039841</v>
      </c>
      <c r="FX183">
        <v>117.74927520751901</v>
      </c>
      <c r="FY183">
        <v>25485400</v>
      </c>
      <c r="FZ183">
        <v>61.340000152587798</v>
      </c>
      <c r="GA183">
        <v>63.080001831054602</v>
      </c>
      <c r="GB183">
        <v>59.209999084472599</v>
      </c>
      <c r="GC183">
        <v>59.770000457763601</v>
      </c>
      <c r="GD183">
        <v>93145900</v>
      </c>
      <c r="GE183">
        <v>105.583267964488</v>
      </c>
      <c r="GF183">
        <v>107.123023955636</v>
      </c>
      <c r="GG183">
        <v>102.521350239884</v>
      </c>
      <c r="GH183">
        <v>103.410011291503</v>
      </c>
      <c r="GI183">
        <v>53481200</v>
      </c>
      <c r="GJ183">
        <v>95.740470140585302</v>
      </c>
      <c r="GK183">
        <v>99.754035845154206</v>
      </c>
      <c r="GL183">
        <v>93.143990844753802</v>
      </c>
      <c r="GM183">
        <v>95.365623474121094</v>
      </c>
      <c r="GN183">
        <v>18316100</v>
      </c>
      <c r="GO183">
        <v>75.439286634429394</v>
      </c>
      <c r="GP183">
        <v>81.962858166065104</v>
      </c>
      <c r="GQ183">
        <v>75.169793383524393</v>
      </c>
      <c r="GR183">
        <v>81.553977966308594</v>
      </c>
      <c r="GS183">
        <v>18687900</v>
      </c>
      <c r="GT183">
        <v>25.9091164668808</v>
      </c>
      <c r="GU183">
        <v>26.241286212547799</v>
      </c>
      <c r="GV183">
        <v>24.975883332374199</v>
      </c>
      <c r="GW183">
        <v>25.8221225738525</v>
      </c>
      <c r="GX183">
        <v>4002200</v>
      </c>
      <c r="GY183">
        <v>15.069999694824199</v>
      </c>
      <c r="GZ183">
        <v>16.020000457763601</v>
      </c>
      <c r="HA183">
        <v>11.399999618530201</v>
      </c>
      <c r="HB183">
        <v>11.529999732971101</v>
      </c>
      <c r="HC183">
        <v>118867238</v>
      </c>
      <c r="HD183">
        <v>155.143255649803</v>
      </c>
      <c r="HE183">
        <v>159.06084323852201</v>
      </c>
      <c r="HF183">
        <v>153.29713334773899</v>
      </c>
      <c r="HG183">
        <v>157.16271972656199</v>
      </c>
      <c r="HH183">
        <v>13781400</v>
      </c>
      <c r="HI183">
        <v>36.320452348465302</v>
      </c>
      <c r="HJ183">
        <v>38.752981547632302</v>
      </c>
      <c r="HK183">
        <v>36.179436406635801</v>
      </c>
      <c r="HL183">
        <v>38.127220153808501</v>
      </c>
      <c r="HM183">
        <v>29233900</v>
      </c>
      <c r="HN183">
        <v>77.962011780735295</v>
      </c>
      <c r="HO183">
        <v>78.797320466012096</v>
      </c>
      <c r="HP183">
        <v>74.676469005971597</v>
      </c>
      <c r="HQ183">
        <v>75.112686157226506</v>
      </c>
      <c r="HR183">
        <v>36528600</v>
      </c>
      <c r="HS183">
        <v>41.382020135091203</v>
      </c>
      <c r="HT183">
        <v>42.124419562473001</v>
      </c>
      <c r="HU183">
        <v>35.653612225822897</v>
      </c>
      <c r="HV183">
        <v>37.917476654052699</v>
      </c>
      <c r="HW183">
        <v>86101700</v>
      </c>
      <c r="HX183">
        <v>29.9454536437988</v>
      </c>
      <c r="HY183">
        <v>30.566331896058401</v>
      </c>
      <c r="HZ183">
        <v>28.206993808713701</v>
      </c>
      <c r="IA183">
        <v>29.9454536437988</v>
      </c>
      <c r="IB183">
        <v>218414300</v>
      </c>
      <c r="IC183">
        <v>84.990145822278294</v>
      </c>
      <c r="ID183">
        <v>90.327872947177795</v>
      </c>
      <c r="IE183">
        <v>84.614248132142706</v>
      </c>
      <c r="IF183">
        <v>89.764022827148395</v>
      </c>
      <c r="IG183">
        <v>77019400</v>
      </c>
      <c r="IH183">
        <v>72.441435813984398</v>
      </c>
      <c r="II183">
        <v>78.498790244407701</v>
      </c>
      <c r="IJ183">
        <v>61.494513326662101</v>
      </c>
      <c r="IK183">
        <v>62.6907958984375</v>
      </c>
      <c r="IL183">
        <v>48251000</v>
      </c>
      <c r="IM183">
        <v>122.654524755024</v>
      </c>
      <c r="IN183">
        <v>124.383625731322</v>
      </c>
      <c r="IO183">
        <v>116.320695804441</v>
      </c>
      <c r="IP183">
        <v>121.517211914062</v>
      </c>
      <c r="IQ183">
        <v>37408300</v>
      </c>
      <c r="IR183">
        <v>55.905035374465299</v>
      </c>
      <c r="IS183">
        <v>60.279981924662899</v>
      </c>
      <c r="IT183">
        <v>55.709410068691497</v>
      </c>
      <c r="IU183">
        <v>57.318889617919901</v>
      </c>
      <c r="IV183">
        <v>62041900</v>
      </c>
      <c r="IW183">
        <v>124.766142948165</v>
      </c>
      <c r="IX183">
        <v>129.332365648419</v>
      </c>
      <c r="IY183">
        <v>123.34964309554501</v>
      </c>
      <c r="IZ183">
        <v>126.83370971679599</v>
      </c>
      <c r="JA183">
        <v>57703000</v>
      </c>
      <c r="JB183">
        <v>116.02048872148799</v>
      </c>
      <c r="JC183">
        <v>123.100481604566</v>
      </c>
      <c r="JD183">
        <v>115.078395236311</v>
      </c>
      <c r="JE183">
        <v>122.006134033203</v>
      </c>
      <c r="JF183">
        <v>7422500</v>
      </c>
      <c r="JG183">
        <v>30.4697541065655</v>
      </c>
      <c r="JH183">
        <v>38.776133432123601</v>
      </c>
      <c r="JI183">
        <v>30.323171314777099</v>
      </c>
      <c r="JJ183">
        <v>34.8965644836425</v>
      </c>
      <c r="JK183">
        <v>149973600</v>
      </c>
      <c r="JL183">
        <v>23.947227632537299</v>
      </c>
      <c r="JM183">
        <v>25.206699179039202</v>
      </c>
      <c r="JN183">
        <v>23.809203398547499</v>
      </c>
      <c r="JO183">
        <v>24.930650711059499</v>
      </c>
      <c r="JP183">
        <v>96851800</v>
      </c>
      <c r="JQ183">
        <v>24.6817738297513</v>
      </c>
      <c r="JR183">
        <v>25.450317725902298</v>
      </c>
      <c r="JS183">
        <v>21.086397665303501</v>
      </c>
      <c r="JT183">
        <v>21.9344463348388</v>
      </c>
      <c r="JU183">
        <v>151440300</v>
      </c>
      <c r="JV183">
        <v>25.549999237060501</v>
      </c>
      <c r="JW183">
        <v>27.149999618530199</v>
      </c>
      <c r="JX183">
        <v>23.9500007629394</v>
      </c>
      <c r="JY183">
        <v>25.7000007629394</v>
      </c>
      <c r="JZ183">
        <v>18235100</v>
      </c>
      <c r="KA183">
        <v>75.010002136230398</v>
      </c>
      <c r="KB183">
        <v>82.589996337890597</v>
      </c>
      <c r="KC183">
        <v>73.610000610351506</v>
      </c>
      <c r="KD183">
        <v>82.199996948242102</v>
      </c>
      <c r="KE183">
        <v>8009300</v>
      </c>
      <c r="KF183">
        <v>34.490001678466797</v>
      </c>
      <c r="KG183">
        <v>36.650001525878899</v>
      </c>
      <c r="KH183">
        <v>34.389999389648402</v>
      </c>
      <c r="KI183">
        <v>36.290000915527301</v>
      </c>
      <c r="KJ183">
        <v>21395300</v>
      </c>
      <c r="KK183">
        <v>120.809997558593</v>
      </c>
      <c r="KL183">
        <v>127.480003356933</v>
      </c>
      <c r="KM183">
        <v>114.629997253417</v>
      </c>
      <c r="KN183">
        <v>121.26999664306599</v>
      </c>
      <c r="KO183">
        <v>20013200</v>
      </c>
      <c r="KU183">
        <v>75.351307232350294</v>
      </c>
      <c r="KV183">
        <v>80.445636821500699</v>
      </c>
      <c r="KW183">
        <v>75.295320738590505</v>
      </c>
      <c r="KX183">
        <v>80.165725708007798</v>
      </c>
      <c r="KY183">
        <v>7879500</v>
      </c>
      <c r="KZ183">
        <v>47.989315127910302</v>
      </c>
      <c r="LA183">
        <v>49.9045912772782</v>
      </c>
      <c r="LB183">
        <v>47.192775366174303</v>
      </c>
      <c r="LC183">
        <v>48.8216552734375</v>
      </c>
      <c r="LD183">
        <v>24359400</v>
      </c>
      <c r="LE183">
        <v>183.44999694824199</v>
      </c>
      <c r="LF183">
        <v>190.67999267578099</v>
      </c>
      <c r="LG183">
        <v>182.92999267578099</v>
      </c>
      <c r="LH183">
        <v>186.94000244140599</v>
      </c>
      <c r="LI183">
        <v>58414700</v>
      </c>
      <c r="LJ183">
        <v>87.432728412549693</v>
      </c>
      <c r="LK183">
        <v>93.476760744396799</v>
      </c>
      <c r="LL183">
        <v>84.945621937120904</v>
      </c>
      <c r="LM183">
        <v>92.032043457031193</v>
      </c>
      <c r="LN183">
        <v>10811200</v>
      </c>
      <c r="LO183">
        <v>34.301037023932899</v>
      </c>
      <c r="LP183">
        <v>41.211634668029603</v>
      </c>
      <c r="LQ183">
        <v>34.265046938023602</v>
      </c>
      <c r="LR183">
        <v>40.932693481445298</v>
      </c>
      <c r="LS183">
        <v>633392500</v>
      </c>
      <c r="LT183">
        <v>69.220998632533096</v>
      </c>
      <c r="LU183">
        <v>71.656105264002505</v>
      </c>
      <c r="LV183">
        <v>60.984332296354303</v>
      </c>
      <c r="LW183">
        <v>65.505279541015597</v>
      </c>
      <c r="LX183">
        <v>51905600</v>
      </c>
      <c r="LY183">
        <v>148.83211091948201</v>
      </c>
      <c r="LZ183">
        <v>152.222079998309</v>
      </c>
      <c r="MA183">
        <v>146.393872495767</v>
      </c>
      <c r="MB183">
        <v>150.264236450195</v>
      </c>
      <c r="MC183">
        <v>71346000</v>
      </c>
      <c r="MD183">
        <v>56.096602227203498</v>
      </c>
      <c r="ME183">
        <v>60.187785015860101</v>
      </c>
      <c r="MF183">
        <v>53.108007236829003</v>
      </c>
      <c r="MG183">
        <v>59.065853118896399</v>
      </c>
      <c r="MH183">
        <v>52082200</v>
      </c>
      <c r="MI183">
        <v>59.931968914151803</v>
      </c>
      <c r="MJ183">
        <v>62.579947383172701</v>
      </c>
      <c r="MK183">
        <v>57.893596685463201</v>
      </c>
      <c r="ML183">
        <v>61.408363342285099</v>
      </c>
      <c r="MM183">
        <v>52920100</v>
      </c>
      <c r="MN183">
        <v>129.866935296299</v>
      </c>
      <c r="MO183">
        <v>136.91003315628399</v>
      </c>
      <c r="MP183">
        <v>129.604057374782</v>
      </c>
      <c r="MQ183">
        <v>133.62869262695301</v>
      </c>
      <c r="MR183">
        <v>6084600</v>
      </c>
      <c r="MS183">
        <v>16.959999084472599</v>
      </c>
      <c r="MT183">
        <v>17.360000610351499</v>
      </c>
      <c r="MU183">
        <v>15.270000457763601</v>
      </c>
      <c r="MV183">
        <v>16.7000007629394</v>
      </c>
      <c r="MW183">
        <v>26663700</v>
      </c>
      <c r="MX183">
        <v>57.308423847786798</v>
      </c>
      <c r="MY183">
        <v>58.7738706866812</v>
      </c>
      <c r="MZ183">
        <v>56.5106685455236</v>
      </c>
      <c r="NA183">
        <v>58.322967529296797</v>
      </c>
      <c r="NB183">
        <v>32675400</v>
      </c>
      <c r="NC183">
        <v>104.247371051999</v>
      </c>
      <c r="ND183">
        <v>108.320582999679</v>
      </c>
      <c r="NE183">
        <v>103.794790314121</v>
      </c>
      <c r="NF183">
        <v>107.66578674316401</v>
      </c>
      <c r="NG183">
        <v>32831400</v>
      </c>
      <c r="NH183">
        <v>67.204958184264697</v>
      </c>
      <c r="NI183">
        <v>69.920408246034796</v>
      </c>
      <c r="NJ183">
        <v>63.628516339058599</v>
      </c>
      <c r="NK183">
        <v>69.721717834472599</v>
      </c>
      <c r="NL183">
        <v>46685400</v>
      </c>
      <c r="NM183">
        <v>85.739693490690996</v>
      </c>
      <c r="NN183">
        <v>88.0416168914699</v>
      </c>
      <c r="NO183">
        <v>82.630724453964504</v>
      </c>
      <c r="NP183">
        <v>86.005653381347599</v>
      </c>
      <c r="NQ183">
        <v>31131100</v>
      </c>
      <c r="NR183">
        <v>16.657023275814701</v>
      </c>
      <c r="NS183">
        <v>17.344626935615199</v>
      </c>
      <c r="NT183">
        <v>15.8937220843675</v>
      </c>
      <c r="NU183">
        <v>15.9063377380371</v>
      </c>
      <c r="NV183">
        <v>401130900</v>
      </c>
      <c r="NW183">
        <v>223.94662612267999</v>
      </c>
      <c r="NX183">
        <v>231.41999919289</v>
      </c>
      <c r="NY183">
        <v>221.45842642388499</v>
      </c>
      <c r="NZ183">
        <v>230.73420715332</v>
      </c>
      <c r="OA183">
        <v>5543600</v>
      </c>
      <c r="OB183">
        <v>21.0033599126734</v>
      </c>
      <c r="OC183">
        <v>21.310227711995399</v>
      </c>
      <c r="OD183">
        <v>18.957578377490101</v>
      </c>
      <c r="OE183">
        <v>19.179204940795898</v>
      </c>
      <c r="OF183">
        <v>105624900</v>
      </c>
      <c r="OG183">
        <v>39.241061519566202</v>
      </c>
      <c r="OH183">
        <v>40.756700011579603</v>
      </c>
      <c r="OI183">
        <v>38.979745454822996</v>
      </c>
      <c r="OJ183">
        <v>40.051143646240199</v>
      </c>
      <c r="OK183">
        <v>192361800</v>
      </c>
      <c r="OL183">
        <v>85.205749432087501</v>
      </c>
      <c r="OM183">
        <v>88.997413610538999</v>
      </c>
      <c r="ON183">
        <v>81.850207510716203</v>
      </c>
      <c r="OO183">
        <v>81.885810852050696</v>
      </c>
      <c r="OP183">
        <v>38569600</v>
      </c>
      <c r="OQ183">
        <v>33.441563667834203</v>
      </c>
      <c r="OR183">
        <v>35.5814443842673</v>
      </c>
      <c r="OS183">
        <v>33.044449340917303</v>
      </c>
      <c r="OT183">
        <v>35.188869476318303</v>
      </c>
      <c r="OU183">
        <v>114205600</v>
      </c>
      <c r="PA183">
        <v>22.181893297660299</v>
      </c>
      <c r="PB183">
        <v>22.320225048257701</v>
      </c>
      <c r="PC183">
        <v>20.416129917465302</v>
      </c>
      <c r="PD183">
        <v>21.0264167785644</v>
      </c>
      <c r="PE183">
        <v>73644200</v>
      </c>
      <c r="PF183">
        <v>40</v>
      </c>
      <c r="PG183">
        <v>43.389999389648402</v>
      </c>
      <c r="PH183">
        <v>39.810001373291001</v>
      </c>
      <c r="PI183">
        <v>42.590000152587798</v>
      </c>
      <c r="PJ183">
        <v>19160300</v>
      </c>
      <c r="PK183">
        <v>101.126934759322</v>
      </c>
      <c r="PL183">
        <v>106.693557866239</v>
      </c>
      <c r="PM183">
        <v>98.652885288340102</v>
      </c>
      <c r="PN183">
        <v>102.735069274902</v>
      </c>
      <c r="PO183">
        <v>14822000</v>
      </c>
      <c r="PP183">
        <v>49.349814688641302</v>
      </c>
      <c r="PQ183">
        <v>53.707268812846202</v>
      </c>
      <c r="PR183">
        <v>47.988702514227903</v>
      </c>
      <c r="PS183">
        <v>53.338634490966797</v>
      </c>
      <c r="PT183">
        <v>214988600</v>
      </c>
      <c r="PU183">
        <v>52.396616249142802</v>
      </c>
      <c r="PV183">
        <v>55.098779247278102</v>
      </c>
      <c r="PW183">
        <v>51.670409601138502</v>
      </c>
      <c r="PX183">
        <v>51.974403381347599</v>
      </c>
      <c r="PY183">
        <v>16116000</v>
      </c>
      <c r="PZ183">
        <v>16.263597641539501</v>
      </c>
      <c r="QA183">
        <v>17.2531145908052</v>
      </c>
      <c r="QB183">
        <v>16.221311240432101</v>
      </c>
      <c r="QC183">
        <v>16.7964153289794</v>
      </c>
      <c r="QD183">
        <v>64749700</v>
      </c>
      <c r="QE183">
        <v>54.009998321533203</v>
      </c>
      <c r="QF183">
        <v>54.770000457763601</v>
      </c>
      <c r="QG183">
        <v>46.069999694824197</v>
      </c>
      <c r="QH183">
        <v>48.540000915527301</v>
      </c>
      <c r="QI183">
        <v>57631100</v>
      </c>
      <c r="QJ183">
        <v>199.25255371087201</v>
      </c>
      <c r="QK183">
        <v>211.31531193657199</v>
      </c>
      <c r="QL183">
        <v>194.15167936665699</v>
      </c>
      <c r="QM183">
        <v>209.09754943847599</v>
      </c>
      <c r="QN183">
        <v>10590900</v>
      </c>
      <c r="QO183">
        <v>68.890167160055796</v>
      </c>
      <c r="QP183">
        <v>72.690479675872695</v>
      </c>
      <c r="QQ183">
        <v>68.614643632836604</v>
      </c>
      <c r="QR183">
        <v>71.892410278320298</v>
      </c>
      <c r="QS183">
        <v>60415200</v>
      </c>
      <c r="QT183">
        <v>114.987032392838</v>
      </c>
      <c r="QU183">
        <v>127.96260452441599</v>
      </c>
      <c r="QV183">
        <v>114.235106287714</v>
      </c>
      <c r="QW183">
        <v>126.97608947753901</v>
      </c>
      <c r="QX183">
        <v>43334100</v>
      </c>
      <c r="QY183">
        <v>156.13000488281199</v>
      </c>
      <c r="QZ183">
        <v>168.66000366210901</v>
      </c>
      <c r="RA183">
        <v>153.44999694824199</v>
      </c>
      <c r="RB183">
        <v>166.169998168945</v>
      </c>
      <c r="RC183">
        <v>8890500</v>
      </c>
      <c r="RD183">
        <v>66.023635625088701</v>
      </c>
      <c r="RE183">
        <v>68.808529188042201</v>
      </c>
      <c r="RF183">
        <v>62.434024253456499</v>
      </c>
      <c r="RG183">
        <v>63.699878692626903</v>
      </c>
      <c r="RH183">
        <v>80008000</v>
      </c>
      <c r="RI183">
        <v>68.029835730519807</v>
      </c>
      <c r="RJ183">
        <v>71.644995531954706</v>
      </c>
      <c r="RK183">
        <v>67.391287036943893</v>
      </c>
      <c r="RL183">
        <v>71.006446838378906</v>
      </c>
      <c r="RM183">
        <v>50400000</v>
      </c>
      <c r="RN183">
        <v>43</v>
      </c>
      <c r="RO183">
        <v>43.880001068115199</v>
      </c>
      <c r="RP183">
        <v>41.290000915527301</v>
      </c>
      <c r="RQ183">
        <v>43.779998779296797</v>
      </c>
      <c r="RR183">
        <v>33357600</v>
      </c>
      <c r="RS183">
        <v>137.72303878105399</v>
      </c>
      <c r="RT183">
        <v>148.95309749146799</v>
      </c>
      <c r="RU183">
        <v>135.738429198505</v>
      </c>
      <c r="RV183">
        <v>146.20367431640599</v>
      </c>
      <c r="RW183">
        <v>23759200</v>
      </c>
      <c r="RX183">
        <v>51.804032690735298</v>
      </c>
      <c r="RY183">
        <v>55.368121664561997</v>
      </c>
      <c r="RZ183">
        <v>51.385251148637003</v>
      </c>
      <c r="SA183">
        <v>55.234470367431598</v>
      </c>
      <c r="SB183">
        <v>25566200</v>
      </c>
      <c r="SC183">
        <v>35.708228599746</v>
      </c>
      <c r="SD183">
        <v>36.564155376697698</v>
      </c>
      <c r="SE183">
        <v>34.504581782229501</v>
      </c>
      <c r="SF183">
        <v>36.510662078857401</v>
      </c>
      <c r="SG183">
        <v>66488100</v>
      </c>
      <c r="SH183">
        <v>25.174031312887099</v>
      </c>
      <c r="SI183">
        <v>25.793699185011601</v>
      </c>
      <c r="SJ183">
        <v>24.614608723135099</v>
      </c>
      <c r="SK183">
        <v>25.458045959472599</v>
      </c>
      <c r="SL183">
        <v>55263000</v>
      </c>
      <c r="SM183">
        <v>133.473573024545</v>
      </c>
      <c r="SN183">
        <v>143.75741898816599</v>
      </c>
      <c r="SO183">
        <v>133.473573024545</v>
      </c>
      <c r="SP183">
        <v>141.19548034667901</v>
      </c>
      <c r="SQ183">
        <v>24981100</v>
      </c>
      <c r="SR183">
        <v>83.684864893272106</v>
      </c>
      <c r="SS183">
        <v>86.4241402942543</v>
      </c>
      <c r="ST183">
        <v>82.744381453548897</v>
      </c>
      <c r="SU183">
        <v>85.702796936035099</v>
      </c>
      <c r="SV183">
        <v>37014900</v>
      </c>
      <c r="SW183">
        <v>96.925752699404995</v>
      </c>
      <c r="SX183">
        <v>97.431889123421996</v>
      </c>
      <c r="SY183">
        <v>78.967522652082195</v>
      </c>
      <c r="SZ183">
        <v>79.561264038085895</v>
      </c>
      <c r="TA183">
        <v>43009700</v>
      </c>
      <c r="TB183">
        <v>64.394975419571594</v>
      </c>
      <c r="TC183">
        <v>66.723645610797007</v>
      </c>
      <c r="TD183">
        <v>64.355369697948205</v>
      </c>
      <c r="TE183">
        <v>66.018707275390597</v>
      </c>
      <c r="TF183">
        <v>172408300</v>
      </c>
      <c r="TG183">
        <v>90.617887215017703</v>
      </c>
      <c r="TH183">
        <v>96.428406519994994</v>
      </c>
      <c r="TI183">
        <v>90.291458815367704</v>
      </c>
      <c r="TJ183">
        <v>94.417572021484304</v>
      </c>
      <c r="TK183">
        <v>103956259</v>
      </c>
      <c r="TL183">
        <v>269.258031065289</v>
      </c>
      <c r="TM183">
        <v>286.16014197822898</v>
      </c>
      <c r="TN183">
        <v>268.063403851842</v>
      </c>
      <c r="TO183">
        <v>275.81915283203102</v>
      </c>
      <c r="TP183">
        <v>15024100</v>
      </c>
      <c r="TQ183">
        <v>29.244645399392599</v>
      </c>
      <c r="TR183">
        <v>30.910369698449799</v>
      </c>
      <c r="TS183">
        <v>29.124435654801101</v>
      </c>
      <c r="TT183">
        <v>30.833093643188398</v>
      </c>
      <c r="TU183">
        <v>52519700</v>
      </c>
      <c r="TV183">
        <v>70.839996337890597</v>
      </c>
      <c r="TW183">
        <v>77.055000305175696</v>
      </c>
      <c r="TX183">
        <v>69.120002746582003</v>
      </c>
      <c r="TY183">
        <v>75.809997558593693</v>
      </c>
      <c r="TZ183">
        <v>21010100</v>
      </c>
      <c r="UA183">
        <v>84.957020149950793</v>
      </c>
      <c r="UB183">
        <v>89.449113110792396</v>
      </c>
      <c r="UC183">
        <v>84.267408964503602</v>
      </c>
      <c r="UD183">
        <v>89.391647338867102</v>
      </c>
      <c r="UE183">
        <v>7509300</v>
      </c>
      <c r="UF183">
        <v>71.831894313071103</v>
      </c>
      <c r="UG183">
        <v>82.168678057779502</v>
      </c>
      <c r="UH183">
        <v>71.463051350693803</v>
      </c>
      <c r="UI183">
        <v>80.508888244628906</v>
      </c>
      <c r="UJ183">
        <v>198775100</v>
      </c>
      <c r="UK183">
        <v>41.6546042766402</v>
      </c>
      <c r="UL183">
        <v>42.244012226737702</v>
      </c>
      <c r="UM183">
        <v>37.722143937720098</v>
      </c>
      <c r="UN183">
        <v>39.361438751220703</v>
      </c>
      <c r="UO183">
        <v>175661900</v>
      </c>
      <c r="UP183">
        <v>10.069668769836399</v>
      </c>
      <c r="UQ183">
        <v>10.069668769836399</v>
      </c>
      <c r="UR183">
        <v>10.069668769836399</v>
      </c>
      <c r="US183">
        <v>10.069668769836399</v>
      </c>
      <c r="UT183">
        <v>70000</v>
      </c>
      <c r="UU183">
        <v>50.787025481884498</v>
      </c>
      <c r="UV183">
        <v>56.423646670034401</v>
      </c>
      <c r="UW183">
        <v>50.241543497038499</v>
      </c>
      <c r="UX183">
        <v>53.275177001953097</v>
      </c>
      <c r="UY183">
        <v>75587307</v>
      </c>
      <c r="UZ183">
        <v>81.826320156330794</v>
      </c>
      <c r="VA183">
        <v>85.955595154343797</v>
      </c>
      <c r="VB183">
        <v>77.085990073987006</v>
      </c>
      <c r="VC183">
        <v>82.7984619140625</v>
      </c>
      <c r="VD183">
        <v>28389900</v>
      </c>
      <c r="VE183">
        <v>123.16000366210901</v>
      </c>
      <c r="VF183">
        <v>137.05000305175699</v>
      </c>
      <c r="VG183">
        <v>123.16000366210901</v>
      </c>
      <c r="VH183">
        <v>136.71000671386699</v>
      </c>
      <c r="VI183">
        <v>7870700</v>
      </c>
      <c r="VJ183">
        <v>116.83000183105401</v>
      </c>
      <c r="VK183">
        <v>118.31999969482401</v>
      </c>
      <c r="VL183">
        <v>110.84999847412099</v>
      </c>
      <c r="VM183">
        <v>113.25</v>
      </c>
      <c r="VN183">
        <v>36495000</v>
      </c>
      <c r="VO183">
        <v>58.470967488730899</v>
      </c>
      <c r="VP183">
        <v>58.470967488730899</v>
      </c>
      <c r="VQ183">
        <v>53.957968319213002</v>
      </c>
      <c r="VR183">
        <v>55.245037078857401</v>
      </c>
      <c r="VS183">
        <v>37668900</v>
      </c>
      <c r="VT183">
        <v>99.053898623770195</v>
      </c>
      <c r="VU183">
        <v>100.677585200493</v>
      </c>
      <c r="VV183">
        <v>92.994557126267594</v>
      </c>
      <c r="VW183">
        <v>96.314498901367102</v>
      </c>
      <c r="VX183">
        <v>22283800</v>
      </c>
      <c r="VY183">
        <v>49.5396730942578</v>
      </c>
      <c r="VZ183">
        <v>51.903522765463798</v>
      </c>
      <c r="WA183">
        <v>49.355715197816203</v>
      </c>
      <c r="WB183">
        <v>50.441062927246001</v>
      </c>
      <c r="WC183">
        <v>178855400</v>
      </c>
      <c r="WD183">
        <v>84.966036932273994</v>
      </c>
      <c r="WE183">
        <v>90.865841621140703</v>
      </c>
      <c r="WF183">
        <v>84.247416436389202</v>
      </c>
      <c r="WG183">
        <v>89.260032653808594</v>
      </c>
      <c r="WH183">
        <v>259433200</v>
      </c>
      <c r="WI183">
        <v>40.345592633446799</v>
      </c>
      <c r="WJ183">
        <v>42.919336501961403</v>
      </c>
      <c r="WK183">
        <v>39.109881158688403</v>
      </c>
      <c r="WL183">
        <v>42.746181488037102</v>
      </c>
      <c r="WM183">
        <v>30101700</v>
      </c>
      <c r="WN183">
        <v>15.398920780791901</v>
      </c>
      <c r="WO183">
        <v>15.587962569957901</v>
      </c>
      <c r="WP183">
        <v>13.988994744969499</v>
      </c>
      <c r="WQ183">
        <v>14.3040618896484</v>
      </c>
      <c r="WR183">
        <v>74029200</v>
      </c>
      <c r="WS183">
        <v>46.065250645026602</v>
      </c>
      <c r="WT183">
        <v>46.258562922727997</v>
      </c>
      <c r="WU183">
        <v>42.698354711769397</v>
      </c>
      <c r="WV183">
        <v>43.229969024658203</v>
      </c>
      <c r="WW183">
        <v>38553660</v>
      </c>
      <c r="WX183">
        <v>22.364651674468298</v>
      </c>
      <c r="WY183">
        <v>23.456249250681701</v>
      </c>
      <c r="WZ183">
        <v>22.0502710395122</v>
      </c>
      <c r="XA183">
        <v>23.028343200683501</v>
      </c>
      <c r="XB183">
        <v>44290000</v>
      </c>
      <c r="XC183">
        <v>12.6114721073575</v>
      </c>
      <c r="XD183">
        <v>13.7197326923382</v>
      </c>
      <c r="XE183">
        <v>11.3963913170822</v>
      </c>
      <c r="XF183">
        <v>12.678235054016101</v>
      </c>
      <c r="XG183">
        <v>317587400</v>
      </c>
      <c r="XH183">
        <v>39.892105805594099</v>
      </c>
      <c r="XI183">
        <v>41.599700682078797</v>
      </c>
      <c r="XJ183">
        <v>39.544801554279502</v>
      </c>
      <c r="XK183">
        <v>41.4164009094238</v>
      </c>
      <c r="XL183">
        <v>40295800</v>
      </c>
      <c r="XM183">
        <v>18.334201764513999</v>
      </c>
      <c r="XN183">
        <v>20.1548133238053</v>
      </c>
      <c r="XO183">
        <v>18.013993315493899</v>
      </c>
      <c r="XP183">
        <v>18.938022613525298</v>
      </c>
      <c r="XQ183">
        <v>380966200</v>
      </c>
      <c r="XR183">
        <v>71.460236908446404</v>
      </c>
      <c r="XS183">
        <v>74.783334743670906</v>
      </c>
      <c r="XT183">
        <v>70.050438885070804</v>
      </c>
      <c r="XU183">
        <v>73.712249755859304</v>
      </c>
      <c r="XV183">
        <v>126417000</v>
      </c>
      <c r="XW183">
        <v>99.859521262220994</v>
      </c>
      <c r="XX183">
        <v>108.31676866518499</v>
      </c>
      <c r="XY183">
        <v>99.228654088640198</v>
      </c>
      <c r="XZ183">
        <v>106.296173095703</v>
      </c>
      <c r="YA183">
        <v>36909800</v>
      </c>
      <c r="YB183">
        <v>36.320348415174799</v>
      </c>
      <c r="YC183">
        <v>36.9424814344233</v>
      </c>
      <c r="YD183">
        <v>32.3947720272647</v>
      </c>
      <c r="YE183">
        <v>32.482395172119098</v>
      </c>
      <c r="YF183">
        <v>68921200</v>
      </c>
      <c r="YG183">
        <v>448.30999755859301</v>
      </c>
      <c r="YH183">
        <v>477</v>
      </c>
      <c r="YI183">
        <v>400.19000244140602</v>
      </c>
      <c r="YJ183">
        <v>402.61999511718699</v>
      </c>
      <c r="YK183">
        <v>18169400</v>
      </c>
      <c r="YL183">
        <v>56.137020396578102</v>
      </c>
      <c r="YM183">
        <v>58.160768133678097</v>
      </c>
      <c r="YN183">
        <v>52.608660517924797</v>
      </c>
      <c r="YO183">
        <v>54.254055023193303</v>
      </c>
      <c r="YP183">
        <v>136774800</v>
      </c>
      <c r="YQ183">
        <v>63.527197225989497</v>
      </c>
      <c r="YR183">
        <v>64.665853085374494</v>
      </c>
      <c r="YS183">
        <v>61.6103192415992</v>
      </c>
      <c r="YT183">
        <v>63.346977233886697</v>
      </c>
      <c r="YU183">
        <v>76765000</v>
      </c>
      <c r="YV183">
        <v>39.016985965820702</v>
      </c>
      <c r="YW183">
        <v>40.128201120423299</v>
      </c>
      <c r="YX183">
        <v>38.2169130892025</v>
      </c>
      <c r="YY183">
        <v>39.488140106201101</v>
      </c>
      <c r="YZ183">
        <v>55918800</v>
      </c>
      <c r="ZA183">
        <v>93.079700307485396</v>
      </c>
      <c r="ZB183">
        <v>95.817595610720105</v>
      </c>
      <c r="ZC183">
        <v>85.813422710603703</v>
      </c>
      <c r="ZD183">
        <v>88.959823608398395</v>
      </c>
      <c r="ZE183">
        <v>15521600</v>
      </c>
      <c r="ZF183">
        <v>118.14395117430099</v>
      </c>
      <c r="ZG183">
        <v>119.535167531997</v>
      </c>
      <c r="ZH183">
        <v>109.61778982677301</v>
      </c>
      <c r="ZI183">
        <v>118.849494934082</v>
      </c>
      <c r="ZJ183">
        <v>59840500</v>
      </c>
      <c r="ZK183">
        <v>77.342928261801106</v>
      </c>
      <c r="ZL183">
        <v>82.347797655283699</v>
      </c>
      <c r="ZM183">
        <v>74.890640605617904</v>
      </c>
      <c r="ZN183">
        <v>81.381462097167898</v>
      </c>
      <c r="ZO183">
        <v>87824100</v>
      </c>
      <c r="ZP183">
        <v>111.085818310554</v>
      </c>
      <c r="ZQ183">
        <v>121.573287132026</v>
      </c>
      <c r="ZR183">
        <v>110.046110833505</v>
      </c>
      <c r="ZS183">
        <v>119.747016906738</v>
      </c>
      <c r="ZT183">
        <v>32524900</v>
      </c>
      <c r="ZU183">
        <v>85.797297036301302</v>
      </c>
      <c r="ZV183">
        <v>90.189564618660796</v>
      </c>
      <c r="ZW183">
        <v>85.213464107403198</v>
      </c>
      <c r="ZX183">
        <v>89.704528808593693</v>
      </c>
      <c r="ZY183">
        <v>47902200</v>
      </c>
      <c r="ZZ183">
        <v>87.797566530972901</v>
      </c>
      <c r="AAA183">
        <v>90.994363544491193</v>
      </c>
      <c r="AAB183">
        <v>82.2959111553822</v>
      </c>
      <c r="AAC183">
        <v>82.595855712890597</v>
      </c>
      <c r="AAD183">
        <v>94069600</v>
      </c>
      <c r="AAE183">
        <v>186.53999328613199</v>
      </c>
      <c r="AAF183">
        <v>223.82000732421801</v>
      </c>
      <c r="AAG183">
        <v>180.33000183105401</v>
      </c>
      <c r="AAH183">
        <v>219.27999877929599</v>
      </c>
      <c r="AAI183">
        <v>9777700</v>
      </c>
      <c r="AAJ183">
        <v>48.529074588975497</v>
      </c>
      <c r="AAK183">
        <v>49.725586032836503</v>
      </c>
      <c r="AAL183">
        <v>46.487968016314603</v>
      </c>
      <c r="AAM183">
        <v>49.391265869140597</v>
      </c>
      <c r="AAN183">
        <v>375160400</v>
      </c>
      <c r="AAO183">
        <v>136.13014107566599</v>
      </c>
      <c r="AAP183">
        <v>146.78334112919799</v>
      </c>
      <c r="AAQ183">
        <v>135.688520030273</v>
      </c>
      <c r="AAR183">
        <v>143.69192504882801</v>
      </c>
      <c r="AAS183">
        <v>22041300</v>
      </c>
      <c r="AAT183">
        <v>114.850429415806</v>
      </c>
      <c r="AAU183">
        <v>119.037985317164</v>
      </c>
      <c r="AAV183">
        <v>110.461180215741</v>
      </c>
      <c r="AAW183">
        <v>116.934600830078</v>
      </c>
      <c r="AAX183">
        <v>21982600</v>
      </c>
      <c r="AAY183">
        <v>54.554582735232998</v>
      </c>
      <c r="AAZ183">
        <v>57.939938335295402</v>
      </c>
      <c r="ABA183">
        <v>53.9181704638874</v>
      </c>
      <c r="ABB183">
        <v>57.109066009521399</v>
      </c>
      <c r="ABC183">
        <v>101345400</v>
      </c>
      <c r="ABD183">
        <v>13.0377657245963</v>
      </c>
      <c r="ABE183">
        <v>13.7203259844326</v>
      </c>
      <c r="ABF183">
        <v>12.6316853196887</v>
      </c>
      <c r="ABG183">
        <v>13.3747253417968</v>
      </c>
      <c r="ABH183">
        <v>260444100</v>
      </c>
      <c r="ABI183">
        <v>111.846926079894</v>
      </c>
      <c r="ABJ183">
        <v>126.26834709850399</v>
      </c>
      <c r="ABK183">
        <v>111.442330998598</v>
      </c>
      <c r="ABL183">
        <v>122.096565246582</v>
      </c>
      <c r="ABM183">
        <v>92524700</v>
      </c>
      <c r="ABN183">
        <v>118.929730799987</v>
      </c>
      <c r="ABO183">
        <v>122.420424246896</v>
      </c>
      <c r="ABP183">
        <v>116.626053980241</v>
      </c>
      <c r="ABQ183">
        <v>120.275009155273</v>
      </c>
      <c r="ABR183">
        <v>36185500</v>
      </c>
      <c r="ABS183">
        <v>52.784303532525101</v>
      </c>
      <c r="ABT183">
        <v>52.905610817335202</v>
      </c>
      <c r="ABU183">
        <v>49.1855598261428</v>
      </c>
      <c r="ABV183">
        <v>50.746364593505803</v>
      </c>
      <c r="ABW183">
        <v>39715800</v>
      </c>
      <c r="ABX183">
        <v>40.756197458373698</v>
      </c>
      <c r="ABY183">
        <v>42.312910966171501</v>
      </c>
      <c r="ABZ183">
        <v>39.140182113942799</v>
      </c>
      <c r="ACA183">
        <v>40.229881286621001</v>
      </c>
      <c r="ACB183">
        <v>49094700</v>
      </c>
      <c r="ACC183">
        <v>12.804412763758</v>
      </c>
      <c r="ACD183">
        <v>13.1358622334056</v>
      </c>
      <c r="ACE183">
        <v>12.036845702231201</v>
      </c>
      <c r="ACF183">
        <v>12.1415138244628</v>
      </c>
      <c r="ACG183">
        <v>225820600</v>
      </c>
      <c r="ACH183">
        <v>102.82761775354</v>
      </c>
      <c r="ACI183">
        <v>107.59377214584001</v>
      </c>
      <c r="ACJ183">
        <v>99.231336298882596</v>
      </c>
      <c r="ACK183">
        <v>102.63697052001901</v>
      </c>
      <c r="ACL183">
        <v>27393500</v>
      </c>
      <c r="ACM183">
        <v>171.38999938964801</v>
      </c>
      <c r="ACN183">
        <v>180.80000305175699</v>
      </c>
      <c r="ACO183">
        <v>168.28999328613199</v>
      </c>
      <c r="ACP183">
        <v>180.05999755859301</v>
      </c>
      <c r="ACQ183">
        <v>318146600</v>
      </c>
      <c r="ACR183">
        <v>72.474817240853596</v>
      </c>
      <c r="ACS183">
        <v>76.509405144045402</v>
      </c>
      <c r="ACT183">
        <v>70.037448154474802</v>
      </c>
      <c r="ACU183">
        <v>75.863128662109304</v>
      </c>
      <c r="ACV183">
        <v>47353500</v>
      </c>
      <c r="ACW183">
        <v>104.190142694876</v>
      </c>
      <c r="ACX183">
        <v>117.63124897700099</v>
      </c>
      <c r="ACY183">
        <v>103.53775475910901</v>
      </c>
      <c r="ACZ183">
        <v>115.8755569458</v>
      </c>
      <c r="ADA183">
        <v>6552400</v>
      </c>
      <c r="ADB183">
        <v>79.206671688127102</v>
      </c>
      <c r="ADC183">
        <v>87.054635964865</v>
      </c>
      <c r="ADD183">
        <v>78.181397284098793</v>
      </c>
      <c r="ADE183">
        <v>85.917518615722599</v>
      </c>
      <c r="ADF183">
        <v>52159600</v>
      </c>
      <c r="ADG183">
        <v>181.55046709296099</v>
      </c>
      <c r="ADH183">
        <v>201.3566630105</v>
      </c>
      <c r="ADI183">
        <v>173.100068251181</v>
      </c>
      <c r="ADJ183">
        <v>198.64114379882801</v>
      </c>
      <c r="ADK183">
        <v>38007000</v>
      </c>
      <c r="ADL183">
        <v>69.381920730114899</v>
      </c>
      <c r="ADM183">
        <v>71.962067256388593</v>
      </c>
      <c r="ADN183">
        <v>62.162649396016903</v>
      </c>
      <c r="ADO183">
        <v>64.042221069335895</v>
      </c>
      <c r="ADP183">
        <v>189786500</v>
      </c>
      <c r="ADQ183">
        <v>70.6543784753718</v>
      </c>
      <c r="ADR183">
        <v>76.841159323313505</v>
      </c>
      <c r="ADS183">
        <v>69.806983784822194</v>
      </c>
      <c r="ADT183">
        <v>75.294464111328097</v>
      </c>
      <c r="ADU183">
        <v>40308216</v>
      </c>
      <c r="ADV183">
        <v>9.5947082288220606</v>
      </c>
      <c r="ADW183">
        <v>9.8376119937479398</v>
      </c>
      <c r="ADX183">
        <v>9.1002245303510705</v>
      </c>
      <c r="ADY183">
        <v>9.2216768264770508</v>
      </c>
      <c r="ADZ183">
        <v>83059900</v>
      </c>
      <c r="AEA183">
        <v>59.549999237060497</v>
      </c>
      <c r="AEB183">
        <v>63.040000915527301</v>
      </c>
      <c r="AEC183">
        <v>53.580001831054602</v>
      </c>
      <c r="AED183">
        <v>60.740001678466797</v>
      </c>
      <c r="AEE183">
        <v>59537800</v>
      </c>
      <c r="AEF183">
        <v>40.025393934553598</v>
      </c>
      <c r="AEG183">
        <v>42.656304154965497</v>
      </c>
      <c r="AEH183">
        <v>39.819414156197503</v>
      </c>
      <c r="AEI183">
        <v>41.411067962646399</v>
      </c>
      <c r="AEJ183">
        <v>47826800</v>
      </c>
      <c r="AEK183">
        <v>106.434005747339</v>
      </c>
      <c r="AEL183">
        <v>111.680817960844</v>
      </c>
      <c r="AEM183">
        <v>103.827916234025</v>
      </c>
      <c r="AEN183">
        <v>104.91883850097599</v>
      </c>
      <c r="AEO183">
        <v>13438400</v>
      </c>
      <c r="AEP183">
        <v>118.55900683159</v>
      </c>
      <c r="AEQ183">
        <v>119.107059748007</v>
      </c>
      <c r="AER183">
        <v>111.488223514995</v>
      </c>
      <c r="AES183">
        <v>113.68043518066401</v>
      </c>
      <c r="AET183">
        <v>23779900</v>
      </c>
      <c r="AEU183">
        <v>40.3937696892975</v>
      </c>
      <c r="AEV183">
        <v>43.477217305673001</v>
      </c>
      <c r="AEW183">
        <v>40.284725827269703</v>
      </c>
      <c r="AEX183">
        <v>41.544761657714801</v>
      </c>
      <c r="AEY183">
        <v>13151100</v>
      </c>
      <c r="AEZ183">
        <v>95.967023292712597</v>
      </c>
      <c r="AFA183">
        <v>99.651722811803396</v>
      </c>
      <c r="AFB183">
        <v>92.793402788899101</v>
      </c>
      <c r="AFC183">
        <v>95.530136108398395</v>
      </c>
      <c r="AFD183">
        <v>113304800</v>
      </c>
      <c r="AFE183">
        <v>237.71308161251699</v>
      </c>
      <c r="AFF183">
        <v>245.197202389122</v>
      </c>
      <c r="AFG183">
        <v>233.18664194393901</v>
      </c>
      <c r="AFH183">
        <v>240.07122802734301</v>
      </c>
      <c r="AFI183">
        <v>9475800</v>
      </c>
      <c r="AFJ183">
        <v>116.32473688379601</v>
      </c>
      <c r="AFK183">
        <v>129.00642291587499</v>
      </c>
      <c r="AFL183">
        <v>116.199618631595</v>
      </c>
      <c r="AFM183">
        <v>124.591514587402</v>
      </c>
      <c r="AFN183">
        <v>123841100</v>
      </c>
      <c r="AFO183">
        <v>2521.19995117187</v>
      </c>
      <c r="AFP183">
        <v>2582.97998046875</v>
      </c>
      <c r="AFQ183">
        <v>2520.39990234375</v>
      </c>
      <c r="AFR183">
        <v>2575.26000976562</v>
      </c>
      <c r="AFS183">
        <v>70871570000</v>
      </c>
      <c r="AFT183">
        <v>72.289180203137207</v>
      </c>
      <c r="AFU183">
        <v>72.661470444768099</v>
      </c>
      <c r="AFV183">
        <v>66.797918666406801</v>
      </c>
      <c r="AFW183">
        <v>67.616958618164006</v>
      </c>
      <c r="AFX183">
        <v>30434700</v>
      </c>
      <c r="AFY183">
        <v>126.14730239423901</v>
      </c>
      <c r="AFZ183">
        <v>133.30022574893701</v>
      </c>
      <c r="AGA183">
        <v>124.886110028582</v>
      </c>
      <c r="AGB183">
        <v>132.25996398925699</v>
      </c>
      <c r="AGC183">
        <v>42974300</v>
      </c>
      <c r="AGD183">
        <v>185.11000061035099</v>
      </c>
      <c r="AGE183">
        <v>219.63999938964801</v>
      </c>
      <c r="AGF183">
        <v>185</v>
      </c>
      <c r="AGG183">
        <v>212.91000366210901</v>
      </c>
      <c r="AGH183">
        <v>8725800</v>
      </c>
      <c r="AGI183">
        <v>58.583709930402797</v>
      </c>
      <c r="AGJ183">
        <v>59.9918338259425</v>
      </c>
      <c r="AGK183">
        <v>51.750988394833499</v>
      </c>
      <c r="AGL183">
        <v>56.948768615722599</v>
      </c>
      <c r="AGM183">
        <v>53113100</v>
      </c>
      <c r="AGN183">
        <v>210.284772911532</v>
      </c>
      <c r="AGO183">
        <v>219.020059800149</v>
      </c>
      <c r="AGP183">
        <v>209.508291995511</v>
      </c>
      <c r="AGQ183">
        <v>215.22090148925699</v>
      </c>
      <c r="AGR183">
        <v>5392400</v>
      </c>
      <c r="AGS183">
        <v>46.453696267392999</v>
      </c>
      <c r="AGT183">
        <v>47.7874192428458</v>
      </c>
      <c r="AGU183">
        <v>45.625566296719199</v>
      </c>
      <c r="AGV183">
        <v>47.403865814208899</v>
      </c>
      <c r="AGW183">
        <v>125305000</v>
      </c>
      <c r="AGX183">
        <v>135.00415318519001</v>
      </c>
      <c r="AGY183">
        <v>142.86217105207001</v>
      </c>
      <c r="AGZ183">
        <v>130.018752737905</v>
      </c>
      <c r="AHA183">
        <v>138.69223022460901</v>
      </c>
      <c r="AHB183">
        <v>38288400</v>
      </c>
      <c r="AHC183">
        <v>62.9766391962334</v>
      </c>
      <c r="AHD183">
        <v>68.170684019469505</v>
      </c>
      <c r="AHE183">
        <v>62.9766391962334</v>
      </c>
      <c r="AHF183">
        <v>66.712539672851506</v>
      </c>
      <c r="AHG183">
        <v>18379900</v>
      </c>
      <c r="AHH183">
        <v>277.77884596000001</v>
      </c>
      <c r="AHI183">
        <v>287.96796742932401</v>
      </c>
      <c r="AHJ183">
        <v>271.093338825204</v>
      </c>
      <c r="AHK183">
        <v>275.42819213867102</v>
      </c>
      <c r="AHL183">
        <v>23050400</v>
      </c>
      <c r="AHM183">
        <v>53.918921210496698</v>
      </c>
      <c r="AHN183">
        <v>61.055495880985902</v>
      </c>
      <c r="AHO183">
        <v>53.316428955027099</v>
      </c>
      <c r="AHP183">
        <v>59.103755950927699</v>
      </c>
      <c r="AHQ183">
        <v>61025812</v>
      </c>
      <c r="AHR183">
        <v>41.176648030480798</v>
      </c>
      <c r="AHS183">
        <v>43.394261648248403</v>
      </c>
      <c r="AHT183">
        <v>40.644422115740497</v>
      </c>
      <c r="AHU183">
        <v>42.906387329101499</v>
      </c>
      <c r="AHV183">
        <v>42663500</v>
      </c>
      <c r="AHW183">
        <v>112.771218278815</v>
      </c>
      <c r="AHX183">
        <v>119.377183309993</v>
      </c>
      <c r="AHY183">
        <v>111.860376831027</v>
      </c>
      <c r="AHZ183">
        <v>112.521934509277</v>
      </c>
      <c r="AIA183">
        <v>9791600</v>
      </c>
      <c r="AIB183">
        <v>17.557338189729698</v>
      </c>
      <c r="AIC183">
        <v>18.439828650745799</v>
      </c>
      <c r="AID183">
        <v>15.977262458452101</v>
      </c>
      <c r="AIE183">
        <v>16.1789741516113</v>
      </c>
      <c r="AIF183">
        <v>164105300</v>
      </c>
      <c r="AIG183">
        <v>33.039951501206197</v>
      </c>
      <c r="AIH183">
        <v>33.99461124714</v>
      </c>
      <c r="AII183">
        <v>32.588656779828703</v>
      </c>
      <c r="AIJ183">
        <v>33.664821624755803</v>
      </c>
      <c r="AIK183">
        <v>26975900</v>
      </c>
      <c r="AIL183">
        <v>110.69000244140599</v>
      </c>
      <c r="AIM183">
        <v>125.01000213623</v>
      </c>
      <c r="AIN183">
        <v>110.680000305175</v>
      </c>
      <c r="AIO183">
        <v>124.959999084472</v>
      </c>
      <c r="AIP183">
        <v>28868800</v>
      </c>
      <c r="AIQ183">
        <v>58.5683571366203</v>
      </c>
      <c r="AIR183">
        <v>62.6277336365631</v>
      </c>
      <c r="AIS183">
        <v>58.422077006404699</v>
      </c>
      <c r="AIT183">
        <v>60.698616027832003</v>
      </c>
      <c r="AIU183">
        <v>65766600</v>
      </c>
      <c r="AIV183">
        <v>67.136980389601007</v>
      </c>
      <c r="AIW183">
        <v>67.2932747119808</v>
      </c>
      <c r="AIX183">
        <v>55.414926084933398</v>
      </c>
      <c r="AIY183">
        <v>57.542259216308501</v>
      </c>
      <c r="AIZ183">
        <v>207164500</v>
      </c>
      <c r="AJA183">
        <v>35.909999847412102</v>
      </c>
      <c r="AJB183">
        <v>40.560001373291001</v>
      </c>
      <c r="AJC183">
        <v>35.909999847412102</v>
      </c>
      <c r="AJD183">
        <v>39.409999847412102</v>
      </c>
      <c r="AJE183">
        <v>33932400</v>
      </c>
      <c r="AJF183">
        <v>53.939998626708899</v>
      </c>
      <c r="AJG183">
        <v>59.659999847412102</v>
      </c>
      <c r="AJH183">
        <v>53.450000762939403</v>
      </c>
      <c r="AJI183">
        <v>55.75</v>
      </c>
      <c r="AJJ183">
        <v>92973400</v>
      </c>
      <c r="AJK183">
        <v>55.25</v>
      </c>
      <c r="AJL183">
        <v>58.540000915527301</v>
      </c>
      <c r="AJM183">
        <v>54.799999237060497</v>
      </c>
      <c r="AJN183">
        <v>57.930000305175703</v>
      </c>
      <c r="AJO183">
        <v>30713400</v>
      </c>
      <c r="AJP183">
        <v>12.9465461775658</v>
      </c>
      <c r="AJQ183">
        <v>13.4207786515357</v>
      </c>
      <c r="AJR183">
        <v>12.8042767971855</v>
      </c>
      <c r="AJS183">
        <v>13.1836624145507</v>
      </c>
      <c r="AJT183">
        <v>7806900</v>
      </c>
      <c r="AJU183">
        <v>139.19999694824199</v>
      </c>
      <c r="AJV183">
        <v>147.600006103515</v>
      </c>
      <c r="AJW183">
        <v>136.83999633789</v>
      </c>
      <c r="AJX183">
        <v>141.47999572753901</v>
      </c>
      <c r="AJY183">
        <v>32708700</v>
      </c>
      <c r="AJZ183">
        <v>187.77051973722899</v>
      </c>
      <c r="AKA183">
        <v>199.038135419805</v>
      </c>
      <c r="AKB183">
        <v>184.634582687521</v>
      </c>
      <c r="AKC183">
        <v>191.74732971191401</v>
      </c>
      <c r="AKD183">
        <v>32603800</v>
      </c>
      <c r="AKE183">
        <v>27.944662087029101</v>
      </c>
      <c r="AKF183">
        <v>30.553549334716301</v>
      </c>
      <c r="AKG183">
        <v>27.236407079688099</v>
      </c>
      <c r="AKH183">
        <v>29.244621276855401</v>
      </c>
      <c r="AKI183">
        <v>133540600</v>
      </c>
      <c r="AKJ183">
        <v>91.237565983737099</v>
      </c>
      <c r="AKK183">
        <v>98.863892317769398</v>
      </c>
      <c r="AKL183">
        <v>91.061293207216707</v>
      </c>
      <c r="AKM183">
        <v>98.502059936523395</v>
      </c>
      <c r="AKN183">
        <v>13415600</v>
      </c>
      <c r="AKO183">
        <v>126.306084718609</v>
      </c>
      <c r="AKP183">
        <v>134.29186778389601</v>
      </c>
      <c r="AKQ183">
        <v>124.83969740005</v>
      </c>
      <c r="AKR183">
        <v>132.965576171875</v>
      </c>
      <c r="AKS183">
        <v>41387500</v>
      </c>
      <c r="AKT183">
        <v>23.219047922909301</v>
      </c>
      <c r="AKU183">
        <v>24.151656833242601</v>
      </c>
      <c r="AKV183">
        <v>23.1084812463505</v>
      </c>
      <c r="AKW183">
        <v>23.959365844726499</v>
      </c>
      <c r="AKX183">
        <v>23266000</v>
      </c>
      <c r="AKY183">
        <v>42.420309524439297</v>
      </c>
      <c r="AKZ183">
        <v>44.9175544825613</v>
      </c>
      <c r="ALA183">
        <v>42.256014218526701</v>
      </c>
      <c r="ALB183">
        <v>44.499782562255803</v>
      </c>
      <c r="ALC183">
        <v>64720800</v>
      </c>
      <c r="ALD183">
        <v>34.985572337425801</v>
      </c>
      <c r="ALE183">
        <v>35.6211041055736</v>
      </c>
      <c r="ALF183">
        <v>33.047595076050399</v>
      </c>
      <c r="ALG183">
        <v>33.055442810058501</v>
      </c>
      <c r="ALH183">
        <v>52326600</v>
      </c>
      <c r="ALI183">
        <v>51.093580323958903</v>
      </c>
      <c r="ALJ183">
        <v>53.1960113258056</v>
      </c>
      <c r="ALK183">
        <v>48.329105287888297</v>
      </c>
      <c r="ALL183">
        <v>50.082622528076101</v>
      </c>
      <c r="ALM183">
        <v>69784900</v>
      </c>
      <c r="ALN183">
        <v>49.3281660053484</v>
      </c>
      <c r="ALO183">
        <v>53.827095165197598</v>
      </c>
      <c r="ALP183">
        <v>48.839152777295197</v>
      </c>
      <c r="ALQ183">
        <v>51.417591094970703</v>
      </c>
      <c r="ALR183">
        <v>56930300</v>
      </c>
      <c r="ALS183">
        <v>21.436559969545499</v>
      </c>
      <c r="ALT183">
        <v>22.687889603994002</v>
      </c>
      <c r="ALU183">
        <v>21.393411352915201</v>
      </c>
      <c r="ALV183">
        <v>22.549810409545898</v>
      </c>
      <c r="ALW183">
        <v>32747500</v>
      </c>
      <c r="ALX183">
        <v>64.519960192018502</v>
      </c>
      <c r="ALY183">
        <v>68.640211953813704</v>
      </c>
      <c r="ALZ183">
        <v>63.308124064073297</v>
      </c>
      <c r="AMA183">
        <v>67.812820434570298</v>
      </c>
      <c r="AMB183">
        <v>47646000</v>
      </c>
      <c r="AMC183">
        <v>59.771664075898798</v>
      </c>
      <c r="AMD183">
        <v>64.357773658906396</v>
      </c>
      <c r="AME183">
        <v>59.219810418356403</v>
      </c>
      <c r="AMF183">
        <v>63.3016357421875</v>
      </c>
      <c r="AMG183">
        <v>21874300</v>
      </c>
      <c r="AMH183">
        <v>964</v>
      </c>
      <c r="AMI183">
        <v>1122.7900390625</v>
      </c>
      <c r="AMJ183">
        <v>950.36999511718705</v>
      </c>
      <c r="AMK183">
        <v>1105.28002929687</v>
      </c>
      <c r="AML183">
        <v>83334100</v>
      </c>
      <c r="AMM183">
        <v>14.9272880682975</v>
      </c>
      <c r="AMN183">
        <v>15.9576088555152</v>
      </c>
      <c r="AMO183">
        <v>14.721223910853899</v>
      </c>
      <c r="AMP183">
        <v>15.380628585815399</v>
      </c>
      <c r="AMQ183">
        <v>52028800</v>
      </c>
      <c r="AMR183">
        <v>155.38999938964801</v>
      </c>
      <c r="AMS183">
        <v>166.27000427246</v>
      </c>
      <c r="AMT183">
        <v>153.44999694824199</v>
      </c>
      <c r="AMU183">
        <v>165.27000427246</v>
      </c>
      <c r="AMV183">
        <v>16069900</v>
      </c>
      <c r="AMW183">
        <v>64.462745666503906</v>
      </c>
      <c r="AMX183">
        <v>66.572547912597599</v>
      </c>
      <c r="AMY183">
        <v>59.294116973876903</v>
      </c>
      <c r="AMZ183">
        <v>61.647060394287102</v>
      </c>
      <c r="ANA183">
        <v>38820308</v>
      </c>
      <c r="ANB183">
        <v>39.25</v>
      </c>
      <c r="ANC183">
        <v>43.970001220703097</v>
      </c>
      <c r="AND183">
        <v>39.189998626708899</v>
      </c>
      <c r="ANE183">
        <v>40.880001068115199</v>
      </c>
      <c r="ANF183">
        <v>21803300</v>
      </c>
      <c r="ANG183">
        <v>172.34045167590901</v>
      </c>
      <c r="ANH183">
        <v>195.671239597778</v>
      </c>
      <c r="ANI183">
        <v>168.38213484604401</v>
      </c>
      <c r="ANJ183">
        <v>194.25556945800699</v>
      </c>
      <c r="ANK183">
        <v>49126700</v>
      </c>
      <c r="ANL183">
        <v>40.803151968391099</v>
      </c>
      <c r="ANM183">
        <v>44.426302394207099</v>
      </c>
      <c r="ANN183">
        <v>40.128083331502502</v>
      </c>
      <c r="ANO183">
        <v>40.384437561035099</v>
      </c>
      <c r="ANP183">
        <v>23494000</v>
      </c>
      <c r="ANQ183">
        <v>101.810966299668</v>
      </c>
      <c r="ANR183">
        <v>102.569152580482</v>
      </c>
      <c r="ANS183">
        <v>91.789285610378499</v>
      </c>
      <c r="ANT183">
        <v>94.676231384277301</v>
      </c>
      <c r="ANU183">
        <v>27906600</v>
      </c>
      <c r="ANV183">
        <v>213.62059894205899</v>
      </c>
      <c r="ANW183">
        <v>219.15271195478601</v>
      </c>
      <c r="ANX183">
        <v>206.288678450958</v>
      </c>
      <c r="ANY183">
        <v>213.90478515625</v>
      </c>
      <c r="ANZ183">
        <v>24839600</v>
      </c>
      <c r="AOA183">
        <v>95.8087341916291</v>
      </c>
      <c r="AOB183">
        <v>97.419862432138999</v>
      </c>
      <c r="AOC183">
        <v>93.387231800734199</v>
      </c>
      <c r="AOD183">
        <v>94.361618041992102</v>
      </c>
      <c r="AOE183">
        <v>136249500</v>
      </c>
      <c r="AOF183">
        <v>53.667590893387597</v>
      </c>
      <c r="AOG183">
        <v>54.2443029021209</v>
      </c>
      <c r="AOH183">
        <v>45.476616343300201</v>
      </c>
      <c r="AOI183">
        <v>46.044971466064403</v>
      </c>
      <c r="AOJ183">
        <v>255252348</v>
      </c>
      <c r="AOK183">
        <v>55.425140616697099</v>
      </c>
      <c r="AOL183">
        <v>59.916927224075401</v>
      </c>
      <c r="AOM183">
        <v>55.345873636107299</v>
      </c>
      <c r="AON183">
        <v>59.353252410888601</v>
      </c>
      <c r="AOO183">
        <v>34911900</v>
      </c>
      <c r="AOP183">
        <v>140.86110543803801</v>
      </c>
      <c r="AOQ183">
        <v>151.60627399550401</v>
      </c>
      <c r="AOR183">
        <v>140.680517032822</v>
      </c>
      <c r="AOS183">
        <v>150.71235656738199</v>
      </c>
      <c r="AOT183">
        <v>70654900</v>
      </c>
      <c r="AOU183">
        <v>69.535244860596606</v>
      </c>
      <c r="AOV183">
        <v>73.646818465118599</v>
      </c>
      <c r="AOW183">
        <v>69.029207577913695</v>
      </c>
      <c r="AOX183">
        <v>72.309425354003906</v>
      </c>
      <c r="AOY183">
        <v>51971900</v>
      </c>
      <c r="AOZ183">
        <v>36.3127385924602</v>
      </c>
      <c r="APA183">
        <v>38.271219166419101</v>
      </c>
      <c r="APB183">
        <v>36.124078468646303</v>
      </c>
      <c r="APC183">
        <v>37.184173583984297</v>
      </c>
      <c r="APD183">
        <v>87505400</v>
      </c>
      <c r="APE183">
        <v>130.286102717982</v>
      </c>
      <c r="APF183">
        <v>142.57896589890399</v>
      </c>
      <c r="APG183">
        <v>130.13072987738701</v>
      </c>
      <c r="APH183">
        <v>137.84461975097599</v>
      </c>
      <c r="API183">
        <v>30902900</v>
      </c>
      <c r="APJ183">
        <v>42.683566215610597</v>
      </c>
      <c r="APK183">
        <v>43.350642837767701</v>
      </c>
      <c r="APL183">
        <v>37.300636326910897</v>
      </c>
      <c r="APM183">
        <v>40.913963317871001</v>
      </c>
      <c r="APN183">
        <v>95302600</v>
      </c>
      <c r="APO183">
        <v>46.801499383831199</v>
      </c>
      <c r="APP183">
        <v>48.473679076219099</v>
      </c>
      <c r="APQ183">
        <v>46.586363845513802</v>
      </c>
      <c r="APR183">
        <v>48.415004730224602</v>
      </c>
      <c r="APS183">
        <v>18585300</v>
      </c>
      <c r="APT183">
        <v>975.65002441406205</v>
      </c>
      <c r="APU183">
        <v>1063.61999511718</v>
      </c>
      <c r="APV183">
        <v>961.95001220703102</v>
      </c>
      <c r="APW183">
        <v>1033.0400390625</v>
      </c>
      <c r="APX183">
        <v>36853800</v>
      </c>
      <c r="APY183">
        <v>25.0102440418841</v>
      </c>
      <c r="APZ183">
        <v>25.669778788500899</v>
      </c>
      <c r="AQA183">
        <v>24.4288122031043</v>
      </c>
      <c r="AQB183">
        <v>24.7151889801025</v>
      </c>
      <c r="AQC183">
        <v>35096200</v>
      </c>
      <c r="AQD183">
        <v>90.726913561884203</v>
      </c>
      <c r="AQE183">
        <v>100.624729464059</v>
      </c>
      <c r="AQF183">
        <v>89.520089500154199</v>
      </c>
      <c r="AQG183">
        <v>100.250526428222</v>
      </c>
      <c r="AQH183">
        <v>20370900</v>
      </c>
      <c r="AQI183">
        <v>49.319999694824197</v>
      </c>
      <c r="AQJ183">
        <v>50.310001373291001</v>
      </c>
      <c r="AQK183">
        <v>43.740001678466797</v>
      </c>
      <c r="AQL183">
        <v>44.970001220703097</v>
      </c>
      <c r="AQM183">
        <v>45083800</v>
      </c>
      <c r="AQS183">
        <v>159.72999572753901</v>
      </c>
      <c r="AQT183">
        <v>170.259994506835</v>
      </c>
      <c r="AQU183">
        <v>159.72999572753901</v>
      </c>
      <c r="AQV183">
        <v>169.96000671386699</v>
      </c>
      <c r="AQW183">
        <v>2476700</v>
      </c>
      <c r="AQX183">
        <v>62.261407297516797</v>
      </c>
      <c r="AQY183">
        <v>64.709340058161203</v>
      </c>
      <c r="AQZ183">
        <v>61.471435096804399</v>
      </c>
      <c r="ARA183">
        <v>62.241901397705</v>
      </c>
      <c r="ARB183">
        <v>48567800</v>
      </c>
      <c r="ARC183">
        <v>36.830001831054602</v>
      </c>
      <c r="ARD183">
        <v>38.270000457763601</v>
      </c>
      <c r="ARE183">
        <v>35.759998321533203</v>
      </c>
      <c r="ARF183">
        <v>37.849998474121001</v>
      </c>
      <c r="ARG183">
        <v>61844200</v>
      </c>
      <c r="ARH183">
        <v>37.015911423813002</v>
      </c>
      <c r="ARI183">
        <v>42.2059016554187</v>
      </c>
      <c r="ARJ183">
        <v>36.826364780846198</v>
      </c>
      <c r="ARK183">
        <v>38.794048309326101</v>
      </c>
      <c r="ARL183">
        <v>358941400</v>
      </c>
      <c r="ARM183">
        <v>56.671683223255002</v>
      </c>
      <c r="ARN183">
        <v>57.5999503453817</v>
      </c>
      <c r="ARO183">
        <v>54.8625052325878</v>
      </c>
      <c r="ARP183">
        <v>55.298225402832003</v>
      </c>
      <c r="ARQ183">
        <v>17598900</v>
      </c>
      <c r="ARR183">
        <v>52.699134132201401</v>
      </c>
      <c r="ARS183">
        <v>57.683357506065697</v>
      </c>
      <c r="ART183">
        <v>52.1629122209998</v>
      </c>
      <c r="ARU183">
        <v>56.074691772460902</v>
      </c>
      <c r="ARV183">
        <v>54433900</v>
      </c>
      <c r="ARW183">
        <v>182.11000061035099</v>
      </c>
      <c r="ARX183">
        <v>204.38000488281199</v>
      </c>
      <c r="ARY183">
        <v>176.58000183105401</v>
      </c>
      <c r="ARZ183">
        <v>196.42999267578099</v>
      </c>
      <c r="ASA183">
        <v>208657800</v>
      </c>
      <c r="ASB183">
        <v>111.260157561311</v>
      </c>
      <c r="ASC183">
        <v>120.386159023753</v>
      </c>
      <c r="ASD183">
        <v>110.48008248279901</v>
      </c>
      <c r="ASE183">
        <v>116.32598114013599</v>
      </c>
      <c r="ASF183">
        <v>34644700</v>
      </c>
      <c r="ASG183">
        <v>64.610000610351506</v>
      </c>
      <c r="ASH183">
        <v>65.099998474121094</v>
      </c>
      <c r="ASI183">
        <v>63.154998779296797</v>
      </c>
      <c r="ASJ183">
        <v>64.714996337890597</v>
      </c>
      <c r="ASK183">
        <v>34680200</v>
      </c>
      <c r="ASL183">
        <v>96.865394456625793</v>
      </c>
      <c r="ASM183">
        <v>100.143882625055</v>
      </c>
      <c r="ASN183">
        <v>93.586899564292693</v>
      </c>
      <c r="ASO183">
        <v>97.147415161132798</v>
      </c>
      <c r="ASP183">
        <v>85595300</v>
      </c>
      <c r="ASQ183">
        <v>80.364315252728503</v>
      </c>
      <c r="ASR183">
        <v>87.231226518046</v>
      </c>
      <c r="ASS183">
        <v>79.8546619753741</v>
      </c>
      <c r="AST183">
        <v>86.453338623046804</v>
      </c>
      <c r="ASU183">
        <v>90725800</v>
      </c>
      <c r="ASV183">
        <v>151.11000061035099</v>
      </c>
      <c r="ASW183">
        <v>156.44000244140599</v>
      </c>
      <c r="ASX183">
        <v>147.27999877929599</v>
      </c>
      <c r="ASY183">
        <v>153.71000671386699</v>
      </c>
      <c r="ASZ183">
        <v>14542800</v>
      </c>
      <c r="ATA183">
        <v>28.705667353047399</v>
      </c>
      <c r="ATB183">
        <v>30.4355451103314</v>
      </c>
      <c r="ATC183">
        <v>27.7298347529347</v>
      </c>
      <c r="ATD183">
        <v>29.5706062316894</v>
      </c>
      <c r="ATE183">
        <v>26482500</v>
      </c>
      <c r="ATF183">
        <v>27.4505151630764</v>
      </c>
      <c r="ATG183">
        <v>30.649410734584201</v>
      </c>
      <c r="ATH183">
        <v>26.090986165872099</v>
      </c>
      <c r="ATI183">
        <v>28.8400363922119</v>
      </c>
      <c r="ATJ183">
        <v>14166600</v>
      </c>
      <c r="ATK183">
        <v>76.029998779296804</v>
      </c>
      <c r="ATL183">
        <v>77.639999389648395</v>
      </c>
      <c r="ATM183">
        <v>73.529998779296804</v>
      </c>
      <c r="ATN183">
        <v>75.099998474121094</v>
      </c>
      <c r="ATO183">
        <v>28765900</v>
      </c>
      <c r="ATP183">
        <v>35.093743267713499</v>
      </c>
      <c r="ATQ183">
        <v>35.495753132467797</v>
      </c>
      <c r="ATR183">
        <v>32.215707722770603</v>
      </c>
      <c r="ATS183">
        <v>32.919227600097599</v>
      </c>
      <c r="ATT183">
        <v>585793200</v>
      </c>
      <c r="ATU183">
        <v>84.008746522082802</v>
      </c>
      <c r="ATV183">
        <v>86.771207708654401</v>
      </c>
      <c r="ATW183">
        <v>76.829868590683901</v>
      </c>
      <c r="ATX183">
        <v>77.621658325195298</v>
      </c>
      <c r="ATY183">
        <v>18813800</v>
      </c>
      <c r="ATZ183">
        <v>37.365451631873398</v>
      </c>
      <c r="AUA183">
        <v>39.0351193603192</v>
      </c>
      <c r="AUB183">
        <v>35.107003883589101</v>
      </c>
      <c r="AUC183">
        <v>35.915473937988203</v>
      </c>
      <c r="AUD183">
        <v>57402800</v>
      </c>
      <c r="AUE183">
        <v>134.16375923836401</v>
      </c>
      <c r="AUF183">
        <v>142.31820354951901</v>
      </c>
      <c r="AUG183">
        <v>133.98105108882999</v>
      </c>
      <c r="AUH183">
        <v>136.94281005859301</v>
      </c>
      <c r="AUI183">
        <v>15002000</v>
      </c>
      <c r="AUJ183">
        <v>86.346994256159206</v>
      </c>
      <c r="AUK183">
        <v>87.748416045262502</v>
      </c>
      <c r="AUL183">
        <v>78.639187950252605</v>
      </c>
      <c r="AUM183">
        <v>82.124992370605398</v>
      </c>
      <c r="AUN183">
        <v>39225400</v>
      </c>
      <c r="AUO183">
        <v>22.842064347203902</v>
      </c>
      <c r="AUP183">
        <v>23.270735385074001</v>
      </c>
      <c r="AUQ183">
        <v>21.280474804893199</v>
      </c>
      <c r="AUR183">
        <v>21.8163146972656</v>
      </c>
      <c r="AUS183">
        <v>88824500</v>
      </c>
      <c r="AUT183">
        <v>23.7705015247247</v>
      </c>
      <c r="AUU183">
        <v>25.1349718352783</v>
      </c>
      <c r="AUV183">
        <v>21.634029672087099</v>
      </c>
      <c r="AUW183">
        <v>24.8656692504882</v>
      </c>
      <c r="AUX183">
        <v>115534900</v>
      </c>
      <c r="AUY183">
        <v>185.003002995336</v>
      </c>
      <c r="AUZ183">
        <v>189.29717289230101</v>
      </c>
      <c r="AVA183">
        <v>170.82705436961101</v>
      </c>
      <c r="AVB183">
        <v>178.70832824707</v>
      </c>
      <c r="AVC183">
        <v>19145600</v>
      </c>
      <c r="AVD183">
        <v>162.43823375846699</v>
      </c>
      <c r="AVE183">
        <v>167.10811569950599</v>
      </c>
      <c r="AVF183">
        <v>139.92994745532999</v>
      </c>
      <c r="AVG183">
        <v>143.62728881835901</v>
      </c>
      <c r="AVH183">
        <v>29892900</v>
      </c>
      <c r="AVI183">
        <v>42.042606588674701</v>
      </c>
      <c r="AVJ183">
        <v>44.132780902105502</v>
      </c>
      <c r="AVK183">
        <v>41.502349267832699</v>
      </c>
      <c r="AVL183">
        <v>43.858222961425703</v>
      </c>
      <c r="AVM183">
        <v>60736400</v>
      </c>
      <c r="AVN183">
        <v>79.6170097538363</v>
      </c>
      <c r="AVO183">
        <v>83.687998095289103</v>
      </c>
      <c r="AVP183">
        <v>78.471809982601997</v>
      </c>
      <c r="AVQ183">
        <v>81.611869812011705</v>
      </c>
      <c r="AVR183">
        <v>27580662</v>
      </c>
      <c r="AVS183">
        <v>87.895204288030996</v>
      </c>
      <c r="AVT183">
        <v>92.6060744385302</v>
      </c>
      <c r="AVU183">
        <v>87.3525875569036</v>
      </c>
      <c r="AVV183">
        <v>90.813804626464801</v>
      </c>
      <c r="AVW183">
        <v>31547200</v>
      </c>
      <c r="AVX183">
        <v>17.558306181710901</v>
      </c>
      <c r="AVY183">
        <v>19.645225227940902</v>
      </c>
      <c r="AVZ183">
        <v>17.558306181710901</v>
      </c>
      <c r="AWA183">
        <v>18.9760017395019</v>
      </c>
      <c r="AWB183">
        <v>228744900</v>
      </c>
      <c r="AWC183">
        <v>49.692415003648399</v>
      </c>
      <c r="AWD183">
        <v>53.653152595598797</v>
      </c>
      <c r="AWE183">
        <v>49.517932540994302</v>
      </c>
      <c r="AWF183">
        <v>53.504844665527301</v>
      </c>
      <c r="AWG183">
        <v>33172300</v>
      </c>
      <c r="AWH183">
        <v>145.36873273954299</v>
      </c>
      <c r="AWI183">
        <v>154.94324028905501</v>
      </c>
      <c r="AWJ183">
        <v>144.30489377893099</v>
      </c>
      <c r="AWK183">
        <v>151.648178100585</v>
      </c>
      <c r="AWL183">
        <v>13576500</v>
      </c>
      <c r="AWM183">
        <v>35.923214136361999</v>
      </c>
      <c r="AWN183">
        <v>37.5560868156293</v>
      </c>
      <c r="AWO183">
        <v>35.624514764884097</v>
      </c>
      <c r="AWP183">
        <v>37.526214599609297</v>
      </c>
      <c r="AWQ183">
        <v>28843600</v>
      </c>
      <c r="AWR183">
        <v>188.48204569231601</v>
      </c>
      <c r="AWS183">
        <v>206.25892839121201</v>
      </c>
      <c r="AWT183">
        <v>186.64792515228001</v>
      </c>
      <c r="AWU183">
        <v>206.07081604003901</v>
      </c>
      <c r="AWV183">
        <v>34008600</v>
      </c>
      <c r="AWW183">
        <v>248.16000366210901</v>
      </c>
      <c r="AWX183">
        <v>268.45999145507801</v>
      </c>
      <c r="AWY183">
        <v>247.509994506835</v>
      </c>
      <c r="AWZ183">
        <v>261.760009765625</v>
      </c>
      <c r="AXA183">
        <v>12640600</v>
      </c>
      <c r="AXB183">
        <v>150.86241630668499</v>
      </c>
      <c r="AXC183">
        <v>159.826627133823</v>
      </c>
      <c r="AXD183">
        <v>147.39983678254501</v>
      </c>
      <c r="AXE183">
        <v>150.49691772460901</v>
      </c>
      <c r="AXF183">
        <v>25543500</v>
      </c>
      <c r="AXG183">
        <v>123.239160623909</v>
      </c>
      <c r="AXH183">
        <v>129.26788579014101</v>
      </c>
      <c r="AXI183">
        <v>123.04747097017</v>
      </c>
      <c r="AXJ183">
        <v>125.232765197753</v>
      </c>
      <c r="AXK183">
        <v>19928000</v>
      </c>
      <c r="AXL183">
        <v>67.891770547348898</v>
      </c>
      <c r="AXM183">
        <v>69.055126664929304</v>
      </c>
      <c r="AXN183">
        <v>62.2259847146167</v>
      </c>
      <c r="AXO183">
        <v>62.314788818359297</v>
      </c>
      <c r="AXP183">
        <v>10452800</v>
      </c>
      <c r="AXQ183">
        <v>77.6850486443264</v>
      </c>
      <c r="AXR183">
        <v>81.598558325454704</v>
      </c>
      <c r="AXS183">
        <v>75.613195313063798</v>
      </c>
      <c r="AXT183">
        <v>77.541168212890597</v>
      </c>
      <c r="AXU183">
        <v>43753900</v>
      </c>
      <c r="AXV183">
        <v>74.529245467158006</v>
      </c>
      <c r="AXW183">
        <v>77.391204174486603</v>
      </c>
      <c r="AXX183">
        <v>71.184226442743807</v>
      </c>
      <c r="AXY183">
        <v>73.708946228027301</v>
      </c>
      <c r="AXZ183">
        <v>33097500</v>
      </c>
      <c r="AYA183">
        <v>36.752156965551002</v>
      </c>
      <c r="AYB183">
        <v>40.418795714478499</v>
      </c>
      <c r="AYC183">
        <v>36.323313219544502</v>
      </c>
      <c r="AYD183">
        <v>40.273464202880803</v>
      </c>
      <c r="AYE183">
        <v>2017165200</v>
      </c>
      <c r="AYF183">
        <v>207.19385606998301</v>
      </c>
      <c r="AYG183">
        <v>223.05257560780399</v>
      </c>
      <c r="AYH183">
        <v>201.558043877296</v>
      </c>
      <c r="AYI183">
        <v>216.54129028320301</v>
      </c>
      <c r="AYJ183">
        <v>10587300</v>
      </c>
      <c r="AYK183">
        <v>47.545827912278597</v>
      </c>
      <c r="AYL183">
        <v>49.489693514279601</v>
      </c>
      <c r="AYM183">
        <v>46.772786935327197</v>
      </c>
      <c r="AYN183">
        <v>48.198787689208899</v>
      </c>
      <c r="AYO183">
        <v>149449500</v>
      </c>
      <c r="AYP183">
        <v>65.520965564093999</v>
      </c>
      <c r="AYQ183">
        <v>68.765459218366502</v>
      </c>
      <c r="AYR183">
        <v>65.049848589482096</v>
      </c>
      <c r="AYS183">
        <v>67.360992431640597</v>
      </c>
      <c r="AYT183">
        <v>22467400</v>
      </c>
      <c r="AYU183">
        <v>178.89920499955099</v>
      </c>
      <c r="AYV183">
        <v>188.894224613749</v>
      </c>
      <c r="AYW183">
        <v>166.697109517478</v>
      </c>
      <c r="AYX183">
        <v>169.17642211914</v>
      </c>
      <c r="AYY183">
        <v>5972600</v>
      </c>
      <c r="AYZ183">
        <v>13.462241172790501</v>
      </c>
      <c r="AZA183">
        <v>15.012614364106399</v>
      </c>
      <c r="AZB183">
        <v>13.3274267515313</v>
      </c>
      <c r="AZC183">
        <v>13.462241172790501</v>
      </c>
      <c r="AZD183">
        <v>382385300</v>
      </c>
      <c r="AZE183">
        <v>68.635089138549006</v>
      </c>
      <c r="AZF183">
        <v>72.527004177597306</v>
      </c>
      <c r="AZG183">
        <v>65.647057051441607</v>
      </c>
      <c r="AZH183">
        <v>71.331787109375</v>
      </c>
      <c r="AZI183">
        <v>34355368</v>
      </c>
      <c r="AZJ183">
        <v>237.71458510909801</v>
      </c>
      <c r="AZK183">
        <v>254.91948758865601</v>
      </c>
      <c r="AZL183">
        <v>237.71458510909801</v>
      </c>
      <c r="AZM183">
        <v>252.08781433105401</v>
      </c>
      <c r="AZN183">
        <v>7511600</v>
      </c>
      <c r="AZO183">
        <v>82.272533610285095</v>
      </c>
      <c r="AZP183">
        <v>87.021958409387906</v>
      </c>
      <c r="AZQ183">
        <v>81.600445582308197</v>
      </c>
      <c r="AZR183">
        <v>83.804893493652301</v>
      </c>
      <c r="AZS183">
        <v>30173900</v>
      </c>
      <c r="AZT183">
        <v>117.338330155015</v>
      </c>
      <c r="AZU183">
        <v>124.862170071799</v>
      </c>
      <c r="AZV183">
        <v>116.75957762103501</v>
      </c>
      <c r="AZW183">
        <v>124.040718078613</v>
      </c>
      <c r="AZX183">
        <v>38497000</v>
      </c>
      <c r="AZY183">
        <v>49.349998474121001</v>
      </c>
      <c r="AZZ183">
        <v>56.849998474121001</v>
      </c>
      <c r="BAA183">
        <v>48.720001220703097</v>
      </c>
      <c r="BAB183">
        <v>52.25</v>
      </c>
      <c r="BAC183">
        <v>50787900</v>
      </c>
      <c r="BAD183">
        <v>68.503997802734304</v>
      </c>
      <c r="BAE183">
        <v>72.599998474121094</v>
      </c>
      <c r="BAF183">
        <v>63.332000732421797</v>
      </c>
      <c r="BAG183">
        <v>66.305999755859304</v>
      </c>
      <c r="BAH183">
        <v>615183500</v>
      </c>
      <c r="BAI183">
        <v>12.515044621399401</v>
      </c>
      <c r="BAJ183">
        <v>13.595889725281999</v>
      </c>
      <c r="BAK183">
        <v>12.4012715953361</v>
      </c>
      <c r="BAL183">
        <v>13.4821166992187</v>
      </c>
      <c r="BAM183">
        <v>227041800</v>
      </c>
      <c r="BAN183">
        <v>77.423454009252893</v>
      </c>
      <c r="BAO183">
        <v>83.536596292384303</v>
      </c>
      <c r="BAP183">
        <v>77.056475082651801</v>
      </c>
      <c r="BAQ183">
        <v>81.247787475585895</v>
      </c>
      <c r="BAR183">
        <v>8432800</v>
      </c>
      <c r="BAS183">
        <v>237.436783582717</v>
      </c>
      <c r="BAT183">
        <v>244.111858815771</v>
      </c>
      <c r="BAU183">
        <v>231.45864261898799</v>
      </c>
      <c r="BAV183">
        <v>232.62678527832</v>
      </c>
      <c r="BAW183">
        <v>4582000</v>
      </c>
      <c r="BAX183">
        <v>29.3664490307455</v>
      </c>
      <c r="BAY183">
        <v>30.345038466937101</v>
      </c>
      <c r="BAZ183">
        <v>28.982000681018899</v>
      </c>
      <c r="BBA183">
        <v>29.838270187377901</v>
      </c>
      <c r="BBB183">
        <v>336242900</v>
      </c>
      <c r="BBC183">
        <v>36.999644117897297</v>
      </c>
      <c r="BBD183">
        <v>38.7220443289971</v>
      </c>
      <c r="BBE183">
        <v>35.714681198655001</v>
      </c>
      <c r="BBF183">
        <v>37.7560424804687</v>
      </c>
      <c r="BBG183">
        <v>176054500</v>
      </c>
      <c r="BBH183">
        <v>62.859090492408797</v>
      </c>
      <c r="BBI183">
        <v>64.430080510035197</v>
      </c>
      <c r="BBJ183">
        <v>58.897467375542099</v>
      </c>
      <c r="BBK183">
        <v>63.903163909912102</v>
      </c>
      <c r="BBL183">
        <v>118285500</v>
      </c>
      <c r="BBM183">
        <v>41.456821335136702</v>
      </c>
      <c r="BBN183">
        <v>43.717929924314703</v>
      </c>
      <c r="BBO183">
        <v>39.924187680413297</v>
      </c>
      <c r="BBP183">
        <v>42.4218139648437</v>
      </c>
      <c r="BBQ183">
        <v>140192500</v>
      </c>
      <c r="BBR183">
        <v>45.324199183501797</v>
      </c>
      <c r="BBS183">
        <v>50.676863442196101</v>
      </c>
      <c r="BBT183">
        <v>44.902363569070197</v>
      </c>
      <c r="BBU183">
        <v>46.899063110351499</v>
      </c>
      <c r="BBV183">
        <v>161469100</v>
      </c>
      <c r="BBW183">
        <v>40.595689800046301</v>
      </c>
      <c r="BBX183">
        <v>42.808743966654603</v>
      </c>
      <c r="BBY183">
        <v>38.572820929123999</v>
      </c>
      <c r="BBZ183">
        <v>42.566692352294901</v>
      </c>
      <c r="BCA183">
        <v>80017100</v>
      </c>
      <c r="BCB183">
        <v>61.0081230509835</v>
      </c>
      <c r="BCC183">
        <v>64.852520138857898</v>
      </c>
      <c r="BCD183">
        <v>60.220198687356699</v>
      </c>
      <c r="BCE183">
        <v>64.428253173828097</v>
      </c>
      <c r="BCF183">
        <v>43160100</v>
      </c>
      <c r="BCG183">
        <v>45.875563505960102</v>
      </c>
      <c r="BCH183">
        <v>48.235834648903797</v>
      </c>
      <c r="BCI183">
        <v>44.052518733853098</v>
      </c>
      <c r="BCJ183">
        <v>44.924407958984297</v>
      </c>
      <c r="BCK183">
        <v>176751700</v>
      </c>
      <c r="BCL183">
        <v>28.865435736618199</v>
      </c>
      <c r="BCM183">
        <v>29.7636874152515</v>
      </c>
      <c r="BCN183">
        <v>27.594933064400799</v>
      </c>
      <c r="BCO183">
        <v>28.371799468994102</v>
      </c>
      <c r="BCP183">
        <v>364220978</v>
      </c>
      <c r="BCQ183">
        <v>12.800000190734799</v>
      </c>
      <c r="BCR183">
        <v>14.4099998474121</v>
      </c>
      <c r="BCS183">
        <v>10.649999618530201</v>
      </c>
      <c r="BCT183">
        <v>10.9899997711181</v>
      </c>
      <c r="BCU183">
        <v>1358068500</v>
      </c>
      <c r="BCV183">
        <v>59.311279258247303</v>
      </c>
      <c r="BCW183">
        <v>60.036162932613003</v>
      </c>
      <c r="BCX183">
        <v>52.985777085530103</v>
      </c>
      <c r="BCY183">
        <v>55.229473114013601</v>
      </c>
      <c r="BCZ183">
        <v>179132600</v>
      </c>
      <c r="BDA183">
        <v>141.28835861932399</v>
      </c>
      <c r="BDB183">
        <v>154.566007323446</v>
      </c>
      <c r="BDC183">
        <v>140.75057476264999</v>
      </c>
      <c r="BDD183">
        <v>149.79087829589801</v>
      </c>
      <c r="BDE183">
        <v>21357600</v>
      </c>
      <c r="BDF183">
        <v>55.627636780049301</v>
      </c>
      <c r="BDG183">
        <v>58.087243139764396</v>
      </c>
      <c r="BDH183">
        <v>53.644083915045002</v>
      </c>
      <c r="BDI183">
        <v>55.874481201171797</v>
      </c>
      <c r="BDJ183">
        <v>67772300</v>
      </c>
      <c r="BDK183">
        <v>41.680000305175703</v>
      </c>
      <c r="BDL183">
        <v>44.790000915527301</v>
      </c>
      <c r="BDM183">
        <v>41.459999084472599</v>
      </c>
      <c r="BDN183">
        <v>44.669998168945298</v>
      </c>
      <c r="BDO183">
        <v>13005400</v>
      </c>
      <c r="BDP183">
        <v>68.178800111459495</v>
      </c>
      <c r="BDQ183">
        <v>71.579837709687297</v>
      </c>
      <c r="BDR183">
        <v>68.178800111459495</v>
      </c>
      <c r="BDS183">
        <v>69.182380676269503</v>
      </c>
      <c r="BDT183">
        <v>38051700</v>
      </c>
      <c r="BDU183">
        <v>307.91000366210898</v>
      </c>
      <c r="BDV183">
        <v>331.989990234375</v>
      </c>
      <c r="BDW183">
        <v>264.89999389648398</v>
      </c>
      <c r="BDX183">
        <v>271.89999389648398</v>
      </c>
      <c r="BDY183">
        <v>39199200</v>
      </c>
      <c r="BDZ183">
        <v>57.134640148203196</v>
      </c>
      <c r="BEA183">
        <v>58.884206313309697</v>
      </c>
      <c r="BEB183">
        <v>56.659117387697599</v>
      </c>
      <c r="BEC183">
        <v>57.942134857177699</v>
      </c>
      <c r="BED183">
        <v>42722700</v>
      </c>
      <c r="BEE183">
        <v>147.11411400417501</v>
      </c>
      <c r="BEF183">
        <v>155.531022350462</v>
      </c>
      <c r="BEG183">
        <v>128.405631093887</v>
      </c>
      <c r="BEH183">
        <v>131.87760925292901</v>
      </c>
      <c r="BEI183">
        <v>50696600</v>
      </c>
      <c r="BEJ183">
        <v>25.941424308808202</v>
      </c>
      <c r="BEK183">
        <v>26.277637441427</v>
      </c>
      <c r="BEL183">
        <v>22.782799553361901</v>
      </c>
      <c r="BEM183">
        <v>22.995143890380799</v>
      </c>
      <c r="BEN183">
        <v>122275100</v>
      </c>
      <c r="BEO183">
        <v>68.353635163428905</v>
      </c>
      <c r="BEP183">
        <v>71.929362879364405</v>
      </c>
      <c r="BEQ183">
        <v>68.205475791619904</v>
      </c>
      <c r="BER183">
        <v>71.435478210449205</v>
      </c>
      <c r="BES183">
        <v>12599700</v>
      </c>
      <c r="BET183">
        <v>109.330261734027</v>
      </c>
      <c r="BEU183">
        <v>112.20452269514</v>
      </c>
      <c r="BEV183">
        <v>99.673922455751395</v>
      </c>
      <c r="BEW183">
        <v>101.09136199951099</v>
      </c>
      <c r="BEX183">
        <v>22719900</v>
      </c>
      <c r="BEY183">
        <v>101.253621858356</v>
      </c>
      <c r="BEZ183">
        <v>111.68089468282299</v>
      </c>
      <c r="BFA183">
        <v>101.03929577567401</v>
      </c>
      <c r="BFB183">
        <v>108.31695556640599</v>
      </c>
      <c r="BFC183">
        <v>31554300</v>
      </c>
      <c r="BFD183">
        <v>129.325318611292</v>
      </c>
      <c r="BFE183">
        <v>138.88644956830399</v>
      </c>
      <c r="BFF183">
        <v>129.00106416116799</v>
      </c>
      <c r="BFG183">
        <v>135.37513732910099</v>
      </c>
      <c r="BFH183">
        <v>24730300</v>
      </c>
      <c r="BFI183">
        <v>72.278650316924299</v>
      </c>
      <c r="BFJ183">
        <v>81.481687226240098</v>
      </c>
      <c r="BFK183">
        <v>69.712039651653697</v>
      </c>
      <c r="BFL183">
        <v>79.512420654296804</v>
      </c>
      <c r="BFM183">
        <v>19285950</v>
      </c>
      <c r="BFN183">
        <v>82.022133059235003</v>
      </c>
      <c r="BFO183">
        <v>84.008756925007802</v>
      </c>
      <c r="BFP183">
        <v>81.638576929192993</v>
      </c>
      <c r="BFQ183">
        <v>83.644874572753906</v>
      </c>
      <c r="BFR183">
        <v>13519100</v>
      </c>
      <c r="BFS183">
        <v>168.92999267578099</v>
      </c>
      <c r="BFT183">
        <v>193.94999694824199</v>
      </c>
      <c r="BFU183">
        <v>164.80000305175699</v>
      </c>
      <c r="BFV183">
        <v>192.919998168945</v>
      </c>
      <c r="BFW183">
        <v>8235300</v>
      </c>
      <c r="BFX183">
        <v>62.168960143842902</v>
      </c>
      <c r="BFY183">
        <v>65.129389005950699</v>
      </c>
      <c r="BFZ183">
        <v>59.260171096945299</v>
      </c>
      <c r="BGA183">
        <v>61.730064392089801</v>
      </c>
      <c r="BGB183">
        <v>58686200</v>
      </c>
      <c r="BGC183">
        <v>118.21416558931401</v>
      </c>
      <c r="BGD183">
        <v>128.42911090744599</v>
      </c>
      <c r="BGE183">
        <v>117.784471081617</v>
      </c>
      <c r="BGF183">
        <v>127.95059967041</v>
      </c>
      <c r="BGG183">
        <v>3027600</v>
      </c>
      <c r="BGH183">
        <v>11.8204633118653</v>
      </c>
      <c r="BGI183">
        <v>12.0398297013275</v>
      </c>
      <c r="BGJ183">
        <v>11.4745398232836</v>
      </c>
      <c r="BGK183">
        <v>11.643282890319799</v>
      </c>
      <c r="BGL183">
        <v>167059300</v>
      </c>
      <c r="BGM183">
        <v>70.038169989028603</v>
      </c>
      <c r="BGN183">
        <v>74.215856044211193</v>
      </c>
      <c r="BGO183">
        <v>68.220193067658101</v>
      </c>
      <c r="BGP183">
        <v>72.104057312011705</v>
      </c>
      <c r="BGQ183">
        <v>34515200</v>
      </c>
      <c r="BGR183">
        <v>143.364680295894</v>
      </c>
      <c r="BGS183">
        <v>149.795939449553</v>
      </c>
      <c r="BGT183">
        <v>141.70127361241501</v>
      </c>
      <c r="BGU183">
        <v>148.34602355957</v>
      </c>
      <c r="BGV183">
        <v>13854200</v>
      </c>
      <c r="BGW183">
        <v>50.526831263444301</v>
      </c>
      <c r="BGX183">
        <v>51.521278045399796</v>
      </c>
      <c r="BGY183">
        <v>48.456577351911598</v>
      </c>
      <c r="BGZ183">
        <v>49.767436981201101</v>
      </c>
      <c r="BHA183">
        <v>42441500</v>
      </c>
      <c r="BHB183">
        <v>44.364192086031601</v>
      </c>
      <c r="BHC183">
        <v>48.876449619027902</v>
      </c>
      <c r="BHD183">
        <v>43.890215667129198</v>
      </c>
      <c r="BHE183">
        <v>48.336116790771399</v>
      </c>
      <c r="BHF183">
        <v>16213600</v>
      </c>
      <c r="BHG183">
        <v>56.988118564679297</v>
      </c>
      <c r="BHH183">
        <v>58.549562170978298</v>
      </c>
      <c r="BHI183">
        <v>56.239732474045802</v>
      </c>
      <c r="BHJ183">
        <v>58.512607574462798</v>
      </c>
      <c r="BHK183">
        <v>13185300</v>
      </c>
      <c r="BHL183">
        <v>56.124413125054403</v>
      </c>
      <c r="BHM183">
        <v>57.215239534487502</v>
      </c>
      <c r="BHN183">
        <v>55.574174069510697</v>
      </c>
      <c r="BHO183">
        <v>56.191986083984297</v>
      </c>
      <c r="BHP183">
        <v>11250500</v>
      </c>
      <c r="BHQ183">
        <v>20.437437111599898</v>
      </c>
      <c r="BHR183">
        <v>21.909398284082101</v>
      </c>
      <c r="BHS183">
        <v>19.019163999701501</v>
      </c>
      <c r="BHT183">
        <v>21.014589309692301</v>
      </c>
      <c r="BHU183">
        <v>130384600</v>
      </c>
      <c r="BHV183">
        <v>16.034936563157899</v>
      </c>
      <c r="BHW183">
        <v>16.162334076863502</v>
      </c>
      <c r="BHX183">
        <v>15.0837123776772</v>
      </c>
      <c r="BHY183">
        <v>15.4998731613159</v>
      </c>
      <c r="BHZ183">
        <v>270709200</v>
      </c>
      <c r="BIA183">
        <v>192.41382684532601</v>
      </c>
      <c r="BIB183">
        <v>203.93227490701301</v>
      </c>
      <c r="BIC183">
        <v>173.61450799895999</v>
      </c>
      <c r="BID183">
        <v>176.24371337890599</v>
      </c>
      <c r="BIE183">
        <v>30685800</v>
      </c>
      <c r="BIF183">
        <v>55.162681256922703</v>
      </c>
      <c r="BIG183">
        <v>59.337153952778699</v>
      </c>
      <c r="BIH183">
        <v>55.162681256922703</v>
      </c>
      <c r="BII183">
        <v>58.256263732910099</v>
      </c>
      <c r="BIJ183">
        <v>14990700</v>
      </c>
      <c r="BIP183">
        <v>595.65002441406205</v>
      </c>
      <c r="BIQ183">
        <v>610.780029296875</v>
      </c>
      <c r="BIR183">
        <v>560.82000732421795</v>
      </c>
      <c r="BIS183">
        <v>589.5</v>
      </c>
      <c r="BIT183">
        <v>8324700</v>
      </c>
      <c r="BIU183">
        <v>47.986807760157497</v>
      </c>
      <c r="BIV183">
        <v>50.676411260749902</v>
      </c>
      <c r="BIW183">
        <v>47.569607285647997</v>
      </c>
      <c r="BIX183">
        <v>50.250335693359297</v>
      </c>
      <c r="BIY183">
        <v>19222000</v>
      </c>
      <c r="BIZ183">
        <v>33.257496149979701</v>
      </c>
      <c r="BJA183">
        <v>35.518055574778998</v>
      </c>
      <c r="BJB183">
        <v>33.028799516004497</v>
      </c>
      <c r="BJC183">
        <v>35.368522644042898</v>
      </c>
      <c r="BJD183">
        <v>101862300</v>
      </c>
      <c r="BJE183">
        <v>72.457652388415696</v>
      </c>
      <c r="BJF183">
        <v>76.270312312562098</v>
      </c>
      <c r="BJG183">
        <v>71.927638910838098</v>
      </c>
      <c r="BJH183">
        <v>74.979476928710895</v>
      </c>
      <c r="BJI183">
        <v>15967200</v>
      </c>
      <c r="BJJ183">
        <v>78.527550528493904</v>
      </c>
      <c r="BJK183">
        <v>81.557697465199098</v>
      </c>
      <c r="BJL183">
        <v>74.810813900316404</v>
      </c>
      <c r="BJM183">
        <v>75.012214660644503</v>
      </c>
      <c r="BJN183">
        <v>80740900</v>
      </c>
      <c r="BJO183">
        <v>29.890411765080302</v>
      </c>
      <c r="BJP183">
        <v>30.731772179343999</v>
      </c>
      <c r="BJQ183">
        <v>29.359028018416598</v>
      </c>
      <c r="BJR183">
        <v>30.253524780273398</v>
      </c>
      <c r="BJS183">
        <v>73904700</v>
      </c>
      <c r="BJT183">
        <v>43.381524943668403</v>
      </c>
      <c r="BJU183">
        <v>44.0504467400716</v>
      </c>
      <c r="BJV183">
        <v>41.709224205209097</v>
      </c>
      <c r="BJW183">
        <v>41.915802001953097</v>
      </c>
      <c r="BJX183">
        <v>46375000</v>
      </c>
      <c r="BJY183">
        <v>186.06365925474401</v>
      </c>
      <c r="BJZ183">
        <v>194.41742306773801</v>
      </c>
      <c r="BKA183">
        <v>182.85066892352299</v>
      </c>
      <c r="BKB183">
        <v>183.71047973632801</v>
      </c>
      <c r="BKC183">
        <v>21368800</v>
      </c>
      <c r="BKD183">
        <v>40.971673086754699</v>
      </c>
      <c r="BKE183">
        <v>42.456575561796001</v>
      </c>
      <c r="BKF183">
        <v>39.337450632966402</v>
      </c>
      <c r="BKG183">
        <v>39.710750579833899</v>
      </c>
      <c r="BKH183">
        <v>329044000</v>
      </c>
      <c r="BKI183">
        <v>164.64161658540999</v>
      </c>
      <c r="BKJ183">
        <v>194.03401037869901</v>
      </c>
      <c r="BKK183">
        <v>163.90496225953399</v>
      </c>
      <c r="BKL183">
        <v>184.91795349121</v>
      </c>
      <c r="BKM183">
        <v>14150800</v>
      </c>
      <c r="BKN183">
        <v>86.599998474121094</v>
      </c>
      <c r="BKO183">
        <v>93.680000305175696</v>
      </c>
      <c r="BKP183">
        <v>86.180000305175696</v>
      </c>
      <c r="BKQ183">
        <v>91.25</v>
      </c>
      <c r="BKR183">
        <v>42484100</v>
      </c>
      <c r="BKS183">
        <v>77.001029152462294</v>
      </c>
      <c r="BKT183">
        <v>80.068933018976793</v>
      </c>
      <c r="BKU183">
        <v>75.231085603363795</v>
      </c>
      <c r="BKV183">
        <v>76.765037536621094</v>
      </c>
      <c r="BKW183">
        <v>42553200</v>
      </c>
      <c r="BKX183">
        <v>47.767484372073902</v>
      </c>
      <c r="BKY183">
        <v>47.823332280842898</v>
      </c>
      <c r="BKZ183">
        <v>45.054268052801802</v>
      </c>
      <c r="BLA183">
        <v>46.320125579833899</v>
      </c>
      <c r="BLB183">
        <v>44706000</v>
      </c>
      <c r="BLC183">
        <v>65.100933050180501</v>
      </c>
      <c r="BLD183">
        <v>73.901111958133598</v>
      </c>
      <c r="BLE183">
        <v>63.716351331602397</v>
      </c>
      <c r="BLF183">
        <v>73.272529602050696</v>
      </c>
      <c r="BLG183">
        <v>32451500</v>
      </c>
      <c r="BLH183">
        <v>89.029707086400606</v>
      </c>
      <c r="BLI183">
        <v>92.087542321129305</v>
      </c>
      <c r="BLJ183">
        <v>86.495803063680199</v>
      </c>
      <c r="BLK183">
        <v>88.362892150878906</v>
      </c>
      <c r="BLL183">
        <v>24353100</v>
      </c>
      <c r="BLM183">
        <v>141.874315667422</v>
      </c>
      <c r="BLN183">
        <v>156.987048803455</v>
      </c>
      <c r="BLO183">
        <v>140.38473430711699</v>
      </c>
      <c r="BLP183">
        <v>155.05355834960901</v>
      </c>
      <c r="BLQ183">
        <v>24403500</v>
      </c>
      <c r="BLR183">
        <v>364.51998901367102</v>
      </c>
      <c r="BLS183">
        <v>374.989990234375</v>
      </c>
      <c r="BLT183">
        <v>308.29998779296801</v>
      </c>
      <c r="BLU183">
        <v>334.17001342773398</v>
      </c>
      <c r="BLV183">
        <v>49702800</v>
      </c>
      <c r="BLW183">
        <v>138.70398823239299</v>
      </c>
      <c r="BLX183">
        <v>148.57651246062599</v>
      </c>
      <c r="BLY183">
        <v>138.137064665411</v>
      </c>
      <c r="BLZ183">
        <v>145.41926574707</v>
      </c>
      <c r="BMA183">
        <v>72852200</v>
      </c>
      <c r="BMB183">
        <v>65.956159124319797</v>
      </c>
      <c r="BMC183">
        <v>70.010981328368501</v>
      </c>
      <c r="BMD183">
        <v>65.842574697718206</v>
      </c>
      <c r="BME183">
        <v>68.011962890625</v>
      </c>
      <c r="BMF183">
        <v>97171481</v>
      </c>
      <c r="BMG183">
        <v>37.950000762939403</v>
      </c>
      <c r="BMH183">
        <v>40.349998474121001</v>
      </c>
      <c r="BMI183">
        <v>37.860000610351499</v>
      </c>
      <c r="BMJ183">
        <v>39.319999694824197</v>
      </c>
      <c r="BMK183">
        <v>31352000</v>
      </c>
      <c r="BML183">
        <v>166.47882107830699</v>
      </c>
      <c r="BMM183">
        <v>197.96855635876599</v>
      </c>
      <c r="BMN183">
        <v>154.17004547656001</v>
      </c>
      <c r="BMO183">
        <v>183.10354614257801</v>
      </c>
      <c r="BMP183">
        <v>30864600</v>
      </c>
      <c r="BMQ183">
        <v>103.28053248152401</v>
      </c>
      <c r="BMR183">
        <v>118.044555488859</v>
      </c>
      <c r="BMS183">
        <v>102.68146601906101</v>
      </c>
      <c r="BMT183">
        <v>117.56143951416</v>
      </c>
      <c r="BMU183">
        <v>4205200</v>
      </c>
      <c r="BMV183">
        <v>12.654500059603</v>
      </c>
      <c r="BMW183">
        <v>13.168678356749</v>
      </c>
      <c r="BMX183">
        <v>12.511673107979201</v>
      </c>
      <c r="BMY183">
        <v>13.006807327270501</v>
      </c>
      <c r="BMZ183">
        <v>31899400</v>
      </c>
      <c r="BNA183">
        <v>23.257062838355299</v>
      </c>
      <c r="BNB183">
        <v>25.5590192840112</v>
      </c>
      <c r="BNC183">
        <v>22.946483072494999</v>
      </c>
      <c r="BND183">
        <v>25.0200691223144</v>
      </c>
      <c r="BNE183">
        <v>1380163100</v>
      </c>
      <c r="BNF183">
        <v>19.726342019125799</v>
      </c>
      <c r="BNG183">
        <v>20.618723634547202</v>
      </c>
      <c r="BNH183">
        <v>18.283159540176001</v>
      </c>
      <c r="BNI183">
        <v>18.7485656738281</v>
      </c>
      <c r="BNJ183">
        <v>29705400</v>
      </c>
      <c r="BNK183">
        <v>53.631214703085703</v>
      </c>
      <c r="BNL183">
        <v>55.408661961051898</v>
      </c>
      <c r="BNM183">
        <v>50.7118349127527</v>
      </c>
      <c r="BNN183">
        <v>52.370124816894503</v>
      </c>
      <c r="BNO183">
        <v>40886300</v>
      </c>
      <c r="BNP183">
        <v>82.719285094823405</v>
      </c>
      <c r="BNQ183">
        <v>85.825080891273103</v>
      </c>
      <c r="BNR183">
        <v>75.141143059851103</v>
      </c>
      <c r="BNS183">
        <v>79.68994140625</v>
      </c>
      <c r="BNT183">
        <v>18492800</v>
      </c>
      <c r="BNU183">
        <v>76.779608470926803</v>
      </c>
      <c r="BNV183">
        <v>78.684901051327998</v>
      </c>
      <c r="BNW183">
        <v>68.494454088022295</v>
      </c>
      <c r="BNX183">
        <v>72.795806884765597</v>
      </c>
      <c r="BNY183">
        <v>69944900</v>
      </c>
      <c r="BNZ183">
        <v>33.225410658423101</v>
      </c>
      <c r="BOA183">
        <v>34.578277258694499</v>
      </c>
      <c r="BOB183">
        <v>31.213905290568999</v>
      </c>
      <c r="BOC183">
        <v>32.184055328369098</v>
      </c>
      <c r="BOD183">
        <v>88098400</v>
      </c>
      <c r="BOE183">
        <v>63.560581658050701</v>
      </c>
      <c r="BOF183">
        <v>67.406247732507097</v>
      </c>
      <c r="BOG183">
        <v>57.530847679011302</v>
      </c>
      <c r="BOH183">
        <v>57.547981262207003</v>
      </c>
      <c r="BOI183">
        <v>58065300</v>
      </c>
      <c r="BOJ183">
        <v>45.447628596437603</v>
      </c>
      <c r="BOK183">
        <v>47.835678993310701</v>
      </c>
      <c r="BOL183">
        <v>44.775987643079198</v>
      </c>
      <c r="BOM183">
        <v>47.481204986572202</v>
      </c>
      <c r="BON183">
        <v>314059300</v>
      </c>
      <c r="BOO183">
        <v>17.849429203913701</v>
      </c>
      <c r="BOP183">
        <v>18.3470486640446</v>
      </c>
      <c r="BOQ183">
        <v>16.8812323973487</v>
      </c>
      <c r="BOR183">
        <v>17.578983306884702</v>
      </c>
      <c r="BOS183">
        <v>91332900</v>
      </c>
      <c r="BOT183">
        <v>403.21896758557</v>
      </c>
      <c r="BOU183">
        <v>441.097573835052</v>
      </c>
      <c r="BOV183">
        <v>402.444450125598</v>
      </c>
      <c r="BOW183">
        <v>424.0224609375</v>
      </c>
      <c r="BOX183">
        <v>12357000</v>
      </c>
      <c r="BOY183">
        <v>79.105442971663294</v>
      </c>
      <c r="BOZ183">
        <v>85.686675310817293</v>
      </c>
      <c r="BPA183">
        <v>78.937411295537302</v>
      </c>
      <c r="BPB183">
        <v>84.519790649414006</v>
      </c>
      <c r="BPC183">
        <v>16706000</v>
      </c>
      <c r="BPN183">
        <v>122.595874275789</v>
      </c>
      <c r="BPO183">
        <v>129.76635743901099</v>
      </c>
      <c r="BPP183">
        <v>122.316864001383</v>
      </c>
      <c r="BPQ183">
        <v>129.57106018066401</v>
      </c>
      <c r="BPR183">
        <v>10346100</v>
      </c>
      <c r="BPS183">
        <v>36.459999084472599</v>
      </c>
      <c r="BPT183">
        <v>38.313331604003899</v>
      </c>
      <c r="BPU183">
        <v>33.400001525878899</v>
      </c>
      <c r="BPV183">
        <v>34.076667785644503</v>
      </c>
      <c r="BPW183">
        <v>119865300</v>
      </c>
      <c r="BPX183">
        <v>34.844705288601503</v>
      </c>
      <c r="BPY183">
        <v>34.977104184279703</v>
      </c>
      <c r="BPZ183">
        <v>32.579728158679501</v>
      </c>
      <c r="BQA183">
        <v>33.005298614501903</v>
      </c>
      <c r="BQB183">
        <v>136276400</v>
      </c>
      <c r="BQC183">
        <v>102.72158125371899</v>
      </c>
      <c r="BQD183">
        <v>107.782713567575</v>
      </c>
      <c r="BQE183">
        <v>102.098672889726</v>
      </c>
      <c r="BQF183">
        <v>107.043014526367</v>
      </c>
      <c r="BQG183">
        <v>142874100</v>
      </c>
      <c r="BQH183">
        <v>28.722346527332999</v>
      </c>
      <c r="BQI183">
        <v>31.4331721537236</v>
      </c>
      <c r="BQJ183">
        <v>27.487642045795699</v>
      </c>
      <c r="BQK183">
        <v>29.688035964965799</v>
      </c>
      <c r="BQL183">
        <v>103360135</v>
      </c>
      <c r="BQM183">
        <v>31.9641153701257</v>
      </c>
      <c r="BQN183">
        <v>33.207592658367197</v>
      </c>
      <c r="BQO183">
        <v>30.746191143622202</v>
      </c>
      <c r="BQP183">
        <v>32.372928619384702</v>
      </c>
      <c r="BQQ183">
        <v>113226700</v>
      </c>
      <c r="BQR183">
        <v>20.319999694824201</v>
      </c>
      <c r="BQS183">
        <v>20.7199993133544</v>
      </c>
      <c r="BQT183">
        <v>17.559999465942301</v>
      </c>
      <c r="BQU183">
        <v>17.809999465942301</v>
      </c>
      <c r="BQV183">
        <v>66029500</v>
      </c>
      <c r="BQW183">
        <v>35.851672419075697</v>
      </c>
      <c r="BQX183">
        <v>36.934779899577997</v>
      </c>
      <c r="BQY183">
        <v>33.232066384996102</v>
      </c>
      <c r="BQZ183">
        <v>34.239604949951101</v>
      </c>
      <c r="BRA183">
        <v>101159800</v>
      </c>
      <c r="BRB183">
        <v>219.30805905859</v>
      </c>
      <c r="BRC183">
        <v>228.442817583953</v>
      </c>
      <c r="BRD183">
        <v>217.44967794693801</v>
      </c>
      <c r="BRE183">
        <v>224.18978881835901</v>
      </c>
      <c r="BRF183">
        <v>59100600</v>
      </c>
      <c r="BRG183">
        <v>134.418672111219</v>
      </c>
      <c r="BRH183">
        <v>146.954805519448</v>
      </c>
      <c r="BRI183">
        <v>132.00337830305199</v>
      </c>
      <c r="BRJ183">
        <v>142.19630432128901</v>
      </c>
      <c r="BRK183">
        <v>17640400</v>
      </c>
      <c r="BRL183">
        <v>98.524727281380905</v>
      </c>
      <c r="BRM183">
        <v>106.49610543801001</v>
      </c>
      <c r="BRN183">
        <v>98.265732579189105</v>
      </c>
      <c r="BRO183">
        <v>105.642372131347</v>
      </c>
      <c r="BRP183">
        <v>5969900</v>
      </c>
      <c r="BRQ183">
        <v>47.5</v>
      </c>
      <c r="BRR183">
        <v>50.487499237060497</v>
      </c>
      <c r="BRS183">
        <v>46.3125</v>
      </c>
      <c r="BRT183">
        <v>49.972499847412102</v>
      </c>
      <c r="BRU183">
        <v>42180400</v>
      </c>
      <c r="BRV183">
        <v>241.38204471163101</v>
      </c>
      <c r="BRW183">
        <v>253.28763263596801</v>
      </c>
      <c r="BRX183">
        <v>240.32040435061199</v>
      </c>
      <c r="BRY183">
        <v>244.53855895996</v>
      </c>
      <c r="BRZ183">
        <v>68772900</v>
      </c>
      <c r="BSA183">
        <v>215.97999572753901</v>
      </c>
      <c r="BSB183">
        <v>217.91000366210901</v>
      </c>
      <c r="BSC183">
        <v>190</v>
      </c>
      <c r="BSD183">
        <v>210.94999694824199</v>
      </c>
      <c r="BSE183">
        <v>23750900</v>
      </c>
      <c r="BSF183">
        <v>186.26241332465599</v>
      </c>
      <c r="BSG183">
        <v>203.10936403754201</v>
      </c>
      <c r="BSH183">
        <v>182.61113601142901</v>
      </c>
      <c r="BSI183">
        <v>197.38650512695301</v>
      </c>
      <c r="BSJ183">
        <v>25966300</v>
      </c>
      <c r="BSK183">
        <v>87.940002441406193</v>
      </c>
      <c r="BSL183">
        <v>91.970001220703097</v>
      </c>
      <c r="BSM183">
        <v>86.529998779296804</v>
      </c>
      <c r="BSN183">
        <v>91.150001525878906</v>
      </c>
      <c r="BSO183">
        <v>5927900</v>
      </c>
      <c r="BSP183">
        <v>184.78834052447101</v>
      </c>
      <c r="BSQ183">
        <v>189.900149698402</v>
      </c>
      <c r="BSR183">
        <v>152.97301060940001</v>
      </c>
      <c r="BSS183">
        <v>153.812255859375</v>
      </c>
      <c r="BST183">
        <v>235360593</v>
      </c>
      <c r="BSU183">
        <v>151.22999572753901</v>
      </c>
      <c r="BSV183">
        <v>158.03999328613199</v>
      </c>
      <c r="BSW183">
        <v>139.05000305175699</v>
      </c>
      <c r="BSX183">
        <v>146.22999572753901</v>
      </c>
      <c r="BSY183">
        <v>36532500</v>
      </c>
      <c r="BSZ183">
        <v>184.26410387023199</v>
      </c>
      <c r="BTA183">
        <v>198.78258856279399</v>
      </c>
      <c r="BTB183">
        <v>179.719094706459</v>
      </c>
      <c r="BTC183">
        <v>193.599517822265</v>
      </c>
      <c r="BTD183">
        <v>31454000</v>
      </c>
      <c r="BTE183">
        <v>199.44999694824199</v>
      </c>
      <c r="BTF183">
        <v>214.5</v>
      </c>
      <c r="BTG183">
        <v>198.21000671386699</v>
      </c>
      <c r="BTH183">
        <v>205.19000244140599</v>
      </c>
      <c r="BTI183">
        <v>17704400</v>
      </c>
      <c r="BTJ183">
        <v>60.900001525878899</v>
      </c>
      <c r="BTK183">
        <v>69.620002746582003</v>
      </c>
      <c r="BTL183">
        <v>58.040000915527301</v>
      </c>
      <c r="BTM183">
        <v>58.4799995422363</v>
      </c>
      <c r="BTN183">
        <v>153805700</v>
      </c>
      <c r="BTO183">
        <v>27.939441420529999</v>
      </c>
      <c r="BTP183">
        <v>33.969180067331301</v>
      </c>
      <c r="BTQ183">
        <v>27.532477482974599</v>
      </c>
      <c r="BTR183">
        <v>30.7051486968994</v>
      </c>
      <c r="BTS183">
        <v>142245600</v>
      </c>
      <c r="BTT183">
        <v>40.496463085042997</v>
      </c>
      <c r="BTU183">
        <v>42.140214493666797</v>
      </c>
      <c r="BTV183">
        <v>40.319663054738299</v>
      </c>
      <c r="BTW183">
        <v>41.571590423583899</v>
      </c>
      <c r="BTX183">
        <v>52925000</v>
      </c>
      <c r="BTY183">
        <v>226.92999267578099</v>
      </c>
      <c r="BTZ183">
        <v>227.78999328613199</v>
      </c>
      <c r="BUA183">
        <v>187.96000671386699</v>
      </c>
      <c r="BUB183">
        <v>201.78999328613199</v>
      </c>
      <c r="BUC183">
        <v>34100600</v>
      </c>
      <c r="BUD183">
        <v>96.251985971199403</v>
      </c>
      <c r="BUE183">
        <v>108.161001244459</v>
      </c>
      <c r="BUF183">
        <v>95.394608753312895</v>
      </c>
      <c r="BUG183">
        <v>107.27536010742099</v>
      </c>
      <c r="BUH183">
        <v>32985100</v>
      </c>
      <c r="BUI183">
        <v>86.897528165707698</v>
      </c>
      <c r="BUJ183">
        <v>95.863632928796093</v>
      </c>
      <c r="BUK183">
        <v>86.048567858572298</v>
      </c>
      <c r="BUL183">
        <v>92.762313842773395</v>
      </c>
      <c r="BUM183">
        <v>51892400</v>
      </c>
      <c r="BUN183">
        <v>69.693526660092303</v>
      </c>
      <c r="BUO183">
        <v>72.108733791626904</v>
      </c>
      <c r="BUP183">
        <v>66.505105925390694</v>
      </c>
      <c r="BUQ183">
        <v>70.883750915527301</v>
      </c>
      <c r="BUR183">
        <v>21326100</v>
      </c>
      <c r="BUS183">
        <v>137.904576408358</v>
      </c>
      <c r="BUT183">
        <v>145.854371384085</v>
      </c>
      <c r="BUU183">
        <v>137.45602748619601</v>
      </c>
      <c r="BUV183">
        <v>142.23735046386699</v>
      </c>
      <c r="BUW183">
        <v>11075400</v>
      </c>
      <c r="BUX183">
        <v>44.024386087503601</v>
      </c>
      <c r="BUY183">
        <v>45.091488723436001</v>
      </c>
      <c r="BUZ183">
        <v>42.795085023263503</v>
      </c>
      <c r="BVA183">
        <v>44.323173522949197</v>
      </c>
      <c r="BVB183">
        <v>81410600</v>
      </c>
      <c r="BVC183">
        <v>50.011642223376398</v>
      </c>
      <c r="BVD183">
        <v>54.891996274236099</v>
      </c>
      <c r="BVE183">
        <v>48.276190893436699</v>
      </c>
      <c r="BVF183">
        <v>52.725082397460902</v>
      </c>
      <c r="BVG183">
        <v>247775300</v>
      </c>
      <c r="BVH183">
        <v>1838.59997558593</v>
      </c>
      <c r="BVI183">
        <v>1961.44995117187</v>
      </c>
      <c r="BVJ183">
        <v>1838.59997558593</v>
      </c>
      <c r="BVK183">
        <v>1911.9599609375</v>
      </c>
      <c r="BVL183">
        <v>7909400</v>
      </c>
      <c r="BVM183">
        <v>43.804292055245199</v>
      </c>
      <c r="BVN183">
        <v>46.784826385185497</v>
      </c>
      <c r="BVO183">
        <v>43.404571081184898</v>
      </c>
      <c r="BVP183">
        <v>46.472000122070298</v>
      </c>
      <c r="BVQ183">
        <v>15829500</v>
      </c>
      <c r="BVR183">
        <v>70.224238933478006</v>
      </c>
      <c r="BVS183">
        <v>74.041590564978193</v>
      </c>
      <c r="BVT183">
        <v>69.764817667140605</v>
      </c>
      <c r="BVU183">
        <v>73.765937805175696</v>
      </c>
      <c r="BVV183">
        <v>49411000</v>
      </c>
      <c r="BVW183">
        <v>29.3795076789321</v>
      </c>
      <c r="BVX183">
        <v>29.829192868593001</v>
      </c>
      <c r="BVY183">
        <v>24.980077185612402</v>
      </c>
      <c r="BVZ183">
        <v>25.2199096679687</v>
      </c>
      <c r="BWA183">
        <v>821503000</v>
      </c>
      <c r="BWB183">
        <v>94.124271404782405</v>
      </c>
      <c r="BWC183">
        <v>102.81403550285</v>
      </c>
      <c r="BWD183">
        <v>93.926555122695504</v>
      </c>
      <c r="BWE183">
        <v>102.764602661132</v>
      </c>
      <c r="BWF183">
        <v>21950200</v>
      </c>
      <c r="BWG183">
        <v>44.768077045905997</v>
      </c>
      <c r="BWH183">
        <v>51.475859251423003</v>
      </c>
      <c r="BWI183">
        <v>43.827154332829103</v>
      </c>
      <c r="BWJ183">
        <v>51.208438873291001</v>
      </c>
      <c r="BWK183">
        <v>1142266400</v>
      </c>
      <c r="BWL183">
        <v>31.453318682470499</v>
      </c>
      <c r="BWM183">
        <v>32.450447854142801</v>
      </c>
      <c r="BWN183">
        <v>25.907879574272101</v>
      </c>
      <c r="BWO183">
        <v>27.491041183471602</v>
      </c>
      <c r="BWP183">
        <v>81488500</v>
      </c>
      <c r="BWQ183">
        <v>108.050003051757</v>
      </c>
      <c r="BWR183">
        <v>118.66000366210901</v>
      </c>
      <c r="BWS183">
        <v>107.98999786376901</v>
      </c>
      <c r="BWT183">
        <v>116.290000915527</v>
      </c>
      <c r="BWU183">
        <v>7170300</v>
      </c>
      <c r="BWV183">
        <v>174.850006103515</v>
      </c>
      <c r="BWW183">
        <v>183.97999572753901</v>
      </c>
      <c r="BWX183">
        <v>169.5</v>
      </c>
      <c r="BWY183">
        <v>177.28999328613199</v>
      </c>
      <c r="BWZ183">
        <v>4309800</v>
      </c>
      <c r="BXA183">
        <v>71.808475026905299</v>
      </c>
      <c r="BXB183">
        <v>72.037981569703703</v>
      </c>
      <c r="BXC183">
        <v>60.033123928488799</v>
      </c>
      <c r="BXD183">
        <v>60.492130279541001</v>
      </c>
      <c r="BXE183">
        <v>209664500</v>
      </c>
      <c r="BXF183">
        <v>47.500173402449803</v>
      </c>
      <c r="BXG183">
        <v>49.6368293041605</v>
      </c>
      <c r="BXH183">
        <v>46.117631146950998</v>
      </c>
      <c r="BXI183">
        <v>46.189453125</v>
      </c>
      <c r="BXJ183">
        <v>85145000</v>
      </c>
      <c r="BXK183">
        <v>40.196097092525697</v>
      </c>
      <c r="BXL183">
        <v>43.0177888725594</v>
      </c>
      <c r="BXM183">
        <v>39.858533487962703</v>
      </c>
      <c r="BXN183">
        <v>42.585014343261697</v>
      </c>
      <c r="BXO183">
        <v>68028500</v>
      </c>
      <c r="BXP183">
        <v>75.042538793203406</v>
      </c>
      <c r="BXQ183">
        <v>81.170436750496506</v>
      </c>
      <c r="BXR183">
        <v>74.907223109132005</v>
      </c>
      <c r="BXS183">
        <v>79.846267700195298</v>
      </c>
      <c r="BXT183">
        <v>36919800</v>
      </c>
      <c r="BXU183">
        <v>36.553086700176102</v>
      </c>
      <c r="BXV183">
        <v>42.572101129371603</v>
      </c>
      <c r="BXW183">
        <v>36.387244772104403</v>
      </c>
      <c r="BXX183">
        <v>41.8404541015625</v>
      </c>
      <c r="BXY183">
        <v>53165100</v>
      </c>
      <c r="BXZ183">
        <v>40.456664499350403</v>
      </c>
      <c r="BYA183">
        <v>41.710130211879502</v>
      </c>
      <c r="BYB183">
        <v>39.064885533568699</v>
      </c>
      <c r="BYC183">
        <v>40.949405670166001</v>
      </c>
      <c r="BYD183">
        <v>54518900</v>
      </c>
      <c r="BYE183">
        <v>46.2149446790757</v>
      </c>
      <c r="BYF183">
        <v>52.264124172962198</v>
      </c>
      <c r="BYG183">
        <v>45.504993329428999</v>
      </c>
      <c r="BYH183">
        <v>45.534168243408203</v>
      </c>
      <c r="BYI183">
        <v>118566100</v>
      </c>
      <c r="BYJ183">
        <v>29.320684921543599</v>
      </c>
      <c r="BYK183">
        <v>29.420942721384201</v>
      </c>
      <c r="BYL183">
        <v>27.1150272323599</v>
      </c>
      <c r="BYM183">
        <v>28.400142669677699</v>
      </c>
      <c r="BYN183">
        <v>53410800</v>
      </c>
      <c r="BYO183">
        <v>80.3637142504531</v>
      </c>
      <c r="BYP183">
        <v>85.347585188228294</v>
      </c>
      <c r="BYQ183">
        <v>79.426343729900594</v>
      </c>
      <c r="BYR183">
        <v>84.735046386718693</v>
      </c>
      <c r="BYS183">
        <v>39710200</v>
      </c>
      <c r="BYT183">
        <v>138.09422706389401</v>
      </c>
      <c r="BYU183">
        <v>141.18259004403799</v>
      </c>
      <c r="BYV183">
        <v>130.66899535116499</v>
      </c>
      <c r="BYW183">
        <v>138.45094299316401</v>
      </c>
      <c r="BYX183">
        <v>42023500</v>
      </c>
      <c r="BYY183">
        <v>49.990018145917801</v>
      </c>
      <c r="BYZ183">
        <v>52.832477484854998</v>
      </c>
      <c r="BZA183">
        <v>49.579959615275797</v>
      </c>
      <c r="BZB183">
        <v>50.539871215820298</v>
      </c>
      <c r="BZC183">
        <v>125041700</v>
      </c>
      <c r="BZD183">
        <v>22.1094006004924</v>
      </c>
      <c r="BZE183">
        <v>25.716574520805001</v>
      </c>
      <c r="BZF183">
        <v>22.1094006004924</v>
      </c>
      <c r="BZG183">
        <v>25.450080871581999</v>
      </c>
      <c r="BZH183">
        <v>30615700</v>
      </c>
      <c r="BZI183">
        <v>58.695482086387102</v>
      </c>
      <c r="BZJ183">
        <v>61.334095975335003</v>
      </c>
      <c r="BZK183">
        <v>57.803809980098499</v>
      </c>
      <c r="BZL183">
        <v>60.533409118652301</v>
      </c>
      <c r="BZM183">
        <v>55988900</v>
      </c>
      <c r="BZN183">
        <v>222.02999877929599</v>
      </c>
      <c r="BZO183">
        <v>227.41000366210901</v>
      </c>
      <c r="BZP183">
        <v>215.5</v>
      </c>
      <c r="BZQ183">
        <v>219.78999328613199</v>
      </c>
      <c r="BZR183">
        <v>3002000</v>
      </c>
      <c r="BZS183">
        <v>61.144560923778101</v>
      </c>
      <c r="BZT183">
        <v>61.625290183099601</v>
      </c>
      <c r="BZU183">
        <v>57.742504604821498</v>
      </c>
      <c r="BZV183">
        <v>60.155376434326101</v>
      </c>
      <c r="BZW183">
        <v>30200400</v>
      </c>
      <c r="BZX183">
        <v>53.490157531399703</v>
      </c>
      <c r="BZY183">
        <v>55.5498529280068</v>
      </c>
      <c r="BZZ183">
        <v>52.676889503792303</v>
      </c>
      <c r="CAA183">
        <v>55.373054504394503</v>
      </c>
      <c r="CAB183">
        <v>34819900</v>
      </c>
      <c r="CAC183">
        <v>45.781113606070797</v>
      </c>
      <c r="CAD183">
        <v>45.941717821370801</v>
      </c>
      <c r="CAE183">
        <v>42.266758940859702</v>
      </c>
      <c r="CAF183">
        <v>42.672985076904297</v>
      </c>
      <c r="CAG183">
        <v>37530000</v>
      </c>
      <c r="CAH183">
        <v>25.950402725868202</v>
      </c>
      <c r="CAI183">
        <v>27.796808164359899</v>
      </c>
      <c r="CAJ183">
        <v>25.723797919987</v>
      </c>
      <c r="CAK183">
        <v>27.6541328430175</v>
      </c>
      <c r="CAL183">
        <v>85682900</v>
      </c>
      <c r="CAM183">
        <v>112.64416506226399</v>
      </c>
      <c r="CAN183">
        <v>125.94292837625299</v>
      </c>
      <c r="CAO183">
        <v>112.535673855496</v>
      </c>
      <c r="CAP183">
        <v>119.39429473876901</v>
      </c>
      <c r="CAQ183">
        <v>131111497</v>
      </c>
      <c r="CAR183">
        <v>63.466626900142401</v>
      </c>
      <c r="CAS183">
        <v>64.938642657975294</v>
      </c>
      <c r="CAT183">
        <v>61.230289176498403</v>
      </c>
      <c r="CAU183">
        <v>62.334300994872997</v>
      </c>
      <c r="CAV183">
        <v>23410700</v>
      </c>
      <c r="CAW183">
        <v>39.790000915527301</v>
      </c>
      <c r="CAX183">
        <v>43.2299995422363</v>
      </c>
      <c r="CAY183">
        <v>39.599998474121001</v>
      </c>
      <c r="CAZ183">
        <v>43.159999847412102</v>
      </c>
      <c r="CBA183">
        <v>43221300</v>
      </c>
      <c r="CBB183">
        <v>64.714906750099303</v>
      </c>
      <c r="CBC183">
        <v>68.011671361765806</v>
      </c>
      <c r="CBD183">
        <v>63.274163650288003</v>
      </c>
      <c r="CBE183">
        <v>66.587875366210895</v>
      </c>
      <c r="CBF183">
        <v>35203500</v>
      </c>
      <c r="CBG183">
        <v>38.4165134537933</v>
      </c>
      <c r="CBH183">
        <v>42.422796270133198</v>
      </c>
      <c r="CBI183">
        <v>37.7789361847245</v>
      </c>
      <c r="CBJ183">
        <v>42.0706977844238</v>
      </c>
      <c r="CBK183">
        <v>79808600</v>
      </c>
      <c r="CBL183">
        <v>120.189614939983</v>
      </c>
      <c r="CBM183">
        <v>122.63361789734699</v>
      </c>
      <c r="CBN183">
        <v>117.178902716599</v>
      </c>
      <c r="CBO183">
        <v>121.46474456787099</v>
      </c>
      <c r="CBP183">
        <v>27299200</v>
      </c>
      <c r="CBQ183">
        <v>31.0102406108997</v>
      </c>
      <c r="CBR183">
        <v>33.6510993853149</v>
      </c>
      <c r="CBS183">
        <v>29.968027772724799</v>
      </c>
      <c r="CBT183">
        <v>33.545112609863203</v>
      </c>
      <c r="CBU183">
        <v>77553800</v>
      </c>
      <c r="CBV183">
        <v>48.564998626708899</v>
      </c>
      <c r="CBW183">
        <v>49.189998626708899</v>
      </c>
      <c r="CBX183">
        <v>41.779998779296797</v>
      </c>
      <c r="CBY183">
        <v>46.834999084472599</v>
      </c>
      <c r="CBZ183">
        <v>94221200</v>
      </c>
      <c r="CCA183">
        <v>116.56666564941401</v>
      </c>
      <c r="CCB183">
        <v>127.383331298828</v>
      </c>
      <c r="CCC183">
        <v>116.396667480468</v>
      </c>
      <c r="CCD183">
        <v>125.120002746582</v>
      </c>
      <c r="CCE183">
        <v>61311900</v>
      </c>
      <c r="CCF183">
        <v>40.291868576046497</v>
      </c>
      <c r="CCG183">
        <v>43.147725236890203</v>
      </c>
      <c r="CCH183">
        <v>39.948495893474302</v>
      </c>
      <c r="CCI183">
        <v>41.874732971191399</v>
      </c>
      <c r="CCJ183">
        <v>181652600</v>
      </c>
      <c r="CCK183">
        <v>20.817083518483901</v>
      </c>
      <c r="CCL183">
        <v>22.141718041276501</v>
      </c>
      <c r="CCM183">
        <v>20.033903504544401</v>
      </c>
      <c r="CCN183">
        <v>21.600261688232401</v>
      </c>
      <c r="CCO183">
        <v>82439000</v>
      </c>
      <c r="CCP183">
        <v>95.169998168945298</v>
      </c>
      <c r="CCQ183">
        <v>108.809997558593</v>
      </c>
      <c r="CCR183">
        <v>94.279998779296804</v>
      </c>
      <c r="CCS183">
        <v>108.09999847412099</v>
      </c>
      <c r="CCT183">
        <v>33266600</v>
      </c>
      <c r="CCU183">
        <v>92.371337981482696</v>
      </c>
      <c r="CCV183">
        <v>93.726505585614504</v>
      </c>
      <c r="CCW183">
        <v>89.599404550926906</v>
      </c>
      <c r="CCX183">
        <v>93.321716308593693</v>
      </c>
      <c r="CCY183">
        <v>24976300</v>
      </c>
      <c r="CCZ183">
        <v>154.77732686623699</v>
      </c>
      <c r="CDA183">
        <v>157.001565970027</v>
      </c>
      <c r="CDB183">
        <v>144.63215014948901</v>
      </c>
      <c r="CDC183">
        <v>151.17349243164</v>
      </c>
      <c r="CDD183">
        <v>89106400</v>
      </c>
      <c r="CDE183">
        <v>16.799999237060501</v>
      </c>
      <c r="CDF183">
        <v>21.959999084472599</v>
      </c>
      <c r="CDG183">
        <v>16.780000686645501</v>
      </c>
      <c r="CDH183">
        <v>20.620000839233398</v>
      </c>
      <c r="CDI183">
        <v>482599000</v>
      </c>
      <c r="CDJ183">
        <v>237.29382242664099</v>
      </c>
      <c r="CDK183">
        <v>256.85713408298602</v>
      </c>
      <c r="CDL183">
        <v>228.83741411467699</v>
      </c>
      <c r="CDM183">
        <v>247.91529846191401</v>
      </c>
      <c r="CDN183">
        <v>22049500</v>
      </c>
      <c r="CDO183">
        <v>16.459999084472599</v>
      </c>
      <c r="CDP183">
        <v>17.610000610351499</v>
      </c>
      <c r="CDQ183">
        <v>12.4799995422363</v>
      </c>
      <c r="CDR183">
        <v>12.520000457763601</v>
      </c>
      <c r="CDS183">
        <v>152740700</v>
      </c>
      <c r="CDT183">
        <v>46.249388819399101</v>
      </c>
      <c r="CDU183">
        <v>49.230847283529499</v>
      </c>
      <c r="CDV183">
        <v>44.362973877883597</v>
      </c>
      <c r="CDW183">
        <v>47.638896942138601</v>
      </c>
      <c r="CDX183">
        <v>24529200</v>
      </c>
      <c r="CDY183">
        <v>106.23883476427299</v>
      </c>
      <c r="CDZ183">
        <v>110.96293348391799</v>
      </c>
      <c r="CEA183">
        <v>105.56141434546601</v>
      </c>
      <c r="CEB183">
        <v>110.490524291992</v>
      </c>
      <c r="CEC183">
        <v>11164900</v>
      </c>
      <c r="CED183">
        <v>47.900001525878899</v>
      </c>
      <c r="CEE183">
        <v>52.630001068115199</v>
      </c>
      <c r="CEF183">
        <v>47.299999237060497</v>
      </c>
      <c r="CEG183">
        <v>52.090000152587798</v>
      </c>
      <c r="CEH183">
        <v>11457400</v>
      </c>
      <c r="CEI183">
        <v>84.307130147784704</v>
      </c>
      <c r="CEJ183">
        <v>90.649772414879394</v>
      </c>
      <c r="CEK183">
        <v>82.160236882068304</v>
      </c>
      <c r="CEL183">
        <v>90.453704833984304</v>
      </c>
      <c r="CEM183">
        <v>62033700</v>
      </c>
      <c r="CEN183">
        <v>76.783390143408795</v>
      </c>
      <c r="CEO183">
        <v>83.957085264751896</v>
      </c>
      <c r="CEP183">
        <v>76.405830940072306</v>
      </c>
      <c r="CEQ183">
        <v>83.772911071777301</v>
      </c>
      <c r="CER183">
        <v>23916800</v>
      </c>
      <c r="CES183">
        <v>124.290000915527</v>
      </c>
      <c r="CET183">
        <v>126.08999633789</v>
      </c>
      <c r="CEU183">
        <v>121.5</v>
      </c>
      <c r="CEV183">
        <v>125.309997558593</v>
      </c>
      <c r="CEW183">
        <v>12747600</v>
      </c>
      <c r="CEX183">
        <v>36.851110467896099</v>
      </c>
      <c r="CEY183">
        <v>38.740679399999003</v>
      </c>
      <c r="CEZ183">
        <v>36.8013881462713</v>
      </c>
      <c r="CFA183">
        <v>37.922470092773402</v>
      </c>
      <c r="CFB183">
        <v>62935400</v>
      </c>
      <c r="CFC183">
        <v>133.97781521743201</v>
      </c>
      <c r="CFD183">
        <v>147.31415075106301</v>
      </c>
      <c r="CFE183">
        <v>133.535072663081</v>
      </c>
      <c r="CFF183">
        <v>141.44110107421801</v>
      </c>
      <c r="CFG183">
        <v>17690500</v>
      </c>
      <c r="CFH183">
        <v>55.5066803993737</v>
      </c>
      <c r="CFI183">
        <v>57.832639188400698</v>
      </c>
      <c r="CFJ183">
        <v>54.157623591911801</v>
      </c>
      <c r="CFK183">
        <v>55.078704833984297</v>
      </c>
      <c r="CFL183">
        <v>18679200</v>
      </c>
      <c r="CFM183">
        <v>140.17772360135399</v>
      </c>
      <c r="CFN183">
        <v>146.40656699082899</v>
      </c>
      <c r="CFO183">
        <v>136.737488992506</v>
      </c>
      <c r="CFP183">
        <v>137.44660949707</v>
      </c>
      <c r="CFQ183">
        <v>21342300</v>
      </c>
      <c r="CFR183">
        <v>47.380464066424601</v>
      </c>
      <c r="CFS183">
        <v>50.954751179515902</v>
      </c>
      <c r="CFT183">
        <v>46.796044046023297</v>
      </c>
      <c r="CFU183">
        <v>50.5990180969238</v>
      </c>
      <c r="CFV183">
        <v>80649600</v>
      </c>
      <c r="CFW183">
        <v>48.239186638657898</v>
      </c>
      <c r="CFX183">
        <v>49.839412541410702</v>
      </c>
      <c r="CFY183">
        <v>47.881596487210302</v>
      </c>
      <c r="CFZ183">
        <v>49.723194122314403</v>
      </c>
      <c r="CGA183">
        <v>39969800</v>
      </c>
      <c r="CGB183">
        <v>42.196483606888101</v>
      </c>
      <c r="CGC183">
        <v>43.652779451965003</v>
      </c>
      <c r="CGD183">
        <v>40.758275392973999</v>
      </c>
      <c r="CGE183">
        <v>42.024620056152301</v>
      </c>
      <c r="CGF183">
        <v>43180900</v>
      </c>
      <c r="CGG183">
        <v>229.18068573033199</v>
      </c>
      <c r="CGH183">
        <v>248.94285223101099</v>
      </c>
      <c r="CGI183">
        <v>227.66256719417501</v>
      </c>
      <c r="CGJ183">
        <v>247.80874633789</v>
      </c>
      <c r="CGK183">
        <v>8375900</v>
      </c>
      <c r="CGL183">
        <v>140.02252807257199</v>
      </c>
      <c r="CGM183">
        <v>149.979690965835</v>
      </c>
      <c r="CGN183">
        <v>114.74068272613501</v>
      </c>
      <c r="CGO183">
        <v>121.21672821044901</v>
      </c>
      <c r="CGP183">
        <v>71135400</v>
      </c>
      <c r="CGQ183">
        <v>109.08717165214399</v>
      </c>
      <c r="CGR183">
        <v>113.763023255541</v>
      </c>
      <c r="CGS183">
        <v>108.797940684739</v>
      </c>
      <c r="CGT183">
        <v>112.84713745117099</v>
      </c>
      <c r="CGU183">
        <v>46128300</v>
      </c>
      <c r="CGV183">
        <v>15.116034325161699</v>
      </c>
      <c r="CGW183">
        <v>15.2032732049337</v>
      </c>
      <c r="CGX183">
        <v>14.132619864059199</v>
      </c>
      <c r="CGY183">
        <v>14.362612724304199</v>
      </c>
      <c r="CGZ183">
        <v>263483000</v>
      </c>
      <c r="CHA183">
        <v>184.64185444074101</v>
      </c>
      <c r="CHB183">
        <v>209.32443787433701</v>
      </c>
      <c r="CHC183">
        <v>184.02851634342801</v>
      </c>
      <c r="CHD183">
        <v>201.69273376464801</v>
      </c>
      <c r="CHE183">
        <v>46169500</v>
      </c>
      <c r="CHF183">
        <v>54.352256843917203</v>
      </c>
      <c r="CHG183">
        <v>58.107043959459503</v>
      </c>
      <c r="CHH183">
        <v>51.946088136473897</v>
      </c>
      <c r="CHI183">
        <v>52.256561279296797</v>
      </c>
      <c r="CHJ183">
        <v>119151500</v>
      </c>
      <c r="CHK183">
        <v>117.650001525878</v>
      </c>
      <c r="CHL183">
        <v>129.55999755859301</v>
      </c>
      <c r="CHM183">
        <v>116.220001220703</v>
      </c>
      <c r="CHN183">
        <v>126.370002746582</v>
      </c>
      <c r="CHO183">
        <v>32659500</v>
      </c>
      <c r="CHP183">
        <v>77.062541148205099</v>
      </c>
      <c r="CHQ183">
        <v>79.691046985815404</v>
      </c>
      <c r="CHR183">
        <v>70.087250800710706</v>
      </c>
      <c r="CHS183">
        <v>71.471160888671804</v>
      </c>
      <c r="CHT183">
        <v>45747900</v>
      </c>
      <c r="CHU183">
        <v>56.369998931884702</v>
      </c>
      <c r="CHV183">
        <v>66.949996948242102</v>
      </c>
      <c r="CHW183">
        <v>55.740001678466797</v>
      </c>
      <c r="CHX183">
        <v>66.449996948242102</v>
      </c>
      <c r="CHY183">
        <v>27789100</v>
      </c>
      <c r="CHZ183">
        <v>44.040825176599398</v>
      </c>
      <c r="CIA183">
        <v>46.422851952196197</v>
      </c>
      <c r="CIB183">
        <v>43.285333051967001</v>
      </c>
      <c r="CIC183">
        <v>45.462932586669901</v>
      </c>
      <c r="CID183">
        <v>122609400</v>
      </c>
      <c r="CIE183">
        <v>38.367802210569202</v>
      </c>
      <c r="CIF183">
        <v>41.930183713384203</v>
      </c>
      <c r="CIG183">
        <v>37.761237318777802</v>
      </c>
      <c r="CIH183">
        <v>38.849205017089801</v>
      </c>
      <c r="CII183">
        <v>62018100</v>
      </c>
      <c r="CIJ183">
        <v>1.5299999713897701</v>
      </c>
      <c r="CIK183">
        <v>1.62999999523162</v>
      </c>
      <c r="CIL183">
        <v>1.2400000095367401</v>
      </c>
      <c r="CIM183">
        <v>1.5299999713897701</v>
      </c>
      <c r="CIN183">
        <v>10670200</v>
      </c>
      <c r="CIO183">
        <v>64.164432383612393</v>
      </c>
      <c r="CIP183">
        <v>66.209732117548896</v>
      </c>
      <c r="CIQ183">
        <v>63.168934835011299</v>
      </c>
      <c r="CIR183">
        <v>65.983482360839801</v>
      </c>
      <c r="CIS183">
        <v>42044800</v>
      </c>
      <c r="CIT183">
        <v>74.267052704377093</v>
      </c>
      <c r="CIU183">
        <v>76.772310242646995</v>
      </c>
      <c r="CIV183">
        <v>73.673213775614997</v>
      </c>
      <c r="CIW183">
        <v>74.183540344238196</v>
      </c>
      <c r="CIX183">
        <v>110493800</v>
      </c>
      <c r="CIY183">
        <v>106.76000213623</v>
      </c>
      <c r="CIZ183">
        <v>110.81999969482401</v>
      </c>
      <c r="CJA183">
        <v>106.169998168945</v>
      </c>
      <c r="CJB183">
        <v>107.51999664306599</v>
      </c>
      <c r="CJC183">
        <v>18983800</v>
      </c>
      <c r="CJD183">
        <v>53.434708605702099</v>
      </c>
      <c r="CJE183">
        <v>54.903260534376898</v>
      </c>
      <c r="CJF183">
        <v>50.463248575731697</v>
      </c>
      <c r="CJG183">
        <v>53.700935363769503</v>
      </c>
      <c r="CJH183">
        <v>81570200</v>
      </c>
      <c r="CJI183">
        <v>64.5</v>
      </c>
      <c r="CJJ183">
        <v>72.739997863769503</v>
      </c>
      <c r="CJK183">
        <v>63.689998626708899</v>
      </c>
      <c r="CJL183">
        <v>72.559997558593693</v>
      </c>
      <c r="CJM183">
        <v>216248200</v>
      </c>
      <c r="CJN183">
        <v>55.367726461773202</v>
      </c>
      <c r="CJO183">
        <v>57.179485088271498</v>
      </c>
      <c r="CJP183">
        <v>52.654830549966903</v>
      </c>
      <c r="CJQ183">
        <v>53.233455657958899</v>
      </c>
      <c r="CJR183">
        <v>83361700</v>
      </c>
      <c r="CJS183">
        <v>187.16000366210901</v>
      </c>
      <c r="CJT183">
        <v>243.27000427246</v>
      </c>
      <c r="CJU183">
        <v>184.669998168945</v>
      </c>
      <c r="CJV183">
        <v>238.97999572753901</v>
      </c>
      <c r="CJW183">
        <v>24999000</v>
      </c>
      <c r="CJX183">
        <v>65.032287282532494</v>
      </c>
      <c r="CJY183">
        <v>67.719569233469599</v>
      </c>
      <c r="CJZ183">
        <v>64.284886789709802</v>
      </c>
      <c r="CKA183">
        <v>67.140121459960895</v>
      </c>
      <c r="CKB183">
        <v>38610500</v>
      </c>
      <c r="CKC183">
        <v>135.81716291713099</v>
      </c>
      <c r="CKD183">
        <v>153.173376808375</v>
      </c>
      <c r="CKE183">
        <v>135.11146534714999</v>
      </c>
      <c r="CKF183">
        <v>147.68995666503901</v>
      </c>
      <c r="CKG183">
        <v>28431500</v>
      </c>
      <c r="CKH183">
        <v>23.721992540985202</v>
      </c>
      <c r="CKI183">
        <v>24.722764015698299</v>
      </c>
      <c r="CKJ183">
        <v>22.749019144714101</v>
      </c>
      <c r="CKK183">
        <v>23.166007995605401</v>
      </c>
      <c r="CKL183">
        <v>109445500</v>
      </c>
      <c r="CKM183">
        <v>76.250438752722999</v>
      </c>
      <c r="CKN183">
        <v>79.488383846877596</v>
      </c>
      <c r="CKO183">
        <v>75.824153521094402</v>
      </c>
      <c r="CKP183">
        <v>79.125587463378906</v>
      </c>
      <c r="CKQ183">
        <v>6326600</v>
      </c>
      <c r="CKR183">
        <v>106.777249126203</v>
      </c>
      <c r="CKS183">
        <v>116.027734579041</v>
      </c>
      <c r="CKT183">
        <v>104.803296348795</v>
      </c>
      <c r="CKU183">
        <v>115.61165618896401</v>
      </c>
      <c r="CKV183">
        <v>45552100</v>
      </c>
      <c r="CKW183">
        <v>102.47990317098601</v>
      </c>
      <c r="CKX183">
        <v>103.39334482146199</v>
      </c>
      <c r="CKY183">
        <v>95.981388892947805</v>
      </c>
      <c r="CKZ183">
        <v>97.877876281738196</v>
      </c>
      <c r="CLA183">
        <v>50516000</v>
      </c>
      <c r="CLB183">
        <v>160.14773041285201</v>
      </c>
      <c r="CLC183">
        <v>172.73609087451899</v>
      </c>
      <c r="CLD183">
        <v>158.90007127172001</v>
      </c>
      <c r="CLE183">
        <v>170.026611328125</v>
      </c>
      <c r="CLF183">
        <v>14575600</v>
      </c>
      <c r="CLG183">
        <v>62.405148596394703</v>
      </c>
      <c r="CLH183">
        <v>64.170424225537204</v>
      </c>
      <c r="CLI183">
        <v>60.465296774200297</v>
      </c>
      <c r="CLJ183">
        <v>61.580715179443303</v>
      </c>
      <c r="CLK183">
        <v>48589400</v>
      </c>
      <c r="CLL183">
        <v>24.884498584228002</v>
      </c>
      <c r="CLM183">
        <v>27.7768847243027</v>
      </c>
      <c r="CLN183">
        <v>23.867175972164802</v>
      </c>
      <c r="CLO183">
        <v>25.054052352905199</v>
      </c>
      <c r="CLP183">
        <v>101831700</v>
      </c>
      <c r="CLQ183">
        <v>630.5</v>
      </c>
      <c r="CLR183">
        <v>684.780029296875</v>
      </c>
      <c r="CLS183">
        <v>630.35998535156205</v>
      </c>
      <c r="CLT183">
        <v>682.63000488281205</v>
      </c>
      <c r="CLU183">
        <v>2149800</v>
      </c>
      <c r="CLV183">
        <v>23.290000915527301</v>
      </c>
      <c r="CLW183">
        <v>26.110000610351499</v>
      </c>
      <c r="CLX183">
        <v>22.7399997711181</v>
      </c>
      <c r="CLY183">
        <v>26.090000152587798</v>
      </c>
      <c r="CLZ183">
        <v>24121400</v>
      </c>
      <c r="CMA183">
        <v>61.663549003521098</v>
      </c>
      <c r="CMB183">
        <v>64.306274976168396</v>
      </c>
      <c r="CMC183">
        <v>57.57934113564</v>
      </c>
      <c r="CMD183">
        <v>59.949783325195298</v>
      </c>
      <c r="CME183">
        <v>22886900</v>
      </c>
      <c r="CMF183">
        <v>16.712306012315999</v>
      </c>
      <c r="CMG183">
        <v>18.041695127435901</v>
      </c>
      <c r="CMH183">
        <v>16.404828375138798</v>
      </c>
      <c r="CMI183">
        <v>17.688999176025298</v>
      </c>
      <c r="CMJ183">
        <v>149230000</v>
      </c>
      <c r="CMK183">
        <v>44.502429407045597</v>
      </c>
      <c r="CML183">
        <v>46.137913067170103</v>
      </c>
      <c r="CMM183">
        <v>43.931183088555798</v>
      </c>
      <c r="CMN183">
        <v>44.815441131591797</v>
      </c>
      <c r="CMO183">
        <v>35215593</v>
      </c>
      <c r="CMU183">
        <v>102.44000244140599</v>
      </c>
      <c r="CMV183">
        <v>110.86000061035099</v>
      </c>
      <c r="CMW183">
        <v>99.860000610351506</v>
      </c>
      <c r="CMX183">
        <v>110.650001525878</v>
      </c>
      <c r="CMY183">
        <v>28588700</v>
      </c>
      <c r="CMZ183">
        <v>64.130507755496197</v>
      </c>
      <c r="CNA183">
        <v>68.269842604525905</v>
      </c>
      <c r="CNB183">
        <v>63.790423212177501</v>
      </c>
      <c r="CNC183">
        <v>65.578300476074205</v>
      </c>
      <c r="CND183">
        <v>20534400</v>
      </c>
      <c r="CNE183">
        <v>211.064475074717</v>
      </c>
      <c r="CNF183">
        <v>229.46842215614299</v>
      </c>
      <c r="CNG183">
        <v>204.35336029715</v>
      </c>
      <c r="CNH183">
        <v>227.06790161132801</v>
      </c>
      <c r="CNI183">
        <v>53310600</v>
      </c>
      <c r="CNJ183">
        <v>69.017103968510398</v>
      </c>
      <c r="CNK183">
        <v>73.658632178677905</v>
      </c>
      <c r="CNL183">
        <v>68.479576631792597</v>
      </c>
      <c r="CNM183">
        <v>73.419731140136705</v>
      </c>
      <c r="CNN183">
        <v>31256700</v>
      </c>
      <c r="CNO183">
        <v>179.71000671386699</v>
      </c>
      <c r="CNP183">
        <v>199.77999877929599</v>
      </c>
      <c r="CNQ183">
        <v>179.27000427246</v>
      </c>
      <c r="CNR183">
        <v>196.05000305175699</v>
      </c>
      <c r="CNS183">
        <v>12186800</v>
      </c>
      <c r="CNT183">
        <v>93.720001220703097</v>
      </c>
      <c r="CNU183">
        <v>102.449996948242</v>
      </c>
      <c r="CNV183">
        <v>93.449996948242102</v>
      </c>
      <c r="CNW183">
        <v>102.33999633789</v>
      </c>
      <c r="CNX183">
        <v>74371600</v>
      </c>
      <c r="CNY183">
        <v>31.641017234954901</v>
      </c>
      <c r="CNZ183">
        <v>32.537015337498197</v>
      </c>
      <c r="COA183">
        <v>29.840238213101902</v>
      </c>
      <c r="COB183">
        <v>32.414035797119098</v>
      </c>
      <c r="COC183">
        <v>86227800</v>
      </c>
      <c r="COD183">
        <v>315.19000244140602</v>
      </c>
      <c r="COE183">
        <v>348.83999633789</v>
      </c>
      <c r="COF183">
        <v>301.80999755859301</v>
      </c>
      <c r="COG183">
        <v>311.66000366210898</v>
      </c>
      <c r="COH183">
        <v>35228500</v>
      </c>
      <c r="COI183">
        <v>2862</v>
      </c>
      <c r="COJ183">
        <v>3320.17993164062</v>
      </c>
      <c r="COK183">
        <v>2828</v>
      </c>
      <c r="COL183">
        <v>3281.3701171875</v>
      </c>
      <c r="COM183">
        <v>606500</v>
      </c>
      <c r="CON183">
        <v>27.925252428087099</v>
      </c>
      <c r="COO183">
        <v>30.1107777692154</v>
      </c>
      <c r="COP183">
        <v>27.622152749925998</v>
      </c>
      <c r="COQ183">
        <v>28.547410964965799</v>
      </c>
      <c r="COR183">
        <v>57251300</v>
      </c>
      <c r="COS183">
        <v>417.01436244078502</v>
      </c>
      <c r="COT183">
        <v>440.67436036770698</v>
      </c>
      <c r="COU183">
        <v>409.75231245975601</v>
      </c>
      <c r="COV183">
        <v>432.08853149414</v>
      </c>
      <c r="COW183">
        <v>7431400</v>
      </c>
      <c r="CPC183">
        <v>129.051573007309</v>
      </c>
      <c r="CPD183">
        <v>134.36801657419801</v>
      </c>
      <c r="CPE183">
        <v>123.070598428989</v>
      </c>
      <c r="CPF183">
        <v>124.36767578125</v>
      </c>
      <c r="CPG183">
        <v>31728900</v>
      </c>
      <c r="CPH183">
        <v>70.924691294697098</v>
      </c>
      <c r="CPI183">
        <v>81.832529086840097</v>
      </c>
      <c r="CPJ183">
        <v>69.975357977017495</v>
      </c>
      <c r="CPK183">
        <v>78.965545654296804</v>
      </c>
      <c r="CPL183">
        <v>449950000</v>
      </c>
      <c r="CPM183">
        <v>101.966272021226</v>
      </c>
      <c r="CPN183">
        <v>107.125054094326</v>
      </c>
      <c r="CPO183">
        <v>101.550550825426</v>
      </c>
      <c r="CPP183">
        <v>106.822708129882</v>
      </c>
      <c r="CPQ183">
        <v>17366800</v>
      </c>
      <c r="CPR183">
        <v>167.98219464178001</v>
      </c>
      <c r="CPS183">
        <v>170.64972031359099</v>
      </c>
      <c r="CPT183">
        <v>152.39917522597</v>
      </c>
      <c r="CPU183">
        <v>157.37496948242099</v>
      </c>
      <c r="CPV183">
        <v>63077000</v>
      </c>
      <c r="CPW183">
        <v>39.599998474121001</v>
      </c>
      <c r="CPX183">
        <v>44.569999694824197</v>
      </c>
      <c r="CPY183">
        <v>38.810001373291001</v>
      </c>
      <c r="CPZ183">
        <v>44.310001373291001</v>
      </c>
      <c r="CQA183">
        <v>834077600</v>
      </c>
      <c r="CQB183">
        <v>39.692367619668197</v>
      </c>
      <c r="CQC183">
        <v>41.907687770602998</v>
      </c>
      <c r="CQD183">
        <v>39.237568346000103</v>
      </c>
      <c r="CQE183">
        <v>41.826999664306598</v>
      </c>
      <c r="CQF183">
        <v>18568500</v>
      </c>
      <c r="CQG183">
        <v>26.000119649039299</v>
      </c>
      <c r="CQH183">
        <v>28.7868628062865</v>
      </c>
      <c r="CQI183">
        <v>25.289215911531901</v>
      </c>
      <c r="CQJ183">
        <v>28.654159545898398</v>
      </c>
      <c r="CQK183">
        <v>99771500</v>
      </c>
      <c r="CQL183">
        <v>62.794558658274397</v>
      </c>
      <c r="CQM183">
        <v>64.766859331044401</v>
      </c>
      <c r="CQN183">
        <v>62.066191715507699</v>
      </c>
      <c r="CQO183">
        <v>64.562263488769503</v>
      </c>
      <c r="CQP183">
        <v>76912800</v>
      </c>
      <c r="CQQ183">
        <v>101.34760500447599</v>
      </c>
      <c r="CQR183">
        <v>109.343455334655</v>
      </c>
      <c r="CQS183">
        <v>101.261631645826</v>
      </c>
      <c r="CQT183">
        <v>103.678535461425</v>
      </c>
      <c r="CQU183">
        <v>57282300</v>
      </c>
      <c r="CQV183">
        <v>54.757250591487399</v>
      </c>
      <c r="CQW183">
        <v>56.842502494040403</v>
      </c>
      <c r="CQX183">
        <v>54.465486398481303</v>
      </c>
      <c r="CQY183">
        <v>55.409427642822202</v>
      </c>
      <c r="CQZ183">
        <v>81185700</v>
      </c>
      <c r="CRA183">
        <v>10.099951593452101</v>
      </c>
      <c r="CRB183">
        <v>10.487116436641299</v>
      </c>
      <c r="CRC183">
        <v>9.9905353548691007</v>
      </c>
      <c r="CRD183">
        <v>10.327200889587401</v>
      </c>
      <c r="CRE183">
        <v>874278600</v>
      </c>
      <c r="CRF183">
        <v>81.015622247348503</v>
      </c>
      <c r="CRG183">
        <v>83.013048784600002</v>
      </c>
      <c r="CRH183">
        <v>76.097513427316599</v>
      </c>
      <c r="CRI183">
        <v>76.647911071777301</v>
      </c>
      <c r="CRJ183">
        <v>179372200</v>
      </c>
      <c r="CRK183">
        <v>149.78999328613199</v>
      </c>
      <c r="CRL183">
        <v>177.58000183105401</v>
      </c>
      <c r="CRM183">
        <v>146.600006103515</v>
      </c>
      <c r="CRN183">
        <v>175.16000366210901</v>
      </c>
      <c r="CRO183">
        <v>73794000</v>
      </c>
      <c r="CRP183">
        <v>105.582955339417</v>
      </c>
      <c r="CRQ183">
        <v>109.545291973415</v>
      </c>
      <c r="CRR183">
        <v>99.479314018998906</v>
      </c>
      <c r="CRS183">
        <v>105.95814514160099</v>
      </c>
      <c r="CRT183">
        <v>79204100</v>
      </c>
      <c r="CRU183">
        <v>37.168398824919997</v>
      </c>
      <c r="CRV183">
        <v>37.911574243173</v>
      </c>
      <c r="CRW183">
        <v>34.929222567083002</v>
      </c>
      <c r="CRX183">
        <v>36.328708648681598</v>
      </c>
      <c r="CRY183">
        <v>214499000</v>
      </c>
      <c r="CRZ183">
        <v>72.339292317642403</v>
      </c>
      <c r="CSA183">
        <v>79.207256372519396</v>
      </c>
      <c r="CSB183">
        <v>68.711848333037395</v>
      </c>
      <c r="CSC183">
        <v>72.750404357910099</v>
      </c>
      <c r="CSD183">
        <v>139557400</v>
      </c>
      <c r="CSE183">
        <v>79.472685270850207</v>
      </c>
      <c r="CSF183">
        <v>83.499959613852695</v>
      </c>
      <c r="CSG183">
        <v>76.1312839717842</v>
      </c>
      <c r="CSH183">
        <v>79.850791931152301</v>
      </c>
      <c r="CSI183">
        <v>30240700</v>
      </c>
      <c r="CSJ183">
        <v>58.459570226336403</v>
      </c>
      <c r="CSK183">
        <v>61.216710120220696</v>
      </c>
      <c r="CSL183">
        <v>57.620082150095399</v>
      </c>
      <c r="CSM183">
        <v>59.471893310546797</v>
      </c>
      <c r="CSN183">
        <v>31169308</v>
      </c>
      <c r="CSO183">
        <v>95.002168615023706</v>
      </c>
      <c r="CSP183">
        <v>101.576749684764</v>
      </c>
      <c r="CSQ183">
        <v>88.221211536077007</v>
      </c>
      <c r="CSR183">
        <v>99.650566101074205</v>
      </c>
      <c r="CSS183">
        <v>10663700</v>
      </c>
      <c r="CST183">
        <v>40.578304543366201</v>
      </c>
      <c r="CSU183">
        <v>43.400714289128899</v>
      </c>
      <c r="CSV183">
        <v>40.124409132116099</v>
      </c>
      <c r="CSW183">
        <v>43.078861236572202</v>
      </c>
      <c r="CSX183">
        <v>86094800</v>
      </c>
      <c r="CSY183">
        <v>42.421759571767097</v>
      </c>
      <c r="CSZ183">
        <v>44.7646385773592</v>
      </c>
      <c r="CTA183">
        <v>42.3592840758295</v>
      </c>
      <c r="CTB183">
        <v>44.021167755126903</v>
      </c>
      <c r="CTC183">
        <v>29510640</v>
      </c>
      <c r="CTD183">
        <v>107.77395621182301</v>
      </c>
      <c r="CTE183">
        <v>108.296192695576</v>
      </c>
      <c r="CTF183">
        <v>96.952071729503899</v>
      </c>
      <c r="CTG183">
        <v>102.890083312988</v>
      </c>
      <c r="CTH183">
        <v>21780200</v>
      </c>
    </row>
    <row r="184" spans="1:2556" x14ac:dyDescent="0.25">
      <c r="A184" s="1">
        <v>43010</v>
      </c>
    </row>
    <row r="185" spans="1:2556" x14ac:dyDescent="0.25">
      <c r="A185" s="1">
        <v>43011</v>
      </c>
    </row>
    <row r="186" spans="1:2556" x14ac:dyDescent="0.25">
      <c r="A186" s="1">
        <v>43012</v>
      </c>
    </row>
    <row r="187" spans="1:2556" x14ac:dyDescent="0.25">
      <c r="A187" s="1">
        <v>43013</v>
      </c>
    </row>
    <row r="188" spans="1:2556" x14ac:dyDescent="0.25">
      <c r="A188" s="1">
        <v>43014</v>
      </c>
    </row>
    <row r="189" spans="1:2556" x14ac:dyDescent="0.25">
      <c r="A189" s="1">
        <v>43018</v>
      </c>
    </row>
    <row r="190" spans="1:2556" x14ac:dyDescent="0.25">
      <c r="A190" s="1">
        <v>43020</v>
      </c>
    </row>
    <row r="191" spans="1:2556" x14ac:dyDescent="0.25">
      <c r="A191" s="1">
        <v>43021</v>
      </c>
    </row>
    <row r="192" spans="1:2556" x14ac:dyDescent="0.25">
      <c r="A192" s="1">
        <v>43024</v>
      </c>
    </row>
    <row r="193" spans="1:2556" x14ac:dyDescent="0.25">
      <c r="A193" s="1">
        <v>43025</v>
      </c>
    </row>
    <row r="194" spans="1:2556" x14ac:dyDescent="0.25">
      <c r="A194" s="1">
        <v>43026</v>
      </c>
    </row>
    <row r="195" spans="1:2556" x14ac:dyDescent="0.25">
      <c r="A195" s="1">
        <v>43027</v>
      </c>
    </row>
    <row r="196" spans="1:2556" x14ac:dyDescent="0.25">
      <c r="A196" s="1">
        <v>43028</v>
      </c>
    </row>
    <row r="197" spans="1:2556" x14ac:dyDescent="0.25">
      <c r="A197" s="1">
        <v>43031</v>
      </c>
    </row>
    <row r="198" spans="1:2556" x14ac:dyDescent="0.25">
      <c r="A198" s="1">
        <v>43032</v>
      </c>
    </row>
    <row r="199" spans="1:2556" x14ac:dyDescent="0.25">
      <c r="A199" s="1">
        <v>43033</v>
      </c>
    </row>
    <row r="200" spans="1:2556" x14ac:dyDescent="0.25">
      <c r="A200" s="1">
        <v>43034</v>
      </c>
    </row>
    <row r="201" spans="1:2556" x14ac:dyDescent="0.25">
      <c r="A201" s="1">
        <v>43035</v>
      </c>
    </row>
    <row r="202" spans="1:2556" x14ac:dyDescent="0.25">
      <c r="A202" s="1">
        <v>43038</v>
      </c>
    </row>
    <row r="203" spans="1:2556" x14ac:dyDescent="0.25">
      <c r="A203" s="1">
        <v>43039</v>
      </c>
    </row>
    <row r="204" spans="1:2556" x14ac:dyDescent="0.25">
      <c r="A204" s="1">
        <v>43040</v>
      </c>
      <c r="B204">
        <v>87.069999694824205</v>
      </c>
      <c r="C204">
        <v>94.800003051757798</v>
      </c>
      <c r="D204">
        <v>85.680000305175696</v>
      </c>
      <c r="E204">
        <v>90.379997253417898</v>
      </c>
      <c r="F204">
        <v>22186900</v>
      </c>
      <c r="G204">
        <v>85.652185423251296</v>
      </c>
      <c r="H204">
        <v>88.109721683616499</v>
      </c>
      <c r="I204">
        <v>83.654921834862293</v>
      </c>
      <c r="J204">
        <v>86.054924011230398</v>
      </c>
      <c r="K204">
        <v>39699700</v>
      </c>
      <c r="L204">
        <v>37.307088815384901</v>
      </c>
      <c r="M204">
        <v>37.711849343332197</v>
      </c>
      <c r="N204">
        <v>34.848906451836797</v>
      </c>
      <c r="O204">
        <v>37.415683746337798</v>
      </c>
      <c r="P204">
        <v>31051200</v>
      </c>
      <c r="Q204">
        <v>18.940000534057599</v>
      </c>
      <c r="R204">
        <v>19.319999694824201</v>
      </c>
      <c r="S204">
        <v>15.9899997711181</v>
      </c>
      <c r="T204">
        <v>19.020000457763601</v>
      </c>
      <c r="U204">
        <v>139528600</v>
      </c>
      <c r="V204">
        <v>82.509601290807694</v>
      </c>
      <c r="W204">
        <v>86.195848492527901</v>
      </c>
      <c r="X204">
        <v>77.632916795300403</v>
      </c>
      <c r="Y204">
        <v>85.933135986328097</v>
      </c>
      <c r="Z204">
        <v>45853672</v>
      </c>
      <c r="AA204">
        <v>100.875405134364</v>
      </c>
      <c r="AB204">
        <v>100.884577584768</v>
      </c>
      <c r="AC204">
        <v>90.705333556879793</v>
      </c>
      <c r="AD204">
        <v>93.759101867675696</v>
      </c>
      <c r="AE204">
        <v>38399300</v>
      </c>
      <c r="AF204">
        <v>62.8465642595527</v>
      </c>
      <c r="AG204">
        <v>68.162895976510995</v>
      </c>
      <c r="AH204">
        <v>61.973169596279597</v>
      </c>
      <c r="AI204">
        <v>67.830619812011705</v>
      </c>
      <c r="AJ204">
        <v>62849400</v>
      </c>
      <c r="AK204">
        <v>101.897162430428</v>
      </c>
      <c r="AL204">
        <v>107.13271135315701</v>
      </c>
      <c r="AM204">
        <v>100.97375692237701</v>
      </c>
      <c r="AN204">
        <v>105.39913940429599</v>
      </c>
      <c r="AO204">
        <v>26128000</v>
      </c>
      <c r="AP204">
        <v>75.918790238905501</v>
      </c>
      <c r="AQ204">
        <v>77.059509943168706</v>
      </c>
      <c r="AR204">
        <v>70.886662546895593</v>
      </c>
      <c r="AS204">
        <v>76.371841430664006</v>
      </c>
      <c r="AT204">
        <v>28086387</v>
      </c>
      <c r="AU204">
        <v>38.084594981133101</v>
      </c>
      <c r="AV204">
        <v>41.006126556150903</v>
      </c>
      <c r="AW204">
        <v>36.485841096601703</v>
      </c>
      <c r="AX204">
        <v>40.834831237792898</v>
      </c>
      <c r="AY204">
        <v>44761000</v>
      </c>
      <c r="AZ204">
        <v>52.770597743841499</v>
      </c>
      <c r="BA204">
        <v>56.629671434011399</v>
      </c>
      <c r="BB204">
        <v>48.498693663123902</v>
      </c>
      <c r="BC204">
        <v>53.757804870605398</v>
      </c>
      <c r="BD204">
        <v>195179700</v>
      </c>
      <c r="BE204">
        <v>103.269846903952</v>
      </c>
      <c r="BF204">
        <v>114.62157053599201</v>
      </c>
      <c r="BG204">
        <v>102.61066231258501</v>
      </c>
      <c r="BH204">
        <v>113.183349609375</v>
      </c>
      <c r="BI204">
        <v>8804600</v>
      </c>
      <c r="BJ204">
        <v>53.2781651552082</v>
      </c>
      <c r="BK204">
        <v>56.329587112477</v>
      </c>
      <c r="BL204">
        <v>51.106602771562301</v>
      </c>
      <c r="BM204">
        <v>55.100284576416001</v>
      </c>
      <c r="BN204">
        <v>20286750</v>
      </c>
      <c r="BT204">
        <v>75.285968059019694</v>
      </c>
      <c r="BU204">
        <v>78.274736477304302</v>
      </c>
      <c r="BV204">
        <v>72.370314132786604</v>
      </c>
      <c r="BW204">
        <v>77.068260192871094</v>
      </c>
      <c r="BX204">
        <v>27709900</v>
      </c>
      <c r="BY204">
        <v>29.478078850995001</v>
      </c>
      <c r="BZ204">
        <v>29.541351934041501</v>
      </c>
      <c r="CA204">
        <v>28.3707712345612</v>
      </c>
      <c r="CB204">
        <v>29.003517150878899</v>
      </c>
      <c r="CC204">
        <v>75238800</v>
      </c>
      <c r="CD204">
        <v>28.2299995422363</v>
      </c>
      <c r="CE204">
        <v>28.879999160766602</v>
      </c>
      <c r="CF204">
        <v>25.649999618530199</v>
      </c>
      <c r="CG204">
        <v>26.280000686645501</v>
      </c>
      <c r="CH204">
        <v>187106600</v>
      </c>
      <c r="CI204">
        <v>55.675111896545701</v>
      </c>
      <c r="CJ204">
        <v>60.7372538104783</v>
      </c>
      <c r="CK204">
        <v>55.481711533405303</v>
      </c>
      <c r="CL204">
        <v>59.526374816894503</v>
      </c>
      <c r="CM204">
        <v>26316300</v>
      </c>
      <c r="CN204">
        <v>65.369352208122706</v>
      </c>
      <c r="CO204">
        <v>67.931471773233596</v>
      </c>
      <c r="CP204">
        <v>61.861899639457398</v>
      </c>
      <c r="CQ204">
        <v>66.703422546386705</v>
      </c>
      <c r="CR204">
        <v>289638400</v>
      </c>
      <c r="CS204">
        <v>41.475066175417702</v>
      </c>
      <c r="CT204">
        <v>45.601347715297102</v>
      </c>
      <c r="CU204">
        <v>41.339221662280401</v>
      </c>
      <c r="CV204">
        <v>45.151363372802699</v>
      </c>
      <c r="CW204">
        <v>59405400</v>
      </c>
      <c r="CX204">
        <v>1017.21002197265</v>
      </c>
      <c r="CY204">
        <v>1062.375</v>
      </c>
      <c r="CZ204">
        <v>1013.01000976562</v>
      </c>
      <c r="DA204">
        <v>1021.40997314453</v>
      </c>
      <c r="DB204">
        <v>24265500</v>
      </c>
      <c r="DC204">
        <v>75.007811646622699</v>
      </c>
      <c r="DD204">
        <v>75.962459792206204</v>
      </c>
      <c r="DE204">
        <v>70.098208537912498</v>
      </c>
      <c r="DF204">
        <v>74.910400390625</v>
      </c>
      <c r="DG204">
        <v>14012500</v>
      </c>
      <c r="DH204">
        <v>80.808294975955803</v>
      </c>
      <c r="DI204">
        <v>82.545081367848496</v>
      </c>
      <c r="DJ204">
        <v>77.792771745764796</v>
      </c>
      <c r="DK204">
        <v>81.495376586914006</v>
      </c>
      <c r="DL204">
        <v>14224800</v>
      </c>
      <c r="DM204">
        <v>51.904327974760903</v>
      </c>
      <c r="DN204">
        <v>53.6967799906419</v>
      </c>
      <c r="DO204">
        <v>46.654999097345303</v>
      </c>
      <c r="DP204">
        <v>50.521575927734297</v>
      </c>
      <c r="DQ204">
        <v>85389200</v>
      </c>
      <c r="DR204">
        <v>198.53596342731799</v>
      </c>
      <c r="DS204">
        <v>214.60685512656701</v>
      </c>
      <c r="DT204">
        <v>196.00290177086501</v>
      </c>
      <c r="DU204">
        <v>214.06271362304599</v>
      </c>
      <c r="DV204">
        <v>51055200</v>
      </c>
      <c r="DW204">
        <v>45.991580534675997</v>
      </c>
      <c r="DX204">
        <v>47.627138002137499</v>
      </c>
      <c r="DY204">
        <v>43.4445366613866</v>
      </c>
      <c r="DZ204">
        <v>45.727504730224602</v>
      </c>
      <c r="EA204">
        <v>84191700</v>
      </c>
      <c r="EB204">
        <v>28.2469757835844</v>
      </c>
      <c r="EC204">
        <v>29.3482045672148</v>
      </c>
      <c r="ED204">
        <v>27.826181503278001</v>
      </c>
      <c r="EE204">
        <v>28.999034881591701</v>
      </c>
      <c r="EF204">
        <v>97836800</v>
      </c>
      <c r="EG204">
        <v>126.80829817864</v>
      </c>
      <c r="EH204">
        <v>138.89475230303501</v>
      </c>
      <c r="EI204">
        <v>120.376787834973</v>
      </c>
      <c r="EJ204">
        <v>133.95663452148401</v>
      </c>
      <c r="EK204">
        <v>18634900</v>
      </c>
      <c r="EL204">
        <v>64.214625178165804</v>
      </c>
      <c r="EM204">
        <v>64.308158703861594</v>
      </c>
      <c r="EN204">
        <v>59.9336496945755</v>
      </c>
      <c r="EO204">
        <v>63.041851043701101</v>
      </c>
      <c r="EP204">
        <v>46338393</v>
      </c>
      <c r="EQ204">
        <v>82.358319894698298</v>
      </c>
      <c r="ER204">
        <v>91.494555929123393</v>
      </c>
      <c r="ES204">
        <v>80.129318293713794</v>
      </c>
      <c r="ET204">
        <v>90.675201416015597</v>
      </c>
      <c r="EU204">
        <v>26250000</v>
      </c>
      <c r="EV204">
        <v>133.51275867349401</v>
      </c>
      <c r="EW204">
        <v>136.32405361603799</v>
      </c>
      <c r="EX204">
        <v>122.82234026363599</v>
      </c>
      <c r="EY204">
        <v>126.291793823242</v>
      </c>
      <c r="EZ204">
        <v>27965000</v>
      </c>
      <c r="FA204">
        <v>159.33441596979301</v>
      </c>
      <c r="FB204">
        <v>161.58319366842301</v>
      </c>
      <c r="FC204">
        <v>141.10420233355501</v>
      </c>
      <c r="FD204">
        <v>148.792709350585</v>
      </c>
      <c r="FE204">
        <v>36154600</v>
      </c>
      <c r="FF204">
        <v>65.958956061461194</v>
      </c>
      <c r="FG204">
        <v>68.599251948927005</v>
      </c>
      <c r="FH204">
        <v>64.073035698052706</v>
      </c>
      <c r="FI204">
        <v>66.964782714843693</v>
      </c>
      <c r="FJ204">
        <v>41983700</v>
      </c>
      <c r="FK204">
        <v>117.050003051757</v>
      </c>
      <c r="FL204">
        <v>117.050003051757</v>
      </c>
      <c r="FM204">
        <v>102.620002746582</v>
      </c>
      <c r="FN204">
        <v>110.31999969482401</v>
      </c>
      <c r="FO204">
        <v>7877700</v>
      </c>
      <c r="FP204">
        <v>49.769381494617697</v>
      </c>
      <c r="FQ204">
        <v>52.0718807351249</v>
      </c>
      <c r="FR204">
        <v>47.774505164982202</v>
      </c>
      <c r="FS204">
        <v>51.904087066650298</v>
      </c>
      <c r="FT204">
        <v>27576000</v>
      </c>
      <c r="FU204">
        <v>108.348314672531</v>
      </c>
      <c r="FV204">
        <v>113.973401109181</v>
      </c>
      <c r="FW204">
        <v>104.591796254006</v>
      </c>
      <c r="FX204">
        <v>113.37313079833901</v>
      </c>
      <c r="FY204">
        <v>36022900</v>
      </c>
      <c r="FZ204">
        <v>60.139999389648402</v>
      </c>
      <c r="GA204">
        <v>62.930000305175703</v>
      </c>
      <c r="GB204">
        <v>54.599998474121001</v>
      </c>
      <c r="GC204">
        <v>61.069999694824197</v>
      </c>
      <c r="GD204">
        <v>127005000</v>
      </c>
      <c r="GE204">
        <v>103.77077128405701</v>
      </c>
      <c r="GF204">
        <v>107.343003515238</v>
      </c>
      <c r="GG204">
        <v>97.928496875662702</v>
      </c>
      <c r="GH204">
        <v>106.859077453613</v>
      </c>
      <c r="GI204">
        <v>58559500</v>
      </c>
      <c r="GJ204">
        <v>96.506474698582394</v>
      </c>
      <c r="GK204">
        <v>99.389731368897998</v>
      </c>
      <c r="GL204">
        <v>94.449630737561904</v>
      </c>
      <c r="GM204">
        <v>98.471496582031193</v>
      </c>
      <c r="GN204">
        <v>11164200</v>
      </c>
      <c r="GO204">
        <v>81.777009023950697</v>
      </c>
      <c r="GP204">
        <v>85.289702140826705</v>
      </c>
      <c r="GQ204">
        <v>80.884897049019997</v>
      </c>
      <c r="GR204">
        <v>85.085258483886705</v>
      </c>
      <c r="GS204">
        <v>18164800</v>
      </c>
      <c r="GT204">
        <v>26.1068376232469</v>
      </c>
      <c r="GU204">
        <v>27.047982794066101</v>
      </c>
      <c r="GV204">
        <v>25.513680119065501</v>
      </c>
      <c r="GW204">
        <v>26.0752048492431</v>
      </c>
      <c r="GX204">
        <v>5126300</v>
      </c>
      <c r="GY204">
        <v>11.4600000381469</v>
      </c>
      <c r="GZ204">
        <v>12.420000076293899</v>
      </c>
      <c r="HA204">
        <v>10.3599996566772</v>
      </c>
      <c r="HB204">
        <v>11.9300003051757</v>
      </c>
      <c r="HC204">
        <v>153416668</v>
      </c>
      <c r="HD204">
        <v>157.16271972656199</v>
      </c>
      <c r="HE204">
        <v>163.73247482098299</v>
      </c>
      <c r="HF204">
        <v>154.779233955406</v>
      </c>
      <c r="HG204">
        <v>157.16271972656199</v>
      </c>
      <c r="HH204">
        <v>11601700</v>
      </c>
      <c r="HI204">
        <v>38.385977722731802</v>
      </c>
      <c r="HJ204">
        <v>40.436660224622202</v>
      </c>
      <c r="HK204">
        <v>38.066389959718201</v>
      </c>
      <c r="HL204">
        <v>40.046054840087798</v>
      </c>
      <c r="HM204">
        <v>30667100</v>
      </c>
      <c r="HN204">
        <v>75.926189297815995</v>
      </c>
      <c r="HO204">
        <v>78.965469167852206</v>
      </c>
      <c r="HP204">
        <v>75.860928861658294</v>
      </c>
      <c r="HQ204">
        <v>78.247604370117102</v>
      </c>
      <c r="HR204">
        <v>32533000</v>
      </c>
      <c r="HS204">
        <v>38.512533716536602</v>
      </c>
      <c r="HT204">
        <v>42.846001178034001</v>
      </c>
      <c r="HU204">
        <v>36.438001757892501</v>
      </c>
      <c r="HV204">
        <v>38.567855834960902</v>
      </c>
      <c r="HW204">
        <v>59968300</v>
      </c>
      <c r="HX204">
        <v>30.470808357056701</v>
      </c>
      <c r="HY204">
        <v>32.705973096119102</v>
      </c>
      <c r="HZ204">
        <v>29.0953230645164</v>
      </c>
      <c r="IA204">
        <v>32.591346740722599</v>
      </c>
      <c r="IB204">
        <v>137294600</v>
      </c>
      <c r="IC204">
        <v>90.836970035725301</v>
      </c>
      <c r="ID204">
        <v>92.912378229370205</v>
      </c>
      <c r="IE204">
        <v>87.525743991041793</v>
      </c>
      <c r="IF204">
        <v>92.176551818847599</v>
      </c>
      <c r="IG204">
        <v>61227900</v>
      </c>
      <c r="IH204">
        <v>62.330017679238999</v>
      </c>
      <c r="II204">
        <v>66.944243374952293</v>
      </c>
      <c r="IJ204">
        <v>58.010112666824597</v>
      </c>
      <c r="IK204">
        <v>65.672004699707003</v>
      </c>
      <c r="IL204">
        <v>38963700</v>
      </c>
      <c r="IM204">
        <v>122.469584105634</v>
      </c>
      <c r="IN204">
        <v>129.43218010461101</v>
      </c>
      <c r="IO204">
        <v>116.126500367833</v>
      </c>
      <c r="IP204">
        <v>128.18391418457</v>
      </c>
      <c r="IQ204">
        <v>28473300</v>
      </c>
      <c r="IR204">
        <v>57.4078170004044</v>
      </c>
      <c r="IS204">
        <v>57.852425265362101</v>
      </c>
      <c r="IT204">
        <v>51.103275059711798</v>
      </c>
      <c r="IU204">
        <v>57.639015197753899</v>
      </c>
      <c r="IV204">
        <v>95210000</v>
      </c>
      <c r="IW204">
        <v>127.211980012219</v>
      </c>
      <c r="IX204">
        <v>137.866505548872</v>
      </c>
      <c r="IY204">
        <v>126.569723618889</v>
      </c>
      <c r="IZ204">
        <v>137.21543884277301</v>
      </c>
      <c r="JA204">
        <v>55522393</v>
      </c>
      <c r="JB204">
        <v>123.50547191854299</v>
      </c>
      <c r="JC204">
        <v>129.51849268126401</v>
      </c>
      <c r="JD204">
        <v>120.33671452946</v>
      </c>
      <c r="JE204">
        <v>129.39442443847599</v>
      </c>
      <c r="JF204">
        <v>4462700</v>
      </c>
      <c r="JG204">
        <v>34.818386901522402</v>
      </c>
      <c r="JH204">
        <v>37.5643756541022</v>
      </c>
      <c r="JI204">
        <v>34.163646862456602</v>
      </c>
      <c r="JJ204">
        <v>35.697883605957003</v>
      </c>
      <c r="JK204">
        <v>108111200</v>
      </c>
      <c r="JL204">
        <v>25.077297586386699</v>
      </c>
      <c r="JM204">
        <v>26.845735470475699</v>
      </c>
      <c r="JN204">
        <v>23.619415000950699</v>
      </c>
      <c r="JO204">
        <v>26.319517135620099</v>
      </c>
      <c r="JP204">
        <v>104830900</v>
      </c>
      <c r="JQ204">
        <v>22.084621761294901</v>
      </c>
      <c r="JR204">
        <v>26.457377544000401</v>
      </c>
      <c r="JS204">
        <v>21.4927538306952</v>
      </c>
      <c r="JT204">
        <v>24.522764205932599</v>
      </c>
      <c r="JU204">
        <v>189100400</v>
      </c>
      <c r="JV204">
        <v>25.7000007629394</v>
      </c>
      <c r="JW204">
        <v>30.7000007629394</v>
      </c>
      <c r="JX204">
        <v>25.299999237060501</v>
      </c>
      <c r="JY204">
        <v>30.600000381469702</v>
      </c>
      <c r="JZ204">
        <v>20067700</v>
      </c>
      <c r="KA204">
        <v>78.910003662109304</v>
      </c>
      <c r="KB204">
        <v>86.099998474121094</v>
      </c>
      <c r="KC204">
        <v>74.349998474121094</v>
      </c>
      <c r="KD204">
        <v>82</v>
      </c>
      <c r="KE204">
        <v>14205200</v>
      </c>
      <c r="KF204">
        <v>36.409999847412102</v>
      </c>
      <c r="KG204">
        <v>43.209999084472599</v>
      </c>
      <c r="KH204">
        <v>35.319999694824197</v>
      </c>
      <c r="KI204">
        <v>43.159999847412102</v>
      </c>
      <c r="KJ204">
        <v>26933100</v>
      </c>
      <c r="KK204">
        <v>120.94000244140599</v>
      </c>
      <c r="KL204">
        <v>134.5</v>
      </c>
      <c r="KM204">
        <v>119.400001525878</v>
      </c>
      <c r="KN204">
        <v>134.19999694824199</v>
      </c>
      <c r="KO204">
        <v>16228900</v>
      </c>
      <c r="KU204">
        <v>80.370996381725803</v>
      </c>
      <c r="KV204">
        <v>85.605281753803794</v>
      </c>
      <c r="KW204">
        <v>80.128407214111604</v>
      </c>
      <c r="KX204">
        <v>84.215072631835895</v>
      </c>
      <c r="KY204">
        <v>13398400</v>
      </c>
      <c r="KZ204">
        <v>49.2065030524167</v>
      </c>
      <c r="LA204">
        <v>50.280490715132501</v>
      </c>
      <c r="LB204">
        <v>46.127741605803202</v>
      </c>
      <c r="LC204">
        <v>50.119392395019503</v>
      </c>
      <c r="LD204">
        <v>20056600</v>
      </c>
      <c r="LE204">
        <v>188.100006103515</v>
      </c>
      <c r="LF204">
        <v>193.80999755859301</v>
      </c>
      <c r="LG204">
        <v>180.44000244140599</v>
      </c>
      <c r="LH204">
        <v>193.009994506835</v>
      </c>
      <c r="LI204">
        <v>67325200</v>
      </c>
      <c r="LJ204">
        <v>92.598960570272396</v>
      </c>
      <c r="LK204">
        <v>94.043677980212294</v>
      </c>
      <c r="LL204">
        <v>88.657997726234299</v>
      </c>
      <c r="LM204">
        <v>92.233215332031193</v>
      </c>
      <c r="LN204">
        <v>8560900</v>
      </c>
      <c r="LO204">
        <v>41.364599461577903</v>
      </c>
      <c r="LP204">
        <v>42.5613546012436</v>
      </c>
      <c r="LQ204">
        <v>39.385000854711301</v>
      </c>
      <c r="LR204">
        <v>40.347805023193303</v>
      </c>
      <c r="LS204">
        <v>579910400</v>
      </c>
      <c r="LT204">
        <v>65.709027214511195</v>
      </c>
      <c r="LU204">
        <v>69.298621015125804</v>
      </c>
      <c r="LV204">
        <v>62.323158994180801</v>
      </c>
      <c r="LW204">
        <v>68.580703735351506</v>
      </c>
      <c r="LX204">
        <v>46368000</v>
      </c>
      <c r="LY204">
        <v>150.84433501663401</v>
      </c>
      <c r="LZ204">
        <v>163.76064193670101</v>
      </c>
      <c r="MA204">
        <v>145.505595376234</v>
      </c>
      <c r="MB204">
        <v>162.99020385742099</v>
      </c>
      <c r="MC204">
        <v>103227500</v>
      </c>
      <c r="MD204">
        <v>59.356020664201203</v>
      </c>
      <c r="ME204">
        <v>66.716287696455893</v>
      </c>
      <c r="MF204">
        <v>58.7950564334161</v>
      </c>
      <c r="MG204">
        <v>64.810935974121094</v>
      </c>
      <c r="MH204">
        <v>42410200</v>
      </c>
      <c r="MI204">
        <v>61.532179433442799</v>
      </c>
      <c r="MJ204">
        <v>63.037147830811598</v>
      </c>
      <c r="MK204">
        <v>59.931961435485299</v>
      </c>
      <c r="ML204">
        <v>62.418014526367102</v>
      </c>
      <c r="MM204">
        <v>55944200</v>
      </c>
      <c r="MN204">
        <v>133.91879733409399</v>
      </c>
      <c r="MO204">
        <v>141.98618893137601</v>
      </c>
      <c r="MP204">
        <v>131.843021113584</v>
      </c>
      <c r="MQ204">
        <v>140.89845275878901</v>
      </c>
      <c r="MR204">
        <v>6028700</v>
      </c>
      <c r="MS204">
        <v>16.75</v>
      </c>
      <c r="MT204">
        <v>17.600000381469702</v>
      </c>
      <c r="MU204">
        <v>16.079999923706001</v>
      </c>
      <c r="MV204">
        <v>16.459999084472599</v>
      </c>
      <c r="MW204">
        <v>46345300</v>
      </c>
      <c r="MX204">
        <v>58.374984976114803</v>
      </c>
      <c r="MY204">
        <v>61.0977630216683</v>
      </c>
      <c r="MZ204">
        <v>57.239050808730397</v>
      </c>
      <c r="NA204">
        <v>57.941421508788999</v>
      </c>
      <c r="NB204">
        <v>32256900</v>
      </c>
      <c r="NC204">
        <v>115.696664319763</v>
      </c>
      <c r="ND204">
        <v>122.283137480006</v>
      </c>
      <c r="NE204">
        <v>112.798227346525</v>
      </c>
      <c r="NF204">
        <v>120.203201293945</v>
      </c>
      <c r="NG204">
        <v>46173100</v>
      </c>
      <c r="NH204">
        <v>70.071796682801306</v>
      </c>
      <c r="NI204">
        <v>71.093639394352095</v>
      </c>
      <c r="NJ204">
        <v>64.669286446562097</v>
      </c>
      <c r="NK204">
        <v>65.766822814941406</v>
      </c>
      <c r="NL204">
        <v>37089300</v>
      </c>
      <c r="NM204">
        <v>86.540760047805094</v>
      </c>
      <c r="NN204">
        <v>91.636812425203502</v>
      </c>
      <c r="NO204">
        <v>83.223251239095703</v>
      </c>
      <c r="NP204">
        <v>90.733711242675696</v>
      </c>
      <c r="NQ204">
        <v>28246000</v>
      </c>
      <c r="NR204">
        <v>16.000957562970001</v>
      </c>
      <c r="NS204">
        <v>17.716810479852398</v>
      </c>
      <c r="NT204">
        <v>15.2218843307684</v>
      </c>
      <c r="NU204">
        <v>17.584335327148398</v>
      </c>
      <c r="NV204">
        <v>359727300</v>
      </c>
      <c r="NW204">
        <v>231.200172590124</v>
      </c>
      <c r="NX204">
        <v>232.17612280636399</v>
      </c>
      <c r="NY204">
        <v>214.64443678678899</v>
      </c>
      <c r="NZ204">
        <v>217.15901184082</v>
      </c>
      <c r="OA204">
        <v>7133300</v>
      </c>
      <c r="OB204">
        <v>19.247397476833001</v>
      </c>
      <c r="OC204">
        <v>19.255921762962299</v>
      </c>
      <c r="OD204">
        <v>16.1105317182897</v>
      </c>
      <c r="OE204">
        <v>17.806825637817301</v>
      </c>
      <c r="OF204">
        <v>167254500</v>
      </c>
      <c r="OG204">
        <v>39.8508073956286</v>
      </c>
      <c r="OH204">
        <v>41.357733702780202</v>
      </c>
      <c r="OI204">
        <v>39.223646084790097</v>
      </c>
      <c r="OJ204">
        <v>39.868228912353501</v>
      </c>
      <c r="OK204">
        <v>217681900</v>
      </c>
      <c r="OL204">
        <v>82.348657560064595</v>
      </c>
      <c r="OM204">
        <v>85.739803516739599</v>
      </c>
      <c r="ON204">
        <v>79.8208809238089</v>
      </c>
      <c r="OO204">
        <v>84.867538452148395</v>
      </c>
      <c r="OP204">
        <v>35058800</v>
      </c>
      <c r="OQ204">
        <v>35.325022130165301</v>
      </c>
      <c r="OR204">
        <v>36.1442124234174</v>
      </c>
      <c r="OS204">
        <v>33.668487329710302</v>
      </c>
      <c r="OT204">
        <v>35.862827301025298</v>
      </c>
      <c r="OU204">
        <v>144965600</v>
      </c>
      <c r="PA204">
        <v>21.050826898841098</v>
      </c>
      <c r="PB204">
        <v>22.4748294453391</v>
      </c>
      <c r="PC204">
        <v>20.961317670694299</v>
      </c>
      <c r="PD204">
        <v>21.514644622802699</v>
      </c>
      <c r="PE204">
        <v>79963100</v>
      </c>
      <c r="PF204">
        <v>42.9799995422363</v>
      </c>
      <c r="PG204">
        <v>43.029998779296797</v>
      </c>
      <c r="PH204">
        <v>36.7299995422363</v>
      </c>
      <c r="PI204">
        <v>39.790000915527301</v>
      </c>
      <c r="PJ204">
        <v>19324600</v>
      </c>
      <c r="PK204">
        <v>103.477305528339</v>
      </c>
      <c r="PL204">
        <v>105.129622534047</v>
      </c>
      <c r="PM204">
        <v>95.860751406450603</v>
      </c>
      <c r="PN204">
        <v>104.793853759765</v>
      </c>
      <c r="PO204">
        <v>15909900</v>
      </c>
      <c r="PP204">
        <v>53.877413544192002</v>
      </c>
      <c r="PQ204">
        <v>57.5543101372226</v>
      </c>
      <c r="PR204">
        <v>48.7637854906299</v>
      </c>
      <c r="PS204">
        <v>49.879142761230398</v>
      </c>
      <c r="PT204">
        <v>228866300</v>
      </c>
      <c r="PU204">
        <v>51.9828481784064</v>
      </c>
      <c r="PV204">
        <v>57.800937618507902</v>
      </c>
      <c r="PW204">
        <v>51.9828481784064</v>
      </c>
      <c r="PX204">
        <v>57.260505676269503</v>
      </c>
      <c r="PY204">
        <v>17857900</v>
      </c>
      <c r="PZ204">
        <v>16.8894458174044</v>
      </c>
      <c r="QA204">
        <v>17.4814651145659</v>
      </c>
      <c r="QB204">
        <v>16.179023306059701</v>
      </c>
      <c r="QC204">
        <v>16.652639389038001</v>
      </c>
      <c r="QD204">
        <v>77059700</v>
      </c>
      <c r="QE204">
        <v>48.849998474121001</v>
      </c>
      <c r="QF204">
        <v>51.889999389648402</v>
      </c>
      <c r="QG204">
        <v>47.549999237060497</v>
      </c>
      <c r="QH204">
        <v>50.650001525878899</v>
      </c>
      <c r="QI204">
        <v>52672900</v>
      </c>
      <c r="QJ204">
        <v>209.145762420236</v>
      </c>
      <c r="QK204">
        <v>213.25347572323599</v>
      </c>
      <c r="QL204">
        <v>193.11029927210399</v>
      </c>
      <c r="QM204">
        <v>200.94000244140599</v>
      </c>
      <c r="QN204">
        <v>11215700</v>
      </c>
      <c r="QO204">
        <v>70.913854721703004</v>
      </c>
      <c r="QP204">
        <v>71.987440757609605</v>
      </c>
      <c r="QQ204">
        <v>67.009031723687201</v>
      </c>
      <c r="QR204">
        <v>68.671669006347599</v>
      </c>
      <c r="QS204">
        <v>76183700</v>
      </c>
      <c r="QT204">
        <v>126.172741404886</v>
      </c>
      <c r="QU204">
        <v>129.27685235095899</v>
      </c>
      <c r="QV204">
        <v>123.428530577839</v>
      </c>
      <c r="QW204">
        <v>128.34819030761699</v>
      </c>
      <c r="QX204">
        <v>24168300</v>
      </c>
      <c r="QY204">
        <v>167.78999328613199</v>
      </c>
      <c r="QZ204">
        <v>167.78999328613199</v>
      </c>
      <c r="RA204">
        <v>146.08999633789</v>
      </c>
      <c r="RB204">
        <v>156.41000366210901</v>
      </c>
      <c r="RC204">
        <v>12687300</v>
      </c>
      <c r="RD204">
        <v>64.295652723315698</v>
      </c>
      <c r="RE204">
        <v>67.123134563826895</v>
      </c>
      <c r="RF204">
        <v>63.4137683829452</v>
      </c>
      <c r="RG204">
        <v>65.868492126464801</v>
      </c>
      <c r="RH204">
        <v>70112200</v>
      </c>
      <c r="RI204">
        <v>71.644994743010201</v>
      </c>
      <c r="RJ204">
        <v>76.419363544911207</v>
      </c>
      <c r="RK204">
        <v>70.367897369921707</v>
      </c>
      <c r="RL204">
        <v>76.193412780761705</v>
      </c>
      <c r="RM204">
        <v>39043300</v>
      </c>
      <c r="RN204">
        <v>43.799999237060497</v>
      </c>
      <c r="RO204">
        <v>46.990001678466797</v>
      </c>
      <c r="RP204">
        <v>40.770000457763601</v>
      </c>
      <c r="RQ204">
        <v>45.380001068115199</v>
      </c>
      <c r="RR204">
        <v>55334200</v>
      </c>
      <c r="RS204">
        <v>147.40963761094801</v>
      </c>
      <c r="RT204">
        <v>154.25347102518401</v>
      </c>
      <c r="RU204">
        <v>146.147648996854</v>
      </c>
      <c r="RV204">
        <v>152.62260437011699</v>
      </c>
      <c r="RW204">
        <v>28537300</v>
      </c>
      <c r="RX204">
        <v>55.225553140130799</v>
      </c>
      <c r="RY204">
        <v>57.818427493114903</v>
      </c>
      <c r="RZ204">
        <v>54.780042059556401</v>
      </c>
      <c r="SA204">
        <v>56.989776611328097</v>
      </c>
      <c r="SB204">
        <v>27611400</v>
      </c>
      <c r="SC204">
        <v>36.555236388168701</v>
      </c>
      <c r="SD204">
        <v>38.284921958707002</v>
      </c>
      <c r="SE204">
        <v>35.307007443722298</v>
      </c>
      <c r="SF204">
        <v>37.170433044433501</v>
      </c>
      <c r="SG204">
        <v>73368100</v>
      </c>
      <c r="SH204">
        <v>25.569926943812899</v>
      </c>
      <c r="SI204">
        <v>25.8797616657947</v>
      </c>
      <c r="SJ204">
        <v>24.270346063412902</v>
      </c>
      <c r="SK204">
        <v>25.8281230926513</v>
      </c>
      <c r="SL204">
        <v>53135700</v>
      </c>
      <c r="SM204">
        <v>141.59241453083999</v>
      </c>
      <c r="SN204">
        <v>152.92269170179301</v>
      </c>
      <c r="SO204">
        <v>139.544661140264</v>
      </c>
      <c r="SP204">
        <v>152.67912292480401</v>
      </c>
      <c r="SQ204">
        <v>20739000</v>
      </c>
      <c r="SR204">
        <v>85.894544485958903</v>
      </c>
      <c r="SS204">
        <v>94.514133220746004</v>
      </c>
      <c r="ST204">
        <v>85.392341214460203</v>
      </c>
      <c r="SU204">
        <v>93.738006591796804</v>
      </c>
      <c r="SV204">
        <v>42578500</v>
      </c>
      <c r="SW204">
        <v>80.135564913902897</v>
      </c>
      <c r="SX204">
        <v>100.147553039049</v>
      </c>
      <c r="SY204">
        <v>76.709383393199801</v>
      </c>
      <c r="SZ204">
        <v>98.307929992675696</v>
      </c>
      <c r="TA204">
        <v>47197900</v>
      </c>
      <c r="TB204">
        <v>66.050396813910695</v>
      </c>
      <c r="TC204">
        <v>66.644446435843903</v>
      </c>
      <c r="TD204">
        <v>63.373215359872901</v>
      </c>
      <c r="TE204">
        <v>65.97119140625</v>
      </c>
      <c r="TF204">
        <v>191810600</v>
      </c>
      <c r="TG204">
        <v>95.462145389676806</v>
      </c>
      <c r="TH204">
        <v>96.075840759086006</v>
      </c>
      <c r="TI204">
        <v>88.789846968464303</v>
      </c>
      <c r="TJ204">
        <v>93.960548400878906</v>
      </c>
      <c r="TK204">
        <v>113873708</v>
      </c>
      <c r="TL204">
        <v>275.94985958090598</v>
      </c>
      <c r="TM204">
        <v>289.10010253540997</v>
      </c>
      <c r="TN204">
        <v>274.279238333612</v>
      </c>
      <c r="TO204">
        <v>286.89749145507801</v>
      </c>
      <c r="TP204">
        <v>14403000</v>
      </c>
      <c r="TQ204">
        <v>30.910367447630101</v>
      </c>
      <c r="TR204">
        <v>31.700297487998</v>
      </c>
      <c r="TS204">
        <v>30.0603309016529</v>
      </c>
      <c r="TT204">
        <v>30.378023147583001</v>
      </c>
      <c r="TU204">
        <v>58643500</v>
      </c>
      <c r="TV204">
        <v>76.160003662109304</v>
      </c>
      <c r="TW204">
        <v>81.199996948242102</v>
      </c>
      <c r="TX204">
        <v>71.190002441406193</v>
      </c>
      <c r="TY204">
        <v>76.580001831054602</v>
      </c>
      <c r="TZ204">
        <v>28707800</v>
      </c>
      <c r="UA204">
        <v>87.744238843906601</v>
      </c>
      <c r="UB204">
        <v>87.868750469023496</v>
      </c>
      <c r="UC204">
        <v>82.390122044693001</v>
      </c>
      <c r="UD204">
        <v>86.163864135742102</v>
      </c>
      <c r="UE204">
        <v>6882800</v>
      </c>
      <c r="UF204">
        <v>80.287586993868203</v>
      </c>
      <c r="UG204">
        <v>92.330261781974698</v>
      </c>
      <c r="UH204">
        <v>80.223040001707403</v>
      </c>
      <c r="UI204">
        <v>89.656166076660099</v>
      </c>
      <c r="UJ204">
        <v>222703100</v>
      </c>
      <c r="UK204">
        <v>39.739026695296801</v>
      </c>
      <c r="UL204">
        <v>42.299268683634097</v>
      </c>
      <c r="UM204">
        <v>37.5011160676681</v>
      </c>
      <c r="UN204">
        <v>38.477321624755803</v>
      </c>
      <c r="UO204">
        <v>155202800</v>
      </c>
      <c r="UP204">
        <v>10.069667265449</v>
      </c>
      <c r="UQ204">
        <v>10.069667265449</v>
      </c>
      <c r="UR204">
        <v>9.4429244995117099</v>
      </c>
      <c r="US204">
        <v>9.4429244995117099</v>
      </c>
      <c r="UT204">
        <v>5100</v>
      </c>
      <c r="UU204">
        <v>53.715488187309397</v>
      </c>
      <c r="UV204">
        <v>61.504714791384998</v>
      </c>
      <c r="UW204">
        <v>52.1353406002833</v>
      </c>
      <c r="UX204">
        <v>61.144351959228501</v>
      </c>
      <c r="UY204">
        <v>88185623</v>
      </c>
      <c r="UZ204">
        <v>83.520607934737299</v>
      </c>
      <c r="VA204">
        <v>89.992272683318802</v>
      </c>
      <c r="VB204">
        <v>77.687779501060803</v>
      </c>
      <c r="VC204">
        <v>88.094291687011705</v>
      </c>
      <c r="VD204">
        <v>32465500</v>
      </c>
      <c r="VE204">
        <v>137.55000305175699</v>
      </c>
      <c r="VF204">
        <v>155.13999938964801</v>
      </c>
      <c r="VG204">
        <v>135.27999877929599</v>
      </c>
      <c r="VH204">
        <v>148.19000244140599</v>
      </c>
      <c r="VI204">
        <v>12720000</v>
      </c>
      <c r="VJ204">
        <v>113.419998168945</v>
      </c>
      <c r="VK204">
        <v>114.790000915527</v>
      </c>
      <c r="VL204">
        <v>94.779998779296804</v>
      </c>
      <c r="VM204">
        <v>98.989997863769503</v>
      </c>
      <c r="VN204">
        <v>37191900</v>
      </c>
      <c r="VO204">
        <v>55.278038336294301</v>
      </c>
      <c r="VP204">
        <v>57.588167829381</v>
      </c>
      <c r="VQ204">
        <v>54.981021507337502</v>
      </c>
      <c r="VR204">
        <v>55.657558441162102</v>
      </c>
      <c r="VS204">
        <v>35867600</v>
      </c>
      <c r="VT204">
        <v>96.668276096258495</v>
      </c>
      <c r="VU204">
        <v>101.49397939741201</v>
      </c>
      <c r="VV204">
        <v>94.418696947208801</v>
      </c>
      <c r="VW204">
        <v>100.623176574707</v>
      </c>
      <c r="VX204">
        <v>20050400</v>
      </c>
      <c r="VY204">
        <v>50.6801996116683</v>
      </c>
      <c r="VZ204">
        <v>53.476349475282902</v>
      </c>
      <c r="WA204">
        <v>49.714425157948099</v>
      </c>
      <c r="WB204">
        <v>53.182018280029297</v>
      </c>
      <c r="WC204">
        <v>215270200</v>
      </c>
      <c r="WD204">
        <v>90.219054263508596</v>
      </c>
      <c r="WE204">
        <v>95.180660765302093</v>
      </c>
      <c r="WF204">
        <v>85.623324549038301</v>
      </c>
      <c r="WG204">
        <v>93.270973205566406</v>
      </c>
      <c r="WH204">
        <v>256086400</v>
      </c>
      <c r="WI204">
        <v>43.289266895696002</v>
      </c>
      <c r="WJ204">
        <v>46.909822562351003</v>
      </c>
      <c r="WK204">
        <v>41.345184312501303</v>
      </c>
      <c r="WL204">
        <v>46.107006072997997</v>
      </c>
      <c r="WM204">
        <v>33404600</v>
      </c>
      <c r="WN204">
        <v>14.5543035380676</v>
      </c>
      <c r="WO204">
        <v>15.600744720323201</v>
      </c>
      <c r="WP204">
        <v>14.3466129566339</v>
      </c>
      <c r="WQ204">
        <v>14.793947219848601</v>
      </c>
      <c r="WR204">
        <v>87292700</v>
      </c>
      <c r="WS204">
        <v>43.472586598171901</v>
      </c>
      <c r="WT204">
        <v>46.278574607548798</v>
      </c>
      <c r="WU204">
        <v>43.173391442254101</v>
      </c>
      <c r="WV204">
        <v>44.7178955078125</v>
      </c>
      <c r="WW204">
        <v>30235846</v>
      </c>
      <c r="WX204">
        <v>23.726821218654798</v>
      </c>
      <c r="WY204">
        <v>24.403726122492198</v>
      </c>
      <c r="WZ204">
        <v>23.199362830252301</v>
      </c>
      <c r="XA204">
        <v>24.201534271240199</v>
      </c>
      <c r="XB204">
        <v>58498700</v>
      </c>
      <c r="XC204">
        <v>12.7116159433328</v>
      </c>
      <c r="XD204">
        <v>12.718291091300101</v>
      </c>
      <c r="XE204">
        <v>8.78596931884592</v>
      </c>
      <c r="XF204">
        <v>9.7406759262084908</v>
      </c>
      <c r="XG204">
        <v>367169000</v>
      </c>
      <c r="XH204">
        <v>41.6768843873908</v>
      </c>
      <c r="XI204">
        <v>41.715474977723701</v>
      </c>
      <c r="XJ204">
        <v>37.972272360062703</v>
      </c>
      <c r="XK204">
        <v>38.502880096435497</v>
      </c>
      <c r="XL204">
        <v>58266100</v>
      </c>
      <c r="XM204">
        <v>18.992914292860199</v>
      </c>
      <c r="XN204">
        <v>25.342183747702499</v>
      </c>
      <c r="XO204">
        <v>18.9746162689712</v>
      </c>
      <c r="XP204">
        <v>23.6588039398193</v>
      </c>
      <c r="XQ204">
        <v>292246900</v>
      </c>
      <c r="XR204">
        <v>73.620695980956995</v>
      </c>
      <c r="XS204">
        <v>76.998718289998294</v>
      </c>
      <c r="XT204">
        <v>70.5447747043752</v>
      </c>
      <c r="XU204">
        <v>75.186119079589801</v>
      </c>
      <c r="XV204">
        <v>121090700</v>
      </c>
      <c r="XW204">
        <v>106.424151581798</v>
      </c>
      <c r="XX204">
        <v>106.76243694193499</v>
      </c>
      <c r="XY204">
        <v>100.06064653141</v>
      </c>
      <c r="XZ204">
        <v>104.650413513183</v>
      </c>
      <c r="YA204">
        <v>53788600</v>
      </c>
      <c r="YB204">
        <v>32.578788284522503</v>
      </c>
      <c r="YC204">
        <v>33.603993295993199</v>
      </c>
      <c r="YD204">
        <v>29.9851039729602</v>
      </c>
      <c r="YE204">
        <v>32.175716400146399</v>
      </c>
      <c r="YF204">
        <v>75423200</v>
      </c>
      <c r="YG204">
        <v>403.80999755859301</v>
      </c>
      <c r="YH204">
        <v>432.5</v>
      </c>
      <c r="YI204">
        <v>353.14001464843699</v>
      </c>
      <c r="YJ204">
        <v>361.85998535156199</v>
      </c>
      <c r="YK204">
        <v>21696400</v>
      </c>
      <c r="YL204">
        <v>54.759914429194502</v>
      </c>
      <c r="YM204">
        <v>56.477246432801998</v>
      </c>
      <c r="YN204">
        <v>53.246183381412102</v>
      </c>
      <c r="YO204">
        <v>55.937259674072202</v>
      </c>
      <c r="YP204">
        <v>92871900</v>
      </c>
      <c r="YQ204">
        <v>63.658278790201699</v>
      </c>
      <c r="YR204">
        <v>67.320002985961196</v>
      </c>
      <c r="YS204">
        <v>61.856090902944601</v>
      </c>
      <c r="YT204">
        <v>66.656471252441406</v>
      </c>
      <c r="YU204">
        <v>76815400</v>
      </c>
      <c r="YV204">
        <v>39.952335249163198</v>
      </c>
      <c r="YW204">
        <v>51.570122353161302</v>
      </c>
      <c r="YX204">
        <v>39.211152634776397</v>
      </c>
      <c r="YY204">
        <v>50.462814331054602</v>
      </c>
      <c r="YZ204">
        <v>69563100</v>
      </c>
      <c r="ZA204">
        <v>90.009845201087899</v>
      </c>
      <c r="ZB204">
        <v>93.549601439922895</v>
      </c>
      <c r="ZC204">
        <v>88.231196737808204</v>
      </c>
      <c r="ZD204">
        <v>89.755752563476506</v>
      </c>
      <c r="ZE204">
        <v>13034600</v>
      </c>
      <c r="ZF204">
        <v>115.272095060463</v>
      </c>
      <c r="ZG204">
        <v>115.86832851861</v>
      </c>
      <c r="ZH204">
        <v>104.291431248389</v>
      </c>
      <c r="ZI204">
        <v>105.682647705078</v>
      </c>
      <c r="ZJ204">
        <v>84416400</v>
      </c>
      <c r="ZK204">
        <v>82.056072429092595</v>
      </c>
      <c r="ZL204">
        <v>85.064456574926496</v>
      </c>
      <c r="ZM204">
        <v>71.654338569590706</v>
      </c>
      <c r="ZN204">
        <v>71.891365051269503</v>
      </c>
      <c r="ZO204">
        <v>78557400</v>
      </c>
      <c r="ZP204">
        <v>121.13029269602001</v>
      </c>
      <c r="ZQ204">
        <v>123.39052363643501</v>
      </c>
      <c r="ZR204">
        <v>116.43805105646101</v>
      </c>
      <c r="ZS204">
        <v>122.567810058593</v>
      </c>
      <c r="ZT204">
        <v>34318300</v>
      </c>
      <c r="ZU204">
        <v>90.688557848909298</v>
      </c>
      <c r="ZV204">
        <v>97.130959957378707</v>
      </c>
      <c r="ZW204">
        <v>87.017464697621705</v>
      </c>
      <c r="ZX204">
        <v>92.065216064453097</v>
      </c>
      <c r="ZY204">
        <v>63007100</v>
      </c>
      <c r="ZZ204">
        <v>82.706365246801496</v>
      </c>
      <c r="AAA204">
        <v>82.880019584711405</v>
      </c>
      <c r="AAB204">
        <v>80.180500392122198</v>
      </c>
      <c r="AAC204">
        <v>81.104019165039006</v>
      </c>
      <c r="AAD204">
        <v>88067200</v>
      </c>
      <c r="AAE204">
        <v>220.44999694824199</v>
      </c>
      <c r="AAF204">
        <v>233.46000671386699</v>
      </c>
      <c r="AAG204">
        <v>204.32000732421801</v>
      </c>
      <c r="AAH204">
        <v>227.63999938964801</v>
      </c>
      <c r="AAI204">
        <v>7885900</v>
      </c>
      <c r="AAJ204">
        <v>49.549629202616202</v>
      </c>
      <c r="AAK204">
        <v>50.438216411693801</v>
      </c>
      <c r="AAL204">
        <v>46.813489680282601</v>
      </c>
      <c r="AAM204">
        <v>49.68159866333</v>
      </c>
      <c r="AAN204">
        <v>368177900</v>
      </c>
      <c r="AAO204">
        <v>144.823692316191</v>
      </c>
      <c r="AAP204">
        <v>149.32193431881601</v>
      </c>
      <c r="AAQ204">
        <v>143.44519254971399</v>
      </c>
      <c r="AAR204">
        <v>147.86181640625</v>
      </c>
      <c r="AAS204">
        <v>17357100</v>
      </c>
      <c r="AAT204">
        <v>117.702962477292</v>
      </c>
      <c r="AAU204">
        <v>123.67695311016</v>
      </c>
      <c r="AAV204">
        <v>113.899580102383</v>
      </c>
      <c r="AAW204">
        <v>120.68035125732401</v>
      </c>
      <c r="AAX204">
        <v>24480100</v>
      </c>
      <c r="AAY204">
        <v>57.383078305539001</v>
      </c>
      <c r="AAZ204">
        <v>57.718966330214698</v>
      </c>
      <c r="ABA204">
        <v>51.7260915499281</v>
      </c>
      <c r="ABB204">
        <v>52.998912811279297</v>
      </c>
      <c r="ABC204">
        <v>115324900</v>
      </c>
      <c r="ABD204">
        <v>13.426566341738001</v>
      </c>
      <c r="ABE204">
        <v>14.6361674104201</v>
      </c>
      <c r="ABF204">
        <v>13.0118465403442</v>
      </c>
      <c r="ABG204">
        <v>14.333766937255801</v>
      </c>
      <c r="ABH204">
        <v>272869400</v>
      </c>
      <c r="ABI204">
        <v>122.707269468535</v>
      </c>
      <c r="ABJ204">
        <v>127.826482293278</v>
      </c>
      <c r="ABK204">
        <v>121.024984518388</v>
      </c>
      <c r="ABL204">
        <v>127.663673400878</v>
      </c>
      <c r="ABM204">
        <v>61119100</v>
      </c>
      <c r="ABN204">
        <v>121.917092483263</v>
      </c>
      <c r="ABO204">
        <v>126.58580496288801</v>
      </c>
      <c r="ABP204">
        <v>115.35613679024701</v>
      </c>
      <c r="ABQ204">
        <v>124.286811828613</v>
      </c>
      <c r="ABR204">
        <v>34610700</v>
      </c>
      <c r="ABS204">
        <v>50.835320829822798</v>
      </c>
      <c r="ABT204">
        <v>53.148223266810199</v>
      </c>
      <c r="ABU204">
        <v>50.600795067197502</v>
      </c>
      <c r="ABV204">
        <v>51.765335083007798</v>
      </c>
      <c r="ABW204">
        <v>29583200</v>
      </c>
      <c r="ABX204">
        <v>40.585705716033303</v>
      </c>
      <c r="ABY204">
        <v>41.326997144636699</v>
      </c>
      <c r="ABZ204">
        <v>36.805120561277199</v>
      </c>
      <c r="ACA204">
        <v>38.473026275634702</v>
      </c>
      <c r="ACB204">
        <v>49786200</v>
      </c>
      <c r="ACC204">
        <v>12.1589591418038</v>
      </c>
      <c r="ACD204">
        <v>12.4816869195724</v>
      </c>
      <c r="ACE204">
        <v>11.1776944756428</v>
      </c>
      <c r="ACF204">
        <v>12.1676816940307</v>
      </c>
      <c r="ACG204">
        <v>277397900</v>
      </c>
      <c r="ACH204">
        <v>102.992254129462</v>
      </c>
      <c r="ACI204">
        <v>107.446441173303</v>
      </c>
      <c r="ACJ204">
        <v>100.435865073717</v>
      </c>
      <c r="ACK204">
        <v>101.12911987304599</v>
      </c>
      <c r="ACL204">
        <v>24197900</v>
      </c>
      <c r="ACM204">
        <v>182.36000061035099</v>
      </c>
      <c r="ACN204">
        <v>184.25</v>
      </c>
      <c r="ACO204">
        <v>174</v>
      </c>
      <c r="ACP204">
        <v>177.17999267578099</v>
      </c>
      <c r="ACQ204">
        <v>350998700</v>
      </c>
      <c r="ACR204">
        <v>75.900058142717</v>
      </c>
      <c r="ACS204">
        <v>76.601727124238394</v>
      </c>
      <c r="ACT204">
        <v>72.317865947027897</v>
      </c>
      <c r="ACU204">
        <v>75.936988830566406</v>
      </c>
      <c r="ACV204">
        <v>37552900</v>
      </c>
      <c r="ACW204">
        <v>116.652668490154</v>
      </c>
      <c r="ACX204">
        <v>121.027508440223</v>
      </c>
      <c r="ACY204">
        <v>112.738348024798</v>
      </c>
      <c r="ACZ204">
        <v>120.538215637207</v>
      </c>
      <c r="ADA204">
        <v>3816300</v>
      </c>
      <c r="ADB204">
        <v>86.364912880597203</v>
      </c>
      <c r="ADC204">
        <v>87.073275246003206</v>
      </c>
      <c r="ADD204">
        <v>79.383759779727797</v>
      </c>
      <c r="ADE204">
        <v>85.749748229980398</v>
      </c>
      <c r="ADF204">
        <v>41980800</v>
      </c>
      <c r="ADG204">
        <v>199.41972089085499</v>
      </c>
      <c r="ADH204">
        <v>224.11574467351701</v>
      </c>
      <c r="ADI204">
        <v>197.8720604582</v>
      </c>
      <c r="ADJ204">
        <v>223.09031677246</v>
      </c>
      <c r="ADK204">
        <v>35015700</v>
      </c>
      <c r="ADL204">
        <v>63.811546819905402</v>
      </c>
      <c r="ADM204">
        <v>64.802591654996306</v>
      </c>
      <c r="ADN204">
        <v>59.847354443165798</v>
      </c>
      <c r="ADO204">
        <v>63.888435363769503</v>
      </c>
      <c r="ADP204">
        <v>155238500</v>
      </c>
      <c r="ADQ204">
        <v>75.681141300293604</v>
      </c>
      <c r="ADR204">
        <v>81.810331564193802</v>
      </c>
      <c r="ADS204">
        <v>74.167351877418</v>
      </c>
      <c r="ADT204">
        <v>79.095390319824205</v>
      </c>
      <c r="ADU204">
        <v>39871597</v>
      </c>
      <c r="ADV204">
        <v>9.2907844002967508</v>
      </c>
      <c r="ADW204">
        <v>9.6241648615327104</v>
      </c>
      <c r="ADX204">
        <v>8.7731673903954999</v>
      </c>
      <c r="ADY204">
        <v>9.2820110321044904</v>
      </c>
      <c r="ADZ204">
        <v>145832900</v>
      </c>
      <c r="AEA204">
        <v>60.849998474121001</v>
      </c>
      <c r="AEB204">
        <v>61.590000152587798</v>
      </c>
      <c r="AEC204">
        <v>52.509998321533203</v>
      </c>
      <c r="AED204">
        <v>61.060001373291001</v>
      </c>
      <c r="AEE204">
        <v>44854200</v>
      </c>
      <c r="AEF204">
        <v>41.485967708967102</v>
      </c>
      <c r="AEG204">
        <v>45.287207212332</v>
      </c>
      <c r="AEH204">
        <v>40.577788109044903</v>
      </c>
      <c r="AEI204">
        <v>44.987602233886697</v>
      </c>
      <c r="AEJ204">
        <v>47993100</v>
      </c>
      <c r="AEK204">
        <v>104.970762426779</v>
      </c>
      <c r="AEL204">
        <v>109.654795907061</v>
      </c>
      <c r="AEM204">
        <v>103.672047923195</v>
      </c>
      <c r="AEN204">
        <v>108.555213928222</v>
      </c>
      <c r="AEO204">
        <v>11539400</v>
      </c>
      <c r="AEP204">
        <v>116.526178934265</v>
      </c>
      <c r="AEQ204">
        <v>126.94434142972899</v>
      </c>
      <c r="AER204">
        <v>113.858326819501</v>
      </c>
      <c r="AES204">
        <v>125.967636108398</v>
      </c>
      <c r="AET204">
        <v>18489100</v>
      </c>
      <c r="AEU204">
        <v>41.678047461052998</v>
      </c>
      <c r="AEV204">
        <v>42.501915018850703</v>
      </c>
      <c r="AEW204">
        <v>39.9333832840898</v>
      </c>
      <c r="AEX204">
        <v>41.871898651122997</v>
      </c>
      <c r="AEY204">
        <v>13524900</v>
      </c>
      <c r="AEZ204">
        <v>95.868101072853804</v>
      </c>
      <c r="AFA204">
        <v>98.217404035923593</v>
      </c>
      <c r="AFB204">
        <v>93.889738365884895</v>
      </c>
      <c r="AFC204">
        <v>98.085510253906193</v>
      </c>
      <c r="AFD204">
        <v>101837000</v>
      </c>
      <c r="AFE204">
        <v>240.351012460617</v>
      </c>
      <c r="AFF204">
        <v>246.38627565826701</v>
      </c>
      <c r="AFG204">
        <v>225.532677103048</v>
      </c>
      <c r="AFH204">
        <v>240.99050903320301</v>
      </c>
      <c r="AFI204">
        <v>6746400</v>
      </c>
      <c r="AFJ204">
        <v>124.966849420668</v>
      </c>
      <c r="AFK204">
        <v>126.790002753065</v>
      </c>
      <c r="AFL204">
        <v>122.08018429568</v>
      </c>
      <c r="AFM204">
        <v>124.51999664306599</v>
      </c>
      <c r="AFN204">
        <v>93742200</v>
      </c>
      <c r="AFO204">
        <v>2583.2099609375</v>
      </c>
      <c r="AFP204">
        <v>2657.73999023437</v>
      </c>
      <c r="AFQ204">
        <v>2557.44995117187</v>
      </c>
      <c r="AFR204">
        <v>2647.580078125</v>
      </c>
      <c r="AFS204">
        <v>73173260000</v>
      </c>
      <c r="AFT204">
        <v>67.961317128990203</v>
      </c>
      <c r="AFU204">
        <v>74.318150075735701</v>
      </c>
      <c r="AFV204">
        <v>66.686232537032893</v>
      </c>
      <c r="AFW204">
        <v>73.675956726074205</v>
      </c>
      <c r="AFX204">
        <v>19433500</v>
      </c>
      <c r="AFY204">
        <v>132.79387564674599</v>
      </c>
      <c r="AFZ204">
        <v>142.94788802998201</v>
      </c>
      <c r="AGA204">
        <v>129.093134243234</v>
      </c>
      <c r="AGB204">
        <v>132.49928283691401</v>
      </c>
      <c r="AGC204">
        <v>44448500</v>
      </c>
      <c r="AGD204">
        <v>214.71000671386699</v>
      </c>
      <c r="AGE204">
        <v>248.22999572753901</v>
      </c>
      <c r="AGF204">
        <v>204.13999938964801</v>
      </c>
      <c r="AGG204">
        <v>228.97999572753901</v>
      </c>
      <c r="AGH204">
        <v>13247800</v>
      </c>
      <c r="AGI204">
        <v>57.081070044759301</v>
      </c>
      <c r="AGJ204">
        <v>66.730037895331407</v>
      </c>
      <c r="AGK204">
        <v>54.718443033057</v>
      </c>
      <c r="AGL204">
        <v>64.490264892578097</v>
      </c>
      <c r="AGM204">
        <v>39385600</v>
      </c>
      <c r="AGN204">
        <v>215.544433305647</v>
      </c>
      <c r="AGO204">
        <v>234.27216493299301</v>
      </c>
      <c r="AGP204">
        <v>214.610825361331</v>
      </c>
      <c r="AGQ204">
        <v>223.392333984375</v>
      </c>
      <c r="AGR204">
        <v>5741800</v>
      </c>
      <c r="AGS204">
        <v>47.578222491955799</v>
      </c>
      <c r="AGT204">
        <v>48.746317797263899</v>
      </c>
      <c r="AGU204">
        <v>44.579519742976103</v>
      </c>
      <c r="AGV204">
        <v>48.075099945068303</v>
      </c>
      <c r="AGW204">
        <v>113313300</v>
      </c>
      <c r="AGX204">
        <v>139.85051046329099</v>
      </c>
      <c r="AGY204">
        <v>150.59969410122099</v>
      </c>
      <c r="AGZ204">
        <v>133.558540952101</v>
      </c>
      <c r="AHA204">
        <v>144.594970703125</v>
      </c>
      <c r="AHB204">
        <v>35413400</v>
      </c>
      <c r="AHC204">
        <v>65.5879758404093</v>
      </c>
      <c r="AHD204">
        <v>67.389214359100805</v>
      </c>
      <c r="AHE204">
        <v>62.5096645489471</v>
      </c>
      <c r="AHF204">
        <v>66.722091674804602</v>
      </c>
      <c r="AHG204">
        <v>15798100</v>
      </c>
      <c r="AHH204">
        <v>276.22374631013201</v>
      </c>
      <c r="AHI204">
        <v>287.09215562695402</v>
      </c>
      <c r="AHJ204">
        <v>273.59602095629702</v>
      </c>
      <c r="AHK204">
        <v>285.22415161132801</v>
      </c>
      <c r="AHL204">
        <v>17979000</v>
      </c>
      <c r="AHM204">
        <v>59.120724837836001</v>
      </c>
      <c r="AHN204">
        <v>63.533353730671202</v>
      </c>
      <c r="AHO204">
        <v>58.000591839699197</v>
      </c>
      <c r="AHP204">
        <v>61.91255569458</v>
      </c>
      <c r="AHQ204">
        <v>44357723</v>
      </c>
      <c r="AHR204">
        <v>43.021707614395403</v>
      </c>
      <c r="AHS204">
        <v>45.106263227754397</v>
      </c>
      <c r="AHT204">
        <v>42.365292442330201</v>
      </c>
      <c r="AHU204">
        <v>44.263572692871001</v>
      </c>
      <c r="AHV204">
        <v>41701200</v>
      </c>
      <c r="AHW204">
        <v>113.33687682710701</v>
      </c>
      <c r="AHX204">
        <v>124.612081326923</v>
      </c>
      <c r="AHY204">
        <v>110.42219776454201</v>
      </c>
      <c r="AHZ204">
        <v>123.39443206787099</v>
      </c>
      <c r="AIA204">
        <v>8209400</v>
      </c>
      <c r="AIB204">
        <v>16.263021349564202</v>
      </c>
      <c r="AIC204">
        <v>16.952203379572499</v>
      </c>
      <c r="AID204">
        <v>15.3805308745281</v>
      </c>
      <c r="AIE204">
        <v>16.624422073364201</v>
      </c>
      <c r="AIF204">
        <v>137190900</v>
      </c>
      <c r="AIG204">
        <v>33.9989707617123</v>
      </c>
      <c r="AIH204">
        <v>35.285088305134401</v>
      </c>
      <c r="AII204">
        <v>33.115310634084302</v>
      </c>
      <c r="AIJ204">
        <v>34.410179138183501</v>
      </c>
      <c r="AIK204">
        <v>36052400</v>
      </c>
      <c r="AIL204">
        <v>125.629997253417</v>
      </c>
      <c r="AIM204">
        <v>131.100006103515</v>
      </c>
      <c r="AIN204">
        <v>106.199996948242</v>
      </c>
      <c r="AIO204">
        <v>109.699996948242</v>
      </c>
      <c r="AIP204">
        <v>57871700</v>
      </c>
      <c r="AIQ204">
        <v>60.8723204753815</v>
      </c>
      <c r="AIR204">
        <v>61.996872774134701</v>
      </c>
      <c r="AIS204">
        <v>58.147782860899703</v>
      </c>
      <c r="AIT204">
        <v>60.012901306152301</v>
      </c>
      <c r="AIU204">
        <v>61137800</v>
      </c>
      <c r="AIV204">
        <v>56.734745734368602</v>
      </c>
      <c r="AIW204">
        <v>64.106621001198505</v>
      </c>
      <c r="AIX204">
        <v>56.587136254249501</v>
      </c>
      <c r="AIY204">
        <v>63.177539825439403</v>
      </c>
      <c r="AIZ204">
        <v>159406200</v>
      </c>
      <c r="AJA204">
        <v>39.419998168945298</v>
      </c>
      <c r="AJB204">
        <v>42.310001373291001</v>
      </c>
      <c r="AJC204">
        <v>38.119998931884702</v>
      </c>
      <c r="AJD204">
        <v>42.060001373291001</v>
      </c>
      <c r="AJE204">
        <v>33318300</v>
      </c>
      <c r="AJF204">
        <v>56.060001373291001</v>
      </c>
      <c r="AJG204">
        <v>58.270000457763601</v>
      </c>
      <c r="AJH204">
        <v>52.360000610351499</v>
      </c>
      <c r="AJI204">
        <v>54.159999847412102</v>
      </c>
      <c r="AJJ204">
        <v>44383700</v>
      </c>
      <c r="AJK204">
        <v>58.340000152587798</v>
      </c>
      <c r="AJL204">
        <v>62.799999237060497</v>
      </c>
      <c r="AJM204">
        <v>56</v>
      </c>
      <c r="AJN204">
        <v>62.669998168945298</v>
      </c>
      <c r="AJO204">
        <v>49202700</v>
      </c>
      <c r="AJP204">
        <v>13.2785109375397</v>
      </c>
      <c r="AJQ204">
        <v>15.744520473465</v>
      </c>
      <c r="AJR204">
        <v>13.1362415393054</v>
      </c>
      <c r="AJS204">
        <v>15.554826736450099</v>
      </c>
      <c r="AJT204">
        <v>15876700</v>
      </c>
      <c r="AJU204">
        <v>143.33999633789</v>
      </c>
      <c r="AJV204">
        <v>161.350006103515</v>
      </c>
      <c r="AJW204">
        <v>141.36000061035099</v>
      </c>
      <c r="AJX204">
        <v>159.47999572753901</v>
      </c>
      <c r="AJY204">
        <v>22872200</v>
      </c>
      <c r="AJZ204">
        <v>193.04324428117499</v>
      </c>
      <c r="AKA204">
        <v>195.06131809227799</v>
      </c>
      <c r="AKB204">
        <v>182.51757036628399</v>
      </c>
      <c r="AKC204">
        <v>190.68881225585901</v>
      </c>
      <c r="AKD204">
        <v>29583800</v>
      </c>
      <c r="AKE204">
        <v>29.325306929303501</v>
      </c>
      <c r="AKF204">
        <v>32.678309075647498</v>
      </c>
      <c r="AKG204">
        <v>28.285338952677801</v>
      </c>
      <c r="AKH204">
        <v>32.176254272460902</v>
      </c>
      <c r="AKI204">
        <v>128758700</v>
      </c>
      <c r="AKJ204">
        <v>99.003047749475996</v>
      </c>
      <c r="AKK204">
        <v>106.508764701385</v>
      </c>
      <c r="AKL204">
        <v>96.961941903873793</v>
      </c>
      <c r="AKM204">
        <v>105.877876281738</v>
      </c>
      <c r="AKN204">
        <v>13569200</v>
      </c>
      <c r="AKO204">
        <v>134.159050919018</v>
      </c>
      <c r="AKP204">
        <v>140.13803286383501</v>
      </c>
      <c r="AKQ204">
        <v>133.41404351291399</v>
      </c>
      <c r="AKR204">
        <v>139.581619262695</v>
      </c>
      <c r="AKS204">
        <v>34120000</v>
      </c>
      <c r="AKT204">
        <v>24.1387123142528</v>
      </c>
      <c r="AKU204">
        <v>24.780031503518899</v>
      </c>
      <c r="AKV204">
        <v>23.415418916768001</v>
      </c>
      <c r="AKW204">
        <v>24.7125244140625</v>
      </c>
      <c r="AKX204">
        <v>22776800</v>
      </c>
      <c r="AKY204">
        <v>44.265072833003401</v>
      </c>
      <c r="AKZ204">
        <v>45.025509731526697</v>
      </c>
      <c r="ALA204">
        <v>40.3455222882884</v>
      </c>
      <c r="ALB204">
        <v>40.833705902099602</v>
      </c>
      <c r="ALC204">
        <v>99547400</v>
      </c>
      <c r="ALD204">
        <v>33.306525011526197</v>
      </c>
      <c r="ALE204">
        <v>34.459893786321601</v>
      </c>
      <c r="ALF204">
        <v>31.556854005771399</v>
      </c>
      <c r="ALG204">
        <v>34.012668609619098</v>
      </c>
      <c r="ALH204">
        <v>48798600</v>
      </c>
      <c r="ALI204">
        <v>50.261554697191798</v>
      </c>
      <c r="ALJ204">
        <v>54.144344904920203</v>
      </c>
      <c r="ALK204">
        <v>47.344986972146501</v>
      </c>
      <c r="ALL204">
        <v>53.330211639404297</v>
      </c>
      <c r="ALM204">
        <v>93747800</v>
      </c>
      <c r="ALN204">
        <v>52.173337193360297</v>
      </c>
      <c r="ALO204">
        <v>53.311404807062303</v>
      </c>
      <c r="ALP204">
        <v>47.754428737487501</v>
      </c>
      <c r="ALQ204">
        <v>51.124179840087798</v>
      </c>
      <c r="ALR204">
        <v>40054100</v>
      </c>
      <c r="ALS204">
        <v>22.8432263397609</v>
      </c>
      <c r="ALT204">
        <v>22.851856392565001</v>
      </c>
      <c r="ALU204">
        <v>21.591898311431699</v>
      </c>
      <c r="ALV204">
        <v>22.2132472991943</v>
      </c>
      <c r="ALW204">
        <v>35969600</v>
      </c>
      <c r="ALX204">
        <v>68.038462533179896</v>
      </c>
      <c r="ALY204">
        <v>70.487205782486697</v>
      </c>
      <c r="ALZ204">
        <v>66.868410364158294</v>
      </c>
      <c r="AMA204">
        <v>70.311698913574205</v>
      </c>
      <c r="AMB204">
        <v>40615300</v>
      </c>
      <c r="AMC204">
        <v>63.767866167041397</v>
      </c>
      <c r="AMD204">
        <v>66.308310526066506</v>
      </c>
      <c r="AME204">
        <v>62.235997738483803</v>
      </c>
      <c r="AMF204">
        <v>65.975288391113196</v>
      </c>
      <c r="AMG204">
        <v>13449600</v>
      </c>
      <c r="AMH204">
        <v>1105.40002441406</v>
      </c>
      <c r="AMI204">
        <v>1213.41003417968</v>
      </c>
      <c r="AMJ204">
        <v>1086.86999511718</v>
      </c>
      <c r="AMK204">
        <v>1176.75</v>
      </c>
      <c r="AML204">
        <v>77165000</v>
      </c>
      <c r="AMM204">
        <v>15.5996727272617</v>
      </c>
      <c r="AMN204">
        <v>16.223659636352199</v>
      </c>
      <c r="AMO204">
        <v>14.6262530856054</v>
      </c>
      <c r="AMP204">
        <v>15.8243083953857</v>
      </c>
      <c r="AMQ204">
        <v>47795200</v>
      </c>
      <c r="AMR204">
        <v>166.5</v>
      </c>
      <c r="AMS204">
        <v>184.05999755859301</v>
      </c>
      <c r="AMT204">
        <v>164.009994506835</v>
      </c>
      <c r="AMU204">
        <v>181.86999511718699</v>
      </c>
      <c r="AMV204">
        <v>18687300</v>
      </c>
      <c r="AMW204">
        <v>61.9843139648437</v>
      </c>
      <c r="AMX204">
        <v>62.250980377197202</v>
      </c>
      <c r="AMY204">
        <v>51.200000762939403</v>
      </c>
      <c r="AMZ204">
        <v>56.039215087890597</v>
      </c>
      <c r="ANA204">
        <v>85880686</v>
      </c>
      <c r="ANB204">
        <v>41.099998474121001</v>
      </c>
      <c r="ANC204">
        <v>42.849998474121001</v>
      </c>
      <c r="AND204">
        <v>39.759998321533203</v>
      </c>
      <c r="ANE204">
        <v>41.990001678466797</v>
      </c>
      <c r="ANF204">
        <v>21929500</v>
      </c>
      <c r="ANG204">
        <v>196.00648827172299</v>
      </c>
      <c r="ANH204">
        <v>204.62164646989299</v>
      </c>
      <c r="ANI204">
        <v>176.270788460662</v>
      </c>
      <c r="ANJ204">
        <v>179.13009643554599</v>
      </c>
      <c r="ANK204">
        <v>49977800</v>
      </c>
      <c r="ANL204">
        <v>40.290440007501601</v>
      </c>
      <c r="ANM204">
        <v>41.7003897772464</v>
      </c>
      <c r="ANN204">
        <v>38.2481435577428</v>
      </c>
      <c r="ANO204">
        <v>41.2218627929687</v>
      </c>
      <c r="ANP204">
        <v>18235200</v>
      </c>
      <c r="ANQ204">
        <v>95.315124063731702</v>
      </c>
      <c r="ANR204">
        <v>95.714343086759698</v>
      </c>
      <c r="ANS204">
        <v>86.990018264315793</v>
      </c>
      <c r="ANT204">
        <v>93.026939392089801</v>
      </c>
      <c r="ANU204">
        <v>26582500</v>
      </c>
      <c r="ANV204">
        <v>215.03206211261701</v>
      </c>
      <c r="ANW204">
        <v>221.558805622356</v>
      </c>
      <c r="ANX204">
        <v>202.87848611860699</v>
      </c>
      <c r="ANY204">
        <v>219.25692749023401</v>
      </c>
      <c r="ANZ204">
        <v>26271800</v>
      </c>
      <c r="AOA204">
        <v>94.670347644417802</v>
      </c>
      <c r="AOB204">
        <v>102.513722862487</v>
      </c>
      <c r="AOC204">
        <v>94.448460595683599</v>
      </c>
      <c r="AOD204">
        <v>101.12448883056599</v>
      </c>
      <c r="AOE204">
        <v>172385900</v>
      </c>
      <c r="AOF204">
        <v>46.421073332343497</v>
      </c>
      <c r="AOG204">
        <v>47.4073326554999</v>
      </c>
      <c r="AOH204">
        <v>44.824671265851798</v>
      </c>
      <c r="AOI204">
        <v>46.195404052734297</v>
      </c>
      <c r="AOJ204">
        <v>271246083</v>
      </c>
      <c r="AOK204">
        <v>59.626278139788703</v>
      </c>
      <c r="AOL204">
        <v>61.731252656553501</v>
      </c>
      <c r="AOM204">
        <v>58.798384570549402</v>
      </c>
      <c r="AON204">
        <v>61.202808380126903</v>
      </c>
      <c r="AOO204">
        <v>34492800</v>
      </c>
      <c r="AOP204">
        <v>149.63782254432999</v>
      </c>
      <c r="AOQ204">
        <v>156.36483988131599</v>
      </c>
      <c r="AOR204">
        <v>147.651322722256</v>
      </c>
      <c r="AOS204">
        <v>155.28129577636699</v>
      </c>
      <c r="AOT204">
        <v>58785800</v>
      </c>
      <c r="AOU204">
        <v>73.086551460385095</v>
      </c>
      <c r="AOV204">
        <v>74.405867754191206</v>
      </c>
      <c r="AOW204">
        <v>68.152667711469604</v>
      </c>
      <c r="AOX204">
        <v>70.285263061523395</v>
      </c>
      <c r="AOY204">
        <v>46274300</v>
      </c>
      <c r="AOZ204">
        <v>37.516578804440798</v>
      </c>
      <c r="APA204">
        <v>37.597433640472602</v>
      </c>
      <c r="APB204">
        <v>31.003283611324299</v>
      </c>
      <c r="APC204">
        <v>33.815231323242102</v>
      </c>
      <c r="APD204">
        <v>135074200</v>
      </c>
      <c r="APE204">
        <v>137.57956513686301</v>
      </c>
      <c r="APF204">
        <v>140.26663256973401</v>
      </c>
      <c r="APG204">
        <v>134.60003527413599</v>
      </c>
      <c r="APH204">
        <v>139.02363586425699</v>
      </c>
      <c r="API204">
        <v>27612800</v>
      </c>
      <c r="APJ204">
        <v>41.414271124821497</v>
      </c>
      <c r="APK204">
        <v>45.148039787682002</v>
      </c>
      <c r="APL204">
        <v>39.579813933107502</v>
      </c>
      <c r="APM204">
        <v>42.507534027099602</v>
      </c>
      <c r="APN204">
        <v>83621900</v>
      </c>
      <c r="APO204">
        <v>48.503011602871702</v>
      </c>
      <c r="APP204">
        <v>49.5689045801807</v>
      </c>
      <c r="APQ204">
        <v>47.720705686114798</v>
      </c>
      <c r="APR204">
        <v>49.167972564697202</v>
      </c>
      <c r="APS204">
        <v>22693200</v>
      </c>
      <c r="APT204">
        <v>1036.31994628906</v>
      </c>
      <c r="APU204">
        <v>1080</v>
      </c>
      <c r="APV204">
        <v>1028.66003417968</v>
      </c>
      <c r="APW204">
        <v>1036.17004394531</v>
      </c>
      <c r="APX204">
        <v>28686000</v>
      </c>
      <c r="APY204">
        <v>24.854043564192001</v>
      </c>
      <c r="APZ204">
        <v>25.522256739106499</v>
      </c>
      <c r="AQA204">
        <v>24.2292218225139</v>
      </c>
      <c r="AQB204">
        <v>24.411460876464801</v>
      </c>
      <c r="AQC204">
        <v>37587900</v>
      </c>
      <c r="AQD204">
        <v>101.25153602205199</v>
      </c>
      <c r="AQE204">
        <v>107.51952975125199</v>
      </c>
      <c r="AQF204">
        <v>98.968860355165504</v>
      </c>
      <c r="AQG204">
        <v>102.26189422607401</v>
      </c>
      <c r="AQH204">
        <v>22825100</v>
      </c>
      <c r="AQI204">
        <v>45.119998931884702</v>
      </c>
      <c r="AQJ204">
        <v>60.900001525878899</v>
      </c>
      <c r="AQK204">
        <v>44.5</v>
      </c>
      <c r="AQL204">
        <v>58.430000305175703</v>
      </c>
      <c r="AQM204">
        <v>38839400</v>
      </c>
      <c r="AQS204">
        <v>170.89999389648401</v>
      </c>
      <c r="AQT204">
        <v>186.53999328613199</v>
      </c>
      <c r="AQU204">
        <v>166.67999267578099</v>
      </c>
      <c r="AQV204">
        <v>186.24000549316401</v>
      </c>
      <c r="AQW204">
        <v>3142500</v>
      </c>
      <c r="AQX204">
        <v>62.612490740192698</v>
      </c>
      <c r="AQY204">
        <v>70.912061694741496</v>
      </c>
      <c r="AQZ204">
        <v>62.436941394759899</v>
      </c>
      <c r="ARA204">
        <v>70.502449035644503</v>
      </c>
      <c r="ARB204">
        <v>57777300</v>
      </c>
      <c r="ARC204">
        <v>37.990001678466797</v>
      </c>
      <c r="ARD204">
        <v>42.680000305175703</v>
      </c>
      <c r="ARE204">
        <v>36.590000152587798</v>
      </c>
      <c r="ARF204">
        <v>41.720001220703097</v>
      </c>
      <c r="ARG204">
        <v>70883100</v>
      </c>
      <c r="ARH204">
        <v>38.559369829176603</v>
      </c>
      <c r="ARI204">
        <v>40.933223617718099</v>
      </c>
      <c r="ARJ204">
        <v>37.322795834257299</v>
      </c>
      <c r="ARK204">
        <v>38.893333435058501</v>
      </c>
      <c r="ARL204">
        <v>270788400</v>
      </c>
      <c r="ARM204">
        <v>55.5729102270057</v>
      </c>
      <c r="ARN204">
        <v>61.957122463088403</v>
      </c>
      <c r="ARO204">
        <v>53.470102652461499</v>
      </c>
      <c r="ARP204">
        <v>61.360374450683501</v>
      </c>
      <c r="ARQ204">
        <v>26788300</v>
      </c>
      <c r="ARR204">
        <v>56.583834555434798</v>
      </c>
      <c r="ARS204">
        <v>60.136380122801803</v>
      </c>
      <c r="ART204">
        <v>56.238325532268497</v>
      </c>
      <c r="ARU204">
        <v>59.631404876708899</v>
      </c>
      <c r="ARV204">
        <v>35283000</v>
      </c>
      <c r="ARW204">
        <v>197.24000549316401</v>
      </c>
      <c r="ARX204">
        <v>202.47999572753901</v>
      </c>
      <c r="ARY204">
        <v>184.32000732421801</v>
      </c>
      <c r="ARZ204">
        <v>187.58000183105401</v>
      </c>
      <c r="ASA204">
        <v>110996600</v>
      </c>
      <c r="ASB204">
        <v>116.777124043993</v>
      </c>
      <c r="ASC204">
        <v>125.705757270696</v>
      </c>
      <c r="ASD204">
        <v>112.848525137422</v>
      </c>
      <c r="ASE204">
        <v>116.42937469482401</v>
      </c>
      <c r="ASF204">
        <v>33257400</v>
      </c>
      <c r="ASG204">
        <v>62</v>
      </c>
      <c r="ASH204">
        <v>65.925003051757798</v>
      </c>
      <c r="ASI204">
        <v>60.189998626708899</v>
      </c>
      <c r="ASJ204">
        <v>65.724998474121094</v>
      </c>
      <c r="ASK204">
        <v>45753400</v>
      </c>
      <c r="ASL204">
        <v>96.733199027968993</v>
      </c>
      <c r="ASM204">
        <v>103.44881938071001</v>
      </c>
      <c r="ASN204">
        <v>96.195595991344803</v>
      </c>
      <c r="ASO204">
        <v>102.69088745117099</v>
      </c>
      <c r="ASP204">
        <v>69167500</v>
      </c>
      <c r="ASQ204">
        <v>87.258556729942299</v>
      </c>
      <c r="ASR204">
        <v>89.796136396350605</v>
      </c>
      <c r="ASS204">
        <v>86.025758329633703</v>
      </c>
      <c r="AST204">
        <v>87.5465087890625</v>
      </c>
      <c r="ASU204">
        <v>76125500</v>
      </c>
      <c r="ASV204">
        <v>153.63000488281199</v>
      </c>
      <c r="ASW204">
        <v>159.53999328613199</v>
      </c>
      <c r="ASX204">
        <v>147.69999694824199</v>
      </c>
      <c r="ASY204">
        <v>158.27000427246</v>
      </c>
      <c r="ASZ204">
        <v>13703500</v>
      </c>
      <c r="ATA204">
        <v>29.7036816568407</v>
      </c>
      <c r="ATB204">
        <v>30.7016887401644</v>
      </c>
      <c r="ATC204">
        <v>29.245337934580601</v>
      </c>
      <c r="ATD204">
        <v>30.2137737274169</v>
      </c>
      <c r="ATE204">
        <v>23385600</v>
      </c>
      <c r="ATF204">
        <v>29.1499298658367</v>
      </c>
      <c r="ATG204">
        <v>32.498771466738098</v>
      </c>
      <c r="ATH204">
        <v>27.390537427420298</v>
      </c>
      <c r="ATI204">
        <v>32.398807525634702</v>
      </c>
      <c r="ATJ204">
        <v>30953000</v>
      </c>
      <c r="ATK204">
        <v>75.300003051757798</v>
      </c>
      <c r="ATL204">
        <v>76.879997253417898</v>
      </c>
      <c r="ATM204">
        <v>66.629997253417898</v>
      </c>
      <c r="ATN204">
        <v>68.910003662109304</v>
      </c>
      <c r="ATO204">
        <v>41284000</v>
      </c>
      <c r="ATP204">
        <v>33.258634944048701</v>
      </c>
      <c r="ATQ204">
        <v>34.616504309361702</v>
      </c>
      <c r="ATR204">
        <v>31.909938834623301</v>
      </c>
      <c r="ATS204">
        <v>34.442184448242102</v>
      </c>
      <c r="ATT204">
        <v>531622800</v>
      </c>
      <c r="ATU204">
        <v>78.123129835494794</v>
      </c>
      <c r="ATV204">
        <v>81.976497879958103</v>
      </c>
      <c r="ATW204">
        <v>74.524887718569801</v>
      </c>
      <c r="ATX204">
        <v>81.791748046875</v>
      </c>
      <c r="ATY204">
        <v>16656400</v>
      </c>
      <c r="ATZ204">
        <v>36.003365329525998</v>
      </c>
      <c r="AUA204">
        <v>36.126393130874398</v>
      </c>
      <c r="AUB204">
        <v>33.911882649835199</v>
      </c>
      <c r="AUC204">
        <v>35.045501708984297</v>
      </c>
      <c r="AUD204">
        <v>68184600</v>
      </c>
      <c r="AUE204">
        <v>138.269780720873</v>
      </c>
      <c r="AUF204">
        <v>147.53008203292401</v>
      </c>
      <c r="AUG204">
        <v>134.76952381197</v>
      </c>
      <c r="AUH204">
        <v>145.99151611328099</v>
      </c>
      <c r="AUI204">
        <v>15785000</v>
      </c>
      <c r="AUJ204">
        <v>82.894873591327098</v>
      </c>
      <c r="AUK204">
        <v>88.489605244805603</v>
      </c>
      <c r="AUL204">
        <v>78.451205755192603</v>
      </c>
      <c r="AUM204">
        <v>83.001945495605398</v>
      </c>
      <c r="AUN204">
        <v>28472500</v>
      </c>
      <c r="AUO204">
        <v>22.076580293797701</v>
      </c>
      <c r="AUP204">
        <v>22.3827739016081</v>
      </c>
      <c r="AUQ204">
        <v>20.530300749297599</v>
      </c>
      <c r="AUR204">
        <v>22.237331390380799</v>
      </c>
      <c r="AUS204">
        <v>118532800</v>
      </c>
      <c r="AUT204">
        <v>24.9105470150554</v>
      </c>
      <c r="AUU204">
        <v>26.544319554345702</v>
      </c>
      <c r="AUV204">
        <v>24.389894208993901</v>
      </c>
      <c r="AUW204">
        <v>25.9877605438232</v>
      </c>
      <c r="AUX204">
        <v>109828200</v>
      </c>
      <c r="AUY204">
        <v>179.41539021028601</v>
      </c>
      <c r="AUZ204">
        <v>186.348145926836</v>
      </c>
      <c r="AVA204">
        <v>177.544222852216</v>
      </c>
      <c r="AVB204">
        <v>183.76991271972599</v>
      </c>
      <c r="AVC204">
        <v>16025900</v>
      </c>
      <c r="AVD204">
        <v>144.56482446011699</v>
      </c>
      <c r="AVE204">
        <v>150.32989603377601</v>
      </c>
      <c r="AVF204">
        <v>139.13269433602099</v>
      </c>
      <c r="AVG204">
        <v>147.69268798828099</v>
      </c>
      <c r="AVH204">
        <v>17831200</v>
      </c>
      <c r="AVI204">
        <v>43.982215629631902</v>
      </c>
      <c r="AVJ204">
        <v>46.249523981589299</v>
      </c>
      <c r="AVK204">
        <v>43.335679234649497</v>
      </c>
      <c r="AVL204">
        <v>45.709266662597599</v>
      </c>
      <c r="AVM204">
        <v>65152500</v>
      </c>
      <c r="AVN204">
        <v>81.966504612129597</v>
      </c>
      <c r="AVO204">
        <v>85.860173016918594</v>
      </c>
      <c r="AVP204">
        <v>80.961686318313696</v>
      </c>
      <c r="AVQ204">
        <v>85.387313842773395</v>
      </c>
      <c r="AVR204">
        <v>23002980</v>
      </c>
      <c r="AVS204">
        <v>91.241318996445202</v>
      </c>
      <c r="AVT204">
        <v>96.675671671675005</v>
      </c>
      <c r="AVU204">
        <v>88.824219586707997</v>
      </c>
      <c r="AVV204">
        <v>95.236923217773395</v>
      </c>
      <c r="AVW204">
        <v>38624900</v>
      </c>
      <c r="AVX204">
        <v>19.0200302879473</v>
      </c>
      <c r="AVY204">
        <v>19.971031718368199</v>
      </c>
      <c r="AVZ204">
        <v>18.1306675747574</v>
      </c>
      <c r="AWA204">
        <v>18.887947082519499</v>
      </c>
      <c r="AWB204">
        <v>237703600</v>
      </c>
      <c r="AWC204">
        <v>53.504836906232001</v>
      </c>
      <c r="AWD204">
        <v>54.621519180514603</v>
      </c>
      <c r="AWE204">
        <v>50.721850516828397</v>
      </c>
      <c r="AWF204">
        <v>54.447036743163999</v>
      </c>
      <c r="AWG204">
        <v>29753400</v>
      </c>
      <c r="AWH204">
        <v>152.04359212004999</v>
      </c>
      <c r="AWI204">
        <v>155.33865448797701</v>
      </c>
      <c r="AWJ204">
        <v>147.89181008878199</v>
      </c>
      <c r="AWK204">
        <v>151.38458251953099</v>
      </c>
      <c r="AWL204">
        <v>17536700</v>
      </c>
      <c r="AWM204">
        <v>37.71539045486</v>
      </c>
      <c r="AWN204">
        <v>39.457785688094603</v>
      </c>
      <c r="AWO204">
        <v>36.331431420161501</v>
      </c>
      <c r="AWP204">
        <v>39.248695373535099</v>
      </c>
      <c r="AWQ204">
        <v>27085000</v>
      </c>
      <c r="AWR204">
        <v>206.33416687520901</v>
      </c>
      <c r="AWS204">
        <v>213.698879189575</v>
      </c>
      <c r="AWT204">
        <v>200.032310107407</v>
      </c>
      <c r="AWU204">
        <v>204.65994262695301</v>
      </c>
      <c r="AWV204">
        <v>21680200</v>
      </c>
      <c r="AWW204">
        <v>261.39001464843699</v>
      </c>
      <c r="AWX204">
        <v>283.22000122070301</v>
      </c>
      <c r="AWY204">
        <v>256.32000732421801</v>
      </c>
      <c r="AWZ204">
        <v>282.60998535156199</v>
      </c>
      <c r="AXA204">
        <v>8377800</v>
      </c>
      <c r="AXB204">
        <v>151.08364574597201</v>
      </c>
      <c r="AXC204">
        <v>161.46174292091899</v>
      </c>
      <c r="AXD204">
        <v>148.79449492857299</v>
      </c>
      <c r="AXE204">
        <v>159.16297912597599</v>
      </c>
      <c r="AXF204">
        <v>22240900</v>
      </c>
      <c r="AXG204">
        <v>124.686450827638</v>
      </c>
      <c r="AXH204">
        <v>131.09857077482201</v>
      </c>
      <c r="AXI204">
        <v>123.795087238561</v>
      </c>
      <c r="AXJ204">
        <v>130.27429199218699</v>
      </c>
      <c r="AXK204">
        <v>24614900</v>
      </c>
      <c r="AXL204">
        <v>62.394713964283298</v>
      </c>
      <c r="AXM204">
        <v>67.021477311081199</v>
      </c>
      <c r="AXN204">
        <v>62.350308527094199</v>
      </c>
      <c r="AXO204">
        <v>66.364318847656193</v>
      </c>
      <c r="AXP204">
        <v>13372600</v>
      </c>
      <c r="AXQ204">
        <v>78.145398084895703</v>
      </c>
      <c r="AXR204">
        <v>86.411243265808594</v>
      </c>
      <c r="AXS204">
        <v>76.778986024274502</v>
      </c>
      <c r="AXT204">
        <v>84.756149291992102</v>
      </c>
      <c r="AXU204">
        <v>51697100</v>
      </c>
      <c r="AXV204">
        <v>74.365168859368197</v>
      </c>
      <c r="AXW204">
        <v>75.941979712905294</v>
      </c>
      <c r="AXX204">
        <v>69.498031376838</v>
      </c>
      <c r="AXY204">
        <v>71.184211730957003</v>
      </c>
      <c r="AXZ204">
        <v>27693700</v>
      </c>
      <c r="AYA204">
        <v>40.471217188344198</v>
      </c>
      <c r="AYB204">
        <v>41.988860567566697</v>
      </c>
      <c r="AYC204">
        <v>39.3776589142281</v>
      </c>
      <c r="AYD204">
        <v>40.9429512023925</v>
      </c>
      <c r="AYE204">
        <v>2402653600</v>
      </c>
      <c r="AYF204">
        <v>217.56270331233</v>
      </c>
      <c r="AYG204">
        <v>218.07339023422199</v>
      </c>
      <c r="AYH204">
        <v>198.16563122903</v>
      </c>
      <c r="AYI204">
        <v>200.26310729980401</v>
      </c>
      <c r="AYJ204">
        <v>11842400</v>
      </c>
      <c r="AYK204">
        <v>48.453949735010902</v>
      </c>
      <c r="AYL204">
        <v>51.298443551633802</v>
      </c>
      <c r="AYM204">
        <v>47.4707626492388</v>
      </c>
      <c r="AYN204">
        <v>50.908172607421797</v>
      </c>
      <c r="AYO204">
        <v>133012100</v>
      </c>
      <c r="AYP204">
        <v>67.836973980290395</v>
      </c>
      <c r="AYQ204">
        <v>69.559223207673199</v>
      </c>
      <c r="AYR204">
        <v>64.731575531918907</v>
      </c>
      <c r="AYS204">
        <v>68.309928894042898</v>
      </c>
      <c r="AYT204">
        <v>25786200</v>
      </c>
      <c r="AYU204">
        <v>170.88762255627901</v>
      </c>
      <c r="AYV204">
        <v>192.054124544399</v>
      </c>
      <c r="AYW204">
        <v>166.774889648369</v>
      </c>
      <c r="AYX204">
        <v>189.85678100585901</v>
      </c>
      <c r="AYY204">
        <v>5586200</v>
      </c>
      <c r="AYZ204">
        <v>13.8666871997734</v>
      </c>
      <c r="AZA204">
        <v>14.425206486647101</v>
      </c>
      <c r="AZB204">
        <v>12.7303898152824</v>
      </c>
      <c r="AZC204">
        <v>13.4044647216796</v>
      </c>
      <c r="AZD204">
        <v>289164600</v>
      </c>
      <c r="AZE204">
        <v>71.944313832177997</v>
      </c>
      <c r="AZF204">
        <v>73.206756577617696</v>
      </c>
      <c r="AZG204">
        <v>68.605187448912702</v>
      </c>
      <c r="AZH204">
        <v>72.990127563476506</v>
      </c>
      <c r="AZI204">
        <v>21616098</v>
      </c>
      <c r="AZJ204">
        <v>253.57593522044701</v>
      </c>
      <c r="AZK204">
        <v>261.88733598772001</v>
      </c>
      <c r="AZL204">
        <v>248.21754535308</v>
      </c>
      <c r="AZM204">
        <v>261.28109741210898</v>
      </c>
      <c r="AZN204">
        <v>7278000</v>
      </c>
      <c r="AZO204">
        <v>84.172294872036602</v>
      </c>
      <c r="AZP204">
        <v>88.778337061559895</v>
      </c>
      <c r="AZQ204">
        <v>81.725891733370801</v>
      </c>
      <c r="AZR204">
        <v>87.622344970703097</v>
      </c>
      <c r="AZS204">
        <v>18564900</v>
      </c>
      <c r="AZT204">
        <v>124.964838825586</v>
      </c>
      <c r="AZU204">
        <v>140.72197012083501</v>
      </c>
      <c r="AZV204">
        <v>122.071062248296</v>
      </c>
      <c r="AZW204">
        <v>139.89117431640599</v>
      </c>
      <c r="AZX204">
        <v>56832700</v>
      </c>
      <c r="AZY204">
        <v>52.700000762939403</v>
      </c>
      <c r="AZZ204">
        <v>56.200000762939403</v>
      </c>
      <c r="BAA204">
        <v>51.790000915527301</v>
      </c>
      <c r="BAB204">
        <v>55.779998779296797</v>
      </c>
      <c r="BAC204">
        <v>42820900</v>
      </c>
      <c r="BAD204">
        <v>66.449996948242102</v>
      </c>
      <c r="BAE204">
        <v>66.522003173828097</v>
      </c>
      <c r="BAF204">
        <v>58.5260009765625</v>
      </c>
      <c r="BAG204">
        <v>61.770000457763601</v>
      </c>
      <c r="BAH204">
        <v>744064000</v>
      </c>
      <c r="BAI204">
        <v>13.624334534012201</v>
      </c>
      <c r="BAJ204">
        <v>15.7291380513729</v>
      </c>
      <c r="BAK204">
        <v>13.605372812620599</v>
      </c>
      <c r="BAL204">
        <v>14.0699462890625</v>
      </c>
      <c r="BAM204">
        <v>307992900</v>
      </c>
      <c r="BAN204">
        <v>81.796507220704299</v>
      </c>
      <c r="BAO204">
        <v>87.388933371241393</v>
      </c>
      <c r="BAP204">
        <v>80.945067654654096</v>
      </c>
      <c r="BAQ204">
        <v>85.966636657714801</v>
      </c>
      <c r="BAR204">
        <v>10289800</v>
      </c>
      <c r="BAS204">
        <v>232.82311257998401</v>
      </c>
      <c r="BAT204">
        <v>266.247648760419</v>
      </c>
      <c r="BAU204">
        <v>230.967831551817</v>
      </c>
      <c r="BAV204">
        <v>260.64251708984301</v>
      </c>
      <c r="BAW204">
        <v>5888300</v>
      </c>
      <c r="BAX204">
        <v>30.219494304014901</v>
      </c>
      <c r="BAY204">
        <v>33.515523499803997</v>
      </c>
      <c r="BAZ204">
        <v>29.673091009510301</v>
      </c>
      <c r="BBA204">
        <v>32.872180938720703</v>
      </c>
      <c r="BBB204">
        <v>476356800</v>
      </c>
      <c r="BBC204">
        <v>38.138789457856099</v>
      </c>
      <c r="BBD204">
        <v>39.578678570752601</v>
      </c>
      <c r="BBE204">
        <v>36.635111617781298</v>
      </c>
      <c r="BBF204">
        <v>39.132129669189403</v>
      </c>
      <c r="BBG204">
        <v>153622700</v>
      </c>
      <c r="BBH204">
        <v>64.098318240521195</v>
      </c>
      <c r="BBI204">
        <v>65.405846152152094</v>
      </c>
      <c r="BBJ204">
        <v>58.643761383403898</v>
      </c>
      <c r="BBK204">
        <v>60.888034820556598</v>
      </c>
      <c r="BBL204">
        <v>134620800</v>
      </c>
      <c r="BBM204">
        <v>42.658328256167401</v>
      </c>
      <c r="BBN204">
        <v>46.868343617517397</v>
      </c>
      <c r="BBO204">
        <v>40.993245402404</v>
      </c>
      <c r="BBP204">
        <v>46.158790588378899</v>
      </c>
      <c r="BBQ204">
        <v>110371600</v>
      </c>
      <c r="BBR204">
        <v>47.049050853336396</v>
      </c>
      <c r="BBS204">
        <v>50.151908538088499</v>
      </c>
      <c r="BBT204">
        <v>45.305454793957097</v>
      </c>
      <c r="BBU204">
        <v>49.608203887939403</v>
      </c>
      <c r="BBV204">
        <v>120895100</v>
      </c>
      <c r="BBW204">
        <v>42.6617771419413</v>
      </c>
      <c r="BBX204">
        <v>43.327422307979802</v>
      </c>
      <c r="BBY204">
        <v>39.5323831710961</v>
      </c>
      <c r="BBZ204">
        <v>42.7222900390625</v>
      </c>
      <c r="BCA204">
        <v>119747500</v>
      </c>
      <c r="BCB204">
        <v>64.4368934189459</v>
      </c>
      <c r="BCC204">
        <v>67.476044710499295</v>
      </c>
      <c r="BCD204">
        <v>63.692257984480399</v>
      </c>
      <c r="BCE204">
        <v>67.216285705566406</v>
      </c>
      <c r="BCF204">
        <v>44006100</v>
      </c>
      <c r="BCG204">
        <v>45.329530624083198</v>
      </c>
      <c r="BCH204">
        <v>61.014761061233301</v>
      </c>
      <c r="BCI204">
        <v>44.484057925714097</v>
      </c>
      <c r="BCJ204">
        <v>58.425506591796797</v>
      </c>
      <c r="BCK204">
        <v>434567900</v>
      </c>
      <c r="BCL204">
        <v>28.331346424555999</v>
      </c>
      <c r="BCM204">
        <v>29.520923686411098</v>
      </c>
      <c r="BCN204">
        <v>28.1614063509071</v>
      </c>
      <c r="BCO204">
        <v>29.342891693115199</v>
      </c>
      <c r="BCP204">
        <v>300375665</v>
      </c>
      <c r="BCQ204">
        <v>11.25</v>
      </c>
      <c r="BCR204">
        <v>12.270000457763601</v>
      </c>
      <c r="BCS204">
        <v>10.6599998474121</v>
      </c>
      <c r="BCT204">
        <v>10.890000343322701</v>
      </c>
      <c r="BCU204">
        <v>1039199400</v>
      </c>
      <c r="BCV204">
        <v>55.764512006475499</v>
      </c>
      <c r="BCW204">
        <v>58.405169130325802</v>
      </c>
      <c r="BCX204">
        <v>52.6578521128597</v>
      </c>
      <c r="BCY204">
        <v>54.237068176269503</v>
      </c>
      <c r="BCZ204">
        <v>177524000</v>
      </c>
      <c r="BDA204">
        <v>150.28230220100801</v>
      </c>
      <c r="BDB204">
        <v>157.495999847017</v>
      </c>
      <c r="BDC204">
        <v>148.77094433069399</v>
      </c>
      <c r="BDD204">
        <v>157.28274536132801</v>
      </c>
      <c r="BDE204">
        <v>18141100</v>
      </c>
      <c r="BDF204">
        <v>57.302642408664397</v>
      </c>
      <c r="BDG204">
        <v>61.102246237623099</v>
      </c>
      <c r="BDH204">
        <v>56.570930129841898</v>
      </c>
      <c r="BDI204">
        <v>61.084617614746001</v>
      </c>
      <c r="BDJ204">
        <v>57794400</v>
      </c>
      <c r="BDK204">
        <v>44.840000152587798</v>
      </c>
      <c r="BDL204">
        <v>45.650001525878899</v>
      </c>
      <c r="BDM204">
        <v>42.7299995422363</v>
      </c>
      <c r="BDN204">
        <v>43.5</v>
      </c>
      <c r="BDO204">
        <v>14540100</v>
      </c>
      <c r="BDP204">
        <v>69.266009936191793</v>
      </c>
      <c r="BDQ204">
        <v>78.112430300721002</v>
      </c>
      <c r="BDR204">
        <v>69.005822144527002</v>
      </c>
      <c r="BDS204">
        <v>77.564178466796804</v>
      </c>
      <c r="BDT204">
        <v>40025900</v>
      </c>
      <c r="BDU204">
        <v>271.89999389648398</v>
      </c>
      <c r="BDV204">
        <v>308.17999267578102</v>
      </c>
      <c r="BDW204">
        <v>263</v>
      </c>
      <c r="BDX204">
        <v>304.39001464843699</v>
      </c>
      <c r="BDY204">
        <v>23742300</v>
      </c>
      <c r="BDZ204">
        <v>57.960066822053001</v>
      </c>
      <c r="BEA204">
        <v>60.588906102051702</v>
      </c>
      <c r="BEB204">
        <v>57.708847807479202</v>
      </c>
      <c r="BEC204">
        <v>59.422531127929602</v>
      </c>
      <c r="BED204">
        <v>37140600</v>
      </c>
      <c r="BEE204">
        <v>132.73843300642301</v>
      </c>
      <c r="BEF204">
        <v>145.75594395991101</v>
      </c>
      <c r="BEG204">
        <v>128.91256662296701</v>
      </c>
      <c r="BEH204">
        <v>141.30838012695301</v>
      </c>
      <c r="BEI204">
        <v>50560500</v>
      </c>
      <c r="BEJ204">
        <v>23.2828416453047</v>
      </c>
      <c r="BEK204">
        <v>29.275209344287202</v>
      </c>
      <c r="BEL204">
        <v>22.614050728959199</v>
      </c>
      <c r="BEM204">
        <v>28.8115139007568</v>
      </c>
      <c r="BEN204">
        <v>130227000</v>
      </c>
      <c r="BEO204">
        <v>71.931973665748998</v>
      </c>
      <c r="BEP204">
        <v>73.276681955635098</v>
      </c>
      <c r="BEQ204">
        <v>69.311769679855999</v>
      </c>
      <c r="BER204">
        <v>72.851516723632798</v>
      </c>
      <c r="BES204">
        <v>13601200</v>
      </c>
      <c r="BET204">
        <v>100.845275464018</v>
      </c>
      <c r="BEU204">
        <v>109.221981517617</v>
      </c>
      <c r="BEV204">
        <v>93.767900852006605</v>
      </c>
      <c r="BEW204">
        <v>106.652862548828</v>
      </c>
      <c r="BEX204">
        <v>20624200</v>
      </c>
      <c r="BEY204">
        <v>108.41015133069099</v>
      </c>
      <c r="BEZ204">
        <v>110.42292708498999</v>
      </c>
      <c r="BFA204">
        <v>105.530772087554</v>
      </c>
      <c r="BFB204">
        <v>108.88539123535099</v>
      </c>
      <c r="BFC204">
        <v>23301300</v>
      </c>
      <c r="BFD204">
        <v>137.68203314881299</v>
      </c>
      <c r="BFE204">
        <v>144.89919289207</v>
      </c>
      <c r="BFF204">
        <v>135.02308179130901</v>
      </c>
      <c r="BFG204">
        <v>142.6015625</v>
      </c>
      <c r="BFH204">
        <v>34309400</v>
      </c>
      <c r="BFI204">
        <v>80.070384431374507</v>
      </c>
      <c r="BFJ204">
        <v>85.242992377033303</v>
      </c>
      <c r="BFK204">
        <v>76.545395204206301</v>
      </c>
      <c r="BFL204">
        <v>84.836013793945298</v>
      </c>
      <c r="BFM204">
        <v>20957100</v>
      </c>
      <c r="BFN204">
        <v>84.579172021564801</v>
      </c>
      <c r="BFO204">
        <v>95.318758110011302</v>
      </c>
      <c r="BFP204">
        <v>84.579172021564801</v>
      </c>
      <c r="BFQ204">
        <v>94.827018737792898</v>
      </c>
      <c r="BFR204">
        <v>21255200</v>
      </c>
      <c r="BFS204">
        <v>192.97999572753901</v>
      </c>
      <c r="BFT204">
        <v>200.27999877929599</v>
      </c>
      <c r="BFU204">
        <v>188.11999511718699</v>
      </c>
      <c r="BFV204">
        <v>194.83999633789</v>
      </c>
      <c r="BFW204">
        <v>7258600</v>
      </c>
      <c r="BFX204">
        <v>62.280840735724603</v>
      </c>
      <c r="BFY204">
        <v>62.375506069898002</v>
      </c>
      <c r="BFZ204">
        <v>57.0828813494185</v>
      </c>
      <c r="BGA204">
        <v>60.525238037109297</v>
      </c>
      <c r="BGB204">
        <v>40910500</v>
      </c>
      <c r="BGC204">
        <v>129.376390989387</v>
      </c>
      <c r="BGD204">
        <v>133.194795117354</v>
      </c>
      <c r="BGE204">
        <v>118.42900820469799</v>
      </c>
      <c r="BGF204">
        <v>131.59321594238199</v>
      </c>
      <c r="BGG204">
        <v>3199200</v>
      </c>
      <c r="BGH204">
        <v>11.7614037512922</v>
      </c>
      <c r="BGI204">
        <v>12.4616889540647</v>
      </c>
      <c r="BGJ204">
        <v>11.0020594752393</v>
      </c>
      <c r="BGK204">
        <v>12.149513244628899</v>
      </c>
      <c r="BGL204">
        <v>173675000</v>
      </c>
      <c r="BGM204">
        <v>74.280119243245196</v>
      </c>
      <c r="BGN204">
        <v>80.037054836784506</v>
      </c>
      <c r="BGO204">
        <v>71.176693272879206</v>
      </c>
      <c r="BGP204">
        <v>79.559608459472599</v>
      </c>
      <c r="BGQ204">
        <v>37736900</v>
      </c>
      <c r="BGR204">
        <v>149.110991009484</v>
      </c>
      <c r="BGS204">
        <v>152.900360359281</v>
      </c>
      <c r="BGT204">
        <v>138.561230269341</v>
      </c>
      <c r="BGU204">
        <v>150.28515625</v>
      </c>
      <c r="BGV204">
        <v>14008300</v>
      </c>
      <c r="BGW204">
        <v>49.993450217394603</v>
      </c>
      <c r="BGX204">
        <v>52.579007181371999</v>
      </c>
      <c r="BGY204">
        <v>49.577592321428803</v>
      </c>
      <c r="BGZ204">
        <v>51.928096771240199</v>
      </c>
      <c r="BHA204">
        <v>34900500</v>
      </c>
      <c r="BHB204">
        <v>48.364558442280497</v>
      </c>
      <c r="BHC204">
        <v>51.805628556533797</v>
      </c>
      <c r="BHD204">
        <v>47.9664163352342</v>
      </c>
      <c r="BHE204">
        <v>51.540199279785099</v>
      </c>
      <c r="BHF204">
        <v>18977300</v>
      </c>
      <c r="BHG204">
        <v>58.734356633574897</v>
      </c>
      <c r="BHH204">
        <v>62.199101614434703</v>
      </c>
      <c r="BHI204">
        <v>57.976732679721799</v>
      </c>
      <c r="BHJ204">
        <v>60.822444915771399</v>
      </c>
      <c r="BHK204">
        <v>26599300</v>
      </c>
      <c r="BHL204">
        <v>56.502194978253797</v>
      </c>
      <c r="BHM204">
        <v>64.0706589019277</v>
      </c>
      <c r="BHN204">
        <v>55.369826376074698</v>
      </c>
      <c r="BHO204">
        <v>63.518993377685497</v>
      </c>
      <c r="BHP204">
        <v>15958200</v>
      </c>
      <c r="BHQ204">
        <v>21.2700522916243</v>
      </c>
      <c r="BHR204">
        <v>23.819035859100001</v>
      </c>
      <c r="BHS204">
        <v>20.896262298379099</v>
      </c>
      <c r="BHT204">
        <v>23.5938606262207</v>
      </c>
      <c r="BHU204">
        <v>75296800</v>
      </c>
      <c r="BHV204">
        <v>15.5678192266781</v>
      </c>
      <c r="BHW204">
        <v>16.459592187875401</v>
      </c>
      <c r="BHX204">
        <v>14.7779623422268</v>
      </c>
      <c r="BHY204">
        <v>16.119869232177699</v>
      </c>
      <c r="BHZ204">
        <v>233569100</v>
      </c>
      <c r="BIA204">
        <v>175.58879329322801</v>
      </c>
      <c r="BIB204">
        <v>180.038219220493</v>
      </c>
      <c r="BIC204">
        <v>160.58400165696901</v>
      </c>
      <c r="BID204">
        <v>179.287017822265</v>
      </c>
      <c r="BIE204">
        <v>24589800</v>
      </c>
      <c r="BIF204">
        <v>58.554438432357202</v>
      </c>
      <c r="BIG204">
        <v>59.821686179746997</v>
      </c>
      <c r="BIH204">
        <v>56.318112187236203</v>
      </c>
      <c r="BII204">
        <v>59.234653472900298</v>
      </c>
      <c r="BIJ204">
        <v>15861700</v>
      </c>
      <c r="BIP204">
        <v>592.94000244140602</v>
      </c>
      <c r="BIQ204">
        <v>703.510009765625</v>
      </c>
      <c r="BIR204">
        <v>576.13000488281205</v>
      </c>
      <c r="BIS204">
        <v>686.760009765625</v>
      </c>
      <c r="BIT204">
        <v>9180100</v>
      </c>
      <c r="BIU204">
        <v>51.146865311349401</v>
      </c>
      <c r="BIV204">
        <v>56.055617534354298</v>
      </c>
      <c r="BIW204">
        <v>51.137990219119601</v>
      </c>
      <c r="BIX204">
        <v>55.105823516845703</v>
      </c>
      <c r="BIY204">
        <v>25073000</v>
      </c>
      <c r="BIZ204">
        <v>35.4652863588367</v>
      </c>
      <c r="BJA204">
        <v>37.532334212466303</v>
      </c>
      <c r="BJB204">
        <v>34.717631608900099</v>
      </c>
      <c r="BJC204">
        <v>36.687923431396399</v>
      </c>
      <c r="BJD204">
        <v>97667300</v>
      </c>
      <c r="BJE204">
        <v>75.747180994043603</v>
      </c>
      <c r="BJF204">
        <v>79.684896607810302</v>
      </c>
      <c r="BJG204">
        <v>74.299617782974806</v>
      </c>
      <c r="BJH204">
        <v>79.107589721679602</v>
      </c>
      <c r="BJI204">
        <v>14353200</v>
      </c>
      <c r="BJJ204">
        <v>75.222770133106394</v>
      </c>
      <c r="BJK204">
        <v>78.252924264100798</v>
      </c>
      <c r="BJL204">
        <v>74.536180394065198</v>
      </c>
      <c r="BJM204">
        <v>77.483940124511705</v>
      </c>
      <c r="BJN204">
        <v>54835400</v>
      </c>
      <c r="BJO204">
        <v>30.535143088500401</v>
      </c>
      <c r="BJP204">
        <v>33.529833819411799</v>
      </c>
      <c r="BJQ204">
        <v>29.5993030850784</v>
      </c>
      <c r="BJR204">
        <v>33.271366119384702</v>
      </c>
      <c r="BJS204">
        <v>54396400</v>
      </c>
      <c r="BJT204">
        <v>42.112549338775899</v>
      </c>
      <c r="BJU204">
        <v>44.138985826539297</v>
      </c>
      <c r="BJV204">
        <v>41.827273060530899</v>
      </c>
      <c r="BJW204">
        <v>43.893058776855398</v>
      </c>
      <c r="BJX204">
        <v>42722700</v>
      </c>
      <c r="BJY204">
        <v>184.97986407673099</v>
      </c>
      <c r="BJZ204">
        <v>188.869010630535</v>
      </c>
      <c r="BKA204">
        <v>179.65500246946101</v>
      </c>
      <c r="BKB204">
        <v>188.24201965332</v>
      </c>
      <c r="BKC204">
        <v>21894200</v>
      </c>
      <c r="BKD204">
        <v>40.422216952981401</v>
      </c>
      <c r="BKE204">
        <v>42.890363548292001</v>
      </c>
      <c r="BKF204">
        <v>36.913081462953798</v>
      </c>
      <c r="BKG204">
        <v>42.722461700439403</v>
      </c>
      <c r="BKH204">
        <v>391576100</v>
      </c>
      <c r="BKI204">
        <v>186.271556603683</v>
      </c>
      <c r="BKJ204">
        <v>186.77800738220901</v>
      </c>
      <c r="BKK204">
        <v>172.79083306077601</v>
      </c>
      <c r="BKL204">
        <v>177.79086303710901</v>
      </c>
      <c r="BKM204">
        <v>22115500</v>
      </c>
      <c r="BKN204">
        <v>91.599998474121094</v>
      </c>
      <c r="BKO204">
        <v>105.139999389648</v>
      </c>
      <c r="BKP204">
        <v>90.339996337890597</v>
      </c>
      <c r="BKQ204">
        <v>102.76000213623</v>
      </c>
      <c r="BKR204">
        <v>55491500</v>
      </c>
      <c r="BKS204">
        <v>76.7228860784777</v>
      </c>
      <c r="BKT204">
        <v>82.336142247898493</v>
      </c>
      <c r="BKU204">
        <v>76.630174176799798</v>
      </c>
      <c r="BKV204">
        <v>82.226570129394503</v>
      </c>
      <c r="BKW204">
        <v>35835900</v>
      </c>
      <c r="BKX204">
        <v>46.734334212143203</v>
      </c>
      <c r="BKY204">
        <v>48.604829832334701</v>
      </c>
      <c r="BKZ204">
        <v>43.816358475909702</v>
      </c>
      <c r="BLA204">
        <v>47.781810760497997</v>
      </c>
      <c r="BLB204">
        <v>44637400</v>
      </c>
      <c r="BLC204">
        <v>73.323498410877207</v>
      </c>
      <c r="BLD204">
        <v>74.708080216290398</v>
      </c>
      <c r="BLE204">
        <v>72.074823334982</v>
      </c>
      <c r="BLF204">
        <v>73.459411621093693</v>
      </c>
      <c r="BLG204">
        <v>24886300</v>
      </c>
      <c r="BLH204">
        <v>89.658422625667299</v>
      </c>
      <c r="BLI204">
        <v>90.3919190390734</v>
      </c>
      <c r="BLJ204">
        <v>85.076426605783297</v>
      </c>
      <c r="BLK204">
        <v>89.858467102050696</v>
      </c>
      <c r="BLL204">
        <v>38951400</v>
      </c>
      <c r="BLM204">
        <v>155.12264324744399</v>
      </c>
      <c r="BLN204">
        <v>171.61644791807001</v>
      </c>
      <c r="BLO204">
        <v>149.38137189703201</v>
      </c>
      <c r="BLP204">
        <v>167.45353698730401</v>
      </c>
      <c r="BLQ204">
        <v>24426900</v>
      </c>
      <c r="BLR204">
        <v>335.61999511718699</v>
      </c>
      <c r="BLS204">
        <v>361.27999877929602</v>
      </c>
      <c r="BLT204">
        <v>317.92999267578102</v>
      </c>
      <c r="BLU204">
        <v>326.20999145507801</v>
      </c>
      <c r="BLV204">
        <v>40167000</v>
      </c>
      <c r="BLW204">
        <v>146.799971062167</v>
      </c>
      <c r="BLX204">
        <v>151.40123435017099</v>
      </c>
      <c r="BLY204">
        <v>142.22807636384201</v>
      </c>
      <c r="BLZ204">
        <v>147.30905151367099</v>
      </c>
      <c r="BMA204">
        <v>70231300</v>
      </c>
      <c r="BMB204">
        <v>68.460593411031695</v>
      </c>
      <c r="BMC204">
        <v>69.142072297234193</v>
      </c>
      <c r="BMD204">
        <v>66.047010881168404</v>
      </c>
      <c r="BME204">
        <v>68.971702575683594</v>
      </c>
      <c r="BMF204">
        <v>87572967</v>
      </c>
      <c r="BMG204">
        <v>39.610000610351499</v>
      </c>
      <c r="BMH204">
        <v>43.549999237060497</v>
      </c>
      <c r="BMI204">
        <v>38.779998779296797</v>
      </c>
      <c r="BMJ204">
        <v>43.360000610351499</v>
      </c>
      <c r="BMK204">
        <v>46842100</v>
      </c>
      <c r="BML204">
        <v>185.00218875820701</v>
      </c>
      <c r="BMM204">
        <v>205.989173863384</v>
      </c>
      <c r="BMN204">
        <v>177.25941824038401</v>
      </c>
      <c r="BMO204">
        <v>204.97038269042901</v>
      </c>
      <c r="BMP204">
        <v>19988300</v>
      </c>
      <c r="BMQ204">
        <v>118.68225254700501</v>
      </c>
      <c r="BMR204">
        <v>122.518193933178</v>
      </c>
      <c r="BMS204">
        <v>111.75437238122301</v>
      </c>
      <c r="BMT204">
        <v>114.35353088378901</v>
      </c>
      <c r="BMU204">
        <v>5412800</v>
      </c>
      <c r="BMV204">
        <v>13.0734595878211</v>
      </c>
      <c r="BMW204">
        <v>15.6443519431187</v>
      </c>
      <c r="BMX204">
        <v>12.9306326383364</v>
      </c>
      <c r="BMY204">
        <v>15.3872623443603</v>
      </c>
      <c r="BMZ204">
        <v>54519500</v>
      </c>
      <c r="BNA204">
        <v>25.248438007789201</v>
      </c>
      <c r="BNB204">
        <v>26.234990530374301</v>
      </c>
      <c r="BNC204">
        <v>23.576779518344502</v>
      </c>
      <c r="BND204">
        <v>25.732580184936499</v>
      </c>
      <c r="BNE204">
        <v>1350989400</v>
      </c>
      <c r="BNF204">
        <v>18.7955303177208</v>
      </c>
      <c r="BNG204">
        <v>19.952638632848299</v>
      </c>
      <c r="BNH204">
        <v>18.492378405751101</v>
      </c>
      <c r="BNI204">
        <v>19.790388107299801</v>
      </c>
      <c r="BNJ204">
        <v>22252275</v>
      </c>
      <c r="BNK204">
        <v>52.638225215971801</v>
      </c>
      <c r="BNL204">
        <v>55.438451296788799</v>
      </c>
      <c r="BNM204">
        <v>51.962997720306397</v>
      </c>
      <c r="BNN204">
        <v>55.319290161132798</v>
      </c>
      <c r="BNO204">
        <v>25348700</v>
      </c>
      <c r="BNP204">
        <v>79.871496666840898</v>
      </c>
      <c r="BNQ204">
        <v>80.874903032480901</v>
      </c>
      <c r="BNR204">
        <v>77.616210991393601</v>
      </c>
      <c r="BNS204">
        <v>80.406646728515597</v>
      </c>
      <c r="BNT204">
        <v>12899600</v>
      </c>
      <c r="BNU204">
        <v>72.8728018061867</v>
      </c>
      <c r="BNV204">
        <v>82.793815610563897</v>
      </c>
      <c r="BNW204">
        <v>71.4582619558944</v>
      </c>
      <c r="BNX204">
        <v>81.793052673339801</v>
      </c>
      <c r="BNY204">
        <v>52206300</v>
      </c>
      <c r="BNZ204">
        <v>32.362072058859603</v>
      </c>
      <c r="BOA204">
        <v>33.456828196099103</v>
      </c>
      <c r="BOB204">
        <v>31.587733014520499</v>
      </c>
      <c r="BOC204">
        <v>32.922801971435497</v>
      </c>
      <c r="BOD204">
        <v>89078800</v>
      </c>
      <c r="BOE204">
        <v>57.967678157412003</v>
      </c>
      <c r="BOF204">
        <v>64.211537863869594</v>
      </c>
      <c r="BOG204">
        <v>55.946346076807799</v>
      </c>
      <c r="BOH204">
        <v>61.188106536865199</v>
      </c>
      <c r="BOI204">
        <v>51702000</v>
      </c>
      <c r="BOJ204">
        <v>47.855783696086903</v>
      </c>
      <c r="BOK204">
        <v>47.921339280320403</v>
      </c>
      <c r="BOL204">
        <v>45.139899795312601</v>
      </c>
      <c r="BOM204">
        <v>45.945301055908203</v>
      </c>
      <c r="BON204">
        <v>246059100</v>
      </c>
      <c r="BOO204">
        <v>17.416716088604801</v>
      </c>
      <c r="BOP204">
        <v>17.697980067618101</v>
      </c>
      <c r="BOQ204">
        <v>14.8582971322635</v>
      </c>
      <c r="BOR204">
        <v>15.6696348190307</v>
      </c>
      <c r="BOS204">
        <v>147814800</v>
      </c>
      <c r="BOT204">
        <v>426.16596274028802</v>
      </c>
      <c r="BOU204">
        <v>458.39791836981698</v>
      </c>
      <c r="BOV204">
        <v>415.232871473827</v>
      </c>
      <c r="BOW204">
        <v>451.36434936523398</v>
      </c>
      <c r="BOX204">
        <v>8879500</v>
      </c>
      <c r="BOY204">
        <v>85.079897769827397</v>
      </c>
      <c r="BOZ204">
        <v>88.645897173963107</v>
      </c>
      <c r="BPA204">
        <v>83.847667795678404</v>
      </c>
      <c r="BPB204">
        <v>87.8524169921875</v>
      </c>
      <c r="BPC204">
        <v>17194500</v>
      </c>
      <c r="BPN204">
        <v>131.00336507255199</v>
      </c>
      <c r="BPO204">
        <v>134.797870021113</v>
      </c>
      <c r="BPP204">
        <v>126.43693741766199</v>
      </c>
      <c r="BPQ204">
        <v>134.38865661621</v>
      </c>
      <c r="BPR204">
        <v>14882800</v>
      </c>
      <c r="BPS204">
        <v>34.123332977294901</v>
      </c>
      <c r="BPT204">
        <v>39.680000305175703</v>
      </c>
      <c r="BPU204">
        <v>33.616668701171797</v>
      </c>
      <c r="BPV204">
        <v>39.066665649413999</v>
      </c>
      <c r="BPW204">
        <v>86936700</v>
      </c>
      <c r="BPX204">
        <v>33.2322672119967</v>
      </c>
      <c r="BPY204">
        <v>36.041028620667497</v>
      </c>
      <c r="BPZ204">
        <v>31.416504738883699</v>
      </c>
      <c r="BQA204">
        <v>35.724216461181598</v>
      </c>
      <c r="BQB204">
        <v>247504000</v>
      </c>
      <c r="BQC204">
        <v>107.549136887022</v>
      </c>
      <c r="BQD204">
        <v>110.58582107236199</v>
      </c>
      <c r="BQE204">
        <v>104.045275088956</v>
      </c>
      <c r="BQF204">
        <v>109.583320617675</v>
      </c>
      <c r="BQG204">
        <v>137176700</v>
      </c>
      <c r="BQH204">
        <v>29.977742793869599</v>
      </c>
      <c r="BQI204">
        <v>39.448391330855799</v>
      </c>
      <c r="BQJ204">
        <v>29.3431460338943</v>
      </c>
      <c r="BQK204">
        <v>38.675838470458899</v>
      </c>
      <c r="BQL204">
        <v>123048471</v>
      </c>
      <c r="BQM204">
        <v>32.697830317500902</v>
      </c>
      <c r="BQN204">
        <v>35.744266423835199</v>
      </c>
      <c r="BQO204">
        <v>31.020580408521202</v>
      </c>
      <c r="BQP204">
        <v>34.828624725341797</v>
      </c>
      <c r="BQQ204">
        <v>93514100</v>
      </c>
      <c r="BQR204">
        <v>17.870000839233398</v>
      </c>
      <c r="BQS204">
        <v>18.2000007629394</v>
      </c>
      <c r="BQT204">
        <v>14.9899997711181</v>
      </c>
      <c r="BQU204">
        <v>18.079999923706001</v>
      </c>
      <c r="BQV204">
        <v>93891800</v>
      </c>
      <c r="BQW204">
        <v>34.331957976191198</v>
      </c>
      <c r="BQX204">
        <v>34.684598980533799</v>
      </c>
      <c r="BQY204">
        <v>23.055895051762398</v>
      </c>
      <c r="BQZ204">
        <v>26.002952575683501</v>
      </c>
      <c r="BRA204">
        <v>232819600</v>
      </c>
      <c r="BRB204">
        <v>225.493478008284</v>
      </c>
      <c r="BRC204">
        <v>231.87300823030199</v>
      </c>
      <c r="BRD204">
        <v>215.93342330059201</v>
      </c>
      <c r="BRE204">
        <v>228.96061706542901</v>
      </c>
      <c r="BRF204">
        <v>54376000</v>
      </c>
      <c r="BRG204">
        <v>142.54775784828601</v>
      </c>
      <c r="BRH204">
        <v>154.83154527952101</v>
      </c>
      <c r="BRI204">
        <v>139.798999540822</v>
      </c>
      <c r="BRJ204">
        <v>152.69561767578099</v>
      </c>
      <c r="BRK204">
        <v>10106100</v>
      </c>
      <c r="BRL204">
        <v>106.074037487175</v>
      </c>
      <c r="BRM204">
        <v>112.683280039556</v>
      </c>
      <c r="BRN204">
        <v>104.587194666638</v>
      </c>
      <c r="BRO204">
        <v>110.620887756347</v>
      </c>
      <c r="BRP204">
        <v>8336600</v>
      </c>
      <c r="BRQ204">
        <v>50.352500915527301</v>
      </c>
      <c r="BRR204">
        <v>61.412498474121001</v>
      </c>
      <c r="BRS204">
        <v>44.4799995422363</v>
      </c>
      <c r="BRT204">
        <v>58.279998779296797</v>
      </c>
      <c r="BRU204">
        <v>89170400</v>
      </c>
      <c r="BRV204">
        <v>244.832343956914</v>
      </c>
      <c r="BRW204">
        <v>262.60541413896698</v>
      </c>
      <c r="BRX204">
        <v>242.88913759382899</v>
      </c>
      <c r="BRY204">
        <v>262.37789916992102</v>
      </c>
      <c r="BRZ204">
        <v>52751800</v>
      </c>
      <c r="BSA204">
        <v>211.24000549316401</v>
      </c>
      <c r="BSB204">
        <v>241.63000488281199</v>
      </c>
      <c r="BSC204">
        <v>205.64999389648401</v>
      </c>
      <c r="BSD204">
        <v>236.21000671386699</v>
      </c>
      <c r="BSE204">
        <v>18557200</v>
      </c>
      <c r="BSF204">
        <v>196.30812119790801</v>
      </c>
      <c r="BSG204">
        <v>216.42798146465799</v>
      </c>
      <c r="BSH204">
        <v>192.95954781024599</v>
      </c>
      <c r="BSI204">
        <v>215.86988830566401</v>
      </c>
      <c r="BSJ204">
        <v>26588300</v>
      </c>
      <c r="BSK204">
        <v>91.779998779296804</v>
      </c>
      <c r="BSL204">
        <v>107.91000366210901</v>
      </c>
      <c r="BSM204">
        <v>90.059997558593693</v>
      </c>
      <c r="BSN204">
        <v>101.44000244140599</v>
      </c>
      <c r="BSO204">
        <v>6557600</v>
      </c>
      <c r="BSP204">
        <v>153.12561408104401</v>
      </c>
      <c r="BSQ204">
        <v>158.31373130171499</v>
      </c>
      <c r="BSR204">
        <v>133.21242082079499</v>
      </c>
      <c r="BSS204">
        <v>139.54496765136699</v>
      </c>
      <c r="BST204">
        <v>244765287</v>
      </c>
      <c r="BSU204">
        <v>147.350006103515</v>
      </c>
      <c r="BSV204">
        <v>152</v>
      </c>
      <c r="BSW204">
        <v>142.009994506835</v>
      </c>
      <c r="BSX204">
        <v>144.28999328613199</v>
      </c>
      <c r="BSY204">
        <v>27873800</v>
      </c>
      <c r="BSZ204">
        <v>194.56147642003401</v>
      </c>
      <c r="BTA204">
        <v>208.55970344568101</v>
      </c>
      <c r="BTB204">
        <v>191.665634994595</v>
      </c>
      <c r="BTC204">
        <v>207.84309387207</v>
      </c>
      <c r="BTD204">
        <v>27815000</v>
      </c>
      <c r="BTE204">
        <v>206.49000549316401</v>
      </c>
      <c r="BTF204">
        <v>230.72000122070301</v>
      </c>
      <c r="BTG204">
        <v>203.83000183105401</v>
      </c>
      <c r="BTH204">
        <v>230.02999877929599</v>
      </c>
      <c r="BTI204">
        <v>13809100</v>
      </c>
      <c r="BTJ204">
        <v>58.200000762939403</v>
      </c>
      <c r="BTK204">
        <v>63.840000152587798</v>
      </c>
      <c r="BTL204">
        <v>56.509998321533203</v>
      </c>
      <c r="BTM204">
        <v>63.319999694824197</v>
      </c>
      <c r="BTN204">
        <v>79742800</v>
      </c>
      <c r="BTO204">
        <v>31.0456672299212</v>
      </c>
      <c r="BTP204">
        <v>33.753233312543699</v>
      </c>
      <c r="BTQ204">
        <v>29.9576558456566</v>
      </c>
      <c r="BTR204">
        <v>32.025707244872997</v>
      </c>
      <c r="BTS204">
        <v>76094600</v>
      </c>
      <c r="BTT204">
        <v>41.8344007248729</v>
      </c>
      <c r="BTU204">
        <v>43.607165807439401</v>
      </c>
      <c r="BTV204">
        <v>41.1606525105028</v>
      </c>
      <c r="BTW204">
        <v>43.287014007568303</v>
      </c>
      <c r="BTX204">
        <v>53709400</v>
      </c>
      <c r="BTY204">
        <v>203.78999328613199</v>
      </c>
      <c r="BTZ204">
        <v>227.39999389648401</v>
      </c>
      <c r="BUA204">
        <v>191.80000305175699</v>
      </c>
      <c r="BUB204">
        <v>221.71000671386699</v>
      </c>
      <c r="BUC204">
        <v>25231300</v>
      </c>
      <c r="BUD204">
        <v>107.897213946653</v>
      </c>
      <c r="BUE204">
        <v>110.846208151984</v>
      </c>
      <c r="BUF204">
        <v>97.401449602049297</v>
      </c>
      <c r="BUG204">
        <v>98.682800292968693</v>
      </c>
      <c r="BUH204">
        <v>51100900</v>
      </c>
      <c r="BUI204">
        <v>93.282100154615406</v>
      </c>
      <c r="BUJ204">
        <v>99.597354552852806</v>
      </c>
      <c r="BUK204">
        <v>90.769858029625695</v>
      </c>
      <c r="BUL204">
        <v>97.890762329101506</v>
      </c>
      <c r="BUM204">
        <v>42225900</v>
      </c>
      <c r="BUN204">
        <v>70.883738884479897</v>
      </c>
      <c r="BUO204">
        <v>76.496062081571296</v>
      </c>
      <c r="BUP204">
        <v>69.945461761997905</v>
      </c>
      <c r="BUQ204">
        <v>74.159042358398395</v>
      </c>
      <c r="BUR204">
        <v>23726600</v>
      </c>
      <c r="BUS204">
        <v>142.05604421148601</v>
      </c>
      <c r="BUT204">
        <v>150.607074712566</v>
      </c>
      <c r="BUU204">
        <v>137.80914394341301</v>
      </c>
      <c r="BUV204">
        <v>150.25396728515599</v>
      </c>
      <c r="BUW204">
        <v>12481700</v>
      </c>
      <c r="BUX204">
        <v>44.795770224579996</v>
      </c>
      <c r="BUY204">
        <v>49.087476980584597</v>
      </c>
      <c r="BUZ204">
        <v>42.7878045323205</v>
      </c>
      <c r="BVA204">
        <v>48.742763519287102</v>
      </c>
      <c r="BVB204">
        <v>79095900</v>
      </c>
      <c r="BVC204">
        <v>53.1373663632912</v>
      </c>
      <c r="BVD204">
        <v>58.6888894606804</v>
      </c>
      <c r="BVE204">
        <v>52.341554199213803</v>
      </c>
      <c r="BVF204">
        <v>57.931427001953097</v>
      </c>
      <c r="BVG204">
        <v>182957400</v>
      </c>
      <c r="BVH204">
        <v>1918.46997070312</v>
      </c>
      <c r="BVI204">
        <v>1927.72998046875</v>
      </c>
      <c r="BVJ204">
        <v>1630.56005859375</v>
      </c>
      <c r="BVK204">
        <v>1739.7099609375</v>
      </c>
      <c r="BVL204">
        <v>14776700</v>
      </c>
      <c r="BVM204">
        <v>46.836962175704798</v>
      </c>
      <c r="BVN204">
        <v>49.739289752421101</v>
      </c>
      <c r="BVO204">
        <v>45.907174906395802</v>
      </c>
      <c r="BVP204">
        <v>49.713218688964801</v>
      </c>
      <c r="BVQ204">
        <v>14627700</v>
      </c>
      <c r="BVR204">
        <v>73.974737707898001</v>
      </c>
      <c r="BVS204">
        <v>76.681135213954704</v>
      </c>
      <c r="BVT204">
        <v>73.139431251854404</v>
      </c>
      <c r="BVU204">
        <v>74.492630004882798</v>
      </c>
      <c r="BVV204">
        <v>55766100</v>
      </c>
      <c r="BVW204">
        <v>25.695973637206698</v>
      </c>
      <c r="BVX204">
        <v>28.0029961408801</v>
      </c>
      <c r="BVY204">
        <v>24.701828328700699</v>
      </c>
      <c r="BVZ204">
        <v>27.608373641967699</v>
      </c>
      <c r="BWA204">
        <v>879382500</v>
      </c>
      <c r="BWB204">
        <v>103.19958781064101</v>
      </c>
      <c r="BWC204">
        <v>103.70377413643099</v>
      </c>
      <c r="BWD204">
        <v>96.783598651248894</v>
      </c>
      <c r="BWE204">
        <v>99.413261413574205</v>
      </c>
      <c r="BWF204">
        <v>23166400</v>
      </c>
      <c r="BWG204">
        <v>51.837372531733003</v>
      </c>
      <c r="BWH204">
        <v>54.145105450783298</v>
      </c>
      <c r="BWI204">
        <v>47.3506579353459</v>
      </c>
      <c r="BWJ204">
        <v>49.698013305663999</v>
      </c>
      <c r="BWK204">
        <v>1183089600</v>
      </c>
      <c r="BWL204">
        <v>27.770931355208099</v>
      </c>
      <c r="BWM204">
        <v>29.8089257145066</v>
      </c>
      <c r="BWN204">
        <v>25.9078743322065</v>
      </c>
      <c r="BWO204">
        <v>26.004087448120099</v>
      </c>
      <c r="BWP204">
        <v>90979400</v>
      </c>
      <c r="BWQ204">
        <v>116.58999633789</v>
      </c>
      <c r="BWR204">
        <v>119.050003051757</v>
      </c>
      <c r="BWS204">
        <v>99.120002746582003</v>
      </c>
      <c r="BWT204">
        <v>104.199996948242</v>
      </c>
      <c r="BWU204">
        <v>10148500</v>
      </c>
      <c r="BWV204">
        <v>177.30999755859301</v>
      </c>
      <c r="BWW204">
        <v>183.419998168945</v>
      </c>
      <c r="BWX204">
        <v>168.11999511718699</v>
      </c>
      <c r="BWY204">
        <v>182.919998168945</v>
      </c>
      <c r="BWZ204">
        <v>3376300</v>
      </c>
      <c r="BXA204">
        <v>61.147822886249799</v>
      </c>
      <c r="BXB204">
        <v>69.117832307424607</v>
      </c>
      <c r="BXC204">
        <v>59.042032290048702</v>
      </c>
      <c r="BXD204">
        <v>68.060493469238196</v>
      </c>
      <c r="BXE204">
        <v>177501500</v>
      </c>
      <c r="BXF204">
        <v>46.601462110715502</v>
      </c>
      <c r="BXG204">
        <v>49.857341975717503</v>
      </c>
      <c r="BXH204">
        <v>45.573290246082699</v>
      </c>
      <c r="BXI204">
        <v>49.370315551757798</v>
      </c>
      <c r="BXJ204">
        <v>97771100</v>
      </c>
      <c r="BXK204">
        <v>43.225514061115298</v>
      </c>
      <c r="BXL204">
        <v>46.047205531958298</v>
      </c>
      <c r="BXM204">
        <v>42.559040962809497</v>
      </c>
      <c r="BXN204">
        <v>45.926029205322202</v>
      </c>
      <c r="BXO204">
        <v>68168400</v>
      </c>
      <c r="BXP204">
        <v>80.319864466177606</v>
      </c>
      <c r="BXQ204">
        <v>85.133260398965604</v>
      </c>
      <c r="BXR204">
        <v>78.3964425451083</v>
      </c>
      <c r="BXS204">
        <v>84.698310852050696</v>
      </c>
      <c r="BXT204">
        <v>35912500</v>
      </c>
      <c r="BXU204">
        <v>42.220902316465299</v>
      </c>
      <c r="BXV204">
        <v>43.537868960892901</v>
      </c>
      <c r="BXW204">
        <v>38.650465616042297</v>
      </c>
      <c r="BXX204">
        <v>39.479667663574197</v>
      </c>
      <c r="BXY204">
        <v>47000800</v>
      </c>
      <c r="BXZ204">
        <v>41.439385464972901</v>
      </c>
      <c r="BYA204">
        <v>43.974357215099801</v>
      </c>
      <c r="BYB204">
        <v>39.261574568881898</v>
      </c>
      <c r="BYC204">
        <v>42.9464302062988</v>
      </c>
      <c r="BYD204">
        <v>62602900</v>
      </c>
      <c r="BYE204">
        <v>46.681760345599898</v>
      </c>
      <c r="BYF204">
        <v>49.754976086621198</v>
      </c>
      <c r="BYG204">
        <v>44.026735671135803</v>
      </c>
      <c r="BYH204">
        <v>49.103378295898402</v>
      </c>
      <c r="BYI204">
        <v>73187100</v>
      </c>
      <c r="BYJ204">
        <v>28.384561664786698</v>
      </c>
      <c r="BYK204">
        <v>33.599549543781698</v>
      </c>
      <c r="BYL204">
        <v>28.1279377450829</v>
      </c>
      <c r="BYM204">
        <v>33.407081604003899</v>
      </c>
      <c r="BYN204">
        <v>65345300</v>
      </c>
      <c r="BYO204">
        <v>85.245472999984699</v>
      </c>
      <c r="BYP204">
        <v>87.231594537500598</v>
      </c>
      <c r="BYQ204">
        <v>77.867125025463096</v>
      </c>
      <c r="BYR204">
        <v>79.918212890625</v>
      </c>
      <c r="BYS204">
        <v>62068700</v>
      </c>
      <c r="BYT204">
        <v>143.04129878523599</v>
      </c>
      <c r="BYU204">
        <v>150.19429762611301</v>
      </c>
      <c r="BYV204">
        <v>139.962316829792</v>
      </c>
      <c r="BYW204">
        <v>148.39196777343699</v>
      </c>
      <c r="BYX204">
        <v>28850900</v>
      </c>
      <c r="BYY204">
        <v>50.4686741225539</v>
      </c>
      <c r="BYZ204">
        <v>52.931703782082302</v>
      </c>
      <c r="BZA204">
        <v>50.206451682266298</v>
      </c>
      <c r="BZB204">
        <v>52.791225433349602</v>
      </c>
      <c r="BZC204">
        <v>110451700</v>
      </c>
      <c r="BZD204">
        <v>25.659467254732501</v>
      </c>
      <c r="BZE204">
        <v>31.284372770678299</v>
      </c>
      <c r="BZF204">
        <v>25.059858820564902</v>
      </c>
      <c r="BZG204">
        <v>27.981763839721602</v>
      </c>
      <c r="BZH204">
        <v>45866800</v>
      </c>
      <c r="BZI204">
        <v>60.669882909265603</v>
      </c>
      <c r="BZJ204">
        <v>64.764281107258796</v>
      </c>
      <c r="BZK204">
        <v>57.603634563943899</v>
      </c>
      <c r="BZL204">
        <v>64.236557006835895</v>
      </c>
      <c r="BZM204">
        <v>43464700</v>
      </c>
      <c r="BZN204">
        <v>219.96000671386699</v>
      </c>
      <c r="BZO204">
        <v>273.86999511718699</v>
      </c>
      <c r="BZP204">
        <v>214.44000244140599</v>
      </c>
      <c r="BZQ204">
        <v>271.29998779296801</v>
      </c>
      <c r="BZR204">
        <v>4509500</v>
      </c>
      <c r="BZS204">
        <v>60.266316151131903</v>
      </c>
      <c r="BZT204">
        <v>60.358761916284799</v>
      </c>
      <c r="BZU204">
        <v>57.3634718691616</v>
      </c>
      <c r="BZV204">
        <v>60.035198211669901</v>
      </c>
      <c r="BZW204">
        <v>26802200</v>
      </c>
      <c r="BZX204">
        <v>55.505660547253001</v>
      </c>
      <c r="BZY204">
        <v>58.475863614579502</v>
      </c>
      <c r="BZZ204">
        <v>54.789628366759999</v>
      </c>
      <c r="CAA204">
        <v>57.326675415038999</v>
      </c>
      <c r="CAB204">
        <v>35818900</v>
      </c>
      <c r="CAC204">
        <v>42.880822853617403</v>
      </c>
      <c r="CAD204">
        <v>45.441012151642397</v>
      </c>
      <c r="CAE204">
        <v>40.8213337995508</v>
      </c>
      <c r="CAF204">
        <v>44.486846923828097</v>
      </c>
      <c r="CAG204">
        <v>54208500</v>
      </c>
      <c r="CAH204">
        <v>27.6373455703731</v>
      </c>
      <c r="CAI204">
        <v>29.559287449279001</v>
      </c>
      <c r="CAJ204">
        <v>27.091815153564699</v>
      </c>
      <c r="CAK204">
        <v>28.652868270873999</v>
      </c>
      <c r="CAL204">
        <v>83425700</v>
      </c>
      <c r="CAM204">
        <v>119.425310107348</v>
      </c>
      <c r="CAN204">
        <v>120.045297061062</v>
      </c>
      <c r="CAO204">
        <v>113.31067748935099</v>
      </c>
      <c r="CAP204">
        <v>119.324562072753</v>
      </c>
      <c r="CAQ204">
        <v>93905278</v>
      </c>
      <c r="CAR204">
        <v>62.655124028650299</v>
      </c>
      <c r="CAS204">
        <v>64.919768453610004</v>
      </c>
      <c r="CAT204">
        <v>59.833754725862001</v>
      </c>
      <c r="CAU204">
        <v>64.561195373535099</v>
      </c>
      <c r="CAV204">
        <v>15644000</v>
      </c>
      <c r="CAW204">
        <v>43.470001220703097</v>
      </c>
      <c r="CAX204">
        <v>45.639999389648402</v>
      </c>
      <c r="CAY204">
        <v>42.959999084472599</v>
      </c>
      <c r="CAZ204">
        <v>43.909999847412102</v>
      </c>
      <c r="CBA204">
        <v>41073300</v>
      </c>
      <c r="CBB204">
        <v>67.020107610566598</v>
      </c>
      <c r="CBC204">
        <v>72.274589818901603</v>
      </c>
      <c r="CBD204">
        <v>62.850421228528397</v>
      </c>
      <c r="CBE204">
        <v>70.605018615722599</v>
      </c>
      <c r="CBF204">
        <v>33115000</v>
      </c>
      <c r="CBG204">
        <v>42.3086048569239</v>
      </c>
      <c r="CBH204">
        <v>49.036491262377197</v>
      </c>
      <c r="CBI204">
        <v>41.014413907454497</v>
      </c>
      <c r="CBJ204">
        <v>48.532138824462798</v>
      </c>
      <c r="CBK204">
        <v>98261300</v>
      </c>
      <c r="CBL204">
        <v>122.190867513383</v>
      </c>
      <c r="CBM204">
        <v>134.46397013601299</v>
      </c>
      <c r="CBN204">
        <v>120.083360811882</v>
      </c>
      <c r="CBO204">
        <v>132.41844177246</v>
      </c>
      <c r="CBP204">
        <v>24507300</v>
      </c>
      <c r="CBQ204">
        <v>33.783588499955599</v>
      </c>
      <c r="CBR204">
        <v>34.728645477341701</v>
      </c>
      <c r="CBS204">
        <v>29.588240908457799</v>
      </c>
      <c r="CBT204">
        <v>33.094669342041001</v>
      </c>
      <c r="CBU204">
        <v>72896200</v>
      </c>
      <c r="CBV204">
        <v>47.044998168945298</v>
      </c>
      <c r="CBW204">
        <v>51.220001220703097</v>
      </c>
      <c r="CBX204">
        <v>45.034999847412102</v>
      </c>
      <c r="CBY204">
        <v>51.044998168945298</v>
      </c>
      <c r="CBZ204">
        <v>50620000</v>
      </c>
      <c r="CCA204">
        <v>125.76999664306599</v>
      </c>
      <c r="CCB204">
        <v>135.01666259765599</v>
      </c>
      <c r="CCC204">
        <v>124.623336791992</v>
      </c>
      <c r="CCD204">
        <v>133.259994506835</v>
      </c>
      <c r="CCE204">
        <v>45806400</v>
      </c>
      <c r="CCF204">
        <v>42.265522429422802</v>
      </c>
      <c r="CCG204">
        <v>44.251716302495502</v>
      </c>
      <c r="CCH204">
        <v>39.909019265147002</v>
      </c>
      <c r="CCI204">
        <v>43.435356140136697</v>
      </c>
      <c r="CCJ204">
        <v>142338300</v>
      </c>
      <c r="CCK204">
        <v>22.2577493017303</v>
      </c>
      <c r="CCL204">
        <v>23.891787746802201</v>
      </c>
      <c r="CCM204">
        <v>21.503576434949299</v>
      </c>
      <c r="CCN204">
        <v>23.4856967926025</v>
      </c>
      <c r="CCO204">
        <v>99181100</v>
      </c>
      <c r="CCP204">
        <v>108.25</v>
      </c>
      <c r="CCQ204">
        <v>110.669998168945</v>
      </c>
      <c r="CCR204">
        <v>100.720001220703</v>
      </c>
      <c r="CCS204">
        <v>102.01000213623</v>
      </c>
      <c r="CCT204">
        <v>32587800</v>
      </c>
      <c r="CCU204">
        <v>93.163320546406993</v>
      </c>
      <c r="CCV204">
        <v>105.351020687497</v>
      </c>
      <c r="CCW204">
        <v>87.619453648064095</v>
      </c>
      <c r="CCX204">
        <v>102.66708374023401</v>
      </c>
      <c r="CCY204">
        <v>27695400</v>
      </c>
      <c r="CCZ204">
        <v>152.00873151719699</v>
      </c>
      <c r="CDA204">
        <v>173.52851341554199</v>
      </c>
      <c r="CDB204">
        <v>151.37054455185401</v>
      </c>
      <c r="CDC204">
        <v>173.08741760253901</v>
      </c>
      <c r="CDD204">
        <v>57900700</v>
      </c>
      <c r="CDE204">
        <v>20.7399997711181</v>
      </c>
      <c r="CDF204">
        <v>22.4799995422363</v>
      </c>
      <c r="CDG204">
        <v>19.2600002288818</v>
      </c>
      <c r="CDH204">
        <v>20.579999923706001</v>
      </c>
      <c r="CDI204">
        <v>363917300</v>
      </c>
      <c r="CDJ204">
        <v>248.789174644296</v>
      </c>
      <c r="CDK204">
        <v>253.73097362125799</v>
      </c>
      <c r="CDL204">
        <v>225.148129098629</v>
      </c>
      <c r="CDM204">
        <v>253.26493835449199</v>
      </c>
      <c r="CDN204">
        <v>29091500</v>
      </c>
      <c r="CDO204">
        <v>12.4700002670288</v>
      </c>
      <c r="CDP204">
        <v>13.8800001144409</v>
      </c>
      <c r="CDQ204">
        <v>11.399999618530201</v>
      </c>
      <c r="CDR204">
        <v>13.289999961853001</v>
      </c>
      <c r="CDS204">
        <v>160281000</v>
      </c>
      <c r="CDT204">
        <v>47.8321345652761</v>
      </c>
      <c r="CDU204">
        <v>52.939258703062002</v>
      </c>
      <c r="CDV204">
        <v>46.921135883933601</v>
      </c>
      <c r="CDW204">
        <v>52.4883613586425</v>
      </c>
      <c r="CDX204">
        <v>18595000</v>
      </c>
      <c r="CDY204">
        <v>111.13229025770499</v>
      </c>
      <c r="CDZ204">
        <v>114.350021945273</v>
      </c>
      <c r="CEA204">
        <v>109.85767357023001</v>
      </c>
      <c r="CEB204">
        <v>113.25367736816401</v>
      </c>
      <c r="CEC204">
        <v>11502300</v>
      </c>
      <c r="CED204">
        <v>53.779998779296797</v>
      </c>
      <c r="CEE204">
        <v>53.779998779296797</v>
      </c>
      <c r="CEF204">
        <v>47.75</v>
      </c>
      <c r="CEG204">
        <v>49.169998168945298</v>
      </c>
      <c r="CEH204">
        <v>10855500</v>
      </c>
      <c r="CEI204">
        <v>90.551760293653302</v>
      </c>
      <c r="CEJ204">
        <v>92.953530671273199</v>
      </c>
      <c r="CEK204">
        <v>89.845931821101303</v>
      </c>
      <c r="CEL204">
        <v>92.502586364746094</v>
      </c>
      <c r="CEM204">
        <v>39042300</v>
      </c>
      <c r="CEN204">
        <v>85.513376265302398</v>
      </c>
      <c r="CEO204">
        <v>89.031156462262999</v>
      </c>
      <c r="CEP204">
        <v>83.0914513974366</v>
      </c>
      <c r="CEQ204">
        <v>86.968376159667898</v>
      </c>
      <c r="CER204">
        <v>32738600</v>
      </c>
      <c r="CES204">
        <v>125.75</v>
      </c>
      <c r="CET204">
        <v>126.220001220703</v>
      </c>
      <c r="CEU204">
        <v>115.01000213623</v>
      </c>
      <c r="CEV204">
        <v>120.889999389648</v>
      </c>
      <c r="CEW204">
        <v>12189400</v>
      </c>
      <c r="CEX204">
        <v>38.035478245743001</v>
      </c>
      <c r="CEY204">
        <v>39.825595432850498</v>
      </c>
      <c r="CEZ204">
        <v>37.520141636524201</v>
      </c>
      <c r="CFA204">
        <v>39.617652893066399</v>
      </c>
      <c r="CFB204">
        <v>64110000</v>
      </c>
      <c r="CFC204">
        <v>142.507334817632</v>
      </c>
      <c r="CFD204">
        <v>150.115193611309</v>
      </c>
      <c r="CFE204">
        <v>140.112942447938</v>
      </c>
      <c r="CFF204">
        <v>147.48587036132801</v>
      </c>
      <c r="CFG204">
        <v>15951800</v>
      </c>
      <c r="CFH204">
        <v>55.665351001975303</v>
      </c>
      <c r="CFI204">
        <v>59.404975420932203</v>
      </c>
      <c r="CFJ204">
        <v>54.341097386376603</v>
      </c>
      <c r="CFK204">
        <v>59.143852233886697</v>
      </c>
      <c r="CFL204">
        <v>19124000</v>
      </c>
      <c r="CFM204">
        <v>138.167109455218</v>
      </c>
      <c r="CFN204">
        <v>139.02212709408801</v>
      </c>
      <c r="CFO204">
        <v>132.43176131099801</v>
      </c>
      <c r="CFP204">
        <v>134.70860290527301</v>
      </c>
      <c r="CFQ204">
        <v>26990500</v>
      </c>
      <c r="CFR204">
        <v>51.022522231778801</v>
      </c>
      <c r="CFS204">
        <v>53.707470730170499</v>
      </c>
      <c r="CFT204">
        <v>50.878532694126598</v>
      </c>
      <c r="CFU204">
        <v>53.046821594238203</v>
      </c>
      <c r="CFV204">
        <v>82077000</v>
      </c>
      <c r="CFW204">
        <v>50.246155978468998</v>
      </c>
      <c r="CFX204">
        <v>53.096935427728098</v>
      </c>
      <c r="CFY204">
        <v>47.332022652598503</v>
      </c>
      <c r="CFZ204">
        <v>52.246227264404297</v>
      </c>
      <c r="CGA204">
        <v>55032800</v>
      </c>
      <c r="CGB204">
        <v>42.250754652855903</v>
      </c>
      <c r="CGC204">
        <v>45.687980912606697</v>
      </c>
      <c r="CGD204">
        <v>39.347203241761299</v>
      </c>
      <c r="CGE204">
        <v>44.819629669189403</v>
      </c>
      <c r="CGF204">
        <v>47124600</v>
      </c>
      <c r="CGG204">
        <v>249.719787565698</v>
      </c>
      <c r="CGH204">
        <v>255.01529762753199</v>
      </c>
      <c r="CGI204">
        <v>232.92234811057699</v>
      </c>
      <c r="CGJ204">
        <v>253.42575073242099</v>
      </c>
      <c r="CGK204">
        <v>10493600</v>
      </c>
      <c r="CGL204">
        <v>122.403023629206</v>
      </c>
      <c r="CGM204">
        <v>124.882584772741</v>
      </c>
      <c r="CGN204">
        <v>112.35835766206399</v>
      </c>
      <c r="CGO204">
        <v>119.11638641357401</v>
      </c>
      <c r="CGP204">
        <v>54656700</v>
      </c>
      <c r="CGQ204">
        <v>112.847143362468</v>
      </c>
      <c r="CGR204">
        <v>113.955844966219</v>
      </c>
      <c r="CGS204">
        <v>107.371092170452</v>
      </c>
      <c r="CGT204">
        <v>109.318557739257</v>
      </c>
      <c r="CGU204">
        <v>92573800</v>
      </c>
      <c r="CGV204">
        <v>14.574688946078499</v>
      </c>
      <c r="CGW204">
        <v>14.6785079779374</v>
      </c>
      <c r="CGX204">
        <v>13.3208666338867</v>
      </c>
      <c r="CGY204">
        <v>13.760103225708001</v>
      </c>
      <c r="CGZ204">
        <v>271930400</v>
      </c>
      <c r="CHA204">
        <v>202.402469170047</v>
      </c>
      <c r="CHB204">
        <v>213.31117100330999</v>
      </c>
      <c r="CHC204">
        <v>198.05650550776701</v>
      </c>
      <c r="CHD204">
        <v>213.03955078125</v>
      </c>
      <c r="CHE204">
        <v>34753400</v>
      </c>
      <c r="CHF204">
        <v>52.421496148179102</v>
      </c>
      <c r="CHG204">
        <v>59.678812010676801</v>
      </c>
      <c r="CHH204">
        <v>51.208709332231003</v>
      </c>
      <c r="CHI204">
        <v>58.863819122314403</v>
      </c>
      <c r="CHJ204">
        <v>91032900</v>
      </c>
      <c r="CHK204">
        <v>127.199996948242</v>
      </c>
      <c r="CHL204">
        <v>130.05000305175699</v>
      </c>
      <c r="CHM204">
        <v>120.150001525878</v>
      </c>
      <c r="CHN204">
        <v>123</v>
      </c>
      <c r="CHO204">
        <v>23259800</v>
      </c>
      <c r="CHP204">
        <v>71.963454453816198</v>
      </c>
      <c r="CHQ204">
        <v>79.969708959900004</v>
      </c>
      <c r="CHR204">
        <v>66.780746784439401</v>
      </c>
      <c r="CHS204">
        <v>78.780845642089801</v>
      </c>
      <c r="CHT204">
        <v>47165800</v>
      </c>
      <c r="CHU204">
        <v>66.879997253417898</v>
      </c>
      <c r="CHV204">
        <v>67.120002746582003</v>
      </c>
      <c r="CHW204">
        <v>60.810001373291001</v>
      </c>
      <c r="CHX204">
        <v>63.680000305175703</v>
      </c>
      <c r="CHY204">
        <v>17997400</v>
      </c>
      <c r="CHZ204">
        <v>46.295848606854904</v>
      </c>
      <c r="CIA204">
        <v>48.449351504383301</v>
      </c>
      <c r="CIB204">
        <v>43.758110455482502</v>
      </c>
      <c r="CIC204">
        <v>45.464828491210902</v>
      </c>
      <c r="CID204">
        <v>137073300</v>
      </c>
      <c r="CIE204">
        <v>38.964752538893102</v>
      </c>
      <c r="CIF204">
        <v>41.323623849241898</v>
      </c>
      <c r="CIG204">
        <v>38.300414175422198</v>
      </c>
      <c r="CIH204">
        <v>39.311363220214801</v>
      </c>
      <c r="CII204">
        <v>40519900</v>
      </c>
      <c r="CIJ204">
        <v>1.5299999713897701</v>
      </c>
      <c r="CIK204">
        <v>3.45000004768371</v>
      </c>
      <c r="CIL204">
        <v>1.37000000476837</v>
      </c>
      <c r="CIM204">
        <v>2.9000000953674299</v>
      </c>
      <c r="CIN204">
        <v>32191600</v>
      </c>
      <c r="CIO204">
        <v>66.209734366221497</v>
      </c>
      <c r="CIP204">
        <v>74.970118615113904</v>
      </c>
      <c r="CIQ204">
        <v>64.752685331161999</v>
      </c>
      <c r="CIR204">
        <v>74.436172485351506</v>
      </c>
      <c r="CIS204">
        <v>53210600</v>
      </c>
      <c r="CIT204">
        <v>74.255972967510402</v>
      </c>
      <c r="CIU204">
        <v>78.975076571695297</v>
      </c>
      <c r="CIV204">
        <v>70.282968790704501</v>
      </c>
      <c r="CIW204">
        <v>77.753334045410099</v>
      </c>
      <c r="CIX204">
        <v>142241900</v>
      </c>
      <c r="CIY204">
        <v>108.139999389648</v>
      </c>
      <c r="CIZ204">
        <v>118.27999877929599</v>
      </c>
      <c r="CJA204">
        <v>107.59999847412099</v>
      </c>
      <c r="CJB204">
        <v>115.09999847412099</v>
      </c>
      <c r="CJC204">
        <v>20627500</v>
      </c>
      <c r="CJD204">
        <v>53.795400713229398</v>
      </c>
      <c r="CJE204">
        <v>58.175293181707602</v>
      </c>
      <c r="CJF204">
        <v>51.639807373317502</v>
      </c>
      <c r="CJG204">
        <v>56.818389892578097</v>
      </c>
      <c r="CJH204">
        <v>78417800</v>
      </c>
      <c r="CJI204">
        <v>72.779998779296804</v>
      </c>
      <c r="CJJ204">
        <v>79.385002136230398</v>
      </c>
      <c r="CJK204">
        <v>71.669998168945298</v>
      </c>
      <c r="CJL204">
        <v>75.730003356933594</v>
      </c>
      <c r="CJM204">
        <v>186896000</v>
      </c>
      <c r="CJN204">
        <v>53.318826738892497</v>
      </c>
      <c r="CJO204">
        <v>56.2024646101098</v>
      </c>
      <c r="CJP204">
        <v>50.036793387059802</v>
      </c>
      <c r="CJQ204">
        <v>53.176544189453097</v>
      </c>
      <c r="CJR204">
        <v>300612700</v>
      </c>
      <c r="CJS204">
        <v>243</v>
      </c>
      <c r="CJT204">
        <v>266.41000366210898</v>
      </c>
      <c r="CJU204">
        <v>232.30999755859301</v>
      </c>
      <c r="CJV204">
        <v>260.88000488281199</v>
      </c>
      <c r="CJW204">
        <v>21195500</v>
      </c>
      <c r="CJX204">
        <v>67.282881431910099</v>
      </c>
      <c r="CJY204">
        <v>70.020547637013607</v>
      </c>
      <c r="CJZ204">
        <v>66.0316100952559</v>
      </c>
      <c r="CKA204">
        <v>68.248619079589801</v>
      </c>
      <c r="CKB204">
        <v>30732000</v>
      </c>
      <c r="CKC204">
        <v>147.89024778435601</v>
      </c>
      <c r="CKD204">
        <v>150.26481268647399</v>
      </c>
      <c r="CKE204">
        <v>145.19144931206301</v>
      </c>
      <c r="CKF204">
        <v>148.76759338378901</v>
      </c>
      <c r="CKG204">
        <v>23270500</v>
      </c>
      <c r="CKH204">
        <v>23.379380109681801</v>
      </c>
      <c r="CKI204">
        <v>27.628489469873202</v>
      </c>
      <c r="CKJ204">
        <v>22.869114814975401</v>
      </c>
      <c r="CKK204">
        <v>25.6523742675781</v>
      </c>
      <c r="CKL204">
        <v>123502200</v>
      </c>
      <c r="CKM204">
        <v>79.379537622604602</v>
      </c>
      <c r="CKN204">
        <v>83.814712565834895</v>
      </c>
      <c r="CKO204">
        <v>78.300227275552999</v>
      </c>
      <c r="CKP204">
        <v>83.705871582031193</v>
      </c>
      <c r="CKQ204">
        <v>10624600</v>
      </c>
      <c r="CKR204">
        <v>116.608294713099</v>
      </c>
      <c r="CKS204">
        <v>124.213807630858</v>
      </c>
      <c r="CKT204">
        <v>114.189236281308</v>
      </c>
      <c r="CKU204">
        <v>122.88816833496</v>
      </c>
      <c r="CKV204">
        <v>65733300</v>
      </c>
      <c r="CKW204">
        <v>97.347211352317203</v>
      </c>
      <c r="CKX204">
        <v>104.65477804355</v>
      </c>
      <c r="CKY204">
        <v>95.407223817521796</v>
      </c>
      <c r="CKZ204">
        <v>104.185005187988</v>
      </c>
      <c r="CLA204">
        <v>42879600</v>
      </c>
      <c r="CLB204">
        <v>171.93535247987899</v>
      </c>
      <c r="CLC204">
        <v>176.74909362506199</v>
      </c>
      <c r="CLD204">
        <v>165.492201279065</v>
      </c>
      <c r="CLE204">
        <v>174.57034301757801</v>
      </c>
      <c r="CLF204">
        <v>14233900</v>
      </c>
      <c r="CLG204">
        <v>61.823203579462998</v>
      </c>
      <c r="CLH204">
        <v>74.878428019832796</v>
      </c>
      <c r="CLI204">
        <v>60.959964673913497</v>
      </c>
      <c r="CLJ204">
        <v>73.743614196777301</v>
      </c>
      <c r="CLK204">
        <v>68179400</v>
      </c>
      <c r="CLL204">
        <v>25.183710258791699</v>
      </c>
      <c r="CLM204">
        <v>25.702345540485201</v>
      </c>
      <c r="CLN204">
        <v>22.680299624587299</v>
      </c>
      <c r="CLO204">
        <v>24.545391082763601</v>
      </c>
      <c r="CLP204">
        <v>67109000</v>
      </c>
      <c r="CLQ204">
        <v>685.47998046875</v>
      </c>
      <c r="CLR204">
        <v>694.47998046875</v>
      </c>
      <c r="CLS204">
        <v>614.65002441406205</v>
      </c>
      <c r="CLT204">
        <v>629.21002197265602</v>
      </c>
      <c r="CLU204">
        <v>3289100</v>
      </c>
      <c r="CLV204">
        <v>26.2600002288818</v>
      </c>
      <c r="CLW204">
        <v>29.25</v>
      </c>
      <c r="CLX204">
        <v>25.6800003051757</v>
      </c>
      <c r="CLY204">
        <v>28.7600002288818</v>
      </c>
      <c r="CLZ204">
        <v>18587100</v>
      </c>
      <c r="CMA204">
        <v>59.973808844572801</v>
      </c>
      <c r="CMB204">
        <v>62.336241138709099</v>
      </c>
      <c r="CMC204">
        <v>58.268053080691601</v>
      </c>
      <c r="CMD204">
        <v>62.160064697265597</v>
      </c>
      <c r="CME204">
        <v>19499600</v>
      </c>
      <c r="CMF204">
        <v>17.779439155508101</v>
      </c>
      <c r="CMG204">
        <v>18.294916010617001</v>
      </c>
      <c r="CMH204">
        <v>17.236831304113501</v>
      </c>
      <c r="CMI204">
        <v>17.897005081176701</v>
      </c>
      <c r="CMJ204">
        <v>130663600</v>
      </c>
      <c r="CMK204">
        <v>45.112791303465301</v>
      </c>
      <c r="CML204">
        <v>45.738814606939499</v>
      </c>
      <c r="CMM204">
        <v>41.552284947059803</v>
      </c>
      <c r="CMN204">
        <v>44.298961639404297</v>
      </c>
      <c r="CMO204">
        <v>40701409</v>
      </c>
      <c r="CMU204">
        <v>110.91000366210901</v>
      </c>
      <c r="CMV204">
        <v>120.620002746582</v>
      </c>
      <c r="CMW204">
        <v>103.879997253417</v>
      </c>
      <c r="CMX204">
        <v>111.550003051757</v>
      </c>
      <c r="CMY204">
        <v>57382600</v>
      </c>
      <c r="CMZ204">
        <v>66.015558729219705</v>
      </c>
      <c r="CNA204">
        <v>70.990526733430698</v>
      </c>
      <c r="CNB204">
        <v>65.024446725496006</v>
      </c>
      <c r="CNC204">
        <v>70.631011962890597</v>
      </c>
      <c r="CND204">
        <v>34774600</v>
      </c>
      <c r="CNE204">
        <v>227.351777294307</v>
      </c>
      <c r="CNF204">
        <v>245.79873021738399</v>
      </c>
      <c r="CNG204">
        <v>214.12745154483201</v>
      </c>
      <c r="CNH204">
        <v>239.13925170898401</v>
      </c>
      <c r="CNI204">
        <v>75482900</v>
      </c>
      <c r="CNJ204">
        <v>73.249076594427194</v>
      </c>
      <c r="CNK204">
        <v>76.431596180282099</v>
      </c>
      <c r="CNL204">
        <v>72.754206480240299</v>
      </c>
      <c r="CNM204">
        <v>75.970855712890597</v>
      </c>
      <c r="CNN204">
        <v>35943800</v>
      </c>
      <c r="CNO204">
        <v>197.30000305175699</v>
      </c>
      <c r="CNP204">
        <v>200.71000671386699</v>
      </c>
      <c r="CNQ204">
        <v>191.83999633789</v>
      </c>
      <c r="CNR204">
        <v>197.169998168945</v>
      </c>
      <c r="CNS204">
        <v>7584100</v>
      </c>
      <c r="CNT204">
        <v>103.669998168945</v>
      </c>
      <c r="CNU204">
        <v>109.19000244140599</v>
      </c>
      <c r="CNV204">
        <v>101.300003051757</v>
      </c>
      <c r="CNW204">
        <v>104.31999969482401</v>
      </c>
      <c r="CNX204">
        <v>111544800</v>
      </c>
      <c r="CNY204">
        <v>33.1606898949032</v>
      </c>
      <c r="CNZ204">
        <v>36.4284463687681</v>
      </c>
      <c r="COA204">
        <v>32.124143558589999</v>
      </c>
      <c r="COB204">
        <v>33.845863342285099</v>
      </c>
      <c r="COC204">
        <v>117597500</v>
      </c>
      <c r="COD204">
        <v>312.75</v>
      </c>
      <c r="COE204">
        <v>323.69000244140602</v>
      </c>
      <c r="COF204">
        <v>306.10998535156199</v>
      </c>
      <c r="COG204">
        <v>322.17001342773398</v>
      </c>
      <c r="COH204">
        <v>22216300</v>
      </c>
      <c r="COI204">
        <v>3300</v>
      </c>
      <c r="COJ204">
        <v>3508.3798828125</v>
      </c>
      <c r="COK204">
        <v>3162.02001953125</v>
      </c>
      <c r="COL204">
        <v>3475</v>
      </c>
      <c r="COM204">
        <v>621800</v>
      </c>
      <c r="CON204">
        <v>28.754799822237</v>
      </c>
      <c r="COO204">
        <v>29.257311749694299</v>
      </c>
      <c r="COP204">
        <v>27.079764121035801</v>
      </c>
      <c r="COQ204">
        <v>28.850515365600501</v>
      </c>
      <c r="COR204">
        <v>49602900</v>
      </c>
      <c r="COS204">
        <v>433.45892467208802</v>
      </c>
      <c r="COT204">
        <v>461.78007273210301</v>
      </c>
      <c r="COU204">
        <v>430.03762852450598</v>
      </c>
      <c r="COV204">
        <v>433.01144409179602</v>
      </c>
      <c r="COW204">
        <v>7994000</v>
      </c>
      <c r="CPC204">
        <v>124.89616894049</v>
      </c>
      <c r="CPD204">
        <v>132.77473680838401</v>
      </c>
      <c r="CPE204">
        <v>123.094666470972</v>
      </c>
      <c r="CPF204">
        <v>129.50801086425699</v>
      </c>
      <c r="CPG204">
        <v>42106800</v>
      </c>
      <c r="CPH204">
        <v>79.440216555905707</v>
      </c>
      <c r="CPI204">
        <v>80.750293996850701</v>
      </c>
      <c r="CPJ204">
        <v>78.073174187727403</v>
      </c>
      <c r="CPK204">
        <v>79.905387878417898</v>
      </c>
      <c r="CPL204">
        <v>421926000</v>
      </c>
      <c r="CPM204">
        <v>107.41795853885399</v>
      </c>
      <c r="CPN204">
        <v>118.14180091134099</v>
      </c>
      <c r="CPO204">
        <v>103.780349363721</v>
      </c>
      <c r="CPP204">
        <v>116.62062072753901</v>
      </c>
      <c r="CPQ204">
        <v>20793200</v>
      </c>
      <c r="CPR204">
        <v>157.446804779931</v>
      </c>
      <c r="CPS204">
        <v>159.25209403958399</v>
      </c>
      <c r="CPT204">
        <v>151.02497890402</v>
      </c>
      <c r="CPU204">
        <v>157.77014160156199</v>
      </c>
      <c r="CPV204">
        <v>53015500</v>
      </c>
      <c r="CPW204">
        <v>44.790000915527301</v>
      </c>
      <c r="CPX204">
        <v>49.889999389648402</v>
      </c>
      <c r="CPY204">
        <v>41.860000610351499</v>
      </c>
      <c r="CPZ204">
        <v>42.389999389648402</v>
      </c>
      <c r="CQA204">
        <v>695153200</v>
      </c>
      <c r="CQB204">
        <v>42.061741091157202</v>
      </c>
      <c r="CQC204">
        <v>43.976303447691699</v>
      </c>
      <c r="CQD204">
        <v>40.227866850657897</v>
      </c>
      <c r="CQE204">
        <v>43.8662719726562</v>
      </c>
      <c r="CQF204">
        <v>16765625</v>
      </c>
      <c r="CQG204">
        <v>28.7679050891598</v>
      </c>
      <c r="CQH204">
        <v>32.796357814753598</v>
      </c>
      <c r="CQI204">
        <v>27.744203774136299</v>
      </c>
      <c r="CQJ204">
        <v>32.350860595703097</v>
      </c>
      <c r="CQK204">
        <v>106635200</v>
      </c>
      <c r="CQL204">
        <v>64.914152715060197</v>
      </c>
      <c r="CQM204">
        <v>70.266379389550195</v>
      </c>
      <c r="CQN204">
        <v>64.709556922811004</v>
      </c>
      <c r="CQO204">
        <v>70.069969177246094</v>
      </c>
      <c r="CQP204">
        <v>69379600</v>
      </c>
      <c r="CQQ204">
        <v>104.242183849733</v>
      </c>
      <c r="CQR204">
        <v>109.830679094516</v>
      </c>
      <c r="CQS204">
        <v>100.60249129769799</v>
      </c>
      <c r="CQT204">
        <v>109.018676757812</v>
      </c>
      <c r="CQU204">
        <v>27478200</v>
      </c>
      <c r="CQV204">
        <v>55.915722331497797</v>
      </c>
      <c r="CQW204">
        <v>60.5925255687362</v>
      </c>
      <c r="CQX204">
        <v>55.838487270715</v>
      </c>
      <c r="CQY204">
        <v>60.498130798339801</v>
      </c>
      <c r="CQZ204">
        <v>96743000</v>
      </c>
      <c r="CRA204">
        <v>10.566209349832899</v>
      </c>
      <c r="CRB204">
        <v>10.779237770697501</v>
      </c>
      <c r="CRC204">
        <v>10.114589325138599</v>
      </c>
      <c r="CRD204">
        <v>10.668463706970201</v>
      </c>
      <c r="CRE204">
        <v>701585400</v>
      </c>
      <c r="CRF204">
        <v>77.213325621433299</v>
      </c>
      <c r="CRG204">
        <v>80.826691769762107</v>
      </c>
      <c r="CRH204">
        <v>76.399420749559695</v>
      </c>
      <c r="CRI204">
        <v>80.48681640625</v>
      </c>
      <c r="CRJ204">
        <v>123550900</v>
      </c>
      <c r="CRK204">
        <v>176.58999633789</v>
      </c>
      <c r="CRL204">
        <v>186.27000427246</v>
      </c>
      <c r="CRM204">
        <v>174.69999694824199</v>
      </c>
      <c r="CRN204">
        <v>181.47000122070301</v>
      </c>
      <c r="CRO204">
        <v>43738500</v>
      </c>
      <c r="CRP204">
        <v>106.690216168538</v>
      </c>
      <c r="CRQ204">
        <v>117.00327243251201</v>
      </c>
      <c r="CRR204">
        <v>105.38164568658701</v>
      </c>
      <c r="CRS204">
        <v>115.758750915527</v>
      </c>
      <c r="CRT204">
        <v>65466200</v>
      </c>
      <c r="CRU204">
        <v>36.531393878035402</v>
      </c>
      <c r="CRV204">
        <v>36.763034464585303</v>
      </c>
      <c r="CRW204">
        <v>32.767262880565902</v>
      </c>
      <c r="CRX204">
        <v>33.4621772766113</v>
      </c>
      <c r="CRY204">
        <v>179743700</v>
      </c>
      <c r="CRZ204">
        <v>73.688145011119005</v>
      </c>
      <c r="CSA204">
        <v>79.167270209548604</v>
      </c>
      <c r="CSB204">
        <v>73.209231855279398</v>
      </c>
      <c r="CSC204">
        <v>78.672119140625</v>
      </c>
      <c r="CSD204">
        <v>100958500</v>
      </c>
      <c r="CSE204">
        <v>80.422352287822605</v>
      </c>
      <c r="CSF204">
        <v>81.776501614215206</v>
      </c>
      <c r="CSG204">
        <v>78.127333802601996</v>
      </c>
      <c r="CSH204">
        <v>81.2225341796875</v>
      </c>
      <c r="CSI204">
        <v>19495900</v>
      </c>
      <c r="CSJ204">
        <v>59.858702252700397</v>
      </c>
      <c r="CSK204">
        <v>61.5212151210754</v>
      </c>
      <c r="CSL204">
        <v>58.986295884317997</v>
      </c>
      <c r="CSM204">
        <v>61.438915252685497</v>
      </c>
      <c r="CSN204">
        <v>31067255</v>
      </c>
      <c r="CSO204">
        <v>99.747382435904001</v>
      </c>
      <c r="CSP204">
        <v>100.623308541711</v>
      </c>
      <c r="CSQ204">
        <v>94.068624957118402</v>
      </c>
      <c r="CSR204">
        <v>98.349838256835895</v>
      </c>
      <c r="CSS204">
        <v>6343800</v>
      </c>
      <c r="CST204">
        <v>43.243924368370799</v>
      </c>
      <c r="CSU204">
        <v>44.159966660024203</v>
      </c>
      <c r="CSV204">
        <v>41.9234973463847</v>
      </c>
      <c r="CSW204">
        <v>42.253604888916001</v>
      </c>
      <c r="CSX204">
        <v>87126300</v>
      </c>
      <c r="CSY204">
        <v>44.256482263321701</v>
      </c>
      <c r="CSZ204">
        <v>44.7713113451168</v>
      </c>
      <c r="CTA204">
        <v>42.234835573938902</v>
      </c>
      <c r="CTB204">
        <v>44.677135467529297</v>
      </c>
      <c r="CTC204">
        <v>29452121</v>
      </c>
      <c r="CTD204">
        <v>103.228571053286</v>
      </c>
      <c r="CTE204">
        <v>108.209152925859</v>
      </c>
      <c r="CTF204">
        <v>97.464638120158597</v>
      </c>
      <c r="CTG204">
        <v>107.483825683593</v>
      </c>
      <c r="CTH204">
        <v>16597100</v>
      </c>
    </row>
    <row r="205" spans="1:2556" x14ac:dyDescent="0.25">
      <c r="A205" s="1">
        <v>43041</v>
      </c>
    </row>
    <row r="206" spans="1:2556" x14ac:dyDescent="0.25">
      <c r="A206" s="1">
        <v>43042</v>
      </c>
    </row>
    <row r="207" spans="1:2556" x14ac:dyDescent="0.25">
      <c r="A207" s="1">
        <v>43045</v>
      </c>
    </row>
    <row r="208" spans="1:2556" x14ac:dyDescent="0.25">
      <c r="A208" s="1">
        <v>43046</v>
      </c>
    </row>
    <row r="209" spans="1:1" x14ac:dyDescent="0.25">
      <c r="A209" s="1">
        <v>43047</v>
      </c>
    </row>
    <row r="210" spans="1:1" x14ac:dyDescent="0.25">
      <c r="A210" s="1">
        <v>43048</v>
      </c>
    </row>
    <row r="211" spans="1:1" x14ac:dyDescent="0.25">
      <c r="A211" s="1">
        <v>43049</v>
      </c>
    </row>
    <row r="212" spans="1:1" x14ac:dyDescent="0.25">
      <c r="A212" s="1">
        <v>43052</v>
      </c>
    </row>
    <row r="213" spans="1:1" x14ac:dyDescent="0.25">
      <c r="A213" s="1">
        <v>43053</v>
      </c>
    </row>
    <row r="214" spans="1:1" x14ac:dyDescent="0.25">
      <c r="A214" s="1">
        <v>43054</v>
      </c>
    </row>
    <row r="215" spans="1:1" x14ac:dyDescent="0.25">
      <c r="A215" s="1">
        <v>43055</v>
      </c>
    </row>
    <row r="216" spans="1:1" x14ac:dyDescent="0.25">
      <c r="A216" s="1">
        <v>43056</v>
      </c>
    </row>
    <row r="217" spans="1:1" x14ac:dyDescent="0.25">
      <c r="A217" s="1">
        <v>43059</v>
      </c>
    </row>
    <row r="218" spans="1:1" x14ac:dyDescent="0.25">
      <c r="A218" s="1">
        <v>43060</v>
      </c>
    </row>
    <row r="219" spans="1:1" x14ac:dyDescent="0.25">
      <c r="A219" s="1">
        <v>43061</v>
      </c>
    </row>
    <row r="220" spans="1:1" x14ac:dyDescent="0.25">
      <c r="A220" s="1">
        <v>43063</v>
      </c>
    </row>
    <row r="221" spans="1:1" x14ac:dyDescent="0.25">
      <c r="A221" s="1">
        <v>43066</v>
      </c>
    </row>
    <row r="222" spans="1:1" x14ac:dyDescent="0.25">
      <c r="A222" s="1">
        <v>43067</v>
      </c>
    </row>
    <row r="223" spans="1:1" x14ac:dyDescent="0.25">
      <c r="A223" s="1">
        <v>43068</v>
      </c>
    </row>
    <row r="224" spans="1:1" x14ac:dyDescent="0.25">
      <c r="A224" s="1">
        <v>43069</v>
      </c>
    </row>
    <row r="225" spans="1:2556" x14ac:dyDescent="0.25">
      <c r="A225" s="1">
        <v>43070</v>
      </c>
      <c r="B225">
        <v>90.419998168945298</v>
      </c>
      <c r="C225">
        <v>91.449996948242102</v>
      </c>
      <c r="D225">
        <v>85.050003051757798</v>
      </c>
      <c r="E225">
        <v>85.239997863769503</v>
      </c>
      <c r="F225">
        <v>28308600</v>
      </c>
      <c r="G225">
        <v>86.433004052913105</v>
      </c>
      <c r="H225">
        <v>91.742599979175196</v>
      </c>
      <c r="I225">
        <v>84.624778511325204</v>
      </c>
      <c r="J225">
        <v>90.674102783203097</v>
      </c>
      <c r="K225">
        <v>36952800</v>
      </c>
      <c r="L225">
        <v>37.445293142442097</v>
      </c>
      <c r="M225">
        <v>39.202545331940897</v>
      </c>
      <c r="N225">
        <v>35.875611588760201</v>
      </c>
      <c r="O225">
        <v>38.610214233398402</v>
      </c>
      <c r="P225">
        <v>27985000</v>
      </c>
      <c r="Q225">
        <v>18.899999618530199</v>
      </c>
      <c r="R225">
        <v>24.100000381469702</v>
      </c>
      <c r="S225">
        <v>18.790000915527301</v>
      </c>
      <c r="T225">
        <v>22.379999160766602</v>
      </c>
      <c r="U225">
        <v>143794300</v>
      </c>
      <c r="V225">
        <v>85.7783722814019</v>
      </c>
      <c r="W225">
        <v>88.079395481846205</v>
      </c>
      <c r="X225">
        <v>81.507330494744707</v>
      </c>
      <c r="Y225">
        <v>83.334541320800696</v>
      </c>
      <c r="Z225">
        <v>41769440</v>
      </c>
      <c r="AA225">
        <v>93.401017444518601</v>
      </c>
      <c r="AB225">
        <v>105.54886657321001</v>
      </c>
      <c r="AC225">
        <v>91.980538979761803</v>
      </c>
      <c r="AD225">
        <v>96.915313720703097</v>
      </c>
      <c r="AE225">
        <v>26345700</v>
      </c>
      <c r="AF225">
        <v>67.735692771197904</v>
      </c>
      <c r="AG225">
        <v>69.292616347622001</v>
      </c>
      <c r="AH225">
        <v>65.789541922127796</v>
      </c>
      <c r="AI225">
        <v>66.985710144042898</v>
      </c>
      <c r="AJ225">
        <v>52940500</v>
      </c>
      <c r="AK225">
        <v>105.704021647996</v>
      </c>
      <c r="AL225">
        <v>106.043772032272</v>
      </c>
      <c r="AM225">
        <v>91.4957441875992</v>
      </c>
      <c r="AN225">
        <v>93.142196655273395</v>
      </c>
      <c r="AO225">
        <v>33779900</v>
      </c>
      <c r="AP225">
        <v>76.452744706508298</v>
      </c>
      <c r="AQ225">
        <v>77.682459155035005</v>
      </c>
      <c r="AR225">
        <v>70.838119555925303</v>
      </c>
      <c r="AS225">
        <v>76.582183837890597</v>
      </c>
      <c r="AT225">
        <v>23480155</v>
      </c>
      <c r="AU225">
        <v>40.825315867275101</v>
      </c>
      <c r="AV225">
        <v>42.290837215523801</v>
      </c>
      <c r="AW225">
        <v>39.711896313694602</v>
      </c>
      <c r="AX225">
        <v>41.815017700195298</v>
      </c>
      <c r="AY225">
        <v>53102100</v>
      </c>
      <c r="AZ225">
        <v>54.406029712194602</v>
      </c>
      <c r="BA225">
        <v>60.254675139021799</v>
      </c>
      <c r="BB225">
        <v>53.408587217754601</v>
      </c>
      <c r="BC225">
        <v>59.166557312011697</v>
      </c>
      <c r="BD225">
        <v>119941200</v>
      </c>
      <c r="BE225">
        <v>113.79116112440001</v>
      </c>
      <c r="BF225">
        <v>115.160906496303</v>
      </c>
      <c r="BG225">
        <v>110.43529933238599</v>
      </c>
      <c r="BH225">
        <v>113.69699096679599</v>
      </c>
      <c r="BI225">
        <v>8370400</v>
      </c>
      <c r="BJ225">
        <v>55.031633827894503</v>
      </c>
      <c r="BK225">
        <v>56.966074264844302</v>
      </c>
      <c r="BL225">
        <v>53.022317354355401</v>
      </c>
      <c r="BM225">
        <v>55.724288940429602</v>
      </c>
      <c r="BN225">
        <v>24212700</v>
      </c>
      <c r="BT225">
        <v>77.433837689823704</v>
      </c>
      <c r="BU225">
        <v>89.900757940165093</v>
      </c>
      <c r="BV225">
        <v>76.565536235511004</v>
      </c>
      <c r="BW225">
        <v>87.762001037597599</v>
      </c>
      <c r="BX225">
        <v>38075200</v>
      </c>
      <c r="BY225">
        <v>29.1538008936007</v>
      </c>
      <c r="BZ225">
        <v>29.256623063785899</v>
      </c>
      <c r="CA225">
        <v>24.313288604364001</v>
      </c>
      <c r="CB225">
        <v>24.479385375976499</v>
      </c>
      <c r="CC225">
        <v>141238400</v>
      </c>
      <c r="CD225">
        <v>26.209999084472599</v>
      </c>
      <c r="CE225">
        <v>26.360000610351499</v>
      </c>
      <c r="CF225">
        <v>24.540000915527301</v>
      </c>
      <c r="CG225">
        <v>24.790000915527301</v>
      </c>
      <c r="CH225">
        <v>196550900</v>
      </c>
      <c r="CI225">
        <v>59.341372699253199</v>
      </c>
      <c r="CJ225">
        <v>60.577477144248697</v>
      </c>
      <c r="CK225">
        <v>57.415741433877002</v>
      </c>
      <c r="CL225">
        <v>59.332962036132798</v>
      </c>
      <c r="CM225">
        <v>19165000</v>
      </c>
      <c r="CN225">
        <v>67.176548830299396</v>
      </c>
      <c r="CO225">
        <v>69.137453772952298</v>
      </c>
      <c r="CP225">
        <v>65.464083352675004</v>
      </c>
      <c r="CQ225">
        <v>66.023078918457003</v>
      </c>
      <c r="CR225">
        <v>335091300</v>
      </c>
      <c r="CS225">
        <v>45.278722804013299</v>
      </c>
      <c r="CT225">
        <v>48.547483496312601</v>
      </c>
      <c r="CU225">
        <v>44.616477913196398</v>
      </c>
      <c r="CV225">
        <v>47.817317962646399</v>
      </c>
      <c r="CW225">
        <v>52846400</v>
      </c>
      <c r="CX225">
        <v>1015.79998779296</v>
      </c>
      <c r="CY225">
        <v>1078.48999023437</v>
      </c>
      <c r="CZ225">
        <v>988.280029296875</v>
      </c>
      <c r="DA225">
        <v>1046.40002441406</v>
      </c>
      <c r="DB225">
        <v>28163700</v>
      </c>
      <c r="DC225">
        <v>75.000582284222304</v>
      </c>
      <c r="DD225">
        <v>80.1229062457585</v>
      </c>
      <c r="DE225">
        <v>72.844328709866701</v>
      </c>
      <c r="DF225">
        <v>79.449684143066406</v>
      </c>
      <c r="DG225">
        <v>11209600</v>
      </c>
      <c r="DH225">
        <v>81.804274631257101</v>
      </c>
      <c r="DI225">
        <v>83.088452555880906</v>
      </c>
      <c r="DJ225">
        <v>79.360493604254202</v>
      </c>
      <c r="DK225">
        <v>81.162185668945298</v>
      </c>
      <c r="DL225">
        <v>10590500</v>
      </c>
      <c r="DM225">
        <v>50.316717735340497</v>
      </c>
      <c r="DN225">
        <v>54.4478953157465</v>
      </c>
      <c r="DO225">
        <v>48.993717343622102</v>
      </c>
      <c r="DP225">
        <v>52.296951293945298</v>
      </c>
      <c r="DQ225">
        <v>64755300</v>
      </c>
      <c r="DR225">
        <v>215.46327416594099</v>
      </c>
      <c r="DS225">
        <v>218.17433748596099</v>
      </c>
      <c r="DT225">
        <v>205.39094080851399</v>
      </c>
      <c r="DU225">
        <v>207.52778625488199</v>
      </c>
      <c r="DV225">
        <v>55743700</v>
      </c>
      <c r="DW225">
        <v>46.306913142073</v>
      </c>
      <c r="DX225">
        <v>46.7187585489255</v>
      </c>
      <c r="DY225">
        <v>43.338188848961103</v>
      </c>
      <c r="DZ225">
        <v>43.381092071533203</v>
      </c>
      <c r="EA225">
        <v>97041200</v>
      </c>
      <c r="EB225">
        <v>29.141525573042198</v>
      </c>
      <c r="EC225">
        <v>29.528400075228902</v>
      </c>
      <c r="ED225">
        <v>28.070874876358101</v>
      </c>
      <c r="EE225">
        <v>28.781642913818299</v>
      </c>
      <c r="EF225">
        <v>93358500</v>
      </c>
      <c r="EG225">
        <v>134.621365051732</v>
      </c>
      <c r="EH225">
        <v>138.12682300277001</v>
      </c>
      <c r="EI225">
        <v>130.26942881989501</v>
      </c>
      <c r="EJ225">
        <v>136.64299011230401</v>
      </c>
      <c r="EK225">
        <v>16470800</v>
      </c>
      <c r="EL225">
        <v>62.919547173903702</v>
      </c>
      <c r="EM225">
        <v>65.257892632839798</v>
      </c>
      <c r="EN225">
        <v>60.228648425660801</v>
      </c>
      <c r="EO225">
        <v>64.171463012695298</v>
      </c>
      <c r="EP225">
        <v>43037519</v>
      </c>
      <c r="EQ225">
        <v>90.587109700059798</v>
      </c>
      <c r="ER225">
        <v>93.476874435696004</v>
      </c>
      <c r="ES225">
        <v>88.287630879704906</v>
      </c>
      <c r="ET225">
        <v>92.446075439453097</v>
      </c>
      <c r="EU225">
        <v>30151000</v>
      </c>
      <c r="EV225">
        <v>126.799494292044</v>
      </c>
      <c r="EW225">
        <v>127.307212483448</v>
      </c>
      <c r="EX225">
        <v>118.760520109545</v>
      </c>
      <c r="EY225">
        <v>120.246086120605</v>
      </c>
      <c r="EZ225">
        <v>22425200</v>
      </c>
      <c r="FA225">
        <v>149.16278695442401</v>
      </c>
      <c r="FB225">
        <v>159.17377473681799</v>
      </c>
      <c r="FC225">
        <v>144.260181207622</v>
      </c>
      <c r="FD225">
        <v>158.02864074707</v>
      </c>
      <c r="FE225">
        <v>23427600</v>
      </c>
      <c r="FF225">
        <v>66.916415265327501</v>
      </c>
      <c r="FG225">
        <v>67.699796260878998</v>
      </c>
      <c r="FH225">
        <v>63.444379020170999</v>
      </c>
      <c r="FI225">
        <v>64.769363403320298</v>
      </c>
      <c r="FJ225">
        <v>36036200</v>
      </c>
      <c r="FK225">
        <v>110.33000183105401</v>
      </c>
      <c r="FL225">
        <v>111.699996948242</v>
      </c>
      <c r="FM225">
        <v>101.48999786376901</v>
      </c>
      <c r="FN225">
        <v>103.800003051757</v>
      </c>
      <c r="FO225">
        <v>5523100</v>
      </c>
      <c r="FP225">
        <v>52.196329820571002</v>
      </c>
      <c r="FQ225">
        <v>52.196329820571002</v>
      </c>
      <c r="FR225">
        <v>47.764038648970399</v>
      </c>
      <c r="FS225">
        <v>47.773387908935497</v>
      </c>
      <c r="FT225">
        <v>26845800</v>
      </c>
      <c r="FU225">
        <v>113.605471238999</v>
      </c>
      <c r="FV225">
        <v>120.218097801095</v>
      </c>
      <c r="FW225">
        <v>109.064742694976</v>
      </c>
      <c r="FX225">
        <v>116.82949066162099</v>
      </c>
      <c r="FY225">
        <v>29161500</v>
      </c>
      <c r="FZ225">
        <v>60.349998474121001</v>
      </c>
      <c r="GA225">
        <v>64.639999389648395</v>
      </c>
      <c r="GB225">
        <v>59.959999084472599</v>
      </c>
      <c r="GC225">
        <v>63.509998321533203</v>
      </c>
      <c r="GD225">
        <v>80234600</v>
      </c>
      <c r="GE225">
        <v>108.042984938676</v>
      </c>
      <c r="GF225">
        <v>110.941508395301</v>
      </c>
      <c r="GG225">
        <v>103.11461726708499</v>
      </c>
      <c r="GH225">
        <v>105.6142578125</v>
      </c>
      <c r="GI225">
        <v>57106900</v>
      </c>
      <c r="GJ225">
        <v>98.985699782463001</v>
      </c>
      <c r="GK225">
        <v>100.730340043146</v>
      </c>
      <c r="GL225">
        <v>96.625836971413307</v>
      </c>
      <c r="GM225">
        <v>98.324569702148395</v>
      </c>
      <c r="GN225">
        <v>11311700</v>
      </c>
      <c r="GO225">
        <v>85.618382552514106</v>
      </c>
      <c r="GP225">
        <v>86.234547055759705</v>
      </c>
      <c r="GQ225">
        <v>82.920344434647106</v>
      </c>
      <c r="GR225">
        <v>85.412994384765597</v>
      </c>
      <c r="GS225">
        <v>17949700</v>
      </c>
      <c r="GT225">
        <v>26.043564711179499</v>
      </c>
      <c r="GU225">
        <v>26.549725214214899</v>
      </c>
      <c r="GV225">
        <v>25.410864082385199</v>
      </c>
      <c r="GW225">
        <v>26.249191284179599</v>
      </c>
      <c r="GX225">
        <v>3843400</v>
      </c>
      <c r="GY225">
        <v>11.899999618530201</v>
      </c>
      <c r="GZ225">
        <v>14.560999870300201</v>
      </c>
      <c r="HA225">
        <v>11.3680000305175</v>
      </c>
      <c r="HB225">
        <v>13.319999694824199</v>
      </c>
      <c r="HC225">
        <v>104593891</v>
      </c>
      <c r="HD225">
        <v>157.68273376040901</v>
      </c>
      <c r="HE225">
        <v>159.823538248684</v>
      </c>
      <c r="HF225">
        <v>151.83236001373601</v>
      </c>
      <c r="HG225">
        <v>154.63188171386699</v>
      </c>
      <c r="HH225">
        <v>11721900</v>
      </c>
      <c r="HI225">
        <v>40.179205160365498</v>
      </c>
      <c r="HJ225">
        <v>40.285736648512597</v>
      </c>
      <c r="HK225">
        <v>37.444961307469299</v>
      </c>
      <c r="HL225">
        <v>37.826690673828097</v>
      </c>
      <c r="HM225">
        <v>25228400</v>
      </c>
      <c r="HN225">
        <v>78.611189636698398</v>
      </c>
      <c r="HO225">
        <v>80.680887663098105</v>
      </c>
      <c r="HP225">
        <v>74.695549720109497</v>
      </c>
      <c r="HQ225">
        <v>75.879562377929602</v>
      </c>
      <c r="HR225">
        <v>38366500</v>
      </c>
      <c r="HS225">
        <v>38.982755424172197</v>
      </c>
      <c r="HT225">
        <v>41.2785721043984</v>
      </c>
      <c r="HU225">
        <v>36.142953795857402</v>
      </c>
      <c r="HV225">
        <v>38.927436828613203</v>
      </c>
      <c r="HW225">
        <v>66054200</v>
      </c>
      <c r="HX225">
        <v>32.610460573800601</v>
      </c>
      <c r="HY225">
        <v>32.963882829110702</v>
      </c>
      <c r="HZ225">
        <v>31.0534867449392</v>
      </c>
      <c r="IA225">
        <v>31.8940620422363</v>
      </c>
      <c r="IB225">
        <v>142503300</v>
      </c>
      <c r="IC225">
        <v>92.525589059383606</v>
      </c>
      <c r="ID225">
        <v>94.836839126652904</v>
      </c>
      <c r="IE225">
        <v>90.421874027239795</v>
      </c>
      <c r="IF225">
        <v>93.685928344726506</v>
      </c>
      <c r="IG225">
        <v>65046400</v>
      </c>
      <c r="IH225">
        <v>65.903302484482097</v>
      </c>
      <c r="II225">
        <v>72.541318911175793</v>
      </c>
      <c r="IJ225">
        <v>63.4235848334989</v>
      </c>
      <c r="IK225">
        <v>70.109291076660099</v>
      </c>
      <c r="IL225">
        <v>33136200</v>
      </c>
      <c r="IM225">
        <v>129.06776797885399</v>
      </c>
      <c r="IN225">
        <v>135.93267880242499</v>
      </c>
      <c r="IO225">
        <v>125.249799101291</v>
      </c>
      <c r="IP225">
        <v>134.60427856445301</v>
      </c>
      <c r="IQ225">
        <v>27943700</v>
      </c>
      <c r="IR225">
        <v>58.192669082051097</v>
      </c>
      <c r="IS225">
        <v>62.944184447162797</v>
      </c>
      <c r="IT225">
        <v>56.964443662617199</v>
      </c>
      <c r="IU225">
        <v>62.478000640869098</v>
      </c>
      <c r="IV225">
        <v>59767200</v>
      </c>
      <c r="IW225">
        <v>137.687513431052</v>
      </c>
      <c r="IX225">
        <v>138.421496825357</v>
      </c>
      <c r="IY225">
        <v>135.131840551642</v>
      </c>
      <c r="IZ225">
        <v>135.61822509765599</v>
      </c>
      <c r="JA225">
        <v>61836239</v>
      </c>
      <c r="JB225">
        <v>128.77405221091001</v>
      </c>
      <c r="JC225">
        <v>129.42308407022301</v>
      </c>
      <c r="JD225">
        <v>123.15235713813701</v>
      </c>
      <c r="JE225">
        <v>125.958435058593</v>
      </c>
      <c r="JF225">
        <v>4395200</v>
      </c>
      <c r="JG225">
        <v>36.127861625651597</v>
      </c>
      <c r="JH225">
        <v>41.561208009296003</v>
      </c>
      <c r="JI225">
        <v>35.238590663219</v>
      </c>
      <c r="JJ225">
        <v>41.346221923828097</v>
      </c>
      <c r="JK225">
        <v>136460500</v>
      </c>
      <c r="JL225">
        <v>26.3971623527462</v>
      </c>
      <c r="JM225">
        <v>27.4582243529244</v>
      </c>
      <c r="JN225">
        <v>25.525883278048902</v>
      </c>
      <c r="JO225">
        <v>26.172872543334901</v>
      </c>
      <c r="JP225">
        <v>138711700</v>
      </c>
      <c r="JQ225">
        <v>24.614729652594001</v>
      </c>
      <c r="JR225">
        <v>26.210210166269501</v>
      </c>
      <c r="JS225">
        <v>24.437453288571099</v>
      </c>
      <c r="JT225">
        <v>25.261785507202099</v>
      </c>
      <c r="JU225">
        <v>88134900</v>
      </c>
      <c r="JV225">
        <v>30.5</v>
      </c>
      <c r="JW225">
        <v>34.030998229980398</v>
      </c>
      <c r="JX225">
        <v>30.100000381469702</v>
      </c>
      <c r="JY225">
        <v>33.150001525878899</v>
      </c>
      <c r="JZ225">
        <v>16176600</v>
      </c>
      <c r="KA225">
        <v>81.680000305175696</v>
      </c>
      <c r="KB225">
        <v>83.839996337890597</v>
      </c>
      <c r="KC225">
        <v>75.389999389648395</v>
      </c>
      <c r="KD225">
        <v>80.330001831054602</v>
      </c>
      <c r="KE225">
        <v>9635200</v>
      </c>
      <c r="KF225">
        <v>43.130001068115199</v>
      </c>
      <c r="KG225">
        <v>44.759998321533203</v>
      </c>
      <c r="KH225">
        <v>41.680000305175703</v>
      </c>
      <c r="KI225">
        <v>43.189998626708899</v>
      </c>
      <c r="KJ225">
        <v>23920000</v>
      </c>
      <c r="KK225">
        <v>134.19000244140599</v>
      </c>
      <c r="KL225">
        <v>136.350006103515</v>
      </c>
      <c r="KM225">
        <v>129.69999694824199</v>
      </c>
      <c r="KN225">
        <v>131.22000122070301</v>
      </c>
      <c r="KO225">
        <v>13783800</v>
      </c>
      <c r="KU225">
        <v>84.075086889106302</v>
      </c>
      <c r="KV225">
        <v>86.249042111288304</v>
      </c>
      <c r="KW225">
        <v>82.218364636611497</v>
      </c>
      <c r="KX225">
        <v>84.513610839843693</v>
      </c>
      <c r="KY225">
        <v>9110300</v>
      </c>
      <c r="KZ225">
        <v>50.671410717709797</v>
      </c>
      <c r="LA225">
        <v>52.236618307573501</v>
      </c>
      <c r="LB225">
        <v>49.295103469008403</v>
      </c>
      <c r="LC225">
        <v>50.977252960205</v>
      </c>
      <c r="LD225">
        <v>14543400</v>
      </c>
      <c r="LE225">
        <v>193.58999633789</v>
      </c>
      <c r="LF225">
        <v>200.5</v>
      </c>
      <c r="LG225">
        <v>189.72000122070301</v>
      </c>
      <c r="LH225">
        <v>198.22000122070301</v>
      </c>
      <c r="LI225">
        <v>78499100</v>
      </c>
      <c r="LJ225">
        <v>92.972575310638703</v>
      </c>
      <c r="LK225">
        <v>94.048517392907101</v>
      </c>
      <c r="LL225">
        <v>89.560822842889394</v>
      </c>
      <c r="LM225">
        <v>92.733474731445298</v>
      </c>
      <c r="LN225">
        <v>8752400</v>
      </c>
      <c r="LO225">
        <v>40.487347182672899</v>
      </c>
      <c r="LP225">
        <v>43.121332770185496</v>
      </c>
      <c r="LQ225">
        <v>38.622737487819997</v>
      </c>
      <c r="LR225">
        <v>41.781711578369098</v>
      </c>
      <c r="LS225">
        <v>559756900</v>
      </c>
      <c r="LT225">
        <v>68.241130395512997</v>
      </c>
      <c r="LU225">
        <v>68.658299977874904</v>
      </c>
      <c r="LV225">
        <v>65.117217771439698</v>
      </c>
      <c r="LW225">
        <v>65.379158020019503</v>
      </c>
      <c r="LX225">
        <v>34647500</v>
      </c>
      <c r="LY225">
        <v>164.271416079527</v>
      </c>
      <c r="LZ225">
        <v>174.447277560717</v>
      </c>
      <c r="MA225">
        <v>160.97358884721601</v>
      </c>
      <c r="MB225">
        <v>172.66171264648401</v>
      </c>
      <c r="MC225">
        <v>103713100</v>
      </c>
      <c r="MD225">
        <v>64.801233822450499</v>
      </c>
      <c r="ME225">
        <v>65.139746254674705</v>
      </c>
      <c r="MF225">
        <v>62.528356201496401</v>
      </c>
      <c r="MG225">
        <v>63.669631958007798</v>
      </c>
      <c r="MH225">
        <v>25705800</v>
      </c>
      <c r="MI225">
        <v>62.485680640313703</v>
      </c>
      <c r="MJ225">
        <v>63.020396827663703</v>
      </c>
      <c r="MK225">
        <v>60.356351905753399</v>
      </c>
      <c r="ML225">
        <v>61.721794128417898</v>
      </c>
      <c r="MM225">
        <v>49801600</v>
      </c>
      <c r="MN225">
        <v>141.58733970781199</v>
      </c>
      <c r="MO225">
        <v>141.58733970781199</v>
      </c>
      <c r="MP225">
        <v>136.375257638504</v>
      </c>
      <c r="MQ225">
        <v>138.33319091796801</v>
      </c>
      <c r="MR225">
        <v>4885600</v>
      </c>
      <c r="MS225">
        <v>16.4500007629394</v>
      </c>
      <c r="MT225">
        <v>21.860000610351499</v>
      </c>
      <c r="MU225">
        <v>16.350000381469702</v>
      </c>
      <c r="MV225">
        <v>20.4500007629394</v>
      </c>
      <c r="MW225">
        <v>51596600</v>
      </c>
      <c r="MX225">
        <v>58.114847465583999</v>
      </c>
      <c r="MY225">
        <v>58.435686830795902</v>
      </c>
      <c r="MZ225">
        <v>54.802425964355798</v>
      </c>
      <c r="NA225">
        <v>55.296688079833899</v>
      </c>
      <c r="NB225">
        <v>34002400</v>
      </c>
      <c r="NC225">
        <v>120.472269231317</v>
      </c>
      <c r="ND225">
        <v>125.91008312237</v>
      </c>
      <c r="NE225">
        <v>118.810981292875</v>
      </c>
      <c r="NF225">
        <v>122.896583557128</v>
      </c>
      <c r="NG225">
        <v>29838200</v>
      </c>
      <c r="NH225">
        <v>65.6017113065095</v>
      </c>
      <c r="NI225">
        <v>67.027835465346598</v>
      </c>
      <c r="NJ225">
        <v>63.738243276066001</v>
      </c>
      <c r="NK225">
        <v>64.099525451660099</v>
      </c>
      <c r="NL225">
        <v>36323800</v>
      </c>
      <c r="NM225">
        <v>90.632354330789298</v>
      </c>
      <c r="NN225">
        <v>94.567286168307305</v>
      </c>
      <c r="NO225">
        <v>88.706362550569807</v>
      </c>
      <c r="NP225">
        <v>90.761367797851506</v>
      </c>
      <c r="NQ225">
        <v>22538000</v>
      </c>
      <c r="NR225">
        <v>17.487415785917399</v>
      </c>
      <c r="NS225">
        <v>18.475298924336698</v>
      </c>
      <c r="NT225">
        <v>16.306391221227901</v>
      </c>
      <c r="NU225">
        <v>17.417757034301701</v>
      </c>
      <c r="NV225">
        <v>610122000</v>
      </c>
      <c r="NW225">
        <v>217.730513843306</v>
      </c>
      <c r="NX225">
        <v>221.678225059569</v>
      </c>
      <c r="NY225">
        <v>208.66573807328299</v>
      </c>
      <c r="NZ225">
        <v>212.21778869628901</v>
      </c>
      <c r="OA225">
        <v>7894000</v>
      </c>
      <c r="OB225">
        <v>17.877645137757298</v>
      </c>
      <c r="OC225">
        <v>18.6851894149538</v>
      </c>
      <c r="OD225">
        <v>17.181783370072498</v>
      </c>
      <c r="OE225">
        <v>17.963554382324201</v>
      </c>
      <c r="OF225">
        <v>130672500</v>
      </c>
      <c r="OG225">
        <v>40.221433438286901</v>
      </c>
      <c r="OH225">
        <v>40.818607837157003</v>
      </c>
      <c r="OI225">
        <v>39.448618919150903</v>
      </c>
      <c r="OJ225">
        <v>40.291690826416001</v>
      </c>
      <c r="OK225">
        <v>207945400</v>
      </c>
      <c r="OL225">
        <v>85.143438527054599</v>
      </c>
      <c r="OM225">
        <v>89.807367221555296</v>
      </c>
      <c r="ON225">
        <v>82.9271765416579</v>
      </c>
      <c r="OO225">
        <v>86.879058837890597</v>
      </c>
      <c r="OP225">
        <v>31695400</v>
      </c>
      <c r="OQ225">
        <v>36.169855333444502</v>
      </c>
      <c r="OR225">
        <v>36.4004971374764</v>
      </c>
      <c r="OS225">
        <v>34.865921261915801</v>
      </c>
      <c r="OT225">
        <v>35.667465209960902</v>
      </c>
      <c r="OU225">
        <v>138497600</v>
      </c>
      <c r="PA225">
        <v>21.896639000717201</v>
      </c>
      <c r="PB225">
        <v>22.630926667398899</v>
      </c>
      <c r="PC225">
        <v>21.0468442596488</v>
      </c>
      <c r="PD225">
        <v>21.5171184539794</v>
      </c>
      <c r="PE225">
        <v>79125700</v>
      </c>
      <c r="PF225">
        <v>39.639999389648402</v>
      </c>
      <c r="PG225">
        <v>42.220001220703097</v>
      </c>
      <c r="PH225">
        <v>37.770000457763601</v>
      </c>
      <c r="PI225">
        <v>41.080001831054602</v>
      </c>
      <c r="PJ225">
        <v>16616200</v>
      </c>
      <c r="PK225">
        <v>104.73198898008501</v>
      </c>
      <c r="PL225">
        <v>107.250220751442</v>
      </c>
      <c r="PM225">
        <v>100.888371356302</v>
      </c>
      <c r="PN225">
        <v>106.516845703125</v>
      </c>
      <c r="PO225">
        <v>13715400</v>
      </c>
      <c r="PP225">
        <v>49.235053635972903</v>
      </c>
      <c r="PQ225">
        <v>51.365416533683302</v>
      </c>
      <c r="PR225">
        <v>45.684448806455599</v>
      </c>
      <c r="PS225">
        <v>48.401844024658203</v>
      </c>
      <c r="PT225">
        <v>240811900</v>
      </c>
      <c r="PU225">
        <v>57.928437183698101</v>
      </c>
      <c r="PV225">
        <v>60.124374288682702</v>
      </c>
      <c r="PW225">
        <v>56.932607505972399</v>
      </c>
      <c r="PX225">
        <v>58.8817138671875</v>
      </c>
      <c r="PY225">
        <v>18530100</v>
      </c>
      <c r="PZ225">
        <v>16.6272649507683</v>
      </c>
      <c r="QA225">
        <v>16.813327356695201</v>
      </c>
      <c r="QB225">
        <v>15.8322681015849</v>
      </c>
      <c r="QC225">
        <v>16.0775337219238</v>
      </c>
      <c r="QD225">
        <v>95684200</v>
      </c>
      <c r="QE225">
        <v>50.159999847412102</v>
      </c>
      <c r="QF225">
        <v>52.529998779296797</v>
      </c>
      <c r="QG225">
        <v>47.470001220703097</v>
      </c>
      <c r="QH225">
        <v>47.75</v>
      </c>
      <c r="QI225">
        <v>41253300</v>
      </c>
      <c r="QJ225">
        <v>201.77076253052101</v>
      </c>
      <c r="QK225">
        <v>214.95094120943199</v>
      </c>
      <c r="QL225">
        <v>193.934159750932</v>
      </c>
      <c r="QM225">
        <v>213.58847045898401</v>
      </c>
      <c r="QN225">
        <v>12399400</v>
      </c>
      <c r="QO225">
        <v>68.456362756603696</v>
      </c>
      <c r="QP225">
        <v>70.312706681857506</v>
      </c>
      <c r="QQ225">
        <v>66.342982126022093</v>
      </c>
      <c r="QR225">
        <v>67.609100341796804</v>
      </c>
      <c r="QS225">
        <v>77789900</v>
      </c>
      <c r="QT225">
        <v>128.78281373463599</v>
      </c>
      <c r="QU225">
        <v>133.89045730033601</v>
      </c>
      <c r="QV225">
        <v>126.003563464845</v>
      </c>
      <c r="QW225">
        <v>132.05157470703099</v>
      </c>
      <c r="QX225">
        <v>27415500</v>
      </c>
      <c r="QY225">
        <v>156.13999938964801</v>
      </c>
      <c r="QZ225">
        <v>165.77000427246</v>
      </c>
      <c r="RA225">
        <v>151.74000549316401</v>
      </c>
      <c r="RB225">
        <v>156.38000488281199</v>
      </c>
      <c r="RC225">
        <v>9377300</v>
      </c>
      <c r="RD225">
        <v>65.923035615053294</v>
      </c>
      <c r="RE225">
        <v>68.841431391299494</v>
      </c>
      <c r="RF225">
        <v>65.395722413578298</v>
      </c>
      <c r="RG225">
        <v>68.595954895019503</v>
      </c>
      <c r="RH225">
        <v>60195000</v>
      </c>
      <c r="RI225">
        <v>76.064005920282199</v>
      </c>
      <c r="RJ225">
        <v>79.676732138738004</v>
      </c>
      <c r="RK225">
        <v>74.823676765484805</v>
      </c>
      <c r="RL225">
        <v>78.613586425781193</v>
      </c>
      <c r="RM225">
        <v>36086400</v>
      </c>
      <c r="RN225">
        <v>45.470001220703097</v>
      </c>
      <c r="RO225">
        <v>46.020000457763601</v>
      </c>
      <c r="RP225">
        <v>41.869998931884702</v>
      </c>
      <c r="RQ225">
        <v>42.569999694824197</v>
      </c>
      <c r="RR225">
        <v>30337600</v>
      </c>
      <c r="RS225">
        <v>151.57415617516199</v>
      </c>
      <c r="RT225">
        <v>156.719176627553</v>
      </c>
      <c r="RU225">
        <v>148.11826000481</v>
      </c>
      <c r="RV225">
        <v>153.16619873046801</v>
      </c>
      <c r="RW225">
        <v>24943000</v>
      </c>
      <c r="RX225">
        <v>57.1947133619027</v>
      </c>
      <c r="RY225">
        <v>57.346185494245297</v>
      </c>
      <c r="RZ225">
        <v>51.928769249644901</v>
      </c>
      <c r="SA225">
        <v>52.561397552490199</v>
      </c>
      <c r="SB225">
        <v>28533100</v>
      </c>
      <c r="SC225">
        <v>37.206096107757404</v>
      </c>
      <c r="SD225">
        <v>40.371243825117297</v>
      </c>
      <c r="SE225">
        <v>36.581981658988497</v>
      </c>
      <c r="SF225">
        <v>39.435073852538999</v>
      </c>
      <c r="SG225">
        <v>49525700</v>
      </c>
      <c r="SH225">
        <v>26.2002715540571</v>
      </c>
      <c r="SI225">
        <v>26.2002715540571</v>
      </c>
      <c r="SJ225">
        <v>24.0986918722738</v>
      </c>
      <c r="SK225">
        <v>24.628429412841701</v>
      </c>
      <c r="SL225">
        <v>57419600</v>
      </c>
      <c r="SM225">
        <v>152.733222889128</v>
      </c>
      <c r="SN225">
        <v>153.07602231800101</v>
      </c>
      <c r="SO225">
        <v>146.64410075004801</v>
      </c>
      <c r="SP225">
        <v>150.51408386230401</v>
      </c>
      <c r="SQ225">
        <v>24892500</v>
      </c>
      <c r="SR225">
        <v>94.486279578851395</v>
      </c>
      <c r="SS225">
        <v>96.557464805360198</v>
      </c>
      <c r="ST225">
        <v>92.332616958852299</v>
      </c>
      <c r="SU225">
        <v>95.961769104003906</v>
      </c>
      <c r="SV225">
        <v>33466700</v>
      </c>
      <c r="SW225">
        <v>98.054876300402398</v>
      </c>
      <c r="SX225">
        <v>104.916968734555</v>
      </c>
      <c r="SY225">
        <v>93.996025165803701</v>
      </c>
      <c r="SZ225">
        <v>97.032867431640597</v>
      </c>
      <c r="TA225">
        <v>26812700</v>
      </c>
      <c r="TB225">
        <v>66.701649619933903</v>
      </c>
      <c r="TC225">
        <v>67.437092977082202</v>
      </c>
      <c r="TD225">
        <v>65.686412593101394</v>
      </c>
      <c r="TE225">
        <v>66.861526489257798</v>
      </c>
      <c r="TF225">
        <v>220601300</v>
      </c>
      <c r="TG225">
        <v>94.942661074810204</v>
      </c>
      <c r="TH225">
        <v>96.0979388030552</v>
      </c>
      <c r="TI225">
        <v>91.713140295974696</v>
      </c>
      <c r="TJ225">
        <v>93.498565673828097</v>
      </c>
      <c r="TK225">
        <v>98810716</v>
      </c>
      <c r="TL225">
        <v>286.52411839241103</v>
      </c>
      <c r="TM225">
        <v>290.39732146252197</v>
      </c>
      <c r="TN225">
        <v>277.19108522002</v>
      </c>
      <c r="TO225">
        <v>286.44012451171801</v>
      </c>
      <c r="TP225">
        <v>14508900</v>
      </c>
      <c r="TQ225">
        <v>30.8026620594284</v>
      </c>
      <c r="TR225">
        <v>31.409184911886999</v>
      </c>
      <c r="TS225">
        <v>30.066172149125101</v>
      </c>
      <c r="TT225">
        <v>30.551387786865199</v>
      </c>
      <c r="TU225">
        <v>51658800</v>
      </c>
      <c r="TV225">
        <v>76.089996337890597</v>
      </c>
      <c r="TW225">
        <v>76.300003051757798</v>
      </c>
      <c r="TX225">
        <v>64.529998779296804</v>
      </c>
      <c r="TY225">
        <v>66.599998474121094</v>
      </c>
      <c r="TZ225">
        <v>34280300</v>
      </c>
      <c r="UA225">
        <v>86.573719372696999</v>
      </c>
      <c r="UB225">
        <v>87.111979299990793</v>
      </c>
      <c r="UC225">
        <v>84.036197810823893</v>
      </c>
      <c r="UD225">
        <v>84.074645996093693</v>
      </c>
      <c r="UE225">
        <v>6950100</v>
      </c>
      <c r="UF225">
        <v>90.0065566981541</v>
      </c>
      <c r="UG225">
        <v>92.127398351565702</v>
      </c>
      <c r="UH225">
        <v>88.651062923026103</v>
      </c>
      <c r="UI225">
        <v>91.057754516601506</v>
      </c>
      <c r="UJ225">
        <v>166774100</v>
      </c>
      <c r="UK225">
        <v>38.560210591126399</v>
      </c>
      <c r="UL225">
        <v>45.3936676337525</v>
      </c>
      <c r="UM225">
        <v>38.541791152794403</v>
      </c>
      <c r="UN225">
        <v>45.006866455078097</v>
      </c>
      <c r="UO225">
        <v>171626100</v>
      </c>
      <c r="UP225">
        <v>9.44292363341102</v>
      </c>
      <c r="UQ225">
        <v>9.8607521057128906</v>
      </c>
      <c r="UR225">
        <v>9.44292363341102</v>
      </c>
      <c r="US225">
        <v>9.8607521057128906</v>
      </c>
      <c r="UT225">
        <v>28200</v>
      </c>
      <c r="UU225">
        <v>61.202792842321202</v>
      </c>
      <c r="UV225">
        <v>62.7416262454338</v>
      </c>
      <c r="UW225">
        <v>59.089327190669202</v>
      </c>
      <c r="UX225">
        <v>61.592372894287102</v>
      </c>
      <c r="UY225">
        <v>60439400</v>
      </c>
      <c r="UZ225">
        <v>88.094299671058593</v>
      </c>
      <c r="VA225">
        <v>97.695323767652795</v>
      </c>
      <c r="VB225">
        <v>86.825887368671602</v>
      </c>
      <c r="VC225">
        <v>96.001029968261705</v>
      </c>
      <c r="VD225">
        <v>23816600</v>
      </c>
      <c r="VE225">
        <v>148.44999694824199</v>
      </c>
      <c r="VF225">
        <v>149.17999267578099</v>
      </c>
      <c r="VG225">
        <v>141.91000366210901</v>
      </c>
      <c r="VH225">
        <v>147.58999633789</v>
      </c>
      <c r="VI225">
        <v>7906100</v>
      </c>
      <c r="VJ225">
        <v>98.010002136230398</v>
      </c>
      <c r="VK225">
        <v>99.709999084472599</v>
      </c>
      <c r="VL225">
        <v>92.910003662109304</v>
      </c>
      <c r="VM225">
        <v>94.709999084472599</v>
      </c>
      <c r="VN225">
        <v>27330500</v>
      </c>
      <c r="VO225">
        <v>56.586187742778101</v>
      </c>
      <c r="VP225">
        <v>57.0124036196082</v>
      </c>
      <c r="VQ225">
        <v>52.700119997301599</v>
      </c>
      <c r="VR225">
        <v>53.2934761047363</v>
      </c>
      <c r="VS225">
        <v>44931100</v>
      </c>
      <c r="VT225">
        <v>101.32667654948</v>
      </c>
      <c r="VU225">
        <v>105.688540618494</v>
      </c>
      <c r="VV225">
        <v>99.446879137815202</v>
      </c>
      <c r="VW225">
        <v>103.580612182617</v>
      </c>
      <c r="VX225">
        <v>16043700</v>
      </c>
      <c r="VY225">
        <v>53.167863782827197</v>
      </c>
      <c r="VZ225">
        <v>55.525742253824603</v>
      </c>
      <c r="WA225">
        <v>52.206218095683397</v>
      </c>
      <c r="WB225">
        <v>53.103137969970703</v>
      </c>
      <c r="WC225">
        <v>175171000</v>
      </c>
      <c r="WD225">
        <v>93.610074537920298</v>
      </c>
      <c r="WE225">
        <v>96.786925176311996</v>
      </c>
      <c r="WF225">
        <v>91.200659608570206</v>
      </c>
      <c r="WG225">
        <v>95.430519104003906</v>
      </c>
      <c r="WH225">
        <v>284432100</v>
      </c>
      <c r="WI225">
        <v>47.213118805734297</v>
      </c>
      <c r="WJ225">
        <v>52.382029846571399</v>
      </c>
      <c r="WK225">
        <v>43.007902631739803</v>
      </c>
      <c r="WL225">
        <v>51.482051849365199</v>
      </c>
      <c r="WM225">
        <v>29841200</v>
      </c>
      <c r="WN225">
        <v>14.8258960761321</v>
      </c>
      <c r="WO225">
        <v>15.4809192769804</v>
      </c>
      <c r="WP225">
        <v>14.2427658142655</v>
      </c>
      <c r="WQ225">
        <v>14.498384475708001</v>
      </c>
      <c r="WR225">
        <v>74574100</v>
      </c>
      <c r="WS225">
        <v>45.027456226762197</v>
      </c>
      <c r="WT225">
        <v>47.2678711589299</v>
      </c>
      <c r="WU225">
        <v>44.158888514639102</v>
      </c>
      <c r="WV225">
        <v>46.285659790038999</v>
      </c>
      <c r="WW225">
        <v>39108053</v>
      </c>
      <c r="WX225">
        <v>24.263064740946501</v>
      </c>
      <c r="WY225">
        <v>24.333392396791599</v>
      </c>
      <c r="WZ225">
        <v>21.652146954619599</v>
      </c>
      <c r="XA225">
        <v>22.566408157348601</v>
      </c>
      <c r="XB225">
        <v>61162200</v>
      </c>
      <c r="XC225">
        <v>10.0871452993193</v>
      </c>
      <c r="XD225">
        <v>12.4528381219876</v>
      </c>
      <c r="XE225">
        <v>9.5807070964105403</v>
      </c>
      <c r="XF225">
        <v>11.571773529052701</v>
      </c>
      <c r="XG225">
        <v>359387000</v>
      </c>
      <c r="XH225">
        <v>38.668149952080398</v>
      </c>
      <c r="XI225">
        <v>39.819101574572102</v>
      </c>
      <c r="XJ225">
        <v>36.1341201188539</v>
      </c>
      <c r="XK225">
        <v>36.608039855957003</v>
      </c>
      <c r="XL225">
        <v>65190000</v>
      </c>
      <c r="XM225">
        <v>23.5723260142104</v>
      </c>
      <c r="XN225">
        <v>26.2129407006558</v>
      </c>
      <c r="XO225">
        <v>23.185894382669101</v>
      </c>
      <c r="XP225">
        <v>25.2560634613037</v>
      </c>
      <c r="XQ225">
        <v>198351900</v>
      </c>
      <c r="XR225">
        <v>75.488229070540697</v>
      </c>
      <c r="XS225">
        <v>76.998727427746502</v>
      </c>
      <c r="XT225">
        <v>72.842571316942795</v>
      </c>
      <c r="XU225">
        <v>73.922805786132798</v>
      </c>
      <c r="XV225">
        <v>94437900</v>
      </c>
      <c r="XW225">
        <v>104.184134355165</v>
      </c>
      <c r="XX225">
        <v>109.157911980674</v>
      </c>
      <c r="XY225">
        <v>102.638977257582</v>
      </c>
      <c r="XZ225">
        <v>107.14646148681599</v>
      </c>
      <c r="YA225">
        <v>34719100</v>
      </c>
      <c r="YB225">
        <v>32.505786523471599</v>
      </c>
      <c r="YC225">
        <v>33.921003090482699</v>
      </c>
      <c r="YD225">
        <v>31.444372411141899</v>
      </c>
      <c r="YE225">
        <v>32.196208953857401</v>
      </c>
      <c r="YF225">
        <v>73502000</v>
      </c>
      <c r="YG225">
        <v>356.36999511718699</v>
      </c>
      <c r="YH225">
        <v>390.91000366210898</v>
      </c>
      <c r="YI225">
        <v>355.02999877929602</v>
      </c>
      <c r="YJ225">
        <v>375.95999145507801</v>
      </c>
      <c r="YK225">
        <v>13329900</v>
      </c>
      <c r="YL225">
        <v>55.910699670156902</v>
      </c>
      <c r="YM225">
        <v>56.627731709800699</v>
      </c>
      <c r="YN225">
        <v>53.635676214855302</v>
      </c>
      <c r="YO225">
        <v>54.2464790344238</v>
      </c>
      <c r="YP225">
        <v>100828300</v>
      </c>
      <c r="YQ225">
        <v>66.842686492288095</v>
      </c>
      <c r="YR225">
        <v>68.106055764219505</v>
      </c>
      <c r="YS225">
        <v>63.638863764944702</v>
      </c>
      <c r="YT225">
        <v>64.2086181640625</v>
      </c>
      <c r="YU225">
        <v>65811600</v>
      </c>
      <c r="YV225">
        <v>49.6412654000478</v>
      </c>
      <c r="YW225">
        <v>52.677429775716803</v>
      </c>
      <c r="YX225">
        <v>49.051892716121799</v>
      </c>
      <c r="YY225">
        <v>49.400157928466797</v>
      </c>
      <c r="YZ225">
        <v>51131900</v>
      </c>
      <c r="ZA225">
        <v>90.071196640776606</v>
      </c>
      <c r="ZB225">
        <v>91.315369116532395</v>
      </c>
      <c r="ZC225">
        <v>86.338672528794206</v>
      </c>
      <c r="ZD225">
        <v>88.108551025390597</v>
      </c>
      <c r="ZE225">
        <v>12184200</v>
      </c>
      <c r="ZF225">
        <v>105.19571688802399</v>
      </c>
      <c r="ZG225">
        <v>109.309737303658</v>
      </c>
      <c r="ZH225">
        <v>99.004807521230703</v>
      </c>
      <c r="ZI225">
        <v>104.400733947753</v>
      </c>
      <c r="ZJ225">
        <v>69438500</v>
      </c>
      <c r="ZK225">
        <v>72.265140235722299</v>
      </c>
      <c r="ZL225">
        <v>78.063126301948998</v>
      </c>
      <c r="ZM225">
        <v>69.821963673506005</v>
      </c>
      <c r="ZN225">
        <v>72.502166748046804</v>
      </c>
      <c r="ZO225">
        <v>81191500</v>
      </c>
      <c r="ZP225">
        <v>123.191621110542</v>
      </c>
      <c r="ZQ225">
        <v>124.719539419882</v>
      </c>
      <c r="ZR225">
        <v>118.8339030699</v>
      </c>
      <c r="ZS225">
        <v>122.631088256835</v>
      </c>
      <c r="ZT225">
        <v>26671700</v>
      </c>
      <c r="ZU225">
        <v>92.9649966753488</v>
      </c>
      <c r="ZV225">
        <v>98.669588714462904</v>
      </c>
      <c r="ZW225">
        <v>88.601077846914094</v>
      </c>
      <c r="ZX225">
        <v>97.094978332519503</v>
      </c>
      <c r="ZY225">
        <v>46400700</v>
      </c>
      <c r="ZZ225">
        <v>81.5144641667992</v>
      </c>
      <c r="AAA225">
        <v>87.0397984140712</v>
      </c>
      <c r="AAB225">
        <v>80.630414541402999</v>
      </c>
      <c r="AAC225">
        <v>83.393081665039006</v>
      </c>
      <c r="AAD225">
        <v>92831700</v>
      </c>
      <c r="AAE225">
        <v>227.03999328613199</v>
      </c>
      <c r="AAF225">
        <v>242.919998168945</v>
      </c>
      <c r="AAG225">
        <v>219.55999755859301</v>
      </c>
      <c r="AAH225">
        <v>233.77000427246</v>
      </c>
      <c r="AAI225">
        <v>9936000</v>
      </c>
      <c r="AAJ225">
        <v>50.117304414236102</v>
      </c>
      <c r="AAK225">
        <v>55.140553786279703</v>
      </c>
      <c r="AAL225">
        <v>49.1161976823171</v>
      </c>
      <c r="AAM225">
        <v>53.7496337890625</v>
      </c>
      <c r="AAN225">
        <v>422124100</v>
      </c>
      <c r="AAO225">
        <v>148.08856025736301</v>
      </c>
      <c r="AAP225">
        <v>149.43985413531399</v>
      </c>
      <c r="AAQ225">
        <v>145.014151845779</v>
      </c>
      <c r="AAR225">
        <v>148.80502319335901</v>
      </c>
      <c r="AAS225">
        <v>17538700</v>
      </c>
      <c r="AAT225">
        <v>121.0013952847</v>
      </c>
      <c r="AAU225">
        <v>124.754720773001</v>
      </c>
      <c r="AAV225">
        <v>113.31188771139099</v>
      </c>
      <c r="AAW225">
        <v>123.542098999023</v>
      </c>
      <c r="AAX225">
        <v>25615400</v>
      </c>
      <c r="AAY225">
        <v>53.096147701190802</v>
      </c>
      <c r="AAZ225">
        <v>53.626489098964598</v>
      </c>
      <c r="ABA225">
        <v>51.133878460136799</v>
      </c>
      <c r="ABB225">
        <v>52.663036346435497</v>
      </c>
      <c r="ABC225">
        <v>88703300</v>
      </c>
      <c r="ABD225">
        <v>14.342406361491401</v>
      </c>
      <c r="ABE225">
        <v>15.1891263220837</v>
      </c>
      <c r="ABF225">
        <v>13.8672051728693</v>
      </c>
      <c r="ABG225">
        <v>14.9299268722534</v>
      </c>
      <c r="ABH225">
        <v>201247100</v>
      </c>
      <c r="ABI225">
        <v>128.07065237660399</v>
      </c>
      <c r="ABJ225">
        <v>143.491577274462</v>
      </c>
      <c r="ABK225">
        <v>125.158310291763</v>
      </c>
      <c r="ABL225">
        <v>142.52381896972599</v>
      </c>
      <c r="ABM225">
        <v>74722200</v>
      </c>
      <c r="ABN225">
        <v>124.58741304938199</v>
      </c>
      <c r="ABO225">
        <v>130.228778116977</v>
      </c>
      <c r="ABP225">
        <v>121.12124944268901</v>
      </c>
      <c r="ABQ225">
        <v>127.58493804931599</v>
      </c>
      <c r="ABR225">
        <v>34785800</v>
      </c>
      <c r="ABS225">
        <v>51.927072098840597</v>
      </c>
      <c r="ABT225">
        <v>52.541691103450603</v>
      </c>
      <c r="ABU225">
        <v>48.2070213929373</v>
      </c>
      <c r="ABV225">
        <v>48.530502319335902</v>
      </c>
      <c r="ABW225">
        <v>36133200</v>
      </c>
      <c r="ABX225">
        <v>39.296043094300998</v>
      </c>
      <c r="ABY225">
        <v>40.709408358180802</v>
      </c>
      <c r="ABZ225">
        <v>38.551770121663502</v>
      </c>
      <c r="ACA225">
        <v>40.183155059814403</v>
      </c>
      <c r="ACB225">
        <v>53797500</v>
      </c>
      <c r="ACC225">
        <v>12.124069863012901</v>
      </c>
      <c r="ACD225">
        <v>13.0224727857867</v>
      </c>
      <c r="ACE225">
        <v>11.993234905862099</v>
      </c>
      <c r="ACF225">
        <v>12.5252981185913</v>
      </c>
      <c r="ACG225">
        <v>184074300</v>
      </c>
      <c r="ACH225">
        <v>101.484412873636</v>
      </c>
      <c r="ACI225">
        <v>102.96625261573899</v>
      </c>
      <c r="ACJ225">
        <v>94.621153032916595</v>
      </c>
      <c r="ACK225">
        <v>98.702713012695298</v>
      </c>
      <c r="ACL225">
        <v>24398000</v>
      </c>
      <c r="ACM225">
        <v>176.02999877929599</v>
      </c>
      <c r="ACN225">
        <v>182.27999877929599</v>
      </c>
      <c r="ACO225">
        <v>169.009994506835</v>
      </c>
      <c r="ACP225">
        <v>176.46000671386699</v>
      </c>
      <c r="ACQ225">
        <v>317095800</v>
      </c>
      <c r="ACR225">
        <v>76.459551047096795</v>
      </c>
      <c r="ACS225">
        <v>80.635640163018905</v>
      </c>
      <c r="ACT225">
        <v>75.002560238751002</v>
      </c>
      <c r="ACU225">
        <v>80.088111877441406</v>
      </c>
      <c r="ACV225">
        <v>35576100</v>
      </c>
      <c r="ACW225">
        <v>121.122435679557</v>
      </c>
      <c r="ACX225">
        <v>126.86771682809299</v>
      </c>
      <c r="ACY225">
        <v>119.13035397228499</v>
      </c>
      <c r="ACZ225">
        <v>124.76976776123</v>
      </c>
      <c r="ADA225">
        <v>4320600</v>
      </c>
      <c r="ADB225">
        <v>86.309341644826503</v>
      </c>
      <c r="ADC225">
        <v>94.970237799866098</v>
      </c>
      <c r="ADD225">
        <v>83.968558900221197</v>
      </c>
      <c r="ADE225">
        <v>93.238059997558594</v>
      </c>
      <c r="ADF225">
        <v>40316500</v>
      </c>
      <c r="ADG225">
        <v>223.60306386265501</v>
      </c>
      <c r="ADH225">
        <v>224.44810246291499</v>
      </c>
      <c r="ADI225">
        <v>211.02242438842899</v>
      </c>
      <c r="ADJ225">
        <v>213.64299011230401</v>
      </c>
      <c r="ADK225">
        <v>30283600</v>
      </c>
      <c r="ADL225">
        <v>63.597948545446201</v>
      </c>
      <c r="ADM225">
        <v>65.913241085477495</v>
      </c>
      <c r="ADN225">
        <v>61.180131445337899</v>
      </c>
      <c r="ADO225">
        <v>61.205760955810497</v>
      </c>
      <c r="ADP225">
        <v>156692200</v>
      </c>
      <c r="ADQ225">
        <v>79.062479572630494</v>
      </c>
      <c r="ADR225">
        <v>79.646606236216797</v>
      </c>
      <c r="ADS225">
        <v>75.714049280279298</v>
      </c>
      <c r="ADT225">
        <v>78.075233459472599</v>
      </c>
      <c r="ADU225">
        <v>31696594</v>
      </c>
      <c r="ADV225">
        <v>9.3171061751987594</v>
      </c>
      <c r="ADW225">
        <v>9.6680334672449799</v>
      </c>
      <c r="ADX225">
        <v>9.1504163180659397</v>
      </c>
      <c r="ADY225">
        <v>9.5013427734375</v>
      </c>
      <c r="ADZ225">
        <v>133246400</v>
      </c>
      <c r="AEA225">
        <v>61</v>
      </c>
      <c r="AEB225">
        <v>72.930000305175696</v>
      </c>
      <c r="AEC225">
        <v>60.049999237060497</v>
      </c>
      <c r="AED225">
        <v>72.25</v>
      </c>
      <c r="AEE225">
        <v>46232600</v>
      </c>
      <c r="AEF225">
        <v>44.830159961217902</v>
      </c>
      <c r="AEG225">
        <v>46.915718139736001</v>
      </c>
      <c r="AEH225">
        <v>44.238310675030299</v>
      </c>
      <c r="AEI225">
        <v>46.314476013183501</v>
      </c>
      <c r="AEJ225">
        <v>49889100</v>
      </c>
      <c r="AEK225">
        <v>109.03142662070501</v>
      </c>
      <c r="AEL225">
        <v>114.286891757766</v>
      </c>
      <c r="AEM225">
        <v>106.745689313998</v>
      </c>
      <c r="AEN225">
        <v>112.581245422363</v>
      </c>
      <c r="AEO225">
        <v>18215500</v>
      </c>
      <c r="AEP225">
        <v>125.976650288936</v>
      </c>
      <c r="AEQ225">
        <v>136.014982192898</v>
      </c>
      <c r="AER225">
        <v>124.366899543626</v>
      </c>
      <c r="AES225">
        <v>134.51376342773401</v>
      </c>
      <c r="AET225">
        <v>15098400</v>
      </c>
      <c r="AEU225">
        <v>42.323437068475201</v>
      </c>
      <c r="AEV225">
        <v>43.980901829906401</v>
      </c>
      <c r="AEW225">
        <v>41.571156569690999</v>
      </c>
      <c r="AEX225">
        <v>43.821884155273402</v>
      </c>
      <c r="AEY225">
        <v>13361250</v>
      </c>
      <c r="AEZ225">
        <v>99.685983982723897</v>
      </c>
      <c r="AFA225">
        <v>105.00268033349801</v>
      </c>
      <c r="AFB225">
        <v>98.612659442006205</v>
      </c>
      <c r="AFC225">
        <v>104.16233062744099</v>
      </c>
      <c r="AFD225">
        <v>105261400</v>
      </c>
      <c r="AFE225">
        <v>241.41018094029101</v>
      </c>
      <c r="AFF225">
        <v>241.75989679715499</v>
      </c>
      <c r="AFG225">
        <v>217.69881462736899</v>
      </c>
      <c r="AFH225">
        <v>217.70881652832</v>
      </c>
      <c r="AFI225">
        <v>10596800</v>
      </c>
      <c r="AFJ225">
        <v>125.498345575633</v>
      </c>
      <c r="AFK225">
        <v>129.30186665996499</v>
      </c>
      <c r="AFL225">
        <v>124.62614136257601</v>
      </c>
      <c r="AFM225">
        <v>125.63321685791</v>
      </c>
      <c r="AFN225">
        <v>114023200</v>
      </c>
      <c r="AFO225">
        <v>2645.10009765625</v>
      </c>
      <c r="AFP225">
        <v>2694.96997070312</v>
      </c>
      <c r="AFQ225">
        <v>2605.52001953125</v>
      </c>
      <c r="AFR225">
        <v>2673.61010742187</v>
      </c>
      <c r="AFS225">
        <v>65251190000</v>
      </c>
      <c r="AFT225">
        <v>73.955158306617605</v>
      </c>
      <c r="AFU225">
        <v>74.588049456847401</v>
      </c>
      <c r="AFV225">
        <v>69.757600720522902</v>
      </c>
      <c r="AFW225">
        <v>71.507362365722599</v>
      </c>
      <c r="AFX225">
        <v>16263700</v>
      </c>
      <c r="AFY225">
        <v>132.766274968489</v>
      </c>
      <c r="AFZ225">
        <v>134.03668202838699</v>
      </c>
      <c r="AGA225">
        <v>127.518962836021</v>
      </c>
      <c r="AGB225">
        <v>131.33937072753901</v>
      </c>
      <c r="AGC225">
        <v>39883800</v>
      </c>
      <c r="AGD225">
        <v>228.47999572753901</v>
      </c>
      <c r="AGE225">
        <v>230.47000122070301</v>
      </c>
      <c r="AGF225">
        <v>198.41000366210901</v>
      </c>
      <c r="AGG225">
        <v>214.13000488281199</v>
      </c>
      <c r="AGH225">
        <v>11335700</v>
      </c>
      <c r="AGI225">
        <v>65.041762169550196</v>
      </c>
      <c r="AGJ225">
        <v>71.789857557865702</v>
      </c>
      <c r="AGK225">
        <v>62.801887645214798</v>
      </c>
      <c r="AGL225">
        <v>70.945159912109304</v>
      </c>
      <c r="AGM225">
        <v>41721100</v>
      </c>
      <c r="AGN225">
        <v>224.07410035553201</v>
      </c>
      <c r="AGO225">
        <v>224.14827728463399</v>
      </c>
      <c r="AGP225">
        <v>215.65520989773501</v>
      </c>
      <c r="AGQ225">
        <v>218.53877258300699</v>
      </c>
      <c r="AGR225">
        <v>6126500</v>
      </c>
      <c r="AGS225">
        <v>48.1448211965889</v>
      </c>
      <c r="AGT225">
        <v>49.190879908273502</v>
      </c>
      <c r="AGU225">
        <v>46.706493377685497</v>
      </c>
      <c r="AGV225">
        <v>46.706493377685497</v>
      </c>
      <c r="AGW225">
        <v>103318200</v>
      </c>
      <c r="AGX225">
        <v>145.707010739498</v>
      </c>
      <c r="AGY225">
        <v>161.784441507921</v>
      </c>
      <c r="AGZ225">
        <v>139.03509380154</v>
      </c>
      <c r="AHA225">
        <v>160.17207336425699</v>
      </c>
      <c r="AHB225">
        <v>26964600</v>
      </c>
      <c r="AHC225">
        <v>66.761656220370099</v>
      </c>
      <c r="AHD225">
        <v>68.167065264716797</v>
      </c>
      <c r="AHE225">
        <v>64.161172450443999</v>
      </c>
      <c r="AHF225">
        <v>66.436592102050696</v>
      </c>
      <c r="AHG225">
        <v>13717100</v>
      </c>
      <c r="AHH225">
        <v>286.95970182219901</v>
      </c>
      <c r="AHI225">
        <v>291.34873447053502</v>
      </c>
      <c r="AHJ225">
        <v>278.87418518965097</v>
      </c>
      <c r="AHK225">
        <v>288.74948120117102</v>
      </c>
      <c r="AHL225">
        <v>19475800</v>
      </c>
      <c r="AHM225">
        <v>61.904070499650899</v>
      </c>
      <c r="AHN225">
        <v>63.855810178754503</v>
      </c>
      <c r="AHO225">
        <v>59.689271630216197</v>
      </c>
      <c r="AHP225">
        <v>62.795082092285099</v>
      </c>
      <c r="AHQ225">
        <v>46344831</v>
      </c>
      <c r="AHR225">
        <v>44.742056918671103</v>
      </c>
      <c r="AHS225">
        <v>44.884974112883199</v>
      </c>
      <c r="AHT225">
        <v>41.767588341900101</v>
      </c>
      <c r="AHU225">
        <v>42.249935150146399</v>
      </c>
      <c r="AHV225">
        <v>36649500</v>
      </c>
      <c r="AHW225">
        <v>123.72495702773401</v>
      </c>
      <c r="AHX225">
        <v>125.581079531401</v>
      </c>
      <c r="AHY225">
        <v>119.329915451849</v>
      </c>
      <c r="AHZ225">
        <v>121.695739746093</v>
      </c>
      <c r="AIA225">
        <v>9310900</v>
      </c>
      <c r="AIB225">
        <v>16.766545018948602</v>
      </c>
      <c r="AIC225">
        <v>17.7248748804397</v>
      </c>
      <c r="AID225">
        <v>16.105041917044701</v>
      </c>
      <c r="AIE225">
        <v>17.097295761108398</v>
      </c>
      <c r="AIF225">
        <v>86142300</v>
      </c>
      <c r="AIG225">
        <v>34.5239211315943</v>
      </c>
      <c r="AIH225">
        <v>34.795144223598697</v>
      </c>
      <c r="AII225">
        <v>32.966583602537902</v>
      </c>
      <c r="AIJ225">
        <v>33.701507568359297</v>
      </c>
      <c r="AIK225">
        <v>28121500</v>
      </c>
      <c r="AIL225">
        <v>108.809997558593</v>
      </c>
      <c r="AIM225">
        <v>110.180000305175</v>
      </c>
      <c r="AIN225">
        <v>103.19000244140599</v>
      </c>
      <c r="AIO225">
        <v>104.83000183105401</v>
      </c>
      <c r="AIP225">
        <v>46992600</v>
      </c>
      <c r="AIQ225">
        <v>60.124159827632703</v>
      </c>
      <c r="AIR225">
        <v>63.667912501785601</v>
      </c>
      <c r="AIS225">
        <v>59.525862279979101</v>
      </c>
      <c r="AIT225">
        <v>61.090641021728501</v>
      </c>
      <c r="AIU225">
        <v>62223500</v>
      </c>
      <c r="AIV225">
        <v>62.844368124418999</v>
      </c>
      <c r="AIW225">
        <v>64.591015398570505</v>
      </c>
      <c r="AIX225">
        <v>60.695992776764299</v>
      </c>
      <c r="AIY225">
        <v>63.420764923095703</v>
      </c>
      <c r="AIZ225">
        <v>120399300</v>
      </c>
      <c r="AJA225">
        <v>41.9799995422363</v>
      </c>
      <c r="AJB225">
        <v>45.639999389648402</v>
      </c>
      <c r="AJC225">
        <v>40.5</v>
      </c>
      <c r="AJD225">
        <v>43.689998626708899</v>
      </c>
      <c r="AJE225">
        <v>28922700</v>
      </c>
      <c r="AJF225">
        <v>53.939998626708899</v>
      </c>
      <c r="AJG225">
        <v>56.840000152587798</v>
      </c>
      <c r="AJH225">
        <v>52.580001831054602</v>
      </c>
      <c r="AJI225">
        <v>53.25</v>
      </c>
      <c r="AJJ225">
        <v>35266100</v>
      </c>
      <c r="AJK225">
        <v>62.150001525878899</v>
      </c>
      <c r="AJL225">
        <v>64.790000915527301</v>
      </c>
      <c r="AJM225">
        <v>61.849998474121001</v>
      </c>
      <c r="AJN225">
        <v>63.290000915527301</v>
      </c>
      <c r="AJO225">
        <v>35642700</v>
      </c>
      <c r="AJP225">
        <v>15.6496723726646</v>
      </c>
      <c r="AJQ225">
        <v>16.171327394798698</v>
      </c>
      <c r="AJR225">
        <v>15.222862402516</v>
      </c>
      <c r="AJS225">
        <v>15.744519233703601</v>
      </c>
      <c r="AJT225">
        <v>14611800</v>
      </c>
      <c r="AJU225">
        <v>159.07000732421801</v>
      </c>
      <c r="AJV225">
        <v>174.39999389648401</v>
      </c>
      <c r="AJW225">
        <v>151.30000305175699</v>
      </c>
      <c r="AJX225">
        <v>171.91000366210901</v>
      </c>
      <c r="AJY225">
        <v>20133600</v>
      </c>
      <c r="AJZ225">
        <v>190.70861676467501</v>
      </c>
      <c r="AKA225">
        <v>193.251009881079</v>
      </c>
      <c r="AKB225">
        <v>179.55970640394</v>
      </c>
      <c r="AKC225">
        <v>187.83978271484301</v>
      </c>
      <c r="AKD225">
        <v>33224600</v>
      </c>
      <c r="AKE225">
        <v>32.232143041288197</v>
      </c>
      <c r="AKF225">
        <v>35.276137234204398</v>
      </c>
      <c r="AKG225">
        <v>31.214474554767001</v>
      </c>
      <c r="AKH225">
        <v>34.7718086242675</v>
      </c>
      <c r="AKI225">
        <v>127487600</v>
      </c>
      <c r="AKJ225">
        <v>105.76655686874599</v>
      </c>
      <c r="AKK225">
        <v>109.40344028331801</v>
      </c>
      <c r="AKL225">
        <v>103.224450378583</v>
      </c>
      <c r="AKM225">
        <v>106.564445495605</v>
      </c>
      <c r="AKN225">
        <v>13089100</v>
      </c>
      <c r="AKO225">
        <v>139.289262315976</v>
      </c>
      <c r="AKP225">
        <v>149.41768122810799</v>
      </c>
      <c r="AKQ225">
        <v>137.45030739349099</v>
      </c>
      <c r="AKR225">
        <v>144.37232971191401</v>
      </c>
      <c r="AKS225">
        <v>40816400</v>
      </c>
      <c r="AKT225">
        <v>24.755920692142301</v>
      </c>
      <c r="AKU225">
        <v>25.276690952390599</v>
      </c>
      <c r="AKV225">
        <v>24.379808735327899</v>
      </c>
      <c r="AKW225">
        <v>24.813783645629801</v>
      </c>
      <c r="AKX225">
        <v>19324400</v>
      </c>
      <c r="AKY225">
        <v>40.718648173622697</v>
      </c>
      <c r="AKZ225">
        <v>42.834697248695797</v>
      </c>
      <c r="ALA225">
        <v>40.105981901003403</v>
      </c>
      <c r="ALB225">
        <v>41.416141510009702</v>
      </c>
      <c r="ALC225">
        <v>70042200</v>
      </c>
      <c r="ALD225">
        <v>34.067586602467799</v>
      </c>
      <c r="ALE225">
        <v>35.228805963604103</v>
      </c>
      <c r="ALF225">
        <v>33.212369048266702</v>
      </c>
      <c r="ALG225">
        <v>33.996974945068303</v>
      </c>
      <c r="ALH225">
        <v>39101000</v>
      </c>
      <c r="ALI225">
        <v>53.455464496629297</v>
      </c>
      <c r="ALJ225">
        <v>61.7131066179738</v>
      </c>
      <c r="ALK225">
        <v>52.623437746919201</v>
      </c>
      <c r="ALL225">
        <v>61.256832122802699</v>
      </c>
      <c r="ALM225">
        <v>73807000</v>
      </c>
      <c r="ALN225">
        <v>51.346468024221998</v>
      </c>
      <c r="ALO225">
        <v>57.668085669098502</v>
      </c>
      <c r="ALP225">
        <v>50.208400207906699</v>
      </c>
      <c r="ALQ225">
        <v>56.530017852783203</v>
      </c>
      <c r="ALR225">
        <v>66500300</v>
      </c>
      <c r="ALS225">
        <v>22.118318075213502</v>
      </c>
      <c r="ALT225">
        <v>23.2488302875499</v>
      </c>
      <c r="ALU225">
        <v>21.911201748667001</v>
      </c>
      <c r="ALV225">
        <v>23.145271301269499</v>
      </c>
      <c r="ALW225">
        <v>34867700</v>
      </c>
      <c r="ALX225">
        <v>71.173057832979794</v>
      </c>
      <c r="ALY225">
        <v>71.949066697915697</v>
      </c>
      <c r="ALZ225">
        <v>67.571390045401301</v>
      </c>
      <c r="AMA225">
        <v>68.372695922851506</v>
      </c>
      <c r="AMB225">
        <v>47003000</v>
      </c>
      <c r="AMC225">
        <v>66.192437351817503</v>
      </c>
      <c r="AMD225">
        <v>66.669465601833494</v>
      </c>
      <c r="AME225">
        <v>63.5878671828996</v>
      </c>
      <c r="AMF225">
        <v>65.066650390625</v>
      </c>
      <c r="AMG225">
        <v>15866200</v>
      </c>
      <c r="AMH225">
        <v>1172.05004882812</v>
      </c>
      <c r="AMI225">
        <v>1194.78002929687</v>
      </c>
      <c r="AMJ225">
        <v>1124.73999023437</v>
      </c>
      <c r="AMK225">
        <v>1169.46997070312</v>
      </c>
      <c r="AML225">
        <v>57760200</v>
      </c>
      <c r="AMM225">
        <v>15.815992985748</v>
      </c>
      <c r="AMN225">
        <v>16.157105801779199</v>
      </c>
      <c r="AMO225">
        <v>15.2003259132312</v>
      </c>
      <c r="AMP225">
        <v>15.5580787658691</v>
      </c>
      <c r="AMQ225">
        <v>56469900</v>
      </c>
      <c r="AMR225">
        <v>181.97000122070301</v>
      </c>
      <c r="AMS225">
        <v>194.509994506835</v>
      </c>
      <c r="AMT225">
        <v>180</v>
      </c>
      <c r="AMU225">
        <v>192.42999267578099</v>
      </c>
      <c r="AMV225">
        <v>12400900</v>
      </c>
      <c r="AMW225">
        <v>55.631374359130803</v>
      </c>
      <c r="AMX225">
        <v>56.690196990966797</v>
      </c>
      <c r="AMY225">
        <v>52.698040008544901</v>
      </c>
      <c r="AMZ225">
        <v>54.807842254638601</v>
      </c>
      <c r="ANA225">
        <v>43707130</v>
      </c>
      <c r="ANB225">
        <v>42.099998474121001</v>
      </c>
      <c r="ANC225">
        <v>42.5</v>
      </c>
      <c r="AND225">
        <v>40</v>
      </c>
      <c r="ANE225">
        <v>40.639999389648402</v>
      </c>
      <c r="ANF225">
        <v>18982800</v>
      </c>
      <c r="ANG225">
        <v>176.96000451621001</v>
      </c>
      <c r="ANH225">
        <v>179.754109850676</v>
      </c>
      <c r="ANI225">
        <v>163.73457544204601</v>
      </c>
      <c r="ANJ225">
        <v>171.43699645996</v>
      </c>
      <c r="ANK225">
        <v>61508600</v>
      </c>
      <c r="ANL225">
        <v>41.350040929410703</v>
      </c>
      <c r="ANM225">
        <v>42.016562563129</v>
      </c>
      <c r="ANN225">
        <v>39.1539344216621</v>
      </c>
      <c r="ANO225">
        <v>40.786060333251903</v>
      </c>
      <c r="ANP225">
        <v>16493600</v>
      </c>
      <c r="ANQ225">
        <v>93.163252751032601</v>
      </c>
      <c r="ANR225">
        <v>95.451437336220593</v>
      </c>
      <c r="ANS225">
        <v>83.991036326193793</v>
      </c>
      <c r="ANT225">
        <v>84.361038208007798</v>
      </c>
      <c r="ANU225">
        <v>30685400</v>
      </c>
      <c r="ANV225">
        <v>219.503214511631</v>
      </c>
      <c r="ANW225">
        <v>241.66004183083601</v>
      </c>
      <c r="ANX225">
        <v>214.24581979390101</v>
      </c>
      <c r="ANY225">
        <v>236.383697509765</v>
      </c>
      <c r="ANZ225">
        <v>37142800</v>
      </c>
      <c r="AOA225">
        <v>100.89294206668301</v>
      </c>
      <c r="AOB225">
        <v>108.697718482322</v>
      </c>
      <c r="AOC225">
        <v>100.207974623167</v>
      </c>
      <c r="AOD225">
        <v>103.71964263916</v>
      </c>
      <c r="AOE225">
        <v>204095500</v>
      </c>
      <c r="AOF225">
        <v>46.304071582054597</v>
      </c>
      <c r="AOG225">
        <v>47.950625379170702</v>
      </c>
      <c r="AOH225">
        <v>45.292738018273702</v>
      </c>
      <c r="AOI225">
        <v>47.031230926513601</v>
      </c>
      <c r="AOJ225">
        <v>245142186</v>
      </c>
      <c r="AOK225">
        <v>61.772630194206997</v>
      </c>
      <c r="AOL225">
        <v>61.914639494004298</v>
      </c>
      <c r="AOM225">
        <v>57.9295898534887</v>
      </c>
      <c r="AON225">
        <v>58.959136962890597</v>
      </c>
      <c r="AOO225">
        <v>33180300</v>
      </c>
      <c r="AOP225">
        <v>156.93369022424201</v>
      </c>
      <c r="AOQ225">
        <v>159.66778488090301</v>
      </c>
      <c r="AOR225">
        <v>154.771839557026</v>
      </c>
      <c r="AOS225">
        <v>156.34326171875</v>
      </c>
      <c r="AOT225">
        <v>57152900</v>
      </c>
      <c r="AOU225">
        <v>70.9976546676628</v>
      </c>
      <c r="AOV225">
        <v>72.508827510049102</v>
      </c>
      <c r="AOW225">
        <v>68.184697892037406</v>
      </c>
      <c r="AOX225">
        <v>71.926208496093693</v>
      </c>
      <c r="AOY225">
        <v>46389100</v>
      </c>
      <c r="AOZ225">
        <v>33.896085078808703</v>
      </c>
      <c r="APA225">
        <v>34.453083138679098</v>
      </c>
      <c r="APB225">
        <v>32.809039427863098</v>
      </c>
      <c r="APC225">
        <v>34.237472534179602</v>
      </c>
      <c r="APD225">
        <v>110143500</v>
      </c>
      <c r="APE225">
        <v>138.84082183648599</v>
      </c>
      <c r="APF225">
        <v>140.18435532778301</v>
      </c>
      <c r="APG225">
        <v>131.885527823937</v>
      </c>
      <c r="APH225">
        <v>133.55809020996</v>
      </c>
      <c r="API225">
        <v>29327600</v>
      </c>
      <c r="APJ225">
        <v>42.8503322611679</v>
      </c>
      <c r="APK225">
        <v>45.166566437447301</v>
      </c>
      <c r="APL225">
        <v>39.237005532455001</v>
      </c>
      <c r="APM225">
        <v>43.980655670166001</v>
      </c>
      <c r="APN225">
        <v>82468600</v>
      </c>
      <c r="APO225">
        <v>49.406673385920499</v>
      </c>
      <c r="APP225">
        <v>49.954985027772402</v>
      </c>
      <c r="APQ225">
        <v>48.359009366808699</v>
      </c>
      <c r="APR225">
        <v>48.985649108886697</v>
      </c>
      <c r="APS225">
        <v>20212500</v>
      </c>
      <c r="APT225">
        <v>1030.41003417968</v>
      </c>
      <c r="APU225">
        <v>1086.48999023437</v>
      </c>
      <c r="APV225">
        <v>1002.32000732421</v>
      </c>
      <c r="APW225">
        <v>1053.40002441406</v>
      </c>
      <c r="APX225">
        <v>29940500</v>
      </c>
      <c r="APY225">
        <v>25.3498435531985</v>
      </c>
      <c r="APZ225">
        <v>25.746076052411201</v>
      </c>
      <c r="AQA225">
        <v>23.999052581792402</v>
      </c>
      <c r="AQB225">
        <v>24.503347396850501</v>
      </c>
      <c r="AQC225">
        <v>45700900</v>
      </c>
      <c r="AQD225">
        <v>103.057091152236</v>
      </c>
      <c r="AQE225">
        <v>119.232257772382</v>
      </c>
      <c r="AQF225">
        <v>99.137252288971894</v>
      </c>
      <c r="AQG225">
        <v>118.10963439941401</v>
      </c>
      <c r="AQH225">
        <v>21850200</v>
      </c>
      <c r="AQI225">
        <v>58.189998626708899</v>
      </c>
      <c r="AQJ225">
        <v>62.349998474121001</v>
      </c>
      <c r="AQK225">
        <v>55.080001831054602</v>
      </c>
      <c r="AQL225">
        <v>57.389999389648402</v>
      </c>
      <c r="AQM225">
        <v>23962800</v>
      </c>
      <c r="AQS225">
        <v>186.009994506835</v>
      </c>
      <c r="AQT225">
        <v>186.30999755859301</v>
      </c>
      <c r="AQU225">
        <v>176.58000183105401</v>
      </c>
      <c r="AQV225">
        <v>181.14999389648401</v>
      </c>
      <c r="AQW225">
        <v>4014300</v>
      </c>
      <c r="AQX225">
        <v>70.542411506983797</v>
      </c>
      <c r="AQY225">
        <v>71.8708208268893</v>
      </c>
      <c r="AQZ225">
        <v>68.8428318441117</v>
      </c>
      <c r="ARA225">
        <v>70.366592407226506</v>
      </c>
      <c r="ARB225">
        <v>34818000</v>
      </c>
      <c r="ARC225">
        <v>41.700000762939403</v>
      </c>
      <c r="ARD225">
        <v>44.189998626708899</v>
      </c>
      <c r="ARE225">
        <v>40.369998931884702</v>
      </c>
      <c r="ARF225">
        <v>42.75</v>
      </c>
      <c r="ARG225">
        <v>50533900</v>
      </c>
      <c r="ARH225">
        <v>38.983592466645099</v>
      </c>
      <c r="ARI225">
        <v>39.191191649491898</v>
      </c>
      <c r="ARJ225">
        <v>36.736103116090199</v>
      </c>
      <c r="ARK225">
        <v>36.997859954833899</v>
      </c>
      <c r="ARL225">
        <v>233305300</v>
      </c>
      <c r="ARM225">
        <v>61.753579718735303</v>
      </c>
      <c r="ARN225">
        <v>62.935836659333297</v>
      </c>
      <c r="ARO225">
        <v>60.4283179155046</v>
      </c>
      <c r="ARP225">
        <v>61.677310943603501</v>
      </c>
      <c r="ARQ225">
        <v>20268100</v>
      </c>
      <c r="ARR225">
        <v>59.268183690075602</v>
      </c>
      <c r="ARS225">
        <v>62.360049605621903</v>
      </c>
      <c r="ART225">
        <v>58.373400569415701</v>
      </c>
      <c r="ARU225">
        <v>60.313571929931598</v>
      </c>
      <c r="ARV225">
        <v>41110400</v>
      </c>
      <c r="ARW225">
        <v>186.99000549316401</v>
      </c>
      <c r="ARX225">
        <v>194.49000549316401</v>
      </c>
      <c r="ARY225">
        <v>178.38000488281199</v>
      </c>
      <c r="ARZ225">
        <v>191.96000671386699</v>
      </c>
      <c r="ASA225">
        <v>115103700</v>
      </c>
      <c r="ASB225">
        <v>116.40117537186801</v>
      </c>
      <c r="ASC225">
        <v>121.87113753164201</v>
      </c>
      <c r="ASD225">
        <v>112.040243685683</v>
      </c>
      <c r="ASE225">
        <v>112.106033325195</v>
      </c>
      <c r="ASF225">
        <v>25040100</v>
      </c>
      <c r="ASG225">
        <v>65.25</v>
      </c>
      <c r="ASH225">
        <v>66.680000305175696</v>
      </c>
      <c r="ASI225">
        <v>64.095001220703097</v>
      </c>
      <c r="ASJ225">
        <v>65.565002441406193</v>
      </c>
      <c r="ASK225">
        <v>30374800</v>
      </c>
      <c r="ASL225">
        <v>103.38556235675</v>
      </c>
      <c r="ASM225">
        <v>106.99740104551501</v>
      </c>
      <c r="ASN225">
        <v>102.089915778307</v>
      </c>
      <c r="ASO225">
        <v>106.420570373535</v>
      </c>
      <c r="ASP225">
        <v>70079200</v>
      </c>
      <c r="ASQ225">
        <v>86.871635298123095</v>
      </c>
      <c r="ASR225">
        <v>94.781328135934601</v>
      </c>
      <c r="ASS225">
        <v>85.233906395781304</v>
      </c>
      <c r="AST225">
        <v>93.980461120605398</v>
      </c>
      <c r="ASU225">
        <v>95800400</v>
      </c>
      <c r="ASV225">
        <v>158.350006103515</v>
      </c>
      <c r="ASW225">
        <v>165.17999267578099</v>
      </c>
      <c r="ASX225">
        <v>153.41000366210901</v>
      </c>
      <c r="ASY225">
        <v>159.509994506835</v>
      </c>
      <c r="ASZ225">
        <v>10701900</v>
      </c>
      <c r="ATA225">
        <v>30.228557137220101</v>
      </c>
      <c r="ATB225">
        <v>30.405982046950001</v>
      </c>
      <c r="ATC225">
        <v>27.301067277226998</v>
      </c>
      <c r="ATD225">
        <v>27.892478942871001</v>
      </c>
      <c r="ATE225">
        <v>48557900</v>
      </c>
      <c r="ATF225">
        <v>32.538757112093599</v>
      </c>
      <c r="ATG225">
        <v>34.613041210872296</v>
      </c>
      <c r="ATH225">
        <v>30.990292319559298</v>
      </c>
      <c r="ATI225">
        <v>33.918281555175703</v>
      </c>
      <c r="ATJ225">
        <v>13763400</v>
      </c>
      <c r="ATK225">
        <v>69.019996643066406</v>
      </c>
      <c r="ATL225">
        <v>70.949996948242102</v>
      </c>
      <c r="ATM225">
        <v>64.129997253417898</v>
      </c>
      <c r="ATN225">
        <v>64.129997253417898</v>
      </c>
      <c r="ATO225">
        <v>48232200</v>
      </c>
      <c r="ATP225">
        <v>34.0843604169877</v>
      </c>
      <c r="ATQ225">
        <v>37.8368512266915</v>
      </c>
      <c r="ATR225">
        <v>34.047660401756403</v>
      </c>
      <c r="ATS225">
        <v>36.745048522949197</v>
      </c>
      <c r="ATT225">
        <v>498175800</v>
      </c>
      <c r="ATU225">
        <v>81.897302766063007</v>
      </c>
      <c r="ATV225">
        <v>84.422230181712607</v>
      </c>
      <c r="ATW225">
        <v>80.032205668575997</v>
      </c>
      <c r="ATX225">
        <v>83.586456298828097</v>
      </c>
      <c r="ATY225">
        <v>15398600</v>
      </c>
      <c r="ATZ225">
        <v>35.400491387651897</v>
      </c>
      <c r="AUA225">
        <v>37.4114807143823</v>
      </c>
      <c r="AUB225">
        <v>35.010697394852698</v>
      </c>
      <c r="AUC225">
        <v>35.506801605224602</v>
      </c>
      <c r="AUD225">
        <v>64673500</v>
      </c>
      <c r="AUE225">
        <v>146.370442886277</v>
      </c>
      <c r="AUF225">
        <v>148.33721081126299</v>
      </c>
      <c r="AUG225">
        <v>139.91092696758599</v>
      </c>
      <c r="AUH225">
        <v>142.31155395507801</v>
      </c>
      <c r="AUI225">
        <v>13693000</v>
      </c>
      <c r="AUJ225">
        <v>82.6628777743868</v>
      </c>
      <c r="AUK225">
        <v>86.705005773936193</v>
      </c>
      <c r="AUL225">
        <v>80.333968417024707</v>
      </c>
      <c r="AUM225">
        <v>81.101348876953097</v>
      </c>
      <c r="AUN225">
        <v>24062900</v>
      </c>
      <c r="AUO225">
        <v>22.421049292171102</v>
      </c>
      <c r="AUP225">
        <v>23.515691271113798</v>
      </c>
      <c r="AUQ225">
        <v>21.571360742457198</v>
      </c>
      <c r="AUR225">
        <v>23.3396301269531</v>
      </c>
      <c r="AUS225">
        <v>108078200</v>
      </c>
      <c r="AUT225">
        <v>26.284770410088601</v>
      </c>
      <c r="AUU225">
        <v>26.5635358925167</v>
      </c>
      <c r="AUV225">
        <v>23.793876561015701</v>
      </c>
      <c r="AUW225">
        <v>25.7182502746582</v>
      </c>
      <c r="AUX225">
        <v>89057000</v>
      </c>
      <c r="AUY225">
        <v>184.502851625826</v>
      </c>
      <c r="AUZ225">
        <v>185.77902786813601</v>
      </c>
      <c r="AVA225">
        <v>175.56959161484201</v>
      </c>
      <c r="AVB225">
        <v>180.21730041503901</v>
      </c>
      <c r="AVC225">
        <v>14324100</v>
      </c>
      <c r="AVD225">
        <v>148.58155646814399</v>
      </c>
      <c r="AVE225">
        <v>152.78944514582301</v>
      </c>
      <c r="AVF225">
        <v>143.72088084291599</v>
      </c>
      <c r="AVG225">
        <v>148.76681518554599</v>
      </c>
      <c r="AVH225">
        <v>14064100</v>
      </c>
      <c r="AVI225">
        <v>45.788972212407401</v>
      </c>
      <c r="AVJ225">
        <v>45.912965018360403</v>
      </c>
      <c r="AVK225">
        <v>42.095740062756001</v>
      </c>
      <c r="AVL225">
        <v>42.609428405761697</v>
      </c>
      <c r="AVM225">
        <v>61941600</v>
      </c>
      <c r="AVN225">
        <v>85.7050123357308</v>
      </c>
      <c r="AVO225">
        <v>86.251748080860807</v>
      </c>
      <c r="AVP225">
        <v>79.484013038024401</v>
      </c>
      <c r="AVQ225">
        <v>80.873023986816406</v>
      </c>
      <c r="AVR225">
        <v>21081856</v>
      </c>
      <c r="AVS225">
        <v>96.024965331642093</v>
      </c>
      <c r="AVT225">
        <v>97.821292908734307</v>
      </c>
      <c r="AVU225">
        <v>93.053161246412202</v>
      </c>
      <c r="AVV225">
        <v>95.180610656738196</v>
      </c>
      <c r="AVW225">
        <v>30850900</v>
      </c>
      <c r="AVX225">
        <v>18.8263087030363</v>
      </c>
      <c r="AVY225">
        <v>19.1345040017444</v>
      </c>
      <c r="AVZ225">
        <v>18.192308241330998</v>
      </c>
      <c r="AWA225">
        <v>18.500503540038999</v>
      </c>
      <c r="AWB225">
        <v>178802800</v>
      </c>
      <c r="AWC225">
        <v>54.721436297554</v>
      </c>
      <c r="AWD225">
        <v>57.006258179281303</v>
      </c>
      <c r="AWE225">
        <v>53.201152709158997</v>
      </c>
      <c r="AWF225">
        <v>55.5474853515625</v>
      </c>
      <c r="AWG225">
        <v>31978000</v>
      </c>
      <c r="AWH225">
        <v>151.40338605534899</v>
      </c>
      <c r="AWI225">
        <v>153.192128104293</v>
      </c>
      <c r="AWJ225">
        <v>141.81945618860701</v>
      </c>
      <c r="AWK225">
        <v>141.86653137207</v>
      </c>
      <c r="AWL225">
        <v>13425500</v>
      </c>
      <c r="AWM225">
        <v>39.358221526726297</v>
      </c>
      <c r="AWN225">
        <v>41.240007941101801</v>
      </c>
      <c r="AWO225">
        <v>38.6811761567334</v>
      </c>
      <c r="AWP225">
        <v>40.493267059326101</v>
      </c>
      <c r="AWQ225">
        <v>33042900</v>
      </c>
      <c r="AWR225">
        <v>205.22005272126501</v>
      </c>
      <c r="AWS225">
        <v>216.307926708629</v>
      </c>
      <c r="AWT225">
        <v>202.08037092473299</v>
      </c>
      <c r="AWU225">
        <v>215.50651550292901</v>
      </c>
      <c r="AWV225">
        <v>27547700</v>
      </c>
      <c r="AWW225">
        <v>283.100006103515</v>
      </c>
      <c r="AWX225">
        <v>286.850006103515</v>
      </c>
      <c r="AWY225">
        <v>271.54000854492102</v>
      </c>
      <c r="AWZ225">
        <v>275.89999389648398</v>
      </c>
      <c r="AXA225">
        <v>9892800</v>
      </c>
      <c r="AXB225">
        <v>159.349408364043</v>
      </c>
      <c r="AXC225">
        <v>167.844327744374</v>
      </c>
      <c r="AXD225">
        <v>156.44706744799299</v>
      </c>
      <c r="AXE225">
        <v>163.34133911132801</v>
      </c>
      <c r="AXF225">
        <v>20542700</v>
      </c>
      <c r="AXG225">
        <v>130.78226712419701</v>
      </c>
      <c r="AXH225">
        <v>132.22955554446</v>
      </c>
      <c r="AXI225">
        <v>127.686435878344</v>
      </c>
      <c r="AXJ225">
        <v>128.60655212402301</v>
      </c>
      <c r="AXK225">
        <v>20782800</v>
      </c>
      <c r="AXL225">
        <v>67.051882222584894</v>
      </c>
      <c r="AXM225">
        <v>68.088954608311894</v>
      </c>
      <c r="AXN225">
        <v>64.861523464995201</v>
      </c>
      <c r="AXO225">
        <v>67.025062561035099</v>
      </c>
      <c r="AXP225">
        <v>9206200</v>
      </c>
      <c r="AXQ225">
        <v>85.006353599824607</v>
      </c>
      <c r="AXR225">
        <v>92.954652121844703</v>
      </c>
      <c r="AXS225">
        <v>83.524474278462094</v>
      </c>
      <c r="AXT225">
        <v>89.500129699707003</v>
      </c>
      <c r="AXU225">
        <v>57130100</v>
      </c>
      <c r="AXV225">
        <v>71.667522682616806</v>
      </c>
      <c r="AXW225">
        <v>75.634800867224499</v>
      </c>
      <c r="AXX225">
        <v>71.539251022215396</v>
      </c>
      <c r="AXY225">
        <v>75.195007324218693</v>
      </c>
      <c r="AXZ225">
        <v>22882700</v>
      </c>
      <c r="AYA225">
        <v>40.635824420254401</v>
      </c>
      <c r="AYB225">
        <v>42.369332701143499</v>
      </c>
      <c r="AYC225">
        <v>39.801351734528801</v>
      </c>
      <c r="AYD225">
        <v>40.463668823242102</v>
      </c>
      <c r="AYE225">
        <v>2124735200</v>
      </c>
      <c r="AYF225">
        <v>201.75805316012</v>
      </c>
      <c r="AYG225">
        <v>205.68405558439699</v>
      </c>
      <c r="AYH225">
        <v>191.53943701897401</v>
      </c>
      <c r="AYI225">
        <v>202.959701538085</v>
      </c>
      <c r="AYJ225">
        <v>10461600</v>
      </c>
      <c r="AYK225">
        <v>51.005755115421799</v>
      </c>
      <c r="AYL225">
        <v>55.824131496499398</v>
      </c>
      <c r="AYM225">
        <v>50.120134052844797</v>
      </c>
      <c r="AYN225">
        <v>53.595073699951101</v>
      </c>
      <c r="AYO225">
        <v>148743100</v>
      </c>
      <c r="AYP225">
        <v>68.443783627897901</v>
      </c>
      <c r="AYQ225">
        <v>70.264192843263203</v>
      </c>
      <c r="AYR225">
        <v>66.0344222944656</v>
      </c>
      <c r="AYS225">
        <v>68.595489501953097</v>
      </c>
      <c r="AYT225">
        <v>25155700</v>
      </c>
      <c r="AYU225">
        <v>190.575702769755</v>
      </c>
      <c r="AYV225">
        <v>200.520907295592</v>
      </c>
      <c r="AYW225">
        <v>187.614553395906</v>
      </c>
      <c r="AYX225">
        <v>196.51750183105401</v>
      </c>
      <c r="AYY225">
        <v>4899200</v>
      </c>
      <c r="AYZ225">
        <v>13.423722464995</v>
      </c>
      <c r="AZA225">
        <v>18.729657105087298</v>
      </c>
      <c r="AZB225">
        <v>13.2985379092315</v>
      </c>
      <c r="AZC225">
        <v>18.2578029632568</v>
      </c>
      <c r="AZD225">
        <v>398760600</v>
      </c>
      <c r="AZE225">
        <v>73.377298100227506</v>
      </c>
      <c r="AZF225">
        <v>76.6126486742683</v>
      </c>
      <c r="AZG225">
        <v>71.222891088250194</v>
      </c>
      <c r="AZH225">
        <v>75.809440612792898</v>
      </c>
      <c r="AZI225">
        <v>23512588</v>
      </c>
      <c r="AZJ225">
        <v>259.78507258461099</v>
      </c>
      <c r="AZK225">
        <v>260.39131122116902</v>
      </c>
      <c r="AZL225">
        <v>246.63350479709601</v>
      </c>
      <c r="AZM225">
        <v>253.25329589843699</v>
      </c>
      <c r="AZN225">
        <v>9100600</v>
      </c>
      <c r="AZO225">
        <v>88.313558836227401</v>
      </c>
      <c r="AZP225">
        <v>91.310443793557397</v>
      </c>
      <c r="AZQ225">
        <v>86.054651735826596</v>
      </c>
      <c r="AZR225">
        <v>89.897499084472599</v>
      </c>
      <c r="AZS225">
        <v>17799500</v>
      </c>
      <c r="AZT225">
        <v>140.255256244029</v>
      </c>
      <c r="AZU225">
        <v>148.51655324109899</v>
      </c>
      <c r="AZV225">
        <v>137.156098320632</v>
      </c>
      <c r="AZW225">
        <v>146.09883117675699</v>
      </c>
      <c r="AZX225">
        <v>34440200</v>
      </c>
      <c r="AZY225">
        <v>55.430000305175703</v>
      </c>
      <c r="AZZ225">
        <v>68.029998779296804</v>
      </c>
      <c r="BAA225">
        <v>54.740001678466797</v>
      </c>
      <c r="BAB225">
        <v>65.040000915527301</v>
      </c>
      <c r="BAC225">
        <v>65255800</v>
      </c>
      <c r="BAD225">
        <v>61.088001251220703</v>
      </c>
      <c r="BAE225">
        <v>69.487998962402301</v>
      </c>
      <c r="BAF225">
        <v>60</v>
      </c>
      <c r="BAG225">
        <v>62.270000457763601</v>
      </c>
      <c r="BAH225">
        <v>549423500</v>
      </c>
      <c r="BAI225">
        <v>14.267518991243501</v>
      </c>
      <c r="BAJ225">
        <v>16.502763996046799</v>
      </c>
      <c r="BAK225">
        <v>13.677794981791299</v>
      </c>
      <c r="BAL225">
        <v>16.103273391723601</v>
      </c>
      <c r="BAM225">
        <v>233931000</v>
      </c>
      <c r="BAN225">
        <v>86.198843164945401</v>
      </c>
      <c r="BAO225">
        <v>88.327453080144295</v>
      </c>
      <c r="BAP225">
        <v>83.876733994626605</v>
      </c>
      <c r="BAQ225">
        <v>87.766273498535099</v>
      </c>
      <c r="BAR225">
        <v>10336300</v>
      </c>
      <c r="BAS225">
        <v>260.79126851635101</v>
      </c>
      <c r="BAT225">
        <v>264.94904758235498</v>
      </c>
      <c r="BAU225">
        <v>243.06900821724699</v>
      </c>
      <c r="BAV225">
        <v>244.57290649414</v>
      </c>
      <c r="BAW225">
        <v>5846400</v>
      </c>
      <c r="BAX225">
        <v>32.6871055321715</v>
      </c>
      <c r="BAY225">
        <v>34.361560914543801</v>
      </c>
      <c r="BAZ225">
        <v>32.369840018723202</v>
      </c>
      <c r="BBA225">
        <v>33.753467559814403</v>
      </c>
      <c r="BBB225">
        <v>373030900</v>
      </c>
      <c r="BBC225">
        <v>38.895181939258698</v>
      </c>
      <c r="BBD225">
        <v>40.0798985860445</v>
      </c>
      <c r="BBE225">
        <v>38.612671167717899</v>
      </c>
      <c r="BBF225">
        <v>39.004539489746001</v>
      </c>
      <c r="BBG225">
        <v>183857800</v>
      </c>
      <c r="BBH225">
        <v>60.458699916670703</v>
      </c>
      <c r="BBI225">
        <v>65.7668903622925</v>
      </c>
      <c r="BBJ225">
        <v>55.901856435722003</v>
      </c>
      <c r="BBK225">
        <v>61.785747528076101</v>
      </c>
      <c r="BBL225">
        <v>115833300</v>
      </c>
      <c r="BBM225">
        <v>46.270764752507702</v>
      </c>
      <c r="BBN225">
        <v>49.777562498436801</v>
      </c>
      <c r="BBO225">
        <v>45.493582998851103</v>
      </c>
      <c r="BBP225">
        <v>48.687610626220703</v>
      </c>
      <c r="BBQ225">
        <v>131013400</v>
      </c>
      <c r="BBR225">
        <v>49.567835578618002</v>
      </c>
      <c r="BBS225">
        <v>53.614382925911002</v>
      </c>
      <c r="BBT225">
        <v>48.822666481447001</v>
      </c>
      <c r="BBU225">
        <v>52.822052001953097</v>
      </c>
      <c r="BBV225">
        <v>137221700</v>
      </c>
      <c r="BBW225">
        <v>43.132769096030998</v>
      </c>
      <c r="BBX225">
        <v>44.490734384824101</v>
      </c>
      <c r="BBY225">
        <v>41.966312626602999</v>
      </c>
      <c r="BBZ225">
        <v>43.280754089355398</v>
      </c>
      <c r="BCA225">
        <v>85234700</v>
      </c>
      <c r="BCB225">
        <v>67.9036473819192</v>
      </c>
      <c r="BCC225">
        <v>68.156824551081698</v>
      </c>
      <c r="BCD225">
        <v>63.678224267803898</v>
      </c>
      <c r="BCE225">
        <v>64.228225708007798</v>
      </c>
      <c r="BCF225">
        <v>46723400</v>
      </c>
      <c r="BCG225">
        <v>57.905912358824999</v>
      </c>
      <c r="BCH225">
        <v>58.722994837687203</v>
      </c>
      <c r="BCI225">
        <v>56.6625358471575</v>
      </c>
      <c r="BCJ225">
        <v>56.857921600341797</v>
      </c>
      <c r="BCK225">
        <v>169187300</v>
      </c>
      <c r="BCL225">
        <v>29.635510553974001</v>
      </c>
      <c r="BCM225">
        <v>30.501137653276199</v>
      </c>
      <c r="BCN225">
        <v>28.704553293408399</v>
      </c>
      <c r="BCO225">
        <v>29.578346252441399</v>
      </c>
      <c r="BCP225">
        <v>331790876</v>
      </c>
      <c r="BCQ225">
        <v>10.810000419616699</v>
      </c>
      <c r="BCR225">
        <v>11.189999580383301</v>
      </c>
      <c r="BCS225">
        <v>9.6999998092651296</v>
      </c>
      <c r="BCT225">
        <v>10.279999732971101</v>
      </c>
      <c r="BCU225">
        <v>795755000</v>
      </c>
      <c r="BCV225">
        <v>54.564995278549901</v>
      </c>
      <c r="BCW225">
        <v>59.026503041793099</v>
      </c>
      <c r="BCX225">
        <v>53.313701820436897</v>
      </c>
      <c r="BCY225">
        <v>58.154911041259702</v>
      </c>
      <c r="BCZ225">
        <v>181909700</v>
      </c>
      <c r="BDA225">
        <v>157.699329594256</v>
      </c>
      <c r="BDB225">
        <v>159.05815673283999</v>
      </c>
      <c r="BDC225">
        <v>153.464600955355</v>
      </c>
      <c r="BDD225">
        <v>157.93200683593699</v>
      </c>
      <c r="BDE225">
        <v>16469600</v>
      </c>
      <c r="BDF225">
        <v>61.437256612645299</v>
      </c>
      <c r="BDG225">
        <v>63.650015562431001</v>
      </c>
      <c r="BDH225">
        <v>60.141334112238198</v>
      </c>
      <c r="BDI225">
        <v>61.260936737060497</v>
      </c>
      <c r="BDJ225">
        <v>50464300</v>
      </c>
      <c r="BDK225">
        <v>43.369998931884702</v>
      </c>
      <c r="BDL225">
        <v>45.080001831054602</v>
      </c>
      <c r="BDM225">
        <v>41.330001831054602</v>
      </c>
      <c r="BDN225">
        <v>41.599998474121001</v>
      </c>
      <c r="BDO225">
        <v>17021600</v>
      </c>
      <c r="BDP225">
        <v>77.847765577935206</v>
      </c>
      <c r="BDQ225">
        <v>78.621954275299103</v>
      </c>
      <c r="BDR225">
        <v>76.103510401288602</v>
      </c>
      <c r="BDS225">
        <v>76.122169494628906</v>
      </c>
      <c r="BDT225">
        <v>32807200</v>
      </c>
      <c r="BDU225">
        <v>302.39999389648398</v>
      </c>
      <c r="BDV225">
        <v>333.329986572265</v>
      </c>
      <c r="BDW225">
        <v>286.39999389648398</v>
      </c>
      <c r="BDX225">
        <v>289.02999877929602</v>
      </c>
      <c r="BDY225">
        <v>22278800</v>
      </c>
      <c r="BDZ225">
        <v>59.575057282649396</v>
      </c>
      <c r="BEA225">
        <v>60.158248205061497</v>
      </c>
      <c r="BEB225">
        <v>56.515555301098601</v>
      </c>
      <c r="BEC225">
        <v>57.879322052001903</v>
      </c>
      <c r="BED225">
        <v>38919200</v>
      </c>
      <c r="BEE225">
        <v>140.96242192926999</v>
      </c>
      <c r="BEF225">
        <v>157.499431513785</v>
      </c>
      <c r="BEG225">
        <v>137.92344858998001</v>
      </c>
      <c r="BEH225">
        <v>149.504150390625</v>
      </c>
      <c r="BEI225">
        <v>33043600</v>
      </c>
      <c r="BEJ225">
        <v>28.606424198415201</v>
      </c>
      <c r="BEK225">
        <v>31.424263691631499</v>
      </c>
      <c r="BEL225">
        <v>27.777121321905302</v>
      </c>
      <c r="BEM225">
        <v>30.372032165527301</v>
      </c>
      <c r="BEN225">
        <v>90503500</v>
      </c>
      <c r="BEO225">
        <v>72.792183542358401</v>
      </c>
      <c r="BEP225">
        <v>73.286561298584004</v>
      </c>
      <c r="BEQ225">
        <v>68.431768111517599</v>
      </c>
      <c r="BER225">
        <v>72.297805786132798</v>
      </c>
      <c r="BES225">
        <v>11554300</v>
      </c>
      <c r="BET225">
        <v>106.870433108554</v>
      </c>
      <c r="BEU225">
        <v>114.496292006419</v>
      </c>
      <c r="BEV225">
        <v>102.50576042525699</v>
      </c>
      <c r="BEW225">
        <v>111.678466796875</v>
      </c>
      <c r="BEX225">
        <v>18634300</v>
      </c>
      <c r="BEY225">
        <v>109.73931269487601</v>
      </c>
      <c r="BEZ225">
        <v>111.24541076064401</v>
      </c>
      <c r="BFA225">
        <v>105.95068663301301</v>
      </c>
      <c r="BFB225">
        <v>109.28093719482401</v>
      </c>
      <c r="BFC225">
        <v>22417400</v>
      </c>
      <c r="BFD225">
        <v>142.42553990787201</v>
      </c>
      <c r="BFE225">
        <v>144.29700420968101</v>
      </c>
      <c r="BFF225">
        <v>137.81174559351601</v>
      </c>
      <c r="BFG225">
        <v>143.30567932128901</v>
      </c>
      <c r="BFH225">
        <v>35694300</v>
      </c>
      <c r="BFI225">
        <v>84.993549396799807</v>
      </c>
      <c r="BFJ225">
        <v>88.006525005811795</v>
      </c>
      <c r="BFK225">
        <v>81.258505333768198</v>
      </c>
      <c r="BFL225">
        <v>86.352340698242102</v>
      </c>
      <c r="BFM225">
        <v>19423650</v>
      </c>
      <c r="BFN225">
        <v>96.430074450618093</v>
      </c>
      <c r="BFO225">
        <v>96.970983148989006</v>
      </c>
      <c r="BFP225">
        <v>92.181447431416004</v>
      </c>
      <c r="BFQ225">
        <v>94.4139404296875</v>
      </c>
      <c r="BFR225">
        <v>17325400</v>
      </c>
      <c r="BFS225">
        <v>195</v>
      </c>
      <c r="BFT225">
        <v>196.53999328613199</v>
      </c>
      <c r="BFU225">
        <v>186.72000122070301</v>
      </c>
      <c r="BFV225">
        <v>187.41000366210901</v>
      </c>
      <c r="BFW225">
        <v>5100000</v>
      </c>
      <c r="BFX225">
        <v>60.277053037164997</v>
      </c>
      <c r="BFY225">
        <v>62.453553528853597</v>
      </c>
      <c r="BFZ225">
        <v>59.007425004744299</v>
      </c>
      <c r="BGA225">
        <v>61.391216278076101</v>
      </c>
      <c r="BGB225">
        <v>35307300</v>
      </c>
      <c r="BGC225">
        <v>131.955706296193</v>
      </c>
      <c r="BGD225">
        <v>132.09277202189</v>
      </c>
      <c r="BGE225">
        <v>123.203040120723</v>
      </c>
      <c r="BGF225">
        <v>126.835304260253</v>
      </c>
      <c r="BGG225">
        <v>3132800</v>
      </c>
      <c r="BGH225">
        <v>12.1916975116174</v>
      </c>
      <c r="BGI225">
        <v>12.596681658940099</v>
      </c>
      <c r="BGJ225">
        <v>11.7445282029036</v>
      </c>
      <c r="BGK225">
        <v>12.284506797790501</v>
      </c>
      <c r="BGL225">
        <v>181736000</v>
      </c>
      <c r="BGM225">
        <v>79.513695644951596</v>
      </c>
      <c r="BGN225">
        <v>82.534482435692993</v>
      </c>
      <c r="BGO225">
        <v>77.640623880855202</v>
      </c>
      <c r="BGP225">
        <v>81.799942016601506</v>
      </c>
      <c r="BGQ225">
        <v>28833800</v>
      </c>
      <c r="BGR225">
        <v>151.52649919836901</v>
      </c>
      <c r="BGS225">
        <v>157.807713464529</v>
      </c>
      <c r="BGT225">
        <v>145.879666877387</v>
      </c>
      <c r="BGU225">
        <v>152.77738952636699</v>
      </c>
      <c r="BGV225">
        <v>11626300</v>
      </c>
      <c r="BGW225">
        <v>52.245063781918702</v>
      </c>
      <c r="BGX225">
        <v>53.216600129038198</v>
      </c>
      <c r="BGY225">
        <v>49.194256632075003</v>
      </c>
      <c r="BGZ225">
        <v>51.101009368896399</v>
      </c>
      <c r="BHA225">
        <v>50522300</v>
      </c>
      <c r="BHB225">
        <v>51.853274817882799</v>
      </c>
      <c r="BHC225">
        <v>54.717096288852098</v>
      </c>
      <c r="BHD225">
        <v>51.244356208071501</v>
      </c>
      <c r="BHE225">
        <v>53.7085762023925</v>
      </c>
      <c r="BHF225">
        <v>19521100</v>
      </c>
      <c r="BHG225">
        <v>61.497674796109202</v>
      </c>
      <c r="BHH225">
        <v>62.547889012887502</v>
      </c>
      <c r="BHI225">
        <v>57.9938810232007</v>
      </c>
      <c r="BHJ225">
        <v>58.811740875244098</v>
      </c>
      <c r="BHK225">
        <v>25369100</v>
      </c>
      <c r="BHL225">
        <v>63.7512620855302</v>
      </c>
      <c r="BHM225">
        <v>67.119322058692802</v>
      </c>
      <c r="BHN225">
        <v>61.825269778490799</v>
      </c>
      <c r="BHO225">
        <v>63.838363647460902</v>
      </c>
      <c r="BHP225">
        <v>17731600</v>
      </c>
      <c r="BHQ225">
        <v>23.494778401081799</v>
      </c>
      <c r="BHR225">
        <v>24.97192880947</v>
      </c>
      <c r="BHS225">
        <v>22.931840428451501</v>
      </c>
      <c r="BHT225">
        <v>24.629661560058501</v>
      </c>
      <c r="BHU225">
        <v>86273800</v>
      </c>
      <c r="BHV225">
        <v>16.239344956493898</v>
      </c>
      <c r="BHW225">
        <v>17.5805215119316</v>
      </c>
      <c r="BHX225">
        <v>15.8378467509714</v>
      </c>
      <c r="BHY225">
        <v>17.230278015136701</v>
      </c>
      <c r="BHZ225">
        <v>183390900</v>
      </c>
      <c r="BIA225">
        <v>178.921084880911</v>
      </c>
      <c r="BIB225">
        <v>185.89379263143499</v>
      </c>
      <c r="BIC225">
        <v>170.696384301352</v>
      </c>
      <c r="BID225">
        <v>181.98368835449199</v>
      </c>
      <c r="BIE225">
        <v>18949300</v>
      </c>
      <c r="BIF225">
        <v>59.0110218361081</v>
      </c>
      <c r="BIG225">
        <v>61.219388006456803</v>
      </c>
      <c r="BIH225">
        <v>57.548089439069898</v>
      </c>
      <c r="BII225">
        <v>60.166454315185497</v>
      </c>
      <c r="BIJ225">
        <v>16434400</v>
      </c>
      <c r="BIP225">
        <v>690</v>
      </c>
      <c r="BIQ225">
        <v>763.29998779296795</v>
      </c>
      <c r="BIR225">
        <v>672</v>
      </c>
      <c r="BIS225">
        <v>711.36999511718705</v>
      </c>
      <c r="BIT225">
        <v>9677900</v>
      </c>
      <c r="BIU225">
        <v>55.203459597699798</v>
      </c>
      <c r="BIV225">
        <v>55.327734584117401</v>
      </c>
      <c r="BIW225">
        <v>50.942701118791199</v>
      </c>
      <c r="BIX225">
        <v>52.877796173095703</v>
      </c>
      <c r="BIY225">
        <v>23400300</v>
      </c>
      <c r="BIZ225">
        <v>37.135635630111103</v>
      </c>
      <c r="BJA225">
        <v>37.312937028212801</v>
      </c>
      <c r="BJB225">
        <v>34.360878387786798</v>
      </c>
      <c r="BJC225">
        <v>34.937107086181598</v>
      </c>
      <c r="BJD225">
        <v>113148600</v>
      </c>
      <c r="BJE225">
        <v>79.297145988151996</v>
      </c>
      <c r="BJF225">
        <v>79.529793695364305</v>
      </c>
      <c r="BJG225">
        <v>72.602170802829093</v>
      </c>
      <c r="BJH225">
        <v>73.394882202148395</v>
      </c>
      <c r="BJI225">
        <v>11153700</v>
      </c>
      <c r="BJJ225">
        <v>78.286487443817094</v>
      </c>
      <c r="BJK225">
        <v>82.072753638070196</v>
      </c>
      <c r="BJL225">
        <v>77.549497253273103</v>
      </c>
      <c r="BJM225">
        <v>77.807441711425696</v>
      </c>
      <c r="BJN225">
        <v>68633000</v>
      </c>
      <c r="BJO225">
        <v>33.3783194414561</v>
      </c>
      <c r="BJP225">
        <v>34.946965235735902</v>
      </c>
      <c r="BJQ225">
        <v>32.656383953206898</v>
      </c>
      <c r="BJR225">
        <v>33.574398040771399</v>
      </c>
      <c r="BJS225">
        <v>73298000</v>
      </c>
      <c r="BJT225">
        <v>44.079971543896697</v>
      </c>
      <c r="BJU225">
        <v>45.3489524355195</v>
      </c>
      <c r="BJV225">
        <v>43.666812094667499</v>
      </c>
      <c r="BJW225">
        <v>44.414432525634702</v>
      </c>
      <c r="BJX225">
        <v>30230500</v>
      </c>
      <c r="BJY225">
        <v>188.19655791974901</v>
      </c>
      <c r="BJZ225">
        <v>188.26015825655901</v>
      </c>
      <c r="BKA225">
        <v>177.81944266451401</v>
      </c>
      <c r="BKB225">
        <v>184.87078857421801</v>
      </c>
      <c r="BKC225">
        <v>23918200</v>
      </c>
      <c r="BKD225">
        <v>42.730851212538802</v>
      </c>
      <c r="BKE225">
        <v>45.073070218924698</v>
      </c>
      <c r="BKF225">
        <v>42.143196447251199</v>
      </c>
      <c r="BKG225">
        <v>44.435047149658203</v>
      </c>
      <c r="BKH225">
        <v>305509400</v>
      </c>
      <c r="BKI225">
        <v>178.446914863041</v>
      </c>
      <c r="BKJ225">
        <v>183.64475241625601</v>
      </c>
      <c r="BKK225">
        <v>173.13808176160501</v>
      </c>
      <c r="BKL225">
        <v>181.60076904296801</v>
      </c>
      <c r="BKM225">
        <v>13704800</v>
      </c>
      <c r="BKN225">
        <v>101.81999969482401</v>
      </c>
      <c r="BKO225">
        <v>110.86000061035099</v>
      </c>
      <c r="BKP225">
        <v>100.650001525878</v>
      </c>
      <c r="BKQ225">
        <v>107.309997558593</v>
      </c>
      <c r="BKR225">
        <v>41729200</v>
      </c>
      <c r="BKS225">
        <v>83.209786855676697</v>
      </c>
      <c r="BKT225">
        <v>86.988958981469906</v>
      </c>
      <c r="BKU225">
        <v>80.976247988251004</v>
      </c>
      <c r="BKV225">
        <v>85.901916503906193</v>
      </c>
      <c r="BKW225">
        <v>34570700</v>
      </c>
      <c r="BKX225">
        <v>47.805187584460903</v>
      </c>
      <c r="BKY225">
        <v>48.988275349903503</v>
      </c>
      <c r="BKZ225">
        <v>46.486488474880503</v>
      </c>
      <c r="BLA225">
        <v>47.655548095703097</v>
      </c>
      <c r="BLB225">
        <v>32408800</v>
      </c>
      <c r="BLC225">
        <v>74.511774699537995</v>
      </c>
      <c r="BLD225">
        <v>74.743494684662593</v>
      </c>
      <c r="BLE225">
        <v>68.366830987092499</v>
      </c>
      <c r="BLF225">
        <v>69.851570129394503</v>
      </c>
      <c r="BLG225">
        <v>29423900</v>
      </c>
      <c r="BLH225">
        <v>89.667957048773701</v>
      </c>
      <c r="BLI225">
        <v>91.8684611603517</v>
      </c>
      <c r="BLJ225">
        <v>88.448633996468899</v>
      </c>
      <c r="BLK225">
        <v>89.629852294921804</v>
      </c>
      <c r="BLL225">
        <v>29446600</v>
      </c>
      <c r="BLM225">
        <v>167.502825540835</v>
      </c>
      <c r="BLN225">
        <v>168.331457799444</v>
      </c>
      <c r="BLO225">
        <v>153.909252572654</v>
      </c>
      <c r="BLP225">
        <v>161.14994812011699</v>
      </c>
      <c r="BLQ225">
        <v>18927800</v>
      </c>
      <c r="BLR225">
        <v>321.94000244140602</v>
      </c>
      <c r="BLS225">
        <v>347.48001098632801</v>
      </c>
      <c r="BLT225">
        <v>312.52999877929602</v>
      </c>
      <c r="BLU225">
        <v>335.95999145507801</v>
      </c>
      <c r="BLV225">
        <v>36909100</v>
      </c>
      <c r="BLW225">
        <v>147.24051917463501</v>
      </c>
      <c r="BLX225">
        <v>151.40123880154499</v>
      </c>
      <c r="BLY225">
        <v>137.65618571277</v>
      </c>
      <c r="BLZ225">
        <v>148.18035888671801</v>
      </c>
      <c r="BMA225">
        <v>66057700</v>
      </c>
      <c r="BMB225">
        <v>69.504774713969894</v>
      </c>
      <c r="BMC225">
        <v>73.406778077248603</v>
      </c>
      <c r="BMD225">
        <v>67.865133628506698</v>
      </c>
      <c r="BME225">
        <v>72.881179809570298</v>
      </c>
      <c r="BMF225">
        <v>98445383</v>
      </c>
      <c r="BMG225">
        <v>43.470001220703097</v>
      </c>
      <c r="BMH225">
        <v>44.340000152587798</v>
      </c>
      <c r="BMI225">
        <v>41.770000457763601</v>
      </c>
      <c r="BMJ225">
        <v>43.310001373291001</v>
      </c>
      <c r="BMK225">
        <v>36743900</v>
      </c>
      <c r="BML225">
        <v>206.02786366451099</v>
      </c>
      <c r="BMM225">
        <v>224.12647768974401</v>
      </c>
      <c r="BMN225">
        <v>200.37087447554899</v>
      </c>
      <c r="BMO225">
        <v>220.17497253417901</v>
      </c>
      <c r="BMP225">
        <v>14952300</v>
      </c>
      <c r="BMQ225">
        <v>113.92839286231801</v>
      </c>
      <c r="BMR225">
        <v>115.406726308106</v>
      </c>
      <c r="BMS225">
        <v>101.464001410203</v>
      </c>
      <c r="BMT225">
        <v>108.565803527832</v>
      </c>
      <c r="BMU225">
        <v>6438900</v>
      </c>
      <c r="BMV225">
        <v>15.4634358808204</v>
      </c>
      <c r="BMW225">
        <v>16.063311574105398</v>
      </c>
      <c r="BMX225">
        <v>15.1301727166384</v>
      </c>
      <c r="BMY225">
        <v>15.4348697662353</v>
      </c>
      <c r="BMZ225">
        <v>53462700</v>
      </c>
      <c r="BNA225">
        <v>25.915622228545502</v>
      </c>
      <c r="BNB225">
        <v>27.548536400639598</v>
      </c>
      <c r="BNC225">
        <v>25.227596859646098</v>
      </c>
      <c r="BND225">
        <v>27.0806789398193</v>
      </c>
      <c r="BNE225">
        <v>1494582400</v>
      </c>
      <c r="BNF225">
        <v>19.825667252164699</v>
      </c>
      <c r="BNG225">
        <v>20.296383220972199</v>
      </c>
      <c r="BNH225">
        <v>19.265088477628201</v>
      </c>
      <c r="BNI225">
        <v>19.9112529754638</v>
      </c>
      <c r="BNJ225">
        <v>27461475</v>
      </c>
      <c r="BNK225">
        <v>55.3192934238064</v>
      </c>
      <c r="BNL225">
        <v>57.305267013212699</v>
      </c>
      <c r="BNM225">
        <v>53.005636161878897</v>
      </c>
      <c r="BNN225">
        <v>56.193122863769503</v>
      </c>
      <c r="BNO225">
        <v>24266000</v>
      </c>
      <c r="BNP225">
        <v>80.492663704328393</v>
      </c>
      <c r="BNQ225">
        <v>81.954775449570704</v>
      </c>
      <c r="BNR225">
        <v>75.179359537705395</v>
      </c>
      <c r="BNS225">
        <v>76.029869079589801</v>
      </c>
      <c r="BNT225">
        <v>14149500</v>
      </c>
      <c r="BNU225">
        <v>81.485128508143703</v>
      </c>
      <c r="BNV225">
        <v>86.883470726115107</v>
      </c>
      <c r="BNW225">
        <v>78.983224764388197</v>
      </c>
      <c r="BNX225">
        <v>84.525901794433594</v>
      </c>
      <c r="BNY225">
        <v>47267300</v>
      </c>
      <c r="BNZ225">
        <v>32.9939947361284</v>
      </c>
      <c r="BOA225">
        <v>33.857340175388998</v>
      </c>
      <c r="BOB225">
        <v>30.439564457443499</v>
      </c>
      <c r="BOC225">
        <v>33.394515991210902</v>
      </c>
      <c r="BOD225">
        <v>97687200</v>
      </c>
      <c r="BOE225">
        <v>61.299433100263499</v>
      </c>
      <c r="BOF225">
        <v>65.504832601324097</v>
      </c>
      <c r="BOG225">
        <v>60.502891368624098</v>
      </c>
      <c r="BOH225">
        <v>62.378620147705</v>
      </c>
      <c r="BOI225">
        <v>46673400</v>
      </c>
      <c r="BOJ225">
        <v>45.9359284700949</v>
      </c>
      <c r="BOK225">
        <v>47.490538774624298</v>
      </c>
      <c r="BOL225">
        <v>44.016078933253098</v>
      </c>
      <c r="BOM225">
        <v>44.278301239013601</v>
      </c>
      <c r="BON225">
        <v>364528300</v>
      </c>
      <c r="BOO225">
        <v>15.7113033038254</v>
      </c>
      <c r="BOP225">
        <v>15.9119659046418</v>
      </c>
      <c r="BOQ225">
        <v>14.740532920752701</v>
      </c>
      <c r="BOR225">
        <v>15.2177829742431</v>
      </c>
      <c r="BOS225">
        <v>107082700</v>
      </c>
      <c r="BOT225">
        <v>449.99548374921397</v>
      </c>
      <c r="BOU225">
        <v>468.97079575692698</v>
      </c>
      <c r="BOV225">
        <v>441.94424870362502</v>
      </c>
      <c r="BOW225">
        <v>462.63970947265602</v>
      </c>
      <c r="BOX225">
        <v>8318700</v>
      </c>
      <c r="BOY225">
        <v>87.749749599781893</v>
      </c>
      <c r="BOZ225">
        <v>88.963312815427599</v>
      </c>
      <c r="BPA225">
        <v>83.941035354657402</v>
      </c>
      <c r="BPB225">
        <v>84.333106994628906</v>
      </c>
      <c r="BPC225">
        <v>22021300</v>
      </c>
      <c r="BPN225">
        <v>134.66192767084601</v>
      </c>
      <c r="BPO225">
        <v>135.12885530788</v>
      </c>
      <c r="BPP225">
        <v>128.946737953384</v>
      </c>
      <c r="BPQ225">
        <v>132.28059387207</v>
      </c>
      <c r="BPR225">
        <v>12331700</v>
      </c>
      <c r="BPS225">
        <v>39.0833320617675</v>
      </c>
      <c r="BPT225">
        <v>39.659999847412102</v>
      </c>
      <c r="BPU225">
        <v>37.263332366943303</v>
      </c>
      <c r="BPV225">
        <v>37.569999694824197</v>
      </c>
      <c r="BPW225">
        <v>88531200</v>
      </c>
      <c r="BPX225">
        <v>35.769662562260997</v>
      </c>
      <c r="BPY225">
        <v>37.0237380404172</v>
      </c>
      <c r="BPZ225">
        <v>34.639091936703103</v>
      </c>
      <c r="BQA225">
        <v>36.320693969726499</v>
      </c>
      <c r="BQB225">
        <v>170564800</v>
      </c>
      <c r="BQC225">
        <v>109.572728592489</v>
      </c>
      <c r="BQD225">
        <v>112.049279916068</v>
      </c>
      <c r="BQE225">
        <v>103.93711502257</v>
      </c>
      <c r="BQF225">
        <v>111.171760559082</v>
      </c>
      <c r="BQG225">
        <v>178517500</v>
      </c>
      <c r="BQH225">
        <v>39.001925335480699</v>
      </c>
      <c r="BQI225">
        <v>44.056955730695996</v>
      </c>
      <c r="BQJ225">
        <v>37.766096022242998</v>
      </c>
      <c r="BQK225">
        <v>42.046115875244098</v>
      </c>
      <c r="BQL225">
        <v>93190755</v>
      </c>
      <c r="BQM225">
        <v>34.999767934968901</v>
      </c>
      <c r="BQN225">
        <v>36.736919121594298</v>
      </c>
      <c r="BQO225">
        <v>33.733269839537897</v>
      </c>
      <c r="BQP225">
        <v>35.923965454101499</v>
      </c>
      <c r="BQQ225">
        <v>84761900</v>
      </c>
      <c r="BQR225">
        <v>18.059999465942301</v>
      </c>
      <c r="BQS225">
        <v>22.809999465942301</v>
      </c>
      <c r="BQT225">
        <v>17.770000457763601</v>
      </c>
      <c r="BQU225">
        <v>21.170000076293899</v>
      </c>
      <c r="BQV225">
        <v>104443800</v>
      </c>
      <c r="BQW225">
        <v>26.139509201049801</v>
      </c>
      <c r="BQX225">
        <v>27.306904062073201</v>
      </c>
      <c r="BQY225">
        <v>25.488135922764801</v>
      </c>
      <c r="BQZ225">
        <v>26.139509201049801</v>
      </c>
      <c r="BRA225">
        <v>114672800</v>
      </c>
      <c r="BRB225">
        <v>231.664911515211</v>
      </c>
      <c r="BRC225">
        <v>243.12852748384199</v>
      </c>
      <c r="BRD225">
        <v>226.31337201743401</v>
      </c>
      <c r="BRE225">
        <v>236.28373718261699</v>
      </c>
      <c r="BRF225">
        <v>53592500</v>
      </c>
      <c r="BRG225">
        <v>153.29964362550299</v>
      </c>
      <c r="BRH225">
        <v>160.13067156617001</v>
      </c>
      <c r="BRI225">
        <v>149.89317749331201</v>
      </c>
      <c r="BRJ225">
        <v>157.911041259765</v>
      </c>
      <c r="BRK225">
        <v>9935600</v>
      </c>
      <c r="BRL225">
        <v>110.726660791462</v>
      </c>
      <c r="BRM225">
        <v>115.247291050258</v>
      </c>
      <c r="BRN225">
        <v>108.014281168537</v>
      </c>
      <c r="BRO225">
        <v>112.496437072753</v>
      </c>
      <c r="BRP225">
        <v>5390400</v>
      </c>
      <c r="BRQ225">
        <v>58.125</v>
      </c>
      <c r="BRR225">
        <v>60.375</v>
      </c>
      <c r="BRS225">
        <v>51.715000152587798</v>
      </c>
      <c r="BRT225">
        <v>58.895000457763601</v>
      </c>
      <c r="BRU225">
        <v>64822800</v>
      </c>
      <c r="BRV225">
        <v>264.46507842307398</v>
      </c>
      <c r="BRW225">
        <v>285.259362140017</v>
      </c>
      <c r="BRX225">
        <v>257.87989375911599</v>
      </c>
      <c r="BRY225">
        <v>281.04714965820301</v>
      </c>
      <c r="BRZ225">
        <v>71520900</v>
      </c>
      <c r="BSA225">
        <v>235</v>
      </c>
      <c r="BSB225">
        <v>263.63000488281199</v>
      </c>
      <c r="BSC225">
        <v>228.33999633789</v>
      </c>
      <c r="BSD225">
        <v>240.53999328613199</v>
      </c>
      <c r="BSE225">
        <v>21315300</v>
      </c>
      <c r="BSF225">
        <v>215.926669770019</v>
      </c>
      <c r="BSG225">
        <v>217.26988381461999</v>
      </c>
      <c r="BSH225">
        <v>202.380993883011</v>
      </c>
      <c r="BSI225">
        <v>202.48504638671801</v>
      </c>
      <c r="BSJ225">
        <v>25016300</v>
      </c>
      <c r="BSK225">
        <v>101.389999389648</v>
      </c>
      <c r="BSL225">
        <v>109.06999969482401</v>
      </c>
      <c r="BSM225">
        <v>96.110000610351506</v>
      </c>
      <c r="BSN225">
        <v>107.430000305175</v>
      </c>
      <c r="BSO225">
        <v>5862400</v>
      </c>
      <c r="BSP225">
        <v>139.4686862401</v>
      </c>
      <c r="BSQ225">
        <v>139.4686862401</v>
      </c>
      <c r="BSR225">
        <v>131.61021751620601</v>
      </c>
      <c r="BSS225">
        <v>133.136138916015</v>
      </c>
      <c r="BST225">
        <v>160646148</v>
      </c>
      <c r="BSU225">
        <v>143.08999633789</v>
      </c>
      <c r="BSV225">
        <v>152.69999694824199</v>
      </c>
      <c r="BSW225">
        <v>136.5</v>
      </c>
      <c r="BSX225">
        <v>149.86000061035099</v>
      </c>
      <c r="BSY225">
        <v>30514700</v>
      </c>
      <c r="BSZ225">
        <v>207.735148111028</v>
      </c>
      <c r="BTA225">
        <v>208.068917891887</v>
      </c>
      <c r="BTB225">
        <v>198.527353106839</v>
      </c>
      <c r="BTC225">
        <v>199.36174011230401</v>
      </c>
      <c r="BTD225">
        <v>24878100</v>
      </c>
      <c r="BTE225">
        <v>226.55000305175699</v>
      </c>
      <c r="BTF225">
        <v>230.24000549316401</v>
      </c>
      <c r="BTG225">
        <v>210.05000305175699</v>
      </c>
      <c r="BTH225">
        <v>218.49000549316401</v>
      </c>
      <c r="BTI225">
        <v>15377700</v>
      </c>
      <c r="BTJ225">
        <v>63.200000762939403</v>
      </c>
      <c r="BTK225">
        <v>67.989997863769503</v>
      </c>
      <c r="BTL225">
        <v>61.779998779296797</v>
      </c>
      <c r="BTM225">
        <v>67.400001525878906</v>
      </c>
      <c r="BTN225">
        <v>76524000</v>
      </c>
      <c r="BTO225">
        <v>31.818072625121498</v>
      </c>
      <c r="BTP225">
        <v>35.771452078550404</v>
      </c>
      <c r="BTQ225">
        <v>30.937696758008698</v>
      </c>
      <c r="BTR225">
        <v>34.749885559082003</v>
      </c>
      <c r="BTS225">
        <v>75339600</v>
      </c>
      <c r="BTT225">
        <v>43.320467894575103</v>
      </c>
      <c r="BTU225">
        <v>43.358691875435298</v>
      </c>
      <c r="BTV225">
        <v>41.7627267499225</v>
      </c>
      <c r="BTW225">
        <v>41.953861236572202</v>
      </c>
      <c r="BTX225">
        <v>43860400</v>
      </c>
      <c r="BTY225">
        <v>208.07000732421801</v>
      </c>
      <c r="BTZ225">
        <v>230.88999938964801</v>
      </c>
      <c r="BUA225">
        <v>201</v>
      </c>
      <c r="BUB225">
        <v>223.66000366210901</v>
      </c>
      <c r="BUC225">
        <v>30538100</v>
      </c>
      <c r="BUD225">
        <v>97.987987412424104</v>
      </c>
      <c r="BUE225">
        <v>98.262014479893196</v>
      </c>
      <c r="BUF225">
        <v>87.9246171271582</v>
      </c>
      <c r="BUG225">
        <v>89.719955444335895</v>
      </c>
      <c r="BUH225">
        <v>51748400</v>
      </c>
      <c r="BUI225">
        <v>98.280574575200703</v>
      </c>
      <c r="BUJ225">
        <v>98.315226960104297</v>
      </c>
      <c r="BUK225">
        <v>92.978885261017496</v>
      </c>
      <c r="BUL225">
        <v>96.166831970214801</v>
      </c>
      <c r="BUM225">
        <v>35504400</v>
      </c>
      <c r="BUN225">
        <v>74.350178461878201</v>
      </c>
      <c r="BUO225">
        <v>76.939138609314995</v>
      </c>
      <c r="BUP225">
        <v>73.316328356764998</v>
      </c>
      <c r="BUQ225">
        <v>75.974792480468693</v>
      </c>
      <c r="BUR225">
        <v>17279600</v>
      </c>
      <c r="BUS225">
        <v>151.657516488927</v>
      </c>
      <c r="BUT225">
        <v>157.69718316871499</v>
      </c>
      <c r="BUU225">
        <v>147.62462882167699</v>
      </c>
      <c r="BUV225">
        <v>150.34538269042901</v>
      </c>
      <c r="BUW225">
        <v>13225900</v>
      </c>
      <c r="BUX225">
        <v>48.699680237655102</v>
      </c>
      <c r="BUY225">
        <v>52.215779873880003</v>
      </c>
      <c r="BUZ225">
        <v>47.648300210616398</v>
      </c>
      <c r="BVA225">
        <v>51.095455169677699</v>
      </c>
      <c r="BVB225">
        <v>88337200</v>
      </c>
      <c r="BVC225">
        <v>57.931434182421398</v>
      </c>
      <c r="BVD225">
        <v>62.5049726950718</v>
      </c>
      <c r="BVE225">
        <v>56.8000390964351</v>
      </c>
      <c r="BVF225">
        <v>59.973705291747997</v>
      </c>
      <c r="BVG225">
        <v>198525200</v>
      </c>
      <c r="BVH225">
        <v>1726.80004882812</v>
      </c>
      <c r="BVI225">
        <v>1793.56994628906</v>
      </c>
      <c r="BVJ225">
        <v>1690.33996582031</v>
      </c>
      <c r="BVK225">
        <v>1737.73999023437</v>
      </c>
      <c r="BVL225">
        <v>7370900</v>
      </c>
      <c r="BVM225">
        <v>49.582884522190703</v>
      </c>
      <c r="BVN225">
        <v>49.808812780905697</v>
      </c>
      <c r="BVO225">
        <v>45.3858039531872</v>
      </c>
      <c r="BVP225">
        <v>45.881111145019503</v>
      </c>
      <c r="BVQ225">
        <v>11972300</v>
      </c>
      <c r="BVR225">
        <v>75.409010088435394</v>
      </c>
      <c r="BVS225">
        <v>75.687398180807307</v>
      </c>
      <c r="BVT225">
        <v>70.490846201027296</v>
      </c>
      <c r="BVU225">
        <v>70.954826354980398</v>
      </c>
      <c r="BVV225">
        <v>53164800</v>
      </c>
      <c r="BVW225">
        <v>27.5856127389455</v>
      </c>
      <c r="BVX225">
        <v>29.847104403756799</v>
      </c>
      <c r="BVY225">
        <v>27.175814897708801</v>
      </c>
      <c r="BVZ225">
        <v>29.5056037902832</v>
      </c>
      <c r="BWA225">
        <v>588631100</v>
      </c>
      <c r="BWB225">
        <v>99.314401000678401</v>
      </c>
      <c r="BWC225">
        <v>102.210988974919</v>
      </c>
      <c r="BWD225">
        <v>94.233015721174795</v>
      </c>
      <c r="BWE225">
        <v>99.096908569335895</v>
      </c>
      <c r="BWF225">
        <v>22280100</v>
      </c>
      <c r="BWG225">
        <v>49.385644934297702</v>
      </c>
      <c r="BWH225">
        <v>49.630951543937499</v>
      </c>
      <c r="BWI225">
        <v>44.744668917280698</v>
      </c>
      <c r="BWJ225">
        <v>47.946025848388601</v>
      </c>
      <c r="BWK225">
        <v>1011221600</v>
      </c>
      <c r="BWL225">
        <v>26.427313700788599</v>
      </c>
      <c r="BWM225">
        <v>29.136903291180701</v>
      </c>
      <c r="BWN225">
        <v>26.242567964463699</v>
      </c>
      <c r="BWO225">
        <v>27.834892272949201</v>
      </c>
      <c r="BWP225">
        <v>107551000</v>
      </c>
      <c r="BWQ225">
        <v>104.199996948242</v>
      </c>
      <c r="BWR225">
        <v>110.709999084472</v>
      </c>
      <c r="BWS225">
        <v>101.290000915527</v>
      </c>
      <c r="BWT225">
        <v>109.449996948242</v>
      </c>
      <c r="BWU225">
        <v>5945800</v>
      </c>
      <c r="BWV225">
        <v>182.30000305175699</v>
      </c>
      <c r="BWW225">
        <v>188.22000122070301</v>
      </c>
      <c r="BWX225">
        <v>176.36000061035099</v>
      </c>
      <c r="BWY225">
        <v>177.05000305175699</v>
      </c>
      <c r="BWZ225">
        <v>4237700</v>
      </c>
      <c r="BXA225">
        <v>67.189751354383304</v>
      </c>
      <c r="BXB225">
        <v>68.051608347879906</v>
      </c>
      <c r="BXC225">
        <v>61.769784699145902</v>
      </c>
      <c r="BXD225">
        <v>64.417572021484304</v>
      </c>
      <c r="BXE225">
        <v>221043800</v>
      </c>
      <c r="BXF225">
        <v>49.5326705829196</v>
      </c>
      <c r="BXG225">
        <v>49.965588444361401</v>
      </c>
      <c r="BXH225">
        <v>48.4143091889392</v>
      </c>
      <c r="BXI225">
        <v>48.576652526855398</v>
      </c>
      <c r="BXJ225">
        <v>83164300</v>
      </c>
      <c r="BXK225">
        <v>45.960656210126203</v>
      </c>
      <c r="BXL225">
        <v>46.1164553133585</v>
      </c>
      <c r="BXM225">
        <v>43.891994374974203</v>
      </c>
      <c r="BXN225">
        <v>44.575778961181598</v>
      </c>
      <c r="BXO225">
        <v>71065200</v>
      </c>
      <c r="BXP225">
        <v>84.659651830252599</v>
      </c>
      <c r="BXQ225">
        <v>86.003155828355702</v>
      </c>
      <c r="BXR225">
        <v>83.161511879549195</v>
      </c>
      <c r="BXS225">
        <v>85.055938720703097</v>
      </c>
      <c r="BXT225">
        <v>30429500</v>
      </c>
      <c r="BXU225">
        <v>39.026204829082701</v>
      </c>
      <c r="BXV225">
        <v>42.3191047285517</v>
      </c>
      <c r="BXW225">
        <v>37.863432376676698</v>
      </c>
      <c r="BXX225">
        <v>40.9120483398437</v>
      </c>
      <c r="BXY225">
        <v>36362200</v>
      </c>
      <c r="BXZ225">
        <v>42.955147669262502</v>
      </c>
      <c r="BYA225">
        <v>44.4883252335216</v>
      </c>
      <c r="BYB225">
        <v>41.735572114476703</v>
      </c>
      <c r="BYC225">
        <v>41.909797668457003</v>
      </c>
      <c r="BYD225">
        <v>54711500</v>
      </c>
      <c r="BYE225">
        <v>48.411663328162398</v>
      </c>
      <c r="BYF225">
        <v>52.115397476932898</v>
      </c>
      <c r="BYG225">
        <v>47.456490997792599</v>
      </c>
      <c r="BYH225">
        <v>50.711875915527301</v>
      </c>
      <c r="BYI225">
        <v>80010600</v>
      </c>
      <c r="BYJ225">
        <v>33.443742824502799</v>
      </c>
      <c r="BYK225">
        <v>34.8276834440668</v>
      </c>
      <c r="BYL225">
        <v>33.012978252582499</v>
      </c>
      <c r="BYM225">
        <v>33.352088928222599</v>
      </c>
      <c r="BYN225">
        <v>35943700</v>
      </c>
      <c r="BYO225">
        <v>79.780478649014697</v>
      </c>
      <c r="BYP225">
        <v>83.8390092503234</v>
      </c>
      <c r="BYQ225">
        <v>77.989121173003895</v>
      </c>
      <c r="BYR225">
        <v>83.064620971679602</v>
      </c>
      <c r="BYS225">
        <v>51559800</v>
      </c>
      <c r="BYT225">
        <v>150.07262176483701</v>
      </c>
      <c r="BYU225">
        <v>161.10085553450401</v>
      </c>
      <c r="BYV225">
        <v>145.73101617064901</v>
      </c>
      <c r="BYW225">
        <v>158.774658203125</v>
      </c>
      <c r="BYX225">
        <v>26023700</v>
      </c>
      <c r="BYY225">
        <v>52.725677218098497</v>
      </c>
      <c r="BYZ225">
        <v>54.1023523677135</v>
      </c>
      <c r="BZA225">
        <v>50.871382046328499</v>
      </c>
      <c r="BZB225">
        <v>53.446792602538999</v>
      </c>
      <c r="BZC225">
        <v>128810800</v>
      </c>
      <c r="BZD225">
        <v>27.839000750938499</v>
      </c>
      <c r="BZE225">
        <v>30.599108260568102</v>
      </c>
      <c r="BZF225">
        <v>26.259078118505599</v>
      </c>
      <c r="BZG225">
        <v>29.799627304077099</v>
      </c>
      <c r="BZH225">
        <v>27190400</v>
      </c>
      <c r="BZI225">
        <v>64.753773245832093</v>
      </c>
      <c r="BZJ225">
        <v>71.156886776819604</v>
      </c>
      <c r="BZK225">
        <v>62.9060137187397</v>
      </c>
      <c r="BZL225">
        <v>70.361068725585895</v>
      </c>
      <c r="BZM225">
        <v>47401700</v>
      </c>
      <c r="BZN225">
        <v>271.29998779296801</v>
      </c>
      <c r="BZO225">
        <v>272.01998901367102</v>
      </c>
      <c r="BZP225">
        <v>237.36999511718699</v>
      </c>
      <c r="BZQ225">
        <v>238.669998168945</v>
      </c>
      <c r="BZR225">
        <v>3785500</v>
      </c>
      <c r="BZS225">
        <v>60.183106460045998</v>
      </c>
      <c r="BZT225">
        <v>62.864075809617397</v>
      </c>
      <c r="BZU225">
        <v>58.851868477175699</v>
      </c>
      <c r="BZV225">
        <v>62.503532409667898</v>
      </c>
      <c r="BZW225">
        <v>26818600</v>
      </c>
      <c r="BZX225">
        <v>57.591865474512097</v>
      </c>
      <c r="BZY225">
        <v>58.449335597374002</v>
      </c>
      <c r="BZZ225">
        <v>54.524423589345801</v>
      </c>
      <c r="CAA225">
        <v>55.850406646728501</v>
      </c>
      <c r="CAB225">
        <v>33955500</v>
      </c>
      <c r="CAC225">
        <v>44.5593955039378</v>
      </c>
      <c r="CAD225">
        <v>47.993607978656399</v>
      </c>
      <c r="CAE225">
        <v>43.582254951179301</v>
      </c>
      <c r="CAF225">
        <v>47.595161437988203</v>
      </c>
      <c r="CAG225">
        <v>36001700</v>
      </c>
      <c r="CAH225">
        <v>29.098625131344399</v>
      </c>
      <c r="CAI225">
        <v>29.132570060325602</v>
      </c>
      <c r="CAJ225">
        <v>25.610862989114199</v>
      </c>
      <c r="CAK225">
        <v>25.984249114990199</v>
      </c>
      <c r="CAL225">
        <v>82581800</v>
      </c>
      <c r="CAM225">
        <v>120.90943061433001</v>
      </c>
      <c r="CAN225">
        <v>123.611098360432</v>
      </c>
      <c r="CAO225">
        <v>118.630631189504</v>
      </c>
      <c r="CAP225">
        <v>120.141998291015</v>
      </c>
      <c r="CAQ225">
        <v>92872353</v>
      </c>
      <c r="CAR225">
        <v>64.701599774616696</v>
      </c>
      <c r="CAS225">
        <v>66.007369403179993</v>
      </c>
      <c r="CAT225">
        <v>62.742952550754801</v>
      </c>
      <c r="CAU225">
        <v>64.758377075195298</v>
      </c>
      <c r="CAV225">
        <v>18114800</v>
      </c>
      <c r="CAW225">
        <v>43.659999847412102</v>
      </c>
      <c r="CAX225">
        <v>44.459999084472599</v>
      </c>
      <c r="CAY225">
        <v>41.740001678466797</v>
      </c>
      <c r="CAZ225">
        <v>41.819999694824197</v>
      </c>
      <c r="CBA225">
        <v>54383300</v>
      </c>
      <c r="CBB225">
        <v>70.723666325506997</v>
      </c>
      <c r="CBC225">
        <v>74.766233166414196</v>
      </c>
      <c r="CBD225">
        <v>69.037148050461397</v>
      </c>
      <c r="CBE225">
        <v>73.571258544921804</v>
      </c>
      <c r="CBF225">
        <v>31892500</v>
      </c>
      <c r="CBG225">
        <v>48.604488909276803</v>
      </c>
      <c r="CBH225">
        <v>49.443978634789701</v>
      </c>
      <c r="CBI225">
        <v>46.906429732775301</v>
      </c>
      <c r="CBJ225">
        <v>48.718963623046797</v>
      </c>
      <c r="CBK225">
        <v>67646300</v>
      </c>
      <c r="CBL225">
        <v>134.11865133248199</v>
      </c>
      <c r="CBM225">
        <v>137.51012506101699</v>
      </c>
      <c r="CBN225">
        <v>128.25659650562301</v>
      </c>
      <c r="CBO225">
        <v>129.32806396484301</v>
      </c>
      <c r="CBP225">
        <v>31452700</v>
      </c>
      <c r="CBQ225">
        <v>33.4693373120489</v>
      </c>
      <c r="CBR225">
        <v>38.660243652723899</v>
      </c>
      <c r="CBS225">
        <v>32.507726632759997</v>
      </c>
      <c r="CBT225">
        <v>37.876712799072202</v>
      </c>
      <c r="CBU225">
        <v>70602300</v>
      </c>
      <c r="CBV225">
        <v>51.194999694824197</v>
      </c>
      <c r="CBW225">
        <v>52.325000762939403</v>
      </c>
      <c r="CBX225">
        <v>47.345001220703097</v>
      </c>
      <c r="CBY225">
        <v>50.439998626708899</v>
      </c>
      <c r="CBZ225">
        <v>63102200</v>
      </c>
      <c r="CCA225">
        <v>132.86666870117099</v>
      </c>
      <c r="CCB225">
        <v>134</v>
      </c>
      <c r="CCC225">
        <v>119.916664123535</v>
      </c>
      <c r="CCD225">
        <v>121.646667480468</v>
      </c>
      <c r="CCE225">
        <v>59063100</v>
      </c>
      <c r="CCF225">
        <v>43.662593043463801</v>
      </c>
      <c r="CCG225">
        <v>45.657201693152601</v>
      </c>
      <c r="CCH225">
        <v>42.6863285826837</v>
      </c>
      <c r="CCI225">
        <v>44.159141540527301</v>
      </c>
      <c r="CCJ225">
        <v>156160300</v>
      </c>
      <c r="CCK225">
        <v>23.5050311362481</v>
      </c>
      <c r="CCL225">
        <v>25.255098580530099</v>
      </c>
      <c r="CCM225">
        <v>22.402780139223999</v>
      </c>
      <c r="CCN225">
        <v>24.810329437255799</v>
      </c>
      <c r="CCO225">
        <v>108538400</v>
      </c>
      <c r="CCP225">
        <v>102.430000305175</v>
      </c>
      <c r="CCQ225">
        <v>103.27999877929599</v>
      </c>
      <c r="CCR225">
        <v>97.449996948242102</v>
      </c>
      <c r="CCS225">
        <v>97.900001525878906</v>
      </c>
      <c r="CCT225">
        <v>23678000</v>
      </c>
      <c r="CCU225">
        <v>103.385529841505</v>
      </c>
      <c r="CCV225">
        <v>111.737944202973</v>
      </c>
      <c r="CCW225">
        <v>101.363927054881</v>
      </c>
      <c r="CCX225">
        <v>110.15967559814401</v>
      </c>
      <c r="CCY225">
        <v>18023000</v>
      </c>
      <c r="CCZ225">
        <v>172.49972971077401</v>
      </c>
      <c r="CDA225">
        <v>183.879866102459</v>
      </c>
      <c r="CDB225">
        <v>170.49480421997299</v>
      </c>
      <c r="CDC225">
        <v>175.191802978515</v>
      </c>
      <c r="CDD225">
        <v>60835900</v>
      </c>
      <c r="CDE225">
        <v>20.520000457763601</v>
      </c>
      <c r="CDF225">
        <v>25.559999465942301</v>
      </c>
      <c r="CDG225">
        <v>20.120000839233398</v>
      </c>
      <c r="CDH225">
        <v>24.0100002288818</v>
      </c>
      <c r="CDI225">
        <v>369977600</v>
      </c>
      <c r="CDJ225">
        <v>253.21631520611299</v>
      </c>
      <c r="CDK225">
        <v>254.857111935181</v>
      </c>
      <c r="CDL225">
        <v>234.95398509833799</v>
      </c>
      <c r="CDM225">
        <v>240.84725952148401</v>
      </c>
      <c r="CDN225">
        <v>23863100</v>
      </c>
      <c r="CDO225">
        <v>13.300000190734799</v>
      </c>
      <c r="CDP225">
        <v>16.190000534057599</v>
      </c>
      <c r="CDQ225">
        <v>12.7299995422363</v>
      </c>
      <c r="CDR225">
        <v>14.4300003051757</v>
      </c>
      <c r="CDS225">
        <v>109711200</v>
      </c>
      <c r="CDT225">
        <v>52.717953300220401</v>
      </c>
      <c r="CDU225">
        <v>53.300214261859203</v>
      </c>
      <c r="CDV225">
        <v>48.826955201221701</v>
      </c>
      <c r="CDW225">
        <v>51.331611633300703</v>
      </c>
      <c r="CDX225">
        <v>17801600</v>
      </c>
      <c r="CDY225">
        <v>113.69934873817699</v>
      </c>
      <c r="CDZ225">
        <v>119.769373057243</v>
      </c>
      <c r="CEA225">
        <v>112.023631683972</v>
      </c>
      <c r="CEB225">
        <v>116.400108337402</v>
      </c>
      <c r="CEC225">
        <v>15175700</v>
      </c>
      <c r="CED225">
        <v>49.049999237060497</v>
      </c>
      <c r="CEE225">
        <v>50.5</v>
      </c>
      <c r="CEF225">
        <v>47.810001373291001</v>
      </c>
      <c r="CEG225">
        <v>49.520000457763601</v>
      </c>
      <c r="CEH225">
        <v>6830700</v>
      </c>
      <c r="CEI225">
        <v>92.630006817465897</v>
      </c>
      <c r="CEJ225">
        <v>93.286823867641303</v>
      </c>
      <c r="CEK225">
        <v>90.228236903727094</v>
      </c>
      <c r="CEL225">
        <v>90.992881774902301</v>
      </c>
      <c r="CEM225">
        <v>43977600</v>
      </c>
      <c r="CEN225">
        <v>87.203000466074002</v>
      </c>
      <c r="CEO225">
        <v>89.857000226862596</v>
      </c>
      <c r="CEP225">
        <v>84.604475802365101</v>
      </c>
      <c r="CEQ225">
        <v>87.887306213378906</v>
      </c>
      <c r="CER225">
        <v>31283000</v>
      </c>
      <c r="CES225">
        <v>120.94000244140599</v>
      </c>
      <c r="CET225">
        <v>124.919998168945</v>
      </c>
      <c r="CEU225">
        <v>118.61000061035099</v>
      </c>
      <c r="CEV225">
        <v>123.150001525878</v>
      </c>
      <c r="CEW225">
        <v>8983900</v>
      </c>
      <c r="CEX225">
        <v>39.957272193778998</v>
      </c>
      <c r="CEY225">
        <v>40.816226033986602</v>
      </c>
      <c r="CEZ225">
        <v>38.7347419715096</v>
      </c>
      <c r="CFA225">
        <v>39.893646240234297</v>
      </c>
      <c r="CFB225">
        <v>64163000</v>
      </c>
      <c r="CFC225">
        <v>148.33398372444799</v>
      </c>
      <c r="CFD225">
        <v>157.688858529291</v>
      </c>
      <c r="CFE225">
        <v>143.25690405254099</v>
      </c>
      <c r="CFF225">
        <v>153.919662475585</v>
      </c>
      <c r="CFG225">
        <v>15633200</v>
      </c>
      <c r="CFH225">
        <v>59.237095649413298</v>
      </c>
      <c r="CFI225">
        <v>59.3676554286277</v>
      </c>
      <c r="CFJ225">
        <v>55.982411112982703</v>
      </c>
      <c r="CFK225">
        <v>57.148128509521399</v>
      </c>
      <c r="CFL225">
        <v>12964600</v>
      </c>
      <c r="CFM225">
        <v>135.19859671233701</v>
      </c>
      <c r="CFN225">
        <v>137.75404880702101</v>
      </c>
      <c r="CFO225">
        <v>127.878105856975</v>
      </c>
      <c r="CFP225">
        <v>128.73312377929599</v>
      </c>
      <c r="CFQ225">
        <v>22991200</v>
      </c>
      <c r="CFR225">
        <v>53.548426116616099</v>
      </c>
      <c r="CFS225">
        <v>57.171170658182398</v>
      </c>
      <c r="CFT225">
        <v>52.499961615965397</v>
      </c>
      <c r="CFU225">
        <v>56.242046356201101</v>
      </c>
      <c r="CFV225">
        <v>77110000</v>
      </c>
      <c r="CFW225">
        <v>52.164787704915703</v>
      </c>
      <c r="CFX225">
        <v>56.825591645273001</v>
      </c>
      <c r="CFY225">
        <v>51.603682344028897</v>
      </c>
      <c r="CFZ225">
        <v>54.961269378662102</v>
      </c>
      <c r="CGA225">
        <v>51555400</v>
      </c>
      <c r="CGB225">
        <v>44.950806555664798</v>
      </c>
      <c r="CGC225">
        <v>47.383524127827002</v>
      </c>
      <c r="CGD225">
        <v>43.825219417898097</v>
      </c>
      <c r="CGE225">
        <v>46.139934539794901</v>
      </c>
      <c r="CGF225">
        <v>43203000</v>
      </c>
      <c r="CGG225">
        <v>253.032831836426</v>
      </c>
      <c r="CGH225">
        <v>254.18481527804801</v>
      </c>
      <c r="CGI225">
        <v>239.682403591324</v>
      </c>
      <c r="CGJ225">
        <v>245.236892700195</v>
      </c>
      <c r="CGK225">
        <v>7201500</v>
      </c>
      <c r="CGL225">
        <v>118.581229019863</v>
      </c>
      <c r="CGM225">
        <v>122.285364834098</v>
      </c>
      <c r="CGN225">
        <v>113.814585943352</v>
      </c>
      <c r="CGO225">
        <v>116.748649597167</v>
      </c>
      <c r="CGP225">
        <v>36721600</v>
      </c>
      <c r="CGQ225">
        <v>109.91629423100601</v>
      </c>
      <c r="CGR225">
        <v>113.184570376728</v>
      </c>
      <c r="CGS225">
        <v>109.328196649109</v>
      </c>
      <c r="CGT225">
        <v>112.885696411132</v>
      </c>
      <c r="CGU225">
        <v>49618000</v>
      </c>
      <c r="CGV225">
        <v>13.816006257583901</v>
      </c>
      <c r="CGW225">
        <v>14.646564626976099</v>
      </c>
      <c r="CGX225">
        <v>13.4885750028287</v>
      </c>
      <c r="CGY225">
        <v>14.4309387207031</v>
      </c>
      <c r="CGZ225">
        <v>284419900</v>
      </c>
      <c r="CHA225">
        <v>214.158316249835</v>
      </c>
      <c r="CHB225">
        <v>215.074156575644</v>
      </c>
      <c r="CHC225">
        <v>206.31197650354201</v>
      </c>
      <c r="CHD225">
        <v>207.27185058593699</v>
      </c>
      <c r="CHE225">
        <v>38798800</v>
      </c>
      <c r="CHF225">
        <v>58.708596399375899</v>
      </c>
      <c r="CHG225">
        <v>64.995684291393104</v>
      </c>
      <c r="CHH225">
        <v>57.738366717870797</v>
      </c>
      <c r="CHI225">
        <v>63.501529693603501</v>
      </c>
      <c r="CHJ225">
        <v>85218100</v>
      </c>
      <c r="CHK225">
        <v>122.550003051757</v>
      </c>
      <c r="CHL225">
        <v>131.259994506835</v>
      </c>
      <c r="CHM225">
        <v>112.83999633789</v>
      </c>
      <c r="CHN225">
        <v>130.38999938964801</v>
      </c>
      <c r="CHO225">
        <v>34090100</v>
      </c>
      <c r="CHP225">
        <v>78.371451483810603</v>
      </c>
      <c r="CHQ225">
        <v>88.132886087299198</v>
      </c>
      <c r="CHR225">
        <v>75.786440210038194</v>
      </c>
      <c r="CHS225">
        <v>85.687858581542898</v>
      </c>
      <c r="CHT225">
        <v>34930800</v>
      </c>
      <c r="CHU225">
        <v>63.4799995422363</v>
      </c>
      <c r="CHV225">
        <v>63.7299995422363</v>
      </c>
      <c r="CHW225">
        <v>59.400001525878899</v>
      </c>
      <c r="CHX225">
        <v>60.770000457763601</v>
      </c>
      <c r="CHY225">
        <v>18644600</v>
      </c>
      <c r="CHZ225">
        <v>46.027779212968603</v>
      </c>
      <c r="CIA225">
        <v>50.370529016061496</v>
      </c>
      <c r="CIB225">
        <v>44.749977526231802</v>
      </c>
      <c r="CIC225">
        <v>49.048046112060497</v>
      </c>
      <c r="CID225">
        <v>109758300</v>
      </c>
      <c r="CIE225">
        <v>39.2621644632084</v>
      </c>
      <c r="CIF225">
        <v>40.912564285795398</v>
      </c>
      <c r="CIG225">
        <v>38.026777978241597</v>
      </c>
      <c r="CIH225">
        <v>38.625167846679602</v>
      </c>
      <c r="CII225">
        <v>29250200</v>
      </c>
      <c r="CIJ225">
        <v>2.88000011444091</v>
      </c>
      <c r="CIK225">
        <v>3.0099999904632502</v>
      </c>
      <c r="CIL225">
        <v>2.3299999237060498</v>
      </c>
      <c r="CIM225">
        <v>2.41000008583068</v>
      </c>
      <c r="CIN225">
        <v>14945700</v>
      </c>
      <c r="CIO225">
        <v>74.953580345004596</v>
      </c>
      <c r="CIP225">
        <v>77.103179243950095</v>
      </c>
      <c r="CIQ225">
        <v>72.922389022560296</v>
      </c>
      <c r="CIR225">
        <v>73.842346191406193</v>
      </c>
      <c r="CIS225">
        <v>44594100</v>
      </c>
      <c r="CIT225">
        <v>77.632085191290798</v>
      </c>
      <c r="CIU225">
        <v>87.247501116534707</v>
      </c>
      <c r="CIV225">
        <v>76.587544602839202</v>
      </c>
      <c r="CIW225">
        <v>86.678596496582003</v>
      </c>
      <c r="CIX225">
        <v>131002100</v>
      </c>
      <c r="CIY225">
        <v>115.36000061035099</v>
      </c>
      <c r="CIZ225">
        <v>117.129997253417</v>
      </c>
      <c r="CJA225">
        <v>111.61000061035099</v>
      </c>
      <c r="CJB225">
        <v>114.44000244140599</v>
      </c>
      <c r="CJC225">
        <v>15527300</v>
      </c>
      <c r="CJD225">
        <v>57.160234645151398</v>
      </c>
      <c r="CJE225">
        <v>59.489243711572797</v>
      </c>
      <c r="CJF225">
        <v>55.593135426475001</v>
      </c>
      <c r="CJG225">
        <v>58.857212066650298</v>
      </c>
      <c r="CJH225">
        <v>61665600</v>
      </c>
      <c r="CJI225">
        <v>75.220001220703097</v>
      </c>
      <c r="CJJ225">
        <v>76.440002441406193</v>
      </c>
      <c r="CJK225">
        <v>68.610000610351506</v>
      </c>
      <c r="CJL225">
        <v>73.620002746582003</v>
      </c>
      <c r="CJM225">
        <v>170762000</v>
      </c>
      <c r="CJN225">
        <v>53.0152872315454</v>
      </c>
      <c r="CJO225">
        <v>57.644284568129599</v>
      </c>
      <c r="CJP225">
        <v>52.654831586628099</v>
      </c>
      <c r="CJQ225">
        <v>55.965324401855398</v>
      </c>
      <c r="CJR225">
        <v>74278300</v>
      </c>
      <c r="CJS225">
        <v>259.350006103515</v>
      </c>
      <c r="CJT225">
        <v>261</v>
      </c>
      <c r="CJU225">
        <v>212.86000061035099</v>
      </c>
      <c r="CJV225">
        <v>222.19000244140599</v>
      </c>
      <c r="CJW225">
        <v>23689300</v>
      </c>
      <c r="CJX225">
        <v>68.6265272396695</v>
      </c>
      <c r="CJY225">
        <v>68.828071778208596</v>
      </c>
      <c r="CJZ225">
        <v>52.628784535083703</v>
      </c>
      <c r="CKA225">
        <v>53.107460021972599</v>
      </c>
      <c r="CKB225">
        <v>109005100</v>
      </c>
      <c r="CKC225">
        <v>148.815255146418</v>
      </c>
      <c r="CKD225">
        <v>149.272997442259</v>
      </c>
      <c r="CKE225">
        <v>143.274619118392</v>
      </c>
      <c r="CKF225">
        <v>147.66134643554599</v>
      </c>
      <c r="CKG225">
        <v>20526400</v>
      </c>
      <c r="CKH225">
        <v>25.754427432461501</v>
      </c>
      <c r="CKI225">
        <v>27.099668426537999</v>
      </c>
      <c r="CKJ225">
        <v>24.7617318537188</v>
      </c>
      <c r="CKK225">
        <v>26.422409057617099</v>
      </c>
      <c r="CKL225">
        <v>99022700</v>
      </c>
      <c r="CKM225">
        <v>84.309930752650303</v>
      </c>
      <c r="CKN225">
        <v>85.322197682702594</v>
      </c>
      <c r="CKO225">
        <v>77.078153590211201</v>
      </c>
      <c r="CKP225">
        <v>78.327529907226506</v>
      </c>
      <c r="CKQ225">
        <v>13277200</v>
      </c>
      <c r="CKR225">
        <v>122.270025840399</v>
      </c>
      <c r="CKS225">
        <v>133.49485412103101</v>
      </c>
      <c r="CKT225">
        <v>120.737161708192</v>
      </c>
      <c r="CKU225">
        <v>131.68063354492099</v>
      </c>
      <c r="CKV225">
        <v>45549600</v>
      </c>
      <c r="CKW225">
        <v>104.04580690654301</v>
      </c>
      <c r="CKX225">
        <v>107.673489430139</v>
      </c>
      <c r="CKY225">
        <v>101.03578682934599</v>
      </c>
      <c r="CKZ225">
        <v>104.967956542968</v>
      </c>
      <c r="CLA225">
        <v>39211500</v>
      </c>
      <c r="CLB225">
        <v>175.195802614934</v>
      </c>
      <c r="CLC225">
        <v>187.65172187050899</v>
      </c>
      <c r="CLD225">
        <v>171.33661279655001</v>
      </c>
      <c r="CLE225">
        <v>186.49302673339801</v>
      </c>
      <c r="CLF225">
        <v>15881100</v>
      </c>
      <c r="CLG225">
        <v>73.520215353319202</v>
      </c>
      <c r="CLH225">
        <v>79.196555289908403</v>
      </c>
      <c r="CLI225">
        <v>72.198328275575804</v>
      </c>
      <c r="CLJ225">
        <v>78.001022338867102</v>
      </c>
      <c r="CLK225">
        <v>45034200</v>
      </c>
      <c r="CLL225">
        <v>24.565336751778801</v>
      </c>
      <c r="CLM225">
        <v>27.5973565958802</v>
      </c>
      <c r="CLN225">
        <v>23.8771496141044</v>
      </c>
      <c r="CLO225">
        <v>27.178459167480401</v>
      </c>
      <c r="CLP225">
        <v>60085000</v>
      </c>
      <c r="CLQ225">
        <v>630.90997314453102</v>
      </c>
      <c r="CLR225">
        <v>646.75</v>
      </c>
      <c r="CLS225">
        <v>605.29998779296795</v>
      </c>
      <c r="CLT225">
        <v>619.52001953125</v>
      </c>
      <c r="CLU225">
        <v>3244700</v>
      </c>
      <c r="CLV225">
        <v>28.940000534057599</v>
      </c>
      <c r="CLW225">
        <v>31.649999618530199</v>
      </c>
      <c r="CLX225">
        <v>27.590000152587798</v>
      </c>
      <c r="CLY225">
        <v>31.329999923706001</v>
      </c>
      <c r="CLZ225">
        <v>32788600</v>
      </c>
      <c r="CMA225">
        <v>62.797156926416001</v>
      </c>
      <c r="CMB225">
        <v>64.234272694307904</v>
      </c>
      <c r="CMC225">
        <v>60.770659105533298</v>
      </c>
      <c r="CMD225">
        <v>63.120105743408203</v>
      </c>
      <c r="CME225">
        <v>23482500</v>
      </c>
      <c r="CMF225">
        <v>17.987438271866701</v>
      </c>
      <c r="CMG225">
        <v>18.674741319785898</v>
      </c>
      <c r="CMH225">
        <v>17.471961417153</v>
      </c>
      <c r="CMI225">
        <v>17.951265335083001</v>
      </c>
      <c r="CMJ225">
        <v>112944300</v>
      </c>
      <c r="CMK225">
        <v>44.656023869310303</v>
      </c>
      <c r="CML225">
        <v>46.014502197613503</v>
      </c>
      <c r="CMM225">
        <v>43.258052098762697</v>
      </c>
      <c r="CMN225">
        <v>45.761760711669901</v>
      </c>
      <c r="CMO225">
        <v>42975188</v>
      </c>
      <c r="CMU225">
        <v>111.050003051757</v>
      </c>
      <c r="CMV225">
        <v>114.459999084472</v>
      </c>
      <c r="CMW225">
        <v>99.870002746582003</v>
      </c>
      <c r="CMX225">
        <v>109.77999877929599</v>
      </c>
      <c r="CMY225">
        <v>43914100</v>
      </c>
      <c r="CMZ225">
        <v>70.543566602028505</v>
      </c>
      <c r="CNA225">
        <v>70.990535978535306</v>
      </c>
      <c r="CNB225">
        <v>68.571068570359699</v>
      </c>
      <c r="CNC225">
        <v>70.417251586914006</v>
      </c>
      <c r="CND225">
        <v>20621100</v>
      </c>
      <c r="CNE225">
        <v>236.790402696592</v>
      </c>
      <c r="CNF225">
        <v>237.21201606379199</v>
      </c>
      <c r="CNG225">
        <v>218.016503243697</v>
      </c>
      <c r="CNH225">
        <v>221.03649902343699</v>
      </c>
      <c r="CNI225">
        <v>66786900</v>
      </c>
      <c r="CNJ225">
        <v>76.827087111887806</v>
      </c>
      <c r="CNK225">
        <v>77.136666240895295</v>
      </c>
      <c r="CNL225">
        <v>72.389797197490907</v>
      </c>
      <c r="CNM225">
        <v>73.051948547363196</v>
      </c>
      <c r="CNN225">
        <v>30990900</v>
      </c>
      <c r="CNO225">
        <v>197.44999694824199</v>
      </c>
      <c r="CNP225">
        <v>201.94999694824199</v>
      </c>
      <c r="CNQ225">
        <v>192.47999572753901</v>
      </c>
      <c r="CNR225">
        <v>193.19000244140599</v>
      </c>
      <c r="CNS225">
        <v>8169200</v>
      </c>
      <c r="CNT225">
        <v>103.86000061035099</v>
      </c>
      <c r="CNU225">
        <v>105.879997253417</v>
      </c>
      <c r="CNV225">
        <v>98.680000305175696</v>
      </c>
      <c r="CNW225">
        <v>102.230003356933</v>
      </c>
      <c r="CNX225">
        <v>83067800</v>
      </c>
      <c r="CNY225">
        <v>34.2060245168827</v>
      </c>
      <c r="CNZ225">
        <v>37.421074566383602</v>
      </c>
      <c r="COA225">
        <v>32.2207764244122</v>
      </c>
      <c r="COB225">
        <v>36.3669624328613</v>
      </c>
      <c r="COC225">
        <v>89002800</v>
      </c>
      <c r="COD225">
        <v>320.70001220703102</v>
      </c>
      <c r="COE225">
        <v>335.79998779296801</v>
      </c>
      <c r="COF225">
        <v>311.75</v>
      </c>
      <c r="COG225">
        <v>318.57000732421801</v>
      </c>
      <c r="COH225">
        <v>21076300</v>
      </c>
      <c r="COI225">
        <v>3479.89990234375</v>
      </c>
      <c r="COJ225">
        <v>3536.96997070312</v>
      </c>
      <c r="COK225">
        <v>3296.48999023437</v>
      </c>
      <c r="COL225">
        <v>3508.21997070312</v>
      </c>
      <c r="COM225">
        <v>595800</v>
      </c>
      <c r="CON225">
        <v>29.178979656807801</v>
      </c>
      <c r="COO225">
        <v>30.441686125877801</v>
      </c>
      <c r="COP225">
        <v>28.221897328012702</v>
      </c>
      <c r="COQ225">
        <v>29.3880920410156</v>
      </c>
      <c r="COR225">
        <v>45573900</v>
      </c>
      <c r="COS225">
        <v>435.05110184334302</v>
      </c>
      <c r="COT225">
        <v>441.26679993706801</v>
      </c>
      <c r="COU225">
        <v>412.81879701541499</v>
      </c>
      <c r="COV225">
        <v>424.25790405273398</v>
      </c>
      <c r="COW225">
        <v>8796100</v>
      </c>
      <c r="CPC225">
        <v>131.38254616156701</v>
      </c>
      <c r="CPD225">
        <v>139.60408790924399</v>
      </c>
      <c r="CPE225">
        <v>130.19994814460401</v>
      </c>
      <c r="CPF225">
        <v>139.10998535156199</v>
      </c>
      <c r="CPG225">
        <v>35186800</v>
      </c>
      <c r="CPH225">
        <v>79.762856700478395</v>
      </c>
      <c r="CPI225">
        <v>83.483852735384005</v>
      </c>
      <c r="CPJ225">
        <v>76.995961839691304</v>
      </c>
      <c r="CPK225">
        <v>81.613815307617102</v>
      </c>
      <c r="CPL225">
        <v>466203300</v>
      </c>
      <c r="CPM225">
        <v>117.819069978358</v>
      </c>
      <c r="CPN225">
        <v>121.512169627479</v>
      </c>
      <c r="CPO225">
        <v>114.83618735762801</v>
      </c>
      <c r="CPP225">
        <v>117.9800491333</v>
      </c>
      <c r="CPQ225">
        <v>25379100</v>
      </c>
      <c r="CPR225">
        <v>157.49220588588199</v>
      </c>
      <c r="CPS225">
        <v>163.44247564538699</v>
      </c>
      <c r="CPT225">
        <v>156.832059823984</v>
      </c>
      <c r="CPU225">
        <v>157.257080078125</v>
      </c>
      <c r="CPV225">
        <v>54773500</v>
      </c>
      <c r="CPW225">
        <v>41.7299995422363</v>
      </c>
      <c r="CPX225">
        <v>46.799999237060497</v>
      </c>
      <c r="CPY225">
        <v>39.069999694824197</v>
      </c>
      <c r="CPZ225">
        <v>41.119998931884702</v>
      </c>
      <c r="CQA225">
        <v>895252000</v>
      </c>
      <c r="CQB225">
        <v>44.012979803061398</v>
      </c>
      <c r="CQC225">
        <v>50.724958943201301</v>
      </c>
      <c r="CQD225">
        <v>43.594855319658997</v>
      </c>
      <c r="CQE225">
        <v>50.372856140136697</v>
      </c>
      <c r="CQF225">
        <v>21380875</v>
      </c>
      <c r="CQG225">
        <v>32.237117952921601</v>
      </c>
      <c r="CQH225">
        <v>32.786885326146802</v>
      </c>
      <c r="CQI225">
        <v>31.166025434759099</v>
      </c>
      <c r="CQJ225">
        <v>31.516736984252901</v>
      </c>
      <c r="CQK225">
        <v>87513000</v>
      </c>
      <c r="CQL225">
        <v>70.460475535052396</v>
      </c>
      <c r="CQM225">
        <v>76.906488469357299</v>
      </c>
      <c r="CQN225">
        <v>68.108211521103399</v>
      </c>
      <c r="CQO225">
        <v>75.858291625976506</v>
      </c>
      <c r="CQP225">
        <v>62449000</v>
      </c>
      <c r="CQQ225">
        <v>109.404079379926</v>
      </c>
      <c r="CQR225">
        <v>115.779267275273</v>
      </c>
      <c r="CQS225">
        <v>106.691025248149</v>
      </c>
      <c r="CQT225">
        <v>113.04704284667901</v>
      </c>
      <c r="CQU225">
        <v>21904500</v>
      </c>
      <c r="CQV225">
        <v>60.712678217717098</v>
      </c>
      <c r="CQW225">
        <v>63.553085520562803</v>
      </c>
      <c r="CQX225">
        <v>58.593096743372001</v>
      </c>
      <c r="CQY225">
        <v>63.2098388671875</v>
      </c>
      <c r="CQZ225">
        <v>75471900</v>
      </c>
      <c r="CRA225">
        <v>10.753676314749701</v>
      </c>
      <c r="CRB225">
        <v>10.915578395685801</v>
      </c>
      <c r="CRC225">
        <v>10.4639574858233</v>
      </c>
      <c r="CRD225">
        <v>10.6429014205932</v>
      </c>
      <c r="CRE225">
        <v>597327400</v>
      </c>
      <c r="CRF225">
        <v>80.656757981124002</v>
      </c>
      <c r="CRG225">
        <v>83.304173472061393</v>
      </c>
      <c r="CRH225">
        <v>79.708698918640593</v>
      </c>
      <c r="CRI225">
        <v>82.177230834960895</v>
      </c>
      <c r="CRJ225">
        <v>130696800</v>
      </c>
      <c r="CRK225">
        <v>179.509994506835</v>
      </c>
      <c r="CRL225">
        <v>182</v>
      </c>
      <c r="CRM225">
        <v>165.67999267578099</v>
      </c>
      <c r="CRN225">
        <v>175.24000549316401</v>
      </c>
      <c r="CRO225">
        <v>64957400</v>
      </c>
      <c r="CRP225">
        <v>116.309147840913</v>
      </c>
      <c r="CRQ225">
        <v>125.44713950560801</v>
      </c>
      <c r="CRR225">
        <v>113.934926653738</v>
      </c>
      <c r="CRS225">
        <v>123.404205322265</v>
      </c>
      <c r="CRT225">
        <v>99106300</v>
      </c>
      <c r="CRU225">
        <v>33.182285561418396</v>
      </c>
      <c r="CRV225">
        <v>37.313179606935599</v>
      </c>
      <c r="CRW225">
        <v>33.114724485481702</v>
      </c>
      <c r="CRX225">
        <v>36.4252319335937</v>
      </c>
      <c r="CRY225">
        <v>168580100</v>
      </c>
      <c r="CRZ225">
        <v>78.891292638484799</v>
      </c>
      <c r="CSA225">
        <v>80.441679017434495</v>
      </c>
      <c r="CSB225">
        <v>75.409003214217293</v>
      </c>
      <c r="CSC225">
        <v>78.501663208007798</v>
      </c>
      <c r="CSD225">
        <v>85780700</v>
      </c>
      <c r="CSE225">
        <v>81.459930419921804</v>
      </c>
      <c r="CSF225">
        <v>82.893214786533406</v>
      </c>
      <c r="CSG225">
        <v>78.821979287907098</v>
      </c>
      <c r="CSH225">
        <v>81.459930419921804</v>
      </c>
      <c r="CSI225">
        <v>21437300</v>
      </c>
      <c r="CSJ225">
        <v>62.239783433776402</v>
      </c>
      <c r="CSK225">
        <v>62.355120711276797</v>
      </c>
      <c r="CSL225">
        <v>58.796207851256703</v>
      </c>
      <c r="CSM225">
        <v>59.603553771972599</v>
      </c>
      <c r="CSN225">
        <v>24357212</v>
      </c>
      <c r="CSO225">
        <v>98.005393592046602</v>
      </c>
      <c r="CSP225">
        <v>99.215940018813299</v>
      </c>
      <c r="CSQ225">
        <v>95.377614754670404</v>
      </c>
      <c r="CSR225">
        <v>97.109779357910099</v>
      </c>
      <c r="CSS225">
        <v>5422500</v>
      </c>
      <c r="CST225">
        <v>42.939411230713098</v>
      </c>
      <c r="CSU225">
        <v>43.398432475931997</v>
      </c>
      <c r="CSV225">
        <v>39.993323168880003</v>
      </c>
      <c r="CSW225">
        <v>40.135204315185497</v>
      </c>
      <c r="CSX225">
        <v>112188100</v>
      </c>
      <c r="CSY225">
        <v>44.827824124110897</v>
      </c>
      <c r="CSZ225">
        <v>45.053845550054099</v>
      </c>
      <c r="CTA225">
        <v>42.693168209945199</v>
      </c>
      <c r="CTB225">
        <v>44.338108062744098</v>
      </c>
      <c r="CTC225">
        <v>26427071</v>
      </c>
      <c r="CTD225">
        <v>107.40701061064701</v>
      </c>
      <c r="CTE225">
        <v>113.24160585607601</v>
      </c>
      <c r="CTF225">
        <v>103.568969960445</v>
      </c>
      <c r="CTG225">
        <v>111.43889617919901</v>
      </c>
      <c r="CTH225">
        <v>17944400</v>
      </c>
    </row>
    <row r="226" spans="1:2556" x14ac:dyDescent="0.25">
      <c r="A226" s="1">
        <v>43073</v>
      </c>
    </row>
    <row r="227" spans="1:2556" x14ac:dyDescent="0.25">
      <c r="A227" s="1">
        <v>43074</v>
      </c>
    </row>
    <row r="228" spans="1:2556" x14ac:dyDescent="0.25">
      <c r="A228" s="1">
        <v>43075</v>
      </c>
    </row>
    <row r="229" spans="1:2556" x14ac:dyDescent="0.25">
      <c r="A229" s="1">
        <v>43076</v>
      </c>
    </row>
    <row r="230" spans="1:2556" x14ac:dyDescent="0.25">
      <c r="A230" s="1">
        <v>43077</v>
      </c>
    </row>
    <row r="231" spans="1:2556" x14ac:dyDescent="0.25">
      <c r="A231" s="1">
        <v>43080</v>
      </c>
    </row>
    <row r="232" spans="1:2556" x14ac:dyDescent="0.25">
      <c r="A232" s="1">
        <v>43081</v>
      </c>
    </row>
    <row r="233" spans="1:2556" x14ac:dyDescent="0.25">
      <c r="A233" s="1">
        <v>43082</v>
      </c>
    </row>
    <row r="234" spans="1:2556" x14ac:dyDescent="0.25">
      <c r="A234" s="1">
        <v>43083</v>
      </c>
    </row>
    <row r="235" spans="1:2556" x14ac:dyDescent="0.25">
      <c r="A235" s="1">
        <v>43084</v>
      </c>
    </row>
    <row r="236" spans="1:2556" x14ac:dyDescent="0.25">
      <c r="A236" s="1">
        <v>43087</v>
      </c>
    </row>
    <row r="237" spans="1:2556" x14ac:dyDescent="0.25">
      <c r="A237" s="1">
        <v>43088</v>
      </c>
    </row>
    <row r="238" spans="1:2556" x14ac:dyDescent="0.25">
      <c r="A238" s="1">
        <v>43089</v>
      </c>
    </row>
    <row r="239" spans="1:2556" x14ac:dyDescent="0.25">
      <c r="A239" s="1">
        <v>43090</v>
      </c>
    </row>
    <row r="240" spans="1:2556" x14ac:dyDescent="0.25">
      <c r="A240" s="1">
        <v>43091</v>
      </c>
    </row>
    <row r="241" spans="1:2556" x14ac:dyDescent="0.25">
      <c r="A241" s="1">
        <v>43095</v>
      </c>
    </row>
    <row r="242" spans="1:2556" x14ac:dyDescent="0.25">
      <c r="A242" s="1">
        <v>43096</v>
      </c>
    </row>
    <row r="243" spans="1:2556" x14ac:dyDescent="0.25">
      <c r="A243" s="1">
        <v>43097</v>
      </c>
    </row>
    <row r="244" spans="1:2556" x14ac:dyDescent="0.25">
      <c r="A244" s="1">
        <v>43098</v>
      </c>
    </row>
    <row r="245" spans="1:2556" x14ac:dyDescent="0.25">
      <c r="A245" s="1">
        <v>43101</v>
      </c>
      <c r="B245">
        <v>85.900001525878906</v>
      </c>
      <c r="C245">
        <v>94.139999389648395</v>
      </c>
      <c r="D245">
        <v>85.080001831054602</v>
      </c>
      <c r="E245">
        <v>92.610000610351506</v>
      </c>
      <c r="F245">
        <v>17351900</v>
      </c>
      <c r="G245">
        <v>92.0700973431005</v>
      </c>
      <c r="H245">
        <v>101.10713895957601</v>
      </c>
      <c r="I245">
        <v>91.771625570675695</v>
      </c>
      <c r="J245">
        <v>99.357765197753906</v>
      </c>
      <c r="K245">
        <v>39118100</v>
      </c>
      <c r="L245">
        <v>38.787926166488603</v>
      </c>
      <c r="M245">
        <v>39.587573017231101</v>
      </c>
      <c r="N245">
        <v>37.563770085298898</v>
      </c>
      <c r="O245">
        <v>37.998149871826101</v>
      </c>
      <c r="P245">
        <v>26829000</v>
      </c>
      <c r="Q245">
        <v>22.959999084472599</v>
      </c>
      <c r="R245">
        <v>26.5</v>
      </c>
      <c r="S245">
        <v>21.129999160766602</v>
      </c>
      <c r="T245">
        <v>25.069999694824201</v>
      </c>
      <c r="U245">
        <v>111195900</v>
      </c>
      <c r="V245">
        <v>83.393474961216597</v>
      </c>
      <c r="W245">
        <v>94.278147618912101</v>
      </c>
      <c r="X245">
        <v>83.010350864510599</v>
      </c>
      <c r="Y245">
        <v>93.207359313964801</v>
      </c>
      <c r="Z245">
        <v>43540100</v>
      </c>
      <c r="AA245">
        <v>97.551772180303104</v>
      </c>
      <c r="AB245">
        <v>112.20851924057099</v>
      </c>
      <c r="AC245">
        <v>96.583261813200807</v>
      </c>
      <c r="AD245">
        <v>101.27822113037099</v>
      </c>
      <c r="AE245">
        <v>30679800</v>
      </c>
      <c r="AF245">
        <v>67.374331705643797</v>
      </c>
      <c r="AG245">
        <v>72.486672577061398</v>
      </c>
      <c r="AH245">
        <v>66.222390437482403</v>
      </c>
      <c r="AI245">
        <v>70.297027587890597</v>
      </c>
      <c r="AJ245">
        <v>49805200</v>
      </c>
      <c r="AK245">
        <v>94.139468151983607</v>
      </c>
      <c r="AL245">
        <v>96.334066017221602</v>
      </c>
      <c r="AM245">
        <v>90.408651781079001</v>
      </c>
      <c r="AN245">
        <v>93.946342468261705</v>
      </c>
      <c r="AO245">
        <v>70258300</v>
      </c>
      <c r="AP245">
        <v>77.299232329368607</v>
      </c>
      <c r="AQ245">
        <v>79.989877416094899</v>
      </c>
      <c r="AR245">
        <v>70.588834845783396</v>
      </c>
      <c r="AS245">
        <v>74.016975402832003</v>
      </c>
      <c r="AT245">
        <v>33453604</v>
      </c>
      <c r="AU245">
        <v>41.9196904577271</v>
      </c>
      <c r="AV245">
        <v>44.203625141164501</v>
      </c>
      <c r="AW245">
        <v>41.244027748036899</v>
      </c>
      <c r="AX245">
        <v>42.500190734863203</v>
      </c>
      <c r="AY245">
        <v>59773500</v>
      </c>
      <c r="AZ245">
        <v>59.801275196901301</v>
      </c>
      <c r="BA245">
        <v>71.362553347662697</v>
      </c>
      <c r="BB245">
        <v>58.994253197079097</v>
      </c>
      <c r="BC245">
        <v>68.207008361816406</v>
      </c>
      <c r="BD245">
        <v>174394500</v>
      </c>
      <c r="BE245">
        <v>114.787241960484</v>
      </c>
      <c r="BF245">
        <v>115.75328605983999</v>
      </c>
      <c r="BG245">
        <v>102.910019308906</v>
      </c>
      <c r="BH245">
        <v>104.19521331787099</v>
      </c>
      <c r="BI245">
        <v>10141500</v>
      </c>
      <c r="BJ245">
        <v>55.917744266488903</v>
      </c>
      <c r="BK245">
        <v>61.839618522393899</v>
      </c>
      <c r="BL245">
        <v>55.006684491348302</v>
      </c>
      <c r="BM245">
        <v>60.148548126220703</v>
      </c>
      <c r="BN245">
        <v>30489150</v>
      </c>
      <c r="BT245">
        <v>88.456653778782098</v>
      </c>
      <c r="BU245">
        <v>91.500266330628193</v>
      </c>
      <c r="BV245">
        <v>87.140495491876607</v>
      </c>
      <c r="BW245">
        <v>87.606636047363196</v>
      </c>
      <c r="BX245">
        <v>28011000</v>
      </c>
      <c r="BY245">
        <v>24.8595186611253</v>
      </c>
      <c r="BZ245">
        <v>25.955321798586098</v>
      </c>
      <c r="CA245">
        <v>24.347611427884299</v>
      </c>
      <c r="CB245">
        <v>25.491405487060501</v>
      </c>
      <c r="CC245">
        <v>139351800</v>
      </c>
      <c r="CD245">
        <v>24.940000534057599</v>
      </c>
      <c r="CE245">
        <v>28.639999389648398</v>
      </c>
      <c r="CF245">
        <v>24.840000152587798</v>
      </c>
      <c r="CG245">
        <v>27.959999084472599</v>
      </c>
      <c r="CH245">
        <v>199300000</v>
      </c>
      <c r="CI245">
        <v>60.271501117221597</v>
      </c>
      <c r="CJ245">
        <v>63.997192262849602</v>
      </c>
      <c r="CK245">
        <v>57.019986612977704</v>
      </c>
      <c r="CL245">
        <v>57.240142822265597</v>
      </c>
      <c r="CM245">
        <v>27697800</v>
      </c>
      <c r="CN245">
        <v>66.626441590027795</v>
      </c>
      <c r="CO245">
        <v>71.604126983747804</v>
      </c>
      <c r="CP245">
        <v>65.632683527760307</v>
      </c>
      <c r="CQ245">
        <v>69.634353637695298</v>
      </c>
      <c r="CR245">
        <v>333288100</v>
      </c>
      <c r="CS245">
        <v>47.936185370050701</v>
      </c>
      <c r="CT245">
        <v>49.455948336587397</v>
      </c>
      <c r="CU245">
        <v>45.074958021215501</v>
      </c>
      <c r="CV245">
        <v>45.932476043701101</v>
      </c>
      <c r="CW245">
        <v>84752200</v>
      </c>
      <c r="CX245">
        <v>1048.33996582031</v>
      </c>
      <c r="CY245">
        <v>1186.89001464843</v>
      </c>
      <c r="CZ245">
        <v>1045.22998046875</v>
      </c>
      <c r="DA245">
        <v>1169.93994140625</v>
      </c>
      <c r="DB245">
        <v>28738400</v>
      </c>
      <c r="DC245">
        <v>79.732615905184602</v>
      </c>
      <c r="DD245">
        <v>84.142688725191306</v>
      </c>
      <c r="DE245">
        <v>78.483745989566899</v>
      </c>
      <c r="DF245">
        <v>79.069152832031193</v>
      </c>
      <c r="DG245">
        <v>12502700</v>
      </c>
      <c r="DH245">
        <v>81.650943778075899</v>
      </c>
      <c r="DI245">
        <v>100.415329763362</v>
      </c>
      <c r="DJ245">
        <v>81.392193995060296</v>
      </c>
      <c r="DK245">
        <v>96.591537475585895</v>
      </c>
      <c r="DL245">
        <v>18840800</v>
      </c>
      <c r="DM245">
        <v>53.058468088325903</v>
      </c>
      <c r="DN245">
        <v>65.140663014462007</v>
      </c>
      <c r="DO245">
        <v>52.989671094038499</v>
      </c>
      <c r="DP245">
        <v>61.7352905273437</v>
      </c>
      <c r="DQ245">
        <v>66745500</v>
      </c>
      <c r="DR245">
        <v>208.05491722821</v>
      </c>
      <c r="DS245">
        <v>236.07859146761899</v>
      </c>
      <c r="DT245">
        <v>207.09474665370499</v>
      </c>
      <c r="DU245">
        <v>222.89042663574199</v>
      </c>
      <c r="DV245">
        <v>82310600</v>
      </c>
      <c r="DW245">
        <v>43.595594885501903</v>
      </c>
      <c r="DX245">
        <v>47.370846066948403</v>
      </c>
      <c r="DY245">
        <v>41.193158447333097</v>
      </c>
      <c r="DZ245">
        <v>41.244640350341797</v>
      </c>
      <c r="EA245">
        <v>152177200</v>
      </c>
      <c r="EB245">
        <v>29.078547743117198</v>
      </c>
      <c r="EC245">
        <v>31.5797336339864</v>
      </c>
      <c r="ED245">
        <v>27.962910586979199</v>
      </c>
      <c r="EE245">
        <v>28.088869094848601</v>
      </c>
      <c r="EF245">
        <v>141238000</v>
      </c>
      <c r="EG245">
        <v>137.021404761474</v>
      </c>
      <c r="EH245">
        <v>157.30723593387799</v>
      </c>
      <c r="EI245">
        <v>136.702735065387</v>
      </c>
      <c r="EJ245">
        <v>154.43913269042901</v>
      </c>
      <c r="EK245">
        <v>14307200</v>
      </c>
      <c r="EL245">
        <v>64.898521411319805</v>
      </c>
      <c r="EM245">
        <v>68.825849876198504</v>
      </c>
      <c r="EN245">
        <v>63.5026216270414</v>
      </c>
      <c r="EO245">
        <v>68.442520141601506</v>
      </c>
      <c r="EP245">
        <v>46446411</v>
      </c>
      <c r="EQ245">
        <v>92.528200565763498</v>
      </c>
      <c r="ER245">
        <v>106.375533837494</v>
      </c>
      <c r="ES245">
        <v>90.676569947728098</v>
      </c>
      <c r="ET245">
        <v>98.898147583007798</v>
      </c>
      <c r="EU245">
        <v>33982800</v>
      </c>
      <c r="EV245">
        <v>121.52284395369</v>
      </c>
      <c r="EW245">
        <v>130.703277017316</v>
      </c>
      <c r="EX245">
        <v>103.916034336447</v>
      </c>
      <c r="EY245">
        <v>105.17904663085901</v>
      </c>
      <c r="EZ245">
        <v>48205300</v>
      </c>
      <c r="FA245">
        <v>158.80693805377999</v>
      </c>
      <c r="FB245">
        <v>173.72052854724501</v>
      </c>
      <c r="FC245">
        <v>157.724435411683</v>
      </c>
      <c r="FD245">
        <v>168.19168090820301</v>
      </c>
      <c r="FE245">
        <v>26714800</v>
      </c>
      <c r="FF245">
        <v>65.348948530436104</v>
      </c>
      <c r="FG245">
        <v>72.696103128051703</v>
      </c>
      <c r="FH245">
        <v>65.271404245625604</v>
      </c>
      <c r="FI245">
        <v>71.174331665039006</v>
      </c>
      <c r="FJ245">
        <v>38581500</v>
      </c>
      <c r="FK245">
        <v>104.09999847412099</v>
      </c>
      <c r="FL245">
        <v>126.48999786376901</v>
      </c>
      <c r="FM245">
        <v>102.75</v>
      </c>
      <c r="FN245">
        <v>123.16000366210901</v>
      </c>
      <c r="FO245">
        <v>7109600</v>
      </c>
      <c r="FP245">
        <v>48.044566453823499</v>
      </c>
      <c r="FQ245">
        <v>54.440534438322103</v>
      </c>
      <c r="FR245">
        <v>47.773391522564701</v>
      </c>
      <c r="FS245">
        <v>52.607769012451101</v>
      </c>
      <c r="FT245">
        <v>29500500</v>
      </c>
      <c r="FU245">
        <v>117.38350886481901</v>
      </c>
      <c r="FV245">
        <v>125.474236419045</v>
      </c>
      <c r="FW245">
        <v>116.956657373238</v>
      </c>
      <c r="FX245">
        <v>123.320594787597</v>
      </c>
      <c r="FY245">
        <v>31634500</v>
      </c>
      <c r="FZ245">
        <v>63.900001525878899</v>
      </c>
      <c r="GA245">
        <v>66.519996643066406</v>
      </c>
      <c r="GB245">
        <v>62.439998626708899</v>
      </c>
      <c r="GC245">
        <v>65.099998474121094</v>
      </c>
      <c r="GD245">
        <v>65504500</v>
      </c>
      <c r="GE245">
        <v>106.40315242021001</v>
      </c>
      <c r="GF245">
        <v>120.133447247909</v>
      </c>
      <c r="GG245">
        <v>106.022001240075</v>
      </c>
      <c r="GH245">
        <v>112.85612487792901</v>
      </c>
      <c r="GI245">
        <v>79526300</v>
      </c>
      <c r="GJ245">
        <v>98.6183934329121</v>
      </c>
      <c r="GK245">
        <v>104.678740145483</v>
      </c>
      <c r="GL245">
        <v>97.369593867221894</v>
      </c>
      <c r="GM245">
        <v>99.316253662109304</v>
      </c>
      <c r="GN245">
        <v>14396600</v>
      </c>
      <c r="GO245">
        <v>84.955542562152004</v>
      </c>
      <c r="GP245">
        <v>85.403662843689901</v>
      </c>
      <c r="GQ245">
        <v>75.218330091276997</v>
      </c>
      <c r="GR245">
        <v>77.6456298828125</v>
      </c>
      <c r="GS245">
        <v>27967900</v>
      </c>
      <c r="GT245">
        <v>26.249197005473199</v>
      </c>
      <c r="GU245">
        <v>29.642058826646</v>
      </c>
      <c r="GV245">
        <v>26.225471669520601</v>
      </c>
      <c r="GW245">
        <v>28.645555496215799</v>
      </c>
      <c r="GX245">
        <v>4822500</v>
      </c>
      <c r="GY245">
        <v>13.319999694824199</v>
      </c>
      <c r="GZ245">
        <v>15.689999580383301</v>
      </c>
      <c r="HA245">
        <v>12.1599998474121</v>
      </c>
      <c r="HB245">
        <v>12.8500003814697</v>
      </c>
      <c r="HC245">
        <v>119696039</v>
      </c>
      <c r="HD245">
        <v>156.02861502041699</v>
      </c>
      <c r="HE245">
        <v>156.56155388791501</v>
      </c>
      <c r="HF245">
        <v>145.21259690846799</v>
      </c>
      <c r="HG245">
        <v>148.87326049804599</v>
      </c>
      <c r="HH245">
        <v>12777700</v>
      </c>
      <c r="HI245">
        <v>37.835569250663802</v>
      </c>
      <c r="HJ245">
        <v>37.924345496995002</v>
      </c>
      <c r="HK245">
        <v>34.684085314958601</v>
      </c>
      <c r="HL245">
        <v>35.287750244140597</v>
      </c>
      <c r="HM245">
        <v>38084600</v>
      </c>
      <c r="HN245">
        <v>76.299098927968501</v>
      </c>
      <c r="HO245">
        <v>79.990997236092994</v>
      </c>
      <c r="HP245">
        <v>74.807426795463201</v>
      </c>
      <c r="HQ245">
        <v>77.8653564453125</v>
      </c>
      <c r="HR245">
        <v>47048600</v>
      </c>
      <c r="HS245">
        <v>39.323897072400896</v>
      </c>
      <c r="HT245">
        <v>45.151025058459098</v>
      </c>
      <c r="HU245">
        <v>39.222474973348</v>
      </c>
      <c r="HV245">
        <v>41.370765686035099</v>
      </c>
      <c r="HW245">
        <v>87650500</v>
      </c>
      <c r="HX245">
        <v>31.616295952075301</v>
      </c>
      <c r="HY245">
        <v>36.810605059398902</v>
      </c>
      <c r="HZ245">
        <v>31.4629585082834</v>
      </c>
      <c r="IA245">
        <v>34.932220458984297</v>
      </c>
      <c r="IB245">
        <v>170225600</v>
      </c>
      <c r="IC245">
        <v>94.082156881930203</v>
      </c>
      <c r="ID245">
        <v>96.591513701658002</v>
      </c>
      <c r="IE245">
        <v>90.893566297927705</v>
      </c>
      <c r="IF245">
        <v>93.770843505859304</v>
      </c>
      <c r="IG245">
        <v>81900600</v>
      </c>
      <c r="IH245">
        <v>70.614778920250401</v>
      </c>
      <c r="II245">
        <v>71.969085450873493</v>
      </c>
      <c r="IJ245">
        <v>56.508989725679498</v>
      </c>
      <c r="IK245">
        <v>62.689216613769503</v>
      </c>
      <c r="IL245">
        <v>62942400</v>
      </c>
      <c r="IM245">
        <v>135.58895063770899</v>
      </c>
      <c r="IN245">
        <v>145.983843416214</v>
      </c>
      <c r="IO245">
        <v>134.539237228361</v>
      </c>
      <c r="IP245">
        <v>140.15936279296801</v>
      </c>
      <c r="IQ245">
        <v>38640800</v>
      </c>
      <c r="IR245">
        <v>62.809703647031498</v>
      </c>
      <c r="IS245">
        <v>66.745395486641698</v>
      </c>
      <c r="IT245">
        <v>62.486958393864398</v>
      </c>
      <c r="IU245">
        <v>64.755142211914006</v>
      </c>
      <c r="IV245">
        <v>66720800</v>
      </c>
      <c r="IW245">
        <v>136.02496274997301</v>
      </c>
      <c r="IX245">
        <v>146.02654876678201</v>
      </c>
      <c r="IY245">
        <v>134.23865300569</v>
      </c>
      <c r="IZ245">
        <v>141.19819641113199</v>
      </c>
      <c r="JA245">
        <v>75463147</v>
      </c>
      <c r="JB245">
        <v>126.645640265748</v>
      </c>
      <c r="JC245">
        <v>141.56365925225501</v>
      </c>
      <c r="JD245">
        <v>124.84173508525301</v>
      </c>
      <c r="JE245">
        <v>136.94412231445301</v>
      </c>
      <c r="JF245">
        <v>6058900</v>
      </c>
      <c r="JG245">
        <v>41.385306146197102</v>
      </c>
      <c r="JH245">
        <v>46.730705987880803</v>
      </c>
      <c r="JI245">
        <v>41.316900977252097</v>
      </c>
      <c r="JJ245">
        <v>41.873916625976499</v>
      </c>
      <c r="JK245">
        <v>130423700</v>
      </c>
      <c r="JL245">
        <v>27.0472678259313</v>
      </c>
      <c r="JM245">
        <v>29.128493582681202</v>
      </c>
      <c r="JN245">
        <v>26.171418315605401</v>
      </c>
      <c r="JO245">
        <v>28.703575134277301</v>
      </c>
      <c r="JP245">
        <v>111376400</v>
      </c>
      <c r="JQ245">
        <v>25.4656531645896</v>
      </c>
      <c r="JR245">
        <v>25.882252129576202</v>
      </c>
      <c r="JS245">
        <v>22.203780108190099</v>
      </c>
      <c r="JT245">
        <v>23.178796768188398</v>
      </c>
      <c r="JU245">
        <v>89507600</v>
      </c>
      <c r="JV245">
        <v>33.299999237060497</v>
      </c>
      <c r="JW245">
        <v>35.150001525878899</v>
      </c>
      <c r="JX245">
        <v>31.2000007629394</v>
      </c>
      <c r="JY245">
        <v>34.549999237060497</v>
      </c>
      <c r="JZ245">
        <v>13676700</v>
      </c>
      <c r="KA245">
        <v>80.470001220703097</v>
      </c>
      <c r="KB245">
        <v>93.608001708984304</v>
      </c>
      <c r="KC245">
        <v>79.180000305175696</v>
      </c>
      <c r="KD245">
        <v>91.639999389648395</v>
      </c>
      <c r="KE245">
        <v>13988500</v>
      </c>
      <c r="KF245">
        <v>43.520000457763601</v>
      </c>
      <c r="KG245">
        <v>46.090000152587798</v>
      </c>
      <c r="KH245">
        <v>43.029998779296797</v>
      </c>
      <c r="KI245">
        <v>44.069999694824197</v>
      </c>
      <c r="KJ245">
        <v>20289600</v>
      </c>
      <c r="KK245">
        <v>131.63999938964801</v>
      </c>
      <c r="KL245">
        <v>144.61000061035099</v>
      </c>
      <c r="KM245">
        <v>131.30999755859301</v>
      </c>
      <c r="KN245">
        <v>144.53999328613199</v>
      </c>
      <c r="KO245">
        <v>17867500</v>
      </c>
      <c r="KU245">
        <v>84.990936755357097</v>
      </c>
      <c r="KV245">
        <v>91.380246223334495</v>
      </c>
      <c r="KW245">
        <v>84.672404399853704</v>
      </c>
      <c r="KX245">
        <v>90.321609497070298</v>
      </c>
      <c r="KY245">
        <v>8072400</v>
      </c>
      <c r="KZ245">
        <v>51.085190168037997</v>
      </c>
      <c r="LA245">
        <v>53.963736476846599</v>
      </c>
      <c r="LB245">
        <v>50.644411359733901</v>
      </c>
      <c r="LC245">
        <v>51.409027099609297</v>
      </c>
      <c r="LD245">
        <v>27600900</v>
      </c>
      <c r="LE245">
        <v>198.86999511718699</v>
      </c>
      <c r="LF245">
        <v>217.61999511718699</v>
      </c>
      <c r="LG245">
        <v>195.96000671386699</v>
      </c>
      <c r="LH245">
        <v>214.38000488281199</v>
      </c>
      <c r="LI245">
        <v>86828800</v>
      </c>
      <c r="LJ245">
        <v>93.285229157487606</v>
      </c>
      <c r="LK245">
        <v>93.322014394885699</v>
      </c>
      <c r="LL245">
        <v>83.969576514384897</v>
      </c>
      <c r="LM245">
        <v>84.125915527343693</v>
      </c>
      <c r="LN245">
        <v>7966500</v>
      </c>
      <c r="LO245">
        <v>41.980843994307698</v>
      </c>
      <c r="LP245">
        <v>46.0268607997169</v>
      </c>
      <c r="LQ245">
        <v>38.414551971438797</v>
      </c>
      <c r="LR245">
        <v>43.573905944824197</v>
      </c>
      <c r="LS245">
        <v>910041000</v>
      </c>
      <c r="LT245">
        <v>65.534388857319598</v>
      </c>
      <c r="LU245">
        <v>71.238933773331098</v>
      </c>
      <c r="LV245">
        <v>65.524685173300099</v>
      </c>
      <c r="LW245">
        <v>67.067237854003906</v>
      </c>
      <c r="LX245">
        <v>45580300</v>
      </c>
      <c r="LY245">
        <v>173.28118895505801</v>
      </c>
      <c r="LZ245">
        <v>189.13257176232099</v>
      </c>
      <c r="MA245">
        <v>171.10390110887701</v>
      </c>
      <c r="MB245">
        <v>183.019760131835</v>
      </c>
      <c r="MC245">
        <v>92074000</v>
      </c>
      <c r="MD245">
        <v>63.919247734941202</v>
      </c>
      <c r="ME245">
        <v>66.311378339967405</v>
      </c>
      <c r="MF245">
        <v>57.721016173779702</v>
      </c>
      <c r="MG245">
        <v>58.892871856689403</v>
      </c>
      <c r="MH245">
        <v>57728600</v>
      </c>
      <c r="MI245">
        <v>63.1063297248417</v>
      </c>
      <c r="MJ245">
        <v>69.303340607906904</v>
      </c>
      <c r="MK245">
        <v>62.848522218016697</v>
      </c>
      <c r="ML245">
        <v>68.778167724609304</v>
      </c>
      <c r="MM245">
        <v>66431500</v>
      </c>
      <c r="MN245">
        <v>139.351714945015</v>
      </c>
      <c r="MO245">
        <v>143.32174623662499</v>
      </c>
      <c r="MP245">
        <v>135.290636238985</v>
      </c>
      <c r="MQ245">
        <v>136.85679626464801</v>
      </c>
      <c r="MR245">
        <v>7542600</v>
      </c>
      <c r="MS245">
        <v>20.5</v>
      </c>
      <c r="MT245">
        <v>21.120000839233398</v>
      </c>
      <c r="MU245">
        <v>18.620000839233398</v>
      </c>
      <c r="MV245">
        <v>18.7600002288818</v>
      </c>
      <c r="MW245">
        <v>35764700</v>
      </c>
      <c r="MX245">
        <v>55.9086767582927</v>
      </c>
      <c r="MY245">
        <v>55.952371894371602</v>
      </c>
      <c r="MZ245">
        <v>52.010711217062699</v>
      </c>
      <c r="NA245">
        <v>53.846076965332003</v>
      </c>
      <c r="NB245">
        <v>41202900</v>
      </c>
      <c r="NC245">
        <v>123.282938246778</v>
      </c>
      <c r="ND245">
        <v>133.48246451697199</v>
      </c>
      <c r="NE245">
        <v>122.471615642995</v>
      </c>
      <c r="NF245">
        <v>130.35307312011699</v>
      </c>
      <c r="NG245">
        <v>30928600</v>
      </c>
      <c r="NH245">
        <v>64.555895889660405</v>
      </c>
      <c r="NI245">
        <v>73.454912257115396</v>
      </c>
      <c r="NJ245">
        <v>64.109042440619504</v>
      </c>
      <c r="NK245">
        <v>69.423728942871094</v>
      </c>
      <c r="NL245">
        <v>59654200</v>
      </c>
      <c r="NM245">
        <v>91.019400786319295</v>
      </c>
      <c r="NN245">
        <v>100.271551219489</v>
      </c>
      <c r="NO245">
        <v>90.309826670278298</v>
      </c>
      <c r="NP245">
        <v>97.516181945800696</v>
      </c>
      <c r="NQ245">
        <v>18246700</v>
      </c>
      <c r="NR245">
        <v>17.61406895615</v>
      </c>
      <c r="NS245">
        <v>19.010402031551902</v>
      </c>
      <c r="NT245">
        <v>17.420925699275099</v>
      </c>
      <c r="NU245">
        <v>17.9750251770019</v>
      </c>
      <c r="NV245">
        <v>434859300</v>
      </c>
      <c r="NW245">
        <v>214.29111580658201</v>
      </c>
      <c r="NX245">
        <v>216.824066314905</v>
      </c>
      <c r="NY245">
        <v>197.30440235216099</v>
      </c>
      <c r="NZ245">
        <v>206.33799743652301</v>
      </c>
      <c r="OA245">
        <v>8197400</v>
      </c>
      <c r="OB245">
        <v>18.0408762739258</v>
      </c>
      <c r="OC245">
        <v>20.0425543854419</v>
      </c>
      <c r="OD245">
        <v>17.912013199685799</v>
      </c>
      <c r="OE245">
        <v>18.659420013427699</v>
      </c>
      <c r="OF245">
        <v>113327300</v>
      </c>
      <c r="OG245">
        <v>40.318028425808002</v>
      </c>
      <c r="OH245">
        <v>42.697941745015797</v>
      </c>
      <c r="OI245">
        <v>39.817456350552</v>
      </c>
      <c r="OJ245">
        <v>41.793399810791001</v>
      </c>
      <c r="OK245">
        <v>256417300</v>
      </c>
      <c r="OL245">
        <v>87.824221901466402</v>
      </c>
      <c r="OM245">
        <v>102.14425996804501</v>
      </c>
      <c r="ON245">
        <v>86.0185767775898</v>
      </c>
      <c r="OO245">
        <v>98.479331970214801</v>
      </c>
      <c r="OP245">
        <v>37856100</v>
      </c>
      <c r="OQ245">
        <v>35.722271604105899</v>
      </c>
      <c r="OR245">
        <v>36.3616788417865</v>
      </c>
      <c r="OS245">
        <v>34.041549184872203</v>
      </c>
      <c r="OT245">
        <v>36.176708221435497</v>
      </c>
      <c r="OU245">
        <v>189318400</v>
      </c>
      <c r="PA245">
        <v>21.517116741960098</v>
      </c>
      <c r="PB245">
        <v>21.583120104796201</v>
      </c>
      <c r="PC245">
        <v>19.107991637974202</v>
      </c>
      <c r="PD245">
        <v>19.867031097412099</v>
      </c>
      <c r="PE245">
        <v>85600400</v>
      </c>
      <c r="PF245">
        <v>41.369998931884702</v>
      </c>
      <c r="PG245">
        <v>47.869998931884702</v>
      </c>
      <c r="PH245">
        <v>40.791000366210902</v>
      </c>
      <c r="PI245">
        <v>46.540000915527301</v>
      </c>
      <c r="PJ245">
        <v>15818800</v>
      </c>
      <c r="PK245">
        <v>107.89480469098</v>
      </c>
      <c r="PL245">
        <v>116.475229470459</v>
      </c>
      <c r="PM245">
        <v>105.949551679424</v>
      </c>
      <c r="PN245">
        <v>111.589889526367</v>
      </c>
      <c r="PO245">
        <v>17095600</v>
      </c>
      <c r="PP245">
        <v>48.932077246108101</v>
      </c>
      <c r="PQ245">
        <v>55.607214730933102</v>
      </c>
      <c r="PR245">
        <v>48.4965371802869</v>
      </c>
      <c r="PS245">
        <v>50.778392791747997</v>
      </c>
      <c r="PT245">
        <v>261782700</v>
      </c>
      <c r="PU245">
        <v>59.009367765718899</v>
      </c>
      <c r="PV245">
        <v>59.392377064881799</v>
      </c>
      <c r="PW245">
        <v>52.413051768227099</v>
      </c>
      <c r="PX245">
        <v>53.5450630187988</v>
      </c>
      <c r="PY245">
        <v>21105600</v>
      </c>
      <c r="PZ245">
        <v>16.266940814014902</v>
      </c>
      <c r="QA245">
        <v>18.955338442271</v>
      </c>
      <c r="QB245">
        <v>16.173061357482698</v>
      </c>
      <c r="QC245">
        <v>17.7434272766113</v>
      </c>
      <c r="QD245">
        <v>142323700</v>
      </c>
      <c r="QE245">
        <v>48.409999847412102</v>
      </c>
      <c r="QF245">
        <v>50.490001678466797</v>
      </c>
      <c r="QG245">
        <v>44.830001831054602</v>
      </c>
      <c r="QH245">
        <v>46.900001525878899</v>
      </c>
      <c r="QI245">
        <v>48840900</v>
      </c>
      <c r="QJ245">
        <v>215.11518320658499</v>
      </c>
      <c r="QK245">
        <v>233.19445106359501</v>
      </c>
      <c r="QL245">
        <v>213.636762692107</v>
      </c>
      <c r="QM245">
        <v>220.47808837890599</v>
      </c>
      <c r="QN245">
        <v>12827300</v>
      </c>
      <c r="QO245">
        <v>67.742393302484402</v>
      </c>
      <c r="QP245">
        <v>75.158255610736603</v>
      </c>
      <c r="QQ245">
        <v>67.152167505040495</v>
      </c>
      <c r="QR245">
        <v>74.234848022460895</v>
      </c>
      <c r="QS245">
        <v>71925200</v>
      </c>
      <c r="QT245">
        <v>132.228701754116</v>
      </c>
      <c r="QU245">
        <v>140.13815102762601</v>
      </c>
      <c r="QV245">
        <v>131.96141313449101</v>
      </c>
      <c r="QW245">
        <v>134.32844543457</v>
      </c>
      <c r="QX245">
        <v>41868600</v>
      </c>
      <c r="QY245">
        <v>157.58999633789</v>
      </c>
      <c r="QZ245">
        <v>188.55000305175699</v>
      </c>
      <c r="RA245">
        <v>157.52999877929599</v>
      </c>
      <c r="RB245">
        <v>187.03999328613199</v>
      </c>
      <c r="RC245">
        <v>10507300</v>
      </c>
      <c r="RD245">
        <v>68.577780240734398</v>
      </c>
      <c r="RE245">
        <v>70.832494870457197</v>
      </c>
      <c r="RF245">
        <v>65.8684866638866</v>
      </c>
      <c r="RG245">
        <v>67.495880126953097</v>
      </c>
      <c r="RH245">
        <v>88767800</v>
      </c>
      <c r="RI245">
        <v>79.027026857506797</v>
      </c>
      <c r="RJ245">
        <v>86.734821755439199</v>
      </c>
      <c r="RK245">
        <v>77.678413970525099</v>
      </c>
      <c r="RL245">
        <v>84.313217163085895</v>
      </c>
      <c r="RM245">
        <v>37636600</v>
      </c>
      <c r="RN245">
        <v>42.7299995422363</v>
      </c>
      <c r="RO245">
        <v>45.569999694824197</v>
      </c>
      <c r="RP245">
        <v>41.950000762939403</v>
      </c>
      <c r="RQ245">
        <v>45.060001373291001</v>
      </c>
      <c r="RR245">
        <v>27743800</v>
      </c>
      <c r="RS245">
        <v>153.59333441170699</v>
      </c>
      <c r="RT245">
        <v>165.60160632453</v>
      </c>
      <c r="RU245">
        <v>152.41871069530299</v>
      </c>
      <c r="RV245">
        <v>162.99026489257801</v>
      </c>
      <c r="RW245">
        <v>23180500</v>
      </c>
      <c r="RX245">
        <v>52.933316122473798</v>
      </c>
      <c r="RY245">
        <v>52.978189392086399</v>
      </c>
      <c r="RZ245">
        <v>49.208779966853697</v>
      </c>
      <c r="SA245">
        <v>50.824241638183501</v>
      </c>
      <c r="SB245">
        <v>31432400</v>
      </c>
      <c r="SC245">
        <v>39.883090204835199</v>
      </c>
      <c r="SD245">
        <v>43.865107469473998</v>
      </c>
      <c r="SE245">
        <v>39.757248230068797</v>
      </c>
      <c r="SF245">
        <v>42.283088684082003</v>
      </c>
      <c r="SG245">
        <v>47051200</v>
      </c>
      <c r="SH245">
        <v>24.654482256305599</v>
      </c>
      <c r="SI245">
        <v>24.741324724906299</v>
      </c>
      <c r="SJ245">
        <v>23.542903958640199</v>
      </c>
      <c r="SK245">
        <v>24.4721145629882</v>
      </c>
      <c r="SL245">
        <v>83279700</v>
      </c>
      <c r="SM245">
        <v>151.63673147332401</v>
      </c>
      <c r="SN245">
        <v>162.295087034707</v>
      </c>
      <c r="SO245">
        <v>148.56430044921299</v>
      </c>
      <c r="SP245">
        <v>157.40093994140599</v>
      </c>
      <c r="SQ245">
        <v>29265100</v>
      </c>
      <c r="SR245">
        <v>95.375246344736496</v>
      </c>
      <c r="SS245">
        <v>95.7876473240661</v>
      </c>
      <c r="ST245">
        <v>89.280833588097295</v>
      </c>
      <c r="SU245">
        <v>90.518043518066406</v>
      </c>
      <c r="SV245">
        <v>51316700</v>
      </c>
      <c r="SW245">
        <v>98.270402623758798</v>
      </c>
      <c r="SX245">
        <v>120.67098960260699</v>
      </c>
      <c r="SY245">
        <v>97.111413354464702</v>
      </c>
      <c r="SZ245">
        <v>113.94107055664</v>
      </c>
      <c r="TA245">
        <v>30766200</v>
      </c>
      <c r="TB245">
        <v>67.005412925758804</v>
      </c>
      <c r="TC245">
        <v>71.386108333809005</v>
      </c>
      <c r="TD245">
        <v>66.877512659980098</v>
      </c>
      <c r="TE245">
        <v>69.787315368652301</v>
      </c>
      <c r="TF245">
        <v>233944600</v>
      </c>
      <c r="TG245">
        <v>93.958036866417203</v>
      </c>
      <c r="TH245">
        <v>101.191637274882</v>
      </c>
      <c r="TI245">
        <v>93.7348560907989</v>
      </c>
      <c r="TJ245">
        <v>99.222412109375</v>
      </c>
      <c r="TK245">
        <v>109951820</v>
      </c>
      <c r="TL245">
        <v>287.78708725215398</v>
      </c>
      <c r="TM245">
        <v>322.29157956110498</v>
      </c>
      <c r="TN245">
        <v>283.910585761363</v>
      </c>
      <c r="TO245">
        <v>318.85516357421801</v>
      </c>
      <c r="TP245">
        <v>18021200</v>
      </c>
      <c r="TQ245">
        <v>30.586054974583998</v>
      </c>
      <c r="TR245">
        <v>32.830187800741797</v>
      </c>
      <c r="TS245">
        <v>29.953539206515099</v>
      </c>
      <c r="TT245">
        <v>32.526927947997997</v>
      </c>
      <c r="TU245">
        <v>87753200</v>
      </c>
      <c r="TV245">
        <v>67.059997558593693</v>
      </c>
      <c r="TW245">
        <v>75.080001831054602</v>
      </c>
      <c r="TX245">
        <v>65.559997558593693</v>
      </c>
      <c r="TY245">
        <v>71.769996643066406</v>
      </c>
      <c r="TZ245">
        <v>43580000</v>
      </c>
      <c r="UA245">
        <v>84.805147857863503</v>
      </c>
      <c r="UB245">
        <v>90.072424637332105</v>
      </c>
      <c r="UC245">
        <v>82.911616876956302</v>
      </c>
      <c r="UD245">
        <v>87.390724182128906</v>
      </c>
      <c r="UE245">
        <v>7440300</v>
      </c>
      <c r="UF245">
        <v>92.047493040734494</v>
      </c>
      <c r="UG245">
        <v>101.947465080547</v>
      </c>
      <c r="UH245">
        <v>91.324455454941798</v>
      </c>
      <c r="UI245">
        <v>98.814323425292898</v>
      </c>
      <c r="UJ245">
        <v>169694600</v>
      </c>
      <c r="UK245">
        <v>45.239558060808797</v>
      </c>
      <c r="UL245">
        <v>53.506969644002801</v>
      </c>
      <c r="UM245">
        <v>45.054607654213498</v>
      </c>
      <c r="UN245">
        <v>49.659942626953097</v>
      </c>
      <c r="UO245">
        <v>207405400</v>
      </c>
      <c r="UP245">
        <v>9.8607517781191607</v>
      </c>
      <c r="UQ245">
        <v>9.8607517781191607</v>
      </c>
      <c r="UR245">
        <v>9.6852637937046602</v>
      </c>
      <c r="US245">
        <v>9.81896877288818</v>
      </c>
      <c r="UT245">
        <v>9500</v>
      </c>
      <c r="UU245">
        <v>62.264401232988497</v>
      </c>
      <c r="UV245">
        <v>70.289718465892904</v>
      </c>
      <c r="UW245">
        <v>60.822960831259202</v>
      </c>
      <c r="UX245">
        <v>61.027488708496001</v>
      </c>
      <c r="UY245">
        <v>96376300</v>
      </c>
      <c r="UZ245">
        <v>96.207419647219396</v>
      </c>
      <c r="VA245">
        <v>111.018578049526</v>
      </c>
      <c r="VB245">
        <v>93.518703776238794</v>
      </c>
      <c r="VC245">
        <v>106.348220825195</v>
      </c>
      <c r="VD245">
        <v>23233000</v>
      </c>
      <c r="VE245">
        <v>148.14999389648401</v>
      </c>
      <c r="VF245">
        <v>164.89999389648401</v>
      </c>
      <c r="VG245">
        <v>147.02999877929599</v>
      </c>
      <c r="VH245">
        <v>161.64999389648401</v>
      </c>
      <c r="VI245">
        <v>10436000</v>
      </c>
      <c r="VJ245">
        <v>97.360000610351506</v>
      </c>
      <c r="VK245">
        <v>102.629997253417</v>
      </c>
      <c r="VL245">
        <v>88.809997558593693</v>
      </c>
      <c r="VM245">
        <v>90.290000915527301</v>
      </c>
      <c r="VN245">
        <v>37759500</v>
      </c>
      <c r="VO245">
        <v>53.410471066777397</v>
      </c>
      <c r="VP245">
        <v>54.053971102280201</v>
      </c>
      <c r="VQ245">
        <v>48.671975152614202</v>
      </c>
      <c r="VR245">
        <v>50.117759704589801</v>
      </c>
      <c r="VS245">
        <v>55086600</v>
      </c>
      <c r="VT245">
        <v>103.553255279182</v>
      </c>
      <c r="VU245">
        <v>104.60265260037799</v>
      </c>
      <c r="VV245">
        <v>97.868226120507202</v>
      </c>
      <c r="VW245">
        <v>100.67880249023401</v>
      </c>
      <c r="VX245">
        <v>19562800</v>
      </c>
      <c r="VY245">
        <v>53.5839640099652</v>
      </c>
      <c r="VZ245">
        <v>57.273349672040901</v>
      </c>
      <c r="WA245">
        <v>52.289440621027403</v>
      </c>
      <c r="WB245">
        <v>52.529853820800703</v>
      </c>
      <c r="WC245">
        <v>242647700</v>
      </c>
      <c r="WD245">
        <v>96.046241931848499</v>
      </c>
      <c r="WE245">
        <v>104.720121079344</v>
      </c>
      <c r="WF245">
        <v>95.314495289806899</v>
      </c>
      <c r="WG245">
        <v>103.220932006835</v>
      </c>
      <c r="WH245">
        <v>304940100</v>
      </c>
      <c r="WI245">
        <v>51.904166414938302</v>
      </c>
      <c r="WJ245">
        <v>59.7491253585046</v>
      </c>
      <c r="WK245">
        <v>51.330726730599899</v>
      </c>
      <c r="WL245">
        <v>57.367763519287102</v>
      </c>
      <c r="WM245">
        <v>42646900</v>
      </c>
      <c r="WN245">
        <v>14.7957990341824</v>
      </c>
      <c r="WO245">
        <v>14.9012524169784</v>
      </c>
      <c r="WP245">
        <v>12.5407377468871</v>
      </c>
      <c r="WQ245">
        <v>12.9057655334472</v>
      </c>
      <c r="WR245">
        <v>118421500</v>
      </c>
      <c r="WS245">
        <v>46.458895295684897</v>
      </c>
      <c r="WT245">
        <v>46.491487812146502</v>
      </c>
      <c r="WU245">
        <v>42.539790335489101</v>
      </c>
      <c r="WV245">
        <v>43.338279724121001</v>
      </c>
      <c r="WW245">
        <v>42499411</v>
      </c>
      <c r="WX245">
        <v>22.5400320058388</v>
      </c>
      <c r="WY245">
        <v>22.583987833535399</v>
      </c>
      <c r="WZ245">
        <v>20.896122615085002</v>
      </c>
      <c r="XA245">
        <v>21.696100234985298</v>
      </c>
      <c r="XB245">
        <v>64561400</v>
      </c>
      <c r="XC245">
        <v>11.6897112349201</v>
      </c>
      <c r="XD245">
        <v>12.6887136111917</v>
      </c>
      <c r="XE245">
        <v>11.3428355384728</v>
      </c>
      <c r="XF245">
        <v>12.3557119369506</v>
      </c>
      <c r="XG245">
        <v>245626100</v>
      </c>
      <c r="XH245">
        <v>36.8691797716303</v>
      </c>
      <c r="XI245">
        <v>38.629460406807901</v>
      </c>
      <c r="XJ245">
        <v>36.1728074069676</v>
      </c>
      <c r="XK245">
        <v>37.023929595947202</v>
      </c>
      <c r="XL245">
        <v>70266500</v>
      </c>
      <c r="XM245">
        <v>25.3388627369966</v>
      </c>
      <c r="XN245">
        <v>28.936355334732699</v>
      </c>
      <c r="XO245">
        <v>24.418787867910101</v>
      </c>
      <c r="XP245">
        <v>27.933473587036101</v>
      </c>
      <c r="XQ245">
        <v>225256800</v>
      </c>
      <c r="XR245">
        <v>75.639135839383798</v>
      </c>
      <c r="XS245">
        <v>80.9511799049193</v>
      </c>
      <c r="XT245">
        <v>75.445796919600994</v>
      </c>
      <c r="XU245">
        <v>79.073089599609304</v>
      </c>
      <c r="XV245">
        <v>112641100</v>
      </c>
      <c r="XW245">
        <v>106.665572919261</v>
      </c>
      <c r="XX245">
        <v>115.132261183214</v>
      </c>
      <c r="XY245">
        <v>105.94852545269799</v>
      </c>
      <c r="XZ245">
        <v>113.652198791503</v>
      </c>
      <c r="YA245">
        <v>38777400</v>
      </c>
      <c r="YB245">
        <v>32.196214123090897</v>
      </c>
      <c r="YC245">
        <v>33.514134130065798</v>
      </c>
      <c r="YD245">
        <v>31.559364878616002</v>
      </c>
      <c r="YE245">
        <v>33.089569091796797</v>
      </c>
      <c r="YF245">
        <v>73636100</v>
      </c>
      <c r="YG245">
        <v>379.48001098632801</v>
      </c>
      <c r="YH245">
        <v>396.77999877929602</v>
      </c>
      <c r="YI245">
        <v>363</v>
      </c>
      <c r="YJ245">
        <v>366.64999389648398</v>
      </c>
      <c r="YK245">
        <v>17209800</v>
      </c>
      <c r="YL245">
        <v>54.352709011959803</v>
      </c>
      <c r="YM245">
        <v>57.504101627218603</v>
      </c>
      <c r="YN245">
        <v>52.599964001737703</v>
      </c>
      <c r="YO245">
        <v>55.414974212646399</v>
      </c>
      <c r="YP245">
        <v>147941300</v>
      </c>
      <c r="YQ245">
        <v>64.588478996791096</v>
      </c>
      <c r="YR245">
        <v>66.611511136451298</v>
      </c>
      <c r="YS245">
        <v>63.250796668237797</v>
      </c>
      <c r="YT245">
        <v>64.728851318359304</v>
      </c>
      <c r="YU245">
        <v>81426700</v>
      </c>
      <c r="YV245">
        <v>49.560896152403203</v>
      </c>
      <c r="YW245">
        <v>57.204880838282399</v>
      </c>
      <c r="YX245">
        <v>49.4805269953562</v>
      </c>
      <c r="YY245">
        <v>54.918830871582003</v>
      </c>
      <c r="YZ245">
        <v>55437800</v>
      </c>
      <c r="ZA245">
        <v>88.143591799786194</v>
      </c>
      <c r="ZB245">
        <v>88.143591799786194</v>
      </c>
      <c r="ZC245">
        <v>79.627132228353105</v>
      </c>
      <c r="ZD245">
        <v>83.561180114746094</v>
      </c>
      <c r="ZE245">
        <v>15670300</v>
      </c>
      <c r="ZF245">
        <v>105.483895300059</v>
      </c>
      <c r="ZG245">
        <v>130.187888320014</v>
      </c>
      <c r="ZH245">
        <v>104.688912380245</v>
      </c>
      <c r="ZI245">
        <v>126.16330718994099</v>
      </c>
      <c r="ZJ245">
        <v>99980800</v>
      </c>
      <c r="ZK245">
        <v>73.851669534385806</v>
      </c>
      <c r="ZL245">
        <v>83.648413196500897</v>
      </c>
      <c r="ZM245">
        <v>72.2830906753655</v>
      </c>
      <c r="ZN245">
        <v>81.621185302734304</v>
      </c>
      <c r="ZO245">
        <v>100047300</v>
      </c>
      <c r="ZP245">
        <v>123.89240626429699</v>
      </c>
      <c r="ZQ245">
        <v>136.72703672901</v>
      </c>
      <c r="ZR245">
        <v>119.165772954978</v>
      </c>
      <c r="ZS245">
        <v>136.27255249023401</v>
      </c>
      <c r="ZT245">
        <v>41905100</v>
      </c>
      <c r="ZU245">
        <v>97.778817870174294</v>
      </c>
      <c r="ZV245">
        <v>107.073520958941</v>
      </c>
      <c r="ZW245">
        <v>97.373920746904801</v>
      </c>
      <c r="ZX245">
        <v>103.474411010742</v>
      </c>
      <c r="ZY245">
        <v>59106000</v>
      </c>
      <c r="ZZ245">
        <v>84.362149070135999</v>
      </c>
      <c r="AAA245">
        <v>88.691070791145293</v>
      </c>
      <c r="AAB245">
        <v>82.129921934146097</v>
      </c>
      <c r="AAC245">
        <v>85.486236572265597</v>
      </c>
      <c r="AAD245">
        <v>103349400</v>
      </c>
      <c r="AAE245">
        <v>235.88999938964801</v>
      </c>
      <c r="AAF245">
        <v>263.08999633789</v>
      </c>
      <c r="AAG245">
        <v>233.350006103515</v>
      </c>
      <c r="AAH245">
        <v>246.55000305175699</v>
      </c>
      <c r="AAI245">
        <v>8512000</v>
      </c>
      <c r="AAJ245">
        <v>54.077426121202002</v>
      </c>
      <c r="AAK245">
        <v>58.746296531587497</v>
      </c>
      <c r="AAL245">
        <v>53.7762083483155</v>
      </c>
      <c r="AAM245">
        <v>58.2767524719238</v>
      </c>
      <c r="AAN245">
        <v>362611700</v>
      </c>
      <c r="AAO245">
        <v>150.398462824109</v>
      </c>
      <c r="AAP245">
        <v>159.78467780999901</v>
      </c>
      <c r="AAQ245">
        <v>148.40081004017901</v>
      </c>
      <c r="AAR245">
        <v>153.58192443847599</v>
      </c>
      <c r="AAS245">
        <v>25310500</v>
      </c>
      <c r="AAT245">
        <v>124.870191959857</v>
      </c>
      <c r="AAU245">
        <v>135.88956241740399</v>
      </c>
      <c r="AAV245">
        <v>124.10990977653201</v>
      </c>
      <c r="AAW245">
        <v>130.307693481445</v>
      </c>
      <c r="AAX245">
        <v>29466700</v>
      </c>
      <c r="AAY245">
        <v>53.318494287860602</v>
      </c>
      <c r="AAZ245">
        <v>57.806136935674402</v>
      </c>
      <c r="ABA245">
        <v>52.536488755800399</v>
      </c>
      <c r="ABB245">
        <v>56.801967620849602</v>
      </c>
      <c r="ABC245">
        <v>126946600</v>
      </c>
      <c r="ABD245">
        <v>15.1059873792252</v>
      </c>
      <c r="ABE245">
        <v>17.0257256346734</v>
      </c>
      <c r="ABF245">
        <v>14.975688792454999</v>
      </c>
      <c r="ABG245">
        <v>16.704320907592699</v>
      </c>
      <c r="ABH245">
        <v>222684700</v>
      </c>
      <c r="ABI245">
        <v>143.175055389779</v>
      </c>
      <c r="ABJ245">
        <v>156.68759888842001</v>
      </c>
      <c r="ABK245">
        <v>140.55213079450101</v>
      </c>
      <c r="ABL245">
        <v>147.22700500488199</v>
      </c>
      <c r="ABM245">
        <v>134897200</v>
      </c>
      <c r="ABN245">
        <v>128.433790429103</v>
      </c>
      <c r="ABO245">
        <v>141.53802254501599</v>
      </c>
      <c r="ABP245">
        <v>127.275456853178</v>
      </c>
      <c r="ABQ245">
        <v>139.72535705566401</v>
      </c>
      <c r="ABR245">
        <v>50063000</v>
      </c>
      <c r="ABS245">
        <v>49.230705454818498</v>
      </c>
      <c r="ABT245">
        <v>49.5666671909919</v>
      </c>
      <c r="ABU245">
        <v>44.043780585051998</v>
      </c>
      <c r="ABV245">
        <v>45.862892150878899</v>
      </c>
      <c r="ABW245">
        <v>58230400</v>
      </c>
      <c r="ABX245">
        <v>40.416210550667699</v>
      </c>
      <c r="ABY245">
        <v>46.129813643683498</v>
      </c>
      <c r="ABZ245">
        <v>40.265854914097503</v>
      </c>
      <c r="ACA245">
        <v>44.250339508056598</v>
      </c>
      <c r="ACB245">
        <v>76885900</v>
      </c>
      <c r="ACC245">
        <v>12.6514328015566</v>
      </c>
      <c r="ACD245">
        <v>14.9616564760376</v>
      </c>
      <c r="ACE245">
        <v>12.6075953767632</v>
      </c>
      <c r="ACF245">
        <v>14.378620147705</v>
      </c>
      <c r="ACG245">
        <v>225785000</v>
      </c>
      <c r="ACH245">
        <v>99.627564931376497</v>
      </c>
      <c r="ACI245">
        <v>100.536129977926</v>
      </c>
      <c r="ACJ245">
        <v>91.310703863441901</v>
      </c>
      <c r="ACK245">
        <v>97.801696777343693</v>
      </c>
      <c r="ACL245">
        <v>31826600</v>
      </c>
      <c r="ACM245">
        <v>177.67999267578099</v>
      </c>
      <c r="ACN245">
        <v>190.66000366210901</v>
      </c>
      <c r="ACO245">
        <v>175.80000305175699</v>
      </c>
      <c r="ACP245">
        <v>186.88999938964801</v>
      </c>
      <c r="ACQ245">
        <v>495655700</v>
      </c>
      <c r="ACR245">
        <v>79.948927166585605</v>
      </c>
      <c r="ACS245">
        <v>83.271240580140798</v>
      </c>
      <c r="ACT245">
        <v>79.392116563475398</v>
      </c>
      <c r="ACU245">
        <v>82.064811706542898</v>
      </c>
      <c r="ACV245">
        <v>34472100</v>
      </c>
      <c r="ACW245">
        <v>124.837130640564</v>
      </c>
      <c r="ACX245">
        <v>131.57363932280799</v>
      </c>
      <c r="ACY245">
        <v>123.220360920925</v>
      </c>
      <c r="ACZ245">
        <v>130.14935302734301</v>
      </c>
      <c r="ADA245">
        <v>3876800</v>
      </c>
      <c r="ADB245">
        <v>93.706218985596294</v>
      </c>
      <c r="ADC245">
        <v>99.717347515768196</v>
      </c>
      <c r="ADD245">
        <v>92.460920818611399</v>
      </c>
      <c r="ADE245">
        <v>97.339111328125</v>
      </c>
      <c r="ADF245">
        <v>51193200</v>
      </c>
      <c r="ADG245">
        <v>214.279077180966</v>
      </c>
      <c r="ADH245">
        <v>255.18258376156101</v>
      </c>
      <c r="ADI245">
        <v>213.088637863294</v>
      </c>
      <c r="ADJ245">
        <v>236.04031372070301</v>
      </c>
      <c r="ADK245">
        <v>35338700</v>
      </c>
      <c r="ADL245">
        <v>62.097327409257403</v>
      </c>
      <c r="ADM245">
        <v>77.021672877621697</v>
      </c>
      <c r="ADN245">
        <v>61.693035697140601</v>
      </c>
      <c r="ADO245">
        <v>72.084167480468693</v>
      </c>
      <c r="ADP245">
        <v>196676900</v>
      </c>
      <c r="ADQ245">
        <v>78.226289618113697</v>
      </c>
      <c r="ADR245">
        <v>84.861916613306803</v>
      </c>
      <c r="ADS245">
        <v>77.937779671366201</v>
      </c>
      <c r="ADT245">
        <v>82.059288024902301</v>
      </c>
      <c r="ADU245">
        <v>35297764</v>
      </c>
      <c r="ADV245">
        <v>9.5364336890708401</v>
      </c>
      <c r="ADW245">
        <v>10.483935783372299</v>
      </c>
      <c r="ADX245">
        <v>9.3346512230040908</v>
      </c>
      <c r="ADY245">
        <v>10.141782760620099</v>
      </c>
      <c r="ADZ245">
        <v>237380100</v>
      </c>
      <c r="AEA245">
        <v>72.269996643066406</v>
      </c>
      <c r="AEB245">
        <v>80.709999084472599</v>
      </c>
      <c r="AEC245">
        <v>71.769996643066406</v>
      </c>
      <c r="AED245">
        <v>78.040000915527301</v>
      </c>
      <c r="AEE245">
        <v>28847100</v>
      </c>
      <c r="AEF245">
        <v>46.492971265163703</v>
      </c>
      <c r="AEG245">
        <v>46.840563690397801</v>
      </c>
      <c r="AEH245">
        <v>44.3134632262664</v>
      </c>
      <c r="AEI245">
        <v>44.4825630187988</v>
      </c>
      <c r="AEJ245">
        <v>46137400</v>
      </c>
      <c r="AEK245">
        <v>113.596919872474</v>
      </c>
      <c r="AEL245">
        <v>113.596919872474</v>
      </c>
      <c r="AEM245">
        <v>103.987487451349</v>
      </c>
      <c r="AEN245">
        <v>107.77724456787099</v>
      </c>
      <c r="AEO245">
        <v>18875200</v>
      </c>
      <c r="AEP245">
        <v>134.559021782218</v>
      </c>
      <c r="AEQ245">
        <v>134.64042424841</v>
      </c>
      <c r="AER245">
        <v>126.365564803634</v>
      </c>
      <c r="AES245">
        <v>128.13810729980401</v>
      </c>
      <c r="AET245">
        <v>19358100</v>
      </c>
      <c r="AEU245">
        <v>43.950315865568001</v>
      </c>
      <c r="AEV245">
        <v>45.1307239446677</v>
      </c>
      <c r="AEW245">
        <v>41.552802249031501</v>
      </c>
      <c r="AEX245">
        <v>44.635318756103501</v>
      </c>
      <c r="AEY245">
        <v>12463650</v>
      </c>
      <c r="AEZ245">
        <v>104.594973364346</v>
      </c>
      <c r="AFA245">
        <v>111.392694668041</v>
      </c>
      <c r="AFB245">
        <v>103.21380048954499</v>
      </c>
      <c r="AFC245">
        <v>104.295440673828</v>
      </c>
      <c r="AFD245">
        <v>130293100</v>
      </c>
      <c r="AFE245">
        <v>217.74879824532101</v>
      </c>
      <c r="AFF245">
        <v>247.51540348980899</v>
      </c>
      <c r="AFG245">
        <v>216.949423683204</v>
      </c>
      <c r="AFH245">
        <v>244.477783203125</v>
      </c>
      <c r="AFI245">
        <v>10083800</v>
      </c>
      <c r="AFJ245">
        <v>125.57927027476499</v>
      </c>
      <c r="AFK245">
        <v>133.36615923329401</v>
      </c>
      <c r="AFL245">
        <v>124.17655403603</v>
      </c>
      <c r="AFM245">
        <v>124.25747680664</v>
      </c>
      <c r="AFN245">
        <v>170954200</v>
      </c>
      <c r="AFO245">
        <v>2683.72998046875</v>
      </c>
      <c r="AFP245">
        <v>2872.8701171875</v>
      </c>
      <c r="AFQ245">
        <v>2682.36010742187</v>
      </c>
      <c r="AFR245">
        <v>2823.81005859375</v>
      </c>
      <c r="AFS245">
        <v>76860120000</v>
      </c>
      <c r="AFT245">
        <v>72.155790789817104</v>
      </c>
      <c r="AFU245">
        <v>77.898324848749894</v>
      </c>
      <c r="AFV245">
        <v>71.519809470480098</v>
      </c>
      <c r="AFW245">
        <v>75.672393798828097</v>
      </c>
      <c r="AFX245">
        <v>20064700</v>
      </c>
      <c r="AFY245">
        <v>132.44844215360899</v>
      </c>
      <c r="AFZ245">
        <v>137.70344468299299</v>
      </c>
      <c r="AGA245">
        <v>122.62304543684699</v>
      </c>
      <c r="AGB245">
        <v>136.64874267578099</v>
      </c>
      <c r="AGC245">
        <v>54485700</v>
      </c>
      <c r="AGD245">
        <v>214.13999938964801</v>
      </c>
      <c r="AGE245">
        <v>264.10998535156199</v>
      </c>
      <c r="AGF245">
        <v>213.58000183105401</v>
      </c>
      <c r="AGG245">
        <v>251.94999694824199</v>
      </c>
      <c r="AGH245">
        <v>11006700</v>
      </c>
      <c r="AGI245">
        <v>71.514606771124207</v>
      </c>
      <c r="AGJ245">
        <v>78.471504039802099</v>
      </c>
      <c r="AGK245">
        <v>71.191916593284006</v>
      </c>
      <c r="AGL245">
        <v>72.368797302246094</v>
      </c>
      <c r="AGM245">
        <v>36527300</v>
      </c>
      <c r="AGN245">
        <v>218.316253211608</v>
      </c>
      <c r="AGO245">
        <v>231.22274161007999</v>
      </c>
      <c r="AGP245">
        <v>209.33177616116001</v>
      </c>
      <c r="AGQ245">
        <v>220.24479675292901</v>
      </c>
      <c r="AGR245">
        <v>19982300</v>
      </c>
      <c r="AGS245">
        <v>47.379075532906597</v>
      </c>
      <c r="AGT245">
        <v>51.279851208112099</v>
      </c>
      <c r="AGU245">
        <v>47.151166554400902</v>
      </c>
      <c r="AGV245">
        <v>50.087703704833899</v>
      </c>
      <c r="AGW245">
        <v>144678600</v>
      </c>
      <c r="AGX245">
        <v>161.51569960923501</v>
      </c>
      <c r="AGY245">
        <v>176.01782048596499</v>
      </c>
      <c r="AGZ245">
        <v>159.65311712023899</v>
      </c>
      <c r="AHA245">
        <v>169.49418640136699</v>
      </c>
      <c r="AHB245">
        <v>35578000</v>
      </c>
      <c r="AHC245">
        <v>66.666040886130602</v>
      </c>
      <c r="AHD245">
        <v>72.985588299169706</v>
      </c>
      <c r="AHE245">
        <v>65.996794771881497</v>
      </c>
      <c r="AHF245">
        <v>71.503700256347599</v>
      </c>
      <c r="AHG245">
        <v>13522500</v>
      </c>
      <c r="AHH245">
        <v>289.60389603297199</v>
      </c>
      <c r="AHI245">
        <v>322.44964479521099</v>
      </c>
      <c r="AHJ245">
        <v>285.55663661636299</v>
      </c>
      <c r="AHK245">
        <v>319.14889526367102</v>
      </c>
      <c r="AHL245">
        <v>30202000</v>
      </c>
      <c r="AHM245">
        <v>63.559380030067601</v>
      </c>
      <c r="AHN245">
        <v>70.844536497837893</v>
      </c>
      <c r="AHO245">
        <v>62.944450245465099</v>
      </c>
      <c r="AHP245">
        <v>69.298683166503906</v>
      </c>
      <c r="AHQ245">
        <v>51924683</v>
      </c>
      <c r="AHR245">
        <v>42.330318184491396</v>
      </c>
      <c r="AHS245">
        <v>42.3660483280607</v>
      </c>
      <c r="AHT245">
        <v>39.070019250604197</v>
      </c>
      <c r="AHU245">
        <v>39.972183227538999</v>
      </c>
      <c r="AHV245">
        <v>51835900</v>
      </c>
      <c r="AHW245">
        <v>122.628609129605</v>
      </c>
      <c r="AHX245">
        <v>136.515805819821</v>
      </c>
      <c r="AHY245">
        <v>121.66689156176599</v>
      </c>
      <c r="AHZ245">
        <v>133.89993286132801</v>
      </c>
      <c r="AIA245">
        <v>8150400</v>
      </c>
      <c r="AIB245">
        <v>16.384906679300201</v>
      </c>
      <c r="AIC245">
        <v>18.776492215801401</v>
      </c>
      <c r="AID245">
        <v>16.240733002822498</v>
      </c>
      <c r="AIE245">
        <v>18.5644721984863</v>
      </c>
      <c r="AIF245">
        <v>102195300</v>
      </c>
      <c r="AIG245">
        <v>33.745255679561701</v>
      </c>
      <c r="AIH245">
        <v>33.806499071265698</v>
      </c>
      <c r="AII245">
        <v>31.085530271932601</v>
      </c>
      <c r="AIJ245">
        <v>31.9604396820068</v>
      </c>
      <c r="AIK245">
        <v>31304000</v>
      </c>
      <c r="AIL245">
        <v>105.33999633789</v>
      </c>
      <c r="AIM245">
        <v>119.23999786376901</v>
      </c>
      <c r="AIN245">
        <v>104.389999389648</v>
      </c>
      <c r="AIO245">
        <v>115.620002746582</v>
      </c>
      <c r="AIP245">
        <v>43517600</v>
      </c>
      <c r="AIQ245">
        <v>61.873026472028997</v>
      </c>
      <c r="AIR245">
        <v>66.917119220605201</v>
      </c>
      <c r="AIS245">
        <v>60.7040439289974</v>
      </c>
      <c r="AIT245">
        <v>65.913825988769503</v>
      </c>
      <c r="AIU245">
        <v>71674700</v>
      </c>
      <c r="AIV245">
        <v>63.997150021180701</v>
      </c>
      <c r="AIW245">
        <v>70.459745759411405</v>
      </c>
      <c r="AIX245">
        <v>61.770178919696299</v>
      </c>
      <c r="AIY245">
        <v>65.726333618164006</v>
      </c>
      <c r="AIZ245">
        <v>127456900</v>
      </c>
      <c r="AJA245">
        <v>43.759998321533203</v>
      </c>
      <c r="AJB245">
        <v>46.430000305175703</v>
      </c>
      <c r="AJC245">
        <v>43.4799995422363</v>
      </c>
      <c r="AJD245">
        <v>46.040000915527301</v>
      </c>
      <c r="AJE245">
        <v>31851500</v>
      </c>
      <c r="AJF245">
        <v>53.759998321533203</v>
      </c>
      <c r="AJG245">
        <v>61.049999237060497</v>
      </c>
      <c r="AJH245">
        <v>53.580001831054602</v>
      </c>
      <c r="AJI245">
        <v>60.740001678466797</v>
      </c>
      <c r="AJJ245">
        <v>34247700</v>
      </c>
      <c r="AJK245">
        <v>63.400001525878899</v>
      </c>
      <c r="AJL245">
        <v>70.220001220703097</v>
      </c>
      <c r="AJM245">
        <v>62.240001678466797</v>
      </c>
      <c r="AJN245">
        <v>68.230003356933594</v>
      </c>
      <c r="AJO245">
        <v>50385600</v>
      </c>
      <c r="AJP245">
        <v>15.791943249314899</v>
      </c>
      <c r="AJQ245">
        <v>16.7878326705838</v>
      </c>
      <c r="AJR245">
        <v>15.744520718848801</v>
      </c>
      <c r="AJS245">
        <v>16.550716400146399</v>
      </c>
      <c r="AJT245">
        <v>7923700</v>
      </c>
      <c r="AJU245">
        <v>172.919998168945</v>
      </c>
      <c r="AJV245">
        <v>189</v>
      </c>
      <c r="AJW245">
        <v>169.42999267578099</v>
      </c>
      <c r="AJX245">
        <v>181.11000061035099</v>
      </c>
      <c r="AJY245">
        <v>28243400</v>
      </c>
      <c r="AJZ245">
        <v>188.897845391391</v>
      </c>
      <c r="AKA245">
        <v>223.746920207719</v>
      </c>
      <c r="AKB245">
        <v>188.48203434362799</v>
      </c>
      <c r="AKC245">
        <v>221.87576293945301</v>
      </c>
      <c r="AKD245">
        <v>33441400</v>
      </c>
      <c r="AKE245">
        <v>34.942911061306198</v>
      </c>
      <c r="AKF245">
        <v>36.5549688968946</v>
      </c>
      <c r="AKG245">
        <v>33.096701204994403</v>
      </c>
      <c r="AKH245">
        <v>35.7354316711425</v>
      </c>
      <c r="AKI245">
        <v>161037100</v>
      </c>
      <c r="AKJ245">
        <v>107.264375043928</v>
      </c>
      <c r="AKK245">
        <v>115.20091089442499</v>
      </c>
      <c r="AKL245">
        <v>106.89176615880901</v>
      </c>
      <c r="AKM245">
        <v>114.27870941162099</v>
      </c>
      <c r="AKN245">
        <v>12599500</v>
      </c>
      <c r="AKO245">
        <v>144.759014720886</v>
      </c>
      <c r="AKP245">
        <v>153.34082525833799</v>
      </c>
      <c r="AKQ245">
        <v>144.08001363093899</v>
      </c>
      <c r="AKR245">
        <v>151.54901123046801</v>
      </c>
      <c r="AKS245">
        <v>42247000</v>
      </c>
      <c r="AKT245">
        <v>24.905400753086401</v>
      </c>
      <c r="AKU245">
        <v>25.927654798292</v>
      </c>
      <c r="AKV245">
        <v>24.548575238745599</v>
      </c>
      <c r="AKW245">
        <v>25.30562210083</v>
      </c>
      <c r="AKX245">
        <v>31391400</v>
      </c>
      <c r="AKY245">
        <v>41.746040146389603</v>
      </c>
      <c r="AKZ245">
        <v>46.736900421092301</v>
      </c>
      <c r="ALA245">
        <v>41.595230484718599</v>
      </c>
      <c r="ALB245">
        <v>44.875343322753899</v>
      </c>
      <c r="ALC245">
        <v>88639000</v>
      </c>
      <c r="ALD245">
        <v>34.523314547747397</v>
      </c>
      <c r="ALE245">
        <v>36.250662289540699</v>
      </c>
      <c r="ALF245">
        <v>33.308648441863397</v>
      </c>
      <c r="ALG245">
        <v>33.4506225585937</v>
      </c>
      <c r="ALH245">
        <v>63206300</v>
      </c>
      <c r="ALI245">
        <v>61.405788712199097</v>
      </c>
      <c r="ALJ245">
        <v>70.698513902559199</v>
      </c>
      <c r="ALK245">
        <v>59.471675977107999</v>
      </c>
      <c r="ALL245">
        <v>65.723800659179602</v>
      </c>
      <c r="ALM245">
        <v>70290500</v>
      </c>
      <c r="ALN245">
        <v>57.427915733188797</v>
      </c>
      <c r="ALO245">
        <v>63.035660354582099</v>
      </c>
      <c r="ALP245">
        <v>57.329533769757198</v>
      </c>
      <c r="ALQ245">
        <v>59.887451171875</v>
      </c>
      <c r="ALR245">
        <v>64135400</v>
      </c>
      <c r="ALS245">
        <v>23.257460126221901</v>
      </c>
      <c r="ALT245">
        <v>24.7417946091537</v>
      </c>
      <c r="ALU245">
        <v>23.171161246118</v>
      </c>
      <c r="ALV245">
        <v>24.051406860351499</v>
      </c>
      <c r="ALW245">
        <v>39766700</v>
      </c>
      <c r="ALX245">
        <v>68.490779432821498</v>
      </c>
      <c r="ALY245">
        <v>68.887217254867906</v>
      </c>
      <c r="ALZ245">
        <v>62.687621894741397</v>
      </c>
      <c r="AMA245">
        <v>64.475807189941406</v>
      </c>
      <c r="AMB245">
        <v>118633500</v>
      </c>
      <c r="AMC245">
        <v>65.076185585511197</v>
      </c>
      <c r="AMD245">
        <v>71.706881873225996</v>
      </c>
      <c r="AME245">
        <v>64.398806421065501</v>
      </c>
      <c r="AMF245">
        <v>68.940116882324205</v>
      </c>
      <c r="AMG245">
        <v>18067400</v>
      </c>
      <c r="AMH245">
        <v>1172</v>
      </c>
      <c r="AMI245">
        <v>1472.57995605468</v>
      </c>
      <c r="AMJ245">
        <v>1170.51000976562</v>
      </c>
      <c r="AMK245">
        <v>1450.89001464843</v>
      </c>
      <c r="AML245">
        <v>96371200</v>
      </c>
      <c r="AMM245">
        <v>15.666231567385401</v>
      </c>
      <c r="AMN245">
        <v>16.756128278471799</v>
      </c>
      <c r="AMO245">
        <v>15.449915910999801</v>
      </c>
      <c r="AMP245">
        <v>16.365097045898398</v>
      </c>
      <c r="AMQ245">
        <v>63455900</v>
      </c>
      <c r="AMR245">
        <v>192.80000305175699</v>
      </c>
      <c r="AMS245">
        <v>213.74000549316401</v>
      </c>
      <c r="AMT245">
        <v>191.52999877929599</v>
      </c>
      <c r="AMU245">
        <v>212.5</v>
      </c>
      <c r="AMV245">
        <v>10896900</v>
      </c>
      <c r="AMW245">
        <v>55.184314727783203</v>
      </c>
      <c r="AMX245">
        <v>62.384315490722599</v>
      </c>
      <c r="AMY245">
        <v>54.988235473632798</v>
      </c>
      <c r="AMZ245">
        <v>59.356861114501903</v>
      </c>
      <c r="ANA245">
        <v>42053454</v>
      </c>
      <c r="ANB245">
        <v>40.740001678466797</v>
      </c>
      <c r="ANC245">
        <v>45.700000762939403</v>
      </c>
      <c r="AND245">
        <v>40.590000152587798</v>
      </c>
      <c r="ANE245">
        <v>44.099998474121001</v>
      </c>
      <c r="ANF245">
        <v>17773000</v>
      </c>
      <c r="ANG245">
        <v>172.921258726719</v>
      </c>
      <c r="ANH245">
        <v>204.049889890554</v>
      </c>
      <c r="ANI245">
        <v>171.72580094988299</v>
      </c>
      <c r="ANJ245">
        <v>178.87054443359301</v>
      </c>
      <c r="ANK245">
        <v>77262900</v>
      </c>
      <c r="ANL245">
        <v>41.278053747651903</v>
      </c>
      <c r="ANM245">
        <v>42.957424408784199</v>
      </c>
      <c r="ANN245">
        <v>39.822600926817699</v>
      </c>
      <c r="ANO245">
        <v>40.055126190185497</v>
      </c>
      <c r="ANP245">
        <v>23767100</v>
      </c>
      <c r="ANQ245">
        <v>84.692097261748401</v>
      </c>
      <c r="ANR245">
        <v>90.553745014482601</v>
      </c>
      <c r="ANS245">
        <v>82.335746853184602</v>
      </c>
      <c r="ANT245">
        <v>87.194496154785099</v>
      </c>
      <c r="ANU245">
        <v>39007700</v>
      </c>
      <c r="ANV245">
        <v>238.10317769032599</v>
      </c>
      <c r="ANW245">
        <v>260.72407279426199</v>
      </c>
      <c r="ANX245">
        <v>237.315289192059</v>
      </c>
      <c r="ANY245">
        <v>249.16207885742099</v>
      </c>
      <c r="ANZ245">
        <v>36798900</v>
      </c>
      <c r="AOA245">
        <v>105.954413852792</v>
      </c>
      <c r="AOB245">
        <v>110.07784028092</v>
      </c>
      <c r="AOC245">
        <v>105.487615620688</v>
      </c>
      <c r="AOD245">
        <v>105.68211364746</v>
      </c>
      <c r="AOE245">
        <v>161521100</v>
      </c>
      <c r="AOF245">
        <v>47.701017817261402</v>
      </c>
      <c r="AOG245">
        <v>53.761634942079802</v>
      </c>
      <c r="AOH245">
        <v>47.169974812888398</v>
      </c>
      <c r="AOI245">
        <v>49.943191528320298</v>
      </c>
      <c r="AOJ245">
        <v>305010129</v>
      </c>
      <c r="AOK245">
        <v>58.959132771955503</v>
      </c>
      <c r="AOL245">
        <v>58.976880547480498</v>
      </c>
      <c r="AOM245">
        <v>55.559861577666602</v>
      </c>
      <c r="AON245">
        <v>57.068679809570298</v>
      </c>
      <c r="AOO245">
        <v>38395400</v>
      </c>
      <c r="AOP245">
        <v>157.805642069958</v>
      </c>
      <c r="AOQ245">
        <v>162.32008547644699</v>
      </c>
      <c r="AOR245">
        <v>154.662798654585</v>
      </c>
      <c r="AOS245">
        <v>155.45304870605401</v>
      </c>
      <c r="AOT245">
        <v>79270000</v>
      </c>
      <c r="AOU245">
        <v>72.126481409451102</v>
      </c>
      <c r="AOV245">
        <v>79.035981681670407</v>
      </c>
      <c r="AOW245">
        <v>70.569788714360001</v>
      </c>
      <c r="AOX245">
        <v>76.441505432128906</v>
      </c>
      <c r="AOY245">
        <v>52065400</v>
      </c>
      <c r="AOZ245">
        <v>34.667062700539603</v>
      </c>
      <c r="APA245">
        <v>37.571061667562503</v>
      </c>
      <c r="APB245">
        <v>34.151399461574897</v>
      </c>
      <c r="APC245">
        <v>35.399848937988203</v>
      </c>
      <c r="APD245">
        <v>149466600</v>
      </c>
      <c r="APE245">
        <v>134.47634994414199</v>
      </c>
      <c r="APF245">
        <v>144.6525432391</v>
      </c>
      <c r="APG245">
        <v>129.86583321345799</v>
      </c>
      <c r="APH245">
        <v>143.41265869140599</v>
      </c>
      <c r="API245">
        <v>39159700</v>
      </c>
      <c r="APJ245">
        <v>44.705833811462497</v>
      </c>
      <c r="APK245">
        <v>51.704806676652403</v>
      </c>
      <c r="APL245">
        <v>43.820476814423202</v>
      </c>
      <c r="APM245">
        <v>47.072994232177699</v>
      </c>
      <c r="APN245">
        <v>91394500</v>
      </c>
      <c r="APO245">
        <v>49.191267731444</v>
      </c>
      <c r="APP245">
        <v>52.471336726964203</v>
      </c>
      <c r="APQ245">
        <v>48.642956096029799</v>
      </c>
      <c r="APR245">
        <v>50.571834564208899</v>
      </c>
      <c r="APS245">
        <v>25555100</v>
      </c>
      <c r="APT245">
        <v>1053.02001953125</v>
      </c>
      <c r="APU245">
        <v>1198</v>
      </c>
      <c r="APV245">
        <v>1053.02001953125</v>
      </c>
      <c r="APW245">
        <v>1182.21997070312</v>
      </c>
      <c r="APX245">
        <v>32887400</v>
      </c>
      <c r="APY245">
        <v>24.530368106447501</v>
      </c>
      <c r="APZ245">
        <v>24.5843992737795</v>
      </c>
      <c r="AQA245">
        <v>22.855386460577002</v>
      </c>
      <c r="AQB245">
        <v>23.782930374145501</v>
      </c>
      <c r="AQC245">
        <v>52785800</v>
      </c>
      <c r="AQD245">
        <v>116.940251384598</v>
      </c>
      <c r="AQE245">
        <v>125.84642492703</v>
      </c>
      <c r="AQF245">
        <v>116.566041152674</v>
      </c>
      <c r="AQG245">
        <v>117.40801239013599</v>
      </c>
      <c r="AQH245">
        <v>25106100</v>
      </c>
      <c r="AQI245">
        <v>57.619998931884702</v>
      </c>
      <c r="AQJ245">
        <v>59.889999389648402</v>
      </c>
      <c r="AQK245">
        <v>51.040000915527301</v>
      </c>
      <c r="AQL245">
        <v>58.200000762939403</v>
      </c>
      <c r="AQM245">
        <v>34074600</v>
      </c>
      <c r="AQS245">
        <v>181.83999633789</v>
      </c>
      <c r="AQT245">
        <v>201.39999389648401</v>
      </c>
      <c r="AQU245">
        <v>181.600006103515</v>
      </c>
      <c r="AQV245">
        <v>190.919998168945</v>
      </c>
      <c r="AQW245">
        <v>2997600</v>
      </c>
      <c r="AQX245">
        <v>70.854973947773203</v>
      </c>
      <c r="AQY245">
        <v>78.268662753914697</v>
      </c>
      <c r="AQZ245">
        <v>69.682844198496397</v>
      </c>
      <c r="ARA245">
        <v>74.947647094726506</v>
      </c>
      <c r="ARB245">
        <v>58618700</v>
      </c>
      <c r="ARC245">
        <v>42.75</v>
      </c>
      <c r="ARD245">
        <v>45.090000152587798</v>
      </c>
      <c r="ARE245">
        <v>42.470001220703097</v>
      </c>
      <c r="ARF245">
        <v>42.700000762939403</v>
      </c>
      <c r="ARG245">
        <v>57251300</v>
      </c>
      <c r="ARH245">
        <v>37.562151773162803</v>
      </c>
      <c r="ARI245">
        <v>41.460453354000101</v>
      </c>
      <c r="ARJ245">
        <v>37.480177979430401</v>
      </c>
      <c r="ARK245">
        <v>38.6278076171875</v>
      </c>
      <c r="ARL245">
        <v>278088700</v>
      </c>
      <c r="ARM245">
        <v>63.164661841020497</v>
      </c>
      <c r="ARN245">
        <v>64.394585940701901</v>
      </c>
      <c r="ARO245">
        <v>58.0542825803334</v>
      </c>
      <c r="ARP245">
        <v>61.925201416015597</v>
      </c>
      <c r="ARQ245">
        <v>20061400</v>
      </c>
      <c r="ARR245">
        <v>60.543925011847698</v>
      </c>
      <c r="ARS245">
        <v>64.7609169321764</v>
      </c>
      <c r="ART245">
        <v>58.727788404047303</v>
      </c>
      <c r="ARU245">
        <v>60.464195251464801</v>
      </c>
      <c r="ARV245">
        <v>49589600</v>
      </c>
      <c r="ARW245">
        <v>196.100006103515</v>
      </c>
      <c r="ARX245">
        <v>286.80999755859301</v>
      </c>
      <c r="ARY245">
        <v>195.419998168945</v>
      </c>
      <c r="ARZ245">
        <v>270.29998779296801</v>
      </c>
      <c r="ASA245">
        <v>238377600</v>
      </c>
      <c r="ASB245">
        <v>113.480551463948</v>
      </c>
      <c r="ASC245">
        <v>128.09882955821001</v>
      </c>
      <c r="ASD245">
        <v>112.92339817439399</v>
      </c>
      <c r="ASE245">
        <v>126.11573791503901</v>
      </c>
      <c r="ASF245">
        <v>34036800</v>
      </c>
      <c r="ASG245">
        <v>65.980003356933594</v>
      </c>
      <c r="ASH245">
        <v>72.099998474121094</v>
      </c>
      <c r="ASI245">
        <v>64.910003662109304</v>
      </c>
      <c r="ASJ245">
        <v>70.419998168945298</v>
      </c>
      <c r="ASK245">
        <v>38464400</v>
      </c>
      <c r="ASL245">
        <v>106.42945341574899</v>
      </c>
      <c r="ASM245">
        <v>108.71902386511201</v>
      </c>
      <c r="ASN245">
        <v>103.27907499949499</v>
      </c>
      <c r="ASO245">
        <v>106.757804870605</v>
      </c>
      <c r="ASP245">
        <v>88470600</v>
      </c>
      <c r="ASQ245">
        <v>94.583356892948601</v>
      </c>
      <c r="ASR245">
        <v>108.65702862243801</v>
      </c>
      <c r="ASS245">
        <v>94.034447130806299</v>
      </c>
      <c r="AST245">
        <v>98.686676025390597</v>
      </c>
      <c r="ASU245">
        <v>147031800</v>
      </c>
      <c r="ASV245">
        <v>160</v>
      </c>
      <c r="ASW245">
        <v>181.72000122070301</v>
      </c>
      <c r="ASX245">
        <v>159.71000671386699</v>
      </c>
      <c r="ASY245">
        <v>174.5</v>
      </c>
      <c r="ASZ245">
        <v>11928100</v>
      </c>
      <c r="ATA245">
        <v>28.3794642239578</v>
      </c>
      <c r="ATB245">
        <v>28.4845728945952</v>
      </c>
      <c r="ATC245">
        <v>25.2036673165717</v>
      </c>
      <c r="ATD245">
        <v>26.2998046875</v>
      </c>
      <c r="ATE245">
        <v>40304700</v>
      </c>
      <c r="ATF245">
        <v>34.178189515374498</v>
      </c>
      <c r="ATG245">
        <v>37.986874926916201</v>
      </c>
      <c r="ATH245">
        <v>33.398460145050898</v>
      </c>
      <c r="ATI245">
        <v>34.568058013916001</v>
      </c>
      <c r="ATJ245">
        <v>12419300</v>
      </c>
      <c r="ATK245">
        <v>64.260002136230398</v>
      </c>
      <c r="ATL245">
        <v>72.879997253417898</v>
      </c>
      <c r="ATM245">
        <v>63.560001373291001</v>
      </c>
      <c r="ATN245">
        <v>71.370002746582003</v>
      </c>
      <c r="ATO245">
        <v>45252100</v>
      </c>
      <c r="ATP245">
        <v>37.488211955749797</v>
      </c>
      <c r="ATQ245">
        <v>40.369096950897003</v>
      </c>
      <c r="ATR245">
        <v>36.745052320096498</v>
      </c>
      <c r="ATS245">
        <v>39.020401000976499</v>
      </c>
      <c r="ATT245">
        <v>480271900</v>
      </c>
      <c r="ATU245">
        <v>84.662516040940304</v>
      </c>
      <c r="ATV245">
        <v>95.482374042229395</v>
      </c>
      <c r="ATW245">
        <v>84.662516040940304</v>
      </c>
      <c r="ATX245">
        <v>92.221351623535099</v>
      </c>
      <c r="ATY245">
        <v>17158100</v>
      </c>
      <c r="ATZ245">
        <v>35.613114974251197</v>
      </c>
      <c r="AUA245">
        <v>38.704898377820101</v>
      </c>
      <c r="AUB245">
        <v>34.798086720565003</v>
      </c>
      <c r="AUC245">
        <v>38.0493354797363</v>
      </c>
      <c r="AUD245">
        <v>79431400</v>
      </c>
      <c r="AUE245">
        <v>142.64902639342799</v>
      </c>
      <c r="AUF245">
        <v>161.22732489761901</v>
      </c>
      <c r="AUG245">
        <v>140.27732088699901</v>
      </c>
      <c r="AUH245">
        <v>155.98258972167901</v>
      </c>
      <c r="AUI245">
        <v>14614200</v>
      </c>
      <c r="AUJ245">
        <v>81.699193297555595</v>
      </c>
      <c r="AUK245">
        <v>86.963778028569607</v>
      </c>
      <c r="AUL245">
        <v>78.790292811920295</v>
      </c>
      <c r="AUM245">
        <v>84.385025024414006</v>
      </c>
      <c r="AUN245">
        <v>33893000</v>
      </c>
      <c r="AUO245">
        <v>23.725503927795302</v>
      </c>
      <c r="AUP245">
        <v>26.046223404597399</v>
      </c>
      <c r="AUQ245">
        <v>23.624940002405499</v>
      </c>
      <c r="AUR245">
        <v>24.282476425170898</v>
      </c>
      <c r="AUS245">
        <v>116532000</v>
      </c>
      <c r="AUT245">
        <v>25.457476320495701</v>
      </c>
      <c r="AUU245">
        <v>26.581525984957999</v>
      </c>
      <c r="AUV245">
        <v>23.614035556843</v>
      </c>
      <c r="AUW245">
        <v>23.694967269897401</v>
      </c>
      <c r="AUX245">
        <v>97240100</v>
      </c>
      <c r="AUY245">
        <v>182.85029338890001</v>
      </c>
      <c r="AUZ245">
        <v>182.95475014712099</v>
      </c>
      <c r="AVA245">
        <v>165.527168134829</v>
      </c>
      <c r="AVB245">
        <v>170.410720825195</v>
      </c>
      <c r="AVC245">
        <v>21031900</v>
      </c>
      <c r="AVD245">
        <v>149.23435835202599</v>
      </c>
      <c r="AVE245">
        <v>165.37781902962101</v>
      </c>
      <c r="AVF245">
        <v>144.47072039630501</v>
      </c>
      <c r="AVG245">
        <v>160.040771484375</v>
      </c>
      <c r="AVH245">
        <v>23491000</v>
      </c>
      <c r="AVI245">
        <v>43.030729128162797</v>
      </c>
      <c r="AVJ245">
        <v>43.155662260920302</v>
      </c>
      <c r="AVK245">
        <v>39.9252352692409</v>
      </c>
      <c r="AVL245">
        <v>40.728378295898402</v>
      </c>
      <c r="AVM245">
        <v>70726900</v>
      </c>
      <c r="AVN245">
        <v>81.670259744864495</v>
      </c>
      <c r="AVO245">
        <v>82.273404328904107</v>
      </c>
      <c r="AVP245">
        <v>76.577040296352806</v>
      </c>
      <c r="AVQ245">
        <v>78.661979675292898</v>
      </c>
      <c r="AVR245">
        <v>32077860</v>
      </c>
      <c r="AVS245">
        <v>95.337898230461306</v>
      </c>
      <c r="AVT245">
        <v>105.246683298981</v>
      </c>
      <c r="AVU245">
        <v>94.808105770203099</v>
      </c>
      <c r="AVV245">
        <v>98.359375</v>
      </c>
      <c r="AVW245">
        <v>41063000</v>
      </c>
      <c r="AVX245">
        <v>18.772704284002799</v>
      </c>
      <c r="AVY245">
        <v>21.360820296831101</v>
      </c>
      <c r="AVZ245">
        <v>18.613162619630501</v>
      </c>
      <c r="AWA245">
        <v>20.6694736480712</v>
      </c>
      <c r="AWB245">
        <v>178235500</v>
      </c>
      <c r="AWC245">
        <v>55.934150823687197</v>
      </c>
      <c r="AWD245">
        <v>62.876489649495603</v>
      </c>
      <c r="AWE245">
        <v>55.723242893451904</v>
      </c>
      <c r="AWF245">
        <v>58.552902221679602</v>
      </c>
      <c r="AWG245">
        <v>45018700</v>
      </c>
      <c r="AWH245">
        <v>147.87205154013799</v>
      </c>
      <c r="AWI245">
        <v>155.118271407196</v>
      </c>
      <c r="AWJ245">
        <v>137.74434562557201</v>
      </c>
      <c r="AWK245">
        <v>151.60380554199199</v>
      </c>
      <c r="AWL245">
        <v>13221000</v>
      </c>
      <c r="AWM245">
        <v>40.861659120472602</v>
      </c>
      <c r="AWN245">
        <v>43.669404336826801</v>
      </c>
      <c r="AWO245">
        <v>40.234395759932099</v>
      </c>
      <c r="AWP245">
        <v>41.847354888916001</v>
      </c>
      <c r="AWQ245">
        <v>27704500</v>
      </c>
      <c r="AWR245">
        <v>215.91193481054799</v>
      </c>
      <c r="AWS245">
        <v>216.383358248999</v>
      </c>
      <c r="AWT245">
        <v>201.76923165701899</v>
      </c>
      <c r="AWU245">
        <v>206.92660522460901</v>
      </c>
      <c r="AWV245">
        <v>54842600</v>
      </c>
      <c r="AWW245">
        <v>277.04000854492102</v>
      </c>
      <c r="AWX245">
        <v>282.20999145507801</v>
      </c>
      <c r="AWY245">
        <v>269.25</v>
      </c>
      <c r="AWZ245">
        <v>281.05999755859301</v>
      </c>
      <c r="AXA245">
        <v>11837400</v>
      </c>
      <c r="AXB245">
        <v>163.66918849568501</v>
      </c>
      <c r="AXC245">
        <v>178.71123962958501</v>
      </c>
      <c r="AXD245">
        <v>161.94320029922901</v>
      </c>
      <c r="AXE245">
        <v>174.62289428710901</v>
      </c>
      <c r="AXF245">
        <v>19273700</v>
      </c>
      <c r="AXG245">
        <v>129.016986411994</v>
      </c>
      <c r="AXH245">
        <v>135.073673644541</v>
      </c>
      <c r="AXI245">
        <v>128.25750388308001</v>
      </c>
      <c r="AXJ245">
        <v>132.36257934570301</v>
      </c>
      <c r="AXK245">
        <v>25741300</v>
      </c>
      <c r="AXL245">
        <v>67.837471833718695</v>
      </c>
      <c r="AXM245">
        <v>70.240628513849202</v>
      </c>
      <c r="AXN245">
        <v>64.939279792404307</v>
      </c>
      <c r="AXO245">
        <v>69.214561462402301</v>
      </c>
      <c r="AXP245">
        <v>11481400</v>
      </c>
      <c r="AXQ245">
        <v>90.029363828728194</v>
      </c>
      <c r="AXR245">
        <v>101.826715492535</v>
      </c>
      <c r="AXS245">
        <v>89.798422661998302</v>
      </c>
      <c r="AXT245">
        <v>99.228607177734304</v>
      </c>
      <c r="AXU245">
        <v>44681600</v>
      </c>
      <c r="AXV245">
        <v>75.350762817364</v>
      </c>
      <c r="AXW245">
        <v>78.6675183553171</v>
      </c>
      <c r="AXX245">
        <v>74.443696959383701</v>
      </c>
      <c r="AXY245">
        <v>76.981651306152301</v>
      </c>
      <c r="AXZ245">
        <v>25416000</v>
      </c>
      <c r="AYA245">
        <v>40.686041447986298</v>
      </c>
      <c r="AYB245">
        <v>43.062741863009798</v>
      </c>
      <c r="AYC245">
        <v>39.380528667745601</v>
      </c>
      <c r="AYD245">
        <v>40.0332832336425</v>
      </c>
      <c r="AYE245">
        <v>2638717600</v>
      </c>
      <c r="AYF245">
        <v>204.225576742595</v>
      </c>
      <c r="AYG245">
        <v>216.324641884605</v>
      </c>
      <c r="AYH245">
        <v>197.593569684784</v>
      </c>
      <c r="AYI245">
        <v>210.79338073730401</v>
      </c>
      <c r="AYJ245">
        <v>7891900</v>
      </c>
      <c r="AYK245">
        <v>54.1537714098096</v>
      </c>
      <c r="AYL245">
        <v>54.418821567761299</v>
      </c>
      <c r="AYM245">
        <v>51.230633604604598</v>
      </c>
      <c r="AYN245">
        <v>53.267738342285099</v>
      </c>
      <c r="AYO245">
        <v>150783100</v>
      </c>
      <c r="AYP245">
        <v>69.594926703597906</v>
      </c>
      <c r="AYQ245">
        <v>77.349511900794099</v>
      </c>
      <c r="AYR245">
        <v>68.604409800990595</v>
      </c>
      <c r="AYS245">
        <v>73.887168884277301</v>
      </c>
      <c r="AYT245">
        <v>30043000</v>
      </c>
      <c r="AYU245">
        <v>197.11169124356101</v>
      </c>
      <c r="AYV245">
        <v>205.167208756012</v>
      </c>
      <c r="AYW245">
        <v>185.03329748504299</v>
      </c>
      <c r="AYX245">
        <v>191.12120056152301</v>
      </c>
      <c r="AYY245">
        <v>5945000</v>
      </c>
      <c r="AYZ245">
        <v>18.344472487902198</v>
      </c>
      <c r="AZA245">
        <v>19.500030590937602</v>
      </c>
      <c r="AZB245">
        <v>18.151880695202301</v>
      </c>
      <c r="AZC245">
        <v>18.777807235717699</v>
      </c>
      <c r="AZD245">
        <v>443938000</v>
      </c>
      <c r="AZE245">
        <v>76.154780291458295</v>
      </c>
      <c r="AZF245">
        <v>81.8673268410829</v>
      </c>
      <c r="AZG245">
        <v>75.5992948545817</v>
      </c>
      <c r="AZH245">
        <v>79.727935791015597</v>
      </c>
      <c r="AZI245">
        <v>29599589</v>
      </c>
      <c r="AZJ245">
        <v>254.661352532591</v>
      </c>
      <c r="AZK245">
        <v>278.255960206032</v>
      </c>
      <c r="AZL245">
        <v>252.23636809796599</v>
      </c>
      <c r="AZM245">
        <v>274.3642578125</v>
      </c>
      <c r="AZN245">
        <v>8425000</v>
      </c>
      <c r="AZO245">
        <v>94.352314240515597</v>
      </c>
      <c r="AZP245">
        <v>98.015177874907906</v>
      </c>
      <c r="AZQ245">
        <v>88.9345287117672</v>
      </c>
      <c r="AZR245">
        <v>94.847297668457003</v>
      </c>
      <c r="AZS245">
        <v>24049400</v>
      </c>
      <c r="AZT245">
        <v>146.80360305080799</v>
      </c>
      <c r="AZU245">
        <v>161.13071335466901</v>
      </c>
      <c r="AZV245">
        <v>146.691164704236</v>
      </c>
      <c r="AZW245">
        <v>155.93959045410099</v>
      </c>
      <c r="AZX245">
        <v>43813600</v>
      </c>
      <c r="AZY245">
        <v>65.129997253417898</v>
      </c>
      <c r="AZZ245">
        <v>69.559997558593693</v>
      </c>
      <c r="BAA245">
        <v>64.180000305175696</v>
      </c>
      <c r="BAB245">
        <v>66.989997863769503</v>
      </c>
      <c r="BAC245">
        <v>37181900</v>
      </c>
      <c r="BAD245">
        <v>62.400001525878899</v>
      </c>
      <c r="BAE245">
        <v>72.099998474121094</v>
      </c>
      <c r="BAF245">
        <v>61.136001586913999</v>
      </c>
      <c r="BAG245">
        <v>70.861999511718693</v>
      </c>
      <c r="BAH245">
        <v>621357500</v>
      </c>
      <c r="BAI245">
        <v>16.2744814163072</v>
      </c>
      <c r="BAJ245">
        <v>18.566795637867401</v>
      </c>
      <c r="BAK245">
        <v>16.207899961489801</v>
      </c>
      <c r="BAL245">
        <v>17.301742553710898</v>
      </c>
      <c r="BAM245">
        <v>231613400</v>
      </c>
      <c r="BAN245">
        <v>88.453235457360506</v>
      </c>
      <c r="BAO245">
        <v>90.562490370431902</v>
      </c>
      <c r="BAP245">
        <v>87.069641536651105</v>
      </c>
      <c r="BAQ245">
        <v>87.9017333984375</v>
      </c>
      <c r="BAR245">
        <v>11738600</v>
      </c>
      <c r="BAS245">
        <v>244.71054377017299</v>
      </c>
      <c r="BAT245">
        <v>283.85085405484699</v>
      </c>
      <c r="BAU245">
        <v>244.71054377017299</v>
      </c>
      <c r="BAV245">
        <v>273.00912475585898</v>
      </c>
      <c r="BAW245">
        <v>6069500</v>
      </c>
      <c r="BAX245">
        <v>34.079546727629797</v>
      </c>
      <c r="BAY245">
        <v>37.877914975683503</v>
      </c>
      <c r="BAZ245">
        <v>33.868038612808199</v>
      </c>
      <c r="BBA245">
        <v>36.608856201171797</v>
      </c>
      <c r="BBB245">
        <v>504812100</v>
      </c>
      <c r="BBC245">
        <v>39.588675581337498</v>
      </c>
      <c r="BBD245">
        <v>41.274079724165702</v>
      </c>
      <c r="BBE245">
        <v>38.736813495907697</v>
      </c>
      <c r="BBF245">
        <v>40.669532775878899</v>
      </c>
      <c r="BBG245">
        <v>170809700</v>
      </c>
      <c r="BBH245">
        <v>62.000423897127199</v>
      </c>
      <c r="BBI245">
        <v>73.124202884352101</v>
      </c>
      <c r="BBJ245">
        <v>61.834541069029598</v>
      </c>
      <c r="BBK245">
        <v>72.333824157714801</v>
      </c>
      <c r="BBL245">
        <v>121867900</v>
      </c>
      <c r="BBM245">
        <v>48.858219677719497</v>
      </c>
      <c r="BBN245">
        <v>53.312801116317402</v>
      </c>
      <c r="BBO245">
        <v>48.299027485834799</v>
      </c>
      <c r="BBP245">
        <v>50.554752349853501</v>
      </c>
      <c r="BBQ245">
        <v>149110000</v>
      </c>
      <c r="BBR245">
        <v>53.095591310769002</v>
      </c>
      <c r="BBS245">
        <v>57.340220143819103</v>
      </c>
      <c r="BBT245">
        <v>50.822356901886501</v>
      </c>
      <c r="BBU245">
        <v>53.548351287841797</v>
      </c>
      <c r="BBV245">
        <v>217524400</v>
      </c>
      <c r="BBW245">
        <v>43.524487295067097</v>
      </c>
      <c r="BBX245">
        <v>48.616850980328003</v>
      </c>
      <c r="BBY245">
        <v>43.2198172122636</v>
      </c>
      <c r="BBZ245">
        <v>48.042327880859297</v>
      </c>
      <c r="BCA245">
        <v>89707700</v>
      </c>
      <c r="BCB245">
        <v>63.887749667099499</v>
      </c>
      <c r="BCC245">
        <v>64.0972730802889</v>
      </c>
      <c r="BCD245">
        <v>58.588506439918497</v>
      </c>
      <c r="BCE245">
        <v>60.046451568603501</v>
      </c>
      <c r="BCF245">
        <v>82351000</v>
      </c>
      <c r="BCG245">
        <v>57.177648139780999</v>
      </c>
      <c r="BCH245">
        <v>61.191988383751102</v>
      </c>
      <c r="BCI245">
        <v>56.991142170941202</v>
      </c>
      <c r="BCJ245">
        <v>60.61470413208</v>
      </c>
      <c r="BCK245">
        <v>181601100</v>
      </c>
      <c r="BCL245">
        <v>29.709000127091301</v>
      </c>
      <c r="BCM245">
        <v>32.199721424508901</v>
      </c>
      <c r="BCN245">
        <v>29.586505690880902</v>
      </c>
      <c r="BCO245">
        <v>30.247976303100501</v>
      </c>
      <c r="BCP245">
        <v>505479112</v>
      </c>
      <c r="BCQ245">
        <v>10.420000076293899</v>
      </c>
      <c r="BCR245">
        <v>13.8500003814697</v>
      </c>
      <c r="BCS245">
        <v>10.3400001525878</v>
      </c>
      <c r="BCT245">
        <v>13.7399997711181</v>
      </c>
      <c r="BCU245">
        <v>1335288900</v>
      </c>
      <c r="BCV245">
        <v>59.199920606324604</v>
      </c>
      <c r="BCW245">
        <v>69.879734856939507</v>
      </c>
      <c r="BCX245">
        <v>58.791164398373297</v>
      </c>
      <c r="BCY245">
        <v>63.991924285888601</v>
      </c>
      <c r="BCZ245">
        <v>207069000</v>
      </c>
      <c r="BDA245">
        <v>158.70451125373901</v>
      </c>
      <c r="BDB245">
        <v>164.381827940395</v>
      </c>
      <c r="BDC245">
        <v>154.21848681400701</v>
      </c>
      <c r="BDD245">
        <v>154.71176147460901</v>
      </c>
      <c r="BDE245">
        <v>23161500</v>
      </c>
      <c r="BDF245">
        <v>61.452280703860801</v>
      </c>
      <c r="BDG245">
        <v>71.106519802192395</v>
      </c>
      <c r="BDH245">
        <v>60.116361558124702</v>
      </c>
      <c r="BDI245">
        <v>69.040298461914006</v>
      </c>
      <c r="BDJ245">
        <v>99138600</v>
      </c>
      <c r="BDK245">
        <v>41.900001525878899</v>
      </c>
      <c r="BDL245">
        <v>48.029998779296797</v>
      </c>
      <c r="BDM245">
        <v>41.595001220703097</v>
      </c>
      <c r="BDN245">
        <v>46.720001220703097</v>
      </c>
      <c r="BDO245">
        <v>15626400</v>
      </c>
      <c r="BDP245">
        <v>76.6258533332811</v>
      </c>
      <c r="BDQ245">
        <v>81.084422762282003</v>
      </c>
      <c r="BDR245">
        <v>75.674438892268697</v>
      </c>
      <c r="BDS245">
        <v>78.901771545410099</v>
      </c>
      <c r="BDT245">
        <v>34030800</v>
      </c>
      <c r="BDU245">
        <v>290.89999389648398</v>
      </c>
      <c r="BDV245">
        <v>345.88000488281199</v>
      </c>
      <c r="BDW245">
        <v>289</v>
      </c>
      <c r="BDX245">
        <v>324.760009765625</v>
      </c>
      <c r="BDY245">
        <v>21383900</v>
      </c>
      <c r="BDZ245">
        <v>58.340565902931502</v>
      </c>
      <c r="BEA245">
        <v>58.864449429282203</v>
      </c>
      <c r="BEB245">
        <v>55.1792132216205</v>
      </c>
      <c r="BEC245">
        <v>58.810256958007798</v>
      </c>
      <c r="BED245">
        <v>53665400</v>
      </c>
      <c r="BEE245">
        <v>150.42447183845701</v>
      </c>
      <c r="BEF245">
        <v>171.46721366966099</v>
      </c>
      <c r="BEG245">
        <v>146.196746032606</v>
      </c>
      <c r="BEH245">
        <v>161.89971923828099</v>
      </c>
      <c r="BEI245">
        <v>36384600</v>
      </c>
      <c r="BEJ245">
        <v>30.452279973669501</v>
      </c>
      <c r="BEK245">
        <v>31.816612304700701</v>
      </c>
      <c r="BEL245">
        <v>28.115969709462899</v>
      </c>
      <c r="BEM245">
        <v>29.640813827514599</v>
      </c>
      <c r="BEN245">
        <v>84668500</v>
      </c>
      <c r="BEO245">
        <v>72.881173650280701</v>
      </c>
      <c r="BEP245">
        <v>83.539957705933404</v>
      </c>
      <c r="BEQ245">
        <v>72.4461187766275</v>
      </c>
      <c r="BER245">
        <v>79.258651733398395</v>
      </c>
      <c r="BES245">
        <v>14137100</v>
      </c>
      <c r="BET245">
        <v>112.476526462883</v>
      </c>
      <c r="BEU245">
        <v>123.95472201960899</v>
      </c>
      <c r="BEV245">
        <v>107.018221981534</v>
      </c>
      <c r="BEW245">
        <v>119.708282470703</v>
      </c>
      <c r="BEX245">
        <v>19339600</v>
      </c>
      <c r="BEY245">
        <v>109.430617820922</v>
      </c>
      <c r="BEZ245">
        <v>114.19212771985799</v>
      </c>
      <c r="BFA245">
        <v>106.904859908703</v>
      </c>
      <c r="BFB245">
        <v>111.06768035888599</v>
      </c>
      <c r="BFC245">
        <v>36851100</v>
      </c>
      <c r="BFD245">
        <v>144.12171256538599</v>
      </c>
      <c r="BFE245">
        <v>155.47376794397499</v>
      </c>
      <c r="BFF245">
        <v>142.77138915615399</v>
      </c>
      <c r="BFG245">
        <v>150.38909912109301</v>
      </c>
      <c r="BFH245">
        <v>46217300</v>
      </c>
      <c r="BFI245">
        <v>86.544811191930506</v>
      </c>
      <c r="BFJ245">
        <v>98.744118667294003</v>
      </c>
      <c r="BFK245">
        <v>86.419989153443694</v>
      </c>
      <c r="BFL245">
        <v>96.208343505859304</v>
      </c>
      <c r="BFM245">
        <v>17673900</v>
      </c>
      <c r="BFN245">
        <v>94.886022862309105</v>
      </c>
      <c r="BFO245">
        <v>98.878943755361306</v>
      </c>
      <c r="BFP245">
        <v>93.686177716249006</v>
      </c>
      <c r="BFQ245">
        <v>98.397041320800696</v>
      </c>
      <c r="BFR245">
        <v>17555700</v>
      </c>
      <c r="BFS245">
        <v>188.13000488281199</v>
      </c>
      <c r="BFT245">
        <v>239.919998168945</v>
      </c>
      <c r="BFU245">
        <v>188.05000305175699</v>
      </c>
      <c r="BFV245">
        <v>235</v>
      </c>
      <c r="BFW245">
        <v>6312000</v>
      </c>
      <c r="BFX245">
        <v>63.741802508000902</v>
      </c>
      <c r="BFY245">
        <v>69.995651355149604</v>
      </c>
      <c r="BFZ245">
        <v>63.2938425302833</v>
      </c>
      <c r="BGA245">
        <v>65.489715576171804</v>
      </c>
      <c r="BGB245">
        <v>52719200</v>
      </c>
      <c r="BGC245">
        <v>127.001749818281</v>
      </c>
      <c r="BGD245">
        <v>140.630057776092</v>
      </c>
      <c r="BGE245">
        <v>126.88426916989199</v>
      </c>
      <c r="BGF245">
        <v>137.35025024414</v>
      </c>
      <c r="BGG245">
        <v>3792500</v>
      </c>
      <c r="BGH245">
        <v>12.5063334871852</v>
      </c>
      <c r="BGI245">
        <v>13.883645435890999</v>
      </c>
      <c r="BGJ245">
        <v>12.3192908835416</v>
      </c>
      <c r="BGK245">
        <v>13.756116867065399</v>
      </c>
      <c r="BGL245">
        <v>230424500</v>
      </c>
      <c r="BGM245">
        <v>82.840932980027901</v>
      </c>
      <c r="BGN245">
        <v>92.478325036497196</v>
      </c>
      <c r="BGO245">
        <v>81.650105233969796</v>
      </c>
      <c r="BGP245">
        <v>84.428703308105398</v>
      </c>
      <c r="BGQ245">
        <v>38173700</v>
      </c>
      <c r="BGR245">
        <v>154.10866933339599</v>
      </c>
      <c r="BGS245">
        <v>172.15710815148199</v>
      </c>
      <c r="BGT245">
        <v>151.89282488191901</v>
      </c>
      <c r="BGU245">
        <v>170.45948791503901</v>
      </c>
      <c r="BGV245">
        <v>13187100</v>
      </c>
      <c r="BGW245">
        <v>51.1554855260027</v>
      </c>
      <c r="BGX245">
        <v>53.752303407276401</v>
      </c>
      <c r="BGY245">
        <v>49.2941311416267</v>
      </c>
      <c r="BGZ245">
        <v>53.352790832519503</v>
      </c>
      <c r="BHA245">
        <v>47550200</v>
      </c>
      <c r="BHB245">
        <v>53.746627075955502</v>
      </c>
      <c r="BHC245">
        <v>57.894885437889997</v>
      </c>
      <c r="BHD245">
        <v>50.616401424823998</v>
      </c>
      <c r="BHE245">
        <v>55.754154205322202</v>
      </c>
      <c r="BHF245">
        <v>23950900</v>
      </c>
      <c r="BHG245">
        <v>59.062664113828802</v>
      </c>
      <c r="BHH245">
        <v>65.568389984268805</v>
      </c>
      <c r="BHI245">
        <v>57.659288429362199</v>
      </c>
      <c r="BHJ245">
        <v>63.495849609375</v>
      </c>
      <c r="BHK245">
        <v>23001100</v>
      </c>
      <c r="BHL245">
        <v>64.361002337257204</v>
      </c>
      <c r="BHM245">
        <v>69.858303283378106</v>
      </c>
      <c r="BHN245">
        <v>64.119043681853995</v>
      </c>
      <c r="BHO245">
        <v>67.225791931152301</v>
      </c>
      <c r="BHP245">
        <v>20876800</v>
      </c>
      <c r="BHQ245">
        <v>24.827819315386201</v>
      </c>
      <c r="BHR245">
        <v>26.039261335495201</v>
      </c>
      <c r="BHS245">
        <v>23.193046797923898</v>
      </c>
      <c r="BHT245">
        <v>24.751258850097599</v>
      </c>
      <c r="BHU245">
        <v>136531200</v>
      </c>
      <c r="BHV245">
        <v>17.358420333391798</v>
      </c>
      <c r="BHW245">
        <v>18.785022878493798</v>
      </c>
      <c r="BHX245">
        <v>17.1192305412232</v>
      </c>
      <c r="BHY245">
        <v>18.281013488769499</v>
      </c>
      <c r="BHZ245">
        <v>207653900</v>
      </c>
      <c r="BIA245">
        <v>182.023772993253</v>
      </c>
      <c r="BIB245">
        <v>214.272832876591</v>
      </c>
      <c r="BIC245">
        <v>180.45958673057299</v>
      </c>
      <c r="BID245">
        <v>209.37754821777301</v>
      </c>
      <c r="BIE245">
        <v>21079100</v>
      </c>
      <c r="BIF245">
        <v>60.581798841564499</v>
      </c>
      <c r="BIG245">
        <v>63.484928797981901</v>
      </c>
      <c r="BIH245">
        <v>59.532922994684</v>
      </c>
      <c r="BII245">
        <v>62.370498657226499</v>
      </c>
      <c r="BIJ245">
        <v>16331900</v>
      </c>
      <c r="BIP245">
        <v>716.53997802734295</v>
      </c>
      <c r="BIQ245">
        <v>797.89001464843705</v>
      </c>
      <c r="BIR245">
        <v>714.45001220703102</v>
      </c>
      <c r="BIS245">
        <v>765.44000244140602</v>
      </c>
      <c r="BIT245">
        <v>8444800</v>
      </c>
      <c r="BIU245">
        <v>53.836691550051803</v>
      </c>
      <c r="BIV245">
        <v>58.639025311750899</v>
      </c>
      <c r="BIW245">
        <v>53.412424095221198</v>
      </c>
      <c r="BIX245">
        <v>56.815582275390597</v>
      </c>
      <c r="BIY245">
        <v>24626800</v>
      </c>
      <c r="BIZ245">
        <v>35.052352704826497</v>
      </c>
      <c r="BJA245">
        <v>35.353764060219902</v>
      </c>
      <c r="BJB245">
        <v>33.456646921696702</v>
      </c>
      <c r="BJC245">
        <v>34.139251708984297</v>
      </c>
      <c r="BJD245">
        <v>142038200</v>
      </c>
      <c r="BJE245">
        <v>73.498293015271898</v>
      </c>
      <c r="BJF245">
        <v>73.713704182873698</v>
      </c>
      <c r="BJG245">
        <v>67.475392035969406</v>
      </c>
      <c r="BJH245">
        <v>68.888488769531193</v>
      </c>
      <c r="BJI245">
        <v>15381300</v>
      </c>
      <c r="BJJ245">
        <v>77.807439928782699</v>
      </c>
      <c r="BJK245">
        <v>81.372618824033907</v>
      </c>
      <c r="BJL245">
        <v>74.868700572603601</v>
      </c>
      <c r="BJM245">
        <v>75.034523010253906</v>
      </c>
      <c r="BJN245">
        <v>94853500</v>
      </c>
      <c r="BJO245">
        <v>33.583314304299698</v>
      </c>
      <c r="BJP245">
        <v>34.831103340639899</v>
      </c>
      <c r="BJQ245">
        <v>32.576170442108896</v>
      </c>
      <c r="BJR245">
        <v>33.868522644042898</v>
      </c>
      <c r="BJS245">
        <v>69644200</v>
      </c>
      <c r="BJT245">
        <v>45.201389486547001</v>
      </c>
      <c r="BJU245">
        <v>48.388601737780398</v>
      </c>
      <c r="BJV245">
        <v>44.109472857912799</v>
      </c>
      <c r="BJW245">
        <v>46.952388763427699</v>
      </c>
      <c r="BJX245">
        <v>50990900</v>
      </c>
      <c r="BJY245">
        <v>184.952561995059</v>
      </c>
      <c r="BJZ245">
        <v>208.57822167124601</v>
      </c>
      <c r="BKA245">
        <v>181.281504053818</v>
      </c>
      <c r="BKB245">
        <v>202.16294860839801</v>
      </c>
      <c r="BKC245">
        <v>37462700</v>
      </c>
      <c r="BKD245">
        <v>44.628135749909099</v>
      </c>
      <c r="BKE245">
        <v>45.979740828961802</v>
      </c>
      <c r="BKF245">
        <v>42.940730215523303</v>
      </c>
      <c r="BKG245">
        <v>45.392086029052699</v>
      </c>
      <c r="BKH245">
        <v>378149400</v>
      </c>
      <c r="BKI245">
        <v>182.95109690153299</v>
      </c>
      <c r="BKJ245">
        <v>193.65199957202401</v>
      </c>
      <c r="BKK245">
        <v>180.555653411132</v>
      </c>
      <c r="BKL245">
        <v>182.47015380859301</v>
      </c>
      <c r="BKM245">
        <v>16468400</v>
      </c>
      <c r="BKN245">
        <v>107.98999786376901</v>
      </c>
      <c r="BKO245">
        <v>116.650001525878</v>
      </c>
      <c r="BKP245">
        <v>106.5</v>
      </c>
      <c r="BKQ245">
        <v>115</v>
      </c>
      <c r="BKR245">
        <v>37737400</v>
      </c>
      <c r="BKS245">
        <v>86.3350631993615</v>
      </c>
      <c r="BKT245">
        <v>91.269221062236795</v>
      </c>
      <c r="BKU245">
        <v>85.834000559498307</v>
      </c>
      <c r="BKV245">
        <v>86.963508605957003</v>
      </c>
      <c r="BKW245">
        <v>37743000</v>
      </c>
      <c r="BKX245">
        <v>47.946432784811002</v>
      </c>
      <c r="BKY245">
        <v>51.546760960709001</v>
      </c>
      <c r="BKZ245">
        <v>46.221467755450703</v>
      </c>
      <c r="BLA245">
        <v>51.123744964599602</v>
      </c>
      <c r="BLB245">
        <v>50958800</v>
      </c>
      <c r="BLC245">
        <v>70.126192110638101</v>
      </c>
      <c r="BLD245">
        <v>71.198982970024602</v>
      </c>
      <c r="BLE245">
        <v>65.697714847944596</v>
      </c>
      <c r="BLF245">
        <v>67.534332275390597</v>
      </c>
      <c r="BLG245">
        <v>27896500</v>
      </c>
      <c r="BLH245">
        <v>90.116679297195205</v>
      </c>
      <c r="BLI245">
        <v>99.041397396476597</v>
      </c>
      <c r="BLJ245">
        <v>89.103812554363898</v>
      </c>
      <c r="BLK245">
        <v>97.808753967285099</v>
      </c>
      <c r="BLL245">
        <v>29574800</v>
      </c>
      <c r="BLM245">
        <v>160.873750624054</v>
      </c>
      <c r="BLN245">
        <v>173.61895874373201</v>
      </c>
      <c r="BLO245">
        <v>152.85373367896699</v>
      </c>
      <c r="BLP245">
        <v>172.13925170898401</v>
      </c>
      <c r="BLQ245">
        <v>20754300</v>
      </c>
      <c r="BLR245">
        <v>338.42999267578102</v>
      </c>
      <c r="BLS245">
        <v>379.329986572265</v>
      </c>
      <c r="BLT245">
        <v>337.76998901367102</v>
      </c>
      <c r="BLU245">
        <v>377.25</v>
      </c>
      <c r="BLV245">
        <v>30153300</v>
      </c>
      <c r="BLW245">
        <v>148.81670398762401</v>
      </c>
      <c r="BLX245">
        <v>167.22177332662801</v>
      </c>
      <c r="BLY245">
        <v>147.94540091213801</v>
      </c>
      <c r="BLZ245">
        <v>165.44979858398401</v>
      </c>
      <c r="BMA245">
        <v>68412200</v>
      </c>
      <c r="BMB245">
        <v>73.069736384513106</v>
      </c>
      <c r="BMC245">
        <v>79.548321771667602</v>
      </c>
      <c r="BMD245">
        <v>72.652681830894693</v>
      </c>
      <c r="BME245">
        <v>78.845619201660099</v>
      </c>
      <c r="BMF245">
        <v>144999746</v>
      </c>
      <c r="BMG245">
        <v>43.680000305175703</v>
      </c>
      <c r="BMH245">
        <v>46.599998474121001</v>
      </c>
      <c r="BMI245">
        <v>43.240001678466797</v>
      </c>
      <c r="BMJ245">
        <v>45.689998626708899</v>
      </c>
      <c r="BMK245">
        <v>35415200</v>
      </c>
      <c r="BML245">
        <v>220.920553203374</v>
      </c>
      <c r="BMM245">
        <v>277.86315436078002</v>
      </c>
      <c r="BMN245">
        <v>208.059535404792</v>
      </c>
      <c r="BMO245">
        <v>251.31169128417901</v>
      </c>
      <c r="BMP245">
        <v>28936700</v>
      </c>
      <c r="BMQ245">
        <v>109.37797487615801</v>
      </c>
      <c r="BMR245">
        <v>120.45128726217</v>
      </c>
      <c r="BMS245">
        <v>109.04887654957599</v>
      </c>
      <c r="BMT245">
        <v>115.30181121826099</v>
      </c>
      <c r="BMU245">
        <v>5845900</v>
      </c>
      <c r="BMV245">
        <v>15.520567001249599</v>
      </c>
      <c r="BMW245">
        <v>16.463228847948201</v>
      </c>
      <c r="BMX245">
        <v>15.4539145469896</v>
      </c>
      <c r="BMY245">
        <v>16.291835784912099</v>
      </c>
      <c r="BMZ245">
        <v>46560000</v>
      </c>
      <c r="BNA245">
        <v>27.2916730195283</v>
      </c>
      <c r="BNB245">
        <v>29.7685650522887</v>
      </c>
      <c r="BNC245">
        <v>27.163242177000001</v>
      </c>
      <c r="BND245">
        <v>29.355749130248999</v>
      </c>
      <c r="BNE245">
        <v>1413714500</v>
      </c>
      <c r="BNF245">
        <v>20.048188162748399</v>
      </c>
      <c r="BNG245">
        <v>22.1621284122118</v>
      </c>
      <c r="BNH245">
        <v>19.770038226579299</v>
      </c>
      <c r="BNI245">
        <v>21.1137161254882</v>
      </c>
      <c r="BNJ245">
        <v>30938400</v>
      </c>
      <c r="BNK245">
        <v>56.521645817405599</v>
      </c>
      <c r="BNL245">
        <v>61.776467161693802</v>
      </c>
      <c r="BNM245">
        <v>56.193838328587098</v>
      </c>
      <c r="BNN245">
        <v>58.279872894287102</v>
      </c>
      <c r="BNO245">
        <v>27857700</v>
      </c>
      <c r="BNP245">
        <v>76.667407265066302</v>
      </c>
      <c r="BNQ245">
        <v>83.369940709563807</v>
      </c>
      <c r="BNR245">
        <v>75.824805690480602</v>
      </c>
      <c r="BNS245">
        <v>82.450736999511705</v>
      </c>
      <c r="BNT245">
        <v>15473200</v>
      </c>
      <c r="BNU245">
        <v>84.679874659520493</v>
      </c>
      <c r="BNV245">
        <v>102.80906248313801</v>
      </c>
      <c r="BNW245">
        <v>81.716077284465896</v>
      </c>
      <c r="BNX245">
        <v>97.343368530273395</v>
      </c>
      <c r="BNY245">
        <v>52974000</v>
      </c>
      <c r="BNZ245">
        <v>33.776729438250101</v>
      </c>
      <c r="BOA245">
        <v>37.496006774692702</v>
      </c>
      <c r="BOB245">
        <v>33.330773135227702</v>
      </c>
      <c r="BOC245">
        <v>36.131378173828097</v>
      </c>
      <c r="BOD245">
        <v>97558200</v>
      </c>
      <c r="BOE245">
        <v>62.738921314952997</v>
      </c>
      <c r="BOF245">
        <v>67.557016546324505</v>
      </c>
      <c r="BOG245">
        <v>60.139908410123198</v>
      </c>
      <c r="BOH245">
        <v>66.184120178222599</v>
      </c>
      <c r="BOI245">
        <v>48954000</v>
      </c>
      <c r="BOJ245">
        <v>44.549890620808199</v>
      </c>
      <c r="BOK245">
        <v>49.438486057316297</v>
      </c>
      <c r="BOL245">
        <v>43.238771948388802</v>
      </c>
      <c r="BOM245">
        <v>48.314670562744098</v>
      </c>
      <c r="BON245">
        <v>348599900</v>
      </c>
      <c r="BOO245">
        <v>15.3262480947259</v>
      </c>
      <c r="BOP245">
        <v>16.123472935245299</v>
      </c>
      <c r="BOQ245">
        <v>13.910766263244801</v>
      </c>
      <c r="BOR245">
        <v>14.767647743225</v>
      </c>
      <c r="BOS245">
        <v>152322900</v>
      </c>
      <c r="BOT245">
        <v>469.54780406007399</v>
      </c>
      <c r="BOU245">
        <v>538.10006915455597</v>
      </c>
      <c r="BOV245">
        <v>458.41505749802201</v>
      </c>
      <c r="BOW245">
        <v>508.48516845703102</v>
      </c>
      <c r="BOX245">
        <v>14579500</v>
      </c>
      <c r="BOY245">
        <v>85.271857202642195</v>
      </c>
      <c r="BOZ245">
        <v>94.621354169629399</v>
      </c>
      <c r="BPA245">
        <v>83.713612482639107</v>
      </c>
      <c r="BPB245">
        <v>93.363487243652301</v>
      </c>
      <c r="BPC245">
        <v>20661500</v>
      </c>
      <c r="BPN245">
        <v>132.64479861149999</v>
      </c>
      <c r="BPO245">
        <v>149.63162855116701</v>
      </c>
      <c r="BPP245">
        <v>131.524175117711</v>
      </c>
      <c r="BPQ245">
        <v>148.83786010742099</v>
      </c>
      <c r="BPR245">
        <v>15407600</v>
      </c>
      <c r="BPS245">
        <v>37.226665496826101</v>
      </c>
      <c r="BPT245">
        <v>42.869998931884702</v>
      </c>
      <c r="BPU245">
        <v>36.893333435058501</v>
      </c>
      <c r="BPV245">
        <v>42.193332672119098</v>
      </c>
      <c r="BPW245">
        <v>71821500</v>
      </c>
      <c r="BPX245">
        <v>36.510712961065202</v>
      </c>
      <c r="BPY245">
        <v>38.695844662551899</v>
      </c>
      <c r="BPZ245">
        <v>35.280386514712902</v>
      </c>
      <c r="BQA245">
        <v>38.154312133788999</v>
      </c>
      <c r="BQB245">
        <v>162087400</v>
      </c>
      <c r="BQC245">
        <v>111.70801446010201</v>
      </c>
      <c r="BQD245">
        <v>123.71050541709</v>
      </c>
      <c r="BQE245">
        <v>111.103499526306</v>
      </c>
      <c r="BQF245">
        <v>121.126708984375</v>
      </c>
      <c r="BQG245">
        <v>151396400</v>
      </c>
      <c r="BQH245">
        <v>42.7652698012268</v>
      </c>
      <c r="BQI245">
        <v>42.897927299151299</v>
      </c>
      <c r="BQJ245">
        <v>32.815799311655098</v>
      </c>
      <c r="BQK245">
        <v>34.973262786865199</v>
      </c>
      <c r="BQL245">
        <v>130659487</v>
      </c>
      <c r="BQM245">
        <v>36.2405893365179</v>
      </c>
      <c r="BQN245">
        <v>41.272341678565098</v>
      </c>
      <c r="BQO245">
        <v>35.958196821203401</v>
      </c>
      <c r="BQP245">
        <v>39.278469085693303</v>
      </c>
      <c r="BQQ245">
        <v>101754900</v>
      </c>
      <c r="BQR245">
        <v>21.4799995422363</v>
      </c>
      <c r="BQS245">
        <v>25.2600002288818</v>
      </c>
      <c r="BQT245">
        <v>20.030000686645501</v>
      </c>
      <c r="BQU245">
        <v>23.860000610351499</v>
      </c>
      <c r="BQV245">
        <v>69315600</v>
      </c>
      <c r="BQW245">
        <v>26.300235885012899</v>
      </c>
      <c r="BQX245">
        <v>27.560686043276402</v>
      </c>
      <c r="BQY245">
        <v>20.175639524340401</v>
      </c>
      <c r="BQZ245">
        <v>22.366621017456001</v>
      </c>
      <c r="BRA245">
        <v>222358700</v>
      </c>
      <c r="BRB245">
        <v>239.07543802090299</v>
      </c>
      <c r="BRC245">
        <v>253.93361915049101</v>
      </c>
      <c r="BRD245">
        <v>230.79308553039399</v>
      </c>
      <c r="BRE245">
        <v>248.46151733398401</v>
      </c>
      <c r="BRF245">
        <v>80616900</v>
      </c>
      <c r="BRG245">
        <v>158.16472906534901</v>
      </c>
      <c r="BRH245">
        <v>168.03077205378</v>
      </c>
      <c r="BRI245">
        <v>154.89416678746201</v>
      </c>
      <c r="BRJ245">
        <v>155.20219421386699</v>
      </c>
      <c r="BRK245">
        <v>12806700</v>
      </c>
      <c r="BRL245">
        <v>112.842701439872</v>
      </c>
      <c r="BRM245">
        <v>122.451449728813</v>
      </c>
      <c r="BRN245">
        <v>111.07292511914901</v>
      </c>
      <c r="BRO245">
        <v>119.902587890625</v>
      </c>
      <c r="BRP245">
        <v>5945500</v>
      </c>
      <c r="BRQ245">
        <v>58.895000457763601</v>
      </c>
      <c r="BRR245">
        <v>71.190002441406193</v>
      </c>
      <c r="BRS245">
        <v>56.689998626708899</v>
      </c>
      <c r="BRT245">
        <v>68.955001831054602</v>
      </c>
      <c r="BRU245">
        <v>68077200</v>
      </c>
      <c r="BRV245">
        <v>281.84765672499299</v>
      </c>
      <c r="BRW245">
        <v>344.00185627074598</v>
      </c>
      <c r="BRX245">
        <v>281.514103385635</v>
      </c>
      <c r="BRY245">
        <v>337.71209716796801</v>
      </c>
      <c r="BRZ245">
        <v>125945500</v>
      </c>
      <c r="BSA245">
        <v>241.33999633789</v>
      </c>
      <c r="BSB245">
        <v>279.23001098632801</v>
      </c>
      <c r="BSC245">
        <v>241.28999328613199</v>
      </c>
      <c r="BSD245">
        <v>264.69000244140602</v>
      </c>
      <c r="BSE245">
        <v>18276000</v>
      </c>
      <c r="BSF245">
        <v>204.158761736629</v>
      </c>
      <c r="BSG245">
        <v>235.766402745618</v>
      </c>
      <c r="BSH245">
        <v>204.158761736629</v>
      </c>
      <c r="BSI245">
        <v>230.59338378906199</v>
      </c>
      <c r="BSJ245">
        <v>31718400</v>
      </c>
      <c r="BSK245">
        <v>107.620002746582</v>
      </c>
      <c r="BSL245">
        <v>119.180000305175</v>
      </c>
      <c r="BSM245">
        <v>106.900001525878</v>
      </c>
      <c r="BSN245">
        <v>117.480003356933</v>
      </c>
      <c r="BSO245">
        <v>5615900</v>
      </c>
      <c r="BSP245">
        <v>134.36103663268699</v>
      </c>
      <c r="BSQ245">
        <v>148.19455556574599</v>
      </c>
      <c r="BSR245">
        <v>120.756784660953</v>
      </c>
      <c r="BSS245">
        <v>123.584632873535</v>
      </c>
      <c r="BST245">
        <v>305379620</v>
      </c>
      <c r="BSU245">
        <v>150</v>
      </c>
      <c r="BSV245">
        <v>171.259994506835</v>
      </c>
      <c r="BSW245">
        <v>147.72000122070301</v>
      </c>
      <c r="BSX245">
        <v>166.86999511718699</v>
      </c>
      <c r="BSY245">
        <v>36742800</v>
      </c>
      <c r="BSZ245">
        <v>200.392441422216</v>
      </c>
      <c r="BTA245">
        <v>222.96040136568499</v>
      </c>
      <c r="BTB245">
        <v>197.60458112300199</v>
      </c>
      <c r="BTC245">
        <v>204.52516174316401</v>
      </c>
      <c r="BTD245">
        <v>28125000</v>
      </c>
      <c r="BTE245">
        <v>224.77999877929599</v>
      </c>
      <c r="BTF245">
        <v>248.97000122070301</v>
      </c>
      <c r="BTG245">
        <v>222.13000488281199</v>
      </c>
      <c r="BTH245">
        <v>232.63999938964801</v>
      </c>
      <c r="BTI245">
        <v>21355900</v>
      </c>
      <c r="BTJ245">
        <v>67.900001525878906</v>
      </c>
      <c r="BTK245">
        <v>79</v>
      </c>
      <c r="BTL245">
        <v>65.440002441406193</v>
      </c>
      <c r="BTM245">
        <v>67.819999694824205</v>
      </c>
      <c r="BTN245">
        <v>135147300</v>
      </c>
      <c r="BTO245">
        <v>35.696579076212302</v>
      </c>
      <c r="BTP245">
        <v>47.581392885241002</v>
      </c>
      <c r="BTQ245">
        <v>35.325706671545298</v>
      </c>
      <c r="BTR245">
        <v>46.527774810791001</v>
      </c>
      <c r="BTS245">
        <v>127038000</v>
      </c>
      <c r="BTT245">
        <v>42.364219953612299</v>
      </c>
      <c r="BTU245">
        <v>44.830319132920501</v>
      </c>
      <c r="BTV245">
        <v>41.899730923408399</v>
      </c>
      <c r="BTW245">
        <v>44.423290252685497</v>
      </c>
      <c r="BTX245">
        <v>61722600</v>
      </c>
      <c r="BTY245">
        <v>224.44000244140599</v>
      </c>
      <c r="BTZ245">
        <v>249.30000305175699</v>
      </c>
      <c r="BUA245">
        <v>220.669998168945</v>
      </c>
      <c r="BUB245">
        <v>222.100006103515</v>
      </c>
      <c r="BUC245">
        <v>26008900</v>
      </c>
      <c r="BUD245">
        <v>90.712126483605601</v>
      </c>
      <c r="BUE245">
        <v>97.997443276721995</v>
      </c>
      <c r="BUF245">
        <v>89.786103687058599</v>
      </c>
      <c r="BUG245">
        <v>91.855476379394503</v>
      </c>
      <c r="BUH245">
        <v>51136100</v>
      </c>
      <c r="BUI245">
        <v>96.662328440308997</v>
      </c>
      <c r="BUJ245">
        <v>99.163498451984296</v>
      </c>
      <c r="BUK245">
        <v>89.727267348331196</v>
      </c>
      <c r="BUL245">
        <v>98.621284484863196</v>
      </c>
      <c r="BUM245">
        <v>57908400</v>
      </c>
      <c r="BUN245">
        <v>76.920337581502096</v>
      </c>
      <c r="BUO245">
        <v>76.990465990070405</v>
      </c>
      <c r="BUP245">
        <v>70.547567256703701</v>
      </c>
      <c r="BUQ245">
        <v>73.177322387695298</v>
      </c>
      <c r="BUR245">
        <v>24628400</v>
      </c>
      <c r="BUS245">
        <v>151.72505200555599</v>
      </c>
      <c r="BUT245">
        <v>163.97807298921899</v>
      </c>
      <c r="BUU245">
        <v>150.451518546507</v>
      </c>
      <c r="BUV245">
        <v>162.52120971679599</v>
      </c>
      <c r="BUW245">
        <v>11320400</v>
      </c>
      <c r="BUX245">
        <v>51.216105166320901</v>
      </c>
      <c r="BUY245">
        <v>52.301957534041897</v>
      </c>
      <c r="BUZ245">
        <v>49.751063648393298</v>
      </c>
      <c r="BVA245">
        <v>50.4060249328613</v>
      </c>
      <c r="BVB245">
        <v>68073600</v>
      </c>
      <c r="BVC245">
        <v>60.461472315936199</v>
      </c>
      <c r="BVD245">
        <v>66.214214021464102</v>
      </c>
      <c r="BVE245">
        <v>60.172874129672003</v>
      </c>
      <c r="BVF245">
        <v>65.627395629882798</v>
      </c>
      <c r="BVG245">
        <v>157812200</v>
      </c>
      <c r="BVH245">
        <v>1750.08996582031</v>
      </c>
      <c r="BVI245">
        <v>1984.93994140625</v>
      </c>
      <c r="BVJ245">
        <v>1744.5</v>
      </c>
      <c r="BVK245">
        <v>1912.05004882812</v>
      </c>
      <c r="BVL245">
        <v>9515000</v>
      </c>
      <c r="BVM245">
        <v>46.208311251966698</v>
      </c>
      <c r="BVN245">
        <v>46.654643407092301</v>
      </c>
      <c r="BVO245">
        <v>43.819131888554203</v>
      </c>
      <c r="BVP245">
        <v>45.2106323242187</v>
      </c>
      <c r="BVQ245">
        <v>12762100</v>
      </c>
      <c r="BVR245">
        <v>71.098208657471801</v>
      </c>
      <c r="BVS245">
        <v>71.216311480933001</v>
      </c>
      <c r="BVT245">
        <v>64.653141279497206</v>
      </c>
      <c r="BVU245">
        <v>66.222229003906193</v>
      </c>
      <c r="BVV245">
        <v>79844000</v>
      </c>
      <c r="BVW245">
        <v>29.642200737142101</v>
      </c>
      <c r="BVX245">
        <v>29.642200737142101</v>
      </c>
      <c r="BVY245">
        <v>27.562843929214299</v>
      </c>
      <c r="BVZ245">
        <v>28.420389175415</v>
      </c>
      <c r="BWA245">
        <v>632601900</v>
      </c>
      <c r="BWB245">
        <v>99.5518128340685</v>
      </c>
      <c r="BWC245">
        <v>111.979722523231</v>
      </c>
      <c r="BWD245">
        <v>97.702948409467197</v>
      </c>
      <c r="BWE245">
        <v>110.51644897460901</v>
      </c>
      <c r="BWF245">
        <v>20623400</v>
      </c>
      <c r="BWG245">
        <v>48.510968764402101</v>
      </c>
      <c r="BWH245">
        <v>61.764886436614098</v>
      </c>
      <c r="BWI245">
        <v>48.193806739741198</v>
      </c>
      <c r="BWJ245">
        <v>60.905078887939403</v>
      </c>
      <c r="BWK245">
        <v>1145621600</v>
      </c>
      <c r="BWL245">
        <v>27.896473181071201</v>
      </c>
      <c r="BWM245">
        <v>32.752624211517201</v>
      </c>
      <c r="BWN245">
        <v>27.0255333241922</v>
      </c>
      <c r="BWO245">
        <v>28.2835597991943</v>
      </c>
      <c r="BWP245">
        <v>111840300</v>
      </c>
      <c r="BWQ245">
        <v>109.809997558593</v>
      </c>
      <c r="BWR245">
        <v>112.470001220703</v>
      </c>
      <c r="BWS245">
        <v>104</v>
      </c>
      <c r="BWT245">
        <v>105.44000244140599</v>
      </c>
      <c r="BWU245">
        <v>7640300</v>
      </c>
      <c r="BWV245">
        <v>177.83000183105401</v>
      </c>
      <c r="BWW245">
        <v>204.61999511718699</v>
      </c>
      <c r="BWX245">
        <v>176.92999267578099</v>
      </c>
      <c r="BWY245">
        <v>201.509994506835</v>
      </c>
      <c r="BWZ245">
        <v>3389100</v>
      </c>
      <c r="BXA245">
        <v>64.9151412641543</v>
      </c>
      <c r="BXB245">
        <v>74.528908471090205</v>
      </c>
      <c r="BXC245">
        <v>64.746327406046703</v>
      </c>
      <c r="BXD245">
        <v>69.917503356933594</v>
      </c>
      <c r="BXE245">
        <v>183092200</v>
      </c>
      <c r="BXF245">
        <v>48.946430069540298</v>
      </c>
      <c r="BXG245">
        <v>53.203426710936903</v>
      </c>
      <c r="BXH245">
        <v>48.396266959809203</v>
      </c>
      <c r="BXI245">
        <v>51.1380615234375</v>
      </c>
      <c r="BXJ245">
        <v>96512100</v>
      </c>
      <c r="BXK245">
        <v>44.942054622318103</v>
      </c>
      <c r="BXL245">
        <v>45.326024376013201</v>
      </c>
      <c r="BXM245">
        <v>41.887740230509998</v>
      </c>
      <c r="BXN245">
        <v>45.264938354492102</v>
      </c>
      <c r="BXO245">
        <v>77167100</v>
      </c>
      <c r="BXP245">
        <v>85.616549751786394</v>
      </c>
      <c r="BXQ245">
        <v>91.821766293621906</v>
      </c>
      <c r="BXR245">
        <v>85.210602660074301</v>
      </c>
      <c r="BXS245">
        <v>89.656707763671804</v>
      </c>
      <c r="BXT245">
        <v>27681400</v>
      </c>
      <c r="BXU245">
        <v>42.709945810337203</v>
      </c>
      <c r="BXV245">
        <v>47.4196673862617</v>
      </c>
      <c r="BXW245">
        <v>42.094362439993397</v>
      </c>
      <c r="BXX245">
        <v>44.791213989257798</v>
      </c>
      <c r="BXY245">
        <v>63430800</v>
      </c>
      <c r="BXZ245">
        <v>41.988202899790203</v>
      </c>
      <c r="BYA245">
        <v>42.179848036192404</v>
      </c>
      <c r="BYB245">
        <v>39.427094661581201</v>
      </c>
      <c r="BYC245">
        <v>40.550846099853501</v>
      </c>
      <c r="BYD245">
        <v>47072800</v>
      </c>
      <c r="BYE245">
        <v>51.004279433953798</v>
      </c>
      <c r="BYF245">
        <v>57.5832756910279</v>
      </c>
      <c r="BYG245">
        <v>50.585172708280901</v>
      </c>
      <c r="BYH245">
        <v>52.943862915038999</v>
      </c>
      <c r="BYI245">
        <v>121867900</v>
      </c>
      <c r="BYJ245">
        <v>33.480398355435497</v>
      </c>
      <c r="BYK245">
        <v>33.562885107731802</v>
      </c>
      <c r="BYL245">
        <v>31.161609146561201</v>
      </c>
      <c r="BYM245">
        <v>31.464061737060501</v>
      </c>
      <c r="BYN245">
        <v>60521900</v>
      </c>
      <c r="BYO245">
        <v>83.260539828453005</v>
      </c>
      <c r="BYP245">
        <v>91.788120525794398</v>
      </c>
      <c r="BYQ245">
        <v>82.971313419982906</v>
      </c>
      <c r="BYR245">
        <v>85.723648071289006</v>
      </c>
      <c r="BYS245">
        <v>68486500</v>
      </c>
      <c r="BYT245">
        <v>155.49727524666301</v>
      </c>
      <c r="BYU245">
        <v>191.77463994120399</v>
      </c>
      <c r="BYV245">
        <v>151.04266047565099</v>
      </c>
      <c r="BYW245">
        <v>155.94932556152301</v>
      </c>
      <c r="BYX245">
        <v>125557500</v>
      </c>
      <c r="BYY245">
        <v>54.505044724976699</v>
      </c>
      <c r="BYZ245">
        <v>60.498724397053898</v>
      </c>
      <c r="BZA245">
        <v>54.149168866872799</v>
      </c>
      <c r="BZB245">
        <v>58.213634490966797</v>
      </c>
      <c r="BZC245">
        <v>156001900</v>
      </c>
      <c r="BZD245">
        <v>29.980461194078799</v>
      </c>
      <c r="BZE245">
        <v>33.697085459654602</v>
      </c>
      <c r="BZF245">
        <v>29.3580103530489</v>
      </c>
      <c r="BZG245">
        <v>33.2545166015625</v>
      </c>
      <c r="BZH245">
        <v>27391300</v>
      </c>
      <c r="BZI245">
        <v>70.653776383914007</v>
      </c>
      <c r="BZJ245">
        <v>74.943864329275797</v>
      </c>
      <c r="BZK245">
        <v>69.867107656644293</v>
      </c>
      <c r="BZL245">
        <v>72.995491027832003</v>
      </c>
      <c r="BZM245">
        <v>48541100</v>
      </c>
      <c r="BZN245">
        <v>238.669998168945</v>
      </c>
      <c r="BZO245">
        <v>266.98001098632801</v>
      </c>
      <c r="BZP245">
        <v>238.22999572753901</v>
      </c>
      <c r="BZQ245">
        <v>258.52999877929602</v>
      </c>
      <c r="BZR245">
        <v>3415500</v>
      </c>
      <c r="BZS245">
        <v>62.787890614200101</v>
      </c>
      <c r="BZT245">
        <v>64.488378335244903</v>
      </c>
      <c r="BZU245">
        <v>61.663526391878399</v>
      </c>
      <c r="BZV245">
        <v>63.930843353271399</v>
      </c>
      <c r="BZW245">
        <v>24100800</v>
      </c>
      <c r="BZX245">
        <v>56.262950896860403</v>
      </c>
      <c r="BZY245">
        <v>57.874786972686699</v>
      </c>
      <c r="BZZ245">
        <v>53.591395786456999</v>
      </c>
      <c r="CAA245">
        <v>56.182804107666001</v>
      </c>
      <c r="CAB245">
        <v>60657800</v>
      </c>
      <c r="CAC245">
        <v>47.500287152815098</v>
      </c>
      <c r="CAD245">
        <v>48.154873394147003</v>
      </c>
      <c r="CAE245">
        <v>46.143677895006697</v>
      </c>
      <c r="CAF245">
        <v>46.342899322509702</v>
      </c>
      <c r="CAG245">
        <v>41303900</v>
      </c>
      <c r="CAH245">
        <v>26.069107369527298</v>
      </c>
      <c r="CAI245">
        <v>28.962847729621899</v>
      </c>
      <c r="CAJ245">
        <v>24.898034872912898</v>
      </c>
      <c r="CAK245">
        <v>27.9190654754638</v>
      </c>
      <c r="CAL245">
        <v>213092300</v>
      </c>
      <c r="CAM245">
        <v>120.98772330331801</v>
      </c>
      <c r="CAN245">
        <v>134.010535161288</v>
      </c>
      <c r="CAO245">
        <v>120.235951993779</v>
      </c>
      <c r="CAP245">
        <v>128.19216918945301</v>
      </c>
      <c r="CAQ245">
        <v>151760375</v>
      </c>
      <c r="CAR245">
        <v>65.013868298372401</v>
      </c>
      <c r="CAS245">
        <v>69.659747146958296</v>
      </c>
      <c r="CAT245">
        <v>64.663769183878998</v>
      </c>
      <c r="CAU245">
        <v>67.114448547363196</v>
      </c>
      <c r="CAV245">
        <v>21174900</v>
      </c>
      <c r="CAW245">
        <v>42</v>
      </c>
      <c r="CAX245">
        <v>46</v>
      </c>
      <c r="CAY245">
        <v>41.709999084472599</v>
      </c>
      <c r="CAZ245">
        <v>44.860000610351499</v>
      </c>
      <c r="CBA245">
        <v>40526600</v>
      </c>
      <c r="CBB245">
        <v>74.300205924648196</v>
      </c>
      <c r="CBC245">
        <v>82.099344518066999</v>
      </c>
      <c r="CBD245">
        <v>73.160524491343196</v>
      </c>
      <c r="CBE245">
        <v>80.985183715820298</v>
      </c>
      <c r="CBF245">
        <v>31959200</v>
      </c>
      <c r="CBG245">
        <v>49.005155197383303</v>
      </c>
      <c r="CBH245">
        <v>50.865386694556797</v>
      </c>
      <c r="CBI245">
        <v>44.969885811315798</v>
      </c>
      <c r="CBJ245">
        <v>46.791957855224602</v>
      </c>
      <c r="CBK245">
        <v>96663800</v>
      </c>
      <c r="CBL245">
        <v>133.07878557113699</v>
      </c>
      <c r="CBM245">
        <v>142.52327252234599</v>
      </c>
      <c r="CBN245">
        <v>130.856553347323</v>
      </c>
      <c r="CBO245">
        <v>139.78190612792901</v>
      </c>
      <c r="CBP245">
        <v>26649300</v>
      </c>
      <c r="CBQ245">
        <v>38.161642506409798</v>
      </c>
      <c r="CBR245">
        <v>39.158865983719402</v>
      </c>
      <c r="CBS245">
        <v>35.036410476263399</v>
      </c>
      <c r="CBT245">
        <v>37.787681579589801</v>
      </c>
      <c r="CBU245">
        <v>63128000</v>
      </c>
      <c r="CBV245">
        <v>50.349998474121001</v>
      </c>
      <c r="CBW245">
        <v>56.209999084472599</v>
      </c>
      <c r="CBX245">
        <v>49.534999847412102</v>
      </c>
      <c r="CBY245">
        <v>53.619998931884702</v>
      </c>
      <c r="CBZ245">
        <v>46452800</v>
      </c>
      <c r="CCA245">
        <v>122.629997253417</v>
      </c>
      <c r="CCB245">
        <v>150.66667175292901</v>
      </c>
      <c r="CCC245">
        <v>121.703330993652</v>
      </c>
      <c r="CCD245">
        <v>143.88999938964801</v>
      </c>
      <c r="CCE245">
        <v>64841100</v>
      </c>
      <c r="CCF245">
        <v>44.403209964861098</v>
      </c>
      <c r="CCG245">
        <v>48.855314378037299</v>
      </c>
      <c r="CCH245">
        <v>43.696259541577</v>
      </c>
      <c r="CCI245">
        <v>47.592903137207003</v>
      </c>
      <c r="CCJ245">
        <v>197035500</v>
      </c>
      <c r="CCK245">
        <v>25.1170697206156</v>
      </c>
      <c r="CCL245">
        <v>27.391639037859601</v>
      </c>
      <c r="CCM245">
        <v>24.410499517675099</v>
      </c>
      <c r="CCN245">
        <v>26.4237365722656</v>
      </c>
      <c r="CCO245">
        <v>103007800</v>
      </c>
      <c r="CCP245">
        <v>98.519996643066406</v>
      </c>
      <c r="CCQ245">
        <v>106.33000183105401</v>
      </c>
      <c r="CCR245">
        <v>97.150001525878906</v>
      </c>
      <c r="CCS245">
        <v>102.19000244140599</v>
      </c>
      <c r="CCT245">
        <v>23705600</v>
      </c>
      <c r="CCU245">
        <v>110.28380656322901</v>
      </c>
      <c r="CCV245">
        <v>117.714084875693</v>
      </c>
      <c r="CCW245">
        <v>108.803072047295</v>
      </c>
      <c r="CCX245">
        <v>112.5093460083</v>
      </c>
      <c r="CCY245">
        <v>23553600</v>
      </c>
      <c r="CCZ245">
        <v>176.236614486739</v>
      </c>
      <c r="CDA245">
        <v>188.143866730637</v>
      </c>
      <c r="CDB245">
        <v>173.08332143269601</v>
      </c>
      <c r="CDC245">
        <v>183.42802429199199</v>
      </c>
      <c r="CDD245">
        <v>57501400</v>
      </c>
      <c r="CDE245">
        <v>24.069999694824201</v>
      </c>
      <c r="CDF245">
        <v>26.649999618530199</v>
      </c>
      <c r="CDG245">
        <v>22.040000915527301</v>
      </c>
      <c r="CDH245">
        <v>25.809999465942301</v>
      </c>
      <c r="CDI245">
        <v>530591200</v>
      </c>
      <c r="CDJ245">
        <v>242.49057508916499</v>
      </c>
      <c r="CDK245">
        <v>285.26873399237002</v>
      </c>
      <c r="CDL245">
        <v>241.17775925818199</v>
      </c>
      <c r="CDM245">
        <v>274.06607055664</v>
      </c>
      <c r="CDN245">
        <v>25052900</v>
      </c>
      <c r="CDO245">
        <v>14.5900001525878</v>
      </c>
      <c r="CDP245">
        <v>16.850000381469702</v>
      </c>
      <c r="CDQ245">
        <v>13.4799995422363</v>
      </c>
      <c r="CDR245">
        <v>13.8599996566772</v>
      </c>
      <c r="CDS245">
        <v>136540800</v>
      </c>
      <c r="CDT245">
        <v>51.581153442896003</v>
      </c>
      <c r="CDU245">
        <v>55.9989610835487</v>
      </c>
      <c r="CDV245">
        <v>51.1837352172018</v>
      </c>
      <c r="CDW245">
        <v>53.494304656982401</v>
      </c>
      <c r="CDX245">
        <v>19591800</v>
      </c>
      <c r="CDY245">
        <v>117.571890427539</v>
      </c>
      <c r="CDZ245">
        <v>117.571890427539</v>
      </c>
      <c r="CEA245">
        <v>110.697072784515</v>
      </c>
      <c r="CEB245">
        <v>116.405143737792</v>
      </c>
      <c r="CEC245">
        <v>18032800</v>
      </c>
      <c r="CED245">
        <v>49.659999847412102</v>
      </c>
      <c r="CEE245">
        <v>52.650001525878899</v>
      </c>
      <c r="CEF245">
        <v>46.590000152587798</v>
      </c>
      <c r="CEG245">
        <v>48.930000305175703</v>
      </c>
      <c r="CEH245">
        <v>8728200</v>
      </c>
      <c r="CEI245">
        <v>91.482695820179899</v>
      </c>
      <c r="CEJ245">
        <v>102.910668775993</v>
      </c>
      <c r="CEK245">
        <v>90.500911150502304</v>
      </c>
      <c r="CEL245">
        <v>99.435150146484304</v>
      </c>
      <c r="CEM245">
        <v>52729800</v>
      </c>
      <c r="CEN245">
        <v>88.506878733951098</v>
      </c>
      <c r="CEO245">
        <v>100.084629339854</v>
      </c>
      <c r="CEP245">
        <v>87.147509587319902</v>
      </c>
      <c r="CEQ245">
        <v>94.813606262207003</v>
      </c>
      <c r="CER245">
        <v>43776100</v>
      </c>
      <c r="CES245">
        <v>123.23999786376901</v>
      </c>
      <c r="CET245">
        <v>142.16000366210901</v>
      </c>
      <c r="CEU245">
        <v>123.08000183105401</v>
      </c>
      <c r="CEV245">
        <v>138.74000549316401</v>
      </c>
      <c r="CEW245">
        <v>9938400</v>
      </c>
      <c r="CEX245">
        <v>40.1572357791594</v>
      </c>
      <c r="CEY245">
        <v>41.688811084004399</v>
      </c>
      <c r="CEZ245">
        <v>38.0393898703948</v>
      </c>
      <c r="CFA245">
        <v>40.084518432617102</v>
      </c>
      <c r="CFB245">
        <v>118444000</v>
      </c>
      <c r="CFC245">
        <v>154.9823121915</v>
      </c>
      <c r="CFD245">
        <v>167.02558818579601</v>
      </c>
      <c r="CFE245">
        <v>152.07594247854701</v>
      </c>
      <c r="CFF245">
        <v>153.22032165527301</v>
      </c>
      <c r="CFG245">
        <v>24303700</v>
      </c>
      <c r="CFH245">
        <v>57.306676303306801</v>
      </c>
      <c r="CFI245">
        <v>63.778738954379499</v>
      </c>
      <c r="CFJ245">
        <v>56.9243210836431</v>
      </c>
      <c r="CFK245">
        <v>62.277294158935497</v>
      </c>
      <c r="CFL245">
        <v>22554200</v>
      </c>
      <c r="CFM245">
        <v>128.97325518047001</v>
      </c>
      <c r="CFN245">
        <v>137.84046258667101</v>
      </c>
      <c r="CFO245">
        <v>125.726102612408</v>
      </c>
      <c r="CFP245">
        <v>136.58195495605401</v>
      </c>
      <c r="CFQ245">
        <v>24695100</v>
      </c>
      <c r="CFR245">
        <v>56.352853286715899</v>
      </c>
      <c r="CFS245">
        <v>62.6777370311097</v>
      </c>
      <c r="CFT245">
        <v>56.242042273527197</v>
      </c>
      <c r="CFU245">
        <v>59.0464668273925</v>
      </c>
      <c r="CFV245">
        <v>77022100</v>
      </c>
      <c r="CFW245">
        <v>54.925064955535397</v>
      </c>
      <c r="CFX245">
        <v>58.164999508814198</v>
      </c>
      <c r="CFY245">
        <v>54.237258758124497</v>
      </c>
      <c r="CFZ245">
        <v>56.897987365722599</v>
      </c>
      <c r="CGA245">
        <v>48978300</v>
      </c>
      <c r="CGB245">
        <v>47.356287402712802</v>
      </c>
      <c r="CGC245">
        <v>49.943320797856998</v>
      </c>
      <c r="CGD245">
        <v>45.531751049745203</v>
      </c>
      <c r="CGE245">
        <v>49.044666290283203</v>
      </c>
      <c r="CGF245">
        <v>43353100</v>
      </c>
      <c r="CGG245">
        <v>245.98699917284699</v>
      </c>
      <c r="CGH245">
        <v>286.99377567566</v>
      </c>
      <c r="CGI245">
        <v>236.905159140493</v>
      </c>
      <c r="CGJ245">
        <v>283.00204467773398</v>
      </c>
      <c r="CGK245">
        <v>8885500</v>
      </c>
      <c r="CGL245">
        <v>117.596706701025</v>
      </c>
      <c r="CGM245">
        <v>130.30775008307899</v>
      </c>
      <c r="CGN245">
        <v>116.98260190487601</v>
      </c>
      <c r="CGO245">
        <v>124.780784606933</v>
      </c>
      <c r="CGP245">
        <v>38813700</v>
      </c>
      <c r="CGQ245">
        <v>112.798935334223</v>
      </c>
      <c r="CGR245">
        <v>117.09879130277101</v>
      </c>
      <c r="CGS245">
        <v>112.606119583523</v>
      </c>
      <c r="CGT245">
        <v>115.99972534179599</v>
      </c>
      <c r="CGU245">
        <v>48874500</v>
      </c>
      <c r="CGV245">
        <v>14.6305907521965</v>
      </c>
      <c r="CGW245">
        <v>15.8364966338836</v>
      </c>
      <c r="CGX245">
        <v>14.3351047783248</v>
      </c>
      <c r="CGY245">
        <v>14.359062194824199</v>
      </c>
      <c r="CGZ245">
        <v>358639800</v>
      </c>
      <c r="CHA245">
        <v>207.63290946258999</v>
      </c>
      <c r="CHB245">
        <v>228.75900792781599</v>
      </c>
      <c r="CHC245">
        <v>205.01746286934701</v>
      </c>
      <c r="CHD245">
        <v>220.59565734863199</v>
      </c>
      <c r="CHE245">
        <v>49095800</v>
      </c>
      <c r="CHF245">
        <v>64.077599154697793</v>
      </c>
      <c r="CHG245">
        <v>64.670633346006994</v>
      </c>
      <c r="CHH245">
        <v>57.602754346354999</v>
      </c>
      <c r="CHI245">
        <v>59.109661102294901</v>
      </c>
      <c r="CHJ245">
        <v>116206700</v>
      </c>
      <c r="CHK245">
        <v>131</v>
      </c>
      <c r="CHL245">
        <v>150.850006103515</v>
      </c>
      <c r="CHM245">
        <v>130.13999938964801</v>
      </c>
      <c r="CHN245">
        <v>148.86999511718699</v>
      </c>
      <c r="CHO245">
        <v>35041600</v>
      </c>
      <c r="CHP245">
        <v>85.995838680956197</v>
      </c>
      <c r="CHQ245">
        <v>99.172841417440594</v>
      </c>
      <c r="CHR245">
        <v>85.967843345716702</v>
      </c>
      <c r="CHS245">
        <v>93.013618469238196</v>
      </c>
      <c r="CHT245">
        <v>33370900</v>
      </c>
      <c r="CHU245">
        <v>60.909999847412102</v>
      </c>
      <c r="CHV245">
        <v>74.879997253417898</v>
      </c>
      <c r="CHW245">
        <v>60.450000762939403</v>
      </c>
      <c r="CHX245">
        <v>72.680000305175696</v>
      </c>
      <c r="CHY245">
        <v>24121900</v>
      </c>
      <c r="CHZ245">
        <v>49.226757894125797</v>
      </c>
      <c r="CIA245">
        <v>54.793697053623703</v>
      </c>
      <c r="CIB245">
        <v>48.985493651453403</v>
      </c>
      <c r="CIC245">
        <v>52.550838470458899</v>
      </c>
      <c r="CID245">
        <v>110956800</v>
      </c>
      <c r="CIE245">
        <v>38.740981683556598</v>
      </c>
      <c r="CIF245">
        <v>47.050894015719201</v>
      </c>
      <c r="CIG245">
        <v>38.557605165640297</v>
      </c>
      <c r="CIH245">
        <v>44.773147583007798</v>
      </c>
      <c r="CII245">
        <v>49549300</v>
      </c>
      <c r="CIJ245">
        <v>2.3900001049041699</v>
      </c>
      <c r="CIK245">
        <v>2.66000008583068</v>
      </c>
      <c r="CIL245">
        <v>1.83000004291534</v>
      </c>
      <c r="CIM245">
        <v>2.20000004768371</v>
      </c>
      <c r="CIN245">
        <v>17848700</v>
      </c>
      <c r="CIO245">
        <v>73.887899116453696</v>
      </c>
      <c r="CIP245">
        <v>75.153975684462694</v>
      </c>
      <c r="CIQ245">
        <v>68.195106292956197</v>
      </c>
      <c r="CIR245">
        <v>69.324554443359304</v>
      </c>
      <c r="CIS245">
        <v>43497000</v>
      </c>
      <c r="CIT245">
        <v>86.753195492597101</v>
      </c>
      <c r="CIU245">
        <v>101.637969008813</v>
      </c>
      <c r="CIV245">
        <v>85.027832290292693</v>
      </c>
      <c r="CIW245">
        <v>97.674293518066406</v>
      </c>
      <c r="CIX245">
        <v>128537300</v>
      </c>
      <c r="CIY245">
        <v>114.69000244140599</v>
      </c>
      <c r="CIZ245">
        <v>116.639999389648</v>
      </c>
      <c r="CJA245">
        <v>108.550003051757</v>
      </c>
      <c r="CJB245">
        <v>114.919998168945</v>
      </c>
      <c r="CJC245">
        <v>15913700</v>
      </c>
      <c r="CJD245">
        <v>58.900483735067397</v>
      </c>
      <c r="CJE245">
        <v>59.922129921007603</v>
      </c>
      <c r="CJF245">
        <v>55.982736474316802</v>
      </c>
      <c r="CJG245">
        <v>58.969749450683501</v>
      </c>
      <c r="CJH245">
        <v>63290200</v>
      </c>
      <c r="CJI245">
        <v>74.235000610351506</v>
      </c>
      <c r="CJJ245">
        <v>86.319999694824205</v>
      </c>
      <c r="CJK245">
        <v>73.430000305175696</v>
      </c>
      <c r="CJL245">
        <v>85.319999694824205</v>
      </c>
      <c r="CJM245">
        <v>180053300</v>
      </c>
      <c r="CJN245">
        <v>55.196989637554303</v>
      </c>
      <c r="CJO245">
        <v>58.422111710430002</v>
      </c>
      <c r="CJP245">
        <v>52.816093356172402</v>
      </c>
      <c r="CJQ245">
        <v>54.646823883056598</v>
      </c>
      <c r="CJR245">
        <v>98174300</v>
      </c>
      <c r="CJS245">
        <v>222.61000061035099</v>
      </c>
      <c r="CJT245">
        <v>287.32000732421801</v>
      </c>
      <c r="CJU245">
        <v>220.36000061035099</v>
      </c>
      <c r="CJV245">
        <v>262</v>
      </c>
      <c r="CJW245">
        <v>27964800</v>
      </c>
      <c r="CJX245">
        <v>53.9417212217339</v>
      </c>
      <c r="CJY245">
        <v>54.543612880826899</v>
      </c>
      <c r="CJZ245">
        <v>51.406976065597298</v>
      </c>
      <c r="CKA245">
        <v>53.009204864501903</v>
      </c>
      <c r="CKB245">
        <v>75073100</v>
      </c>
      <c r="CKC245">
        <v>149.83999643884999</v>
      </c>
      <c r="CKD245">
        <v>162.60964179441399</v>
      </c>
      <c r="CKE245">
        <v>148.88346913417601</v>
      </c>
      <c r="CKF245">
        <v>157.233963012695</v>
      </c>
      <c r="CKG245">
        <v>28782000</v>
      </c>
      <c r="CKH245">
        <v>26.5059048219887</v>
      </c>
      <c r="CKI245">
        <v>27.470768860357602</v>
      </c>
      <c r="CKJ245">
        <v>23.852530486022498</v>
      </c>
      <c r="CKK245">
        <v>24.1308574676513</v>
      </c>
      <c r="CKL245">
        <v>129364100</v>
      </c>
      <c r="CKM245">
        <v>78.364012180160799</v>
      </c>
      <c r="CKN245">
        <v>78.537285234737098</v>
      </c>
      <c r="CKO245">
        <v>72.144501680267197</v>
      </c>
      <c r="CKP245">
        <v>75.600799560546804</v>
      </c>
      <c r="CKQ245">
        <v>14734000</v>
      </c>
      <c r="CKR245">
        <v>131.83587560764599</v>
      </c>
      <c r="CKS245">
        <v>144.75849564279201</v>
      </c>
      <c r="CKT245">
        <v>128.25596019781301</v>
      </c>
      <c r="CKU245">
        <v>142.94427490234301</v>
      </c>
      <c r="CKV245">
        <v>47617600</v>
      </c>
      <c r="CKW245">
        <v>105.939663073446</v>
      </c>
      <c r="CKX245">
        <v>108.298556857638</v>
      </c>
      <c r="CKY245">
        <v>98.214075854700795</v>
      </c>
      <c r="CKZ245">
        <v>102.5986328125</v>
      </c>
      <c r="CLA245">
        <v>60348600</v>
      </c>
      <c r="CLB245">
        <v>186.978935029008</v>
      </c>
      <c r="CLC245">
        <v>198.84616057534501</v>
      </c>
      <c r="CLD245">
        <v>185.381057845106</v>
      </c>
      <c r="CLE245">
        <v>188.21237182617099</v>
      </c>
      <c r="CLF245">
        <v>19332100</v>
      </c>
      <c r="CLG245">
        <v>78.593933473464901</v>
      </c>
      <c r="CLH245">
        <v>83.259418480572194</v>
      </c>
      <c r="CLI245">
        <v>77.340084285109995</v>
      </c>
      <c r="CLJ245">
        <v>80.0810546875</v>
      </c>
      <c r="CLK245">
        <v>48137700</v>
      </c>
      <c r="CLL245">
        <v>27.238302494286401</v>
      </c>
      <c r="CLM245">
        <v>31.088169440787201</v>
      </c>
      <c r="CLN245">
        <v>26.929116870283199</v>
      </c>
      <c r="CLO245">
        <v>29.981082916259702</v>
      </c>
      <c r="CLP245">
        <v>73097600</v>
      </c>
      <c r="CLQ245">
        <v>622.44000244140602</v>
      </c>
      <c r="CLR245">
        <v>697.260009765625</v>
      </c>
      <c r="CLS245">
        <v>621.530029296875</v>
      </c>
      <c r="CLT245">
        <v>675.260009765625</v>
      </c>
      <c r="CLU245">
        <v>3372400</v>
      </c>
      <c r="CLV245">
        <v>31.459999084472599</v>
      </c>
      <c r="CLW245">
        <v>33.299999237060497</v>
      </c>
      <c r="CLX245">
        <v>30.020000457763601</v>
      </c>
      <c r="CLY245">
        <v>31.909999847412099</v>
      </c>
      <c r="CLZ245">
        <v>19104900</v>
      </c>
      <c r="CMA245">
        <v>63.225065828102998</v>
      </c>
      <c r="CMB245">
        <v>63.225065828102998</v>
      </c>
      <c r="CMC245">
        <v>56.523906674583301</v>
      </c>
      <c r="CMD245">
        <v>57.8722114562988</v>
      </c>
      <c r="CME245">
        <v>21388500</v>
      </c>
      <c r="CMF245">
        <v>18.104709739345399</v>
      </c>
      <c r="CMG245">
        <v>19.518999825851601</v>
      </c>
      <c r="CMH245">
        <v>17.878060886543</v>
      </c>
      <c r="CMI245">
        <v>18.8209209442138</v>
      </c>
      <c r="CMJ245">
        <v>127322300</v>
      </c>
      <c r="CMK245">
        <v>46.362002632638202</v>
      </c>
      <c r="CML245">
        <v>52.870060364653199</v>
      </c>
      <c r="CMM245">
        <v>46.014487179908301</v>
      </c>
      <c r="CMN245">
        <v>49.647624969482401</v>
      </c>
      <c r="CMO245">
        <v>55129218</v>
      </c>
      <c r="CMU245">
        <v>110.02999877929599</v>
      </c>
      <c r="CMV245">
        <v>127.76999664306599</v>
      </c>
      <c r="CMW245">
        <v>109.550003051757</v>
      </c>
      <c r="CMX245">
        <v>126.669998168945</v>
      </c>
      <c r="CMY245">
        <v>34617900</v>
      </c>
      <c r="CMZ245">
        <v>70.914246871943803</v>
      </c>
      <c r="CNA245">
        <v>76.0414026837542</v>
      </c>
      <c r="CNB245">
        <v>70.184576332784602</v>
      </c>
      <c r="CNC245">
        <v>74.231819152832003</v>
      </c>
      <c r="CND245">
        <v>23546800</v>
      </c>
      <c r="CNE245">
        <v>224.987527512019</v>
      </c>
      <c r="CNF245">
        <v>237.53737576415199</v>
      </c>
      <c r="CNG245">
        <v>205.27503143145501</v>
      </c>
      <c r="CNH245">
        <v>214.81948852539</v>
      </c>
      <c r="CNI245">
        <v>75283500</v>
      </c>
      <c r="CNJ245">
        <v>72.879982722782401</v>
      </c>
      <c r="CNK245">
        <v>73.043373574074096</v>
      </c>
      <c r="CNL245">
        <v>66.877593058377798</v>
      </c>
      <c r="CNM245">
        <v>69.104843139648395</v>
      </c>
      <c r="CNN245">
        <v>47223000</v>
      </c>
      <c r="CNO245">
        <v>194.11999511718699</v>
      </c>
      <c r="CNP245">
        <v>220.19999694824199</v>
      </c>
      <c r="CNQ245">
        <v>193.600006103515</v>
      </c>
      <c r="CNR245">
        <v>215.61000061035099</v>
      </c>
      <c r="CNS245">
        <v>11246800</v>
      </c>
      <c r="CNT245">
        <v>102.879997253417</v>
      </c>
      <c r="CNU245">
        <v>114.51999664306599</v>
      </c>
      <c r="CNV245">
        <v>102.26999664306599</v>
      </c>
      <c r="CNW245">
        <v>113.91000366210901</v>
      </c>
      <c r="CNX245">
        <v>81993000</v>
      </c>
      <c r="CNY245">
        <v>36.767419352668298</v>
      </c>
      <c r="CNZ245">
        <v>39.7323909064405</v>
      </c>
      <c r="COA245">
        <v>36.133952345344298</v>
      </c>
      <c r="COB245">
        <v>36.397895812988203</v>
      </c>
      <c r="COC245">
        <v>97376200</v>
      </c>
      <c r="COD245">
        <v>321.14999389648398</v>
      </c>
      <c r="COE245">
        <v>370.57000732421801</v>
      </c>
      <c r="COF245">
        <v>318.329986572265</v>
      </c>
      <c r="COG245">
        <v>347.80999755859301</v>
      </c>
      <c r="COH245">
        <v>27677000</v>
      </c>
      <c r="COI245">
        <v>3410</v>
      </c>
      <c r="COJ245">
        <v>3700</v>
      </c>
      <c r="COK245">
        <v>3058.13989257812</v>
      </c>
      <c r="COL245">
        <v>3178.169921875</v>
      </c>
      <c r="COM245">
        <v>737600</v>
      </c>
      <c r="CON245">
        <v>29.629383965193799</v>
      </c>
      <c r="COO245">
        <v>30.908176713039001</v>
      </c>
      <c r="COP245">
        <v>28.479274629230101</v>
      </c>
      <c r="COQ245">
        <v>29.058351516723601</v>
      </c>
      <c r="COR245">
        <v>65440700</v>
      </c>
      <c r="COS245">
        <v>424.548065319773</v>
      </c>
      <c r="COT245">
        <v>432.22407203920397</v>
      </c>
      <c r="COU245">
        <v>400.93032805636699</v>
      </c>
      <c r="COV245">
        <v>426.10198974609301</v>
      </c>
      <c r="COW245">
        <v>14359900</v>
      </c>
      <c r="CPC245">
        <v>139.595993251344</v>
      </c>
      <c r="CPD245">
        <v>140.146802030863</v>
      </c>
      <c r="CPE245">
        <v>128.434146567613</v>
      </c>
      <c r="CPF245">
        <v>132.33026123046801</v>
      </c>
      <c r="CPG245">
        <v>38699700</v>
      </c>
      <c r="CPH245">
        <v>82.176710822530893</v>
      </c>
      <c r="CPI245">
        <v>91.068931235985701</v>
      </c>
      <c r="CPJ245">
        <v>81.575629854644802</v>
      </c>
      <c r="CPK245">
        <v>90.649131774902301</v>
      </c>
      <c r="CPL245">
        <v>574258400</v>
      </c>
      <c r="CPM245">
        <v>118.254683323431</v>
      </c>
      <c r="CPN245">
        <v>131.189969522789</v>
      </c>
      <c r="CPO245">
        <v>113.965016580292</v>
      </c>
      <c r="CPP245">
        <v>127.26014709472599</v>
      </c>
      <c r="CPQ245">
        <v>18836800</v>
      </c>
      <c r="CPR245">
        <v>158.56831326106499</v>
      </c>
      <c r="CPS245">
        <v>181.971484969383</v>
      </c>
      <c r="CPT245">
        <v>157.72731078389799</v>
      </c>
      <c r="CPU245">
        <v>168.24427795410099</v>
      </c>
      <c r="CPV245">
        <v>66347900</v>
      </c>
      <c r="CPW245">
        <v>41.540000915527301</v>
      </c>
      <c r="CPX245">
        <v>46.9799995422363</v>
      </c>
      <c r="CPY245">
        <v>41.189998626708899</v>
      </c>
      <c r="CPZ245">
        <v>43.720001220703097</v>
      </c>
      <c r="CQA245">
        <v>831013900</v>
      </c>
      <c r="CQB245">
        <v>50.754572655080104</v>
      </c>
      <c r="CQC245">
        <v>51.438953121624401</v>
      </c>
      <c r="CQD245">
        <v>48.4953819771357</v>
      </c>
      <c r="CQE245">
        <v>50.997417449951101</v>
      </c>
      <c r="CQF245">
        <v>22354000</v>
      </c>
      <c r="CQG245">
        <v>31.790215487265801</v>
      </c>
      <c r="CQH245">
        <v>33.462882890034798</v>
      </c>
      <c r="CQI245">
        <v>30.003499860703201</v>
      </c>
      <c r="CQJ245">
        <v>30.2505989074707</v>
      </c>
      <c r="CQK245">
        <v>105279400</v>
      </c>
      <c r="CQL245">
        <v>76.089398569435303</v>
      </c>
      <c r="CQM245">
        <v>82.494142026325306</v>
      </c>
      <c r="CQN245">
        <v>75.693225819970394</v>
      </c>
      <c r="CQO245">
        <v>79.209236145019503</v>
      </c>
      <c r="CQP245">
        <v>62744300</v>
      </c>
      <c r="CQQ245">
        <v>113.286699801422</v>
      </c>
      <c r="CQR245">
        <v>122.451643988722</v>
      </c>
      <c r="CQS245">
        <v>112.519763669916</v>
      </c>
      <c r="CQT245">
        <v>119.76734924316401</v>
      </c>
      <c r="CQU245">
        <v>25378600</v>
      </c>
      <c r="CQV245">
        <v>64.222641747328893</v>
      </c>
      <c r="CQW245">
        <v>67.763082206472305</v>
      </c>
      <c r="CQX245">
        <v>63.771404791061002</v>
      </c>
      <c r="CQY245">
        <v>65.055686950683594</v>
      </c>
      <c r="CQZ245">
        <v>74866300</v>
      </c>
      <c r="CRA245">
        <v>10.6684641477051</v>
      </c>
      <c r="CRB245">
        <v>11.4864925374864</v>
      </c>
      <c r="CRC245">
        <v>9.2880392083516501</v>
      </c>
      <c r="CRD245">
        <v>9.3476877212524396</v>
      </c>
      <c r="CRE245">
        <v>1142142300</v>
      </c>
      <c r="CRF245">
        <v>82.213006210141401</v>
      </c>
      <c r="CRG245">
        <v>82.221952094654199</v>
      </c>
      <c r="CRH245">
        <v>76.989728743232007</v>
      </c>
      <c r="CRI245">
        <v>77.222267150878906</v>
      </c>
      <c r="CRJ245">
        <v>190676000</v>
      </c>
      <c r="CRK245">
        <v>175.850006103515</v>
      </c>
      <c r="CRL245">
        <v>204.44999694824199</v>
      </c>
      <c r="CRM245">
        <v>175.259994506835</v>
      </c>
      <c r="CRN245">
        <v>199.759994506835</v>
      </c>
      <c r="CRO245">
        <v>55307100</v>
      </c>
      <c r="CRP245">
        <v>123.965547457337</v>
      </c>
      <c r="CRQ245">
        <v>131.64034636084199</v>
      </c>
      <c r="CRR245">
        <v>121.306054185615</v>
      </c>
      <c r="CRS245">
        <v>122.85205078125</v>
      </c>
      <c r="CRT245">
        <v>115284400</v>
      </c>
      <c r="CRU245">
        <v>36.8402490523588</v>
      </c>
      <c r="CRV245">
        <v>39.899815941960497</v>
      </c>
      <c r="CRW245">
        <v>36.077773512894403</v>
      </c>
      <c r="CRX245">
        <v>39.166294097900298</v>
      </c>
      <c r="CRY245">
        <v>211507400</v>
      </c>
      <c r="CRZ245">
        <v>78.850702812085302</v>
      </c>
      <c r="CSA245">
        <v>102.163367988586</v>
      </c>
      <c r="CSB245">
        <v>78.534131614192702</v>
      </c>
      <c r="CSC245">
        <v>91.091476440429602</v>
      </c>
      <c r="CSD245">
        <v>143368200</v>
      </c>
      <c r="CSE245">
        <v>82.663233784019198</v>
      </c>
      <c r="CSF245">
        <v>90.696866575072704</v>
      </c>
      <c r="CSG245">
        <v>82.194311458693704</v>
      </c>
      <c r="CSH245">
        <v>87.7506103515625</v>
      </c>
      <c r="CSI245">
        <v>22278400</v>
      </c>
      <c r="CSJ245">
        <v>60.130798339201398</v>
      </c>
      <c r="CSK245">
        <v>63.170704647795702</v>
      </c>
      <c r="CSL245">
        <v>58.7138232851431</v>
      </c>
      <c r="CSM245">
        <v>62.626979827880803</v>
      </c>
      <c r="CSN245">
        <v>35592363</v>
      </c>
      <c r="CSO245">
        <v>97.434548244652902</v>
      </c>
      <c r="CSP245">
        <v>101.17446320097901</v>
      </c>
      <c r="CSQ245">
        <v>95.800793629480197</v>
      </c>
      <c r="CSR245">
        <v>98.615570068359304</v>
      </c>
      <c r="CSS245">
        <v>7225000</v>
      </c>
      <c r="CST245">
        <v>40.068427072462299</v>
      </c>
      <c r="CSU245">
        <v>40.118503321868801</v>
      </c>
      <c r="CSV245">
        <v>36.020690830932097</v>
      </c>
      <c r="CSW245">
        <v>37.6481323242187</v>
      </c>
      <c r="CSX245">
        <v>167460900</v>
      </c>
      <c r="CSY245">
        <v>44.576685131520101</v>
      </c>
      <c r="CSZ245">
        <v>46.987591987055403</v>
      </c>
      <c r="CTA245">
        <v>42.818729392793699</v>
      </c>
      <c r="CTB245">
        <v>44.890605926513601</v>
      </c>
      <c r="CTC245">
        <v>33028554</v>
      </c>
      <c r="CTD245">
        <v>112.38869355867401</v>
      </c>
      <c r="CTE245">
        <v>122.59439220754599</v>
      </c>
      <c r="CTF245">
        <v>111.206265614405</v>
      </c>
      <c r="CTG245">
        <v>117.108711242675</v>
      </c>
      <c r="CTH245">
        <v>21749900</v>
      </c>
    </row>
    <row r="246" spans="1:2556" x14ac:dyDescent="0.25">
      <c r="A246" s="1">
        <v>43102</v>
      </c>
    </row>
    <row r="247" spans="1:2556" x14ac:dyDescent="0.25">
      <c r="A247" s="1">
        <v>43104</v>
      </c>
    </row>
    <row r="248" spans="1:2556" x14ac:dyDescent="0.25">
      <c r="A248" s="1">
        <v>43108</v>
      </c>
    </row>
    <row r="249" spans="1:2556" x14ac:dyDescent="0.25">
      <c r="A249" s="1">
        <v>43109</v>
      </c>
    </row>
    <row r="250" spans="1:2556" x14ac:dyDescent="0.25">
      <c r="A250" s="1">
        <v>43111</v>
      </c>
    </row>
    <row r="251" spans="1:2556" x14ac:dyDescent="0.25">
      <c r="A251" s="1">
        <v>43112</v>
      </c>
    </row>
    <row r="252" spans="1:2556" x14ac:dyDescent="0.25">
      <c r="A252" s="1">
        <v>43116</v>
      </c>
    </row>
    <row r="253" spans="1:2556" x14ac:dyDescent="0.25">
      <c r="A253" s="1">
        <v>43117</v>
      </c>
    </row>
    <row r="254" spans="1:2556" x14ac:dyDescent="0.25">
      <c r="A254" s="1">
        <v>43118</v>
      </c>
    </row>
    <row r="255" spans="1:2556" x14ac:dyDescent="0.25">
      <c r="A255" s="1">
        <v>43119</v>
      </c>
    </row>
    <row r="256" spans="1:2556" x14ac:dyDescent="0.25">
      <c r="A256" s="1">
        <v>43122</v>
      </c>
    </row>
    <row r="257" spans="1:2556" x14ac:dyDescent="0.25">
      <c r="A257" s="1">
        <v>43123</v>
      </c>
    </row>
    <row r="258" spans="1:2556" x14ac:dyDescent="0.25">
      <c r="A258" s="1">
        <v>43124</v>
      </c>
    </row>
    <row r="259" spans="1:2556" x14ac:dyDescent="0.25">
      <c r="A259" s="1">
        <v>43125</v>
      </c>
    </row>
    <row r="260" spans="1:2556" x14ac:dyDescent="0.25">
      <c r="A260" s="1">
        <v>43126</v>
      </c>
    </row>
    <row r="261" spans="1:2556" x14ac:dyDescent="0.25">
      <c r="A261" s="1">
        <v>43129</v>
      </c>
    </row>
    <row r="262" spans="1:2556" x14ac:dyDescent="0.25">
      <c r="A262" s="1">
        <v>43130</v>
      </c>
    </row>
    <row r="263" spans="1:2556" x14ac:dyDescent="0.25">
      <c r="A263" s="1">
        <v>43131</v>
      </c>
    </row>
    <row r="264" spans="1:2556" x14ac:dyDescent="0.25">
      <c r="A264" s="1">
        <v>43132</v>
      </c>
      <c r="B264">
        <v>91.889999389648395</v>
      </c>
      <c r="C264">
        <v>92.940002441406193</v>
      </c>
      <c r="D264">
        <v>82.099998474121094</v>
      </c>
      <c r="E264">
        <v>84.669998168945298</v>
      </c>
      <c r="F264">
        <v>26867900</v>
      </c>
      <c r="G264">
        <v>98.744240205882505</v>
      </c>
      <c r="H264">
        <v>99.274855271144602</v>
      </c>
      <c r="I264">
        <v>85.246707623095205</v>
      </c>
      <c r="J264">
        <v>89.723777770996094</v>
      </c>
      <c r="K264">
        <v>50430100</v>
      </c>
      <c r="L264">
        <v>37.909295843847097</v>
      </c>
      <c r="M264">
        <v>38.086995962330001</v>
      </c>
      <c r="N264">
        <v>32.282134212439303</v>
      </c>
      <c r="O264">
        <v>33.9998970031738</v>
      </c>
      <c r="P264">
        <v>35747200</v>
      </c>
      <c r="Q264">
        <v>24.920000076293899</v>
      </c>
      <c r="R264">
        <v>26.670000076293899</v>
      </c>
      <c r="S264">
        <v>21.370000839233398</v>
      </c>
      <c r="T264">
        <v>24.319999694824201</v>
      </c>
      <c r="U264">
        <v>113408100</v>
      </c>
      <c r="V264">
        <v>89.228769888409303</v>
      </c>
      <c r="W264">
        <v>95.2015880472525</v>
      </c>
      <c r="X264">
        <v>84.660742719312097</v>
      </c>
      <c r="Y264">
        <v>89.719955444335895</v>
      </c>
      <c r="Z264">
        <v>33714600</v>
      </c>
      <c r="AA264">
        <v>100.789344096477</v>
      </c>
      <c r="AB264">
        <v>106.637288281183</v>
      </c>
      <c r="AC264">
        <v>88.659946270752698</v>
      </c>
      <c r="AD264">
        <v>104.51579284667901</v>
      </c>
      <c r="AE264">
        <v>33083400</v>
      </c>
      <c r="AF264">
        <v>70.458878928003301</v>
      </c>
      <c r="AG264">
        <v>71.677461233303902</v>
      </c>
      <c r="AH264">
        <v>63.709065163500497</v>
      </c>
      <c r="AI264">
        <v>69.573501586914006</v>
      </c>
      <c r="AJ264">
        <v>64982900</v>
      </c>
      <c r="AK264">
        <v>94.016573964178505</v>
      </c>
      <c r="AL264">
        <v>97.712276073923107</v>
      </c>
      <c r="AM264">
        <v>88.336953450817404</v>
      </c>
      <c r="AN264">
        <v>95.666915893554602</v>
      </c>
      <c r="AO264">
        <v>46708500</v>
      </c>
      <c r="AP264">
        <v>73.725206585981994</v>
      </c>
      <c r="AQ264">
        <v>74.260091729033704</v>
      </c>
      <c r="AR264">
        <v>63.602882385253899</v>
      </c>
      <c r="AS264">
        <v>63.602882385253899</v>
      </c>
      <c r="AT264">
        <v>35778972</v>
      </c>
      <c r="AU264">
        <v>42.333150662880698</v>
      </c>
      <c r="AV264">
        <v>42.6765476820324</v>
      </c>
      <c r="AW264">
        <v>38.317317343089101</v>
      </c>
      <c r="AX264">
        <v>39.223503112792898</v>
      </c>
      <c r="AY264">
        <v>70913400</v>
      </c>
      <c r="AZ264">
        <v>67.672026455862394</v>
      </c>
      <c r="BA264">
        <v>71.117744217015499</v>
      </c>
      <c r="BB264">
        <v>62.013801666068503</v>
      </c>
      <c r="BC264">
        <v>68.379310607910099</v>
      </c>
      <c r="BD264">
        <v>115853600</v>
      </c>
      <c r="BE264">
        <v>104.186595020402</v>
      </c>
      <c r="BF264">
        <v>104.91975543202599</v>
      </c>
      <c r="BG264">
        <v>91.7832260421699</v>
      </c>
      <c r="BH264">
        <v>98.278175354003906</v>
      </c>
      <c r="BI264">
        <v>12882000</v>
      </c>
      <c r="BJ264">
        <v>60.211023384788</v>
      </c>
      <c r="BK264">
        <v>60.949425225025301</v>
      </c>
      <c r="BL264">
        <v>52.795717254358301</v>
      </c>
      <c r="BM264">
        <v>58.014591217041001</v>
      </c>
      <c r="BN264">
        <v>27861300</v>
      </c>
      <c r="BT264">
        <v>87.755015949021697</v>
      </c>
      <c r="BU264">
        <v>90.450217410224894</v>
      </c>
      <c r="BV264">
        <v>82.9993213524222</v>
      </c>
      <c r="BW264">
        <v>84.802253723144503</v>
      </c>
      <c r="BX264">
        <v>30050400</v>
      </c>
      <c r="BY264">
        <v>25.331429466055798</v>
      </c>
      <c r="BZ264">
        <v>25.539392126087801</v>
      </c>
      <c r="CA264">
        <v>22.907866204579399</v>
      </c>
      <c r="CB264">
        <v>22.915864944458001</v>
      </c>
      <c r="CC264">
        <v>121044800</v>
      </c>
      <c r="CD264">
        <v>27.4300003051757</v>
      </c>
      <c r="CE264">
        <v>28.149999618530199</v>
      </c>
      <c r="CF264">
        <v>25.040000915527301</v>
      </c>
      <c r="CG264">
        <v>27.2600002288818</v>
      </c>
      <c r="CH264">
        <v>161015500</v>
      </c>
      <c r="CI264">
        <v>57.019999989798499</v>
      </c>
      <c r="CJ264">
        <v>58.332461807466998</v>
      </c>
      <c r="CK264">
        <v>50.169812639187697</v>
      </c>
      <c r="CL264">
        <v>52.777797698974602</v>
      </c>
      <c r="CM264">
        <v>32413400</v>
      </c>
      <c r="CN264">
        <v>69.448012747143395</v>
      </c>
      <c r="CO264">
        <v>70.299814987611498</v>
      </c>
      <c r="CP264">
        <v>62.9974334550324</v>
      </c>
      <c r="CQ264">
        <v>66.981353759765597</v>
      </c>
      <c r="CR264">
        <v>345124100</v>
      </c>
      <c r="CS264">
        <v>45.125900810112299</v>
      </c>
      <c r="CT264">
        <v>50.398371076747303</v>
      </c>
      <c r="CU264">
        <v>43.122191489376398</v>
      </c>
      <c r="CV264">
        <v>48.887100219726499</v>
      </c>
      <c r="CW264">
        <v>77961300</v>
      </c>
      <c r="CX264">
        <v>1162.60998535156</v>
      </c>
      <c r="CY264">
        <v>1174</v>
      </c>
      <c r="CZ264">
        <v>992.55999755859295</v>
      </c>
      <c r="DA264">
        <v>1104.72998046875</v>
      </c>
      <c r="DB264">
        <v>42382000</v>
      </c>
      <c r="DC264">
        <v>78.649619461555403</v>
      </c>
      <c r="DD264">
        <v>82.425506336995497</v>
      </c>
      <c r="DE264">
        <v>68.053726782121203</v>
      </c>
      <c r="DF264">
        <v>79.361862182617102</v>
      </c>
      <c r="DG264">
        <v>23438900</v>
      </c>
      <c r="DH264">
        <v>96.0740182029175</v>
      </c>
      <c r="DI264">
        <v>97.147366474861997</v>
      </c>
      <c r="DJ264">
        <v>84.018044887112197</v>
      </c>
      <c r="DK264">
        <v>91.301460266113196</v>
      </c>
      <c r="DL264">
        <v>13893100</v>
      </c>
      <c r="DM264">
        <v>60.720549252072402</v>
      </c>
      <c r="DN264">
        <v>61.107520808832497</v>
      </c>
      <c r="DO264">
        <v>53.660421090919101</v>
      </c>
      <c r="DP264">
        <v>59.516628265380803</v>
      </c>
      <c r="DQ264">
        <v>59845800</v>
      </c>
      <c r="DR264">
        <v>221.45958523826701</v>
      </c>
      <c r="DS264">
        <v>223.86942707274699</v>
      </c>
      <c r="DT264">
        <v>196.25050778854299</v>
      </c>
      <c r="DU264">
        <v>212.89340209960901</v>
      </c>
      <c r="DV264">
        <v>80192600</v>
      </c>
      <c r="DW264">
        <v>41.1931542866378</v>
      </c>
      <c r="DX264">
        <v>41.759442070309902</v>
      </c>
      <c r="DY264">
        <v>37.220561121159299</v>
      </c>
      <c r="DZ264">
        <v>39.631572723388601</v>
      </c>
      <c r="EA264">
        <v>163788600</v>
      </c>
      <c r="EB264">
        <v>27.926923743668699</v>
      </c>
      <c r="EC264">
        <v>28.745657493535202</v>
      </c>
      <c r="ED264">
        <v>25.0298642754741</v>
      </c>
      <c r="EE264">
        <v>26.163496017456001</v>
      </c>
      <c r="EF264">
        <v>177174900</v>
      </c>
      <c r="EG264">
        <v>152.36771122603901</v>
      </c>
      <c r="EH264">
        <v>155.01672214008201</v>
      </c>
      <c r="EI264">
        <v>138.853783400472</v>
      </c>
      <c r="EJ264">
        <v>143.68374633789</v>
      </c>
      <c r="EK264">
        <v>14864600</v>
      </c>
      <c r="EL264">
        <v>68.240026409424004</v>
      </c>
      <c r="EM264">
        <v>70.641270409640995</v>
      </c>
      <c r="EN264">
        <v>62.019951269111701</v>
      </c>
      <c r="EO264">
        <v>64.225906372070298</v>
      </c>
      <c r="EP264">
        <v>52445672</v>
      </c>
      <c r="EQ264">
        <v>98.003357352820501</v>
      </c>
      <c r="ER264">
        <v>102.22931716094899</v>
      </c>
      <c r="ES264">
        <v>88.018741291907105</v>
      </c>
      <c r="ET264">
        <v>99.137367248535099</v>
      </c>
      <c r="EU264">
        <v>39916400</v>
      </c>
      <c r="EV264">
        <v>104.547531188677</v>
      </c>
      <c r="EW264">
        <v>112.003097075969</v>
      </c>
      <c r="EX264">
        <v>93.246370926256702</v>
      </c>
      <c r="EY264">
        <v>94.660194396972599</v>
      </c>
      <c r="EZ264">
        <v>51849100</v>
      </c>
      <c r="FA264">
        <v>167.89646517684</v>
      </c>
      <c r="FB264">
        <v>170.20462946420699</v>
      </c>
      <c r="FC264">
        <v>142.56930278738901</v>
      </c>
      <c r="FD264">
        <v>150.45104980468699</v>
      </c>
      <c r="FE264">
        <v>34993000</v>
      </c>
      <c r="FF264">
        <v>70.931998641115598</v>
      </c>
      <c r="FG264">
        <v>72.686395249904805</v>
      </c>
      <c r="FH264">
        <v>63.032355367708199</v>
      </c>
      <c r="FI264">
        <v>66.482994079589801</v>
      </c>
      <c r="FJ264">
        <v>62904900</v>
      </c>
      <c r="FK264">
        <v>122.550003051757</v>
      </c>
      <c r="FL264">
        <v>144.52999877929599</v>
      </c>
      <c r="FM264">
        <v>110.480003356933</v>
      </c>
      <c r="FN264">
        <v>138.13999938964801</v>
      </c>
      <c r="FO264">
        <v>8380400</v>
      </c>
      <c r="FP264">
        <v>52.112174900655802</v>
      </c>
      <c r="FQ264">
        <v>52.9443981957535</v>
      </c>
      <c r="FR264">
        <v>45.893875122070298</v>
      </c>
      <c r="FS264">
        <v>45.893875122070298</v>
      </c>
      <c r="FT264">
        <v>35110700</v>
      </c>
      <c r="FU264">
        <v>122.57358373464901</v>
      </c>
      <c r="FV264">
        <v>124.87275060143</v>
      </c>
      <c r="FW264">
        <v>109.59349482671701</v>
      </c>
      <c r="FX264">
        <v>112.77545928955</v>
      </c>
      <c r="FY264">
        <v>23123200</v>
      </c>
      <c r="FZ264">
        <v>64.699996948242102</v>
      </c>
      <c r="GA264">
        <v>65.110000610351506</v>
      </c>
      <c r="GB264">
        <v>57.060001373291001</v>
      </c>
      <c r="GC264">
        <v>60.610000610351499</v>
      </c>
      <c r="GD264">
        <v>90428400</v>
      </c>
      <c r="GE264">
        <v>105.67630331243301</v>
      </c>
      <c r="GF264">
        <v>107.254089665148</v>
      </c>
      <c r="GG264">
        <v>92.016915589159098</v>
      </c>
      <c r="GH264">
        <v>92.548759460449205</v>
      </c>
      <c r="GI264">
        <v>131437800</v>
      </c>
      <c r="GJ264">
        <v>98.719413650222904</v>
      </c>
      <c r="GK264">
        <v>99.637648341773996</v>
      </c>
      <c r="GL264">
        <v>88.499457049691003</v>
      </c>
      <c r="GM264">
        <v>92.613151550292898</v>
      </c>
      <c r="GN264">
        <v>11880500</v>
      </c>
      <c r="GO264">
        <v>77.748320856973294</v>
      </c>
      <c r="GP264">
        <v>77.963046782227494</v>
      </c>
      <c r="GQ264">
        <v>70.989222812220504</v>
      </c>
      <c r="GR264">
        <v>74.088699340820298</v>
      </c>
      <c r="GS264">
        <v>22280300</v>
      </c>
      <c r="GT264">
        <v>28.779999183774301</v>
      </c>
      <c r="GU264">
        <v>29.143801698138301</v>
      </c>
      <c r="GV264">
        <v>25.5057705205883</v>
      </c>
      <c r="GW264">
        <v>26.233375549316399</v>
      </c>
      <c r="GX264">
        <v>4815800</v>
      </c>
      <c r="GY264">
        <v>12.670000076293899</v>
      </c>
      <c r="GZ264">
        <v>16.829999923706001</v>
      </c>
      <c r="HA264">
        <v>11.4099998474121</v>
      </c>
      <c r="HB264">
        <v>15.050000190734799</v>
      </c>
      <c r="HC264">
        <v>103926456</v>
      </c>
      <c r="HD264">
        <v>148.445157042624</v>
      </c>
      <c r="HE264">
        <v>150.113868639722</v>
      </c>
      <c r="HF264">
        <v>135.26149023154301</v>
      </c>
      <c r="HG264">
        <v>136.30989074707</v>
      </c>
      <c r="HH264">
        <v>21883100</v>
      </c>
      <c r="HI264">
        <v>35.580699731530601</v>
      </c>
      <c r="HJ264">
        <v>35.723953538460997</v>
      </c>
      <c r="HK264">
        <v>32.984220638546802</v>
      </c>
      <c r="HL264">
        <v>34.604782104492102</v>
      </c>
      <c r="HM264">
        <v>41627300</v>
      </c>
      <c r="HN264">
        <v>78.267789834379101</v>
      </c>
      <c r="HO264">
        <v>80.3092327870758</v>
      </c>
      <c r="HP264">
        <v>73.688591029228604</v>
      </c>
      <c r="HQ264">
        <v>77.743377685546804</v>
      </c>
      <c r="HR264">
        <v>50146100</v>
      </c>
      <c r="HS264">
        <v>41.7324814039101</v>
      </c>
      <c r="HT264">
        <v>42.047653547422499</v>
      </c>
      <c r="HU264">
        <v>31.554280114436299</v>
      </c>
      <c r="HV264">
        <v>31.6562480926513</v>
      </c>
      <c r="HW264">
        <v>109390600</v>
      </c>
      <c r="HX264">
        <v>34.970552274564703</v>
      </c>
      <c r="HY264">
        <v>35.593483978912602</v>
      </c>
      <c r="HZ264">
        <v>30.801684764608702</v>
      </c>
      <c r="IA264">
        <v>32.804656982421797</v>
      </c>
      <c r="IB264">
        <v>167421600</v>
      </c>
      <c r="IC264">
        <v>93.675670175517297</v>
      </c>
      <c r="ID264">
        <v>96.676705312234802</v>
      </c>
      <c r="IE264">
        <v>82.873860594627303</v>
      </c>
      <c r="IF264">
        <v>92.312431335449205</v>
      </c>
      <c r="IG264">
        <v>88312400</v>
      </c>
      <c r="IH264">
        <v>62.507990243829802</v>
      </c>
      <c r="II264">
        <v>64.377315876095693</v>
      </c>
      <c r="IJ264">
        <v>58.254319579115801</v>
      </c>
      <c r="IK264">
        <v>61.516101837158203</v>
      </c>
      <c r="IL264">
        <v>54723700</v>
      </c>
      <c r="IM264">
        <v>138.67307794546201</v>
      </c>
      <c r="IN264">
        <v>139.667057114051</v>
      </c>
      <c r="IO264">
        <v>122.444387827588</v>
      </c>
      <c r="IP264">
        <v>129.197830200195</v>
      </c>
      <c r="IQ264">
        <v>33626200</v>
      </c>
      <c r="IR264">
        <v>64.037927194384906</v>
      </c>
      <c r="IS264">
        <v>66.727466334275306</v>
      </c>
      <c r="IT264">
        <v>59.169861077589204</v>
      </c>
      <c r="IU264">
        <v>63.706214904785099</v>
      </c>
      <c r="IV264">
        <v>81496200</v>
      </c>
      <c r="IW264">
        <v>140.605737276517</v>
      </c>
      <c r="IX264">
        <v>142.20635184797101</v>
      </c>
      <c r="IY264">
        <v>127.208410855887</v>
      </c>
      <c r="IZ264">
        <v>133.62850952148401</v>
      </c>
      <c r="JA264">
        <v>71313423</v>
      </c>
      <c r="JB264">
        <v>137.05268306664999</v>
      </c>
      <c r="JC264">
        <v>138.96682672569099</v>
      </c>
      <c r="JD264">
        <v>121.930952541346</v>
      </c>
      <c r="JE264">
        <v>130.92742919921801</v>
      </c>
      <c r="JF264">
        <v>5504200</v>
      </c>
      <c r="JG264">
        <v>41.678477004870302</v>
      </c>
      <c r="JH264">
        <v>42.509113361033997</v>
      </c>
      <c r="JI264">
        <v>37.232118487164001</v>
      </c>
      <c r="JJ264">
        <v>39.4015502929687</v>
      </c>
      <c r="JK264">
        <v>95235100</v>
      </c>
      <c r="JL264">
        <v>28.746938937843701</v>
      </c>
      <c r="JM264">
        <v>29.5620846959084</v>
      </c>
      <c r="JN264">
        <v>26.474932884276999</v>
      </c>
      <c r="JO264">
        <v>28.660219192504801</v>
      </c>
      <c r="JP264">
        <v>105004700</v>
      </c>
      <c r="JQ264">
        <v>23.010383451606302</v>
      </c>
      <c r="JR264">
        <v>24.198130694428901</v>
      </c>
      <c r="JS264">
        <v>21.7694539758517</v>
      </c>
      <c r="JT264">
        <v>22.744470596313398</v>
      </c>
      <c r="JU264">
        <v>93147400</v>
      </c>
      <c r="JV264">
        <v>34.450000762939403</v>
      </c>
      <c r="JW264">
        <v>35.299999237060497</v>
      </c>
      <c r="JX264">
        <v>29.159999847412099</v>
      </c>
      <c r="JY264">
        <v>34.099998474121001</v>
      </c>
      <c r="JZ264">
        <v>15561600</v>
      </c>
      <c r="KA264">
        <v>91.239997863769503</v>
      </c>
      <c r="KB264">
        <v>101.431999206542</v>
      </c>
      <c r="KC264">
        <v>80.390998840332003</v>
      </c>
      <c r="KD264">
        <v>98.919998168945298</v>
      </c>
      <c r="KE264">
        <v>17697900</v>
      </c>
      <c r="KF264">
        <v>43.990001678466797</v>
      </c>
      <c r="KG264">
        <v>50.709999084472599</v>
      </c>
      <c r="KH264">
        <v>39.209999084472599</v>
      </c>
      <c r="KI264">
        <v>46.810001373291001</v>
      </c>
      <c r="KJ264">
        <v>33300000</v>
      </c>
      <c r="KK264">
        <v>144.57000732421801</v>
      </c>
      <c r="KL264">
        <v>153.08000183105401</v>
      </c>
      <c r="KM264">
        <v>133.13999938964801</v>
      </c>
      <c r="KN264">
        <v>148.52000427246</v>
      </c>
      <c r="KO264">
        <v>16482600</v>
      </c>
      <c r="KU264">
        <v>90.209206795657195</v>
      </c>
      <c r="KV264">
        <v>95.745981634244998</v>
      </c>
      <c r="KW264">
        <v>81.983672285152394</v>
      </c>
      <c r="KX264">
        <v>94.040916442871094</v>
      </c>
      <c r="KY264">
        <v>14516500</v>
      </c>
      <c r="KZ264">
        <v>51.049214885077397</v>
      </c>
      <c r="LA264">
        <v>51.930769197304699</v>
      </c>
      <c r="LB264">
        <v>45.678926335652797</v>
      </c>
      <c r="LC264">
        <v>49.448024749755803</v>
      </c>
      <c r="LD264">
        <v>26741100</v>
      </c>
      <c r="LE264">
        <v>214.49000549316401</v>
      </c>
      <c r="LF264">
        <v>217.5</v>
      </c>
      <c r="LG264">
        <v>189.30000305175699</v>
      </c>
      <c r="LH264">
        <v>207.19999694824199</v>
      </c>
      <c r="LI264">
        <v>113727500</v>
      </c>
      <c r="LJ264">
        <v>84.0523715767537</v>
      </c>
      <c r="LK264">
        <v>85.919179113398002</v>
      </c>
      <c r="LL264">
        <v>78.148475924569397</v>
      </c>
      <c r="LM264">
        <v>78.599082946777301</v>
      </c>
      <c r="LN264">
        <v>8261400</v>
      </c>
      <c r="LO264">
        <v>43.1756418406394</v>
      </c>
      <c r="LP264">
        <v>46.072121602077701</v>
      </c>
      <c r="LQ264">
        <v>38.052494622163799</v>
      </c>
      <c r="LR264">
        <v>44.614830017089801</v>
      </c>
      <c r="LS264">
        <v>608494100</v>
      </c>
      <c r="LT264">
        <v>66.834398542537997</v>
      </c>
      <c r="LU264">
        <v>66.999324155478206</v>
      </c>
      <c r="LV264">
        <v>57.967126553882501</v>
      </c>
      <c r="LW264">
        <v>62.245540618896399</v>
      </c>
      <c r="LX264">
        <v>52037400</v>
      </c>
      <c r="LY264">
        <v>181.59861956546499</v>
      </c>
      <c r="LZ264">
        <v>184.24963119222201</v>
      </c>
      <c r="MA264">
        <v>159.80751528488699</v>
      </c>
      <c r="MB264">
        <v>166.04786682128901</v>
      </c>
      <c r="MC264">
        <v>127014100</v>
      </c>
      <c r="MD264">
        <v>58.641073468541201</v>
      </c>
      <c r="ME264">
        <v>59.018777566794299</v>
      </c>
      <c r="MF264">
        <v>52.568743788535798</v>
      </c>
      <c r="MG264">
        <v>54.292629241943303</v>
      </c>
      <c r="MH264">
        <v>42865800</v>
      </c>
      <c r="MI264">
        <v>66.438766241172999</v>
      </c>
      <c r="MJ264">
        <v>67.565494645556299</v>
      </c>
      <c r="MK264">
        <v>59.697493338632</v>
      </c>
      <c r="ML264">
        <v>64.729576110839801</v>
      </c>
      <c r="MM264">
        <v>71684400</v>
      </c>
      <c r="MN264">
        <v>136.11015776966099</v>
      </c>
      <c r="MO264">
        <v>137.02071544734301</v>
      </c>
      <c r="MP264">
        <v>122.998132768636</v>
      </c>
      <c r="MQ264">
        <v>128.61627197265599</v>
      </c>
      <c r="MR264">
        <v>8372700</v>
      </c>
      <c r="MS264">
        <v>18.709999084472599</v>
      </c>
      <c r="MT264">
        <v>26.2299995422363</v>
      </c>
      <c r="MU264">
        <v>16.7199993133544</v>
      </c>
      <c r="MV264">
        <v>25.309999465942301</v>
      </c>
      <c r="MW264">
        <v>58039600</v>
      </c>
      <c r="MX264">
        <v>53.714980070389601</v>
      </c>
      <c r="MY264">
        <v>53.959697512304601</v>
      </c>
      <c r="MZ264">
        <v>48.042833778455702</v>
      </c>
      <c r="NA264">
        <v>49.144050598144503</v>
      </c>
      <c r="NB264">
        <v>52091300</v>
      </c>
      <c r="NC264">
        <v>130.51724035905099</v>
      </c>
      <c r="ND264">
        <v>138.727086455142</v>
      </c>
      <c r="NE264">
        <v>126.70206479465</v>
      </c>
      <c r="NF264">
        <v>133.71424865722599</v>
      </c>
      <c r="NG264">
        <v>41744800</v>
      </c>
      <c r="NH264">
        <v>69.186034100877706</v>
      </c>
      <c r="NI264">
        <v>70.174814396684795</v>
      </c>
      <c r="NJ264">
        <v>59.203168529251201</v>
      </c>
      <c r="NK264">
        <v>67.740898132324205</v>
      </c>
      <c r="NL264">
        <v>55817000</v>
      </c>
      <c r="NM264">
        <v>98.1054840910287</v>
      </c>
      <c r="NN264">
        <v>98.123994944832106</v>
      </c>
      <c r="NO264">
        <v>88.191251594324697</v>
      </c>
      <c r="NP264">
        <v>95.3931884765625</v>
      </c>
      <c r="NQ264">
        <v>24610000</v>
      </c>
      <c r="NR264">
        <v>17.7628824904364</v>
      </c>
      <c r="NS264">
        <v>18.079510191072998</v>
      </c>
      <c r="NT264">
        <v>15.3343381343159</v>
      </c>
      <c r="NU264">
        <v>17.0093059539794</v>
      </c>
      <c r="NV264">
        <v>439251900</v>
      </c>
      <c r="NW264">
        <v>206.38229314594199</v>
      </c>
      <c r="NX264">
        <v>207.08196175496201</v>
      </c>
      <c r="NY264">
        <v>189.55500228075701</v>
      </c>
      <c r="NZ264">
        <v>198.23434448242099</v>
      </c>
      <c r="OA264">
        <v>10331300</v>
      </c>
      <c r="OB264">
        <v>18.470420119107001</v>
      </c>
      <c r="OC264">
        <v>19.4583724954357</v>
      </c>
      <c r="OD264">
        <v>15.953288184888001</v>
      </c>
      <c r="OE264">
        <v>16.666332244873001</v>
      </c>
      <c r="OF264">
        <v>181359100</v>
      </c>
      <c r="OG264">
        <v>41.635317229030498</v>
      </c>
      <c r="OH264">
        <v>41.916339984779903</v>
      </c>
      <c r="OI264">
        <v>37.051128082027901</v>
      </c>
      <c r="OJ264">
        <v>37.955673217773402</v>
      </c>
      <c r="OK264">
        <v>292809500</v>
      </c>
      <c r="OL264">
        <v>98.121785691582303</v>
      </c>
      <c r="OM264">
        <v>99.212326841096498</v>
      </c>
      <c r="ON264">
        <v>86.519158398109695</v>
      </c>
      <c r="OO264">
        <v>94.885925292968693</v>
      </c>
      <c r="OP264">
        <v>34721400</v>
      </c>
      <c r="OQ264">
        <v>36.220099812922697</v>
      </c>
      <c r="OR264">
        <v>36.455309815127798</v>
      </c>
      <c r="OS264">
        <v>33.134964275272999</v>
      </c>
      <c r="OT264">
        <v>34.744895935058501</v>
      </c>
      <c r="OU264">
        <v>172446800</v>
      </c>
      <c r="PA264">
        <v>19.908279963202698</v>
      </c>
      <c r="PB264">
        <v>20.056787903258002</v>
      </c>
      <c r="PC264">
        <v>17.837424139324401</v>
      </c>
      <c r="PD264">
        <v>17.853923797607401</v>
      </c>
      <c r="PE264">
        <v>102831200</v>
      </c>
      <c r="PF264">
        <v>46.25</v>
      </c>
      <c r="PG264">
        <v>47.560001373291001</v>
      </c>
      <c r="PH264">
        <v>39.319999694824197</v>
      </c>
      <c r="PI264">
        <v>41.75</v>
      </c>
      <c r="PJ264">
        <v>22696200</v>
      </c>
      <c r="PK264">
        <v>111.296762432514</v>
      </c>
      <c r="PL264">
        <v>111.296762432514</v>
      </c>
      <c r="PM264">
        <v>97.955359347656199</v>
      </c>
      <c r="PN264">
        <v>105.87847900390599</v>
      </c>
      <c r="PO264">
        <v>16417500</v>
      </c>
      <c r="PP264">
        <v>50.333383135625901</v>
      </c>
      <c r="PQ264">
        <v>55.862859547139301</v>
      </c>
      <c r="PR264">
        <v>42.730354424243501</v>
      </c>
      <c r="PS264">
        <v>54.52783203125</v>
      </c>
      <c r="PT264">
        <v>337379000</v>
      </c>
      <c r="PU264">
        <v>53.570607330162197</v>
      </c>
      <c r="PV264">
        <v>53.808928101397797</v>
      </c>
      <c r="PW264">
        <v>46.701926137936901</v>
      </c>
      <c r="PX264">
        <v>49.4596138000488</v>
      </c>
      <c r="PY264">
        <v>26736400</v>
      </c>
      <c r="PZ264">
        <v>17.675147841705702</v>
      </c>
      <c r="QA264">
        <v>17.7946332947161</v>
      </c>
      <c r="QB264">
        <v>15.831675203906499</v>
      </c>
      <c r="QC264">
        <v>16.915569305419901</v>
      </c>
      <c r="QD264">
        <v>118033800</v>
      </c>
      <c r="QE264">
        <v>46.75</v>
      </c>
      <c r="QF264">
        <v>47.590000152587798</v>
      </c>
      <c r="QG264">
        <v>41.669998168945298</v>
      </c>
      <c r="QH264">
        <v>41.689998626708899</v>
      </c>
      <c r="QI264">
        <v>57067000</v>
      </c>
      <c r="QJ264">
        <v>218.94171743701301</v>
      </c>
      <c r="QK264">
        <v>221.917888701691</v>
      </c>
      <c r="QL264">
        <v>196.53347787103499</v>
      </c>
      <c r="QM264">
        <v>197.05526733398401</v>
      </c>
      <c r="QN264">
        <v>17547600</v>
      </c>
      <c r="QO264">
        <v>74.168194291793299</v>
      </c>
      <c r="QP264">
        <v>79.765790983202706</v>
      </c>
      <c r="QQ264">
        <v>68.494430780606706</v>
      </c>
      <c r="QR264">
        <v>78.080795288085895</v>
      </c>
      <c r="QS264">
        <v>86374100</v>
      </c>
      <c r="QT264">
        <v>133.57809967117601</v>
      </c>
      <c r="QU264">
        <v>134.21575364530599</v>
      </c>
      <c r="QV264">
        <v>122.857201320477</v>
      </c>
      <c r="QW264">
        <v>129.32710266113199</v>
      </c>
      <c r="QX264">
        <v>41240100</v>
      </c>
      <c r="QY264">
        <v>189.52999877929599</v>
      </c>
      <c r="QZ264">
        <v>198.72999572753901</v>
      </c>
      <c r="RA264">
        <v>166.69999694824199</v>
      </c>
      <c r="RB264">
        <v>187.22999572753901</v>
      </c>
      <c r="RC264">
        <v>13556200</v>
      </c>
      <c r="RD264">
        <v>67.928331249697493</v>
      </c>
      <c r="RE264">
        <v>68.202489569644797</v>
      </c>
      <c r="RF264">
        <v>62.317139239222797</v>
      </c>
      <c r="RG264">
        <v>63.029960632324197</v>
      </c>
      <c r="RH264">
        <v>77241000</v>
      </c>
      <c r="RI264">
        <v>83.998210676768196</v>
      </c>
      <c r="RJ264">
        <v>85.750428059392803</v>
      </c>
      <c r="RK264">
        <v>76.349477032887805</v>
      </c>
      <c r="RL264">
        <v>79.529067993164006</v>
      </c>
      <c r="RM264">
        <v>56135100</v>
      </c>
      <c r="RN264">
        <v>44.650001525878899</v>
      </c>
      <c r="RO264">
        <v>49.110000610351499</v>
      </c>
      <c r="RP264">
        <v>41.540000915527301</v>
      </c>
      <c r="RQ264">
        <v>44.799999237060497</v>
      </c>
      <c r="RR264">
        <v>30909500</v>
      </c>
      <c r="RS264">
        <v>163.047463179359</v>
      </c>
      <c r="RT264">
        <v>172.72949817990201</v>
      </c>
      <c r="RU264">
        <v>146.37878401316399</v>
      </c>
      <c r="RV264">
        <v>162.36631774902301</v>
      </c>
      <c r="RW264">
        <v>33426100</v>
      </c>
      <c r="RX264">
        <v>50.815267460844503</v>
      </c>
      <c r="RY264">
        <v>51.021687250231501</v>
      </c>
      <c r="RZ264">
        <v>46.570191580190297</v>
      </c>
      <c r="SA264">
        <v>48.733116149902301</v>
      </c>
      <c r="SB264">
        <v>42530400</v>
      </c>
      <c r="SC264">
        <v>42.022417003733999</v>
      </c>
      <c r="SD264">
        <v>46.417916329933099</v>
      </c>
      <c r="SE264">
        <v>40.422420191546799</v>
      </c>
      <c r="SF264">
        <v>45.7617378234863</v>
      </c>
      <c r="SG264">
        <v>71766600</v>
      </c>
      <c r="SH264">
        <v>24.463433664079002</v>
      </c>
      <c r="SI264">
        <v>24.593696557497999</v>
      </c>
      <c r="SJ264">
        <v>22.4400116400634</v>
      </c>
      <c r="SK264">
        <v>23.490800857543899</v>
      </c>
      <c r="SL264">
        <v>81262800</v>
      </c>
      <c r="SM264">
        <v>156.431192609568</v>
      </c>
      <c r="SN264">
        <v>158.28008352139</v>
      </c>
      <c r="SO264">
        <v>140.16270061879601</v>
      </c>
      <c r="SP264">
        <v>146.316635131835</v>
      </c>
      <c r="SQ264">
        <v>28090300</v>
      </c>
      <c r="SR264">
        <v>90.334747945758906</v>
      </c>
      <c r="SS264">
        <v>91.700260595450104</v>
      </c>
      <c r="ST264">
        <v>80.913614725858395</v>
      </c>
      <c r="SU264">
        <v>84.551933288574205</v>
      </c>
      <c r="SV264">
        <v>60966700</v>
      </c>
      <c r="SW264">
        <v>113.21059625095199</v>
      </c>
      <c r="SX264">
        <v>116.190852773919</v>
      </c>
      <c r="SY264">
        <v>100.64678954739</v>
      </c>
      <c r="SZ264">
        <v>111.2724609375</v>
      </c>
      <c r="TA264">
        <v>31467900</v>
      </c>
      <c r="TB264">
        <v>69.947187418690802</v>
      </c>
      <c r="TC264">
        <v>71.346131167064698</v>
      </c>
      <c r="TD264">
        <v>59.075397222539301</v>
      </c>
      <c r="TE264">
        <v>60.5462837219238</v>
      </c>
      <c r="TF264">
        <v>369414700</v>
      </c>
      <c r="TG264">
        <v>98.040904781972003</v>
      </c>
      <c r="TH264">
        <v>99.773817920889996</v>
      </c>
      <c r="TI264">
        <v>86.895115030455898</v>
      </c>
      <c r="TJ264">
        <v>92.290779113769503</v>
      </c>
      <c r="TK264">
        <v>134573013</v>
      </c>
      <c r="TL264">
        <v>318.85516238156703</v>
      </c>
      <c r="TM264">
        <v>336.552166006731</v>
      </c>
      <c r="TN264">
        <v>293.08682890977701</v>
      </c>
      <c r="TO264">
        <v>327.75985717773398</v>
      </c>
      <c r="TP264">
        <v>23901200</v>
      </c>
      <c r="TQ264">
        <v>32.466275620182302</v>
      </c>
      <c r="TR264">
        <v>32.639565073966402</v>
      </c>
      <c r="TS264">
        <v>28.610525778365201</v>
      </c>
      <c r="TT264">
        <v>30.352109909057599</v>
      </c>
      <c r="TU264">
        <v>97144500</v>
      </c>
      <c r="TV264">
        <v>79.319999694824205</v>
      </c>
      <c r="TW264">
        <v>85.239997863769503</v>
      </c>
      <c r="TX264">
        <v>74.110000610351506</v>
      </c>
      <c r="TY264">
        <v>80.709999084472599</v>
      </c>
      <c r="TZ264">
        <v>50300200</v>
      </c>
      <c r="UA264">
        <v>87.102369358292705</v>
      </c>
      <c r="UB264">
        <v>89.265030196035298</v>
      </c>
      <c r="UC264">
        <v>79.662810796524496</v>
      </c>
      <c r="UD264">
        <v>87.755973815917898</v>
      </c>
      <c r="UE264">
        <v>7520100</v>
      </c>
      <c r="UF264">
        <v>98.221036903237405</v>
      </c>
      <c r="UG264">
        <v>98.777213505518802</v>
      </c>
      <c r="UH264">
        <v>83.426702507274399</v>
      </c>
      <c r="UI264">
        <v>83.435974121093693</v>
      </c>
      <c r="UJ264">
        <v>307532700</v>
      </c>
      <c r="UK264">
        <v>49.595205011613203</v>
      </c>
      <c r="UL264">
        <v>50.584704418107201</v>
      </c>
      <c r="UM264">
        <v>41.706948085020599</v>
      </c>
      <c r="UN264">
        <v>42.927639007568303</v>
      </c>
      <c r="UO264">
        <v>201516300</v>
      </c>
      <c r="UP264">
        <v>9.8189699475839607</v>
      </c>
      <c r="UQ264">
        <v>9.8189699475839607</v>
      </c>
      <c r="UR264">
        <v>9.1086611645127995</v>
      </c>
      <c r="US264">
        <v>9.2841491699218697</v>
      </c>
      <c r="UT264">
        <v>22800</v>
      </c>
      <c r="UU264">
        <v>60.613690031612698</v>
      </c>
      <c r="UV264">
        <v>61.900025262521098</v>
      </c>
      <c r="UW264">
        <v>54.513339156556299</v>
      </c>
      <c r="UX264">
        <v>55.137020111083899</v>
      </c>
      <c r="UY264">
        <v>128132800</v>
      </c>
      <c r="UZ264">
        <v>100.487018044923</v>
      </c>
      <c r="VA264">
        <v>107.436727633055</v>
      </c>
      <c r="VB264">
        <v>93.1186470622999</v>
      </c>
      <c r="VC264">
        <v>98.468154907226506</v>
      </c>
      <c r="VD264">
        <v>20525200</v>
      </c>
      <c r="VE264">
        <v>160.97000122070301</v>
      </c>
      <c r="VF264">
        <v>169.44999694824199</v>
      </c>
      <c r="VG264">
        <v>146.009994506835</v>
      </c>
      <c r="VH264">
        <v>159.94000244140599</v>
      </c>
      <c r="VI264">
        <v>10737400</v>
      </c>
      <c r="VJ264">
        <v>90.519996643066406</v>
      </c>
      <c r="VK264">
        <v>91.279998779296804</v>
      </c>
      <c r="VL264">
        <v>80.849998474121094</v>
      </c>
      <c r="VM264">
        <v>85.160003662109304</v>
      </c>
      <c r="VN264">
        <v>33461900</v>
      </c>
      <c r="VO264">
        <v>50.142830984932999</v>
      </c>
      <c r="VP264">
        <v>50.385188766479097</v>
      </c>
      <c r="VQ264">
        <v>43.331761834281501</v>
      </c>
      <c r="VR264">
        <v>43.874977111816399</v>
      </c>
      <c r="VS264">
        <v>63725900</v>
      </c>
      <c r="VT264">
        <v>96.225679324282694</v>
      </c>
      <c r="VU264">
        <v>96.955701508680505</v>
      </c>
      <c r="VV264">
        <v>86.881432958831695</v>
      </c>
      <c r="VW264">
        <v>89.664634704589801</v>
      </c>
      <c r="VX264">
        <v>30536000</v>
      </c>
      <c r="VY264">
        <v>52.039776867904997</v>
      </c>
      <c r="VZ264">
        <v>53.556216174087098</v>
      </c>
      <c r="WA264">
        <v>49.524708261651</v>
      </c>
      <c r="WB264">
        <v>52.797996520996001</v>
      </c>
      <c r="WC264">
        <v>238536700</v>
      </c>
      <c r="WD264">
        <v>103.84836388613699</v>
      </c>
      <c r="WE264">
        <v>107.041770856154</v>
      </c>
      <c r="WF264">
        <v>93.272467293790598</v>
      </c>
      <c r="WG264">
        <v>103.60617065429599</v>
      </c>
      <c r="WH264">
        <v>354632300</v>
      </c>
      <c r="WI264">
        <v>57.6624598918525</v>
      </c>
      <c r="WJ264">
        <v>58.642081132344003</v>
      </c>
      <c r="WK264">
        <v>48.821942995596899</v>
      </c>
      <c r="WL264">
        <v>51.410385131835902</v>
      </c>
      <c r="WM264">
        <v>34829900</v>
      </c>
      <c r="WN264">
        <v>12.8976533648823</v>
      </c>
      <c r="WO264">
        <v>12.938212178954499</v>
      </c>
      <c r="WP264">
        <v>11.1130725080601</v>
      </c>
      <c r="WQ264">
        <v>12.1351509094238</v>
      </c>
      <c r="WR264">
        <v>130462800</v>
      </c>
      <c r="WS264">
        <v>43.438152114065701</v>
      </c>
      <c r="WT264">
        <v>43.536336370120097</v>
      </c>
      <c r="WU264">
        <v>38.659875273833599</v>
      </c>
      <c r="WV264">
        <v>40.238998413085902</v>
      </c>
      <c r="WW264">
        <v>65173586</v>
      </c>
      <c r="WX264">
        <v>21.7136847637803</v>
      </c>
      <c r="WY264">
        <v>21.775221252040399</v>
      </c>
      <c r="WZ264">
        <v>19.726926422880101</v>
      </c>
      <c r="XA264">
        <v>20.333501815795898</v>
      </c>
      <c r="XB264">
        <v>80439200</v>
      </c>
      <c r="XC264">
        <v>12.348774941018901</v>
      </c>
      <c r="XD264">
        <v>13.5073398835781</v>
      </c>
      <c r="XE264">
        <v>10.7184594753335</v>
      </c>
      <c r="XF264">
        <v>12.258587837219199</v>
      </c>
      <c r="XG264">
        <v>264936900</v>
      </c>
      <c r="XH264">
        <v>36.869193479535497</v>
      </c>
      <c r="XI264">
        <v>39.171101200431202</v>
      </c>
      <c r="XJ264">
        <v>34.431880073209697</v>
      </c>
      <c r="XK264">
        <v>38.639148712158203</v>
      </c>
      <c r="XL264">
        <v>74729000</v>
      </c>
      <c r="XM264">
        <v>27.795466773476502</v>
      </c>
      <c r="XN264">
        <v>28.246305098055402</v>
      </c>
      <c r="XO264">
        <v>24.501598122564701</v>
      </c>
      <c r="XP264">
        <v>24.952436447143501</v>
      </c>
      <c r="XQ264">
        <v>170190800</v>
      </c>
      <c r="XR264">
        <v>78.603577786137507</v>
      </c>
      <c r="XS264">
        <v>78.879770266501794</v>
      </c>
      <c r="XT264">
        <v>71.404233981109698</v>
      </c>
      <c r="XU264">
        <v>73.549308776855398</v>
      </c>
      <c r="XV264">
        <v>117011900</v>
      </c>
      <c r="XW264">
        <v>112.696144178872</v>
      </c>
      <c r="XX264">
        <v>112.696144178872</v>
      </c>
      <c r="XY264">
        <v>98.925136684455794</v>
      </c>
      <c r="XZ264">
        <v>106.012886047363</v>
      </c>
      <c r="YA264">
        <v>38724100</v>
      </c>
      <c r="YB264">
        <v>32.912662518690901</v>
      </c>
      <c r="YC264">
        <v>34.717066262914301</v>
      </c>
      <c r="YD264">
        <v>28.295514440879501</v>
      </c>
      <c r="YE264">
        <v>28.8616027832031</v>
      </c>
      <c r="YF264">
        <v>106038100</v>
      </c>
      <c r="YG264">
        <v>366.69000244140602</v>
      </c>
      <c r="YH264">
        <v>370.989990234375</v>
      </c>
      <c r="YI264">
        <v>313.52999877929602</v>
      </c>
      <c r="YJ264">
        <v>320.44000244140602</v>
      </c>
      <c r="YK264">
        <v>24593300</v>
      </c>
      <c r="YL264">
        <v>55.404363805211602</v>
      </c>
      <c r="YM264">
        <v>62.416787304401502</v>
      </c>
      <c r="YN264">
        <v>52.071903004168</v>
      </c>
      <c r="YO264">
        <v>58.986309051513601</v>
      </c>
      <c r="YP264">
        <v>194672500</v>
      </c>
      <c r="YQ264">
        <v>64.5058888353946</v>
      </c>
      <c r="YR264">
        <v>65.191238449116398</v>
      </c>
      <c r="YS264">
        <v>55.348559880627299</v>
      </c>
      <c r="YT264">
        <v>55.365077972412102</v>
      </c>
      <c r="YU264">
        <v>125645200</v>
      </c>
      <c r="YV264">
        <v>54.995480554337298</v>
      </c>
      <c r="YW264">
        <v>55.8916102840344</v>
      </c>
      <c r="YX264">
        <v>46.598745944245898</v>
      </c>
      <c r="YY264">
        <v>54.260654449462798</v>
      </c>
      <c r="YZ264">
        <v>83602900</v>
      </c>
      <c r="ZA264">
        <v>83.620771173370102</v>
      </c>
      <c r="ZB264">
        <v>84.063209116086298</v>
      </c>
      <c r="ZC264">
        <v>75.479915727818096</v>
      </c>
      <c r="ZD264">
        <v>75.940048217773395</v>
      </c>
      <c r="ZE264">
        <v>18187200</v>
      </c>
      <c r="ZF264">
        <v>125.95464670228201</v>
      </c>
      <c r="ZG264">
        <v>129.243874103292</v>
      </c>
      <c r="ZH264">
        <v>113.950446601347</v>
      </c>
      <c r="ZI264">
        <v>122.923782348632</v>
      </c>
      <c r="ZJ264">
        <v>73904600</v>
      </c>
      <c r="ZK264">
        <v>80.199344080138005</v>
      </c>
      <c r="ZL264">
        <v>82.492588498535696</v>
      </c>
      <c r="ZM264">
        <v>71.4574974769546</v>
      </c>
      <c r="ZN264">
        <v>79.841598510742102</v>
      </c>
      <c r="ZO264">
        <v>68556600</v>
      </c>
      <c r="ZP264">
        <v>136.054403571656</v>
      </c>
      <c r="ZQ264">
        <v>136.84521562802101</v>
      </c>
      <c r="ZR264">
        <v>120.674657633962</v>
      </c>
      <c r="ZS264">
        <v>126.346626281738</v>
      </c>
      <c r="ZT264">
        <v>42117000</v>
      </c>
      <c r="ZU264">
        <v>103.87717262080101</v>
      </c>
      <c r="ZV264">
        <v>105.039574157947</v>
      </c>
      <c r="ZW264">
        <v>86.9908262153414</v>
      </c>
      <c r="ZX264">
        <v>91.388122558593693</v>
      </c>
      <c r="ZY264">
        <v>71915700</v>
      </c>
      <c r="ZZ264">
        <v>85.334758924128906</v>
      </c>
      <c r="AAA264">
        <v>85.765260115750806</v>
      </c>
      <c r="AAB264">
        <v>77.059585571387998</v>
      </c>
      <c r="AAC264">
        <v>82.552452087402301</v>
      </c>
      <c r="AAD264">
        <v>117982800</v>
      </c>
      <c r="AAE264">
        <v>245.27999877929599</v>
      </c>
      <c r="AAF264">
        <v>257.29998779296801</v>
      </c>
      <c r="AAG264">
        <v>226.61000061035099</v>
      </c>
      <c r="AAH264">
        <v>248.97999572753901</v>
      </c>
      <c r="AAI264">
        <v>8165400</v>
      </c>
      <c r="AAJ264">
        <v>57.913530703685602</v>
      </c>
      <c r="AAK264">
        <v>58.551397755922899</v>
      </c>
      <c r="AAL264">
        <v>48.478328555166001</v>
      </c>
      <c r="AAM264">
        <v>51.747425079345703</v>
      </c>
      <c r="AAN264">
        <v>601421000</v>
      </c>
      <c r="AAO264">
        <v>152.523833185033</v>
      </c>
      <c r="AAP264">
        <v>153.51809437118999</v>
      </c>
      <c r="AAQ264">
        <v>139.2973784731</v>
      </c>
      <c r="AAR264">
        <v>146.66769409179599</v>
      </c>
      <c r="AAS264">
        <v>23282600</v>
      </c>
      <c r="AAT264">
        <v>129.54742259347799</v>
      </c>
      <c r="AAU264">
        <v>131.789794857668</v>
      </c>
      <c r="AAV264">
        <v>113.234901921494</v>
      </c>
      <c r="AAW264">
        <v>113.302268981933</v>
      </c>
      <c r="AAX264">
        <v>33458700</v>
      </c>
      <c r="AAY264">
        <v>56.642015541270297</v>
      </c>
      <c r="AAZ264">
        <v>57.121879415949003</v>
      </c>
      <c r="ABA264">
        <v>50.954708099365199</v>
      </c>
      <c r="ABB264">
        <v>50.954708099365199</v>
      </c>
      <c r="ABC264">
        <v>162595300</v>
      </c>
      <c r="ABD264">
        <v>16.669577031531698</v>
      </c>
      <c r="ABE264">
        <v>17.460057080148498</v>
      </c>
      <c r="ABF264">
        <v>15.3057818192332</v>
      </c>
      <c r="ABG264">
        <v>16.860681533813398</v>
      </c>
      <c r="ABH264">
        <v>243100000</v>
      </c>
      <c r="ABI264">
        <v>146.511026192435</v>
      </c>
      <c r="ABJ264">
        <v>149.56409689858</v>
      </c>
      <c r="ABK264">
        <v>129.80091957829299</v>
      </c>
      <c r="ABL264">
        <v>140.50483703613199</v>
      </c>
      <c r="ABM264">
        <v>126876000</v>
      </c>
      <c r="ABN264">
        <v>139.87690628337401</v>
      </c>
      <c r="ABO264">
        <v>145.368541098387</v>
      </c>
      <c r="ABP264">
        <v>130.03993060824601</v>
      </c>
      <c r="ABQ264">
        <v>140.09906005859301</v>
      </c>
      <c r="ABR264">
        <v>48168400</v>
      </c>
      <c r="ABS264">
        <v>45.830118385684102</v>
      </c>
      <c r="ABT264">
        <v>46.043166012913296</v>
      </c>
      <c r="ABU264">
        <v>39.577948703463299</v>
      </c>
      <c r="ABV264">
        <v>39.594337463378899</v>
      </c>
      <c r="ABW264">
        <v>59666700</v>
      </c>
      <c r="ABX264">
        <v>44.911398077548299</v>
      </c>
      <c r="ABY264">
        <v>45.718555486977003</v>
      </c>
      <c r="ABZ264">
        <v>39.893322077530101</v>
      </c>
      <c r="ACA264">
        <v>42.893508911132798</v>
      </c>
      <c r="ACB264">
        <v>54806000</v>
      </c>
      <c r="ACC264">
        <v>14.378622011958401</v>
      </c>
      <c r="ACD264">
        <v>16.772136184134499</v>
      </c>
      <c r="ACE264">
        <v>12.848701624825299</v>
      </c>
      <c r="ACF264">
        <v>16.2986946105957</v>
      </c>
      <c r="ACG264">
        <v>298266500</v>
      </c>
      <c r="ACH264">
        <v>97.810438795522302</v>
      </c>
      <c r="ACI264">
        <v>98.046319793932696</v>
      </c>
      <c r="ACJ264">
        <v>84.776037405148202</v>
      </c>
      <c r="ACK264">
        <v>87.921066284179602</v>
      </c>
      <c r="ACL264">
        <v>36907000</v>
      </c>
      <c r="ACM264">
        <v>188.22000122070301</v>
      </c>
      <c r="ACN264">
        <v>195.32000732421801</v>
      </c>
      <c r="ACO264">
        <v>167.17999267578099</v>
      </c>
      <c r="ACP264">
        <v>178.32000732421801</v>
      </c>
      <c r="ACQ264">
        <v>516251600</v>
      </c>
      <c r="ACR264">
        <v>82.101902674580501</v>
      </c>
      <c r="ACS264">
        <v>82.259664321794503</v>
      </c>
      <c r="ACT264">
        <v>72.747462549409804</v>
      </c>
      <c r="ACU264">
        <v>80.106658935546804</v>
      </c>
      <c r="ACV264">
        <v>62950800</v>
      </c>
      <c r="ACW264">
        <v>129.870269546863</v>
      </c>
      <c r="ACX264">
        <v>144.60397502785599</v>
      </c>
      <c r="ACY264">
        <v>119.21696182724899</v>
      </c>
      <c r="ACZ264">
        <v>132.83433532714801</v>
      </c>
      <c r="ADA264">
        <v>5208600</v>
      </c>
      <c r="ADB264">
        <v>97.161202956386006</v>
      </c>
      <c r="ADC264">
        <v>98.200511023004196</v>
      </c>
      <c r="ADD264">
        <v>83.097783958109204</v>
      </c>
      <c r="ADE264">
        <v>91.693138122558594</v>
      </c>
      <c r="ADF264">
        <v>47921500</v>
      </c>
      <c r="ADG264">
        <v>235.63076277220199</v>
      </c>
      <c r="ADH264">
        <v>237.05928975779</v>
      </c>
      <c r="ADI264">
        <v>213.90763140311401</v>
      </c>
      <c r="ADJ264">
        <v>224.164459228515</v>
      </c>
      <c r="ADK264">
        <v>30276400</v>
      </c>
      <c r="ADL264">
        <v>71.568024621712397</v>
      </c>
      <c r="ADM264">
        <v>72.755094658417406</v>
      </c>
      <c r="ADN264">
        <v>65.391841238624195</v>
      </c>
      <c r="ADO264">
        <v>67.722969055175696</v>
      </c>
      <c r="ADP264">
        <v>175970400</v>
      </c>
      <c r="ADQ264">
        <v>81.564710096177507</v>
      </c>
      <c r="ADR264">
        <v>86.5517410300873</v>
      </c>
      <c r="ADS264">
        <v>75.514332622095196</v>
      </c>
      <c r="ADT264">
        <v>84.523956298828097</v>
      </c>
      <c r="ADU264">
        <v>43388032</v>
      </c>
      <c r="ADV264">
        <v>10.2832447872405</v>
      </c>
      <c r="ADW264">
        <v>10.3542248379393</v>
      </c>
      <c r="ADX264">
        <v>8.7571720049181501</v>
      </c>
      <c r="ADY264">
        <v>9.6444234848022408</v>
      </c>
      <c r="ADZ264">
        <v>177806900</v>
      </c>
      <c r="AEA264">
        <v>77.529998779296804</v>
      </c>
      <c r="AEB264">
        <v>78.260002136230398</v>
      </c>
      <c r="AEC264">
        <v>70.5</v>
      </c>
      <c r="AED264">
        <v>72.019996643066406</v>
      </c>
      <c r="AEE264">
        <v>27920400</v>
      </c>
      <c r="AEF264">
        <v>44.238307765512403</v>
      </c>
      <c r="AEG264">
        <v>44.6516608044099</v>
      </c>
      <c r="AEH264">
        <v>38.291640357335197</v>
      </c>
      <c r="AEI264">
        <v>39.804141998291001</v>
      </c>
      <c r="AEJ264">
        <v>58622300</v>
      </c>
      <c r="AEK264">
        <v>107.672708476773</v>
      </c>
      <c r="AEL264">
        <v>107.925359864108</v>
      </c>
      <c r="AEM264">
        <v>97.200780061933401</v>
      </c>
      <c r="AEN264">
        <v>103.56060791015599</v>
      </c>
      <c r="AEO264">
        <v>18589800</v>
      </c>
      <c r="AEP264">
        <v>128.787363566653</v>
      </c>
      <c r="AEQ264">
        <v>129.787963361875</v>
      </c>
      <c r="AER264">
        <v>113.687278730917</v>
      </c>
      <c r="AES264">
        <v>117.416816711425</v>
      </c>
      <c r="AET264">
        <v>28227800</v>
      </c>
      <c r="AEU264">
        <v>44.433488226822803</v>
      </c>
      <c r="AEV264">
        <v>45.522152623138403</v>
      </c>
      <c r="AEW264">
        <v>41.051281757535797</v>
      </c>
      <c r="AEX264">
        <v>41.821910858154297</v>
      </c>
      <c r="AEY264">
        <v>12234150</v>
      </c>
      <c r="AEZ264">
        <v>104.50346346539401</v>
      </c>
      <c r="AFA264">
        <v>104.528423468374</v>
      </c>
      <c r="AFB264">
        <v>89.876305014817405</v>
      </c>
      <c r="AFC264">
        <v>93.121238708496094</v>
      </c>
      <c r="AFD264">
        <v>170301700</v>
      </c>
      <c r="AFE264">
        <v>243.18913506636301</v>
      </c>
      <c r="AFF264">
        <v>245.20778872881499</v>
      </c>
      <c r="AFG264">
        <v>218.93517493058201</v>
      </c>
      <c r="AFH264">
        <v>230.36761474609301</v>
      </c>
      <c r="AFI264">
        <v>8202700</v>
      </c>
      <c r="AFJ264">
        <v>123.664027004598</v>
      </c>
      <c r="AFK264">
        <v>126.48744715120201</v>
      </c>
      <c r="AFL264">
        <v>109.83466313810401</v>
      </c>
      <c r="AFM264">
        <v>116.785316467285</v>
      </c>
      <c r="AFN264">
        <v>177033700</v>
      </c>
      <c r="AFO264">
        <v>2816.44995117187</v>
      </c>
      <c r="AFP264">
        <v>2835.9599609375</v>
      </c>
      <c r="AFQ264">
        <v>2532.68994140625</v>
      </c>
      <c r="AFR264">
        <v>2713.830078125</v>
      </c>
      <c r="AFS264">
        <v>79579410000</v>
      </c>
      <c r="AFT264">
        <v>75.111246590413103</v>
      </c>
      <c r="AFU264">
        <v>77.355887505713099</v>
      </c>
      <c r="AFV264">
        <v>68.255748909872096</v>
      </c>
      <c r="AFW264">
        <v>75.522766113281193</v>
      </c>
      <c r="AFX264">
        <v>24686700</v>
      </c>
      <c r="AFY264">
        <v>136.94479451158799</v>
      </c>
      <c r="AFZ264">
        <v>138.184529127465</v>
      </c>
      <c r="AGA264">
        <v>120.615401138194</v>
      </c>
      <c r="AGB264">
        <v>128.90499877929599</v>
      </c>
      <c r="AGC264">
        <v>61200400</v>
      </c>
      <c r="AGD264">
        <v>251.38999938964801</v>
      </c>
      <c r="AGE264">
        <v>259.45999145507801</v>
      </c>
      <c r="AGF264">
        <v>221.5</v>
      </c>
      <c r="AGG264">
        <v>245.63999938964801</v>
      </c>
      <c r="AGH264">
        <v>9289200</v>
      </c>
      <c r="AGI264">
        <v>68.335146739235796</v>
      </c>
      <c r="AGJ264">
        <v>68.619879413736996</v>
      </c>
      <c r="AGK264">
        <v>60.410169364215498</v>
      </c>
      <c r="AGL264">
        <v>61.625015258788999</v>
      </c>
      <c r="AGM264">
        <v>46513600</v>
      </c>
      <c r="AGN264">
        <v>220.32825995525801</v>
      </c>
      <c r="AGO264">
        <v>256.54431482671902</v>
      </c>
      <c r="AGP264">
        <v>205.56739043970799</v>
      </c>
      <c r="AGQ264">
        <v>242.93316650390599</v>
      </c>
      <c r="AGR264">
        <v>12320400</v>
      </c>
      <c r="AGS264">
        <v>49.903632815046201</v>
      </c>
      <c r="AGT264">
        <v>50.666255457124699</v>
      </c>
      <c r="AGU264">
        <v>45.468142753167797</v>
      </c>
      <c r="AGV264">
        <v>47.650825500488203</v>
      </c>
      <c r="AGW264">
        <v>149613100</v>
      </c>
      <c r="AGX264">
        <v>169.85560104139799</v>
      </c>
      <c r="AGY264">
        <v>172.95988199579401</v>
      </c>
      <c r="AGZ264">
        <v>147.736370862602</v>
      </c>
      <c r="AHA264">
        <v>157.74423217773401</v>
      </c>
      <c r="AHB264">
        <v>35395600</v>
      </c>
      <c r="AHC264">
        <v>71.178617500974795</v>
      </c>
      <c r="AHD264">
        <v>73.358439001529604</v>
      </c>
      <c r="AHE264">
        <v>63.941248329086399</v>
      </c>
      <c r="AHF264">
        <v>69.725410461425696</v>
      </c>
      <c r="AHG264">
        <v>24509400</v>
      </c>
      <c r="AHH264">
        <v>318.61822122750402</v>
      </c>
      <c r="AHI264">
        <v>326.47888871821101</v>
      </c>
      <c r="AHJ264">
        <v>293.30034605369201</v>
      </c>
      <c r="AHK264">
        <v>316.98132324218699</v>
      </c>
      <c r="AHL264">
        <v>31501700</v>
      </c>
      <c r="AHM264">
        <v>68.641065601322296</v>
      </c>
      <c r="AHN264">
        <v>72.065859133443297</v>
      </c>
      <c r="AHO264">
        <v>61.928127324301698</v>
      </c>
      <c r="AHP264">
        <v>63.687503814697202</v>
      </c>
      <c r="AHQ264">
        <v>72768662</v>
      </c>
      <c r="AHR264">
        <v>39.936464949289402</v>
      </c>
      <c r="AHS264">
        <v>40.177638378915297</v>
      </c>
      <c r="AHT264">
        <v>36.158088033314499</v>
      </c>
      <c r="AHU264">
        <v>37.917758941650298</v>
      </c>
      <c r="AHV264">
        <v>72092000</v>
      </c>
      <c r="AHW264">
        <v>138.24693681328301</v>
      </c>
      <c r="AHX264">
        <v>143.440207178496</v>
      </c>
      <c r="AHY264">
        <v>126.235075942249</v>
      </c>
      <c r="AHZ264">
        <v>136.10231018066401</v>
      </c>
      <c r="AIA264">
        <v>12676700</v>
      </c>
      <c r="AIB264">
        <v>18.4457401079314</v>
      </c>
      <c r="AIC264">
        <v>22.0585611231812</v>
      </c>
      <c r="AID264">
        <v>17.173620100487899</v>
      </c>
      <c r="AIE264">
        <v>19.8450717926025</v>
      </c>
      <c r="AIF264">
        <v>149815000</v>
      </c>
      <c r="AIG264">
        <v>32.199591814898398</v>
      </c>
      <c r="AIH264">
        <v>32.3495609011811</v>
      </c>
      <c r="AII264">
        <v>29.0060989936091</v>
      </c>
      <c r="AIJ264">
        <v>29.658910751342699</v>
      </c>
      <c r="AIK264">
        <v>37241900</v>
      </c>
      <c r="AIL264">
        <v>114.720001220703</v>
      </c>
      <c r="AIM264">
        <v>119.73999786376901</v>
      </c>
      <c r="AIN264">
        <v>101.550003051757</v>
      </c>
      <c r="AIO264">
        <v>117.470001220703</v>
      </c>
      <c r="AIP264">
        <v>41270500</v>
      </c>
      <c r="AIQ264">
        <v>66.208368433203105</v>
      </c>
      <c r="AIR264">
        <v>66.539732995210699</v>
      </c>
      <c r="AIS264">
        <v>59.645522846115597</v>
      </c>
      <c r="AIT264">
        <v>61.587684631347599</v>
      </c>
      <c r="AIU264">
        <v>55119400</v>
      </c>
      <c r="AIV264">
        <v>65.0888059143454</v>
      </c>
      <c r="AIW264">
        <v>66.678254577176901</v>
      </c>
      <c r="AIX264">
        <v>57.9362836001389</v>
      </c>
      <c r="AIY264">
        <v>60.163261413574197</v>
      </c>
      <c r="AIZ264">
        <v>106097400</v>
      </c>
      <c r="AJA264">
        <v>45.75</v>
      </c>
      <c r="AJB264">
        <v>51</v>
      </c>
      <c r="AJC264">
        <v>43.669998168945298</v>
      </c>
      <c r="AJD264">
        <v>50.470001220703097</v>
      </c>
      <c r="AJE264">
        <v>42205300</v>
      </c>
      <c r="AJF264">
        <v>60.770000457763601</v>
      </c>
      <c r="AJG264">
        <v>61.180000305175703</v>
      </c>
      <c r="AJH264">
        <v>54.25</v>
      </c>
      <c r="AJI264">
        <v>56.900001525878899</v>
      </c>
      <c r="AJJ264">
        <v>44045900</v>
      </c>
      <c r="AJK264">
        <v>67.970001220703097</v>
      </c>
      <c r="AJL264">
        <v>68.440002441406193</v>
      </c>
      <c r="AJM264">
        <v>61.150001525878899</v>
      </c>
      <c r="AJN264">
        <v>63.369998931884702</v>
      </c>
      <c r="AJO264">
        <v>46569400</v>
      </c>
      <c r="AJP264">
        <v>16.408444934909902</v>
      </c>
      <c r="AJQ264">
        <v>16.455869273690301</v>
      </c>
      <c r="AJR264">
        <v>14.7012085379904</v>
      </c>
      <c r="AJS264">
        <v>15.554826736450099</v>
      </c>
      <c r="AJT264">
        <v>10400200</v>
      </c>
      <c r="AJU264">
        <v>180.67999267578099</v>
      </c>
      <c r="AJV264">
        <v>183.52999877929599</v>
      </c>
      <c r="AJW264">
        <v>156.009994506835</v>
      </c>
      <c r="AJX264">
        <v>175.08999633789</v>
      </c>
      <c r="AJY264">
        <v>29536000</v>
      </c>
      <c r="AJZ264">
        <v>221.925241658098</v>
      </c>
      <c r="AKA264">
        <v>224.182510001287</v>
      </c>
      <c r="AKB264">
        <v>192.57082811665501</v>
      </c>
      <c r="AKC264">
        <v>206.500564575195</v>
      </c>
      <c r="AKD264">
        <v>28135600</v>
      </c>
      <c r="AKE264">
        <v>35.609357370301197</v>
      </c>
      <c r="AKF264">
        <v>35.920058828010703</v>
      </c>
      <c r="AKG264">
        <v>30.2643502888331</v>
      </c>
      <c r="AKH264">
        <v>32.772495269775298</v>
      </c>
      <c r="AKI264">
        <v>124306300</v>
      </c>
      <c r="AKJ264">
        <v>111.40964408330601</v>
      </c>
      <c r="AKK264">
        <v>113.12364232513301</v>
      </c>
      <c r="AKL264">
        <v>101.37719000228</v>
      </c>
      <c r="AKM264">
        <v>110.058944702148</v>
      </c>
      <c r="AKN264">
        <v>14135100</v>
      </c>
      <c r="AKO264">
        <v>151.03976586338601</v>
      </c>
      <c r="AKP264">
        <v>156.15112472764099</v>
      </c>
      <c r="AKQ264">
        <v>140.317215502593</v>
      </c>
      <c r="AKR264">
        <v>151.84135437011699</v>
      </c>
      <c r="AKS264">
        <v>43864100</v>
      </c>
      <c r="AKT264">
        <v>25.228471918738901</v>
      </c>
      <c r="AKU264">
        <v>25.975874679716298</v>
      </c>
      <c r="AKV264">
        <v>23.830104038641799</v>
      </c>
      <c r="AKW264">
        <v>25.382774353027301</v>
      </c>
      <c r="AKX264">
        <v>24123800</v>
      </c>
      <c r="AKY264">
        <v>44.729243618609203</v>
      </c>
      <c r="AKZ264">
        <v>45.191096594596303</v>
      </c>
      <c r="ALA264">
        <v>36.915410382036399</v>
      </c>
      <c r="ALB264">
        <v>41.910984039306598</v>
      </c>
      <c r="ALC264">
        <v>168877400</v>
      </c>
      <c r="ALD264">
        <v>33.198230461787396</v>
      </c>
      <c r="ALE264">
        <v>33.4821787436954</v>
      </c>
      <c r="ALF264">
        <v>29.1914100549862</v>
      </c>
      <c r="ALG264">
        <v>30.500724792480401</v>
      </c>
      <c r="ALH264">
        <v>77067200</v>
      </c>
      <c r="ALI264">
        <v>65.283028128426196</v>
      </c>
      <c r="ALJ264">
        <v>66.8932896774092</v>
      </c>
      <c r="ALK264">
        <v>58.518136927661999</v>
      </c>
      <c r="ALL264">
        <v>65.166084289550696</v>
      </c>
      <c r="ALM264">
        <v>65399100</v>
      </c>
      <c r="ALN264">
        <v>59.610192406961197</v>
      </c>
      <c r="ALO264">
        <v>62.159163952534897</v>
      </c>
      <c r="ALP264">
        <v>53.215399355047801</v>
      </c>
      <c r="ALQ264">
        <v>58.492221832275298</v>
      </c>
      <c r="ALR264">
        <v>58691000</v>
      </c>
      <c r="ALS264">
        <v>24.129075170599599</v>
      </c>
      <c r="ALT264">
        <v>24.275782779834898</v>
      </c>
      <c r="ALU264">
        <v>20.495906797793399</v>
      </c>
      <c r="ALV264">
        <v>20.961919784545898</v>
      </c>
      <c r="ALW264">
        <v>50327900</v>
      </c>
      <c r="ALX264">
        <v>64.492668171683107</v>
      </c>
      <c r="ALY264">
        <v>64.711975413333903</v>
      </c>
      <c r="ALZ264">
        <v>61.4055257119144</v>
      </c>
      <c r="AMA264">
        <v>62.4767456054687</v>
      </c>
      <c r="AMB264">
        <v>74613100</v>
      </c>
      <c r="AMC264">
        <v>69.169087296106994</v>
      </c>
      <c r="AMD264">
        <v>73.281067949574293</v>
      </c>
      <c r="AME264">
        <v>65.238372404540996</v>
      </c>
      <c r="AMF264">
        <v>71.153526306152301</v>
      </c>
      <c r="AMG264">
        <v>25281400</v>
      </c>
      <c r="AMH264">
        <v>1445</v>
      </c>
      <c r="AMI264">
        <v>1528.69995117187</v>
      </c>
      <c r="AMJ264">
        <v>1265.93005371093</v>
      </c>
      <c r="AMK264">
        <v>1512.44995117187</v>
      </c>
      <c r="AML264">
        <v>137784000</v>
      </c>
      <c r="AMM264">
        <v>16.4684156438495</v>
      </c>
      <c r="AMN264">
        <v>16.778981186021799</v>
      </c>
      <c r="AMO264">
        <v>15.343661386372</v>
      </c>
      <c r="AMP264">
        <v>16.065517425537099</v>
      </c>
      <c r="AMQ264">
        <v>56818500</v>
      </c>
      <c r="AMR264">
        <v>211.72999572753901</v>
      </c>
      <c r="AMS264">
        <v>212.96000671386699</v>
      </c>
      <c r="AMT264">
        <v>182.5</v>
      </c>
      <c r="AMU264">
        <v>199.92999267578099</v>
      </c>
      <c r="AMV264">
        <v>13892300</v>
      </c>
      <c r="AMW264">
        <v>58.996078491210902</v>
      </c>
      <c r="AMX264">
        <v>59.3803901672363</v>
      </c>
      <c r="AMY264">
        <v>49.419609069824197</v>
      </c>
      <c r="AMZ264">
        <v>51.913726806640597</v>
      </c>
      <c r="ANA264">
        <v>64556310</v>
      </c>
      <c r="ANB264">
        <v>43.939998626708899</v>
      </c>
      <c r="ANC264">
        <v>44.580001831054602</v>
      </c>
      <c r="AND264">
        <v>36.369998931884702</v>
      </c>
      <c r="ANE264">
        <v>37.930000305175703</v>
      </c>
      <c r="ANF264">
        <v>27235000</v>
      </c>
      <c r="ANG264">
        <v>177.45092807333199</v>
      </c>
      <c r="ANH264">
        <v>186.59431435994199</v>
      </c>
      <c r="ANI264">
        <v>146.471733550858</v>
      </c>
      <c r="ANJ264">
        <v>179.18807983398401</v>
      </c>
      <c r="ANK264">
        <v>75327300</v>
      </c>
      <c r="ANL264">
        <v>39.8484456338402</v>
      </c>
      <c r="ANM264">
        <v>40.511582030547999</v>
      </c>
      <c r="ANN264">
        <v>36.171054680429997</v>
      </c>
      <c r="ANO264">
        <v>37.428428649902301</v>
      </c>
      <c r="ANP264">
        <v>32850900</v>
      </c>
      <c r="ANQ264">
        <v>87.640647043870203</v>
      </c>
      <c r="ANR264">
        <v>94.420510389490602</v>
      </c>
      <c r="ANS264">
        <v>83.826370594466894</v>
      </c>
      <c r="ANT264">
        <v>90.528190612792898</v>
      </c>
      <c r="ANU264">
        <v>32413400</v>
      </c>
      <c r="ANV264">
        <v>245.051756660991</v>
      </c>
      <c r="ANW264">
        <v>252.19021894968901</v>
      </c>
      <c r="ANX264">
        <v>214.72286623839599</v>
      </c>
      <c r="ANY264">
        <v>233.90744018554599</v>
      </c>
      <c r="ANZ264">
        <v>38534500</v>
      </c>
      <c r="AOA264">
        <v>105.633492261038</v>
      </c>
      <c r="AOB264">
        <v>107.607676158299</v>
      </c>
      <c r="AOC264">
        <v>97.503350137619904</v>
      </c>
      <c r="AOD264">
        <v>100.323616027832</v>
      </c>
      <c r="AOE264">
        <v>187750900</v>
      </c>
      <c r="AOF264">
        <v>49.8757494276907</v>
      </c>
      <c r="AOG264">
        <v>50.8619700617622</v>
      </c>
      <c r="AOH264">
        <v>44.978368242446301</v>
      </c>
      <c r="AOI264">
        <v>45.703281402587798</v>
      </c>
      <c r="AOJ264">
        <v>282049184</v>
      </c>
      <c r="AOK264">
        <v>56.873427521323201</v>
      </c>
      <c r="AOL264">
        <v>57.139684815689201</v>
      </c>
      <c r="AOM264">
        <v>52.435738234791302</v>
      </c>
      <c r="AON264">
        <v>53.181266784667898</v>
      </c>
      <c r="AOO264">
        <v>41479300</v>
      </c>
      <c r="AOP264">
        <v>154.66284003343301</v>
      </c>
      <c r="AOQ264">
        <v>157.63309771266199</v>
      </c>
      <c r="AOR264">
        <v>139.75699809030601</v>
      </c>
      <c r="AOS264">
        <v>143.28135681152301</v>
      </c>
      <c r="AOT264">
        <v>107472200</v>
      </c>
      <c r="AOU264">
        <v>79.136123958151501</v>
      </c>
      <c r="AOV264">
        <v>81.7943240759936</v>
      </c>
      <c r="AOW264">
        <v>71.907997704553196</v>
      </c>
      <c r="AOX264">
        <v>73.464683532714801</v>
      </c>
      <c r="AOY264">
        <v>62200800</v>
      </c>
      <c r="AOZ264">
        <v>35.092267266499803</v>
      </c>
      <c r="APA264">
        <v>36.3678560863831</v>
      </c>
      <c r="APB264">
        <v>32.052565367785498</v>
      </c>
      <c r="APC264">
        <v>33.355293273925703</v>
      </c>
      <c r="APD264">
        <v>103964200</v>
      </c>
      <c r="APE264">
        <v>143.1279750997</v>
      </c>
      <c r="APF264">
        <v>144.101507618548</v>
      </c>
      <c r="APG264">
        <v>128.66271803608601</v>
      </c>
      <c r="APH264">
        <v>130.34344482421801</v>
      </c>
      <c r="API264">
        <v>38083100</v>
      </c>
      <c r="APJ264">
        <v>47.1289098543538</v>
      </c>
      <c r="APK264">
        <v>47.827875300350897</v>
      </c>
      <c r="APL264">
        <v>37.622979077769003</v>
      </c>
      <c r="APM264">
        <v>42.329345703125</v>
      </c>
      <c r="APN264">
        <v>102169200</v>
      </c>
      <c r="APO264">
        <v>50.493505455796203</v>
      </c>
      <c r="APP264">
        <v>50.728497236536498</v>
      </c>
      <c r="APQ264">
        <v>44.569796491440002</v>
      </c>
      <c r="APR264">
        <v>48.300266265869098</v>
      </c>
      <c r="APS264">
        <v>32868400</v>
      </c>
      <c r="APT264">
        <v>1175.98999023437</v>
      </c>
      <c r="APU264">
        <v>1187.44995117187</v>
      </c>
      <c r="APV264">
        <v>997</v>
      </c>
      <c r="APW264">
        <v>1103.92004394531</v>
      </c>
      <c r="APX264">
        <v>51340700</v>
      </c>
      <c r="APY264">
        <v>24.0260718405098</v>
      </c>
      <c r="APZ264">
        <v>24.6744509645691</v>
      </c>
      <c r="AQA264">
        <v>22.044910829454398</v>
      </c>
      <c r="AQB264">
        <v>22.306064605712798</v>
      </c>
      <c r="AQC264">
        <v>73788000</v>
      </c>
      <c r="AQD264">
        <v>117.473474911072</v>
      </c>
      <c r="AQE264">
        <v>120.822637609588</v>
      </c>
      <c r="AQF264">
        <v>98.847239145261099</v>
      </c>
      <c r="AQG264">
        <v>116.60343933105401</v>
      </c>
      <c r="AQH264">
        <v>29327900</v>
      </c>
      <c r="AQI264">
        <v>57.9799995422363</v>
      </c>
      <c r="AQJ264">
        <v>58.669998168945298</v>
      </c>
      <c r="AQK264">
        <v>52.919998168945298</v>
      </c>
      <c r="AQL264">
        <v>56.139999389648402</v>
      </c>
      <c r="AQM264">
        <v>17449700</v>
      </c>
      <c r="AQS264">
        <v>191.97000122070301</v>
      </c>
      <c r="AQT264">
        <v>196.80000305175699</v>
      </c>
      <c r="AQU264">
        <v>172.80000305175699</v>
      </c>
      <c r="AQV264">
        <v>185.94999694824199</v>
      </c>
      <c r="AQW264">
        <v>3821000</v>
      </c>
      <c r="AQX264">
        <v>75.178470424958604</v>
      </c>
      <c r="AQY264">
        <v>81.655327588103106</v>
      </c>
      <c r="AQZ264">
        <v>68.682049009978996</v>
      </c>
      <c r="ARA264">
        <v>79.111549377441406</v>
      </c>
      <c r="ARB264">
        <v>61745500</v>
      </c>
      <c r="ARC264">
        <v>42.5</v>
      </c>
      <c r="ARD264">
        <v>43.060001373291001</v>
      </c>
      <c r="ARE264">
        <v>35.330001831054602</v>
      </c>
      <c r="ARF264">
        <v>38.830001831054602</v>
      </c>
      <c r="ARG264">
        <v>55757400</v>
      </c>
      <c r="ARH264">
        <v>38.363665316829703</v>
      </c>
      <c r="ARI264">
        <v>39.675245875197298</v>
      </c>
      <c r="ARJ264">
        <v>35.8133748053868</v>
      </c>
      <c r="ARK264">
        <v>35.8406982421875</v>
      </c>
      <c r="ARL264">
        <v>267909800</v>
      </c>
      <c r="ARM264">
        <v>61.477096377750399</v>
      </c>
      <c r="ARN264">
        <v>64.4803914813738</v>
      </c>
      <c r="ARO264">
        <v>56.3476444318106</v>
      </c>
      <c r="ARP264">
        <v>61.934738159179602</v>
      </c>
      <c r="ARQ264">
        <v>30527600</v>
      </c>
      <c r="ARR264">
        <v>60.765586242265101</v>
      </c>
      <c r="ARS264">
        <v>61.122559785004199</v>
      </c>
      <c r="ART264">
        <v>55.152201283373699</v>
      </c>
      <c r="ARU264">
        <v>58.123992919921797</v>
      </c>
      <c r="ARV264">
        <v>45246400</v>
      </c>
      <c r="ARW264">
        <v>266.41000366210898</v>
      </c>
      <c r="ARX264">
        <v>297.35998535156199</v>
      </c>
      <c r="ARY264">
        <v>236.11000061035099</v>
      </c>
      <c r="ARZ264">
        <v>291.38000488281199</v>
      </c>
      <c r="ASA264">
        <v>184585800</v>
      </c>
      <c r="ASB264">
        <v>125.926870242262</v>
      </c>
      <c r="ASC264">
        <v>126.72010687521301</v>
      </c>
      <c r="ASD264">
        <v>113.093375020285</v>
      </c>
      <c r="ASE264">
        <v>119.552612304687</v>
      </c>
      <c r="ASF264">
        <v>28584500</v>
      </c>
      <c r="ASG264">
        <v>70.339996337890597</v>
      </c>
      <c r="ASH264">
        <v>73.714996337890597</v>
      </c>
      <c r="ASI264">
        <v>62.759998321533203</v>
      </c>
      <c r="ASJ264">
        <v>71.694999694824205</v>
      </c>
      <c r="ASK264">
        <v>62039600</v>
      </c>
      <c r="ASL264">
        <v>106.42057491476</v>
      </c>
      <c r="ASM264">
        <v>107.38787687130601</v>
      </c>
      <c r="ASN264">
        <v>95.789170209391798</v>
      </c>
      <c r="ASO264">
        <v>97.377670288085895</v>
      </c>
      <c r="ASP264">
        <v>97278600</v>
      </c>
      <c r="ASQ264">
        <v>98.400393640852002</v>
      </c>
      <c r="ASR264">
        <v>100.210056052637</v>
      </c>
      <c r="ASS264">
        <v>87.759576726623607</v>
      </c>
      <c r="AST264">
        <v>98.038459777832003</v>
      </c>
      <c r="ASU264">
        <v>132090100</v>
      </c>
      <c r="ASV264">
        <v>173.86999511718699</v>
      </c>
      <c r="ASW264">
        <v>179</v>
      </c>
      <c r="ASX264">
        <v>160.27999877929599</v>
      </c>
      <c r="ASY264">
        <v>172.69999694824199</v>
      </c>
      <c r="ASZ264">
        <v>14736000</v>
      </c>
      <c r="ATA264">
        <v>26.2322343791988</v>
      </c>
      <c r="ATB264">
        <v>26.464977052400499</v>
      </c>
      <c r="ATC264">
        <v>23.236625814552401</v>
      </c>
      <c r="ATD264">
        <v>23.619522094726499</v>
      </c>
      <c r="ATE264">
        <v>45249200</v>
      </c>
      <c r="ATF264">
        <v>35.087876317095201</v>
      </c>
      <c r="ATG264">
        <v>35.257819588748298</v>
      </c>
      <c r="ATH264">
        <v>30.459476175681701</v>
      </c>
      <c r="ATI264">
        <v>31.998943328857401</v>
      </c>
      <c r="ATJ264">
        <v>17309600</v>
      </c>
      <c r="ATK264">
        <v>71</v>
      </c>
      <c r="ATL264">
        <v>71.050003051757798</v>
      </c>
      <c r="ATM264">
        <v>59.700000762939403</v>
      </c>
      <c r="ATN264">
        <v>61.919998168945298</v>
      </c>
      <c r="ATO264">
        <v>46026000</v>
      </c>
      <c r="ATP264">
        <v>38.8433506875528</v>
      </c>
      <c r="ATQ264">
        <v>39.230220145662301</v>
      </c>
      <c r="ATR264">
        <v>32.929804301073901</v>
      </c>
      <c r="ATS264">
        <v>33.353515625</v>
      </c>
      <c r="ATT264">
        <v>590798000</v>
      </c>
      <c r="ATU264">
        <v>91.609907001950504</v>
      </c>
      <c r="ATV264">
        <v>92.434024275431298</v>
      </c>
      <c r="ATW264">
        <v>81.366046202751903</v>
      </c>
      <c r="ATX264">
        <v>81.383766174316406</v>
      </c>
      <c r="ATY264">
        <v>20744000</v>
      </c>
      <c r="ATZ264">
        <v>37.8898781275809</v>
      </c>
      <c r="AUA264">
        <v>38.474570985074799</v>
      </c>
      <c r="AUB264">
        <v>35.613119320412501</v>
      </c>
      <c r="AUC264">
        <v>36.782505035400298</v>
      </c>
      <c r="AUD264">
        <v>78639500</v>
      </c>
      <c r="AUE264">
        <v>155.86686807084001</v>
      </c>
      <c r="AUF264">
        <v>165.488632745979</v>
      </c>
      <c r="AUG264">
        <v>142.051240371495</v>
      </c>
      <c r="AUH264">
        <v>160.88986206054599</v>
      </c>
      <c r="AUI264">
        <v>20020200</v>
      </c>
      <c r="AUJ264">
        <v>84.691877829569904</v>
      </c>
      <c r="AUK264">
        <v>92.816340226955703</v>
      </c>
      <c r="AUL264">
        <v>80.696980516529393</v>
      </c>
      <c r="AUM264">
        <v>85.796089172363196</v>
      </c>
      <c r="AUN264">
        <v>39670900</v>
      </c>
      <c r="AUO264">
        <v>24.398518631018099</v>
      </c>
      <c r="AUP264">
        <v>24.591912083164502</v>
      </c>
      <c r="AUQ264">
        <v>21.319693751486401</v>
      </c>
      <c r="AUR264">
        <v>21.474409103393501</v>
      </c>
      <c r="AUS264">
        <v>123962900</v>
      </c>
      <c r="AUT264">
        <v>23.6915788220991</v>
      </c>
      <c r="AUU264">
        <v>23.844774899654301</v>
      </c>
      <c r="AUV264">
        <v>20.366286488062698</v>
      </c>
      <c r="AUW264">
        <v>21.772100448608398</v>
      </c>
      <c r="AUX264">
        <v>128417600</v>
      </c>
      <c r="AUY264">
        <v>170.70673564443899</v>
      </c>
      <c r="AUZ264">
        <v>172.13436916586801</v>
      </c>
      <c r="AVA264">
        <v>157.10938276823501</v>
      </c>
      <c r="AVB264">
        <v>169.26168823242099</v>
      </c>
      <c r="AVC264">
        <v>23621400</v>
      </c>
      <c r="AVD264">
        <v>159.33504285459099</v>
      </c>
      <c r="AVE264">
        <v>162.757813095936</v>
      </c>
      <c r="AVF264">
        <v>142.829908479132</v>
      </c>
      <c r="AVG264">
        <v>143.28861999511699</v>
      </c>
      <c r="AVH264">
        <v>18388200</v>
      </c>
      <c r="AVI264">
        <v>40.755144363667597</v>
      </c>
      <c r="AVJ264">
        <v>40.853307072988997</v>
      </c>
      <c r="AVK264">
        <v>37.042829909286901</v>
      </c>
      <c r="AVL264">
        <v>38.622348785400298</v>
      </c>
      <c r="AVM264">
        <v>77998200</v>
      </c>
      <c r="AVN264">
        <v>78.751350229038096</v>
      </c>
      <c r="AVO264">
        <v>79.190672050532399</v>
      </c>
      <c r="AVP264">
        <v>72.719896976672104</v>
      </c>
      <c r="AVQ264">
        <v>75.043121337890597</v>
      </c>
      <c r="AVR264">
        <v>35576772</v>
      </c>
      <c r="AVS264">
        <v>98.160695826533399</v>
      </c>
      <c r="AVT264">
        <v>99.824572166151199</v>
      </c>
      <c r="AVU264">
        <v>84.518525378223003</v>
      </c>
      <c r="AVV264">
        <v>88.011848449707003</v>
      </c>
      <c r="AVW264">
        <v>50984900</v>
      </c>
      <c r="AVX264">
        <v>20.580837843612599</v>
      </c>
      <c r="AVY264">
        <v>21.183550006759798</v>
      </c>
      <c r="AVZ264">
        <v>17.115244596077101</v>
      </c>
      <c r="AWA264">
        <v>20.7315158843994</v>
      </c>
      <c r="AWB264">
        <v>241128300</v>
      </c>
      <c r="AWC264">
        <v>57.278679817958903</v>
      </c>
      <c r="AWD264">
        <v>59.5634984652295</v>
      </c>
      <c r="AWE264">
        <v>52.871614107894501</v>
      </c>
      <c r="AWF264">
        <v>57.788372039794901</v>
      </c>
      <c r="AWG264">
        <v>36943800</v>
      </c>
      <c r="AWH264">
        <v>151.40537278283401</v>
      </c>
      <c r="AWI264">
        <v>155.874043076102</v>
      </c>
      <c r="AWJ264">
        <v>138.97249484499301</v>
      </c>
      <c r="AWK264">
        <v>149.17576599121</v>
      </c>
      <c r="AWL264">
        <v>11234800</v>
      </c>
      <c r="AWM264">
        <v>41.548659866590597</v>
      </c>
      <c r="AWN264">
        <v>42.305359377793899</v>
      </c>
      <c r="AWO264">
        <v>37.297214896641798</v>
      </c>
      <c r="AWP264">
        <v>39.308437347412102</v>
      </c>
      <c r="AWQ264">
        <v>40411400</v>
      </c>
      <c r="AWR264">
        <v>206.662595078788</v>
      </c>
      <c r="AWS264">
        <v>208.53885102767501</v>
      </c>
      <c r="AWT264">
        <v>192.906463540879</v>
      </c>
      <c r="AWU264">
        <v>203.164627075195</v>
      </c>
      <c r="AWV264">
        <v>34689900</v>
      </c>
      <c r="AWW264">
        <v>280.26998901367102</v>
      </c>
      <c r="AWX264">
        <v>280.79998779296801</v>
      </c>
      <c r="AWY264">
        <v>238.63000488281199</v>
      </c>
      <c r="AWZ264">
        <v>239.88000488281199</v>
      </c>
      <c r="AXA264">
        <v>18138700</v>
      </c>
      <c r="AXB264">
        <v>173.94790309188701</v>
      </c>
      <c r="AXC264">
        <v>188.92246414552201</v>
      </c>
      <c r="AXD264">
        <v>159.089060186571</v>
      </c>
      <c r="AXE264">
        <v>184.940185546875</v>
      </c>
      <c r="AXF264">
        <v>33491500</v>
      </c>
      <c r="AXG264">
        <v>131.99725183673999</v>
      </c>
      <c r="AXH264">
        <v>133.92000855783101</v>
      </c>
      <c r="AXI264">
        <v>120.88371300121899</v>
      </c>
      <c r="AXJ264">
        <v>125.411804199218</v>
      </c>
      <c r="AXK264">
        <v>30821300</v>
      </c>
      <c r="AXL264">
        <v>68.971559275994295</v>
      </c>
      <c r="AXM264">
        <v>70.024634144398405</v>
      </c>
      <c r="AXN264">
        <v>62.8781592824988</v>
      </c>
      <c r="AXO264">
        <v>67.135437011718693</v>
      </c>
      <c r="AXP264">
        <v>13475700</v>
      </c>
      <c r="AXQ264">
        <v>98.591869498611501</v>
      </c>
      <c r="AXR264">
        <v>99.392725164755106</v>
      </c>
      <c r="AXS264">
        <v>89.483360142671003</v>
      </c>
      <c r="AXT264">
        <v>91.268394470214801</v>
      </c>
      <c r="AXU264">
        <v>49643400</v>
      </c>
      <c r="AXV264">
        <v>76.825904948999494</v>
      </c>
      <c r="AXW264">
        <v>76.880883517308604</v>
      </c>
      <c r="AXX264">
        <v>66.619100538559493</v>
      </c>
      <c r="AXY264">
        <v>69.862556457519503</v>
      </c>
      <c r="AXZ264">
        <v>36647700</v>
      </c>
      <c r="AYA264">
        <v>39.971118662512303</v>
      </c>
      <c r="AYB264">
        <v>43.187075053714103</v>
      </c>
      <c r="AYC264">
        <v>35.923079219960997</v>
      </c>
      <c r="AYD264">
        <v>42.58931350708</v>
      </c>
      <c r="AYE264">
        <v>3711577200</v>
      </c>
      <c r="AYF264">
        <v>209.848564504145</v>
      </c>
      <c r="AYG264">
        <v>229.94638995709801</v>
      </c>
      <c r="AYH264">
        <v>205.76662432756399</v>
      </c>
      <c r="AYI264">
        <v>220.36988830566401</v>
      </c>
      <c r="AYJ264">
        <v>7942000</v>
      </c>
      <c r="AYK264">
        <v>52.934537951604497</v>
      </c>
      <c r="AYL264">
        <v>53.5100795974612</v>
      </c>
      <c r="AYM264">
        <v>47.580501342249804</v>
      </c>
      <c r="AYN264">
        <v>47.671375274658203</v>
      </c>
      <c r="AYO264">
        <v>162390600</v>
      </c>
      <c r="AYP264">
        <v>74.905255608966002</v>
      </c>
      <c r="AYQ264">
        <v>77.235129162034099</v>
      </c>
      <c r="AYR264">
        <v>64.940593411154495</v>
      </c>
      <c r="AYS264">
        <v>68.256172180175696</v>
      </c>
      <c r="AYT264">
        <v>31202800</v>
      </c>
      <c r="AYU264">
        <v>189.29967783477201</v>
      </c>
      <c r="AYV264">
        <v>199.51761906025399</v>
      </c>
      <c r="AYW264">
        <v>180.445435729661</v>
      </c>
      <c r="AYX264">
        <v>197.150634765625</v>
      </c>
      <c r="AYY264">
        <v>4780200</v>
      </c>
      <c r="AYZ264">
        <v>18.729656662328001</v>
      </c>
      <c r="AZA264">
        <v>19.008915358602898</v>
      </c>
      <c r="AZB264">
        <v>16.023725614618598</v>
      </c>
      <c r="AZC264">
        <v>17.911136627197202</v>
      </c>
      <c r="AZD264">
        <v>430674800</v>
      </c>
      <c r="AZE264">
        <v>79.345082590816403</v>
      </c>
      <c r="AZF264">
        <v>80.320943185480004</v>
      </c>
      <c r="AZG264">
        <v>70.810045989430705</v>
      </c>
      <c r="AZH264">
        <v>75.141365051269503</v>
      </c>
      <c r="AZI264">
        <v>29831714</v>
      </c>
      <c r="AZJ264">
        <v>274.61291663454199</v>
      </c>
      <c r="AZK264">
        <v>284.41598336318498</v>
      </c>
      <c r="AZL264">
        <v>248.846841701926</v>
      </c>
      <c r="AZM264">
        <v>269.40289306640602</v>
      </c>
      <c r="AZN264">
        <v>10550300</v>
      </c>
      <c r="AZO264">
        <v>94.334330879980996</v>
      </c>
      <c r="AZP264">
        <v>98.897153148301996</v>
      </c>
      <c r="AZQ264">
        <v>84.947695669798506</v>
      </c>
      <c r="AZR264">
        <v>95.279296875</v>
      </c>
      <c r="AZS264">
        <v>26431100</v>
      </c>
      <c r="AZT264">
        <v>155.536711191254</v>
      </c>
      <c r="AZU264">
        <v>164.222918530556</v>
      </c>
      <c r="AZV264">
        <v>139.241854735</v>
      </c>
      <c r="AZW264">
        <v>150.73913574218699</v>
      </c>
      <c r="AZX264">
        <v>54473000</v>
      </c>
      <c r="AZY264">
        <v>66.419998168945298</v>
      </c>
      <c r="AZZ264">
        <v>69</v>
      </c>
      <c r="BAA264">
        <v>61</v>
      </c>
      <c r="BAB264">
        <v>67.459999084472599</v>
      </c>
      <c r="BAC264">
        <v>39962400</v>
      </c>
      <c r="BAD264">
        <v>70.199996948242102</v>
      </c>
      <c r="BAE264">
        <v>71.998001098632798</v>
      </c>
      <c r="BAF264">
        <v>58.951999664306598</v>
      </c>
      <c r="BAG264">
        <v>68.611999511718693</v>
      </c>
      <c r="BAH264">
        <v>545950000</v>
      </c>
      <c r="BAI264">
        <v>17.358812429870099</v>
      </c>
      <c r="BAJ264">
        <v>17.6156281724618</v>
      </c>
      <c r="BAK264">
        <v>13.8014450592072</v>
      </c>
      <c r="BAL264">
        <v>13.810956954956</v>
      </c>
      <c r="BAM264">
        <v>300320900</v>
      </c>
      <c r="BAN264">
        <v>88.057429870829495</v>
      </c>
      <c r="BAO264">
        <v>88.580774493653706</v>
      </c>
      <c r="BAP264">
        <v>77.949142238690598</v>
      </c>
      <c r="BAQ264">
        <v>82.736770629882798</v>
      </c>
      <c r="BAR264">
        <v>15273000</v>
      </c>
      <c r="BAS264">
        <v>271.72152115220098</v>
      </c>
      <c r="BAT264">
        <v>275.918626852719</v>
      </c>
      <c r="BAU264">
        <v>239.96301439663199</v>
      </c>
      <c r="BAV264">
        <v>245.56571960449199</v>
      </c>
      <c r="BAW264">
        <v>6467100</v>
      </c>
      <c r="BAX264">
        <v>36.4823668076301</v>
      </c>
      <c r="BAY264">
        <v>40.744117408567</v>
      </c>
      <c r="BAZ264">
        <v>33.161750779684297</v>
      </c>
      <c r="BBA264">
        <v>39.758586883544901</v>
      </c>
      <c r="BBB264">
        <v>703752400</v>
      </c>
      <c r="BBC264">
        <v>40.632890359855899</v>
      </c>
      <c r="BBD264">
        <v>42.629727874866902</v>
      </c>
      <c r="BBE264">
        <v>38.306299347806402</v>
      </c>
      <c r="BBF264">
        <v>40.211540222167898</v>
      </c>
      <c r="BBG264">
        <v>212590500</v>
      </c>
      <c r="BBH264">
        <v>71.699565227521603</v>
      </c>
      <c r="BBI264">
        <v>73.007093132311297</v>
      </c>
      <c r="BBJ264">
        <v>61.785740894325897</v>
      </c>
      <c r="BBK264">
        <v>71.358039855957003</v>
      </c>
      <c r="BBL264">
        <v>140097700</v>
      </c>
      <c r="BBM264">
        <v>50.497886880739003</v>
      </c>
      <c r="BBN264">
        <v>52.497709977229498</v>
      </c>
      <c r="BBO264">
        <v>45.531505021834597</v>
      </c>
      <c r="BBP264">
        <v>50.25146484375</v>
      </c>
      <c r="BBQ264">
        <v>149991400</v>
      </c>
      <c r="BBR264">
        <v>53.303102483987999</v>
      </c>
      <c r="BBS264">
        <v>53.935082407175599</v>
      </c>
      <c r="BBT264">
        <v>45.766530414810198</v>
      </c>
      <c r="BBU264">
        <v>50.841220855712798</v>
      </c>
      <c r="BBV264">
        <v>156682300</v>
      </c>
      <c r="BBW264">
        <v>47.903052406462798</v>
      </c>
      <c r="BBX264">
        <v>48.912820436895203</v>
      </c>
      <c r="BBY264">
        <v>44.186060579437203</v>
      </c>
      <c r="BBZ264">
        <v>47.311119079589801</v>
      </c>
      <c r="BCA264">
        <v>79418800</v>
      </c>
      <c r="BCB264">
        <v>60.011526804817201</v>
      </c>
      <c r="BCC264">
        <v>60.2210568678653</v>
      </c>
      <c r="BCD264">
        <v>55.2797494480251</v>
      </c>
      <c r="BCE264">
        <v>57.252780914306598</v>
      </c>
      <c r="BCF264">
        <v>73587000</v>
      </c>
      <c r="BCG264">
        <v>59.504541719876798</v>
      </c>
      <c r="BCH264">
        <v>60.703512473982897</v>
      </c>
      <c r="BCI264">
        <v>53.731713045560298</v>
      </c>
      <c r="BCJ264">
        <v>57.728286743163999</v>
      </c>
      <c r="BCK264">
        <v>311057400</v>
      </c>
      <c r="BCL264">
        <v>29.896823349181499</v>
      </c>
      <c r="BCM264">
        <v>30.541962216111099</v>
      </c>
      <c r="BCN264">
        <v>27.112114874963499</v>
      </c>
      <c r="BCO264">
        <v>29.651834487915</v>
      </c>
      <c r="BCP264">
        <v>587799570</v>
      </c>
      <c r="BCQ264">
        <v>13.619999885559</v>
      </c>
      <c r="BCR264">
        <v>13.8400001525878</v>
      </c>
      <c r="BCS264">
        <v>10.6300001144409</v>
      </c>
      <c r="BCT264">
        <v>12.1099996566772</v>
      </c>
      <c r="BCU264">
        <v>1103985800</v>
      </c>
      <c r="BCV264">
        <v>64.174564713676702</v>
      </c>
      <c r="BCW264">
        <v>65.713916423991606</v>
      </c>
      <c r="BCX264">
        <v>55.112373585892101</v>
      </c>
      <c r="BCY264">
        <v>57.086574554443303</v>
      </c>
      <c r="BCZ264">
        <v>185654800</v>
      </c>
      <c r="BDA264">
        <v>153.58559608145299</v>
      </c>
      <c r="BDB264">
        <v>156.135729535026</v>
      </c>
      <c r="BDC264">
        <v>139.019992381527</v>
      </c>
      <c r="BDD264">
        <v>148.15956115722599</v>
      </c>
      <c r="BDE264">
        <v>23777400</v>
      </c>
      <c r="BDF264">
        <v>69.147157348105793</v>
      </c>
      <c r="BDG264">
        <v>70.607761376162202</v>
      </c>
      <c r="BDH264">
        <v>60.6774301551091</v>
      </c>
      <c r="BDI264">
        <v>64.845497131347599</v>
      </c>
      <c r="BDJ264">
        <v>66501700</v>
      </c>
      <c r="BDK264">
        <v>46.529998779296797</v>
      </c>
      <c r="BDL264">
        <v>48.159999847412102</v>
      </c>
      <c r="BDM264">
        <v>42.130001068115199</v>
      </c>
      <c r="BDN264">
        <v>47.009998321533203</v>
      </c>
      <c r="BDO264">
        <v>13092300</v>
      </c>
      <c r="BDP264">
        <v>78.575327694680496</v>
      </c>
      <c r="BDQ264">
        <v>78.901790722863097</v>
      </c>
      <c r="BDR264">
        <v>70.777490513482903</v>
      </c>
      <c r="BDS264">
        <v>75.907646179199205</v>
      </c>
      <c r="BDT264">
        <v>54005600</v>
      </c>
      <c r="BDU264">
        <v>314.05999755859301</v>
      </c>
      <c r="BDV264">
        <v>330.14001464843699</v>
      </c>
      <c r="BDW264">
        <v>247.52000427246</v>
      </c>
      <c r="BDX264">
        <v>318.41000366210898</v>
      </c>
      <c r="BDY264">
        <v>39045600</v>
      </c>
      <c r="BDZ264">
        <v>58.719930427854102</v>
      </c>
      <c r="BEA264">
        <v>58.882514723340897</v>
      </c>
      <c r="BEB264">
        <v>52.641091542873902</v>
      </c>
      <c r="BEC264">
        <v>54.808879852294901</v>
      </c>
      <c r="BED264">
        <v>63599500</v>
      </c>
      <c r="BEE264">
        <v>157.59528664014101</v>
      </c>
      <c r="BEF264">
        <v>161.05607551459599</v>
      </c>
      <c r="BEG264">
        <v>137.16609273530301</v>
      </c>
      <c r="BEH264">
        <v>143.06188964843699</v>
      </c>
      <c r="BEI264">
        <v>35540500</v>
      </c>
      <c r="BEJ264">
        <v>29.465268317004998</v>
      </c>
      <c r="BEK264">
        <v>30.479765117130501</v>
      </c>
      <c r="BEL264">
        <v>26.2871140943416</v>
      </c>
      <c r="BEM264">
        <v>28.352016448974599</v>
      </c>
      <c r="BEN264">
        <v>101857900</v>
      </c>
      <c r="BEO264">
        <v>79.041396355887997</v>
      </c>
      <c r="BEP264">
        <v>79.427349721052707</v>
      </c>
      <c r="BEQ264">
        <v>70.006110142573604</v>
      </c>
      <c r="BER264">
        <v>75.548011779785099</v>
      </c>
      <c r="BES264">
        <v>14723300</v>
      </c>
      <c r="BET264">
        <v>119.205793277711</v>
      </c>
      <c r="BEU264">
        <v>120.76249527768201</v>
      </c>
      <c r="BEV264">
        <v>109.796628882129</v>
      </c>
      <c r="BEW264">
        <v>112.51592254638599</v>
      </c>
      <c r="BEX264">
        <v>13252100</v>
      </c>
      <c r="BEY264">
        <v>110.534457971572</v>
      </c>
      <c r="BEZ264">
        <v>111.105084591637</v>
      </c>
      <c r="BFA264">
        <v>101.72237941082599</v>
      </c>
      <c r="BFB264">
        <v>105.18360137939401</v>
      </c>
      <c r="BFC264">
        <v>28710100</v>
      </c>
      <c r="BFD264">
        <v>148.85247218371501</v>
      </c>
      <c r="BFE264">
        <v>149.83960469573</v>
      </c>
      <c r="BFF264">
        <v>134.14789516760601</v>
      </c>
      <c r="BFG264">
        <v>139.45606994628901</v>
      </c>
      <c r="BFH264">
        <v>38130400</v>
      </c>
      <c r="BFI264">
        <v>96.011270145742102</v>
      </c>
      <c r="BFJ264">
        <v>97.147772492108302</v>
      </c>
      <c r="BFK264">
        <v>84.403203433727896</v>
      </c>
      <c r="BFL264">
        <v>91.261619567871094</v>
      </c>
      <c r="BFM264">
        <v>20297550</v>
      </c>
      <c r="BFN264">
        <v>97.590597587915695</v>
      </c>
      <c r="BFO264">
        <v>102.144101402343</v>
      </c>
      <c r="BFP264">
        <v>89.103171353827406</v>
      </c>
      <c r="BFQ264">
        <v>100.501693725585</v>
      </c>
      <c r="BFR264">
        <v>22608500</v>
      </c>
      <c r="BFS264">
        <v>238</v>
      </c>
      <c r="BFT264">
        <v>274.39999389648398</v>
      </c>
      <c r="BFU264">
        <v>219.13000488281199</v>
      </c>
      <c r="BFV264">
        <v>268.17999267578102</v>
      </c>
      <c r="BFW264">
        <v>10242300</v>
      </c>
      <c r="BFX264">
        <v>65.032991111336401</v>
      </c>
      <c r="BFY264">
        <v>65.920125891667496</v>
      </c>
      <c r="BFZ264">
        <v>57.3649978145625</v>
      </c>
      <c r="BGA264">
        <v>62.881031036376903</v>
      </c>
      <c r="BGB264">
        <v>49119900</v>
      </c>
      <c r="BGC264">
        <v>137.242569196076</v>
      </c>
      <c r="BGD264">
        <v>139.89578865236501</v>
      </c>
      <c r="BGE264">
        <v>125.376544403409</v>
      </c>
      <c r="BGF264">
        <v>138.37826538085901</v>
      </c>
      <c r="BGG264">
        <v>3677600</v>
      </c>
      <c r="BGH264">
        <v>13.7221077950402</v>
      </c>
      <c r="BGI264">
        <v>14.053684005695599</v>
      </c>
      <c r="BGJ264">
        <v>12.727383217108301</v>
      </c>
      <c r="BGK264">
        <v>13.3480234146118</v>
      </c>
      <c r="BGL264">
        <v>238012100</v>
      </c>
      <c r="BGM264">
        <v>84.234867693420597</v>
      </c>
      <c r="BGN264">
        <v>88.315064525927596</v>
      </c>
      <c r="BGO264">
        <v>80.459302757653006</v>
      </c>
      <c r="BGP264">
        <v>86.182655334472599</v>
      </c>
      <c r="BGQ264">
        <v>30174400</v>
      </c>
      <c r="BGR264">
        <v>169.91445078611599</v>
      </c>
      <c r="BGS264">
        <v>176.34755558130701</v>
      </c>
      <c r="BGT264">
        <v>156.637231105301</v>
      </c>
      <c r="BGU264">
        <v>169.61959838867099</v>
      </c>
      <c r="BGV264">
        <v>14466300</v>
      </c>
      <c r="BGW264">
        <v>53.207519205600398</v>
      </c>
      <c r="BGX264">
        <v>53.507153663295497</v>
      </c>
      <c r="BGY264">
        <v>47.741493687782999</v>
      </c>
      <c r="BGZ264">
        <v>47.986644744872997</v>
      </c>
      <c r="BHA264">
        <v>50440500</v>
      </c>
      <c r="BHB264">
        <v>55.563875697520302</v>
      </c>
      <c r="BHC264">
        <v>55.944448000990903</v>
      </c>
      <c r="BHD264">
        <v>50.350002112059499</v>
      </c>
      <c r="BHE264">
        <v>51.463184356689403</v>
      </c>
      <c r="BHF264">
        <v>28110600</v>
      </c>
      <c r="BHG264">
        <v>63.477269227876597</v>
      </c>
      <c r="BHH264">
        <v>66.265436126483095</v>
      </c>
      <c r="BHI264">
        <v>59.053375763365402</v>
      </c>
      <c r="BHJ264">
        <v>64.230072021484304</v>
      </c>
      <c r="BHK264">
        <v>24797200</v>
      </c>
      <c r="BHL264">
        <v>66.867692825280102</v>
      </c>
      <c r="BHM264">
        <v>67.932316853860002</v>
      </c>
      <c r="BHN264">
        <v>54.731049047397299</v>
      </c>
      <c r="BHO264">
        <v>59.095985412597599</v>
      </c>
      <c r="BHP264">
        <v>32473000</v>
      </c>
      <c r="BHQ264">
        <v>24.742239508658201</v>
      </c>
      <c r="BHR264">
        <v>25.617146687410202</v>
      </c>
      <c r="BHS264">
        <v>23.268947538972199</v>
      </c>
      <c r="BHT264">
        <v>24.8057041168212</v>
      </c>
      <c r="BHU264">
        <v>95782600</v>
      </c>
      <c r="BHV264">
        <v>18.255387604955899</v>
      </c>
      <c r="BHW264">
        <v>18.981501362528299</v>
      </c>
      <c r="BHX264">
        <v>16.7775286541351</v>
      </c>
      <c r="BHY264">
        <v>18.050365447998001</v>
      </c>
      <c r="BHZ264">
        <v>207988000</v>
      </c>
      <c r="BIA264">
        <v>208.26712606436701</v>
      </c>
      <c r="BIB264">
        <v>227.86760522293599</v>
      </c>
      <c r="BIC264">
        <v>191.66947907241899</v>
      </c>
      <c r="BID264">
        <v>214.74591064453099</v>
      </c>
      <c r="BIE264">
        <v>26831300</v>
      </c>
      <c r="BIF264">
        <v>62.192573881083597</v>
      </c>
      <c r="BIG264">
        <v>63.915719519915697</v>
      </c>
      <c r="BIH264">
        <v>57.0324896159782</v>
      </c>
      <c r="BII264">
        <v>59.289440155029297</v>
      </c>
      <c r="BIJ264">
        <v>20444200</v>
      </c>
      <c r="BIP264">
        <v>761.32000732421795</v>
      </c>
      <c r="BIQ264">
        <v>771.13000488281205</v>
      </c>
      <c r="BIR264">
        <v>646</v>
      </c>
      <c r="BIS264">
        <v>664.719970703125</v>
      </c>
      <c r="BIT264">
        <v>10378100</v>
      </c>
      <c r="BIU264">
        <v>56.680184850806498</v>
      </c>
      <c r="BIV264">
        <v>59.541724579628301</v>
      </c>
      <c r="BIW264">
        <v>53.412428490797303</v>
      </c>
      <c r="BIX264">
        <v>53.475620269775298</v>
      </c>
      <c r="BIY264">
        <v>29516900</v>
      </c>
      <c r="BIZ264">
        <v>34.156986330783297</v>
      </c>
      <c r="BJA264">
        <v>34.316557266631101</v>
      </c>
      <c r="BJB264">
        <v>31.532936201776</v>
      </c>
      <c r="BJC264">
        <v>32.836097717285099</v>
      </c>
      <c r="BJD264">
        <v>157303500</v>
      </c>
      <c r="BJE264">
        <v>69.219185090900496</v>
      </c>
      <c r="BJF264">
        <v>70.262301276187003</v>
      </c>
      <c r="BJG264">
        <v>64.160091156450605</v>
      </c>
      <c r="BJH264">
        <v>66.898262023925696</v>
      </c>
      <c r="BJI264">
        <v>19456000</v>
      </c>
      <c r="BJJ264">
        <v>75.117435470783704</v>
      </c>
      <c r="BJK264">
        <v>76.4900724235262</v>
      </c>
      <c r="BJL264">
        <v>67.885748602930704</v>
      </c>
      <c r="BJM264">
        <v>70.953453063964801</v>
      </c>
      <c r="BJN264">
        <v>118797100</v>
      </c>
      <c r="BJO264">
        <v>33.967322294016498</v>
      </c>
      <c r="BJP264">
        <v>34.146566635052302</v>
      </c>
      <c r="BJQ264">
        <v>31.144179477436101</v>
      </c>
      <c r="BJR264">
        <v>32.380985260009702</v>
      </c>
      <c r="BJS264">
        <v>67824700</v>
      </c>
      <c r="BJT264">
        <v>46.8736973265407</v>
      </c>
      <c r="BJU264">
        <v>47.149134422286302</v>
      </c>
      <c r="BJV264">
        <v>42.368311960135998</v>
      </c>
      <c r="BJW264">
        <v>46.283470153808501</v>
      </c>
      <c r="BJX264">
        <v>36831500</v>
      </c>
      <c r="BJY264">
        <v>202.898569048773</v>
      </c>
      <c r="BJZ264">
        <v>207.85266250113801</v>
      </c>
      <c r="BKA264">
        <v>186.02912497951101</v>
      </c>
      <c r="BKB264">
        <v>202.95330810546801</v>
      </c>
      <c r="BKC264">
        <v>35195500</v>
      </c>
      <c r="BKD264">
        <v>46.265708044238899</v>
      </c>
      <c r="BKE264">
        <v>46.486464257590299</v>
      </c>
      <c r="BKF264">
        <v>40.364685906218703</v>
      </c>
      <c r="BKG264">
        <v>40.534500122070298</v>
      </c>
      <c r="BKH264">
        <v>391625300</v>
      </c>
      <c r="BKI264">
        <v>182.303696968113</v>
      </c>
      <c r="BKJ264">
        <v>186.65064444287501</v>
      </c>
      <c r="BKK264">
        <v>163.426830694389</v>
      </c>
      <c r="BKL264">
        <v>167.21885681152301</v>
      </c>
      <c r="BKM264">
        <v>18756600</v>
      </c>
      <c r="BKN264">
        <v>113.59999847412099</v>
      </c>
      <c r="BKO264">
        <v>114.889999389648</v>
      </c>
      <c r="BKP264">
        <v>101.06999969482401</v>
      </c>
      <c r="BKQ264">
        <v>102.639999389648</v>
      </c>
      <c r="BKR264">
        <v>49895200</v>
      </c>
      <c r="BKS264">
        <v>86.904032949094997</v>
      </c>
      <c r="BKT264">
        <v>87.464536378656305</v>
      </c>
      <c r="BKU264">
        <v>75.702387427197394</v>
      </c>
      <c r="BKV264">
        <v>76.746971130371094</v>
      </c>
      <c r="BKW264">
        <v>55433700</v>
      </c>
      <c r="BKX264">
        <v>51.095552379630099</v>
      </c>
      <c r="BKY264">
        <v>51.264758802202401</v>
      </c>
      <c r="BKZ264">
        <v>46.761994663870901</v>
      </c>
      <c r="BLA264">
        <v>50.188419342041001</v>
      </c>
      <c r="BLB264">
        <v>37889200</v>
      </c>
      <c r="BLC264">
        <v>67.3455389687674</v>
      </c>
      <c r="BLD264">
        <v>67.783239595826899</v>
      </c>
      <c r="BLE264">
        <v>61.749856606375602</v>
      </c>
      <c r="BLF264">
        <v>65.071220397949205</v>
      </c>
      <c r="BLG264">
        <v>28619400</v>
      </c>
      <c r="BLH264">
        <v>97.751404976285599</v>
      </c>
      <c r="BLI264">
        <v>98.305610708436902</v>
      </c>
      <c r="BLJ264">
        <v>88.024041312508601</v>
      </c>
      <c r="BLK264">
        <v>92.859054565429602</v>
      </c>
      <c r="BLL264">
        <v>39742100</v>
      </c>
      <c r="BLM264">
        <v>172.05050096738299</v>
      </c>
      <c r="BLN264">
        <v>175.26639269535201</v>
      </c>
      <c r="BLO264">
        <v>152.27174403245601</v>
      </c>
      <c r="BLP264">
        <v>155.14237976074199</v>
      </c>
      <c r="BLQ264">
        <v>26079500</v>
      </c>
      <c r="BLR264">
        <v>376.10998535156199</v>
      </c>
      <c r="BLS264">
        <v>396.64001464843699</v>
      </c>
      <c r="BLT264">
        <v>341.70999145507801</v>
      </c>
      <c r="BLU264">
        <v>341.92999267578102</v>
      </c>
      <c r="BLV264">
        <v>28970700</v>
      </c>
      <c r="BLW264">
        <v>169.15197791348001</v>
      </c>
      <c r="BLX264">
        <v>175.682340374956</v>
      </c>
      <c r="BLY264">
        <v>153.74779141850499</v>
      </c>
      <c r="BLZ264">
        <v>172.33871459960901</v>
      </c>
      <c r="BMA264">
        <v>96615400</v>
      </c>
      <c r="BMB264">
        <v>78.262888530269507</v>
      </c>
      <c r="BMC264">
        <v>79.411208379902803</v>
      </c>
      <c r="BMD264">
        <v>69.819015962407605</v>
      </c>
      <c r="BME264">
        <v>76.977455139160099</v>
      </c>
      <c r="BMF264">
        <v>200415167</v>
      </c>
      <c r="BMG264">
        <v>45.5</v>
      </c>
      <c r="BMH264">
        <v>47.810001373291001</v>
      </c>
      <c r="BMI264">
        <v>39.599998474121001</v>
      </c>
      <c r="BMJ264">
        <v>46.75</v>
      </c>
      <c r="BMK264">
        <v>53867100</v>
      </c>
      <c r="BML264">
        <v>248.860569738283</v>
      </c>
      <c r="BMM264">
        <v>255.356313597737</v>
      </c>
      <c r="BMN264">
        <v>230.35189622036901</v>
      </c>
      <c r="BMO264">
        <v>243.75343322753901</v>
      </c>
      <c r="BMP264">
        <v>16778200</v>
      </c>
      <c r="BMQ264">
        <v>114.30481466373</v>
      </c>
      <c r="BMR264">
        <v>117.228017639024</v>
      </c>
      <c r="BMS264">
        <v>99.834015414125901</v>
      </c>
      <c r="BMT264">
        <v>113.30783081054599</v>
      </c>
      <c r="BMU264">
        <v>7958400</v>
      </c>
      <c r="BMV264">
        <v>16.206139260826902</v>
      </c>
      <c r="BMW264">
        <v>16.282313753750799</v>
      </c>
      <c r="BMX264">
        <v>14.492211353894399</v>
      </c>
      <c r="BMY264">
        <v>15.358695983886699</v>
      </c>
      <c r="BMZ264">
        <v>49394200</v>
      </c>
      <c r="BNA264">
        <v>29.355751553627599</v>
      </c>
      <c r="BNB264">
        <v>30.135512304479501</v>
      </c>
      <c r="BNC264">
        <v>26.722906816276399</v>
      </c>
      <c r="BND264">
        <v>29.447486877441399</v>
      </c>
      <c r="BNE264">
        <v>1705884000</v>
      </c>
      <c r="BNF264">
        <v>21.100886304558401</v>
      </c>
      <c r="BNG264">
        <v>22.033757066141199</v>
      </c>
      <c r="BNH264">
        <v>19.132439672859501</v>
      </c>
      <c r="BNI264">
        <v>21.511692047119102</v>
      </c>
      <c r="BNJ264">
        <v>35885475</v>
      </c>
      <c r="BNK264">
        <v>58.309671815588402</v>
      </c>
      <c r="BNL264">
        <v>61.061252999948501</v>
      </c>
      <c r="BNM264">
        <v>53.998530737430599</v>
      </c>
      <c r="BNN264">
        <v>59.452022552490199</v>
      </c>
      <c r="BNO264">
        <v>35572400</v>
      </c>
      <c r="BNP264">
        <v>82.192231008997496</v>
      </c>
      <c r="BNQ264">
        <v>84.653026031116596</v>
      </c>
      <c r="BNR264">
        <v>72.914011926486907</v>
      </c>
      <c r="BNS264">
        <v>80.535751342773395</v>
      </c>
      <c r="BNT264">
        <v>18392800</v>
      </c>
      <c r="BNU264">
        <v>96.948839163599999</v>
      </c>
      <c r="BNV264">
        <v>99.6624440951624</v>
      </c>
      <c r="BNW264">
        <v>90.559357944012604</v>
      </c>
      <c r="BNX264">
        <v>95.505432128906193</v>
      </c>
      <c r="BNY264">
        <v>40695300</v>
      </c>
      <c r="BNZ264">
        <v>35.881645590611697</v>
      </c>
      <c r="BOA264">
        <v>36.586257402437603</v>
      </c>
      <c r="BOB264">
        <v>32.091016818667597</v>
      </c>
      <c r="BOC264">
        <v>34.0710639953613</v>
      </c>
      <c r="BOD264">
        <v>129276600</v>
      </c>
      <c r="BOE264">
        <v>65.812835734772804</v>
      </c>
      <c r="BOF264">
        <v>71.960658636572603</v>
      </c>
      <c r="BOG264">
        <v>61.650964269583703</v>
      </c>
      <c r="BOH264">
        <v>65.821472167968693</v>
      </c>
      <c r="BOI264">
        <v>67368600</v>
      </c>
      <c r="BOJ264">
        <v>48.286583011493803</v>
      </c>
      <c r="BOK264">
        <v>48.8694807828279</v>
      </c>
      <c r="BOL264">
        <v>43.172114040542397</v>
      </c>
      <c r="BOM264">
        <v>47.637870788574197</v>
      </c>
      <c r="BON264">
        <v>290684300</v>
      </c>
      <c r="BOO264">
        <v>14.290396835627501</v>
      </c>
      <c r="BOP264">
        <v>15.2340509860338</v>
      </c>
      <c r="BOQ264">
        <v>13.5257115579809</v>
      </c>
      <c r="BOR264">
        <v>14.2578573226928</v>
      </c>
      <c r="BOS264">
        <v>138070000</v>
      </c>
      <c r="BOT264">
        <v>508.13223585076099</v>
      </c>
      <c r="BOU264">
        <v>514.53130035083495</v>
      </c>
      <c r="BOV264">
        <v>452.55912143291903</v>
      </c>
      <c r="BOW264">
        <v>497.28915405273398</v>
      </c>
      <c r="BOX264">
        <v>13283200</v>
      </c>
      <c r="BOY264">
        <v>93.391646138685005</v>
      </c>
      <c r="BOZ264">
        <v>101.17350209019899</v>
      </c>
      <c r="BPA264">
        <v>90.997955564214195</v>
      </c>
      <c r="BPB264">
        <v>99.643417358398395</v>
      </c>
      <c r="BPC264">
        <v>34422800</v>
      </c>
      <c r="BPN264">
        <v>148.36159029882199</v>
      </c>
      <c r="BPO264">
        <v>150.38805463560701</v>
      </c>
      <c r="BPP264">
        <v>133.56932543292601</v>
      </c>
      <c r="BPQ264">
        <v>145.82150268554599</v>
      </c>
      <c r="BPR264">
        <v>16204100</v>
      </c>
      <c r="BPS264">
        <v>42.163333892822202</v>
      </c>
      <c r="BPT264">
        <v>46.159999847412102</v>
      </c>
      <c r="BPU264">
        <v>40.466667175292898</v>
      </c>
      <c r="BPV264">
        <v>44.556667327880803</v>
      </c>
      <c r="BPW264">
        <v>86097600</v>
      </c>
      <c r="BPX264">
        <v>38.0308061820866</v>
      </c>
      <c r="BPY264">
        <v>40.2776940960727</v>
      </c>
      <c r="BPZ264">
        <v>34.591598538916003</v>
      </c>
      <c r="BQA264">
        <v>39.275382995605398</v>
      </c>
      <c r="BQB264">
        <v>199067800</v>
      </c>
      <c r="BQC264">
        <v>121.623981261545</v>
      </c>
      <c r="BQD264">
        <v>123.10601568768899</v>
      </c>
      <c r="BQE264">
        <v>108.246706931321</v>
      </c>
      <c r="BQF264">
        <v>119.86894989013599</v>
      </c>
      <c r="BQG264">
        <v>186505200</v>
      </c>
      <c r="BQH264">
        <v>34.589250669669703</v>
      </c>
      <c r="BQI264">
        <v>35.699404019717903</v>
      </c>
      <c r="BQJ264">
        <v>30.986494138360602</v>
      </c>
      <c r="BQK264">
        <v>34.442626953125</v>
      </c>
      <c r="BQL264">
        <v>92755457</v>
      </c>
      <c r="BQM264">
        <v>39.475129927691498</v>
      </c>
      <c r="BQN264">
        <v>40.463944125077496</v>
      </c>
      <c r="BQO264">
        <v>35.666050463353699</v>
      </c>
      <c r="BQP264">
        <v>37.394325256347599</v>
      </c>
      <c r="BQQ264">
        <v>115702300</v>
      </c>
      <c r="BQR264">
        <v>23.690000534057599</v>
      </c>
      <c r="BQS264">
        <v>25.270000457763601</v>
      </c>
      <c r="BQT264">
        <v>20.290000915527301</v>
      </c>
      <c r="BQU264">
        <v>22.9799995422363</v>
      </c>
      <c r="BQV264">
        <v>80032400</v>
      </c>
      <c r="BQW264">
        <v>22.366620333836199</v>
      </c>
      <c r="BQX264">
        <v>25.5219713898666</v>
      </c>
      <c r="BQY264">
        <v>21.622193352507299</v>
      </c>
      <c r="BQZ264">
        <v>21.7321662902832</v>
      </c>
      <c r="BRA264">
        <v>228013700</v>
      </c>
      <c r="BRB264">
        <v>246.847710163405</v>
      </c>
      <c r="BRC264">
        <v>253.31221845054799</v>
      </c>
      <c r="BRD264">
        <v>221.93570641475301</v>
      </c>
      <c r="BRE264">
        <v>243.861236572265</v>
      </c>
      <c r="BRF264">
        <v>72971300</v>
      </c>
      <c r="BRG264">
        <v>154.09689670908099</v>
      </c>
      <c r="BRH264">
        <v>155.52833526632901</v>
      </c>
      <c r="BRI264">
        <v>139.97278531453199</v>
      </c>
      <c r="BRJ264">
        <v>144.24897766113199</v>
      </c>
      <c r="BRK264">
        <v>15175800</v>
      </c>
      <c r="BRL264">
        <v>119.729452194028</v>
      </c>
      <c r="BRM264">
        <v>120.33540675702</v>
      </c>
      <c r="BRN264">
        <v>108.475956845612</v>
      </c>
      <c r="BRO264">
        <v>112.82346343994099</v>
      </c>
      <c r="BRP264">
        <v>8478000</v>
      </c>
      <c r="BRQ264">
        <v>68.300003051757798</v>
      </c>
      <c r="BRR264">
        <v>77.917503356933594</v>
      </c>
      <c r="BRS264">
        <v>58.955001831054602</v>
      </c>
      <c r="BRT264">
        <v>67.434997558593693</v>
      </c>
      <c r="BRU264">
        <v>144710800</v>
      </c>
      <c r="BRV264">
        <v>336.35880894605401</v>
      </c>
      <c r="BRW264">
        <v>354.13211824457602</v>
      </c>
      <c r="BRX264">
        <v>302.47038845800699</v>
      </c>
      <c r="BRY264">
        <v>345.183502197265</v>
      </c>
      <c r="BRZ264">
        <v>116097000</v>
      </c>
      <c r="BSA264">
        <v>263.010009765625</v>
      </c>
      <c r="BSB264">
        <v>266.47000122070301</v>
      </c>
      <c r="BSC264">
        <v>238.41000366210901</v>
      </c>
      <c r="BSD264">
        <v>244.19000244140599</v>
      </c>
      <c r="BSE264">
        <v>22624200</v>
      </c>
      <c r="BSF264">
        <v>228.827908521794</v>
      </c>
      <c r="BSG264">
        <v>231.13440486117901</v>
      </c>
      <c r="BSH264">
        <v>199.24202236178701</v>
      </c>
      <c r="BSI264">
        <v>210.736572265625</v>
      </c>
      <c r="BSJ264">
        <v>29950400</v>
      </c>
      <c r="BSK264">
        <v>117.120002746582</v>
      </c>
      <c r="BSL264">
        <v>117.930000305175</v>
      </c>
      <c r="BSM264">
        <v>102.02999877929599</v>
      </c>
      <c r="BSN264">
        <v>113.120002746582</v>
      </c>
      <c r="BSO264">
        <v>6711600</v>
      </c>
      <c r="BSP264">
        <v>122.74392034426801</v>
      </c>
      <c r="BSQ264">
        <v>123.12606731726</v>
      </c>
      <c r="BSR264">
        <v>106.617542461681</v>
      </c>
      <c r="BSS264">
        <v>107.84039306640599</v>
      </c>
      <c r="BST264">
        <v>221224848</v>
      </c>
      <c r="BSU264">
        <v>174.11000061035099</v>
      </c>
      <c r="BSV264">
        <v>174.96000671386699</v>
      </c>
      <c r="BSW264">
        <v>146.21000671386699</v>
      </c>
      <c r="BSX264">
        <v>166.02999877929599</v>
      </c>
      <c r="BSY264">
        <v>41072400</v>
      </c>
      <c r="BSZ264">
        <v>203.51411052811901</v>
      </c>
      <c r="BTA264">
        <v>205.791513118067</v>
      </c>
      <c r="BTB264">
        <v>183.70455901275599</v>
      </c>
      <c r="BTC264">
        <v>192.29393005371</v>
      </c>
      <c r="BTD264">
        <v>29902600</v>
      </c>
      <c r="BTE264">
        <v>232</v>
      </c>
      <c r="BTF264">
        <v>235.42999267578099</v>
      </c>
      <c r="BTG264">
        <v>207.509994506835</v>
      </c>
      <c r="BTH264">
        <v>228.02000427246</v>
      </c>
      <c r="BTI264">
        <v>18076700</v>
      </c>
      <c r="BTJ264">
        <v>67.220001220703097</v>
      </c>
      <c r="BTK264">
        <v>69.480003356933594</v>
      </c>
      <c r="BTL264">
        <v>60.439998626708899</v>
      </c>
      <c r="BTM264">
        <v>67.790000915527301</v>
      </c>
      <c r="BTN264">
        <v>75668300</v>
      </c>
      <c r="BTO264">
        <v>46.123179354586</v>
      </c>
      <c r="BTP264">
        <v>46.805921712743299</v>
      </c>
      <c r="BTQ264">
        <v>38.874286094931897</v>
      </c>
      <c r="BTR264">
        <v>45.0105590820312</v>
      </c>
      <c r="BTS264">
        <v>82280800</v>
      </c>
      <c r="BTT264">
        <v>43.767263623799202</v>
      </c>
      <c r="BTU264">
        <v>44.787221498547297</v>
      </c>
      <c r="BTV264">
        <v>39.337863385709298</v>
      </c>
      <c r="BTW264">
        <v>43.762474060058501</v>
      </c>
      <c r="BTX264">
        <v>57305400</v>
      </c>
      <c r="BTY264">
        <v>220.600006103515</v>
      </c>
      <c r="BTZ264">
        <v>224.38999938964801</v>
      </c>
      <c r="BUA264">
        <v>198.28999328613199</v>
      </c>
      <c r="BUB264">
        <v>203.350006103515</v>
      </c>
      <c r="BUC264">
        <v>23203000</v>
      </c>
      <c r="BUD264">
        <v>93.112207431251804</v>
      </c>
      <c r="BUE264">
        <v>106.095376898572</v>
      </c>
      <c r="BUF264">
        <v>89.134104078331802</v>
      </c>
      <c r="BUG264">
        <v>103.232276916503</v>
      </c>
      <c r="BUH264">
        <v>59670400</v>
      </c>
      <c r="BUI264">
        <v>98.743742143971502</v>
      </c>
      <c r="BUJ264">
        <v>100.10801449960699</v>
      </c>
      <c r="BUK264">
        <v>88.118141410571994</v>
      </c>
      <c r="BUL264">
        <v>96.251312255859304</v>
      </c>
      <c r="BUM264">
        <v>54267800</v>
      </c>
      <c r="BUN264">
        <v>73.229913101731</v>
      </c>
      <c r="BUO264">
        <v>76.955399422913402</v>
      </c>
      <c r="BUP264">
        <v>67.9616352784832</v>
      </c>
      <c r="BUQ264">
        <v>74.553558349609304</v>
      </c>
      <c r="BUR264">
        <v>25595400</v>
      </c>
      <c r="BUS264">
        <v>161.96161616205799</v>
      </c>
      <c r="BUT264">
        <v>166.824235767403</v>
      </c>
      <c r="BUU264">
        <v>142.19279487158499</v>
      </c>
      <c r="BUV264">
        <v>164.65342712402301</v>
      </c>
      <c r="BUW264">
        <v>12911600</v>
      </c>
      <c r="BUX264">
        <v>51.1764546745327</v>
      </c>
      <c r="BUY264">
        <v>51.2720276096993</v>
      </c>
      <c r="BUZ264">
        <v>43.678104130186398</v>
      </c>
      <c r="BVA264">
        <v>43.92138671875</v>
      </c>
      <c r="BVB264">
        <v>95741300</v>
      </c>
      <c r="BVC264">
        <v>65.098305076326795</v>
      </c>
      <c r="BVD264">
        <v>67.580257948206096</v>
      </c>
      <c r="BVE264">
        <v>59.730366210904599</v>
      </c>
      <c r="BVF264">
        <v>64.482627868652301</v>
      </c>
      <c r="BVG264">
        <v>160317000</v>
      </c>
      <c r="BVH264">
        <v>1903.98999023437</v>
      </c>
      <c r="BVI264">
        <v>2087.34008789062</v>
      </c>
      <c r="BVJ264">
        <v>1714.06994628906</v>
      </c>
      <c r="BVK264">
        <v>2034.0400390625</v>
      </c>
      <c r="BVL264">
        <v>11440000</v>
      </c>
      <c r="BVM264">
        <v>45.219372978973396</v>
      </c>
      <c r="BVN264">
        <v>45.341897796854397</v>
      </c>
      <c r="BVO264">
        <v>41.184900907715402</v>
      </c>
      <c r="BVP264">
        <v>42.646411895751903</v>
      </c>
      <c r="BVQ264">
        <v>14240100</v>
      </c>
      <c r="BVR264">
        <v>66.070389840179701</v>
      </c>
      <c r="BVS264">
        <v>67.175497727350603</v>
      </c>
      <c r="BVT264">
        <v>61.523411261272301</v>
      </c>
      <c r="BVU264">
        <v>63.556472778320298</v>
      </c>
      <c r="BVV264">
        <v>86888100</v>
      </c>
      <c r="BVW264">
        <v>29.611892219508</v>
      </c>
      <c r="BVX264">
        <v>30.211667699928501</v>
      </c>
      <c r="BVY264">
        <v>26.9359800964213</v>
      </c>
      <c r="BVZ264">
        <v>27.912534713745099</v>
      </c>
      <c r="BWA264">
        <v>618451700</v>
      </c>
      <c r="BWB264">
        <v>110.407679902659</v>
      </c>
      <c r="BWC264">
        <v>114.164727699265</v>
      </c>
      <c r="BWD264">
        <v>98.325813642177295</v>
      </c>
      <c r="BWE264">
        <v>112.10823822021401</v>
      </c>
      <c r="BWF264">
        <v>26098600</v>
      </c>
      <c r="BWG264">
        <v>59.1012207396818</v>
      </c>
      <c r="BWH264">
        <v>62.4339023778981</v>
      </c>
      <c r="BWI264">
        <v>50.547747840565997</v>
      </c>
      <c r="BWJ264">
        <v>59.963504791259702</v>
      </c>
      <c r="BWK264">
        <v>1491552800</v>
      </c>
      <c r="BWL264">
        <v>28.591472684852601</v>
      </c>
      <c r="BWM264">
        <v>29.092922860389201</v>
      </c>
      <c r="BWN264">
        <v>22.4597020700459</v>
      </c>
      <c r="BWO264">
        <v>23.225072860717699</v>
      </c>
      <c r="BWP264">
        <v>114130700</v>
      </c>
      <c r="BWQ264">
        <v>105.58999633789</v>
      </c>
      <c r="BWR264">
        <v>112.59999847412099</v>
      </c>
      <c r="BWS264">
        <v>96.699996948242102</v>
      </c>
      <c r="BWT264">
        <v>106.61000061035099</v>
      </c>
      <c r="BWU264">
        <v>10359400</v>
      </c>
      <c r="BWV264">
        <v>200.47000122070301</v>
      </c>
      <c r="BWW264">
        <v>208.669998168945</v>
      </c>
      <c r="BWX264">
        <v>183.30000305175699</v>
      </c>
      <c r="BWY264">
        <v>203.11000061035099</v>
      </c>
      <c r="BWZ264">
        <v>4774200</v>
      </c>
      <c r="BXA264">
        <v>70.003362438502407</v>
      </c>
      <c r="BXB264">
        <v>70.807993300220105</v>
      </c>
      <c r="BXC264">
        <v>60.1778540380678</v>
      </c>
      <c r="BXD264">
        <v>60.553356170654297</v>
      </c>
      <c r="BXE264">
        <v>177533800</v>
      </c>
      <c r="BXF264">
        <v>51.333232913662002</v>
      </c>
      <c r="BXG264">
        <v>53.135509259613997</v>
      </c>
      <c r="BXH264">
        <v>47.1943328168609</v>
      </c>
      <c r="BXI264">
        <v>51.650215148925703</v>
      </c>
      <c r="BXJ264">
        <v>91472100</v>
      </c>
      <c r="BXK264">
        <v>45.291124965101801</v>
      </c>
      <c r="BXL264">
        <v>45.3347573663983</v>
      </c>
      <c r="BXM264">
        <v>40.316954651701302</v>
      </c>
      <c r="BXN264">
        <v>42.262989044189403</v>
      </c>
      <c r="BXO264">
        <v>69139800</v>
      </c>
      <c r="BXP264">
        <v>88.941446791463704</v>
      </c>
      <c r="BXQ264">
        <v>91.3384810737941</v>
      </c>
      <c r="BXR264">
        <v>80.899794572842794</v>
      </c>
      <c r="BXS264">
        <v>88.922119140625</v>
      </c>
      <c r="BXT264">
        <v>39848300</v>
      </c>
      <c r="BXU264">
        <v>44.576242540027103</v>
      </c>
      <c r="BXV264">
        <v>45.484965033153699</v>
      </c>
      <c r="BXW264">
        <v>38.342215542400503</v>
      </c>
      <c r="BXX264">
        <v>44.361278533935497</v>
      </c>
      <c r="BXY264">
        <v>52705300</v>
      </c>
      <c r="BXZ264">
        <v>40.772042014386599</v>
      </c>
      <c r="BYA264">
        <v>42.211261242452899</v>
      </c>
      <c r="BYB264">
        <v>37.577676733034501</v>
      </c>
      <c r="BYC264">
        <v>37.779518127441399</v>
      </c>
      <c r="BYD264">
        <v>68097600</v>
      </c>
      <c r="BYE264">
        <v>52.631970524238497</v>
      </c>
      <c r="BYF264">
        <v>54.191434830326799</v>
      </c>
      <c r="BYG264">
        <v>45.156283162222003</v>
      </c>
      <c r="BYH264">
        <v>52.875637054443303</v>
      </c>
      <c r="BYI264">
        <v>91995200</v>
      </c>
      <c r="BYJ264">
        <v>31.601938504013599</v>
      </c>
      <c r="BYK264">
        <v>31.972524925717501</v>
      </c>
      <c r="BYL264">
        <v>29.3784058369591</v>
      </c>
      <c r="BYM264">
        <v>30.073259353637599</v>
      </c>
      <c r="BYN264">
        <v>60367100</v>
      </c>
      <c r="BYO264">
        <v>85.135851882607</v>
      </c>
      <c r="BYP264">
        <v>88.559944162286598</v>
      </c>
      <c r="BYQ264">
        <v>75.525993973512698</v>
      </c>
      <c r="BYR264">
        <v>84.109558105468693</v>
      </c>
      <c r="BYS264">
        <v>64856900</v>
      </c>
      <c r="BYT264">
        <v>156.34488115732401</v>
      </c>
      <c r="BYU264">
        <v>169.61457130539199</v>
      </c>
      <c r="BYV264">
        <v>151.52297250959001</v>
      </c>
      <c r="BYW264">
        <v>157.74813842773401</v>
      </c>
      <c r="BYX264">
        <v>75403200</v>
      </c>
      <c r="BYY264">
        <v>58.106233561646</v>
      </c>
      <c r="BYZ264">
        <v>58.849617816083999</v>
      </c>
      <c r="BZA264">
        <v>52.300316886671702</v>
      </c>
      <c r="BZB264">
        <v>56.770027160644503</v>
      </c>
      <c r="BZC264">
        <v>142631600</v>
      </c>
      <c r="BZD264">
        <v>33.121271616870303</v>
      </c>
      <c r="BZE264">
        <v>41.4206260784294</v>
      </c>
      <c r="BZF264">
        <v>30.837048116449701</v>
      </c>
      <c r="BZG264">
        <v>38.118015289306598</v>
      </c>
      <c r="BZH264">
        <v>52964900</v>
      </c>
      <c r="BZI264">
        <v>72.7302093375244</v>
      </c>
      <c r="BZJ264">
        <v>74.404160510927198</v>
      </c>
      <c r="BZK264">
        <v>65.229416563322999</v>
      </c>
      <c r="BZL264">
        <v>72.108192443847599</v>
      </c>
      <c r="BZM264">
        <v>42767600</v>
      </c>
      <c r="BZN264">
        <v>257.80999755859301</v>
      </c>
      <c r="BZO264">
        <v>279.58999633789</v>
      </c>
      <c r="BZP264">
        <v>231</v>
      </c>
      <c r="BZQ264">
        <v>270.04000854492102</v>
      </c>
      <c r="BZR264">
        <v>3663800</v>
      </c>
      <c r="BZS264">
        <v>63.865816021231502</v>
      </c>
      <c r="BZT264">
        <v>64.116704353694999</v>
      </c>
      <c r="BZU264">
        <v>55.9952535758826</v>
      </c>
      <c r="BZV264">
        <v>62.425510406494098</v>
      </c>
      <c r="BZW264">
        <v>41703000</v>
      </c>
      <c r="BZX264">
        <v>56.227339004949599</v>
      </c>
      <c r="BZY264">
        <v>56.4766831043586</v>
      </c>
      <c r="BZZ264">
        <v>49.806701268699001</v>
      </c>
      <c r="CAA264">
        <v>50.759555816650298</v>
      </c>
      <c r="CAB264">
        <v>53791700</v>
      </c>
      <c r="CAC264">
        <v>46.399822472978698</v>
      </c>
      <c r="CAD264">
        <v>47.936679211485597</v>
      </c>
      <c r="CAE264">
        <v>43.762499834726903</v>
      </c>
      <c r="CAF264">
        <v>46.665451049804602</v>
      </c>
      <c r="CAG264">
        <v>53482300</v>
      </c>
      <c r="CAH264">
        <v>27.9190677005654</v>
      </c>
      <c r="CAI264">
        <v>28.9034480279362</v>
      </c>
      <c r="CAJ264">
        <v>25.568433050853798</v>
      </c>
      <c r="CAK264">
        <v>27.4353637695312</v>
      </c>
      <c r="CAL264">
        <v>135576500</v>
      </c>
      <c r="CAM264">
        <v>127.792771506915</v>
      </c>
      <c r="CAN264">
        <v>128.52888187228001</v>
      </c>
      <c r="CAO264">
        <v>113.078475870581</v>
      </c>
      <c r="CAP264">
        <v>122.02921295166</v>
      </c>
      <c r="CAQ264">
        <v>107073687</v>
      </c>
      <c r="CAR264">
        <v>66.981984279325502</v>
      </c>
      <c r="CAS264">
        <v>67.199607813823206</v>
      </c>
      <c r="CAT264">
        <v>57.387447326002402</v>
      </c>
      <c r="CAU264">
        <v>57.396907806396399</v>
      </c>
      <c r="CAV264">
        <v>45874200</v>
      </c>
      <c r="CAW264">
        <v>44.400001525878899</v>
      </c>
      <c r="CAX264">
        <v>45.25</v>
      </c>
      <c r="CAY264">
        <v>36.2299995422363</v>
      </c>
      <c r="CAZ264">
        <v>38.770000457763601</v>
      </c>
      <c r="CBA264">
        <v>56343000</v>
      </c>
      <c r="CBB264">
        <v>80.934140132981994</v>
      </c>
      <c r="CBC264">
        <v>86.521963330873305</v>
      </c>
      <c r="CBD264">
        <v>74.9720922831238</v>
      </c>
      <c r="CBE264">
        <v>82.686180114746094</v>
      </c>
      <c r="CBF264">
        <v>27986500</v>
      </c>
      <c r="CBG264">
        <v>46.229120076553599</v>
      </c>
      <c r="CBH264">
        <v>47.011370697084701</v>
      </c>
      <c r="CBI264">
        <v>39.971115112304602</v>
      </c>
      <c r="CBJ264">
        <v>39.971115112304602</v>
      </c>
      <c r="CBK264">
        <v>122842600</v>
      </c>
      <c r="CBL264">
        <v>141.53052279974099</v>
      </c>
      <c r="CBM264">
        <v>154.39032028326599</v>
      </c>
      <c r="CBN264">
        <v>136.04781864390199</v>
      </c>
      <c r="CBO264">
        <v>151.33020019531199</v>
      </c>
      <c r="CBP264">
        <v>38728800</v>
      </c>
      <c r="CBQ264">
        <v>37.556181769164503</v>
      </c>
      <c r="CBR264">
        <v>39.604052532346699</v>
      </c>
      <c r="CBS264">
        <v>31.964603439174201</v>
      </c>
      <c r="CBT264">
        <v>36.719226837158203</v>
      </c>
      <c r="CBU264">
        <v>61221100</v>
      </c>
      <c r="CBV264">
        <v>53.494998931884702</v>
      </c>
      <c r="CBW264">
        <v>53.654998779296797</v>
      </c>
      <c r="CBX264">
        <v>48.805000305175703</v>
      </c>
      <c r="CBY264">
        <v>50.709999084472599</v>
      </c>
      <c r="CBZ264">
        <v>64260400</v>
      </c>
      <c r="CCA264">
        <v>144.20333862304599</v>
      </c>
      <c r="CCB264">
        <v>145.40333557128901</v>
      </c>
      <c r="CCC264">
        <v>126.666664123535</v>
      </c>
      <c r="CCD264">
        <v>142.14999389648401</v>
      </c>
      <c r="CCE264">
        <v>45003000</v>
      </c>
      <c r="CCF264">
        <v>47.758645869643701</v>
      </c>
      <c r="CCG264">
        <v>48.8744228249206</v>
      </c>
      <c r="CCH264">
        <v>42.281194482508802</v>
      </c>
      <c r="CCI264">
        <v>47.352909088134702</v>
      </c>
      <c r="CCJ264">
        <v>193827500</v>
      </c>
      <c r="CCK264">
        <v>26.239834905789198</v>
      </c>
      <c r="CCL264">
        <v>28.262751088832001</v>
      </c>
      <c r="CCM264">
        <v>22.706989635089698</v>
      </c>
      <c r="CCN264">
        <v>25.475191116333001</v>
      </c>
      <c r="CCO264">
        <v>108669200</v>
      </c>
      <c r="CCP264">
        <v>102.120002746582</v>
      </c>
      <c r="CCQ264">
        <v>108.379997253417</v>
      </c>
      <c r="CCR264">
        <v>93.099998474121094</v>
      </c>
      <c r="CCS264">
        <v>98.330001831054602</v>
      </c>
      <c r="CCT264">
        <v>26223700</v>
      </c>
      <c r="CCU264">
        <v>112.136968596844</v>
      </c>
      <c r="CCV264">
        <v>115.46197554062</v>
      </c>
      <c r="CCW264">
        <v>101.372813325374</v>
      </c>
      <c r="CCX264">
        <v>111.986236572265</v>
      </c>
      <c r="CCY264">
        <v>21977800</v>
      </c>
      <c r="CCZ264">
        <v>182.05376390982701</v>
      </c>
      <c r="CDA264">
        <v>184.03987396459701</v>
      </c>
      <c r="CDB264">
        <v>165.468328056773</v>
      </c>
      <c r="CDC264">
        <v>179.69113159179599</v>
      </c>
      <c r="CDD264">
        <v>43370500</v>
      </c>
      <c r="CDE264">
        <v>25.520000457763601</v>
      </c>
      <c r="CDF264">
        <v>35</v>
      </c>
      <c r="CDG264">
        <v>24.100000381469702</v>
      </c>
      <c r="CDH264">
        <v>31.860000610351499</v>
      </c>
      <c r="CDI264">
        <v>768119100</v>
      </c>
      <c r="CDJ264">
        <v>274.02722514846403</v>
      </c>
      <c r="CDK264">
        <v>275.34004112937902</v>
      </c>
      <c r="CDL264">
        <v>252.837490252046</v>
      </c>
      <c r="CDM264">
        <v>264.33187866210898</v>
      </c>
      <c r="CDN264">
        <v>20832700</v>
      </c>
      <c r="CDO264">
        <v>13.779999732971101</v>
      </c>
      <c r="CDP264">
        <v>18.75</v>
      </c>
      <c r="CDQ264">
        <v>12.5</v>
      </c>
      <c r="CDR264">
        <v>16.579999923706001</v>
      </c>
      <c r="CDS264">
        <v>176457700</v>
      </c>
      <c r="CDT264">
        <v>53.485055582232299</v>
      </c>
      <c r="CDU264">
        <v>54.612614495383497</v>
      </c>
      <c r="CDV264">
        <v>47.459090603554301</v>
      </c>
      <c r="CDW264">
        <v>52.745674133300703</v>
      </c>
      <c r="CDX264">
        <v>28945700</v>
      </c>
      <c r="CDY264">
        <v>116.40513760267901</v>
      </c>
      <c r="CDZ264">
        <v>117.042365290969</v>
      </c>
      <c r="CEA264">
        <v>102.31446413989499</v>
      </c>
      <c r="CEB264">
        <v>108.87515258789</v>
      </c>
      <c r="CEC264">
        <v>13704000</v>
      </c>
      <c r="CED264">
        <v>48.580001831054602</v>
      </c>
      <c r="CEE264">
        <v>49.889999389648402</v>
      </c>
      <c r="CEF264">
        <v>44.279998779296797</v>
      </c>
      <c r="CEG264">
        <v>44.4799995422363</v>
      </c>
      <c r="CEH264">
        <v>10350200</v>
      </c>
      <c r="CEI264">
        <v>99.081704552532898</v>
      </c>
      <c r="CEJ264">
        <v>100.662378429847</v>
      </c>
      <c r="CEK264">
        <v>90.167098180315804</v>
      </c>
      <c r="CEL264">
        <v>95.9989013671875</v>
      </c>
      <c r="CEM264">
        <v>56870800</v>
      </c>
      <c r="CEN264">
        <v>94.582421778681805</v>
      </c>
      <c r="CEO264">
        <v>98.022456278809102</v>
      </c>
      <c r="CEP264">
        <v>85.519972506784299</v>
      </c>
      <c r="CEQ264">
        <v>95.331459045410099</v>
      </c>
      <c r="CER264">
        <v>33655100</v>
      </c>
      <c r="CES264">
        <v>138.71000671386699</v>
      </c>
      <c r="CET264">
        <v>139.05999755859301</v>
      </c>
      <c r="CEU264">
        <v>112.050003051757</v>
      </c>
      <c r="CEV264">
        <v>113.41000366210901</v>
      </c>
      <c r="CEW264">
        <v>18848400</v>
      </c>
      <c r="CEX264">
        <v>40.257226287904999</v>
      </c>
      <c r="CEY264">
        <v>41.475214281886899</v>
      </c>
      <c r="CEZ264">
        <v>37.639460374337901</v>
      </c>
      <c r="CFA264">
        <v>40.393566131591797</v>
      </c>
      <c r="CFB264">
        <v>88401600</v>
      </c>
      <c r="CFC264">
        <v>153.13856067635399</v>
      </c>
      <c r="CFD264">
        <v>155.463656103902</v>
      </c>
      <c r="CFE264">
        <v>134.98281274886301</v>
      </c>
      <c r="CFF264">
        <v>142.08526611328099</v>
      </c>
      <c r="CFG264">
        <v>21879600</v>
      </c>
      <c r="CFH264">
        <v>62.6418806472713</v>
      </c>
      <c r="CFI264">
        <v>63.698540346588302</v>
      </c>
      <c r="CFJ264">
        <v>54.899311430490002</v>
      </c>
      <c r="CFK264">
        <v>60.023624420166001</v>
      </c>
      <c r="CFL264">
        <v>22266300</v>
      </c>
      <c r="CFM264">
        <v>136.765972684681</v>
      </c>
      <c r="CFN264">
        <v>142.52554967290001</v>
      </c>
      <c r="CFO264">
        <v>129.82172211225</v>
      </c>
      <c r="CFP264">
        <v>135.14790344238199</v>
      </c>
      <c r="CFQ264">
        <v>31471400</v>
      </c>
      <c r="CFR264">
        <v>59.472674435003</v>
      </c>
      <c r="CFS264">
        <v>60.086411001606898</v>
      </c>
      <c r="CFT264">
        <v>52.389145652763503</v>
      </c>
      <c r="CFU264">
        <v>54.605411529541001</v>
      </c>
      <c r="CFV264">
        <v>83964000</v>
      </c>
      <c r="CFW264">
        <v>56.964713451683501</v>
      </c>
      <c r="CFX264">
        <v>57.010233544792797</v>
      </c>
      <c r="CFY264">
        <v>50.992384854995301</v>
      </c>
      <c r="CFZ264">
        <v>54.306301116943303</v>
      </c>
      <c r="CGA264">
        <v>54200400</v>
      </c>
      <c r="CGB264">
        <v>48.826808233465798</v>
      </c>
      <c r="CGC264">
        <v>51.804162178007097</v>
      </c>
      <c r="CGD264">
        <v>45.168653176983497</v>
      </c>
      <c r="CGE264">
        <v>49.897930145263601</v>
      </c>
      <c r="CGF264">
        <v>56615800</v>
      </c>
      <c r="CGG264">
        <v>282.15366345270502</v>
      </c>
      <c r="CGH264">
        <v>284.39511322427802</v>
      </c>
      <c r="CGI264">
        <v>239.68237623953701</v>
      </c>
      <c r="CGJ264">
        <v>257.46209716796801</v>
      </c>
      <c r="CGK264">
        <v>9988700</v>
      </c>
      <c r="CGL264">
        <v>124.039958492088</v>
      </c>
      <c r="CGM264">
        <v>129.09903658565099</v>
      </c>
      <c r="CGN264">
        <v>96.0347056522331</v>
      </c>
      <c r="CGO264">
        <v>102.516952514648</v>
      </c>
      <c r="CGP264">
        <v>70576900</v>
      </c>
      <c r="CGQ264">
        <v>116.510690302481</v>
      </c>
      <c r="CGR264">
        <v>121.408286724055</v>
      </c>
      <c r="CGS264">
        <v>110.436906067232</v>
      </c>
      <c r="CGT264">
        <v>120.18389129638599</v>
      </c>
      <c r="CGU264">
        <v>114725000</v>
      </c>
      <c r="CGV264">
        <v>14.4877999648072</v>
      </c>
      <c r="CGW264">
        <v>14.5360386017931</v>
      </c>
      <c r="CGX264">
        <v>13.016508502167801</v>
      </c>
      <c r="CGY264">
        <v>13.024548530578601</v>
      </c>
      <c r="CGZ264">
        <v>305933200</v>
      </c>
      <c r="CHA264">
        <v>217.900961917507</v>
      </c>
      <c r="CHB264">
        <v>220.23460325852699</v>
      </c>
      <c r="CHC264">
        <v>192.13397108846701</v>
      </c>
      <c r="CHD264">
        <v>207.39514160156199</v>
      </c>
      <c r="CHE264">
        <v>58411400</v>
      </c>
      <c r="CHF264">
        <v>58.827724470296097</v>
      </c>
      <c r="CHG264">
        <v>59.420766096934301</v>
      </c>
      <c r="CHH264">
        <v>52.508434771673699</v>
      </c>
      <c r="CHI264">
        <v>56.231956481933501</v>
      </c>
      <c r="CHJ264">
        <v>91537100</v>
      </c>
      <c r="CHK264">
        <v>151.759994506835</v>
      </c>
      <c r="CHL264">
        <v>165.67999267578099</v>
      </c>
      <c r="CHM264">
        <v>137.600006103515</v>
      </c>
      <c r="CHN264">
        <v>161.009994506835</v>
      </c>
      <c r="CHO264">
        <v>42544800</v>
      </c>
      <c r="CHP264">
        <v>91.212500669027406</v>
      </c>
      <c r="CHQ264">
        <v>95.188001550893205</v>
      </c>
      <c r="CHR264">
        <v>80.069910034876102</v>
      </c>
      <c r="CHS264">
        <v>88.8048095703125</v>
      </c>
      <c r="CHT264">
        <v>57519900</v>
      </c>
      <c r="CHU264">
        <v>72.040000915527301</v>
      </c>
      <c r="CHV264">
        <v>75.75</v>
      </c>
      <c r="CHW264">
        <v>65.480003356933594</v>
      </c>
      <c r="CHX264">
        <v>73.760002136230398</v>
      </c>
      <c r="CHY264">
        <v>13806300</v>
      </c>
      <c r="CHZ264">
        <v>52.720614557477198</v>
      </c>
      <c r="CIA264">
        <v>53.587378294375</v>
      </c>
      <c r="CIB264">
        <v>44.839329738699298</v>
      </c>
      <c r="CIC264">
        <v>48.529773712158203</v>
      </c>
      <c r="CID264">
        <v>132775800</v>
      </c>
      <c r="CIE264">
        <v>44.724897382036801</v>
      </c>
      <c r="CIF264">
        <v>45.159214125196797</v>
      </c>
      <c r="CIG264">
        <v>38.007477360303703</v>
      </c>
      <c r="CIH264">
        <v>41.810153961181598</v>
      </c>
      <c r="CII264">
        <v>52231100</v>
      </c>
      <c r="CIJ264">
        <v>2.1800000667571999</v>
      </c>
      <c r="CIK264">
        <v>3.45000004768371</v>
      </c>
      <c r="CIL264">
        <v>2</v>
      </c>
      <c r="CIM264">
        <v>3.3199999332427899</v>
      </c>
      <c r="CIN264">
        <v>24817500</v>
      </c>
      <c r="CIO264">
        <v>68.996641855918497</v>
      </c>
      <c r="CIP264">
        <v>70.699927793548895</v>
      </c>
      <c r="CIQ264">
        <v>66.036389895103497</v>
      </c>
      <c r="CIR264">
        <v>67.748779296875</v>
      </c>
      <c r="CIS264">
        <v>47382100</v>
      </c>
      <c r="CIT264">
        <v>97.216382403070696</v>
      </c>
      <c r="CIU264">
        <v>98.377291999148596</v>
      </c>
      <c r="CIV264">
        <v>81.216501067893802</v>
      </c>
      <c r="CIW264">
        <v>83.875343322753906</v>
      </c>
      <c r="CIX264">
        <v>151269400</v>
      </c>
      <c r="CIY264">
        <v>114.209999084472</v>
      </c>
      <c r="CIZ264">
        <v>121.61000061035099</v>
      </c>
      <c r="CJA264">
        <v>105.400001525878</v>
      </c>
      <c r="CJB264">
        <v>116.01999664306599</v>
      </c>
      <c r="CJC264">
        <v>24675600</v>
      </c>
      <c r="CJD264">
        <v>58.874531950453601</v>
      </c>
      <c r="CJE264">
        <v>60.857219186744501</v>
      </c>
      <c r="CJF264">
        <v>54.5108893779311</v>
      </c>
      <c r="CJG264">
        <v>57.316085815429602</v>
      </c>
      <c r="CJH264">
        <v>62870700</v>
      </c>
      <c r="CJI264">
        <v>79.949996948242102</v>
      </c>
      <c r="CJJ264">
        <v>82.169998168945298</v>
      </c>
      <c r="CJK264">
        <v>71.629997253417898</v>
      </c>
      <c r="CJL264">
        <v>79.410003662109304</v>
      </c>
      <c r="CJM264">
        <v>247045700</v>
      </c>
      <c r="CJN264">
        <v>54.694247278953597</v>
      </c>
      <c r="CJO264">
        <v>56.524977667768802</v>
      </c>
      <c r="CJP264">
        <v>48.025837764157799</v>
      </c>
      <c r="CJQ264">
        <v>50.245479583740199</v>
      </c>
      <c r="CJR264">
        <v>77307800</v>
      </c>
      <c r="CJS264">
        <v>261.58999633789</v>
      </c>
      <c r="CJT264">
        <v>268.39999389648398</v>
      </c>
      <c r="CJU264">
        <v>219.11000061035099</v>
      </c>
      <c r="CJV264">
        <v>262.51998901367102</v>
      </c>
      <c r="CJW264">
        <v>24029100</v>
      </c>
      <c r="CJX264">
        <v>52.9413873134664</v>
      </c>
      <c r="CJY264">
        <v>57.273337933551097</v>
      </c>
      <c r="CJZ264">
        <v>48.855278945539602</v>
      </c>
      <c r="CKA264">
        <v>51.364589691162102</v>
      </c>
      <c r="CKB264">
        <v>70774400</v>
      </c>
      <c r="CKC264">
        <v>156.72700713803701</v>
      </c>
      <c r="CKD264">
        <v>159.51049054523699</v>
      </c>
      <c r="CKE264">
        <v>140.41821342149399</v>
      </c>
      <c r="CKF264">
        <v>155.11047363281199</v>
      </c>
      <c r="CKG264">
        <v>28101100</v>
      </c>
      <c r="CKH264">
        <v>24.047179220537501</v>
      </c>
      <c r="CKI264">
        <v>25.115324969809201</v>
      </c>
      <c r="CKJ264">
        <v>22.059502508760801</v>
      </c>
      <c r="CKK264">
        <v>24.0193157196044</v>
      </c>
      <c r="CKL264">
        <v>115020000</v>
      </c>
      <c r="CKM264">
        <v>75.746707898735593</v>
      </c>
      <c r="CKN264">
        <v>76.129732910266299</v>
      </c>
      <c r="CKO264">
        <v>69.727827917446405</v>
      </c>
      <c r="CKP264">
        <v>73.402992248535099</v>
      </c>
      <c r="CKQ264">
        <v>12773500</v>
      </c>
      <c r="CKR264">
        <v>142.22638824867701</v>
      </c>
      <c r="CKS264">
        <v>143.836853087077</v>
      </c>
      <c r="CKT264">
        <v>127.091787754911</v>
      </c>
      <c r="CKU264">
        <v>136.99719238281199</v>
      </c>
      <c r="CKV264">
        <v>49175100</v>
      </c>
      <c r="CKW264">
        <v>102.467090524748</v>
      </c>
      <c r="CKX264">
        <v>103.55445873199299</v>
      </c>
      <c r="CKY264">
        <v>96.030564388442698</v>
      </c>
      <c r="CKZ264">
        <v>97.267005920410099</v>
      </c>
      <c r="CLA264">
        <v>44342200</v>
      </c>
      <c r="CLB264">
        <v>182.95148247700899</v>
      </c>
      <c r="CLC264">
        <v>185.20345529419799</v>
      </c>
      <c r="CLD264">
        <v>157.39490889123499</v>
      </c>
      <c r="CLE264">
        <v>166.76721191406199</v>
      </c>
      <c r="CLF264">
        <v>26202700</v>
      </c>
      <c r="CLG264">
        <v>79.420103672603801</v>
      </c>
      <c r="CLH264">
        <v>80.848908600461002</v>
      </c>
      <c r="CLI264">
        <v>71.926174735320799</v>
      </c>
      <c r="CLJ264">
        <v>75.901550292968693</v>
      </c>
      <c r="CLK264">
        <v>49483400</v>
      </c>
      <c r="CLL264">
        <v>29.671894345239</v>
      </c>
      <c r="CLM264">
        <v>30.3102134803874</v>
      </c>
      <c r="CLN264">
        <v>23.258775363893399</v>
      </c>
      <c r="CLO264">
        <v>24.325965881347599</v>
      </c>
      <c r="CLP264">
        <v>100245300</v>
      </c>
      <c r="CLQ264">
        <v>676</v>
      </c>
      <c r="CLR264">
        <v>685</v>
      </c>
      <c r="CLS264">
        <v>580.42999267578102</v>
      </c>
      <c r="CLT264">
        <v>616.219970703125</v>
      </c>
      <c r="CLU264">
        <v>3163100</v>
      </c>
      <c r="CLV264">
        <v>31.559999465942301</v>
      </c>
      <c r="CLW264">
        <v>32.450000762939403</v>
      </c>
      <c r="CLX264">
        <v>25.829999923706001</v>
      </c>
      <c r="CLY264">
        <v>26.610000610351499</v>
      </c>
      <c r="CLZ264">
        <v>30690200</v>
      </c>
      <c r="CMA264">
        <v>58.405860319922297</v>
      </c>
      <c r="CMB264">
        <v>58.544319243877503</v>
      </c>
      <c r="CMC264">
        <v>53.071065694084403</v>
      </c>
      <c r="CMD264">
        <v>54.138023376464801</v>
      </c>
      <c r="CME264">
        <v>30917000</v>
      </c>
      <c r="CMF264">
        <v>18.820920883481499</v>
      </c>
      <c r="CMG264">
        <v>18.938777525713299</v>
      </c>
      <c r="CMH264">
        <v>16.744816568497999</v>
      </c>
      <c r="CMI264">
        <v>16.826410293579102</v>
      </c>
      <c r="CMJ264">
        <v>161356800</v>
      </c>
      <c r="CMK264">
        <v>49.671323471645998</v>
      </c>
      <c r="CML264">
        <v>50.010942181593002</v>
      </c>
      <c r="CMM264">
        <v>43.542377229118699</v>
      </c>
      <c r="CMN264">
        <v>47.06494140625</v>
      </c>
      <c r="CMO264">
        <v>56971622</v>
      </c>
      <c r="CMU264">
        <v>126.84999847412099</v>
      </c>
      <c r="CMV264">
        <v>129.25</v>
      </c>
      <c r="CMW264">
        <v>102.16000366210901</v>
      </c>
      <c r="CMX264">
        <v>111.870002746582</v>
      </c>
      <c r="CMY264">
        <v>53157800</v>
      </c>
      <c r="CMZ264">
        <v>75.214416525080495</v>
      </c>
      <c r="CNA264">
        <v>76.955897299784993</v>
      </c>
      <c r="CNB264">
        <v>69.231125655018104</v>
      </c>
      <c r="CNC264">
        <v>73.686973571777301</v>
      </c>
      <c r="CND264">
        <v>28187300</v>
      </c>
      <c r="CNE264">
        <v>209.35435455013001</v>
      </c>
      <c r="CNF264">
        <v>221.49711861776399</v>
      </c>
      <c r="CNG264">
        <v>194.786500176858</v>
      </c>
      <c r="CNH264">
        <v>213.45968627929599</v>
      </c>
      <c r="CNI264">
        <v>72949100</v>
      </c>
      <c r="CNJ264">
        <v>69.130645187401697</v>
      </c>
      <c r="CNK264">
        <v>69.354231647958798</v>
      </c>
      <c r="CNL264">
        <v>64.125789646309499</v>
      </c>
      <c r="CNM264">
        <v>64.400970458984304</v>
      </c>
      <c r="CNN264">
        <v>47300600</v>
      </c>
      <c r="CNO264">
        <v>214.16000366210901</v>
      </c>
      <c r="CNP264">
        <v>218.66000366210901</v>
      </c>
      <c r="CNQ264">
        <v>187.66000366210901</v>
      </c>
      <c r="CNR264">
        <v>204.63999938964801</v>
      </c>
      <c r="CNS264">
        <v>9652300</v>
      </c>
      <c r="CNT264">
        <v>113.300003051757</v>
      </c>
      <c r="CNU264">
        <v>118.150001525878</v>
      </c>
      <c r="CNV264">
        <v>102.370002746582</v>
      </c>
      <c r="CNW264">
        <v>116.25</v>
      </c>
      <c r="CNX264">
        <v>111440300</v>
      </c>
      <c r="CNY264">
        <v>36.670641110895403</v>
      </c>
      <c r="CNZ264">
        <v>37.260114772566702</v>
      </c>
      <c r="COA264">
        <v>26.5615802930954</v>
      </c>
      <c r="COB264">
        <v>26.983890533447202</v>
      </c>
      <c r="COC264">
        <v>192029400</v>
      </c>
      <c r="COD264">
        <v>348.17999267578102</v>
      </c>
      <c r="COE264">
        <v>352.38000488281199</v>
      </c>
      <c r="COF264">
        <v>283.97000122070301</v>
      </c>
      <c r="COG264">
        <v>288.989990234375</v>
      </c>
      <c r="COH264">
        <v>37925200</v>
      </c>
      <c r="COI264">
        <v>3110.05004882812</v>
      </c>
      <c r="COJ264">
        <v>3250</v>
      </c>
      <c r="COK264">
        <v>2738.76000976562</v>
      </c>
      <c r="COL264">
        <v>2843.169921875</v>
      </c>
      <c r="COM264">
        <v>812500</v>
      </c>
      <c r="CON264">
        <v>29.154863530791701</v>
      </c>
      <c r="COO264">
        <v>29.468529157889499</v>
      </c>
      <c r="COP264">
        <v>25.125460138728702</v>
      </c>
      <c r="COQ264">
        <v>26.171014785766602</v>
      </c>
      <c r="COR264">
        <v>78039600</v>
      </c>
      <c r="COS264">
        <v>423.76182451711799</v>
      </c>
      <c r="COT264">
        <v>428.60143082367301</v>
      </c>
      <c r="COU264">
        <v>359.66725099993499</v>
      </c>
      <c r="COV264">
        <v>367.043701171875</v>
      </c>
      <c r="COW264">
        <v>17093800</v>
      </c>
      <c r="CPC264">
        <v>132.52465976942099</v>
      </c>
      <c r="CPD264">
        <v>133.51286492857301</v>
      </c>
      <c r="CPE264">
        <v>122.52922055339501</v>
      </c>
      <c r="CPF264">
        <v>124.343620300292</v>
      </c>
      <c r="CPG264">
        <v>41009300</v>
      </c>
      <c r="CPH264">
        <v>90.439228596010295</v>
      </c>
      <c r="CPI264">
        <v>91.660476629403604</v>
      </c>
      <c r="CPJ264">
        <v>79.982283211063901</v>
      </c>
      <c r="CPK264">
        <v>89.466041564941406</v>
      </c>
      <c r="CPL264">
        <v>725663300</v>
      </c>
      <c r="CPM264">
        <v>127.05179489617301</v>
      </c>
      <c r="CPN264">
        <v>129.67484043160701</v>
      </c>
      <c r="CPO264">
        <v>91.673877331544901</v>
      </c>
      <c r="CPP264">
        <v>106.06746673583901</v>
      </c>
      <c r="CPQ264">
        <v>48600700</v>
      </c>
      <c r="CPR264">
        <v>167.29476007532901</v>
      </c>
      <c r="CPS264">
        <v>174.16741519780899</v>
      </c>
      <c r="CPT264">
        <v>152.14780206850901</v>
      </c>
      <c r="CPU264">
        <v>166.18247985839801</v>
      </c>
      <c r="CPV264">
        <v>97040100</v>
      </c>
      <c r="CPW264">
        <v>43.040000915527301</v>
      </c>
      <c r="CPX264">
        <v>49.459999084472599</v>
      </c>
      <c r="CPY264">
        <v>37.520000457763601</v>
      </c>
      <c r="CPZ264">
        <v>48.810001373291001</v>
      </c>
      <c r="CQA264">
        <v>831358900</v>
      </c>
      <c r="CQB264">
        <v>50.784008116492799</v>
      </c>
      <c r="CQC264">
        <v>52.219001634464803</v>
      </c>
      <c r="CQD264">
        <v>46.228827883357397</v>
      </c>
      <c r="CQE264">
        <v>51.358005523681598</v>
      </c>
      <c r="CQF264">
        <v>19745750</v>
      </c>
      <c r="CQG264">
        <v>29.927467757772</v>
      </c>
      <c r="CQH264">
        <v>30.564222468052499</v>
      </c>
      <c r="CQI264">
        <v>26.458580914538899</v>
      </c>
      <c r="CQJ264">
        <v>26.677167892456001</v>
      </c>
      <c r="CQK264">
        <v>105794600</v>
      </c>
      <c r="CQL264">
        <v>79.580641813264194</v>
      </c>
      <c r="CQM264">
        <v>79.952054941114397</v>
      </c>
      <c r="CQN264">
        <v>68.421857011348195</v>
      </c>
      <c r="CQO264">
        <v>74.628517150878906</v>
      </c>
      <c r="CQP264">
        <v>74434800</v>
      </c>
      <c r="CQQ264">
        <v>119.690649797823</v>
      </c>
      <c r="CQR264">
        <v>119.882389310457</v>
      </c>
      <c r="CQS264">
        <v>103.853331759919</v>
      </c>
      <c r="CQT264">
        <v>108.330345153808</v>
      </c>
      <c r="CQU264">
        <v>24378600</v>
      </c>
      <c r="CQV264">
        <v>65.099062038386705</v>
      </c>
      <c r="CQW264">
        <v>66.192436617236993</v>
      </c>
      <c r="CQX264">
        <v>56.916121457765101</v>
      </c>
      <c r="CQY264">
        <v>56.924800872802699</v>
      </c>
      <c r="CQZ264">
        <v>105584400</v>
      </c>
      <c r="CRA264">
        <v>9.4359382309718303</v>
      </c>
      <c r="CRB264">
        <v>9.5134940205051599</v>
      </c>
      <c r="CRC264">
        <v>8.7810235880340706</v>
      </c>
      <c r="CRD264">
        <v>9.1429500579833896</v>
      </c>
      <c r="CRE264">
        <v>970377300</v>
      </c>
      <c r="CRF264">
        <v>77.639747252751604</v>
      </c>
      <c r="CRG264">
        <v>77.9551714267308</v>
      </c>
      <c r="CRH264">
        <v>70.745444589576493</v>
      </c>
      <c r="CRI264">
        <v>70.763465881347599</v>
      </c>
      <c r="CRJ264">
        <v>224924600</v>
      </c>
      <c r="CRK264">
        <v>199.11999511718699</v>
      </c>
      <c r="CRL264">
        <v>213.44000244140599</v>
      </c>
      <c r="CRM264">
        <v>179.33999633789</v>
      </c>
      <c r="CRN264">
        <v>209.13000488281199</v>
      </c>
      <c r="CRO264">
        <v>51744400</v>
      </c>
      <c r="CRP264">
        <v>121.94100455783099</v>
      </c>
      <c r="CRQ264">
        <v>128.70477457461001</v>
      </c>
      <c r="CRR264">
        <v>111.551500521657</v>
      </c>
      <c r="CRS264">
        <v>119.861267089843</v>
      </c>
      <c r="CRT264">
        <v>112901100</v>
      </c>
      <c r="CRU264">
        <v>43.914883433676003</v>
      </c>
      <c r="CRV264">
        <v>45.352976840837599</v>
      </c>
      <c r="CRW264">
        <v>39.0215110027534</v>
      </c>
      <c r="CRX264">
        <v>41.366855621337798</v>
      </c>
      <c r="CRY264">
        <v>252196500</v>
      </c>
      <c r="CRZ264">
        <v>91.761238569250096</v>
      </c>
      <c r="CSA264">
        <v>99.740478604037506</v>
      </c>
      <c r="CSB264">
        <v>82.572035565637606</v>
      </c>
      <c r="CSC264">
        <v>94.696228027343693</v>
      </c>
      <c r="CSD264">
        <v>139295800</v>
      </c>
      <c r="CSE264">
        <v>87.264009416927607</v>
      </c>
      <c r="CSF264">
        <v>92.422169701355998</v>
      </c>
      <c r="CSG264">
        <v>80.4159584661042</v>
      </c>
      <c r="CSH264">
        <v>89.431678771972599</v>
      </c>
      <c r="CSI264">
        <v>31756100</v>
      </c>
      <c r="CSJ264">
        <v>62.215066192276097</v>
      </c>
      <c r="CSK264">
        <v>64.941922176605303</v>
      </c>
      <c r="CSL264">
        <v>56.868459557505297</v>
      </c>
      <c r="CSM264">
        <v>63.269561767578097</v>
      </c>
      <c r="CSN264">
        <v>46033081</v>
      </c>
      <c r="CSO264">
        <v>98.559783416870005</v>
      </c>
      <c r="CSP264">
        <v>99.427106803913105</v>
      </c>
      <c r="CSQ264">
        <v>84.416456000452101</v>
      </c>
      <c r="CSR264">
        <v>85.963844299316406</v>
      </c>
      <c r="CSS264">
        <v>9412200</v>
      </c>
      <c r="CST264">
        <v>37.648143655502103</v>
      </c>
      <c r="CSU264">
        <v>37.806713717481799</v>
      </c>
      <c r="CSV264">
        <v>35.369726152621702</v>
      </c>
      <c r="CSW264">
        <v>35.937244415283203</v>
      </c>
      <c r="CSX264">
        <v>160680200</v>
      </c>
      <c r="CSY264">
        <v>44.790118381701198</v>
      </c>
      <c r="CSZ264">
        <v>45.6228363379943</v>
      </c>
      <c r="CTA264">
        <v>40.891485779481698</v>
      </c>
      <c r="CTB264">
        <v>43.332862854003899</v>
      </c>
      <c r="CTC264">
        <v>34419425</v>
      </c>
      <c r="CTD264">
        <v>116.31397342028301</v>
      </c>
      <c r="CTE264">
        <v>120.336164559213</v>
      </c>
      <c r="CTF264">
        <v>107.98852158005499</v>
      </c>
      <c r="CTG264">
        <v>114.918319702148</v>
      </c>
      <c r="CTH264">
        <v>20653400</v>
      </c>
    </row>
    <row r="265" spans="1:2556" x14ac:dyDescent="0.25">
      <c r="A265" s="1">
        <v>43133</v>
      </c>
    </row>
    <row r="266" spans="1:2556" x14ac:dyDescent="0.25">
      <c r="A266" s="1">
        <v>43136</v>
      </c>
    </row>
    <row r="267" spans="1:2556" x14ac:dyDescent="0.25">
      <c r="A267" s="1">
        <v>43137</v>
      </c>
    </row>
    <row r="268" spans="1:2556" x14ac:dyDescent="0.25">
      <c r="A268" s="1">
        <v>43138</v>
      </c>
    </row>
    <row r="269" spans="1:2556" x14ac:dyDescent="0.25">
      <c r="A269" s="1">
        <v>43139</v>
      </c>
    </row>
    <row r="270" spans="1:2556" x14ac:dyDescent="0.25">
      <c r="A270" s="1">
        <v>43140</v>
      </c>
    </row>
    <row r="271" spans="1:2556" x14ac:dyDescent="0.25">
      <c r="A271" s="1">
        <v>43143</v>
      </c>
    </row>
    <row r="272" spans="1:2556" x14ac:dyDescent="0.25">
      <c r="A272" s="1">
        <v>43144</v>
      </c>
    </row>
    <row r="273" spans="1:2556" x14ac:dyDescent="0.25">
      <c r="A273" s="1">
        <v>43145</v>
      </c>
    </row>
    <row r="274" spans="1:2556" x14ac:dyDescent="0.25">
      <c r="A274" s="1">
        <v>43146</v>
      </c>
    </row>
    <row r="275" spans="1:2556" x14ac:dyDescent="0.25">
      <c r="A275" s="1">
        <v>43147</v>
      </c>
    </row>
    <row r="276" spans="1:2556" x14ac:dyDescent="0.25">
      <c r="A276" s="1">
        <v>43151</v>
      </c>
    </row>
    <row r="277" spans="1:2556" x14ac:dyDescent="0.25">
      <c r="A277" s="1">
        <v>43152</v>
      </c>
    </row>
    <row r="278" spans="1:2556" x14ac:dyDescent="0.25">
      <c r="A278" s="1">
        <v>43153</v>
      </c>
    </row>
    <row r="279" spans="1:2556" x14ac:dyDescent="0.25">
      <c r="A279" s="1">
        <v>43154</v>
      </c>
    </row>
    <row r="280" spans="1:2556" x14ac:dyDescent="0.25">
      <c r="A280" s="1">
        <v>43157</v>
      </c>
    </row>
    <row r="281" spans="1:2556" x14ac:dyDescent="0.25">
      <c r="A281" s="1">
        <v>43158</v>
      </c>
    </row>
    <row r="282" spans="1:2556" x14ac:dyDescent="0.25">
      <c r="A282" s="1">
        <v>43159</v>
      </c>
    </row>
    <row r="283" spans="1:2556" x14ac:dyDescent="0.25">
      <c r="A283" s="1">
        <v>43160</v>
      </c>
      <c r="B283">
        <v>84.669998168945298</v>
      </c>
      <c r="C283">
        <v>89.980003356933594</v>
      </c>
      <c r="D283">
        <v>82.150001525878906</v>
      </c>
      <c r="E283">
        <v>83.239997863769503</v>
      </c>
      <c r="F283">
        <v>20102300</v>
      </c>
      <c r="G283">
        <v>89.781814180505094</v>
      </c>
      <c r="H283">
        <v>93.5458691729431</v>
      </c>
      <c r="I283">
        <v>84.832164760216898</v>
      </c>
      <c r="J283">
        <v>87.617897033691406</v>
      </c>
      <c r="K283">
        <v>52962400</v>
      </c>
      <c r="L283">
        <v>33.881422022266797</v>
      </c>
      <c r="M283">
        <v>35.9150984941651</v>
      </c>
      <c r="N283">
        <v>32.7066304711024</v>
      </c>
      <c r="O283">
        <v>33.911037445068303</v>
      </c>
      <c r="P283">
        <v>35269800</v>
      </c>
      <c r="Q283">
        <v>24.4899997711181</v>
      </c>
      <c r="R283">
        <v>24.850000381469702</v>
      </c>
      <c r="S283">
        <v>20.9799995422363</v>
      </c>
      <c r="T283">
        <v>21.4300003051757</v>
      </c>
      <c r="U283">
        <v>125673900</v>
      </c>
      <c r="V283">
        <v>89.719223053337601</v>
      </c>
      <c r="W283">
        <v>91.6392428720292</v>
      </c>
      <c r="X283">
        <v>79.892641399866704</v>
      </c>
      <c r="Y283">
        <v>83.663764953613196</v>
      </c>
      <c r="Z283">
        <v>32133100</v>
      </c>
      <c r="AA283">
        <v>104.74911646844799</v>
      </c>
      <c r="AB283">
        <v>114.990263833524</v>
      </c>
      <c r="AC283">
        <v>97.448593545103904</v>
      </c>
      <c r="AD283">
        <v>101.12204742431599</v>
      </c>
      <c r="AE283">
        <v>31911200</v>
      </c>
      <c r="AF283">
        <v>69.535420732916705</v>
      </c>
      <c r="AG283">
        <v>72.639002568781706</v>
      </c>
      <c r="AH283">
        <v>66.917370286331007</v>
      </c>
      <c r="AI283">
        <v>69.040367126464801</v>
      </c>
      <c r="AJ283">
        <v>61333600</v>
      </c>
      <c r="AK283">
        <v>95.7547025216641</v>
      </c>
      <c r="AL283">
        <v>99.669864589978204</v>
      </c>
      <c r="AM283">
        <v>92.910498662491193</v>
      </c>
      <c r="AN283">
        <v>97.633277893066406</v>
      </c>
      <c r="AO283">
        <v>38352700</v>
      </c>
      <c r="AP283">
        <v>63.602887322974802</v>
      </c>
      <c r="AQ283">
        <v>68.668099168294901</v>
      </c>
      <c r="AR283">
        <v>58.942888718127001</v>
      </c>
      <c r="AS283">
        <v>62.054958343505803</v>
      </c>
      <c r="AT283">
        <v>36855875</v>
      </c>
      <c r="AU283">
        <v>39.2139603446903</v>
      </c>
      <c r="AV283">
        <v>40.930941557402598</v>
      </c>
      <c r="AW283">
        <v>37.7545268596987</v>
      </c>
      <c r="AX283">
        <v>38.574859619140597</v>
      </c>
      <c r="AY283">
        <v>62523700</v>
      </c>
      <c r="AZ283">
        <v>69.035398746406102</v>
      </c>
      <c r="BA283">
        <v>69.254817998887702</v>
      </c>
      <c r="BB283">
        <v>61.959059845554997</v>
      </c>
      <c r="BC283">
        <v>63.476726531982401</v>
      </c>
      <c r="BD283">
        <v>140961400</v>
      </c>
      <c r="BE283">
        <v>97.855526569495495</v>
      </c>
      <c r="BF283">
        <v>102.288998234289</v>
      </c>
      <c r="BG283">
        <v>96.449583477114302</v>
      </c>
      <c r="BH283">
        <v>100.149894714355</v>
      </c>
      <c r="BI283">
        <v>10470500</v>
      </c>
      <c r="BJ283">
        <v>58.020847405252503</v>
      </c>
      <c r="BK283">
        <v>62.113345310407098</v>
      </c>
      <c r="BL283">
        <v>53.771910857678201</v>
      </c>
      <c r="BM283">
        <v>55.949569702148402</v>
      </c>
      <c r="BN283">
        <v>27667200</v>
      </c>
      <c r="BT283">
        <v>84.986231825173803</v>
      </c>
      <c r="BU283">
        <v>88.647293522239096</v>
      </c>
      <c r="BV283">
        <v>76.965016865175599</v>
      </c>
      <c r="BW283">
        <v>78.418403625488196</v>
      </c>
      <c r="BX283">
        <v>40101000</v>
      </c>
      <c r="BY283">
        <v>22.915865254919598</v>
      </c>
      <c r="BZ283">
        <v>23.179817572074001</v>
      </c>
      <c r="CA283">
        <v>21.660092063439802</v>
      </c>
      <c r="CB283">
        <v>22.6279182434082</v>
      </c>
      <c r="CC283">
        <v>168281800</v>
      </c>
      <c r="CD283">
        <v>27.299999237060501</v>
      </c>
      <c r="CE283">
        <v>28.899999618530199</v>
      </c>
      <c r="CF283">
        <v>26.270000457763601</v>
      </c>
      <c r="CG283">
        <v>27.319999694824201</v>
      </c>
      <c r="CH283">
        <v>141657600</v>
      </c>
      <c r="CI283">
        <v>52.811656055776197</v>
      </c>
      <c r="CJ283">
        <v>53.836223284120202</v>
      </c>
      <c r="CK283">
        <v>48.7896042590638</v>
      </c>
      <c r="CL283">
        <v>51.575405120849602</v>
      </c>
      <c r="CM283">
        <v>37527900</v>
      </c>
      <c r="CN283">
        <v>67.261994029857405</v>
      </c>
      <c r="CO283">
        <v>68.1796069006366</v>
      </c>
      <c r="CP283">
        <v>60.134895324707003</v>
      </c>
      <c r="CQ283">
        <v>60.134895324707003</v>
      </c>
      <c r="CR283">
        <v>397762100</v>
      </c>
      <c r="CS283">
        <v>50.0726802032802</v>
      </c>
      <c r="CT283">
        <v>54.399308051932998</v>
      </c>
      <c r="CU283">
        <v>49.405044070328103</v>
      </c>
      <c r="CV283">
        <v>52.829929351806598</v>
      </c>
      <c r="CW283">
        <v>62540800</v>
      </c>
      <c r="CX283">
        <v>1107.86999511718</v>
      </c>
      <c r="CY283">
        <v>1177.05004882812</v>
      </c>
      <c r="CZ283">
        <v>980.64001464843705</v>
      </c>
      <c r="DA283">
        <v>1031.7900390625</v>
      </c>
      <c r="DB283">
        <v>45353300</v>
      </c>
      <c r="DC283">
        <v>79.492848252122002</v>
      </c>
      <c r="DD283">
        <v>82.414953780056294</v>
      </c>
      <c r="DE283">
        <v>75.691186768174802</v>
      </c>
      <c r="DF283">
        <v>79.551490783691406</v>
      </c>
      <c r="DG283">
        <v>13517300</v>
      </c>
      <c r="DH283">
        <v>91.254167442863107</v>
      </c>
      <c r="DI283">
        <v>96.1597867244285</v>
      </c>
      <c r="DJ283">
        <v>89.214965587533797</v>
      </c>
      <c r="DK283">
        <v>94.716957092285099</v>
      </c>
      <c r="DL283">
        <v>11045600</v>
      </c>
      <c r="DM283">
        <v>59.568217600783299</v>
      </c>
      <c r="DN283">
        <v>62.9735958751276</v>
      </c>
      <c r="DO283">
        <v>52.250107937641999</v>
      </c>
      <c r="DP283">
        <v>53.901199340820298</v>
      </c>
      <c r="DQ283">
        <v>61411700</v>
      </c>
      <c r="DR283">
        <v>212.460405140147</v>
      </c>
      <c r="DS283">
        <v>217.70367509468099</v>
      </c>
      <c r="DT283">
        <v>200.034721766676</v>
      </c>
      <c r="DU283">
        <v>201.44673156738199</v>
      </c>
      <c r="DV283">
        <v>79400300</v>
      </c>
      <c r="DW283">
        <v>39.996517853491397</v>
      </c>
      <c r="DX283">
        <v>41.536508198728001</v>
      </c>
      <c r="DY283">
        <v>38.101810519733696</v>
      </c>
      <c r="DZ283">
        <v>39.702362060546797</v>
      </c>
      <c r="EA283">
        <v>130066200</v>
      </c>
      <c r="EB283">
        <v>26.4309511857921</v>
      </c>
      <c r="EC283">
        <v>27.290861210539401</v>
      </c>
      <c r="ED283">
        <v>24.611560208226301</v>
      </c>
      <c r="EE283">
        <v>25.236125946044901</v>
      </c>
      <c r="EF283">
        <v>135939600</v>
      </c>
      <c r="EG283">
        <v>143.33178695274199</v>
      </c>
      <c r="EH283">
        <v>154.13970112232701</v>
      </c>
      <c r="EI283">
        <v>138.560376152093</v>
      </c>
      <c r="EJ283">
        <v>150.842529296875</v>
      </c>
      <c r="EK283">
        <v>21099700</v>
      </c>
      <c r="EL283">
        <v>64.356087139875299</v>
      </c>
      <c r="EM283">
        <v>65.325262171601295</v>
      </c>
      <c r="EN283">
        <v>60.464919590768197</v>
      </c>
      <c r="EO283">
        <v>61.846359252929602</v>
      </c>
      <c r="EP283">
        <v>48137448</v>
      </c>
      <c r="EQ283">
        <v>99.438580443399005</v>
      </c>
      <c r="ER283">
        <v>105.427577494494</v>
      </c>
      <c r="ES283">
        <v>92.554782769290995</v>
      </c>
      <c r="ET283">
        <v>95.655593872070298</v>
      </c>
      <c r="EU283">
        <v>38798500</v>
      </c>
      <c r="EV283">
        <v>95.451928669579303</v>
      </c>
      <c r="EW283">
        <v>98.392683972112707</v>
      </c>
      <c r="EX283">
        <v>84.150768811988797</v>
      </c>
      <c r="EY283">
        <v>87.4119873046875</v>
      </c>
      <c r="EZ283">
        <v>49826100</v>
      </c>
      <c r="FA283">
        <v>151.28154288022</v>
      </c>
      <c r="FB283">
        <v>151.64173153380801</v>
      </c>
      <c r="FC283">
        <v>139.19703080612601</v>
      </c>
      <c r="FD283">
        <v>145.95967102050699</v>
      </c>
      <c r="FE283">
        <v>40518300</v>
      </c>
      <c r="FF283">
        <v>66.366688568599798</v>
      </c>
      <c r="FG283">
        <v>69.332686836034597</v>
      </c>
      <c r="FH283">
        <v>63.788396886297697</v>
      </c>
      <c r="FI283">
        <v>64.844917297363196</v>
      </c>
      <c r="FJ283">
        <v>48720500</v>
      </c>
      <c r="FK283">
        <v>138.66000366210901</v>
      </c>
      <c r="FL283">
        <v>147.99000549316401</v>
      </c>
      <c r="FM283">
        <v>132.64999389648401</v>
      </c>
      <c r="FN283">
        <v>139.19000244140599</v>
      </c>
      <c r="FO283">
        <v>8554300</v>
      </c>
      <c r="FP283">
        <v>46.078314743791204</v>
      </c>
      <c r="FQ283">
        <v>49.202743470871603</v>
      </c>
      <c r="FR283">
        <v>44.314370947035897</v>
      </c>
      <c r="FS283">
        <v>47.129173278808501</v>
      </c>
      <c r="FT283">
        <v>29704500</v>
      </c>
      <c r="FU283">
        <v>112.532935313664</v>
      </c>
      <c r="FV283">
        <v>118.062567967669</v>
      </c>
      <c r="FW283">
        <v>104.112367099311</v>
      </c>
      <c r="FX283">
        <v>105.780960083007</v>
      </c>
      <c r="FY283">
        <v>26481800</v>
      </c>
      <c r="FZ283">
        <v>60.779998779296797</v>
      </c>
      <c r="GA283">
        <v>65.779998779296804</v>
      </c>
      <c r="GB283">
        <v>59.7299995422363</v>
      </c>
      <c r="GC283">
        <v>61.040000915527301</v>
      </c>
      <c r="GD283">
        <v>79342000</v>
      </c>
      <c r="GE283">
        <v>93.824572391858894</v>
      </c>
      <c r="GF283">
        <v>99.402555779826599</v>
      </c>
      <c r="GG283">
        <v>90.686953752387595</v>
      </c>
      <c r="GH283">
        <v>93.556404113769503</v>
      </c>
      <c r="GI283">
        <v>93099200</v>
      </c>
      <c r="GJ283">
        <v>93.203419509845602</v>
      </c>
      <c r="GK283">
        <v>100.766682572341</v>
      </c>
      <c r="GL283">
        <v>88.9975010173399</v>
      </c>
      <c r="GM283">
        <v>92.428642272949205</v>
      </c>
      <c r="GN283">
        <v>18181600</v>
      </c>
      <c r="GO283">
        <v>74.405781201731401</v>
      </c>
      <c r="GP283">
        <v>77.587359869036504</v>
      </c>
      <c r="GQ283">
        <v>73.345257366073497</v>
      </c>
      <c r="GR283">
        <v>77.080558776855398</v>
      </c>
      <c r="GS283">
        <v>21480800</v>
      </c>
      <c r="GT283">
        <v>26.146381150213902</v>
      </c>
      <c r="GU283">
        <v>28.036575717507901</v>
      </c>
      <c r="GV283">
        <v>25.8221218690081</v>
      </c>
      <c r="GW283">
        <v>27.941671371459901</v>
      </c>
      <c r="GX283">
        <v>4717000</v>
      </c>
      <c r="GY283">
        <v>15.060000419616699</v>
      </c>
      <c r="GZ283">
        <v>15.8500003814697</v>
      </c>
      <c r="HA283">
        <v>13.619999885559</v>
      </c>
      <c r="HB283">
        <v>14.3500003814697</v>
      </c>
      <c r="HC283">
        <v>72391294</v>
      </c>
      <c r="HD283">
        <v>135.57602044672299</v>
      </c>
      <c r="HE283">
        <v>145.16017549244501</v>
      </c>
      <c r="HF283">
        <v>133.36563777871501</v>
      </c>
      <c r="HG283">
        <v>143.68368530273401</v>
      </c>
      <c r="HH283">
        <v>18301500</v>
      </c>
      <c r="HI283">
        <v>34.658489912055401</v>
      </c>
      <c r="HJ283">
        <v>36.744626488304299</v>
      </c>
      <c r="HK283">
        <v>33.888499646408903</v>
      </c>
      <c r="HL283">
        <v>36.583465576171797</v>
      </c>
      <c r="HM283">
        <v>41456900</v>
      </c>
      <c r="HN283">
        <v>77.584182680346004</v>
      </c>
      <c r="HO283">
        <v>80.477790848072502</v>
      </c>
      <c r="HP283">
        <v>75.402272106593202</v>
      </c>
      <c r="HQ283">
        <v>77.340705871582003</v>
      </c>
      <c r="HR283">
        <v>35860600</v>
      </c>
      <c r="HS283">
        <v>31.739676999310699</v>
      </c>
      <c r="HT283">
        <v>35.799831533963697</v>
      </c>
      <c r="HU283">
        <v>31.146409067398402</v>
      </c>
      <c r="HV283">
        <v>35.670055389404297</v>
      </c>
      <c r="HW283">
        <v>107771500</v>
      </c>
      <c r="HX283">
        <v>32.881332856757901</v>
      </c>
      <c r="HY283">
        <v>35.583907759411602</v>
      </c>
      <c r="HZ283">
        <v>31.4725424894276</v>
      </c>
      <c r="IA283">
        <v>33.561767578125</v>
      </c>
      <c r="IB283">
        <v>164821500</v>
      </c>
      <c r="IC283">
        <v>92.605896938695906</v>
      </c>
      <c r="ID283">
        <v>94.385684634854201</v>
      </c>
      <c r="IE283">
        <v>85.590876175431205</v>
      </c>
      <c r="IF283">
        <v>88.307891845703097</v>
      </c>
      <c r="IG283">
        <v>78495700</v>
      </c>
      <c r="IH283">
        <v>61.613789699934699</v>
      </c>
      <c r="II283">
        <v>66.2810679826068</v>
      </c>
      <c r="IJ283">
        <v>58.652417529097796</v>
      </c>
      <c r="IK283">
        <v>59.380779266357401</v>
      </c>
      <c r="IL283">
        <v>41143700</v>
      </c>
      <c r="IM283">
        <v>130.16264493518801</v>
      </c>
      <c r="IN283">
        <v>136.26708974504899</v>
      </c>
      <c r="IO283">
        <v>123.03146853058099</v>
      </c>
      <c r="IP283">
        <v>126.73706817626901</v>
      </c>
      <c r="IQ283">
        <v>37411700</v>
      </c>
      <c r="IR283">
        <v>64.052209014778299</v>
      </c>
      <c r="IS283">
        <v>65.424244423729306</v>
      </c>
      <c r="IT283">
        <v>60.432571214701902</v>
      </c>
      <c r="IU283">
        <v>61.651157379150298</v>
      </c>
      <c r="IV283">
        <v>72450100</v>
      </c>
      <c r="IW283">
        <v>134.47338983908</v>
      </c>
      <c r="IX283">
        <v>137.26363160571199</v>
      </c>
      <c r="IY283">
        <v>126.618079699342</v>
      </c>
      <c r="IZ283">
        <v>128.41307067871</v>
      </c>
      <c r="JA283">
        <v>65079184</v>
      </c>
      <c r="JB283">
        <v>131.47294005584499</v>
      </c>
      <c r="JC283">
        <v>144.24985360741999</v>
      </c>
      <c r="JD283">
        <v>128.391167889309</v>
      </c>
      <c r="JE283">
        <v>136.39228820800699</v>
      </c>
      <c r="JF283">
        <v>6450100</v>
      </c>
      <c r="JG283">
        <v>40.652394531734899</v>
      </c>
      <c r="JH283">
        <v>43.173626651343703</v>
      </c>
      <c r="JI283">
        <v>37.701190216311097</v>
      </c>
      <c r="JJ283">
        <v>40.232189178466797</v>
      </c>
      <c r="JK283">
        <v>104214900</v>
      </c>
      <c r="JL283">
        <v>28.634202362294399</v>
      </c>
      <c r="JM283">
        <v>29.978326868657199</v>
      </c>
      <c r="JN283">
        <v>26.787113302004101</v>
      </c>
      <c r="JO283">
        <v>27.5328865051269</v>
      </c>
      <c r="JP283">
        <v>103778200</v>
      </c>
      <c r="JQ283">
        <v>22.8934896230537</v>
      </c>
      <c r="JR283">
        <v>23.786023344828699</v>
      </c>
      <c r="JS283">
        <v>21.286929604807899</v>
      </c>
      <c r="JT283">
        <v>21.715345382690401</v>
      </c>
      <c r="JU283">
        <v>93775100</v>
      </c>
      <c r="JV283">
        <v>34.150001525878899</v>
      </c>
      <c r="JW283">
        <v>38.450000762939403</v>
      </c>
      <c r="JX283">
        <v>31.25</v>
      </c>
      <c r="JY283">
        <v>33</v>
      </c>
      <c r="JZ283">
        <v>16970800</v>
      </c>
      <c r="KA283">
        <v>99.260002136230398</v>
      </c>
      <c r="KB283">
        <v>115.480003356933</v>
      </c>
      <c r="KC283">
        <v>96.660003662109304</v>
      </c>
      <c r="KD283">
        <v>107.389999389648</v>
      </c>
      <c r="KE283">
        <v>14829700</v>
      </c>
      <c r="KF283">
        <v>46.819999694824197</v>
      </c>
      <c r="KG283">
        <v>51.770000457763601</v>
      </c>
      <c r="KH283">
        <v>45.450000762939403</v>
      </c>
      <c r="KI283">
        <v>50.930000305175703</v>
      </c>
      <c r="KJ283">
        <v>30630300</v>
      </c>
      <c r="KK283">
        <v>148.80999755859301</v>
      </c>
      <c r="KL283">
        <v>153.91000366210901</v>
      </c>
      <c r="KM283">
        <v>142.07000732421801</v>
      </c>
      <c r="KN283">
        <v>144.61000061035099</v>
      </c>
      <c r="KO283">
        <v>13848400</v>
      </c>
      <c r="KU283">
        <v>94.181436619195694</v>
      </c>
      <c r="KV283">
        <v>103.100243839811</v>
      </c>
      <c r="KW283">
        <v>92.317108956261904</v>
      </c>
      <c r="KX283">
        <v>102.762977600097</v>
      </c>
      <c r="KY283">
        <v>20242200</v>
      </c>
      <c r="KZ283">
        <v>49.582955169011001</v>
      </c>
      <c r="LA283">
        <v>52.1736475967</v>
      </c>
      <c r="LB283">
        <v>46.560481241956097</v>
      </c>
      <c r="LC283">
        <v>50.689395904541001</v>
      </c>
      <c r="LD283">
        <v>29520400</v>
      </c>
      <c r="LE283">
        <v>206.82000732421801</v>
      </c>
      <c r="LF283">
        <v>213.36000061035099</v>
      </c>
      <c r="LG283">
        <v>191.86999511718699</v>
      </c>
      <c r="LH283">
        <v>199.47999572753901</v>
      </c>
      <c r="LI283">
        <v>100508000</v>
      </c>
      <c r="LJ283">
        <v>79.334750103423303</v>
      </c>
      <c r="LK283">
        <v>85.017383214437302</v>
      </c>
      <c r="LL283">
        <v>78.057541272807995</v>
      </c>
      <c r="LM283">
        <v>84.600906372070298</v>
      </c>
      <c r="LN283">
        <v>16186300</v>
      </c>
      <c r="LO283">
        <v>45.108879388769402</v>
      </c>
      <c r="LP283">
        <v>49.0092015851206</v>
      </c>
      <c r="LQ283">
        <v>42.794200702993997</v>
      </c>
      <c r="LR283">
        <v>47.460010528564403</v>
      </c>
      <c r="LS283">
        <v>710899300</v>
      </c>
      <c r="LT283">
        <v>62.3522470002654</v>
      </c>
      <c r="LU283">
        <v>63.332111726551098</v>
      </c>
      <c r="LV283">
        <v>54.8043989680395</v>
      </c>
      <c r="LW283">
        <v>56.269340515136697</v>
      </c>
      <c r="LX283">
        <v>66466200</v>
      </c>
      <c r="LY283">
        <v>166.48512786041201</v>
      </c>
      <c r="LZ283">
        <v>167.98827119734901</v>
      </c>
      <c r="MA283">
        <v>156.291043115045</v>
      </c>
      <c r="MB283">
        <v>162.37652587890599</v>
      </c>
      <c r="MC283">
        <v>109321100</v>
      </c>
      <c r="MD283">
        <v>53.740592529799002</v>
      </c>
      <c r="ME283">
        <v>56.752541809106603</v>
      </c>
      <c r="MF283">
        <v>48.036280894739399</v>
      </c>
      <c r="MG283">
        <v>48.723899841308501</v>
      </c>
      <c r="MH283">
        <v>46976400</v>
      </c>
      <c r="MI283">
        <v>64.548166004461393</v>
      </c>
      <c r="MJ283">
        <v>66.028193468228096</v>
      </c>
      <c r="MK283">
        <v>60.9579145057468</v>
      </c>
      <c r="ML283">
        <v>62.103740692138601</v>
      </c>
      <c r="MM283">
        <v>64839100</v>
      </c>
      <c r="MN283">
        <v>128.76195315720901</v>
      </c>
      <c r="MO283">
        <v>130.637699584437</v>
      </c>
      <c r="MP283">
        <v>120.639781057302</v>
      </c>
      <c r="MQ283">
        <v>124.66444396972599</v>
      </c>
      <c r="MR283">
        <v>10925200</v>
      </c>
      <c r="MS283">
        <v>25.569999694824201</v>
      </c>
      <c r="MT283">
        <v>29.149000167846602</v>
      </c>
      <c r="MU283">
        <v>24.4109992980957</v>
      </c>
      <c r="MV283">
        <v>28.059999465942301</v>
      </c>
      <c r="MW283">
        <v>69259100</v>
      </c>
      <c r="MX283">
        <v>49.012957978980097</v>
      </c>
      <c r="MY283">
        <v>54.379211942066704</v>
      </c>
      <c r="MZ283">
        <v>48.506046344796196</v>
      </c>
      <c r="NA283">
        <v>53.854820251464801</v>
      </c>
      <c r="NB283">
        <v>61681000</v>
      </c>
      <c r="NC283">
        <v>133.89547055735099</v>
      </c>
      <c r="ND283">
        <v>145.65224037815801</v>
      </c>
      <c r="NE283">
        <v>132.71398173906201</v>
      </c>
      <c r="NF283">
        <v>144.99371337890599</v>
      </c>
      <c r="NG283">
        <v>37097000</v>
      </c>
      <c r="NH283">
        <v>68.221012961050704</v>
      </c>
      <c r="NI283">
        <v>74.509811048369599</v>
      </c>
      <c r="NJ283">
        <v>66.710942786528804</v>
      </c>
      <c r="NK283">
        <v>69.042953491210895</v>
      </c>
      <c r="NL283">
        <v>51728300</v>
      </c>
      <c r="NM283">
        <v>95.374670688140696</v>
      </c>
      <c r="NN283">
        <v>99.531053030382594</v>
      </c>
      <c r="NO283">
        <v>91.486741632760697</v>
      </c>
      <c r="NP283">
        <v>92.847518920898395</v>
      </c>
      <c r="NQ283">
        <v>18671400</v>
      </c>
      <c r="NR283">
        <v>17.1505835125656</v>
      </c>
      <c r="NS283">
        <v>18.565228714353999</v>
      </c>
      <c r="NT283">
        <v>16.889906247102001</v>
      </c>
      <c r="NU283">
        <v>17.7100830078125</v>
      </c>
      <c r="NV283">
        <v>397155000</v>
      </c>
      <c r="NW283">
        <v>197.38408883062701</v>
      </c>
      <c r="NX283">
        <v>216.01810420557399</v>
      </c>
      <c r="NY283">
        <v>195.12570040656101</v>
      </c>
      <c r="NZ283">
        <v>213.157455444335</v>
      </c>
      <c r="OA283">
        <v>9460200</v>
      </c>
      <c r="OB283">
        <v>16.883054234430698</v>
      </c>
      <c r="OC283">
        <v>17.8003288762567</v>
      </c>
      <c r="OD283">
        <v>15.810015631618301</v>
      </c>
      <c r="OE283">
        <v>15.9398183822631</v>
      </c>
      <c r="OF283">
        <v>106122200</v>
      </c>
      <c r="OG283">
        <v>37.850299505464598</v>
      </c>
      <c r="OH283">
        <v>39.597913477923797</v>
      </c>
      <c r="OI283">
        <v>37.103833195402203</v>
      </c>
      <c r="OJ283">
        <v>38.140106201171797</v>
      </c>
      <c r="OK283">
        <v>278776900</v>
      </c>
      <c r="OL283">
        <v>95.064686482275903</v>
      </c>
      <c r="OM283">
        <v>98.622352460215396</v>
      </c>
      <c r="ON283">
        <v>86.858820347439107</v>
      </c>
      <c r="OO283">
        <v>89.147171020507798</v>
      </c>
      <c r="OP283">
        <v>42384000</v>
      </c>
      <c r="OQ283">
        <v>35.1199636081707</v>
      </c>
      <c r="OR283">
        <v>37.813185729071201</v>
      </c>
      <c r="OS283">
        <v>34.807172692013502</v>
      </c>
      <c r="OT283">
        <v>37.564792633056598</v>
      </c>
      <c r="OU283">
        <v>215069200</v>
      </c>
      <c r="PA283">
        <v>18.114896245025701</v>
      </c>
      <c r="PB283">
        <v>19.817359977204099</v>
      </c>
      <c r="PC283">
        <v>18.0142572305054</v>
      </c>
      <c r="PD283">
        <v>19.481899261474599</v>
      </c>
      <c r="PE283">
        <v>88416100</v>
      </c>
      <c r="PF283">
        <v>41.669998168945298</v>
      </c>
      <c r="PG283">
        <v>43.959999084472599</v>
      </c>
      <c r="PH283">
        <v>38.967998504638601</v>
      </c>
      <c r="PI283">
        <v>41.060001373291001</v>
      </c>
      <c r="PJ283">
        <v>17635000</v>
      </c>
      <c r="PK283">
        <v>106.153846916795</v>
      </c>
      <c r="PL283">
        <v>108.338922321035</v>
      </c>
      <c r="PM283">
        <v>96.853948272878895</v>
      </c>
      <c r="PN283">
        <v>100.10491180419901</v>
      </c>
      <c r="PO283">
        <v>17518800</v>
      </c>
      <c r="PP283">
        <v>54.579667534817297</v>
      </c>
      <c r="PQ283">
        <v>59.189629531888002</v>
      </c>
      <c r="PR283">
        <v>50.965684132788802</v>
      </c>
      <c r="PS283">
        <v>52.7489624023437</v>
      </c>
      <c r="PT283">
        <v>323026600</v>
      </c>
      <c r="PU283">
        <v>49.818482350018201</v>
      </c>
      <c r="PV283">
        <v>51.219275651554</v>
      </c>
      <c r="PW283">
        <v>47.781740284918399</v>
      </c>
      <c r="PX283">
        <v>50.686458587646399</v>
      </c>
      <c r="PY283">
        <v>25926300</v>
      </c>
      <c r="PZ283">
        <v>16.932638224553099</v>
      </c>
      <c r="QA283">
        <v>17.538593745958298</v>
      </c>
      <c r="QB283">
        <v>16.027971524100501</v>
      </c>
      <c r="QC283">
        <v>16.4120273590087</v>
      </c>
      <c r="QD283">
        <v>110532500</v>
      </c>
      <c r="QE283">
        <v>41.630001068115199</v>
      </c>
      <c r="QF283">
        <v>42.029998779296797</v>
      </c>
      <c r="QG283">
        <v>36</v>
      </c>
      <c r="QH283">
        <v>37.889999389648402</v>
      </c>
      <c r="QI283">
        <v>48122200</v>
      </c>
      <c r="QJ283">
        <v>197.596391738981</v>
      </c>
      <c r="QK283">
        <v>205.59726140714099</v>
      </c>
      <c r="QL283">
        <v>189.982031672951</v>
      </c>
      <c r="QM283">
        <v>200.31166076660099</v>
      </c>
      <c r="QN283">
        <v>12581800</v>
      </c>
      <c r="QO283">
        <v>78.482730728981196</v>
      </c>
      <c r="QP283">
        <v>81.212067592033605</v>
      </c>
      <c r="QQ283">
        <v>75.581617165427701</v>
      </c>
      <c r="QR283">
        <v>76.822227478027301</v>
      </c>
      <c r="QS283">
        <v>72071400</v>
      </c>
      <c r="QT283">
        <v>129.60652714152999</v>
      </c>
      <c r="QU283">
        <v>136.01940384692901</v>
      </c>
      <c r="QV283">
        <v>124.15541868998299</v>
      </c>
      <c r="QW283">
        <v>126.55339050292901</v>
      </c>
      <c r="QX283">
        <v>34624200</v>
      </c>
      <c r="QY283">
        <v>187.38999938964801</v>
      </c>
      <c r="QZ283">
        <v>207.13999938964801</v>
      </c>
      <c r="RA283">
        <v>180.33000183105401</v>
      </c>
      <c r="RB283">
        <v>191.38999938964801</v>
      </c>
      <c r="RC283">
        <v>11585300</v>
      </c>
      <c r="RD283">
        <v>62.938560060604701</v>
      </c>
      <c r="RE283">
        <v>66.064010206953199</v>
      </c>
      <c r="RF283">
        <v>62.015544559263901</v>
      </c>
      <c r="RG283">
        <v>65.506546020507798</v>
      </c>
      <c r="RH283">
        <v>80751400</v>
      </c>
      <c r="RI283">
        <v>79.253440935169493</v>
      </c>
      <c r="RJ283">
        <v>81.251756474662798</v>
      </c>
      <c r="RK283">
        <v>75.876974416961204</v>
      </c>
      <c r="RL283">
        <v>77.530754089355398</v>
      </c>
      <c r="RM283">
        <v>43084400</v>
      </c>
      <c r="RN283">
        <v>44.819999694824197</v>
      </c>
      <c r="RO283">
        <v>46.549999237060497</v>
      </c>
      <c r="RP283">
        <v>41.419998168945298</v>
      </c>
      <c r="RQ283">
        <v>42.139999389648402</v>
      </c>
      <c r="RR283">
        <v>39549800</v>
      </c>
      <c r="RS283">
        <v>162.89174607609999</v>
      </c>
      <c r="RT283">
        <v>174.47127618541899</v>
      </c>
      <c r="RU283">
        <v>158.21128652109201</v>
      </c>
      <c r="RV283">
        <v>168.68151855468699</v>
      </c>
      <c r="RW283">
        <v>32191000</v>
      </c>
      <c r="RX283">
        <v>48.715163730282299</v>
      </c>
      <c r="RY283">
        <v>50.9678381551104</v>
      </c>
      <c r="RZ283">
        <v>47.638191565136303</v>
      </c>
      <c r="SA283">
        <v>50.824241638183501</v>
      </c>
      <c r="SB283">
        <v>33563400</v>
      </c>
      <c r="SC283">
        <v>45.689832345407098</v>
      </c>
      <c r="SD283">
        <v>48.152748704106003</v>
      </c>
      <c r="SE283">
        <v>44.449383493010103</v>
      </c>
      <c r="SF283">
        <v>47.289829254150298</v>
      </c>
      <c r="SG283">
        <v>49218600</v>
      </c>
      <c r="SH283">
        <v>23.737305744176901</v>
      </c>
      <c r="SI283">
        <v>24.211175141424299</v>
      </c>
      <c r="SJ283">
        <v>23.1669086974549</v>
      </c>
      <c r="SK283">
        <v>24.0444431304931</v>
      </c>
      <c r="SL283">
        <v>124024300</v>
      </c>
      <c r="SM283">
        <v>146.425393449268</v>
      </c>
      <c r="SN283">
        <v>155.733325109612</v>
      </c>
      <c r="SO283">
        <v>138.730727818947</v>
      </c>
      <c r="SP283">
        <v>141.98442077636699</v>
      </c>
      <c r="SQ283">
        <v>34652000</v>
      </c>
      <c r="SR283">
        <v>84.616098068711906</v>
      </c>
      <c r="SS283">
        <v>89.775725386747595</v>
      </c>
      <c r="ST283">
        <v>83.085623401370199</v>
      </c>
      <c r="SU283">
        <v>86.879737854003906</v>
      </c>
      <c r="SV283">
        <v>48933400</v>
      </c>
      <c r="SW283">
        <v>111.26273847511401</v>
      </c>
      <c r="SX283">
        <v>116.970019003525</v>
      </c>
      <c r="SY283">
        <v>107.464376623394</v>
      </c>
      <c r="SZ283">
        <v>115.46041870117099</v>
      </c>
      <c r="TA283">
        <v>21046300</v>
      </c>
      <c r="TB283">
        <v>60.995832442457498</v>
      </c>
      <c r="TC283">
        <v>62.166814008560301</v>
      </c>
      <c r="TD283">
        <v>58.686179048657301</v>
      </c>
      <c r="TE283">
        <v>60.2528686523437</v>
      </c>
      <c r="TF283">
        <v>356741300</v>
      </c>
      <c r="TG283">
        <v>92.555620958624502</v>
      </c>
      <c r="TH283">
        <v>96.633135404657395</v>
      </c>
      <c r="TI283">
        <v>82.223277359929099</v>
      </c>
      <c r="TJ283">
        <v>84.070693969726506</v>
      </c>
      <c r="TK283">
        <v>145748409</v>
      </c>
      <c r="TL283">
        <v>328.77098363738497</v>
      </c>
      <c r="TM283">
        <v>335.68124650567</v>
      </c>
      <c r="TN283">
        <v>313.11522115107499</v>
      </c>
      <c r="TO283">
        <v>326.89828491210898</v>
      </c>
      <c r="TP283">
        <v>20983800</v>
      </c>
      <c r="TQ283">
        <v>30.1874830183895</v>
      </c>
      <c r="TR283">
        <v>31.175247428988399</v>
      </c>
      <c r="TS283">
        <v>29.3470153016975</v>
      </c>
      <c r="TT283">
        <v>30.326116561889599</v>
      </c>
      <c r="TU283">
        <v>84900800</v>
      </c>
      <c r="TV283">
        <v>80.830001831054602</v>
      </c>
      <c r="TW283">
        <v>86.839996337890597</v>
      </c>
      <c r="TX283">
        <v>68.129997253417898</v>
      </c>
      <c r="TY283">
        <v>70.449996948242102</v>
      </c>
      <c r="TZ283">
        <v>45911500</v>
      </c>
      <c r="UA283">
        <v>87.858007341452094</v>
      </c>
      <c r="UB283">
        <v>92.998329491246494</v>
      </c>
      <c r="UC283">
        <v>85.755587077735996</v>
      </c>
      <c r="UD283">
        <v>90.037582397460895</v>
      </c>
      <c r="UE283">
        <v>7718600</v>
      </c>
      <c r="UF283">
        <v>83.584307860062495</v>
      </c>
      <c r="UG283">
        <v>83.890207551771297</v>
      </c>
      <c r="UH283">
        <v>79.051456327182507</v>
      </c>
      <c r="UI283">
        <v>82.471954345703097</v>
      </c>
      <c r="UJ283">
        <v>256003000</v>
      </c>
      <c r="UK283">
        <v>42.4745037974021</v>
      </c>
      <c r="UL283">
        <v>44.462752161621502</v>
      </c>
      <c r="UM283">
        <v>40.883905106026504</v>
      </c>
      <c r="UN283">
        <v>43.408515930175703</v>
      </c>
      <c r="UO283">
        <v>181240100</v>
      </c>
      <c r="UP283">
        <v>9.4595462484058501</v>
      </c>
      <c r="UQ283">
        <v>9.4595462484058501</v>
      </c>
      <c r="UR283">
        <v>9.1445119425994097</v>
      </c>
      <c r="US283">
        <v>9.1530265808105398</v>
      </c>
      <c r="UT283">
        <v>18200</v>
      </c>
      <c r="UU283">
        <v>55.390379870298503</v>
      </c>
      <c r="UV283">
        <v>59.951023677492401</v>
      </c>
      <c r="UW283">
        <v>54.493841178908802</v>
      </c>
      <c r="UX283">
        <v>57.436820983886697</v>
      </c>
      <c r="UY283">
        <v>75777000</v>
      </c>
      <c r="UZ283">
        <v>98.430958130813494</v>
      </c>
      <c r="VA283">
        <v>104.841064197748</v>
      </c>
      <c r="VB283">
        <v>95.379406484593204</v>
      </c>
      <c r="VC283">
        <v>104.013053894042</v>
      </c>
      <c r="VD283">
        <v>14578900</v>
      </c>
      <c r="VE283">
        <v>160.419998168945</v>
      </c>
      <c r="VF283">
        <v>171.919998168945</v>
      </c>
      <c r="VG283">
        <v>154.17999267578099</v>
      </c>
      <c r="VH283">
        <v>156.69000244140599</v>
      </c>
      <c r="VI283">
        <v>9738900</v>
      </c>
      <c r="VJ283">
        <v>84.879997253417898</v>
      </c>
      <c r="VK283">
        <v>96.330001831054602</v>
      </c>
      <c r="VL283">
        <v>81.25</v>
      </c>
      <c r="VM283">
        <v>83.330001831054602</v>
      </c>
      <c r="VN283">
        <v>34764700</v>
      </c>
      <c r="VO283">
        <v>44.191894641432</v>
      </c>
      <c r="VP283">
        <v>47.053117310452699</v>
      </c>
      <c r="VQ283">
        <v>43.835304533772401</v>
      </c>
      <c r="VR283">
        <v>46.212581634521399</v>
      </c>
      <c r="VS283">
        <v>54772200</v>
      </c>
      <c r="VT283">
        <v>90.214436550393103</v>
      </c>
      <c r="VU283">
        <v>94.624106450716297</v>
      </c>
      <c r="VV283">
        <v>88.119845800881507</v>
      </c>
      <c r="VW283">
        <v>90.912635803222599</v>
      </c>
      <c r="VX283">
        <v>23503800</v>
      </c>
      <c r="VY283">
        <v>52.991411758255801</v>
      </c>
      <c r="VZ283">
        <v>56.431205862374902</v>
      </c>
      <c r="WA283">
        <v>51.764242506515401</v>
      </c>
      <c r="WB283">
        <v>53.818820953369098</v>
      </c>
      <c r="WC283">
        <v>185897700</v>
      </c>
      <c r="WD283">
        <v>103.588204968955</v>
      </c>
      <c r="WE283">
        <v>106.521466768946</v>
      </c>
      <c r="WF283">
        <v>95.667491313238301</v>
      </c>
      <c r="WG283">
        <v>98.645606994628906</v>
      </c>
      <c r="WH283">
        <v>321513800</v>
      </c>
      <c r="WI283">
        <v>51.874577844193901</v>
      </c>
      <c r="WJ283">
        <v>55.707002183552198</v>
      </c>
      <c r="WK283">
        <v>50.183804387690699</v>
      </c>
      <c r="WL283">
        <v>53.589504241943303</v>
      </c>
      <c r="WM283">
        <v>33603000</v>
      </c>
      <c r="WN283">
        <v>12.0702574405279</v>
      </c>
      <c r="WO283">
        <v>12.5082909423634</v>
      </c>
      <c r="WP283">
        <v>11.1049608887825</v>
      </c>
      <c r="WQ283">
        <v>11.680893898010201</v>
      </c>
      <c r="WR283">
        <v>102045600</v>
      </c>
      <c r="WS283">
        <v>40.410059677753999</v>
      </c>
      <c r="WT283">
        <v>42.850935678815397</v>
      </c>
      <c r="WU283">
        <v>40.138851592681398</v>
      </c>
      <c r="WV283">
        <v>42.513980865478501</v>
      </c>
      <c r="WW283">
        <v>40168535</v>
      </c>
      <c r="WX283">
        <v>20.5332851199956</v>
      </c>
      <c r="WY283">
        <v>21.286881851421001</v>
      </c>
      <c r="WZ283">
        <v>20.1609197757045</v>
      </c>
      <c r="XA283">
        <v>21.198223114013601</v>
      </c>
      <c r="XB283">
        <v>96225600</v>
      </c>
      <c r="XC283">
        <v>12.3973388580969</v>
      </c>
      <c r="XD283">
        <v>12.660963823993599</v>
      </c>
      <c r="XE283">
        <v>10.739272010942001</v>
      </c>
      <c r="XF283">
        <v>11.398336410522401</v>
      </c>
      <c r="XG283">
        <v>255931700</v>
      </c>
      <c r="XH283">
        <v>38.832921841966503</v>
      </c>
      <c r="XI283">
        <v>40.7139696475964</v>
      </c>
      <c r="XJ283">
        <v>37.397897930739397</v>
      </c>
      <c r="XK283">
        <v>38.5032539367675</v>
      </c>
      <c r="XL283">
        <v>55883900</v>
      </c>
      <c r="XM283">
        <v>25.220958533490599</v>
      </c>
      <c r="XN283">
        <v>26.145141666043699</v>
      </c>
      <c r="XO283">
        <v>21.117584931387501</v>
      </c>
      <c r="XP283">
        <v>22.124944686889599</v>
      </c>
      <c r="XQ283">
        <v>290681600</v>
      </c>
      <c r="XR283">
        <v>73.457269520614602</v>
      </c>
      <c r="XS283">
        <v>77.498845716385603</v>
      </c>
      <c r="XT283">
        <v>70.345534135549102</v>
      </c>
      <c r="XU283">
        <v>73.853141784667898</v>
      </c>
      <c r="XV283">
        <v>115686200</v>
      </c>
      <c r="XW283">
        <v>106.022071391118</v>
      </c>
      <c r="XX283">
        <v>109.55215341152601</v>
      </c>
      <c r="XY283">
        <v>100.331645046416</v>
      </c>
      <c r="XZ283">
        <v>104.32138061523401</v>
      </c>
      <c r="YA283">
        <v>56362300</v>
      </c>
      <c r="YB283">
        <v>28.799686328780599</v>
      </c>
      <c r="YC283">
        <v>30.179521662510599</v>
      </c>
      <c r="YD283">
        <v>27.835567283943998</v>
      </c>
      <c r="YE283">
        <v>28.1186122894287</v>
      </c>
      <c r="YF283">
        <v>58513400</v>
      </c>
      <c r="YG283">
        <v>320.350006103515</v>
      </c>
      <c r="YH283">
        <v>352.58999633789</v>
      </c>
      <c r="YI283">
        <v>317.70999145507801</v>
      </c>
      <c r="YJ283">
        <v>344.35998535156199</v>
      </c>
      <c r="YK283">
        <v>17220100</v>
      </c>
      <c r="YL283">
        <v>58.897204641524198</v>
      </c>
      <c r="YM283">
        <v>60.786194633784497</v>
      </c>
      <c r="YN283">
        <v>55.0033963614041</v>
      </c>
      <c r="YO283">
        <v>56.357765197753899</v>
      </c>
      <c r="YP283">
        <v>126322200</v>
      </c>
      <c r="YQ283">
        <v>55.439397046990798</v>
      </c>
      <c r="YR283">
        <v>56.140439560853501</v>
      </c>
      <c r="YS283">
        <v>49.502411758681497</v>
      </c>
      <c r="YT283">
        <v>51.434616088867102</v>
      </c>
      <c r="YU283">
        <v>107585100</v>
      </c>
      <c r="YV283">
        <v>54.332342746013602</v>
      </c>
      <c r="YW283">
        <v>58.768185287776099</v>
      </c>
      <c r="YX283">
        <v>52.9612620289641</v>
      </c>
      <c r="YY283">
        <v>55.282238006591797</v>
      </c>
      <c r="YZ283">
        <v>56865800</v>
      </c>
      <c r="ZA283">
        <v>75.665741157657905</v>
      </c>
      <c r="ZB283">
        <v>81.452830434731695</v>
      </c>
      <c r="ZC283">
        <v>75.356035938539407</v>
      </c>
      <c r="ZD283">
        <v>80.736076354980398</v>
      </c>
      <c r="ZE283">
        <v>17871700</v>
      </c>
      <c r="ZF283">
        <v>123.75849740554</v>
      </c>
      <c r="ZG283">
        <v>130.307148303985</v>
      </c>
      <c r="ZH283">
        <v>117.51790637518</v>
      </c>
      <c r="ZI283">
        <v>120.479202270507</v>
      </c>
      <c r="ZJ283">
        <v>60036200</v>
      </c>
      <c r="ZK283">
        <v>80.190189936675196</v>
      </c>
      <c r="ZL283">
        <v>98.1141937984778</v>
      </c>
      <c r="ZM283">
        <v>78.915146269294297</v>
      </c>
      <c r="ZN283">
        <v>84.639083862304602</v>
      </c>
      <c r="ZO283">
        <v>92345600</v>
      </c>
      <c r="ZP283">
        <v>126.710220192286</v>
      </c>
      <c r="ZQ283">
        <v>130.209754930288</v>
      </c>
      <c r="ZR283">
        <v>122.501704909396</v>
      </c>
      <c r="ZS283">
        <v>126.21938323974599</v>
      </c>
      <c r="ZT283">
        <v>35478900</v>
      </c>
      <c r="ZU283">
        <v>91.7215102942382</v>
      </c>
      <c r="ZV283">
        <v>97.236157016633101</v>
      </c>
      <c r="ZW283">
        <v>87.801789042293905</v>
      </c>
      <c r="ZX283">
        <v>94.857284545898395</v>
      </c>
      <c r="ZY283">
        <v>87987500</v>
      </c>
      <c r="ZZ283">
        <v>82.6481045852927</v>
      </c>
      <c r="AAA283">
        <v>87.614806409396905</v>
      </c>
      <c r="AAB283">
        <v>76.142768254251806</v>
      </c>
      <c r="AAC283">
        <v>79.243965148925696</v>
      </c>
      <c r="AAD283">
        <v>115299300</v>
      </c>
      <c r="AAE283">
        <v>249.71000671386699</v>
      </c>
      <c r="AAF283">
        <v>271.79000854492102</v>
      </c>
      <c r="AAG283">
        <v>232.27000427246</v>
      </c>
      <c r="AAH283">
        <v>240.009994506835</v>
      </c>
      <c r="AAI283">
        <v>23094700</v>
      </c>
      <c r="AAJ283">
        <v>51.913454046435902</v>
      </c>
      <c r="AAK283">
        <v>52.528393308234399</v>
      </c>
      <c r="AAL283">
        <v>45.175844022687698</v>
      </c>
      <c r="AAM283">
        <v>46.708740234375</v>
      </c>
      <c r="AAN283">
        <v>463858700</v>
      </c>
      <c r="AAO283">
        <v>146.57649079415799</v>
      </c>
      <c r="AAP283">
        <v>157.248869093492</v>
      </c>
      <c r="AAQ283">
        <v>143.347403595125</v>
      </c>
      <c r="AAR283">
        <v>145.06228637695301</v>
      </c>
      <c r="AAS283">
        <v>25322500</v>
      </c>
      <c r="AAT283">
        <v>114.170522815699</v>
      </c>
      <c r="AAU283">
        <v>119.08035333302099</v>
      </c>
      <c r="AAV283">
        <v>106.328295440518</v>
      </c>
      <c r="AAW283">
        <v>110.12882995605401</v>
      </c>
      <c r="AAX283">
        <v>27817300</v>
      </c>
      <c r="AAY283">
        <v>50.954705966489101</v>
      </c>
      <c r="AAZ283">
        <v>51.763369631139298</v>
      </c>
      <c r="ABA283">
        <v>47.400139811561097</v>
      </c>
      <c r="ABB283">
        <v>48.359870910644503</v>
      </c>
      <c r="ABC283">
        <v>172084400</v>
      </c>
      <c r="ABD283">
        <v>16.886741949701801</v>
      </c>
      <c r="ABE283">
        <v>17.555608537422501</v>
      </c>
      <c r="ABF283">
        <v>15.592439431761701</v>
      </c>
      <c r="ABG283">
        <v>16.139694213867099</v>
      </c>
      <c r="ABH283">
        <v>227183100</v>
      </c>
      <c r="ABI283">
        <v>139.63252830091599</v>
      </c>
      <c r="ABJ283">
        <v>144.784582633089</v>
      </c>
      <c r="ABK283">
        <v>130.50966981603599</v>
      </c>
      <c r="ABL283">
        <v>133.91711425781199</v>
      </c>
      <c r="ABM283">
        <v>125301400</v>
      </c>
      <c r="ABN283">
        <v>140.09904106873901</v>
      </c>
      <c r="ABO283">
        <v>144.844241810028</v>
      </c>
      <c r="ABP283">
        <v>130.54643002912101</v>
      </c>
      <c r="ABQ283">
        <v>134.39413452148401</v>
      </c>
      <c r="ABR283">
        <v>43813000</v>
      </c>
      <c r="ABS283">
        <v>39.479623475343097</v>
      </c>
      <c r="ABT283">
        <v>42.028018085701298</v>
      </c>
      <c r="ABU283">
        <v>39.168243255451202</v>
      </c>
      <c r="ABV283">
        <v>40.585838317871001</v>
      </c>
      <c r="ABW283">
        <v>68825200</v>
      </c>
      <c r="ABX283">
        <v>42.908736746934999</v>
      </c>
      <c r="ABY283">
        <v>44.812407461613098</v>
      </c>
      <c r="ABZ283">
        <v>41.4619487466423</v>
      </c>
      <c r="ACA283">
        <v>43.3427734375</v>
      </c>
      <c r="ACB283">
        <v>67200600</v>
      </c>
      <c r="ACC283">
        <v>16.395139202868101</v>
      </c>
      <c r="ACD283">
        <v>17.074616534930801</v>
      </c>
      <c r="ACE283">
        <v>15.2597538738663</v>
      </c>
      <c r="ACF283">
        <v>15.378114700317299</v>
      </c>
      <c r="ACG283">
        <v>261937000</v>
      </c>
      <c r="ACH283">
        <v>87.405625293970601</v>
      </c>
      <c r="ACI283">
        <v>93.136566533814303</v>
      </c>
      <c r="ACJ283">
        <v>84.356688731204102</v>
      </c>
      <c r="ACK283">
        <v>92.06201171875</v>
      </c>
      <c r="ACL283">
        <v>26759900</v>
      </c>
      <c r="ACM283">
        <v>179.009994506835</v>
      </c>
      <c r="ACN283">
        <v>186.100006103515</v>
      </c>
      <c r="ACO283">
        <v>149.02000427246</v>
      </c>
      <c r="ACP283">
        <v>159.78999328613199</v>
      </c>
      <c r="ACQ283">
        <v>996201700</v>
      </c>
      <c r="ACR283">
        <v>80.264443334178495</v>
      </c>
      <c r="ACS283">
        <v>81.090380521625406</v>
      </c>
      <c r="ACT283">
        <v>76.765811244904199</v>
      </c>
      <c r="ACU283">
        <v>78.065040588378906</v>
      </c>
      <c r="ACV283">
        <v>48199600</v>
      </c>
      <c r="ACW283">
        <v>132.468644859834</v>
      </c>
      <c r="ACX283">
        <v>143.15083034234399</v>
      </c>
      <c r="ACY283">
        <v>131.43892887579401</v>
      </c>
      <c r="ACZ283">
        <v>140.716064453125</v>
      </c>
      <c r="ADA283">
        <v>4821800</v>
      </c>
      <c r="ADB283">
        <v>92.169654931994501</v>
      </c>
      <c r="ADC283">
        <v>95.395263927546395</v>
      </c>
      <c r="ADD283">
        <v>86.884544202690194</v>
      </c>
      <c r="ADE283">
        <v>90.110153198242102</v>
      </c>
      <c r="ADF283">
        <v>44531300</v>
      </c>
      <c r="ADG283">
        <v>223.46923200627</v>
      </c>
      <c r="ADH283">
        <v>225.37393465122099</v>
      </c>
      <c r="ADI283">
        <v>205.25076108888101</v>
      </c>
      <c r="ADJ283">
        <v>209.23158264160099</v>
      </c>
      <c r="ADK283">
        <v>31144000</v>
      </c>
      <c r="ADL283">
        <v>67.903632623244903</v>
      </c>
      <c r="ADM283">
        <v>71.155160878722398</v>
      </c>
      <c r="ADN283">
        <v>62.561835265996102</v>
      </c>
      <c r="ADO283">
        <v>64.849945068359304</v>
      </c>
      <c r="ADP283">
        <v>153503500</v>
      </c>
      <c r="ADQ283">
        <v>84.787720582224495</v>
      </c>
      <c r="ADR283">
        <v>88.900984127523699</v>
      </c>
      <c r="ADS283">
        <v>81.985092421941104</v>
      </c>
      <c r="ADT283">
        <v>82.867095947265597</v>
      </c>
      <c r="ADU283">
        <v>46161969</v>
      </c>
      <c r="ADV283">
        <v>9.6887877815483598</v>
      </c>
      <c r="ADW283">
        <v>10.1412863119196</v>
      </c>
      <c r="ADX283">
        <v>9.3072693132570006</v>
      </c>
      <c r="ADY283">
        <v>10.088050842285099</v>
      </c>
      <c r="ADZ283">
        <v>156649300</v>
      </c>
      <c r="AEA283">
        <v>71.879997253417898</v>
      </c>
      <c r="AEB283">
        <v>73.180000305175696</v>
      </c>
      <c r="AEC283">
        <v>64.620002746582003</v>
      </c>
      <c r="AED283">
        <v>65.940002441406193</v>
      </c>
      <c r="AEE283">
        <v>38220500</v>
      </c>
      <c r="AEF283">
        <v>39.663233674280697</v>
      </c>
      <c r="AEG283">
        <v>42.293669979736798</v>
      </c>
      <c r="AEH283">
        <v>38.564084912204599</v>
      </c>
      <c r="AEI283">
        <v>40.198715209960902</v>
      </c>
      <c r="AEJ283">
        <v>49336900</v>
      </c>
      <c r="AEK283">
        <v>102.689390972605</v>
      </c>
      <c r="AEL283">
        <v>111.113979074211</v>
      </c>
      <c r="AEM283">
        <v>102.00113517390299</v>
      </c>
      <c r="AEN283">
        <v>107.35035705566401</v>
      </c>
      <c r="AEO283">
        <v>14832300</v>
      </c>
      <c r="AEP283">
        <v>117.41680915920701</v>
      </c>
      <c r="AEQ283">
        <v>121.91954264825</v>
      </c>
      <c r="AER283">
        <v>112.468345265286</v>
      </c>
      <c r="AES283">
        <v>121.08267211914</v>
      </c>
      <c r="AET283">
        <v>21178900</v>
      </c>
      <c r="AEU283">
        <v>41.895310395513597</v>
      </c>
      <c r="AEV283">
        <v>44.824923383163998</v>
      </c>
      <c r="AEW283">
        <v>41.216421363046798</v>
      </c>
      <c r="AEX283">
        <v>44.464073181152301</v>
      </c>
      <c r="AEY283">
        <v>14000550</v>
      </c>
      <c r="AEZ283">
        <v>93.720492934698299</v>
      </c>
      <c r="AFA283">
        <v>99.451450885108201</v>
      </c>
      <c r="AFB283">
        <v>92.291957529690194</v>
      </c>
      <c r="AFC283">
        <v>95.829689025878906</v>
      </c>
      <c r="AFD283">
        <v>144392700</v>
      </c>
      <c r="AFE283">
        <v>230.13775452323</v>
      </c>
      <c r="AFF283">
        <v>260.087958599378</v>
      </c>
      <c r="AFG283">
        <v>217.97580162554999</v>
      </c>
      <c r="AFH283">
        <v>228.65873718261699</v>
      </c>
      <c r="AFI283">
        <v>12341200</v>
      </c>
      <c r="AFJ283">
        <v>116.836327636603</v>
      </c>
      <c r="AFK283">
        <v>122.79985461064101</v>
      </c>
      <c r="AFL283">
        <v>113.026546596731</v>
      </c>
      <c r="AFM283">
        <v>115.96758270263599</v>
      </c>
      <c r="AFN283">
        <v>151837800</v>
      </c>
      <c r="AFO283">
        <v>2715.21997070312</v>
      </c>
      <c r="AFP283">
        <v>2801.89990234375</v>
      </c>
      <c r="AFQ283">
        <v>2585.88989257812</v>
      </c>
      <c r="AFR283">
        <v>2640.8701171875</v>
      </c>
      <c r="AFS283">
        <v>76369800000</v>
      </c>
      <c r="AFT283">
        <v>75.756572853372205</v>
      </c>
      <c r="AFU283">
        <v>81.368170842510906</v>
      </c>
      <c r="AFV283">
        <v>73.932806361108504</v>
      </c>
      <c r="AFW283">
        <v>80.638664245605398</v>
      </c>
      <c r="AFX283">
        <v>16989400</v>
      </c>
      <c r="AFY283">
        <v>128.599693837334</v>
      </c>
      <c r="AFZ283">
        <v>138.88766482685199</v>
      </c>
      <c r="AGA283">
        <v>122.141957768648</v>
      </c>
      <c r="AGB283">
        <v>134.46531677246</v>
      </c>
      <c r="AGC283">
        <v>56051400</v>
      </c>
      <c r="AGD283">
        <v>245.009994506835</v>
      </c>
      <c r="AGE283">
        <v>260.61999511718699</v>
      </c>
      <c r="AGF283">
        <v>223.44999694824199</v>
      </c>
      <c r="AGG283">
        <v>233.38000488281199</v>
      </c>
      <c r="AGH283">
        <v>19959800</v>
      </c>
      <c r="AGI283">
        <v>61.755072881296101</v>
      </c>
      <c r="AGJ283">
        <v>62.641372787484102</v>
      </c>
      <c r="AGK283">
        <v>56.017946568283399</v>
      </c>
      <c r="AGL283">
        <v>60.058712005615199</v>
      </c>
      <c r="AGM283">
        <v>35683100</v>
      </c>
      <c r="AGN283">
        <v>244.463785257382</v>
      </c>
      <c r="AGO283">
        <v>248.033682088229</v>
      </c>
      <c r="AGP283">
        <v>231.24401149894601</v>
      </c>
      <c r="AGQ283">
        <v>239.62956237792901</v>
      </c>
      <c r="AGR283">
        <v>10975500</v>
      </c>
      <c r="AGS283">
        <v>47.677113889731501</v>
      </c>
      <c r="AGT283">
        <v>48.658881075447098</v>
      </c>
      <c r="AGU283">
        <v>43.083843477221897</v>
      </c>
      <c r="AGV283">
        <v>44.267223358154297</v>
      </c>
      <c r="AGW283">
        <v>144554100</v>
      </c>
      <c r="AGX283">
        <v>158.32803761980099</v>
      </c>
      <c r="AGY283">
        <v>163.999153233085</v>
      </c>
      <c r="AGZ283">
        <v>152.52719106567801</v>
      </c>
      <c r="AHA283">
        <v>159.18055725097599</v>
      </c>
      <c r="AHB283">
        <v>28875500</v>
      </c>
      <c r="AHC283">
        <v>70.266521926237701</v>
      </c>
      <c r="AHD283">
        <v>73.0089113768922</v>
      </c>
      <c r="AHE283">
        <v>66.411838697950998</v>
      </c>
      <c r="AHF283">
        <v>67.418655395507798</v>
      </c>
      <c r="AHG283">
        <v>17621700</v>
      </c>
      <c r="AHH283">
        <v>318.77941097373798</v>
      </c>
      <c r="AHI283">
        <v>319.79238093460299</v>
      </c>
      <c r="AHJ283">
        <v>294.65797407623199</v>
      </c>
      <c r="AHK283">
        <v>305.63787841796801</v>
      </c>
      <c r="AHL283">
        <v>37030100</v>
      </c>
      <c r="AHM283">
        <v>63.619150804997403</v>
      </c>
      <c r="AHN283">
        <v>65.378519679731397</v>
      </c>
      <c r="AHO283">
        <v>61.560859798926103</v>
      </c>
      <c r="AHP283">
        <v>63.303150177001903</v>
      </c>
      <c r="AHQ283">
        <v>60497466</v>
      </c>
      <c r="AHR283">
        <v>38.272871959068702</v>
      </c>
      <c r="AHS283">
        <v>41.056189810840699</v>
      </c>
      <c r="AHT283">
        <v>37.813487499484303</v>
      </c>
      <c r="AHU283">
        <v>40.794971466064403</v>
      </c>
      <c r="AHV283">
        <v>65919300</v>
      </c>
      <c r="AHW283">
        <v>136.81507172202899</v>
      </c>
      <c r="AHX283">
        <v>154.25804978296401</v>
      </c>
      <c r="AHY283">
        <v>135.465150894755</v>
      </c>
      <c r="AHZ283">
        <v>144.12396240234301</v>
      </c>
      <c r="AIA283">
        <v>17694200</v>
      </c>
      <c r="AIB283">
        <v>19.679631612559199</v>
      </c>
      <c r="AIC283">
        <v>20.543824327037299</v>
      </c>
      <c r="AID283">
        <v>18.841108570311899</v>
      </c>
      <c r="AIE283">
        <v>19.70530128479</v>
      </c>
      <c r="AIF283">
        <v>120324400</v>
      </c>
      <c r="AIG283">
        <v>29.553051093919599</v>
      </c>
      <c r="AIH283">
        <v>31.767322993678501</v>
      </c>
      <c r="AII283">
        <v>29.147248811932201</v>
      </c>
      <c r="AIJ283">
        <v>31.423273086547798</v>
      </c>
      <c r="AIK283">
        <v>33146500</v>
      </c>
      <c r="AIL283">
        <v>117.949996948242</v>
      </c>
      <c r="AIM283">
        <v>141.259994506835</v>
      </c>
      <c r="AIN283">
        <v>111.050003051757</v>
      </c>
      <c r="AIO283">
        <v>125.58000183105401</v>
      </c>
      <c r="AIP283">
        <v>68891400</v>
      </c>
      <c r="AIQ283">
        <v>61.710652045116603</v>
      </c>
      <c r="AIR283">
        <v>64.026770176015006</v>
      </c>
      <c r="AIS283">
        <v>59.524235964089897</v>
      </c>
      <c r="AIT283">
        <v>60.756412506103501</v>
      </c>
      <c r="AIU283">
        <v>75924500</v>
      </c>
      <c r="AIV283">
        <v>60.667091346203499</v>
      </c>
      <c r="AIW283">
        <v>62.529448786514401</v>
      </c>
      <c r="AIX283">
        <v>56.889677151315396</v>
      </c>
      <c r="AIY283">
        <v>57.513389587402301</v>
      </c>
      <c r="AIZ283">
        <v>122681400</v>
      </c>
      <c r="AJA283">
        <v>50.720001220703097</v>
      </c>
      <c r="AJB283">
        <v>55.340000152587798</v>
      </c>
      <c r="AJC283">
        <v>49.25</v>
      </c>
      <c r="AJD283">
        <v>53.580001831054602</v>
      </c>
      <c r="AJE283">
        <v>31416800</v>
      </c>
      <c r="AJF283">
        <v>57</v>
      </c>
      <c r="AJG283">
        <v>57.5</v>
      </c>
      <c r="AJH283">
        <v>51.299999237060497</v>
      </c>
      <c r="AJI283">
        <v>52.970001220703097</v>
      </c>
      <c r="AJJ283">
        <v>48510600</v>
      </c>
      <c r="AJK283">
        <v>57.450000762939403</v>
      </c>
      <c r="AJL283">
        <v>59.369998931884702</v>
      </c>
      <c r="AJM283">
        <v>52.7299995422363</v>
      </c>
      <c r="AJN283">
        <v>57.209999084472599</v>
      </c>
      <c r="AJO283">
        <v>84253800</v>
      </c>
      <c r="AJP283">
        <v>15.4599794363992</v>
      </c>
      <c r="AJQ283">
        <v>16.218752554224899</v>
      </c>
      <c r="AJR283">
        <v>14.890900954819999</v>
      </c>
      <c r="AJS283">
        <v>15.270287513732899</v>
      </c>
      <c r="AJT283">
        <v>12563700</v>
      </c>
      <c r="AJU283">
        <v>174.759994506835</v>
      </c>
      <c r="AJV283">
        <v>190.74000549316401</v>
      </c>
      <c r="AJW283">
        <v>168.44000244140599</v>
      </c>
      <c r="AJX283">
        <v>172.72999572753901</v>
      </c>
      <c r="AJY283">
        <v>26731800</v>
      </c>
      <c r="AJZ283">
        <v>206.559992951064</v>
      </c>
      <c r="AKA283">
        <v>217.74734224911899</v>
      </c>
      <c r="AKB283">
        <v>199.80799181474001</v>
      </c>
      <c r="AKC283">
        <v>204.40173339843699</v>
      </c>
      <c r="AKD283">
        <v>30889700</v>
      </c>
      <c r="AKE283">
        <v>32.996357322353099</v>
      </c>
      <c r="AKF283">
        <v>33.963647521400503</v>
      </c>
      <c r="AKG283">
        <v>29.253757344951399</v>
      </c>
      <c r="AKH283">
        <v>30.311447143554599</v>
      </c>
      <c r="AKI283">
        <v>134295400</v>
      </c>
      <c r="AKJ283">
        <v>110.114858425948</v>
      </c>
      <c r="AKK283">
        <v>110.366372531918</v>
      </c>
      <c r="AKL283">
        <v>95.527274808245906</v>
      </c>
      <c r="AKM283">
        <v>98.973892211914006</v>
      </c>
      <c r="AKN283">
        <v>17254400</v>
      </c>
      <c r="AKO283">
        <v>152.09595645263599</v>
      </c>
      <c r="AKP283">
        <v>154.943987465704</v>
      </c>
      <c r="AKQ283">
        <v>138.78002032472199</v>
      </c>
      <c r="AKR283">
        <v>144.75898742675699</v>
      </c>
      <c r="AKS283">
        <v>66273100</v>
      </c>
      <c r="AKT283">
        <v>25.508724789016402</v>
      </c>
      <c r="AKU283">
        <v>26.026152803037299</v>
      </c>
      <c r="AKV283">
        <v>24.130529021708899</v>
      </c>
      <c r="AKW283">
        <v>24.604434967041001</v>
      </c>
      <c r="AKX283">
        <v>27948200</v>
      </c>
      <c r="AKY283">
        <v>42.136781078004702</v>
      </c>
      <c r="AKZ283">
        <v>48.034608475570401</v>
      </c>
      <c r="ALA283">
        <v>41.445704195097299</v>
      </c>
      <c r="ALB283">
        <v>43.244400024413999</v>
      </c>
      <c r="ALC283">
        <v>142454400</v>
      </c>
      <c r="ALD283">
        <v>30.548051902163699</v>
      </c>
      <c r="ALE283">
        <v>31.991454731413601</v>
      </c>
      <c r="ALF283">
        <v>26.486022487326299</v>
      </c>
      <c r="ALG283">
        <v>27.353639602661101</v>
      </c>
      <c r="ALH283">
        <v>76408000</v>
      </c>
      <c r="ALI283">
        <v>66.974246564855306</v>
      </c>
      <c r="ALJ283">
        <v>69.556063616171301</v>
      </c>
      <c r="ALK283">
        <v>59.957472380361096</v>
      </c>
      <c r="ALL283">
        <v>62.962089538574197</v>
      </c>
      <c r="ALM283">
        <v>95919400</v>
      </c>
      <c r="ALN283">
        <v>59.4670897021484</v>
      </c>
      <c r="ALO283">
        <v>62.4185347886458</v>
      </c>
      <c r="ALP283">
        <v>52.535675457152102</v>
      </c>
      <c r="ALQ283">
        <v>54.637458801269503</v>
      </c>
      <c r="ALR283">
        <v>60369300</v>
      </c>
      <c r="ALS283">
        <v>20.910138785167799</v>
      </c>
      <c r="ALT283">
        <v>21.255332664470298</v>
      </c>
      <c r="ALU283">
        <v>19.874557147260301</v>
      </c>
      <c r="ALV283">
        <v>20.487276077270501</v>
      </c>
      <c r="ALW283">
        <v>42444700</v>
      </c>
      <c r="ALX283">
        <v>61.801948509173897</v>
      </c>
      <c r="ALY283">
        <v>62.712910985094403</v>
      </c>
      <c r="ALZ283">
        <v>56.504880418854697</v>
      </c>
      <c r="AMA283">
        <v>56.876014709472599</v>
      </c>
      <c r="AMB283">
        <v>118644300</v>
      </c>
      <c r="AMC283">
        <v>71.282929388027696</v>
      </c>
      <c r="AMD283">
        <v>76.382770249250896</v>
      </c>
      <c r="AME283">
        <v>69.158792606058299</v>
      </c>
      <c r="AMF283">
        <v>73.598426818847599</v>
      </c>
      <c r="AMG283">
        <v>19762100</v>
      </c>
      <c r="AMH283">
        <v>1513.59997558593</v>
      </c>
      <c r="AMI283">
        <v>1617.5400390625</v>
      </c>
      <c r="AMJ283">
        <v>1365.19995117187</v>
      </c>
      <c r="AMK283">
        <v>1447.33996582031</v>
      </c>
      <c r="AML283">
        <v>130400100</v>
      </c>
      <c r="AMM283">
        <v>16.040340047456699</v>
      </c>
      <c r="AMN283">
        <v>17.005613953606101</v>
      </c>
      <c r="AMO283">
        <v>15.2597267213024</v>
      </c>
      <c r="AMP283">
        <v>15.6626234054565</v>
      </c>
      <c r="AMQ283">
        <v>70074900</v>
      </c>
      <c r="AMR283">
        <v>200.11000061035099</v>
      </c>
      <c r="AMS283">
        <v>211.86999511718699</v>
      </c>
      <c r="AMT283">
        <v>194.169998168945</v>
      </c>
      <c r="AMU283">
        <v>202.5</v>
      </c>
      <c r="AMV283">
        <v>9421500</v>
      </c>
      <c r="AMW283">
        <v>50.972549438476499</v>
      </c>
      <c r="AMX283">
        <v>53.929412841796797</v>
      </c>
      <c r="AMY283">
        <v>49.066665649413999</v>
      </c>
      <c r="AMZ283">
        <v>52.713726043701101</v>
      </c>
      <c r="ANA283">
        <v>49121799</v>
      </c>
      <c r="ANB283">
        <v>38.029998779296797</v>
      </c>
      <c r="ANC283">
        <v>40</v>
      </c>
      <c r="AND283">
        <v>34.549999237060497</v>
      </c>
      <c r="ANE283">
        <v>35.880001068115199</v>
      </c>
      <c r="ANF283">
        <v>22833300</v>
      </c>
      <c r="ANG283">
        <v>179.77649052567301</v>
      </c>
      <c r="ANH283">
        <v>219.36672953123599</v>
      </c>
      <c r="ANI283">
        <v>170.12876117186701</v>
      </c>
      <c r="ANJ283">
        <v>189.74176025390599</v>
      </c>
      <c r="ANK283">
        <v>84095400</v>
      </c>
      <c r="ANL283">
        <v>37.480104288836102</v>
      </c>
      <c r="ANM283">
        <v>40.856067952409703</v>
      </c>
      <c r="ANN283">
        <v>35.525144431350398</v>
      </c>
      <c r="ANO283">
        <v>38.203525543212798</v>
      </c>
      <c r="ANP283">
        <v>38103500</v>
      </c>
      <c r="ANQ283">
        <v>90.167240717463997</v>
      </c>
      <c r="ANR283">
        <v>96.742238097223506</v>
      </c>
      <c r="ANS283">
        <v>87.347990800993301</v>
      </c>
      <c r="ANT283">
        <v>90.342834472656193</v>
      </c>
      <c r="ANU283">
        <v>27992300</v>
      </c>
      <c r="ANV283">
        <v>233.85050390486299</v>
      </c>
      <c r="ANW283">
        <v>244.90939116154399</v>
      </c>
      <c r="ANX283">
        <v>217.28588427158601</v>
      </c>
      <c r="ANY283">
        <v>227.92710876464801</v>
      </c>
      <c r="ANZ283">
        <v>45507000</v>
      </c>
      <c r="AOA283">
        <v>100.362506413175</v>
      </c>
      <c r="AOB283">
        <v>103.027175279568</v>
      </c>
      <c r="AOC283">
        <v>95.451360938843806</v>
      </c>
      <c r="AOD283">
        <v>97.678398132324205</v>
      </c>
      <c r="AOE283">
        <v>154204900</v>
      </c>
      <c r="AOF283">
        <v>45.736998165660097</v>
      </c>
      <c r="AOG283">
        <v>47.313260804785699</v>
      </c>
      <c r="AOH283">
        <v>44.649625099643202</v>
      </c>
      <c r="AOI283">
        <v>45.914009094238203</v>
      </c>
      <c r="AOJ283">
        <v>251789755</v>
      </c>
      <c r="AOK283">
        <v>53.647641039434397</v>
      </c>
      <c r="AOL283">
        <v>56.540493319656299</v>
      </c>
      <c r="AOM283">
        <v>52.769930405529003</v>
      </c>
      <c r="AON283">
        <v>56.155376434326101</v>
      </c>
      <c r="AOO283">
        <v>40686400</v>
      </c>
      <c r="AOP283">
        <v>144.242624963304</v>
      </c>
      <c r="AOQ283">
        <v>149.20610013401901</v>
      </c>
      <c r="AOR283">
        <v>134.224246589096</v>
      </c>
      <c r="AOS283">
        <v>142.94462585449199</v>
      </c>
      <c r="AOT283">
        <v>110129700</v>
      </c>
      <c r="AOU283">
        <v>73.828825127802205</v>
      </c>
      <c r="AOV283">
        <v>75.7769588353801</v>
      </c>
      <c r="AOW283">
        <v>71.088690411018106</v>
      </c>
      <c r="AOX283">
        <v>72.745521545410099</v>
      </c>
      <c r="AOY283">
        <v>65281900</v>
      </c>
      <c r="AOZ283">
        <v>33.355292688523598</v>
      </c>
      <c r="APA283">
        <v>35.906470283515702</v>
      </c>
      <c r="APB283">
        <v>30.659367550945099</v>
      </c>
      <c r="APC283">
        <v>31.880678176879801</v>
      </c>
      <c r="APD283">
        <v>115275600</v>
      </c>
      <c r="APE283">
        <v>130.44443262240401</v>
      </c>
      <c r="APF283">
        <v>133.24564307795899</v>
      </c>
      <c r="APG283">
        <v>123.418458377748</v>
      </c>
      <c r="APH283">
        <v>125.61350250244099</v>
      </c>
      <c r="API283">
        <v>31346900</v>
      </c>
      <c r="APJ283">
        <v>42.273433938860499</v>
      </c>
      <c r="APK283">
        <v>47.716045432058301</v>
      </c>
      <c r="APL283">
        <v>41.2016854185852</v>
      </c>
      <c r="APM283">
        <v>47.175510406494098</v>
      </c>
      <c r="APN283">
        <v>84016600</v>
      </c>
      <c r="APO283">
        <v>48.3701159259967</v>
      </c>
      <c r="APP283">
        <v>51.026844127656602</v>
      </c>
      <c r="APQ283">
        <v>47.242720162928002</v>
      </c>
      <c r="APR283">
        <v>48.752449035644503</v>
      </c>
      <c r="APS283">
        <v>37679100</v>
      </c>
      <c r="APT283">
        <v>1109.5400390625</v>
      </c>
      <c r="APU283">
        <v>1178.16003417968</v>
      </c>
      <c r="APV283">
        <v>984</v>
      </c>
      <c r="APW283">
        <v>1037.14001464843</v>
      </c>
      <c r="APX283">
        <v>52116800</v>
      </c>
      <c r="APY283">
        <v>22.381726156111402</v>
      </c>
      <c r="APZ283">
        <v>24.160647718807699</v>
      </c>
      <c r="AQA283">
        <v>22.054985072300401</v>
      </c>
      <c r="AQB283">
        <v>24.033580780029201</v>
      </c>
      <c r="AQC283">
        <v>53353100</v>
      </c>
      <c r="AQD283">
        <v>116.96831029180299</v>
      </c>
      <c r="AQE283">
        <v>125.921262360291</v>
      </c>
      <c r="AQF283">
        <v>114.114972577378</v>
      </c>
      <c r="AQG283">
        <v>118.36223602294901</v>
      </c>
      <c r="AQH283">
        <v>27727300</v>
      </c>
      <c r="AQI283">
        <v>56.130001068115199</v>
      </c>
      <c r="AQJ283">
        <v>75.300003051757798</v>
      </c>
      <c r="AQK283">
        <v>53.299999237060497</v>
      </c>
      <c r="AQL283">
        <v>74.160003662109304</v>
      </c>
      <c r="AQM283">
        <v>27164100</v>
      </c>
      <c r="AQS283">
        <v>186</v>
      </c>
      <c r="AQT283">
        <v>194.88000488281199</v>
      </c>
      <c r="AQU283">
        <v>179.509994506835</v>
      </c>
      <c r="AQV283">
        <v>187.169998168945</v>
      </c>
      <c r="AQW283">
        <v>3398300</v>
      </c>
      <c r="AQX283">
        <v>79.111546575925701</v>
      </c>
      <c r="AQY283">
        <v>83.876244154493307</v>
      </c>
      <c r="AQZ283">
        <v>78.103819692591301</v>
      </c>
      <c r="ARA283">
        <v>81.704246520996094</v>
      </c>
      <c r="ARB283">
        <v>55233600</v>
      </c>
      <c r="ARC283">
        <v>38.819999694824197</v>
      </c>
      <c r="ARD283">
        <v>39.840000152587798</v>
      </c>
      <c r="ARE283">
        <v>36.709999084472599</v>
      </c>
      <c r="ARF283">
        <v>37.360000610351499</v>
      </c>
      <c r="ARG283">
        <v>48214500</v>
      </c>
      <c r="ARH283">
        <v>36.059299911095202</v>
      </c>
      <c r="ARI283">
        <v>36.059299911095202</v>
      </c>
      <c r="ARJ283">
        <v>31.423234204040899</v>
      </c>
      <c r="ARK283">
        <v>33.0991401672363</v>
      </c>
      <c r="ARL283">
        <v>288911100</v>
      </c>
      <c r="ARM283">
        <v>61.8679951104182</v>
      </c>
      <c r="ARN283">
        <v>62.401912918135899</v>
      </c>
      <c r="ARO283">
        <v>57.968471118709097</v>
      </c>
      <c r="ARP283">
        <v>60.352043151855398</v>
      </c>
      <c r="ARQ283">
        <v>26524500</v>
      </c>
      <c r="ARR283">
        <v>56.803206140994803</v>
      </c>
      <c r="ARS283">
        <v>60.2033643739761</v>
      </c>
      <c r="ART283">
        <v>52.974678246134097</v>
      </c>
      <c r="ARU283">
        <v>54.964797973632798</v>
      </c>
      <c r="ARV283">
        <v>52418100</v>
      </c>
      <c r="ARW283">
        <v>292.75</v>
      </c>
      <c r="ARX283">
        <v>333.98001098632801</v>
      </c>
      <c r="ARY283">
        <v>275.89999389648398</v>
      </c>
      <c r="ARZ283">
        <v>295.350006103515</v>
      </c>
      <c r="ASA283">
        <v>263449400</v>
      </c>
      <c r="ASB283">
        <v>119.30707161884</v>
      </c>
      <c r="ASC283">
        <v>120.355282210536</v>
      </c>
      <c r="ASD283">
        <v>109.486010572385</v>
      </c>
      <c r="ASE283">
        <v>111.18580627441401</v>
      </c>
      <c r="ASF283">
        <v>30331200</v>
      </c>
      <c r="ASG283">
        <v>71.925003051757798</v>
      </c>
      <c r="ASH283">
        <v>74.455001831054602</v>
      </c>
      <c r="ASI283">
        <v>69.769996643066406</v>
      </c>
      <c r="ASJ283">
        <v>71.309997558593693</v>
      </c>
      <c r="ASK283">
        <v>45183500</v>
      </c>
      <c r="ASL283">
        <v>96.916212068677495</v>
      </c>
      <c r="ASM283">
        <v>101.078260187205</v>
      </c>
      <c r="ASN283">
        <v>94.014319469281403</v>
      </c>
      <c r="ASO283">
        <v>96.862968444824205</v>
      </c>
      <c r="ASP283">
        <v>97486500</v>
      </c>
      <c r="ASQ283">
        <v>98.563264583358702</v>
      </c>
      <c r="ASR283">
        <v>102.245927354416</v>
      </c>
      <c r="ASS283">
        <v>91.695592067794394</v>
      </c>
      <c r="AST283">
        <v>94.002914428710895</v>
      </c>
      <c r="ASU283">
        <v>112656900</v>
      </c>
      <c r="ASV283">
        <v>172.30999755859301</v>
      </c>
      <c r="ASW283">
        <v>176.63999938964801</v>
      </c>
      <c r="ASX283">
        <v>159.94999694824199</v>
      </c>
      <c r="ASY283">
        <v>161.75</v>
      </c>
      <c r="ASZ283">
        <v>13899900</v>
      </c>
      <c r="ATA283">
        <v>23.544446839570799</v>
      </c>
      <c r="ATB283">
        <v>25.061021854496801</v>
      </c>
      <c r="ATC283">
        <v>23.108994763522499</v>
      </c>
      <c r="ATD283">
        <v>24.670616149902301</v>
      </c>
      <c r="ATE283">
        <v>42294900</v>
      </c>
      <c r="ATF283">
        <v>32.018937236392397</v>
      </c>
      <c r="ATG283">
        <v>33.338481070029701</v>
      </c>
      <c r="ATH283">
        <v>29.919663995618301</v>
      </c>
      <c r="ATI283">
        <v>30.669404983520501</v>
      </c>
      <c r="ATJ283">
        <v>13845400</v>
      </c>
      <c r="ATK283">
        <v>62.200000762939403</v>
      </c>
      <c r="ATL283">
        <v>63.549999237060497</v>
      </c>
      <c r="ATM283">
        <v>58.970001220703097</v>
      </c>
      <c r="ATN283">
        <v>61.939998626708899</v>
      </c>
      <c r="ATO283">
        <v>43274000</v>
      </c>
      <c r="ATP283">
        <v>33.565375359666497</v>
      </c>
      <c r="ATQ283">
        <v>34.283846293684</v>
      </c>
      <c r="ATR283">
        <v>30.157258151167401</v>
      </c>
      <c r="ATS283">
        <v>31.4744472503662</v>
      </c>
      <c r="ATT283">
        <v>621328100</v>
      </c>
      <c r="ATU283">
        <v>81.286274391647297</v>
      </c>
      <c r="ATV283">
        <v>82.535738255290894</v>
      </c>
      <c r="ATW283">
        <v>76.607412143528705</v>
      </c>
      <c r="ATX283">
        <v>79.6114501953125</v>
      </c>
      <c r="ATY283">
        <v>18453000</v>
      </c>
      <c r="ATZ283">
        <v>37.0521039107024</v>
      </c>
      <c r="AUA283">
        <v>40.168053424897103</v>
      </c>
      <c r="AUB283">
        <v>36.596766300973997</v>
      </c>
      <c r="AUC283">
        <v>38.7216796875</v>
      </c>
      <c r="AUD283">
        <v>84542200</v>
      </c>
      <c r="AUE283">
        <v>161.160258484986</v>
      </c>
      <c r="AUF283">
        <v>165.95484521201899</v>
      </c>
      <c r="AUG283">
        <v>151.107081347704</v>
      </c>
      <c r="AUH283">
        <v>155.92100524902301</v>
      </c>
      <c r="AUI283">
        <v>15545800</v>
      </c>
      <c r="AUJ283">
        <v>86.235959603382696</v>
      </c>
      <c r="AUK283">
        <v>87.223468288758099</v>
      </c>
      <c r="AUL283">
        <v>75.014332261733401</v>
      </c>
      <c r="AUM283">
        <v>75.678657531738196</v>
      </c>
      <c r="AUN283">
        <v>29977900</v>
      </c>
      <c r="AUO283">
        <v>21.4279880612266</v>
      </c>
      <c r="AUP283">
        <v>21.9540168391676</v>
      </c>
      <c r="AUQ283">
        <v>19.022173833301299</v>
      </c>
      <c r="AUR283">
        <v>19.2310390472412</v>
      </c>
      <c r="AUS283">
        <v>203676700</v>
      </c>
      <c r="AUT283">
        <v>21.781107603607701</v>
      </c>
      <c r="AUU283">
        <v>23.2770378967117</v>
      </c>
      <c r="AUV283">
        <v>21.015118786335901</v>
      </c>
      <c r="AUW283">
        <v>21.609886169433501</v>
      </c>
      <c r="AUX283">
        <v>139990300</v>
      </c>
      <c r="AUY283">
        <v>169.08760040436499</v>
      </c>
      <c r="AUZ283">
        <v>177.42707464073499</v>
      </c>
      <c r="AVA283">
        <v>167.71219518045601</v>
      </c>
      <c r="AVB283">
        <v>174.44122314453099</v>
      </c>
      <c r="AVC283">
        <v>20565200</v>
      </c>
      <c r="AVD283">
        <v>141.76250283271801</v>
      </c>
      <c r="AVE283">
        <v>145.679278630043</v>
      </c>
      <c r="AVF283">
        <v>132.51750935278301</v>
      </c>
      <c r="AVG283">
        <v>135.06694030761699</v>
      </c>
      <c r="AVH283">
        <v>17270100</v>
      </c>
      <c r="AVI283">
        <v>38.631279505550701</v>
      </c>
      <c r="AVJ283">
        <v>40.933626985010399</v>
      </c>
      <c r="AVK283">
        <v>37.988762346551503</v>
      </c>
      <c r="AVL283">
        <v>40.585597991943303</v>
      </c>
      <c r="AVM283">
        <v>85811000</v>
      </c>
      <c r="AVN283">
        <v>75.095248857791802</v>
      </c>
      <c r="AVO283">
        <v>78.326915005892104</v>
      </c>
      <c r="AVP283">
        <v>74.104895678417293</v>
      </c>
      <c r="AVQ283">
        <v>77.738662719726506</v>
      </c>
      <c r="AVR283">
        <v>30778777</v>
      </c>
      <c r="AVS283">
        <v>88.850222227061195</v>
      </c>
      <c r="AVT283">
        <v>92.798196500866297</v>
      </c>
      <c r="AVU283">
        <v>83.683642326650201</v>
      </c>
      <c r="AVV283">
        <v>86.429695129394503</v>
      </c>
      <c r="AVW283">
        <v>46503900</v>
      </c>
      <c r="AVX283">
        <v>20.802422448980401</v>
      </c>
      <c r="AVY283">
        <v>21.936939525997701</v>
      </c>
      <c r="AVZ283">
        <v>18.994287706535498</v>
      </c>
      <c r="AWA283">
        <v>19.428594589233398</v>
      </c>
      <c r="AWB283">
        <v>248348400</v>
      </c>
      <c r="AWC283">
        <v>57.982803354043597</v>
      </c>
      <c r="AWD283">
        <v>60.1237596553405</v>
      </c>
      <c r="AWE283">
        <v>53.948600436309803</v>
      </c>
      <c r="AWF283">
        <v>56.7707710266113</v>
      </c>
      <c r="AWG283">
        <v>32398900</v>
      </c>
      <c r="AWH283">
        <v>149.638686736408</v>
      </c>
      <c r="AWI283">
        <v>155.30717669081301</v>
      </c>
      <c r="AWJ283">
        <v>141.41937918566401</v>
      </c>
      <c r="AWK283">
        <v>143.78125</v>
      </c>
      <c r="AWL283">
        <v>11174700</v>
      </c>
      <c r="AWM283">
        <v>39.298482823180201</v>
      </c>
      <c r="AWN283">
        <v>39.6668739105776</v>
      </c>
      <c r="AWO283">
        <v>36.869083505558102</v>
      </c>
      <c r="AWP283">
        <v>37.785087585449197</v>
      </c>
      <c r="AWQ283">
        <v>35807200</v>
      </c>
      <c r="AWR283">
        <v>204.37745374043601</v>
      </c>
      <c r="AWS283">
        <v>219.112209911451</v>
      </c>
      <c r="AWT283">
        <v>201.86337326692501</v>
      </c>
      <c r="AWU283">
        <v>215.41670227050699</v>
      </c>
      <c r="AWV283">
        <v>32390000</v>
      </c>
      <c r="AWW283">
        <v>239.86999511718699</v>
      </c>
      <c r="AWX283">
        <v>253.55000305175699</v>
      </c>
      <c r="AWY283">
        <v>226.61999511718699</v>
      </c>
      <c r="AWZ283">
        <v>232.22000122070301</v>
      </c>
      <c r="AXA283">
        <v>15130200</v>
      </c>
      <c r="AXB283">
        <v>184.795684424603</v>
      </c>
      <c r="AXC283">
        <v>191.195948798751</v>
      </c>
      <c r="AXD283">
        <v>178.67578788534399</v>
      </c>
      <c r="AXE283">
        <v>184.718338012695</v>
      </c>
      <c r="AXF283">
        <v>32468400</v>
      </c>
      <c r="AXG283">
        <v>124.883057044238</v>
      </c>
      <c r="AXH283">
        <v>133.093237370526</v>
      </c>
      <c r="AXI283">
        <v>122.316185631419</v>
      </c>
      <c r="AXJ283">
        <v>131.77615356445301</v>
      </c>
      <c r="AXK283">
        <v>29701900</v>
      </c>
      <c r="AXL283">
        <v>67.324442298093899</v>
      </c>
      <c r="AXM283">
        <v>69.4125797207316</v>
      </c>
      <c r="AXN283">
        <v>64.336245523165701</v>
      </c>
      <c r="AXO283">
        <v>66.838409423828097</v>
      </c>
      <c r="AXP283">
        <v>13580200</v>
      </c>
      <c r="AXQ283">
        <v>91.249094063409899</v>
      </c>
      <c r="AXR283">
        <v>93.111320773335905</v>
      </c>
      <c r="AXS283">
        <v>82.536191338830207</v>
      </c>
      <c r="AXT283">
        <v>90.264915466308594</v>
      </c>
      <c r="AXU283">
        <v>73630800</v>
      </c>
      <c r="AXV283">
        <v>70.137424767755505</v>
      </c>
      <c r="AXW283">
        <v>75.094226526232802</v>
      </c>
      <c r="AXX283">
        <v>66.032710386571594</v>
      </c>
      <c r="AXY283">
        <v>69.019622802734304</v>
      </c>
      <c r="AXZ283">
        <v>43960400</v>
      </c>
      <c r="AYA283">
        <v>42.863790652428598</v>
      </c>
      <c r="AYB283">
        <v>44.054586538015499</v>
      </c>
      <c r="AYC283">
        <v>39.5987117773047</v>
      </c>
      <c r="AYD283">
        <v>40.2805366516113</v>
      </c>
      <c r="AYE283">
        <v>2854910800</v>
      </c>
      <c r="AYF283">
        <v>221.31469654795501</v>
      </c>
      <c r="AYG283">
        <v>242.97192715286801</v>
      </c>
      <c r="AYH283">
        <v>217.38869408477299</v>
      </c>
      <c r="AYI283">
        <v>235.57856750488199</v>
      </c>
      <c r="AYJ283">
        <v>6465500</v>
      </c>
      <c r="AYK283">
        <v>47.519905732537502</v>
      </c>
      <c r="AYL283">
        <v>50.382458492080097</v>
      </c>
      <c r="AYM283">
        <v>44.7330807509015</v>
      </c>
      <c r="AYN283">
        <v>47.194271087646399</v>
      </c>
      <c r="AYO283">
        <v>189134600</v>
      </c>
      <c r="AYP283">
        <v>68.309951730606102</v>
      </c>
      <c r="AYQ283">
        <v>70.810073707671606</v>
      </c>
      <c r="AYR283">
        <v>62.861642491307499</v>
      </c>
      <c r="AYS283">
        <v>65.469299316406193</v>
      </c>
      <c r="AYT283">
        <v>26986700</v>
      </c>
      <c r="AYU283">
        <v>197.749971583996</v>
      </c>
      <c r="AYV283">
        <v>224.371087038262</v>
      </c>
      <c r="AYW283">
        <v>195.47541079403601</v>
      </c>
      <c r="AYX283">
        <v>212.26614379882801</v>
      </c>
      <c r="AYY283">
        <v>5500600</v>
      </c>
      <c r="AYZ283">
        <v>18.055583147157801</v>
      </c>
      <c r="AZA283">
        <v>18.527435499665099</v>
      </c>
      <c r="AZB283">
        <v>15.8985430342491</v>
      </c>
      <c r="AZC283">
        <v>16.919284820556602</v>
      </c>
      <c r="AZD283">
        <v>311626700</v>
      </c>
      <c r="AZE283">
        <v>75.3756540465792</v>
      </c>
      <c r="AZF283">
        <v>78.980054417638797</v>
      </c>
      <c r="AZG283">
        <v>72.208608023240004</v>
      </c>
      <c r="AZH283">
        <v>74.063591003417898</v>
      </c>
      <c r="AZI283">
        <v>44361379</v>
      </c>
      <c r="AZJ283">
        <v>269.31483585480998</v>
      </c>
      <c r="AZK283">
        <v>286.913337415044</v>
      </c>
      <c r="AZL283">
        <v>259.13961734727201</v>
      </c>
      <c r="AZM283">
        <v>274.88720703125</v>
      </c>
      <c r="AZN283">
        <v>8987500</v>
      </c>
      <c r="AZO283">
        <v>95.441280098609596</v>
      </c>
      <c r="AZP283">
        <v>99.725108065809593</v>
      </c>
      <c r="AZQ283">
        <v>89.447510587231804</v>
      </c>
      <c r="AZR283">
        <v>92.813377380371094</v>
      </c>
      <c r="AZS283">
        <v>23517400</v>
      </c>
      <c r="AZT283">
        <v>150.626718210104</v>
      </c>
      <c r="AZU283">
        <v>157.46700127455199</v>
      </c>
      <c r="AZV283">
        <v>138.30484931361701</v>
      </c>
      <c r="AZW283">
        <v>145.53868103027301</v>
      </c>
      <c r="AZX283">
        <v>60900000</v>
      </c>
      <c r="AZY283">
        <v>67.440002441406193</v>
      </c>
      <c r="AZZ283">
        <v>78.279998779296804</v>
      </c>
      <c r="BAA283">
        <v>66.669998168945298</v>
      </c>
      <c r="BAB283">
        <v>70.980003356933594</v>
      </c>
      <c r="BAC283">
        <v>38766100</v>
      </c>
      <c r="BAD283">
        <v>69.001998901367102</v>
      </c>
      <c r="BAE283">
        <v>69.734001159667898</v>
      </c>
      <c r="BAF283">
        <v>49.641998291015597</v>
      </c>
      <c r="BAG283">
        <v>53.226001739501903</v>
      </c>
      <c r="BAH283">
        <v>786342500</v>
      </c>
      <c r="BAI283">
        <v>13.883848193032501</v>
      </c>
      <c r="BAJ283">
        <v>15.6682326735649</v>
      </c>
      <c r="BAK283">
        <v>13.616667867554799</v>
      </c>
      <c r="BAL283">
        <v>15.3915090560913</v>
      </c>
      <c r="BAM283">
        <v>251184500</v>
      </c>
      <c r="BAN283">
        <v>82.814277996624</v>
      </c>
      <c r="BAO283">
        <v>85.033643464195407</v>
      </c>
      <c r="BAP283">
        <v>78.288326675162693</v>
      </c>
      <c r="BAQ283">
        <v>81.573760986328097</v>
      </c>
      <c r="BAR283">
        <v>14358800</v>
      </c>
      <c r="BAS283">
        <v>245.10369398695499</v>
      </c>
      <c r="BAT283">
        <v>266.22688823335398</v>
      </c>
      <c r="BAU283">
        <v>236.768442652635</v>
      </c>
      <c r="BAV283">
        <v>250.62776184082</v>
      </c>
      <c r="BAW283">
        <v>7473300</v>
      </c>
      <c r="BAX283">
        <v>39.669811352272603</v>
      </c>
      <c r="BAY283">
        <v>40.983851241282203</v>
      </c>
      <c r="BAZ283">
        <v>36.917431007134802</v>
      </c>
      <c r="BBA283">
        <v>38.080532073974602</v>
      </c>
      <c r="BBB283">
        <v>597830400</v>
      </c>
      <c r="BBC283">
        <v>40.2756633484044</v>
      </c>
      <c r="BBD283">
        <v>41.869467447621197</v>
      </c>
      <c r="BBE283">
        <v>37.106368190735502</v>
      </c>
      <c r="BBF283">
        <v>38.223865509033203</v>
      </c>
      <c r="BBG283">
        <v>207081300</v>
      </c>
      <c r="BBH283">
        <v>71.387324320206005</v>
      </c>
      <c r="BBI283">
        <v>77.700548865485999</v>
      </c>
      <c r="BBJ283">
        <v>62.888362551618201</v>
      </c>
      <c r="BBK283">
        <v>65.825431823730398</v>
      </c>
      <c r="BBL283">
        <v>161089300</v>
      </c>
      <c r="BBM283">
        <v>50.234276824539798</v>
      </c>
      <c r="BBN283">
        <v>55.181734834289799</v>
      </c>
      <c r="BBO283">
        <v>47.4994041073831</v>
      </c>
      <c r="BBP283">
        <v>49.588542938232401</v>
      </c>
      <c r="BBQ283">
        <v>150402400</v>
      </c>
      <c r="BBR283">
        <v>51.106142538034199</v>
      </c>
      <c r="BBS283">
        <v>54.369652071865602</v>
      </c>
      <c r="BBT283">
        <v>49.151835299405697</v>
      </c>
      <c r="BBU283">
        <v>51.997917175292898</v>
      </c>
      <c r="BBV283">
        <v>136801500</v>
      </c>
      <c r="BBW283">
        <v>47.576725493951102</v>
      </c>
      <c r="BBX283">
        <v>49.319688750961902</v>
      </c>
      <c r="BBY283">
        <v>44.292249764852102</v>
      </c>
      <c r="BBZ283">
        <v>45.579765319824197</v>
      </c>
      <c r="BCA283">
        <v>82417100</v>
      </c>
      <c r="BCB283">
        <v>57.870593314478803</v>
      </c>
      <c r="BCC283">
        <v>61.035181482670097</v>
      </c>
      <c r="BCD283">
        <v>56.945013753550903</v>
      </c>
      <c r="BCE283">
        <v>60.462203979492102</v>
      </c>
      <c r="BCF283">
        <v>68991700</v>
      </c>
      <c r="BCG283">
        <v>58.250643100906998</v>
      </c>
      <c r="BCH283">
        <v>59.334500184485499</v>
      </c>
      <c r="BCI283">
        <v>48.057006764730502</v>
      </c>
      <c r="BCJ283">
        <v>49.633525848388601</v>
      </c>
      <c r="BCK283">
        <v>320661200</v>
      </c>
      <c r="BCL283">
        <v>29.7699487805133</v>
      </c>
      <c r="BCM283">
        <v>30.528207487491901</v>
      </c>
      <c r="BCN283">
        <v>28.2863940936309</v>
      </c>
      <c r="BCO283">
        <v>29.250703811645501</v>
      </c>
      <c r="BCP283">
        <v>507176897</v>
      </c>
      <c r="BCQ283">
        <v>12.2600002288818</v>
      </c>
      <c r="BCR283">
        <v>12.819999694824199</v>
      </c>
      <c r="BCS283">
        <v>9.7899999618530202</v>
      </c>
      <c r="BCT283">
        <v>10.050000190734799</v>
      </c>
      <c r="BCU283">
        <v>1483511900</v>
      </c>
      <c r="BCV283">
        <v>57.3580670312463</v>
      </c>
      <c r="BCW283">
        <v>60.616153553363198</v>
      </c>
      <c r="BCX283">
        <v>54.888228326101</v>
      </c>
      <c r="BCY283">
        <v>56.736228942871001</v>
      </c>
      <c r="BCZ283">
        <v>144593100</v>
      </c>
      <c r="BDA283">
        <v>148.010644932177</v>
      </c>
      <c r="BDB283">
        <v>150.691091284343</v>
      </c>
      <c r="BDC283">
        <v>139.373666910189</v>
      </c>
      <c r="BDD283">
        <v>142.58460998535099</v>
      </c>
      <c r="BDE283">
        <v>26714100</v>
      </c>
      <c r="BDF283">
        <v>64.5694233504246</v>
      </c>
      <c r="BDG283">
        <v>68.710773931177698</v>
      </c>
      <c r="BDH283">
        <v>61.6838399887666</v>
      </c>
      <c r="BDI283">
        <v>64.035057067871094</v>
      </c>
      <c r="BDJ283">
        <v>69127400</v>
      </c>
      <c r="BDK283">
        <v>47.040000915527301</v>
      </c>
      <c r="BDL283">
        <v>55.209999084472599</v>
      </c>
      <c r="BDM283">
        <v>45.9799995422363</v>
      </c>
      <c r="BDN283">
        <v>52.389999389648402</v>
      </c>
      <c r="BDO283">
        <v>24734200</v>
      </c>
      <c r="BDP283">
        <v>75.884461148139394</v>
      </c>
      <c r="BDQ283">
        <v>80.279345247222395</v>
      </c>
      <c r="BDR283">
        <v>73.1856761447238</v>
      </c>
      <c r="BDS283">
        <v>79.773323059082003</v>
      </c>
      <c r="BDT283">
        <v>45576700</v>
      </c>
      <c r="BDU283">
        <v>318.260009765625</v>
      </c>
      <c r="BDV283">
        <v>344.33999633789</v>
      </c>
      <c r="BDW283">
        <v>309.02999877929602</v>
      </c>
      <c r="BDX283">
        <v>323.10998535156199</v>
      </c>
      <c r="BDY283">
        <v>15731000</v>
      </c>
      <c r="BDZ283">
        <v>54.655332166983001</v>
      </c>
      <c r="BEA283">
        <v>57.825719367286098</v>
      </c>
      <c r="BEB283">
        <v>53.517245425890998</v>
      </c>
      <c r="BEC283">
        <v>56.895381927490199</v>
      </c>
      <c r="BED283">
        <v>44279300</v>
      </c>
      <c r="BEE283">
        <v>143.64811112444801</v>
      </c>
      <c r="BEF283">
        <v>154.56271676959099</v>
      </c>
      <c r="BEG283">
        <v>131.72468487395901</v>
      </c>
      <c r="BEH283">
        <v>135.34686279296801</v>
      </c>
      <c r="BEI283">
        <v>37534200</v>
      </c>
      <c r="BEJ283">
        <v>28.1814343259244</v>
      </c>
      <c r="BEK283">
        <v>31.162076415157198</v>
      </c>
      <c r="BEL283">
        <v>27.2208058864606</v>
      </c>
      <c r="BEM283">
        <v>28.010856628417901</v>
      </c>
      <c r="BEN283">
        <v>123313800</v>
      </c>
      <c r="BEO283">
        <v>75.577714057955603</v>
      </c>
      <c r="BEP283">
        <v>78.991919550657798</v>
      </c>
      <c r="BEQ283">
        <v>72.302048002812896</v>
      </c>
      <c r="BER283">
        <v>74.934455871582003</v>
      </c>
      <c r="BES283">
        <v>13656100</v>
      </c>
      <c r="BET283">
        <v>113.903477433183</v>
      </c>
      <c r="BEU283">
        <v>126.367670919403</v>
      </c>
      <c r="BEV283">
        <v>112.079208923518</v>
      </c>
      <c r="BEW283">
        <v>116.763145446777</v>
      </c>
      <c r="BEX283">
        <v>19027800</v>
      </c>
      <c r="BEY283">
        <v>105.131943436426</v>
      </c>
      <c r="BEZ283">
        <v>111.395728085173</v>
      </c>
      <c r="BFA283">
        <v>102.72785655956901</v>
      </c>
      <c r="BFB283">
        <v>104.803260803222</v>
      </c>
      <c r="BFC283">
        <v>29868500</v>
      </c>
      <c r="BFD283">
        <v>138.953177138623</v>
      </c>
      <c r="BFE283">
        <v>152.23292684404299</v>
      </c>
      <c r="BFF283">
        <v>130.618396791207</v>
      </c>
      <c r="BFG283">
        <v>134.38069152832</v>
      </c>
      <c r="BFH283">
        <v>31788000</v>
      </c>
      <c r="BFI283">
        <v>91.517823964794303</v>
      </c>
      <c r="BFJ283">
        <v>100.18281017709501</v>
      </c>
      <c r="BFK283">
        <v>88.246273093954102</v>
      </c>
      <c r="BFL283">
        <v>96.549957275390597</v>
      </c>
      <c r="BFM283">
        <v>19201050</v>
      </c>
      <c r="BFN283">
        <v>100.314834154569</v>
      </c>
      <c r="BFO283">
        <v>104.317592432955</v>
      </c>
      <c r="BFP283">
        <v>97.659444487110704</v>
      </c>
      <c r="BFQ283">
        <v>102.28179168701099</v>
      </c>
      <c r="BFR283">
        <v>16872100</v>
      </c>
      <c r="BFS283">
        <v>268</v>
      </c>
      <c r="BFT283">
        <v>304.27999877929602</v>
      </c>
      <c r="BFU283">
        <v>258.100006103515</v>
      </c>
      <c r="BFV283">
        <v>290.989990234375</v>
      </c>
      <c r="BFW283">
        <v>9217400</v>
      </c>
      <c r="BFX283">
        <v>63.158878486246401</v>
      </c>
      <c r="BFY283">
        <v>63.158878486246401</v>
      </c>
      <c r="BFZ283">
        <v>55.383036865362399</v>
      </c>
      <c r="BGA283">
        <v>58.3364448547363</v>
      </c>
      <c r="BGB283">
        <v>68892200</v>
      </c>
      <c r="BGC283">
        <v>139.27185859702601</v>
      </c>
      <c r="BGD283">
        <v>149.04532945070099</v>
      </c>
      <c r="BGE283">
        <v>136.229925891758</v>
      </c>
      <c r="BGF283">
        <v>148.21124267578099</v>
      </c>
      <c r="BGG283">
        <v>3710000</v>
      </c>
      <c r="BGH283">
        <v>13.365027073273</v>
      </c>
      <c r="BGI283">
        <v>14.113196612344399</v>
      </c>
      <c r="BGJ283">
        <v>12.480826856335201</v>
      </c>
      <c r="BGK283">
        <v>12.837907791137599</v>
      </c>
      <c r="BGL283">
        <v>174124300</v>
      </c>
      <c r="BGM283">
        <v>85.582608017834403</v>
      </c>
      <c r="BGN283">
        <v>87.170378395520501</v>
      </c>
      <c r="BGO283">
        <v>81.003925441983398</v>
      </c>
      <c r="BGP283">
        <v>86.505729675292898</v>
      </c>
      <c r="BGQ283">
        <v>24297700</v>
      </c>
      <c r="BGR283">
        <v>170.29866203274699</v>
      </c>
      <c r="BGS283">
        <v>176.32970050027399</v>
      </c>
      <c r="BGT283">
        <v>158.15616088997601</v>
      </c>
      <c r="BGU283">
        <v>164.72329711914</v>
      </c>
      <c r="BGV283">
        <v>14096400</v>
      </c>
      <c r="BGW283">
        <v>47.895850250624498</v>
      </c>
      <c r="BGX283">
        <v>50.964817549305103</v>
      </c>
      <c r="BGY283">
        <v>45.535108306200698</v>
      </c>
      <c r="BGZ283">
        <v>46.779037475585902</v>
      </c>
      <c r="BHA283">
        <v>52960000</v>
      </c>
      <c r="BHB283">
        <v>51.621927521238398</v>
      </c>
      <c r="BHC283">
        <v>55.841025476044301</v>
      </c>
      <c r="BHD283">
        <v>51.536018105622901</v>
      </c>
      <c r="BHE283">
        <v>55.573753356933501</v>
      </c>
      <c r="BHF283">
        <v>17169200</v>
      </c>
      <c r="BHG283">
        <v>64.025609721005594</v>
      </c>
      <c r="BHH283">
        <v>67.631636605413405</v>
      </c>
      <c r="BHI283">
        <v>61.9158997424219</v>
      </c>
      <c r="BHJ283">
        <v>63.87691116333</v>
      </c>
      <c r="BHK283">
        <v>23720100</v>
      </c>
      <c r="BHL283">
        <v>59.0900516409191</v>
      </c>
      <c r="BHM283">
        <v>59.5266066957075</v>
      </c>
      <c r="BHN283">
        <v>53.7640873739348</v>
      </c>
      <c r="BHO283">
        <v>57.382640838622997</v>
      </c>
      <c r="BHP283">
        <v>28508000</v>
      </c>
      <c r="BHQ283">
        <v>24.796640222293199</v>
      </c>
      <c r="BHR283">
        <v>26.6280560870612</v>
      </c>
      <c r="BHS283">
        <v>23.799334433508999</v>
      </c>
      <c r="BHT283">
        <v>24.7467746734619</v>
      </c>
      <c r="BHU283">
        <v>106172800</v>
      </c>
      <c r="BHV283">
        <v>18.184127393873801</v>
      </c>
      <c r="BHW283">
        <v>19.231560000806098</v>
      </c>
      <c r="BHX283">
        <v>16.3124842070551</v>
      </c>
      <c r="BHY283">
        <v>16.7846870422363</v>
      </c>
      <c r="BHZ283">
        <v>215585600</v>
      </c>
      <c r="BIA283">
        <v>214.35008337586399</v>
      </c>
      <c r="BIB283">
        <v>227.74213116771901</v>
      </c>
      <c r="BIC283">
        <v>210.48791971143399</v>
      </c>
      <c r="BID283">
        <v>225.51173400878901</v>
      </c>
      <c r="BIE283">
        <v>15865800</v>
      </c>
      <c r="BIF283">
        <v>60.4506819294621</v>
      </c>
      <c r="BIG283">
        <v>65.657585539887094</v>
      </c>
      <c r="BIH283">
        <v>58.980383272680903</v>
      </c>
      <c r="BII283">
        <v>61.246700286865199</v>
      </c>
      <c r="BIJ283">
        <v>22355100</v>
      </c>
      <c r="BIP283">
        <v>664.82000732421795</v>
      </c>
      <c r="BIQ283">
        <v>669</v>
      </c>
      <c r="BIR283">
        <v>631.02001953125</v>
      </c>
      <c r="BIS283">
        <v>648.69000244140602</v>
      </c>
      <c r="BIT283">
        <v>9112600</v>
      </c>
      <c r="BIU283">
        <v>53.394367921452101</v>
      </c>
      <c r="BIV283">
        <v>56.075367585545997</v>
      </c>
      <c r="BIW283">
        <v>52.049351932080903</v>
      </c>
      <c r="BIX283">
        <v>53.195774078369098</v>
      </c>
      <c r="BIY283">
        <v>20348600</v>
      </c>
      <c r="BIZ283">
        <v>33.270344469097701</v>
      </c>
      <c r="BJA283">
        <v>35.185312631358599</v>
      </c>
      <c r="BJB283">
        <v>32.661849466230798</v>
      </c>
      <c r="BJC283">
        <v>34.907909393310497</v>
      </c>
      <c r="BJD283">
        <v>134588600</v>
      </c>
      <c r="BJE283">
        <v>66.863485286257102</v>
      </c>
      <c r="BJF283">
        <v>69.723351810486307</v>
      </c>
      <c r="BJG283">
        <v>65.377051311401502</v>
      </c>
      <c r="BJH283">
        <v>69.366958618164006</v>
      </c>
      <c r="BJI283">
        <v>20469400</v>
      </c>
      <c r="BJJ283">
        <v>71.518645492308394</v>
      </c>
      <c r="BJK283">
        <v>74.701995915825506</v>
      </c>
      <c r="BJL283">
        <v>69.152019170002404</v>
      </c>
      <c r="BJM283">
        <v>71.806358337402301</v>
      </c>
      <c r="BJN283">
        <v>88213300</v>
      </c>
      <c r="BJO283">
        <v>32.318241426590703</v>
      </c>
      <c r="BJP283">
        <v>34.343731404333703</v>
      </c>
      <c r="BJQ283">
        <v>31.188983199027899</v>
      </c>
      <c r="BJR283">
        <v>33.053153991699197</v>
      </c>
      <c r="BJS283">
        <v>71904300</v>
      </c>
      <c r="BJT283">
        <v>46.244118170381697</v>
      </c>
      <c r="BJU283">
        <v>49.185407170286297</v>
      </c>
      <c r="BJV283">
        <v>45.019402582555202</v>
      </c>
      <c r="BJW283">
        <v>47.454082489013601</v>
      </c>
      <c r="BJX283">
        <v>47559500</v>
      </c>
      <c r="BJY283">
        <v>203.43680735208699</v>
      </c>
      <c r="BJZ283">
        <v>209.84153999246499</v>
      </c>
      <c r="BKA283">
        <v>197.707222069485</v>
      </c>
      <c r="BKB283">
        <v>201.53910827636699</v>
      </c>
      <c r="BKC283">
        <v>28547400</v>
      </c>
      <c r="BKD283">
        <v>40.4920486977081</v>
      </c>
      <c r="BKE283">
        <v>41.825085097977599</v>
      </c>
      <c r="BKF283">
        <v>39.2269392870014</v>
      </c>
      <c r="BKG283">
        <v>40.602428436279297</v>
      </c>
      <c r="BKH283">
        <v>327700000</v>
      </c>
      <c r="BKI283">
        <v>167.73427937976001</v>
      </c>
      <c r="BKJ283">
        <v>175.863190594191</v>
      </c>
      <c r="BKK283">
        <v>158.51841830974101</v>
      </c>
      <c r="BKL283">
        <v>161.83500671386699</v>
      </c>
      <c r="BKM283">
        <v>18707500</v>
      </c>
      <c r="BKN283">
        <v>102.94000244140599</v>
      </c>
      <c r="BKO283">
        <v>105.58999633789</v>
      </c>
      <c r="BKP283">
        <v>86.849998474121094</v>
      </c>
      <c r="BKQ283">
        <v>94.900001525878906</v>
      </c>
      <c r="BKR283">
        <v>96299600</v>
      </c>
      <c r="BKS283">
        <v>77.475950678855398</v>
      </c>
      <c r="BKT283">
        <v>83.251990680999796</v>
      </c>
      <c r="BKU283">
        <v>76.586011880284602</v>
      </c>
      <c r="BKV283">
        <v>82.079666137695298</v>
      </c>
      <c r="BKW283">
        <v>42212800</v>
      </c>
      <c r="BKX283">
        <v>49.972214457756102</v>
      </c>
      <c r="BKY283">
        <v>52.388101897085697</v>
      </c>
      <c r="BKZ283">
        <v>49.314189846269898</v>
      </c>
      <c r="BLA283">
        <v>50.005115509033203</v>
      </c>
      <c r="BLB283">
        <v>46461600</v>
      </c>
      <c r="BLC283">
        <v>65.909412961511805</v>
      </c>
      <c r="BLD283">
        <v>69.627512299950993</v>
      </c>
      <c r="BLE283">
        <v>65.648795796463503</v>
      </c>
      <c r="BLF283">
        <v>68.437370300292898</v>
      </c>
      <c r="BLG283">
        <v>28772500</v>
      </c>
      <c r="BLH283">
        <v>92.925953143476804</v>
      </c>
      <c r="BLI283">
        <v>97.216311303918502</v>
      </c>
      <c r="BLJ283">
        <v>89.772678809687804</v>
      </c>
      <c r="BLK283">
        <v>92.018196105957003</v>
      </c>
      <c r="BLL283">
        <v>30593400</v>
      </c>
      <c r="BLM283">
        <v>155.43829778811701</v>
      </c>
      <c r="BLN283">
        <v>172.63248618723301</v>
      </c>
      <c r="BLO283">
        <v>149.38134925105501</v>
      </c>
      <c r="BLP283">
        <v>168.60768127441401</v>
      </c>
      <c r="BLQ283">
        <v>24325000</v>
      </c>
      <c r="BLR283">
        <v>342.72000122070301</v>
      </c>
      <c r="BLS283">
        <v>369.510009765625</v>
      </c>
      <c r="BLT283">
        <v>303.77999877929602</v>
      </c>
      <c r="BLU283">
        <v>311.22000122070301</v>
      </c>
      <c r="BLV283">
        <v>31575200</v>
      </c>
      <c r="BLW283">
        <v>172.91725033683801</v>
      </c>
      <c r="BLX283">
        <v>180.153584156704</v>
      </c>
      <c r="BLY283">
        <v>165.26907889568</v>
      </c>
      <c r="BLZ283">
        <v>171.75041198730401</v>
      </c>
      <c r="BMA283">
        <v>81229900</v>
      </c>
      <c r="BMB283">
        <v>77.669369039311704</v>
      </c>
      <c r="BMC283">
        <v>77.956603997627596</v>
      </c>
      <c r="BMD283">
        <v>70.1666885756093</v>
      </c>
      <c r="BME283">
        <v>72.280769348144503</v>
      </c>
      <c r="BMF283">
        <v>154958008</v>
      </c>
      <c r="BMG283">
        <v>46.759998321533203</v>
      </c>
      <c r="BMH283">
        <v>48.389999389648402</v>
      </c>
      <c r="BMI283">
        <v>43</v>
      </c>
      <c r="BMJ283">
        <v>47.220001220703097</v>
      </c>
      <c r="BMK283">
        <v>49347200</v>
      </c>
      <c r="BML283">
        <v>244.42279384399299</v>
      </c>
      <c r="BMM283">
        <v>273.92548752553398</v>
      </c>
      <c r="BMN283">
        <v>232.977620739153</v>
      </c>
      <c r="BMO283">
        <v>264.37222290039</v>
      </c>
      <c r="BMP283">
        <v>17398500</v>
      </c>
      <c r="BMQ283">
        <v>113.423974099622</v>
      </c>
      <c r="BMR283">
        <v>123.51965665118701</v>
      </c>
      <c r="BMS283">
        <v>108.264817348794</v>
      </c>
      <c r="BMT283">
        <v>112.05916595458901</v>
      </c>
      <c r="BMU283">
        <v>5981800</v>
      </c>
      <c r="BMV283">
        <v>15.3396552876904</v>
      </c>
      <c r="BMW283">
        <v>15.8823988321614</v>
      </c>
      <c r="BMX283">
        <v>14.606474583409801</v>
      </c>
      <c r="BMY283">
        <v>15.0444784164428</v>
      </c>
      <c r="BMZ283">
        <v>41892700</v>
      </c>
      <c r="BNA283">
        <v>29.419964436317699</v>
      </c>
      <c r="BNB283">
        <v>30.318983829974101</v>
      </c>
      <c r="BNC283">
        <v>26.612821426656101</v>
      </c>
      <c r="BND283">
        <v>27.5118408203125</v>
      </c>
      <c r="BNE283">
        <v>1488464200</v>
      </c>
      <c r="BNF283">
        <v>21.592257584940601</v>
      </c>
      <c r="BNG283">
        <v>22.746762283202902</v>
      </c>
      <c r="BNH283">
        <v>21.038609576740299</v>
      </c>
      <c r="BNI283">
        <v>21.901269912719702</v>
      </c>
      <c r="BNJ283">
        <v>26630775</v>
      </c>
      <c r="BNK283">
        <v>59.471894045876297</v>
      </c>
      <c r="BNL283">
        <v>60.008304231376002</v>
      </c>
      <c r="BNM283">
        <v>56.293171652098103</v>
      </c>
      <c r="BNN283">
        <v>58.577880859375</v>
      </c>
      <c r="BNO283">
        <v>33950000</v>
      </c>
      <c r="BNP283">
        <v>80.574048504585903</v>
      </c>
      <c r="BNQ283">
        <v>84.250864257126096</v>
      </c>
      <c r="BNR283">
        <v>77.165325682336999</v>
      </c>
      <c r="BNS283">
        <v>81.665603637695298</v>
      </c>
      <c r="BNT283">
        <v>12832600</v>
      </c>
      <c r="BNU283">
        <v>96.077098649801599</v>
      </c>
      <c r="BNV283">
        <v>100.615410915631</v>
      </c>
      <c r="BNW283">
        <v>92.504385365377203</v>
      </c>
      <c r="BNX283">
        <v>93.663101196289006</v>
      </c>
      <c r="BNY283">
        <v>39407900</v>
      </c>
      <c r="BNZ283">
        <v>33.9283578878592</v>
      </c>
      <c r="BOA283">
        <v>35.703262148981104</v>
      </c>
      <c r="BOB283">
        <v>32.965090596543</v>
      </c>
      <c r="BOC283">
        <v>34.847026824951101</v>
      </c>
      <c r="BOD283">
        <v>112827900</v>
      </c>
      <c r="BOE283">
        <v>64.552175477686205</v>
      </c>
      <c r="BOF283">
        <v>66.106397214487302</v>
      </c>
      <c r="BOG283">
        <v>60.519818265778703</v>
      </c>
      <c r="BOH283">
        <v>62.747543334960902</v>
      </c>
      <c r="BOI283">
        <v>47849600</v>
      </c>
      <c r="BOJ283">
        <v>47.910520386163199</v>
      </c>
      <c r="BOK283">
        <v>50.279722416655702</v>
      </c>
      <c r="BOL283">
        <v>41.846491763805197</v>
      </c>
      <c r="BOM283">
        <v>43.012290954589801</v>
      </c>
      <c r="BON283">
        <v>435423200</v>
      </c>
      <c r="BOO283">
        <v>14.3247345568152</v>
      </c>
      <c r="BOP283">
        <v>15.2546997366013</v>
      </c>
      <c r="BOQ283">
        <v>13.715633773501301</v>
      </c>
      <c r="BOR283">
        <v>14.058253288269</v>
      </c>
      <c r="BOS283">
        <v>109445300</v>
      </c>
      <c r="BOT283">
        <v>496.53779129784999</v>
      </c>
      <c r="BOU283">
        <v>523.87181978086505</v>
      </c>
      <c r="BOV283">
        <v>469.33954989925797</v>
      </c>
      <c r="BOW283">
        <v>490.31069946289</v>
      </c>
      <c r="BOX283">
        <v>11162000</v>
      </c>
      <c r="BOY283">
        <v>100.60089943147401</v>
      </c>
      <c r="BOZ283">
        <v>103.52965829960399</v>
      </c>
      <c r="BPA283">
        <v>97.550111629491795</v>
      </c>
      <c r="BPB283">
        <v>98.845527648925696</v>
      </c>
      <c r="BPC283">
        <v>23657400</v>
      </c>
      <c r="BPN283">
        <v>146.054949366812</v>
      </c>
      <c r="BPO283">
        <v>153.693892405995</v>
      </c>
      <c r="BPP283">
        <v>140.12497732397401</v>
      </c>
      <c r="BPQ283">
        <v>150.61216735839801</v>
      </c>
      <c r="BPR283">
        <v>18930500</v>
      </c>
      <c r="BPS283">
        <v>44.546665191650298</v>
      </c>
      <c r="BPT283">
        <v>47.740001678466797</v>
      </c>
      <c r="BPU283">
        <v>43.630001068115199</v>
      </c>
      <c r="BPV283">
        <v>46.506668090820298</v>
      </c>
      <c r="BPW283">
        <v>82119300</v>
      </c>
      <c r="BPX283">
        <v>39.214318260958898</v>
      </c>
      <c r="BPY283">
        <v>40.325733348772197</v>
      </c>
      <c r="BPZ283">
        <v>38.045665285205601</v>
      </c>
      <c r="BQA283">
        <v>38.904266357421797</v>
      </c>
      <c r="BQB283">
        <v>188946200</v>
      </c>
      <c r="BQC283">
        <v>120.390188788526</v>
      </c>
      <c r="BQD283">
        <v>122.51943301820801</v>
      </c>
      <c r="BQE283">
        <v>113.328518709039</v>
      </c>
      <c r="BQF283">
        <v>116.83493804931599</v>
      </c>
      <c r="BQG283">
        <v>184691600</v>
      </c>
      <c r="BQH283">
        <v>31.6551433781794</v>
      </c>
      <c r="BQI283">
        <v>32.199581545151403</v>
      </c>
      <c r="BQJ283">
        <v>25.998650763308099</v>
      </c>
      <c r="BQK283">
        <v>27.016819000244102</v>
      </c>
      <c r="BQL283">
        <v>147883844</v>
      </c>
      <c r="BQM283">
        <v>37.437313591929303</v>
      </c>
      <c r="BQN283">
        <v>40.120004817546601</v>
      </c>
      <c r="BQO283">
        <v>35.0813581504448</v>
      </c>
      <c r="BQP283">
        <v>36.0959663391113</v>
      </c>
      <c r="BQQ283">
        <v>98236200</v>
      </c>
      <c r="BQR283">
        <v>22.9500007629394</v>
      </c>
      <c r="BQS283">
        <v>23.340000152587798</v>
      </c>
      <c r="BQT283">
        <v>19.079999923706001</v>
      </c>
      <c r="BQU283">
        <v>19.520000457763601</v>
      </c>
      <c r="BQV283">
        <v>153413400</v>
      </c>
      <c r="BQW283">
        <v>23.4572429394788</v>
      </c>
      <c r="BQX283">
        <v>25.205873126005098</v>
      </c>
      <c r="BQY283">
        <v>20.983570373069298</v>
      </c>
      <c r="BQZ283">
        <v>21.7342014312744</v>
      </c>
      <c r="BRA283">
        <v>213823700</v>
      </c>
      <c r="BRB283">
        <v>244.248109318155</v>
      </c>
      <c r="BRC283">
        <v>256.06012768345897</v>
      </c>
      <c r="BRD283">
        <v>227.28347211000201</v>
      </c>
      <c r="BRE283">
        <v>234.24977111816401</v>
      </c>
      <c r="BRF283">
        <v>62342400</v>
      </c>
      <c r="BRG283">
        <v>143.93187814009201</v>
      </c>
      <c r="BRH283">
        <v>144.747261862904</v>
      </c>
      <c r="BRI283">
        <v>131.97304128859801</v>
      </c>
      <c r="BRJ283">
        <v>133.66720581054599</v>
      </c>
      <c r="BRK283">
        <v>16775200</v>
      </c>
      <c r="BRL283">
        <v>113.385970064391</v>
      </c>
      <c r="BRM283">
        <v>121.847469981907</v>
      </c>
      <c r="BRN283">
        <v>111.774717785625</v>
      </c>
      <c r="BRO283">
        <v>116.6953125</v>
      </c>
      <c r="BRP283">
        <v>7425600</v>
      </c>
      <c r="BRQ283">
        <v>67.660003662109304</v>
      </c>
      <c r="BRR283">
        <v>75.327499389648395</v>
      </c>
      <c r="BRS283">
        <v>60.7924995422363</v>
      </c>
      <c r="BRT283">
        <v>63.825000762939403</v>
      </c>
      <c r="BRU283">
        <v>107684000</v>
      </c>
      <c r="BRV283">
        <v>347.00241694558599</v>
      </c>
      <c r="BRW283">
        <v>347.39507630854501</v>
      </c>
      <c r="BRX283">
        <v>298.00665344290701</v>
      </c>
      <c r="BRY283">
        <v>314.009765625</v>
      </c>
      <c r="BRZ283">
        <v>138587800</v>
      </c>
      <c r="BSA283">
        <v>243.63000488281199</v>
      </c>
      <c r="BSB283">
        <v>254.11000061035099</v>
      </c>
      <c r="BSC283">
        <v>237.69999694824199</v>
      </c>
      <c r="BSD283">
        <v>247.38000488281199</v>
      </c>
      <c r="BSE283">
        <v>15593600</v>
      </c>
      <c r="BSF283">
        <v>210.33793340469899</v>
      </c>
      <c r="BSG283">
        <v>216.222836424961</v>
      </c>
      <c r="BSH283">
        <v>199.697637462892</v>
      </c>
      <c r="BSI283">
        <v>205.68695068359301</v>
      </c>
      <c r="BSJ283">
        <v>25411700</v>
      </c>
      <c r="BSK283">
        <v>112.959999084472</v>
      </c>
      <c r="BSL283">
        <v>125.879997253417</v>
      </c>
      <c r="BSM283">
        <v>109.540000915527</v>
      </c>
      <c r="BSN283">
        <v>114.51999664306599</v>
      </c>
      <c r="BSO283">
        <v>7232500</v>
      </c>
      <c r="BSP283">
        <v>108.333703714335</v>
      </c>
      <c r="BSQ283">
        <v>117.28500521491399</v>
      </c>
      <c r="BSR283">
        <v>97.393224102517394</v>
      </c>
      <c r="BSS283">
        <v>103.131233215332</v>
      </c>
      <c r="BST283">
        <v>229616348</v>
      </c>
      <c r="BSU283">
        <v>165.67999267578099</v>
      </c>
      <c r="BSV283">
        <v>178.14999389648401</v>
      </c>
      <c r="BSW283">
        <v>158.36000061035099</v>
      </c>
      <c r="BSX283">
        <v>162.97999572753901</v>
      </c>
      <c r="BSY283">
        <v>31577800</v>
      </c>
      <c r="BSZ283">
        <v>191.82271408479301</v>
      </c>
      <c r="BTA283">
        <v>192.52949769725601</v>
      </c>
      <c r="BTB283">
        <v>160.02732246875999</v>
      </c>
      <c r="BTC283">
        <v>164.66067504882801</v>
      </c>
      <c r="BTD283">
        <v>92136000</v>
      </c>
      <c r="BTE283">
        <v>227.41000366210901</v>
      </c>
      <c r="BTF283">
        <v>256.64001464843699</v>
      </c>
      <c r="BTG283">
        <v>221.49000549316401</v>
      </c>
      <c r="BTH283">
        <v>236.419998168945</v>
      </c>
      <c r="BTI283">
        <v>15905100</v>
      </c>
      <c r="BTJ283">
        <v>67.779998779296804</v>
      </c>
      <c r="BTK283">
        <v>73.410003662109304</v>
      </c>
      <c r="BTL283">
        <v>65.669998168945298</v>
      </c>
      <c r="BTM283">
        <v>69.470001220703097</v>
      </c>
      <c r="BTN283">
        <v>75113700</v>
      </c>
      <c r="BTO283">
        <v>45.364578783562997</v>
      </c>
      <c r="BTP283">
        <v>51.424988687029</v>
      </c>
      <c r="BTQ283">
        <v>44.428965434926397</v>
      </c>
      <c r="BTR283">
        <v>49.326183319091797</v>
      </c>
      <c r="BTS283">
        <v>96681300</v>
      </c>
      <c r="BTT283">
        <v>43.647551540378601</v>
      </c>
      <c r="BTU283">
        <v>44.772857934256102</v>
      </c>
      <c r="BTV283">
        <v>40.204589424271298</v>
      </c>
      <c r="BTW283">
        <v>41.243701934814403</v>
      </c>
      <c r="BTX283">
        <v>46519600</v>
      </c>
      <c r="BTY283">
        <v>203.61999511718699</v>
      </c>
      <c r="BTZ283">
        <v>223.5</v>
      </c>
      <c r="BUA283">
        <v>191.69999694824199</v>
      </c>
      <c r="BUB283">
        <v>204.27000427246</v>
      </c>
      <c r="BUC283">
        <v>31175000</v>
      </c>
      <c r="BUD283">
        <v>103.827989665944</v>
      </c>
      <c r="BUE283">
        <v>109.922138334496</v>
      </c>
      <c r="BUF283">
        <v>93.250895073313799</v>
      </c>
      <c r="BUG283">
        <v>95.023223876953097</v>
      </c>
      <c r="BUH283">
        <v>40530300</v>
      </c>
      <c r="BUI283">
        <v>94.537223233705404</v>
      </c>
      <c r="BUJ283">
        <v>98.2452494151634</v>
      </c>
      <c r="BUK283">
        <v>90.645545520259404</v>
      </c>
      <c r="BUL283">
        <v>95.857772827148395</v>
      </c>
      <c r="BUM283">
        <v>69095500</v>
      </c>
      <c r="BUN283">
        <v>74.614912305476693</v>
      </c>
      <c r="BUO283">
        <v>77.560238231206796</v>
      </c>
      <c r="BUP283">
        <v>72.581235517502293</v>
      </c>
      <c r="BUQ283">
        <v>76.578460693359304</v>
      </c>
      <c r="BUR283">
        <v>21639000</v>
      </c>
      <c r="BUS283">
        <v>165.24198052436699</v>
      </c>
      <c r="BUT283">
        <v>172.063136955967</v>
      </c>
      <c r="BUU283">
        <v>156.404372601327</v>
      </c>
      <c r="BUV283">
        <v>164.57626342773401</v>
      </c>
      <c r="BUW283">
        <v>13078000</v>
      </c>
      <c r="BUX283">
        <v>43.964829096698402</v>
      </c>
      <c r="BUY283">
        <v>45.9371647722825</v>
      </c>
      <c r="BUZ283">
        <v>38.195531721771097</v>
      </c>
      <c r="BVA283">
        <v>39.151290893554602</v>
      </c>
      <c r="BVB283">
        <v>165903500</v>
      </c>
      <c r="BVC283">
        <v>64.684624008177707</v>
      </c>
      <c r="BVD283">
        <v>65.117526712388994</v>
      </c>
      <c r="BVE283">
        <v>61.461938127587402</v>
      </c>
      <c r="BVF283">
        <v>63.915031433105398</v>
      </c>
      <c r="BVG283">
        <v>174066700</v>
      </c>
      <c r="BVH283">
        <v>2034.60998535156</v>
      </c>
      <c r="BVI283">
        <v>2228.98999023437</v>
      </c>
      <c r="BVJ283">
        <v>1995.57995605468</v>
      </c>
      <c r="BVK283">
        <v>2080.38989257812</v>
      </c>
      <c r="BVL283">
        <v>10095700</v>
      </c>
      <c r="BVM283">
        <v>42.838948951524301</v>
      </c>
      <c r="BVN283">
        <v>46.199552995377601</v>
      </c>
      <c r="BVO283">
        <v>42.4188738633501</v>
      </c>
      <c r="BVP283">
        <v>46.024520874023402</v>
      </c>
      <c r="BVQ283">
        <v>18308600</v>
      </c>
      <c r="BVR283">
        <v>64.323354039489701</v>
      </c>
      <c r="BVS283">
        <v>66.508730594028805</v>
      </c>
      <c r="BVT283">
        <v>63.666037945472901</v>
      </c>
      <c r="BVU283">
        <v>66.133117675781193</v>
      </c>
      <c r="BVV283">
        <v>93731900</v>
      </c>
      <c r="BVW283">
        <v>27.920225977047298</v>
      </c>
      <c r="BVX283">
        <v>29.073636535615201</v>
      </c>
      <c r="BVY283">
        <v>26.4823053687414</v>
      </c>
      <c r="BVZ283">
        <v>27.412725448608398</v>
      </c>
      <c r="BWA283">
        <v>506953300</v>
      </c>
      <c r="BWB283">
        <v>112.335651969708</v>
      </c>
      <c r="BWC283">
        <v>117.595514843763</v>
      </c>
      <c r="BWD283">
        <v>107.61956741688201</v>
      </c>
      <c r="BWE283">
        <v>110.259384155273</v>
      </c>
      <c r="BWF283">
        <v>19706300</v>
      </c>
      <c r="BWG283">
        <v>59.978462818354103</v>
      </c>
      <c r="BWH283">
        <v>63.099989897863097</v>
      </c>
      <c r="BWI283">
        <v>53.802348950240798</v>
      </c>
      <c r="BWJ283">
        <v>57.419750213622997</v>
      </c>
      <c r="BWK283">
        <v>1411844000</v>
      </c>
      <c r="BWL283">
        <v>23.398852903698401</v>
      </c>
      <c r="BWM283">
        <v>27.600915213212499</v>
      </c>
      <c r="BWN283">
        <v>23.292694797666201</v>
      </c>
      <c r="BWO283">
        <v>24.566583633422798</v>
      </c>
      <c r="BWP283">
        <v>121758400</v>
      </c>
      <c r="BWQ283">
        <v>106.58999633789</v>
      </c>
      <c r="BWR283">
        <v>115.650001525878</v>
      </c>
      <c r="BWS283">
        <v>102.76000213623</v>
      </c>
      <c r="BWT283">
        <v>106.73999786376901</v>
      </c>
      <c r="BWU283">
        <v>8307000</v>
      </c>
      <c r="BWV283">
        <v>203</v>
      </c>
      <c r="BWW283">
        <v>214.33000183105401</v>
      </c>
      <c r="BWX283">
        <v>199.21000671386699</v>
      </c>
      <c r="BWY283">
        <v>210.96000671386699</v>
      </c>
      <c r="BWZ283">
        <v>5291500</v>
      </c>
      <c r="BXA283">
        <v>60.526531627979701</v>
      </c>
      <c r="BXB283">
        <v>62.189447297777697</v>
      </c>
      <c r="BXC283">
        <v>53.7675884675022</v>
      </c>
      <c r="BXD283">
        <v>55.618251800537102</v>
      </c>
      <c r="BXE283">
        <v>177442500</v>
      </c>
      <c r="BXF283">
        <v>51.659282727376997</v>
      </c>
      <c r="BXG283">
        <v>52.130230312138799</v>
      </c>
      <c r="BXH283">
        <v>45.383005740704803</v>
      </c>
      <c r="BXI283">
        <v>46.669052124023402</v>
      </c>
      <c r="BXJ283">
        <v>123072200</v>
      </c>
      <c r="BXK283">
        <v>42.297899145117803</v>
      </c>
      <c r="BXL283">
        <v>43.990861063574499</v>
      </c>
      <c r="BXM283">
        <v>40.308228888411001</v>
      </c>
      <c r="BXN283">
        <v>43.842510223388601</v>
      </c>
      <c r="BXO283">
        <v>69826800</v>
      </c>
      <c r="BXP283">
        <v>89.241081051205995</v>
      </c>
      <c r="BXQ283">
        <v>93.716180715074501</v>
      </c>
      <c r="BXR283">
        <v>86.747393756162893</v>
      </c>
      <c r="BXS283">
        <v>89.695358276367102</v>
      </c>
      <c r="BXT283">
        <v>38420400</v>
      </c>
      <c r="BXU283">
        <v>44.412939556942703</v>
      </c>
      <c r="BXV283">
        <v>49.621864197813601</v>
      </c>
      <c r="BXW283">
        <v>42.8855090946752</v>
      </c>
      <c r="BXX283">
        <v>44.755630493163999</v>
      </c>
      <c r="BXY283">
        <v>42837700</v>
      </c>
      <c r="BXZ283">
        <v>37.340733029460701</v>
      </c>
      <c r="BYA283">
        <v>39.174860858571002</v>
      </c>
      <c r="BYB283">
        <v>35.971721198519802</v>
      </c>
      <c r="BYC283">
        <v>38.0076904296875</v>
      </c>
      <c r="BYD283">
        <v>69988700</v>
      </c>
      <c r="BYE283">
        <v>52.869897687514701</v>
      </c>
      <c r="BYF283">
        <v>56.092480325105697</v>
      </c>
      <c r="BYG283">
        <v>48.875847224880502</v>
      </c>
      <c r="BYH283">
        <v>50.741039276122997</v>
      </c>
      <c r="BYI283">
        <v>82819400</v>
      </c>
      <c r="BYJ283">
        <v>30.026933555591299</v>
      </c>
      <c r="BYK283">
        <v>31.963258640700602</v>
      </c>
      <c r="BYL283">
        <v>29.6378155536291</v>
      </c>
      <c r="BYM283">
        <v>31.796493530273398</v>
      </c>
      <c r="BYN283">
        <v>54240100</v>
      </c>
      <c r="BYO283">
        <v>83.866982593048803</v>
      </c>
      <c r="BYP283">
        <v>90.360631786824698</v>
      </c>
      <c r="BYQ283">
        <v>80.9746973573952</v>
      </c>
      <c r="BYR283">
        <v>85.023895263671804</v>
      </c>
      <c r="BYS283">
        <v>57645500</v>
      </c>
      <c r="BYT283">
        <v>158.93709326595899</v>
      </c>
      <c r="BYU283">
        <v>182.08097906100201</v>
      </c>
      <c r="BYV283">
        <v>147.87525416208399</v>
      </c>
      <c r="BYW283">
        <v>172.26608276367099</v>
      </c>
      <c r="BYX283">
        <v>71966300</v>
      </c>
      <c r="BYY283">
        <v>56.610055877462599</v>
      </c>
      <c r="BYZ283">
        <v>60.1764149889622</v>
      </c>
      <c r="BZA283">
        <v>54.982140800960202</v>
      </c>
      <c r="BZB283">
        <v>56.3842163085937</v>
      </c>
      <c r="BZC283">
        <v>141022100</v>
      </c>
      <c r="BZD283">
        <v>38.022841926309603</v>
      </c>
      <c r="BZE283">
        <v>44.827928973965797</v>
      </c>
      <c r="BZF283">
        <v>36.623752490042897</v>
      </c>
      <c r="BZG283">
        <v>42.296245574951101</v>
      </c>
      <c r="BZH283">
        <v>40505300</v>
      </c>
      <c r="BZI283">
        <v>72.251973572897199</v>
      </c>
      <c r="BZJ283">
        <v>72.895108890776697</v>
      </c>
      <c r="BZK283">
        <v>63.900369042373001</v>
      </c>
      <c r="BZL283">
        <v>66.0870361328125</v>
      </c>
      <c r="BZM283">
        <v>49921700</v>
      </c>
      <c r="BZN283">
        <v>271.29000854492102</v>
      </c>
      <c r="BZO283">
        <v>276</v>
      </c>
      <c r="BZP283">
        <v>245.83999633789</v>
      </c>
      <c r="BZQ283">
        <v>250.08000183105401</v>
      </c>
      <c r="BZR283">
        <v>3207400</v>
      </c>
      <c r="BZS283">
        <v>62.490548789935197</v>
      </c>
      <c r="BZT283">
        <v>64.432630843819794</v>
      </c>
      <c r="BZU283">
        <v>60.706433708105202</v>
      </c>
      <c r="BZV283">
        <v>61.542739868163999</v>
      </c>
      <c r="BZW283">
        <v>45213200</v>
      </c>
      <c r="BZX283">
        <v>50.759558691566497</v>
      </c>
      <c r="BZY283">
        <v>52.887897538788799</v>
      </c>
      <c r="BZZ283">
        <v>49.9848084837664</v>
      </c>
      <c r="CAA283">
        <v>52.469352722167898</v>
      </c>
      <c r="CAB283">
        <v>45557700</v>
      </c>
      <c r="CAC283">
        <v>46.789772740989001</v>
      </c>
      <c r="CAD283">
        <v>48.676614084703999</v>
      </c>
      <c r="CAE283">
        <v>44.721876115150401</v>
      </c>
      <c r="CAF283">
        <v>47.990489959716797</v>
      </c>
      <c r="CAG283">
        <v>39250600</v>
      </c>
      <c r="CAH283">
        <v>27.760101892884499</v>
      </c>
      <c r="CAI283">
        <v>30.069150613256401</v>
      </c>
      <c r="CAJ283">
        <v>26.858800542521902</v>
      </c>
      <c r="CAK283">
        <v>29.193599700927699</v>
      </c>
      <c r="CAL283">
        <v>149348100</v>
      </c>
      <c r="CAM283">
        <v>123.049205937713</v>
      </c>
      <c r="CAN283">
        <v>128.25504529466099</v>
      </c>
      <c r="CAO283">
        <v>117.518992088266</v>
      </c>
      <c r="CAP283">
        <v>121.387771606445</v>
      </c>
      <c r="CAQ283">
        <v>98655478</v>
      </c>
      <c r="CAR283">
        <v>57.5972956362465</v>
      </c>
      <c r="CAS283">
        <v>60.454378073920303</v>
      </c>
      <c r="CAT283">
        <v>54.816147103900398</v>
      </c>
      <c r="CAU283">
        <v>55.898231506347599</v>
      </c>
      <c r="CAV283">
        <v>32409800</v>
      </c>
      <c r="CAW283">
        <v>38.840000152587798</v>
      </c>
      <c r="CAX283">
        <v>40.299999237060497</v>
      </c>
      <c r="CAY283">
        <v>36.020000457763601</v>
      </c>
      <c r="CAZ283">
        <v>36.770000457763601</v>
      </c>
      <c r="CBA283">
        <v>60619400</v>
      </c>
      <c r="CBB283">
        <v>82.686188474774497</v>
      </c>
      <c r="CBC283">
        <v>87.312942861993704</v>
      </c>
      <c r="CBD283">
        <v>77.821293462715104</v>
      </c>
      <c r="CBE283">
        <v>81.589035034179602</v>
      </c>
      <c r="CBF283">
        <v>34537800</v>
      </c>
      <c r="CBG283">
        <v>40.3122155872883</v>
      </c>
      <c r="CBH283">
        <v>43.2394922091244</v>
      </c>
      <c r="CBI283">
        <v>39.546915582989399</v>
      </c>
      <c r="CBJ283">
        <v>41.938480377197202</v>
      </c>
      <c r="CBK283">
        <v>85814100</v>
      </c>
      <c r="CBL283">
        <v>151.521434210319</v>
      </c>
      <c r="CBM283">
        <v>156.384848525254</v>
      </c>
      <c r="CBN283">
        <v>142.46857930751599</v>
      </c>
      <c r="CBO283">
        <v>147.30467224121</v>
      </c>
      <c r="CBP283">
        <v>44678000</v>
      </c>
      <c r="CBQ283">
        <v>37.124707128005497</v>
      </c>
      <c r="CBR283">
        <v>40.372445085495997</v>
      </c>
      <c r="CBS283">
        <v>32.629906325268102</v>
      </c>
      <c r="CBT283">
        <v>33.850051879882798</v>
      </c>
      <c r="CBU283">
        <v>83057300</v>
      </c>
      <c r="CBV283">
        <v>50.689998626708899</v>
      </c>
      <c r="CBW283">
        <v>53.529998779296797</v>
      </c>
      <c r="CBX283">
        <v>49.255001068115199</v>
      </c>
      <c r="CBY283">
        <v>53.435001373291001</v>
      </c>
      <c r="CBZ283">
        <v>60272000</v>
      </c>
      <c r="CCA283">
        <v>142.81333923339801</v>
      </c>
      <c r="CCB283">
        <v>148.36666870117099</v>
      </c>
      <c r="CCC283">
        <v>132.40333557128901</v>
      </c>
      <c r="CCD283">
        <v>137.61000061035099</v>
      </c>
      <c r="CCE283">
        <v>44751600</v>
      </c>
      <c r="CCF283">
        <v>47.243019788363497</v>
      </c>
      <c r="CCG283">
        <v>50.1930684582113</v>
      </c>
      <c r="CCH283">
        <v>43.929501214589202</v>
      </c>
      <c r="CCI283">
        <v>45.611618041992102</v>
      </c>
      <c r="CCJ283">
        <v>204954800</v>
      </c>
      <c r="CCK283">
        <v>25.479579845277101</v>
      </c>
      <c r="CCL283">
        <v>28.269740274868301</v>
      </c>
      <c r="CCM283">
        <v>22.699109538731499</v>
      </c>
      <c r="CCN283">
        <v>23.522594451904201</v>
      </c>
      <c r="CCO283">
        <v>97672000</v>
      </c>
      <c r="CCP283">
        <v>98.430000305175696</v>
      </c>
      <c r="CCQ283">
        <v>106.809997558593</v>
      </c>
      <c r="CCR283">
        <v>96.239997863769503</v>
      </c>
      <c r="CCS283">
        <v>98.110000610351506</v>
      </c>
      <c r="CCT283">
        <v>19543000</v>
      </c>
      <c r="CCU283">
        <v>112.496818065149</v>
      </c>
      <c r="CCV283">
        <v>119.03868131339399</v>
      </c>
      <c r="CCW283">
        <v>105.45516947822399</v>
      </c>
      <c r="CCX283">
        <v>110.67616271972599</v>
      </c>
      <c r="CCY283">
        <v>22743000</v>
      </c>
      <c r="CCZ283">
        <v>180.55894700386401</v>
      </c>
      <c r="CDA283">
        <v>182.14454350950999</v>
      </c>
      <c r="CDB283">
        <v>170.667895739855</v>
      </c>
      <c r="CDC283">
        <v>177.84078979492099</v>
      </c>
      <c r="CDD283">
        <v>57402100</v>
      </c>
      <c r="CDE283">
        <v>31.9500007629394</v>
      </c>
      <c r="CDF283">
        <v>36.799999237060497</v>
      </c>
      <c r="CDG283">
        <v>27.389999389648398</v>
      </c>
      <c r="CDH283">
        <v>29.0100002288818</v>
      </c>
      <c r="CDI283">
        <v>698505800</v>
      </c>
      <c r="CDJ283">
        <v>264.14704624246701</v>
      </c>
      <c r="CDK283">
        <v>268.31887212740497</v>
      </c>
      <c r="CDL283">
        <v>254.150244474934</v>
      </c>
      <c r="CDM283">
        <v>261.42416381835898</v>
      </c>
      <c r="CDN283">
        <v>21504800</v>
      </c>
      <c r="CDO283">
        <v>16.690000534057599</v>
      </c>
      <c r="CDP283">
        <v>17.7299995422363</v>
      </c>
      <c r="CDQ283">
        <v>15.6000003814697</v>
      </c>
      <c r="CDR283">
        <v>16.350000381469702</v>
      </c>
      <c r="CDS283">
        <v>126556100</v>
      </c>
      <c r="CDT283">
        <v>52.854860529908699</v>
      </c>
      <c r="CDU283">
        <v>56.226204769815197</v>
      </c>
      <c r="CDV283">
        <v>51.693929659419702</v>
      </c>
      <c r="CDW283">
        <v>53.765029907226499</v>
      </c>
      <c r="CDX283">
        <v>25154000</v>
      </c>
      <c r="CDY283">
        <v>108.42640568108401</v>
      </c>
      <c r="CDZ283">
        <v>115.390978017316</v>
      </c>
      <c r="CEA283">
        <v>105.958293590623</v>
      </c>
      <c r="CEB283">
        <v>112.08818817138599</v>
      </c>
      <c r="CEC283">
        <v>13435900</v>
      </c>
      <c r="CED283">
        <v>44.419998168945298</v>
      </c>
      <c r="CEE283">
        <v>48.439998626708899</v>
      </c>
      <c r="CEF283">
        <v>42.959999084472599</v>
      </c>
      <c r="CEG283">
        <v>45.909999847412102</v>
      </c>
      <c r="CEH283">
        <v>11011800</v>
      </c>
      <c r="CEI283">
        <v>95.969451994271097</v>
      </c>
      <c r="CEJ283">
        <v>102.39032466849299</v>
      </c>
      <c r="CEK283">
        <v>93.181187112295603</v>
      </c>
      <c r="CEL283">
        <v>96.126541137695298</v>
      </c>
      <c r="CEM283">
        <v>47946500</v>
      </c>
      <c r="CEN283">
        <v>96.015843173902297</v>
      </c>
      <c r="CEO283">
        <v>98.793241196622006</v>
      </c>
      <c r="CEP283">
        <v>89.538364637831805</v>
      </c>
      <c r="CEQ283">
        <v>93.107971191406193</v>
      </c>
      <c r="CER283">
        <v>31108300</v>
      </c>
      <c r="CES283">
        <v>113.51000213623</v>
      </c>
      <c r="CET283">
        <v>125.209999084472</v>
      </c>
      <c r="CEU283">
        <v>111.56999969482401</v>
      </c>
      <c r="CEV283">
        <v>117.620002746582</v>
      </c>
      <c r="CEW283">
        <v>16876100</v>
      </c>
      <c r="CEX283">
        <v>40.688648151968998</v>
      </c>
      <c r="CEY283">
        <v>41.9457403857907</v>
      </c>
      <c r="CEZ283">
        <v>39.454410048030603</v>
      </c>
      <c r="CFA283">
        <v>40.007530212402301</v>
      </c>
      <c r="CFB283">
        <v>97659100</v>
      </c>
      <c r="CFC283">
        <v>142.72322015600099</v>
      </c>
      <c r="CFD283">
        <v>147.51626625746999</v>
      </c>
      <c r="CFE283">
        <v>131.968538779921</v>
      </c>
      <c r="CFF283">
        <v>135.0634765625</v>
      </c>
      <c r="CFG283">
        <v>21049400</v>
      </c>
      <c r="CFH283">
        <v>60.023624338286901</v>
      </c>
      <c r="CFI283">
        <v>62.510968107353598</v>
      </c>
      <c r="CFJ283">
        <v>56.788199718717301</v>
      </c>
      <c r="CFK283">
        <v>59.462566375732401</v>
      </c>
      <c r="CFL283">
        <v>18847500</v>
      </c>
      <c r="CFM283">
        <v>134.95528096750499</v>
      </c>
      <c r="CFN283">
        <v>142.96861928622701</v>
      </c>
      <c r="CFO283">
        <v>131.27609084155199</v>
      </c>
      <c r="CFP283">
        <v>135.15754699707</v>
      </c>
      <c r="CFQ283">
        <v>24050700</v>
      </c>
      <c r="CFR283">
        <v>55.157927435741797</v>
      </c>
      <c r="CFS283">
        <v>64.297993439126898</v>
      </c>
      <c r="CFT283">
        <v>55.012031260906603</v>
      </c>
      <c r="CFU283">
        <v>62.744613647460902</v>
      </c>
      <c r="CFV283">
        <v>82857100</v>
      </c>
      <c r="CFW283">
        <v>54.251674823490099</v>
      </c>
      <c r="CFX283">
        <v>55.935942576216597</v>
      </c>
      <c r="CFY283">
        <v>53.687218029440899</v>
      </c>
      <c r="CFZ283">
        <v>54.588527679443303</v>
      </c>
      <c r="CGA283">
        <v>70080500</v>
      </c>
      <c r="CGB283">
        <v>50.2183110995921</v>
      </c>
      <c r="CGC283">
        <v>52.204809599139502</v>
      </c>
      <c r="CGD283">
        <v>46.628032272802798</v>
      </c>
      <c r="CGE283">
        <v>48.049564361572202</v>
      </c>
      <c r="CGF283">
        <v>53087500</v>
      </c>
      <c r="CGG283">
        <v>257.435347917294</v>
      </c>
      <c r="CGH283">
        <v>280.34090893706298</v>
      </c>
      <c r="CGI283">
        <v>249.13932810307401</v>
      </c>
      <c r="CGJ283">
        <v>274.09881591796801</v>
      </c>
      <c r="CGK283">
        <v>13809300</v>
      </c>
      <c r="CGL283">
        <v>102.341506358293</v>
      </c>
      <c r="CGM283">
        <v>112.089245042038</v>
      </c>
      <c r="CGN283">
        <v>98.812829714415798</v>
      </c>
      <c r="CGO283">
        <v>107.624786376953</v>
      </c>
      <c r="CGP283">
        <v>51179700</v>
      </c>
      <c r="CGQ283">
        <v>119.904298282043</v>
      </c>
      <c r="CGR283">
        <v>121.022642796323</v>
      </c>
      <c r="CGS283">
        <v>111.304579601478</v>
      </c>
      <c r="CGT283">
        <v>112.798927307128</v>
      </c>
      <c r="CGU283">
        <v>78589500</v>
      </c>
      <c r="CGV283">
        <v>13.0084689933677</v>
      </c>
      <c r="CGW283">
        <v>13.3541825614465</v>
      </c>
      <c r="CGX283">
        <v>11.866810982574</v>
      </c>
      <c r="CGY283">
        <v>12.1080064773559</v>
      </c>
      <c r="CGZ283">
        <v>390797700</v>
      </c>
      <c r="CHA283">
        <v>209.184965180006</v>
      </c>
      <c r="CHB283">
        <v>215.34138313090199</v>
      </c>
      <c r="CHC283">
        <v>190.21083142207399</v>
      </c>
      <c r="CHD283">
        <v>194.45388793945301</v>
      </c>
      <c r="CHE283">
        <v>55656900</v>
      </c>
      <c r="CHF283">
        <v>56.173622085765203</v>
      </c>
      <c r="CHG283">
        <v>59.673538533538299</v>
      </c>
      <c r="CHH283">
        <v>54.3167232993491</v>
      </c>
      <c r="CHI283">
        <v>55.687522888183501</v>
      </c>
      <c r="CHJ283">
        <v>108342800</v>
      </c>
      <c r="CHK283">
        <v>162.61999511718699</v>
      </c>
      <c r="CHL283">
        <v>176.55999755859301</v>
      </c>
      <c r="CHM283">
        <v>157.16000366210901</v>
      </c>
      <c r="CHN283">
        <v>165.44999694824199</v>
      </c>
      <c r="CHO283">
        <v>44251800</v>
      </c>
      <c r="CHP283">
        <v>88.852119010754294</v>
      </c>
      <c r="CHQ283">
        <v>94.988576973090602</v>
      </c>
      <c r="CHR283">
        <v>77.647233908944997</v>
      </c>
      <c r="CHS283">
        <v>80.766990661621094</v>
      </c>
      <c r="CHT283">
        <v>35061500</v>
      </c>
      <c r="CHU283">
        <v>73.959999084472599</v>
      </c>
      <c r="CHV283">
        <v>81.720001220703097</v>
      </c>
      <c r="CHW283">
        <v>72.449996948242102</v>
      </c>
      <c r="CHX283">
        <v>78.010002136230398</v>
      </c>
      <c r="CHY283">
        <v>18743400</v>
      </c>
      <c r="CHZ283">
        <v>48.961645757785099</v>
      </c>
      <c r="CIA283">
        <v>53.741020812638503</v>
      </c>
      <c r="CIB283">
        <v>47.416433088592001</v>
      </c>
      <c r="CIC283">
        <v>53.264881134033203</v>
      </c>
      <c r="CID283">
        <v>147689000</v>
      </c>
      <c r="CIE283">
        <v>41.789411800245098</v>
      </c>
      <c r="CIF283">
        <v>42.186024118739397</v>
      </c>
      <c r="CIG283">
        <v>38.452062262109898</v>
      </c>
      <c r="CIH283">
        <v>40.144920349121001</v>
      </c>
      <c r="CII283">
        <v>48590000</v>
      </c>
      <c r="CIJ283">
        <v>3.3199999332427899</v>
      </c>
      <c r="CIK283">
        <v>5.5799999237060502</v>
      </c>
      <c r="CIL283">
        <v>3.1400001049041699</v>
      </c>
      <c r="CIM283">
        <v>4.5700001716613698</v>
      </c>
      <c r="CIN283">
        <v>48452300</v>
      </c>
      <c r="CIO283">
        <v>68.004198549251299</v>
      </c>
      <c r="CIP283">
        <v>70.007014036426099</v>
      </c>
      <c r="CIQ283">
        <v>65.2972006499256</v>
      </c>
      <c r="CIR283">
        <v>66.9342041015625</v>
      </c>
      <c r="CIS283">
        <v>43483000</v>
      </c>
      <c r="CIT283">
        <v>83.856602158409302</v>
      </c>
      <c r="CIU283">
        <v>84.568126072605594</v>
      </c>
      <c r="CIV283">
        <v>78.398478391576305</v>
      </c>
      <c r="CIW283">
        <v>82.152694702148395</v>
      </c>
      <c r="CIX283">
        <v>170855700</v>
      </c>
      <c r="CIY283">
        <v>116.059997558593</v>
      </c>
      <c r="CIZ283">
        <v>127.23999786376901</v>
      </c>
      <c r="CJA283">
        <v>113.040000915527</v>
      </c>
      <c r="CJB283">
        <v>118.559997558593</v>
      </c>
      <c r="CJC283">
        <v>26463800</v>
      </c>
      <c r="CJD283">
        <v>57.8442095143104</v>
      </c>
      <c r="CJE283">
        <v>61.541186475679197</v>
      </c>
      <c r="CJF283">
        <v>54.502217723686897</v>
      </c>
      <c r="CJG283">
        <v>56.285770416259702</v>
      </c>
      <c r="CJH283">
        <v>65455200</v>
      </c>
      <c r="CJI283">
        <v>79.599998474121094</v>
      </c>
      <c r="CJJ283">
        <v>83.989997863769503</v>
      </c>
      <c r="CJK283">
        <v>74.550003051757798</v>
      </c>
      <c r="CJL283">
        <v>75.870002746582003</v>
      </c>
      <c r="CJM283">
        <v>181284000</v>
      </c>
      <c r="CJN283">
        <v>50.321363537213202</v>
      </c>
      <c r="CJO283">
        <v>51.032787160128997</v>
      </c>
      <c r="CJP283">
        <v>46.707333848632999</v>
      </c>
      <c r="CJQ283">
        <v>48.746746063232401</v>
      </c>
      <c r="CJR283">
        <v>82792700</v>
      </c>
      <c r="CJS283">
        <v>255</v>
      </c>
      <c r="CJT283">
        <v>277.32000732421801</v>
      </c>
      <c r="CJU283">
        <v>241.02999877929599</v>
      </c>
      <c r="CJV283">
        <v>251.13000488281199</v>
      </c>
      <c r="CJW283">
        <v>18465100</v>
      </c>
      <c r="CJX283">
        <v>51.415458194031501</v>
      </c>
      <c r="CJY283">
        <v>55.332014827637401</v>
      </c>
      <c r="CJZ283">
        <v>49.847136463668299</v>
      </c>
      <c r="CKA283">
        <v>53.967155456542898</v>
      </c>
      <c r="CKB283">
        <v>74610500</v>
      </c>
      <c r="CKC283">
        <v>154.78526080266201</v>
      </c>
      <c r="CKD283">
        <v>161.57659614351201</v>
      </c>
      <c r="CKE283">
        <v>150.480887782727</v>
      </c>
      <c r="CKF283">
        <v>153.92437744140599</v>
      </c>
      <c r="CKG283">
        <v>24665200</v>
      </c>
      <c r="CKH283">
        <v>24.985288896377199</v>
      </c>
      <c r="CKI283">
        <v>28.9327788337546</v>
      </c>
      <c r="CKJ283">
        <v>24.6044723617923</v>
      </c>
      <c r="CKK283">
        <v>28.356910705566399</v>
      </c>
      <c r="CKL283">
        <v>125512600</v>
      </c>
      <c r="CKM283">
        <v>73.891797583242905</v>
      </c>
      <c r="CKN283">
        <v>77.488218093967603</v>
      </c>
      <c r="CKO283">
        <v>72.249552936850506</v>
      </c>
      <c r="CKP283">
        <v>77.286376953125</v>
      </c>
      <c r="CKQ283">
        <v>13347000</v>
      </c>
      <c r="CKR283">
        <v>137.31637777246701</v>
      </c>
      <c r="CKS283">
        <v>140.622622543489</v>
      </c>
      <c r="CKT283">
        <v>128.90487810228001</v>
      </c>
      <c r="CKU283">
        <v>132.23057556152301</v>
      </c>
      <c r="CKV283">
        <v>43015900</v>
      </c>
      <c r="CKW283">
        <v>97.337141518725403</v>
      </c>
      <c r="CKX283">
        <v>100.029258588613</v>
      </c>
      <c r="CKY283">
        <v>91.707373317639096</v>
      </c>
      <c r="CKZ283">
        <v>96.574226379394503</v>
      </c>
      <c r="CLA283">
        <v>46945300</v>
      </c>
      <c r="CLB283">
        <v>167.39797345293599</v>
      </c>
      <c r="CLC283">
        <v>176.175817339161</v>
      </c>
      <c r="CLD283">
        <v>157.08213195163501</v>
      </c>
      <c r="CLE283">
        <v>160.392578125</v>
      </c>
      <c r="CLF283">
        <v>24447100</v>
      </c>
      <c r="CLG283">
        <v>75.746030230108204</v>
      </c>
      <c r="CLH283">
        <v>78.409240293072003</v>
      </c>
      <c r="CLI283">
        <v>71.692895286857706</v>
      </c>
      <c r="CLJ283">
        <v>75.794631958007798</v>
      </c>
      <c r="CLK283">
        <v>68390700</v>
      </c>
      <c r="CLL283">
        <v>24.395785389663001</v>
      </c>
      <c r="CLM283">
        <v>25.173738376884302</v>
      </c>
      <c r="CLN283">
        <v>22.5107477272648</v>
      </c>
      <c r="CLO283">
        <v>22.979515075683501</v>
      </c>
      <c r="CLP283">
        <v>71514000</v>
      </c>
      <c r="CLQ283">
        <v>618.09997558593705</v>
      </c>
      <c r="CLR283">
        <v>620.65997314453102</v>
      </c>
      <c r="CLS283">
        <v>564.530029296875</v>
      </c>
      <c r="CLT283">
        <v>575.030029296875</v>
      </c>
      <c r="CLU283">
        <v>4089800</v>
      </c>
      <c r="CLV283">
        <v>26.540000915527301</v>
      </c>
      <c r="CLW283">
        <v>28.2000007629394</v>
      </c>
      <c r="CLX283">
        <v>25.360000610351499</v>
      </c>
      <c r="CLY283">
        <v>26.2600002288818</v>
      </c>
      <c r="CLZ283">
        <v>30467600</v>
      </c>
      <c r="CMA283">
        <v>53.893678823548598</v>
      </c>
      <c r="CMB283">
        <v>56.7361941680523</v>
      </c>
      <c r="CMC283">
        <v>52.232153099149002</v>
      </c>
      <c r="CMD283">
        <v>54.814037322997997</v>
      </c>
      <c r="CME283">
        <v>23309300</v>
      </c>
      <c r="CMF283">
        <v>16.781080587515799</v>
      </c>
      <c r="CMG283">
        <v>17.433828634569</v>
      </c>
      <c r="CMH283">
        <v>16.255255339535601</v>
      </c>
      <c r="CMI283">
        <v>16.898937225341701</v>
      </c>
      <c r="CMJ283">
        <v>145441600</v>
      </c>
      <c r="CMK283">
        <v>47.508760300238599</v>
      </c>
      <c r="CML283">
        <v>47.691977292165497</v>
      </c>
      <c r="CMM283">
        <v>39.861475721287398</v>
      </c>
      <c r="CMN283">
        <v>42.561923980712798</v>
      </c>
      <c r="CMO283">
        <v>73705948</v>
      </c>
      <c r="CMU283">
        <v>111.61000061035099</v>
      </c>
      <c r="CMV283">
        <v>117.34999847412099</v>
      </c>
      <c r="CMW283">
        <v>95.540000915527301</v>
      </c>
      <c r="CMX283">
        <v>97.779998779296804</v>
      </c>
      <c r="CMY283">
        <v>85116200</v>
      </c>
      <c r="CMZ283">
        <v>73.696713495501896</v>
      </c>
      <c r="CNA283">
        <v>77.169944448485197</v>
      </c>
      <c r="CNB283">
        <v>71.206107467450806</v>
      </c>
      <c r="CNC283">
        <v>73.910751342773395</v>
      </c>
      <c r="CND283">
        <v>20671100</v>
      </c>
      <c r="CNE283">
        <v>212.94005363037999</v>
      </c>
      <c r="CNF283">
        <v>237.18227788822</v>
      </c>
      <c r="CNG283">
        <v>203.32630642012799</v>
      </c>
      <c r="CNH283">
        <v>204.09713745117099</v>
      </c>
      <c r="CNI283">
        <v>102905400</v>
      </c>
      <c r="CNJ283">
        <v>65.018783342760699</v>
      </c>
      <c r="CNK283">
        <v>68.047957069605701</v>
      </c>
      <c r="CNL283">
        <v>63.994591907225796</v>
      </c>
      <c r="CNM283">
        <v>67.648696899414006</v>
      </c>
      <c r="CNN283">
        <v>41445700</v>
      </c>
      <c r="CNO283">
        <v>204.80999755859301</v>
      </c>
      <c r="CNP283">
        <v>215.33999633789</v>
      </c>
      <c r="CNQ283">
        <v>196.19999694824199</v>
      </c>
      <c r="CNR283">
        <v>198.64999389648401</v>
      </c>
      <c r="CNS283">
        <v>9883100</v>
      </c>
      <c r="CNT283">
        <v>120.91000366210901</v>
      </c>
      <c r="CNU283">
        <v>128.86999511718699</v>
      </c>
      <c r="CNV283">
        <v>111.33999633789</v>
      </c>
      <c r="CNW283">
        <v>116.300003051757</v>
      </c>
      <c r="CNX283">
        <v>176276800</v>
      </c>
      <c r="CNY283">
        <v>26.975091593677998</v>
      </c>
      <c r="CNZ283">
        <v>29.341789561827799</v>
      </c>
      <c r="COA283">
        <v>26.3680195878554</v>
      </c>
      <c r="COB283">
        <v>27.969282150268501</v>
      </c>
      <c r="COC283">
        <v>181330400</v>
      </c>
      <c r="COD283">
        <v>288.10998535156199</v>
      </c>
      <c r="COE283">
        <v>292.29998779296801</v>
      </c>
      <c r="COF283">
        <v>259.760009765625</v>
      </c>
      <c r="COG283">
        <v>273.82000732421801</v>
      </c>
      <c r="COH283">
        <v>36663800</v>
      </c>
      <c r="COI283">
        <v>2856</v>
      </c>
      <c r="COJ283">
        <v>3169.94995117187</v>
      </c>
      <c r="COK283">
        <v>2800</v>
      </c>
      <c r="COL283">
        <v>2800</v>
      </c>
      <c r="COM283">
        <v>615900</v>
      </c>
      <c r="CON283">
        <v>26.414681899362598</v>
      </c>
      <c r="COO283">
        <v>28.427228767386801</v>
      </c>
      <c r="COP283">
        <v>24.8809266355311</v>
      </c>
      <c r="COQ283">
        <v>25.976465225219702</v>
      </c>
      <c r="COR283">
        <v>89560400</v>
      </c>
      <c r="COS283">
        <v>370.056422174266</v>
      </c>
      <c r="COT283">
        <v>396.96720641364999</v>
      </c>
      <c r="COU283">
        <v>349.13417096406101</v>
      </c>
      <c r="COV283">
        <v>393.71871948242102</v>
      </c>
      <c r="COW283">
        <v>14499200</v>
      </c>
      <c r="CPC283">
        <v>125.73721813944999</v>
      </c>
      <c r="CPD283">
        <v>130.67484746324899</v>
      </c>
      <c r="CPE283">
        <v>120.79958881565101</v>
      </c>
      <c r="CPF283">
        <v>126.598434448242</v>
      </c>
      <c r="CPG283">
        <v>37209900</v>
      </c>
      <c r="CPH283">
        <v>90.097207266410393</v>
      </c>
      <c r="CPI283">
        <v>93.212601779348304</v>
      </c>
      <c r="CPJ283">
        <v>83.473403043412603</v>
      </c>
      <c r="CPK283">
        <v>87.489860534667898</v>
      </c>
      <c r="CPL283">
        <v>750754800</v>
      </c>
      <c r="CPM283">
        <v>105.707633733774</v>
      </c>
      <c r="CPN283">
        <v>117.951652098607</v>
      </c>
      <c r="CPO283">
        <v>104.82697321195501</v>
      </c>
      <c r="CPP283">
        <v>108.046592712402</v>
      </c>
      <c r="CPQ283">
        <v>28404200</v>
      </c>
      <c r="CPR283">
        <v>167.83959181888699</v>
      </c>
      <c r="CPS283">
        <v>175.50219954577</v>
      </c>
      <c r="CPT283">
        <v>153.08836603160799</v>
      </c>
      <c r="CPU283">
        <v>155.32974243164</v>
      </c>
      <c r="CPV283">
        <v>155543900</v>
      </c>
      <c r="CPW283">
        <v>48.770000457763601</v>
      </c>
      <c r="CPX283">
        <v>63.419998168945298</v>
      </c>
      <c r="CPY283">
        <v>45.950000762939403</v>
      </c>
      <c r="CPZ283">
        <v>52.139999389648402</v>
      </c>
      <c r="CQA283">
        <v>1549894000</v>
      </c>
      <c r="CQB283">
        <v>51.006619569519202</v>
      </c>
      <c r="CQC283">
        <v>52.2576390968784</v>
      </c>
      <c r="CQD283">
        <v>48.0722419551659</v>
      </c>
      <c r="CQE283">
        <v>50.040760040283203</v>
      </c>
      <c r="CQF283">
        <v>29756400</v>
      </c>
      <c r="CQG283">
        <v>26.7151866959648</v>
      </c>
      <c r="CQH283">
        <v>29.2051816831138</v>
      </c>
      <c r="CQI283">
        <v>26.553621997355499</v>
      </c>
      <c r="CQJ283">
        <v>28.026710510253899</v>
      </c>
      <c r="CQK283">
        <v>92264400</v>
      </c>
      <c r="CQL283">
        <v>75.403088462984201</v>
      </c>
      <c r="CQM283">
        <v>80.300586909022897</v>
      </c>
      <c r="CQN283">
        <v>74.603498306495396</v>
      </c>
      <c r="CQO283">
        <v>77.268798828125</v>
      </c>
      <c r="CQP283">
        <v>72316400</v>
      </c>
      <c r="CQQ283">
        <v>108.608370786055</v>
      </c>
      <c r="CQR283">
        <v>120.29462989400901</v>
      </c>
      <c r="CQS283">
        <v>105.98160141950601</v>
      </c>
      <c r="CQT283">
        <v>112.94158172607401</v>
      </c>
      <c r="CQU283">
        <v>26242300</v>
      </c>
      <c r="CQV283">
        <v>57.011568146223603</v>
      </c>
      <c r="CQW283">
        <v>58.677664744362403</v>
      </c>
      <c r="CQX283">
        <v>54.2087198952918</v>
      </c>
      <c r="CQY283">
        <v>56.369430541992102</v>
      </c>
      <c r="CQZ283">
        <v>124610200</v>
      </c>
      <c r="CRA283">
        <v>9.1774191809051899</v>
      </c>
      <c r="CRB283">
        <v>9.8581854778550593</v>
      </c>
      <c r="CRC283">
        <v>8.73793774445579</v>
      </c>
      <c r="CRD283">
        <v>9.5479631423950195</v>
      </c>
      <c r="CRE283">
        <v>1007233600</v>
      </c>
      <c r="CRF283">
        <v>70.655319721453694</v>
      </c>
      <c r="CRG283">
        <v>72.773175465106206</v>
      </c>
      <c r="CRH283">
        <v>68.321167236418802</v>
      </c>
      <c r="CRI283">
        <v>71.448387145996094</v>
      </c>
      <c r="CRJ283">
        <v>211186000</v>
      </c>
      <c r="CRK283">
        <v>210.32000732421801</v>
      </c>
      <c r="CRL283">
        <v>231.33999633789</v>
      </c>
      <c r="CRM283">
        <v>201.759994506835</v>
      </c>
      <c r="CRN283">
        <v>216.08000183105401</v>
      </c>
      <c r="CRO283">
        <v>80346400</v>
      </c>
      <c r="CRP283">
        <v>120.624540280631</v>
      </c>
      <c r="CRQ283">
        <v>129.74608369928001</v>
      </c>
      <c r="CRR283">
        <v>115.92500129478699</v>
      </c>
      <c r="CRS283">
        <v>124.36196136474599</v>
      </c>
      <c r="CRT283">
        <v>94880900</v>
      </c>
      <c r="CRU283">
        <v>41.511639402220403</v>
      </c>
      <c r="CRV283">
        <v>42.756699967756198</v>
      </c>
      <c r="CRW283">
        <v>38.210785268626204</v>
      </c>
      <c r="CRX283">
        <v>38.838142395019503</v>
      </c>
      <c r="CRY283">
        <v>199402700</v>
      </c>
      <c r="CRZ283">
        <v>94.761637815575199</v>
      </c>
      <c r="CSA283">
        <v>99.290831333777504</v>
      </c>
      <c r="CSB283">
        <v>74.494697827780996</v>
      </c>
      <c r="CSC283">
        <v>77.380630493164006</v>
      </c>
      <c r="CSD283">
        <v>168460900</v>
      </c>
      <c r="CSE283">
        <v>89.458202428041105</v>
      </c>
      <c r="CSF283">
        <v>99.491390854551796</v>
      </c>
      <c r="CSG283">
        <v>87.184366491420107</v>
      </c>
      <c r="CSH283">
        <v>93.4130859375</v>
      </c>
      <c r="CSI283">
        <v>28713500</v>
      </c>
      <c r="CSJ283">
        <v>63.5422811420054</v>
      </c>
      <c r="CSK283">
        <v>66.222172418356095</v>
      </c>
      <c r="CSL283">
        <v>60.285179391039797</v>
      </c>
      <c r="CSM283">
        <v>63.921585083007798</v>
      </c>
      <c r="CSN283">
        <v>40411797</v>
      </c>
      <c r="CSO283">
        <v>85.786442860917703</v>
      </c>
      <c r="CSP283">
        <v>91.562047206473096</v>
      </c>
      <c r="CSQ283">
        <v>83.509714098455007</v>
      </c>
      <c r="CSR283">
        <v>87.018440246582003</v>
      </c>
      <c r="CSS283">
        <v>8217500</v>
      </c>
      <c r="CST283">
        <v>36.428092593002503</v>
      </c>
      <c r="CSU283">
        <v>38.136185016947799</v>
      </c>
      <c r="CSV283">
        <v>36.3773559289112</v>
      </c>
      <c r="CSW283">
        <v>37.764125823974602</v>
      </c>
      <c r="CSX283">
        <v>134025600</v>
      </c>
      <c r="CSY283">
        <v>43.414875372643898</v>
      </c>
      <c r="CSZ283">
        <v>46.0959728561837</v>
      </c>
      <c r="CTA283">
        <v>41.736822700418202</v>
      </c>
      <c r="CTB283">
        <v>42.979591369628899</v>
      </c>
      <c r="CTC283">
        <v>33814000</v>
      </c>
      <c r="CTD283">
        <v>115.11378319535299</v>
      </c>
      <c r="CTE283">
        <v>119.192737226812</v>
      </c>
      <c r="CTF283">
        <v>109.30614007733701</v>
      </c>
      <c r="CTG283">
        <v>113.773559570312</v>
      </c>
      <c r="CTH283">
        <v>17554900</v>
      </c>
    </row>
    <row r="284" spans="1:2556" x14ac:dyDescent="0.25">
      <c r="A284" s="1">
        <v>43161</v>
      </c>
    </row>
    <row r="285" spans="1:2556" x14ac:dyDescent="0.25">
      <c r="A285" s="1">
        <v>43164</v>
      </c>
    </row>
    <row r="286" spans="1:2556" x14ac:dyDescent="0.25">
      <c r="A286" s="1">
        <v>43165</v>
      </c>
    </row>
    <row r="287" spans="1:2556" x14ac:dyDescent="0.25">
      <c r="A287" s="1">
        <v>43166</v>
      </c>
    </row>
    <row r="288" spans="1:2556" x14ac:dyDescent="0.25">
      <c r="A288" s="1">
        <v>43167</v>
      </c>
    </row>
    <row r="289" spans="1:2556" x14ac:dyDescent="0.25">
      <c r="A289" s="1">
        <v>43168</v>
      </c>
    </row>
    <row r="290" spans="1:2556" x14ac:dyDescent="0.25">
      <c r="A290" s="1">
        <v>43172</v>
      </c>
    </row>
    <row r="291" spans="1:2556" x14ac:dyDescent="0.25">
      <c r="A291" s="1">
        <v>43173</v>
      </c>
    </row>
    <row r="292" spans="1:2556" x14ac:dyDescent="0.25">
      <c r="A292" s="1">
        <v>43174</v>
      </c>
    </row>
    <row r="293" spans="1:2556" x14ac:dyDescent="0.25">
      <c r="A293" s="1">
        <v>43175</v>
      </c>
    </row>
    <row r="294" spans="1:2556" x14ac:dyDescent="0.25">
      <c r="A294" s="1">
        <v>43178</v>
      </c>
    </row>
    <row r="295" spans="1:2556" x14ac:dyDescent="0.25">
      <c r="A295" s="1">
        <v>43179</v>
      </c>
    </row>
    <row r="296" spans="1:2556" x14ac:dyDescent="0.25">
      <c r="A296" s="1">
        <v>43180</v>
      </c>
    </row>
    <row r="297" spans="1:2556" x14ac:dyDescent="0.25">
      <c r="A297" s="1">
        <v>43181</v>
      </c>
    </row>
    <row r="298" spans="1:2556" x14ac:dyDescent="0.25">
      <c r="A298" s="1">
        <v>43182</v>
      </c>
    </row>
    <row r="299" spans="1:2556" x14ac:dyDescent="0.25">
      <c r="A299" s="1">
        <v>43185</v>
      </c>
    </row>
    <row r="300" spans="1:2556" x14ac:dyDescent="0.25">
      <c r="A300" s="1">
        <v>43186</v>
      </c>
    </row>
    <row r="301" spans="1:2556" x14ac:dyDescent="0.25">
      <c r="A301" s="1">
        <v>43187</v>
      </c>
    </row>
    <row r="302" spans="1:2556" x14ac:dyDescent="0.25">
      <c r="A302" s="1">
        <v>43188</v>
      </c>
    </row>
    <row r="303" spans="1:2556" x14ac:dyDescent="0.25">
      <c r="A303" s="1">
        <v>43191</v>
      </c>
      <c r="B303">
        <v>83.010002136230398</v>
      </c>
      <c r="C303">
        <v>86.269996643066406</v>
      </c>
      <c r="D303">
        <v>80.129997253417898</v>
      </c>
      <c r="E303">
        <v>85.510002136230398</v>
      </c>
      <c r="F303">
        <v>21596600</v>
      </c>
      <c r="G303">
        <v>88.209823686830404</v>
      </c>
      <c r="H303">
        <v>91.665912453498805</v>
      </c>
      <c r="I303">
        <v>80.4942876483573</v>
      </c>
      <c r="J303">
        <v>88.477607727050696</v>
      </c>
      <c r="K303">
        <v>55185600</v>
      </c>
      <c r="L303">
        <v>33.802448659721897</v>
      </c>
      <c r="M303">
        <v>34.611969577552799</v>
      </c>
      <c r="N303">
        <v>31.956342680275402</v>
      </c>
      <c r="O303">
        <v>32.084682464599602</v>
      </c>
      <c r="P303">
        <v>24306800</v>
      </c>
      <c r="Q303">
        <v>21.659999847412099</v>
      </c>
      <c r="R303">
        <v>24.75</v>
      </c>
      <c r="S303">
        <v>21.420000076293899</v>
      </c>
      <c r="T303">
        <v>23.649999618530199</v>
      </c>
      <c r="U303">
        <v>99297600</v>
      </c>
      <c r="V303">
        <v>83.289610760685306</v>
      </c>
      <c r="W303">
        <v>87.562896690277995</v>
      </c>
      <c r="X303">
        <v>79.380647109455097</v>
      </c>
      <c r="Y303">
        <v>83.279769897460895</v>
      </c>
      <c r="Z303">
        <v>26620000</v>
      </c>
      <c r="AA303">
        <v>100.472708677255</v>
      </c>
      <c r="AB303">
        <v>103.524645811266</v>
      </c>
      <c r="AC303">
        <v>90.853084248494199</v>
      </c>
      <c r="AD303">
        <v>94.378112792968693</v>
      </c>
      <c r="AE303">
        <v>31687700</v>
      </c>
      <c r="AF303">
        <v>69.233172175382293</v>
      </c>
      <c r="AG303">
        <v>71.706812620771203</v>
      </c>
      <c r="AH303">
        <v>66.664033267130606</v>
      </c>
      <c r="AI303">
        <v>69.204521179199205</v>
      </c>
      <c r="AJ303">
        <v>47443700</v>
      </c>
      <c r="AK303">
        <v>98.590466654762693</v>
      </c>
      <c r="AL303">
        <v>100.333943647574</v>
      </c>
      <c r="AM303">
        <v>96.227483155318794</v>
      </c>
      <c r="AN303">
        <v>98.944473266601506</v>
      </c>
      <c r="AO303">
        <v>40884100</v>
      </c>
      <c r="AP303">
        <v>62.475537439924899</v>
      </c>
      <c r="AQ303">
        <v>67.836152776257904</v>
      </c>
      <c r="AR303">
        <v>59.860208161452299</v>
      </c>
      <c r="AS303">
        <v>64.757858276367102</v>
      </c>
      <c r="AT303">
        <v>31980989</v>
      </c>
      <c r="AU303">
        <v>38.498558211581098</v>
      </c>
      <c r="AV303">
        <v>39.833986669582302</v>
      </c>
      <c r="AW303">
        <v>34.139331338007402</v>
      </c>
      <c r="AX303">
        <v>36.123397827148402</v>
      </c>
      <c r="AY303">
        <v>109068700</v>
      </c>
      <c r="AZ303">
        <v>63.111025785779098</v>
      </c>
      <c r="BA303">
        <v>67.371457720907799</v>
      </c>
      <c r="BB303">
        <v>61.657363585947202</v>
      </c>
      <c r="BC303">
        <v>66.374916076660099</v>
      </c>
      <c r="BD303">
        <v>86169500</v>
      </c>
      <c r="BE303">
        <v>101.097861141582</v>
      </c>
      <c r="BF303">
        <v>103.40325214406801</v>
      </c>
      <c r="BG303">
        <v>96.269596181881099</v>
      </c>
      <c r="BH303">
        <v>100.78467559814401</v>
      </c>
      <c r="BI303">
        <v>8023300</v>
      </c>
      <c r="BJ303">
        <v>55.952517321146601</v>
      </c>
      <c r="BK303">
        <v>57.7347645329125</v>
      </c>
      <c r="BL303">
        <v>52.645320237396803</v>
      </c>
      <c r="BM303">
        <v>56.3227729797363</v>
      </c>
      <c r="BN303">
        <v>27153600</v>
      </c>
      <c r="BT303">
        <v>79.1174974187076</v>
      </c>
      <c r="BU303">
        <v>87.7826138273238</v>
      </c>
      <c r="BV303">
        <v>75.778386910479497</v>
      </c>
      <c r="BW303">
        <v>85.418563842773395</v>
      </c>
      <c r="BX303">
        <v>31988000</v>
      </c>
      <c r="BY303">
        <v>23.131255843209399</v>
      </c>
      <c r="BZ303">
        <v>24.121782921919699</v>
      </c>
      <c r="CA303">
        <v>22.205681334437699</v>
      </c>
      <c r="CB303">
        <v>23.626520156860298</v>
      </c>
      <c r="CC303">
        <v>114757000</v>
      </c>
      <c r="CD303">
        <v>27.209999084472599</v>
      </c>
      <c r="CE303">
        <v>29.6800003051757</v>
      </c>
      <c r="CF303">
        <v>26.420000076293899</v>
      </c>
      <c r="CG303">
        <v>28.7199993133544</v>
      </c>
      <c r="CH303">
        <v>171692600</v>
      </c>
      <c r="CI303">
        <v>51.761269188890402</v>
      </c>
      <c r="CJ303">
        <v>52.999373463668398</v>
      </c>
      <c r="CK303">
        <v>49.951077217149397</v>
      </c>
      <c r="CL303">
        <v>50.565860748291001</v>
      </c>
      <c r="CM303">
        <v>41098100</v>
      </c>
      <c r="CN303">
        <v>60.8743349387073</v>
      </c>
      <c r="CO303">
        <v>65.373312028448396</v>
      </c>
      <c r="CP303">
        <v>59.288556525451597</v>
      </c>
      <c r="CQ303">
        <v>60.820877075195298</v>
      </c>
      <c r="CR303">
        <v>372694400</v>
      </c>
      <c r="CS303">
        <v>52.881959081504398</v>
      </c>
      <c r="CT303">
        <v>54.433993035219203</v>
      </c>
      <c r="CU303">
        <v>51.303907786701899</v>
      </c>
      <c r="CV303">
        <v>52.275016784667898</v>
      </c>
      <c r="CW303">
        <v>64147000</v>
      </c>
      <c r="CX303">
        <v>1022.82000732421</v>
      </c>
      <c r="CY303">
        <v>1094.1650390625</v>
      </c>
      <c r="CZ303">
        <v>990.36999511718705</v>
      </c>
      <c r="DA303">
        <v>1017.33001708984</v>
      </c>
      <c r="DB303">
        <v>41715900</v>
      </c>
      <c r="DC303">
        <v>79.316921653970496</v>
      </c>
      <c r="DD303">
        <v>90.076887552260104</v>
      </c>
      <c r="DE303">
        <v>77.010514864070799</v>
      </c>
      <c r="DF303">
        <v>86.793190002441406</v>
      </c>
      <c r="DG303">
        <v>18633700</v>
      </c>
      <c r="DH303">
        <v>94.726552248412403</v>
      </c>
      <c r="DI303">
        <v>97.737253286760904</v>
      </c>
      <c r="DJ303">
        <v>89.378460209539298</v>
      </c>
      <c r="DK303">
        <v>91.032905578613196</v>
      </c>
      <c r="DL303">
        <v>14324200</v>
      </c>
      <c r="DM303">
        <v>54.796043031712401</v>
      </c>
      <c r="DN303">
        <v>57.169814428549003</v>
      </c>
      <c r="DO303">
        <v>51.581920194078002</v>
      </c>
      <c r="DP303">
        <v>55.593074798583899</v>
      </c>
      <c r="DQ303">
        <v>54034500</v>
      </c>
      <c r="DR303">
        <v>206.325963994587</v>
      </c>
      <c r="DS303">
        <v>228.24679029735</v>
      </c>
      <c r="DT303">
        <v>202.70869403391899</v>
      </c>
      <c r="DU303">
        <v>223.26950073242099</v>
      </c>
      <c r="DV303">
        <v>72689800</v>
      </c>
      <c r="DW303">
        <v>39.667753879680802</v>
      </c>
      <c r="DX303">
        <v>42.0729111829177</v>
      </c>
      <c r="DY303">
        <v>38.447873208384799</v>
      </c>
      <c r="DZ303">
        <v>41.242351531982401</v>
      </c>
      <c r="EA303">
        <v>106199400</v>
      </c>
      <c r="EB303">
        <v>25.1456087600783</v>
      </c>
      <c r="EC303">
        <v>25.3447454240222</v>
      </c>
      <c r="ED303">
        <v>23.815008520373901</v>
      </c>
      <c r="EE303">
        <v>24.457679748535099</v>
      </c>
      <c r="EF303">
        <v>136955200</v>
      </c>
      <c r="EG303">
        <v>151.04176503071699</v>
      </c>
      <c r="EH303">
        <v>163.144623727159</v>
      </c>
      <c r="EI303">
        <v>149.22881831986501</v>
      </c>
      <c r="EJ303">
        <v>159.05056762695301</v>
      </c>
      <c r="EK303">
        <v>20893400</v>
      </c>
      <c r="EL303">
        <v>61.905337878432803</v>
      </c>
      <c r="EM303">
        <v>63.359367750227499</v>
      </c>
      <c r="EN303">
        <v>57.8922132873763</v>
      </c>
      <c r="EO303">
        <v>60.989299774169901</v>
      </c>
      <c r="EP303">
        <v>51880317</v>
      </c>
      <c r="EQ303">
        <v>95.848221904878898</v>
      </c>
      <c r="ER303">
        <v>102.728902431273</v>
      </c>
      <c r="ES303">
        <v>91.712684548069006</v>
      </c>
      <c r="ET303">
        <v>101.44545745849599</v>
      </c>
      <c r="EU303">
        <v>30022900</v>
      </c>
      <c r="EV303">
        <v>87.044391503843997</v>
      </c>
      <c r="EW303">
        <v>94.354035742015498</v>
      </c>
      <c r="EX303">
        <v>82.032598724767396</v>
      </c>
      <c r="EY303">
        <v>91.687385559082003</v>
      </c>
      <c r="EZ303">
        <v>31046900</v>
      </c>
      <c r="FA303">
        <v>145.437363728489</v>
      </c>
      <c r="FB303">
        <v>154.955499151124</v>
      </c>
      <c r="FC303">
        <v>140.09749294013099</v>
      </c>
      <c r="FD303">
        <v>143.951568603515</v>
      </c>
      <c r="FE303">
        <v>32330900</v>
      </c>
      <c r="FF303">
        <v>64.602607803976198</v>
      </c>
      <c r="FG303">
        <v>68.130791563805005</v>
      </c>
      <c r="FH303">
        <v>61.4330571324777</v>
      </c>
      <c r="FI303">
        <v>63.720558166503899</v>
      </c>
      <c r="FJ303">
        <v>54743900</v>
      </c>
      <c r="FK303">
        <v>137.86000061035099</v>
      </c>
      <c r="FL303">
        <v>146.69999694824199</v>
      </c>
      <c r="FM303">
        <v>134.27000427246</v>
      </c>
      <c r="FN303">
        <v>134.83000183105401</v>
      </c>
      <c r="FO303">
        <v>6709200</v>
      </c>
      <c r="FP303">
        <v>47.0072019937191</v>
      </c>
      <c r="FQ303">
        <v>50.994839010843997</v>
      </c>
      <c r="FR303">
        <v>45.196345367841197</v>
      </c>
      <c r="FS303">
        <v>45.918811798095703</v>
      </c>
      <c r="FT303">
        <v>30470700</v>
      </c>
      <c r="FU303">
        <v>105.869664120617</v>
      </c>
      <c r="FV303">
        <v>114.415852473662</v>
      </c>
      <c r="FW303">
        <v>101.38753335608899</v>
      </c>
      <c r="FX303">
        <v>111.975471496582</v>
      </c>
      <c r="FY303">
        <v>27143800</v>
      </c>
      <c r="FZ303">
        <v>60.400001525878899</v>
      </c>
      <c r="GA303">
        <v>65.680000305175696</v>
      </c>
      <c r="GB303">
        <v>58.909999847412102</v>
      </c>
      <c r="GC303">
        <v>60.509998321533203</v>
      </c>
      <c r="GD303">
        <v>116690100</v>
      </c>
      <c r="GE303">
        <v>93.261408450092205</v>
      </c>
      <c r="GF303">
        <v>102.316692595291</v>
      </c>
      <c r="GG303">
        <v>91.536166011572206</v>
      </c>
      <c r="GH303">
        <v>101.458541870117</v>
      </c>
      <c r="GI303">
        <v>77487800</v>
      </c>
      <c r="GJ303">
        <v>92.253388247239101</v>
      </c>
      <c r="GK303">
        <v>104.42840512423101</v>
      </c>
      <c r="GL303">
        <v>88.0382515717111</v>
      </c>
      <c r="GM303">
        <v>100.231712341308</v>
      </c>
      <c r="GN303">
        <v>20488800</v>
      </c>
      <c r="GO303">
        <v>77.230718818030297</v>
      </c>
      <c r="GP303">
        <v>81.829462721819397</v>
      </c>
      <c r="GQ303">
        <v>75.278597846248203</v>
      </c>
      <c r="GR303">
        <v>81.256965637207003</v>
      </c>
      <c r="GS303">
        <v>19213900</v>
      </c>
      <c r="GT303">
        <v>27.8467616646892</v>
      </c>
      <c r="GU303">
        <v>31.294983789406601</v>
      </c>
      <c r="GV303">
        <v>27.285240057147401</v>
      </c>
      <c r="GW303">
        <v>30.978631973266602</v>
      </c>
      <c r="GX303">
        <v>4637000</v>
      </c>
      <c r="GY303">
        <v>13.9899997711181</v>
      </c>
      <c r="GZ303">
        <v>15.8599996566772</v>
      </c>
      <c r="HA303">
        <v>13.8400001525878</v>
      </c>
      <c r="HB303">
        <v>15.3500003814697</v>
      </c>
      <c r="HC303">
        <v>60791613</v>
      </c>
      <c r="HD303">
        <v>144.86962075680799</v>
      </c>
      <c r="HE303">
        <v>148.33484618555099</v>
      </c>
      <c r="HF303">
        <v>139.22648696531101</v>
      </c>
      <c r="HG303">
        <v>143.72335815429599</v>
      </c>
      <c r="HH303">
        <v>14161400</v>
      </c>
      <c r="HI303">
        <v>36.664053063898599</v>
      </c>
      <c r="HJ303">
        <v>38.741234757048801</v>
      </c>
      <c r="HK303">
        <v>36.117896914197601</v>
      </c>
      <c r="HL303">
        <v>38.454727172851499</v>
      </c>
      <c r="HM303">
        <v>35510000</v>
      </c>
      <c r="HN303">
        <v>77.134683425546797</v>
      </c>
      <c r="HO303">
        <v>79.148026791364003</v>
      </c>
      <c r="HP303">
        <v>74.934040341917594</v>
      </c>
      <c r="HQ303">
        <v>76.319976806640597</v>
      </c>
      <c r="HR303">
        <v>34911500</v>
      </c>
      <c r="HS303">
        <v>35.391961092210202</v>
      </c>
      <c r="HT303">
        <v>40.202967587676497</v>
      </c>
      <c r="HU303">
        <v>34.112732602960499</v>
      </c>
      <c r="HV303">
        <v>37.959686279296797</v>
      </c>
      <c r="HW303">
        <v>101132300</v>
      </c>
      <c r="HX303">
        <v>33.879646565521099</v>
      </c>
      <c r="HY303">
        <v>35.389468747177702</v>
      </c>
      <c r="HZ303">
        <v>29.542512993272499</v>
      </c>
      <c r="IA303">
        <v>30.215682983398398</v>
      </c>
      <c r="IB303">
        <v>221374500</v>
      </c>
      <c r="IC303">
        <v>88.1753574126883</v>
      </c>
      <c r="ID303">
        <v>97.4719216016274</v>
      </c>
      <c r="IE303">
        <v>85.1648606839059</v>
      </c>
      <c r="IF303">
        <v>93.486328125</v>
      </c>
      <c r="IG303">
        <v>84082200</v>
      </c>
      <c r="IH303">
        <v>59.102856022114203</v>
      </c>
      <c r="II303">
        <v>67.325697402797999</v>
      </c>
      <c r="IJ303">
        <v>55.2022785433495</v>
      </c>
      <c r="IK303">
        <v>62.227153778076101</v>
      </c>
      <c r="IL303">
        <v>51570700</v>
      </c>
      <c r="IM303">
        <v>126.54104728758401</v>
      </c>
      <c r="IN303">
        <v>137.99385525479201</v>
      </c>
      <c r="IO303">
        <v>119.27918916504601</v>
      </c>
      <c r="IP303">
        <v>133.91490173339801</v>
      </c>
      <c r="IQ303">
        <v>45006100</v>
      </c>
      <c r="IR303">
        <v>61.425497835262398</v>
      </c>
      <c r="IS303">
        <v>64.377168117587303</v>
      </c>
      <c r="IT303">
        <v>58.798776077269999</v>
      </c>
      <c r="IU303">
        <v>59.9451484680175</v>
      </c>
      <c r="IV303">
        <v>71610100</v>
      </c>
      <c r="IW303">
        <v>127.817667790074</v>
      </c>
      <c r="IX303">
        <v>134.73994376263099</v>
      </c>
      <c r="IY303">
        <v>124.556475416231</v>
      </c>
      <c r="IZ303">
        <v>128.56410217285099</v>
      </c>
      <c r="JA303">
        <v>63702067</v>
      </c>
      <c r="JB303">
        <v>136.39231926372301</v>
      </c>
      <c r="JC303">
        <v>140.45030961664401</v>
      </c>
      <c r="JD303">
        <v>127.78825172117701</v>
      </c>
      <c r="JE303">
        <v>127.922241210937</v>
      </c>
      <c r="JF303">
        <v>6407300</v>
      </c>
      <c r="JG303">
        <v>39.929253101762697</v>
      </c>
      <c r="JH303">
        <v>40.9846499079393</v>
      </c>
      <c r="JI303">
        <v>37.564376198477703</v>
      </c>
      <c r="JJ303">
        <v>37.877086639404297</v>
      </c>
      <c r="JK303">
        <v>78948900</v>
      </c>
      <c r="JL303">
        <v>27.604442821081701</v>
      </c>
      <c r="JM303">
        <v>29.783509895131601</v>
      </c>
      <c r="JN303">
        <v>26.5410578761457</v>
      </c>
      <c r="JO303">
        <v>28.911882400512599</v>
      </c>
      <c r="JP303">
        <v>116596800</v>
      </c>
      <c r="JQ303">
        <v>21.697496686358001</v>
      </c>
      <c r="JR303">
        <v>22.750686866280599</v>
      </c>
      <c r="JS303">
        <v>21.072724033815799</v>
      </c>
      <c r="JT303">
        <v>21.9474067687988</v>
      </c>
      <c r="JU303">
        <v>87167700</v>
      </c>
      <c r="JV303">
        <v>32.950000762939403</v>
      </c>
      <c r="JW303">
        <v>43.150001525878899</v>
      </c>
      <c r="JX303">
        <v>31.799999237060501</v>
      </c>
      <c r="JY303">
        <v>40.5</v>
      </c>
      <c r="JZ303">
        <v>15271900</v>
      </c>
      <c r="KA303">
        <v>106.309997558593</v>
      </c>
      <c r="KB303">
        <v>118.449996948242</v>
      </c>
      <c r="KC303">
        <v>101.550003051757</v>
      </c>
      <c r="KD303">
        <v>114.209999084472</v>
      </c>
      <c r="KE303">
        <v>13307600</v>
      </c>
      <c r="KF303">
        <v>50.930000305175703</v>
      </c>
      <c r="KG303">
        <v>52.7299995422363</v>
      </c>
      <c r="KH303">
        <v>49.119998931884702</v>
      </c>
      <c r="KI303">
        <v>51.080001831054602</v>
      </c>
      <c r="KJ303">
        <v>25329000</v>
      </c>
      <c r="KK303">
        <v>143.92999267578099</v>
      </c>
      <c r="KL303">
        <v>163.47999572753901</v>
      </c>
      <c r="KM303">
        <v>138.669998168945</v>
      </c>
      <c r="KN303">
        <v>163.08999633789</v>
      </c>
      <c r="KO303">
        <v>16552400</v>
      </c>
      <c r="KU303">
        <v>102.565052415693</v>
      </c>
      <c r="KV303">
        <v>105.83630108405301</v>
      </c>
      <c r="KW303">
        <v>99.528800360394897</v>
      </c>
      <c r="KX303">
        <v>100.77902221679599</v>
      </c>
      <c r="KY303">
        <v>14215200</v>
      </c>
      <c r="KZ303">
        <v>50.992043971454997</v>
      </c>
      <c r="LA303">
        <v>55.726436976238801</v>
      </c>
      <c r="LB303">
        <v>48.801366826955402</v>
      </c>
      <c r="LC303">
        <v>53.409027099609297</v>
      </c>
      <c r="LD303">
        <v>25855700</v>
      </c>
      <c r="LE303">
        <v>199.009994506835</v>
      </c>
      <c r="LF303">
        <v>202.77000427246</v>
      </c>
      <c r="LG303">
        <v>192.02000427246</v>
      </c>
      <c r="LH303">
        <v>193.72999572753901</v>
      </c>
      <c r="LI303">
        <v>78790800</v>
      </c>
      <c r="LJ303">
        <v>84.054847870658705</v>
      </c>
      <c r="LK303">
        <v>87.460726166793094</v>
      </c>
      <c r="LL303">
        <v>80.593441214282606</v>
      </c>
      <c r="LM303">
        <v>85.905868530273395</v>
      </c>
      <c r="LN303">
        <v>10354400</v>
      </c>
      <c r="LO303">
        <v>47.104607321196802</v>
      </c>
      <c r="LP303">
        <v>50.840900665399097</v>
      </c>
      <c r="LQ303">
        <v>43.094930983301097</v>
      </c>
      <c r="LR303">
        <v>47.040817260742102</v>
      </c>
      <c r="LS303">
        <v>666315000</v>
      </c>
      <c r="LT303">
        <v>55.764854543698902</v>
      </c>
      <c r="LU303">
        <v>57.889505828353002</v>
      </c>
      <c r="LV303">
        <v>53.640203259044902</v>
      </c>
      <c r="LW303">
        <v>56.511878967285099</v>
      </c>
      <c r="LX303">
        <v>57593300</v>
      </c>
      <c r="LY303">
        <v>162.303862548111</v>
      </c>
      <c r="LZ303">
        <v>172.06134311050801</v>
      </c>
      <c r="MA303">
        <v>156.13787700396199</v>
      </c>
      <c r="MB303">
        <v>169.31275939941401</v>
      </c>
      <c r="MC303">
        <v>101369800</v>
      </c>
      <c r="MD303">
        <v>48.606014738224196</v>
      </c>
      <c r="ME303">
        <v>49.605302618241801</v>
      </c>
      <c r="MF303">
        <v>46.811183284381499</v>
      </c>
      <c r="MG303">
        <v>48.838859558105398</v>
      </c>
      <c r="MH303">
        <v>45344900</v>
      </c>
      <c r="MI303">
        <v>62.135804838040201</v>
      </c>
      <c r="MJ303">
        <v>67.763636725748597</v>
      </c>
      <c r="MK303">
        <v>59.982299526444798</v>
      </c>
      <c r="ML303">
        <v>66.519386291503906</v>
      </c>
      <c r="MM303">
        <v>66061600</v>
      </c>
      <c r="MN303">
        <v>125.240131028929</v>
      </c>
      <c r="MO303">
        <v>131.354310279033</v>
      </c>
      <c r="MP303">
        <v>121.87182970798</v>
      </c>
      <c r="MQ303">
        <v>129.29489135742099</v>
      </c>
      <c r="MR303">
        <v>8725400</v>
      </c>
      <c r="MS303">
        <v>28.069999694824201</v>
      </c>
      <c r="MT303">
        <v>30.9500007629394</v>
      </c>
      <c r="MU303">
        <v>26.8090000152587</v>
      </c>
      <c r="MV303">
        <v>29.940000534057599</v>
      </c>
      <c r="MW303">
        <v>50199100</v>
      </c>
      <c r="MX303">
        <v>54.222512687466697</v>
      </c>
      <c r="MY303">
        <v>56.189269020782604</v>
      </c>
      <c r="MZ303">
        <v>52.802566702241997</v>
      </c>
      <c r="NA303">
        <v>54.425361633300703</v>
      </c>
      <c r="NB303">
        <v>53936700</v>
      </c>
      <c r="NC303">
        <v>144.71287249474801</v>
      </c>
      <c r="ND303">
        <v>149.02240927237099</v>
      </c>
      <c r="NE303">
        <v>140.23871872984401</v>
      </c>
      <c r="NF303">
        <v>143.41517639160099</v>
      </c>
      <c r="NG303">
        <v>37557700</v>
      </c>
      <c r="NH303">
        <v>68.679793411542704</v>
      </c>
      <c r="NI303">
        <v>69.243679109507198</v>
      </c>
      <c r="NJ303">
        <v>59.772255863540501</v>
      </c>
      <c r="NK303">
        <v>61.397018432617102</v>
      </c>
      <c r="NL303">
        <v>70792400</v>
      </c>
      <c r="NM303">
        <v>92.893806798384006</v>
      </c>
      <c r="NN303">
        <v>95.430217720708399</v>
      </c>
      <c r="NO303">
        <v>89.413179819654403</v>
      </c>
      <c r="NP303">
        <v>93.680648803710895</v>
      </c>
      <c r="NQ303">
        <v>23662000</v>
      </c>
      <c r="NR303">
        <v>17.636967516422999</v>
      </c>
      <c r="NS303">
        <v>19.550711498190299</v>
      </c>
      <c r="NT303">
        <v>17.017065452723401</v>
      </c>
      <c r="NU303">
        <v>18.879947662353501</v>
      </c>
      <c r="NV303">
        <v>413427900</v>
      </c>
      <c r="NW303">
        <v>214.83006879159799</v>
      </c>
      <c r="NX303">
        <v>220.72218884162899</v>
      </c>
      <c r="NY303">
        <v>210.17886324146701</v>
      </c>
      <c r="NZ303">
        <v>213.98196411132801</v>
      </c>
      <c r="OA303">
        <v>7721500</v>
      </c>
      <c r="OB303">
        <v>15.801362109064</v>
      </c>
      <c r="OC303">
        <v>16.727290500223699</v>
      </c>
      <c r="OD303">
        <v>14.849472507210701</v>
      </c>
      <c r="OE303">
        <v>15.983085632324199</v>
      </c>
      <c r="OF303">
        <v>144170900</v>
      </c>
      <c r="OG303">
        <v>38.485643581952601</v>
      </c>
      <c r="OH303">
        <v>39.894303367916002</v>
      </c>
      <c r="OI303">
        <v>37.130141980609601</v>
      </c>
      <c r="OJ303">
        <v>38.281875610351499</v>
      </c>
      <c r="OK303">
        <v>256838800</v>
      </c>
      <c r="OL303">
        <v>89.404099571946304</v>
      </c>
      <c r="OM303">
        <v>93.659305302094396</v>
      </c>
      <c r="ON303">
        <v>86.118441757163694</v>
      </c>
      <c r="OO303">
        <v>89.574668884277301</v>
      </c>
      <c r="OP303">
        <v>35365500</v>
      </c>
      <c r="OQ303">
        <v>37.7050959282383</v>
      </c>
      <c r="OR303">
        <v>37.983385809942803</v>
      </c>
      <c r="OS303">
        <v>36.4884296071628</v>
      </c>
      <c r="OT303">
        <v>37.698196411132798</v>
      </c>
      <c r="OU303">
        <v>146007600</v>
      </c>
      <c r="PA303">
        <v>19.507061536071301</v>
      </c>
      <c r="PB303">
        <v>19.71672470615</v>
      </c>
      <c r="PC303">
        <v>18.282627791018299</v>
      </c>
      <c r="PD303">
        <v>19.590927124023398</v>
      </c>
      <c r="PE303">
        <v>72853200</v>
      </c>
      <c r="PF303">
        <v>41</v>
      </c>
      <c r="PG303">
        <v>42.610000610351499</v>
      </c>
      <c r="PH303">
        <v>38.569999694824197</v>
      </c>
      <c r="PI303">
        <v>41.110000610351499</v>
      </c>
      <c r="PJ303">
        <v>13846200</v>
      </c>
      <c r="PK303">
        <v>99.926806947436503</v>
      </c>
      <c r="PL303">
        <v>105.98973542634501</v>
      </c>
      <c r="PM303">
        <v>96.399764395791607</v>
      </c>
      <c r="PN303">
        <v>103.302047729492</v>
      </c>
      <c r="PO303">
        <v>15242600</v>
      </c>
      <c r="PP303">
        <v>52.426442146373297</v>
      </c>
      <c r="PQ303">
        <v>55.395409371930498</v>
      </c>
      <c r="PR303">
        <v>45.283850467425403</v>
      </c>
      <c r="PS303">
        <v>47.114551544189403</v>
      </c>
      <c r="PT303">
        <v>274419500</v>
      </c>
      <c r="PU303">
        <v>50.686454542551402</v>
      </c>
      <c r="PV303">
        <v>51.640371055190599</v>
      </c>
      <c r="PW303">
        <v>47.635642803793999</v>
      </c>
      <c r="PX303">
        <v>50.574733734130803</v>
      </c>
      <c r="PY303">
        <v>18336800</v>
      </c>
      <c r="PZ303">
        <v>16.532551087410798</v>
      </c>
      <c r="QA303">
        <v>17.032232072429402</v>
      </c>
      <c r="QB303">
        <v>15.834719471354299</v>
      </c>
      <c r="QC303">
        <v>17.015001296996999</v>
      </c>
      <c r="QD303">
        <v>83151800</v>
      </c>
      <c r="QE303">
        <v>37.659999847412102</v>
      </c>
      <c r="QF303">
        <v>39.720001220703097</v>
      </c>
      <c r="QG303">
        <v>33.369998931884702</v>
      </c>
      <c r="QH303">
        <v>33.549999237060497</v>
      </c>
      <c r="QI303">
        <v>46473800</v>
      </c>
      <c r="QJ303">
        <v>199.36941483445599</v>
      </c>
      <c r="QK303">
        <v>202.942727492476</v>
      </c>
      <c r="QL303">
        <v>184.34020317405199</v>
      </c>
      <c r="QM303">
        <v>188.610748291015</v>
      </c>
      <c r="QN303">
        <v>11586100</v>
      </c>
      <c r="QO303">
        <v>76.784050090506497</v>
      </c>
      <c r="QP303">
        <v>79.437039997913402</v>
      </c>
      <c r="QQ303">
        <v>74.875423419758107</v>
      </c>
      <c r="QR303">
        <v>78.081916809082003</v>
      </c>
      <c r="QS303">
        <v>63199700</v>
      </c>
      <c r="QT303">
        <v>126.256466511117</v>
      </c>
      <c r="QU303">
        <v>130.516663095193</v>
      </c>
      <c r="QV303">
        <v>117.916832414837</v>
      </c>
      <c r="QW303">
        <v>118.659133911132</v>
      </c>
      <c r="QX303">
        <v>51332100</v>
      </c>
      <c r="QY303">
        <v>191.28999328613199</v>
      </c>
      <c r="QZ303">
        <v>202.259994506835</v>
      </c>
      <c r="RA303">
        <v>183.86000061035099</v>
      </c>
      <c r="RB303">
        <v>194.49000549316401</v>
      </c>
      <c r="RC303">
        <v>7663100</v>
      </c>
      <c r="RD303">
        <v>65.1775509604484</v>
      </c>
      <c r="RE303">
        <v>66.356450298229902</v>
      </c>
      <c r="RF303">
        <v>59.255639142898701</v>
      </c>
      <c r="RG303">
        <v>59.612056732177699</v>
      </c>
      <c r="RH303">
        <v>94826200</v>
      </c>
      <c r="RI303">
        <v>77.635526081868207</v>
      </c>
      <c r="RJ303">
        <v>81.974911599214906</v>
      </c>
      <c r="RK303">
        <v>73.582146322804803</v>
      </c>
      <c r="RL303">
        <v>77.753868103027301</v>
      </c>
      <c r="RM303">
        <v>153866900</v>
      </c>
      <c r="RN303">
        <v>39.819999694824197</v>
      </c>
      <c r="RO303">
        <v>40.639999389648402</v>
      </c>
      <c r="RP303">
        <v>35.939998626708899</v>
      </c>
      <c r="RQ303">
        <v>39.470001220703097</v>
      </c>
      <c r="RR303">
        <v>43841300</v>
      </c>
      <c r="RS303">
        <v>168.35064951026499</v>
      </c>
      <c r="RT303">
        <v>183.48187427628099</v>
      </c>
      <c r="RU303">
        <v>162.035441684343</v>
      </c>
      <c r="RV303">
        <v>179.81340026855401</v>
      </c>
      <c r="RW303">
        <v>30001600</v>
      </c>
      <c r="RX303">
        <v>51.662987105013698</v>
      </c>
      <c r="RY303">
        <v>53.355519123325401</v>
      </c>
      <c r="RZ303">
        <v>49.7894313728981</v>
      </c>
      <c r="SA303">
        <v>53.056835174560497</v>
      </c>
      <c r="SB303">
        <v>33283700</v>
      </c>
      <c r="SC303">
        <v>47.507728362341297</v>
      </c>
      <c r="SD303">
        <v>50.222455697332201</v>
      </c>
      <c r="SE303">
        <v>45.869841627526498</v>
      </c>
      <c r="SF303">
        <v>48.656963348388601</v>
      </c>
      <c r="SG303">
        <v>51570300</v>
      </c>
      <c r="SH303">
        <v>24.105870395768299</v>
      </c>
      <c r="SI303">
        <v>24.167299212355701</v>
      </c>
      <c r="SJ303">
        <v>21.771628925900199</v>
      </c>
      <c r="SK303">
        <v>22.227947235107401</v>
      </c>
      <c r="SL303">
        <v>106927100</v>
      </c>
      <c r="SM303">
        <v>141.825126302646</v>
      </c>
      <c r="SN303">
        <v>145.933236239531</v>
      </c>
      <c r="SO303">
        <v>127.861224642251</v>
      </c>
      <c r="SP303">
        <v>129.36419677734301</v>
      </c>
      <c r="SQ303">
        <v>33878000</v>
      </c>
      <c r="SR303">
        <v>88.366029398613506</v>
      </c>
      <c r="SS303">
        <v>91.423932079149694</v>
      </c>
      <c r="ST303">
        <v>84.838386644941295</v>
      </c>
      <c r="SU303">
        <v>90.097610473632798</v>
      </c>
      <c r="SV303">
        <v>37316100</v>
      </c>
      <c r="SW303">
        <v>115.57901226382801</v>
      </c>
      <c r="SX303">
        <v>116.13444605001401</v>
      </c>
      <c r="SY303">
        <v>99.539635935886594</v>
      </c>
      <c r="SZ303">
        <v>111.52531433105401</v>
      </c>
      <c r="TA303">
        <v>24039600</v>
      </c>
      <c r="TB303">
        <v>59.978278622446702</v>
      </c>
      <c r="TC303">
        <v>65.3324767926796</v>
      </c>
      <c r="TD303">
        <v>58.274309959145803</v>
      </c>
      <c r="TE303">
        <v>62.788627624511697</v>
      </c>
      <c r="TF303">
        <v>285826800</v>
      </c>
      <c r="TG303">
        <v>83.885949567634597</v>
      </c>
      <c r="TH303">
        <v>90.206760909257</v>
      </c>
      <c r="TI303">
        <v>80.850905592881404</v>
      </c>
      <c r="TJ303">
        <v>83.450485229492102</v>
      </c>
      <c r="TK303">
        <v>136343376</v>
      </c>
      <c r="TL303">
        <v>328.08293417446498</v>
      </c>
      <c r="TM303">
        <v>339.00807698453298</v>
      </c>
      <c r="TN303">
        <v>298.736312385845</v>
      </c>
      <c r="TO303">
        <v>302.52206420898398</v>
      </c>
      <c r="TP303">
        <v>22338500</v>
      </c>
      <c r="TQ303">
        <v>30.6581669682467</v>
      </c>
      <c r="TR303">
        <v>32.695630328861</v>
      </c>
      <c r="TS303">
        <v>29.949862451014599</v>
      </c>
      <c r="TT303">
        <v>32.162216186523402</v>
      </c>
      <c r="TU303">
        <v>85092400</v>
      </c>
      <c r="TV303">
        <v>70.069999694824205</v>
      </c>
      <c r="TW303">
        <v>73.830001831054602</v>
      </c>
      <c r="TX303">
        <v>66.300003051757798</v>
      </c>
      <c r="TY303">
        <v>67.400001525878906</v>
      </c>
      <c r="TZ303">
        <v>30258800</v>
      </c>
      <c r="UA303">
        <v>90.6162421244169</v>
      </c>
      <c r="UB303">
        <v>94.001333722256703</v>
      </c>
      <c r="UC303">
        <v>87.317951520310004</v>
      </c>
      <c r="UD303">
        <v>91.156311035156193</v>
      </c>
      <c r="UE303">
        <v>6630000</v>
      </c>
      <c r="UF303">
        <v>82.059130654374499</v>
      </c>
      <c r="UG303">
        <v>83.607067670235594</v>
      </c>
      <c r="UH303">
        <v>79.112458456904804</v>
      </c>
      <c r="UI303">
        <v>82.488075256347599</v>
      </c>
      <c r="UJ303">
        <v>163581800</v>
      </c>
      <c r="UK303">
        <v>43.345987677922103</v>
      </c>
      <c r="UL303">
        <v>49.863204689943302</v>
      </c>
      <c r="UM303">
        <v>41.962705798660302</v>
      </c>
      <c r="UN303">
        <v>49.194774627685497</v>
      </c>
      <c r="UO303">
        <v>180869200</v>
      </c>
      <c r="UP303">
        <v>9.1530268171450402</v>
      </c>
      <c r="UQ303">
        <v>9.2977724224692402</v>
      </c>
      <c r="UR303">
        <v>8.9827381085285101</v>
      </c>
      <c r="US303">
        <v>9.2381715774536097</v>
      </c>
      <c r="UT303">
        <v>220000</v>
      </c>
      <c r="UU303">
        <v>57.212700584280398</v>
      </c>
      <c r="UV303">
        <v>63.244837559560999</v>
      </c>
      <c r="UW303">
        <v>51.502149305590002</v>
      </c>
      <c r="UX303">
        <v>51.541130065917898</v>
      </c>
      <c r="UY303">
        <v>116543000</v>
      </c>
      <c r="UZ303">
        <v>103.742081247461</v>
      </c>
      <c r="VA303">
        <v>109.060033459845</v>
      </c>
      <c r="VB303">
        <v>98.8447093184555</v>
      </c>
      <c r="VC303">
        <v>102.667274475097</v>
      </c>
      <c r="VD303">
        <v>16327200</v>
      </c>
      <c r="VE303">
        <v>156.66000366210901</v>
      </c>
      <c r="VF303">
        <v>166.88999938964801</v>
      </c>
      <c r="VG303">
        <v>152.27000427246</v>
      </c>
      <c r="VH303">
        <v>161.66000366210901</v>
      </c>
      <c r="VI303">
        <v>9027600</v>
      </c>
      <c r="VJ303">
        <v>82.809997558593693</v>
      </c>
      <c r="VK303">
        <v>84.800003051757798</v>
      </c>
      <c r="VL303">
        <v>61.299999237060497</v>
      </c>
      <c r="VM303">
        <v>61.939998626708899</v>
      </c>
      <c r="VN303">
        <v>86143800</v>
      </c>
      <c r="VO303">
        <v>46.161639707817798</v>
      </c>
      <c r="VP303">
        <v>47.435181383779103</v>
      </c>
      <c r="VQ303">
        <v>42.0947990840572</v>
      </c>
      <c r="VR303">
        <v>45.372043609619098</v>
      </c>
      <c r="VS303">
        <v>55787000</v>
      </c>
      <c r="VT303">
        <v>90.526767317216198</v>
      </c>
      <c r="VU303">
        <v>92.851027604189298</v>
      </c>
      <c r="VV303">
        <v>83.967389832068307</v>
      </c>
      <c r="VW303">
        <v>84.463478088378906</v>
      </c>
      <c r="VX303">
        <v>28043100</v>
      </c>
      <c r="VY303">
        <v>53.474841173720698</v>
      </c>
      <c r="VZ303">
        <v>55.947773514306</v>
      </c>
      <c r="WA303">
        <v>51.485339668807804</v>
      </c>
      <c r="WB303">
        <v>53.521324157714801</v>
      </c>
      <c r="WC303">
        <v>178446500</v>
      </c>
      <c r="WD303">
        <v>98.636650585693104</v>
      </c>
      <c r="WE303">
        <v>103.29220225552</v>
      </c>
      <c r="WF303">
        <v>95.156203727332993</v>
      </c>
      <c r="WG303">
        <v>97.578163146972599</v>
      </c>
      <c r="WH303">
        <v>340100300</v>
      </c>
      <c r="WI303">
        <v>52.977612198029099</v>
      </c>
      <c r="WJ303">
        <v>59.869530283785799</v>
      </c>
      <c r="WK303">
        <v>51.133858749658202</v>
      </c>
      <c r="WL303">
        <v>55.996852874755803</v>
      </c>
      <c r="WM303">
        <v>28070200</v>
      </c>
      <c r="WN303">
        <v>11.4780997005653</v>
      </c>
      <c r="WO303">
        <v>11.9891388751142</v>
      </c>
      <c r="WP303">
        <v>10.675038472100701</v>
      </c>
      <c r="WQ303">
        <v>11.770122528076101</v>
      </c>
      <c r="WR303">
        <v>88488600</v>
      </c>
      <c r="WS303">
        <v>42.604677822296097</v>
      </c>
      <c r="WT303">
        <v>43.892229846600998</v>
      </c>
      <c r="WU303">
        <v>40.277187055495801</v>
      </c>
      <c r="WV303">
        <v>41.6885375976562</v>
      </c>
      <c r="WW303">
        <v>34037423</v>
      </c>
      <c r="WX303">
        <v>21.2425498491783</v>
      </c>
      <c r="WY303">
        <v>21.8454271835732</v>
      </c>
      <c r="WZ303">
        <v>20.799257890479002</v>
      </c>
      <c r="XA303">
        <v>21.623781204223601</v>
      </c>
      <c r="XB303">
        <v>64060400</v>
      </c>
      <c r="XC303">
        <v>11.7634053691185</v>
      </c>
      <c r="XD303">
        <v>13.6464087576695</v>
      </c>
      <c r="XE303">
        <v>11.570092844740699</v>
      </c>
      <c r="XF303">
        <v>13.3027429580688</v>
      </c>
      <c r="XG303">
        <v>189610400</v>
      </c>
      <c r="XH303">
        <v>38.357811468870899</v>
      </c>
      <c r="XI303">
        <v>40.345513226120801</v>
      </c>
      <c r="XJ303">
        <v>37.368807831386803</v>
      </c>
      <c r="XK303">
        <v>38.8717041015625</v>
      </c>
      <c r="XL303">
        <v>46060200</v>
      </c>
      <c r="XM303">
        <v>22.106464843431699</v>
      </c>
      <c r="XN303">
        <v>24.065734236035301</v>
      </c>
      <c r="XO303">
        <v>21.394843271747501</v>
      </c>
      <c r="XP303">
        <v>23.280178070068299</v>
      </c>
      <c r="XQ303">
        <v>185807600</v>
      </c>
      <c r="XR303">
        <v>73.881849652040401</v>
      </c>
      <c r="XS303">
        <v>75.42819070006</v>
      </c>
      <c r="XT303">
        <v>70.946577996094305</v>
      </c>
      <c r="XU303">
        <v>74.196670532226506</v>
      </c>
      <c r="XV303">
        <v>93985900</v>
      </c>
      <c r="XW303">
        <v>106.531223480779</v>
      </c>
      <c r="XX303">
        <v>111.05128957882199</v>
      </c>
      <c r="XY303">
        <v>103.32373128536599</v>
      </c>
      <c r="XZ303">
        <v>109.147132873535</v>
      </c>
      <c r="YA303">
        <v>52375100</v>
      </c>
      <c r="YB303">
        <v>28.346644809608399</v>
      </c>
      <c r="YC303">
        <v>31.152713642977201</v>
      </c>
      <c r="YD303">
        <v>27.381500582167899</v>
      </c>
      <c r="YE303">
        <v>28.105360031127901</v>
      </c>
      <c r="YF303">
        <v>74051300</v>
      </c>
      <c r="YG303">
        <v>342.45001220703102</v>
      </c>
      <c r="YH303">
        <v>345.489990234375</v>
      </c>
      <c r="YI303">
        <v>298.19000244140602</v>
      </c>
      <c r="YJ303">
        <v>303.67999267578102</v>
      </c>
      <c r="YK303">
        <v>18044800</v>
      </c>
      <c r="YL303">
        <v>56.072632541771497</v>
      </c>
      <c r="YM303">
        <v>56.339941407192299</v>
      </c>
      <c r="YN303">
        <v>45.050569912087497</v>
      </c>
      <c r="YO303">
        <v>46.449489593505803</v>
      </c>
      <c r="YP303">
        <v>254554800</v>
      </c>
      <c r="YQ303">
        <v>51.623881535156102</v>
      </c>
      <c r="YR303">
        <v>51.673889669728197</v>
      </c>
      <c r="YS303">
        <v>46.764870659801403</v>
      </c>
      <c r="YT303">
        <v>46.989902496337798</v>
      </c>
      <c r="YU303">
        <v>118256800</v>
      </c>
      <c r="YV303">
        <v>54.063500450960902</v>
      </c>
      <c r="YW303">
        <v>62.505039648672003</v>
      </c>
      <c r="YX303">
        <v>52.656573832879303</v>
      </c>
      <c r="YY303">
        <v>59.664310455322202</v>
      </c>
      <c r="YZ303">
        <v>56691400</v>
      </c>
      <c r="ZA303">
        <v>80.824560448791303</v>
      </c>
      <c r="ZB303">
        <v>82.435041047557604</v>
      </c>
      <c r="ZC303">
        <v>78.515040589824807</v>
      </c>
      <c r="ZD303">
        <v>80.930747985839801</v>
      </c>
      <c r="ZE303">
        <v>13370400</v>
      </c>
      <c r="ZF303">
        <v>119.72398210833001</v>
      </c>
      <c r="ZG303">
        <v>125.04040893227</v>
      </c>
      <c r="ZH303">
        <v>115.083280954049</v>
      </c>
      <c r="ZI303">
        <v>117.23966979980401</v>
      </c>
      <c r="ZJ303">
        <v>53875500</v>
      </c>
      <c r="ZK303">
        <v>85.3220337799509</v>
      </c>
      <c r="ZL303">
        <v>86.152105759410603</v>
      </c>
      <c r="ZM303">
        <v>70.740455944461502</v>
      </c>
      <c r="ZN303">
        <v>72.668067932128906</v>
      </c>
      <c r="ZO303">
        <v>71334300</v>
      </c>
      <c r="ZP303">
        <v>126.56650894786701</v>
      </c>
      <c r="ZQ303">
        <v>127.94619944285699</v>
      </c>
      <c r="ZR303">
        <v>119.503554324044</v>
      </c>
      <c r="ZS303">
        <v>120.24366760253901</v>
      </c>
      <c r="ZT303">
        <v>33220900</v>
      </c>
      <c r="ZU303">
        <v>94.559939851550297</v>
      </c>
      <c r="ZV303">
        <v>107.868973219981</v>
      </c>
      <c r="ZW303">
        <v>89.027273952310495</v>
      </c>
      <c r="ZX303">
        <v>106.481300354003</v>
      </c>
      <c r="ZY303">
        <v>80559900</v>
      </c>
      <c r="ZZ303">
        <v>80.251833220955106</v>
      </c>
      <c r="AAA303">
        <v>83.442894673321305</v>
      </c>
      <c r="AAB303">
        <v>64.844516063074906</v>
      </c>
      <c r="AAC303">
        <v>66.077423095703097</v>
      </c>
      <c r="AAD303">
        <v>178649700</v>
      </c>
      <c r="AAE303">
        <v>240</v>
      </c>
      <c r="AAF303">
        <v>306.94000244140602</v>
      </c>
      <c r="AAG303">
        <v>227.77999877929599</v>
      </c>
      <c r="AAH303">
        <v>299.60998535156199</v>
      </c>
      <c r="AAI303">
        <v>12917200</v>
      </c>
      <c r="AAJ303">
        <v>46.673096625625902</v>
      </c>
      <c r="AAK303">
        <v>48.090133713081599</v>
      </c>
      <c r="AAL303">
        <v>44.792625661798802</v>
      </c>
      <c r="AAM303">
        <v>46.3076972961425</v>
      </c>
      <c r="AAN303">
        <v>435118800</v>
      </c>
      <c r="AAO303">
        <v>146.00462446777601</v>
      </c>
      <c r="AAP303">
        <v>155.37390255895701</v>
      </c>
      <c r="AAQ303">
        <v>142.56003590366001</v>
      </c>
      <c r="AAR303">
        <v>149.07260131835901</v>
      </c>
      <c r="AAS303">
        <v>18549000</v>
      </c>
      <c r="AAT303">
        <v>109.800869916045</v>
      </c>
      <c r="AAU303">
        <v>114.652826630085</v>
      </c>
      <c r="AAV303">
        <v>105.807410132832</v>
      </c>
      <c r="AAW303">
        <v>107.736618041992</v>
      </c>
      <c r="AAX303">
        <v>28476800</v>
      </c>
      <c r="AAY303">
        <v>48.468294081958398</v>
      </c>
      <c r="AAZ303">
        <v>50.756306260793998</v>
      </c>
      <c r="ABA303">
        <v>46.850597611555699</v>
      </c>
      <c r="ABB303">
        <v>50.050239562988203</v>
      </c>
      <c r="ABC303">
        <v>102578800</v>
      </c>
      <c r="ABD303">
        <v>16.169500290429401</v>
      </c>
      <c r="ABE303">
        <v>16.7803276665413</v>
      </c>
      <c r="ABF303">
        <v>15.532492291849801</v>
      </c>
      <c r="ABG303">
        <v>16.317844390869102</v>
      </c>
      <c r="ABH303">
        <v>255815200</v>
      </c>
      <c r="ABI303">
        <v>133.062986508156</v>
      </c>
      <c r="ABJ303">
        <v>146.383826695121</v>
      </c>
      <c r="ABK303">
        <v>125.439397618673</v>
      </c>
      <c r="ABL303">
        <v>131.17298889160099</v>
      </c>
      <c r="ABM303">
        <v>118197600</v>
      </c>
      <c r="ABN303">
        <v>134.39417401818901</v>
      </c>
      <c r="ABO303">
        <v>137.36214567086699</v>
      </c>
      <c r="ABP303">
        <v>124.281728230043</v>
      </c>
      <c r="ABQ303">
        <v>129.39126586914</v>
      </c>
      <c r="ABR303">
        <v>50905100</v>
      </c>
      <c r="ABS303">
        <v>41.347896255494597</v>
      </c>
      <c r="ABT303">
        <v>43.462325452509297</v>
      </c>
      <c r="ABU303">
        <v>38.750646468731297</v>
      </c>
      <c r="ABV303">
        <v>42.8046875</v>
      </c>
      <c r="ABW303">
        <v>50712700</v>
      </c>
      <c r="ABX303">
        <v>43.220938847751498</v>
      </c>
      <c r="ABY303">
        <v>46.167823220494597</v>
      </c>
      <c r="ABZ303">
        <v>41.994977341271799</v>
      </c>
      <c r="ACA303">
        <v>45.855621337890597</v>
      </c>
      <c r="ACB303">
        <v>44014700</v>
      </c>
      <c r="ACC303">
        <v>15.3860175742543</v>
      </c>
      <c r="ACD303">
        <v>15.738100029721901</v>
      </c>
      <c r="ACE303">
        <v>14.6202384434702</v>
      </c>
      <c r="ACF303">
        <v>15.0075283050537</v>
      </c>
      <c r="ACG303">
        <v>242346600</v>
      </c>
      <c r="ACH303">
        <v>93.1092975736901</v>
      </c>
      <c r="ACI303">
        <v>95.614325809917901</v>
      </c>
      <c r="ACJ303">
        <v>88.646121850862599</v>
      </c>
      <c r="ACK303">
        <v>93.223968505859304</v>
      </c>
      <c r="ACL303">
        <v>19749500</v>
      </c>
      <c r="ACM303">
        <v>157.80999755859301</v>
      </c>
      <c r="ACN303">
        <v>177.100006103515</v>
      </c>
      <c r="ACO303">
        <v>150.509994506835</v>
      </c>
      <c r="ACP303">
        <v>172</v>
      </c>
      <c r="ACQ303">
        <v>750072700</v>
      </c>
      <c r="ACR303">
        <v>78.380943951966202</v>
      </c>
      <c r="ACS303">
        <v>80.555083748726602</v>
      </c>
      <c r="ACT303">
        <v>75.497648359442593</v>
      </c>
      <c r="ACU303">
        <v>75.852226257324205</v>
      </c>
      <c r="ACV303">
        <v>51722500</v>
      </c>
      <c r="ACW303">
        <v>140.98161856641201</v>
      </c>
      <c r="ACX303">
        <v>144.44538576108101</v>
      </c>
      <c r="ACY303">
        <v>130.98593212237</v>
      </c>
      <c r="ACZ303">
        <v>133.92868041992099</v>
      </c>
      <c r="ADA303">
        <v>5737100</v>
      </c>
      <c r="ADB303">
        <v>89.837437125885103</v>
      </c>
      <c r="ADC303">
        <v>93.241726598273004</v>
      </c>
      <c r="ADD303">
        <v>85.191805759795997</v>
      </c>
      <c r="ADE303">
        <v>85.220024108886705</v>
      </c>
      <c r="ADF303">
        <v>54039300</v>
      </c>
      <c r="ADG303">
        <v>211.496655204136</v>
      </c>
      <c r="ADH303">
        <v>234.847661507379</v>
      </c>
      <c r="ADI303">
        <v>207.79909909334501</v>
      </c>
      <c r="ADJ303">
        <v>225.47477722167901</v>
      </c>
      <c r="ADK303">
        <v>38199000</v>
      </c>
      <c r="ADL303">
        <v>64.9104437779622</v>
      </c>
      <c r="ADM303">
        <v>66.053934577760003</v>
      </c>
      <c r="ADN303">
        <v>62.2596256987038</v>
      </c>
      <c r="ADO303">
        <v>62.571487426757798</v>
      </c>
      <c r="ADP303">
        <v>121787500</v>
      </c>
      <c r="ADQ303">
        <v>83.101692146940806</v>
      </c>
      <c r="ADR303">
        <v>86.693629145693606</v>
      </c>
      <c r="ADS303">
        <v>81.202510834008507</v>
      </c>
      <c r="ADT303">
        <v>85.099967956542898</v>
      </c>
      <c r="ADU303">
        <v>38216088</v>
      </c>
      <c r="ADV303">
        <v>10.0969235154115</v>
      </c>
      <c r="ADW303">
        <v>11.046282476000901</v>
      </c>
      <c r="ADX303">
        <v>9.9283452341307701</v>
      </c>
      <c r="ADY303">
        <v>10.8599596023559</v>
      </c>
      <c r="ADZ303">
        <v>140353800</v>
      </c>
      <c r="AEA303">
        <v>65.959999084472599</v>
      </c>
      <c r="AEB303">
        <v>66.269996643066406</v>
      </c>
      <c r="AEC303">
        <v>61.720001220703097</v>
      </c>
      <c r="AED303">
        <v>62.790000915527301</v>
      </c>
      <c r="AEE303">
        <v>31078400</v>
      </c>
      <c r="AEF303">
        <v>40.256775654537002</v>
      </c>
      <c r="AEG303">
        <v>42.802883138193103</v>
      </c>
      <c r="AEH303">
        <v>38.955434787311802</v>
      </c>
      <c r="AEI303">
        <v>41.350658416747997</v>
      </c>
      <c r="AEJ303">
        <v>26911100</v>
      </c>
      <c r="AEK303">
        <v>108.25855451055</v>
      </c>
      <c r="AEL303">
        <v>108.51288924241</v>
      </c>
      <c r="AEM303">
        <v>102.11068766532399</v>
      </c>
      <c r="AEN303">
        <v>106.478218078613</v>
      </c>
      <c r="AEO303">
        <v>15017900</v>
      </c>
      <c r="AEP303">
        <v>120.47322050130801</v>
      </c>
      <c r="AEQ303">
        <v>120.47322050130801</v>
      </c>
      <c r="AER303">
        <v>103.30824043605099</v>
      </c>
      <c r="AES303">
        <v>106.61024475097599</v>
      </c>
      <c r="AET303">
        <v>29647800</v>
      </c>
      <c r="AEU303">
        <v>44.549956578808597</v>
      </c>
      <c r="AEV303">
        <v>48.864009492671798</v>
      </c>
      <c r="AEW303">
        <v>43.299860963214002</v>
      </c>
      <c r="AEX303">
        <v>45.689750671386697</v>
      </c>
      <c r="AEY303">
        <v>12317100</v>
      </c>
      <c r="AEZ303">
        <v>95.7036441490539</v>
      </c>
      <c r="AFA303">
        <v>107.476479921807</v>
      </c>
      <c r="AFB303">
        <v>92.888585201074804</v>
      </c>
      <c r="AFC303">
        <v>105.131996154785</v>
      </c>
      <c r="AFD303">
        <v>143076700</v>
      </c>
      <c r="AFE303">
        <v>227.85924272941401</v>
      </c>
      <c r="AFF303">
        <v>232.27631855900401</v>
      </c>
      <c r="AFG303">
        <v>216.326879260136</v>
      </c>
      <c r="AFH303">
        <v>228.55879211425699</v>
      </c>
      <c r="AFI303">
        <v>8209200</v>
      </c>
      <c r="AFJ303">
        <v>115.668960027761</v>
      </c>
      <c r="AFK303">
        <v>120.24794249707</v>
      </c>
      <c r="AFL303">
        <v>111.79583368678701</v>
      </c>
      <c r="AFM303">
        <v>114.46539306640599</v>
      </c>
      <c r="AFN303">
        <v>144094200</v>
      </c>
      <c r="AFO303">
        <v>2633.44995117187</v>
      </c>
      <c r="AFP303">
        <v>2717.48999023437</v>
      </c>
      <c r="AFQ303">
        <v>2553.80004882812</v>
      </c>
      <c r="AFR303">
        <v>2648.05004882812</v>
      </c>
      <c r="AFS303">
        <v>69648590000</v>
      </c>
      <c r="AFT303">
        <v>81.003496601648095</v>
      </c>
      <c r="AFU303">
        <v>84.329319474193994</v>
      </c>
      <c r="AFV303">
        <v>79.349978565895498</v>
      </c>
      <c r="AFW303">
        <v>82.9764404296875</v>
      </c>
      <c r="AFX303">
        <v>21613900</v>
      </c>
      <c r="AFY303">
        <v>134.82612043118701</v>
      </c>
      <c r="AFZ303">
        <v>135.99185317931801</v>
      </c>
      <c r="AGA303">
        <v>123.53895714272301</v>
      </c>
      <c r="AGB303">
        <v>126.15721130371</v>
      </c>
      <c r="AGC303">
        <v>50988700</v>
      </c>
      <c r="AGD303">
        <v>232.63999938964801</v>
      </c>
      <c r="AGE303">
        <v>237.88000488281199</v>
      </c>
      <c r="AGF303">
        <v>210.44999694824199</v>
      </c>
      <c r="AGG303">
        <v>213.02999877929599</v>
      </c>
      <c r="AGH303">
        <v>8264000</v>
      </c>
      <c r="AGI303">
        <v>59.6108097434917</v>
      </c>
      <c r="AGJ303">
        <v>65.643364692048607</v>
      </c>
      <c r="AGK303">
        <v>55.531925713963503</v>
      </c>
      <c r="AGL303">
        <v>64.804718017578097</v>
      </c>
      <c r="AGM303">
        <v>47577900</v>
      </c>
      <c r="AGN303">
        <v>239.741098006203</v>
      </c>
      <c r="AGO303">
        <v>248.89826891481101</v>
      </c>
      <c r="AGP303">
        <v>226.028591690723</v>
      </c>
      <c r="AGQ303">
        <v>226.10296630859301</v>
      </c>
      <c r="AGR303">
        <v>7186600</v>
      </c>
      <c r="AGS303">
        <v>44.491085052490199</v>
      </c>
      <c r="AGT303">
        <v>45.760997845503297</v>
      </c>
      <c r="AGU303">
        <v>43.23880699355</v>
      </c>
      <c r="AGV303">
        <v>44.491085052490199</v>
      </c>
      <c r="AGW303">
        <v>154604600</v>
      </c>
      <c r="AGX303">
        <v>158.51276703153101</v>
      </c>
      <c r="AGY303">
        <v>189.72374568767799</v>
      </c>
      <c r="AGZ303">
        <v>151.41726238780001</v>
      </c>
      <c r="AHA303">
        <v>186.94119262695301</v>
      </c>
      <c r="AHB303">
        <v>30438900</v>
      </c>
      <c r="AHC303">
        <v>67.380293874805005</v>
      </c>
      <c r="AHD303">
        <v>69.882963812761503</v>
      </c>
      <c r="AHE303">
        <v>64.666677109737606</v>
      </c>
      <c r="AHF303">
        <v>68.358352661132798</v>
      </c>
      <c r="AHG303">
        <v>12488600</v>
      </c>
      <c r="AHH303">
        <v>304.85097747521502</v>
      </c>
      <c r="AHI303">
        <v>327.398692097864</v>
      </c>
      <c r="AHJ303">
        <v>289.602110650702</v>
      </c>
      <c r="AHK303">
        <v>290.18093872070301</v>
      </c>
      <c r="AHL303">
        <v>31055300</v>
      </c>
      <c r="AHM303">
        <v>63.469785559873699</v>
      </c>
      <c r="AHN303">
        <v>70.414081319167806</v>
      </c>
      <c r="AHO303">
        <v>62.103271069581197</v>
      </c>
      <c r="AHP303">
        <v>69.503067016601506</v>
      </c>
      <c r="AHQ303">
        <v>44039122</v>
      </c>
      <c r="AHR303">
        <v>40.912069110524698</v>
      </c>
      <c r="AHS303">
        <v>42.767615608751598</v>
      </c>
      <c r="AHT303">
        <v>39.443848877803603</v>
      </c>
      <c r="AHU303">
        <v>42.506397247314403</v>
      </c>
      <c r="AHV303">
        <v>60291900</v>
      </c>
      <c r="AHW303">
        <v>144.152885823665</v>
      </c>
      <c r="AHX303">
        <v>147.61448001900499</v>
      </c>
      <c r="AHY303">
        <v>137.721451144789</v>
      </c>
      <c r="AHZ303">
        <v>144.47108459472599</v>
      </c>
      <c r="AIA303">
        <v>39803900</v>
      </c>
      <c r="AIB303">
        <v>19.713858528948201</v>
      </c>
      <c r="AIC303">
        <v>22.049744927436599</v>
      </c>
      <c r="AID303">
        <v>19.183363375007499</v>
      </c>
      <c r="AIE303">
        <v>20.1844577789306</v>
      </c>
      <c r="AIF303">
        <v>102181000</v>
      </c>
      <c r="AIG303">
        <v>31.343878456884099</v>
      </c>
      <c r="AIH303">
        <v>32.199594792637697</v>
      </c>
      <c r="AII303">
        <v>30.823391721516298</v>
      </c>
      <c r="AIJ303">
        <v>31.890832901000898</v>
      </c>
      <c r="AIK303">
        <v>29160200</v>
      </c>
      <c r="AIL303">
        <v>124.559997558593</v>
      </c>
      <c r="AIM303">
        <v>134.72999572753901</v>
      </c>
      <c r="AIN303">
        <v>120.800003051757</v>
      </c>
      <c r="AIO303">
        <v>125.900001525878</v>
      </c>
      <c r="AIP303">
        <v>39770600</v>
      </c>
      <c r="AIQ303">
        <v>60.849059132327604</v>
      </c>
      <c r="AIR303">
        <v>61.840357463621899</v>
      </c>
      <c r="AIS303">
        <v>57.33782300643</v>
      </c>
      <c r="AIT303">
        <v>58.421768188476499</v>
      </c>
      <c r="AIU303">
        <v>80869900</v>
      </c>
      <c r="AIV303">
        <v>57.188343137131902</v>
      </c>
      <c r="AIW303">
        <v>59.867676857278802</v>
      </c>
      <c r="AIX303">
        <v>54.236689462885998</v>
      </c>
      <c r="AIY303">
        <v>58.374275207519503</v>
      </c>
      <c r="AIZ303">
        <v>117097100</v>
      </c>
      <c r="AJA303">
        <v>53.110000610351499</v>
      </c>
      <c r="AJB303">
        <v>57.9799995422363</v>
      </c>
      <c r="AJC303">
        <v>52.029998779296797</v>
      </c>
      <c r="AJD303">
        <v>55.360000610351499</v>
      </c>
      <c r="AJE303">
        <v>28062800</v>
      </c>
      <c r="AJF303">
        <v>53</v>
      </c>
      <c r="AJG303">
        <v>57.369998931884702</v>
      </c>
      <c r="AJH303">
        <v>50.9799995422363</v>
      </c>
      <c r="AJI303">
        <v>53.470001220703097</v>
      </c>
      <c r="AJJ303">
        <v>39434900</v>
      </c>
      <c r="AJK303">
        <v>56.889999389648402</v>
      </c>
      <c r="AJL303">
        <v>58</v>
      </c>
      <c r="AJM303">
        <v>54.009998321533203</v>
      </c>
      <c r="AJN303">
        <v>55</v>
      </c>
      <c r="AJO303">
        <v>57449600</v>
      </c>
      <c r="AJP303">
        <v>15.361453153277299</v>
      </c>
      <c r="AJQ303">
        <v>15.7431037902832</v>
      </c>
      <c r="AJR303">
        <v>14.788976287841701</v>
      </c>
      <c r="AJS303">
        <v>15.5045719146728</v>
      </c>
      <c r="AJT303">
        <v>6411100</v>
      </c>
      <c r="AJU303">
        <v>172.03999328613199</v>
      </c>
      <c r="AJV303">
        <v>181.66000366210901</v>
      </c>
      <c r="AJW303">
        <v>149.88999938964801</v>
      </c>
      <c r="AJX303">
        <v>150</v>
      </c>
      <c r="AJY303">
        <v>33386300</v>
      </c>
      <c r="AJZ303">
        <v>203.83017647628</v>
      </c>
      <c r="AKA303">
        <v>219.841727996598</v>
      </c>
      <c r="AKB303">
        <v>198.01410544015599</v>
      </c>
      <c r="AKC303">
        <v>208.41764831542901</v>
      </c>
      <c r="AKD303">
        <v>30047900</v>
      </c>
      <c r="AKE303">
        <v>30.2210502808501</v>
      </c>
      <c r="AKF303">
        <v>32.734196620152503</v>
      </c>
      <c r="AKG303">
        <v>29.1271991639546</v>
      </c>
      <c r="AKH303">
        <v>29.986005783081001</v>
      </c>
      <c r="AKI303">
        <v>118520400</v>
      </c>
      <c r="AKJ303">
        <v>99.232474537966198</v>
      </c>
      <c r="AKK303">
        <v>101.869695782939</v>
      </c>
      <c r="AKL303">
        <v>95.080251121878703</v>
      </c>
      <c r="AKM303">
        <v>98.016731262207003</v>
      </c>
      <c r="AKN303">
        <v>15903700</v>
      </c>
      <c r="AKO303">
        <v>143.17465460016399</v>
      </c>
      <c r="AKP303">
        <v>146.83369917579401</v>
      </c>
      <c r="AKQ303">
        <v>137.733221792254</v>
      </c>
      <c r="AKR303">
        <v>142.58995056152301</v>
      </c>
      <c r="AKS303">
        <v>42164300</v>
      </c>
      <c r="AKT303">
        <v>24.6044346041365</v>
      </c>
      <c r="AKU303">
        <v>26.9836360714915</v>
      </c>
      <c r="AKV303">
        <v>23.540563264426201</v>
      </c>
      <c r="AKW303">
        <v>26.3356418609619</v>
      </c>
      <c r="AKX303">
        <v>28228800</v>
      </c>
      <c r="AKY303">
        <v>43.069262042796197</v>
      </c>
      <c r="AKZ303">
        <v>43.310666770386</v>
      </c>
      <c r="ALA303">
        <v>38.473125051666798</v>
      </c>
      <c r="ALB303">
        <v>39.599678039550703</v>
      </c>
      <c r="ALC303">
        <v>117863800</v>
      </c>
      <c r="ALD303">
        <v>29.673284491352</v>
      </c>
      <c r="ALE303">
        <v>29.871738750461802</v>
      </c>
      <c r="ALF303">
        <v>27.964849168517699</v>
      </c>
      <c r="ALG303">
        <v>29.026149749755799</v>
      </c>
      <c r="ALH303">
        <v>85407000</v>
      </c>
      <c r="ALI303">
        <v>63.260599471695699</v>
      </c>
      <c r="ALJ303">
        <v>70.8207238211467</v>
      </c>
      <c r="ALK303">
        <v>61.558435005955097</v>
      </c>
      <c r="ALL303">
        <v>69.290588378906193</v>
      </c>
      <c r="ALM303">
        <v>59124300</v>
      </c>
      <c r="ALN303">
        <v>54.723346579597703</v>
      </c>
      <c r="ALO303">
        <v>59.547645650334097</v>
      </c>
      <c r="ALP303">
        <v>53.0582461035874</v>
      </c>
      <c r="ALQ303">
        <v>55.461391448974602</v>
      </c>
      <c r="ALR303">
        <v>50838300</v>
      </c>
      <c r="ALS303">
        <v>20.452756691061499</v>
      </c>
      <c r="ALT303">
        <v>21.186293037868602</v>
      </c>
      <c r="ALU303">
        <v>18.916641932330698</v>
      </c>
      <c r="ALV303">
        <v>20.081672668456999</v>
      </c>
      <c r="ALW303">
        <v>66916100</v>
      </c>
      <c r="ALX303">
        <v>57.695142352902899</v>
      </c>
      <c r="ALY303">
        <v>58.061975560450499</v>
      </c>
      <c r="ALZ303">
        <v>54.496021067666497</v>
      </c>
      <c r="AMA303">
        <v>56.782325744628899</v>
      </c>
      <c r="AMB303">
        <v>101371700</v>
      </c>
      <c r="AMC303">
        <v>73.598402132663693</v>
      </c>
      <c r="AMD303">
        <v>76.344471052229494</v>
      </c>
      <c r="AME303">
        <v>69.646748389819905</v>
      </c>
      <c r="AMF303">
        <v>69.751998901367102</v>
      </c>
      <c r="AMG303">
        <v>21441500</v>
      </c>
      <c r="AMH303">
        <v>1417.61999511718</v>
      </c>
      <c r="AMI303">
        <v>1638.09997558593</v>
      </c>
      <c r="AMJ303">
        <v>1352.88000488281</v>
      </c>
      <c r="AMK303">
        <v>1566.13000488281</v>
      </c>
      <c r="AML303">
        <v>129919600</v>
      </c>
      <c r="AMM303">
        <v>15.6710130303588</v>
      </c>
      <c r="AMN303">
        <v>15.981580140652101</v>
      </c>
      <c r="AMO303">
        <v>15.1254237186239</v>
      </c>
      <c r="AMP303">
        <v>15.352053642272899</v>
      </c>
      <c r="AMQ303">
        <v>67785500</v>
      </c>
      <c r="AMR303">
        <v>201.92999267578099</v>
      </c>
      <c r="AMS303">
        <v>212.49000549316401</v>
      </c>
      <c r="AMT303">
        <v>194.19999694824199</v>
      </c>
      <c r="AMU303">
        <v>207.27999877929599</v>
      </c>
      <c r="AMV303">
        <v>9766700</v>
      </c>
      <c r="AMW303">
        <v>52.494117736816399</v>
      </c>
      <c r="AMX303">
        <v>60.478431701660099</v>
      </c>
      <c r="AMY303">
        <v>51.090194702148402</v>
      </c>
      <c r="AMZ303">
        <v>59.607841491699197</v>
      </c>
      <c r="ANA303">
        <v>43021182</v>
      </c>
      <c r="ANB303">
        <v>35.689998626708899</v>
      </c>
      <c r="ANC303">
        <v>37.560001373291001</v>
      </c>
      <c r="AND303">
        <v>34.119998931884702</v>
      </c>
      <c r="ANE303">
        <v>34.599998474121001</v>
      </c>
      <c r="ANF303">
        <v>22019300</v>
      </c>
      <c r="ANG303">
        <v>188.65679436867401</v>
      </c>
      <c r="ANH303">
        <v>199.293258911566</v>
      </c>
      <c r="ANI303">
        <v>170.099154067862</v>
      </c>
      <c r="ANJ303">
        <v>173.27323913574199</v>
      </c>
      <c r="ANK303">
        <v>81839600</v>
      </c>
      <c r="ANL303">
        <v>38.368094544473401</v>
      </c>
      <c r="ANM303">
        <v>39.392169735811599</v>
      </c>
      <c r="ANN303">
        <v>34.983442112793</v>
      </c>
      <c r="ANO303">
        <v>35.191726684570298</v>
      </c>
      <c r="ANP303">
        <v>26329600</v>
      </c>
      <c r="ANQ303">
        <v>89.874591672571299</v>
      </c>
      <c r="ANR303">
        <v>93.649854095124795</v>
      </c>
      <c r="ANS303">
        <v>86.928526620582304</v>
      </c>
      <c r="ANT303">
        <v>90.596481323242102</v>
      </c>
      <c r="ANU303">
        <v>24380200</v>
      </c>
      <c r="ANV303">
        <v>227.52686658314599</v>
      </c>
      <c r="ANW303">
        <v>244.915514941959</v>
      </c>
      <c r="ANX303">
        <v>220.41160268176699</v>
      </c>
      <c r="ANY303">
        <v>235.14628601074199</v>
      </c>
      <c r="ANZ303">
        <v>31447100</v>
      </c>
      <c r="AOA303">
        <v>97.425549160725296</v>
      </c>
      <c r="AOB303">
        <v>99.885985572165694</v>
      </c>
      <c r="AOC303">
        <v>95.013733546494194</v>
      </c>
      <c r="AOD303">
        <v>97.571426391601506</v>
      </c>
      <c r="AOE303">
        <v>159399600</v>
      </c>
      <c r="AOF303">
        <v>46.256005487003698</v>
      </c>
      <c r="AOG303">
        <v>51.867947691603298</v>
      </c>
      <c r="AOH303">
        <v>44.9210426485025</v>
      </c>
      <c r="AOI303">
        <v>50.056819915771399</v>
      </c>
      <c r="AOJ303">
        <v>286904672</v>
      </c>
      <c r="AOK303">
        <v>56.361360517362399</v>
      </c>
      <c r="AOL303">
        <v>58.071990971272001</v>
      </c>
      <c r="AOM303">
        <v>54.9821050529386</v>
      </c>
      <c r="AON303">
        <v>57.570446014404297</v>
      </c>
      <c r="AOO303">
        <v>35310600</v>
      </c>
      <c r="AOP303">
        <v>144.67226849137</v>
      </c>
      <c r="AOQ303">
        <v>153.52060653130701</v>
      </c>
      <c r="AOR303">
        <v>141.692341813128</v>
      </c>
      <c r="AOS303">
        <v>153.054428100585</v>
      </c>
      <c r="AOT303">
        <v>89381500</v>
      </c>
      <c r="AOU303">
        <v>72.9382466443178</v>
      </c>
      <c r="AOV303">
        <v>73.121805553528006</v>
      </c>
      <c r="AOW303">
        <v>68.569475982346205</v>
      </c>
      <c r="AOX303">
        <v>68.863174438476506</v>
      </c>
      <c r="AOY303">
        <v>63392700</v>
      </c>
      <c r="AOZ303">
        <v>31.941989865183</v>
      </c>
      <c r="APA303">
        <v>32.014873371390401</v>
      </c>
      <c r="APB303">
        <v>29.964973930958202</v>
      </c>
      <c r="APC303">
        <v>30.8578186035156</v>
      </c>
      <c r="APD303">
        <v>107222600</v>
      </c>
      <c r="APE303">
        <v>126.149297117188</v>
      </c>
      <c r="APF303">
        <v>128.337332974476</v>
      </c>
      <c r="APG303">
        <v>121.071566311833</v>
      </c>
      <c r="APH303">
        <v>125.253768920898</v>
      </c>
      <c r="API303">
        <v>36130900</v>
      </c>
      <c r="APJ303">
        <v>47.062166468824799</v>
      </c>
      <c r="APK303">
        <v>55.792647409776102</v>
      </c>
      <c r="APL303">
        <v>44.514213722656699</v>
      </c>
      <c r="APM303">
        <v>53.385208129882798</v>
      </c>
      <c r="APN303">
        <v>97314500</v>
      </c>
      <c r="APO303">
        <v>48.703435187616201</v>
      </c>
      <c r="APP303">
        <v>51.997387904028798</v>
      </c>
      <c r="APQ303">
        <v>46.997636909577103</v>
      </c>
      <c r="APR303">
        <v>51.428787231445298</v>
      </c>
      <c r="APS303">
        <v>28695300</v>
      </c>
      <c r="APT303">
        <v>1027.61999511718</v>
      </c>
      <c r="APU303">
        <v>1097.51000976562</v>
      </c>
      <c r="APV303">
        <v>994.25</v>
      </c>
      <c r="APW303">
        <v>1018.58001708984</v>
      </c>
      <c r="APX303">
        <v>49246400</v>
      </c>
      <c r="APY303">
        <v>24.097108453283202</v>
      </c>
      <c r="APZ303">
        <v>25.3133092040257</v>
      </c>
      <c r="AQA303">
        <v>22.953518356204899</v>
      </c>
      <c r="AQB303">
        <v>24.596296310424801</v>
      </c>
      <c r="AQC303">
        <v>44862500</v>
      </c>
      <c r="AQD303">
        <v>117.744779864992</v>
      </c>
      <c r="AQE303">
        <v>122.27270216428199</v>
      </c>
      <c r="AQF303">
        <v>105.770097405976</v>
      </c>
      <c r="AQG303">
        <v>120.16777801513599</v>
      </c>
      <c r="AQH303">
        <v>39088800</v>
      </c>
      <c r="AQI303">
        <v>74.199996948242102</v>
      </c>
      <c r="AQJ303">
        <v>75.569999694824205</v>
      </c>
      <c r="AQK303">
        <v>69.510002136230398</v>
      </c>
      <c r="AQL303">
        <v>73.180000305175696</v>
      </c>
      <c r="AQM303">
        <v>22560000</v>
      </c>
      <c r="AQS303">
        <v>186.78999328613199</v>
      </c>
      <c r="AQT303">
        <v>200.71000671386699</v>
      </c>
      <c r="AQU303">
        <v>181.009994506835</v>
      </c>
      <c r="AQV303">
        <v>187.08999633789</v>
      </c>
      <c r="AQW303">
        <v>2831100</v>
      </c>
      <c r="AQX303">
        <v>81.371594364998202</v>
      </c>
      <c r="AQY303">
        <v>84.5121829085153</v>
      </c>
      <c r="AQZ303">
        <v>78.328842005831802</v>
      </c>
      <c r="ARA303">
        <v>81.674896240234304</v>
      </c>
      <c r="ARB303">
        <v>44669000</v>
      </c>
      <c r="ARC303">
        <v>37.240001678466797</v>
      </c>
      <c r="ARD303">
        <v>39.509998321533203</v>
      </c>
      <c r="ARE303">
        <v>36.139999389648402</v>
      </c>
      <c r="ARF303">
        <v>38.790000915527301</v>
      </c>
      <c r="ARG303">
        <v>47797400</v>
      </c>
      <c r="ARH303">
        <v>33.214981000593298</v>
      </c>
      <c r="ARI303">
        <v>36.4996756556558</v>
      </c>
      <c r="ARJ303">
        <v>32.414510108224597</v>
      </c>
      <c r="ARK303">
        <v>33.803836822509702</v>
      </c>
      <c r="ARL303">
        <v>221705000</v>
      </c>
      <c r="ARM303">
        <v>60.2280990170634</v>
      </c>
      <c r="ARN303">
        <v>62.630743804851598</v>
      </c>
      <c r="ARO303">
        <v>58.016144364702498</v>
      </c>
      <c r="ARP303">
        <v>60.885967254638601</v>
      </c>
      <c r="ARQ303">
        <v>22637600</v>
      </c>
      <c r="ARR303">
        <v>54.884476487117801</v>
      </c>
      <c r="ARS303">
        <v>55.767984191898599</v>
      </c>
      <c r="ART303">
        <v>53.144236307875403</v>
      </c>
      <c r="ARU303">
        <v>54.054515838622997</v>
      </c>
      <c r="ARV303">
        <v>48092700</v>
      </c>
      <c r="ARW303">
        <v>291.94000244140602</v>
      </c>
      <c r="ARX303">
        <v>338.82000732421801</v>
      </c>
      <c r="ARY303">
        <v>271.22000122070301</v>
      </c>
      <c r="ARZ303">
        <v>312.45999145507801</v>
      </c>
      <c r="ASA303">
        <v>262006000</v>
      </c>
      <c r="ASB303">
        <v>111.98499296225501</v>
      </c>
      <c r="ASC303">
        <v>114.575835392028</v>
      </c>
      <c r="ASD303">
        <v>102.45677743796401</v>
      </c>
      <c r="ASE303">
        <v>102.67505645751901</v>
      </c>
      <c r="ASF303">
        <v>37510000</v>
      </c>
      <c r="ASG303">
        <v>71.040000915527301</v>
      </c>
      <c r="ASH303">
        <v>72.620002746582003</v>
      </c>
      <c r="ASI303">
        <v>69.660003662109304</v>
      </c>
      <c r="ASJ303">
        <v>70.860000610351506</v>
      </c>
      <c r="ASK303">
        <v>32080200</v>
      </c>
      <c r="ASL303">
        <v>97.105003750912402</v>
      </c>
      <c r="ASM303">
        <v>99.3936114313003</v>
      </c>
      <c r="ASN303">
        <v>89.917337581531996</v>
      </c>
      <c r="ASO303">
        <v>90.239173889160099</v>
      </c>
      <c r="ASP303">
        <v>98237200</v>
      </c>
      <c r="ASQ303">
        <v>93.070939865896406</v>
      </c>
      <c r="ASR303">
        <v>95.821627603816196</v>
      </c>
      <c r="ASS303">
        <v>88.121511986666903</v>
      </c>
      <c r="AST303">
        <v>91.777030944824205</v>
      </c>
      <c r="ASU303">
        <v>122932800</v>
      </c>
      <c r="ASV303">
        <v>162.27000427246</v>
      </c>
      <c r="ASW303">
        <v>175.49000549316401</v>
      </c>
      <c r="ASX303">
        <v>158.25</v>
      </c>
      <c r="ASY303">
        <v>170.75</v>
      </c>
      <c r="ASZ303">
        <v>16725200</v>
      </c>
      <c r="ATA303">
        <v>25.1227997616128</v>
      </c>
      <c r="ATB303">
        <v>26.574985932361699</v>
      </c>
      <c r="ATC303">
        <v>24.5725000583043</v>
      </c>
      <c r="ATD303">
        <v>25.940608978271399</v>
      </c>
      <c r="ATE303">
        <v>30489500</v>
      </c>
      <c r="ATF303">
        <v>30.3695074612795</v>
      </c>
      <c r="ATG303">
        <v>33.148548077728002</v>
      </c>
      <c r="ATH303">
        <v>28.959994555772699</v>
      </c>
      <c r="ATI303">
        <v>31.619075775146399</v>
      </c>
      <c r="ATJ303">
        <v>17023100</v>
      </c>
      <c r="ATK303">
        <v>61.520000457763601</v>
      </c>
      <c r="ATL303">
        <v>64.180000305175696</v>
      </c>
      <c r="ATM303">
        <v>57.049999237060497</v>
      </c>
      <c r="ATN303">
        <v>62.5</v>
      </c>
      <c r="ATO303">
        <v>42601000</v>
      </c>
      <c r="ATP303">
        <v>31.400756631855501</v>
      </c>
      <c r="ATQ303">
        <v>32.0639594187356</v>
      </c>
      <c r="ATR303">
        <v>28.8676947265728</v>
      </c>
      <c r="ATS303">
        <v>28.913749694824201</v>
      </c>
      <c r="ATT303">
        <v>603758700</v>
      </c>
      <c r="ATU303">
        <v>79.848788386737496</v>
      </c>
      <c r="ATV303">
        <v>82.840883629359595</v>
      </c>
      <c r="ATW303">
        <v>76.633402352661705</v>
      </c>
      <c r="ATX303">
        <v>78.884170532226506</v>
      </c>
      <c r="ATY303">
        <v>20854100</v>
      </c>
      <c r="ATZ303">
        <v>38.685974050123498</v>
      </c>
      <c r="AUA303">
        <v>41.293012328835601</v>
      </c>
      <c r="AUB303">
        <v>37.418165197852701</v>
      </c>
      <c r="AUC303">
        <v>40.516258239746001</v>
      </c>
      <c r="AUD303">
        <v>84305100</v>
      </c>
      <c r="AUE303">
        <v>155.592330667939</v>
      </c>
      <c r="AUF303">
        <v>161.32457062061701</v>
      </c>
      <c r="AUG303">
        <v>151.02973151254599</v>
      </c>
      <c r="AUH303">
        <v>156.79096984863199</v>
      </c>
      <c r="AUI303">
        <v>15978700</v>
      </c>
      <c r="AUJ303">
        <v>75.382424974265902</v>
      </c>
      <c r="AUK303">
        <v>79.951869555454294</v>
      </c>
      <c r="AUL303">
        <v>70.920703660758406</v>
      </c>
      <c r="AUM303">
        <v>79.081069946289006</v>
      </c>
      <c r="AUN303">
        <v>40703000</v>
      </c>
      <c r="AUO303">
        <v>19.472136038448301</v>
      </c>
      <c r="AUP303">
        <v>20.4982216050152</v>
      </c>
      <c r="AUQ303">
        <v>18.798521860380301</v>
      </c>
      <c r="AUR303">
        <v>20.153581619262599</v>
      </c>
      <c r="AUS303">
        <v>165890900</v>
      </c>
      <c r="AUT303">
        <v>21.4927370388728</v>
      </c>
      <c r="AUU303">
        <v>22.2136667226643</v>
      </c>
      <c r="AUV303">
        <v>20.501457434535499</v>
      </c>
      <c r="AUW303">
        <v>21.546806335449201</v>
      </c>
      <c r="AUX303">
        <v>114106900</v>
      </c>
      <c r="AUY303">
        <v>176.78883489912599</v>
      </c>
      <c r="AUZ303">
        <v>180.04234467122799</v>
      </c>
      <c r="AVA303">
        <v>168.848506925485</v>
      </c>
      <c r="AVB303">
        <v>177.430740356445</v>
      </c>
      <c r="AVC303">
        <v>17245900</v>
      </c>
      <c r="AVD303">
        <v>135.490510763667</v>
      </c>
      <c r="AVE303">
        <v>141.89421712425499</v>
      </c>
      <c r="AVF303">
        <v>129.308833636722</v>
      </c>
      <c r="AVG303">
        <v>137.62211608886699</v>
      </c>
      <c r="AVH303">
        <v>20841000</v>
      </c>
      <c r="AVI303">
        <v>41.051204747440799</v>
      </c>
      <c r="AVJ303">
        <v>42.653644514593402</v>
      </c>
      <c r="AVK303">
        <v>39.547795996229297</v>
      </c>
      <c r="AVL303">
        <v>42.167510986328097</v>
      </c>
      <c r="AVM303">
        <v>67266400</v>
      </c>
      <c r="AVN303">
        <v>78.629727092962099</v>
      </c>
      <c r="AVO303">
        <v>79.801511343462806</v>
      </c>
      <c r="AVP303">
        <v>76.481454844768095</v>
      </c>
      <c r="AVQ303">
        <v>79.170547485351506</v>
      </c>
      <c r="AVR303">
        <v>24816593</v>
      </c>
      <c r="AVS303">
        <v>86.312816766155095</v>
      </c>
      <c r="AVT303">
        <v>90.911821982372004</v>
      </c>
      <c r="AVU303">
        <v>82.882338891411095</v>
      </c>
      <c r="AVV303">
        <v>88.741691589355398</v>
      </c>
      <c r="AVW303">
        <v>33891700</v>
      </c>
      <c r="AVX303">
        <v>19.471263371542499</v>
      </c>
      <c r="AVY303">
        <v>19.738725098431502</v>
      </c>
      <c r="AVZ303">
        <v>18.365752292998199</v>
      </c>
      <c r="AWA303">
        <v>19.159223556518501</v>
      </c>
      <c r="AWB303">
        <v>165494900</v>
      </c>
      <c r="AWC303">
        <v>56.6380576512028</v>
      </c>
      <c r="AWD303">
        <v>59.283295270370701</v>
      </c>
      <c r="AWE303">
        <v>52.161512064416698</v>
      </c>
      <c r="AWF303">
        <v>52.338451385497997</v>
      </c>
      <c r="AWG303">
        <v>29529200</v>
      </c>
      <c r="AWH303">
        <v>144.50518103208</v>
      </c>
      <c r="AWI303">
        <v>146.72468599351399</v>
      </c>
      <c r="AWJ303">
        <v>135.32361724515999</v>
      </c>
      <c r="AWK303">
        <v>140.86289978027301</v>
      </c>
      <c r="AWL303">
        <v>10948700</v>
      </c>
      <c r="AWM303">
        <v>37.6656107801101</v>
      </c>
      <c r="AWN303">
        <v>39.338306811289499</v>
      </c>
      <c r="AWO303">
        <v>29.471372971077301</v>
      </c>
      <c r="AWP303">
        <v>30.8852024078369</v>
      </c>
      <c r="AWQ303">
        <v>57791900</v>
      </c>
      <c r="AWR303">
        <v>216.89115067123001</v>
      </c>
      <c r="AWS303">
        <v>223.63946299581099</v>
      </c>
      <c r="AWT303">
        <v>210.17119144880101</v>
      </c>
      <c r="AWU303">
        <v>220.34092712402301</v>
      </c>
      <c r="AWV303">
        <v>29027000</v>
      </c>
      <c r="AWW303">
        <v>232.22000122070301</v>
      </c>
      <c r="AWX303">
        <v>247.13000488281199</v>
      </c>
      <c r="AWY303">
        <v>209.47000122070301</v>
      </c>
      <c r="AWZ303">
        <v>209.88000488281199</v>
      </c>
      <c r="AXA303">
        <v>19001100</v>
      </c>
      <c r="AXB303">
        <v>183.886849523911</v>
      </c>
      <c r="AXC303">
        <v>189.068940173219</v>
      </c>
      <c r="AXD303">
        <v>177.65094186207301</v>
      </c>
      <c r="AXE303">
        <v>182.33996582031199</v>
      </c>
      <c r="AXF303">
        <v>26528800</v>
      </c>
      <c r="AXG303">
        <v>131.821447893352</v>
      </c>
      <c r="AXH303">
        <v>145.07976710569201</v>
      </c>
      <c r="AXI303">
        <v>128.041608668511</v>
      </c>
      <c r="AXJ303">
        <v>139.59323120117099</v>
      </c>
      <c r="AXK303">
        <v>31104700</v>
      </c>
      <c r="AXL303">
        <v>67.132106145423506</v>
      </c>
      <c r="AXM303">
        <v>68.854373338463205</v>
      </c>
      <c r="AXN303">
        <v>63.714771239221399</v>
      </c>
      <c r="AXO303">
        <v>63.7600898742675</v>
      </c>
      <c r="AXP303">
        <v>11253600</v>
      </c>
      <c r="AXQ303">
        <v>89.956175225667195</v>
      </c>
      <c r="AXR303">
        <v>97.646297656558204</v>
      </c>
      <c r="AXS303">
        <v>88.740418828903799</v>
      </c>
      <c r="AXT303">
        <v>93.140289306640597</v>
      </c>
      <c r="AXU303">
        <v>49556200</v>
      </c>
      <c r="AXV303">
        <v>69.371443859835097</v>
      </c>
      <c r="AXW303">
        <v>69.509617047575603</v>
      </c>
      <c r="AXX303">
        <v>64.526225091236597</v>
      </c>
      <c r="AXY303">
        <v>65.622383117675696</v>
      </c>
      <c r="AXZ303">
        <v>41836100</v>
      </c>
      <c r="AYA303">
        <v>40.006847993793997</v>
      </c>
      <c r="AYB303">
        <v>42.959826595673697</v>
      </c>
      <c r="AYC303">
        <v>38.563971508201199</v>
      </c>
      <c r="AYD303">
        <v>39.675537109375</v>
      </c>
      <c r="AYE303">
        <v>2664617200</v>
      </c>
      <c r="AYF303">
        <v>237.66471354692999</v>
      </c>
      <c r="AYG303">
        <v>241.46338970795</v>
      </c>
      <c r="AYH303">
        <v>211.710333592323</v>
      </c>
      <c r="AYI303">
        <v>214.52244567871</v>
      </c>
      <c r="AYJ303">
        <v>7049400</v>
      </c>
      <c r="AYK303">
        <v>47.852259782412801</v>
      </c>
      <c r="AYL303">
        <v>49.605003470313498</v>
      </c>
      <c r="AYM303">
        <v>41.507165820453402</v>
      </c>
      <c r="AYN303">
        <v>42.946102142333899</v>
      </c>
      <c r="AYO303">
        <v>209462500</v>
      </c>
      <c r="AYP303">
        <v>65.057089249860496</v>
      </c>
      <c r="AYQ303">
        <v>66.463970963568002</v>
      </c>
      <c r="AYR303">
        <v>60.800599161269197</v>
      </c>
      <c r="AYS303">
        <v>63.300727844238203</v>
      </c>
      <c r="AYT303">
        <v>33075700</v>
      </c>
      <c r="AYU303">
        <v>212.324711371289</v>
      </c>
      <c r="AYV303">
        <v>213.50592666452599</v>
      </c>
      <c r="AYW303">
        <v>190.72127735111201</v>
      </c>
      <c r="AYX303">
        <v>193.903717041015</v>
      </c>
      <c r="AYY303">
        <v>4718100</v>
      </c>
      <c r="AYZ303">
        <v>16.919286302563201</v>
      </c>
      <c r="AZA303">
        <v>18.970401756300099</v>
      </c>
      <c r="AZB303">
        <v>14.560023415017801</v>
      </c>
      <c r="AZC303">
        <v>14.646690368652299</v>
      </c>
      <c r="AZD303">
        <v>415140100</v>
      </c>
      <c r="AZE303">
        <v>73.844908023172493</v>
      </c>
      <c r="AZF303">
        <v>74.372750147140906</v>
      </c>
      <c r="AZG303">
        <v>65.444702883320602</v>
      </c>
      <c r="AZH303">
        <v>69.901184082031193</v>
      </c>
      <c r="AZI303">
        <v>45943417</v>
      </c>
      <c r="AZJ303">
        <v>274.88722364759002</v>
      </c>
      <c r="AZK303">
        <v>278.82410636322101</v>
      </c>
      <c r="AZL303">
        <v>255.53571779958301</v>
      </c>
      <c r="AZM303">
        <v>258.72833251953102</v>
      </c>
      <c r="AZN303">
        <v>11831900</v>
      </c>
      <c r="AZO303">
        <v>94.116639075004599</v>
      </c>
      <c r="AZP303">
        <v>98.616026487651794</v>
      </c>
      <c r="AZQ303">
        <v>90.258736224174299</v>
      </c>
      <c r="AZR303">
        <v>96.447647094726506</v>
      </c>
      <c r="AZS303">
        <v>25031700</v>
      </c>
      <c r="AZT303">
        <v>145.230482672828</v>
      </c>
      <c r="AZU303">
        <v>145.70084955351001</v>
      </c>
      <c r="AZV303">
        <v>125.776101023499</v>
      </c>
      <c r="AZW303">
        <v>127.30950164794901</v>
      </c>
      <c r="AZX303">
        <v>59034800</v>
      </c>
      <c r="AZY303">
        <v>70.809997558593693</v>
      </c>
      <c r="AZZ303">
        <v>73.190002441406193</v>
      </c>
      <c r="BAA303">
        <v>68.5</v>
      </c>
      <c r="BAB303">
        <v>71.650001525878906</v>
      </c>
      <c r="BAC303">
        <v>25415500</v>
      </c>
      <c r="BAD303">
        <v>51.251998901367102</v>
      </c>
      <c r="BAE303">
        <v>61.900001525878899</v>
      </c>
      <c r="BAF303">
        <v>48.917999267578097</v>
      </c>
      <c r="BAG303">
        <v>58.779998779296797</v>
      </c>
      <c r="BAH303">
        <v>951554000</v>
      </c>
      <c r="BAI303">
        <v>15.2770051260892</v>
      </c>
      <c r="BAJ303">
        <v>17.805678278972</v>
      </c>
      <c r="BAK303">
        <v>14.5231741895307</v>
      </c>
      <c r="BAL303">
        <v>17.414449691772401</v>
      </c>
      <c r="BAM303">
        <v>285825300</v>
      </c>
      <c r="BAN303">
        <v>81.602814799320498</v>
      </c>
      <c r="BAO303">
        <v>85.527893907962607</v>
      </c>
      <c r="BAP303">
        <v>78.685664761425699</v>
      </c>
      <c r="BAQ303">
        <v>84.064468383789006</v>
      </c>
      <c r="BAR303">
        <v>12939400</v>
      </c>
      <c r="BAS303">
        <v>250.50670425770099</v>
      </c>
      <c r="BAT303">
        <v>269.23738753753099</v>
      </c>
      <c r="BAU303">
        <v>238.971051658346</v>
      </c>
      <c r="BAV303">
        <v>263.666412353515</v>
      </c>
      <c r="BAW303">
        <v>4903000</v>
      </c>
      <c r="BAX303">
        <v>37.752022016790903</v>
      </c>
      <c r="BAY303">
        <v>40.255801165902099</v>
      </c>
      <c r="BAZ303">
        <v>35.683294841857901</v>
      </c>
      <c r="BBA303">
        <v>39.323543548583899</v>
      </c>
      <c r="BBB303">
        <v>491494900</v>
      </c>
      <c r="BBC303">
        <v>38.2831809804266</v>
      </c>
      <c r="BBD303">
        <v>39.102810712360998</v>
      </c>
      <c r="BBE303">
        <v>36.266339162079802</v>
      </c>
      <c r="BBF303">
        <v>36.3768501281738</v>
      </c>
      <c r="BBG303">
        <v>179241500</v>
      </c>
      <c r="BBH303">
        <v>65.517460186626096</v>
      </c>
      <c r="BBI303">
        <v>67.685027857502305</v>
      </c>
      <c r="BBJ303">
        <v>62.300432798206202</v>
      </c>
      <c r="BBK303">
        <v>65.076095581054602</v>
      </c>
      <c r="BBL303">
        <v>108591600</v>
      </c>
      <c r="BBM303">
        <v>49.379625269025901</v>
      </c>
      <c r="BBN303">
        <v>53.576891678108602</v>
      </c>
      <c r="BBO303">
        <v>47.233512380065498</v>
      </c>
      <c r="BBP303">
        <v>52.874183654785099</v>
      </c>
      <c r="BBQ303">
        <v>154664700</v>
      </c>
      <c r="BBR303">
        <v>51.7891978004225</v>
      </c>
      <c r="BBS303">
        <v>53.145830305504099</v>
      </c>
      <c r="BBT303">
        <v>48.335952739843698</v>
      </c>
      <c r="BBU303">
        <v>49.540794372558501</v>
      </c>
      <c r="BBV303">
        <v>166861300</v>
      </c>
      <c r="BBW303">
        <v>45.468545714598903</v>
      </c>
      <c r="BBX303">
        <v>47.949287381794299</v>
      </c>
      <c r="BBY303">
        <v>43.943286912955102</v>
      </c>
      <c r="BBZ303">
        <v>46.2837715148925</v>
      </c>
      <c r="BCA303">
        <v>92018700</v>
      </c>
      <c r="BCB303">
        <v>60.638518187241601</v>
      </c>
      <c r="BCC303">
        <v>62.569009553805003</v>
      </c>
      <c r="BCD303">
        <v>58.584617089286802</v>
      </c>
      <c r="BCE303">
        <v>61.687507629394503</v>
      </c>
      <c r="BCF303">
        <v>47840300</v>
      </c>
      <c r="BCG303">
        <v>49.355841562785301</v>
      </c>
      <c r="BCH303">
        <v>50.8696617996033</v>
      </c>
      <c r="BCI303">
        <v>43.497637031595502</v>
      </c>
      <c r="BCJ303">
        <v>45.692222595214801</v>
      </c>
      <c r="BCK303">
        <v>207468300</v>
      </c>
      <c r="BCL303">
        <v>29.193008724038499</v>
      </c>
      <c r="BCM303">
        <v>30.717770899269201</v>
      </c>
      <c r="BCN303">
        <v>28.6490392468884</v>
      </c>
      <c r="BCO303">
        <v>30.173801422119102</v>
      </c>
      <c r="BCP303">
        <v>446961980</v>
      </c>
      <c r="BCQ303">
        <v>9.9899997711181605</v>
      </c>
      <c r="BCR303">
        <v>11.3599996566772</v>
      </c>
      <c r="BCS303">
        <v>9.0399999618530202</v>
      </c>
      <c r="BCT303">
        <v>10.8800001144409</v>
      </c>
      <c r="BCU303">
        <v>1163360900</v>
      </c>
      <c r="BCV303">
        <v>56.377153534323199</v>
      </c>
      <c r="BCW303">
        <v>62.402858752927798</v>
      </c>
      <c r="BCX303">
        <v>54.318951977857402</v>
      </c>
      <c r="BCY303">
        <v>60.046875</v>
      </c>
      <c r="BCZ303">
        <v>153544400</v>
      </c>
      <c r="BDA303">
        <v>143.14174009801499</v>
      </c>
      <c r="BDB303">
        <v>148.08508168607901</v>
      </c>
      <c r="BDC303">
        <v>130.021821270266</v>
      </c>
      <c r="BDD303">
        <v>132.311264038085</v>
      </c>
      <c r="BDE303">
        <v>32813000</v>
      </c>
      <c r="BDF303">
        <v>65.400241076917595</v>
      </c>
      <c r="BDG303">
        <v>67.991066682766501</v>
      </c>
      <c r="BDH303">
        <v>61.585978434601998</v>
      </c>
      <c r="BDI303">
        <v>65.966987609863196</v>
      </c>
      <c r="BDJ303">
        <v>62320500</v>
      </c>
      <c r="BDK303">
        <v>51.990001678466797</v>
      </c>
      <c r="BDL303">
        <v>55.020000457763601</v>
      </c>
      <c r="BDM303">
        <v>50.25</v>
      </c>
      <c r="BDN303">
        <v>51.680000305175703</v>
      </c>
      <c r="BDO303">
        <v>17490000</v>
      </c>
      <c r="BDP303">
        <v>79.857683021960398</v>
      </c>
      <c r="BDQ303">
        <v>82.528350371166496</v>
      </c>
      <c r="BDR303">
        <v>77.674292444634901</v>
      </c>
      <c r="BDS303">
        <v>81.619384765625</v>
      </c>
      <c r="BDT303">
        <v>42252300</v>
      </c>
      <c r="BDU303">
        <v>322.239990234375</v>
      </c>
      <c r="BDV303">
        <v>433</v>
      </c>
      <c r="BDW303">
        <v>307.70001220703102</v>
      </c>
      <c r="BDX303">
        <v>423.329986572265</v>
      </c>
      <c r="BDY303">
        <v>26203600</v>
      </c>
      <c r="BDZ303">
        <v>57.493448997599998</v>
      </c>
      <c r="BEA303">
        <v>60.979281217280302</v>
      </c>
      <c r="BEB303">
        <v>55.3546248511282</v>
      </c>
      <c r="BEC303">
        <v>59.077095031738203</v>
      </c>
      <c r="BED303">
        <v>52223300</v>
      </c>
      <c r="BEE303">
        <v>134.76080608417701</v>
      </c>
      <c r="BEF303">
        <v>154.53392560922899</v>
      </c>
      <c r="BEG303">
        <v>132.14744823869401</v>
      </c>
      <c r="BEH303">
        <v>150.08546447753901</v>
      </c>
      <c r="BEI303">
        <v>33988500</v>
      </c>
      <c r="BEJ303">
        <v>27.983922836922002</v>
      </c>
      <c r="BEK303">
        <v>28.935573244028301</v>
      </c>
      <c r="BEL303">
        <v>25.245682763336401</v>
      </c>
      <c r="BEM303">
        <v>26.25119972229</v>
      </c>
      <c r="BEN303">
        <v>92247400</v>
      </c>
      <c r="BEO303">
        <v>74.8354861976823</v>
      </c>
      <c r="BEP303">
        <v>76.220955916167995</v>
      </c>
      <c r="BEQ303">
        <v>71.401484359199003</v>
      </c>
      <c r="BER303">
        <v>72.598930358886705</v>
      </c>
      <c r="BES303">
        <v>11336400</v>
      </c>
      <c r="BET303">
        <v>116.763132121315</v>
      </c>
      <c r="BEU303">
        <v>121.279426788523</v>
      </c>
      <c r="BEV303">
        <v>109.791455964188</v>
      </c>
      <c r="BEW303">
        <v>112.611679077148</v>
      </c>
      <c r="BEX303">
        <v>19499700</v>
      </c>
      <c r="BEY303">
        <v>104.75629673824901</v>
      </c>
      <c r="BEZ303">
        <v>106.96317375084099</v>
      </c>
      <c r="BFA303">
        <v>98.032357269356197</v>
      </c>
      <c r="BFB303">
        <v>99.431610107421804</v>
      </c>
      <c r="BFC303">
        <v>35203400</v>
      </c>
      <c r="BFD303">
        <v>134.84835923962299</v>
      </c>
      <c r="BFE303">
        <v>146.702119922414</v>
      </c>
      <c r="BFF303">
        <v>131.08436143240101</v>
      </c>
      <c r="BFG303">
        <v>142.80705261230401</v>
      </c>
      <c r="BFH303">
        <v>28942400</v>
      </c>
      <c r="BFI303">
        <v>96.403751247399299</v>
      </c>
      <c r="BFJ303">
        <v>99.823024086859306</v>
      </c>
      <c r="BFK303">
        <v>85.416051702401305</v>
      </c>
      <c r="BFL303">
        <v>88.019958496093693</v>
      </c>
      <c r="BFM303">
        <v>18869550</v>
      </c>
      <c r="BFN303">
        <v>101.603191882093</v>
      </c>
      <c r="BFO303">
        <v>106.78612933217499</v>
      </c>
      <c r="BFP303">
        <v>98.662592386799105</v>
      </c>
      <c r="BFQ303">
        <v>104.691314697265</v>
      </c>
      <c r="BFR303">
        <v>16615400</v>
      </c>
      <c r="BFS303">
        <v>291.42999267578102</v>
      </c>
      <c r="BFT303">
        <v>309.27999877929602</v>
      </c>
      <c r="BFU303">
        <v>274.23001098632801</v>
      </c>
      <c r="BFV303">
        <v>300.95001220703102</v>
      </c>
      <c r="BFW303">
        <v>9264400</v>
      </c>
      <c r="BFX303">
        <v>58.151302725338098</v>
      </c>
      <c r="BFY303">
        <v>63.105979583583498</v>
      </c>
      <c r="BFZ303">
        <v>55.850287902528599</v>
      </c>
      <c r="BGA303">
        <v>56.1324043273925</v>
      </c>
      <c r="BGB303">
        <v>54449500</v>
      </c>
      <c r="BGC303">
        <v>147.67150133499001</v>
      </c>
      <c r="BGD303">
        <v>151.665267145244</v>
      </c>
      <c r="BGE303">
        <v>139.988146403489</v>
      </c>
      <c r="BGF303">
        <v>148.08363342285099</v>
      </c>
      <c r="BGG303">
        <v>3315000</v>
      </c>
      <c r="BGH303">
        <v>12.996630186666501</v>
      </c>
      <c r="BGI303">
        <v>13.1518655846247</v>
      </c>
      <c r="BGJ303">
        <v>12.401562531935401</v>
      </c>
      <c r="BGK303">
        <v>12.8586435317993</v>
      </c>
      <c r="BGL303">
        <v>175125000</v>
      </c>
      <c r="BGM303">
        <v>86.767095977826799</v>
      </c>
      <c r="BGN303">
        <v>91.5261639971053</v>
      </c>
      <c r="BGO303">
        <v>83.269697658204095</v>
      </c>
      <c r="BGP303">
        <v>85.375556945800696</v>
      </c>
      <c r="BGQ303">
        <v>30172500</v>
      </c>
      <c r="BGR303">
        <v>164.51890585417701</v>
      </c>
      <c r="BGS303">
        <v>169.36298233942301</v>
      </c>
      <c r="BGT303">
        <v>157.79103325346799</v>
      </c>
      <c r="BGU303">
        <v>163.50524902343699</v>
      </c>
      <c r="BGV303">
        <v>16732700</v>
      </c>
      <c r="BGW303">
        <v>46.886807293983203</v>
      </c>
      <c r="BGX303">
        <v>50.326450941789801</v>
      </c>
      <c r="BGY303">
        <v>45.317525979752098</v>
      </c>
      <c r="BGZ303">
        <v>49.122119903564403</v>
      </c>
      <c r="BHA303">
        <v>42622700</v>
      </c>
      <c r="BHB303">
        <v>55.841026491122001</v>
      </c>
      <c r="BHC303">
        <v>63.811496337177097</v>
      </c>
      <c r="BHD303">
        <v>54.838752384927901</v>
      </c>
      <c r="BHE303">
        <v>62.351039886474602</v>
      </c>
      <c r="BHF303">
        <v>31253200</v>
      </c>
      <c r="BHG303">
        <v>64.183331662318295</v>
      </c>
      <c r="BHH303">
        <v>66.324335085499598</v>
      </c>
      <c r="BHI303">
        <v>61.771196053704401</v>
      </c>
      <c r="BHJ303">
        <v>65.436141967773395</v>
      </c>
      <c r="BHK303">
        <v>18411300</v>
      </c>
      <c r="BHL303">
        <v>57.072199996130003</v>
      </c>
      <c r="BHM303">
        <v>59.322879623069497</v>
      </c>
      <c r="BHN303">
        <v>55.0058419616607</v>
      </c>
      <c r="BHO303">
        <v>56.3543090820312</v>
      </c>
      <c r="BHP303">
        <v>19015700</v>
      </c>
      <c r="BHQ303">
        <v>24.501977609711801</v>
      </c>
      <c r="BHR303">
        <v>25.399552172818399</v>
      </c>
      <c r="BHS303">
        <v>21.995115293622099</v>
      </c>
      <c r="BHT303">
        <v>22.6614971160888</v>
      </c>
      <c r="BHU303">
        <v>156880000</v>
      </c>
      <c r="BHV303">
        <v>16.793274839203001</v>
      </c>
      <c r="BHW303">
        <v>17.686169608340499</v>
      </c>
      <c r="BHX303">
        <v>16.072091106455801</v>
      </c>
      <c r="BHY303">
        <v>17.102354049682599</v>
      </c>
      <c r="BHZ303">
        <v>205283100</v>
      </c>
      <c r="BIA303">
        <v>225.79955472928901</v>
      </c>
      <c r="BIB303">
        <v>246.812499948712</v>
      </c>
      <c r="BIC303">
        <v>218.01770828802901</v>
      </c>
      <c r="BID303">
        <v>233.96856689453099</v>
      </c>
      <c r="BIE303">
        <v>13628700</v>
      </c>
      <c r="BIF303">
        <v>61.333253843663996</v>
      </c>
      <c r="BIG303">
        <v>63.468953722776497</v>
      </c>
      <c r="BIH303">
        <v>60.401818716423001</v>
      </c>
      <c r="BII303">
        <v>60.430049896240199</v>
      </c>
      <c r="BIJ303">
        <v>16818000</v>
      </c>
      <c r="BIP303">
        <v>642.05999755859295</v>
      </c>
      <c r="BIQ303">
        <v>650.95001220703102</v>
      </c>
      <c r="BIR303">
        <v>590.760009765625</v>
      </c>
      <c r="BIS303">
        <v>624.52001953125</v>
      </c>
      <c r="BIT303">
        <v>7134100</v>
      </c>
      <c r="BIU303">
        <v>53.966862419243</v>
      </c>
      <c r="BIV303">
        <v>55.426418774831099</v>
      </c>
      <c r="BIW303">
        <v>52.332891444586899</v>
      </c>
      <c r="BIX303">
        <v>53.856704711913999</v>
      </c>
      <c r="BIY303">
        <v>17022400</v>
      </c>
      <c r="BIZ303">
        <v>34.988449638691499</v>
      </c>
      <c r="BJA303">
        <v>35.7848648179436</v>
      </c>
      <c r="BJB303">
        <v>33.511956951362002</v>
      </c>
      <c r="BJC303">
        <v>35.507461547851499</v>
      </c>
      <c r="BJD303">
        <v>103171100</v>
      </c>
      <c r="BJE303">
        <v>69.366969099357902</v>
      </c>
      <c r="BJF303">
        <v>71.148948594078803</v>
      </c>
      <c r="BJG303">
        <v>67.054733701145693</v>
      </c>
      <c r="BJH303">
        <v>69.975448608398395</v>
      </c>
      <c r="BJI303">
        <v>19817000</v>
      </c>
      <c r="BJJ303">
        <v>71.351586773234402</v>
      </c>
      <c r="BJK303">
        <v>77.551230873752203</v>
      </c>
      <c r="BJL303">
        <v>69.978016958586295</v>
      </c>
      <c r="BJM303">
        <v>75.240287780761705</v>
      </c>
      <c r="BJN303">
        <v>86521000</v>
      </c>
      <c r="BJO303">
        <v>32.981458137974002</v>
      </c>
      <c r="BJP303">
        <v>33.779107002677002</v>
      </c>
      <c r="BJQ303">
        <v>31.843238904242199</v>
      </c>
      <c r="BJR303">
        <v>33.223442077636697</v>
      </c>
      <c r="BJS303">
        <v>53450700</v>
      </c>
      <c r="BJT303">
        <v>47.355713237516802</v>
      </c>
      <c r="BJU303">
        <v>48.959158691134903</v>
      </c>
      <c r="BJV303">
        <v>45.830966242933499</v>
      </c>
      <c r="BJW303">
        <v>48.329586029052699</v>
      </c>
      <c r="BJX303">
        <v>37248100</v>
      </c>
      <c r="BJY303">
        <v>201.183346607001</v>
      </c>
      <c r="BJZ303">
        <v>209.604391211359</v>
      </c>
      <c r="BKA303">
        <v>183.602280100147</v>
      </c>
      <c r="BKB303">
        <v>183.66613769531199</v>
      </c>
      <c r="BKC303">
        <v>38322100</v>
      </c>
      <c r="BKD303">
        <v>40.432620945817497</v>
      </c>
      <c r="BKE303">
        <v>43.888327762312898</v>
      </c>
      <c r="BKF303">
        <v>39.659969124808498</v>
      </c>
      <c r="BKG303">
        <v>41.9015083312988</v>
      </c>
      <c r="BKH303">
        <v>320901700</v>
      </c>
      <c r="BKI303">
        <v>162.00226381451799</v>
      </c>
      <c r="BKJ303">
        <v>166.18284740639999</v>
      </c>
      <c r="BKK303">
        <v>144.75038205435101</v>
      </c>
      <c r="BKL303">
        <v>152.85142517089801</v>
      </c>
      <c r="BKM303">
        <v>24960800</v>
      </c>
      <c r="BKN303">
        <v>94.739997863769503</v>
      </c>
      <c r="BKO303">
        <v>101.75</v>
      </c>
      <c r="BKP303">
        <v>93.160003662109304</v>
      </c>
      <c r="BKQ303">
        <v>95.889999389648395</v>
      </c>
      <c r="BKR303">
        <v>42268200</v>
      </c>
      <c r="BKS303">
        <v>82.002657019794896</v>
      </c>
      <c r="BKT303">
        <v>96.969016914352096</v>
      </c>
      <c r="BKU303">
        <v>79.307170326662401</v>
      </c>
      <c r="BKV303">
        <v>95.249038696289006</v>
      </c>
      <c r="BKW303">
        <v>47371800</v>
      </c>
      <c r="BKX303">
        <v>50.023914251773597</v>
      </c>
      <c r="BKY303">
        <v>51.1989568644847</v>
      </c>
      <c r="BKZ303">
        <v>48.2895502079095</v>
      </c>
      <c r="BLA303">
        <v>49.544498443603501</v>
      </c>
      <c r="BLB303">
        <v>40462200</v>
      </c>
      <c r="BLC303">
        <v>68.593730589374303</v>
      </c>
      <c r="BLD303">
        <v>71.616861484553894</v>
      </c>
      <c r="BLE303">
        <v>67.021358675225997</v>
      </c>
      <c r="BLF303">
        <v>70.878448486328097</v>
      </c>
      <c r="BLG303">
        <v>26640900</v>
      </c>
      <c r="BLH303">
        <v>91.929228301458096</v>
      </c>
      <c r="BLI303">
        <v>93.942275601651204</v>
      </c>
      <c r="BLJ303">
        <v>89.829903679836903</v>
      </c>
      <c r="BLK303">
        <v>91.037734985351506</v>
      </c>
      <c r="BLL303">
        <v>33365000</v>
      </c>
      <c r="BLM303">
        <v>168.83455077088499</v>
      </c>
      <c r="BLN303">
        <v>171.49803522491101</v>
      </c>
      <c r="BLO303">
        <v>154.30383327042</v>
      </c>
      <c r="BLP303">
        <v>158.06228637695301</v>
      </c>
      <c r="BLQ303">
        <v>26296000</v>
      </c>
      <c r="BLR303">
        <v>308.91000366210898</v>
      </c>
      <c r="BLS303">
        <v>322.89001464843699</v>
      </c>
      <c r="BLT303">
        <v>250.100006103515</v>
      </c>
      <c r="BLU303">
        <v>271.29000854492102</v>
      </c>
      <c r="BLV303">
        <v>47553200</v>
      </c>
      <c r="BLW303">
        <v>171.24049128797401</v>
      </c>
      <c r="BLX303">
        <v>176.49615517384299</v>
      </c>
      <c r="BLY303">
        <v>164.67091517107801</v>
      </c>
      <c r="BLZ303">
        <v>174.79983520507801</v>
      </c>
      <c r="BMA303">
        <v>82703600</v>
      </c>
      <c r="BMB303">
        <v>72.183109732221098</v>
      </c>
      <c r="BMC303">
        <v>73.136745432735395</v>
      </c>
      <c r="BMD303">
        <v>68.575390315992905</v>
      </c>
      <c r="BME303">
        <v>69.023483276367102</v>
      </c>
      <c r="BMF303">
        <v>146704905</v>
      </c>
      <c r="BMG303">
        <v>47.029998779296797</v>
      </c>
      <c r="BMH303">
        <v>48.439998626708899</v>
      </c>
      <c r="BMI303">
        <v>45.110000610351499</v>
      </c>
      <c r="BMJ303">
        <v>45.310001373291001</v>
      </c>
      <c r="BMK303">
        <v>37121000</v>
      </c>
      <c r="BML303">
        <v>263.21087281677001</v>
      </c>
      <c r="BMM303">
        <v>290.156657793855</v>
      </c>
      <c r="BMN303">
        <v>253.09567434776099</v>
      </c>
      <c r="BMO303">
        <v>263.51058959960898</v>
      </c>
      <c r="BMP303">
        <v>21359900</v>
      </c>
      <c r="BMQ303">
        <v>111.593475066146</v>
      </c>
      <c r="BMR303">
        <v>121.55042187750701</v>
      </c>
      <c r="BMS303">
        <v>106.003616684365</v>
      </c>
      <c r="BMT303">
        <v>113.641151428222</v>
      </c>
      <c r="BMU303">
        <v>5813500</v>
      </c>
      <c r="BMV303">
        <v>15.0976139422419</v>
      </c>
      <c r="BMW303">
        <v>15.605338919392199</v>
      </c>
      <c r="BMX303">
        <v>14.561150108480501</v>
      </c>
      <c r="BMY303">
        <v>15.308366775512599</v>
      </c>
      <c r="BMZ303">
        <v>33993100</v>
      </c>
      <c r="BNA303">
        <v>27.4401231170431</v>
      </c>
      <c r="BNB303">
        <v>28.701632937897902</v>
      </c>
      <c r="BNC303">
        <v>26.473273819211201</v>
      </c>
      <c r="BND303">
        <v>27.550621032714801</v>
      </c>
      <c r="BNE303">
        <v>1471183500</v>
      </c>
      <c r="BNF303">
        <v>21.892681121058502</v>
      </c>
      <c r="BNG303">
        <v>23.283238190970302</v>
      </c>
      <c r="BNH303">
        <v>20.8197212262004</v>
      </c>
      <c r="BNI303">
        <v>20.824012756347599</v>
      </c>
      <c r="BNJ303">
        <v>32926950</v>
      </c>
      <c r="BNK303">
        <v>58.399064423079501</v>
      </c>
      <c r="BNL303">
        <v>65.595815089789895</v>
      </c>
      <c r="BNM303">
        <v>56.291729032441197</v>
      </c>
      <c r="BNN303">
        <v>61.768814086913999</v>
      </c>
      <c r="BNO303">
        <v>47218300</v>
      </c>
      <c r="BNP303">
        <v>81.855685646314399</v>
      </c>
      <c r="BNQ303">
        <v>83.545017068245699</v>
      </c>
      <c r="BNR303">
        <v>72.468390651490694</v>
      </c>
      <c r="BNS303">
        <v>74.0809326171875</v>
      </c>
      <c r="BNT303">
        <v>20725900</v>
      </c>
      <c r="BNU303">
        <v>93.981747815684997</v>
      </c>
      <c r="BNV303">
        <v>96.057787036964598</v>
      </c>
      <c r="BNW303">
        <v>91.413251065884296</v>
      </c>
      <c r="BNX303">
        <v>92.446441650390597</v>
      </c>
      <c r="BNY303">
        <v>44792600</v>
      </c>
      <c r="BNZ303">
        <v>35.2595030187276</v>
      </c>
      <c r="BOA303">
        <v>37.577911742102103</v>
      </c>
      <c r="BOB303">
        <v>34.167433016422898</v>
      </c>
      <c r="BOC303">
        <v>35.169990539550703</v>
      </c>
      <c r="BOD303">
        <v>101463000</v>
      </c>
      <c r="BOE303">
        <v>63.137836749873699</v>
      </c>
      <c r="BOF303">
        <v>66.811375322068898</v>
      </c>
      <c r="BOG303">
        <v>61.205311215387098</v>
      </c>
      <c r="BOH303">
        <v>64.121513366699205</v>
      </c>
      <c r="BOI303">
        <v>42664200</v>
      </c>
      <c r="BOJ303">
        <v>42.918272724289402</v>
      </c>
      <c r="BOK303">
        <v>44.460133375327899</v>
      </c>
      <c r="BOL303">
        <v>41.4046157040992</v>
      </c>
      <c r="BOM303">
        <v>42.9370727539062</v>
      </c>
      <c r="BON303">
        <v>286580100</v>
      </c>
      <c r="BOO303">
        <v>14.036501745184401</v>
      </c>
      <c r="BOP303">
        <v>15.8692419094603</v>
      </c>
      <c r="BOQ303">
        <v>13.5579232867788</v>
      </c>
      <c r="BOR303">
        <v>15.113305091857899</v>
      </c>
      <c r="BOS303">
        <v>109215900</v>
      </c>
      <c r="BOT303">
        <v>489.31110350656201</v>
      </c>
      <c r="BOU303">
        <v>495.51666964970201</v>
      </c>
      <c r="BOV303">
        <v>463.25137999127298</v>
      </c>
      <c r="BOW303">
        <v>474.516021728515</v>
      </c>
      <c r="BOX303">
        <v>13371500</v>
      </c>
      <c r="BOY303">
        <v>99.044844893674806</v>
      </c>
      <c r="BOZ303">
        <v>105.552887622882</v>
      </c>
      <c r="BPA303">
        <v>97.318797433197503</v>
      </c>
      <c r="BPB303">
        <v>103.59104156494099</v>
      </c>
      <c r="BPC303">
        <v>19870200</v>
      </c>
      <c r="BPI303">
        <v>28.899999618530199</v>
      </c>
      <c r="BPJ303">
        <v>32</v>
      </c>
      <c r="BPK303">
        <v>28.649999618530199</v>
      </c>
      <c r="BPL303">
        <v>31.579999923706001</v>
      </c>
      <c r="BPM303">
        <v>15974000</v>
      </c>
      <c r="BPN303">
        <v>150.888113144486</v>
      </c>
      <c r="BPO303">
        <v>159.84879168571001</v>
      </c>
      <c r="BPP303">
        <v>146.295301285357</v>
      </c>
      <c r="BPQ303">
        <v>146.61398315429599</v>
      </c>
      <c r="BPR303">
        <v>14611100</v>
      </c>
      <c r="BPS303">
        <v>46.413333892822202</v>
      </c>
      <c r="BPT303">
        <v>47.436668395996001</v>
      </c>
      <c r="BPU303">
        <v>41</v>
      </c>
      <c r="BPV303">
        <v>42.453334808349602</v>
      </c>
      <c r="BPW303">
        <v>106573200</v>
      </c>
      <c r="BPX303">
        <v>38.985366346123101</v>
      </c>
      <c r="BPY303">
        <v>41.613644158323901</v>
      </c>
      <c r="BPZ303">
        <v>38.026591521470102</v>
      </c>
      <c r="BQA303">
        <v>40.473609924316399</v>
      </c>
      <c r="BQB303">
        <v>148546600</v>
      </c>
      <c r="BQC303">
        <v>116.493054485568</v>
      </c>
      <c r="BQD303">
        <v>124.922128496803</v>
      </c>
      <c r="BQE303">
        <v>113.99266089564701</v>
      </c>
      <c r="BQF303">
        <v>123.92587280273401</v>
      </c>
      <c r="BQG303">
        <v>165179500</v>
      </c>
      <c r="BQH303">
        <v>27.0875281761165</v>
      </c>
      <c r="BQI303">
        <v>27.532976720686801</v>
      </c>
      <c r="BQJ303">
        <v>24.181504335489901</v>
      </c>
      <c r="BQK303">
        <v>24.683519363403299</v>
      </c>
      <c r="BQL303">
        <v>105407369</v>
      </c>
      <c r="BQM303">
        <v>36.061572416230099</v>
      </c>
      <c r="BQN303">
        <v>37.506099231874799</v>
      </c>
      <c r="BQO303">
        <v>34.780416774271302</v>
      </c>
      <c r="BQP303">
        <v>35.674648284912102</v>
      </c>
      <c r="BQQ303">
        <v>95960500</v>
      </c>
      <c r="BQR303">
        <v>19.629999160766602</v>
      </c>
      <c r="BQS303">
        <v>22.9500007629394</v>
      </c>
      <c r="BQT303">
        <v>19.360000610351499</v>
      </c>
      <c r="BQU303">
        <v>22.2199993133544</v>
      </c>
      <c r="BQV303">
        <v>93311300</v>
      </c>
      <c r="BQW303">
        <v>21.6659652773054</v>
      </c>
      <c r="BQX303">
        <v>23.713142804138499</v>
      </c>
      <c r="BQY303">
        <v>20.838564814400801</v>
      </c>
      <c r="BQZ303">
        <v>23.5681343078613</v>
      </c>
      <c r="BRA303">
        <v>110883600</v>
      </c>
      <c r="BRB303">
        <v>233.69170449183301</v>
      </c>
      <c r="BRC303">
        <v>244.145800247708</v>
      </c>
      <c r="BRD303">
        <v>220.90311495504801</v>
      </c>
      <c r="BRE303">
        <v>221.66578674316401</v>
      </c>
      <c r="BRF303">
        <v>76273900</v>
      </c>
      <c r="BRG303">
        <v>133.976677291518</v>
      </c>
      <c r="BRH303">
        <v>144.45841271275</v>
      </c>
      <c r="BRI303">
        <v>130.27028773451201</v>
      </c>
      <c r="BRJ303">
        <v>132.27374267578099</v>
      </c>
      <c r="BRK303">
        <v>16746600</v>
      </c>
      <c r="BRL303">
        <v>116.28044787112201</v>
      </c>
      <c r="BRM303">
        <v>120.12044609352</v>
      </c>
      <c r="BRN303">
        <v>113.501760683743</v>
      </c>
      <c r="BRO303">
        <v>115.277038574218</v>
      </c>
      <c r="BRP303">
        <v>4949000</v>
      </c>
      <c r="BRQ303">
        <v>63.365001678466797</v>
      </c>
      <c r="BRR303">
        <v>68.025001525878906</v>
      </c>
      <c r="BRS303">
        <v>59.674999237060497</v>
      </c>
      <c r="BRT303">
        <v>66.137496948242102</v>
      </c>
      <c r="BRU303">
        <v>80842400</v>
      </c>
      <c r="BRV303">
        <v>311.44312864827901</v>
      </c>
      <c r="BRW303">
        <v>332.96258503886202</v>
      </c>
      <c r="BRX303">
        <v>298.68659544116503</v>
      </c>
      <c r="BRY303">
        <v>319.449462890625</v>
      </c>
      <c r="BRZ303">
        <v>103765100</v>
      </c>
      <c r="BSA303">
        <v>245.47999572753901</v>
      </c>
      <c r="BSB303">
        <v>265</v>
      </c>
      <c r="BSC303">
        <v>217.63999938964801</v>
      </c>
      <c r="BSD303">
        <v>256.07000732421801</v>
      </c>
      <c r="BSE303">
        <v>22857700</v>
      </c>
      <c r="BSF303">
        <v>205.71720485874599</v>
      </c>
      <c r="BSG303">
        <v>224.899316414488</v>
      </c>
      <c r="BSH303">
        <v>200.21211127698899</v>
      </c>
      <c r="BSI303">
        <v>220.84191894531199</v>
      </c>
      <c r="BSJ303">
        <v>23710200</v>
      </c>
      <c r="BSK303">
        <v>114.34999847412099</v>
      </c>
      <c r="BSL303">
        <v>119.720001220703</v>
      </c>
      <c r="BSM303">
        <v>110.199996948242</v>
      </c>
      <c r="BSN303">
        <v>114.34999847412099</v>
      </c>
      <c r="BSO303">
        <v>5092000</v>
      </c>
      <c r="BSP303">
        <v>102.901706695252</v>
      </c>
      <c r="BSQ303">
        <v>115.142802874597</v>
      </c>
      <c r="BSR303">
        <v>97.852250916919502</v>
      </c>
      <c r="BSS303">
        <v>107.645126342773</v>
      </c>
      <c r="BST303">
        <v>193405862</v>
      </c>
      <c r="BSU303">
        <v>161.52999877929599</v>
      </c>
      <c r="BSV303">
        <v>166.11999511718699</v>
      </c>
      <c r="BSW303">
        <v>152.600006103515</v>
      </c>
      <c r="BSX303">
        <v>153.16000366210901</v>
      </c>
      <c r="BSY303">
        <v>31892600</v>
      </c>
      <c r="BSZ303">
        <v>165.788845155356</v>
      </c>
      <c r="BTA303">
        <v>174.58639672327601</v>
      </c>
      <c r="BTB303">
        <v>160.830395977281</v>
      </c>
      <c r="BTC303">
        <v>168.70500183105401</v>
      </c>
      <c r="BTD303">
        <v>41716700</v>
      </c>
      <c r="BTE303">
        <v>235.83000183105401</v>
      </c>
      <c r="BTF303">
        <v>252.82000732421801</v>
      </c>
      <c r="BTG303">
        <v>225.82000732421801</v>
      </c>
      <c r="BTH303">
        <v>240.92999267578099</v>
      </c>
      <c r="BTI303">
        <v>20242400</v>
      </c>
      <c r="BTJ303">
        <v>69.120002746582003</v>
      </c>
      <c r="BTK303">
        <v>72.599998474121094</v>
      </c>
      <c r="BTL303">
        <v>64.800003051757798</v>
      </c>
      <c r="BTM303">
        <v>67.540000915527301</v>
      </c>
      <c r="BTN303">
        <v>94095300</v>
      </c>
      <c r="BTO303">
        <v>50.2549499470067</v>
      </c>
      <c r="BTP303">
        <v>53.406532203708501</v>
      </c>
      <c r="BTQ303">
        <v>47.759237765967299</v>
      </c>
      <c r="BTR303">
        <v>49.309474945068303</v>
      </c>
      <c r="BTS303">
        <v>74807600</v>
      </c>
      <c r="BTT303">
        <v>41.329098816798101</v>
      </c>
      <c r="BTU303">
        <v>42.068061455198297</v>
      </c>
      <c r="BTV303">
        <v>38.589180972476697</v>
      </c>
      <c r="BTW303">
        <v>40.167873382568303</v>
      </c>
      <c r="BTX303">
        <v>60123800</v>
      </c>
      <c r="BTY303">
        <v>204.27999877929599</v>
      </c>
      <c r="BTZ303">
        <v>257.63000488281199</v>
      </c>
      <c r="BUA303">
        <v>199.14999389648401</v>
      </c>
      <c r="BUB303">
        <v>250.91000366210901</v>
      </c>
      <c r="BUC303">
        <v>23713100</v>
      </c>
      <c r="BUD303">
        <v>94.663084763730694</v>
      </c>
      <c r="BUE303">
        <v>95.705635563502099</v>
      </c>
      <c r="BUF303">
        <v>81.631272075562507</v>
      </c>
      <c r="BUG303">
        <v>82.228370666503906</v>
      </c>
      <c r="BUH303">
        <v>42967900</v>
      </c>
      <c r="BUI303">
        <v>96.746624911359405</v>
      </c>
      <c r="BUJ303">
        <v>97.497014768255099</v>
      </c>
      <c r="BUK303">
        <v>87.265298334148198</v>
      </c>
      <c r="BUL303">
        <v>89.048568725585895</v>
      </c>
      <c r="BUM303">
        <v>66888100</v>
      </c>
      <c r="BUN303">
        <v>77.3789834164631</v>
      </c>
      <c r="BUO303">
        <v>79.952684760733703</v>
      </c>
      <c r="BUP303">
        <v>74.937955020205393</v>
      </c>
      <c r="BUQ303">
        <v>79.236289978027301</v>
      </c>
      <c r="BUR303">
        <v>17252900</v>
      </c>
      <c r="BUS303">
        <v>164.122806713279</v>
      </c>
      <c r="BUT303">
        <v>168.93718390518001</v>
      </c>
      <c r="BUU303">
        <v>159.51104483608501</v>
      </c>
      <c r="BUV303">
        <v>164.30612182617099</v>
      </c>
      <c r="BUW303">
        <v>8984800</v>
      </c>
      <c r="BUX303">
        <v>39.0991619788946</v>
      </c>
      <c r="BUY303">
        <v>39.950654442031002</v>
      </c>
      <c r="BUZ303">
        <v>37.517818359572999</v>
      </c>
      <c r="BVA303">
        <v>38.004386901855398</v>
      </c>
      <c r="BVB303">
        <v>117361400</v>
      </c>
      <c r="BVC303">
        <v>63.654872865927103</v>
      </c>
      <c r="BVD303">
        <v>67.543444265035703</v>
      </c>
      <c r="BVE303">
        <v>60.991729287929097</v>
      </c>
      <c r="BVF303">
        <v>65.989944458007798</v>
      </c>
      <c r="BVG303">
        <v>158981900</v>
      </c>
      <c r="BVH303">
        <v>2070.42993164062</v>
      </c>
      <c r="BVI303">
        <v>2193.06005859375</v>
      </c>
      <c r="BVJ303">
        <v>2009.92004394531</v>
      </c>
      <c r="BVK303">
        <v>2178</v>
      </c>
      <c r="BVL303">
        <v>7068800</v>
      </c>
      <c r="BVM303">
        <v>46.409588343511899</v>
      </c>
      <c r="BVN303">
        <v>48.174211525634</v>
      </c>
      <c r="BVO303">
        <v>44.530267077893001</v>
      </c>
      <c r="BVP303">
        <v>47.803642272949197</v>
      </c>
      <c r="BVQ303">
        <v>11280800</v>
      </c>
      <c r="BVR303">
        <v>66.201410602439097</v>
      </c>
      <c r="BVS303">
        <v>69.018487886062601</v>
      </c>
      <c r="BVT303">
        <v>64.8440862780609</v>
      </c>
      <c r="BVU303">
        <v>68.429466247558594</v>
      </c>
      <c r="BVV303">
        <v>63529600</v>
      </c>
      <c r="BVW303">
        <v>27.358899082977999</v>
      </c>
      <c r="BVX303">
        <v>27.9817388896832</v>
      </c>
      <c r="BVY303">
        <v>24.967494123230502</v>
      </c>
      <c r="BVZ303">
        <v>25.144350051879801</v>
      </c>
      <c r="BWA303">
        <v>656698300</v>
      </c>
      <c r="BWB303">
        <v>110.19951656347</v>
      </c>
      <c r="BWC303">
        <v>112.33528476318</v>
      </c>
      <c r="BWD303">
        <v>106.175182682228</v>
      </c>
      <c r="BWE303">
        <v>111.78157043457</v>
      </c>
      <c r="BWF303">
        <v>19674700</v>
      </c>
      <c r="BWG303">
        <v>56.713128618634897</v>
      </c>
      <c r="BWH303">
        <v>59.318945948062002</v>
      </c>
      <c r="BWI303">
        <v>52.141168292181803</v>
      </c>
      <c r="BWJ303">
        <v>55.7610473632812</v>
      </c>
      <c r="BWK303">
        <v>1114400800</v>
      </c>
      <c r="BWL303">
        <v>24.867357346183699</v>
      </c>
      <c r="BWM303">
        <v>32.280679174625199</v>
      </c>
      <c r="BWN303">
        <v>24.0446376941482</v>
      </c>
      <c r="BWO303">
        <v>31.944513320922798</v>
      </c>
      <c r="BWP303">
        <v>93572900</v>
      </c>
      <c r="BWQ303">
        <v>106.33000183105401</v>
      </c>
      <c r="BWR303">
        <v>109.23999786376901</v>
      </c>
      <c r="BWS303">
        <v>101.58000183105401</v>
      </c>
      <c r="BWT303">
        <v>104.19000244140599</v>
      </c>
      <c r="BWU303">
        <v>5634100</v>
      </c>
      <c r="BWV303">
        <v>210.57000732421801</v>
      </c>
      <c r="BWW303">
        <v>230.82000732421801</v>
      </c>
      <c r="BWX303">
        <v>201.91000366210901</v>
      </c>
      <c r="BWY303">
        <v>218.919998168945</v>
      </c>
      <c r="BWZ303">
        <v>5467800</v>
      </c>
      <c r="BXA303">
        <v>55.4841421905343</v>
      </c>
      <c r="BXB303">
        <v>63.548386097764201</v>
      </c>
      <c r="BXC303">
        <v>54.044736763288498</v>
      </c>
      <c r="BXD303">
        <v>62.430835723876903</v>
      </c>
      <c r="BXE303">
        <v>176910900</v>
      </c>
      <c r="BXF303">
        <v>46.424526491369498</v>
      </c>
      <c r="BXG303">
        <v>51.287964706947797</v>
      </c>
      <c r="BXH303">
        <v>44.730928797363099</v>
      </c>
      <c r="BXI303">
        <v>49.367946624755803</v>
      </c>
      <c r="BXJ303">
        <v>98262800</v>
      </c>
      <c r="BXK303">
        <v>44.387955356360102</v>
      </c>
      <c r="BXL303">
        <v>46.088407233446802</v>
      </c>
      <c r="BXM303">
        <v>43.189709125771799</v>
      </c>
      <c r="BXN303">
        <v>45.947437286376903</v>
      </c>
      <c r="BXO303">
        <v>58549700</v>
      </c>
      <c r="BXP303">
        <v>88.815804350825303</v>
      </c>
      <c r="BXQ303">
        <v>100.52066289954</v>
      </c>
      <c r="BXR303">
        <v>87.298329253942498</v>
      </c>
      <c r="BXS303">
        <v>99.467132568359304</v>
      </c>
      <c r="BXT303">
        <v>38233300</v>
      </c>
      <c r="BXU303">
        <v>44.412942765272703</v>
      </c>
      <c r="BXV303">
        <v>44.726261282466297</v>
      </c>
      <c r="BXW303">
        <v>31.557079050555402</v>
      </c>
      <c r="BXX303">
        <v>31.870397567748999</v>
      </c>
      <c r="BXY303">
        <v>93044400</v>
      </c>
      <c r="BXZ303">
        <v>38.007692020479503</v>
      </c>
      <c r="BYA303">
        <v>38.7975057988467</v>
      </c>
      <c r="BYB303">
        <v>34.918634318598798</v>
      </c>
      <c r="BYC303">
        <v>35.787429809570298</v>
      </c>
      <c r="BYD303">
        <v>49236400</v>
      </c>
      <c r="BYE303">
        <v>50.555504461564801</v>
      </c>
      <c r="BYF303">
        <v>51.8347739165864</v>
      </c>
      <c r="BYG303">
        <v>39.696374644246298</v>
      </c>
      <c r="BYH303">
        <v>41.922885894775298</v>
      </c>
      <c r="BYI303">
        <v>140641600</v>
      </c>
      <c r="BYJ303">
        <v>31.6389950439277</v>
      </c>
      <c r="BYK303">
        <v>33.945906509553701</v>
      </c>
      <c r="BYL303">
        <v>30.7866396442123</v>
      </c>
      <c r="BYM303">
        <v>33.584583282470703</v>
      </c>
      <c r="BYN303">
        <v>65813200</v>
      </c>
      <c r="BYO303">
        <v>84.847274752921393</v>
      </c>
      <c r="BYP303">
        <v>89.602173076118703</v>
      </c>
      <c r="BYQ303">
        <v>80.683219243177206</v>
      </c>
      <c r="BYR303">
        <v>81.921180725097599</v>
      </c>
      <c r="BYS303">
        <v>54725800</v>
      </c>
      <c r="BYT303">
        <v>174.552136486893</v>
      </c>
      <c r="BYU303">
        <v>183.885267627649</v>
      </c>
      <c r="BYV303">
        <v>166.03140357596999</v>
      </c>
      <c r="BYW303">
        <v>175.88409423828099</v>
      </c>
      <c r="BYX303">
        <v>47117200</v>
      </c>
      <c r="BYY303">
        <v>56.290118919986703</v>
      </c>
      <c r="BYZ303">
        <v>56.6006478803452</v>
      </c>
      <c r="BZA303">
        <v>53.627114478382403</v>
      </c>
      <c r="BZB303">
        <v>54.699844360351499</v>
      </c>
      <c r="BZC303">
        <v>136142700</v>
      </c>
      <c r="BZD303">
        <v>42.3057627163844</v>
      </c>
      <c r="BZE303">
        <v>46.303158276244503</v>
      </c>
      <c r="BZF303">
        <v>38.517755666774796</v>
      </c>
      <c r="BZG303">
        <v>44.846961975097599</v>
      </c>
      <c r="BZH303">
        <v>31254700</v>
      </c>
      <c r="BZI303">
        <v>65.609286653420298</v>
      </c>
      <c r="BZJ303">
        <v>68.347213888926404</v>
      </c>
      <c r="BZK303">
        <v>62.990789834762801</v>
      </c>
      <c r="BZL303">
        <v>65.4622802734375</v>
      </c>
      <c r="BZM303">
        <v>43847400</v>
      </c>
      <c r="BZN303">
        <v>248.42999267578099</v>
      </c>
      <c r="BZO303">
        <v>267.66000366210898</v>
      </c>
      <c r="BZP303">
        <v>240.009994506835</v>
      </c>
      <c r="BZQ303">
        <v>253.71000671386699</v>
      </c>
      <c r="BZR303">
        <v>2573400</v>
      </c>
      <c r="BZS303">
        <v>61.866874744327703</v>
      </c>
      <c r="BZT303">
        <v>63.931282559729603</v>
      </c>
      <c r="BZU303">
        <v>60.232161996102498</v>
      </c>
      <c r="BZV303">
        <v>60.418983459472599</v>
      </c>
      <c r="BZW303">
        <v>33587800</v>
      </c>
      <c r="BZX303">
        <v>53.054333861639897</v>
      </c>
      <c r="BZY303">
        <v>54.707508860151997</v>
      </c>
      <c r="BZZ303">
        <v>52.3804854126927</v>
      </c>
      <c r="CAA303">
        <v>54.132492065429602</v>
      </c>
      <c r="CAB303">
        <v>37171300</v>
      </c>
      <c r="CAC303">
        <v>47.952369102661997</v>
      </c>
      <c r="CAD303">
        <v>48.419315475660099</v>
      </c>
      <c r="CAE303">
        <v>42.7587989560162</v>
      </c>
      <c r="CAF303">
        <v>44.026222229003899</v>
      </c>
      <c r="CAG303">
        <v>39387700</v>
      </c>
      <c r="CAH303">
        <v>29.2021872922464</v>
      </c>
      <c r="CAI303">
        <v>30.52409777315</v>
      </c>
      <c r="CAJ303">
        <v>28.755827781507399</v>
      </c>
      <c r="CAK303">
        <v>29.528373718261701</v>
      </c>
      <c r="CAL303">
        <v>93198500</v>
      </c>
      <c r="CAM303">
        <v>121.316549486291</v>
      </c>
      <c r="CAN303">
        <v>128.16800005976</v>
      </c>
      <c r="CAO303">
        <v>114.014134075497</v>
      </c>
      <c r="CAP303">
        <v>114.686622619628</v>
      </c>
      <c r="CAQ303">
        <v>128391583</v>
      </c>
      <c r="CAR303">
        <v>55.907721526718603</v>
      </c>
      <c r="CAS303">
        <v>57.274564313395501</v>
      </c>
      <c r="CAT303">
        <v>51.911598205566399</v>
      </c>
      <c r="CAU303">
        <v>51.911598205566399</v>
      </c>
      <c r="CAV303">
        <v>37315000</v>
      </c>
      <c r="CAW303">
        <v>36.689998626708899</v>
      </c>
      <c r="CAX303">
        <v>41.490001678466797</v>
      </c>
      <c r="CAY303">
        <v>35.490001678466797</v>
      </c>
      <c r="CAZ303">
        <v>40.060001373291001</v>
      </c>
      <c r="CBA303">
        <v>60888400</v>
      </c>
      <c r="CBB303">
        <v>81.571584346139304</v>
      </c>
      <c r="CBC303">
        <v>84.770637185624395</v>
      </c>
      <c r="CBD303">
        <v>78.440773020777797</v>
      </c>
      <c r="CBE303">
        <v>80.684379577636705</v>
      </c>
      <c r="CBF303">
        <v>33424900</v>
      </c>
      <c r="CBG303">
        <v>41.728021763727</v>
      </c>
      <c r="CBH303">
        <v>44.961418407133102</v>
      </c>
      <c r="CBI303">
        <v>39.853035829374399</v>
      </c>
      <c r="CBJ303">
        <v>42.225467681884702</v>
      </c>
      <c r="CBK303">
        <v>92394900</v>
      </c>
      <c r="CBL303">
        <v>147.80916039632999</v>
      </c>
      <c r="CBM303">
        <v>152.40933313995299</v>
      </c>
      <c r="CBN303">
        <v>142.12067391030101</v>
      </c>
      <c r="CBO303">
        <v>144.20584106445301</v>
      </c>
      <c r="CBP303">
        <v>32834000</v>
      </c>
      <c r="CBQ303">
        <v>33.742383648988202</v>
      </c>
      <c r="CBR303">
        <v>36.200614375293299</v>
      </c>
      <c r="CBS303">
        <v>32.028798257470001</v>
      </c>
      <c r="CBT303">
        <v>34.810009002685497</v>
      </c>
      <c r="CBU303">
        <v>48534800</v>
      </c>
      <c r="CBV303">
        <v>53.735000610351499</v>
      </c>
      <c r="CBW303">
        <v>56.939998626708899</v>
      </c>
      <c r="CBX303">
        <v>52.139999389648402</v>
      </c>
      <c r="CBY303">
        <v>54.290000915527301</v>
      </c>
      <c r="CBZ303">
        <v>61266800</v>
      </c>
      <c r="CCA303">
        <v>137.419998168945</v>
      </c>
      <c r="CCB303">
        <v>157.92999267578099</v>
      </c>
      <c r="CCC303">
        <v>131.19000244140599</v>
      </c>
      <c r="CCD303">
        <v>146.926666259765</v>
      </c>
      <c r="CCE303">
        <v>62668500</v>
      </c>
      <c r="CCF303">
        <v>45.501735786624103</v>
      </c>
      <c r="CCG303">
        <v>46.820379560066499</v>
      </c>
      <c r="CCH303">
        <v>43.599842752304298</v>
      </c>
      <c r="CCI303">
        <v>43.633651733398402</v>
      </c>
      <c r="CCJ303">
        <v>222555100</v>
      </c>
      <c r="CCK303">
        <v>23.4935310096661</v>
      </c>
      <c r="CCL303">
        <v>26.632460291895999</v>
      </c>
      <c r="CCM303">
        <v>22.185643346774501</v>
      </c>
      <c r="CCN303">
        <v>26.109306335449201</v>
      </c>
      <c r="CCO303">
        <v>84920700</v>
      </c>
      <c r="CCP303">
        <v>98.180000305175696</v>
      </c>
      <c r="CCQ303">
        <v>100.300003051757</v>
      </c>
      <c r="CCR303">
        <v>94.260002136230398</v>
      </c>
      <c r="CCS303">
        <v>95.760002136230398</v>
      </c>
      <c r="CCT303">
        <v>17549000</v>
      </c>
      <c r="CCU303">
        <v>110.444115789435</v>
      </c>
      <c r="CCV303">
        <v>113.21972199157599</v>
      </c>
      <c r="CCW303">
        <v>100.99278017931999</v>
      </c>
      <c r="CCX303">
        <v>101.81385803222599</v>
      </c>
      <c r="CCY303">
        <v>21093400</v>
      </c>
      <c r="CCZ303">
        <v>176.40624851883501</v>
      </c>
      <c r="CDA303">
        <v>187.85457082487201</v>
      </c>
      <c r="CDB303">
        <v>170.77174261565699</v>
      </c>
      <c r="CDC303">
        <v>186.08023071289</v>
      </c>
      <c r="CDD303">
        <v>44178400</v>
      </c>
      <c r="CDE303">
        <v>28.370000839233398</v>
      </c>
      <c r="CDF303">
        <v>33.119998931884702</v>
      </c>
      <c r="CDG303">
        <v>26.600000381469702</v>
      </c>
      <c r="CDH303">
        <v>30.309999465942301</v>
      </c>
      <c r="CDI303">
        <v>637652500</v>
      </c>
      <c r="CDJ303">
        <v>274.80306853136301</v>
      </c>
      <c r="CDK303">
        <v>292.13537009719602</v>
      </c>
      <c r="CDL303">
        <v>269.873256193923</v>
      </c>
      <c r="CDM303">
        <v>286.611236572265</v>
      </c>
      <c r="CDN303">
        <v>16952100</v>
      </c>
      <c r="CDO303">
        <v>16</v>
      </c>
      <c r="CDP303">
        <v>18.280000686645501</v>
      </c>
      <c r="CDQ303">
        <v>15.8500003814697</v>
      </c>
      <c r="CDR303">
        <v>17.7600002288818</v>
      </c>
      <c r="CDS303">
        <v>117729600</v>
      </c>
      <c r="CDT303">
        <v>53.755745404903401</v>
      </c>
      <c r="CDU303">
        <v>57.229248674937502</v>
      </c>
      <c r="CDV303">
        <v>52.4369260597324</v>
      </c>
      <c r="CDW303">
        <v>56.421241760253899</v>
      </c>
      <c r="CDX303">
        <v>26768400</v>
      </c>
      <c r="CDY303">
        <v>112.876156251165</v>
      </c>
      <c r="CDZ303">
        <v>113.382494243436</v>
      </c>
      <c r="CEA303">
        <v>108.59040845241501</v>
      </c>
      <c r="CEB303">
        <v>112.632034301757</v>
      </c>
      <c r="CEC303">
        <v>10356100</v>
      </c>
      <c r="CED303">
        <v>45.930000305175703</v>
      </c>
      <c r="CEE303">
        <v>48.25</v>
      </c>
      <c r="CEF303">
        <v>44</v>
      </c>
      <c r="CEG303">
        <v>45.009998321533203</v>
      </c>
      <c r="CEH303">
        <v>10338700</v>
      </c>
      <c r="CEI303">
        <v>95.999768863703295</v>
      </c>
      <c r="CEJ303">
        <v>102.254210283375</v>
      </c>
      <c r="CEK303">
        <v>93.442915985613695</v>
      </c>
      <c r="CEL303">
        <v>98.654953002929602</v>
      </c>
      <c r="CEM303">
        <v>46011200</v>
      </c>
      <c r="CEN303">
        <v>92.586034779911401</v>
      </c>
      <c r="CEO303">
        <v>95.6709982060664</v>
      </c>
      <c r="CEP303">
        <v>85.512069702148395</v>
      </c>
      <c r="CEQ303">
        <v>85.512069702148395</v>
      </c>
      <c r="CER303">
        <v>38539200</v>
      </c>
      <c r="CES303">
        <v>117.650001525878</v>
      </c>
      <c r="CET303">
        <v>122.040000915527</v>
      </c>
      <c r="CEU303">
        <v>114.400001525878</v>
      </c>
      <c r="CEV303">
        <v>121.290000915527</v>
      </c>
      <c r="CEW303">
        <v>12291500</v>
      </c>
      <c r="CEX303">
        <v>40.0898247520418</v>
      </c>
      <c r="CEY303">
        <v>42.2291679516171</v>
      </c>
      <c r="CEZ303">
        <v>38.7824481585467</v>
      </c>
      <c r="CFA303">
        <v>41.662334442138601</v>
      </c>
      <c r="CFB303">
        <v>70451800</v>
      </c>
      <c r="CFC303">
        <v>134.74391424960299</v>
      </c>
      <c r="CFD303">
        <v>139.290470181264</v>
      </c>
      <c r="CFE303">
        <v>127.905845092392</v>
      </c>
      <c r="CFF303">
        <v>128.00627136230401</v>
      </c>
      <c r="CFG303">
        <v>22312600</v>
      </c>
      <c r="CFH303">
        <v>59.331643808344403</v>
      </c>
      <c r="CFI303">
        <v>61.912498581485501</v>
      </c>
      <c r="CFJ303">
        <v>56.704031537637498</v>
      </c>
      <c r="CFK303">
        <v>57.367946624755803</v>
      </c>
      <c r="CFL303">
        <v>24278400</v>
      </c>
      <c r="CFM303">
        <v>135.696864179241</v>
      </c>
      <c r="CFN303">
        <v>140.34883454827599</v>
      </c>
      <c r="CFO303">
        <v>131.459051866463</v>
      </c>
      <c r="CFP303">
        <v>137.21862792968699</v>
      </c>
      <c r="CFQ303">
        <v>17549600</v>
      </c>
      <c r="CFR303">
        <v>62.607299992364602</v>
      </c>
      <c r="CFS303">
        <v>71.464151861369899</v>
      </c>
      <c r="CFT303">
        <v>60.341594157110798</v>
      </c>
      <c r="CFU303">
        <v>64.289421081542898</v>
      </c>
      <c r="CFV303">
        <v>101151500</v>
      </c>
      <c r="CFW303">
        <v>54.515695105200102</v>
      </c>
      <c r="CFX303">
        <v>57.9752741985928</v>
      </c>
      <c r="CFY303">
        <v>52.913361469065102</v>
      </c>
      <c r="CFZ303">
        <v>56.937400817871001</v>
      </c>
      <c r="CGA303">
        <v>53287700</v>
      </c>
      <c r="CGB303">
        <v>47.967550557284198</v>
      </c>
      <c r="CGC303">
        <v>51.894986179860602</v>
      </c>
      <c r="CGD303">
        <v>46.327323440872902</v>
      </c>
      <c r="CGE303">
        <v>49.890262603759702</v>
      </c>
      <c r="CGF303">
        <v>47762800</v>
      </c>
      <c r="CGG303">
        <v>272.73249587007399</v>
      </c>
      <c r="CGH303">
        <v>297.92414409954398</v>
      </c>
      <c r="CGI303">
        <v>266.43679806479702</v>
      </c>
      <c r="CGJ303">
        <v>286.27044677734301</v>
      </c>
      <c r="CGK303">
        <v>8507600</v>
      </c>
      <c r="CGL303">
        <v>107.111581343507</v>
      </c>
      <c r="CGM303">
        <v>115.341908991937</v>
      </c>
      <c r="CGN303">
        <v>102.752049068038</v>
      </c>
      <c r="CGO303">
        <v>112.546333312988</v>
      </c>
      <c r="CGP303">
        <v>49224600</v>
      </c>
      <c r="CGQ303">
        <v>112.798928728291</v>
      </c>
      <c r="CGR303">
        <v>113.14600294358399</v>
      </c>
      <c r="CGS303">
        <v>96.631085513634304</v>
      </c>
      <c r="CGT303">
        <v>101.133399963378</v>
      </c>
      <c r="CGU303">
        <v>141739000</v>
      </c>
      <c r="CGV303">
        <v>12.075846320573399</v>
      </c>
      <c r="CGW303">
        <v>13.651655043024</v>
      </c>
      <c r="CGX303">
        <v>11.8105307573612</v>
      </c>
      <c r="CGY303">
        <v>12.7190332412719</v>
      </c>
      <c r="CGZ303">
        <v>300427700</v>
      </c>
      <c r="CHA303">
        <v>193.15175322526699</v>
      </c>
      <c r="CHB303">
        <v>196.37611577518399</v>
      </c>
      <c r="CHC303">
        <v>172.00736299780701</v>
      </c>
      <c r="CHD303">
        <v>172.19338989257801</v>
      </c>
      <c r="CHE303">
        <v>67396900</v>
      </c>
      <c r="CHF303">
        <v>55.719328011839998</v>
      </c>
      <c r="CHG303">
        <v>55.719328011839998</v>
      </c>
      <c r="CHH303">
        <v>49.688508425259997</v>
      </c>
      <c r="CHI303">
        <v>51.471450805663999</v>
      </c>
      <c r="CHJ303">
        <v>113398500</v>
      </c>
      <c r="CHK303">
        <v>164.44000244140599</v>
      </c>
      <c r="CHL303">
        <v>175.53999328613199</v>
      </c>
      <c r="CHM303">
        <v>156</v>
      </c>
      <c r="CHN303">
        <v>166.13999938964801</v>
      </c>
      <c r="CHO303">
        <v>42011300</v>
      </c>
      <c r="CHP303">
        <v>80.663933030104602</v>
      </c>
      <c r="CHQ303">
        <v>88.271266007600801</v>
      </c>
      <c r="CHR303">
        <v>76.429313831798893</v>
      </c>
      <c r="CHS303">
        <v>84.861083984375</v>
      </c>
      <c r="CHT303">
        <v>32386500</v>
      </c>
      <c r="CHU303">
        <v>77.620002746582003</v>
      </c>
      <c r="CHV303">
        <v>86.489997863769503</v>
      </c>
      <c r="CHW303">
        <v>74.769996643066406</v>
      </c>
      <c r="CHX303">
        <v>82.349998474121094</v>
      </c>
      <c r="CHY303">
        <v>24154700</v>
      </c>
      <c r="CHZ303">
        <v>53.2469184608318</v>
      </c>
      <c r="CIA303">
        <v>60.460903445822098</v>
      </c>
      <c r="CIB303">
        <v>50.8212947159683</v>
      </c>
      <c r="CIC303">
        <v>58.843818664550703</v>
      </c>
      <c r="CID303">
        <v>185823500</v>
      </c>
      <c r="CIE303">
        <v>39.951465444848999</v>
      </c>
      <c r="CIF303">
        <v>41.779752289914299</v>
      </c>
      <c r="CIG303">
        <v>36.7592182796446</v>
      </c>
      <c r="CIH303">
        <v>41.363792419433501</v>
      </c>
      <c r="CII303">
        <v>49717600</v>
      </c>
      <c r="CIJ303">
        <v>4.5799999237060502</v>
      </c>
      <c r="CIK303">
        <v>5.1999998092651296</v>
      </c>
      <c r="CIL303">
        <v>3.8099999427795401</v>
      </c>
      <c r="CIM303">
        <v>4.1500000953674299</v>
      </c>
      <c r="CIN303">
        <v>33294300</v>
      </c>
      <c r="CIO303">
        <v>65.626424238785603</v>
      </c>
      <c r="CIP303">
        <v>65.964794581650594</v>
      </c>
      <c r="CIQ303">
        <v>62.215237290246897</v>
      </c>
      <c r="CIR303">
        <v>64.108306884765597</v>
      </c>
      <c r="CIS303">
        <v>43095900</v>
      </c>
      <c r="CIT303">
        <v>81.778233643434902</v>
      </c>
      <c r="CIU303">
        <v>83.463420508883601</v>
      </c>
      <c r="CIV303">
        <v>76.123504224946203</v>
      </c>
      <c r="CIW303">
        <v>77.172065734863196</v>
      </c>
      <c r="CIX303">
        <v>132443800</v>
      </c>
      <c r="CIY303">
        <v>118.169998168945</v>
      </c>
      <c r="CIZ303">
        <v>127.16000366210901</v>
      </c>
      <c r="CJA303">
        <v>114.01000213623</v>
      </c>
      <c r="CJB303">
        <v>117.419998168945</v>
      </c>
      <c r="CJC303">
        <v>24876800</v>
      </c>
      <c r="CJD303">
        <v>56.708804075689898</v>
      </c>
      <c r="CJE303">
        <v>57.197595690842803</v>
      </c>
      <c r="CJF303">
        <v>51.244786406197001</v>
      </c>
      <c r="CJG303">
        <v>51.410629272460902</v>
      </c>
      <c r="CJH303">
        <v>49621000</v>
      </c>
      <c r="CJI303">
        <v>75.230003356933594</v>
      </c>
      <c r="CJJ303">
        <v>80.889999389648395</v>
      </c>
      <c r="CJK303">
        <v>72.519996643066406</v>
      </c>
      <c r="CJL303">
        <v>74.610000610351506</v>
      </c>
      <c r="CJM303">
        <v>164064100</v>
      </c>
      <c r="CJN303">
        <v>48.756235038672699</v>
      </c>
      <c r="CJO303">
        <v>51.118159503414603</v>
      </c>
      <c r="CJP303">
        <v>46.517621399881698</v>
      </c>
      <c r="CJQ303">
        <v>46.66939163208</v>
      </c>
      <c r="CJR303">
        <v>76525300</v>
      </c>
      <c r="CJS303">
        <v>251</v>
      </c>
      <c r="CJT303">
        <v>280.23001098632801</v>
      </c>
      <c r="CJU303">
        <v>234.39999389648401</v>
      </c>
      <c r="CJV303">
        <v>249.850006103515</v>
      </c>
      <c r="CJW303">
        <v>22297200</v>
      </c>
      <c r="CJX303">
        <v>54.600445310588199</v>
      </c>
      <c r="CJY303">
        <v>57.0056360272972</v>
      </c>
      <c r="CJZ303">
        <v>53.145345806705897</v>
      </c>
      <c r="CKA303">
        <v>56.081218719482401</v>
      </c>
      <c r="CKB303">
        <v>39609300</v>
      </c>
      <c r="CKC303">
        <v>154.382040660466</v>
      </c>
      <c r="CKD303">
        <v>165.96166023977699</v>
      </c>
      <c r="CKE303">
        <v>147.51293806867801</v>
      </c>
      <c r="CKF303">
        <v>162.536697387695</v>
      </c>
      <c r="CKG303">
        <v>26580600</v>
      </c>
      <c r="CKH303">
        <v>28.3847695687714</v>
      </c>
      <c r="CKI303">
        <v>29.555084253929301</v>
      </c>
      <c r="CKJ303">
        <v>27.697442233980698</v>
      </c>
      <c r="CKK303">
        <v>28.793451309204102</v>
      </c>
      <c r="CKL303">
        <v>90741700</v>
      </c>
      <c r="CKM303">
        <v>77.350571756819406</v>
      </c>
      <c r="CKN303">
        <v>80.846077488301901</v>
      </c>
      <c r="CKO303">
        <v>75.469794593844597</v>
      </c>
      <c r="CKP303">
        <v>79.717605590820298</v>
      </c>
      <c r="CKQ303">
        <v>8519500</v>
      </c>
      <c r="CKR303">
        <v>131.238724986878</v>
      </c>
      <c r="CKS303">
        <v>135.65353604704899</v>
      </c>
      <c r="CKT303">
        <v>125.4138832228</v>
      </c>
      <c r="CKU303">
        <v>132.91128540039</v>
      </c>
      <c r="CKV303">
        <v>45363800</v>
      </c>
      <c r="CKW303">
        <v>97.109935031513402</v>
      </c>
      <c r="CKX303">
        <v>98.330996021245397</v>
      </c>
      <c r="CKY303">
        <v>85.916852331498404</v>
      </c>
      <c r="CKZ303">
        <v>91.615150451660099</v>
      </c>
      <c r="CLA303">
        <v>62001400</v>
      </c>
      <c r="CLB303">
        <v>159.44543669935899</v>
      </c>
      <c r="CLC303">
        <v>168.31705433742201</v>
      </c>
      <c r="CLD303">
        <v>144.609370865865</v>
      </c>
      <c r="CLE303">
        <v>154.38128662109301</v>
      </c>
      <c r="CLF303">
        <v>30752900</v>
      </c>
      <c r="CLG303">
        <v>75.6663423920794</v>
      </c>
      <c r="CLH303">
        <v>80.7257073825823</v>
      </c>
      <c r="CLI303">
        <v>72.654112426759298</v>
      </c>
      <c r="CLJ303">
        <v>78.815040588378906</v>
      </c>
      <c r="CLK303">
        <v>48928400</v>
      </c>
      <c r="CLL303">
        <v>22.879775953859902</v>
      </c>
      <c r="CLM303">
        <v>24.006808518135799</v>
      </c>
      <c r="CLN303">
        <v>17.553794949482899</v>
      </c>
      <c r="CLO303">
        <v>17.763242721557599</v>
      </c>
      <c r="CLP303">
        <v>95806600</v>
      </c>
      <c r="CLQ303">
        <v>575</v>
      </c>
      <c r="CLR303">
        <v>589.96002197265602</v>
      </c>
      <c r="CLS303">
        <v>546.03997802734295</v>
      </c>
      <c r="CLT303">
        <v>559.92999267578102</v>
      </c>
      <c r="CLU303">
        <v>3764300</v>
      </c>
      <c r="CLV303">
        <v>26.2399997711181</v>
      </c>
      <c r="CLW303">
        <v>30.9500007629394</v>
      </c>
      <c r="CLX303">
        <v>24.780000686645501</v>
      </c>
      <c r="CLY303">
        <v>30.309999465942301</v>
      </c>
      <c r="CLZ303">
        <v>34383300</v>
      </c>
      <c r="CMA303">
        <v>54.903626766281199</v>
      </c>
      <c r="CMB303">
        <v>55.742532944534801</v>
      </c>
      <c r="CMC303">
        <v>52.557940598340998</v>
      </c>
      <c r="CMD303">
        <v>55.408596038818303</v>
      </c>
      <c r="CME303">
        <v>19307800</v>
      </c>
      <c r="CMF303">
        <v>17.1036886958981</v>
      </c>
      <c r="CMG303">
        <v>18.212771249760401</v>
      </c>
      <c r="CMH303">
        <v>16.6270581479858</v>
      </c>
      <c r="CMI303">
        <v>17.928625106811499</v>
      </c>
      <c r="CMJ303">
        <v>125539000</v>
      </c>
      <c r="CMK303">
        <v>42.362773184304302</v>
      </c>
      <c r="CML303">
        <v>43.246990242457997</v>
      </c>
      <c r="CMM303">
        <v>40.1641789844453</v>
      </c>
      <c r="CMN303">
        <v>41.072296142578097</v>
      </c>
      <c r="CMO303">
        <v>54445458</v>
      </c>
      <c r="CMU303">
        <v>96.319999694824205</v>
      </c>
      <c r="CMV303">
        <v>103.150001525878</v>
      </c>
      <c r="CMW303">
        <v>92.809997558593693</v>
      </c>
      <c r="CMX303">
        <v>99.709999084472599</v>
      </c>
      <c r="CMY303">
        <v>38488400</v>
      </c>
      <c r="CMZ303">
        <v>74.043320839719499</v>
      </c>
      <c r="CNA303">
        <v>75.242122561745006</v>
      </c>
      <c r="CNB303">
        <v>68.020051943667497</v>
      </c>
      <c r="CNC303">
        <v>68.029800415039006</v>
      </c>
      <c r="CND303">
        <v>24551700</v>
      </c>
      <c r="CNE303">
        <v>205.593788490078</v>
      </c>
      <c r="CNF303">
        <v>222.202997874207</v>
      </c>
      <c r="CNG303">
        <v>198.115258746488</v>
      </c>
      <c r="CNH303">
        <v>201.61285400390599</v>
      </c>
      <c r="CNI303">
        <v>75476200</v>
      </c>
      <c r="CNJ303">
        <v>67.848324285565596</v>
      </c>
      <c r="CNK303">
        <v>70.148415971591803</v>
      </c>
      <c r="CNL303">
        <v>66.025612493204804</v>
      </c>
      <c r="CNM303">
        <v>69.549522399902301</v>
      </c>
      <c r="CNN303">
        <v>34783600</v>
      </c>
      <c r="CNO303">
        <v>198.80999755859301</v>
      </c>
      <c r="CNP303">
        <v>211.77999877929599</v>
      </c>
      <c r="CNQ303">
        <v>188.36000061035099</v>
      </c>
      <c r="CNR303">
        <v>188.41000366210901</v>
      </c>
      <c r="CNS303">
        <v>12836200</v>
      </c>
      <c r="CNT303">
        <v>115.91000366210901</v>
      </c>
      <c r="CNU303">
        <v>124.73999786376901</v>
      </c>
      <c r="CNV303">
        <v>113.61000061035099</v>
      </c>
      <c r="CNW303">
        <v>120.98999786376901</v>
      </c>
      <c r="CNX303">
        <v>95611300</v>
      </c>
      <c r="CNY303">
        <v>27.897150028347902</v>
      </c>
      <c r="CNZ303">
        <v>32.357167909741797</v>
      </c>
      <c r="COA303">
        <v>26.292953973055301</v>
      </c>
      <c r="COB303">
        <v>32.022228240966797</v>
      </c>
      <c r="COC303">
        <v>160498700</v>
      </c>
      <c r="COD303">
        <v>272.01998901367102</v>
      </c>
      <c r="COE303">
        <v>280.30999755859301</v>
      </c>
      <c r="COF303">
        <v>249.169998168945</v>
      </c>
      <c r="COG303">
        <v>273.600006103515</v>
      </c>
      <c r="COH303">
        <v>38289300</v>
      </c>
      <c r="COI303">
        <v>2930</v>
      </c>
      <c r="COJ303">
        <v>3223.89990234375</v>
      </c>
      <c r="COK303">
        <v>2862.19995117187</v>
      </c>
      <c r="COL303">
        <v>3100</v>
      </c>
      <c r="COM303">
        <v>571600</v>
      </c>
      <c r="CON303">
        <v>26.1719837266421</v>
      </c>
      <c r="COO303">
        <v>26.3365347131794</v>
      </c>
      <c r="COP303">
        <v>23.802436652332101</v>
      </c>
      <c r="COQ303">
        <v>23.8353462219238</v>
      </c>
      <c r="COR303">
        <v>66456900</v>
      </c>
      <c r="COS303">
        <v>394.64148169012498</v>
      </c>
      <c r="COT303">
        <v>398.67150907982602</v>
      </c>
      <c r="COU303">
        <v>376.56286623244301</v>
      </c>
      <c r="COV303">
        <v>396.21395874023398</v>
      </c>
      <c r="COW303">
        <v>10066100</v>
      </c>
      <c r="CPC303">
        <v>126.77891530842101</v>
      </c>
      <c r="CPD303">
        <v>129.18210658548401</v>
      </c>
      <c r="CPE303">
        <v>119.56931644659601</v>
      </c>
      <c r="CPF303">
        <v>128.23066711425699</v>
      </c>
      <c r="CPG303">
        <v>34775800</v>
      </c>
      <c r="CPH303">
        <v>86.722971950590605</v>
      </c>
      <c r="CPI303">
        <v>93.845241204094094</v>
      </c>
      <c r="CPJ303">
        <v>83.885568235404705</v>
      </c>
      <c r="CPK303">
        <v>89.646644592285099</v>
      </c>
      <c r="CPL303">
        <v>668130700</v>
      </c>
      <c r="CPM303">
        <v>108.288683580484</v>
      </c>
      <c r="CPN303">
        <v>109.285375553032</v>
      </c>
      <c r="CPO303">
        <v>99.033646343779694</v>
      </c>
      <c r="CPP303">
        <v>101.35926818847599</v>
      </c>
      <c r="CPQ303">
        <v>20562900</v>
      </c>
      <c r="CPR303">
        <v>154.819500009059</v>
      </c>
      <c r="CPS303">
        <v>162.85568844318399</v>
      </c>
      <c r="CPT303">
        <v>148.796918790945</v>
      </c>
      <c r="CPU303">
        <v>158.97425842285099</v>
      </c>
      <c r="CPV303">
        <v>69619400</v>
      </c>
      <c r="CPW303">
        <v>51.540000915527301</v>
      </c>
      <c r="CPX303">
        <v>54.270000457763601</v>
      </c>
      <c r="CPY303">
        <v>45.319999694824197</v>
      </c>
      <c r="CPZ303">
        <v>45.9799995422363</v>
      </c>
      <c r="CQA303">
        <v>1075226000</v>
      </c>
      <c r="CQB303">
        <v>50.8708575275149</v>
      </c>
      <c r="CQC303">
        <v>53.267765333205098</v>
      </c>
      <c r="CQD303">
        <v>49.677102656453499</v>
      </c>
      <c r="CQE303">
        <v>52.675590515136697</v>
      </c>
      <c r="CQF303">
        <v>17106300</v>
      </c>
      <c r="CQG303">
        <v>28.0360629142744</v>
      </c>
      <c r="CQH303">
        <v>30.095154785442801</v>
      </c>
      <c r="CQI303">
        <v>26.6442701091255</v>
      </c>
      <c r="CQJ303">
        <v>28.941682815551701</v>
      </c>
      <c r="CQK303">
        <v>102774600</v>
      </c>
      <c r="CQL303">
        <v>76.835687512435598</v>
      </c>
      <c r="CQM303">
        <v>94.385041576811005</v>
      </c>
      <c r="CQN303">
        <v>74.753419558169099</v>
      </c>
      <c r="CQO303">
        <v>92.394393920898395</v>
      </c>
      <c r="CQP303">
        <v>75079900</v>
      </c>
      <c r="CQQ303">
        <v>113.201090659073</v>
      </c>
      <c r="CQR303">
        <v>116.019096086237</v>
      </c>
      <c r="CQS303">
        <v>107.449671321384</v>
      </c>
      <c r="CQT303">
        <v>107.76705932617099</v>
      </c>
      <c r="CQU303">
        <v>19068900</v>
      </c>
      <c r="CQV303">
        <v>56.955387728716097</v>
      </c>
      <c r="CQW303">
        <v>68.590584773179899</v>
      </c>
      <c r="CQX303">
        <v>55.708444114888799</v>
      </c>
      <c r="CQY303">
        <v>67.844177246093693</v>
      </c>
      <c r="CQZ303">
        <v>115868100</v>
      </c>
      <c r="CRA303">
        <v>9.5307288975176299</v>
      </c>
      <c r="CRB303">
        <v>10.108086922562199</v>
      </c>
      <c r="CRC303">
        <v>9.2205057429039901</v>
      </c>
      <c r="CRD303">
        <v>9.6858396530151296</v>
      </c>
      <c r="CRE303">
        <v>882033000</v>
      </c>
      <c r="CRF303">
        <v>71.430373679442496</v>
      </c>
      <c r="CRG303">
        <v>71.664684861341996</v>
      </c>
      <c r="CRH303">
        <v>64.842480819192602</v>
      </c>
      <c r="CRI303">
        <v>65.193954467773395</v>
      </c>
      <c r="CRJ303">
        <v>214265200</v>
      </c>
      <c r="CRK303">
        <v>214.80999755859301</v>
      </c>
      <c r="CRL303">
        <v>233.169998168945</v>
      </c>
      <c r="CRM303">
        <v>207.22000122070301</v>
      </c>
      <c r="CRN303">
        <v>221.600006103515</v>
      </c>
      <c r="CRO303">
        <v>56221000</v>
      </c>
      <c r="CRP303">
        <v>125.14831378799801</v>
      </c>
      <c r="CRQ303">
        <v>130.532436418337</v>
      </c>
      <c r="CRR303">
        <v>116.905624629114</v>
      </c>
      <c r="CRS303">
        <v>123.621894836425</v>
      </c>
      <c r="CRT303">
        <v>89813700</v>
      </c>
      <c r="CRU303">
        <v>38.645102938362498</v>
      </c>
      <c r="CRV303">
        <v>41.501982726108601</v>
      </c>
      <c r="CRW303">
        <v>36.338365417790499</v>
      </c>
      <c r="CRX303">
        <v>36.560352325439403</v>
      </c>
      <c r="CRY303">
        <v>227985700</v>
      </c>
      <c r="CRZ303">
        <v>76.849218040423807</v>
      </c>
      <c r="CSA303">
        <v>81.280309753870398</v>
      </c>
      <c r="CSB303">
        <v>72.123809673790106</v>
      </c>
      <c r="CSC303">
        <v>78.9339599609375</v>
      </c>
      <c r="CSD303">
        <v>139796000</v>
      </c>
      <c r="CSE303">
        <v>93.716063322084196</v>
      </c>
      <c r="CSF303">
        <v>97.237751826814204</v>
      </c>
      <c r="CSG303">
        <v>88.237883465261604</v>
      </c>
      <c r="CSH303">
        <v>90.781326293945298</v>
      </c>
      <c r="CSI303">
        <v>22606100</v>
      </c>
      <c r="CSJ303">
        <v>63.649466107587003</v>
      </c>
      <c r="CSK303">
        <v>64.383347842417905</v>
      </c>
      <c r="CSL303">
        <v>56.9621089122463</v>
      </c>
      <c r="CSM303">
        <v>57.976345062255803</v>
      </c>
      <c r="CSN303">
        <v>43333694</v>
      </c>
      <c r="CSO303">
        <v>86.8015768795713</v>
      </c>
      <c r="CSP303">
        <v>91.473307212337204</v>
      </c>
      <c r="CSQ303">
        <v>81.548340075782093</v>
      </c>
      <c r="CSR303">
        <v>86.939559936523395</v>
      </c>
      <c r="CSS303">
        <v>9985600</v>
      </c>
      <c r="CST303">
        <v>37.823308414572097</v>
      </c>
      <c r="CSU303">
        <v>39.531403677113403</v>
      </c>
      <c r="CSV303">
        <v>36.994629109598101</v>
      </c>
      <c r="CSW303">
        <v>38.998680114746001</v>
      </c>
      <c r="CSX303">
        <v>99105800</v>
      </c>
      <c r="CSY303">
        <v>43.5852025715133</v>
      </c>
      <c r="CSZ303">
        <v>46.0265798022469</v>
      </c>
      <c r="CTA303">
        <v>41.755746284065197</v>
      </c>
      <c r="CTB303">
        <v>42.443370819091797</v>
      </c>
      <c r="CTC303">
        <v>35918850</v>
      </c>
      <c r="CTD303">
        <v>114.861272797143</v>
      </c>
      <c r="CTE303">
        <v>118.66829797808001</v>
      </c>
      <c r="CTF303">
        <v>105.334014509333</v>
      </c>
      <c r="CTG303">
        <v>114.045486450195</v>
      </c>
      <c r="CTH303">
        <v>25460800</v>
      </c>
    </row>
    <row r="304" spans="1:2556" x14ac:dyDescent="0.25">
      <c r="A304" s="1">
        <v>43192</v>
      </c>
    </row>
    <row r="305" spans="1:1" x14ac:dyDescent="0.25">
      <c r="A305" s="1">
        <v>43193</v>
      </c>
    </row>
    <row r="306" spans="1:1" x14ac:dyDescent="0.25">
      <c r="A306" s="1">
        <v>43194</v>
      </c>
    </row>
    <row r="307" spans="1:1" x14ac:dyDescent="0.25">
      <c r="A307" s="1">
        <v>43195</v>
      </c>
    </row>
    <row r="308" spans="1:1" x14ac:dyDescent="0.25">
      <c r="A308" s="1">
        <v>43196</v>
      </c>
    </row>
    <row r="309" spans="1:1" x14ac:dyDescent="0.25">
      <c r="A309" s="1">
        <v>43199</v>
      </c>
    </row>
    <row r="310" spans="1:1" x14ac:dyDescent="0.25">
      <c r="A310" s="1">
        <v>43200</v>
      </c>
    </row>
    <row r="311" spans="1:1" x14ac:dyDescent="0.25">
      <c r="A311" s="1">
        <v>43201</v>
      </c>
    </row>
    <row r="312" spans="1:1" x14ac:dyDescent="0.25">
      <c r="A312" s="1">
        <v>43202</v>
      </c>
    </row>
    <row r="313" spans="1:1" x14ac:dyDescent="0.25">
      <c r="A313" s="1">
        <v>43203</v>
      </c>
    </row>
    <row r="314" spans="1:1" x14ac:dyDescent="0.25">
      <c r="A314" s="1">
        <v>43206</v>
      </c>
    </row>
    <row r="315" spans="1:1" x14ac:dyDescent="0.25">
      <c r="A315" s="1">
        <v>43207</v>
      </c>
    </row>
    <row r="316" spans="1:1" x14ac:dyDescent="0.25">
      <c r="A316" s="1">
        <v>43209</v>
      </c>
    </row>
    <row r="317" spans="1:1" x14ac:dyDescent="0.25">
      <c r="A317" s="1">
        <v>43210</v>
      </c>
    </row>
    <row r="318" spans="1:1" x14ac:dyDescent="0.25">
      <c r="A318" s="1">
        <v>43214</v>
      </c>
    </row>
    <row r="319" spans="1:1" x14ac:dyDescent="0.25">
      <c r="A319" s="1">
        <v>43215</v>
      </c>
    </row>
    <row r="320" spans="1:1" x14ac:dyDescent="0.25">
      <c r="A320" s="1">
        <v>43217</v>
      </c>
    </row>
    <row r="321" spans="1:2556" x14ac:dyDescent="0.25">
      <c r="A321" s="1">
        <v>43220</v>
      </c>
    </row>
    <row r="322" spans="1:2556" x14ac:dyDescent="0.25">
      <c r="A322" s="1">
        <v>43221</v>
      </c>
      <c r="B322">
        <v>85.400001525878906</v>
      </c>
      <c r="C322">
        <v>91.639999389648395</v>
      </c>
      <c r="D322">
        <v>85.139999389648395</v>
      </c>
      <c r="E322">
        <v>88.069999694824205</v>
      </c>
      <c r="F322">
        <v>23142100</v>
      </c>
      <c r="G322">
        <v>88.2851525263046</v>
      </c>
      <c r="H322">
        <v>99.908666409768003</v>
      </c>
      <c r="I322">
        <v>85.741200445665399</v>
      </c>
      <c r="J322">
        <v>93.824943542480398</v>
      </c>
      <c r="K322">
        <v>51222900</v>
      </c>
      <c r="L322">
        <v>32.1537920440108</v>
      </c>
      <c r="M322">
        <v>36.586416594192201</v>
      </c>
      <c r="N322">
        <v>31.7786469584976</v>
      </c>
      <c r="O322">
        <v>35.549831390380803</v>
      </c>
      <c r="P322">
        <v>28643000</v>
      </c>
      <c r="Q322">
        <v>23.879999160766602</v>
      </c>
      <c r="R322">
        <v>24.799999237060501</v>
      </c>
      <c r="S322">
        <v>20.600000381469702</v>
      </c>
      <c r="T322">
        <v>21.090000152587798</v>
      </c>
      <c r="U322">
        <v>135121300</v>
      </c>
      <c r="V322">
        <v>83.407762615486504</v>
      </c>
      <c r="W322">
        <v>97.271314298200295</v>
      </c>
      <c r="X322">
        <v>82.403446256226005</v>
      </c>
      <c r="Y322">
        <v>96.001144409179602</v>
      </c>
      <c r="Z322">
        <v>33863200</v>
      </c>
      <c r="AA322">
        <v>94.294615893877705</v>
      </c>
      <c r="AB322">
        <v>106.98473251799</v>
      </c>
      <c r="AC322">
        <v>93.125787407130801</v>
      </c>
      <c r="AD322">
        <v>105.0366897583</v>
      </c>
      <c r="AE322">
        <v>26806400</v>
      </c>
      <c r="AF322">
        <v>68.994416561994001</v>
      </c>
      <c r="AG322">
        <v>69.768030031125406</v>
      </c>
      <c r="AH322">
        <v>64.658387718963994</v>
      </c>
      <c r="AI322">
        <v>67.705070495605398</v>
      </c>
      <c r="AJ322">
        <v>58470500</v>
      </c>
      <c r="AK322">
        <v>99.024135920215599</v>
      </c>
      <c r="AL322">
        <v>99.431241221068902</v>
      </c>
      <c r="AM322">
        <v>89.297841808487505</v>
      </c>
      <c r="AN322">
        <v>94.280464172363196</v>
      </c>
      <c r="AO322">
        <v>46506700</v>
      </c>
      <c r="AP322">
        <v>64.359879129550606</v>
      </c>
      <c r="AQ322">
        <v>75.495336859312602</v>
      </c>
      <c r="AR322">
        <v>63.645127554121103</v>
      </c>
      <c r="AS322">
        <v>70.735763549804602</v>
      </c>
      <c r="AT322">
        <v>38519078</v>
      </c>
      <c r="AU322">
        <v>36.1023058908157</v>
      </c>
      <c r="AV322">
        <v>36.953459008901199</v>
      </c>
      <c r="AW322">
        <v>34.916427217938001</v>
      </c>
      <c r="AX322">
        <v>35.643257141113203</v>
      </c>
      <c r="AY322">
        <v>82814400</v>
      </c>
      <c r="AZ322">
        <v>65.707500629633103</v>
      </c>
      <c r="BA322">
        <v>70.973603707702196</v>
      </c>
      <c r="BB322">
        <v>62.471037522680298</v>
      </c>
      <c r="BC322">
        <v>66.640037536621094</v>
      </c>
      <c r="BD322">
        <v>132244600</v>
      </c>
      <c r="BE322">
        <v>100.784699824112</v>
      </c>
      <c r="BF322">
        <v>104.125344211369</v>
      </c>
      <c r="BG322">
        <v>98.522808851227097</v>
      </c>
      <c r="BH322">
        <v>103.42937469482401</v>
      </c>
      <c r="BI322">
        <v>8844000</v>
      </c>
      <c r="BJ322">
        <v>56.234914805900601</v>
      </c>
      <c r="BK322">
        <v>64.116964578077699</v>
      </c>
      <c r="BL322">
        <v>53.963176907540699</v>
      </c>
      <c r="BM322">
        <v>60.596401214599602</v>
      </c>
      <c r="BN322">
        <v>26948250</v>
      </c>
      <c r="BT322">
        <v>85.959246437653803</v>
      </c>
      <c r="BU322">
        <v>86.802441779692998</v>
      </c>
      <c r="BV322">
        <v>78.175941796598195</v>
      </c>
      <c r="BW322">
        <v>80.992759704589801</v>
      </c>
      <c r="BX322">
        <v>32783000</v>
      </c>
      <c r="BY322">
        <v>23.667115428644799</v>
      </c>
      <c r="BZ322">
        <v>23.715829469972402</v>
      </c>
      <c r="CA322">
        <v>21.612989393394798</v>
      </c>
      <c r="CB322">
        <v>22.1813240051269</v>
      </c>
      <c r="CC322">
        <v>178418700</v>
      </c>
      <c r="CD322">
        <v>28.7399997711181</v>
      </c>
      <c r="CE322">
        <v>31.020000457763601</v>
      </c>
      <c r="CF322">
        <v>28.709999084472599</v>
      </c>
      <c r="CG322">
        <v>30.389999389648398</v>
      </c>
      <c r="CH322">
        <v>130516900</v>
      </c>
      <c r="CI322">
        <v>50.420701119550202</v>
      </c>
      <c r="CJ322">
        <v>51.547802067061397</v>
      </c>
      <c r="CK322">
        <v>46.8686247152528</v>
      </c>
      <c r="CL322">
        <v>47.645641326904297</v>
      </c>
      <c r="CM322">
        <v>32063200</v>
      </c>
      <c r="CN322">
        <v>60.794147919904098</v>
      </c>
      <c r="CO322">
        <v>65.302042314744995</v>
      </c>
      <c r="CP322">
        <v>58.085849691287997</v>
      </c>
      <c r="CQ322">
        <v>59.413276672363203</v>
      </c>
      <c r="CR322">
        <v>347514600</v>
      </c>
      <c r="CS322">
        <v>52.301028182444</v>
      </c>
      <c r="CT322">
        <v>54.867523479530298</v>
      </c>
      <c r="CU322">
        <v>50.384827502985097</v>
      </c>
      <c r="CV322">
        <v>53.835723876953097</v>
      </c>
      <c r="CW322">
        <v>68664000</v>
      </c>
      <c r="CX322">
        <v>1013.65997314453</v>
      </c>
      <c r="CY322">
        <v>1110.75</v>
      </c>
      <c r="CZ322">
        <v>1006.28997802734</v>
      </c>
      <c r="DA322">
        <v>1084.98999023437</v>
      </c>
      <c r="DB322">
        <v>31849400</v>
      </c>
      <c r="DC322">
        <v>86.372982058331303</v>
      </c>
      <c r="DD322">
        <v>98.002747279319706</v>
      </c>
      <c r="DE322">
        <v>84.682272683140098</v>
      </c>
      <c r="DF322">
        <v>95.295654296875</v>
      </c>
      <c r="DG322">
        <v>17861000</v>
      </c>
      <c r="DH322">
        <v>91.109868851190498</v>
      </c>
      <c r="DI322">
        <v>99.651416304010894</v>
      </c>
      <c r="DJ322">
        <v>90.753968288677598</v>
      </c>
      <c r="DK322">
        <v>98.891525268554602</v>
      </c>
      <c r="DL322">
        <v>14855600</v>
      </c>
      <c r="DM322">
        <v>55.1598947797319</v>
      </c>
      <c r="DN322">
        <v>57.5683201694563</v>
      </c>
      <c r="DO322">
        <v>44.001432180493197</v>
      </c>
      <c r="DP322">
        <v>45.127674102783203</v>
      </c>
      <c r="DQ322">
        <v>90899400</v>
      </c>
      <c r="DR322">
        <v>223.83617919559299</v>
      </c>
      <c r="DS322">
        <v>235.33021249075799</v>
      </c>
      <c r="DT322">
        <v>215.55329207375101</v>
      </c>
      <c r="DU322">
        <v>228.09567260742099</v>
      </c>
      <c r="DV322">
        <v>59234200</v>
      </c>
      <c r="DW322">
        <v>41.173136025393703</v>
      </c>
      <c r="DX322">
        <v>42.133468153398297</v>
      </c>
      <c r="DY322">
        <v>37.954726364045698</v>
      </c>
      <c r="DZ322">
        <v>39.788875579833899</v>
      </c>
      <c r="EA322">
        <v>115440500</v>
      </c>
      <c r="EB322">
        <v>24.340010065359699</v>
      </c>
      <c r="EC322">
        <v>25.5981969871785</v>
      </c>
      <c r="ED322">
        <v>23.633978880161401</v>
      </c>
      <c r="EE322">
        <v>24.593458175659102</v>
      </c>
      <c r="EF322">
        <v>125659400</v>
      </c>
      <c r="EG322">
        <v>158.13415217399501</v>
      </c>
      <c r="EH322">
        <v>159.8375251624</v>
      </c>
      <c r="EI322">
        <v>148.57138791544699</v>
      </c>
      <c r="EJ322">
        <v>159.379302978515</v>
      </c>
      <c r="EK322">
        <v>22164100</v>
      </c>
      <c r="EL322">
        <v>60.749388721404401</v>
      </c>
      <c r="EM322">
        <v>66.936283681847897</v>
      </c>
      <c r="EN322">
        <v>60.713039759923497</v>
      </c>
      <c r="EO322">
        <v>63.642906188964801</v>
      </c>
      <c r="EP322">
        <v>45771618</v>
      </c>
      <c r="EQ322">
        <v>99.814437728859602</v>
      </c>
      <c r="ER322">
        <v>110.046334345123</v>
      </c>
      <c r="ES322">
        <v>95.598687456424301</v>
      </c>
      <c r="ET322">
        <v>108.21920776367099</v>
      </c>
      <c r="EU322">
        <v>26581800</v>
      </c>
      <c r="EV322">
        <v>91.034902542558399</v>
      </c>
      <c r="EW322">
        <v>100.614044948489</v>
      </c>
      <c r="EX322">
        <v>87.573934496826695</v>
      </c>
      <c r="EY322">
        <v>88.387168884277301</v>
      </c>
      <c r="EZ322">
        <v>39058700</v>
      </c>
      <c r="FA322">
        <v>138.620716539965</v>
      </c>
      <c r="FB322">
        <v>139.57522880950199</v>
      </c>
      <c r="FC322">
        <v>126.60824530655201</v>
      </c>
      <c r="FD322">
        <v>128.22010803222599</v>
      </c>
      <c r="FE322">
        <v>37145200</v>
      </c>
      <c r="FF322">
        <v>63.755926631433397</v>
      </c>
      <c r="FG322">
        <v>68.438290790617302</v>
      </c>
      <c r="FH322">
        <v>58.966706645235597</v>
      </c>
      <c r="FI322">
        <v>60.151866912841797</v>
      </c>
      <c r="FJ322">
        <v>73189900</v>
      </c>
      <c r="FK322">
        <v>134.350006103515</v>
      </c>
      <c r="FL322">
        <v>157.80000305175699</v>
      </c>
      <c r="FM322">
        <v>130.78999328613199</v>
      </c>
      <c r="FN322">
        <v>153.509994506835</v>
      </c>
      <c r="FO322">
        <v>8722100</v>
      </c>
      <c r="FP322">
        <v>45.9000374299413</v>
      </c>
      <c r="FQ322">
        <v>49.990883683013003</v>
      </c>
      <c r="FR322">
        <v>44.070418945421302</v>
      </c>
      <c r="FS322">
        <v>45.768680572509702</v>
      </c>
      <c r="FT322">
        <v>30813000</v>
      </c>
      <c r="FU322">
        <v>112.03380983216</v>
      </c>
      <c r="FV322">
        <v>114.940872596278</v>
      </c>
      <c r="FW322">
        <v>105.480755317792</v>
      </c>
      <c r="FX322">
        <v>108.4169921875</v>
      </c>
      <c r="FY322">
        <v>27300200</v>
      </c>
      <c r="FZ322">
        <v>60.770000457763601</v>
      </c>
      <c r="GA322">
        <v>61.189998626708899</v>
      </c>
      <c r="GB322">
        <v>55.090000152587798</v>
      </c>
      <c r="GC322">
        <v>55.700000762939403</v>
      </c>
      <c r="GD322">
        <v>110403700</v>
      </c>
      <c r="GE322">
        <v>101.50324742491399</v>
      </c>
      <c r="GF322">
        <v>106.169441056045</v>
      </c>
      <c r="GG322">
        <v>96.6850842636306</v>
      </c>
      <c r="GH322">
        <v>103.80059051513599</v>
      </c>
      <c r="GI322">
        <v>67943000</v>
      </c>
      <c r="GJ322">
        <v>100.054348483726</v>
      </c>
      <c r="GK322">
        <v>107.83068888615</v>
      </c>
      <c r="GL322">
        <v>95.725922013848404</v>
      </c>
      <c r="GM322">
        <v>104.660835266113</v>
      </c>
      <c r="GN322">
        <v>21091800</v>
      </c>
      <c r="GO322">
        <v>81.069264677385306</v>
      </c>
      <c r="GP322">
        <v>81.463448079958894</v>
      </c>
      <c r="GQ322">
        <v>75.015820287576801</v>
      </c>
      <c r="GR322">
        <v>78.028465270996094</v>
      </c>
      <c r="GS322">
        <v>16820200</v>
      </c>
      <c r="GT322">
        <v>30.867914197839401</v>
      </c>
      <c r="GU322">
        <v>31.7536982040941</v>
      </c>
      <c r="GV322">
        <v>27.348515574341398</v>
      </c>
      <c r="GW322">
        <v>28.835361480712798</v>
      </c>
      <c r="GX322">
        <v>8158000</v>
      </c>
      <c r="GY322">
        <v>14.770000457763601</v>
      </c>
      <c r="GZ322">
        <v>19.534999847412099</v>
      </c>
      <c r="HA322">
        <v>14.390000343322701</v>
      </c>
      <c r="HB322">
        <v>18.920000076293899</v>
      </c>
      <c r="HC322">
        <v>77229551</v>
      </c>
      <c r="HD322">
        <v>143.85556759303901</v>
      </c>
      <c r="HE322">
        <v>148.40533948004199</v>
      </c>
      <c r="HF322">
        <v>138.371155459985</v>
      </c>
      <c r="HG322">
        <v>145.96292114257801</v>
      </c>
      <c r="HH322">
        <v>14951900</v>
      </c>
      <c r="HI322">
        <v>38.802784931742501</v>
      </c>
      <c r="HJ322">
        <v>39.226909496500603</v>
      </c>
      <c r="HK322">
        <v>36.194877378965799</v>
      </c>
      <c r="HL322">
        <v>37.377006530761697</v>
      </c>
      <c r="HM322">
        <v>37036900</v>
      </c>
      <c r="HN322">
        <v>76.657377319516002</v>
      </c>
      <c r="HO322">
        <v>77.325353086238906</v>
      </c>
      <c r="HP322">
        <v>73.947833727370096</v>
      </c>
      <c r="HQ322">
        <v>75.613075256347599</v>
      </c>
      <c r="HR322">
        <v>33769900</v>
      </c>
      <c r="HS322">
        <v>37.888420667100903</v>
      </c>
      <c r="HT322">
        <v>41.739739130743999</v>
      </c>
      <c r="HU322">
        <v>35.501159864990697</v>
      </c>
      <c r="HV322">
        <v>37.300930023193303</v>
      </c>
      <c r="HW322">
        <v>75760500</v>
      </c>
      <c r="HX322">
        <v>30.3022332467987</v>
      </c>
      <c r="HY322">
        <v>32.389058000203804</v>
      </c>
      <c r="HZ322">
        <v>29.494429998110299</v>
      </c>
      <c r="IA322">
        <v>30.244533538818299</v>
      </c>
      <c r="IB322">
        <v>201761900</v>
      </c>
      <c r="IC322">
        <v>93.903818264538003</v>
      </c>
      <c r="ID322">
        <v>98.1039266036192</v>
      </c>
      <c r="IE322">
        <v>90.7584892809504</v>
      </c>
      <c r="IF322">
        <v>93.409690856933594</v>
      </c>
      <c r="IG322">
        <v>61288200</v>
      </c>
      <c r="IH322">
        <v>62.351737079958099</v>
      </c>
      <c r="II322">
        <v>62.9746809127898</v>
      </c>
      <c r="IJ322">
        <v>55.135190481162397</v>
      </c>
      <c r="IK322">
        <v>58.278656005859297</v>
      </c>
      <c r="IL322">
        <v>48740900</v>
      </c>
      <c r="IM322">
        <v>133.64421041332099</v>
      </c>
      <c r="IN322">
        <v>145.17170656316</v>
      </c>
      <c r="IO322">
        <v>129.126557654073</v>
      </c>
      <c r="IP322">
        <v>141.55010986328099</v>
      </c>
      <c r="IQ322">
        <v>34887100</v>
      </c>
      <c r="IR322">
        <v>59.972217603831702</v>
      </c>
      <c r="IS322">
        <v>67.121221760308401</v>
      </c>
      <c r="IT322">
        <v>59.4486776468109</v>
      </c>
      <c r="IU322">
        <v>63.943881988525298</v>
      </c>
      <c r="IV322">
        <v>64201100</v>
      </c>
      <c r="IW322">
        <v>128.28865811579101</v>
      </c>
      <c r="IX322">
        <v>135.47752020411599</v>
      </c>
      <c r="IY322">
        <v>123.97001029914099</v>
      </c>
      <c r="IZ322">
        <v>131.43434143066401</v>
      </c>
      <c r="JA322">
        <v>59007503</v>
      </c>
      <c r="JB322">
        <v>127.92223969662101</v>
      </c>
      <c r="JC322">
        <v>136.497596147259</v>
      </c>
      <c r="JD322">
        <v>124.773464818899</v>
      </c>
      <c r="JE322">
        <v>132.72673034667901</v>
      </c>
      <c r="JF322">
        <v>6584200</v>
      </c>
      <c r="JG322">
        <v>37.681643863803501</v>
      </c>
      <c r="JH322">
        <v>39.538361564658601</v>
      </c>
      <c r="JI322">
        <v>34.153875386035601</v>
      </c>
      <c r="JJ322">
        <v>37.583919525146399</v>
      </c>
      <c r="JK322">
        <v>100653100</v>
      </c>
      <c r="JL322">
        <v>28.9206012267719</v>
      </c>
      <c r="JM322">
        <v>30.2193243627116</v>
      </c>
      <c r="JN322">
        <v>26.148825461819399</v>
      </c>
      <c r="JO322">
        <v>26.654369354248001</v>
      </c>
      <c r="JP322">
        <v>177137800</v>
      </c>
      <c r="JQ322">
        <v>21.7599765317409</v>
      </c>
      <c r="JR322">
        <v>24.517906520171401</v>
      </c>
      <c r="JS322">
        <v>21.652873413138298</v>
      </c>
      <c r="JT322">
        <v>23.777103424072202</v>
      </c>
      <c r="JU322">
        <v>147073200</v>
      </c>
      <c r="JV322">
        <v>40.700000762939403</v>
      </c>
      <c r="JW322">
        <v>45.950000762939403</v>
      </c>
      <c r="JX322">
        <v>39.290000915527301</v>
      </c>
      <c r="JY322">
        <v>45.200000762939403</v>
      </c>
      <c r="JZ322">
        <v>15821300</v>
      </c>
      <c r="KA322">
        <v>114</v>
      </c>
      <c r="KB322">
        <v>114</v>
      </c>
      <c r="KC322">
        <v>98.010002136230398</v>
      </c>
      <c r="KD322">
        <v>105.470001220703</v>
      </c>
      <c r="KE322">
        <v>17824600</v>
      </c>
      <c r="KF322">
        <v>51.080001831054602</v>
      </c>
      <c r="KG322">
        <v>56.779998779296797</v>
      </c>
      <c r="KH322">
        <v>50.869998931884702</v>
      </c>
      <c r="KI322">
        <v>54.830001831054602</v>
      </c>
      <c r="KJ322">
        <v>50915300</v>
      </c>
      <c r="KK322">
        <v>160.69999694824199</v>
      </c>
      <c r="KL322">
        <v>176.33000183105401</v>
      </c>
      <c r="KM322">
        <v>160.21000671386699</v>
      </c>
      <c r="KN322">
        <v>173.11000061035099</v>
      </c>
      <c r="KO322">
        <v>16372100</v>
      </c>
      <c r="KU322">
        <v>100.769617429972</v>
      </c>
      <c r="KV322">
        <v>111.260189552756</v>
      </c>
      <c r="KW322">
        <v>100.12101187759799</v>
      </c>
      <c r="KX322">
        <v>108.52474212646401</v>
      </c>
      <c r="KY322">
        <v>18408800</v>
      </c>
      <c r="KZ322">
        <v>53.282303713954903</v>
      </c>
      <c r="LA322">
        <v>61.076402639217299</v>
      </c>
      <c r="LB322">
        <v>52.9202071701744</v>
      </c>
      <c r="LC322">
        <v>57.998592376708899</v>
      </c>
      <c r="LD322">
        <v>24144600</v>
      </c>
      <c r="LE322">
        <v>193.759994506835</v>
      </c>
      <c r="LF322">
        <v>202.41000366210901</v>
      </c>
      <c r="LG322">
        <v>188.61999511718699</v>
      </c>
      <c r="LH322">
        <v>191.52999877929599</v>
      </c>
      <c r="LI322">
        <v>85907800</v>
      </c>
      <c r="LJ322">
        <v>85.4708748917989</v>
      </c>
      <c r="LK322">
        <v>92.069767857536803</v>
      </c>
      <c r="LL322">
        <v>78.557311813016398</v>
      </c>
      <c r="LM322">
        <v>86.396385192871094</v>
      </c>
      <c r="LN322">
        <v>17476400</v>
      </c>
      <c r="LO322">
        <v>47.059038810430998</v>
      </c>
      <c r="LP322">
        <v>51.214524560578703</v>
      </c>
      <c r="LQ322">
        <v>46.475813472086898</v>
      </c>
      <c r="LR322">
        <v>50.303234100341797</v>
      </c>
      <c r="LS322">
        <v>486323900</v>
      </c>
      <c r="LT322">
        <v>56.4827776357332</v>
      </c>
      <c r="LU322">
        <v>61.3335828960779</v>
      </c>
      <c r="LV322">
        <v>50.496882020014901</v>
      </c>
      <c r="LW322">
        <v>57.899211883544901</v>
      </c>
      <c r="LX322">
        <v>62683000</v>
      </c>
      <c r="LY322">
        <v>169.24864138815599</v>
      </c>
      <c r="LZ322">
        <v>175.58870697355201</v>
      </c>
      <c r="MA322">
        <v>166.014475246676</v>
      </c>
      <c r="MB322">
        <v>170.91612243652301</v>
      </c>
      <c r="MC322">
        <v>103145700</v>
      </c>
      <c r="MD322">
        <v>48.732126324864602</v>
      </c>
      <c r="ME322">
        <v>49.469464976018799</v>
      </c>
      <c r="MF322">
        <v>42.396854011228001</v>
      </c>
      <c r="MG322">
        <v>42.503574371337798</v>
      </c>
      <c r="MH322">
        <v>64135500</v>
      </c>
      <c r="MI322">
        <v>66.500250364867298</v>
      </c>
      <c r="MJ322">
        <v>69.907572148209894</v>
      </c>
      <c r="MK322">
        <v>65.619700379680395</v>
      </c>
      <c r="ML322">
        <v>67.801918029785099</v>
      </c>
      <c r="MM322">
        <v>62833100</v>
      </c>
      <c r="MN322">
        <v>128.608390763355</v>
      </c>
      <c r="MO322">
        <v>130.96071101913401</v>
      </c>
      <c r="MP322">
        <v>111.766929674498</v>
      </c>
      <c r="MQ322">
        <v>111.785232543945</v>
      </c>
      <c r="MR322">
        <v>24288500</v>
      </c>
      <c r="MS322">
        <v>30.079999923706001</v>
      </c>
      <c r="MT322">
        <v>32.630001068115199</v>
      </c>
      <c r="MU322">
        <v>28.079999923706001</v>
      </c>
      <c r="MV322">
        <v>32.340000152587798</v>
      </c>
      <c r="MW322">
        <v>46997600</v>
      </c>
      <c r="MX322">
        <v>54.487098044418303</v>
      </c>
      <c r="MY322">
        <v>56.665524741431902</v>
      </c>
      <c r="MZ322">
        <v>52.2910352342153</v>
      </c>
      <c r="NA322">
        <v>56.4362182617187</v>
      </c>
      <c r="NB322">
        <v>45834400</v>
      </c>
      <c r="NC322">
        <v>142.96001033815401</v>
      </c>
      <c r="ND322">
        <v>146.959641555285</v>
      </c>
      <c r="NE322">
        <v>127.600669285344</v>
      </c>
      <c r="NF322">
        <v>144.722564697265</v>
      </c>
      <c r="NG322">
        <v>52166400</v>
      </c>
      <c r="NH322">
        <v>61.196324509777199</v>
      </c>
      <c r="NI322">
        <v>69.568649102237401</v>
      </c>
      <c r="NJ322">
        <v>60.919161351451002</v>
      </c>
      <c r="NK322">
        <v>65.095764160156193</v>
      </c>
      <c r="NL322">
        <v>53123800</v>
      </c>
      <c r="NM322">
        <v>95.297139171880602</v>
      </c>
      <c r="NN322">
        <v>101.49396896313201</v>
      </c>
      <c r="NO322">
        <v>92.049855261714896</v>
      </c>
      <c r="NP322">
        <v>99.121307373046804</v>
      </c>
      <c r="NQ322">
        <v>21423900</v>
      </c>
      <c r="NR322">
        <v>18.848152236425499</v>
      </c>
      <c r="NS322">
        <v>20.958994424240501</v>
      </c>
      <c r="NT322">
        <v>18.428528614960701</v>
      </c>
      <c r="NU322">
        <v>20.5520839691162</v>
      </c>
      <c r="NV322">
        <v>279041400</v>
      </c>
      <c r="NW322">
        <v>214.16939880529799</v>
      </c>
      <c r="NX322">
        <v>220.05259537757399</v>
      </c>
      <c r="NY322">
        <v>201.95666065784599</v>
      </c>
      <c r="NZ322">
        <v>213.39271545410099</v>
      </c>
      <c r="OA322">
        <v>7685200</v>
      </c>
      <c r="OB322">
        <v>16.528265725695501</v>
      </c>
      <c r="OC322">
        <v>16.528265725695501</v>
      </c>
      <c r="OD322">
        <v>14.174501220349599</v>
      </c>
      <c r="OE322">
        <v>15.775406837463301</v>
      </c>
      <c r="OF322">
        <v>159249000</v>
      </c>
      <c r="OG322">
        <v>38.060390218424303</v>
      </c>
      <c r="OH322">
        <v>38.343893791849403</v>
      </c>
      <c r="OI322">
        <v>36.722607942551498</v>
      </c>
      <c r="OJ322">
        <v>38.095829010009702</v>
      </c>
      <c r="OK322">
        <v>252954800</v>
      </c>
      <c r="OL322">
        <v>89.116834061406905</v>
      </c>
      <c r="OM322">
        <v>92.599998793871904</v>
      </c>
      <c r="ON322">
        <v>84.4127740644401</v>
      </c>
      <c r="OO322">
        <v>86.280036926269503</v>
      </c>
      <c r="OP322">
        <v>30634100</v>
      </c>
      <c r="OQ322">
        <v>37.647593078672401</v>
      </c>
      <c r="OR322">
        <v>38.321471570554003</v>
      </c>
      <c r="OS322">
        <v>35.699550103677502</v>
      </c>
      <c r="OT322">
        <v>38.135177612304602</v>
      </c>
      <c r="OU322">
        <v>163538400</v>
      </c>
      <c r="PA322">
        <v>19.624471083097799</v>
      </c>
      <c r="PB322">
        <v>20.3624862880488</v>
      </c>
      <c r="PC322">
        <v>18.861297323170898</v>
      </c>
      <c r="PD322">
        <v>20.102502822875898</v>
      </c>
      <c r="PE322">
        <v>69495000</v>
      </c>
      <c r="PF322">
        <v>40.700000762939403</v>
      </c>
      <c r="PG322">
        <v>41.740001678466797</v>
      </c>
      <c r="PH322">
        <v>38.220001220703097</v>
      </c>
      <c r="PI322">
        <v>39.259998321533203</v>
      </c>
      <c r="PJ322">
        <v>18252600</v>
      </c>
      <c r="PK322">
        <v>102.918101781779</v>
      </c>
      <c r="PL322">
        <v>110.686513675109</v>
      </c>
      <c r="PM322">
        <v>99.435707659357504</v>
      </c>
      <c r="PN322">
        <v>104.918243408203</v>
      </c>
      <c r="PO322">
        <v>16217500</v>
      </c>
      <c r="PP322">
        <v>47.180966492690096</v>
      </c>
      <c r="PQ322">
        <v>54.010536321787001</v>
      </c>
      <c r="PR322">
        <v>46.033216104364101</v>
      </c>
      <c r="PS322">
        <v>48.167457580566399</v>
      </c>
      <c r="PT322">
        <v>326039800</v>
      </c>
      <c r="PU322">
        <v>50.574736109707302</v>
      </c>
      <c r="PV322">
        <v>51.150524969423401</v>
      </c>
      <c r="PW322">
        <v>47.592676506302503</v>
      </c>
      <c r="PX322">
        <v>49.913013458251903</v>
      </c>
      <c r="PY322">
        <v>23304700</v>
      </c>
      <c r="PZ322">
        <v>16.9719269490481</v>
      </c>
      <c r="QA322">
        <v>17.5060678715313</v>
      </c>
      <c r="QB322">
        <v>16.394709085579301</v>
      </c>
      <c r="QC322">
        <v>17.135614395141602</v>
      </c>
      <c r="QD322">
        <v>96940300</v>
      </c>
      <c r="QE322">
        <v>33.240001678466797</v>
      </c>
      <c r="QF322">
        <v>34.740001678466797</v>
      </c>
      <c r="QG322">
        <v>28.799999237060501</v>
      </c>
      <c r="QH322">
        <v>29.549999237060501</v>
      </c>
      <c r="QI322">
        <v>71424200</v>
      </c>
      <c r="QJ322">
        <v>188.64947820502701</v>
      </c>
      <c r="QK322">
        <v>220.28634584410699</v>
      </c>
      <c r="QL322">
        <v>183.28467734374701</v>
      </c>
      <c r="QM322">
        <v>215.82212829589801</v>
      </c>
      <c r="QN322">
        <v>14900100</v>
      </c>
      <c r="QO322">
        <v>78.0437439292444</v>
      </c>
      <c r="QP322">
        <v>78.835825750356307</v>
      </c>
      <c r="QQ322">
        <v>70.590559059483596</v>
      </c>
      <c r="QR322">
        <v>71.907508850097599</v>
      </c>
      <c r="QS322">
        <v>87549800</v>
      </c>
      <c r="QT322">
        <v>117.506939554933</v>
      </c>
      <c r="QU322">
        <v>127.260179491698</v>
      </c>
      <c r="QV322">
        <v>116.948595745221</v>
      </c>
      <c r="QW322">
        <v>122.399696350097</v>
      </c>
      <c r="QX322">
        <v>52577700</v>
      </c>
      <c r="QY322">
        <v>194.02000427246</v>
      </c>
      <c r="QZ322">
        <v>217.88999938964801</v>
      </c>
      <c r="RA322">
        <v>189.419998168945</v>
      </c>
      <c r="RB322">
        <v>208.21000671386699</v>
      </c>
      <c r="RC322">
        <v>12209200</v>
      </c>
      <c r="RD322">
        <v>59.547784755409701</v>
      </c>
      <c r="RE322">
        <v>60.108516242448403</v>
      </c>
      <c r="RF322">
        <v>56.330476163694499</v>
      </c>
      <c r="RG322">
        <v>57.994285583496001</v>
      </c>
      <c r="RH322">
        <v>105865700</v>
      </c>
      <c r="RI322">
        <v>77.674965916094706</v>
      </c>
      <c r="RJ322">
        <v>83.513407301619296</v>
      </c>
      <c r="RK322">
        <v>77.359374693209304</v>
      </c>
      <c r="RL322">
        <v>79.598098754882798</v>
      </c>
      <c r="RM322">
        <v>57767800</v>
      </c>
      <c r="RN322">
        <v>39.330001831054602</v>
      </c>
      <c r="RO322">
        <v>46.459999084472599</v>
      </c>
      <c r="RP322">
        <v>38.889999389648402</v>
      </c>
      <c r="RQ322">
        <v>42.630001068115199</v>
      </c>
      <c r="RR322">
        <v>35868700</v>
      </c>
      <c r="RS322">
        <v>180.26187522651301</v>
      </c>
      <c r="RT322">
        <v>198.42265384094401</v>
      </c>
      <c r="RU322">
        <v>178.50626483443</v>
      </c>
      <c r="RV322">
        <v>196.62803649902301</v>
      </c>
      <c r="RW322">
        <v>32018100</v>
      </c>
      <c r="RX322">
        <v>53.093037908391601</v>
      </c>
      <c r="RY322">
        <v>54.1157994103013</v>
      </c>
      <c r="RZ322">
        <v>50.432051564298298</v>
      </c>
      <c r="SA322">
        <v>53.572738647460902</v>
      </c>
      <c r="SB322">
        <v>32812900</v>
      </c>
      <c r="SC322">
        <v>42.413087401627998</v>
      </c>
      <c r="SD322">
        <v>43.978579687989601</v>
      </c>
      <c r="SE322">
        <v>39.3997419752653</v>
      </c>
      <c r="SF322">
        <v>39.562625885009702</v>
      </c>
      <c r="SG322">
        <v>100271600</v>
      </c>
      <c r="SH322">
        <v>22.166521439905701</v>
      </c>
      <c r="SI322">
        <v>23.763633945463599</v>
      </c>
      <c r="SJ322">
        <v>21.929586725670799</v>
      </c>
      <c r="SK322">
        <v>22.929975509643501</v>
      </c>
      <c r="SL322">
        <v>112501700</v>
      </c>
      <c r="SM322">
        <v>128.49884665313201</v>
      </c>
      <c r="SN322">
        <v>137.31622688895999</v>
      </c>
      <c r="SO322">
        <v>126.44023296326201</v>
      </c>
      <c r="SP322">
        <v>130.89447021484301</v>
      </c>
      <c r="SQ322">
        <v>33845300</v>
      </c>
      <c r="SR322">
        <v>89.894961619197403</v>
      </c>
      <c r="SS322">
        <v>90.447593183192694</v>
      </c>
      <c r="ST322">
        <v>84.534422096968896</v>
      </c>
      <c r="SU322">
        <v>86.1002197265625</v>
      </c>
      <c r="SV322">
        <v>42411000</v>
      </c>
      <c r="SW322">
        <v>110.95040593141501</v>
      </c>
      <c r="SX322">
        <v>126.10304198954699</v>
      </c>
      <c r="SY322">
        <v>109.001514216385</v>
      </c>
      <c r="SZ322">
        <v>125.33322143554599</v>
      </c>
      <c r="TA322">
        <v>27242800</v>
      </c>
      <c r="TB322">
        <v>62.392927056166002</v>
      </c>
      <c r="TC322">
        <v>66.745733546620599</v>
      </c>
      <c r="TD322">
        <v>60.890844747114798</v>
      </c>
      <c r="TE322">
        <v>65.6070556640625</v>
      </c>
      <c r="TF322">
        <v>299337700</v>
      </c>
      <c r="TG322">
        <v>83.410913644814201</v>
      </c>
      <c r="TH322">
        <v>90.760997048615195</v>
      </c>
      <c r="TI322">
        <v>81.523905952044004</v>
      </c>
      <c r="TJ322">
        <v>84.598541259765597</v>
      </c>
      <c r="TK322">
        <v>120728624</v>
      </c>
      <c r="TL322">
        <v>302.68171255075299</v>
      </c>
      <c r="TM322">
        <v>313.69139609457898</v>
      </c>
      <c r="TN322">
        <v>284.025387368851</v>
      </c>
      <c r="TO322">
        <v>307.416259765625</v>
      </c>
      <c r="TP322">
        <v>29987400</v>
      </c>
      <c r="TQ322">
        <v>32.205941318526001</v>
      </c>
      <c r="TR322">
        <v>32.774330867880899</v>
      </c>
      <c r="TS322">
        <v>31.244045923395799</v>
      </c>
      <c r="TT322">
        <v>32.643165588378899</v>
      </c>
      <c r="TU322">
        <v>90728500</v>
      </c>
      <c r="TV322">
        <v>68.650001525878906</v>
      </c>
      <c r="TW322">
        <v>83.419998168945298</v>
      </c>
      <c r="TX322">
        <v>68.339996337890597</v>
      </c>
      <c r="TY322">
        <v>80.25</v>
      </c>
      <c r="TZ322">
        <v>35281200</v>
      </c>
      <c r="UA322">
        <v>90.828412710126898</v>
      </c>
      <c r="UB322">
        <v>101.726282082445</v>
      </c>
      <c r="UC322">
        <v>90.172611604144905</v>
      </c>
      <c r="UD322">
        <v>100.144638061523</v>
      </c>
      <c r="UE322">
        <v>9556100</v>
      </c>
      <c r="UF322">
        <v>81.751407040740801</v>
      </c>
      <c r="UG322">
        <v>82.152378076559998</v>
      </c>
      <c r="UH322">
        <v>76.259040807939598</v>
      </c>
      <c r="UI322">
        <v>76.967735290527301</v>
      </c>
      <c r="UJ322">
        <v>248483300</v>
      </c>
      <c r="UK322">
        <v>48.888410934214797</v>
      </c>
      <c r="UL322">
        <v>50.977262527847898</v>
      </c>
      <c r="UM322">
        <v>45.527681806296002</v>
      </c>
      <c r="UN322">
        <v>46.177547454833899</v>
      </c>
      <c r="UO322">
        <v>154147100</v>
      </c>
      <c r="UP322">
        <v>8.6847332325467708</v>
      </c>
      <c r="UQ322">
        <v>8.8805658783986896</v>
      </c>
      <c r="UR322">
        <v>8.6847332325467708</v>
      </c>
      <c r="US322">
        <v>8.8720512390136701</v>
      </c>
      <c r="UT322">
        <v>180300</v>
      </c>
      <c r="UU322">
        <v>51.500997087271998</v>
      </c>
      <c r="UV322">
        <v>53.763490827445303</v>
      </c>
      <c r="UW322">
        <v>48.7606473660489</v>
      </c>
      <c r="UX322">
        <v>50.45751953125</v>
      </c>
      <c r="UY322">
        <v>74374700</v>
      </c>
      <c r="UZ322">
        <v>101.274696593667</v>
      </c>
      <c r="VA322">
        <v>129.80843917361099</v>
      </c>
      <c r="VB322">
        <v>97.181092953740801</v>
      </c>
      <c r="VC322">
        <v>125.78025817871</v>
      </c>
      <c r="VD322">
        <v>29506600</v>
      </c>
      <c r="VE322">
        <v>161.58000183105401</v>
      </c>
      <c r="VF322">
        <v>173.19999694824199</v>
      </c>
      <c r="VG322">
        <v>156.100006103515</v>
      </c>
      <c r="VH322">
        <v>162.80000305175699</v>
      </c>
      <c r="VI322">
        <v>10001400</v>
      </c>
      <c r="VJ322">
        <v>62</v>
      </c>
      <c r="VK322">
        <v>69.180000305175696</v>
      </c>
      <c r="VL322">
        <v>60.2299995422363</v>
      </c>
      <c r="VM322">
        <v>68.269996643066406</v>
      </c>
      <c r="VN322">
        <v>44045100</v>
      </c>
      <c r="VO322">
        <v>45.473925780664402</v>
      </c>
      <c r="VP322">
        <v>49.073801494323</v>
      </c>
      <c r="VQ322">
        <v>45.304119589163498</v>
      </c>
      <c r="VR322">
        <v>48.946449279785099</v>
      </c>
      <c r="VS322">
        <v>52832700</v>
      </c>
      <c r="VT322">
        <v>84.518615459793395</v>
      </c>
      <c r="VU322">
        <v>86.6223948813372</v>
      </c>
      <c r="VV322">
        <v>81.854440309808894</v>
      </c>
      <c r="VW322">
        <v>82.718002319335895</v>
      </c>
      <c r="VX322">
        <v>29825100</v>
      </c>
      <c r="VY322">
        <v>53.614286069413403</v>
      </c>
      <c r="VZ322">
        <v>54.887941722322502</v>
      </c>
      <c r="WA322">
        <v>51.634083438970002</v>
      </c>
      <c r="WB322">
        <v>52.684612274169901</v>
      </c>
      <c r="WC322">
        <v>150516400</v>
      </c>
      <c r="WD322">
        <v>97.775462125851007</v>
      </c>
      <c r="WE322">
        <v>103.43733899115099</v>
      </c>
      <c r="WF322">
        <v>94.628978367892401</v>
      </c>
      <c r="WG322">
        <v>96.477203369140597</v>
      </c>
      <c r="WH322">
        <v>273649200</v>
      </c>
      <c r="WI322">
        <v>55.392993367188097</v>
      </c>
      <c r="WJ322">
        <v>59.475005678376</v>
      </c>
      <c r="WK322">
        <v>52.744112686837703</v>
      </c>
      <c r="WL322">
        <v>53.444572448730398</v>
      </c>
      <c r="WM322">
        <v>26903500</v>
      </c>
      <c r="WN322">
        <v>12.0117981565538</v>
      </c>
      <c r="WO322">
        <v>12.797693858888699</v>
      </c>
      <c r="WP322">
        <v>11.4658066857632</v>
      </c>
      <c r="WQ322">
        <v>12.789421081542899</v>
      </c>
      <c r="WR322">
        <v>85515600</v>
      </c>
      <c r="WS322">
        <v>41.859260035065503</v>
      </c>
      <c r="WT322">
        <v>44.776972909705897</v>
      </c>
      <c r="WU322">
        <v>41.643747115198003</v>
      </c>
      <c r="WV322">
        <v>44.180168151855398</v>
      </c>
      <c r="WW322">
        <v>39656971</v>
      </c>
      <c r="WX322">
        <v>21.772043717027302</v>
      </c>
      <c r="WY322">
        <v>23.014372400106499</v>
      </c>
      <c r="WZ322">
        <v>21.6111662779808</v>
      </c>
      <c r="XA322">
        <v>22.612178802490199</v>
      </c>
      <c r="XB322">
        <v>66548300</v>
      </c>
      <c r="XC322">
        <v>13.2812647880505</v>
      </c>
      <c r="XD322">
        <v>14.2335063989039</v>
      </c>
      <c r="XE322">
        <v>12.8015640448022</v>
      </c>
      <c r="XF322">
        <v>13.044994354248001</v>
      </c>
      <c r="XG322">
        <v>266973700</v>
      </c>
      <c r="XH322">
        <v>38.765045561188899</v>
      </c>
      <c r="XI322">
        <v>38.997753817993598</v>
      </c>
      <c r="XJ322">
        <v>35.623508136344903</v>
      </c>
      <c r="XK322">
        <v>35.827125549316399</v>
      </c>
      <c r="XL322">
        <v>62146800</v>
      </c>
      <c r="XM322">
        <v>23.160031610724399</v>
      </c>
      <c r="XN322">
        <v>24.370712930041499</v>
      </c>
      <c r="XO322">
        <v>21.819966964009801</v>
      </c>
      <c r="XP322">
        <v>22.485378265380799</v>
      </c>
      <c r="XQ322">
        <v>248278100</v>
      </c>
      <c r="XR322">
        <v>73.705926013286202</v>
      </c>
      <c r="XS322">
        <v>82.085811291421507</v>
      </c>
      <c r="XT322">
        <v>72.492928714515102</v>
      </c>
      <c r="XU322">
        <v>79.928337097167898</v>
      </c>
      <c r="XV322">
        <v>108685200</v>
      </c>
      <c r="XW322">
        <v>104.127922740252</v>
      </c>
      <c r="XX322">
        <v>122.060295866616</v>
      </c>
      <c r="XY322">
        <v>104.063218588314</v>
      </c>
      <c r="XZ322">
        <v>120.183868408203</v>
      </c>
      <c r="YA322">
        <v>51409400</v>
      </c>
      <c r="YB322">
        <v>27.989180560555798</v>
      </c>
      <c r="YC322">
        <v>28.346641022122999</v>
      </c>
      <c r="YD322">
        <v>26.3716709066479</v>
      </c>
      <c r="YE322">
        <v>26.961481094360298</v>
      </c>
      <c r="YF322">
        <v>88073900</v>
      </c>
      <c r="YG322">
        <v>302.92999267578102</v>
      </c>
      <c r="YH322">
        <v>314.83999633789</v>
      </c>
      <c r="YI322">
        <v>281.89001464843699</v>
      </c>
      <c r="YJ322">
        <v>300.32000732421801</v>
      </c>
      <c r="YK322">
        <v>21212200</v>
      </c>
      <c r="YL322">
        <v>46.611878536738402</v>
      </c>
      <c r="YM322">
        <v>47.930068589675898</v>
      </c>
      <c r="YN322">
        <v>44.8004892175652</v>
      </c>
      <c r="YO322">
        <v>47.185783386230398</v>
      </c>
      <c r="YP322">
        <v>164795800</v>
      </c>
      <c r="YQ322">
        <v>46.939902109841</v>
      </c>
      <c r="YR322">
        <v>49.890315770068298</v>
      </c>
      <c r="YS322">
        <v>45.097978437076598</v>
      </c>
      <c r="YT322">
        <v>47.906703948974602</v>
      </c>
      <c r="YU322">
        <v>125418600</v>
      </c>
      <c r="YV322">
        <v>59.6412771885404</v>
      </c>
      <c r="YW322">
        <v>65.493928128214193</v>
      </c>
      <c r="YX322">
        <v>57.366749915419199</v>
      </c>
      <c r="YY322">
        <v>61.421348571777301</v>
      </c>
      <c r="YZ322">
        <v>78055400</v>
      </c>
      <c r="ZA322">
        <v>81.846809891644</v>
      </c>
      <c r="ZB322">
        <v>84.0902921277074</v>
      </c>
      <c r="ZC322">
        <v>78.182162116326893</v>
      </c>
      <c r="ZD322">
        <v>83.625503540039006</v>
      </c>
      <c r="ZE322">
        <v>13339900</v>
      </c>
      <c r="ZF322">
        <v>117.319160346525</v>
      </c>
      <c r="ZG322">
        <v>133.76531062533601</v>
      </c>
      <c r="ZH322">
        <v>114.159114832212</v>
      </c>
      <c r="ZI322">
        <v>130.08853149414</v>
      </c>
      <c r="ZJ322">
        <v>72528100</v>
      </c>
      <c r="ZK322">
        <v>72.142353197508399</v>
      </c>
      <c r="ZL322">
        <v>81.734280730437206</v>
      </c>
      <c r="ZM322">
        <v>70.057951896119704</v>
      </c>
      <c r="ZN322">
        <v>77.021324157714801</v>
      </c>
      <c r="ZO322">
        <v>94340400</v>
      </c>
      <c r="ZP322">
        <v>120.20711776791499</v>
      </c>
      <c r="ZQ322">
        <v>120.691380665924</v>
      </c>
      <c r="ZR322">
        <v>114.350267948096</v>
      </c>
      <c r="ZS322">
        <v>117.42945861816401</v>
      </c>
      <c r="ZT322">
        <v>27630300</v>
      </c>
      <c r="ZU322">
        <v>106.200415047955</v>
      </c>
      <c r="ZV322">
        <v>115.560416333126</v>
      </c>
      <c r="ZW322">
        <v>100.622320734011</v>
      </c>
      <c r="ZX322">
        <v>106.335800170898</v>
      </c>
      <c r="ZY322">
        <v>84846300</v>
      </c>
      <c r="ZZ322">
        <v>65.593914614953604</v>
      </c>
      <c r="AAA322">
        <v>66.915462255207302</v>
      </c>
      <c r="AAB322">
        <v>63.345670408587601</v>
      </c>
      <c r="AAC322">
        <v>64.095085144042898</v>
      </c>
      <c r="AAD322">
        <v>135047300</v>
      </c>
      <c r="AAE322">
        <v>295</v>
      </c>
      <c r="AAF322">
        <v>327.91000366210898</v>
      </c>
      <c r="AAG322">
        <v>294.23001098632801</v>
      </c>
      <c r="AAH322">
        <v>312.13000488281199</v>
      </c>
      <c r="AAI322">
        <v>11192600</v>
      </c>
      <c r="AAJ322">
        <v>46.1294513533255</v>
      </c>
      <c r="AAK322">
        <v>50.068637464180199</v>
      </c>
      <c r="AAL322">
        <v>45.282796804816499</v>
      </c>
      <c r="AAM322">
        <v>48.116870880126903</v>
      </c>
      <c r="AAN322">
        <v>402405200</v>
      </c>
      <c r="AAO322">
        <v>148.29183781406701</v>
      </c>
      <c r="AAP322">
        <v>156.42105849763701</v>
      </c>
      <c r="AAQ322">
        <v>146.114862304756</v>
      </c>
      <c r="AAR322">
        <v>148.26428222656199</v>
      </c>
      <c r="AAS322">
        <v>20466600</v>
      </c>
      <c r="AAT322">
        <v>107.939176221498</v>
      </c>
      <c r="AAU322">
        <v>125.861510814708</v>
      </c>
      <c r="AAV322">
        <v>104.34120049173301</v>
      </c>
      <c r="AAW322">
        <v>123.21849822998</v>
      </c>
      <c r="AAX322">
        <v>30886600</v>
      </c>
      <c r="AAY322">
        <v>49.960866053510003</v>
      </c>
      <c r="AAZ322">
        <v>50.345180670029499</v>
      </c>
      <c r="ABA322">
        <v>44.303399775027202</v>
      </c>
      <c r="ABB322">
        <v>47.181289672851499</v>
      </c>
      <c r="ABC322">
        <v>153832900</v>
      </c>
      <c r="ABD322">
        <v>16.2742126871218</v>
      </c>
      <c r="ABE322">
        <v>17.103194713139899</v>
      </c>
      <c r="ABF322">
        <v>15.707015247181999</v>
      </c>
      <c r="ABG322">
        <v>15.9164419174194</v>
      </c>
      <c r="ABH322">
        <v>218635400</v>
      </c>
      <c r="ABI322">
        <v>130.66446367104399</v>
      </c>
      <c r="ABJ322">
        <v>147.577424213943</v>
      </c>
      <c r="ABK322">
        <v>126.16224928454101</v>
      </c>
      <c r="ABL322">
        <v>138.728256225585</v>
      </c>
      <c r="ABM322">
        <v>91621300</v>
      </c>
      <c r="ABN322">
        <v>129.72715599826699</v>
      </c>
      <c r="ABO322">
        <v>135.99605654964799</v>
      </c>
      <c r="ABP322">
        <v>124.985290083937</v>
      </c>
      <c r="ABQ322">
        <v>128.066162109375</v>
      </c>
      <c r="ABR322">
        <v>42538200</v>
      </c>
      <c r="ABS322">
        <v>42.871282580644802</v>
      </c>
      <c r="ABT322">
        <v>45.801514314795902</v>
      </c>
      <c r="ABU322">
        <v>42.1969952454007</v>
      </c>
      <c r="ABV322">
        <v>45.5018310546875</v>
      </c>
      <c r="ABW322">
        <v>56862500</v>
      </c>
      <c r="ABX322">
        <v>46.300250910355899</v>
      </c>
      <c r="ABY322">
        <v>53.152685925631303</v>
      </c>
      <c r="ABZ322">
        <v>46.238515829503903</v>
      </c>
      <c r="ACA322">
        <v>52.597087860107401</v>
      </c>
      <c r="ACB322">
        <v>50537600</v>
      </c>
      <c r="ACC322">
        <v>14.954716556634599</v>
      </c>
      <c r="ACD322">
        <v>15.685288291082299</v>
      </c>
      <c r="ACE322">
        <v>13.308729586286599</v>
      </c>
      <c r="ACF322">
        <v>13.414354324340801</v>
      </c>
      <c r="ACG322">
        <v>296193200</v>
      </c>
      <c r="ACH322">
        <v>92.897607861760406</v>
      </c>
      <c r="ACI322">
        <v>96.831554379171195</v>
      </c>
      <c r="ACJ322">
        <v>91.442222415819003</v>
      </c>
      <c r="ACK322">
        <v>94.802841186523395</v>
      </c>
      <c r="ACL322">
        <v>25741000</v>
      </c>
      <c r="ACM322">
        <v>172</v>
      </c>
      <c r="ACN322">
        <v>192.72000122070301</v>
      </c>
      <c r="ACO322">
        <v>170.22999572753901</v>
      </c>
      <c r="ACP322">
        <v>191.77999877929599</v>
      </c>
      <c r="ACQ322">
        <v>401144100</v>
      </c>
      <c r="ACR322">
        <v>75.908220547206895</v>
      </c>
      <c r="ACS322">
        <v>78.754198527109807</v>
      </c>
      <c r="ACT322">
        <v>75.2737077739353</v>
      </c>
      <c r="ACU322">
        <v>77.17724609375</v>
      </c>
      <c r="ACV322">
        <v>43952000</v>
      </c>
      <c r="ACW322">
        <v>133.64888372116701</v>
      </c>
      <c r="ACX322">
        <v>146.14348798728301</v>
      </c>
      <c r="ACY322">
        <v>131.01487484435799</v>
      </c>
      <c r="ACZ322">
        <v>137.89414978027301</v>
      </c>
      <c r="ADA322">
        <v>5054400</v>
      </c>
      <c r="ADB322">
        <v>84.966112207475803</v>
      </c>
      <c r="ADC322">
        <v>92.038005263429994</v>
      </c>
      <c r="ADD322">
        <v>81.7687141329627</v>
      </c>
      <c r="ADE322">
        <v>88.398612976074205</v>
      </c>
      <c r="ADF322">
        <v>64502000</v>
      </c>
      <c r="ADG322">
        <v>225.32189334521701</v>
      </c>
      <c r="ADH322">
        <v>227.337876590744</v>
      </c>
      <c r="ADI322">
        <v>210.15903315177201</v>
      </c>
      <c r="ADJ322">
        <v>211.55397033691401</v>
      </c>
      <c r="ADK322">
        <v>26937700</v>
      </c>
      <c r="ADL322">
        <v>62.623470459979202</v>
      </c>
      <c r="ADM322">
        <v>63.091263113923198</v>
      </c>
      <c r="ADN322">
        <v>55.675891344131003</v>
      </c>
      <c r="ADO322">
        <v>58.387355804443303</v>
      </c>
      <c r="ADP322">
        <v>188686900</v>
      </c>
      <c r="ADQ322">
        <v>85.182528822708704</v>
      </c>
      <c r="ADR322">
        <v>86.718387754015694</v>
      </c>
      <c r="ADS322">
        <v>72.780031359884703</v>
      </c>
      <c r="ADT322">
        <v>76.058189392089801</v>
      </c>
      <c r="ADU322">
        <v>59688905</v>
      </c>
      <c r="ADV322">
        <v>10.984838186525799</v>
      </c>
      <c r="ADW322">
        <v>11.531837984275599</v>
      </c>
      <c r="ADX322">
        <v>10.455772373774501</v>
      </c>
      <c r="ADY322">
        <v>11.433198928833001</v>
      </c>
      <c r="ADZ322">
        <v>143556100</v>
      </c>
      <c r="AEA322">
        <v>62.770000457763601</v>
      </c>
      <c r="AEB322">
        <v>68.790000915527301</v>
      </c>
      <c r="AEC322">
        <v>61.970001220703097</v>
      </c>
      <c r="AED322">
        <v>66.839996337890597</v>
      </c>
      <c r="AEE322">
        <v>33661100</v>
      </c>
      <c r="AEF322">
        <v>41.218642444344503</v>
      </c>
      <c r="AEG322">
        <v>43.576148924994797</v>
      </c>
      <c r="AEH322">
        <v>40.605692917737102</v>
      </c>
      <c r="AEI322">
        <v>41.077194213867102</v>
      </c>
      <c r="AEJ322">
        <v>34324500</v>
      </c>
      <c r="AEK322">
        <v>106.732547001878</v>
      </c>
      <c r="AEL322">
        <v>109.889801153774</v>
      </c>
      <c r="AEM322">
        <v>101.73357241318099</v>
      </c>
      <c r="AEN322">
        <v>106.793937683105</v>
      </c>
      <c r="AEO322">
        <v>17030100</v>
      </c>
      <c r="AEP322">
        <v>107.151510540629</v>
      </c>
      <c r="AEQ322">
        <v>116.278794528844</v>
      </c>
      <c r="AER322">
        <v>105.49117344165001</v>
      </c>
      <c r="AES322">
        <v>110.83911895751901</v>
      </c>
      <c r="AET322">
        <v>32477300</v>
      </c>
      <c r="AEU322">
        <v>45.622346671472002</v>
      </c>
      <c r="AEV322">
        <v>47.522003782524301</v>
      </c>
      <c r="AEW322">
        <v>44.598986678057997</v>
      </c>
      <c r="AEX322">
        <v>46.8601875305175</v>
      </c>
      <c r="AEY322">
        <v>10863300</v>
      </c>
      <c r="AEZ322">
        <v>104.224465910342</v>
      </c>
      <c r="AFA322">
        <v>110.14870045011099</v>
      </c>
      <c r="AFB322">
        <v>100.888408013353</v>
      </c>
      <c r="AFC322">
        <v>104.451354980468</v>
      </c>
      <c r="AFD322">
        <v>147855000</v>
      </c>
      <c r="AFE322">
        <v>228.66872011432</v>
      </c>
      <c r="AFF322">
        <v>236.75336764994299</v>
      </c>
      <c r="AFG322">
        <v>221.99312875054801</v>
      </c>
      <c r="AFH322">
        <v>226.16036987304599</v>
      </c>
      <c r="AFI322">
        <v>7214700</v>
      </c>
      <c r="AFJ322">
        <v>114.311544089414</v>
      </c>
      <c r="AFK322">
        <v>115.478912652483</v>
      </c>
      <c r="AFL322">
        <v>107.34353789274</v>
      </c>
      <c r="AFM322">
        <v>108.248474121093</v>
      </c>
      <c r="AFN322">
        <v>139533300</v>
      </c>
      <c r="AFO322">
        <v>2642.9599609375</v>
      </c>
      <c r="AFP322">
        <v>2742.23999023437</v>
      </c>
      <c r="AFQ322">
        <v>2594.6201171875</v>
      </c>
      <c r="AFR322">
        <v>2705.27001953125</v>
      </c>
      <c r="AFS322">
        <v>75617280000</v>
      </c>
      <c r="AFT322">
        <v>82.685196554881799</v>
      </c>
      <c r="AFU322">
        <v>88.622821873700104</v>
      </c>
      <c r="AFV322">
        <v>79.819725634460497</v>
      </c>
      <c r="AFW322">
        <v>86.302261352539006</v>
      </c>
      <c r="AFX322">
        <v>20753600</v>
      </c>
      <c r="AFY322">
        <v>127.48181987742799</v>
      </c>
      <c r="AFZ322">
        <v>131.14620091992501</v>
      </c>
      <c r="AGA322">
        <v>124.48706104115099</v>
      </c>
      <c r="AGB322">
        <v>128.69087219238199</v>
      </c>
      <c r="AGC322">
        <v>46518400</v>
      </c>
      <c r="AGD322">
        <v>213.009994506835</v>
      </c>
      <c r="AGE322">
        <v>256.72000122070301</v>
      </c>
      <c r="AGF322">
        <v>213.009994506835</v>
      </c>
      <c r="AGG322">
        <v>241.27000427246</v>
      </c>
      <c r="AGH322">
        <v>8208800</v>
      </c>
      <c r="AGI322">
        <v>64.556921238989005</v>
      </c>
      <c r="AGJ322">
        <v>71.923694690831496</v>
      </c>
      <c r="AGK322">
        <v>61.145149597404398</v>
      </c>
      <c r="AGL322">
        <v>70.818199157714801</v>
      </c>
      <c r="AGM322">
        <v>37022200</v>
      </c>
      <c r="AGN322">
        <v>225.600942491448</v>
      </c>
      <c r="AGO322">
        <v>226.298188579325</v>
      </c>
      <c r="AGP322">
        <v>187.70794687570401</v>
      </c>
      <c r="AGQ322">
        <v>205.520263671875</v>
      </c>
      <c r="AGR322">
        <v>13090700</v>
      </c>
      <c r="AGS322">
        <v>44.314714917587203</v>
      </c>
      <c r="AGT322">
        <v>45.734550102957698</v>
      </c>
      <c r="AGU322">
        <v>42.762599019593601</v>
      </c>
      <c r="AGV322">
        <v>44.085426330566399</v>
      </c>
      <c r="AGW322">
        <v>139437500</v>
      </c>
      <c r="AGX322">
        <v>185.94873901173401</v>
      </c>
      <c r="AGY322">
        <v>197.93226564156399</v>
      </c>
      <c r="AGZ322">
        <v>172.82436960756201</v>
      </c>
      <c r="AHA322">
        <v>179.10366821289</v>
      </c>
      <c r="AHB322">
        <v>32873100</v>
      </c>
      <c r="AHC322">
        <v>68.559715235361793</v>
      </c>
      <c r="AHD322">
        <v>78.599160021449805</v>
      </c>
      <c r="AHE322">
        <v>68.243284024672803</v>
      </c>
      <c r="AHF322">
        <v>76.758117675781193</v>
      </c>
      <c r="AHG322">
        <v>18332600</v>
      </c>
      <c r="AHH322">
        <v>289.86441140296699</v>
      </c>
      <c r="AHI322">
        <v>297.678798238421</v>
      </c>
      <c r="AHJ322">
        <v>271.78463690205098</v>
      </c>
      <c r="AHK322">
        <v>284.48300170898398</v>
      </c>
      <c r="AHL322">
        <v>34955500</v>
      </c>
      <c r="AHM322">
        <v>69.073350926792997</v>
      </c>
      <c r="AHN322">
        <v>71.2735217249909</v>
      </c>
      <c r="AHO322">
        <v>63.512762276597101</v>
      </c>
      <c r="AHP322">
        <v>69.752311706542898</v>
      </c>
      <c r="AHQ322">
        <v>52403751</v>
      </c>
      <c r="AHR322">
        <v>42.380289819379399</v>
      </c>
      <c r="AHS322">
        <v>42.515403703400303</v>
      </c>
      <c r="AHT322">
        <v>39.380793893351402</v>
      </c>
      <c r="AHU322">
        <v>41.551601409912102</v>
      </c>
      <c r="AHV322">
        <v>55291600</v>
      </c>
      <c r="AHW322">
        <v>144.27824948102401</v>
      </c>
      <c r="AHX322">
        <v>158.24034510281001</v>
      </c>
      <c r="AHY322">
        <v>138.86889947610399</v>
      </c>
      <c r="AHZ322">
        <v>156.75543212890599</v>
      </c>
      <c r="AIA322">
        <v>14163000</v>
      </c>
      <c r="AIB322">
        <v>20.047551541156999</v>
      </c>
      <c r="AIC322">
        <v>20.937412123643199</v>
      </c>
      <c r="AID322">
        <v>19.114908179899899</v>
      </c>
      <c r="AIE322">
        <v>19.337373733520501</v>
      </c>
      <c r="AIF322">
        <v>71625100</v>
      </c>
      <c r="AIG322">
        <v>32.179313555936297</v>
      </c>
      <c r="AIH322">
        <v>32.731212288753397</v>
      </c>
      <c r="AII322">
        <v>30.692743287545099</v>
      </c>
      <c r="AIJ322">
        <v>32.464164733886697</v>
      </c>
      <c r="AIK322">
        <v>28847400</v>
      </c>
      <c r="AIL322">
        <v>125.300003051757</v>
      </c>
      <c r="AIM322">
        <v>139.94000244140599</v>
      </c>
      <c r="AIN322">
        <v>123.879997253417</v>
      </c>
      <c r="AIO322">
        <v>129.100006103515</v>
      </c>
      <c r="AIP322">
        <v>45765100</v>
      </c>
      <c r="AIQ322">
        <v>58.588523018012197</v>
      </c>
      <c r="AIR322">
        <v>61.145515758350498</v>
      </c>
      <c r="AIS322">
        <v>57.569428968236998</v>
      </c>
      <c r="AIT322">
        <v>57.699131011962798</v>
      </c>
      <c r="AIU322">
        <v>75517600</v>
      </c>
      <c r="AIV322">
        <v>57.425534676481298</v>
      </c>
      <c r="AIW322">
        <v>58.1810187333352</v>
      </c>
      <c r="AIX322">
        <v>54.078565779638097</v>
      </c>
      <c r="AIY322">
        <v>54.807693481445298</v>
      </c>
      <c r="AIZ322">
        <v>103151400</v>
      </c>
      <c r="AJA322">
        <v>55.009998321533203</v>
      </c>
      <c r="AJB322">
        <v>62.130001068115199</v>
      </c>
      <c r="AJC322">
        <v>53.400001525878899</v>
      </c>
      <c r="AJD322">
        <v>61.180000305175703</v>
      </c>
      <c r="AJE322">
        <v>38054400</v>
      </c>
      <c r="AJF322">
        <v>53.240001678466797</v>
      </c>
      <c r="AJG322">
        <v>55.779998779296797</v>
      </c>
      <c r="AJH322">
        <v>50.159999847412102</v>
      </c>
      <c r="AJI322">
        <v>52.340000152587798</v>
      </c>
      <c r="AJJ322">
        <v>39936900</v>
      </c>
      <c r="AJK322">
        <v>54.880001068115199</v>
      </c>
      <c r="AJL322">
        <v>55.259998321533203</v>
      </c>
      <c r="AJM322">
        <v>47.610000610351499</v>
      </c>
      <c r="AJN322">
        <v>51.159999847412102</v>
      </c>
      <c r="AJO322">
        <v>99148900</v>
      </c>
      <c r="AJP322">
        <v>15.4568656183377</v>
      </c>
      <c r="AJQ322">
        <v>16.0293406398768</v>
      </c>
      <c r="AJR322">
        <v>14.6458569113524</v>
      </c>
      <c r="AJS322">
        <v>14.741269111633301</v>
      </c>
      <c r="AJT322">
        <v>14814100</v>
      </c>
      <c r="AJU322">
        <v>149.21000671386699</v>
      </c>
      <c r="AJV322">
        <v>175.419998168945</v>
      </c>
      <c r="AJW322">
        <v>145.33999633789</v>
      </c>
      <c r="AJX322">
        <v>159.57000732421801</v>
      </c>
      <c r="AJY322">
        <v>25585400</v>
      </c>
      <c r="AJZ322">
        <v>208.50681416294799</v>
      </c>
      <c r="AKA322">
        <v>217.39441326895599</v>
      </c>
      <c r="AKB322">
        <v>202.978072520111</v>
      </c>
      <c r="AKC322">
        <v>206.35675048828099</v>
      </c>
      <c r="AKD322">
        <v>29878800</v>
      </c>
      <c r="AKE322">
        <v>29.904649655021</v>
      </c>
      <c r="AKF322">
        <v>32.833639849576699</v>
      </c>
      <c r="AKG322">
        <v>28.693274506250901</v>
      </c>
      <c r="AKH322">
        <v>31.305864334106399</v>
      </c>
      <c r="AKI322">
        <v>104918000</v>
      </c>
      <c r="AKJ322">
        <v>97.820343334780205</v>
      </c>
      <c r="AKK322">
        <v>104.291821409703</v>
      </c>
      <c r="AKL322">
        <v>95.762939319943996</v>
      </c>
      <c r="AKM322">
        <v>98.222473144531193</v>
      </c>
      <c r="AKN322">
        <v>14884600</v>
      </c>
      <c r="AKO322">
        <v>143.743582876982</v>
      </c>
      <c r="AKP322">
        <v>149.984615212622</v>
      </c>
      <c r="AKQ322">
        <v>141.88840017307399</v>
      </c>
      <c r="AKR322">
        <v>148.16749572753901</v>
      </c>
      <c r="AKS322">
        <v>37186500</v>
      </c>
      <c r="AKT322">
        <v>26.277611238464701</v>
      </c>
      <c r="AKU322">
        <v>27.109365439429101</v>
      </c>
      <c r="AKV322">
        <v>25.765018232918798</v>
      </c>
      <c r="AKW322">
        <v>26.867576599121001</v>
      </c>
      <c r="AKX322">
        <v>18621700</v>
      </c>
      <c r="AKY322">
        <v>39.377208992222698</v>
      </c>
      <c r="AKZ322">
        <v>46.903322278226199</v>
      </c>
      <c r="ALA322">
        <v>39.116870195734698</v>
      </c>
      <c r="ALB322">
        <v>46.093910217285099</v>
      </c>
      <c r="ALC322">
        <v>95229200</v>
      </c>
      <c r="ALD322">
        <v>28.983010878379201</v>
      </c>
      <c r="ALE322">
        <v>30.009796915488099</v>
      </c>
      <c r="ALF322">
        <v>27.3263457147909</v>
      </c>
      <c r="ALG322">
        <v>28.965753555297798</v>
      </c>
      <c r="ALH322">
        <v>65405000</v>
      </c>
      <c r="ALI322">
        <v>69.000838281511705</v>
      </c>
      <c r="ALJ322">
        <v>72.341781265064796</v>
      </c>
      <c r="ALK322">
        <v>61.160043202777203</v>
      </c>
      <c r="ALL322">
        <v>61.7938232421875</v>
      </c>
      <c r="ALM322">
        <v>87751500</v>
      </c>
      <c r="ALN322">
        <v>55.236374073819</v>
      </c>
      <c r="ALO322">
        <v>59.628643410147802</v>
      </c>
      <c r="ALP322">
        <v>53.832290479221498</v>
      </c>
      <c r="ALQ322">
        <v>57.774532318115199</v>
      </c>
      <c r="ALR322">
        <v>49490900</v>
      </c>
      <c r="ALS322">
        <v>20.774682412250499</v>
      </c>
      <c r="ALT322">
        <v>22.116716199497599</v>
      </c>
      <c r="ALU322">
        <v>20.2110289724598</v>
      </c>
      <c r="ALV322">
        <v>20.345232009887599</v>
      </c>
      <c r="ALW322">
        <v>38097500</v>
      </c>
      <c r="ALX322">
        <v>56.7823213607643</v>
      </c>
      <c r="ALY322">
        <v>56.893228501766302</v>
      </c>
      <c r="ALZ322">
        <v>53.156650416839703</v>
      </c>
      <c r="AMA322">
        <v>54.760478973388601</v>
      </c>
      <c r="AMB322">
        <v>81750700</v>
      </c>
      <c r="AMC322">
        <v>68.976987103095496</v>
      </c>
      <c r="AMD322">
        <v>70.900192796963694</v>
      </c>
      <c r="AME322">
        <v>65.149716158050893</v>
      </c>
      <c r="AMF322">
        <v>67.359970092773395</v>
      </c>
      <c r="AMG322">
        <v>30414500</v>
      </c>
      <c r="AMH322">
        <v>1563.21997070312</v>
      </c>
      <c r="AMI322">
        <v>1635</v>
      </c>
      <c r="AMJ322">
        <v>1546.02001953125</v>
      </c>
      <c r="AMK322">
        <v>1629.61999511718</v>
      </c>
      <c r="AML322">
        <v>71615500</v>
      </c>
      <c r="AMM322">
        <v>15.438081174555199</v>
      </c>
      <c r="AMN322">
        <v>16.226084508514798</v>
      </c>
      <c r="AMO322">
        <v>15.251672426700701</v>
      </c>
      <c r="AMP322">
        <v>15.599071502685501</v>
      </c>
      <c r="AMQ322">
        <v>54216700</v>
      </c>
      <c r="AMR322">
        <v>207.07000732421801</v>
      </c>
      <c r="AMS322">
        <v>213.259994506835</v>
      </c>
      <c r="AMT322">
        <v>192.39999389648401</v>
      </c>
      <c r="AMU322">
        <v>199.350006103515</v>
      </c>
      <c r="AMV322">
        <v>16815800</v>
      </c>
      <c r="AMW322">
        <v>59.443138122558501</v>
      </c>
      <c r="AMX322">
        <v>60.478431701660099</v>
      </c>
      <c r="AMY322">
        <v>53.913726806640597</v>
      </c>
      <c r="AMZ322">
        <v>54.274509429931598</v>
      </c>
      <c r="ANA322">
        <v>46440473</v>
      </c>
      <c r="ANB322">
        <v>34.389999389648402</v>
      </c>
      <c r="ANC322">
        <v>35.680000305175703</v>
      </c>
      <c r="AND322">
        <v>32.009998321533203</v>
      </c>
      <c r="ANE322">
        <v>33.060001373291001</v>
      </c>
      <c r="ANF322">
        <v>32157900</v>
      </c>
      <c r="ANG322">
        <v>172.411837565241</v>
      </c>
      <c r="ANH322">
        <v>196.54986828480699</v>
      </c>
      <c r="ANI322">
        <v>172.03731989968</v>
      </c>
      <c r="ANJ322">
        <v>185.55760192871</v>
      </c>
      <c r="ANK322">
        <v>57160500</v>
      </c>
      <c r="ANL322">
        <v>35.104944837769999</v>
      </c>
      <c r="ANM322">
        <v>37.3787375755714</v>
      </c>
      <c r="ANN322">
        <v>34.3412269546874</v>
      </c>
      <c r="ANO322">
        <v>35.842624664306598</v>
      </c>
      <c r="ANP322">
        <v>23718000</v>
      </c>
      <c r="ANQ322">
        <v>90.574441112490106</v>
      </c>
      <c r="ANR322">
        <v>99.028839184240795</v>
      </c>
      <c r="ANS322">
        <v>89.851176903364205</v>
      </c>
      <c r="ANT322">
        <v>97.347732543945298</v>
      </c>
      <c r="ANU322">
        <v>20086800</v>
      </c>
      <c r="ANV322">
        <v>235.17483025439901</v>
      </c>
      <c r="ANW322">
        <v>243.802561036496</v>
      </c>
      <c r="ANX322">
        <v>225.07267601685399</v>
      </c>
      <c r="ANY322">
        <v>236.97267150878901</v>
      </c>
      <c r="ANZ322">
        <v>28529000</v>
      </c>
      <c r="AOA322">
        <v>97.425539220272498</v>
      </c>
      <c r="AOB322">
        <v>102.589537761182</v>
      </c>
      <c r="AOC322">
        <v>94.994277019147304</v>
      </c>
      <c r="AOD322">
        <v>96.735061645507798</v>
      </c>
      <c r="AOE322">
        <v>195097400</v>
      </c>
      <c r="AOF322">
        <v>50.167358761804202</v>
      </c>
      <c r="AOG322">
        <v>51.085675157991297</v>
      </c>
      <c r="AOH322">
        <v>47.837550891046199</v>
      </c>
      <c r="AOI322">
        <v>50.618015289306598</v>
      </c>
      <c r="AOJ322">
        <v>218463459</v>
      </c>
      <c r="AOK322">
        <v>57.982431590506799</v>
      </c>
      <c r="AOL322">
        <v>58.152601561535299</v>
      </c>
      <c r="AOM322">
        <v>53.7013694748345</v>
      </c>
      <c r="AON322">
        <v>56.558399200439403</v>
      </c>
      <c r="AOO322">
        <v>37148200</v>
      </c>
      <c r="AOP322">
        <v>152.08550396528099</v>
      </c>
      <c r="AOQ322">
        <v>152.92646069725001</v>
      </c>
      <c r="AOR322">
        <v>145.41267904346</v>
      </c>
      <c r="AOS322">
        <v>146.262771606445</v>
      </c>
      <c r="AOT322">
        <v>71237400</v>
      </c>
      <c r="AOU322">
        <v>68.266613628572301</v>
      </c>
      <c r="AOV322">
        <v>73.883605808382001</v>
      </c>
      <c r="AOW322">
        <v>65.733466471101906</v>
      </c>
      <c r="AOX322">
        <v>70.285797119140597</v>
      </c>
      <c r="AOY322">
        <v>64650300</v>
      </c>
      <c r="AOZ322">
        <v>31.513787148882798</v>
      </c>
      <c r="APA322">
        <v>33.609239189344699</v>
      </c>
      <c r="APB322">
        <v>30.4933937464343</v>
      </c>
      <c r="APC322">
        <v>30.575389862060501</v>
      </c>
      <c r="APD322">
        <v>109188000</v>
      </c>
      <c r="APE322">
        <v>125.26300595279</v>
      </c>
      <c r="APF322">
        <v>126.315494671851</v>
      </c>
      <c r="APG322">
        <v>118.92970382782499</v>
      </c>
      <c r="APH322">
        <v>120.656127929687</v>
      </c>
      <c r="API322">
        <v>34498500</v>
      </c>
      <c r="APJ322">
        <v>53.019878131764202</v>
      </c>
      <c r="APK322">
        <v>61.722258514520703</v>
      </c>
      <c r="APL322">
        <v>52.626446111739902</v>
      </c>
      <c r="APM322">
        <v>56.598251342773402</v>
      </c>
      <c r="APN322">
        <v>84236000</v>
      </c>
      <c r="APO322">
        <v>51.252328292292198</v>
      </c>
      <c r="APP322">
        <v>51.487612246054503</v>
      </c>
      <c r="APQ322">
        <v>46.85059053562</v>
      </c>
      <c r="APR322">
        <v>47.909358978271399</v>
      </c>
      <c r="APS322">
        <v>25702000</v>
      </c>
      <c r="APT322">
        <v>1016.29998779296</v>
      </c>
      <c r="APU322">
        <v>1118.15002441406</v>
      </c>
      <c r="APV322">
        <v>1007.89001464843</v>
      </c>
      <c r="APW322">
        <v>1100</v>
      </c>
      <c r="APX322">
        <v>37036700</v>
      </c>
      <c r="APY322">
        <v>24.959343698447899</v>
      </c>
      <c r="APZ322">
        <v>26.302609780201401</v>
      </c>
      <c r="AQA322">
        <v>24.714287908482</v>
      </c>
      <c r="AQB322">
        <v>25.5220642089843</v>
      </c>
      <c r="AQC322">
        <v>51306800</v>
      </c>
      <c r="AQD322">
        <v>119.2229197313</v>
      </c>
      <c r="AQE322">
        <v>129.233001753011</v>
      </c>
      <c r="AQF322">
        <v>110.44771926206801</v>
      </c>
      <c r="AQG322">
        <v>112.9736328125</v>
      </c>
      <c r="AQH322">
        <v>43876900</v>
      </c>
      <c r="AQI322">
        <v>72.620002746582003</v>
      </c>
      <c r="AQJ322">
        <v>89.400001525878906</v>
      </c>
      <c r="AQK322">
        <v>72.599998474121094</v>
      </c>
      <c r="AQL322">
        <v>87.989997863769503</v>
      </c>
      <c r="AQM322">
        <v>24225900</v>
      </c>
      <c r="AQS322">
        <v>186.97000122070301</v>
      </c>
      <c r="AQT322">
        <v>204.669998168945</v>
      </c>
      <c r="AQU322">
        <v>177.67999267578099</v>
      </c>
      <c r="AQV322">
        <v>201.46000671386699</v>
      </c>
      <c r="AQW322">
        <v>3855700</v>
      </c>
      <c r="AQX322">
        <v>81.775177216052995</v>
      </c>
      <c r="AQY322">
        <v>83.911169466740205</v>
      </c>
      <c r="AQZ322">
        <v>75.4455872838315</v>
      </c>
      <c r="ARA322">
        <v>82.010330200195298</v>
      </c>
      <c r="ARB322">
        <v>56741900</v>
      </c>
      <c r="ARC322">
        <v>38.709999084472599</v>
      </c>
      <c r="ARD322">
        <v>40.069999694824197</v>
      </c>
      <c r="ARE322">
        <v>35.099998474121001</v>
      </c>
      <c r="ARF322">
        <v>37.889999389648402</v>
      </c>
      <c r="ARG322">
        <v>53662100</v>
      </c>
      <c r="ARH322">
        <v>33.8222326407369</v>
      </c>
      <c r="ARI322">
        <v>39.351930674042897</v>
      </c>
      <c r="ARJ322">
        <v>32.460510902126899</v>
      </c>
      <c r="ARK322">
        <v>39.287525177001903</v>
      </c>
      <c r="ARL322">
        <v>236116800</v>
      </c>
      <c r="ARM322">
        <v>60.962232044208697</v>
      </c>
      <c r="ARN322">
        <v>72.136421626204097</v>
      </c>
      <c r="ARO322">
        <v>58.817017389134001</v>
      </c>
      <c r="ARP322">
        <v>71.011375427246094</v>
      </c>
      <c r="ARQ322">
        <v>30285700</v>
      </c>
      <c r="ARR322">
        <v>54.072363188662401</v>
      </c>
      <c r="ARS322">
        <v>59.221687492428998</v>
      </c>
      <c r="ART322">
        <v>53.661845982862403</v>
      </c>
      <c r="ARU322">
        <v>58.525592803955</v>
      </c>
      <c r="ARV322">
        <v>44562700</v>
      </c>
      <c r="ARW322">
        <v>310.35998535156199</v>
      </c>
      <c r="ARX322">
        <v>356.100006103515</v>
      </c>
      <c r="ARY322">
        <v>305.73001098632801</v>
      </c>
      <c r="ARZ322">
        <v>351.600006103515</v>
      </c>
      <c r="ASA322">
        <v>142050800</v>
      </c>
      <c r="ASB322">
        <v>102.83638021725901</v>
      </c>
      <c r="ASC322">
        <v>104.791369982753</v>
      </c>
      <c r="ASD322">
        <v>98.470865364739595</v>
      </c>
      <c r="ASE322">
        <v>99.628677368164006</v>
      </c>
      <c r="ASF322">
        <v>42855400</v>
      </c>
      <c r="ASG322">
        <v>70.849998474121094</v>
      </c>
      <c r="ASH322">
        <v>73.559997558593693</v>
      </c>
      <c r="ASI322">
        <v>68.430000305175696</v>
      </c>
      <c r="ASJ322">
        <v>72.599998474121094</v>
      </c>
      <c r="ASK322">
        <v>39386000</v>
      </c>
      <c r="ASL322">
        <v>89.720668973454593</v>
      </c>
      <c r="ASM322">
        <v>91.401364571492607</v>
      </c>
      <c r="ASN322">
        <v>85.769242208135097</v>
      </c>
      <c r="ASO322">
        <v>89.622329711914006</v>
      </c>
      <c r="ASP322">
        <v>127114600</v>
      </c>
      <c r="ASQ322">
        <v>91.478436134931997</v>
      </c>
      <c r="ASR322">
        <v>102.13734693874601</v>
      </c>
      <c r="ASS322">
        <v>90.799812711225798</v>
      </c>
      <c r="AST322">
        <v>101.25966644287099</v>
      </c>
      <c r="ASU322">
        <v>95601200</v>
      </c>
      <c r="ASV322">
        <v>172.57000732421801</v>
      </c>
      <c r="ASW322">
        <v>184.33000183105401</v>
      </c>
      <c r="ASX322">
        <v>166.77999877929599</v>
      </c>
      <c r="ASY322">
        <v>180.58999633789</v>
      </c>
      <c r="ASZ322">
        <v>15682500</v>
      </c>
      <c r="ATA322">
        <v>25.9635410367014</v>
      </c>
      <c r="ATB322">
        <v>26.536771978055</v>
      </c>
      <c r="ATC322">
        <v>24.358494109351099</v>
      </c>
      <c r="ATD322">
        <v>25.443811416625898</v>
      </c>
      <c r="ATE322">
        <v>30682900</v>
      </c>
      <c r="ATF322">
        <v>30.369506610161199</v>
      </c>
      <c r="ATG322">
        <v>35.267813881904601</v>
      </c>
      <c r="ATH322">
        <v>30.119592954391699</v>
      </c>
      <c r="ATI322">
        <v>32.858646392822202</v>
      </c>
      <c r="ATJ322">
        <v>44824500</v>
      </c>
      <c r="ATK322">
        <v>62.240001678466797</v>
      </c>
      <c r="ATL322">
        <v>69.75</v>
      </c>
      <c r="ATM322">
        <v>62.159999847412102</v>
      </c>
      <c r="ATN322">
        <v>68.919998168945298</v>
      </c>
      <c r="ATO322">
        <v>32569000</v>
      </c>
      <c r="ATP322">
        <v>29.0693107235459</v>
      </c>
      <c r="ATQ322">
        <v>30.468121017361099</v>
      </c>
      <c r="ATR322">
        <v>28.189265705740102</v>
      </c>
      <c r="ATS322">
        <v>28.884038925170898</v>
      </c>
      <c r="ATT322">
        <v>494078700</v>
      </c>
      <c r="ATU322">
        <v>78.803783271224702</v>
      </c>
      <c r="ATV322">
        <v>84.689724826371304</v>
      </c>
      <c r="ATW322">
        <v>78.017795382476294</v>
      </c>
      <c r="ATX322">
        <v>81.090278625488196</v>
      </c>
      <c r="ATY322">
        <v>22056500</v>
      </c>
      <c r="ATZ322">
        <v>40.712682627869803</v>
      </c>
      <c r="AUA322">
        <v>41.060886075538598</v>
      </c>
      <c r="AUB322">
        <v>38.7038330888793</v>
      </c>
      <c r="AUC322">
        <v>39.0341796875</v>
      </c>
      <c r="AUD322">
        <v>86645100</v>
      </c>
      <c r="AUE322">
        <v>156.094943750211</v>
      </c>
      <c r="AUF322">
        <v>169.74407852669</v>
      </c>
      <c r="AUG322">
        <v>155.12829185598099</v>
      </c>
      <c r="AUH322">
        <v>164.88182067871</v>
      </c>
      <c r="AUI322">
        <v>15850700</v>
      </c>
      <c r="AUJ322">
        <v>79.574108288679696</v>
      </c>
      <c r="AUK322">
        <v>80.668251449782304</v>
      </c>
      <c r="AUL322">
        <v>77.141670270847101</v>
      </c>
      <c r="AUM322">
        <v>78.443794250488196</v>
      </c>
      <c r="AUN322">
        <v>20515700</v>
      </c>
      <c r="AUO322">
        <v>20.059593098663001</v>
      </c>
      <c r="AUP322">
        <v>22.1117645644965</v>
      </c>
      <c r="AUQ322">
        <v>20.0125957107328</v>
      </c>
      <c r="AUR322">
        <v>21.038682937621999</v>
      </c>
      <c r="AUS322">
        <v>184557800</v>
      </c>
      <c r="AUT322">
        <v>21.4747169704473</v>
      </c>
      <c r="AUU322">
        <v>21.790124404592301</v>
      </c>
      <c r="AUV322">
        <v>19.564250409582598</v>
      </c>
      <c r="AUW322">
        <v>20.591577529907202</v>
      </c>
      <c r="AUX322">
        <v>126617700</v>
      </c>
      <c r="AUY322">
        <v>177.48350206023699</v>
      </c>
      <c r="AUZ322">
        <v>188.10578242473099</v>
      </c>
      <c r="AVA322">
        <v>176.46347869475301</v>
      </c>
      <c r="AVB322">
        <v>186.27677917480401</v>
      </c>
      <c r="AVC322">
        <v>16928600</v>
      </c>
      <c r="AVD322">
        <v>136.955956850722</v>
      </c>
      <c r="AVE322">
        <v>148.80415399079101</v>
      </c>
      <c r="AVF322">
        <v>127.408119202972</v>
      </c>
      <c r="AVG322">
        <v>128.562744140625</v>
      </c>
      <c r="AVH322">
        <v>54964200</v>
      </c>
      <c r="AVI322">
        <v>42.1765120751948</v>
      </c>
      <c r="AVJ322">
        <v>42.248533383698799</v>
      </c>
      <c r="AVK322">
        <v>38.962635017752298</v>
      </c>
      <c r="AVL322">
        <v>40.9791870117187</v>
      </c>
      <c r="AVM322">
        <v>58851900</v>
      </c>
      <c r="AVN322">
        <v>79.057878111174105</v>
      </c>
      <c r="AVO322">
        <v>79.215614021816094</v>
      </c>
      <c r="AVP322">
        <v>74.363226456432301</v>
      </c>
      <c r="AVQ322">
        <v>76.939651489257798</v>
      </c>
      <c r="AVR322">
        <v>30900741</v>
      </c>
      <c r="AVS322">
        <v>88.474624777791107</v>
      </c>
      <c r="AVT322">
        <v>88.649903930643902</v>
      </c>
      <c r="AVU322">
        <v>78.884311101426604</v>
      </c>
      <c r="AVV322">
        <v>80.829078674316406</v>
      </c>
      <c r="AVW322">
        <v>52252200</v>
      </c>
      <c r="AVX322">
        <v>19.123567201246399</v>
      </c>
      <c r="AVY322">
        <v>20.567863580637301</v>
      </c>
      <c r="AVZ322">
        <v>18.686710339074502</v>
      </c>
      <c r="AWA322">
        <v>19.640661239623999</v>
      </c>
      <c r="AWB322">
        <v>183037400</v>
      </c>
      <c r="AWC322">
        <v>52.241140264164599</v>
      </c>
      <c r="AWD322">
        <v>55.5587402391306</v>
      </c>
      <c r="AWE322">
        <v>50.984877360232602</v>
      </c>
      <c r="AWF322">
        <v>52.090744018554602</v>
      </c>
      <c r="AWG322">
        <v>38599100</v>
      </c>
      <c r="AWH322">
        <v>140.25580918250901</v>
      </c>
      <c r="AWI322">
        <v>149.01054443914401</v>
      </c>
      <c r="AWJ322">
        <v>136.90757863167099</v>
      </c>
      <c r="AWK322">
        <v>143.36691284179599</v>
      </c>
      <c r="AWL322">
        <v>14753800</v>
      </c>
      <c r="AWM322">
        <v>30.825461266574699</v>
      </c>
      <c r="AWN322">
        <v>31.850986047247599</v>
      </c>
      <c r="AWO322">
        <v>29.5211544516274</v>
      </c>
      <c r="AWP322">
        <v>31.631942749023398</v>
      </c>
      <c r="AWQ322">
        <v>58121600</v>
      </c>
      <c r="AWR322">
        <v>219.584833016267</v>
      </c>
      <c r="AWS322">
        <v>220.04795776789399</v>
      </c>
      <c r="AWT322">
        <v>202.73295016043599</v>
      </c>
      <c r="AWU322">
        <v>210.84226989746</v>
      </c>
      <c r="AWV322">
        <v>31929200</v>
      </c>
      <c r="AWW322">
        <v>209.75</v>
      </c>
      <c r="AWX322">
        <v>219.38999938964801</v>
      </c>
      <c r="AWY322">
        <v>203.86999511718699</v>
      </c>
      <c r="AWZ322">
        <v>204.03999328613199</v>
      </c>
      <c r="AXA322">
        <v>20086600</v>
      </c>
      <c r="AXB322">
        <v>182.72671207476199</v>
      </c>
      <c r="AXC322">
        <v>196.020322080201</v>
      </c>
      <c r="AXD322">
        <v>178.965829543316</v>
      </c>
      <c r="AXE322">
        <v>190.944580078125</v>
      </c>
      <c r="AXF322">
        <v>24466300</v>
      </c>
      <c r="AXG322">
        <v>131.13686034875099</v>
      </c>
      <c r="AXH322">
        <v>143.32487383969701</v>
      </c>
      <c r="AXI322">
        <v>131.13686034875099</v>
      </c>
      <c r="AXJ322">
        <v>137.510498046875</v>
      </c>
      <c r="AXK322">
        <v>24888700</v>
      </c>
      <c r="AXL322">
        <v>63.651318612822003</v>
      </c>
      <c r="AXM322">
        <v>65.563940640563303</v>
      </c>
      <c r="AXN322">
        <v>61.892792390079698</v>
      </c>
      <c r="AXO322">
        <v>62.880832672119098</v>
      </c>
      <c r="AXP322">
        <v>11497400</v>
      </c>
      <c r="AXQ322">
        <v>93.164249545262905</v>
      </c>
      <c r="AXR322">
        <v>95.438671313550003</v>
      </c>
      <c r="AXS322">
        <v>84.076235552399993</v>
      </c>
      <c r="AXT322">
        <v>84.666618347167898</v>
      </c>
      <c r="AXU322">
        <v>65292500</v>
      </c>
      <c r="AXV322">
        <v>65.613173303577796</v>
      </c>
      <c r="AXW322">
        <v>66.101379117389598</v>
      </c>
      <c r="AXX322">
        <v>54.117278533161297</v>
      </c>
      <c r="AXY322">
        <v>56.788600921630803</v>
      </c>
      <c r="AXZ322">
        <v>64026600</v>
      </c>
      <c r="AYA322">
        <v>39.951623767038399</v>
      </c>
      <c r="AYB322">
        <v>45.703925569869902</v>
      </c>
      <c r="AYC322">
        <v>39.677933329519</v>
      </c>
      <c r="AYD322">
        <v>44.8636474609375</v>
      </c>
      <c r="AYE322">
        <v>2483905200</v>
      </c>
      <c r="AYF322">
        <v>214.273505678802</v>
      </c>
      <c r="AYG322">
        <v>215.34303260568799</v>
      </c>
      <c r="AYH322">
        <v>205.30241983743099</v>
      </c>
      <c r="AYI322">
        <v>207.71806335449199</v>
      </c>
      <c r="AYJ322">
        <v>6315000</v>
      </c>
      <c r="AYK322">
        <v>42.647598472405399</v>
      </c>
      <c r="AYL322">
        <v>43.466566820408701</v>
      </c>
      <c r="AYM322">
        <v>41.262239353390598</v>
      </c>
      <c r="AYN322">
        <v>42.662906646728501</v>
      </c>
      <c r="AYO322">
        <v>170829900</v>
      </c>
      <c r="AYP322">
        <v>63.388111096768696</v>
      </c>
      <c r="AYQ322">
        <v>63.865321619141703</v>
      </c>
      <c r="AYR322">
        <v>58.183804323755702</v>
      </c>
      <c r="AYS322">
        <v>59.687469482421797</v>
      </c>
      <c r="AYT322">
        <v>42240600</v>
      </c>
      <c r="AYU322">
        <v>193.33748840776599</v>
      </c>
      <c r="AYV322">
        <v>212.51991915068001</v>
      </c>
      <c r="AYW322">
        <v>191.609600625713</v>
      </c>
      <c r="AYX322">
        <v>208.56628417968699</v>
      </c>
      <c r="AYY322">
        <v>3349000</v>
      </c>
      <c r="AYZ322">
        <v>14.600622840853701</v>
      </c>
      <c r="AZA322">
        <v>17.169251726236599</v>
      </c>
      <c r="AZB322">
        <v>14.1371114431672</v>
      </c>
      <c r="AZC322">
        <v>16.319478988647401</v>
      </c>
      <c r="AZD322">
        <v>349400300</v>
      </c>
      <c r="AZE322">
        <v>69.576936134620297</v>
      </c>
      <c r="AZF322">
        <v>75.382052681656603</v>
      </c>
      <c r="AZG322">
        <v>66.326945192243599</v>
      </c>
      <c r="AZH322">
        <v>72.077377319335895</v>
      </c>
      <c r="AZI322">
        <v>42107428</v>
      </c>
      <c r="AZJ322">
        <v>258.91069129884397</v>
      </c>
      <c r="AZK322">
        <v>279.51720703827999</v>
      </c>
      <c r="AZL322">
        <v>252.496273301287</v>
      </c>
      <c r="AZM322">
        <v>270.493896484375</v>
      </c>
      <c r="AZN322">
        <v>9025300</v>
      </c>
      <c r="AZO322">
        <v>96.221781862564995</v>
      </c>
      <c r="AZP322">
        <v>99.1039200696828</v>
      </c>
      <c r="AZQ322">
        <v>91.903096418012595</v>
      </c>
      <c r="AZR322">
        <v>92.625885009765597</v>
      </c>
      <c r="AZS322">
        <v>20940600</v>
      </c>
      <c r="AZT322">
        <v>126.77331248679501</v>
      </c>
      <c r="AZU322">
        <v>151.82506425398901</v>
      </c>
      <c r="AZV322">
        <v>123.480743387727</v>
      </c>
      <c r="AZW322">
        <v>140.64913940429599</v>
      </c>
      <c r="AZX322">
        <v>67158000</v>
      </c>
      <c r="AZY322">
        <v>74</v>
      </c>
      <c r="AZZ322">
        <v>78.25</v>
      </c>
      <c r="BAA322">
        <v>68.930000305175696</v>
      </c>
      <c r="BAB322">
        <v>75.379997253417898</v>
      </c>
      <c r="BAC322">
        <v>45972500</v>
      </c>
      <c r="BAD322">
        <v>58.701999664306598</v>
      </c>
      <c r="BAE322">
        <v>62.597999572753899</v>
      </c>
      <c r="BAF322">
        <v>54.683998107910099</v>
      </c>
      <c r="BAG322">
        <v>56.945999145507798</v>
      </c>
      <c r="BAH322">
        <v>777890500</v>
      </c>
      <c r="BAI322">
        <v>17.309485351986801</v>
      </c>
      <c r="BAJ322">
        <v>21.1072681033903</v>
      </c>
      <c r="BAK322">
        <v>17.156810869721902</v>
      </c>
      <c r="BAL322">
        <v>20.448858261108398</v>
      </c>
      <c r="BAM322">
        <v>289702700</v>
      </c>
      <c r="BAN322">
        <v>83.972140053015806</v>
      </c>
      <c r="BAO322">
        <v>84.739224052657804</v>
      </c>
      <c r="BAP322">
        <v>80.1949406828668</v>
      </c>
      <c r="BAQ322">
        <v>82.369987487792898</v>
      </c>
      <c r="BAR322">
        <v>10132600</v>
      </c>
      <c r="BAS322">
        <v>262.82980367493599</v>
      </c>
      <c r="BAT322">
        <v>270.58586159267901</v>
      </c>
      <c r="BAU322">
        <v>252.95756976086801</v>
      </c>
      <c r="BAV322">
        <v>262.957763671875</v>
      </c>
      <c r="BAW322">
        <v>7015000</v>
      </c>
      <c r="BAX322">
        <v>39.299563009580702</v>
      </c>
      <c r="BAY322">
        <v>41.501268529045497</v>
      </c>
      <c r="BAZ322">
        <v>38.055509974130999</v>
      </c>
      <c r="BBA322">
        <v>38.225559234619098</v>
      </c>
      <c r="BBB322">
        <v>500681500</v>
      </c>
      <c r="BBC322">
        <v>36.303165415819599</v>
      </c>
      <c r="BBD322">
        <v>36.7912621366292</v>
      </c>
      <c r="BBE322">
        <v>34.461300012364603</v>
      </c>
      <c r="BBF322">
        <v>36.165027618408203</v>
      </c>
      <c r="BBG322">
        <v>192119800</v>
      </c>
      <c r="BBH322">
        <v>64.879941903170703</v>
      </c>
      <c r="BBI322">
        <v>72.088822673986897</v>
      </c>
      <c r="BBJ322">
        <v>62.830065367312898</v>
      </c>
      <c r="BBK322">
        <v>69.548553466796804</v>
      </c>
      <c r="BBL322">
        <v>133613600</v>
      </c>
      <c r="BBM322">
        <v>52.722247964933302</v>
      </c>
      <c r="BBN322">
        <v>57.185407251965003</v>
      </c>
      <c r="BBO322">
        <v>51.3358208553244</v>
      </c>
      <c r="BBP322">
        <v>52.817207336425703</v>
      </c>
      <c r="BBQ322">
        <v>140297700</v>
      </c>
      <c r="BBR322">
        <v>49.588227370726898</v>
      </c>
      <c r="BBS322">
        <v>53.240697201216697</v>
      </c>
      <c r="BBT322">
        <v>48.468768351822497</v>
      </c>
      <c r="BBU322">
        <v>51.276901245117102</v>
      </c>
      <c r="BBV322">
        <v>138665600</v>
      </c>
      <c r="BBW322">
        <v>46.178587416996798</v>
      </c>
      <c r="BBX322">
        <v>49.115151511298997</v>
      </c>
      <c r="BBY322">
        <v>45.389658052959803</v>
      </c>
      <c r="BBZ322">
        <v>46.020801544189403</v>
      </c>
      <c r="BCA322">
        <v>78417400</v>
      </c>
      <c r="BCB322">
        <v>61.678678059262303</v>
      </c>
      <c r="BCC322">
        <v>61.696305134986801</v>
      </c>
      <c r="BCD322">
        <v>56.821601570233298</v>
      </c>
      <c r="BCE322">
        <v>59.898040771484297</v>
      </c>
      <c r="BCF322">
        <v>63838400</v>
      </c>
      <c r="BCG322">
        <v>45.468282117028203</v>
      </c>
      <c r="BCH322">
        <v>53.7450160998999</v>
      </c>
      <c r="BCI322">
        <v>44.169446961560197</v>
      </c>
      <c r="BCJ322">
        <v>52.061004638671797</v>
      </c>
      <c r="BCK322">
        <v>237099800</v>
      </c>
      <c r="BCL322">
        <v>29.324882378412401</v>
      </c>
      <c r="BCM322">
        <v>29.8770934194667</v>
      </c>
      <c r="BCN322">
        <v>28.3276065630041</v>
      </c>
      <c r="BCO322">
        <v>29.6133518218994</v>
      </c>
      <c r="BCP322">
        <v>511773388</v>
      </c>
      <c r="BCQ322">
        <v>10.829999923706</v>
      </c>
      <c r="BCR322">
        <v>13.949999809265099</v>
      </c>
      <c r="BCS322">
        <v>10.770000457763601</v>
      </c>
      <c r="BCT322">
        <v>13.7299995422363</v>
      </c>
      <c r="BCU322">
        <v>1020602700</v>
      </c>
      <c r="BCV322">
        <v>59.652745189599003</v>
      </c>
      <c r="BCW322">
        <v>66.063816583965206</v>
      </c>
      <c r="BCX322">
        <v>58.584232176863203</v>
      </c>
      <c r="BCY322">
        <v>60.1432075500488</v>
      </c>
      <c r="BCZ322">
        <v>148751800</v>
      </c>
      <c r="BDA322">
        <v>131.08712022923399</v>
      </c>
      <c r="BDB322">
        <v>139.12354768770101</v>
      </c>
      <c r="BDC322">
        <v>128.50799465967299</v>
      </c>
      <c r="BDD322">
        <v>130.11528015136699</v>
      </c>
      <c r="BDE322">
        <v>26059300</v>
      </c>
      <c r="BDF322">
        <v>66.470741914717806</v>
      </c>
      <c r="BDG322">
        <v>72.758877627602104</v>
      </c>
      <c r="BDH322">
        <v>66.218857671263706</v>
      </c>
      <c r="BDI322">
        <v>72.5159912109375</v>
      </c>
      <c r="BDJ322">
        <v>57065600</v>
      </c>
      <c r="BDK322">
        <v>51.470001220703097</v>
      </c>
      <c r="BDL322">
        <v>62.409999847412102</v>
      </c>
      <c r="BDM322">
        <v>50.590000152587798</v>
      </c>
      <c r="BDN322">
        <v>58.740001678466797</v>
      </c>
      <c r="BDO322">
        <v>40569300</v>
      </c>
      <c r="BDP322">
        <v>81.628742016433506</v>
      </c>
      <c r="BDQ322">
        <v>81.769304934264397</v>
      </c>
      <c r="BDR322">
        <v>74.994238068624298</v>
      </c>
      <c r="BDS322">
        <v>76.212440490722599</v>
      </c>
      <c r="BDT322">
        <v>56941800</v>
      </c>
      <c r="BDU322">
        <v>423.29000854492102</v>
      </c>
      <c r="BDV322">
        <v>447.70999145507801</v>
      </c>
      <c r="BDW322">
        <v>415.239990234375</v>
      </c>
      <c r="BDX322">
        <v>430.17999267578102</v>
      </c>
      <c r="BDY322">
        <v>15152800</v>
      </c>
      <c r="BDZ322">
        <v>59.286423605881502</v>
      </c>
      <c r="BEA322">
        <v>59.841608667656303</v>
      </c>
      <c r="BEB322">
        <v>57.102093205336999</v>
      </c>
      <c r="BEC322">
        <v>58.567413330078097</v>
      </c>
      <c r="BED322">
        <v>64671700</v>
      </c>
      <c r="BEE322">
        <v>149.50897541597701</v>
      </c>
      <c r="BEF322">
        <v>152.04546794407301</v>
      </c>
      <c r="BEG322">
        <v>133.31961008978701</v>
      </c>
      <c r="BEH322">
        <v>136.37493896484301</v>
      </c>
      <c r="BEI322">
        <v>40463200</v>
      </c>
      <c r="BEJ322">
        <v>26.374559719176101</v>
      </c>
      <c r="BEK322">
        <v>30.175972665742101</v>
      </c>
      <c r="BEL322">
        <v>24.962607078882101</v>
      </c>
      <c r="BEM322">
        <v>25.3246459960937</v>
      </c>
      <c r="BEN322">
        <v>138928900</v>
      </c>
      <c r="BEO322">
        <v>72.370206000726398</v>
      </c>
      <c r="BEP322">
        <v>76.183862503958906</v>
      </c>
      <c r="BEQ322">
        <v>70.161264643271394</v>
      </c>
      <c r="BER322">
        <v>73.628219604492102</v>
      </c>
      <c r="BES322">
        <v>13498200</v>
      </c>
      <c r="BET322">
        <v>112.897668887164</v>
      </c>
      <c r="BEU322">
        <v>118.360619369004</v>
      </c>
      <c r="BEV322">
        <v>111.04381866980501</v>
      </c>
      <c r="BEW322">
        <v>113.380859375</v>
      </c>
      <c r="BEX322">
        <v>17017900</v>
      </c>
      <c r="BEY322">
        <v>98.699139753641106</v>
      </c>
      <c r="BEZ322">
        <v>101.14079167069301</v>
      </c>
      <c r="BFA322">
        <v>94.2478198832289</v>
      </c>
      <c r="BFB322">
        <v>94.773712158203097</v>
      </c>
      <c r="BFC322">
        <v>41453800</v>
      </c>
      <c r="BFD322">
        <v>142.366952705834</v>
      </c>
      <c r="BFE322">
        <v>151.39304484424201</v>
      </c>
      <c r="BFF322">
        <v>140.878212627599</v>
      </c>
      <c r="BFG322">
        <v>146.308837890625</v>
      </c>
      <c r="BFH322">
        <v>28662200</v>
      </c>
      <c r="BFI322">
        <v>88.006820692622696</v>
      </c>
      <c r="BFJ322">
        <v>105.05057863934999</v>
      </c>
      <c r="BFK322">
        <v>85.652776749672299</v>
      </c>
      <c r="BFL322">
        <v>102.551879882812</v>
      </c>
      <c r="BFM322">
        <v>20299350</v>
      </c>
      <c r="BFN322">
        <v>104.710967478022</v>
      </c>
      <c r="BFO322">
        <v>107.52371686718401</v>
      </c>
      <c r="BFP322">
        <v>93.636996369059304</v>
      </c>
      <c r="BFQ322">
        <v>104.48476409912099</v>
      </c>
      <c r="BFR322">
        <v>23059300</v>
      </c>
      <c r="BFS322">
        <v>301.69000244140602</v>
      </c>
      <c r="BFT322">
        <v>403.45001220703102</v>
      </c>
      <c r="BFU322">
        <v>298.17001342773398</v>
      </c>
      <c r="BFV322">
        <v>381.14001464843699</v>
      </c>
      <c r="BFW322">
        <v>27757700</v>
      </c>
      <c r="BFX322">
        <v>55.982527852715201</v>
      </c>
      <c r="BFY322">
        <v>58.847775341240002</v>
      </c>
      <c r="BFZ322">
        <v>53.2142585095892</v>
      </c>
      <c r="BGA322">
        <v>54.862876892089801</v>
      </c>
      <c r="BGB322">
        <v>41846900</v>
      </c>
      <c r="BGC322">
        <v>148.06401652681501</v>
      </c>
      <c r="BGD322">
        <v>151.115770676409</v>
      </c>
      <c r="BGE322">
        <v>140.80261535364701</v>
      </c>
      <c r="BGF322">
        <v>147.50469970703099</v>
      </c>
      <c r="BGG322">
        <v>4098100</v>
      </c>
      <c r="BGH322">
        <v>12.7896534130777</v>
      </c>
      <c r="BGI322">
        <v>13.376097665857699</v>
      </c>
      <c r="BGJ322">
        <v>12.2980756261683</v>
      </c>
      <c r="BGK322">
        <v>12.824150085449199</v>
      </c>
      <c r="BGL322">
        <v>171026200</v>
      </c>
      <c r="BGM322">
        <v>85.384838822034794</v>
      </c>
      <c r="BGN322">
        <v>85.523994145620506</v>
      </c>
      <c r="BGO322">
        <v>74.985404277251106</v>
      </c>
      <c r="BGP322">
        <v>80.709266662597599</v>
      </c>
      <c r="BGQ322">
        <v>33594300</v>
      </c>
      <c r="BGR322">
        <v>162.74276002267101</v>
      </c>
      <c r="BGS322">
        <v>167.811099198964</v>
      </c>
      <c r="BGT322">
        <v>153.01874425556099</v>
      </c>
      <c r="BGU322">
        <v>154.36431884765599</v>
      </c>
      <c r="BGV322">
        <v>14962600</v>
      </c>
      <c r="BGW322">
        <v>48.967013559609498</v>
      </c>
      <c r="BGX322">
        <v>49.304593774386902</v>
      </c>
      <c r="BGY322">
        <v>46.375879892174503</v>
      </c>
      <c r="BGZ322">
        <v>47.744438171386697</v>
      </c>
      <c r="BHA322">
        <v>41603700</v>
      </c>
      <c r="BHB322">
        <v>62.074217448947799</v>
      </c>
      <c r="BHC322">
        <v>65.577404726399806</v>
      </c>
      <c r="BHD322">
        <v>60.580352050128703</v>
      </c>
      <c r="BHE322">
        <v>60.852397918701101</v>
      </c>
      <c r="BHF322">
        <v>18176600</v>
      </c>
      <c r="BHG322">
        <v>65.398737148474495</v>
      </c>
      <c r="BHH322">
        <v>65.501580626907796</v>
      </c>
      <c r="BHI322">
        <v>61.210229989161803</v>
      </c>
      <c r="BHJ322">
        <v>61.967525482177699</v>
      </c>
      <c r="BHK322">
        <v>21164600</v>
      </c>
      <c r="BHL322">
        <v>56.305798243456501</v>
      </c>
      <c r="BHM322">
        <v>63.077235613814302</v>
      </c>
      <c r="BHN322">
        <v>53.560355279734097</v>
      </c>
      <c r="BHO322">
        <v>62.863815307617102</v>
      </c>
      <c r="BHP322">
        <v>29395000</v>
      </c>
      <c r="BHQ322">
        <v>22.847457941129601</v>
      </c>
      <c r="BHR322">
        <v>24.6467592056587</v>
      </c>
      <c r="BHS322">
        <v>22.007175568080299</v>
      </c>
      <c r="BHT322">
        <v>24.308818817138601</v>
      </c>
      <c r="BHU322">
        <v>91021400</v>
      </c>
      <c r="BHV322">
        <v>17.076595840892999</v>
      </c>
      <c r="BHW322">
        <v>17.8407081039934</v>
      </c>
      <c r="BHX322">
        <v>16.321070930391599</v>
      </c>
      <c r="BHY322">
        <v>16.690248489379801</v>
      </c>
      <c r="BHZ322">
        <v>178467500</v>
      </c>
      <c r="BIA322">
        <v>234.37506721153201</v>
      </c>
      <c r="BIB322">
        <v>246.05753200261901</v>
      </c>
      <c r="BIC322">
        <v>233.32006836208899</v>
      </c>
      <c r="BID322">
        <v>243.405502319335</v>
      </c>
      <c r="BIE322">
        <v>10944700</v>
      </c>
      <c r="BIF322">
        <v>60.270113992861198</v>
      </c>
      <c r="BIG322">
        <v>60.552368423344298</v>
      </c>
      <c r="BIH322">
        <v>54.098215527087802</v>
      </c>
      <c r="BII322">
        <v>56.506763458251903</v>
      </c>
      <c r="BIJ322">
        <v>23999800</v>
      </c>
      <c r="BIP322">
        <v>623.58001708984295</v>
      </c>
      <c r="BIQ322">
        <v>710</v>
      </c>
      <c r="BIR322">
        <v>597</v>
      </c>
      <c r="BIS322">
        <v>649.32000732421795</v>
      </c>
      <c r="BIT322">
        <v>9806700</v>
      </c>
      <c r="BIU322">
        <v>53.5354091313392</v>
      </c>
      <c r="BIV322">
        <v>57.335761708295699</v>
      </c>
      <c r="BIW322">
        <v>53.1590457964653</v>
      </c>
      <c r="BIX322">
        <v>55.160198211669901</v>
      </c>
      <c r="BIY322">
        <v>20103600</v>
      </c>
      <c r="BIZ322">
        <v>35.793805425552101</v>
      </c>
      <c r="BJA322">
        <v>37.332940151191103</v>
      </c>
      <c r="BJB322">
        <v>34.988443438051803</v>
      </c>
      <c r="BJC322">
        <v>37.037639617919901</v>
      </c>
      <c r="BJD322">
        <v>141749300</v>
      </c>
      <c r="BJE322">
        <v>70.444948608755794</v>
      </c>
      <c r="BJF322">
        <v>70.778108844588601</v>
      </c>
      <c r="BJG322">
        <v>66.4733800055769</v>
      </c>
      <c r="BJH322">
        <v>69.796173095703097</v>
      </c>
      <c r="BJI322">
        <v>18631800</v>
      </c>
      <c r="BJJ322">
        <v>74.878344647217403</v>
      </c>
      <c r="BJK322">
        <v>78.989786000508403</v>
      </c>
      <c r="BJL322">
        <v>71.546495944559297</v>
      </c>
      <c r="BJM322">
        <v>78.924819946289006</v>
      </c>
      <c r="BJN322">
        <v>86813000</v>
      </c>
      <c r="BJO322">
        <v>33.350587443799803</v>
      </c>
      <c r="BJP322">
        <v>34.432228805341403</v>
      </c>
      <c r="BJQ322">
        <v>32.142755220459598</v>
      </c>
      <c r="BJR322">
        <v>33.404670715332003</v>
      </c>
      <c r="BJS322">
        <v>61055700</v>
      </c>
      <c r="BJT322">
        <v>48.231211471194001</v>
      </c>
      <c r="BJU322">
        <v>51.752888601110001</v>
      </c>
      <c r="BJV322">
        <v>47.217993233866302</v>
      </c>
      <c r="BJW322">
        <v>48.477138519287102</v>
      </c>
      <c r="BJX322">
        <v>44096300</v>
      </c>
      <c r="BJY322">
        <v>184.31251673559001</v>
      </c>
      <c r="BJZ322">
        <v>191.39547881620101</v>
      </c>
      <c r="BKA322">
        <v>175.012139024047</v>
      </c>
      <c r="BKB322">
        <v>184.82565307617099</v>
      </c>
      <c r="BKC322">
        <v>33589300</v>
      </c>
      <c r="BKD322">
        <v>42.549094926277299</v>
      </c>
      <c r="BKE322">
        <v>42.686655008411797</v>
      </c>
      <c r="BKF322">
        <v>39.6259390813048</v>
      </c>
      <c r="BKG322">
        <v>40.984344482421797</v>
      </c>
      <c r="BKH322">
        <v>319269500</v>
      </c>
      <c r="BKI322">
        <v>152.489108875048</v>
      </c>
      <c r="BKJ322">
        <v>172.13784613580299</v>
      </c>
      <c r="BKK322">
        <v>151.560090296749</v>
      </c>
      <c r="BKL322">
        <v>162.95915222167901</v>
      </c>
      <c r="BKM322">
        <v>21592800</v>
      </c>
      <c r="BKN322">
        <v>95.830001831054602</v>
      </c>
      <c r="BKO322">
        <v>97.650001525878906</v>
      </c>
      <c r="BKP322">
        <v>81.309997558593693</v>
      </c>
      <c r="BKQ322">
        <v>82.589996337890597</v>
      </c>
      <c r="BKR322">
        <v>66893700</v>
      </c>
      <c r="BKS322">
        <v>95.557097384151206</v>
      </c>
      <c r="BKT322">
        <v>104.721747176218</v>
      </c>
      <c r="BKU322">
        <v>94.410449558828404</v>
      </c>
      <c r="BKV322">
        <v>99.681617736816406</v>
      </c>
      <c r="BKW322">
        <v>62200300</v>
      </c>
      <c r="BKX322">
        <v>49.506960550339201</v>
      </c>
      <c r="BKY322">
        <v>51.046821259353699</v>
      </c>
      <c r="BKZ322">
        <v>47.3483230169279</v>
      </c>
      <c r="BLA322">
        <v>47.707309722900298</v>
      </c>
      <c r="BLB322">
        <v>37722200</v>
      </c>
      <c r="BLC322">
        <v>70.904506457458396</v>
      </c>
      <c r="BLD322">
        <v>71.781903659395496</v>
      </c>
      <c r="BLE322">
        <v>65.544530945949802</v>
      </c>
      <c r="BLF322">
        <v>70.2877197265625</v>
      </c>
      <c r="BLG322">
        <v>27115700</v>
      </c>
      <c r="BLH322">
        <v>92.983683455514097</v>
      </c>
      <c r="BLI322">
        <v>100.67160952946401</v>
      </c>
      <c r="BLJ322">
        <v>92.379771443249496</v>
      </c>
      <c r="BLK322">
        <v>97.987548828125</v>
      </c>
      <c r="BLL322">
        <v>40478400</v>
      </c>
      <c r="BLM322">
        <v>159.65051997228599</v>
      </c>
      <c r="BLN322">
        <v>160.92307644550499</v>
      </c>
      <c r="BLO322">
        <v>149.19393267399599</v>
      </c>
      <c r="BLP322">
        <v>155.93153381347599</v>
      </c>
      <c r="BLQ322">
        <v>17679000</v>
      </c>
      <c r="BLR322">
        <v>270.579986572265</v>
      </c>
      <c r="BLS322">
        <v>281.329986572265</v>
      </c>
      <c r="BLT322">
        <v>259.48001098632801</v>
      </c>
      <c r="BLU322">
        <v>261.04000854492102</v>
      </c>
      <c r="BLV322">
        <v>38252400</v>
      </c>
      <c r="BLW322">
        <v>175.04876332147899</v>
      </c>
      <c r="BLX322">
        <v>191.201517870309</v>
      </c>
      <c r="BLY322">
        <v>173.71333717432699</v>
      </c>
      <c r="BLZ322">
        <v>186.68463134765599</v>
      </c>
      <c r="BMA322">
        <v>80297800</v>
      </c>
      <c r="BMB322">
        <v>68.937300749556101</v>
      </c>
      <c r="BMC322">
        <v>74.124829058195999</v>
      </c>
      <c r="BMD322">
        <v>66.294701852909199</v>
      </c>
      <c r="BME322">
        <v>71.706283569335895</v>
      </c>
      <c r="BMF322">
        <v>120342758</v>
      </c>
      <c r="BMG322">
        <v>45.25</v>
      </c>
      <c r="BMH322">
        <v>48.159999847412102</v>
      </c>
      <c r="BMI322">
        <v>45.049999237060497</v>
      </c>
      <c r="BMJ322">
        <v>46.189998626708899</v>
      </c>
      <c r="BMK322">
        <v>42397500</v>
      </c>
      <c r="BML322">
        <v>262.18052306793697</v>
      </c>
      <c r="BMM322">
        <v>297.37771091957597</v>
      </c>
      <c r="BMN322">
        <v>255.06240915490901</v>
      </c>
      <c r="BMO322">
        <v>289.39791870117102</v>
      </c>
      <c r="BMP322">
        <v>14133000</v>
      </c>
      <c r="BMQ322">
        <v>116.164341469579</v>
      </c>
      <c r="BMR322">
        <v>130.760103648865</v>
      </c>
      <c r="BMS322">
        <v>111.632284027721</v>
      </c>
      <c r="BMT322">
        <v>127.91664123535099</v>
      </c>
      <c r="BMU322">
        <v>5965200</v>
      </c>
      <c r="BMV322">
        <v>15.270047342015101</v>
      </c>
      <c r="BMW322">
        <v>15.950206343316401</v>
      </c>
      <c r="BMX322">
        <v>14.34081673809</v>
      </c>
      <c r="BMY322">
        <v>14.3982944488525</v>
      </c>
      <c r="BMZ322">
        <v>45505000</v>
      </c>
      <c r="BNA322">
        <v>27.550618384844299</v>
      </c>
      <c r="BNB322">
        <v>28.876584463942901</v>
      </c>
      <c r="BNC322">
        <v>26.1786125364852</v>
      </c>
      <c r="BND322">
        <v>26.740306854248001</v>
      </c>
      <c r="BNE322">
        <v>1414580700</v>
      </c>
      <c r="BNF322">
        <v>20.785392777331602</v>
      </c>
      <c r="BNG322">
        <v>22.098695293148499</v>
      </c>
      <c r="BNH322">
        <v>20.652346097411598</v>
      </c>
      <c r="BNI322">
        <v>21.360500335693299</v>
      </c>
      <c r="BNJ322">
        <v>23259150</v>
      </c>
      <c r="BNK322">
        <v>61.6395985400668</v>
      </c>
      <c r="BNL322">
        <v>67.027225622812296</v>
      </c>
      <c r="BNM322">
        <v>60.407007464721502</v>
      </c>
      <c r="BNN322">
        <v>66.182304382324205</v>
      </c>
      <c r="BNO322">
        <v>32313500</v>
      </c>
      <c r="BNP322">
        <v>74.128941150133599</v>
      </c>
      <c r="BNQ322">
        <v>76.547750870871894</v>
      </c>
      <c r="BNR322">
        <v>70.884655611426894</v>
      </c>
      <c r="BNS322">
        <v>73.361061096191406</v>
      </c>
      <c r="BNT322">
        <v>20125200</v>
      </c>
      <c r="BNU322">
        <v>93.305822064449202</v>
      </c>
      <c r="BNV322">
        <v>101.822404342471</v>
      </c>
      <c r="BNW322">
        <v>89.829667385714004</v>
      </c>
      <c r="BNX322">
        <v>99.591873168945298</v>
      </c>
      <c r="BNY322">
        <v>40114300</v>
      </c>
      <c r="BNZ322">
        <v>34.9282989470072</v>
      </c>
      <c r="BOA322">
        <v>36.557450476441197</v>
      </c>
      <c r="BOB322">
        <v>34.614998474619497</v>
      </c>
      <c r="BOC322">
        <v>34.8477363586425</v>
      </c>
      <c r="BOD322">
        <v>85833400</v>
      </c>
      <c r="BOE322">
        <v>63.860352364094801</v>
      </c>
      <c r="BOF322">
        <v>66.071439497698407</v>
      </c>
      <c r="BOG322">
        <v>60.186814159502902</v>
      </c>
      <c r="BOH322">
        <v>62.746105194091797</v>
      </c>
      <c r="BOI322">
        <v>35968000</v>
      </c>
      <c r="BOJ322">
        <v>42.850522464338603</v>
      </c>
      <c r="BOK322">
        <v>44.880235835607003</v>
      </c>
      <c r="BOL322">
        <v>42.000877770365797</v>
      </c>
      <c r="BOM322">
        <v>44.106113433837798</v>
      </c>
      <c r="BON322">
        <v>253549200</v>
      </c>
      <c r="BOO322">
        <v>15.086109082704001</v>
      </c>
      <c r="BOP322">
        <v>15.880115369842001</v>
      </c>
      <c r="BOQ322">
        <v>10.2513757862371</v>
      </c>
      <c r="BOR322">
        <v>11.300986289978001</v>
      </c>
      <c r="BOS322">
        <v>345093100</v>
      </c>
      <c r="BOT322">
        <v>471.303920573803</v>
      </c>
      <c r="BOU322">
        <v>500.06608756073598</v>
      </c>
      <c r="BOV322">
        <v>455.72636416657002</v>
      </c>
      <c r="BOW322">
        <v>486.09899902343699</v>
      </c>
      <c r="BOX322">
        <v>10282700</v>
      </c>
      <c r="BOY322">
        <v>103.59105993348</v>
      </c>
      <c r="BOZ322">
        <v>105.185053841699</v>
      </c>
      <c r="BPA322">
        <v>99.092017866345202</v>
      </c>
      <c r="BPB322">
        <v>101.242500305175</v>
      </c>
      <c r="BPC322">
        <v>33375200</v>
      </c>
      <c r="BPI322">
        <v>31.420000076293899</v>
      </c>
      <c r="BPJ322">
        <v>38.869998931884702</v>
      </c>
      <c r="BPK322">
        <v>31.2600002288818</v>
      </c>
      <c r="BPL322">
        <v>34.520000457763601</v>
      </c>
      <c r="BPM322">
        <v>12896400</v>
      </c>
      <c r="BPN322">
        <v>147.30754347886401</v>
      </c>
      <c r="BPO322">
        <v>147.663711312651</v>
      </c>
      <c r="BPP322">
        <v>134.27893470255401</v>
      </c>
      <c r="BPQ322">
        <v>141.03694152832</v>
      </c>
      <c r="BPR322">
        <v>16744200</v>
      </c>
      <c r="BPS322">
        <v>42.970001220703097</v>
      </c>
      <c r="BPT322">
        <v>46.659999847412102</v>
      </c>
      <c r="BPU322">
        <v>42.753334045410099</v>
      </c>
      <c r="BPV322">
        <v>45.770000457763601</v>
      </c>
      <c r="BPW322">
        <v>74890200</v>
      </c>
      <c r="BPX322">
        <v>40.440211447652402</v>
      </c>
      <c r="BPY322">
        <v>43.335612186981201</v>
      </c>
      <c r="BPZ322">
        <v>38.780247245188001</v>
      </c>
      <c r="BQA322">
        <v>43.082801818847599</v>
      </c>
      <c r="BQB322">
        <v>171299800</v>
      </c>
      <c r="BQC322">
        <v>123.906361287436</v>
      </c>
      <c r="BQD322">
        <v>129.41504644171999</v>
      </c>
      <c r="BQE322">
        <v>122.402215702506</v>
      </c>
      <c r="BQF322">
        <v>127.67649078369099</v>
      </c>
      <c r="BQG322">
        <v>147562200</v>
      </c>
      <c r="BQH322">
        <v>24.605739984215901</v>
      </c>
      <c r="BQI322">
        <v>25.828955840214601</v>
      </c>
      <c r="BQJ322">
        <v>21.706786469443799</v>
      </c>
      <c r="BQK322">
        <v>23.976453781127901</v>
      </c>
      <c r="BQL322">
        <v>149930585</v>
      </c>
      <c r="BQM322">
        <v>35.339306982965702</v>
      </c>
      <c r="BQN322">
        <v>37.0761784898488</v>
      </c>
      <c r="BQO322">
        <v>33.5938385474428</v>
      </c>
      <c r="BQP322">
        <v>35.1243476867675</v>
      </c>
      <c r="BQQ322">
        <v>92112100</v>
      </c>
      <c r="BQR322">
        <v>22.579999923706001</v>
      </c>
      <c r="BQS322">
        <v>23.360000610351499</v>
      </c>
      <c r="BQT322">
        <v>19.25</v>
      </c>
      <c r="BQU322">
        <v>19.770000457763601</v>
      </c>
      <c r="BQV322">
        <v>94186900</v>
      </c>
      <c r="BQW322">
        <v>23.423122708725501</v>
      </c>
      <c r="BQX322">
        <v>24.207874179866401</v>
      </c>
      <c r="BQY322">
        <v>19.968511191511102</v>
      </c>
      <c r="BQZ322">
        <v>20.113519668579102</v>
      </c>
      <c r="BRA322">
        <v>145361900</v>
      </c>
      <c r="BRB322">
        <v>220.90311564422501</v>
      </c>
      <c r="BRC322">
        <v>228.68788854974801</v>
      </c>
      <c r="BRD322">
        <v>208.42145392040899</v>
      </c>
      <c r="BRE322">
        <v>210.08630371093699</v>
      </c>
      <c r="BRF322">
        <v>63073600</v>
      </c>
      <c r="BRG322">
        <v>131.700034518953</v>
      </c>
      <c r="BRH322">
        <v>141.18913813443501</v>
      </c>
      <c r="BRI322">
        <v>128.97716195379101</v>
      </c>
      <c r="BRJ322">
        <v>134.614166259765</v>
      </c>
      <c r="BRK322">
        <v>9773200</v>
      </c>
      <c r="BRL322">
        <v>115.199835621631</v>
      </c>
      <c r="BRM322">
        <v>120.815103624927</v>
      </c>
      <c r="BRN322">
        <v>112.68164770335299</v>
      </c>
      <c r="BRO322">
        <v>120.66072845458901</v>
      </c>
      <c r="BRP322">
        <v>8001100</v>
      </c>
      <c r="BRQ322">
        <v>66.137496948242102</v>
      </c>
      <c r="BRR322">
        <v>68.135002136230398</v>
      </c>
      <c r="BRS322">
        <v>58.810001373291001</v>
      </c>
      <c r="BRT322">
        <v>62.889999389648402</v>
      </c>
      <c r="BRU322">
        <v>88588400</v>
      </c>
      <c r="BRV322">
        <v>318.43430466570697</v>
      </c>
      <c r="BRW322">
        <v>349.559462264611</v>
      </c>
      <c r="BRX322">
        <v>305.62989835435201</v>
      </c>
      <c r="BRY322">
        <v>337.26263427734301</v>
      </c>
      <c r="BRZ322">
        <v>85713100</v>
      </c>
      <c r="BSA322">
        <v>254.08999633789</v>
      </c>
      <c r="BSB322">
        <v>280.39999389648398</v>
      </c>
      <c r="BSC322">
        <v>254.08999633789</v>
      </c>
      <c r="BSD322">
        <v>269.41000366210898</v>
      </c>
      <c r="BSE322">
        <v>16397500</v>
      </c>
      <c r="BSF322">
        <v>219.79425110353901</v>
      </c>
      <c r="BSG322">
        <v>222.96587326014301</v>
      </c>
      <c r="BSH322">
        <v>208.20307554366599</v>
      </c>
      <c r="BSI322">
        <v>211.050857543945</v>
      </c>
      <c r="BSJ322">
        <v>28300000</v>
      </c>
      <c r="BSK322">
        <v>114.040000915527</v>
      </c>
      <c r="BSL322">
        <v>131.75</v>
      </c>
      <c r="BSM322">
        <v>113.33000183105401</v>
      </c>
      <c r="BSN322">
        <v>123.180000305175</v>
      </c>
      <c r="BSO322">
        <v>6639700</v>
      </c>
      <c r="BSP322">
        <v>107.721641540527</v>
      </c>
      <c r="BSQ322">
        <v>119.274177750573</v>
      </c>
      <c r="BSR322">
        <v>105.349931622797</v>
      </c>
      <c r="BSS322">
        <v>107.721641540527</v>
      </c>
      <c r="BST322">
        <v>163883837</v>
      </c>
      <c r="BSU322">
        <v>153.13999938964801</v>
      </c>
      <c r="BSV322">
        <v>158.46000671386699</v>
      </c>
      <c r="BSW322">
        <v>145.77999877929599</v>
      </c>
      <c r="BSX322">
        <v>154</v>
      </c>
      <c r="BSY322">
        <v>29912400</v>
      </c>
      <c r="BSZ322">
        <v>168.89157656910501</v>
      </c>
      <c r="BTA322">
        <v>176.72691567474101</v>
      </c>
      <c r="BTB322">
        <v>163.23600663505499</v>
      </c>
      <c r="BTC322">
        <v>166.29943847656199</v>
      </c>
      <c r="BTD322">
        <v>40150600</v>
      </c>
      <c r="BTE322">
        <v>240.02999877929599</v>
      </c>
      <c r="BTF322">
        <v>275.33999633789</v>
      </c>
      <c r="BTG322">
        <v>235.74000549316401</v>
      </c>
      <c r="BTH322">
        <v>272.44000244140602</v>
      </c>
      <c r="BTI322">
        <v>14968400</v>
      </c>
      <c r="BTJ322">
        <v>67.589996337890597</v>
      </c>
      <c r="BTK322">
        <v>72.739997863769503</v>
      </c>
      <c r="BTL322">
        <v>65.569999694824205</v>
      </c>
      <c r="BTM322">
        <v>69.589996337890597</v>
      </c>
      <c r="BTN322">
        <v>62753900</v>
      </c>
      <c r="BTO322">
        <v>44.215837368388897</v>
      </c>
      <c r="BTP322">
        <v>51.115244347173402</v>
      </c>
      <c r="BTQ322">
        <v>41.805305054539097</v>
      </c>
      <c r="BTR322">
        <v>47.997734069824197</v>
      </c>
      <c r="BTS322">
        <v>80761300</v>
      </c>
      <c r="BTT322">
        <v>39.9951192550283</v>
      </c>
      <c r="BTU322">
        <v>42.802214526743903</v>
      </c>
      <c r="BTV322">
        <v>39.716808003368598</v>
      </c>
      <c r="BTW322">
        <v>41.712966918945298</v>
      </c>
      <c r="BTX322">
        <v>52174000</v>
      </c>
      <c r="BTY322">
        <v>252.05999755859301</v>
      </c>
      <c r="BTZ322">
        <v>261.39999389648398</v>
      </c>
      <c r="BUA322">
        <v>242.600006103515</v>
      </c>
      <c r="BUB322">
        <v>246.91000366210901</v>
      </c>
      <c r="BUC322">
        <v>18715800</v>
      </c>
      <c r="BUD322">
        <v>82.256806553738102</v>
      </c>
      <c r="BUE322">
        <v>95.999446056531497</v>
      </c>
      <c r="BUF322">
        <v>82.218894956367507</v>
      </c>
      <c r="BUG322">
        <v>93.459426879882798</v>
      </c>
      <c r="BUH322">
        <v>50143800</v>
      </c>
      <c r="BUI322">
        <v>89.384053770858401</v>
      </c>
      <c r="BUJ322">
        <v>93.559726604364499</v>
      </c>
      <c r="BUK322">
        <v>88.077498712713094</v>
      </c>
      <c r="BUL322">
        <v>91.944190979003906</v>
      </c>
      <c r="BUM322">
        <v>47059600</v>
      </c>
      <c r="BUN322">
        <v>79.298204120647696</v>
      </c>
      <c r="BUO322">
        <v>86.090637780858998</v>
      </c>
      <c r="BUP322">
        <v>77.555871391039901</v>
      </c>
      <c r="BUQ322">
        <v>85.126609802246094</v>
      </c>
      <c r="BUR322">
        <v>20728100</v>
      </c>
      <c r="BUS322">
        <v>163.62111778055899</v>
      </c>
      <c r="BUT322">
        <v>177.736205956465</v>
      </c>
      <c r="BUU322">
        <v>163.05188691567</v>
      </c>
      <c r="BUV322">
        <v>175.83554077148401</v>
      </c>
      <c r="BUW322">
        <v>9171600</v>
      </c>
      <c r="BUX322">
        <v>38.541363325375599</v>
      </c>
      <c r="BUY322">
        <v>38.585279430996202</v>
      </c>
      <c r="BUZ322">
        <v>36.020537985623697</v>
      </c>
      <c r="BVA322">
        <v>37.144809722900298</v>
      </c>
      <c r="BVB322">
        <v>110873300</v>
      </c>
      <c r="BVC322">
        <v>65.594338987726402</v>
      </c>
      <c r="BVD322">
        <v>70.910967844071394</v>
      </c>
      <c r="BVE322">
        <v>64.301360609754099</v>
      </c>
      <c r="BVF322">
        <v>69.280281066894503</v>
      </c>
      <c r="BVG322">
        <v>129566300</v>
      </c>
      <c r="BVH322">
        <v>2170.39990234375</v>
      </c>
      <c r="BVI322">
        <v>2201.84008789062</v>
      </c>
      <c r="BVJ322">
        <v>2034.67004394531</v>
      </c>
      <c r="BVK322">
        <v>2108.919921875</v>
      </c>
      <c r="BVL322">
        <v>8677700</v>
      </c>
      <c r="BVM322">
        <v>47.688938336434497</v>
      </c>
      <c r="BVN322">
        <v>50.679973935610697</v>
      </c>
      <c r="BVO322">
        <v>46.233126306564102</v>
      </c>
      <c r="BVP322">
        <v>50.027065277099602</v>
      </c>
      <c r="BVQ322">
        <v>16699800</v>
      </c>
      <c r="BVR322">
        <v>68.429499147169693</v>
      </c>
      <c r="BVS322">
        <v>68.642914491546406</v>
      </c>
      <c r="BVT322">
        <v>62.428254192442502</v>
      </c>
      <c r="BVU322">
        <v>65.868515014648395</v>
      </c>
      <c r="BVV322">
        <v>79113900</v>
      </c>
      <c r="BVW322">
        <v>25.541224151353699</v>
      </c>
      <c r="BVX322">
        <v>25.666005585458599</v>
      </c>
      <c r="BVY322">
        <v>24.309006373933901</v>
      </c>
      <c r="BVZ322">
        <v>25.205873489379801</v>
      </c>
      <c r="BWA322">
        <v>637910600</v>
      </c>
      <c r="BWB322">
        <v>111.494842621133</v>
      </c>
      <c r="BWC322">
        <v>115.390630960713</v>
      </c>
      <c r="BWD322">
        <v>107.341961807723</v>
      </c>
      <c r="BWE322">
        <v>109.912796020507</v>
      </c>
      <c r="BWF322">
        <v>23881200</v>
      </c>
      <c r="BWG322">
        <v>55.679231325459298</v>
      </c>
      <c r="BWH322">
        <v>64.587608706543094</v>
      </c>
      <c r="BWI322">
        <v>55.091617879033102</v>
      </c>
      <c r="BWJ322">
        <v>62.527252197265597</v>
      </c>
      <c r="BWK322">
        <v>1197824000</v>
      </c>
      <c r="BWL322">
        <v>31.679124839187502</v>
      </c>
      <c r="BWM322">
        <v>33.404179136601599</v>
      </c>
      <c r="BWN322">
        <v>29.918680572649102</v>
      </c>
      <c r="BWO322">
        <v>30.599857330322202</v>
      </c>
      <c r="BWP322">
        <v>75965100</v>
      </c>
      <c r="BWQ322">
        <v>103.809997558593</v>
      </c>
      <c r="BWR322">
        <v>108.559997558593</v>
      </c>
      <c r="BWS322">
        <v>102.959999084472</v>
      </c>
      <c r="BWT322">
        <v>107.51999664306599</v>
      </c>
      <c r="BWU322">
        <v>7903200</v>
      </c>
      <c r="BWV322">
        <v>219.52000427246</v>
      </c>
      <c r="BWW322">
        <v>232.47999572753901</v>
      </c>
      <c r="BWX322">
        <v>214.259994506835</v>
      </c>
      <c r="BWY322">
        <v>231.61999511718699</v>
      </c>
      <c r="BWZ322">
        <v>4234000</v>
      </c>
      <c r="BXA322">
        <v>62.367898631592197</v>
      </c>
      <c r="BXB322">
        <v>62.836353006154702</v>
      </c>
      <c r="BXC322">
        <v>54.341057980718602</v>
      </c>
      <c r="BXD322">
        <v>57.106758117675703</v>
      </c>
      <c r="BXE322">
        <v>199917200</v>
      </c>
      <c r="BXF322">
        <v>49.473903314026501</v>
      </c>
      <c r="BXG322">
        <v>52.830381086839303</v>
      </c>
      <c r="BXH322">
        <v>47.900271561013497</v>
      </c>
      <c r="BXI322">
        <v>49.801364898681598</v>
      </c>
      <c r="BXJ322">
        <v>96592000</v>
      </c>
      <c r="BXK322">
        <v>45.7712284690286</v>
      </c>
      <c r="BXL322">
        <v>46.987096481513198</v>
      </c>
      <c r="BXM322">
        <v>43.471653252738498</v>
      </c>
      <c r="BXN322">
        <v>46.678722381591797</v>
      </c>
      <c r="BXO322">
        <v>56790200</v>
      </c>
      <c r="BXP322">
        <v>101.20689706129799</v>
      </c>
      <c r="BXQ322">
        <v>104.79277709876</v>
      </c>
      <c r="BXR322">
        <v>99.486448634207505</v>
      </c>
      <c r="BXS322">
        <v>102.086456298828</v>
      </c>
      <c r="BXT322">
        <v>38721900</v>
      </c>
      <c r="BXU322">
        <v>31.821438960969399</v>
      </c>
      <c r="BXV322">
        <v>38.489255669409303</v>
      </c>
      <c r="BXW322">
        <v>31.390626978116199</v>
      </c>
      <c r="BXX322">
        <v>37.118484497070298</v>
      </c>
      <c r="BXY322">
        <v>73512700</v>
      </c>
      <c r="BXZ322">
        <v>35.955471645597697</v>
      </c>
      <c r="BYA322">
        <v>36.981759594636102</v>
      </c>
      <c r="BYB322">
        <v>29.443850158603201</v>
      </c>
      <c r="BYC322">
        <v>29.762353897094702</v>
      </c>
      <c r="BYD322">
        <v>126086900</v>
      </c>
      <c r="BYE322">
        <v>41.854522175706599</v>
      </c>
      <c r="BYF322">
        <v>44.745080868120802</v>
      </c>
      <c r="BYG322">
        <v>40.497131614582599</v>
      </c>
      <c r="BYH322">
        <v>42.518569946288999</v>
      </c>
      <c r="BYI322">
        <v>130062500</v>
      </c>
      <c r="BYJ322">
        <v>33.616461248797997</v>
      </c>
      <c r="BYK322">
        <v>34.669014226265197</v>
      </c>
      <c r="BYL322">
        <v>31.7814801067682</v>
      </c>
      <c r="BYM322">
        <v>33.430168151855398</v>
      </c>
      <c r="BYN322">
        <v>52803900</v>
      </c>
      <c r="BYO322">
        <v>81.724237553875398</v>
      </c>
      <c r="BYP322">
        <v>92.275048650051701</v>
      </c>
      <c r="BYQ322">
        <v>80.870797888146996</v>
      </c>
      <c r="BYR322">
        <v>91.140251159667898</v>
      </c>
      <c r="BYS322">
        <v>50517800</v>
      </c>
      <c r="BYT322">
        <v>178.00010073034801</v>
      </c>
      <c r="BYU322">
        <v>191.272414351766</v>
      </c>
      <c r="BYV322">
        <v>177.56557051476801</v>
      </c>
      <c r="BYW322">
        <v>185.16053771972599</v>
      </c>
      <c r="BYX322">
        <v>40501400</v>
      </c>
      <c r="BYY322">
        <v>54.556562478181903</v>
      </c>
      <c r="BYZ322">
        <v>59.303078335949401</v>
      </c>
      <c r="BZA322">
        <v>53.7150493644059</v>
      </c>
      <c r="BZB322">
        <v>58.177906036376903</v>
      </c>
      <c r="BZC322">
        <v>119238100</v>
      </c>
      <c r="BZD322">
        <v>44.942142427792398</v>
      </c>
      <c r="BZE322">
        <v>45.037317047663898</v>
      </c>
      <c r="BZF322">
        <v>31.864948517830701</v>
      </c>
      <c r="BZG322">
        <v>39.164955139160099</v>
      </c>
      <c r="BZH322">
        <v>109600300</v>
      </c>
      <c r="BZI322">
        <v>65.315259319572704</v>
      </c>
      <c r="BZJ322">
        <v>72.555160696330503</v>
      </c>
      <c r="BZK322">
        <v>62.917279615604002</v>
      </c>
      <c r="BZL322">
        <v>67.860252380371094</v>
      </c>
      <c r="BZM322">
        <v>43845900</v>
      </c>
      <c r="BZN322">
        <v>253.82000732421801</v>
      </c>
      <c r="BZO322">
        <v>297.58999633789</v>
      </c>
      <c r="BZP322">
        <v>245.72999572753901</v>
      </c>
      <c r="BZQ322">
        <v>287.13000488281199</v>
      </c>
      <c r="BZR322">
        <v>3913500</v>
      </c>
      <c r="BZS322">
        <v>60.288201519716701</v>
      </c>
      <c r="BZT322">
        <v>64.482404993440397</v>
      </c>
      <c r="BZU322">
        <v>59.905208289868</v>
      </c>
      <c r="BZV322">
        <v>62.9878120422363</v>
      </c>
      <c r="BZW322">
        <v>31539600</v>
      </c>
      <c r="BZX322">
        <v>54.249295390393002</v>
      </c>
      <c r="BZY322">
        <v>54.312187640386099</v>
      </c>
      <c r="BZZ322">
        <v>49.6940799844933</v>
      </c>
      <c r="CAA322">
        <v>51.2843627929687</v>
      </c>
      <c r="CAB322">
        <v>47293600</v>
      </c>
      <c r="CAC322">
        <v>44.0262286025092</v>
      </c>
      <c r="CAD322">
        <v>46.065538143245703</v>
      </c>
      <c r="CAE322">
        <v>43.359163816747902</v>
      </c>
      <c r="CAF322">
        <v>44.740940093994098</v>
      </c>
      <c r="CAG322">
        <v>66894300</v>
      </c>
      <c r="CAH322">
        <v>29.391030141211999</v>
      </c>
      <c r="CAI322">
        <v>29.828803952700401</v>
      </c>
      <c r="CAJ322">
        <v>28.266547432099301</v>
      </c>
      <c r="CAK322">
        <v>29.545536041259702</v>
      </c>
      <c r="CAL322">
        <v>88652000</v>
      </c>
      <c r="CAM322">
        <v>114.44135635261701</v>
      </c>
      <c r="CAN322">
        <v>115.667660446249</v>
      </c>
      <c r="CAO322">
        <v>110.683345601445</v>
      </c>
      <c r="CAP322">
        <v>111.79888153076099</v>
      </c>
      <c r="CAQ322">
        <v>92898293</v>
      </c>
      <c r="CAR322">
        <v>51.968551650337098</v>
      </c>
      <c r="CAS322">
        <v>55.6324537706912</v>
      </c>
      <c r="CAT322">
        <v>50.839008178264798</v>
      </c>
      <c r="CAU322">
        <v>53.316410064697202</v>
      </c>
      <c r="CAV322">
        <v>39337900</v>
      </c>
      <c r="CAW322">
        <v>39.909999847412102</v>
      </c>
      <c r="CAX322">
        <v>42.799999237060497</v>
      </c>
      <c r="CAY322">
        <v>39.569999694824197</v>
      </c>
      <c r="CAZ322">
        <v>42.450000762939403</v>
      </c>
      <c r="CBA322">
        <v>57606800</v>
      </c>
      <c r="CBB322">
        <v>80.5478869907069</v>
      </c>
      <c r="CBC322">
        <v>86.203816819185406</v>
      </c>
      <c r="CBD322">
        <v>78.048360004466701</v>
      </c>
      <c r="CBE322">
        <v>80.436988830566406</v>
      </c>
      <c r="CBF322">
        <v>29609000</v>
      </c>
      <c r="CBG322">
        <v>42.091538276479703</v>
      </c>
      <c r="CBH322">
        <v>43.325586524493701</v>
      </c>
      <c r="CBI322">
        <v>38.2363371884584</v>
      </c>
      <c r="CBJ322">
        <v>40.379177093505803</v>
      </c>
      <c r="CBK322">
        <v>93454500</v>
      </c>
      <c r="CBL322">
        <v>144.09605752996799</v>
      </c>
      <c r="CBM322">
        <v>151.94287434014899</v>
      </c>
      <c r="CBN322">
        <v>140.74881136071701</v>
      </c>
      <c r="CBO322">
        <v>148.979736328125</v>
      </c>
      <c r="CBP322">
        <v>34144900</v>
      </c>
      <c r="CBQ322">
        <v>34.558816756658501</v>
      </c>
      <c r="CBR322">
        <v>38.201310054268703</v>
      </c>
      <c r="CBS322">
        <v>33.213068456581802</v>
      </c>
      <c r="CBT322">
        <v>36.909389495849602</v>
      </c>
      <c r="CBU322">
        <v>54870900</v>
      </c>
      <c r="CBV322">
        <v>54.380001068115199</v>
      </c>
      <c r="CBW322">
        <v>59.470001220703097</v>
      </c>
      <c r="CBX322">
        <v>53.525001525878899</v>
      </c>
      <c r="CBY322">
        <v>58.580001831054602</v>
      </c>
      <c r="CBZ322">
        <v>99796400</v>
      </c>
      <c r="CCA322">
        <v>146.669998168945</v>
      </c>
      <c r="CCB322">
        <v>157.593338012695</v>
      </c>
      <c r="CCC322">
        <v>146.02333068847599</v>
      </c>
      <c r="CCD322">
        <v>153.22332763671801</v>
      </c>
      <c r="CCE322">
        <v>49443600</v>
      </c>
      <c r="CCF322">
        <v>43.648281833865497</v>
      </c>
      <c r="CCG322">
        <v>47.258034704018201</v>
      </c>
      <c r="CCH322">
        <v>42.051496127625697</v>
      </c>
      <c r="CCI322">
        <v>42.586589813232401</v>
      </c>
      <c r="CCJ322">
        <v>196363000</v>
      </c>
      <c r="CCK322">
        <v>25.925232157488502</v>
      </c>
      <c r="CCL322">
        <v>27.765962007571702</v>
      </c>
      <c r="CCM322">
        <v>24.7142254340324</v>
      </c>
      <c r="CCN322">
        <v>26.632459640502901</v>
      </c>
      <c r="CCO322">
        <v>101073400</v>
      </c>
      <c r="CCP322">
        <v>95.639999389648395</v>
      </c>
      <c r="CCQ322">
        <v>103.970001220703</v>
      </c>
      <c r="CCR322">
        <v>91.569999694824205</v>
      </c>
      <c r="CCS322">
        <v>98.930000305175696</v>
      </c>
      <c r="CCT322">
        <v>39181700</v>
      </c>
      <c r="CCU322">
        <v>101.86741233397601</v>
      </c>
      <c r="CCV322">
        <v>103.456021678415</v>
      </c>
      <c r="CCW322">
        <v>94.986409530118294</v>
      </c>
      <c r="CCX322">
        <v>95.941360473632798</v>
      </c>
      <c r="CCY322">
        <v>23644600</v>
      </c>
      <c r="CCZ322">
        <v>185.44784739593501</v>
      </c>
      <c r="CDA322">
        <v>190.431125835041</v>
      </c>
      <c r="CDB322">
        <v>179.49243866617601</v>
      </c>
      <c r="CDC322">
        <v>187.09950256347599</v>
      </c>
      <c r="CDD322">
        <v>43231300</v>
      </c>
      <c r="CDE322">
        <v>30.209999084472599</v>
      </c>
      <c r="CDF322">
        <v>34.970001220703097</v>
      </c>
      <c r="CDG322">
        <v>29.600000381469702</v>
      </c>
      <c r="CDH322">
        <v>34.700000762939403</v>
      </c>
      <c r="CDI322">
        <v>379935200</v>
      </c>
      <c r="CDJ322">
        <v>286.60152042486499</v>
      </c>
      <c r="CDK322">
        <v>290.07964781365803</v>
      </c>
      <c r="CDL322">
        <v>261.96218069041902</v>
      </c>
      <c r="CDM322">
        <v>283.49359130859301</v>
      </c>
      <c r="CDN322">
        <v>16114100</v>
      </c>
      <c r="CDO322">
        <v>16.850000381469702</v>
      </c>
      <c r="CDP322">
        <v>21.809999465942301</v>
      </c>
      <c r="CDQ322">
        <v>16.409999847412099</v>
      </c>
      <c r="CDR322">
        <v>20.899999618530199</v>
      </c>
      <c r="CDS322">
        <v>128787500</v>
      </c>
      <c r="CDT322">
        <v>56.430523636525301</v>
      </c>
      <c r="CDU322">
        <v>60.702751172042497</v>
      </c>
      <c r="CDV322">
        <v>55.613230891612901</v>
      </c>
      <c r="CDW322">
        <v>59.142459869384702</v>
      </c>
      <c r="CDX322">
        <v>23483400</v>
      </c>
      <c r="CDY322">
        <v>113.581376377816</v>
      </c>
      <c r="CDZ322">
        <v>118.020829452263</v>
      </c>
      <c r="CEA322">
        <v>109.03341396261899</v>
      </c>
      <c r="CEB322">
        <v>112.94845581054599</v>
      </c>
      <c r="CEC322">
        <v>16194200</v>
      </c>
      <c r="CED322">
        <v>44.779998779296797</v>
      </c>
      <c r="CEE322">
        <v>50.9799995422363</v>
      </c>
      <c r="CEF322">
        <v>43.650001525878899</v>
      </c>
      <c r="CEG322">
        <v>50.090000152587798</v>
      </c>
      <c r="CEH322">
        <v>8740200</v>
      </c>
      <c r="CEI322">
        <v>98.684457980506295</v>
      </c>
      <c r="CEJ322">
        <v>101.428152373136</v>
      </c>
      <c r="CEK322">
        <v>96.117776371360506</v>
      </c>
      <c r="CEL322">
        <v>97.632217407226506</v>
      </c>
      <c r="CEM322">
        <v>45779700</v>
      </c>
      <c r="CEN322">
        <v>85.148579250713695</v>
      </c>
      <c r="CEO322">
        <v>90.078921404642003</v>
      </c>
      <c r="CEP322">
        <v>84.291130296295904</v>
      </c>
      <c r="CEQ322">
        <v>86.751640319824205</v>
      </c>
      <c r="CER322">
        <v>36825000</v>
      </c>
      <c r="CES322">
        <v>120.75</v>
      </c>
      <c r="CET322">
        <v>136.24000549316401</v>
      </c>
      <c r="CEU322">
        <v>119.480003356933</v>
      </c>
      <c r="CEV322">
        <v>132.74000549316401</v>
      </c>
      <c r="CEW322">
        <v>21837000</v>
      </c>
      <c r="CEX322">
        <v>41.3697662308548</v>
      </c>
      <c r="CEY322">
        <v>41.918314222308098</v>
      </c>
      <c r="CEZ322">
        <v>40.281811203186599</v>
      </c>
      <c r="CFA322">
        <v>41.196060180663999</v>
      </c>
      <c r="CFB322">
        <v>71711600</v>
      </c>
      <c r="CFC322">
        <v>127.860223161324</v>
      </c>
      <c r="CFD322">
        <v>132.57110645567701</v>
      </c>
      <c r="CFE322">
        <v>118.56627058770501</v>
      </c>
      <c r="CFF322">
        <v>126.563819885253</v>
      </c>
      <c r="CFG322">
        <v>27316100</v>
      </c>
      <c r="CFH322">
        <v>57.439475173379101</v>
      </c>
      <c r="CFI322">
        <v>60.749863373305303</v>
      </c>
      <c r="CFJ322">
        <v>56.051550325005202</v>
      </c>
      <c r="CFK322">
        <v>59.146247863769503</v>
      </c>
      <c r="CFL322">
        <v>17624600</v>
      </c>
      <c r="CFM322">
        <v>137.42639175617199</v>
      </c>
      <c r="CFN322">
        <v>139.976153562881</v>
      </c>
      <c r="CFO322">
        <v>132.30756237176999</v>
      </c>
      <c r="CFP322">
        <v>135.089111328125</v>
      </c>
      <c r="CFQ322">
        <v>19287800</v>
      </c>
      <c r="CFR322">
        <v>63.748732169724697</v>
      </c>
      <c r="CFS322">
        <v>70.966382678782594</v>
      </c>
      <c r="CFT322">
        <v>60.470324234402398</v>
      </c>
      <c r="CFU322">
        <v>67.825286865234304</v>
      </c>
      <c r="CFV322">
        <v>151331100</v>
      </c>
      <c r="CFW322">
        <v>57.265094884218499</v>
      </c>
      <c r="CFX322">
        <v>60.9099897238738</v>
      </c>
      <c r="CFY322">
        <v>56.184448302442597</v>
      </c>
      <c r="CFZ322">
        <v>59.554599761962798</v>
      </c>
      <c r="CGA322">
        <v>66629400</v>
      </c>
      <c r="CGB322">
        <v>49.717129238904</v>
      </c>
      <c r="CGC322">
        <v>53.936157208662102</v>
      </c>
      <c r="CGD322">
        <v>48.988136311582899</v>
      </c>
      <c r="CGE322">
        <v>49.944938659667898</v>
      </c>
      <c r="CGF322">
        <v>44232800</v>
      </c>
      <c r="CGG322">
        <v>287.37778024100697</v>
      </c>
      <c r="CGH322">
        <v>302.71959123873398</v>
      </c>
      <c r="CGI322">
        <v>277.82262104789203</v>
      </c>
      <c r="CGJ322">
        <v>298.361724853515</v>
      </c>
      <c r="CGK322">
        <v>7635000</v>
      </c>
      <c r="CGL322">
        <v>111.754571379871</v>
      </c>
      <c r="CGM322">
        <v>118.372065134547</v>
      </c>
      <c r="CGN322">
        <v>106.87697218333</v>
      </c>
      <c r="CGO322">
        <v>118.30364227294901</v>
      </c>
      <c r="CGP322">
        <v>31870300</v>
      </c>
      <c r="CGQ322">
        <v>101.143048343671</v>
      </c>
      <c r="CGR322">
        <v>114.833172523266</v>
      </c>
      <c r="CGS322">
        <v>87.568610671702402</v>
      </c>
      <c r="CGT322">
        <v>109.90665435791</v>
      </c>
      <c r="CGU322">
        <v>203939400</v>
      </c>
      <c r="CGV322">
        <v>12.8534013386708</v>
      </c>
      <c r="CGW322">
        <v>13.6267217218022</v>
      </c>
      <c r="CGX322">
        <v>12.682456767552299</v>
      </c>
      <c r="CGY322">
        <v>13.577880859375</v>
      </c>
      <c r="CGZ322">
        <v>334481400</v>
      </c>
      <c r="CHA322">
        <v>171.87450410507</v>
      </c>
      <c r="CHB322">
        <v>182.51312629315299</v>
      </c>
      <c r="CHC322">
        <v>169.58024889191</v>
      </c>
      <c r="CHD322">
        <v>174.70910644531199</v>
      </c>
      <c r="CHE322">
        <v>64993100</v>
      </c>
      <c r="CHF322">
        <v>51.442215616622498</v>
      </c>
      <c r="CHG322">
        <v>52.231387319211201</v>
      </c>
      <c r="CHH322">
        <v>48.909077661295598</v>
      </c>
      <c r="CHI322">
        <v>49.766448974609297</v>
      </c>
      <c r="CHJ322">
        <v>139139900</v>
      </c>
      <c r="CHK322">
        <v>165.36000061035099</v>
      </c>
      <c r="CHL322">
        <v>182.58999633789</v>
      </c>
      <c r="CHM322">
        <v>163.27000427246</v>
      </c>
      <c r="CHN322">
        <v>177.61000061035099</v>
      </c>
      <c r="CHO322">
        <v>38449100</v>
      </c>
      <c r="CHP322">
        <v>84.739297319050195</v>
      </c>
      <c r="CHQ322">
        <v>89.002028932254404</v>
      </c>
      <c r="CHR322">
        <v>76.794699160231005</v>
      </c>
      <c r="CHS322">
        <v>76.953964233398395</v>
      </c>
      <c r="CHT322">
        <v>33922600</v>
      </c>
      <c r="CHU322">
        <v>82.430000305175696</v>
      </c>
      <c r="CHV322">
        <v>88.709999084472599</v>
      </c>
      <c r="CHW322">
        <v>81.650001525878906</v>
      </c>
      <c r="CHX322">
        <v>86.239997863769503</v>
      </c>
      <c r="CHY322">
        <v>18791100</v>
      </c>
      <c r="CHZ322">
        <v>58.439548583212698</v>
      </c>
      <c r="CIA322">
        <v>64.422748328924797</v>
      </c>
      <c r="CIB322">
        <v>57.783728988408299</v>
      </c>
      <c r="CIC322">
        <v>60.541751861572202</v>
      </c>
      <c r="CID322">
        <v>155469100</v>
      </c>
      <c r="CIE322">
        <v>40.9478276587732</v>
      </c>
      <c r="CIF322">
        <v>41.238031214774601</v>
      </c>
      <c r="CIG322">
        <v>34.708434599119798</v>
      </c>
      <c r="CIH322">
        <v>38.016761779785099</v>
      </c>
      <c r="CII322">
        <v>71737500</v>
      </c>
      <c r="CIJ322">
        <v>4.1199998855590803</v>
      </c>
      <c r="CIK322">
        <v>6.3699998855590803</v>
      </c>
      <c r="CIL322">
        <v>3.95000004768371</v>
      </c>
      <c r="CIM322">
        <v>5.7300000190734801</v>
      </c>
      <c r="CIN322">
        <v>51679300</v>
      </c>
      <c r="CIO322">
        <v>64.016868797936695</v>
      </c>
      <c r="CIP322">
        <v>65.178314633265302</v>
      </c>
      <c r="CIQ322">
        <v>59.078423238067401</v>
      </c>
      <c r="CIR322">
        <v>61.703117370605398</v>
      </c>
      <c r="CIS322">
        <v>51407500</v>
      </c>
      <c r="CIT322">
        <v>76.909261298606197</v>
      </c>
      <c r="CIU322">
        <v>92.178222387972099</v>
      </c>
      <c r="CIV322">
        <v>76.354200962018496</v>
      </c>
      <c r="CIW322">
        <v>89.384086608886705</v>
      </c>
      <c r="CIX322">
        <v>143773800</v>
      </c>
      <c r="CIY322">
        <v>117.129997253417</v>
      </c>
      <c r="CIZ322">
        <v>131.44000244140599</v>
      </c>
      <c r="CJA322">
        <v>116.309997558593</v>
      </c>
      <c r="CJB322">
        <v>130.44000244140599</v>
      </c>
      <c r="CJC322">
        <v>21041500</v>
      </c>
      <c r="CJD322">
        <v>51.332077383964801</v>
      </c>
      <c r="CJE322">
        <v>57.843504786277997</v>
      </c>
      <c r="CJF322">
        <v>49.2285185372737</v>
      </c>
      <c r="CJG322">
        <v>56.202556610107401</v>
      </c>
      <c r="CJH322">
        <v>71748300</v>
      </c>
      <c r="CJI322">
        <v>74.150001525878906</v>
      </c>
      <c r="CJJ322">
        <v>83.059997558593693</v>
      </c>
      <c r="CJK322">
        <v>70.220001220703097</v>
      </c>
      <c r="CJL322">
        <v>82.069999694824205</v>
      </c>
      <c r="CJM322">
        <v>189936600</v>
      </c>
      <c r="CJN322">
        <v>46.612474838509698</v>
      </c>
      <c r="CJO322">
        <v>52.645347693721199</v>
      </c>
      <c r="CJP322">
        <v>45.094772568608299</v>
      </c>
      <c r="CJQ322">
        <v>47.779209136962798</v>
      </c>
      <c r="CJR322">
        <v>93328500</v>
      </c>
      <c r="CJS322">
        <v>249.21000671386699</v>
      </c>
      <c r="CJT322">
        <v>338.5</v>
      </c>
      <c r="CJU322">
        <v>244.39999389648401</v>
      </c>
      <c r="CJV322">
        <v>331.95001220703102</v>
      </c>
      <c r="CJW322">
        <v>22467100</v>
      </c>
      <c r="CJX322">
        <v>56.158272707580402</v>
      </c>
      <c r="CJY322">
        <v>56.329458244169103</v>
      </c>
      <c r="CJZ322">
        <v>51.553310592969197</v>
      </c>
      <c r="CKA322">
        <v>53.205276489257798</v>
      </c>
      <c r="CKB322">
        <v>37882200</v>
      </c>
      <c r="CKC322">
        <v>162.44072668520201</v>
      </c>
      <c r="CKD322">
        <v>169.578435592565</v>
      </c>
      <c r="CKE322">
        <v>157.250525360913</v>
      </c>
      <c r="CKF322">
        <v>166.94976806640599</v>
      </c>
      <c r="CKG322">
        <v>22880000</v>
      </c>
      <c r="CKH322">
        <v>28.904564350862699</v>
      </c>
      <c r="CKI322">
        <v>32.697763599379897</v>
      </c>
      <c r="CKJ322">
        <v>28.1236110428522</v>
      </c>
      <c r="CKK322">
        <v>31.8238410949707</v>
      </c>
      <c r="CKL322">
        <v>134051000</v>
      </c>
      <c r="CKM322">
        <v>79.644215488042704</v>
      </c>
      <c r="CKN322">
        <v>83.286510633783905</v>
      </c>
      <c r="CKO322">
        <v>77.552420542786194</v>
      </c>
      <c r="CKP322">
        <v>81.846107482910099</v>
      </c>
      <c r="CKQ322">
        <v>11501400</v>
      </c>
      <c r="CKR322">
        <v>132.43480153039101</v>
      </c>
      <c r="CKS322">
        <v>137.70535273776099</v>
      </c>
      <c r="CKT322">
        <v>127.11562601788199</v>
      </c>
      <c r="CKU322">
        <v>131.627685546875</v>
      </c>
      <c r="CKV322">
        <v>42486900</v>
      </c>
      <c r="CKW322">
        <v>91.110785935647201</v>
      </c>
      <c r="CKX322">
        <v>93.951084430080996</v>
      </c>
      <c r="CKY322">
        <v>88.765989209501797</v>
      </c>
      <c r="CKZ322">
        <v>89.234947204589801</v>
      </c>
      <c r="CLA322">
        <v>46438800</v>
      </c>
      <c r="CLB322">
        <v>153.696690314889</v>
      </c>
      <c r="CLC322">
        <v>172.47152958651299</v>
      </c>
      <c r="CLD322">
        <v>152.92769850934599</v>
      </c>
      <c r="CLE322">
        <v>160.27069091796801</v>
      </c>
      <c r="CLF322">
        <v>22143200</v>
      </c>
      <c r="CLG322">
        <v>78.395878136791794</v>
      </c>
      <c r="CLH322">
        <v>82.441426772677403</v>
      </c>
      <c r="CLI322">
        <v>74.506305972950003</v>
      </c>
      <c r="CLJ322">
        <v>76.894638061523395</v>
      </c>
      <c r="CLK322">
        <v>67748000</v>
      </c>
      <c r="CLL322">
        <v>17.9627160334365</v>
      </c>
      <c r="CLM322">
        <v>18.880300703685801</v>
      </c>
      <c r="CLN322">
        <v>16.616259998500801</v>
      </c>
      <c r="CLO322">
        <v>17.603660583496001</v>
      </c>
      <c r="CLP322">
        <v>116316700</v>
      </c>
      <c r="CLQ322">
        <v>555.36999511718705</v>
      </c>
      <c r="CLR322">
        <v>585.63000488281205</v>
      </c>
      <c r="CLS322">
        <v>540.239990234375</v>
      </c>
      <c r="CLT322">
        <v>550.739990234375</v>
      </c>
      <c r="CLU322">
        <v>4997100</v>
      </c>
      <c r="CLV322">
        <v>30.299999237060501</v>
      </c>
      <c r="CLW322">
        <v>36.290000915527301</v>
      </c>
      <c r="CLX322">
        <v>29.780000686645501</v>
      </c>
      <c r="CLY322">
        <v>34.080001831054602</v>
      </c>
      <c r="CLZ322">
        <v>30973300</v>
      </c>
      <c r="CMA322">
        <v>55.555191978352198</v>
      </c>
      <c r="CMB322">
        <v>57.697253322396897</v>
      </c>
      <c r="CMC322">
        <v>53.380550974854899</v>
      </c>
      <c r="CMD322">
        <v>56.776901245117102</v>
      </c>
      <c r="CME322">
        <v>21716500</v>
      </c>
      <c r="CMF322">
        <v>17.946957324413901</v>
      </c>
      <c r="CMG322">
        <v>20.1376221466065</v>
      </c>
      <c r="CMH322">
        <v>17.708642052184</v>
      </c>
      <c r="CMI322">
        <v>19.825979232788001</v>
      </c>
      <c r="CMJ322">
        <v>148053300</v>
      </c>
      <c r="CMK322">
        <v>40.968733316230299</v>
      </c>
      <c r="CML322">
        <v>44.585262822426301</v>
      </c>
      <c r="CMM322">
        <v>39.829605509547001</v>
      </c>
      <c r="CMN322">
        <v>42.617679595947202</v>
      </c>
      <c r="CMO322">
        <v>58283175</v>
      </c>
      <c r="CMU322">
        <v>99.370002746582003</v>
      </c>
      <c r="CMV322">
        <v>118.91000366210901</v>
      </c>
      <c r="CMW322">
        <v>98.870002746582003</v>
      </c>
      <c r="CMX322">
        <v>112.08000183105401</v>
      </c>
      <c r="CMY322">
        <v>60102700</v>
      </c>
      <c r="CMZ322">
        <v>67.971301814193097</v>
      </c>
      <c r="CNA322">
        <v>74.745045336229893</v>
      </c>
      <c r="CNB322">
        <v>66.830976303733806</v>
      </c>
      <c r="CNC322">
        <v>71.177864074707003</v>
      </c>
      <c r="CND322">
        <v>38966400</v>
      </c>
      <c r="CNE322">
        <v>202.86955708271299</v>
      </c>
      <c r="CNF322">
        <v>224.347266607319</v>
      </c>
      <c r="CNG322">
        <v>195.074646843523</v>
      </c>
      <c r="CNH322">
        <v>221.51756286621</v>
      </c>
      <c r="CNI322">
        <v>71235200</v>
      </c>
      <c r="CNJ322">
        <v>69.644994823330194</v>
      </c>
      <c r="CNK322">
        <v>69.644994823330194</v>
      </c>
      <c r="CNL322">
        <v>63.664760718146098</v>
      </c>
      <c r="CNM322">
        <v>66.598464965820298</v>
      </c>
      <c r="CNN322">
        <v>38834300</v>
      </c>
      <c r="CNO322">
        <v>188.36000061035099</v>
      </c>
      <c r="CNP322">
        <v>197.72999572753901</v>
      </c>
      <c r="CNQ322">
        <v>187.27999877929599</v>
      </c>
      <c r="CNR322">
        <v>192.61999511718699</v>
      </c>
      <c r="CNS322">
        <v>12521800</v>
      </c>
      <c r="CNT322">
        <v>120.879997253417</v>
      </c>
      <c r="CNU322">
        <v>132.55000305175699</v>
      </c>
      <c r="CNV322">
        <v>120.419998168945</v>
      </c>
      <c r="CNW322">
        <v>129.33000183105401</v>
      </c>
      <c r="CNX322">
        <v>106160700</v>
      </c>
      <c r="CNY322">
        <v>31.890007999326698</v>
      </c>
      <c r="CNZ322">
        <v>37.804378443616002</v>
      </c>
      <c r="COA322">
        <v>31.5021815867483</v>
      </c>
      <c r="COB322">
        <v>36.640895843505803</v>
      </c>
      <c r="COC322">
        <v>169379900</v>
      </c>
      <c r="COD322">
        <v>274.89001464843699</v>
      </c>
      <c r="COE322">
        <v>301.22000122070301</v>
      </c>
      <c r="COF322">
        <v>264.02999877929602</v>
      </c>
      <c r="COG322">
        <v>293.95999145507801</v>
      </c>
      <c r="COH322">
        <v>38099500</v>
      </c>
      <c r="COI322">
        <v>3075.60009765625</v>
      </c>
      <c r="COJ322">
        <v>3184.56005859375</v>
      </c>
      <c r="COK322">
        <v>2878.25</v>
      </c>
      <c r="COL322">
        <v>2990.5400390625</v>
      </c>
      <c r="COM322">
        <v>664300</v>
      </c>
      <c r="CON322">
        <v>23.728391775433199</v>
      </c>
      <c r="COO322">
        <v>23.876488784389899</v>
      </c>
      <c r="COP322">
        <v>22.156920748019001</v>
      </c>
      <c r="COQ322">
        <v>22.477796554565401</v>
      </c>
      <c r="COR322">
        <v>70676500</v>
      </c>
      <c r="COS322">
        <v>396.21391404279899</v>
      </c>
      <c r="COT322">
        <v>407.95560916730602</v>
      </c>
      <c r="COU322">
        <v>357.48609282962298</v>
      </c>
      <c r="COV322">
        <v>373.672119140625</v>
      </c>
      <c r="COW322">
        <v>13310600</v>
      </c>
      <c r="CPC322">
        <v>129.79725291323601</v>
      </c>
      <c r="CPD322">
        <v>133.23390887907701</v>
      </c>
      <c r="CPE322">
        <v>125.08108100643599</v>
      </c>
      <c r="CPF322">
        <v>131.41305541992099</v>
      </c>
      <c r="CPG322">
        <v>36888900</v>
      </c>
      <c r="CPH322">
        <v>89.349496781084</v>
      </c>
      <c r="CPI322">
        <v>95.848686621838496</v>
      </c>
      <c r="CPJ322">
        <v>88.620971847152902</v>
      </c>
      <c r="CPK322">
        <v>94.746315002441406</v>
      </c>
      <c r="CPL322">
        <v>509417900</v>
      </c>
      <c r="CPM322">
        <v>100.989074036676</v>
      </c>
      <c r="CPN322">
        <v>103.988659012893</v>
      </c>
      <c r="CPO322">
        <v>92.294088391122401</v>
      </c>
      <c r="CPP322">
        <v>92.607330322265597</v>
      </c>
      <c r="CPQ322">
        <v>28671700</v>
      </c>
      <c r="CPR322">
        <v>156.85135969788499</v>
      </c>
      <c r="CPS322">
        <v>165.625564828991</v>
      </c>
      <c r="CPT322">
        <v>150.53722195503801</v>
      </c>
      <c r="CPU322">
        <v>163.65751647949199</v>
      </c>
      <c r="CPV322">
        <v>71921000</v>
      </c>
      <c r="CPW322">
        <v>45.590000152587798</v>
      </c>
      <c r="CPX322">
        <v>64.660003662109304</v>
      </c>
      <c r="CPY322">
        <v>45.330001831054602</v>
      </c>
      <c r="CPZ322">
        <v>57.590000152587798</v>
      </c>
      <c r="CQA322">
        <v>1159858400</v>
      </c>
      <c r="CQB322">
        <v>52.449992993604901</v>
      </c>
      <c r="CQC322">
        <v>56.0030595219486</v>
      </c>
      <c r="CQD322">
        <v>50.372673314727997</v>
      </c>
      <c r="CQE322">
        <v>53.1643676757812</v>
      </c>
      <c r="CQF322">
        <v>20872600</v>
      </c>
      <c r="CQG322">
        <v>28.903557791346199</v>
      </c>
      <c r="CQH322">
        <v>30.1237614256403</v>
      </c>
      <c r="CQI322">
        <v>27.3211071974733</v>
      </c>
      <c r="CQJ322">
        <v>28.836828231811499</v>
      </c>
      <c r="CQK322">
        <v>90999400</v>
      </c>
      <c r="CQL322">
        <v>91.836355592084402</v>
      </c>
      <c r="CQM322">
        <v>103.921835270586</v>
      </c>
      <c r="CQN322">
        <v>90.595319208507107</v>
      </c>
      <c r="CQO322">
        <v>100.948356628417</v>
      </c>
      <c r="CQP322">
        <v>85229900</v>
      </c>
      <c r="CQQ322">
        <v>107.613172609809</v>
      </c>
      <c r="CQR322">
        <v>112.297026833036</v>
      </c>
      <c r="CQS322">
        <v>106.62254398322</v>
      </c>
      <c r="CQT322">
        <v>109.604049682617</v>
      </c>
      <c r="CQU322">
        <v>17094200</v>
      </c>
      <c r="CQV322">
        <v>67.580753244838803</v>
      </c>
      <c r="CQW322">
        <v>75.852720232826599</v>
      </c>
      <c r="CQX322">
        <v>66.711408102684004</v>
      </c>
      <c r="CQY322">
        <v>73.938400268554602</v>
      </c>
      <c r="CQZ322">
        <v>109430600</v>
      </c>
      <c r="CRA322">
        <v>9.8245278507161995</v>
      </c>
      <c r="CRB322">
        <v>10.2524404194446</v>
      </c>
      <c r="CRC322">
        <v>9.5800065018478797</v>
      </c>
      <c r="CRD322">
        <v>10.0865154266357</v>
      </c>
      <c r="CRE322">
        <v>701227100</v>
      </c>
      <c r="CRF322">
        <v>65.533457124184395</v>
      </c>
      <c r="CRG322">
        <v>68.234830329336205</v>
      </c>
      <c r="CRH322">
        <v>64.332844497664993</v>
      </c>
      <c r="CRI322">
        <v>66.552154541015597</v>
      </c>
      <c r="CRJ322">
        <v>184831100</v>
      </c>
      <c r="CRK322">
        <v>220.77000427246</v>
      </c>
      <c r="CRL322">
        <v>251.52000427246</v>
      </c>
      <c r="CRM322">
        <v>218.74000549316401</v>
      </c>
      <c r="CRN322">
        <v>249.27999877929599</v>
      </c>
      <c r="CRO322">
        <v>50387700</v>
      </c>
      <c r="CRP322">
        <v>124.11222718114</v>
      </c>
      <c r="CRQ322">
        <v>136.05534930162401</v>
      </c>
      <c r="CRR322">
        <v>119.754971610632</v>
      </c>
      <c r="CRS322">
        <v>132.06813049316401</v>
      </c>
      <c r="CRT322">
        <v>70877100</v>
      </c>
      <c r="CRU322">
        <v>36.434879443636703</v>
      </c>
      <c r="CRV322">
        <v>37.486906573519697</v>
      </c>
      <c r="CRW322">
        <v>35.527628141879703</v>
      </c>
      <c r="CRX322">
        <v>36.405925750732401</v>
      </c>
      <c r="CRY322">
        <v>176953500</v>
      </c>
      <c r="CRZ322">
        <v>84.335944530034993</v>
      </c>
      <c r="CSA322">
        <v>88.589913673102203</v>
      </c>
      <c r="CSB322">
        <v>81.3622983384668</v>
      </c>
      <c r="CSC322">
        <v>81.725746154785099</v>
      </c>
      <c r="CSD322">
        <v>243029400</v>
      </c>
      <c r="CSE322">
        <v>90.390032572771403</v>
      </c>
      <c r="CSF322">
        <v>97.557913783246306</v>
      </c>
      <c r="CSG322">
        <v>89.100527730493894</v>
      </c>
      <c r="CSH322">
        <v>92.764503479003906</v>
      </c>
      <c r="CSI322">
        <v>20629600</v>
      </c>
      <c r="CSJ322">
        <v>57.992837334731497</v>
      </c>
      <c r="CSK322">
        <v>64.8244988049005</v>
      </c>
      <c r="CSL322">
        <v>57.605282626449899</v>
      </c>
      <c r="CSM322">
        <v>59.938850402832003</v>
      </c>
      <c r="CSN322">
        <v>37362516</v>
      </c>
      <c r="CSO322">
        <v>86.740156635531207</v>
      </c>
      <c r="CSP322">
        <v>93.551429341318695</v>
      </c>
      <c r="CSQ322">
        <v>83.818217677947999</v>
      </c>
      <c r="CSR322">
        <v>91.804191589355398</v>
      </c>
      <c r="CSS322">
        <v>6697300</v>
      </c>
      <c r="CST322">
        <v>38.897213367990098</v>
      </c>
      <c r="CSU322">
        <v>39.387658041389201</v>
      </c>
      <c r="CSV322">
        <v>35.869993909722098</v>
      </c>
      <c r="CSW322">
        <v>37.967063903808501</v>
      </c>
      <c r="CSX322">
        <v>115060400</v>
      </c>
      <c r="CSY322">
        <v>42.691471833647498</v>
      </c>
      <c r="CSZ322">
        <v>44.305854314400399</v>
      </c>
      <c r="CTA322">
        <v>40.822186287292404</v>
      </c>
      <c r="CTB322">
        <v>41.199817657470703</v>
      </c>
      <c r="CTC322">
        <v>47413600</v>
      </c>
      <c r="CTD322">
        <v>113.987211490788</v>
      </c>
      <c r="CTE322">
        <v>126.593110384669</v>
      </c>
      <c r="CTF322">
        <v>110.811453973038</v>
      </c>
      <c r="CTG322">
        <v>124.407958984375</v>
      </c>
      <c r="CTH322">
        <v>17458500</v>
      </c>
    </row>
    <row r="323" spans="1:2556" x14ac:dyDescent="0.25">
      <c r="A323" s="1">
        <v>43223</v>
      </c>
    </row>
    <row r="324" spans="1:2556" x14ac:dyDescent="0.25">
      <c r="A324" s="1">
        <v>43224</v>
      </c>
    </row>
    <row r="325" spans="1:2556" x14ac:dyDescent="0.25">
      <c r="A325" s="1">
        <v>43227</v>
      </c>
    </row>
    <row r="326" spans="1:2556" x14ac:dyDescent="0.25">
      <c r="A326" s="1">
        <v>43228</v>
      </c>
    </row>
    <row r="327" spans="1:2556" x14ac:dyDescent="0.25">
      <c r="A327" s="1">
        <v>43229</v>
      </c>
    </row>
    <row r="328" spans="1:2556" x14ac:dyDescent="0.25">
      <c r="A328" s="1">
        <v>43230</v>
      </c>
    </row>
    <row r="329" spans="1:2556" x14ac:dyDescent="0.25">
      <c r="A329" s="1">
        <v>43231</v>
      </c>
    </row>
    <row r="330" spans="1:2556" x14ac:dyDescent="0.25">
      <c r="A330" s="1">
        <v>43234</v>
      </c>
    </row>
    <row r="331" spans="1:2556" x14ac:dyDescent="0.25">
      <c r="A331" s="1">
        <v>43235</v>
      </c>
    </row>
    <row r="332" spans="1:2556" x14ac:dyDescent="0.25">
      <c r="A332" s="1">
        <v>43236</v>
      </c>
    </row>
    <row r="333" spans="1:2556" x14ac:dyDescent="0.25">
      <c r="A333" s="1">
        <v>43237</v>
      </c>
    </row>
    <row r="334" spans="1:2556" x14ac:dyDescent="0.25">
      <c r="A334" s="1">
        <v>43238</v>
      </c>
    </row>
    <row r="335" spans="1:2556" x14ac:dyDescent="0.25">
      <c r="A335" s="1">
        <v>43241</v>
      </c>
    </row>
    <row r="336" spans="1:2556" x14ac:dyDescent="0.25">
      <c r="A336" s="1">
        <v>43242</v>
      </c>
    </row>
    <row r="337" spans="1:2556" x14ac:dyDescent="0.25">
      <c r="A337" s="1">
        <v>43243</v>
      </c>
    </row>
    <row r="338" spans="1:2556" x14ac:dyDescent="0.25">
      <c r="A338" s="1">
        <v>43244</v>
      </c>
    </row>
    <row r="339" spans="1:2556" x14ac:dyDescent="0.25">
      <c r="A339" s="1">
        <v>43245</v>
      </c>
    </row>
    <row r="340" spans="1:2556" x14ac:dyDescent="0.25">
      <c r="A340" s="1">
        <v>43249</v>
      </c>
    </row>
    <row r="341" spans="1:2556" x14ac:dyDescent="0.25">
      <c r="A341" s="1">
        <v>43250</v>
      </c>
    </row>
    <row r="342" spans="1:2556" x14ac:dyDescent="0.25">
      <c r="A342" s="1">
        <v>43251</v>
      </c>
    </row>
    <row r="343" spans="1:2556" x14ac:dyDescent="0.25">
      <c r="A343" s="1">
        <v>43252</v>
      </c>
      <c r="B343">
        <v>88.489997863769503</v>
      </c>
      <c r="C343">
        <v>91.669998168945298</v>
      </c>
      <c r="D343">
        <v>84.010002136230398</v>
      </c>
      <c r="E343">
        <v>85.569999694824205</v>
      </c>
      <c r="F343">
        <v>18202300</v>
      </c>
      <c r="G343">
        <v>95.749625526108403</v>
      </c>
      <c r="H343">
        <v>99.456764811977095</v>
      </c>
      <c r="I343">
        <v>89.465067116389406</v>
      </c>
      <c r="J343">
        <v>91.925331115722599</v>
      </c>
      <c r="K343">
        <v>43090600</v>
      </c>
      <c r="L343">
        <v>35.786761002374398</v>
      </c>
      <c r="M343">
        <v>36.961552628503803</v>
      </c>
      <c r="N343">
        <v>32.4104670133922</v>
      </c>
      <c r="O343">
        <v>32.973182678222599</v>
      </c>
      <c r="P343">
        <v>27097800</v>
      </c>
      <c r="Q343">
        <v>21.1800003051757</v>
      </c>
      <c r="R343">
        <v>28.780000686645501</v>
      </c>
      <c r="S343">
        <v>20.690000534057599</v>
      </c>
      <c r="T343">
        <v>27.5</v>
      </c>
      <c r="U343">
        <v>135903900</v>
      </c>
      <c r="V343">
        <v>97.027528142783595</v>
      </c>
      <c r="W343">
        <v>101.88335168989001</v>
      </c>
      <c r="X343">
        <v>88.954237231089905</v>
      </c>
      <c r="Y343">
        <v>90.434669494628906</v>
      </c>
      <c r="Z343">
        <v>27932500</v>
      </c>
      <c r="AA343">
        <v>106.946229074572</v>
      </c>
      <c r="AB343">
        <v>110.728708596979</v>
      </c>
      <c r="AC343">
        <v>93.245226792098705</v>
      </c>
      <c r="AD343">
        <v>95.757545471191406</v>
      </c>
      <c r="AE343">
        <v>30816100</v>
      </c>
      <c r="AF343">
        <v>68.402270147606899</v>
      </c>
      <c r="AG343">
        <v>73.244485666653304</v>
      </c>
      <c r="AH343">
        <v>68.383164624058907</v>
      </c>
      <c r="AI343">
        <v>70.245559692382798</v>
      </c>
      <c r="AJ343">
        <v>49894700</v>
      </c>
      <c r="AK343">
        <v>93.616706769244601</v>
      </c>
      <c r="AL343">
        <v>106.00689309836299</v>
      </c>
      <c r="AM343">
        <v>88.934985553202296</v>
      </c>
      <c r="AN343">
        <v>102.758895874023</v>
      </c>
      <c r="AO343">
        <v>69686300</v>
      </c>
      <c r="AP343">
        <v>71.068771834948393</v>
      </c>
      <c r="AQ343">
        <v>74.203917690630504</v>
      </c>
      <c r="AR343">
        <v>69.395609464448398</v>
      </c>
      <c r="AS343">
        <v>72.457656860351506</v>
      </c>
      <c r="AT343">
        <v>31335774</v>
      </c>
      <c r="AU343">
        <v>35.901473758593198</v>
      </c>
      <c r="AV343">
        <v>37.355129997713902</v>
      </c>
      <c r="AW343">
        <v>35.098137511926403</v>
      </c>
      <c r="AX343">
        <v>35.786708831787102</v>
      </c>
      <c r="AY343">
        <v>66991500</v>
      </c>
      <c r="AZ343">
        <v>67.248555612701594</v>
      </c>
      <c r="BA343">
        <v>73.389719903285098</v>
      </c>
      <c r="BB343">
        <v>66.925822968346694</v>
      </c>
      <c r="BC343">
        <v>70.190048217773395</v>
      </c>
      <c r="BD343">
        <v>100549100</v>
      </c>
      <c r="BE343">
        <v>103.22056610218399</v>
      </c>
      <c r="BF343">
        <v>111.354675863176</v>
      </c>
      <c r="BG343">
        <v>102.559395855815</v>
      </c>
      <c r="BH343">
        <v>110.09323883056599</v>
      </c>
      <c r="BI343">
        <v>9706600</v>
      </c>
      <c r="BJ343">
        <v>61.613040002277302</v>
      </c>
      <c r="BK343">
        <v>63.5019724595574</v>
      </c>
      <c r="BL343">
        <v>56.0341078873724</v>
      </c>
      <c r="BM343">
        <v>56.071758270263601</v>
      </c>
      <c r="BN343">
        <v>23325750</v>
      </c>
      <c r="BT343">
        <v>81.808152619963494</v>
      </c>
      <c r="BU343">
        <v>101.535138984399</v>
      </c>
      <c r="BV343">
        <v>81.178074828927294</v>
      </c>
      <c r="BW343">
        <v>99.200141906738196</v>
      </c>
      <c r="BX343">
        <v>42500100</v>
      </c>
      <c r="BY343">
        <v>22.181323448203401</v>
      </c>
      <c r="BZ343">
        <v>23.504734184537799</v>
      </c>
      <c r="CA343">
        <v>20.541269128303</v>
      </c>
      <c r="CB343">
        <v>23.179969787597599</v>
      </c>
      <c r="CC343">
        <v>181722100</v>
      </c>
      <c r="CD343">
        <v>30.639999389648398</v>
      </c>
      <c r="CE343">
        <v>37.299999237060497</v>
      </c>
      <c r="CF343">
        <v>30.299999237060501</v>
      </c>
      <c r="CG343">
        <v>32.700000762939403</v>
      </c>
      <c r="CH343">
        <v>215260300</v>
      </c>
      <c r="CI343">
        <v>47.807876648277798</v>
      </c>
      <c r="CJ343">
        <v>49.404602413376999</v>
      </c>
      <c r="CK343">
        <v>44.665654905442402</v>
      </c>
      <c r="CL343">
        <v>45.212127685546797</v>
      </c>
      <c r="CM343">
        <v>30302400</v>
      </c>
      <c r="CN343">
        <v>60.410519118395896</v>
      </c>
      <c r="CO343">
        <v>61.9142929184721</v>
      </c>
      <c r="CP343">
        <v>57.626747340700803</v>
      </c>
      <c r="CQ343">
        <v>59.900310516357401</v>
      </c>
      <c r="CR343">
        <v>369881700</v>
      </c>
      <c r="CS343">
        <v>54.243236239659403</v>
      </c>
      <c r="CT343">
        <v>56.1594333764154</v>
      </c>
      <c r="CU343">
        <v>50.879044904494798</v>
      </c>
      <c r="CV343">
        <v>51.286563873291001</v>
      </c>
      <c r="CW343">
        <v>77934000</v>
      </c>
      <c r="CX343">
        <v>1099.34997558593</v>
      </c>
      <c r="CY343">
        <v>1186.28601074218</v>
      </c>
      <c r="CZ343">
        <v>1096.01000976562</v>
      </c>
      <c r="DA343">
        <v>1115.65002441406</v>
      </c>
      <c r="DB343">
        <v>32096000</v>
      </c>
      <c r="DC343">
        <v>96.445573808249705</v>
      </c>
      <c r="DD343">
        <v>101.97436492715001</v>
      </c>
      <c r="DE343">
        <v>95.378961340100503</v>
      </c>
      <c r="DF343">
        <v>96.465148925781193</v>
      </c>
      <c r="DG343">
        <v>13932200</v>
      </c>
      <c r="DH343">
        <v>99.449341323875004</v>
      </c>
      <c r="DI343">
        <v>104.53668815699599</v>
      </c>
      <c r="DJ343">
        <v>98.532271106044305</v>
      </c>
      <c r="DK343">
        <v>99.989936828613196</v>
      </c>
      <c r="DL343">
        <v>12915900</v>
      </c>
      <c r="DM343">
        <v>45.933371057644401</v>
      </c>
      <c r="DN343">
        <v>47.718033574462197</v>
      </c>
      <c r="DO343">
        <v>41.826915870336002</v>
      </c>
      <c r="DP343">
        <v>42.3034057617187</v>
      </c>
      <c r="DQ343">
        <v>61651400</v>
      </c>
      <c r="DR343">
        <v>230.20184508309001</v>
      </c>
      <c r="DS343">
        <v>242.47034087685799</v>
      </c>
      <c r="DT343">
        <v>227.88791500257801</v>
      </c>
      <c r="DU343">
        <v>231.712966918945</v>
      </c>
      <c r="DV343">
        <v>55299900</v>
      </c>
      <c r="DW343">
        <v>40.830382083066198</v>
      </c>
      <c r="DX343">
        <v>41.782363317307201</v>
      </c>
      <c r="DY343">
        <v>38.000638628914899</v>
      </c>
      <c r="DZ343">
        <v>38.0792427062988</v>
      </c>
      <c r="EA343">
        <v>141671900</v>
      </c>
      <c r="EB343">
        <v>24.860373491250801</v>
      </c>
      <c r="EC343">
        <v>26.518946476164299</v>
      </c>
      <c r="ED343">
        <v>24.486738994129599</v>
      </c>
      <c r="EE343">
        <v>25.069972991943299</v>
      </c>
      <c r="EF343">
        <v>123471800</v>
      </c>
      <c r="EG343">
        <v>161.411176257764</v>
      </c>
      <c r="EH343">
        <v>168.60493483564201</v>
      </c>
      <c r="EI343">
        <v>148.25915752927901</v>
      </c>
      <c r="EJ343">
        <v>149.17581176757801</v>
      </c>
      <c r="EK343">
        <v>21275100</v>
      </c>
      <c r="EL343">
        <v>64.282689654307504</v>
      </c>
      <c r="EM343">
        <v>67.910493821825597</v>
      </c>
      <c r="EN343">
        <v>63.810131640929498</v>
      </c>
      <c r="EO343">
        <v>65.235076904296804</v>
      </c>
      <c r="EP343">
        <v>38276598</v>
      </c>
      <c r="EQ343">
        <v>109.146120705697</v>
      </c>
      <c r="ER343">
        <v>113.575782286604</v>
      </c>
      <c r="ES343">
        <v>101.962407877061</v>
      </c>
      <c r="ET343">
        <v>103.46866607666</v>
      </c>
      <c r="EU343">
        <v>25358300</v>
      </c>
      <c r="EV343">
        <v>88.415526840699499</v>
      </c>
      <c r="EW343">
        <v>92.434414424367702</v>
      </c>
      <c r="EX343">
        <v>85.332801638810494</v>
      </c>
      <c r="EY343">
        <v>89.200393676757798</v>
      </c>
      <c r="EZ343">
        <v>28409500</v>
      </c>
      <c r="FA343">
        <v>130.256501155541</v>
      </c>
      <c r="FB343">
        <v>131.70793372178301</v>
      </c>
      <c r="FC343">
        <v>119.36173199852701</v>
      </c>
      <c r="FD343">
        <v>120.64987182617099</v>
      </c>
      <c r="FE343">
        <v>27764500</v>
      </c>
      <c r="FF343">
        <v>60.686161382773903</v>
      </c>
      <c r="FG343">
        <v>64.843944183527398</v>
      </c>
      <c r="FH343">
        <v>58.6946964619613</v>
      </c>
      <c r="FI343">
        <v>60.074150085449197</v>
      </c>
      <c r="FJ343">
        <v>64342400</v>
      </c>
      <c r="FK343">
        <v>154.009994506835</v>
      </c>
      <c r="FL343">
        <v>161.72000122070301</v>
      </c>
      <c r="FM343">
        <v>140.07000732421801</v>
      </c>
      <c r="FN343">
        <v>143.25</v>
      </c>
      <c r="FO343">
        <v>9314100</v>
      </c>
      <c r="FP343">
        <v>46.406679179845703</v>
      </c>
      <c r="FQ343">
        <v>48.016648289948797</v>
      </c>
      <c r="FR343">
        <v>40.541116496196601</v>
      </c>
      <c r="FS343">
        <v>40.635265350341797</v>
      </c>
      <c r="FT343">
        <v>38420200</v>
      </c>
      <c r="FU343">
        <v>109.078134880877</v>
      </c>
      <c r="FV343">
        <v>112.38382152642799</v>
      </c>
      <c r="FW343">
        <v>106.462746319077</v>
      </c>
      <c r="FX343">
        <v>108.34893798828099</v>
      </c>
      <c r="FY343">
        <v>20263500</v>
      </c>
      <c r="FZ343">
        <v>56</v>
      </c>
      <c r="GA343">
        <v>61.159999847412102</v>
      </c>
      <c r="GB343">
        <v>55.900001525878899</v>
      </c>
      <c r="GC343">
        <v>59.75</v>
      </c>
      <c r="GD343">
        <v>70990700</v>
      </c>
      <c r="GE343">
        <v>105.13067862871</v>
      </c>
      <c r="GF343">
        <v>107.365005720814</v>
      </c>
      <c r="GG343">
        <v>94.688781663270404</v>
      </c>
      <c r="GH343">
        <v>95.706848144531193</v>
      </c>
      <c r="GI343">
        <v>63027700</v>
      </c>
      <c r="GJ343">
        <v>105.773065426852</v>
      </c>
      <c r="GK343">
        <v>109.74001758259899</v>
      </c>
      <c r="GL343">
        <v>100.017276576047</v>
      </c>
      <c r="GM343">
        <v>102.936874389648</v>
      </c>
      <c r="GN343">
        <v>19029800</v>
      </c>
      <c r="GO343">
        <v>78.702742097615598</v>
      </c>
      <c r="GP343">
        <v>81.694199457037897</v>
      </c>
      <c r="GQ343">
        <v>73.352089874354107</v>
      </c>
      <c r="GR343">
        <v>80.571220397949205</v>
      </c>
      <c r="GS343">
        <v>20996900</v>
      </c>
      <c r="GT343">
        <v>29.538415495538398</v>
      </c>
      <c r="GU343">
        <v>30.0531056159831</v>
      </c>
      <c r="GV343">
        <v>28.171267945735298</v>
      </c>
      <c r="GW343">
        <v>29.852054595947202</v>
      </c>
      <c r="GX343">
        <v>4752800</v>
      </c>
      <c r="GY343">
        <v>19.120000839233398</v>
      </c>
      <c r="GZ343">
        <v>22.6800003051757</v>
      </c>
      <c r="HA343">
        <v>18.9500007629394</v>
      </c>
      <c r="HB343">
        <v>21.079999923706001</v>
      </c>
      <c r="HC343">
        <v>83954920</v>
      </c>
      <c r="HD343">
        <v>145.98059138394399</v>
      </c>
      <c r="HE343">
        <v>152.946332054587</v>
      </c>
      <c r="HF343">
        <v>144.87841850449999</v>
      </c>
      <c r="HG343">
        <v>151.56199645996</v>
      </c>
      <c r="HH343">
        <v>17415200</v>
      </c>
      <c r="HI343">
        <v>37.268720821862402</v>
      </c>
      <c r="HJ343">
        <v>38.604258128763703</v>
      </c>
      <c r="HK343">
        <v>34.489360329755897</v>
      </c>
      <c r="HL343">
        <v>38.189159393310497</v>
      </c>
      <c r="HM343">
        <v>33691000</v>
      </c>
      <c r="HN343">
        <v>76.290465897823907</v>
      </c>
      <c r="HO343">
        <v>78.0591976141544</v>
      </c>
      <c r="HP343">
        <v>75.471963791318601</v>
      </c>
      <c r="HQ343">
        <v>77.118385314941406</v>
      </c>
      <c r="HR343">
        <v>35070400</v>
      </c>
      <c r="HS343">
        <v>37.319581629417897</v>
      </c>
      <c r="HT343">
        <v>44.285531582919297</v>
      </c>
      <c r="HU343">
        <v>35.995396738455398</v>
      </c>
      <c r="HV343">
        <v>43.595462799072202</v>
      </c>
      <c r="HW343">
        <v>106861400</v>
      </c>
      <c r="HX343">
        <v>30.2060663262315</v>
      </c>
      <c r="HY343">
        <v>30.946552955057602</v>
      </c>
      <c r="HZ343">
        <v>26.830603090518402</v>
      </c>
      <c r="IA343">
        <v>27.917291641235298</v>
      </c>
      <c r="IB343">
        <v>211588900</v>
      </c>
      <c r="IC343">
        <v>94.397936203640498</v>
      </c>
      <c r="ID343">
        <v>97.296204817638099</v>
      </c>
      <c r="IE343">
        <v>90.891514745044304</v>
      </c>
      <c r="IF343">
        <v>93.124603271484304</v>
      </c>
      <c r="IG343">
        <v>83248200</v>
      </c>
      <c r="IH343">
        <v>58.783892060047698</v>
      </c>
      <c r="II343">
        <v>62.503660244156301</v>
      </c>
      <c r="IJ343">
        <v>57.367295452081301</v>
      </c>
      <c r="IK343">
        <v>58.196052551269503</v>
      </c>
      <c r="IL343">
        <v>42138200</v>
      </c>
      <c r="IM343">
        <v>143.52654746432799</v>
      </c>
      <c r="IN343">
        <v>148.770765033505</v>
      </c>
      <c r="IO343">
        <v>138.11345665874799</v>
      </c>
      <c r="IP343">
        <v>141.537673950195</v>
      </c>
      <c r="IQ343">
        <v>33551300</v>
      </c>
      <c r="IR343">
        <v>65.023189255575701</v>
      </c>
      <c r="IS343">
        <v>67.149730391093897</v>
      </c>
      <c r="IT343">
        <v>61.497119639265897</v>
      </c>
      <c r="IU343">
        <v>62.8330268859863</v>
      </c>
      <c r="IV343">
        <v>59203700</v>
      </c>
      <c r="IW343">
        <v>132.94085806915501</v>
      </c>
      <c r="IX343">
        <v>136.20074185232701</v>
      </c>
      <c r="IY343">
        <v>126.778335898146</v>
      </c>
      <c r="IZ343">
        <v>128.653884887695</v>
      </c>
      <c r="JA343">
        <v>54425413</v>
      </c>
      <c r="JB343">
        <v>134.224070803741</v>
      </c>
      <c r="JC343">
        <v>139.12031279137801</v>
      </c>
      <c r="JD343">
        <v>128.915015938864</v>
      </c>
      <c r="JE343">
        <v>131.02711486816401</v>
      </c>
      <c r="JF343">
        <v>6270700</v>
      </c>
      <c r="JG343">
        <v>37.9357213952227</v>
      </c>
      <c r="JH343">
        <v>41.531895207921004</v>
      </c>
      <c r="JI343">
        <v>35.072463380311198</v>
      </c>
      <c r="JJ343">
        <v>35.316768646240199</v>
      </c>
      <c r="JK343">
        <v>111489700</v>
      </c>
      <c r="JL343">
        <v>26.924573928563301</v>
      </c>
      <c r="JM343">
        <v>27.900795833298901</v>
      </c>
      <c r="JN343">
        <v>24.884965370904499</v>
      </c>
      <c r="JO343">
        <v>25.015710830688398</v>
      </c>
      <c r="JP343">
        <v>136492300</v>
      </c>
      <c r="JQ343">
        <v>24.1163817618101</v>
      </c>
      <c r="JR343">
        <v>25.464167620120801</v>
      </c>
      <c r="JS343">
        <v>23.460459722077101</v>
      </c>
      <c r="JT343">
        <v>24.637525558471602</v>
      </c>
      <c r="JU343">
        <v>120984700</v>
      </c>
      <c r="JV343">
        <v>45.349998474121001</v>
      </c>
      <c r="JW343">
        <v>46.450000762939403</v>
      </c>
      <c r="JX343">
        <v>38.650001525878899</v>
      </c>
      <c r="JY343">
        <v>39.099998474121001</v>
      </c>
      <c r="JZ343">
        <v>19054800</v>
      </c>
      <c r="KA343">
        <v>105.98999786376901</v>
      </c>
      <c r="KB343">
        <v>115.540000915527</v>
      </c>
      <c r="KC343">
        <v>96.440002441406193</v>
      </c>
      <c r="KD343">
        <v>98.830001831054602</v>
      </c>
      <c r="KE343">
        <v>20682900</v>
      </c>
      <c r="KF343">
        <v>55.180000305175703</v>
      </c>
      <c r="KG343">
        <v>60.430000305175703</v>
      </c>
      <c r="KH343">
        <v>54.630001068115199</v>
      </c>
      <c r="KI343">
        <v>56.560001373291001</v>
      </c>
      <c r="KJ343">
        <v>95847300</v>
      </c>
      <c r="KK343">
        <v>174.57000732421801</v>
      </c>
      <c r="KL343">
        <v>183.27000427246</v>
      </c>
      <c r="KM343">
        <v>168.02999877929599</v>
      </c>
      <c r="KN343">
        <v>172.44999694824199</v>
      </c>
      <c r="KO343">
        <v>13718100</v>
      </c>
      <c r="KU343">
        <v>109.32375449325799</v>
      </c>
      <c r="KV343">
        <v>112.792405192521</v>
      </c>
      <c r="KW343">
        <v>106.419104224657</v>
      </c>
      <c r="KX343">
        <v>108.19573211669901</v>
      </c>
      <c r="KY343">
        <v>48851000</v>
      </c>
      <c r="KZ343">
        <v>58.610673364850101</v>
      </c>
      <c r="LA343">
        <v>60.785145229961202</v>
      </c>
      <c r="LB343">
        <v>52.796917114095997</v>
      </c>
      <c r="LC343">
        <v>52.887901306152301</v>
      </c>
      <c r="LD343">
        <v>22553700</v>
      </c>
      <c r="LE343">
        <v>192.89999389648401</v>
      </c>
      <c r="LF343">
        <v>196.74000549316401</v>
      </c>
      <c r="LG343">
        <v>184.75</v>
      </c>
      <c r="LH343">
        <v>186.64999389648401</v>
      </c>
      <c r="LI343">
        <v>94740600</v>
      </c>
      <c r="LJ343">
        <v>87.986474747983806</v>
      </c>
      <c r="LK343">
        <v>98.663633112427803</v>
      </c>
      <c r="LL343">
        <v>86.748413963013107</v>
      </c>
      <c r="LM343">
        <v>96.336441040039006</v>
      </c>
      <c r="LN343">
        <v>21150200</v>
      </c>
      <c r="LO343">
        <v>51.180151300401803</v>
      </c>
      <c r="LP343">
        <v>52.793277735544699</v>
      </c>
      <c r="LQ343">
        <v>44.452674270890903</v>
      </c>
      <c r="LR343">
        <v>45.561698913574197</v>
      </c>
      <c r="LS343">
        <v>638342400</v>
      </c>
      <c r="LT343">
        <v>58.316383103740002</v>
      </c>
      <c r="LU343">
        <v>60.198494266394199</v>
      </c>
      <c r="LV343">
        <v>56.919348780155197</v>
      </c>
      <c r="LW343">
        <v>58.005931854247997</v>
      </c>
      <c r="LX343">
        <v>34257800</v>
      </c>
      <c r="LY343">
        <v>172.4810891811</v>
      </c>
      <c r="LZ343">
        <v>185.73894228205799</v>
      </c>
      <c r="MA343">
        <v>171.845373309281</v>
      </c>
      <c r="MB343">
        <v>179.75033569335901</v>
      </c>
      <c r="MC343">
        <v>93713000</v>
      </c>
      <c r="MD343">
        <v>42.629696234595201</v>
      </c>
      <c r="ME343">
        <v>44.259598485892397</v>
      </c>
      <c r="MF343">
        <v>40.398283583705997</v>
      </c>
      <c r="MG343">
        <v>42.464767456054602</v>
      </c>
      <c r="MH343">
        <v>57541600</v>
      </c>
      <c r="MI343">
        <v>68.528651809572395</v>
      </c>
      <c r="MJ343">
        <v>72.568779895037395</v>
      </c>
      <c r="MK343">
        <v>68.394293991803707</v>
      </c>
      <c r="ML343">
        <v>70.860595703125</v>
      </c>
      <c r="MM343">
        <v>65660300</v>
      </c>
      <c r="MN343">
        <v>112.59986917013001</v>
      </c>
      <c r="MO343">
        <v>116.30682597561299</v>
      </c>
      <c r="MP343">
        <v>111.776107198391</v>
      </c>
      <c r="MQ343">
        <v>113.460250854492</v>
      </c>
      <c r="MR343">
        <v>14732000</v>
      </c>
      <c r="MS343">
        <v>32.5</v>
      </c>
      <c r="MT343">
        <v>45.880001068115199</v>
      </c>
      <c r="MU343">
        <v>31.040000915527301</v>
      </c>
      <c r="MV343">
        <v>42.189998626708899</v>
      </c>
      <c r="MW343">
        <v>86226400</v>
      </c>
      <c r="MX343">
        <v>56.542049329053498</v>
      </c>
      <c r="MY343">
        <v>57.265251056602203</v>
      </c>
      <c r="MZ343">
        <v>54.3900802588375</v>
      </c>
      <c r="NA343">
        <v>56.171627044677699</v>
      </c>
      <c r="NB343">
        <v>45358000</v>
      </c>
      <c r="NC343">
        <v>145.82766338450401</v>
      </c>
      <c r="ND343">
        <v>154.17732264315401</v>
      </c>
      <c r="NE343">
        <v>136.65275658055899</v>
      </c>
      <c r="NF343">
        <v>138.53628540039</v>
      </c>
      <c r="NG343">
        <v>35726900</v>
      </c>
      <c r="NH343">
        <v>66.195153223233206</v>
      </c>
      <c r="NI343">
        <v>69.221493267371699</v>
      </c>
      <c r="NJ343">
        <v>61.631626795846103</v>
      </c>
      <c r="NK343">
        <v>62.698051452636697</v>
      </c>
      <c r="NL343">
        <v>42270100</v>
      </c>
      <c r="NM343">
        <v>99.809862626526893</v>
      </c>
      <c r="NN343">
        <v>108.388655243784</v>
      </c>
      <c r="NO343">
        <v>98.684013403269304</v>
      </c>
      <c r="NP343">
        <v>102.29418182373</v>
      </c>
      <c r="NQ343">
        <v>19300800</v>
      </c>
      <c r="NR343">
        <v>20.804558787343801</v>
      </c>
      <c r="NS343">
        <v>21.5924656585787</v>
      </c>
      <c r="NT343">
        <v>20.007083807999301</v>
      </c>
      <c r="NU343">
        <v>20.3452129364013</v>
      </c>
      <c r="NV343">
        <v>305268300</v>
      </c>
      <c r="NW343">
        <v>214.03551130887601</v>
      </c>
      <c r="NX343">
        <v>217.37438091483</v>
      </c>
      <c r="NY343">
        <v>205.590141657206</v>
      </c>
      <c r="NZ343">
        <v>213.428451538085</v>
      </c>
      <c r="OA343">
        <v>10589000</v>
      </c>
      <c r="OB343">
        <v>16.022906303405701</v>
      </c>
      <c r="OC343">
        <v>19.707737485567201</v>
      </c>
      <c r="OD343">
        <v>15.8570010886093</v>
      </c>
      <c r="OE343">
        <v>19.2274875640869</v>
      </c>
      <c r="OF343">
        <v>145005300</v>
      </c>
      <c r="OG343">
        <v>38.184426351373403</v>
      </c>
      <c r="OH343">
        <v>39.442476538910199</v>
      </c>
      <c r="OI343">
        <v>38.060393948298497</v>
      </c>
      <c r="OJ343">
        <v>38.857749938964801</v>
      </c>
      <c r="OK343">
        <v>259306900</v>
      </c>
      <c r="OL343">
        <v>87.725356483536899</v>
      </c>
      <c r="OM343">
        <v>90.984083449484601</v>
      </c>
      <c r="ON343">
        <v>83.488109404980904</v>
      </c>
      <c r="OO343">
        <v>83.568901062011705</v>
      </c>
      <c r="OP343">
        <v>36283700</v>
      </c>
      <c r="OQ343">
        <v>38.102984314005496</v>
      </c>
      <c r="OR343">
        <v>38.9907584694582</v>
      </c>
      <c r="OS343">
        <v>35.662755598510799</v>
      </c>
      <c r="OT343">
        <v>38.415775299072202</v>
      </c>
      <c r="OU343">
        <v>169465200</v>
      </c>
      <c r="PA343">
        <v>20.4406958077338</v>
      </c>
      <c r="PB343">
        <v>22.076633193510599</v>
      </c>
      <c r="PC343">
        <v>20.014670463783101</v>
      </c>
      <c r="PD343">
        <v>21.9999485015869</v>
      </c>
      <c r="PE343">
        <v>71830500</v>
      </c>
      <c r="PF343">
        <v>39.689998626708899</v>
      </c>
      <c r="PG343">
        <v>42.619998931884702</v>
      </c>
      <c r="PH343">
        <v>38.909999847412102</v>
      </c>
      <c r="PI343">
        <v>41.889999389648402</v>
      </c>
      <c r="PJ343">
        <v>29000600</v>
      </c>
      <c r="PK343">
        <v>105.900455329691</v>
      </c>
      <c r="PL343">
        <v>111.347273409211</v>
      </c>
      <c r="PM343">
        <v>99.033895780344807</v>
      </c>
      <c r="PN343">
        <v>99.819664001464801</v>
      </c>
      <c r="PO343">
        <v>15174100</v>
      </c>
      <c r="PP343">
        <v>48.855150671648801</v>
      </c>
      <c r="PQ343">
        <v>50.693171278042399</v>
      </c>
      <c r="PR343">
        <v>42.445888555743103</v>
      </c>
      <c r="PS343">
        <v>43.988681793212798</v>
      </c>
      <c r="PT343">
        <v>300989700</v>
      </c>
      <c r="PU343">
        <v>50.493224503485202</v>
      </c>
      <c r="PV343">
        <v>54.597588387726603</v>
      </c>
      <c r="PW343">
        <v>49.998618501819699</v>
      </c>
      <c r="PX343">
        <v>53.868698120117102</v>
      </c>
      <c r="PY343">
        <v>25417300</v>
      </c>
      <c r="PZ343">
        <v>17.230383416480699</v>
      </c>
      <c r="QA343">
        <v>18.4106654035253</v>
      </c>
      <c r="QB343">
        <v>17.213152638692101</v>
      </c>
      <c r="QC343">
        <v>17.514684677123999</v>
      </c>
      <c r="QD343">
        <v>97715600</v>
      </c>
      <c r="QE343">
        <v>29.75</v>
      </c>
      <c r="QF343">
        <v>35.069999694824197</v>
      </c>
      <c r="QG343">
        <v>28.819999694824201</v>
      </c>
      <c r="QH343">
        <v>33.610000610351499</v>
      </c>
      <c r="QI343">
        <v>76242300</v>
      </c>
      <c r="QJ343">
        <v>217.44662149176401</v>
      </c>
      <c r="QK343">
        <v>225.97564554775599</v>
      </c>
      <c r="QL343">
        <v>209.829677005333</v>
      </c>
      <c r="QM343">
        <v>216.69947814941401</v>
      </c>
      <c r="QN343">
        <v>11807200</v>
      </c>
      <c r="QO343">
        <v>72.508578318668299</v>
      </c>
      <c r="QP343">
        <v>77.264024723527399</v>
      </c>
      <c r="QQ343">
        <v>72.499007974383503</v>
      </c>
      <c r="QR343">
        <v>75.580001831054602</v>
      </c>
      <c r="QS343">
        <v>75671200</v>
      </c>
      <c r="QT343">
        <v>123.46257022040901</v>
      </c>
      <c r="QU343">
        <v>133.57104190192899</v>
      </c>
      <c r="QV343">
        <v>123.297594174671</v>
      </c>
      <c r="QW343">
        <v>131.83724975585901</v>
      </c>
      <c r="QX343">
        <v>38597400</v>
      </c>
      <c r="QY343">
        <v>210.509994506835</v>
      </c>
      <c r="QZ343">
        <v>229.009994506835</v>
      </c>
      <c r="RA343">
        <v>210.509994506835</v>
      </c>
      <c r="RB343">
        <v>217.94000244140599</v>
      </c>
      <c r="RC343">
        <v>8600400</v>
      </c>
      <c r="RD343">
        <v>58.141357494300003</v>
      </c>
      <c r="RE343">
        <v>60.3658947065719</v>
      </c>
      <c r="RF343">
        <v>56.964743002294199</v>
      </c>
      <c r="RG343">
        <v>59.575355529785099</v>
      </c>
      <c r="RH343">
        <v>94871300</v>
      </c>
      <c r="RI343">
        <v>80.117923943988799</v>
      </c>
      <c r="RJ343">
        <v>83.862491940176895</v>
      </c>
      <c r="RK343">
        <v>75.869475038245994</v>
      </c>
      <c r="RL343">
        <v>78.211067199707003</v>
      </c>
      <c r="RM343">
        <v>59467400</v>
      </c>
      <c r="RN343">
        <v>42.759998321533203</v>
      </c>
      <c r="RO343">
        <v>49.360000610351499</v>
      </c>
      <c r="RP343">
        <v>42.7299995422363</v>
      </c>
      <c r="RQ343">
        <v>48.569999694824197</v>
      </c>
      <c r="RR343">
        <v>27358700</v>
      </c>
      <c r="RS343">
        <v>197.29123038660401</v>
      </c>
      <c r="RT343">
        <v>211.287326774299</v>
      </c>
      <c r="RU343">
        <v>193.14604680838099</v>
      </c>
      <c r="RV343">
        <v>199.27116394042901</v>
      </c>
      <c r="RW343">
        <v>30157200</v>
      </c>
      <c r="RX343">
        <v>53.46412616624</v>
      </c>
      <c r="RY343">
        <v>55.437239624179902</v>
      </c>
      <c r="RZ343">
        <v>49.970448145251602</v>
      </c>
      <c r="SA343">
        <v>55.075199127197202</v>
      </c>
      <c r="SB343">
        <v>38437000</v>
      </c>
      <c r="SC343">
        <v>39.879343463599398</v>
      </c>
      <c r="SD343">
        <v>43.824747662504699</v>
      </c>
      <c r="SE343">
        <v>39.689313382484897</v>
      </c>
      <c r="SF343">
        <v>42.268302917480398</v>
      </c>
      <c r="SG343">
        <v>67589600</v>
      </c>
      <c r="SH343">
        <v>23.177219793570099</v>
      </c>
      <c r="SI343">
        <v>24.8359041355945</v>
      </c>
      <c r="SJ343">
        <v>22.263614402770202</v>
      </c>
      <c r="SK343">
        <v>24.5786743164062</v>
      </c>
      <c r="SL343">
        <v>78576500</v>
      </c>
      <c r="SM343">
        <v>132.11505619114999</v>
      </c>
      <c r="SN343">
        <v>137.77167108309499</v>
      </c>
      <c r="SO343">
        <v>124.74598303725</v>
      </c>
      <c r="SP343">
        <v>126.194290161132</v>
      </c>
      <c r="SQ343">
        <v>33790500</v>
      </c>
      <c r="SR343">
        <v>87.235237994569999</v>
      </c>
      <c r="SS343">
        <v>87.855370087131007</v>
      </c>
      <c r="ST343">
        <v>83.495922966831998</v>
      </c>
      <c r="SU343">
        <v>84.477027893066406</v>
      </c>
      <c r="SV343">
        <v>45471800</v>
      </c>
      <c r="SW343">
        <v>125.547571656911</v>
      </c>
      <c r="SX343">
        <v>139.75499075557099</v>
      </c>
      <c r="SY343">
        <v>124.00795320853599</v>
      </c>
      <c r="SZ343">
        <v>132.23226928710901</v>
      </c>
      <c r="TA343">
        <v>21203800</v>
      </c>
      <c r="TB343">
        <v>66.785974977238496</v>
      </c>
      <c r="TC343">
        <v>68.352225684038203</v>
      </c>
      <c r="TD343">
        <v>64.689481395317799</v>
      </c>
      <c r="TE343">
        <v>67.487525939941406</v>
      </c>
      <c r="TF343">
        <v>257136500</v>
      </c>
      <c r="TG343">
        <v>86.1131903811591</v>
      </c>
      <c r="TH343">
        <v>93.454117683796099</v>
      </c>
      <c r="TI343">
        <v>85.5822033807125</v>
      </c>
      <c r="TJ343">
        <v>87.507041931152301</v>
      </c>
      <c r="TK343">
        <v>131501919</v>
      </c>
      <c r="TL343">
        <v>307.78267283040702</v>
      </c>
      <c r="TM343">
        <v>319.525082909677</v>
      </c>
      <c r="TN343">
        <v>284.65479785716099</v>
      </c>
      <c r="TO343">
        <v>289.051177978515</v>
      </c>
      <c r="TP343">
        <v>21676600</v>
      </c>
      <c r="TQ343">
        <v>32.643169418551601</v>
      </c>
      <c r="TR343">
        <v>33.570082844514602</v>
      </c>
      <c r="TS343">
        <v>30.588213107671798</v>
      </c>
      <c r="TT343">
        <v>31.882396697998001</v>
      </c>
      <c r="TU343">
        <v>98185700</v>
      </c>
      <c r="TV343">
        <v>80.629997253417898</v>
      </c>
      <c r="TW343">
        <v>86.5</v>
      </c>
      <c r="TX343">
        <v>78.419998168945298</v>
      </c>
      <c r="TY343">
        <v>80.169998168945298</v>
      </c>
      <c r="TZ343">
        <v>26891700</v>
      </c>
      <c r="UA343">
        <v>101.02224559500701</v>
      </c>
      <c r="UB343">
        <v>104.127656135667</v>
      </c>
      <c r="UC343">
        <v>99.141643488899106</v>
      </c>
      <c r="UD343">
        <v>101.272994995117</v>
      </c>
      <c r="UE343">
        <v>8852700</v>
      </c>
      <c r="UF343">
        <v>77.921816022522194</v>
      </c>
      <c r="UG343">
        <v>82.097536635223605</v>
      </c>
      <c r="UH343">
        <v>77.293113307199604</v>
      </c>
      <c r="UI343">
        <v>80.370948791503906</v>
      </c>
      <c r="UJ343">
        <v>185619400</v>
      </c>
      <c r="UK343">
        <v>46.418925537128501</v>
      </c>
      <c r="UL343">
        <v>46.530329966802398</v>
      </c>
      <c r="UM343">
        <v>41.229289520418199</v>
      </c>
      <c r="UN343">
        <v>41.832736968994098</v>
      </c>
      <c r="UO343">
        <v>193588800</v>
      </c>
      <c r="UP343">
        <v>8.8720500378575302</v>
      </c>
      <c r="UQ343">
        <v>9.1104542243564097</v>
      </c>
      <c r="UR343">
        <v>8.5144433521089091</v>
      </c>
      <c r="US343">
        <v>8.9401655197143501</v>
      </c>
      <c r="UT343">
        <v>33600</v>
      </c>
      <c r="UU343">
        <v>50.711063058035698</v>
      </c>
      <c r="UV343">
        <v>53.4611627185717</v>
      </c>
      <c r="UW343">
        <v>47.502612214029803</v>
      </c>
      <c r="UX343">
        <v>51.1986694335937</v>
      </c>
      <c r="UY343">
        <v>95961700</v>
      </c>
      <c r="UZ343">
        <v>127.172841602289</v>
      </c>
      <c r="VA343">
        <v>136.39747052924</v>
      </c>
      <c r="VB343">
        <v>117.265934682135</v>
      </c>
      <c r="VC343">
        <v>117.499588012695</v>
      </c>
      <c r="VD343">
        <v>25085200</v>
      </c>
      <c r="VE343">
        <v>163.80999755859301</v>
      </c>
      <c r="VF343">
        <v>184.94999694824199</v>
      </c>
      <c r="VG343">
        <v>159.77000427246</v>
      </c>
      <c r="VH343">
        <v>174.17999267578099</v>
      </c>
      <c r="VI343">
        <v>11409300</v>
      </c>
      <c r="VJ343">
        <v>68.529998779296804</v>
      </c>
      <c r="VK343">
        <v>75.150001525878906</v>
      </c>
      <c r="VL343">
        <v>63.509998321533203</v>
      </c>
      <c r="VM343">
        <v>67</v>
      </c>
      <c r="VN343">
        <v>43436600</v>
      </c>
      <c r="VO343">
        <v>49.621505367263097</v>
      </c>
      <c r="VP343">
        <v>54.718187405544803</v>
      </c>
      <c r="VQ343">
        <v>48.8108634581682</v>
      </c>
      <c r="VR343">
        <v>54.062774658203097</v>
      </c>
      <c r="VS343">
        <v>40313700</v>
      </c>
      <c r="VT343">
        <v>83.385421080778102</v>
      </c>
      <c r="VU343">
        <v>87.9099954900488</v>
      </c>
      <c r="VV343">
        <v>82.617444493217107</v>
      </c>
      <c r="VW343">
        <v>86.105712890625</v>
      </c>
      <c r="VX343">
        <v>27825800</v>
      </c>
      <c r="VY343">
        <v>53.118988967448601</v>
      </c>
      <c r="VZ343">
        <v>54.146976417381602</v>
      </c>
      <c r="WA343">
        <v>44.268938140322597</v>
      </c>
      <c r="WB343">
        <v>45.652050018310497</v>
      </c>
      <c r="WC343">
        <v>338561600</v>
      </c>
      <c r="WD343">
        <v>97.676293633217497</v>
      </c>
      <c r="WE343">
        <v>100.89491183019</v>
      </c>
      <c r="WF343">
        <v>92.961076579025004</v>
      </c>
      <c r="WG343">
        <v>93.943786621093693</v>
      </c>
      <c r="WH343">
        <v>307772000</v>
      </c>
      <c r="WI343">
        <v>54.272819343567697</v>
      </c>
      <c r="WJ343">
        <v>54.4679265977081</v>
      </c>
      <c r="WK343">
        <v>49.874734532207903</v>
      </c>
      <c r="WL343">
        <v>51.833953857421797</v>
      </c>
      <c r="WM343">
        <v>29141000</v>
      </c>
      <c r="WN343">
        <v>12.7811468598392</v>
      </c>
      <c r="WO343">
        <v>14.857565613920899</v>
      </c>
      <c r="WP343">
        <v>12.665331145827899</v>
      </c>
      <c r="WQ343">
        <v>14.0551252365112</v>
      </c>
      <c r="WR343">
        <v>101265200</v>
      </c>
      <c r="WS343">
        <v>44.453365933058201</v>
      </c>
      <c r="WT343">
        <v>45.768408184975002</v>
      </c>
      <c r="WU343">
        <v>43.587769994545503</v>
      </c>
      <c r="WV343">
        <v>44.769641876220703</v>
      </c>
      <c r="WW343">
        <v>46649082</v>
      </c>
      <c r="WX343">
        <v>22.576428080334701</v>
      </c>
      <c r="WY343">
        <v>23.5148774882963</v>
      </c>
      <c r="WZ343">
        <v>20.762090626264499</v>
      </c>
      <c r="XA343">
        <v>23.4880657196044</v>
      </c>
      <c r="XB343">
        <v>60247500</v>
      </c>
      <c r="XC343">
        <v>12.780088396928701</v>
      </c>
      <c r="XD343">
        <v>13.617774900004299</v>
      </c>
      <c r="XE343">
        <v>12.379144838159601</v>
      </c>
      <c r="XF343">
        <v>13.345705032348601</v>
      </c>
      <c r="XG343">
        <v>184900200</v>
      </c>
      <c r="XH343">
        <v>36.126641979069603</v>
      </c>
      <c r="XI343">
        <v>36.923838844503003</v>
      </c>
      <c r="XJ343">
        <v>33.744771667589397</v>
      </c>
      <c r="XK343">
        <v>34.561412811279297</v>
      </c>
      <c r="XL343">
        <v>67711700</v>
      </c>
      <c r="XM343">
        <v>22.600352521789802</v>
      </c>
      <c r="XN343">
        <v>27.867265835585599</v>
      </c>
      <c r="XO343">
        <v>22.516750582542802</v>
      </c>
      <c r="XP343">
        <v>26.4274578094482</v>
      </c>
      <c r="XQ343">
        <v>301143500</v>
      </c>
      <c r="XR343">
        <v>80.419085262767098</v>
      </c>
      <c r="XS343">
        <v>81.641343983203598</v>
      </c>
      <c r="XT343">
        <v>78.317173267462294</v>
      </c>
      <c r="XU343">
        <v>79.270904541015597</v>
      </c>
      <c r="XV343">
        <v>102634000</v>
      </c>
      <c r="XW343">
        <v>120.73844500750199</v>
      </c>
      <c r="XX343">
        <v>130.81385616330999</v>
      </c>
      <c r="XY343">
        <v>120.73844500750199</v>
      </c>
      <c r="XZ343">
        <v>123.99215698242099</v>
      </c>
      <c r="YA343">
        <v>50929000</v>
      </c>
      <c r="YB343">
        <v>27.015098461013402</v>
      </c>
      <c r="YC343">
        <v>28.364513131112901</v>
      </c>
      <c r="YD343">
        <v>26.514653838465101</v>
      </c>
      <c r="YE343">
        <v>27.6406555175781</v>
      </c>
      <c r="YF343">
        <v>72113400</v>
      </c>
      <c r="YG343">
        <v>301.33999633789</v>
      </c>
      <c r="YH343">
        <v>349.239990234375</v>
      </c>
      <c r="YI343">
        <v>297.77999877929602</v>
      </c>
      <c r="YJ343">
        <v>344.989990234375</v>
      </c>
      <c r="YK343">
        <v>17603000</v>
      </c>
      <c r="YL343">
        <v>47.4458307995654</v>
      </c>
      <c r="YM343">
        <v>50.082207246287503</v>
      </c>
      <c r="YN343">
        <v>44.809454352843197</v>
      </c>
      <c r="YO343">
        <v>49.6248779296875</v>
      </c>
      <c r="YP343">
        <v>166646500</v>
      </c>
      <c r="YQ343">
        <v>48.551850233453202</v>
      </c>
      <c r="YR343">
        <v>54.363922479158902</v>
      </c>
      <c r="YS343">
        <v>48.021181985189102</v>
      </c>
      <c r="YT343">
        <v>52.915115356445298</v>
      </c>
      <c r="YU343">
        <v>96729700</v>
      </c>
      <c r="YV343">
        <v>61.205598227323897</v>
      </c>
      <c r="YW343">
        <v>71.697213973965404</v>
      </c>
      <c r="YX343">
        <v>60.810025196721099</v>
      </c>
      <c r="YY343">
        <v>70.600402832031193</v>
      </c>
      <c r="YZ343">
        <v>61238300</v>
      </c>
      <c r="ZA343">
        <v>83.768534566371102</v>
      </c>
      <c r="ZB343">
        <v>90.928011007749006</v>
      </c>
      <c r="ZC343">
        <v>82.150727896746204</v>
      </c>
      <c r="ZD343">
        <v>89.980560302734304</v>
      </c>
      <c r="ZE343">
        <v>16914700</v>
      </c>
      <c r="ZF343">
        <v>131.25119754615099</v>
      </c>
      <c r="ZG343">
        <v>146.206761569713</v>
      </c>
      <c r="ZH343">
        <v>130.843766664079</v>
      </c>
      <c r="ZI343">
        <v>140.13510131835901</v>
      </c>
      <c r="ZJ343">
        <v>66246100</v>
      </c>
      <c r="ZK343">
        <v>77.666934167480903</v>
      </c>
      <c r="ZL343">
        <v>80.387725211490306</v>
      </c>
      <c r="ZM343">
        <v>70.463768595385105</v>
      </c>
      <c r="ZN343">
        <v>71.395294189453097</v>
      </c>
      <c r="ZO343">
        <v>83618200</v>
      </c>
      <c r="ZP343">
        <v>118.635537704843</v>
      </c>
      <c r="ZQ343">
        <v>120.280210655695</v>
      </c>
      <c r="ZR343">
        <v>110.320817722249</v>
      </c>
      <c r="ZS343">
        <v>111.782745361328</v>
      </c>
      <c r="ZT343">
        <v>30396000</v>
      </c>
      <c r="ZU343">
        <v>106.940543194547</v>
      </c>
      <c r="ZV343">
        <v>114.016956456382</v>
      </c>
      <c r="ZW343">
        <v>102.83369153936999</v>
      </c>
      <c r="ZX343">
        <v>112.31103515625</v>
      </c>
      <c r="ZY343">
        <v>66384700</v>
      </c>
      <c r="ZZ343">
        <v>64.022561537170006</v>
      </c>
      <c r="AAA343">
        <v>66.190224890917705</v>
      </c>
      <c r="AAB343">
        <v>61.411699729980498</v>
      </c>
      <c r="AAC343">
        <v>65.062072753906193</v>
      </c>
      <c r="AAD343">
        <v>144284100</v>
      </c>
      <c r="AAE343">
        <v>316.92999267578102</v>
      </c>
      <c r="AAF343">
        <v>329.64999389648398</v>
      </c>
      <c r="AAG343">
        <v>287.57000732421801</v>
      </c>
      <c r="AAH343">
        <v>288.760009765625</v>
      </c>
      <c r="AAI343">
        <v>10802800</v>
      </c>
      <c r="AAJ343">
        <v>48.990957496689298</v>
      </c>
      <c r="AAK343">
        <v>51.289651199547002</v>
      </c>
      <c r="AAL343">
        <v>47.608147425236503</v>
      </c>
      <c r="AAM343">
        <v>49.781131744384702</v>
      </c>
      <c r="AAN343">
        <v>387613300</v>
      </c>
      <c r="AAO343">
        <v>149.47680576861799</v>
      </c>
      <c r="AAP343">
        <v>155.66788619897699</v>
      </c>
      <c r="AAQ343">
        <v>142.07323715070601</v>
      </c>
      <c r="AAR343">
        <v>143.04690551757801</v>
      </c>
      <c r="AAS343">
        <v>21974200</v>
      </c>
      <c r="AAT343">
        <v>124.74495141728499</v>
      </c>
      <c r="AAU343">
        <v>129.14350953237701</v>
      </c>
      <c r="AAV343">
        <v>121.438793823509</v>
      </c>
      <c r="AAW343">
        <v>124.764289855957</v>
      </c>
      <c r="AAX343">
        <v>21461200</v>
      </c>
      <c r="AAY343">
        <v>47.735415887582597</v>
      </c>
      <c r="AAZ343">
        <v>49.880427520160197</v>
      </c>
      <c r="ABA343">
        <v>46.698661060697297</v>
      </c>
      <c r="ABB343">
        <v>47.386852264404297</v>
      </c>
      <c r="ABC343">
        <v>111796900</v>
      </c>
      <c r="ABD343">
        <v>16.178225650621901</v>
      </c>
      <c r="ABE343">
        <v>16.858861876918201</v>
      </c>
      <c r="ABF343">
        <v>15.4801351222569</v>
      </c>
      <c r="ABG343">
        <v>15.515040397644</v>
      </c>
      <c r="ABH343">
        <v>231183000</v>
      </c>
      <c r="ABI343">
        <v>139.997668868132</v>
      </c>
      <c r="ABJ343">
        <v>145.37657407211401</v>
      </c>
      <c r="ABK343">
        <v>121.166923093791</v>
      </c>
      <c r="ABL343">
        <v>123.89747619628901</v>
      </c>
      <c r="ABM343">
        <v>90552600</v>
      </c>
      <c r="ABN343">
        <v>130.155775527636</v>
      </c>
      <c r="ABO343">
        <v>133.49562674849699</v>
      </c>
      <c r="ABP343">
        <v>120.189813733241</v>
      </c>
      <c r="ABQ343">
        <v>120.64525604248</v>
      </c>
      <c r="ABR343">
        <v>52670900</v>
      </c>
      <c r="ABS343">
        <v>45.510149368276799</v>
      </c>
      <c r="ABT343">
        <v>47.849340634176301</v>
      </c>
      <c r="ABU343">
        <v>44.328069051177202</v>
      </c>
      <c r="ABV343">
        <v>47.4081420898437</v>
      </c>
      <c r="ABW343">
        <v>42858100</v>
      </c>
      <c r="ABX343">
        <v>52.743701078717898</v>
      </c>
      <c r="ABY343">
        <v>54.780911638544602</v>
      </c>
      <c r="ABZ343">
        <v>52.018334487831098</v>
      </c>
      <c r="ACA343">
        <v>53.885776519775298</v>
      </c>
      <c r="ACB343">
        <v>46601800</v>
      </c>
      <c r="ACC343">
        <v>13.493574466803199</v>
      </c>
      <c r="ACD343">
        <v>14.241750820440201</v>
      </c>
      <c r="ACE343">
        <v>12.740997816466299</v>
      </c>
      <c r="ACF343">
        <v>12.859825134277299</v>
      </c>
      <c r="ACG343">
        <v>263079600</v>
      </c>
      <c r="ACH343">
        <v>94.829295898615001</v>
      </c>
      <c r="ACI343">
        <v>98.851445923623004</v>
      </c>
      <c r="ACJ343">
        <v>92.703549960099195</v>
      </c>
      <c r="ACK343">
        <v>98.419242858886705</v>
      </c>
      <c r="ACL343">
        <v>25186100</v>
      </c>
      <c r="ACM343">
        <v>193.07000732421801</v>
      </c>
      <c r="ACN343">
        <v>203.55000305175699</v>
      </c>
      <c r="ACO343">
        <v>186.42999267578099</v>
      </c>
      <c r="ACP343">
        <v>194.32000732421801</v>
      </c>
      <c r="ACQ343">
        <v>387265600</v>
      </c>
      <c r="ACR343">
        <v>77.615791880908901</v>
      </c>
      <c r="ACS343">
        <v>78.782174899605494</v>
      </c>
      <c r="ACT343">
        <v>74.611188085700505</v>
      </c>
      <c r="ACU343">
        <v>75.898872375488196</v>
      </c>
      <c r="ACV343">
        <v>45594800</v>
      </c>
      <c r="ACW343">
        <v>139.220757619984</v>
      </c>
      <c r="ACX343">
        <v>152.44024914550999</v>
      </c>
      <c r="ACY343">
        <v>137.21750454940201</v>
      </c>
      <c r="ACZ343">
        <v>146.61437988281199</v>
      </c>
      <c r="ADA343">
        <v>3958900</v>
      </c>
      <c r="ADB343">
        <v>89.669659447202804</v>
      </c>
      <c r="ADC343">
        <v>92.795911250633694</v>
      </c>
      <c r="ADD343">
        <v>86.439506220338799</v>
      </c>
      <c r="ADE343">
        <v>86.798416137695298</v>
      </c>
      <c r="ADF343">
        <v>44275900</v>
      </c>
      <c r="ADG343">
        <v>212.85333954501999</v>
      </c>
      <c r="ADH343">
        <v>235.82217036248801</v>
      </c>
      <c r="ADI343">
        <v>210.96156871639599</v>
      </c>
      <c r="ADJ343">
        <v>227.423828125</v>
      </c>
      <c r="ADK343">
        <v>29681700</v>
      </c>
      <c r="ADL343">
        <v>58.577935511176698</v>
      </c>
      <c r="ADM343">
        <v>62.614802355292703</v>
      </c>
      <c r="ADN343">
        <v>58.491302106200102</v>
      </c>
      <c r="ADO343">
        <v>61.367355346679602</v>
      </c>
      <c r="ADP343">
        <v>151172000</v>
      </c>
      <c r="ADQ343">
        <v>77.155985254478395</v>
      </c>
      <c r="ADR343">
        <v>81.938257350703196</v>
      </c>
      <c r="ADS343">
        <v>74.416434535941605</v>
      </c>
      <c r="ADT343">
        <v>76.945983886718693</v>
      </c>
      <c r="ADU343">
        <v>55862000</v>
      </c>
      <c r="ADV343">
        <v>11.397329135909899</v>
      </c>
      <c r="ADW343">
        <v>12.159542675184801</v>
      </c>
      <c r="ADX343">
        <v>11.1821162031195</v>
      </c>
      <c r="ADY343">
        <v>12.0250339508056</v>
      </c>
      <c r="ADZ343">
        <v>150725600</v>
      </c>
      <c r="AEA343">
        <v>67.120002746582003</v>
      </c>
      <c r="AEB343">
        <v>73.5</v>
      </c>
      <c r="AEC343">
        <v>66.139999389648395</v>
      </c>
      <c r="AED343">
        <v>69.440002441406193</v>
      </c>
      <c r="AEE343">
        <v>35036600</v>
      </c>
      <c r="AEF343">
        <v>41.574588397220097</v>
      </c>
      <c r="AEG343">
        <v>42.719710490288698</v>
      </c>
      <c r="AEH343">
        <v>39.776459991944499</v>
      </c>
      <c r="AEI343">
        <v>40.173942565917898</v>
      </c>
      <c r="AEJ343">
        <v>36911000</v>
      </c>
      <c r="AEK343">
        <v>107.10090011273201</v>
      </c>
      <c r="AEL343">
        <v>110.670345092837</v>
      </c>
      <c r="AEM343">
        <v>103.47006445006301</v>
      </c>
      <c r="AEN343">
        <v>109.99504089355401</v>
      </c>
      <c r="AEO343">
        <v>15326500</v>
      </c>
      <c r="AEP343">
        <v>111.09596791465</v>
      </c>
      <c r="AEQ343">
        <v>124.97494181059901</v>
      </c>
      <c r="AER343">
        <v>109.949324704399</v>
      </c>
      <c r="AES343">
        <v>124.06679534912099</v>
      </c>
      <c r="AET343">
        <v>26881100</v>
      </c>
      <c r="AEU343">
        <v>47.209474757888501</v>
      </c>
      <c r="AEV343">
        <v>48.1593014581373</v>
      </c>
      <c r="AEW343">
        <v>43.943294930948298</v>
      </c>
      <c r="AEX343">
        <v>44.372249603271399</v>
      </c>
      <c r="AEY343">
        <v>12588600</v>
      </c>
      <c r="AEZ343">
        <v>106.370853185904</v>
      </c>
      <c r="AFA343">
        <v>108.820550512879</v>
      </c>
      <c r="AFB343">
        <v>103.03113992719</v>
      </c>
      <c r="AFC343">
        <v>107.167640686035</v>
      </c>
      <c r="AFD343">
        <v>136009000</v>
      </c>
      <c r="AFE343">
        <v>227.46950183671299</v>
      </c>
      <c r="AFF343">
        <v>244.83801575209901</v>
      </c>
      <c r="AFG343">
        <v>221.35355301669401</v>
      </c>
      <c r="AFH343">
        <v>235.29432678222599</v>
      </c>
      <c r="AFI343">
        <v>11971300</v>
      </c>
      <c r="AFJ343">
        <v>109.744150380504</v>
      </c>
      <c r="AFK343">
        <v>113.819216814782</v>
      </c>
      <c r="AFL343">
        <v>109.37037843087499</v>
      </c>
      <c r="AFM343">
        <v>110.619331359863</v>
      </c>
      <c r="AFN343">
        <v>138683200</v>
      </c>
      <c r="AFO343">
        <v>2718.69995117187</v>
      </c>
      <c r="AFP343">
        <v>2791.46997070312</v>
      </c>
      <c r="AFQ343">
        <v>2691.98999023437</v>
      </c>
      <c r="AFR343">
        <v>2718.3701171875</v>
      </c>
      <c r="AFS343">
        <v>77439710000</v>
      </c>
      <c r="AFT343">
        <v>87.035077546580098</v>
      </c>
      <c r="AFU343">
        <v>90.370297677581803</v>
      </c>
      <c r="AFV343">
        <v>85.174875875340504</v>
      </c>
      <c r="AFW343">
        <v>85.747962951660099</v>
      </c>
      <c r="AFX343">
        <v>20536800</v>
      </c>
      <c r="AFY343">
        <v>128.53278040107199</v>
      </c>
      <c r="AFZ343">
        <v>134.85711700221901</v>
      </c>
      <c r="AGA343">
        <v>126.51457559442299</v>
      </c>
      <c r="AGB343">
        <v>134.08517456054599</v>
      </c>
      <c r="AGC343">
        <v>46073300</v>
      </c>
      <c r="AGD343">
        <v>243.669998168945</v>
      </c>
      <c r="AGE343">
        <v>261.76998901367102</v>
      </c>
      <c r="AGF343">
        <v>208.72000122070301</v>
      </c>
      <c r="AGG343">
        <v>220.63000488281199</v>
      </c>
      <c r="AGH343">
        <v>8025600</v>
      </c>
      <c r="AGI343">
        <v>71.612893713860004</v>
      </c>
      <c r="AGJ343">
        <v>75.641895579348002</v>
      </c>
      <c r="AGK343">
        <v>70.301790430711904</v>
      </c>
      <c r="AGL343">
        <v>73.201522827148395</v>
      </c>
      <c r="AGM343">
        <v>35262200</v>
      </c>
      <c r="AGN343">
        <v>207.07363631649599</v>
      </c>
      <c r="AGO343">
        <v>212.00750770091901</v>
      </c>
      <c r="AGP343">
        <v>196.30117849571701</v>
      </c>
      <c r="AGQ343">
        <v>202.195709228515</v>
      </c>
      <c r="AGR343">
        <v>8632200</v>
      </c>
      <c r="AGS343">
        <v>44.535181735394303</v>
      </c>
      <c r="AGT343">
        <v>46.060842012931801</v>
      </c>
      <c r="AGU343">
        <v>43.424008384190898</v>
      </c>
      <c r="AGV343">
        <v>44.1118774414062</v>
      </c>
      <c r="AGW343">
        <v>164303100</v>
      </c>
      <c r="AGX343">
        <v>180.28162455723901</v>
      </c>
      <c r="AGY343">
        <v>183.11055658835801</v>
      </c>
      <c r="AGZ343">
        <v>163.716156606868</v>
      </c>
      <c r="AHA343">
        <v>175.52346801757801</v>
      </c>
      <c r="AHB343">
        <v>35643500</v>
      </c>
      <c r="AHC343">
        <v>77.344256699852593</v>
      </c>
      <c r="AHD343">
        <v>82.506952618632596</v>
      </c>
      <c r="AHE343">
        <v>76.892407024869399</v>
      </c>
      <c r="AHF343">
        <v>77.671134948730398</v>
      </c>
      <c r="AHG343">
        <v>20448600</v>
      </c>
      <c r="AHH343">
        <v>288.43235589599698</v>
      </c>
      <c r="AHI343">
        <v>293.61997131185899</v>
      </c>
      <c r="AHJ343">
        <v>265.31551703711398</v>
      </c>
      <c r="AHK343">
        <v>268.87405395507801</v>
      </c>
      <c r="AHL343">
        <v>29314800</v>
      </c>
      <c r="AHM343">
        <v>70.104686288315406</v>
      </c>
      <c r="AHN343">
        <v>73.181492575915797</v>
      </c>
      <c r="AHO343">
        <v>69.374160317128101</v>
      </c>
      <c r="AHP343">
        <v>70.061714172363196</v>
      </c>
      <c r="AHQ343">
        <v>44007369</v>
      </c>
      <c r="AHR343">
        <v>41.853335884784798</v>
      </c>
      <c r="AHS343">
        <v>43.187633304579698</v>
      </c>
      <c r="AHT343">
        <v>38.594748154925597</v>
      </c>
      <c r="AHU343">
        <v>42.915325164794901</v>
      </c>
      <c r="AHV343">
        <v>55948800</v>
      </c>
      <c r="AHW343">
        <v>157.14222846102501</v>
      </c>
      <c r="AHX343">
        <v>168.315581621946</v>
      </c>
      <c r="AHY343">
        <v>156.69760747867801</v>
      </c>
      <c r="AHZ343">
        <v>159.89689636230401</v>
      </c>
      <c r="AIA343">
        <v>12185600</v>
      </c>
      <c r="AIB343">
        <v>19.243255444773599</v>
      </c>
      <c r="AIC343">
        <v>20.7149489302587</v>
      </c>
      <c r="AID343">
        <v>19.0635726494511</v>
      </c>
      <c r="AIE343">
        <v>20.05611038208</v>
      </c>
      <c r="AIF343">
        <v>58374200</v>
      </c>
      <c r="AIG343">
        <v>32.686705832515798</v>
      </c>
      <c r="AIH343">
        <v>33.656981245386703</v>
      </c>
      <c r="AII343">
        <v>32.045788966562498</v>
      </c>
      <c r="AIJ343">
        <v>33.416637420654297</v>
      </c>
      <c r="AIK343">
        <v>35081200</v>
      </c>
      <c r="AIL343">
        <v>130.30000305175699</v>
      </c>
      <c r="AIM343">
        <v>142.94000244140599</v>
      </c>
      <c r="AIN343">
        <v>126.58999633789</v>
      </c>
      <c r="AIO343">
        <v>131.08999633789</v>
      </c>
      <c r="AIP343">
        <v>40301600</v>
      </c>
      <c r="AIQ343">
        <v>58.522114480497699</v>
      </c>
      <c r="AIR343">
        <v>61.080354236067699</v>
      </c>
      <c r="AIS343">
        <v>53.022828952533096</v>
      </c>
      <c r="AIT343">
        <v>53.508335113525298</v>
      </c>
      <c r="AIU343">
        <v>112717200</v>
      </c>
      <c r="AIV343">
        <v>55.293468389046602</v>
      </c>
      <c r="AIW343">
        <v>60.870544057364398</v>
      </c>
      <c r="AIX343">
        <v>52.208840939399401</v>
      </c>
      <c r="AIY343">
        <v>53.048496246337798</v>
      </c>
      <c r="AIZ343">
        <v>190506800</v>
      </c>
      <c r="AJA343">
        <v>61.560001373291001</v>
      </c>
      <c r="AJB343">
        <v>66.319999694824205</v>
      </c>
      <c r="AJC343">
        <v>60.830001831054602</v>
      </c>
      <c r="AJD343">
        <v>62.430000305175703</v>
      </c>
      <c r="AJE343">
        <v>34341100</v>
      </c>
      <c r="AJF343">
        <v>52.549999237060497</v>
      </c>
      <c r="AJG343">
        <v>55.110000610351499</v>
      </c>
      <c r="AJH343">
        <v>47.060001373291001</v>
      </c>
      <c r="AJI343">
        <v>47.25</v>
      </c>
      <c r="AJJ343">
        <v>48407100</v>
      </c>
      <c r="AJK343">
        <v>51.560001373291001</v>
      </c>
      <c r="AJL343">
        <v>57.7299995422363</v>
      </c>
      <c r="AJM343">
        <v>51.029998779296797</v>
      </c>
      <c r="AJN343">
        <v>57.299999237060497</v>
      </c>
      <c r="AJO343">
        <v>71621100</v>
      </c>
      <c r="AJP343">
        <v>14.7889769391327</v>
      </c>
      <c r="AJQ343">
        <v>15.9148477327723</v>
      </c>
      <c r="AJR343">
        <v>14.7889769391327</v>
      </c>
      <c r="AJS343">
        <v>15.122921943664499</v>
      </c>
      <c r="AJT343">
        <v>10710300</v>
      </c>
      <c r="AJU343">
        <v>161.19999694824199</v>
      </c>
      <c r="AJV343">
        <v>172.57000732421801</v>
      </c>
      <c r="AJW343">
        <v>143.39999389648401</v>
      </c>
      <c r="AJX343">
        <v>147.61999511718699</v>
      </c>
      <c r="AJY343">
        <v>26209100</v>
      </c>
      <c r="AJZ343">
        <v>208.070895395674</v>
      </c>
      <c r="AKA343">
        <v>216.94859358474901</v>
      </c>
      <c r="AKB343">
        <v>200.966762352828</v>
      </c>
      <c r="AKC343">
        <v>205.23716735839801</v>
      </c>
      <c r="AKD343">
        <v>27221600</v>
      </c>
      <c r="AKE343">
        <v>31.934064526356899</v>
      </c>
      <c r="AKF343">
        <v>32.765113969045601</v>
      </c>
      <c r="AKG343">
        <v>29.563531868037501</v>
      </c>
      <c r="AKH343">
        <v>30.3173809051513</v>
      </c>
      <c r="AKI343">
        <v>83262700</v>
      </c>
      <c r="AKJ343">
        <v>99.026743522648303</v>
      </c>
      <c r="AKK343">
        <v>101.607856236236</v>
      </c>
      <c r="AKL343">
        <v>93.200544706761605</v>
      </c>
      <c r="AKM343">
        <v>95.482391357421804</v>
      </c>
      <c r="AKN343">
        <v>13479800</v>
      </c>
      <c r="AKO343">
        <v>149.3091648587</v>
      </c>
      <c r="AKP343">
        <v>157.51003303769599</v>
      </c>
      <c r="AKQ343">
        <v>147.74890657255199</v>
      </c>
      <c r="AKR343">
        <v>155.635818481445</v>
      </c>
      <c r="AKS343">
        <v>57789200</v>
      </c>
      <c r="AKT343">
        <v>27.1834192455051</v>
      </c>
      <c r="AKU343">
        <v>27.774994346352099</v>
      </c>
      <c r="AKV343">
        <v>26.620936880102501</v>
      </c>
      <c r="AKW343">
        <v>26.892478942871001</v>
      </c>
      <c r="AKX343">
        <v>16939200</v>
      </c>
      <c r="AKY343">
        <v>46.740001900638298</v>
      </c>
      <c r="AKZ343">
        <v>49.515128356910402</v>
      </c>
      <c r="ALA343">
        <v>42.734123211727102</v>
      </c>
      <c r="ALB343">
        <v>43.218818664550703</v>
      </c>
      <c r="ALC343">
        <v>98508200</v>
      </c>
      <c r="ALD343">
        <v>29.319524153282</v>
      </c>
      <c r="ALE343">
        <v>30.078830007287401</v>
      </c>
      <c r="ALF343">
        <v>27.231435523390999</v>
      </c>
      <c r="ALG343">
        <v>27.654230117797798</v>
      </c>
      <c r="ALH343">
        <v>72854100</v>
      </c>
      <c r="ALI343">
        <v>62.020181067685499</v>
      </c>
      <c r="ALJ343">
        <v>70.594359030009798</v>
      </c>
      <c r="ALK343">
        <v>61.485995962499402</v>
      </c>
      <c r="ALL343">
        <v>67.525039672851506</v>
      </c>
      <c r="ALM343">
        <v>75148700</v>
      </c>
      <c r="ALN343">
        <v>59.430638127984402</v>
      </c>
      <c r="ALO343">
        <v>61.959790803020802</v>
      </c>
      <c r="ALP343">
        <v>55.524398792648903</v>
      </c>
      <c r="ALQ343">
        <v>56.253444671630803</v>
      </c>
      <c r="ALR343">
        <v>49980000</v>
      </c>
      <c r="ALS343">
        <v>20.658374054818999</v>
      </c>
      <c r="ALT343">
        <v>21.1057186611053</v>
      </c>
      <c r="ALU343">
        <v>18.985304476455202</v>
      </c>
      <c r="ALV343">
        <v>19.4773845672607</v>
      </c>
      <c r="ALW343">
        <v>35501600</v>
      </c>
      <c r="ALX343">
        <v>55.4179573245939</v>
      </c>
      <c r="ALY343">
        <v>59.419594554975603</v>
      </c>
      <c r="ALZ343">
        <v>53.179455715403101</v>
      </c>
      <c r="AMA343">
        <v>58.926952362060497</v>
      </c>
      <c r="AMB343">
        <v>96130000</v>
      </c>
      <c r="AMC343">
        <v>68.247663743778901</v>
      </c>
      <c r="AMD343">
        <v>70.771442726717098</v>
      </c>
      <c r="AME343">
        <v>62.902620836794704</v>
      </c>
      <c r="AMF343">
        <v>64.658706665039006</v>
      </c>
      <c r="AMG343">
        <v>25335700</v>
      </c>
      <c r="AMH343">
        <v>1637.03002929687</v>
      </c>
      <c r="AMI343">
        <v>1763.09997558593</v>
      </c>
      <c r="AMJ343">
        <v>1635.08996582031</v>
      </c>
      <c r="AMK343">
        <v>1699.80004882812</v>
      </c>
      <c r="AML343">
        <v>85941300</v>
      </c>
      <c r="AMM343">
        <v>15.785479768894501</v>
      </c>
      <c r="AMN343">
        <v>16.412494371717798</v>
      </c>
      <c r="AMO343">
        <v>15.3109837603901</v>
      </c>
      <c r="AMP343">
        <v>15.3279304504394</v>
      </c>
      <c r="AMQ343">
        <v>70507900</v>
      </c>
      <c r="AMR343">
        <v>200.02999877929599</v>
      </c>
      <c r="AMS343">
        <v>222.919998168945</v>
      </c>
      <c r="AMT343">
        <v>196.72000122070301</v>
      </c>
      <c r="AMU343">
        <v>210.64999389648401</v>
      </c>
      <c r="AMV343">
        <v>42806600</v>
      </c>
      <c r="AMW343">
        <v>54.713726043701101</v>
      </c>
      <c r="AMX343">
        <v>59.419609069824197</v>
      </c>
      <c r="AMY343">
        <v>54.290195465087798</v>
      </c>
      <c r="AMZ343">
        <v>56.972549438476499</v>
      </c>
      <c r="ANA343">
        <v>36816777</v>
      </c>
      <c r="ANB343">
        <v>33.349998474121001</v>
      </c>
      <c r="ANC343">
        <v>35.459999084472599</v>
      </c>
      <c r="AND343">
        <v>32.090000152587798</v>
      </c>
      <c r="ANE343">
        <v>32.840000152587798</v>
      </c>
      <c r="ANF343">
        <v>39653600</v>
      </c>
      <c r="ANG343">
        <v>187.26164377539399</v>
      </c>
      <c r="ANH343">
        <v>192.83267482032599</v>
      </c>
      <c r="ANI343">
        <v>155.77359380274399</v>
      </c>
      <c r="ANJ343">
        <v>161.84088134765599</v>
      </c>
      <c r="ANK343">
        <v>86690000</v>
      </c>
      <c r="ANL343">
        <v>36.024876192719802</v>
      </c>
      <c r="ANM343">
        <v>39.209924914323302</v>
      </c>
      <c r="ANN343">
        <v>35.903376291899001</v>
      </c>
      <c r="ANO343">
        <v>38.741279602050703</v>
      </c>
      <c r="ANP343">
        <v>27672000</v>
      </c>
      <c r="ANQ343">
        <v>98.540140331982997</v>
      </c>
      <c r="ANR343">
        <v>101.35501173018299</v>
      </c>
      <c r="ANS343">
        <v>93.936649237435105</v>
      </c>
      <c r="ANT343">
        <v>94.601272583007798</v>
      </c>
      <c r="ANU343">
        <v>22556300</v>
      </c>
      <c r="ANV343">
        <v>239.303238234443</v>
      </c>
      <c r="ANW343">
        <v>253.66695510341799</v>
      </c>
      <c r="ANX343">
        <v>211.593637346853</v>
      </c>
      <c r="ANY343">
        <v>215.988357543945</v>
      </c>
      <c r="ANZ343">
        <v>43105300</v>
      </c>
      <c r="AOA343">
        <v>96.949017491560099</v>
      </c>
      <c r="AOB343">
        <v>106.47956122063999</v>
      </c>
      <c r="AOC343">
        <v>96.472484740388296</v>
      </c>
      <c r="AOD343">
        <v>101.92823791503901</v>
      </c>
      <c r="AOE343">
        <v>205417800</v>
      </c>
      <c r="AOF343">
        <v>50.924116745662303</v>
      </c>
      <c r="AOG343">
        <v>53.534520390208698</v>
      </c>
      <c r="AOH343">
        <v>50.694537659581002</v>
      </c>
      <c r="AOI343">
        <v>51.6128540039062</v>
      </c>
      <c r="AOJ343">
        <v>242228851</v>
      </c>
      <c r="AOK343">
        <v>57.165234258672399</v>
      </c>
      <c r="AOL343">
        <v>58.719525965652899</v>
      </c>
      <c r="AOM343">
        <v>52.845762914619897</v>
      </c>
      <c r="AON343">
        <v>58.421318054199197</v>
      </c>
      <c r="AOO343">
        <v>38979700</v>
      </c>
      <c r="AOP343">
        <v>146.162186620645</v>
      </c>
      <c r="AOQ343">
        <v>156.820421119153</v>
      </c>
      <c r="AOR343">
        <v>141.77458975790299</v>
      </c>
      <c r="AOS343">
        <v>143.22798156738199</v>
      </c>
      <c r="AOT343">
        <v>92744700</v>
      </c>
      <c r="AOU343">
        <v>71.521405468022806</v>
      </c>
      <c r="AOV343">
        <v>75.189168945053595</v>
      </c>
      <c r="AOW343">
        <v>68.057407806333003</v>
      </c>
      <c r="AOX343">
        <v>69.224418640136705</v>
      </c>
      <c r="AOY343">
        <v>60688700</v>
      </c>
      <c r="AOZ343">
        <v>30.766713015372702</v>
      </c>
      <c r="APA343">
        <v>32.269970503315001</v>
      </c>
      <c r="APB343">
        <v>29.974086213532502</v>
      </c>
      <c r="APC343">
        <v>30.475172042846602</v>
      </c>
      <c r="APD343">
        <v>89138200</v>
      </c>
      <c r="APE343">
        <v>121.643962115335</v>
      </c>
      <c r="APF343">
        <v>123.71198848683299</v>
      </c>
      <c r="APG343">
        <v>114.44282074303101</v>
      </c>
      <c r="APH343">
        <v>117.26788330078099</v>
      </c>
      <c r="API343">
        <v>42141900</v>
      </c>
      <c r="APJ343">
        <v>56.832423078370297</v>
      </c>
      <c r="APK343">
        <v>64.073478533080106</v>
      </c>
      <c r="APL343">
        <v>55.324263826566003</v>
      </c>
      <c r="APM343">
        <v>62.658988952636697</v>
      </c>
      <c r="APN343">
        <v>79404000</v>
      </c>
      <c r="APO343">
        <v>48.480556639836301</v>
      </c>
      <c r="APP343">
        <v>49.6977255474958</v>
      </c>
      <c r="APQ343">
        <v>46.713701688583498</v>
      </c>
      <c r="APR343">
        <v>47.390995025634702</v>
      </c>
      <c r="APS343">
        <v>29841700</v>
      </c>
      <c r="APT343">
        <v>1112.86999511718</v>
      </c>
      <c r="APU343">
        <v>1201.48999023437</v>
      </c>
      <c r="APV343">
        <v>1106.06994628906</v>
      </c>
      <c r="APW343">
        <v>1129.18994140625</v>
      </c>
      <c r="APX343">
        <v>40184200</v>
      </c>
      <c r="APY343">
        <v>25.748072222569899</v>
      </c>
      <c r="APZ343">
        <v>26.726078234137098</v>
      </c>
      <c r="AQA343">
        <v>25.629249795476401</v>
      </c>
      <c r="AQB343">
        <v>26.534133911132798</v>
      </c>
      <c r="AQC343">
        <v>44672800</v>
      </c>
      <c r="AQD343">
        <v>112.646628899118</v>
      </c>
      <c r="AQE343">
        <v>124.398212445179</v>
      </c>
      <c r="AQF343">
        <v>100.923135637954</v>
      </c>
      <c r="AQG343">
        <v>123.199645996093</v>
      </c>
      <c r="AQH343">
        <v>43977000</v>
      </c>
      <c r="AQI343">
        <v>88.099998474121094</v>
      </c>
      <c r="AQJ343">
        <v>102.09999847412099</v>
      </c>
      <c r="AQK343">
        <v>87.690002441406193</v>
      </c>
      <c r="AQL343">
        <v>94.980003356933594</v>
      </c>
      <c r="AQM343">
        <v>21739600</v>
      </c>
      <c r="AQS343">
        <v>203.61999511718699</v>
      </c>
      <c r="AQT343">
        <v>214.32000732421801</v>
      </c>
      <c r="AQU343">
        <v>194.80000305175699</v>
      </c>
      <c r="AQV343">
        <v>199.05999755859301</v>
      </c>
      <c r="AQW343">
        <v>3083500</v>
      </c>
      <c r="AQX343">
        <v>82.617805630830603</v>
      </c>
      <c r="AQY343">
        <v>87.448282486227797</v>
      </c>
      <c r="AQZ343">
        <v>81.657585906521604</v>
      </c>
      <c r="ARA343">
        <v>83.470245361328097</v>
      </c>
      <c r="ARB343">
        <v>60646100</v>
      </c>
      <c r="ARC343">
        <v>38.150001525878899</v>
      </c>
      <c r="ARD343">
        <v>40.869998931884702</v>
      </c>
      <c r="ARE343">
        <v>37.799999237060497</v>
      </c>
      <c r="ARF343">
        <v>39.75</v>
      </c>
      <c r="ARG343">
        <v>48625500</v>
      </c>
      <c r="ARH343">
        <v>39.5451488448196</v>
      </c>
      <c r="ARI343">
        <v>41.403716076547198</v>
      </c>
      <c r="ARJ343">
        <v>36.223650171327201</v>
      </c>
      <c r="ARK343">
        <v>36.251255035400298</v>
      </c>
      <c r="ARL343">
        <v>279572100</v>
      </c>
      <c r="ARM343">
        <v>71.965373199170799</v>
      </c>
      <c r="ARN343">
        <v>74.967531977946905</v>
      </c>
      <c r="ARO343">
        <v>68.512417875678807</v>
      </c>
      <c r="ARP343">
        <v>70.114204406738196</v>
      </c>
      <c r="ARQ343">
        <v>30667500</v>
      </c>
      <c r="ARR343">
        <v>59.414401732265098</v>
      </c>
      <c r="ARS343">
        <v>63.376556804780201</v>
      </c>
      <c r="ART343">
        <v>59.369374432267797</v>
      </c>
      <c r="ARU343">
        <v>61.548561096191399</v>
      </c>
      <c r="ARV343">
        <v>49012000</v>
      </c>
      <c r="ARW343">
        <v>353.88000488281199</v>
      </c>
      <c r="ARX343">
        <v>423.20999145507801</v>
      </c>
      <c r="ARY343">
        <v>352.82000732421801</v>
      </c>
      <c r="ARZ343">
        <v>391.42999267578102</v>
      </c>
      <c r="ASA343">
        <v>244031800</v>
      </c>
      <c r="ASB343">
        <v>99.571728556701601</v>
      </c>
      <c r="ASC343">
        <v>109.659871705955</v>
      </c>
      <c r="ASD343">
        <v>96.041353430483895</v>
      </c>
      <c r="ASE343">
        <v>98.319015502929602</v>
      </c>
      <c r="ASF343">
        <v>50713900</v>
      </c>
      <c r="ASG343">
        <v>73.010002136230398</v>
      </c>
      <c r="ASH343">
        <v>76.980003356933594</v>
      </c>
      <c r="ASI343">
        <v>72.120002746582003</v>
      </c>
      <c r="ASJ343">
        <v>74.089996337890597</v>
      </c>
      <c r="ASK343">
        <v>37326600</v>
      </c>
      <c r="ASL343">
        <v>90.7082197460972</v>
      </c>
      <c r="ASM343">
        <v>98.873218413270706</v>
      </c>
      <c r="ASN343">
        <v>89.905253170853598</v>
      </c>
      <c r="ASO343">
        <v>98.2236328125</v>
      </c>
      <c r="ASP343">
        <v>112788100</v>
      </c>
      <c r="ASQ343">
        <v>102.451882249017</v>
      </c>
      <c r="ASR343">
        <v>107.849835838793</v>
      </c>
      <c r="ASS343">
        <v>97.809454789052495</v>
      </c>
      <c r="AST343">
        <v>100.35823822021401</v>
      </c>
      <c r="ASU343">
        <v>92532000</v>
      </c>
      <c r="ASV343">
        <v>181.17999267578099</v>
      </c>
      <c r="ASW343">
        <v>190.36000061035099</v>
      </c>
      <c r="ASX343">
        <v>176.17999267578099</v>
      </c>
      <c r="ASY343">
        <v>179.52999877929599</v>
      </c>
      <c r="ASZ343">
        <v>15358900</v>
      </c>
      <c r="ATA343">
        <v>25.489666187455899</v>
      </c>
      <c r="ATB343">
        <v>27.033568428016999</v>
      </c>
      <c r="ATC343">
        <v>25.268019121977801</v>
      </c>
      <c r="ATD343">
        <v>26.758417129516602</v>
      </c>
      <c r="ATE343">
        <v>37313900</v>
      </c>
      <c r="ATF343">
        <v>32.988604386681203</v>
      </c>
      <c r="ATG343">
        <v>33.468438174700097</v>
      </c>
      <c r="ATH343">
        <v>27.460513328807799</v>
      </c>
      <c r="ATI343">
        <v>29.3798503875732</v>
      </c>
      <c r="ATJ343">
        <v>37081300</v>
      </c>
      <c r="ATK343">
        <v>69.470001220703097</v>
      </c>
      <c r="ATL343">
        <v>81.669998168945298</v>
      </c>
      <c r="ATM343">
        <v>69.089996337890597</v>
      </c>
      <c r="ATN343">
        <v>72.870002746582003</v>
      </c>
      <c r="ATO343">
        <v>52932000</v>
      </c>
      <c r="ATP343">
        <v>29.032254044847399</v>
      </c>
      <c r="ATQ343">
        <v>31.8669297568586</v>
      </c>
      <c r="ATR343">
        <v>28.680234660893301</v>
      </c>
      <c r="ATS343">
        <v>30.3940105438232</v>
      </c>
      <c r="ATT343">
        <v>749249300</v>
      </c>
      <c r="ATU343">
        <v>81.304645895827704</v>
      </c>
      <c r="ATV343">
        <v>85.314946799729697</v>
      </c>
      <c r="ATW343">
        <v>81.009900401170199</v>
      </c>
      <c r="ATX343">
        <v>81.983451843261705</v>
      </c>
      <c r="ATY343">
        <v>14790700</v>
      </c>
      <c r="ATZ343">
        <v>39.438816723835302</v>
      </c>
      <c r="AUA343">
        <v>42.092661135783302</v>
      </c>
      <c r="AUB343">
        <v>39.258894428973498</v>
      </c>
      <c r="AUC343">
        <v>41.229038238525298</v>
      </c>
      <c r="AUD343">
        <v>77045800</v>
      </c>
      <c r="AUE343">
        <v>167.11817267475999</v>
      </c>
      <c r="AUF343">
        <v>174.28978854274899</v>
      </c>
      <c r="AUG343">
        <v>163.19316049803501</v>
      </c>
      <c r="AUH343">
        <v>165.29618835449199</v>
      </c>
      <c r="AUI343">
        <v>14059600</v>
      </c>
      <c r="AUJ343">
        <v>78.868799727473203</v>
      </c>
      <c r="AUK343">
        <v>84.095371153399796</v>
      </c>
      <c r="AUL343">
        <v>78.018801295267195</v>
      </c>
      <c r="AUM343">
        <v>83.471435546875</v>
      </c>
      <c r="AUN343">
        <v>22295500</v>
      </c>
      <c r="AUO343">
        <v>21.171837293415301</v>
      </c>
      <c r="AUP343">
        <v>22.096096762547699</v>
      </c>
      <c r="AUQ343">
        <v>20.310238014556301</v>
      </c>
      <c r="AUR343">
        <v>21.234498977661101</v>
      </c>
      <c r="AUS343">
        <v>178342600</v>
      </c>
      <c r="AUT343">
        <v>20.7170829265925</v>
      </c>
      <c r="AUU343">
        <v>22.406612906046998</v>
      </c>
      <c r="AUV343">
        <v>20.066567235444101</v>
      </c>
      <c r="AUW343">
        <v>21.5031204223632</v>
      </c>
      <c r="AUX343">
        <v>135790300</v>
      </c>
      <c r="AUY343">
        <v>186.37351841760099</v>
      </c>
      <c r="AUZ343">
        <v>202.32452365006401</v>
      </c>
      <c r="AVA343">
        <v>184.6588319473</v>
      </c>
      <c r="AVB343">
        <v>199.48429870605401</v>
      </c>
      <c r="AVC343">
        <v>19368700</v>
      </c>
      <c r="AVD343">
        <v>129.701885928194</v>
      </c>
      <c r="AVE343">
        <v>140.231557582965</v>
      </c>
      <c r="AVF343">
        <v>127.313254336648</v>
      </c>
      <c r="AVG343">
        <v>130.82015991210901</v>
      </c>
      <c r="AVH343">
        <v>22756500</v>
      </c>
      <c r="AVI343">
        <v>41.060205429105402</v>
      </c>
      <c r="AVJ343">
        <v>41.627361160988798</v>
      </c>
      <c r="AVK343">
        <v>37.801317075514902</v>
      </c>
      <c r="AVL343">
        <v>41.123222351074197</v>
      </c>
      <c r="AVM343">
        <v>70886700</v>
      </c>
      <c r="AVN343">
        <v>76.887061601183703</v>
      </c>
      <c r="AVO343">
        <v>78.967734436110504</v>
      </c>
      <c r="AVP343">
        <v>70.795291167464995</v>
      </c>
      <c r="AVQ343">
        <v>77.841018676757798</v>
      </c>
      <c r="AVR343">
        <v>36980545</v>
      </c>
      <c r="AVS343">
        <v>82.9855173148418</v>
      </c>
      <c r="AVT343">
        <v>85.941161159612193</v>
      </c>
      <c r="AVU343">
        <v>77.512094221560105</v>
      </c>
      <c r="AVV343">
        <v>78.741508483886705</v>
      </c>
      <c r="AVW343">
        <v>37978100</v>
      </c>
      <c r="AVX343">
        <v>19.738725696684099</v>
      </c>
      <c r="AVY343">
        <v>21.575302171984099</v>
      </c>
      <c r="AVZ343">
        <v>19.711980543472698</v>
      </c>
      <c r="AWA343">
        <v>20.2290744781494</v>
      </c>
      <c r="AWB343">
        <v>187983700</v>
      </c>
      <c r="AWC343">
        <v>53.046452981060298</v>
      </c>
      <c r="AWD343">
        <v>55.301282622457002</v>
      </c>
      <c r="AWE343">
        <v>50.417301845948899</v>
      </c>
      <c r="AWF343">
        <v>50.818359375</v>
      </c>
      <c r="AWG343">
        <v>34121000</v>
      </c>
      <c r="AWH343">
        <v>144.33440402903901</v>
      </c>
      <c r="AWI343">
        <v>150.30052511462199</v>
      </c>
      <c r="AWJ343">
        <v>141.242274371788</v>
      </c>
      <c r="AWK343">
        <v>143.79376220703099</v>
      </c>
      <c r="AWL343">
        <v>10270800</v>
      </c>
      <c r="AWM343">
        <v>31.811161197721098</v>
      </c>
      <c r="AWN343">
        <v>33.314597781994998</v>
      </c>
      <c r="AWO343">
        <v>31.233681678876099</v>
      </c>
      <c r="AWP343">
        <v>31.761377334594702</v>
      </c>
      <c r="AWQ343">
        <v>51714700</v>
      </c>
      <c r="AWR343">
        <v>212.41213903801901</v>
      </c>
      <c r="AWS343">
        <v>222.15128043179701</v>
      </c>
      <c r="AWT343">
        <v>204.123897525102</v>
      </c>
      <c r="AWU343">
        <v>207.55677795410099</v>
      </c>
      <c r="AWV343">
        <v>37248600</v>
      </c>
      <c r="AWW343">
        <v>204.52999877929599</v>
      </c>
      <c r="AWX343">
        <v>215.80999755859301</v>
      </c>
      <c r="AWY343">
        <v>202.75</v>
      </c>
      <c r="AWZ343">
        <v>214.27000427246</v>
      </c>
      <c r="AXA343">
        <v>16649700</v>
      </c>
      <c r="AXB343">
        <v>193.72065193044099</v>
      </c>
      <c r="AXC343">
        <v>202.55036774791199</v>
      </c>
      <c r="AXD343">
        <v>192.596352559786</v>
      </c>
      <c r="AXE343">
        <v>197.61697387695301</v>
      </c>
      <c r="AXF343">
        <v>25337800</v>
      </c>
      <c r="AXG343">
        <v>138.42650765000801</v>
      </c>
      <c r="AXH343">
        <v>141.724211820721</v>
      </c>
      <c r="AXI343">
        <v>132.67963653841099</v>
      </c>
      <c r="AXJ343">
        <v>135.31201171875</v>
      </c>
      <c r="AXK343">
        <v>24480900</v>
      </c>
      <c r="AXL343">
        <v>63.424686801364103</v>
      </c>
      <c r="AXM343">
        <v>64.784369930451902</v>
      </c>
      <c r="AXN343">
        <v>60.125189628034001</v>
      </c>
      <c r="AXO343">
        <v>60.6056098937988</v>
      </c>
      <c r="AXP343">
        <v>10607900</v>
      </c>
      <c r="AXQ343">
        <v>84.685980770675599</v>
      </c>
      <c r="AXR343">
        <v>97.926029259669306</v>
      </c>
      <c r="AXS343">
        <v>84.453701290947706</v>
      </c>
      <c r="AXT343">
        <v>95.429000854492102</v>
      </c>
      <c r="AXU343">
        <v>57732300</v>
      </c>
      <c r="AXV343">
        <v>56.779386574488498</v>
      </c>
      <c r="AXW343">
        <v>65.364459105092806</v>
      </c>
      <c r="AXX343">
        <v>55.7753382188288</v>
      </c>
      <c r="AXY343">
        <v>62.674716949462798</v>
      </c>
      <c r="AXZ343">
        <v>45138600</v>
      </c>
      <c r="AYA343">
        <v>45.306584180276403</v>
      </c>
      <c r="AYB343">
        <v>46.8032249185976</v>
      </c>
      <c r="AYC343">
        <v>43.556883483513097</v>
      </c>
      <c r="AYD343">
        <v>44.6124877929687</v>
      </c>
      <c r="AYE343">
        <v>2110498000</v>
      </c>
      <c r="AYF343">
        <v>211.07276559982699</v>
      </c>
      <c r="AYG343">
        <v>216.50676332312401</v>
      </c>
      <c r="AYH343">
        <v>208.21666983285201</v>
      </c>
      <c r="AYI343">
        <v>213.724853515625</v>
      </c>
      <c r="AYJ343">
        <v>5052700</v>
      </c>
      <c r="AYK343">
        <v>42.793022903453902</v>
      </c>
      <c r="AYL343">
        <v>44.744769926403897</v>
      </c>
      <c r="AYM343">
        <v>42.494520795439101</v>
      </c>
      <c r="AYN343">
        <v>43.466567993163999</v>
      </c>
      <c r="AYO343">
        <v>158711400</v>
      </c>
      <c r="AYP343">
        <v>60.885013238740001</v>
      </c>
      <c r="AYQ343">
        <v>63.099995059825197</v>
      </c>
      <c r="AYR343">
        <v>55.086438586621199</v>
      </c>
      <c r="AYS343">
        <v>56.0498657226562</v>
      </c>
      <c r="AYT343">
        <v>38290800</v>
      </c>
      <c r="AYU343">
        <v>211.23669989920299</v>
      </c>
      <c r="AYV343">
        <v>215.18869971271201</v>
      </c>
      <c r="AYW343">
        <v>192.52335797638199</v>
      </c>
      <c r="AYX343">
        <v>193.55049133300699</v>
      </c>
      <c r="AYY343">
        <v>3745500</v>
      </c>
      <c r="AYZ343">
        <v>16.580205636346001</v>
      </c>
      <c r="AZA343">
        <v>17.7486409043252</v>
      </c>
      <c r="AZB343">
        <v>14.9289445912292</v>
      </c>
      <c r="AZC343">
        <v>16.6671142578125</v>
      </c>
      <c r="AZD343">
        <v>320049900</v>
      </c>
      <c r="AZE343">
        <v>73.2570291011384</v>
      </c>
      <c r="AZF343">
        <v>74.891222359370303</v>
      </c>
      <c r="AZG343">
        <v>67.349506279151598</v>
      </c>
      <c r="AZH343">
        <v>68.7489013671875</v>
      </c>
      <c r="AZI343">
        <v>32498000</v>
      </c>
      <c r="AZJ343">
        <v>273.09301706908502</v>
      </c>
      <c r="AZK343">
        <v>282.39097993147698</v>
      </c>
      <c r="AZL343">
        <v>262.09829518665703</v>
      </c>
      <c r="AZM343">
        <v>270.61160278320301</v>
      </c>
      <c r="AZN343">
        <v>8386200</v>
      </c>
      <c r="AZO343">
        <v>93.863665425664806</v>
      </c>
      <c r="AZP343">
        <v>98.552785221415704</v>
      </c>
      <c r="AZQ343">
        <v>92.9240340987715</v>
      </c>
      <c r="AZR343">
        <v>92.960174560546804</v>
      </c>
      <c r="AZS343">
        <v>22365800</v>
      </c>
      <c r="AZT343">
        <v>141.76861292230299</v>
      </c>
      <c r="AZU343">
        <v>150.809067363585</v>
      </c>
      <c r="AZV343">
        <v>129.18160158636999</v>
      </c>
      <c r="AZW343">
        <v>131.51461791992099</v>
      </c>
      <c r="AZX343">
        <v>54144900</v>
      </c>
      <c r="AZY343">
        <v>75.699996948242102</v>
      </c>
      <c r="AZZ343">
        <v>83.080001831054602</v>
      </c>
      <c r="BAA343">
        <v>71.019996643066406</v>
      </c>
      <c r="BAB343">
        <v>73.230003356933594</v>
      </c>
      <c r="BAC343">
        <v>60098400</v>
      </c>
      <c r="BAD343">
        <v>57.172000885009702</v>
      </c>
      <c r="BAE343">
        <v>74.746002197265597</v>
      </c>
      <c r="BAF343">
        <v>56.768001556396399</v>
      </c>
      <c r="BAG343">
        <v>68.589996337890597</v>
      </c>
      <c r="BAH343">
        <v>1067125500</v>
      </c>
      <c r="BAI343">
        <v>20.477574817611099</v>
      </c>
      <c r="BAJ343">
        <v>20.888848217124799</v>
      </c>
      <c r="BAK343">
        <v>18.851610639134201</v>
      </c>
      <c r="BAL343">
        <v>19.9515285491943</v>
      </c>
      <c r="BAM343">
        <v>269554200</v>
      </c>
      <c r="BAN343">
        <v>83.379825682980993</v>
      </c>
      <c r="BAO343">
        <v>84.156621732012098</v>
      </c>
      <c r="BAP343">
        <v>78.320913355310097</v>
      </c>
      <c r="BAQ343">
        <v>79.049163818359304</v>
      </c>
      <c r="BAR343">
        <v>12990200</v>
      </c>
      <c r="BAS343">
        <v>265.95558917973102</v>
      </c>
      <c r="BAT343">
        <v>283.42907829998398</v>
      </c>
      <c r="BAU343">
        <v>261.97406248122701</v>
      </c>
      <c r="BAV343">
        <v>264.32946777343699</v>
      </c>
      <c r="BAW343">
        <v>6621600</v>
      </c>
      <c r="BAX343">
        <v>38.404555920601901</v>
      </c>
      <c r="BAY343">
        <v>40.105061982343301</v>
      </c>
      <c r="BAZ343">
        <v>37.420054567486503</v>
      </c>
      <c r="BBA343">
        <v>38.511955261230398</v>
      </c>
      <c r="BBB343">
        <v>463650000</v>
      </c>
      <c r="BBC343">
        <v>36.266337121387501</v>
      </c>
      <c r="BBD343">
        <v>38.402901082075999</v>
      </c>
      <c r="BBE343">
        <v>35.8611244133768</v>
      </c>
      <c r="BBF343">
        <v>37.758247375488203</v>
      </c>
      <c r="BBG343">
        <v>167493400</v>
      </c>
      <c r="BBH343">
        <v>70.048759678057493</v>
      </c>
      <c r="BBI343">
        <v>77.728428266746903</v>
      </c>
      <c r="BBJ343">
        <v>69.411237949634099</v>
      </c>
      <c r="BBK343">
        <v>74.854682922363196</v>
      </c>
      <c r="BBL343">
        <v>107330900</v>
      </c>
      <c r="BBM343">
        <v>53.772909891885199</v>
      </c>
      <c r="BBN343">
        <v>55.409022976123801</v>
      </c>
      <c r="BBO343">
        <v>48.560181642186997</v>
      </c>
      <c r="BBP343">
        <v>48.607742309570298</v>
      </c>
      <c r="BBQ343">
        <v>108886800</v>
      </c>
      <c r="BBR343">
        <v>51.934782099994003</v>
      </c>
      <c r="BBS343">
        <v>53.289936383040597</v>
      </c>
      <c r="BBT343">
        <v>46.810016686756903</v>
      </c>
      <c r="BBU343">
        <v>47.277641296386697</v>
      </c>
      <c r="BBV343">
        <v>133617700</v>
      </c>
      <c r="BBW343">
        <v>47.060939630030198</v>
      </c>
      <c r="BBX343">
        <v>48.508424864675199</v>
      </c>
      <c r="BBY343">
        <v>44.4042751494054</v>
      </c>
      <c r="BBZ343">
        <v>44.519012451171797</v>
      </c>
      <c r="BCA343">
        <v>83861700</v>
      </c>
      <c r="BCB343">
        <v>60.224085872481801</v>
      </c>
      <c r="BCC343">
        <v>62.546214624376901</v>
      </c>
      <c r="BCD343">
        <v>55.793355498778098</v>
      </c>
      <c r="BCE343">
        <v>61.612022399902301</v>
      </c>
      <c r="BCF343">
        <v>74138200</v>
      </c>
      <c r="BCG343">
        <v>52.804074819441801</v>
      </c>
      <c r="BCH343">
        <v>56.705097006481601</v>
      </c>
      <c r="BCI343">
        <v>49.862469699209797</v>
      </c>
      <c r="BCJ343">
        <v>50.794731140136697</v>
      </c>
      <c r="BCK343">
        <v>188075700</v>
      </c>
      <c r="BCL343">
        <v>30.177068311702001</v>
      </c>
      <c r="BCM343">
        <v>30.6264776504606</v>
      </c>
      <c r="BCN343">
        <v>29.735977588156199</v>
      </c>
      <c r="BCO343">
        <v>30.193712234496999</v>
      </c>
      <c r="BCP343">
        <v>457395207</v>
      </c>
      <c r="BCQ343">
        <v>13.9799995422363</v>
      </c>
      <c r="BCR343">
        <v>17.340000152587798</v>
      </c>
      <c r="BCS343">
        <v>13.920000076293899</v>
      </c>
      <c r="BCT343">
        <v>14.9899997711181</v>
      </c>
      <c r="BCU343">
        <v>1632781900</v>
      </c>
      <c r="BCV343">
        <v>60.116930215618602</v>
      </c>
      <c r="BCW343">
        <v>61.719699640884002</v>
      </c>
      <c r="BCX343">
        <v>56.499757154980898</v>
      </c>
      <c r="BCY343">
        <v>58.706844329833899</v>
      </c>
      <c r="BCZ343">
        <v>161397800</v>
      </c>
      <c r="BDA343">
        <v>131.32073492210401</v>
      </c>
      <c r="BDB343">
        <v>137.06770514389399</v>
      </c>
      <c r="BDC343">
        <v>123.760895216438</v>
      </c>
      <c r="BDD343">
        <v>124.106643676757</v>
      </c>
      <c r="BDE343">
        <v>26089300</v>
      </c>
      <c r="BDF343">
        <v>71.508449666881802</v>
      </c>
      <c r="BDG343">
        <v>73.271646290931898</v>
      </c>
      <c r="BDH343">
        <v>67.793143230133197</v>
      </c>
      <c r="BDI343">
        <v>68.692733764648395</v>
      </c>
      <c r="BDJ343">
        <v>89118200</v>
      </c>
      <c r="BDK343">
        <v>59.419998168945298</v>
      </c>
      <c r="BDL343">
        <v>62.209999084472599</v>
      </c>
      <c r="BDM343">
        <v>58.169998168945298</v>
      </c>
      <c r="BDN343">
        <v>59.029998779296797</v>
      </c>
      <c r="BDO343">
        <v>27037400</v>
      </c>
      <c r="BDP343">
        <v>76.833787721297199</v>
      </c>
      <c r="BDQ343">
        <v>79.723054093419194</v>
      </c>
      <c r="BDR343">
        <v>72.871634629901706</v>
      </c>
      <c r="BDS343">
        <v>73.615127563476506</v>
      </c>
      <c r="BDT343">
        <v>55149000</v>
      </c>
      <c r="BDU343">
        <v>431.58999633789</v>
      </c>
      <c r="BDV343">
        <v>474.45999145507801</v>
      </c>
      <c r="BDW343">
        <v>415.05999755859301</v>
      </c>
      <c r="BDX343">
        <v>431.36999511718699</v>
      </c>
      <c r="BDY343">
        <v>16238400</v>
      </c>
      <c r="BDZ343">
        <v>58.831350570844499</v>
      </c>
      <c r="BEA343">
        <v>60.524208692793998</v>
      </c>
      <c r="BEB343">
        <v>57.702780804146698</v>
      </c>
      <c r="BEC343">
        <v>59.786998748779297</v>
      </c>
      <c r="BED343">
        <v>64515600</v>
      </c>
      <c r="BEE343">
        <v>137.66940810028501</v>
      </c>
      <c r="BEF343">
        <v>145.65318280395999</v>
      </c>
      <c r="BEG343">
        <v>126.574954071883</v>
      </c>
      <c r="BEH343">
        <v>128.47218322753901</v>
      </c>
      <c r="BEI343">
        <v>38597000</v>
      </c>
      <c r="BEJ343">
        <v>25.406104145207401</v>
      </c>
      <c r="BEK343">
        <v>30.9634060918006</v>
      </c>
      <c r="BEL343">
        <v>25.369901117827901</v>
      </c>
      <c r="BEM343">
        <v>29.316127777099599</v>
      </c>
      <c r="BEN343">
        <v>124068900</v>
      </c>
      <c r="BEO343">
        <v>74.153204626132805</v>
      </c>
      <c r="BEP343">
        <v>78.957411497034201</v>
      </c>
      <c r="BEQ343">
        <v>70.636719178976804</v>
      </c>
      <c r="BER343">
        <v>72.538597106933594</v>
      </c>
      <c r="BES343">
        <v>11068500</v>
      </c>
      <c r="BET343">
        <v>114.030518779516</v>
      </c>
      <c r="BEU343">
        <v>116.32020864166699</v>
      </c>
      <c r="BEV343">
        <v>109.174798343706</v>
      </c>
      <c r="BEW343">
        <v>109.984085083007</v>
      </c>
      <c r="BEX343">
        <v>17704500</v>
      </c>
      <c r="BEY343">
        <v>95.788156863008396</v>
      </c>
      <c r="BEZ343">
        <v>100.852473757661</v>
      </c>
      <c r="BFA343">
        <v>95.128007038421302</v>
      </c>
      <c r="BFB343">
        <v>97.825202941894503</v>
      </c>
      <c r="BFC343">
        <v>44649100</v>
      </c>
      <c r="BFD343">
        <v>147.563513212229</v>
      </c>
      <c r="BFE343">
        <v>152.54471047766799</v>
      </c>
      <c r="BFF343">
        <v>143.546706688863</v>
      </c>
      <c r="BFG343">
        <v>148.07847595214801</v>
      </c>
      <c r="BFH343">
        <v>27696100</v>
      </c>
      <c r="BFI343">
        <v>103.623667056842</v>
      </c>
      <c r="BFJ343">
        <v>107.904336546488</v>
      </c>
      <c r="BFK343">
        <v>97.140200820593506</v>
      </c>
      <c r="BFL343">
        <v>97.948989868164006</v>
      </c>
      <c r="BFM343">
        <v>18783450</v>
      </c>
      <c r="BFN343">
        <v>105.065040771388</v>
      </c>
      <c r="BFO343">
        <v>108.49737964215601</v>
      </c>
      <c r="BFP343">
        <v>103.688168966882</v>
      </c>
      <c r="BFQ343">
        <v>105.86165618896401</v>
      </c>
      <c r="BFR343">
        <v>16588900</v>
      </c>
      <c r="BFS343">
        <v>384.89999389648398</v>
      </c>
      <c r="BFT343">
        <v>450.92999267578102</v>
      </c>
      <c r="BFU343">
        <v>380.17001342773398</v>
      </c>
      <c r="BFV343">
        <v>409.04998779296801</v>
      </c>
      <c r="BFW343">
        <v>15853500</v>
      </c>
      <c r="BFX343">
        <v>55.458960836824197</v>
      </c>
      <c r="BFY343">
        <v>58.354551196566902</v>
      </c>
      <c r="BFZ343">
        <v>53.989028456867203</v>
      </c>
      <c r="BGA343">
        <v>54.865673065185497</v>
      </c>
      <c r="BGB343">
        <v>38526300</v>
      </c>
      <c r="BGC343">
        <v>149.00035674493799</v>
      </c>
      <c r="BGD343">
        <v>164.03609057560001</v>
      </c>
      <c r="BGE343">
        <v>142.79528902596201</v>
      </c>
      <c r="BGF343">
        <v>145.48971557617099</v>
      </c>
      <c r="BGG343">
        <v>4400000</v>
      </c>
      <c r="BGH343">
        <v>13.0742490469598</v>
      </c>
      <c r="BGI343">
        <v>13.669317577012899</v>
      </c>
      <c r="BGJ343">
        <v>12.703409262215599</v>
      </c>
      <c r="BGK343">
        <v>12.7292823791503</v>
      </c>
      <c r="BGL343">
        <v>186745500</v>
      </c>
      <c r="BGM343">
        <v>81.704695056263205</v>
      </c>
      <c r="BGN343">
        <v>85.555872362770302</v>
      </c>
      <c r="BGO343">
        <v>76.678579526931699</v>
      </c>
      <c r="BGP343">
        <v>78.012039184570298</v>
      </c>
      <c r="BGQ343">
        <v>28172000</v>
      </c>
      <c r="BGR343">
        <v>157.03237890045199</v>
      </c>
      <c r="BGS343">
        <v>162.331381222944</v>
      </c>
      <c r="BGT343">
        <v>150.78713794986001</v>
      </c>
      <c r="BGU343">
        <v>153.33749389648401</v>
      </c>
      <c r="BGV343">
        <v>20916100</v>
      </c>
      <c r="BGW343">
        <v>48.492330791016798</v>
      </c>
      <c r="BGX343">
        <v>49.280671960982197</v>
      </c>
      <c r="BGY343">
        <v>46.255631318301702</v>
      </c>
      <c r="BGZ343">
        <v>46.869808197021399</v>
      </c>
      <c r="BHA343">
        <v>45550400</v>
      </c>
      <c r="BHB343">
        <v>61.388376751192901</v>
      </c>
      <c r="BHC343">
        <v>66.587049399581005</v>
      </c>
      <c r="BHD343">
        <v>60.651176028281498</v>
      </c>
      <c r="BHE343">
        <v>65.591354370117102</v>
      </c>
      <c r="BHF343">
        <v>21474100</v>
      </c>
      <c r="BHG343">
        <v>62.960643232458096</v>
      </c>
      <c r="BHH343">
        <v>63.929556804510803</v>
      </c>
      <c r="BHI343">
        <v>60.712385377813902</v>
      </c>
      <c r="BHJ343">
        <v>61.408496856689403</v>
      </c>
      <c r="BHK343">
        <v>20693600</v>
      </c>
      <c r="BHL343">
        <v>63.489194279800103</v>
      </c>
      <c r="BHM343">
        <v>64.8797528021218</v>
      </c>
      <c r="BHN343">
        <v>60.912284196187599</v>
      </c>
      <c r="BHO343">
        <v>61.738842010497997</v>
      </c>
      <c r="BHP343">
        <v>22237200</v>
      </c>
      <c r="BHQ343">
        <v>24.464090798798001</v>
      </c>
      <c r="BHR343">
        <v>25.098869060368902</v>
      </c>
      <c r="BHS343">
        <v>21.966076848916501</v>
      </c>
      <c r="BHT343">
        <v>21.979778289794901</v>
      </c>
      <c r="BHU343">
        <v>104364800</v>
      </c>
      <c r="BHV343">
        <v>17.073806220420099</v>
      </c>
      <c r="BHW343">
        <v>18.179241254009401</v>
      </c>
      <c r="BHX343">
        <v>16.797447462022799</v>
      </c>
      <c r="BHY343">
        <v>16.875173568725501</v>
      </c>
      <c r="BHZ343">
        <v>203470600</v>
      </c>
      <c r="BIA343">
        <v>245.283196757892</v>
      </c>
      <c r="BIB343">
        <v>284.37635530466798</v>
      </c>
      <c r="BIC343">
        <v>244.489532972169</v>
      </c>
      <c r="BID343">
        <v>273.110107421875</v>
      </c>
      <c r="BIE343">
        <v>13428500</v>
      </c>
      <c r="BIF343">
        <v>56.836050138287298</v>
      </c>
      <c r="BIG343">
        <v>58.586010214668903</v>
      </c>
      <c r="BIH343">
        <v>54.211110023715001</v>
      </c>
      <c r="BII343">
        <v>55.509468078613203</v>
      </c>
      <c r="BIJ343">
        <v>24365600</v>
      </c>
      <c r="BIP343">
        <v>654.219970703125</v>
      </c>
      <c r="BIQ343">
        <v>698.40002441406205</v>
      </c>
      <c r="BIR343">
        <v>648.280029296875</v>
      </c>
      <c r="BIS343">
        <v>670.92999267578102</v>
      </c>
      <c r="BIT343">
        <v>6518700</v>
      </c>
      <c r="BIU343">
        <v>55.5273827217</v>
      </c>
      <c r="BIV343">
        <v>57.629507732793201</v>
      </c>
      <c r="BIW343">
        <v>54.517624970152397</v>
      </c>
      <c r="BIX343">
        <v>55.995540618896399</v>
      </c>
      <c r="BIY343">
        <v>16683100</v>
      </c>
      <c r="BIZ343">
        <v>37.354752665991199</v>
      </c>
      <c r="BJA343">
        <v>38.555088258573697</v>
      </c>
      <c r="BJB343">
        <v>35.766342350385401</v>
      </c>
      <c r="BJC343">
        <v>38.446784973144503</v>
      </c>
      <c r="BJD343">
        <v>135166700</v>
      </c>
      <c r="BJE343">
        <v>69.410432477490602</v>
      </c>
      <c r="BJF343">
        <v>71.234025126051606</v>
      </c>
      <c r="BJG343">
        <v>64.360492866095299</v>
      </c>
      <c r="BJH343">
        <v>70.629081726074205</v>
      </c>
      <c r="BJI343">
        <v>18699100</v>
      </c>
      <c r="BJJ343">
        <v>79.618562979383498</v>
      </c>
      <c r="BJK343">
        <v>81.552957427422996</v>
      </c>
      <c r="BJL343">
        <v>78.833594625788095</v>
      </c>
      <c r="BJM343">
        <v>79.740051269531193</v>
      </c>
      <c r="BJN343">
        <v>71309100</v>
      </c>
      <c r="BJO343">
        <v>33.494807994290802</v>
      </c>
      <c r="BJP343">
        <v>35.5409121329334</v>
      </c>
      <c r="BJQ343">
        <v>31.674045675695499</v>
      </c>
      <c r="BJR343">
        <v>32.205852508544901</v>
      </c>
      <c r="BJS343">
        <v>115085000</v>
      </c>
      <c r="BJT343">
        <v>48.664043842313397</v>
      </c>
      <c r="BJU343">
        <v>52.185717101349098</v>
      </c>
      <c r="BJV343">
        <v>48.664043842313397</v>
      </c>
      <c r="BJW343">
        <v>50.749504089355398</v>
      </c>
      <c r="BJX343">
        <v>49334100</v>
      </c>
      <c r="BJY343">
        <v>186.64904954786201</v>
      </c>
      <c r="BJZ343">
        <v>187.53785567754801</v>
      </c>
      <c r="BKA343">
        <v>168.790491828455</v>
      </c>
      <c r="BKB343">
        <v>170.80633544921801</v>
      </c>
      <c r="BKC343">
        <v>33140400</v>
      </c>
      <c r="BKD343">
        <v>41.173493122159698</v>
      </c>
      <c r="BKE343">
        <v>43.890307355646101</v>
      </c>
      <c r="BKF343">
        <v>40.520083515492203</v>
      </c>
      <c r="BKG343">
        <v>43.254093170166001</v>
      </c>
      <c r="BKH343">
        <v>372708100</v>
      </c>
      <c r="BKI343">
        <v>165.36515746422199</v>
      </c>
      <c r="BKJ343">
        <v>169.46473354752001</v>
      </c>
      <c r="BKK343">
        <v>151.38550655218401</v>
      </c>
      <c r="BKL343">
        <v>155.23294067382801</v>
      </c>
      <c r="BKM343">
        <v>24504500</v>
      </c>
      <c r="BKN343">
        <v>83.150001525878906</v>
      </c>
      <c r="BKO343">
        <v>89.099998474121094</v>
      </c>
      <c r="BKP343">
        <v>80.010002136230398</v>
      </c>
      <c r="BKQ343">
        <v>85</v>
      </c>
      <c r="BKR343">
        <v>82497800</v>
      </c>
      <c r="BKS343">
        <v>101.115530683523</v>
      </c>
      <c r="BKT343">
        <v>104.052785404706</v>
      </c>
      <c r="BKU343">
        <v>94.508869645726506</v>
      </c>
      <c r="BKV343">
        <v>96.739799499511705</v>
      </c>
      <c r="BKW343">
        <v>50411400</v>
      </c>
      <c r="BKX343">
        <v>47.834846257579102</v>
      </c>
      <c r="BKY343">
        <v>55.652234208460399</v>
      </c>
      <c r="BKZ343">
        <v>47.0129588964558</v>
      </c>
      <c r="BLA343">
        <v>54.835067749023402</v>
      </c>
      <c r="BLB343">
        <v>50845800</v>
      </c>
      <c r="BLC343">
        <v>70.882437768511494</v>
      </c>
      <c r="BLD343">
        <v>72.165138485613198</v>
      </c>
      <c r="BLE343">
        <v>66.6214100823575</v>
      </c>
      <c r="BLF343">
        <v>70.979080200195298</v>
      </c>
      <c r="BLG343">
        <v>52111400</v>
      </c>
      <c r="BLH343">
        <v>98.687312599825802</v>
      </c>
      <c r="BLI343">
        <v>103.528218326607</v>
      </c>
      <c r="BLJ343">
        <v>98.399738603683105</v>
      </c>
      <c r="BLK343">
        <v>101.63978576660099</v>
      </c>
      <c r="BLL343">
        <v>34091300</v>
      </c>
      <c r="BLM343">
        <v>156.365577561723</v>
      </c>
      <c r="BLN343">
        <v>163.93181145956501</v>
      </c>
      <c r="BLO343">
        <v>153.504816497664</v>
      </c>
      <c r="BLP343">
        <v>162.88615417480401</v>
      </c>
      <c r="BLQ343">
        <v>16891200</v>
      </c>
      <c r="BLR343">
        <v>261.70001220703102</v>
      </c>
      <c r="BLS343">
        <v>302.42999267578102</v>
      </c>
      <c r="BLT343">
        <v>260</v>
      </c>
      <c r="BLU343">
        <v>293.20999145507801</v>
      </c>
      <c r="BLV343">
        <v>37397200</v>
      </c>
      <c r="BLW343">
        <v>188.560135527151</v>
      </c>
      <c r="BLX343">
        <v>200.31384623268499</v>
      </c>
      <c r="BLY343">
        <v>188.432479752125</v>
      </c>
      <c r="BLZ343">
        <v>192.96900939941401</v>
      </c>
      <c r="BMA343">
        <v>67584700</v>
      </c>
      <c r="BMB343">
        <v>72.757861567669195</v>
      </c>
      <c r="BMC343">
        <v>74.387030302169507</v>
      </c>
      <c r="BMD343">
        <v>71.163361362301998</v>
      </c>
      <c r="BME343">
        <v>72.232139587402301</v>
      </c>
      <c r="BMF343">
        <v>132083400</v>
      </c>
      <c r="BMG343">
        <v>46.610000610351499</v>
      </c>
      <c r="BMH343">
        <v>49.189998626708899</v>
      </c>
      <c r="BMI343">
        <v>45.740001678466797</v>
      </c>
      <c r="BMJ343">
        <v>47.740001678466797</v>
      </c>
      <c r="BMK343">
        <v>37882800</v>
      </c>
      <c r="BML343">
        <v>291.48664481162001</v>
      </c>
      <c r="BMM343">
        <v>303.27557135515502</v>
      </c>
      <c r="BMN343">
        <v>285.46517112645199</v>
      </c>
      <c r="BMO343">
        <v>290.16003417968699</v>
      </c>
      <c r="BMP343">
        <v>11896400</v>
      </c>
      <c r="BMQ343">
        <v>129.090930738439</v>
      </c>
      <c r="BMR343">
        <v>138.34913682015599</v>
      </c>
      <c r="BMS343">
        <v>127.761386994072</v>
      </c>
      <c r="BMT343">
        <v>129.72172546386699</v>
      </c>
      <c r="BMU343">
        <v>11687600</v>
      </c>
      <c r="BMV343">
        <v>14.503672243270501</v>
      </c>
      <c r="BMW343">
        <v>15.6628164684798</v>
      </c>
      <c r="BMX343">
        <v>14.455773540359401</v>
      </c>
      <c r="BMY343">
        <v>14.8485412597656</v>
      </c>
      <c r="BMZ343">
        <v>37529400</v>
      </c>
      <c r="BNA343">
        <v>27.265619344125</v>
      </c>
      <c r="BNB343">
        <v>28.116225382493401</v>
      </c>
      <c r="BNC343">
        <v>25.897253645200301</v>
      </c>
      <c r="BND343">
        <v>26.063676834106399</v>
      </c>
      <c r="BNE343">
        <v>1377574500</v>
      </c>
      <c r="BNF343">
        <v>21.554003799744301</v>
      </c>
      <c r="BNG343">
        <v>22.901129268108299</v>
      </c>
      <c r="BNH343">
        <v>21.347414257497299</v>
      </c>
      <c r="BNI343">
        <v>22.629981994628899</v>
      </c>
      <c r="BNJ343">
        <v>22822650</v>
      </c>
      <c r="BNK343">
        <v>66.599797244018802</v>
      </c>
      <c r="BNL343">
        <v>68.945701156633305</v>
      </c>
      <c r="BNM343">
        <v>64.184311757039495</v>
      </c>
      <c r="BNN343">
        <v>65.516311645507798</v>
      </c>
      <c r="BNO343">
        <v>33236600</v>
      </c>
      <c r="BNP343">
        <v>74.004168616842193</v>
      </c>
      <c r="BNQ343">
        <v>79.148946785521105</v>
      </c>
      <c r="BNR343">
        <v>73.0827167942047</v>
      </c>
      <c r="BNS343">
        <v>74.253730773925696</v>
      </c>
      <c r="BNT343">
        <v>15038500</v>
      </c>
      <c r="BNU343">
        <v>100.55500361639599</v>
      </c>
      <c r="BNV343">
        <v>105.457287731582</v>
      </c>
      <c r="BNW343">
        <v>98.539832696280001</v>
      </c>
      <c r="BNX343">
        <v>99.402091979980398</v>
      </c>
      <c r="BNY343">
        <v>34641800</v>
      </c>
      <c r="BNZ343">
        <v>34.811936171756699</v>
      </c>
      <c r="BOA343">
        <v>35.080477042315501</v>
      </c>
      <c r="BOB343">
        <v>32.762068160552197</v>
      </c>
      <c r="BOC343">
        <v>33.755672454833899</v>
      </c>
      <c r="BOD343">
        <v>92464100</v>
      </c>
      <c r="BOE343">
        <v>62.876683948406402</v>
      </c>
      <c r="BOF343">
        <v>67.298851676948601</v>
      </c>
      <c r="BOG343">
        <v>62.519773115206704</v>
      </c>
      <c r="BOH343">
        <v>66.393524169921804</v>
      </c>
      <c r="BOI343">
        <v>36527900</v>
      </c>
      <c r="BOJ343">
        <v>44.445970037880102</v>
      </c>
      <c r="BOK343">
        <v>45.947009265699499</v>
      </c>
      <c r="BOL343">
        <v>40.188293486868197</v>
      </c>
      <c r="BOM343">
        <v>41.594932556152301</v>
      </c>
      <c r="BON343">
        <v>468930400</v>
      </c>
      <c r="BOO343">
        <v>11.306425801369301</v>
      </c>
      <c r="BOP343">
        <v>11.7523741081705</v>
      </c>
      <c r="BOQ343">
        <v>10.849600453599299</v>
      </c>
      <c r="BOR343">
        <v>11.230287551879799</v>
      </c>
      <c r="BOS343">
        <v>172942500</v>
      </c>
      <c r="BOT343">
        <v>491.94066835131201</v>
      </c>
      <c r="BOU343">
        <v>506.81760824600798</v>
      </c>
      <c r="BOV343">
        <v>452.53261656920603</v>
      </c>
      <c r="BOW343">
        <v>454.07946777343699</v>
      </c>
      <c r="BOX343">
        <v>11905100</v>
      </c>
      <c r="BOY343">
        <v>101.883878861306</v>
      </c>
      <c r="BOZ343">
        <v>111.64594885607499</v>
      </c>
      <c r="BPA343">
        <v>101.610358756203</v>
      </c>
      <c r="BPB343">
        <v>109.759559631347</v>
      </c>
      <c r="BPC343">
        <v>22184700</v>
      </c>
      <c r="BPI343">
        <v>35.009998321533203</v>
      </c>
      <c r="BPJ343">
        <v>42.459999084472599</v>
      </c>
      <c r="BPK343">
        <v>33.139999389648402</v>
      </c>
      <c r="BPL343">
        <v>33.189998626708899</v>
      </c>
      <c r="BPM343">
        <v>15164300</v>
      </c>
      <c r="BPN343">
        <v>142.33672926628</v>
      </c>
      <c r="BPO343">
        <v>146.956161436049</v>
      </c>
      <c r="BPP343">
        <v>134.066923263615</v>
      </c>
      <c r="BPQ343">
        <v>135.98619079589801</v>
      </c>
      <c r="BPR343">
        <v>15062300</v>
      </c>
      <c r="BPS343">
        <v>46.056667327880803</v>
      </c>
      <c r="BPT343">
        <v>51.740001678466797</v>
      </c>
      <c r="BPU343">
        <v>45.706668853759702</v>
      </c>
      <c r="BPV343">
        <v>48.5233345031738</v>
      </c>
      <c r="BPW343">
        <v>86236500</v>
      </c>
      <c r="BPX343">
        <v>43.380632979038403</v>
      </c>
      <c r="BPY343">
        <v>46.3947081456528</v>
      </c>
      <c r="BPZ343">
        <v>43.260836686196299</v>
      </c>
      <c r="BQA343">
        <v>45.60884475708</v>
      </c>
      <c r="BQB343">
        <v>141787600</v>
      </c>
      <c r="BQC343">
        <v>128.97734107469299</v>
      </c>
      <c r="BQD343">
        <v>133.72203850189999</v>
      </c>
      <c r="BQE343">
        <v>126.71750072827101</v>
      </c>
      <c r="BQF343">
        <v>129.57409667968699</v>
      </c>
      <c r="BQG343">
        <v>154580100</v>
      </c>
      <c r="BQH343">
        <v>24.409537572707201</v>
      </c>
      <c r="BQI343">
        <v>27.4220850680829</v>
      </c>
      <c r="BQJ343">
        <v>24.3088786085296</v>
      </c>
      <c r="BQK343">
        <v>26.5161628723144</v>
      </c>
      <c r="BQL343">
        <v>106832024</v>
      </c>
      <c r="BQM343">
        <v>35.838892103083197</v>
      </c>
      <c r="BQN343">
        <v>37.053405790556198</v>
      </c>
      <c r="BQO343">
        <v>33.574110117953403</v>
      </c>
      <c r="BQP343">
        <v>33.6259765625</v>
      </c>
      <c r="BQQ343">
        <v>106182500</v>
      </c>
      <c r="BQR343">
        <v>19.819999694824201</v>
      </c>
      <c r="BQS343">
        <v>26.639999389648398</v>
      </c>
      <c r="BQT343">
        <v>19.4799995422363</v>
      </c>
      <c r="BQU343">
        <v>25.5</v>
      </c>
      <c r="BQV343">
        <v>89237400</v>
      </c>
      <c r="BQW343">
        <v>20.3101857321411</v>
      </c>
      <c r="BQX343">
        <v>22.9963984231449</v>
      </c>
      <c r="BQY343">
        <v>19.457829687370999</v>
      </c>
      <c r="BQZ343">
        <v>22.204311370849599</v>
      </c>
      <c r="BRA343">
        <v>151266200</v>
      </c>
      <c r="BRB343">
        <v>213.18129212135301</v>
      </c>
      <c r="BRC343">
        <v>222.35630327677899</v>
      </c>
      <c r="BRD343">
        <v>204.51963632659999</v>
      </c>
      <c r="BRE343">
        <v>205.87303161621</v>
      </c>
      <c r="BRF343">
        <v>60707000</v>
      </c>
      <c r="BRG343">
        <v>136.22412009778401</v>
      </c>
      <c r="BRH343">
        <v>150.67240929318001</v>
      </c>
      <c r="BRI343">
        <v>135.78463228913299</v>
      </c>
      <c r="BRJ343">
        <v>147.156478881835</v>
      </c>
      <c r="BRK343">
        <v>11922600</v>
      </c>
      <c r="BRL343">
        <v>121.65577148250399</v>
      </c>
      <c r="BRM343">
        <v>129.16550860337301</v>
      </c>
      <c r="BRN343">
        <v>120.775123401904</v>
      </c>
      <c r="BRO343">
        <v>126.155807495117</v>
      </c>
      <c r="BRP343">
        <v>7549100</v>
      </c>
      <c r="BRQ343">
        <v>63.165000915527301</v>
      </c>
      <c r="BRR343">
        <v>71.779998779296804</v>
      </c>
      <c r="BRS343">
        <v>63.130001068115199</v>
      </c>
      <c r="BRT343">
        <v>64.372497558593693</v>
      </c>
      <c r="BRU343">
        <v>74884800</v>
      </c>
      <c r="BRV343">
        <v>342.43881209369198</v>
      </c>
      <c r="BRW343">
        <v>360.42746292803702</v>
      </c>
      <c r="BRX343">
        <v>315.008288722381</v>
      </c>
      <c r="BRY343">
        <v>322.919830322265</v>
      </c>
      <c r="BRZ343">
        <v>84391800</v>
      </c>
      <c r="BSA343">
        <v>269.91000366210898</v>
      </c>
      <c r="BSB343">
        <v>290.350006103515</v>
      </c>
      <c r="BSC343">
        <v>269.260009765625</v>
      </c>
      <c r="BSD343">
        <v>273.57000732421801</v>
      </c>
      <c r="BSE343">
        <v>13954500</v>
      </c>
      <c r="BSF343">
        <v>212.69861871140401</v>
      </c>
      <c r="BSG343">
        <v>231.09972694648599</v>
      </c>
      <c r="BSH343">
        <v>212.43192250341801</v>
      </c>
      <c r="BSI343">
        <v>228.16621398925699</v>
      </c>
      <c r="BSJ343">
        <v>24768500</v>
      </c>
      <c r="BSK343">
        <v>123.959999084472</v>
      </c>
      <c r="BSL343">
        <v>128.36000061035099</v>
      </c>
      <c r="BSM343">
        <v>118.33999633789</v>
      </c>
      <c r="BSN343">
        <v>124.33000183105401</v>
      </c>
      <c r="BSO343">
        <v>11772500</v>
      </c>
      <c r="BSP343">
        <v>107.87466262563299</v>
      </c>
      <c r="BSQ343">
        <v>110.475890329582</v>
      </c>
      <c r="BSR343">
        <v>96.475139973604797</v>
      </c>
      <c r="BSS343">
        <v>104.12582397460901</v>
      </c>
      <c r="BST343">
        <v>209861808</v>
      </c>
      <c r="BSU343">
        <v>154.86000061035099</v>
      </c>
      <c r="BSV343">
        <v>172</v>
      </c>
      <c r="BSW343">
        <v>144.07000732421801</v>
      </c>
      <c r="BSX343">
        <v>169.96000671386699</v>
      </c>
      <c r="BSY343">
        <v>44253000</v>
      </c>
      <c r="BSZ343">
        <v>167.124207697336</v>
      </c>
      <c r="BTA343">
        <v>178.798648970681</v>
      </c>
      <c r="BTB343">
        <v>160.99732952956001</v>
      </c>
      <c r="BTC343">
        <v>166.86891174316401</v>
      </c>
      <c r="BTD343">
        <v>42529200</v>
      </c>
      <c r="BTE343">
        <v>274.60998535156199</v>
      </c>
      <c r="BTF343">
        <v>293.14999389648398</v>
      </c>
      <c r="BTG343">
        <v>268.92001342773398</v>
      </c>
      <c r="BTH343">
        <v>279.29000854492102</v>
      </c>
      <c r="BTI343">
        <v>17196000</v>
      </c>
      <c r="BTJ343">
        <v>70</v>
      </c>
      <c r="BTK343">
        <v>75.529998779296804</v>
      </c>
      <c r="BTL343">
        <v>67.930000305175696</v>
      </c>
      <c r="BTM343">
        <v>69.730003356933594</v>
      </c>
      <c r="BTN343">
        <v>60887100</v>
      </c>
      <c r="BTO343">
        <v>48.210681608769903</v>
      </c>
      <c r="BTP343">
        <v>51.047106738834202</v>
      </c>
      <c r="BTQ343">
        <v>46.183450285314201</v>
      </c>
      <c r="BTR343">
        <v>48.099952697753899</v>
      </c>
      <c r="BTS343">
        <v>64248000</v>
      </c>
      <c r="BTT343">
        <v>42.020076742800804</v>
      </c>
      <c r="BTU343">
        <v>44.1313979992836</v>
      </c>
      <c r="BTV343">
        <v>41.055586114595499</v>
      </c>
      <c r="BTW343">
        <v>41.8185424804687</v>
      </c>
      <c r="BTX343">
        <v>53141800</v>
      </c>
      <c r="BTY343">
        <v>235.99000549316401</v>
      </c>
      <c r="BTZ343">
        <v>259.61999511718699</v>
      </c>
      <c r="BUA343">
        <v>233.22000122070301</v>
      </c>
      <c r="BUB343">
        <v>233.46000671386699</v>
      </c>
      <c r="BUC343">
        <v>24330700</v>
      </c>
      <c r="BUD343">
        <v>94.401127885459402</v>
      </c>
      <c r="BUE343">
        <v>99.079344868271093</v>
      </c>
      <c r="BUF343">
        <v>90.645243803640298</v>
      </c>
      <c r="BUG343">
        <v>91.900375366210895</v>
      </c>
      <c r="BUH343">
        <v>37469400</v>
      </c>
      <c r="BUI343">
        <v>92.076595093173196</v>
      </c>
      <c r="BUJ343">
        <v>95.643122562993099</v>
      </c>
      <c r="BUK343">
        <v>88.271699686344306</v>
      </c>
      <c r="BUL343">
        <v>95.184066772460895</v>
      </c>
      <c r="BUM343">
        <v>50249500</v>
      </c>
      <c r="BUN343">
        <v>85.338869700926196</v>
      </c>
      <c r="BUO343">
        <v>90.176715402783799</v>
      </c>
      <c r="BUP343">
        <v>84.480969300718897</v>
      </c>
      <c r="BUQ343">
        <v>88.275184631347599</v>
      </c>
      <c r="BUR343">
        <v>19665200</v>
      </c>
      <c r="BUS343">
        <v>176.43369394285301</v>
      </c>
      <c r="BUT343">
        <v>187.25879545906</v>
      </c>
      <c r="BUU343">
        <v>175.78727706179899</v>
      </c>
      <c r="BUV343">
        <v>178.55627441406199</v>
      </c>
      <c r="BUW343">
        <v>8785000</v>
      </c>
      <c r="BUX343">
        <v>37.232639517212299</v>
      </c>
      <c r="BUY343">
        <v>41.4047329414445</v>
      </c>
      <c r="BUZ343">
        <v>36.731988574351199</v>
      </c>
      <c r="BVA343">
        <v>38.875125885009702</v>
      </c>
      <c r="BVB343">
        <v>136803300</v>
      </c>
      <c r="BVC343">
        <v>69.589046253696793</v>
      </c>
      <c r="BVD343">
        <v>78.157411701105005</v>
      </c>
      <c r="BVE343">
        <v>68.653085948053899</v>
      </c>
      <c r="BVF343">
        <v>76.883735656738196</v>
      </c>
      <c r="BVG343">
        <v>156494400</v>
      </c>
      <c r="BVH343">
        <v>2120.98999023437</v>
      </c>
      <c r="BVI343">
        <v>2162.90991210937</v>
      </c>
      <c r="BVJ343">
        <v>1980</v>
      </c>
      <c r="BVK343">
        <v>2027.08996582031</v>
      </c>
      <c r="BVL343">
        <v>7271100</v>
      </c>
      <c r="BVM343">
        <v>50.297137329036602</v>
      </c>
      <c r="BVN343">
        <v>50.448208236245002</v>
      </c>
      <c r="BVO343">
        <v>45.222992172801199</v>
      </c>
      <c r="BVP343">
        <v>49.897251129150298</v>
      </c>
      <c r="BVQ343">
        <v>101947800</v>
      </c>
      <c r="BVR343">
        <v>66.614120765416999</v>
      </c>
      <c r="BVS343">
        <v>69.23134972567</v>
      </c>
      <c r="BVT343">
        <v>62.157052626723498</v>
      </c>
      <c r="BVU343">
        <v>68.307113647460895</v>
      </c>
      <c r="BVV343">
        <v>83951100</v>
      </c>
      <c r="BVW343">
        <v>25.330649726324101</v>
      </c>
      <c r="BVX343">
        <v>26.929412452465399</v>
      </c>
      <c r="BVY343">
        <v>24.488374475172101</v>
      </c>
      <c r="BVZ343">
        <v>25.0420932769775</v>
      </c>
      <c r="BWA343">
        <v>1229625800</v>
      </c>
      <c r="BWB343">
        <v>110.506057166395</v>
      </c>
      <c r="BWC343">
        <v>118.34708302809</v>
      </c>
      <c r="BWD343">
        <v>107.32218429444301</v>
      </c>
      <c r="BWE343">
        <v>110.239082336425</v>
      </c>
      <c r="BWF343">
        <v>22249600</v>
      </c>
      <c r="BWG343">
        <v>63.014960827615099</v>
      </c>
      <c r="BWH343">
        <v>66.785937889840795</v>
      </c>
      <c r="BWI343">
        <v>58.303722826560197</v>
      </c>
      <c r="BWJ343">
        <v>58.772613525390597</v>
      </c>
      <c r="BWK343">
        <v>878554000</v>
      </c>
      <c r="BWL343">
        <v>31.100939846037502</v>
      </c>
      <c r="BWM343">
        <v>31.723314971974101</v>
      </c>
      <c r="BWN343">
        <v>28.4780754242366</v>
      </c>
      <c r="BWO343">
        <v>29.367181777954102</v>
      </c>
      <c r="BWP343">
        <v>99358300</v>
      </c>
      <c r="BWQ343">
        <v>108.16000366210901</v>
      </c>
      <c r="BWR343">
        <v>118.52999877929599</v>
      </c>
      <c r="BWS343">
        <v>107.199996948242</v>
      </c>
      <c r="BWT343">
        <v>112.26000213623</v>
      </c>
      <c r="BWU343">
        <v>6312000</v>
      </c>
      <c r="BWV343">
        <v>232.169998168945</v>
      </c>
      <c r="BWW343">
        <v>240.350006103515</v>
      </c>
      <c r="BWX343">
        <v>217.44999694824199</v>
      </c>
      <c r="BWY343">
        <v>222.100006103515</v>
      </c>
      <c r="BWZ343">
        <v>4568900</v>
      </c>
      <c r="BXA343">
        <v>57.521174929237098</v>
      </c>
      <c r="BXB343">
        <v>65.692154592855601</v>
      </c>
      <c r="BXC343">
        <v>56.449129184393101</v>
      </c>
      <c r="BXD343">
        <v>57.971614837646399</v>
      </c>
      <c r="BXE343">
        <v>195743300</v>
      </c>
      <c r="BXF343">
        <v>50.4380906652381</v>
      </c>
      <c r="BXG343">
        <v>52.957721545474499</v>
      </c>
      <c r="BXH343">
        <v>48.837168282969401</v>
      </c>
      <c r="BXI343">
        <v>49.055477142333899</v>
      </c>
      <c r="BXJ343">
        <v>96400900</v>
      </c>
      <c r="BXK343">
        <v>46.696337200076997</v>
      </c>
      <c r="BXL343">
        <v>48.017931649135697</v>
      </c>
      <c r="BXM343">
        <v>44.379140658317098</v>
      </c>
      <c r="BXN343">
        <v>47.700748443603501</v>
      </c>
      <c r="BXO343">
        <v>65500300</v>
      </c>
      <c r="BXP343">
        <v>102.77270706411799</v>
      </c>
      <c r="BXQ343">
        <v>105.768994373379</v>
      </c>
      <c r="BXR343">
        <v>98.877532824664797</v>
      </c>
      <c r="BXS343">
        <v>101.332550048828</v>
      </c>
      <c r="BXT343">
        <v>43005400</v>
      </c>
      <c r="BXU343">
        <v>37.637171495147797</v>
      </c>
      <c r="BXV343">
        <v>39.2957611755971</v>
      </c>
      <c r="BXW343">
        <v>36.115982722690298</v>
      </c>
      <c r="BXX343">
        <v>37.362377166747997</v>
      </c>
      <c r="BXY343">
        <v>55472100</v>
      </c>
      <c r="BXZ343">
        <v>29.806587184826899</v>
      </c>
      <c r="BYA343">
        <v>37.9372675102748</v>
      </c>
      <c r="BYB343">
        <v>28.868774453042501</v>
      </c>
      <c r="BYC343">
        <v>35.866996765136697</v>
      </c>
      <c r="BYD343">
        <v>155915800</v>
      </c>
      <c r="BYE343">
        <v>43.117214512086001</v>
      </c>
      <c r="BYF343">
        <v>44.066675384604103</v>
      </c>
      <c r="BYG343">
        <v>36.2752339774392</v>
      </c>
      <c r="BYH343">
        <v>37.156173706054602</v>
      </c>
      <c r="BYI343">
        <v>125838500</v>
      </c>
      <c r="BYJ343">
        <v>33.560565707920901</v>
      </c>
      <c r="BYK343">
        <v>34.836670863470303</v>
      </c>
      <c r="BYL343">
        <v>32.759508034581799</v>
      </c>
      <c r="BYM343">
        <v>34.659690856933501</v>
      </c>
      <c r="BYN343">
        <v>51317100</v>
      </c>
      <c r="BYO343">
        <v>91.609182660398403</v>
      </c>
      <c r="BYP343">
        <v>97.151872099298004</v>
      </c>
      <c r="BYQ343">
        <v>89.142639887753205</v>
      </c>
      <c r="BYR343">
        <v>89.958564758300696</v>
      </c>
      <c r="BYS343">
        <v>55467600</v>
      </c>
      <c r="BYT343">
        <v>183.03617684439001</v>
      </c>
      <c r="BYU343">
        <v>184.060422472065</v>
      </c>
      <c r="BYV343">
        <v>153.65555520385001</v>
      </c>
      <c r="BYW343">
        <v>158.70089721679599</v>
      </c>
      <c r="BYX343">
        <v>66298600</v>
      </c>
      <c r="BYY343">
        <v>58.584476930829503</v>
      </c>
      <c r="BYZ343">
        <v>60.371510941129998</v>
      </c>
      <c r="BZA343">
        <v>57.033823156957602</v>
      </c>
      <c r="BZB343">
        <v>57.667324066162102</v>
      </c>
      <c r="BZC343">
        <v>106517500</v>
      </c>
      <c r="BZD343">
        <v>39.364824083224001</v>
      </c>
      <c r="BZE343">
        <v>42.381903832334103</v>
      </c>
      <c r="BZF343">
        <v>36.442918954139898</v>
      </c>
      <c r="BZG343">
        <v>36.871212005615199</v>
      </c>
      <c r="BZH343">
        <v>43739400</v>
      </c>
      <c r="BZI343">
        <v>68.829737726492596</v>
      </c>
      <c r="BZJ343">
        <v>70.647847997514504</v>
      </c>
      <c r="BZK343">
        <v>63.892234605413897</v>
      </c>
      <c r="BZL343">
        <v>64.981254577636705</v>
      </c>
      <c r="BZM343">
        <v>43252200</v>
      </c>
      <c r="BZN343">
        <v>289.260009765625</v>
      </c>
      <c r="BZO343">
        <v>304.35998535156199</v>
      </c>
      <c r="BZP343">
        <v>282.66000366210898</v>
      </c>
      <c r="BZQ343">
        <v>288.54000854492102</v>
      </c>
      <c r="BZR343">
        <v>2939200</v>
      </c>
      <c r="BZS343">
        <v>63.342782401534201</v>
      </c>
      <c r="BZT343">
        <v>65.3604884460932</v>
      </c>
      <c r="BZU343">
        <v>63.081229498005897</v>
      </c>
      <c r="BZV343">
        <v>63.856552124023402</v>
      </c>
      <c r="BZW343">
        <v>30369900</v>
      </c>
      <c r="BZX343">
        <v>51.346797174047097</v>
      </c>
      <c r="BZY343">
        <v>53.395229165287901</v>
      </c>
      <c r="BZZ343">
        <v>47.820950745805</v>
      </c>
      <c r="CAA343">
        <v>53.123313903808501</v>
      </c>
      <c r="CAB343">
        <v>44233300</v>
      </c>
      <c r="CAC343">
        <v>45.091005332968997</v>
      </c>
      <c r="CAD343">
        <v>51.332903102318497</v>
      </c>
      <c r="CAE343">
        <v>44.344276452790602</v>
      </c>
      <c r="CAF343">
        <v>50.892524719238203</v>
      </c>
      <c r="CAG343">
        <v>48502300</v>
      </c>
      <c r="CAH343">
        <v>29.862852381766</v>
      </c>
      <c r="CAI343">
        <v>31.849661299036701</v>
      </c>
      <c r="CAJ343">
        <v>28.5614496811388</v>
      </c>
      <c r="CAK343">
        <v>31.155580520629801</v>
      </c>
      <c r="CAL343">
        <v>83412700</v>
      </c>
      <c r="CAM343">
        <v>113.99410852344199</v>
      </c>
      <c r="CAN343">
        <v>118.067893380629</v>
      </c>
      <c r="CAO343">
        <v>110.008350468502</v>
      </c>
      <c r="CAP343">
        <v>111.8091506958</v>
      </c>
      <c r="CAQ343">
        <v>93932265</v>
      </c>
      <c r="CAR343">
        <v>53.818218124949396</v>
      </c>
      <c r="CAS343">
        <v>55.961421501606701</v>
      </c>
      <c r="CAT343">
        <v>50.131909334515797</v>
      </c>
      <c r="CAU343">
        <v>51.141593933105398</v>
      </c>
      <c r="CAV343">
        <v>41114000</v>
      </c>
      <c r="CAW343">
        <v>42.709999084472599</v>
      </c>
      <c r="CAX343">
        <v>45.459999084472599</v>
      </c>
      <c r="CAY343">
        <v>42.490001678466797</v>
      </c>
      <c r="CAZ343">
        <v>43.310001373291001</v>
      </c>
      <c r="CBA343">
        <v>39579400</v>
      </c>
      <c r="CBB343">
        <v>81.639820344635297</v>
      </c>
      <c r="CBC343">
        <v>83.857835370286395</v>
      </c>
      <c r="CBD343">
        <v>77.118496542053094</v>
      </c>
      <c r="CBE343">
        <v>77.562095642089801</v>
      </c>
      <c r="CBF343">
        <v>38804200</v>
      </c>
      <c r="CBG343">
        <v>40.715848410967702</v>
      </c>
      <c r="CBH343">
        <v>43.171848204077698</v>
      </c>
      <c r="CBI343">
        <v>37.732197087030897</v>
      </c>
      <c r="CBJ343">
        <v>39.3343505859375</v>
      </c>
      <c r="CBK343">
        <v>88094700</v>
      </c>
      <c r="CBL343">
        <v>150.36076148349301</v>
      </c>
      <c r="CBM343">
        <v>159.46050653897601</v>
      </c>
      <c r="CBN343">
        <v>148.51337158116499</v>
      </c>
      <c r="CBO343">
        <v>149.91262817382801</v>
      </c>
      <c r="CBP343">
        <v>34789200</v>
      </c>
      <c r="CBQ343">
        <v>37.472099204446401</v>
      </c>
      <c r="CBR343">
        <v>41.766248008908299</v>
      </c>
      <c r="CBS343">
        <v>36.396299717905102</v>
      </c>
      <c r="CBT343">
        <v>40.138992309570298</v>
      </c>
      <c r="CBU343">
        <v>62311100</v>
      </c>
      <c r="CBV343">
        <v>58.985000610351499</v>
      </c>
      <c r="CBW343">
        <v>63.150001525878899</v>
      </c>
      <c r="CBX343">
        <v>58.25</v>
      </c>
      <c r="CBY343">
        <v>61.6049995422363</v>
      </c>
      <c r="CBZ343">
        <v>67755400</v>
      </c>
      <c r="CCA343">
        <v>153.93666076660099</v>
      </c>
      <c r="CCB343">
        <v>165.63999938964801</v>
      </c>
      <c r="CCC343">
        <v>153.14332580566401</v>
      </c>
      <c r="CCD343">
        <v>159.49333190917901</v>
      </c>
      <c r="CCE343">
        <v>50883000</v>
      </c>
      <c r="CCF343">
        <v>43.2575824872524</v>
      </c>
      <c r="CCG343">
        <v>44.777926327655102</v>
      </c>
      <c r="CCH343">
        <v>40.013051740934202</v>
      </c>
      <c r="CCI343">
        <v>40.259365081787102</v>
      </c>
      <c r="CCJ343">
        <v>208034500</v>
      </c>
      <c r="CCK343">
        <v>26.855289659083098</v>
      </c>
      <c r="CCL343">
        <v>29.015727478427699</v>
      </c>
      <c r="CCM343">
        <v>26.303070781403701</v>
      </c>
      <c r="CCN343">
        <v>27.1749954223632</v>
      </c>
      <c r="CCO343">
        <v>80806200</v>
      </c>
      <c r="CCP343">
        <v>99.459999084472599</v>
      </c>
      <c r="CCQ343">
        <v>106.98999786376901</v>
      </c>
      <c r="CCR343">
        <v>97.650001525878906</v>
      </c>
      <c r="CCS343">
        <v>99.819999694824205</v>
      </c>
      <c r="CCT343">
        <v>35888100</v>
      </c>
      <c r="CCU343">
        <v>96.882124136279799</v>
      </c>
      <c r="CCV343">
        <v>101.644906486812</v>
      </c>
      <c r="CCW343">
        <v>86.386035970960805</v>
      </c>
      <c r="CCX343">
        <v>96.585578918457003</v>
      </c>
      <c r="CCY343">
        <v>43814200</v>
      </c>
      <c r="CCZ343">
        <v>185.00420584439601</v>
      </c>
      <c r="CDA343">
        <v>201.10511859564201</v>
      </c>
      <c r="CDB343">
        <v>184.578258904812</v>
      </c>
      <c r="CDC343">
        <v>197.81109619140599</v>
      </c>
      <c r="CDD343">
        <v>44835900</v>
      </c>
      <c r="CDE343">
        <v>35.139999389648402</v>
      </c>
      <c r="CDF343">
        <v>47.790000915527301</v>
      </c>
      <c r="CDG343">
        <v>35.090000152587798</v>
      </c>
      <c r="CDH343">
        <v>43.669998168945298</v>
      </c>
      <c r="CDI343">
        <v>843714300</v>
      </c>
      <c r="CDJ343">
        <v>284.73097685880998</v>
      </c>
      <c r="CDK343">
        <v>301.235146039759</v>
      </c>
      <c r="CDL343">
        <v>280.22009298149902</v>
      </c>
      <c r="CDM343">
        <v>289.972564697265</v>
      </c>
      <c r="CDN343">
        <v>11524000</v>
      </c>
      <c r="CDO343">
        <v>21.2000007629394</v>
      </c>
      <c r="CDP343">
        <v>24.690000534057599</v>
      </c>
      <c r="CDQ343">
        <v>21.069999694824201</v>
      </c>
      <c r="CDR343">
        <v>22.4799995422363</v>
      </c>
      <c r="CDS343">
        <v>129784200</v>
      </c>
      <c r="CDT343">
        <v>59.906534174167</v>
      </c>
      <c r="CDU343">
        <v>65.6247976897249</v>
      </c>
      <c r="CDV343">
        <v>59.663995610427001</v>
      </c>
      <c r="CDW343">
        <v>60.727424621582003</v>
      </c>
      <c r="CDX343">
        <v>24764900</v>
      </c>
      <c r="CDY343">
        <v>113.23780685217</v>
      </c>
      <c r="CDZ343">
        <v>116.284850341614</v>
      </c>
      <c r="CEA343">
        <v>112.18897733330699</v>
      </c>
      <c r="CEB343">
        <v>114.0786819458</v>
      </c>
      <c r="CEC343">
        <v>16305800</v>
      </c>
      <c r="CED343">
        <v>50.459999084472599</v>
      </c>
      <c r="CEE343">
        <v>53.139999389648402</v>
      </c>
      <c r="CEF343">
        <v>49.599998474121001</v>
      </c>
      <c r="CEG343">
        <v>51.7299995422363</v>
      </c>
      <c r="CEH343">
        <v>7480600</v>
      </c>
      <c r="CEI343">
        <v>98.438589798396094</v>
      </c>
      <c r="CEJ343">
        <v>102.40170071518401</v>
      </c>
      <c r="CEK343">
        <v>95.478546141079804</v>
      </c>
      <c r="CEL343">
        <v>97.042160034179602</v>
      </c>
      <c r="CEM343">
        <v>51996200</v>
      </c>
      <c r="CEN343">
        <v>87.988886233952499</v>
      </c>
      <c r="CEO343">
        <v>93.185628912186004</v>
      </c>
      <c r="CEP343">
        <v>83.063679002464596</v>
      </c>
      <c r="CEQ343">
        <v>84.327751159667898</v>
      </c>
      <c r="CER343">
        <v>35996200</v>
      </c>
      <c r="CES343">
        <v>133.5</v>
      </c>
      <c r="CET343">
        <v>138.88000488281199</v>
      </c>
      <c r="CEU343">
        <v>130.72999572753901</v>
      </c>
      <c r="CEV343">
        <v>132.89999389648401</v>
      </c>
      <c r="CEW343">
        <v>10951200</v>
      </c>
      <c r="CEX343">
        <v>41.8360901215569</v>
      </c>
      <c r="CEY343">
        <v>42.295827375639902</v>
      </c>
      <c r="CEZ343">
        <v>39.546597052915899</v>
      </c>
      <c r="CFA343">
        <v>39.555793762207003</v>
      </c>
      <c r="CFB343">
        <v>61992900</v>
      </c>
      <c r="CFC343">
        <v>129.58712667966699</v>
      </c>
      <c r="CFD343">
        <v>138.79804780999601</v>
      </c>
      <c r="CFE343">
        <v>125.76302994361301</v>
      </c>
      <c r="CFF343">
        <v>128.58514404296801</v>
      </c>
      <c r="CFG343">
        <v>23798000</v>
      </c>
      <c r="CFH343">
        <v>59.436975622417101</v>
      </c>
      <c r="CFI343">
        <v>61.490729058756401</v>
      </c>
      <c r="CFJ343">
        <v>54.175986920936097</v>
      </c>
      <c r="CFK343">
        <v>55.470134735107401</v>
      </c>
      <c r="CFL343">
        <v>31709000</v>
      </c>
      <c r="CFM343">
        <v>136.441326461758</v>
      </c>
      <c r="CFN343">
        <v>138.440565186405</v>
      </c>
      <c r="CFO343">
        <v>130.21179356250801</v>
      </c>
      <c r="CFP343">
        <v>132.48146057128901</v>
      </c>
      <c r="CFQ343">
        <v>19401900</v>
      </c>
      <c r="CFR343">
        <v>68.873381859336007</v>
      </c>
      <c r="CFS343">
        <v>71.938068742346701</v>
      </c>
      <c r="CFT343">
        <v>59.592999980212703</v>
      </c>
      <c r="CFU343">
        <v>60.568523406982401</v>
      </c>
      <c r="CFV343">
        <v>119639800</v>
      </c>
      <c r="CFW343">
        <v>59.774393229350601</v>
      </c>
      <c r="CFX343">
        <v>63.0712860059257</v>
      </c>
      <c r="CFY343">
        <v>59.6645014614746</v>
      </c>
      <c r="CFZ343">
        <v>62.5401191711425</v>
      </c>
      <c r="CGA343">
        <v>42812000</v>
      </c>
      <c r="CGB343">
        <v>50.976610152976001</v>
      </c>
      <c r="CGC343">
        <v>52.706026122439297</v>
      </c>
      <c r="CGD343">
        <v>48.176604675019199</v>
      </c>
      <c r="CGE343">
        <v>48.213203430175703</v>
      </c>
      <c r="CGF343">
        <v>39185500</v>
      </c>
      <c r="CGG343">
        <v>300.39778919294997</v>
      </c>
      <c r="CGH343">
        <v>310.46193984104298</v>
      </c>
      <c r="CGI343">
        <v>296.26317410277602</v>
      </c>
      <c r="CGJ343">
        <v>308.21157836914</v>
      </c>
      <c r="CGK343">
        <v>7397000</v>
      </c>
      <c r="CGL343">
        <v>118.67823588410999</v>
      </c>
      <c r="CGM343">
        <v>123.86244715075399</v>
      </c>
      <c r="CGN343">
        <v>116.345833910504</v>
      </c>
      <c r="CGO343">
        <v>117.78643798828099</v>
      </c>
      <c r="CGP343">
        <v>33702500</v>
      </c>
      <c r="CGQ343">
        <v>109.241435318318</v>
      </c>
      <c r="CGR343">
        <v>117.850790818709</v>
      </c>
      <c r="CGS343">
        <v>104.21850891942999</v>
      </c>
      <c r="CGT343">
        <v>105.34649658203099</v>
      </c>
      <c r="CGU343">
        <v>148277300</v>
      </c>
      <c r="CGV343">
        <v>13.618582490550001</v>
      </c>
      <c r="CGW343">
        <v>14.5384278690084</v>
      </c>
      <c r="CGX343">
        <v>13.561601220713699</v>
      </c>
      <c r="CGY343">
        <v>14.3837633132934</v>
      </c>
      <c r="CGZ343">
        <v>288676200</v>
      </c>
      <c r="CHA343">
        <v>177.259642368643</v>
      </c>
      <c r="CHB343">
        <v>184.43029059277401</v>
      </c>
      <c r="CHC343">
        <v>172.702173786532</v>
      </c>
      <c r="CHD343">
        <v>175.44914245605401</v>
      </c>
      <c r="CHE343">
        <v>52817200</v>
      </c>
      <c r="CHF343">
        <v>49.883372644731502</v>
      </c>
      <c r="CHG343">
        <v>52.163198774827201</v>
      </c>
      <c r="CHH343">
        <v>48.646030747278601</v>
      </c>
      <c r="CHI343">
        <v>49.571601867675703</v>
      </c>
      <c r="CHJ343">
        <v>134202100</v>
      </c>
      <c r="CHK343">
        <v>179.05999755859301</v>
      </c>
      <c r="CHL343">
        <v>188.58999633789</v>
      </c>
      <c r="CHM343">
        <v>167.36000061035099</v>
      </c>
      <c r="CHN343">
        <v>172.47000122070301</v>
      </c>
      <c r="CHO343">
        <v>35154700</v>
      </c>
      <c r="CHP343">
        <v>77.780593454855094</v>
      </c>
      <c r="CHQ343">
        <v>89.279242274564695</v>
      </c>
      <c r="CHR343">
        <v>77.291284972890693</v>
      </c>
      <c r="CHS343">
        <v>80.236518859863196</v>
      </c>
      <c r="CHT343">
        <v>29455600</v>
      </c>
      <c r="CHU343">
        <v>86.529998779296804</v>
      </c>
      <c r="CHV343">
        <v>100.790000915527</v>
      </c>
      <c r="CHW343">
        <v>85.209999084472599</v>
      </c>
      <c r="CHX343">
        <v>93.809997558593693</v>
      </c>
      <c r="CHY343">
        <v>23584700</v>
      </c>
      <c r="CHZ343">
        <v>61.125375751491703</v>
      </c>
      <c r="CIA343">
        <v>64.039110938875496</v>
      </c>
      <c r="CIB343">
        <v>58.446178070345198</v>
      </c>
      <c r="CIC343">
        <v>62.803256988525298</v>
      </c>
      <c r="CID343">
        <v>149341000</v>
      </c>
      <c r="CIE343">
        <v>38.396322571444799</v>
      </c>
      <c r="CIF343">
        <v>41.131296492044001</v>
      </c>
      <c r="CIG343">
        <v>36.0589865981758</v>
      </c>
      <c r="CIH343">
        <v>37.300392150878899</v>
      </c>
      <c r="CII343">
        <v>53868600</v>
      </c>
      <c r="CIJ343">
        <v>5.8499999046325604</v>
      </c>
      <c r="CIK343">
        <v>7.5500001907348597</v>
      </c>
      <c r="CIL343">
        <v>4.42000007629394</v>
      </c>
      <c r="CIM343">
        <v>6.7300000190734801</v>
      </c>
      <c r="CIN343">
        <v>115701500</v>
      </c>
      <c r="CIO343">
        <v>62.297362048542702</v>
      </c>
      <c r="CIP343">
        <v>66.512969537029406</v>
      </c>
      <c r="CIQ343">
        <v>61.718744309821801</v>
      </c>
      <c r="CIR343">
        <v>63.234161376953097</v>
      </c>
      <c r="CIS343">
        <v>41889200</v>
      </c>
      <c r="CIT343">
        <v>89.788634829451297</v>
      </c>
      <c r="CIU343">
        <v>95.329864825411505</v>
      </c>
      <c r="CIV343">
        <v>89.525215848899506</v>
      </c>
      <c r="CIW343">
        <v>89.910934448242102</v>
      </c>
      <c r="CIX343">
        <v>91697700</v>
      </c>
      <c r="CIY343">
        <v>131.350006103515</v>
      </c>
      <c r="CIZ343">
        <v>145.57000732421801</v>
      </c>
      <c r="CJA343">
        <v>131.350006103515</v>
      </c>
      <c r="CJB343">
        <v>137.419998168945</v>
      </c>
      <c r="CJC343">
        <v>21385300</v>
      </c>
      <c r="CJD343">
        <v>56.763198377025702</v>
      </c>
      <c r="CJE343">
        <v>61.86748866872</v>
      </c>
      <c r="CJF343">
        <v>53.938240007692499</v>
      </c>
      <c r="CJG343">
        <v>61.489067077636697</v>
      </c>
      <c r="CJH343">
        <v>62713800</v>
      </c>
      <c r="CJI343">
        <v>82.550003051757798</v>
      </c>
      <c r="CJJ343">
        <v>87.550003051757798</v>
      </c>
      <c r="CJK343">
        <v>80.160003662109304</v>
      </c>
      <c r="CJL343">
        <v>83.269996643066406</v>
      </c>
      <c r="CJM343">
        <v>160929900</v>
      </c>
      <c r="CJN343">
        <v>47.902527192779097</v>
      </c>
      <c r="CJO343">
        <v>55.491046352031198</v>
      </c>
      <c r="CJP343">
        <v>47.229046985832603</v>
      </c>
      <c r="CJQ343">
        <v>53.328319549560497</v>
      </c>
      <c r="CJR343">
        <v>72262000</v>
      </c>
      <c r="CJS343">
        <v>333.17001342773398</v>
      </c>
      <c r="CJT343">
        <v>371.54998779296801</v>
      </c>
      <c r="CJU343">
        <v>325.27999877929602</v>
      </c>
      <c r="CJV343">
        <v>342.14001464843699</v>
      </c>
      <c r="CJW343">
        <v>20469900</v>
      </c>
      <c r="CJX343">
        <v>53.102554648373797</v>
      </c>
      <c r="CJY343">
        <v>54.540535091610003</v>
      </c>
      <c r="CJZ343">
        <v>50.158116947864499</v>
      </c>
      <c r="CKA343">
        <v>54.155361175537102</v>
      </c>
      <c r="CKB343">
        <v>42007500</v>
      </c>
      <c r="CKC343">
        <v>168.07222574097</v>
      </c>
      <c r="CKD343">
        <v>172.533295510778</v>
      </c>
      <c r="CKE343">
        <v>155.696329738966</v>
      </c>
      <c r="CKF343">
        <v>161.99940490722599</v>
      </c>
      <c r="CKG343">
        <v>43526400</v>
      </c>
      <c r="CKH343">
        <v>31.768065179984301</v>
      </c>
      <c r="CKI343">
        <v>32.0934645396609</v>
      </c>
      <c r="CKJ343">
        <v>28.216588879051599</v>
      </c>
      <c r="CKK343">
        <v>28.541986465454102</v>
      </c>
      <c r="CKL343">
        <v>119798500</v>
      </c>
      <c r="CKM343">
        <v>82.378234416620401</v>
      </c>
      <c r="CKN343">
        <v>84.085219296271603</v>
      </c>
      <c r="CKO343">
        <v>77.829346352478098</v>
      </c>
      <c r="CKP343">
        <v>83.1717529296875</v>
      </c>
      <c r="CKQ343">
        <v>10843800</v>
      </c>
      <c r="CKR343">
        <v>133.20290163551201</v>
      </c>
      <c r="CKS343">
        <v>138.674188423164</v>
      </c>
      <c r="CKT343">
        <v>121.14851648802799</v>
      </c>
      <c r="CKU343">
        <v>123.469665527343</v>
      </c>
      <c r="CKV343">
        <v>35924600</v>
      </c>
      <c r="CKW343">
        <v>89.827802391616601</v>
      </c>
      <c r="CKX343">
        <v>93.898019619062197</v>
      </c>
      <c r="CKY343">
        <v>87.916576000666595</v>
      </c>
      <c r="CKZ343">
        <v>93.207847595214801</v>
      </c>
      <c r="CLA343">
        <v>46081400</v>
      </c>
      <c r="CLB343">
        <v>162.285660343313</v>
      </c>
      <c r="CLC343">
        <v>166.100713885826</v>
      </c>
      <c r="CLD343">
        <v>143.62488394457301</v>
      </c>
      <c r="CLE343">
        <v>146.80880737304599</v>
      </c>
      <c r="CLF343">
        <v>23470200</v>
      </c>
      <c r="CLG343">
        <v>77.362546686434698</v>
      </c>
      <c r="CLH343">
        <v>85.024714774855994</v>
      </c>
      <c r="CLI343">
        <v>77.050601233560599</v>
      </c>
      <c r="CLJ343">
        <v>82.616882324218693</v>
      </c>
      <c r="CLK343">
        <v>56673100</v>
      </c>
      <c r="CLL343">
        <v>17.643558559728199</v>
      </c>
      <c r="CLM343">
        <v>18.222035795997598</v>
      </c>
      <c r="CLN343">
        <v>16.426760236914401</v>
      </c>
      <c r="CLO343">
        <v>16.965343475341701</v>
      </c>
      <c r="CLP343">
        <v>77369300</v>
      </c>
      <c r="CLQ343">
        <v>555</v>
      </c>
      <c r="CLR343">
        <v>596.280029296875</v>
      </c>
      <c r="CLS343">
        <v>554.83001708984295</v>
      </c>
      <c r="CLT343">
        <v>578.63000488281205</v>
      </c>
      <c r="CLU343">
        <v>5100400</v>
      </c>
      <c r="CLV343">
        <v>34.220001220703097</v>
      </c>
      <c r="CLW343">
        <v>35.180000305175703</v>
      </c>
      <c r="CLX343">
        <v>30.819999694824201</v>
      </c>
      <c r="CLY343">
        <v>33.590000152587798</v>
      </c>
      <c r="CLZ343">
        <v>28332600</v>
      </c>
      <c r="CMA343">
        <v>57.313549386322897</v>
      </c>
      <c r="CMB343">
        <v>61.0533511186174</v>
      </c>
      <c r="CMC343">
        <v>57.173815623953203</v>
      </c>
      <c r="CMD343">
        <v>60.757453918457003</v>
      </c>
      <c r="CME343">
        <v>24496900</v>
      </c>
      <c r="CMF343">
        <v>19.9634713087116</v>
      </c>
      <c r="CMG343">
        <v>20.595921600405099</v>
      </c>
      <c r="CMH343">
        <v>19.010210161621998</v>
      </c>
      <c r="CMI343">
        <v>19.312686920166001</v>
      </c>
      <c r="CMJ343">
        <v>141587900</v>
      </c>
      <c r="CMK343">
        <v>44.278277629589702</v>
      </c>
      <c r="CML343">
        <v>47.887743426800398</v>
      </c>
      <c r="CMM343">
        <v>41.826410306100001</v>
      </c>
      <c r="CMN343">
        <v>41.866607666015597</v>
      </c>
      <c r="CMO343">
        <v>83925706</v>
      </c>
      <c r="CMU343">
        <v>112.550003051757</v>
      </c>
      <c r="CMV343">
        <v>123.19000244140599</v>
      </c>
      <c r="CMW343">
        <v>111.08999633789</v>
      </c>
      <c r="CMX343">
        <v>118.36000061035099</v>
      </c>
      <c r="CMY343">
        <v>38836100</v>
      </c>
      <c r="CMZ343">
        <v>71.899102454519195</v>
      </c>
      <c r="CNA343">
        <v>74.277223553978899</v>
      </c>
      <c r="CNB343">
        <v>69.238342640953704</v>
      </c>
      <c r="CNC343">
        <v>70.329940795898395</v>
      </c>
      <c r="CND343">
        <v>23776700</v>
      </c>
      <c r="CNE343">
        <v>223.538777434564</v>
      </c>
      <c r="CNF343">
        <v>238.86494364536901</v>
      </c>
      <c r="CNG343">
        <v>212.90538036603999</v>
      </c>
      <c r="CNH343">
        <v>213.23052978515599</v>
      </c>
      <c r="CNI343">
        <v>76083900</v>
      </c>
      <c r="CNJ343">
        <v>67.173145418130702</v>
      </c>
      <c r="CNK343">
        <v>69.135689024798907</v>
      </c>
      <c r="CNL343">
        <v>62.310609113449097</v>
      </c>
      <c r="CNM343">
        <v>68.320884704589801</v>
      </c>
      <c r="CNN343">
        <v>42337100</v>
      </c>
      <c r="CNO343">
        <v>194.11000061035099</v>
      </c>
      <c r="CNP343">
        <v>210.02000427246</v>
      </c>
      <c r="CNQ343">
        <v>190.350006103515</v>
      </c>
      <c r="CNR343">
        <v>193.58999633789</v>
      </c>
      <c r="CNS343">
        <v>14605300</v>
      </c>
      <c r="CNT343">
        <v>129.88000488281199</v>
      </c>
      <c r="CNU343">
        <v>142.11999511718699</v>
      </c>
      <c r="CNV343">
        <v>128.350006103515</v>
      </c>
      <c r="CNW343">
        <v>136.39999389648401</v>
      </c>
      <c r="CNX343">
        <v>117896600</v>
      </c>
      <c r="CNY343">
        <v>36.684974423538698</v>
      </c>
      <c r="CNZ343">
        <v>39.567239830473099</v>
      </c>
      <c r="COA343">
        <v>33.908482630301798</v>
      </c>
      <c r="COB343">
        <v>38.747512817382798</v>
      </c>
      <c r="COC343">
        <v>146418300</v>
      </c>
      <c r="COD343">
        <v>294.94000244140602</v>
      </c>
      <c r="COE343">
        <v>310.91000366210898</v>
      </c>
      <c r="COF343">
        <v>283.239990234375</v>
      </c>
      <c r="COG343">
        <v>290.239990234375</v>
      </c>
      <c r="COH343">
        <v>29903700</v>
      </c>
      <c r="COI343">
        <v>2996.1201171875</v>
      </c>
      <c r="COJ343">
        <v>3233</v>
      </c>
      <c r="COK343">
        <v>2919.40991210937</v>
      </c>
      <c r="COL343">
        <v>2970.35009765625</v>
      </c>
      <c r="COM343">
        <v>648800</v>
      </c>
      <c r="CON343">
        <v>23.0374470810013</v>
      </c>
      <c r="COO343">
        <v>23.7277387341768</v>
      </c>
      <c r="COP343">
        <v>21.756664098366102</v>
      </c>
      <c r="COQ343">
        <v>22.089334487915</v>
      </c>
      <c r="COR343">
        <v>87585300</v>
      </c>
      <c r="COS343">
        <v>376.19864368992199</v>
      </c>
      <c r="COT343">
        <v>409.56676038161299</v>
      </c>
      <c r="COU343">
        <v>370.08951247021997</v>
      </c>
      <c r="COV343">
        <v>407.17047119140602</v>
      </c>
      <c r="COW343">
        <v>14463700</v>
      </c>
      <c r="CPC343">
        <v>133.37361616711701</v>
      </c>
      <c r="CPD343">
        <v>143.92322095071401</v>
      </c>
      <c r="CPE343">
        <v>132.077760918206</v>
      </c>
      <c r="CPF343">
        <v>141.373046875</v>
      </c>
      <c r="CPG343">
        <v>34399800</v>
      </c>
      <c r="CPH343">
        <v>95.580594609235106</v>
      </c>
      <c r="CPI343">
        <v>98.863533586386396</v>
      </c>
      <c r="CPJ343">
        <v>93.635867749576704</v>
      </c>
      <c r="CPK343">
        <v>94.935562133789006</v>
      </c>
      <c r="CPL343">
        <v>602585200</v>
      </c>
      <c r="CPM343">
        <v>94.088384892919905</v>
      </c>
      <c r="CPN343">
        <v>102.483524385606</v>
      </c>
      <c r="CPO343">
        <v>92.851010370447099</v>
      </c>
      <c r="CPP343">
        <v>99.056938171386705</v>
      </c>
      <c r="CPQ343">
        <v>24453600</v>
      </c>
      <c r="CPR343">
        <v>165.958185200983</v>
      </c>
      <c r="CPS343">
        <v>172.69750731228601</v>
      </c>
      <c r="CPT343">
        <v>165.07674137241199</v>
      </c>
      <c r="CPU343">
        <v>169.48393249511699</v>
      </c>
      <c r="CPV343">
        <v>65122800</v>
      </c>
      <c r="CPW343">
        <v>58.810001373291001</v>
      </c>
      <c r="CPX343">
        <v>62.549999237060497</v>
      </c>
      <c r="CPY343">
        <v>51.790000915527301</v>
      </c>
      <c r="CPZ343">
        <v>52.439998626708899</v>
      </c>
      <c r="CQA343">
        <v>1034243300</v>
      </c>
      <c r="CQB343">
        <v>53.277173643563003</v>
      </c>
      <c r="CQC343">
        <v>53.596761629990901</v>
      </c>
      <c r="CQD343">
        <v>45.014887077187304</v>
      </c>
      <c r="CQE343">
        <v>46.0676460266113</v>
      </c>
      <c r="CQF343">
        <v>42073000</v>
      </c>
      <c r="CQG343">
        <v>29.008414945194598</v>
      </c>
      <c r="CQH343">
        <v>31.4964852689866</v>
      </c>
      <c r="CQI343">
        <v>26.4726811773983</v>
      </c>
      <c r="CQJ343">
        <v>27.406898498535099</v>
      </c>
      <c r="CQK343">
        <v>101075100</v>
      </c>
      <c r="CQL343">
        <v>102.38805484715</v>
      </c>
      <c r="CQM343">
        <v>106.497668358437</v>
      </c>
      <c r="CQN343">
        <v>90.310825784923694</v>
      </c>
      <c r="CQO343">
        <v>92.952720642089801</v>
      </c>
      <c r="CQP343">
        <v>76264800</v>
      </c>
      <c r="CQQ343">
        <v>110.186914562696</v>
      </c>
      <c r="CQR343">
        <v>124.035067055398</v>
      </c>
      <c r="CQS343">
        <v>109.30873541135099</v>
      </c>
      <c r="CQT343">
        <v>120.73467254638599</v>
      </c>
      <c r="CQU343">
        <v>27283300</v>
      </c>
      <c r="CQV343">
        <v>74.333535710712994</v>
      </c>
      <c r="CQW343">
        <v>76.985479293312693</v>
      </c>
      <c r="CQX343">
        <v>70.979087056115901</v>
      </c>
      <c r="CQY343">
        <v>73.481750488281193</v>
      </c>
      <c r="CQZ343">
        <v>107984500</v>
      </c>
      <c r="CRA343">
        <v>10.191309676872899</v>
      </c>
      <c r="CRB343">
        <v>10.6104891068392</v>
      </c>
      <c r="CRC343">
        <v>9.6324029374157298</v>
      </c>
      <c r="CRD343">
        <v>9.6673345565795898</v>
      </c>
      <c r="CRE343">
        <v>762713500</v>
      </c>
      <c r="CRF343">
        <v>66.697699978886106</v>
      </c>
      <c r="CRG343">
        <v>71.591105593717899</v>
      </c>
      <c r="CRH343">
        <v>66.270207825260002</v>
      </c>
      <c r="CRI343">
        <v>70.999893188476506</v>
      </c>
      <c r="CRJ343">
        <v>191430600</v>
      </c>
      <c r="CRK343">
        <v>250.55000305175699</v>
      </c>
      <c r="CRL343">
        <v>258.91000366210898</v>
      </c>
      <c r="CRM343">
        <v>235.86999511718699</v>
      </c>
      <c r="CRN343">
        <v>243.80999755859301</v>
      </c>
      <c r="CRO343">
        <v>77869600</v>
      </c>
      <c r="CRP343">
        <v>134.54468818484901</v>
      </c>
      <c r="CRQ343">
        <v>137.91993272782</v>
      </c>
      <c r="CRR343">
        <v>129.12384647773499</v>
      </c>
      <c r="CRS343">
        <v>131.73663330078099</v>
      </c>
      <c r="CRT343">
        <v>81704300</v>
      </c>
      <c r="CRU343">
        <v>36.734083341023002</v>
      </c>
      <c r="CRV343">
        <v>39.436537403496203</v>
      </c>
      <c r="CRW343">
        <v>34.3211772706359</v>
      </c>
      <c r="CRX343">
        <v>34.996788024902301</v>
      </c>
      <c r="CRY343">
        <v>201723000</v>
      </c>
      <c r="CRZ343">
        <v>80.891453215689197</v>
      </c>
      <c r="CSA343">
        <v>83.493395422019503</v>
      </c>
      <c r="CSB343">
        <v>75.010238396165903</v>
      </c>
      <c r="CSC343">
        <v>76.530105590820298</v>
      </c>
      <c r="CSD343">
        <v>161585700</v>
      </c>
      <c r="CSE343">
        <v>93.582685576226098</v>
      </c>
      <c r="CSF343">
        <v>97.975900120490607</v>
      </c>
      <c r="CSG343">
        <v>87.055105404354507</v>
      </c>
      <c r="CSH343">
        <v>88.895988464355398</v>
      </c>
      <c r="CSI343">
        <v>20818800</v>
      </c>
      <c r="CSJ343">
        <v>60.596472547265698</v>
      </c>
      <c r="CSK343">
        <v>67.273474260242807</v>
      </c>
      <c r="CSL343">
        <v>60.2745909214024</v>
      </c>
      <c r="CSM343">
        <v>63.641979217529297</v>
      </c>
      <c r="CSN343">
        <v>55937000</v>
      </c>
      <c r="CSO343">
        <v>92.475454217949604</v>
      </c>
      <c r="CSP343">
        <v>100.82667385363899</v>
      </c>
      <c r="CSQ343">
        <v>91.547538414663407</v>
      </c>
      <c r="CSR343">
        <v>98.013320922851506</v>
      </c>
      <c r="CSS343">
        <v>7353100</v>
      </c>
      <c r="CST343">
        <v>38.419424023068103</v>
      </c>
      <c r="CSU343">
        <v>40.168486982689799</v>
      </c>
      <c r="CSV343">
        <v>36.6360616069339</v>
      </c>
      <c r="CSW343">
        <v>39.705501556396399</v>
      </c>
      <c r="CSX343">
        <v>114966700</v>
      </c>
      <c r="CSY343">
        <v>41.492482616785097</v>
      </c>
      <c r="CSZ343">
        <v>42.804758487345801</v>
      </c>
      <c r="CTA343">
        <v>38.971777065706</v>
      </c>
      <c r="CTB343">
        <v>39.727046966552699</v>
      </c>
      <c r="CTC343">
        <v>32992400</v>
      </c>
      <c r="CTD343">
        <v>125.19051999119399</v>
      </c>
      <c r="CTE343">
        <v>128.207399483703</v>
      </c>
      <c r="CTF343">
        <v>116.840590763492</v>
      </c>
      <c r="CTG343">
        <v>118.290641784667</v>
      </c>
      <c r="CTH343">
        <v>13581300</v>
      </c>
    </row>
    <row r="344" spans="1:2556" x14ac:dyDescent="0.25">
      <c r="A344" s="1">
        <v>43255</v>
      </c>
    </row>
    <row r="345" spans="1:2556" x14ac:dyDescent="0.25">
      <c r="A345" s="1">
        <v>43256</v>
      </c>
    </row>
    <row r="346" spans="1:2556" x14ac:dyDescent="0.25">
      <c r="A346" s="1">
        <v>43257</v>
      </c>
    </row>
    <row r="347" spans="1:2556" x14ac:dyDescent="0.25">
      <c r="A347" s="1">
        <v>43258</v>
      </c>
    </row>
    <row r="348" spans="1:2556" x14ac:dyDescent="0.25">
      <c r="A348" s="1">
        <v>43259</v>
      </c>
    </row>
    <row r="349" spans="1:2556" x14ac:dyDescent="0.25">
      <c r="A349" s="1">
        <v>43262</v>
      </c>
    </row>
    <row r="350" spans="1:2556" x14ac:dyDescent="0.25">
      <c r="A350" s="1">
        <v>43263</v>
      </c>
    </row>
    <row r="351" spans="1:2556" x14ac:dyDescent="0.25">
      <c r="A351" s="1">
        <v>43264</v>
      </c>
    </row>
    <row r="352" spans="1:2556" x14ac:dyDescent="0.25">
      <c r="A352" s="1">
        <v>43265</v>
      </c>
    </row>
    <row r="353" spans="1:2556" x14ac:dyDescent="0.25">
      <c r="A353" s="1">
        <v>43266</v>
      </c>
    </row>
    <row r="354" spans="1:2556" x14ac:dyDescent="0.25">
      <c r="A354" s="1">
        <v>43269</v>
      </c>
    </row>
    <row r="355" spans="1:2556" x14ac:dyDescent="0.25">
      <c r="A355" s="1">
        <v>43270</v>
      </c>
    </row>
    <row r="356" spans="1:2556" x14ac:dyDescent="0.25">
      <c r="A356" s="1">
        <v>43272</v>
      </c>
    </row>
    <row r="357" spans="1:2556" x14ac:dyDescent="0.25">
      <c r="A357" s="1">
        <v>43273</v>
      </c>
    </row>
    <row r="358" spans="1:2556" x14ac:dyDescent="0.25">
      <c r="A358" s="1">
        <v>43279</v>
      </c>
    </row>
    <row r="359" spans="1:2556" x14ac:dyDescent="0.25">
      <c r="A359" s="1">
        <v>43280</v>
      </c>
    </row>
    <row r="360" spans="1:2556" x14ac:dyDescent="0.25">
      <c r="A360" s="1">
        <v>43282</v>
      </c>
      <c r="B360">
        <v>85.129997253417898</v>
      </c>
      <c r="C360">
        <v>93.660003662109304</v>
      </c>
      <c r="D360">
        <v>84.75</v>
      </c>
      <c r="E360">
        <v>89.430000305175696</v>
      </c>
      <c r="F360">
        <v>20961600</v>
      </c>
      <c r="G360">
        <v>91.981612777813595</v>
      </c>
      <c r="H360">
        <v>94.386856022167393</v>
      </c>
      <c r="I360">
        <v>88.960292960783093</v>
      </c>
      <c r="J360">
        <v>93.500717163085895</v>
      </c>
      <c r="K360">
        <v>37488300</v>
      </c>
      <c r="L360">
        <v>32.647407028003599</v>
      </c>
      <c r="M360">
        <v>33.911049045804802</v>
      </c>
      <c r="N360">
        <v>32.193286148600102</v>
      </c>
      <c r="O360">
        <v>33.634628295898402</v>
      </c>
      <c r="P360">
        <v>25614300</v>
      </c>
      <c r="Q360">
        <v>27.4799995422363</v>
      </c>
      <c r="R360">
        <v>28.5100002288818</v>
      </c>
      <c r="S360">
        <v>25.7299995422363</v>
      </c>
      <c r="T360">
        <v>26.579999923706001</v>
      </c>
      <c r="U360">
        <v>63952900</v>
      </c>
      <c r="V360">
        <v>89.822758557192799</v>
      </c>
      <c r="W360">
        <v>97.116353934990798</v>
      </c>
      <c r="X360">
        <v>88.332454699156997</v>
      </c>
      <c r="Y360">
        <v>96.790657043457003</v>
      </c>
      <c r="Z360">
        <v>31873200</v>
      </c>
      <c r="AA360">
        <v>94.590111398372599</v>
      </c>
      <c r="AB360">
        <v>114.315066341218</v>
      </c>
      <c r="AC360">
        <v>93.730882228391394</v>
      </c>
      <c r="AD360">
        <v>109.664009094238</v>
      </c>
      <c r="AE360">
        <v>29743700</v>
      </c>
      <c r="AF360">
        <v>70.239781218715805</v>
      </c>
      <c r="AG360">
        <v>73.986034266554697</v>
      </c>
      <c r="AH360">
        <v>69.185850585292599</v>
      </c>
      <c r="AI360">
        <v>70.814659118652301</v>
      </c>
      <c r="AJ360">
        <v>39713200</v>
      </c>
      <c r="AK360">
        <v>102.80595065916</v>
      </c>
      <c r="AL360">
        <v>105.570988697223</v>
      </c>
      <c r="AM360">
        <v>100.406607841715</v>
      </c>
      <c r="AN360">
        <v>103.100288391113</v>
      </c>
      <c r="AO360">
        <v>40811600</v>
      </c>
      <c r="AP360">
        <v>72.047602965058999</v>
      </c>
      <c r="AQ360">
        <v>74.114476416400095</v>
      </c>
      <c r="AR360">
        <v>69.557591137887499</v>
      </c>
      <c r="AS360">
        <v>73.138000488281193</v>
      </c>
      <c r="AT360">
        <v>23011460</v>
      </c>
      <c r="AU360">
        <v>35.5189279905549</v>
      </c>
      <c r="AV360">
        <v>38.598383923974602</v>
      </c>
      <c r="AW360">
        <v>35.260712401585501</v>
      </c>
      <c r="AX360">
        <v>38.569694519042898</v>
      </c>
      <c r="AY360">
        <v>66393800</v>
      </c>
      <c r="AZ360">
        <v>69.848866215049597</v>
      </c>
      <c r="BA360">
        <v>74.957285789701999</v>
      </c>
      <c r="BB360">
        <v>68.954430762992502</v>
      </c>
      <c r="BC360">
        <v>74.394805908203097</v>
      </c>
      <c r="BD360">
        <v>74236300</v>
      </c>
      <c r="BE360">
        <v>110.909653604439</v>
      </c>
      <c r="BF360">
        <v>111.778120897603</v>
      </c>
      <c r="BG360">
        <v>105.268989958136</v>
      </c>
      <c r="BH360">
        <v>110.09381866455</v>
      </c>
      <c r="BI360">
        <v>8822100</v>
      </c>
      <c r="BJ360">
        <v>55.741881154266899</v>
      </c>
      <c r="BK360">
        <v>61.465294805990297</v>
      </c>
      <c r="BL360">
        <v>55.131131212500698</v>
      </c>
      <c r="BM360">
        <v>57.668575286865199</v>
      </c>
      <c r="BN360">
        <v>26740800</v>
      </c>
      <c r="BT360">
        <v>99.005547204805794</v>
      </c>
      <c r="BU360">
        <v>104.527989686087</v>
      </c>
      <c r="BV360">
        <v>97.031924868531704</v>
      </c>
      <c r="BW360">
        <v>99.088943481445298</v>
      </c>
      <c r="BX360">
        <v>32923700</v>
      </c>
      <c r="BY360">
        <v>23.671721292054201</v>
      </c>
      <c r="BZ360">
        <v>24.480305314303401</v>
      </c>
      <c r="CA360">
        <v>22.805379919307001</v>
      </c>
      <c r="CB360">
        <v>23.737728118896399</v>
      </c>
      <c r="CC360">
        <v>99711100</v>
      </c>
      <c r="CD360">
        <v>32.509998321533203</v>
      </c>
      <c r="CE360">
        <v>34.630001068115199</v>
      </c>
      <c r="CF360">
        <v>32.270000457763601</v>
      </c>
      <c r="CG360">
        <v>33.610000610351499</v>
      </c>
      <c r="CH360">
        <v>132843900</v>
      </c>
      <c r="CI360">
        <v>45.637418708579801</v>
      </c>
      <c r="CJ360">
        <v>50.705370868842898</v>
      </c>
      <c r="CK360">
        <v>45.154755502120501</v>
      </c>
      <c r="CL360">
        <v>50.058948516845703</v>
      </c>
      <c r="CM360">
        <v>30928800</v>
      </c>
      <c r="CN360">
        <v>59.264789082963802</v>
      </c>
      <c r="CO360">
        <v>65.154570476638895</v>
      </c>
      <c r="CP360">
        <v>58.987309243357501</v>
      </c>
      <c r="CQ360">
        <v>64.348976135253906</v>
      </c>
      <c r="CR360">
        <v>334733500</v>
      </c>
      <c r="CS360">
        <v>51.130498659981299</v>
      </c>
      <c r="CT360">
        <v>52.847276035687599</v>
      </c>
      <c r="CU360">
        <v>50.549567087695799</v>
      </c>
      <c r="CV360">
        <v>52.032238006591797</v>
      </c>
      <c r="CW360">
        <v>75255600</v>
      </c>
      <c r="CX360">
        <v>1099</v>
      </c>
      <c r="CY360">
        <v>1273.89001464843</v>
      </c>
      <c r="CZ360">
        <v>1093.80004882812</v>
      </c>
      <c r="DA360">
        <v>1217.26000976562</v>
      </c>
      <c r="DB360">
        <v>31940100</v>
      </c>
      <c r="DC360">
        <v>96.024803841973693</v>
      </c>
      <c r="DD360">
        <v>109.333047548199</v>
      </c>
      <c r="DE360">
        <v>95.300681232162205</v>
      </c>
      <c r="DF360">
        <v>107.95329284667901</v>
      </c>
      <c r="DG360">
        <v>18480900</v>
      </c>
      <c r="DH360">
        <v>99.140421197292099</v>
      </c>
      <c r="DI360">
        <v>106.158447556544</v>
      </c>
      <c r="DJ360">
        <v>99.005274178114504</v>
      </c>
      <c r="DK360">
        <v>102.11367034912099</v>
      </c>
      <c r="DL360">
        <v>13518300</v>
      </c>
      <c r="DM360">
        <v>42.768214932841801</v>
      </c>
      <c r="DN360">
        <v>45.155887806985398</v>
      </c>
      <c r="DO360">
        <v>42.103512812239202</v>
      </c>
      <c r="DP360">
        <v>43.686550140380803</v>
      </c>
      <c r="DQ360">
        <v>78592000</v>
      </c>
      <c r="DR360">
        <v>232.21034091781399</v>
      </c>
      <c r="DS360">
        <v>245.48899048490699</v>
      </c>
      <c r="DT360">
        <v>231.376274657213</v>
      </c>
      <c r="DU360">
        <v>240.00123596191401</v>
      </c>
      <c r="DV360">
        <v>49156400</v>
      </c>
      <c r="DW360">
        <v>37.825962330856399</v>
      </c>
      <c r="DX360">
        <v>40.481026107714698</v>
      </c>
      <c r="DY360">
        <v>37.633818308155199</v>
      </c>
      <c r="DZ360">
        <v>39.948268890380803</v>
      </c>
      <c r="EA360">
        <v>94444900</v>
      </c>
      <c r="EB360">
        <v>24.8330365340612</v>
      </c>
      <c r="EC360">
        <v>31.121036166253202</v>
      </c>
      <c r="ED360">
        <v>24.8056967855286</v>
      </c>
      <c r="EE360">
        <v>30.2370700836181</v>
      </c>
      <c r="EF360">
        <v>126437000</v>
      </c>
      <c r="EG360">
        <v>147.751033610653</v>
      </c>
      <c r="EH360">
        <v>159.25905820008401</v>
      </c>
      <c r="EI360">
        <v>143.94492529852499</v>
      </c>
      <c r="EJ360">
        <v>152.96203613281199</v>
      </c>
      <c r="EK360">
        <v>18076000</v>
      </c>
      <c r="EL360">
        <v>65.123972183671</v>
      </c>
      <c r="EM360">
        <v>72.335619660688707</v>
      </c>
      <c r="EN360">
        <v>64.488295356206507</v>
      </c>
      <c r="EO360">
        <v>71.977592468261705</v>
      </c>
      <c r="EP360">
        <v>38823522</v>
      </c>
      <c r="EQ360">
        <v>103.47624342586801</v>
      </c>
      <c r="ER360">
        <v>112.349478548321</v>
      </c>
      <c r="ES360">
        <v>102.73233104541499</v>
      </c>
      <c r="ET360">
        <v>106.729766845703</v>
      </c>
      <c r="EU360">
        <v>22406300</v>
      </c>
      <c r="EV360">
        <v>89.148705348929795</v>
      </c>
      <c r="EW360">
        <v>92.868768715434598</v>
      </c>
      <c r="EX360">
        <v>85.428634742158593</v>
      </c>
      <c r="EY360">
        <v>89.395439147949205</v>
      </c>
      <c r="EZ360">
        <v>27983500</v>
      </c>
      <c r="FA360">
        <v>119.361721026664</v>
      </c>
      <c r="FB360">
        <v>130.87335281082801</v>
      </c>
      <c r="FC360">
        <v>117.837715588009</v>
      </c>
      <c r="FD360">
        <v>129.54891967773401</v>
      </c>
      <c r="FE360">
        <v>30204100</v>
      </c>
      <c r="FF360">
        <v>59.607865347927998</v>
      </c>
      <c r="FG360">
        <v>64.921670644104395</v>
      </c>
      <c r="FH360">
        <v>59.0541419985232</v>
      </c>
      <c r="FI360">
        <v>64.154228210449205</v>
      </c>
      <c r="FJ360">
        <v>37941900</v>
      </c>
      <c r="FK360">
        <v>141.88999938964801</v>
      </c>
      <c r="FL360">
        <v>150.66000366210901</v>
      </c>
      <c r="FM360">
        <v>136.16000366210901</v>
      </c>
      <c r="FN360">
        <v>137.92999267578099</v>
      </c>
      <c r="FO360">
        <v>7114400</v>
      </c>
      <c r="FP360">
        <v>40.108019399485698</v>
      </c>
      <c r="FQ360">
        <v>43.958766144548299</v>
      </c>
      <c r="FR360">
        <v>39.599610597337097</v>
      </c>
      <c r="FS360">
        <v>43.3279609680175</v>
      </c>
      <c r="FT360">
        <v>41723200</v>
      </c>
      <c r="FU360">
        <v>107.66005849655799</v>
      </c>
      <c r="FV360">
        <v>125.091855395937</v>
      </c>
      <c r="FW360">
        <v>107.16312629002</v>
      </c>
      <c r="FX360">
        <v>122.30509948730401</v>
      </c>
      <c r="FY360">
        <v>22815700</v>
      </c>
      <c r="FZ360">
        <v>59.459999084472599</v>
      </c>
      <c r="GA360">
        <v>62.090000152587798</v>
      </c>
      <c r="GB360">
        <v>57.889999389648402</v>
      </c>
      <c r="GC360">
        <v>60</v>
      </c>
      <c r="GD360">
        <v>52193400</v>
      </c>
      <c r="GE360">
        <v>95.382498926445194</v>
      </c>
      <c r="GF360">
        <v>109.33805447836301</v>
      </c>
      <c r="GG360">
        <v>94.544624639029195</v>
      </c>
      <c r="GH360">
        <v>108.013671875</v>
      </c>
      <c r="GI360">
        <v>52384600</v>
      </c>
      <c r="GJ360">
        <v>102.01930252123</v>
      </c>
      <c r="GK360">
        <v>109.59173385680199</v>
      </c>
      <c r="GL360">
        <v>100.165585744559</v>
      </c>
      <c r="GM360">
        <v>109.47124481201099</v>
      </c>
      <c r="GN360">
        <v>21769000</v>
      </c>
      <c r="GO360">
        <v>80.7693775586187</v>
      </c>
      <c r="GP360">
        <v>83.940135468495299</v>
      </c>
      <c r="GQ360">
        <v>79.4765436106332</v>
      </c>
      <c r="GR360">
        <v>83.279563903808594</v>
      </c>
      <c r="GS360">
        <v>12486900</v>
      </c>
      <c r="GT360">
        <v>29.651004319671099</v>
      </c>
      <c r="GU360">
        <v>31.3237503208703</v>
      </c>
      <c r="GV360">
        <v>29.3775748028519</v>
      </c>
      <c r="GW360">
        <v>31.090530395507798</v>
      </c>
      <c r="GX360">
        <v>3883100</v>
      </c>
      <c r="GY360">
        <v>20.9500007629394</v>
      </c>
      <c r="GZ360">
        <v>21.485000610351499</v>
      </c>
      <c r="HA360">
        <v>18.440000534057599</v>
      </c>
      <c r="HB360">
        <v>18.7399997711181</v>
      </c>
      <c r="HC360">
        <v>55463775</v>
      </c>
      <c r="HD360">
        <v>152.85147109212201</v>
      </c>
      <c r="HE360">
        <v>159.37110560398401</v>
      </c>
      <c r="HF360">
        <v>150.272066670703</v>
      </c>
      <c r="HG360">
        <v>157.29870605468699</v>
      </c>
      <c r="HH360">
        <v>11997500</v>
      </c>
      <c r="HI360">
        <v>38.288423253660298</v>
      </c>
      <c r="HJ360">
        <v>39.660057014066197</v>
      </c>
      <c r="HK360">
        <v>37.367984673295297</v>
      </c>
      <c r="HL360">
        <v>38.7757148742675</v>
      </c>
      <c r="HM360">
        <v>23701300</v>
      </c>
      <c r="HN360">
        <v>76.779702823744501</v>
      </c>
      <c r="HO360">
        <v>82.688003723165494</v>
      </c>
      <c r="HP360">
        <v>76.563312807058395</v>
      </c>
      <c r="HQ360">
        <v>78.426124572753906</v>
      </c>
      <c r="HR360">
        <v>44283100</v>
      </c>
      <c r="HS360">
        <v>43.007974189186001</v>
      </c>
      <c r="HT360">
        <v>46.243831222852798</v>
      </c>
      <c r="HU360">
        <v>40.741942254556797</v>
      </c>
      <c r="HV360">
        <v>42.896072387695298</v>
      </c>
      <c r="HW360">
        <v>57929600</v>
      </c>
      <c r="HX360">
        <v>27.2129935181873</v>
      </c>
      <c r="HY360">
        <v>30.562729844312901</v>
      </c>
      <c r="HZ360">
        <v>26.9137361502492</v>
      </c>
      <c r="IA360">
        <v>30.282781600952099</v>
      </c>
      <c r="IB360">
        <v>179843900</v>
      </c>
      <c r="IC360">
        <v>92.554449854000794</v>
      </c>
      <c r="ID360">
        <v>99.054163284586807</v>
      </c>
      <c r="IE360">
        <v>92.326391641482005</v>
      </c>
      <c r="IF360">
        <v>94.568977355957003</v>
      </c>
      <c r="IG360">
        <v>76267100</v>
      </c>
      <c r="IH360">
        <v>57.984049737703302</v>
      </c>
      <c r="II360">
        <v>63.370971425201503</v>
      </c>
      <c r="IJ360">
        <v>55.863977669369604</v>
      </c>
      <c r="IK360">
        <v>60.547416687011697</v>
      </c>
      <c r="IL360">
        <v>43310000</v>
      </c>
      <c r="IM360">
        <v>141.06861805979699</v>
      </c>
      <c r="IN360">
        <v>162.120558183893</v>
      </c>
      <c r="IO360">
        <v>140.61831323731101</v>
      </c>
      <c r="IP360">
        <v>158.54623413085901</v>
      </c>
      <c r="IQ360">
        <v>38282600</v>
      </c>
      <c r="IR360">
        <v>62.251442280695002</v>
      </c>
      <c r="IS360">
        <v>65.877473254659094</v>
      </c>
      <c r="IT360">
        <v>61.624381738289998</v>
      </c>
      <c r="IU360">
        <v>65.686630249023395</v>
      </c>
      <c r="IV360">
        <v>52168000</v>
      </c>
      <c r="IW360">
        <v>128.03763867807299</v>
      </c>
      <c r="IX360">
        <v>142.765178709021</v>
      </c>
      <c r="IY360">
        <v>127.725054271038</v>
      </c>
      <c r="IZ360">
        <v>142.58656311035099</v>
      </c>
      <c r="JA360">
        <v>64160722</v>
      </c>
      <c r="JB360">
        <v>130.48948795692499</v>
      </c>
      <c r="JC360">
        <v>147.71272047650899</v>
      </c>
      <c r="JD360">
        <v>129.28943011302101</v>
      </c>
      <c r="JE360">
        <v>147.44390869140599</v>
      </c>
      <c r="JF360">
        <v>7757900</v>
      </c>
      <c r="JG360">
        <v>35.209271908437699</v>
      </c>
      <c r="JH360">
        <v>36.978043284124396</v>
      </c>
      <c r="JI360">
        <v>34.407950975934803</v>
      </c>
      <c r="JJ360">
        <v>36.460117340087798</v>
      </c>
      <c r="JK360">
        <v>63633600</v>
      </c>
      <c r="JL360">
        <v>25.110933998177099</v>
      </c>
      <c r="JM360">
        <v>26.558125078434401</v>
      </c>
      <c r="JN360">
        <v>24.8127267419436</v>
      </c>
      <c r="JO360">
        <v>25.952936172485298</v>
      </c>
      <c r="JP360">
        <v>144850300</v>
      </c>
      <c r="JQ360">
        <v>24.457822239441299</v>
      </c>
      <c r="JR360">
        <v>25.778653593396498</v>
      </c>
      <c r="JS360">
        <v>22.463099610955901</v>
      </c>
      <c r="JT360">
        <v>23.667121887206999</v>
      </c>
      <c r="JU360">
        <v>100094500</v>
      </c>
      <c r="JV360">
        <v>39.099998474121001</v>
      </c>
      <c r="JW360">
        <v>46.849998474121001</v>
      </c>
      <c r="JX360">
        <v>38.200000762939403</v>
      </c>
      <c r="JY360">
        <v>42.849998474121001</v>
      </c>
      <c r="JZ360">
        <v>15973900</v>
      </c>
      <c r="KA360">
        <v>97.889999389648395</v>
      </c>
      <c r="KB360">
        <v>113.91000366210901</v>
      </c>
      <c r="KC360">
        <v>97.184997558593693</v>
      </c>
      <c r="KD360">
        <v>106.25</v>
      </c>
      <c r="KE360">
        <v>11987000</v>
      </c>
      <c r="KF360">
        <v>56.569999694824197</v>
      </c>
      <c r="KG360">
        <v>59.659999847412102</v>
      </c>
      <c r="KH360">
        <v>55.700000762939403</v>
      </c>
      <c r="KI360">
        <v>57.389999389648402</v>
      </c>
      <c r="KJ360">
        <v>33244800</v>
      </c>
      <c r="KK360">
        <v>171.30000305175699</v>
      </c>
      <c r="KL360">
        <v>180.11000061035099</v>
      </c>
      <c r="KM360">
        <v>169</v>
      </c>
      <c r="KN360">
        <v>171.38000488281199</v>
      </c>
      <c r="KO360">
        <v>14138500</v>
      </c>
      <c r="KU360">
        <v>107.98165886187</v>
      </c>
      <c r="KV360">
        <v>113.771610020165</v>
      </c>
      <c r="KW360">
        <v>105.831645362624</v>
      </c>
      <c r="KX360">
        <v>106.538887023925</v>
      </c>
      <c r="KY360">
        <v>14553400</v>
      </c>
      <c r="KZ360">
        <v>52.050851780133101</v>
      </c>
      <c r="LA360">
        <v>56.090458713876103</v>
      </c>
      <c r="LB360">
        <v>50.8589886470116</v>
      </c>
      <c r="LC360">
        <v>55.298912048339801</v>
      </c>
      <c r="LD360">
        <v>24554900</v>
      </c>
      <c r="LE360">
        <v>186.08999633789</v>
      </c>
      <c r="LF360">
        <v>201.39999389648401</v>
      </c>
      <c r="LG360">
        <v>185.72000122070301</v>
      </c>
      <c r="LH360">
        <v>197.86999511718699</v>
      </c>
      <c r="LI360">
        <v>79797600</v>
      </c>
      <c r="LJ360">
        <v>96.094413976560205</v>
      </c>
      <c r="LK360">
        <v>103.72760079944899</v>
      </c>
      <c r="LL360">
        <v>95.321784537821401</v>
      </c>
      <c r="LM360">
        <v>102.67571258544901</v>
      </c>
      <c r="LN360">
        <v>17586200</v>
      </c>
      <c r="LO360">
        <v>44.947611146137497</v>
      </c>
      <c r="LP360">
        <v>48.852112460672501</v>
      </c>
      <c r="LQ360">
        <v>42.5554151768238</v>
      </c>
      <c r="LR360">
        <v>44.086051940917898</v>
      </c>
      <c r="LS360">
        <v>479303100</v>
      </c>
      <c r="LT360">
        <v>57.811901102938002</v>
      </c>
      <c r="LU360">
        <v>61.973893182563998</v>
      </c>
      <c r="LV360">
        <v>57.714886471598398</v>
      </c>
      <c r="LW360">
        <v>60.227603912353501</v>
      </c>
      <c r="LX360">
        <v>28324100</v>
      </c>
      <c r="LY360">
        <v>178.57105340957401</v>
      </c>
      <c r="LZ360">
        <v>188.180457541176</v>
      </c>
      <c r="MA360">
        <v>177.004791108744</v>
      </c>
      <c r="MB360">
        <v>181.97994995117099</v>
      </c>
      <c r="MC360">
        <v>67987900</v>
      </c>
      <c r="MD360">
        <v>42.443017078143399</v>
      </c>
      <c r="ME360">
        <v>46.963404042550799</v>
      </c>
      <c r="MF360">
        <v>41.713922645714199</v>
      </c>
      <c r="MG360">
        <v>46.768978118896399</v>
      </c>
      <c r="MH360">
        <v>42754900</v>
      </c>
      <c r="MI360">
        <v>70.428746131635194</v>
      </c>
      <c r="MJ360">
        <v>73.422858179550303</v>
      </c>
      <c r="MK360">
        <v>68.087196684359796</v>
      </c>
      <c r="ML360">
        <v>69.526672363281193</v>
      </c>
      <c r="MM360">
        <v>57620000</v>
      </c>
      <c r="MN360">
        <v>113.87080836935699</v>
      </c>
      <c r="MO360">
        <v>122.47647231019801</v>
      </c>
      <c r="MP360">
        <v>112.950417104842</v>
      </c>
      <c r="MQ360">
        <v>122.19113922119099</v>
      </c>
      <c r="MR360">
        <v>10431500</v>
      </c>
      <c r="MS360">
        <v>41.740001678466797</v>
      </c>
      <c r="MT360">
        <v>45.594001770019503</v>
      </c>
      <c r="MU360">
        <v>39.1510009765625</v>
      </c>
      <c r="MV360">
        <v>40.860000610351499</v>
      </c>
      <c r="MW360">
        <v>35517500</v>
      </c>
      <c r="MX360">
        <v>56.649460412823302</v>
      </c>
      <c r="MY360">
        <v>58.659948806914599</v>
      </c>
      <c r="MZ360">
        <v>55.7242799729502</v>
      </c>
      <c r="NA360">
        <v>58.206253051757798</v>
      </c>
      <c r="NB360">
        <v>36993900</v>
      </c>
      <c r="NC360">
        <v>138.08966750977899</v>
      </c>
      <c r="ND360">
        <v>140.604283631382</v>
      </c>
      <c r="NE360">
        <v>128.18659340801401</v>
      </c>
      <c r="NF360">
        <v>131.01188659667901</v>
      </c>
      <c r="NG360">
        <v>36907800</v>
      </c>
      <c r="NH360">
        <v>62.227291506080299</v>
      </c>
      <c r="NI360">
        <v>73.208579104786693</v>
      </c>
      <c r="NJ360">
        <v>61.775748666368202</v>
      </c>
      <c r="NK360">
        <v>69.240715026855398</v>
      </c>
      <c r="NL360">
        <v>46365300</v>
      </c>
      <c r="NM360">
        <v>101.996410870107</v>
      </c>
      <c r="NN360">
        <v>107.59774306914299</v>
      </c>
      <c r="NO360">
        <v>97.185956369140698</v>
      </c>
      <c r="NP360">
        <v>100.228546142578</v>
      </c>
      <c r="NQ360">
        <v>19692800</v>
      </c>
      <c r="NR360">
        <v>20.268656170641201</v>
      </c>
      <c r="NS360">
        <v>23.037493740860398</v>
      </c>
      <c r="NT360">
        <v>20.1697698968241</v>
      </c>
      <c r="NU360">
        <v>22.546247482299801</v>
      </c>
      <c r="NV360">
        <v>406777200</v>
      </c>
      <c r="NW360">
        <v>214.87570157327099</v>
      </c>
      <c r="NX360">
        <v>219.312337733611</v>
      </c>
      <c r="NY360">
        <v>204.32854975488601</v>
      </c>
      <c r="NZ360">
        <v>216.38757324218699</v>
      </c>
      <c r="OA360">
        <v>7265300</v>
      </c>
      <c r="OB360">
        <v>19.131435544172799</v>
      </c>
      <c r="OC360">
        <v>19.6640775998607</v>
      </c>
      <c r="OD360">
        <v>18.624989572776801</v>
      </c>
      <c r="OE360">
        <v>19.437049865722599</v>
      </c>
      <c r="OF360">
        <v>106589400</v>
      </c>
      <c r="OG360">
        <v>39.132303199501003</v>
      </c>
      <c r="OH360">
        <v>41.715499533795402</v>
      </c>
      <c r="OI360">
        <v>38.953537977120703</v>
      </c>
      <c r="OJ360">
        <v>41.6797485351562</v>
      </c>
      <c r="OK360">
        <v>207676200</v>
      </c>
      <c r="OL360">
        <v>83.347775418066306</v>
      </c>
      <c r="OM360">
        <v>86.278428552485295</v>
      </c>
      <c r="ON360">
        <v>76.251083658940999</v>
      </c>
      <c r="OO360">
        <v>79.632606506347599</v>
      </c>
      <c r="OP360">
        <v>63558200</v>
      </c>
      <c r="OQ360">
        <v>38.820296568986699</v>
      </c>
      <c r="OR360">
        <v>39.714154651758697</v>
      </c>
      <c r="OS360">
        <v>37.8639137548262</v>
      </c>
      <c r="OT360">
        <v>38.7971382141113</v>
      </c>
      <c r="OU360">
        <v>144400000</v>
      </c>
      <c r="PA360">
        <v>21.9914286321996</v>
      </c>
      <c r="PB360">
        <v>22.5623026797109</v>
      </c>
      <c r="PC360">
        <v>21.4461166913498</v>
      </c>
      <c r="PD360">
        <v>22.0681133270263</v>
      </c>
      <c r="PE360">
        <v>73461400</v>
      </c>
      <c r="PF360">
        <v>41.689998626708899</v>
      </c>
      <c r="PG360">
        <v>44.259998321533203</v>
      </c>
      <c r="PH360">
        <v>39.541000366210902</v>
      </c>
      <c r="PI360">
        <v>41.700000762939403</v>
      </c>
      <c r="PJ360">
        <v>24188800</v>
      </c>
      <c r="PK360">
        <v>99.829944911650699</v>
      </c>
      <c r="PL360">
        <v>104.926150965582</v>
      </c>
      <c r="PM360">
        <v>97.636865682523506</v>
      </c>
      <c r="PN360">
        <v>101.47475433349599</v>
      </c>
      <c r="PO360">
        <v>15032600</v>
      </c>
      <c r="PP360">
        <v>42.950626944269104</v>
      </c>
      <c r="PQ360">
        <v>47.121886329124003</v>
      </c>
      <c r="PR360">
        <v>42.607786842397502</v>
      </c>
      <c r="PS360">
        <v>46.3123970031738</v>
      </c>
      <c r="PT360">
        <v>215355400</v>
      </c>
      <c r="PU360">
        <v>53.816630227643898</v>
      </c>
      <c r="PV360">
        <v>55.881829138943097</v>
      </c>
      <c r="PW360">
        <v>52.306778143890703</v>
      </c>
      <c r="PX360">
        <v>55.213676452636697</v>
      </c>
      <c r="PY360">
        <v>34100900</v>
      </c>
      <c r="PZ360">
        <v>17.587890340273599</v>
      </c>
      <c r="QA360">
        <v>17.909567766546399</v>
      </c>
      <c r="QB360">
        <v>17.3183778965805</v>
      </c>
      <c r="QC360">
        <v>17.527032852172798</v>
      </c>
      <c r="QD360">
        <v>69450200</v>
      </c>
      <c r="QE360">
        <v>33.509998321533203</v>
      </c>
      <c r="QF360">
        <v>35.799999237060497</v>
      </c>
      <c r="QG360">
        <v>29.2000007629394</v>
      </c>
      <c r="QH360">
        <v>31.559999465942301</v>
      </c>
      <c r="QI360">
        <v>63594600</v>
      </c>
      <c r="QJ360">
        <v>214.63274203931999</v>
      </c>
      <c r="QK360">
        <v>222.20116910085201</v>
      </c>
      <c r="QL360">
        <v>189.15238623145601</v>
      </c>
      <c r="QM360">
        <v>193.49937438964801</v>
      </c>
      <c r="QN360">
        <v>13800100</v>
      </c>
      <c r="QO360">
        <v>75.178131532328194</v>
      </c>
      <c r="QP360">
        <v>79.751777686714306</v>
      </c>
      <c r="QQ360">
        <v>74.919790648726703</v>
      </c>
      <c r="QR360">
        <v>77.981643676757798</v>
      </c>
      <c r="QS360">
        <v>55529500</v>
      </c>
      <c r="QT360">
        <v>131.24851979571</v>
      </c>
      <c r="QU360">
        <v>145.830615951982</v>
      </c>
      <c r="QV360">
        <v>129.44677680310701</v>
      </c>
      <c r="QW360">
        <v>142.563552856445</v>
      </c>
      <c r="QX360">
        <v>41438100</v>
      </c>
      <c r="QY360">
        <v>216.83000183105401</v>
      </c>
      <c r="QZ360">
        <v>252.49000549316401</v>
      </c>
      <c r="RA360">
        <v>215.27999877929599</v>
      </c>
      <c r="RB360">
        <v>244.92999267578099</v>
      </c>
      <c r="RC360">
        <v>8627800</v>
      </c>
      <c r="RD360">
        <v>59.3823140690046</v>
      </c>
      <c r="RE360">
        <v>62.434160342128401</v>
      </c>
      <c r="RF360">
        <v>58.858352742428899</v>
      </c>
      <c r="RG360">
        <v>61.597663879394503</v>
      </c>
      <c r="RH360">
        <v>78389000</v>
      </c>
      <c r="RI360">
        <v>77.549096056383206</v>
      </c>
      <c r="RJ360">
        <v>82.489158367951902</v>
      </c>
      <c r="RK360">
        <v>76.146120169002501</v>
      </c>
      <c r="RL360">
        <v>77.717063903808594</v>
      </c>
      <c r="RM360">
        <v>66900800</v>
      </c>
      <c r="RN360">
        <v>48.299999237060497</v>
      </c>
      <c r="RO360">
        <v>52.840000152587798</v>
      </c>
      <c r="RP360">
        <v>48.020000457763601</v>
      </c>
      <c r="RQ360">
        <v>49.279998779296797</v>
      </c>
      <c r="RR360">
        <v>27396100</v>
      </c>
      <c r="RS360">
        <v>198.00328118770301</v>
      </c>
      <c r="RT360">
        <v>214.047596643611</v>
      </c>
      <c r="RU360">
        <v>196.73535421131399</v>
      </c>
      <c r="RV360">
        <v>199.20295715332</v>
      </c>
      <c r="RW360">
        <v>24646400</v>
      </c>
      <c r="RX360">
        <v>55.567912605096701</v>
      </c>
      <c r="RY360">
        <v>56.955057513018602</v>
      </c>
      <c r="RZ360">
        <v>53.979999151390302</v>
      </c>
      <c r="SA360">
        <v>56.635650634765597</v>
      </c>
      <c r="SB360">
        <v>24750700</v>
      </c>
      <c r="SC360">
        <v>41.953939977195098</v>
      </c>
      <c r="SD360">
        <v>44.451847512414197</v>
      </c>
      <c r="SE360">
        <v>40.2673931668796</v>
      </c>
      <c r="SF360">
        <v>42.956748962402301</v>
      </c>
      <c r="SG360">
        <v>41316300</v>
      </c>
      <c r="SH360">
        <v>24.6141563076248</v>
      </c>
      <c r="SI360">
        <v>25.314884452415999</v>
      </c>
      <c r="SJ360">
        <v>23.549759682462199</v>
      </c>
      <c r="SK360">
        <v>25.261663436889599</v>
      </c>
      <c r="SL360">
        <v>69184600</v>
      </c>
      <c r="SM360">
        <v>125.72385840698399</v>
      </c>
      <c r="SN360">
        <v>135.58868826552001</v>
      </c>
      <c r="SO360">
        <v>123.34238606322999</v>
      </c>
      <c r="SP360">
        <v>131.28370666503901</v>
      </c>
      <c r="SQ360">
        <v>37951700</v>
      </c>
      <c r="SR360">
        <v>84.264157697852696</v>
      </c>
      <c r="SS360">
        <v>88.808716966699805</v>
      </c>
      <c r="ST360">
        <v>84.153086407645304</v>
      </c>
      <c r="SU360">
        <v>88.040496826171804</v>
      </c>
      <c r="SV360">
        <v>32760900</v>
      </c>
      <c r="SW360">
        <v>131.60693161549199</v>
      </c>
      <c r="SX360">
        <v>141.55056347360701</v>
      </c>
      <c r="SY360">
        <v>130.06664129747699</v>
      </c>
      <c r="SZ360">
        <v>137.68034362792901</v>
      </c>
      <c r="TA360">
        <v>14776900</v>
      </c>
      <c r="TB360">
        <v>66.802294778850495</v>
      </c>
      <c r="TC360">
        <v>68.849845198312394</v>
      </c>
      <c r="TD360">
        <v>65.839701924863405</v>
      </c>
      <c r="TE360">
        <v>66.4923095703125</v>
      </c>
      <c r="TF360">
        <v>204469200</v>
      </c>
      <c r="TG360">
        <v>86.989342136807807</v>
      </c>
      <c r="TH360">
        <v>91.741698017414194</v>
      </c>
      <c r="TI360">
        <v>85.967188413956293</v>
      </c>
      <c r="TJ360">
        <v>91.290351867675696</v>
      </c>
      <c r="TK360">
        <v>92492936</v>
      </c>
      <c r="TL360">
        <v>288.92701731316902</v>
      </c>
      <c r="TM360">
        <v>306.69031161133603</v>
      </c>
      <c r="TN360">
        <v>270.68286020594098</v>
      </c>
      <c r="TO360">
        <v>283.31704711914</v>
      </c>
      <c r="TP360">
        <v>26727200</v>
      </c>
      <c r="TQ360">
        <v>31.965485430267201</v>
      </c>
      <c r="TR360">
        <v>33.014833947897699</v>
      </c>
      <c r="TS360">
        <v>29.6816064746275</v>
      </c>
      <c r="TT360">
        <v>30.1401462554931</v>
      </c>
      <c r="TU360">
        <v>76055400</v>
      </c>
      <c r="TV360">
        <v>79.75</v>
      </c>
      <c r="TW360">
        <v>85.239997863769503</v>
      </c>
      <c r="TX360">
        <v>77</v>
      </c>
      <c r="TY360">
        <v>81.760002136230398</v>
      </c>
      <c r="TZ360">
        <v>20392900</v>
      </c>
      <c r="UA360">
        <v>101.443463641178</v>
      </c>
      <c r="UB360">
        <v>111.12547464754</v>
      </c>
      <c r="UC360">
        <v>101.356416153862</v>
      </c>
      <c r="UD360">
        <v>110.71923828125</v>
      </c>
      <c r="UE360">
        <v>7016200</v>
      </c>
      <c r="UF360">
        <v>80.370945611051198</v>
      </c>
      <c r="UG360">
        <v>84.133790419568797</v>
      </c>
      <c r="UH360">
        <v>78.259624835765194</v>
      </c>
      <c r="UI360">
        <v>83.730293273925696</v>
      </c>
      <c r="UJ360">
        <v>117596900</v>
      </c>
      <c r="UK360">
        <v>41.822623974829902</v>
      </c>
      <c r="UL360">
        <v>43.826156588053898</v>
      </c>
      <c r="UM360">
        <v>36.781171569808699</v>
      </c>
      <c r="UN360">
        <v>39.530204772949197</v>
      </c>
      <c r="UO360">
        <v>219512300</v>
      </c>
      <c r="UP360">
        <v>8.9401666043198507</v>
      </c>
      <c r="UQ360">
        <v>9.4510335922241193</v>
      </c>
      <c r="UR360">
        <v>8.6421607260422402</v>
      </c>
      <c r="US360">
        <v>9.4510335922241193</v>
      </c>
      <c r="UT360">
        <v>18800</v>
      </c>
      <c r="UU360">
        <v>50.711057374666503</v>
      </c>
      <c r="UV360">
        <v>54.387609480746697</v>
      </c>
      <c r="UW360">
        <v>49.287247810442402</v>
      </c>
      <c r="UX360">
        <v>50.974365234375</v>
      </c>
      <c r="UY360">
        <v>70574900</v>
      </c>
      <c r="UZ360">
        <v>117.161295301542</v>
      </c>
      <c r="VA360">
        <v>138.81086534024001</v>
      </c>
      <c r="VB360">
        <v>116.597750331117</v>
      </c>
      <c r="VC360">
        <v>126.779151916503</v>
      </c>
      <c r="VD360">
        <v>19565500</v>
      </c>
      <c r="VE360">
        <v>173.419998168945</v>
      </c>
      <c r="VF360">
        <v>182</v>
      </c>
      <c r="VG360">
        <v>167.5</v>
      </c>
      <c r="VH360">
        <v>168.88000488281199</v>
      </c>
      <c r="VI360">
        <v>9539700</v>
      </c>
      <c r="VJ360">
        <v>66.819999694824205</v>
      </c>
      <c r="VK360">
        <v>72.370002746582003</v>
      </c>
      <c r="VL360">
        <v>65.25</v>
      </c>
      <c r="VM360">
        <v>66.540000915527301</v>
      </c>
      <c r="VN360">
        <v>30189500</v>
      </c>
      <c r="VO360">
        <v>53.907534818042798</v>
      </c>
      <c r="VP360">
        <v>55.675418488113799</v>
      </c>
      <c r="VQ360">
        <v>52.381120512716301</v>
      </c>
      <c r="VR360">
        <v>53.985149383544901</v>
      </c>
      <c r="VS360">
        <v>42399800</v>
      </c>
      <c r="VT360">
        <v>85.957692507367</v>
      </c>
      <c r="VU360">
        <v>94.090826882245395</v>
      </c>
      <c r="VV360">
        <v>83.755542620148404</v>
      </c>
      <c r="VW360">
        <v>90.870880126953097</v>
      </c>
      <c r="VX360">
        <v>25485900</v>
      </c>
      <c r="VY360">
        <v>45.455796852066499</v>
      </c>
      <c r="VZ360">
        <v>49.390189646732203</v>
      </c>
      <c r="WA360">
        <v>45.231510374325403</v>
      </c>
      <c r="WB360">
        <v>48.960304260253899</v>
      </c>
      <c r="WC360">
        <v>244824000</v>
      </c>
      <c r="WD360">
        <v>93.511040037610698</v>
      </c>
      <c r="WE360">
        <v>106.033873375068</v>
      </c>
      <c r="WF360">
        <v>92.140646876151095</v>
      </c>
      <c r="WG360">
        <v>103.635688781738</v>
      </c>
      <c r="WH360">
        <v>298256100</v>
      </c>
      <c r="WI360">
        <v>51.508776394314303</v>
      </c>
      <c r="WJ360">
        <v>55.606066130492501</v>
      </c>
      <c r="WK360">
        <v>46.826158666918097</v>
      </c>
      <c r="WL360">
        <v>49.874736785888601</v>
      </c>
      <c r="WM360">
        <v>30136600</v>
      </c>
      <c r="WN360">
        <v>13.8152233469499</v>
      </c>
      <c r="WO360">
        <v>14.344668502996001</v>
      </c>
      <c r="WP360">
        <v>13.194778424071201</v>
      </c>
      <c r="WQ360">
        <v>13.8069505691528</v>
      </c>
      <c r="WR360">
        <v>74701300</v>
      </c>
      <c r="WS360">
        <v>44.918330419607102</v>
      </c>
      <c r="WT360">
        <v>46.9574143090436</v>
      </c>
      <c r="WU360">
        <v>44.0742857998207</v>
      </c>
      <c r="WV360">
        <v>46.606426239013601</v>
      </c>
      <c r="WW360">
        <v>37187087</v>
      </c>
      <c r="WX360">
        <v>23.505937838541598</v>
      </c>
      <c r="WY360">
        <v>24.140509688853101</v>
      </c>
      <c r="WZ360">
        <v>22.621113741387902</v>
      </c>
      <c r="XA360">
        <v>23.398687362670898</v>
      </c>
      <c r="XB360">
        <v>53674900</v>
      </c>
      <c r="XC360">
        <v>13.7238047641083</v>
      </c>
      <c r="XD360">
        <v>14.867454574735699</v>
      </c>
      <c r="XE360">
        <v>13.3253710552295</v>
      </c>
      <c r="XF360">
        <v>13.8492374420166</v>
      </c>
      <c r="XG360">
        <v>137555600</v>
      </c>
      <c r="XH360">
        <v>34.104492441225297</v>
      </c>
      <c r="XI360">
        <v>37.9349270583661</v>
      </c>
      <c r="XJ360">
        <v>34.104492441225297</v>
      </c>
      <c r="XK360">
        <v>37.886318206787102</v>
      </c>
      <c r="XL360">
        <v>47434700</v>
      </c>
      <c r="XM360">
        <v>26.381018211912401</v>
      </c>
      <c r="XN360">
        <v>27.718647818405401</v>
      </c>
      <c r="XO360">
        <v>25.6750470799231</v>
      </c>
      <c r="XP360">
        <v>26.9383640289306</v>
      </c>
      <c r="XQ360">
        <v>164592900</v>
      </c>
      <c r="XR360">
        <v>78.131984724167296</v>
      </c>
      <c r="XS360">
        <v>83.659930438343494</v>
      </c>
      <c r="XT360">
        <v>77.419003355217399</v>
      </c>
      <c r="XU360">
        <v>83.548820495605398</v>
      </c>
      <c r="XV360">
        <v>82772700</v>
      </c>
      <c r="XW360">
        <v>123.248986828348</v>
      </c>
      <c r="XX360">
        <v>130.43060988960801</v>
      </c>
      <c r="XY360">
        <v>123.183945885017</v>
      </c>
      <c r="XZ360">
        <v>125.413696289062</v>
      </c>
      <c r="YA360">
        <v>42274800</v>
      </c>
      <c r="YB360">
        <v>26.999548299758001</v>
      </c>
      <c r="YC360">
        <v>28.997839518913398</v>
      </c>
      <c r="YD360">
        <v>18.563319953214901</v>
      </c>
      <c r="YE360">
        <v>21.3030586242675</v>
      </c>
      <c r="YF360">
        <v>113073700</v>
      </c>
      <c r="YG360">
        <v>344.95001220703102</v>
      </c>
      <c r="YH360">
        <v>376.75</v>
      </c>
      <c r="YI360">
        <v>342.579986572265</v>
      </c>
      <c r="YJ360">
        <v>368.010009765625</v>
      </c>
      <c r="YK360">
        <v>16131300</v>
      </c>
      <c r="YL360">
        <v>49.472435337946102</v>
      </c>
      <c r="YM360">
        <v>54.691390510097797</v>
      </c>
      <c r="YN360">
        <v>48.853694834482603</v>
      </c>
      <c r="YO360">
        <v>52.682720184326101</v>
      </c>
      <c r="YP360">
        <v>121243900</v>
      </c>
      <c r="YQ360">
        <v>52.645572488238699</v>
      </c>
      <c r="YR360">
        <v>54.540813097815203</v>
      </c>
      <c r="YS360">
        <v>49.646879522545497</v>
      </c>
      <c r="YT360">
        <v>50.750331878662102</v>
      </c>
      <c r="YU360">
        <v>86945600</v>
      </c>
      <c r="YV360">
        <v>70.069986021787699</v>
      </c>
      <c r="YW360">
        <v>74.744911632042701</v>
      </c>
      <c r="YX360">
        <v>68.7933657584597</v>
      </c>
      <c r="YY360">
        <v>69.692390441894503</v>
      </c>
      <c r="YZ360">
        <v>49815700</v>
      </c>
      <c r="ZA360">
        <v>89.882239469933296</v>
      </c>
      <c r="ZB360">
        <v>90.624109250666606</v>
      </c>
      <c r="ZC360">
        <v>86.655559406052404</v>
      </c>
      <c r="ZD360">
        <v>90.078880310058594</v>
      </c>
      <c r="ZE360">
        <v>10281300</v>
      </c>
      <c r="ZF360">
        <v>139.60842977628499</v>
      </c>
      <c r="ZG360">
        <v>150.310837037418</v>
      </c>
      <c r="ZH360">
        <v>124.52367649225199</v>
      </c>
      <c r="ZI360">
        <v>127.942092895507</v>
      </c>
      <c r="ZJ360">
        <v>69102100</v>
      </c>
      <c r="ZK360">
        <v>71.015333233783196</v>
      </c>
      <c r="ZL360">
        <v>74.375799918171893</v>
      </c>
      <c r="ZM360">
        <v>64.545046183742599</v>
      </c>
      <c r="ZN360">
        <v>65.120597839355398</v>
      </c>
      <c r="ZO360">
        <v>71961200</v>
      </c>
      <c r="ZP360">
        <v>112.216209415566</v>
      </c>
      <c r="ZQ360">
        <v>121.316305841171</v>
      </c>
      <c r="ZR360">
        <v>111.591151621465</v>
      </c>
      <c r="ZS360">
        <v>119.62497711181599</v>
      </c>
      <c r="ZT360">
        <v>32312200</v>
      </c>
      <c r="ZU360">
        <v>111.751411460317</v>
      </c>
      <c r="ZV360">
        <v>118.782705114701</v>
      </c>
      <c r="ZW360">
        <v>109.31438314391001</v>
      </c>
      <c r="ZX360">
        <v>116.381774902343</v>
      </c>
      <c r="ZY360">
        <v>48837800</v>
      </c>
      <c r="ZZ360">
        <v>65.884132742030403</v>
      </c>
      <c r="AAA360">
        <v>71.073467003104</v>
      </c>
      <c r="AAB360">
        <v>62.5335331741259</v>
      </c>
      <c r="AAC360">
        <v>70.525932312011705</v>
      </c>
      <c r="AAD360">
        <v>131104500</v>
      </c>
      <c r="AAE360">
        <v>285.45001220703102</v>
      </c>
      <c r="AAF360">
        <v>333.739990234375</v>
      </c>
      <c r="AAG360">
        <v>284.42001342773398</v>
      </c>
      <c r="AAH360">
        <v>307.88000488281199</v>
      </c>
      <c r="AAI360">
        <v>10037400</v>
      </c>
      <c r="AAJ360">
        <v>49.565640151233602</v>
      </c>
      <c r="AAK360">
        <v>53.220207859586402</v>
      </c>
      <c r="AAL360">
        <v>48.155893070877603</v>
      </c>
      <c r="AAM360">
        <v>51.442310333251903</v>
      </c>
      <c r="AAN360">
        <v>413772800</v>
      </c>
      <c r="AAO360">
        <v>143.45194115627001</v>
      </c>
      <c r="AAP360">
        <v>152.721218298758</v>
      </c>
      <c r="AAQ360">
        <v>141.54626743793199</v>
      </c>
      <c r="AAR360">
        <v>151.87014770507801</v>
      </c>
      <c r="AAS360">
        <v>23045700</v>
      </c>
      <c r="AAT360">
        <v>123.420527763686</v>
      </c>
      <c r="AAU360">
        <v>127.142387182533</v>
      </c>
      <c r="AAV360">
        <v>107.382726142427</v>
      </c>
      <c r="AAW360">
        <v>108.272102355957</v>
      </c>
      <c r="AAX360">
        <v>30369600</v>
      </c>
      <c r="AAY360">
        <v>47.504594848563301</v>
      </c>
      <c r="AAZ360">
        <v>50.1657143953827</v>
      </c>
      <c r="ABA360">
        <v>47.225895196819103</v>
      </c>
      <c r="ABB360">
        <v>49.635288238525298</v>
      </c>
      <c r="ABC360">
        <v>73172800</v>
      </c>
      <c r="ABD360">
        <v>15.500250336219599</v>
      </c>
      <c r="ABE360">
        <v>16.596139057137901</v>
      </c>
      <c r="ABF360">
        <v>14.965456105309499</v>
      </c>
      <c r="ABG360">
        <v>16.3155918121337</v>
      </c>
      <c r="ABH360">
        <v>252420300</v>
      </c>
      <c r="ABI360">
        <v>122.189753146584</v>
      </c>
      <c r="ABJ360">
        <v>133.97037372843999</v>
      </c>
      <c r="ABK360">
        <v>121.64181147242201</v>
      </c>
      <c r="ABL360">
        <v>131.322021484375</v>
      </c>
      <c r="ABM360">
        <v>98578900</v>
      </c>
      <c r="ABN360">
        <v>119.87730011206</v>
      </c>
      <c r="ABO360">
        <v>130.50408111091201</v>
      </c>
      <c r="ABP360">
        <v>119.216469830783</v>
      </c>
      <c r="ABQ360">
        <v>129.33424377441401</v>
      </c>
      <c r="ABR360">
        <v>51818200</v>
      </c>
      <c r="ABS360">
        <v>48.035505080081499</v>
      </c>
      <c r="ABT360">
        <v>50.027489293954098</v>
      </c>
      <c r="ABU360">
        <v>46.043520866208802</v>
      </c>
      <c r="ABV360">
        <v>47.5881538391113</v>
      </c>
      <c r="ABW360">
        <v>50264200</v>
      </c>
      <c r="ABX360">
        <v>53.677420808308703</v>
      </c>
      <c r="ABY360">
        <v>55.552581152231397</v>
      </c>
      <c r="ABZ360">
        <v>53.029220139980403</v>
      </c>
      <c r="ACA360">
        <v>54.356494903564403</v>
      </c>
      <c r="ACB360">
        <v>44616900</v>
      </c>
      <c r="ACC360">
        <v>12.8536682768568</v>
      </c>
      <c r="ACD360">
        <v>14.3207599888645</v>
      </c>
      <c r="ACE360">
        <v>12.818209915426101</v>
      </c>
      <c r="ACF360">
        <v>13.6869401931762</v>
      </c>
      <c r="ACG360">
        <v>161219000</v>
      </c>
      <c r="ACH360">
        <v>99.572580914383096</v>
      </c>
      <c r="ACI360">
        <v>109.1192959869</v>
      </c>
      <c r="ACJ360">
        <v>98.673128611807897</v>
      </c>
      <c r="ACK360">
        <v>108.13078308105401</v>
      </c>
      <c r="ACL360">
        <v>25993200</v>
      </c>
      <c r="ACM360">
        <v>193.36999511718699</v>
      </c>
      <c r="ACN360">
        <v>218.61999511718699</v>
      </c>
      <c r="ACO360">
        <v>166.55999755859301</v>
      </c>
      <c r="ACP360">
        <v>172.58000183105401</v>
      </c>
      <c r="ACQ360">
        <v>647030700</v>
      </c>
      <c r="ACR360">
        <v>75.919028033378197</v>
      </c>
      <c r="ACS360">
        <v>84.542133238927093</v>
      </c>
      <c r="ACT360">
        <v>75.890872585602693</v>
      </c>
      <c r="ACU360">
        <v>84.448303222656193</v>
      </c>
      <c r="ACV360">
        <v>39014300</v>
      </c>
      <c r="ACW360">
        <v>145.859497160384</v>
      </c>
      <c r="ACX360">
        <v>157.72412441272601</v>
      </c>
      <c r="ACY360">
        <v>141.911069541812</v>
      </c>
      <c r="ACZ360">
        <v>148.30790710449199</v>
      </c>
      <c r="ADA360">
        <v>3853500</v>
      </c>
      <c r="ADB360">
        <v>87.1006383610722</v>
      </c>
      <c r="ADC360">
        <v>94.713205301535396</v>
      </c>
      <c r="ADD360">
        <v>86.826736121499707</v>
      </c>
      <c r="ADE360">
        <v>89.084060668945298</v>
      </c>
      <c r="ADF360">
        <v>55816200</v>
      </c>
      <c r="ADG360">
        <v>228.11735671647301</v>
      </c>
      <c r="ADH360">
        <v>243.37822103803401</v>
      </c>
      <c r="ADI360">
        <v>225.63459369813299</v>
      </c>
      <c r="ADJ360">
        <v>242.52507019042901</v>
      </c>
      <c r="ADK360">
        <v>24187800</v>
      </c>
      <c r="ADL360">
        <v>61.7397362554305</v>
      </c>
      <c r="ADM360">
        <v>69.022758427077605</v>
      </c>
      <c r="ADN360">
        <v>61.390436131827798</v>
      </c>
      <c r="ADO360">
        <v>67.966110229492102</v>
      </c>
      <c r="ADP360">
        <v>140811100</v>
      </c>
      <c r="ADQ360">
        <v>76.220523060368393</v>
      </c>
      <c r="ADR360">
        <v>84.696911868664102</v>
      </c>
      <c r="ADS360">
        <v>76.220523060368393</v>
      </c>
      <c r="ADT360">
        <v>81.071006774902301</v>
      </c>
      <c r="ADU360">
        <v>38693800</v>
      </c>
      <c r="ADV360">
        <v>11.702214744193601</v>
      </c>
      <c r="ADW360">
        <v>12.177476859055201</v>
      </c>
      <c r="ADX360">
        <v>11.2538540325783</v>
      </c>
      <c r="ADY360">
        <v>11.9801979064941</v>
      </c>
      <c r="ADZ360">
        <v>141218100</v>
      </c>
      <c r="AEA360">
        <v>69.279998779296804</v>
      </c>
      <c r="AEB360">
        <v>72.129997253417898</v>
      </c>
      <c r="AEC360">
        <v>68.639999389648395</v>
      </c>
      <c r="AED360">
        <v>70.279998779296804</v>
      </c>
      <c r="AEE360">
        <v>21185800</v>
      </c>
      <c r="AEF360">
        <v>39.975202562513601</v>
      </c>
      <c r="AEG360">
        <v>41.9815326611606</v>
      </c>
      <c r="AEH360">
        <v>39.7102129799338</v>
      </c>
      <c r="AEI360">
        <v>41.707080841064403</v>
      </c>
      <c r="AEJ360">
        <v>31920100</v>
      </c>
      <c r="AEK360">
        <v>110.566667364314</v>
      </c>
      <c r="AEL360">
        <v>113.10001107822301</v>
      </c>
      <c r="AEM360">
        <v>107.477226767353</v>
      </c>
      <c r="AEN360">
        <v>110.80499267578099</v>
      </c>
      <c r="AEO360">
        <v>11688700</v>
      </c>
      <c r="AEP360">
        <v>123.09442869949901</v>
      </c>
      <c r="AEQ360">
        <v>125.02996275540001</v>
      </c>
      <c r="AER360">
        <v>116.810819096999</v>
      </c>
      <c r="AES360">
        <v>123.993392944335</v>
      </c>
      <c r="AET360">
        <v>29553300</v>
      </c>
      <c r="AEU360">
        <v>44.597154906654502</v>
      </c>
      <c r="AEV360">
        <v>48.496391858941102</v>
      </c>
      <c r="AEW360">
        <v>44.319076434907799</v>
      </c>
      <c r="AEX360">
        <v>46.846477508544901</v>
      </c>
      <c r="AEY360">
        <v>10024800</v>
      </c>
      <c r="AEZ360">
        <v>106.192862267393</v>
      </c>
      <c r="AFA360">
        <v>108.96466236878901</v>
      </c>
      <c r="AFB360">
        <v>101.43757788089999</v>
      </c>
      <c r="AFC360">
        <v>107.032028198242</v>
      </c>
      <c r="AFD360">
        <v>105554900</v>
      </c>
      <c r="AFE360">
        <v>233.41559944356899</v>
      </c>
      <c r="AFF360">
        <v>261.53698086357099</v>
      </c>
      <c r="AFG360">
        <v>231.98653685509399</v>
      </c>
      <c r="AFH360">
        <v>260.32778930664</v>
      </c>
      <c r="AFI360">
        <v>7525900</v>
      </c>
      <c r="AFJ360">
        <v>110.619346658008</v>
      </c>
      <c r="AFK360">
        <v>120.920970133735</v>
      </c>
      <c r="AFL360">
        <v>109.498023698729</v>
      </c>
      <c r="AFM360">
        <v>120.81157684326099</v>
      </c>
      <c r="AFN360">
        <v>145735900</v>
      </c>
      <c r="AFO360">
        <v>2704.94995117187</v>
      </c>
      <c r="AFP360">
        <v>2848.03002929687</v>
      </c>
      <c r="AFQ360">
        <v>2698.94995117187</v>
      </c>
      <c r="AFR360">
        <v>2816.2900390625</v>
      </c>
      <c r="AFS360">
        <v>64542170000</v>
      </c>
      <c r="AFT360">
        <v>86.164531687671499</v>
      </c>
      <c r="AFU360">
        <v>90.506263644201994</v>
      </c>
      <c r="AFV360">
        <v>84.663798355995496</v>
      </c>
      <c r="AFW360">
        <v>86.268356323242102</v>
      </c>
      <c r="AFX360">
        <v>17373100</v>
      </c>
      <c r="AFY360">
        <v>134.98412821735499</v>
      </c>
      <c r="AFZ360">
        <v>141.05388310203901</v>
      </c>
      <c r="AGA360">
        <v>129.54098677128201</v>
      </c>
      <c r="AGB360">
        <v>138.64094543457</v>
      </c>
      <c r="AGC360">
        <v>41106800</v>
      </c>
      <c r="AGD360">
        <v>217.86999511718699</v>
      </c>
      <c r="AGE360">
        <v>243.42999267578099</v>
      </c>
      <c r="AGF360">
        <v>161.509994506835</v>
      </c>
      <c r="AGG360">
        <v>164.03999328613199</v>
      </c>
      <c r="AGH360">
        <v>10247900</v>
      </c>
      <c r="AGI360">
        <v>72.589056126692</v>
      </c>
      <c r="AGJ360">
        <v>78.800036069638296</v>
      </c>
      <c r="AGK360">
        <v>71.708610509480593</v>
      </c>
      <c r="AGL360">
        <v>74.684906005859304</v>
      </c>
      <c r="AGM360">
        <v>31102300</v>
      </c>
      <c r="AGN360">
        <v>200.61017253813</v>
      </c>
      <c r="AGO360">
        <v>218.685518623604</v>
      </c>
      <c r="AGP360">
        <v>199.05259837608401</v>
      </c>
      <c r="AGQ360">
        <v>217.36111450195301</v>
      </c>
      <c r="AGR360">
        <v>5779400</v>
      </c>
      <c r="AGS360">
        <v>44.024174724731601</v>
      </c>
      <c r="AGT360">
        <v>47.333528918712901</v>
      </c>
      <c r="AGU360">
        <v>43.997559014741199</v>
      </c>
      <c r="AGV360">
        <v>47.031871795654297</v>
      </c>
      <c r="AGW360">
        <v>155872100</v>
      </c>
      <c r="AGX360">
        <v>175.12460518513399</v>
      </c>
      <c r="AGY360">
        <v>179.03873079930901</v>
      </c>
      <c r="AGZ360">
        <v>166.03492938701001</v>
      </c>
      <c r="AHA360">
        <v>175.55126953125</v>
      </c>
      <c r="AHB360">
        <v>26160000</v>
      </c>
      <c r="AHC360">
        <v>77.171226497013194</v>
      </c>
      <c r="AHD360">
        <v>84.9489212102349</v>
      </c>
      <c r="AHE360">
        <v>76.978950298720406</v>
      </c>
      <c r="AHF360">
        <v>80.843757629394503</v>
      </c>
      <c r="AHG360">
        <v>15038800</v>
      </c>
      <c r="AHH360">
        <v>267.72739106215602</v>
      </c>
      <c r="AHI360">
        <v>300.018114698977</v>
      </c>
      <c r="AHJ360">
        <v>266.04367999394799</v>
      </c>
      <c r="AHK360">
        <v>296.78723144531199</v>
      </c>
      <c r="AHL360">
        <v>27908200</v>
      </c>
      <c r="AHM360">
        <v>69.816041880385498</v>
      </c>
      <c r="AHN360">
        <v>81.637843857300496</v>
      </c>
      <c r="AHO360">
        <v>69.530863930618295</v>
      </c>
      <c r="AHP360">
        <v>79.5638427734375</v>
      </c>
      <c r="AHQ360">
        <v>48751533</v>
      </c>
      <c r="AHR360">
        <v>43.006091835221397</v>
      </c>
      <c r="AHS360">
        <v>44.1860809722914</v>
      </c>
      <c r="AHT360">
        <v>41.980407398460898</v>
      </c>
      <c r="AHU360">
        <v>43.877468109130803</v>
      </c>
      <c r="AHV360">
        <v>55645600</v>
      </c>
      <c r="AHW360">
        <v>159.38462304919099</v>
      </c>
      <c r="AHX360">
        <v>170.96394145947301</v>
      </c>
      <c r="AHY360">
        <v>158.28275294779201</v>
      </c>
      <c r="AHZ360">
        <v>160.63148498535099</v>
      </c>
      <c r="AIA360">
        <v>9488200</v>
      </c>
      <c r="AIB360">
        <v>20.0801246949299</v>
      </c>
      <c r="AIC360">
        <v>20.5292289544273</v>
      </c>
      <c r="AID360">
        <v>18.490987813095298</v>
      </c>
      <c r="AIE360">
        <v>19.475561141967699</v>
      </c>
      <c r="AIF360">
        <v>99324700</v>
      </c>
      <c r="AIG360">
        <v>33.416641236423203</v>
      </c>
      <c r="AIH360">
        <v>34.538242484220604</v>
      </c>
      <c r="AII360">
        <v>32.401858346584099</v>
      </c>
      <c r="AIJ360">
        <v>34.253391265869098</v>
      </c>
      <c r="AIK360">
        <v>29311800</v>
      </c>
      <c r="AIL360">
        <v>130.02000427246</v>
      </c>
      <c r="AIM360">
        <v>137.96000671386699</v>
      </c>
      <c r="AIN360">
        <v>124.69000244140599</v>
      </c>
      <c r="AIO360">
        <v>128.44000244140599</v>
      </c>
      <c r="AIP360">
        <v>32196800</v>
      </c>
      <c r="AIQ360">
        <v>53.060170773311697</v>
      </c>
      <c r="AIR360">
        <v>55.8144790050764</v>
      </c>
      <c r="AIS360">
        <v>52.705377162215598</v>
      </c>
      <c r="AIT360">
        <v>55.310302734375</v>
      </c>
      <c r="AIU360">
        <v>79747200</v>
      </c>
      <c r="AIV360">
        <v>52.747991765695801</v>
      </c>
      <c r="AIW360">
        <v>61.453883785605797</v>
      </c>
      <c r="AIX360">
        <v>52.588899028318401</v>
      </c>
      <c r="AIY360">
        <v>59.765739440917898</v>
      </c>
      <c r="AIZ360">
        <v>180765300</v>
      </c>
      <c r="AJA360">
        <v>62.169998168945298</v>
      </c>
      <c r="AJB360">
        <v>68.830001831054602</v>
      </c>
      <c r="AJC360">
        <v>61.900001525878899</v>
      </c>
      <c r="AJD360">
        <v>62.909999847412102</v>
      </c>
      <c r="AJE360">
        <v>24983800</v>
      </c>
      <c r="AJF360">
        <v>46.790000915527301</v>
      </c>
      <c r="AJG360">
        <v>51.700000762939403</v>
      </c>
      <c r="AJH360">
        <v>46.159999847412102</v>
      </c>
      <c r="AJI360">
        <v>50.029998779296797</v>
      </c>
      <c r="AJJ360">
        <v>39898500</v>
      </c>
      <c r="AJK360">
        <v>57.2299995422363</v>
      </c>
      <c r="AJL360">
        <v>62.590000152587798</v>
      </c>
      <c r="AJM360">
        <v>56.7299995422363</v>
      </c>
      <c r="AJN360">
        <v>60.020000457763601</v>
      </c>
      <c r="AJO360">
        <v>44048300</v>
      </c>
      <c r="AJP360">
        <v>14.979799892974601</v>
      </c>
      <c r="AJQ360">
        <v>15.4091570379786</v>
      </c>
      <c r="AJR360">
        <v>14.3119108996433</v>
      </c>
      <c r="AJS360">
        <v>14.5981492996215</v>
      </c>
      <c r="AJT360">
        <v>5516600</v>
      </c>
      <c r="AJU360">
        <v>144.63999938964801</v>
      </c>
      <c r="AJV360">
        <v>158.91000366210901</v>
      </c>
      <c r="AJW360">
        <v>142.61000061035099</v>
      </c>
      <c r="AJX360">
        <v>148.80000305175699</v>
      </c>
      <c r="AJY360">
        <v>30169800</v>
      </c>
      <c r="AJZ360">
        <v>204.01028124505601</v>
      </c>
      <c r="AKA360">
        <v>233.55973068815399</v>
      </c>
      <c r="AKB360">
        <v>202.18573923421599</v>
      </c>
      <c r="AKC360">
        <v>232.55822753906199</v>
      </c>
      <c r="AKD360">
        <v>33036700</v>
      </c>
      <c r="AKE360">
        <v>30.072162672391901</v>
      </c>
      <c r="AKF360">
        <v>31.7978358585762</v>
      </c>
      <c r="AKG360">
        <v>26.012283440231801</v>
      </c>
      <c r="AKH360">
        <v>26.2847595214843</v>
      </c>
      <c r="AKI360">
        <v>163758100</v>
      </c>
      <c r="AKJ360">
        <v>95.406328138309902</v>
      </c>
      <c r="AKK360">
        <v>109.343247639596</v>
      </c>
      <c r="AKL360">
        <v>93.752322829078295</v>
      </c>
      <c r="AKM360">
        <v>107.77381896972599</v>
      </c>
      <c r="AKN360">
        <v>14403100</v>
      </c>
      <c r="AKO360">
        <v>154.02793237203201</v>
      </c>
      <c r="AKP360">
        <v>160.735143207216</v>
      </c>
      <c r="AKQ360">
        <v>150.39367973647001</v>
      </c>
      <c r="AKR360">
        <v>151.58290100097599</v>
      </c>
      <c r="AKS360">
        <v>42665600</v>
      </c>
      <c r="AKT360">
        <v>26.727615878412799</v>
      </c>
      <c r="AKU360">
        <v>28.880567294463599</v>
      </c>
      <c r="AKV360">
        <v>26.698523140190499</v>
      </c>
      <c r="AKW360">
        <v>28.376272201538001</v>
      </c>
      <c r="AKX360">
        <v>21022700</v>
      </c>
      <c r="AKY360">
        <v>42.8719236194611</v>
      </c>
      <c r="AKZ360">
        <v>46.050966734084298</v>
      </c>
      <c r="ALA360">
        <v>42.387224609609603</v>
      </c>
      <c r="ALB360">
        <v>44.397293090820298</v>
      </c>
      <c r="ALC360">
        <v>69813800</v>
      </c>
      <c r="ALD360">
        <v>27.549622433367599</v>
      </c>
      <c r="ALE360">
        <v>30.287201156409299</v>
      </c>
      <c r="ALF360">
        <v>27.184611605436999</v>
      </c>
      <c r="ALG360">
        <v>29.826593399047798</v>
      </c>
      <c r="ALH360">
        <v>64795300</v>
      </c>
      <c r="ALI360">
        <v>67.710161346340101</v>
      </c>
      <c r="ALJ360">
        <v>71.772952281022995</v>
      </c>
      <c r="ALK360">
        <v>66.352855953312101</v>
      </c>
      <c r="ALL360">
        <v>68.347816467285099</v>
      </c>
      <c r="ALM360">
        <v>47306500</v>
      </c>
      <c r="ALN360">
        <v>56.169262211789302</v>
      </c>
      <c r="ALO360">
        <v>62.335835580447302</v>
      </c>
      <c r="ALP360">
        <v>55.680285275677399</v>
      </c>
      <c r="ALQ360">
        <v>60.606300354003899</v>
      </c>
      <c r="ALR360">
        <v>48207100</v>
      </c>
      <c r="ALS360">
        <v>19.217922946847001</v>
      </c>
      <c r="ALT360">
        <v>20.685214344896</v>
      </c>
      <c r="ALU360">
        <v>18.994250654523899</v>
      </c>
      <c r="ALV360">
        <v>20.595745086669901</v>
      </c>
      <c r="ALW360">
        <v>45093000</v>
      </c>
      <c r="ALX360">
        <v>58.970177624698401</v>
      </c>
      <c r="ALY360">
        <v>62.574245052790999</v>
      </c>
      <c r="ALZ360">
        <v>58.166392185903398</v>
      </c>
      <c r="AMA360">
        <v>61.977886199951101</v>
      </c>
      <c r="AMB360">
        <v>68655900</v>
      </c>
      <c r="AMC360">
        <v>64.054143640297497</v>
      </c>
      <c r="AMD360">
        <v>74.024518371790293</v>
      </c>
      <c r="AME360">
        <v>63.478377521266601</v>
      </c>
      <c r="AMF360">
        <v>73.467941284179602</v>
      </c>
      <c r="AMG360">
        <v>25826300</v>
      </c>
      <c r="AMH360">
        <v>1682.69995117187</v>
      </c>
      <c r="AMI360">
        <v>1880.05004882812</v>
      </c>
      <c r="AMJ360">
        <v>1678.06005859375</v>
      </c>
      <c r="AMK360">
        <v>1777.43994140625</v>
      </c>
      <c r="AML360">
        <v>97521100</v>
      </c>
      <c r="AMM360">
        <v>15.251673036702</v>
      </c>
      <c r="AMN360">
        <v>15.8786860676092</v>
      </c>
      <c r="AMO360">
        <v>14.989005786918399</v>
      </c>
      <c r="AMP360">
        <v>15.446555137634199</v>
      </c>
      <c r="AMQ360">
        <v>58510100</v>
      </c>
      <c r="AMR360">
        <v>209.69999694824199</v>
      </c>
      <c r="AMS360">
        <v>225.919998168945</v>
      </c>
      <c r="AMT360">
        <v>209.13000488281199</v>
      </c>
      <c r="AMU360">
        <v>217</v>
      </c>
      <c r="AMV360">
        <v>14296600</v>
      </c>
      <c r="AMW360">
        <v>56.870586395263601</v>
      </c>
      <c r="AMX360">
        <v>62.627452850341797</v>
      </c>
      <c r="AMY360">
        <v>56.541175842285099</v>
      </c>
      <c r="AMZ360">
        <v>62.282352447509702</v>
      </c>
      <c r="ANA360">
        <v>28701015</v>
      </c>
      <c r="ANB360">
        <v>32.599998474121001</v>
      </c>
      <c r="ANC360">
        <v>36.25</v>
      </c>
      <c r="AND360">
        <v>32.159999847412102</v>
      </c>
      <c r="ANE360">
        <v>35.299999237060497</v>
      </c>
      <c r="ANF360">
        <v>24735000</v>
      </c>
      <c r="ANG360">
        <v>160.023430207373</v>
      </c>
      <c r="ANH360">
        <v>185.167405237265</v>
      </c>
      <c r="ANI360">
        <v>157.105178578937</v>
      </c>
      <c r="ANJ360">
        <v>179.46270751953099</v>
      </c>
      <c r="ANK360">
        <v>58106400</v>
      </c>
      <c r="ANL360">
        <v>38.754714622384398</v>
      </c>
      <c r="ANM360">
        <v>40.5055487864526</v>
      </c>
      <c r="ANN360">
        <v>37.564146856505801</v>
      </c>
      <c r="ANO360">
        <v>38.141921997070298</v>
      </c>
      <c r="ANP360">
        <v>26659200</v>
      </c>
      <c r="ANQ360">
        <v>94.151693238599606</v>
      </c>
      <c r="ANR360">
        <v>99.693475841305499</v>
      </c>
      <c r="ANS360">
        <v>93.887794567877705</v>
      </c>
      <c r="ANT360">
        <v>96.624481201171804</v>
      </c>
      <c r="ANU360">
        <v>15943800</v>
      </c>
      <c r="ANV360">
        <v>214.947021529268</v>
      </c>
      <c r="ANW360">
        <v>237.12174912757601</v>
      </c>
      <c r="ANX360">
        <v>214.84210825743199</v>
      </c>
      <c r="ANY360">
        <v>234.498931884765</v>
      </c>
      <c r="ANZ360">
        <v>32080800</v>
      </c>
      <c r="AOA360">
        <v>101.286399454274</v>
      </c>
      <c r="AOB360">
        <v>111.526876141621</v>
      </c>
      <c r="AOC360">
        <v>100.654269706492</v>
      </c>
      <c r="AOD360">
        <v>110.43766784667901</v>
      </c>
      <c r="AOE360">
        <v>153023200</v>
      </c>
      <c r="AOF360">
        <v>51.883202549714298</v>
      </c>
      <c r="AOG360">
        <v>56.655941840187097</v>
      </c>
      <c r="AOH360">
        <v>51.343375835795797</v>
      </c>
      <c r="AOI360">
        <v>56.441726684570298</v>
      </c>
      <c r="AOJ360">
        <v>181420646</v>
      </c>
      <c r="AOK360">
        <v>58.529751009050699</v>
      </c>
      <c r="AOL360">
        <v>60.093077718547796</v>
      </c>
      <c r="AOM360">
        <v>57.101977421199301</v>
      </c>
      <c r="AON360">
        <v>59.9756050109863</v>
      </c>
      <c r="AOO360">
        <v>39065800</v>
      </c>
      <c r="AOP360">
        <v>143.493902690792</v>
      </c>
      <c r="AOQ360">
        <v>148.08415301391801</v>
      </c>
      <c r="AOR360">
        <v>142.31644250864699</v>
      </c>
      <c r="AOS360">
        <v>144.91972351074199</v>
      </c>
      <c r="AOT360">
        <v>70294400</v>
      </c>
      <c r="AOU360">
        <v>68.715024177974996</v>
      </c>
      <c r="AOV360">
        <v>77.384287516443493</v>
      </c>
      <c r="AOW360">
        <v>68.640926219027705</v>
      </c>
      <c r="AOX360">
        <v>77.032325744628906</v>
      </c>
      <c r="AOY360">
        <v>50939400</v>
      </c>
      <c r="AOZ360">
        <v>30.432337638042199</v>
      </c>
      <c r="APA360">
        <v>34.563424005090503</v>
      </c>
      <c r="APB360">
        <v>30.2303722950242</v>
      </c>
      <c r="APC360">
        <v>34.434898376464801</v>
      </c>
      <c r="APD360">
        <v>78859800</v>
      </c>
      <c r="APE360">
        <v>117.585291814699</v>
      </c>
      <c r="APF360">
        <v>130.22318824668201</v>
      </c>
      <c r="APG360">
        <v>117.27886786033601</v>
      </c>
      <c r="APH360">
        <v>129.74032592773401</v>
      </c>
      <c r="API360">
        <v>37140300</v>
      </c>
      <c r="APJ360">
        <v>61.9575845256226</v>
      </c>
      <c r="APK360">
        <v>66.914564165030299</v>
      </c>
      <c r="APL360">
        <v>58.336257179531401</v>
      </c>
      <c r="APM360">
        <v>61.731834411621001</v>
      </c>
      <c r="APN360">
        <v>63053300</v>
      </c>
      <c r="APO360">
        <v>47.204493028659201</v>
      </c>
      <c r="APP360">
        <v>49.894041577615504</v>
      </c>
      <c r="APQ360">
        <v>47.116150097448298</v>
      </c>
      <c r="APR360">
        <v>49.844959259033203</v>
      </c>
      <c r="APS360">
        <v>22939900</v>
      </c>
      <c r="APT360">
        <v>1115.34997558593</v>
      </c>
      <c r="APU360">
        <v>1291.43994140625</v>
      </c>
      <c r="APV360">
        <v>1106.59997558593</v>
      </c>
      <c r="APW360">
        <v>1227.21997070312</v>
      </c>
      <c r="APX360">
        <v>41782700</v>
      </c>
      <c r="APY360">
        <v>26.524991244859599</v>
      </c>
      <c r="APZ360">
        <v>26.936301221305499</v>
      </c>
      <c r="AQA360">
        <v>25.153954503313098</v>
      </c>
      <c r="AQB360">
        <v>26.6163940429687</v>
      </c>
      <c r="AQC360">
        <v>49968800</v>
      </c>
      <c r="AQD360">
        <v>122.54416497269401</v>
      </c>
      <c r="AQE360">
        <v>129.454660652386</v>
      </c>
      <c r="AQF360">
        <v>119.95040014249</v>
      </c>
      <c r="AQG360">
        <v>123.555458068847</v>
      </c>
      <c r="AQH360">
        <v>19103600</v>
      </c>
      <c r="AQI360">
        <v>96.669998168945298</v>
      </c>
      <c r="AQJ360">
        <v>105.459999084472</v>
      </c>
      <c r="AQK360">
        <v>92.330001831054602</v>
      </c>
      <c r="AQL360">
        <v>95.129997253417898</v>
      </c>
      <c r="AQM360">
        <v>17248100</v>
      </c>
      <c r="AQS360">
        <v>197.16000366210901</v>
      </c>
      <c r="AQT360">
        <v>220.67999267578099</v>
      </c>
      <c r="AQU360">
        <v>196.78999328613199</v>
      </c>
      <c r="AQV360">
        <v>219.419998168945</v>
      </c>
      <c r="AQW360">
        <v>2711300</v>
      </c>
      <c r="AQX360">
        <v>83.068543485520095</v>
      </c>
      <c r="AQY360">
        <v>85.939395824132205</v>
      </c>
      <c r="AQZ360">
        <v>81.569430817900496</v>
      </c>
      <c r="ARA360">
        <v>84.734230041503906</v>
      </c>
      <c r="ARB360">
        <v>50744800</v>
      </c>
      <c r="ARC360">
        <v>39.4799995422363</v>
      </c>
      <c r="ARD360">
        <v>43.400001525878899</v>
      </c>
      <c r="ARE360">
        <v>38.830001831054602</v>
      </c>
      <c r="ARF360">
        <v>42.909999847412102</v>
      </c>
      <c r="ARG360">
        <v>35180600</v>
      </c>
      <c r="ARH360">
        <v>36.270572435893698</v>
      </c>
      <c r="ARI360">
        <v>37.588488096906701</v>
      </c>
      <c r="ARJ360">
        <v>33.653296674143398</v>
      </c>
      <c r="ARK360">
        <v>35.184680938720703</v>
      </c>
      <c r="ARL360">
        <v>229946700</v>
      </c>
      <c r="ARM360">
        <v>69.663399059995797</v>
      </c>
      <c r="ARN360">
        <v>73.442470693653604</v>
      </c>
      <c r="ARO360">
        <v>68.176713754576994</v>
      </c>
      <c r="ARP360">
        <v>73.058807373046804</v>
      </c>
      <c r="ARQ360">
        <v>24417100</v>
      </c>
      <c r="ARR360">
        <v>61.053296481221302</v>
      </c>
      <c r="ARS360">
        <v>65.294608540028605</v>
      </c>
      <c r="ART360">
        <v>60.549016816998098</v>
      </c>
      <c r="ARU360">
        <v>62.151889801025298</v>
      </c>
      <c r="ARV360">
        <v>43902000</v>
      </c>
      <c r="ARW360">
        <v>385.45001220703102</v>
      </c>
      <c r="ARX360">
        <v>419.76998901367102</v>
      </c>
      <c r="ARY360">
        <v>328</v>
      </c>
      <c r="ARZ360">
        <v>337.45001220703102</v>
      </c>
      <c r="ASA360">
        <v>305393800</v>
      </c>
      <c r="ASB360">
        <v>98.359222609022197</v>
      </c>
      <c r="ASC360">
        <v>109.16394203594</v>
      </c>
      <c r="ASD360">
        <v>97.967882092014406</v>
      </c>
      <c r="ASE360">
        <v>107.627227783203</v>
      </c>
      <c r="ASF360">
        <v>31817400</v>
      </c>
      <c r="ASG360">
        <v>73.699996948242102</v>
      </c>
      <c r="ASH360">
        <v>78.209999084472599</v>
      </c>
      <c r="ASI360">
        <v>73.540000915527301</v>
      </c>
      <c r="ASJ360">
        <v>75.480003356933594</v>
      </c>
      <c r="ASK360">
        <v>29014300</v>
      </c>
      <c r="ASL360">
        <v>98.070267884516198</v>
      </c>
      <c r="ASM360">
        <v>105.468397306415</v>
      </c>
      <c r="ASN360">
        <v>97.00565933547</v>
      </c>
      <c r="ASO360">
        <v>103.754196166992</v>
      </c>
      <c r="ASP360">
        <v>147328900</v>
      </c>
      <c r="ASQ360">
        <v>99.165783633901299</v>
      </c>
      <c r="ASR360">
        <v>106.45711247888499</v>
      </c>
      <c r="ASS360">
        <v>98.656022737431897</v>
      </c>
      <c r="AST360">
        <v>101.33224487304599</v>
      </c>
      <c r="ASU360">
        <v>91660500</v>
      </c>
      <c r="ASV360">
        <v>178.97999572753901</v>
      </c>
      <c r="ASW360">
        <v>188.64999389648401</v>
      </c>
      <c r="ASX360">
        <v>171.63000488281199</v>
      </c>
      <c r="ASY360">
        <v>175.33999633789</v>
      </c>
      <c r="ASZ360">
        <v>16440100</v>
      </c>
      <c r="ATA360">
        <v>27.134949918848299</v>
      </c>
      <c r="ATB360">
        <v>28.728835999055701</v>
      </c>
      <c r="ATC360">
        <v>25.665461665148499</v>
      </c>
      <c r="ATD360">
        <v>27.298225402831999</v>
      </c>
      <c r="ATE360">
        <v>42790300</v>
      </c>
      <c r="ATF360">
        <v>28.959994926889799</v>
      </c>
      <c r="ATG360">
        <v>29.6697507297404</v>
      </c>
      <c r="ATH360">
        <v>26.2509317029212</v>
      </c>
      <c r="ATI360">
        <v>28.600120544433501</v>
      </c>
      <c r="ATJ360">
        <v>30795000</v>
      </c>
      <c r="ATK360">
        <v>72.690002441406193</v>
      </c>
      <c r="ATL360">
        <v>78.400001525878906</v>
      </c>
      <c r="ATM360">
        <v>72.080001831054602</v>
      </c>
      <c r="ATN360">
        <v>74.680000305175696</v>
      </c>
      <c r="ATO360">
        <v>26135400</v>
      </c>
      <c r="ATP360">
        <v>30.0512598424828</v>
      </c>
      <c r="ATQ360">
        <v>33.4324913136006</v>
      </c>
      <c r="ATR360">
        <v>30.032732130439999</v>
      </c>
      <c r="ATS360">
        <v>33.145317077636697</v>
      </c>
      <c r="ATT360">
        <v>459034700</v>
      </c>
      <c r="ATU360">
        <v>82.228345562633095</v>
      </c>
      <c r="ATV360">
        <v>89.608732801774593</v>
      </c>
      <c r="ATW360">
        <v>81.337300401682398</v>
      </c>
      <c r="ATX360">
        <v>87.583625793457003</v>
      </c>
      <c r="ATY360">
        <v>18329600</v>
      </c>
      <c r="ATZ360">
        <v>41.193044335590699</v>
      </c>
      <c r="AUA360">
        <v>44.593560915428803</v>
      </c>
      <c r="AUB360">
        <v>40.455366172046197</v>
      </c>
      <c r="AUC360">
        <v>43.415073394775298</v>
      </c>
      <c r="AUD360">
        <v>69561700</v>
      </c>
      <c r="AUE360">
        <v>164.47240916589399</v>
      </c>
      <c r="AUF360">
        <v>182.178548990515</v>
      </c>
      <c r="AUG360">
        <v>163.105921097628</v>
      </c>
      <c r="AUH360">
        <v>165.83888244628901</v>
      </c>
      <c r="AUI360">
        <v>17839800</v>
      </c>
      <c r="AUJ360">
        <v>82.965062949206299</v>
      </c>
      <c r="AUK360">
        <v>97.279363749200897</v>
      </c>
      <c r="AUL360">
        <v>82.919847621285498</v>
      </c>
      <c r="AUM360">
        <v>90.072479248046804</v>
      </c>
      <c r="AUN360">
        <v>39660300</v>
      </c>
      <c r="AUO360">
        <v>21.275722937032601</v>
      </c>
      <c r="AUP360">
        <v>23.735803150933101</v>
      </c>
      <c r="AUQ360">
        <v>21.037651293013099</v>
      </c>
      <c r="AUR360">
        <v>23.608831405639599</v>
      </c>
      <c r="AUS360">
        <v>159546200</v>
      </c>
      <c r="AUT360">
        <v>21.322430082801301</v>
      </c>
      <c r="AUU360">
        <v>22.795122564948901</v>
      </c>
      <c r="AUV360">
        <v>20.4731463819003</v>
      </c>
      <c r="AUW360">
        <v>21.232080459594702</v>
      </c>
      <c r="AUX360">
        <v>114637100</v>
      </c>
      <c r="AUY360">
        <v>201.34306621123201</v>
      </c>
      <c r="AUZ360">
        <v>208.47873092159199</v>
      </c>
      <c r="AVA360">
        <v>190.01830022369401</v>
      </c>
      <c r="AVB360">
        <v>193.32875061035099</v>
      </c>
      <c r="AVC360">
        <v>19868700</v>
      </c>
      <c r="AVD360">
        <v>129.49606342755899</v>
      </c>
      <c r="AVE360">
        <v>140.016774961686</v>
      </c>
      <c r="AVF360">
        <v>109.86812596467</v>
      </c>
      <c r="AVG360">
        <v>117.284523010253</v>
      </c>
      <c r="AVH360">
        <v>36842900</v>
      </c>
      <c r="AVI360">
        <v>41.639580746593403</v>
      </c>
      <c r="AVJ360">
        <v>42.829543830793298</v>
      </c>
      <c r="AVK360">
        <v>40.458703281019602</v>
      </c>
      <c r="AVL360">
        <v>42.566116333007798</v>
      </c>
      <c r="AVM360">
        <v>63540000</v>
      </c>
      <c r="AVN360">
        <v>78.639138047601094</v>
      </c>
      <c r="AVO360">
        <v>83.126740341454493</v>
      </c>
      <c r="AVP360">
        <v>77.229183666278402</v>
      </c>
      <c r="AVQ360">
        <v>82.277732849121094</v>
      </c>
      <c r="AVR360">
        <v>28634754</v>
      </c>
      <c r="AVS360">
        <v>78.194152812723601</v>
      </c>
      <c r="AVT360">
        <v>85.376965904007804</v>
      </c>
      <c r="AVU360">
        <v>77.891008912729205</v>
      </c>
      <c r="AVV360">
        <v>84.9727783203125</v>
      </c>
      <c r="AVW360">
        <v>38269200</v>
      </c>
      <c r="AVX360">
        <v>20.212359385668801</v>
      </c>
      <c r="AVY360">
        <v>21.4946859324216</v>
      </c>
      <c r="AVZ360">
        <v>20.0688805552251</v>
      </c>
      <c r="AWA360">
        <v>20.6965942382812</v>
      </c>
      <c r="AWB360">
        <v>125390700</v>
      </c>
      <c r="AWC360">
        <v>50.417305447712998</v>
      </c>
      <c r="AWD360">
        <v>52.146304985605497</v>
      </c>
      <c r="AWE360">
        <v>49.918211220372299</v>
      </c>
      <c r="AWF360">
        <v>51.6739501953125</v>
      </c>
      <c r="AWG360">
        <v>30298100</v>
      </c>
      <c r="AWH360">
        <v>143.32244108276299</v>
      </c>
      <c r="AWI360">
        <v>155.49294355507899</v>
      </c>
      <c r="AWJ360">
        <v>142.72248202828601</v>
      </c>
      <c r="AWK360">
        <v>151.81703186035099</v>
      </c>
      <c r="AWL360">
        <v>9078100</v>
      </c>
      <c r="AWM360">
        <v>31.681722987892599</v>
      </c>
      <c r="AWN360">
        <v>35.943122642659397</v>
      </c>
      <c r="AWO360">
        <v>31.114200278659499</v>
      </c>
      <c r="AWP360">
        <v>33.374336242675703</v>
      </c>
      <c r="AWQ360">
        <v>46038700</v>
      </c>
      <c r="AWR360">
        <v>204.90147175094501</v>
      </c>
      <c r="AWS360">
        <v>208.34382927947999</v>
      </c>
      <c r="AWT360">
        <v>197.52360220584501</v>
      </c>
      <c r="AWU360">
        <v>199.36332702636699</v>
      </c>
      <c r="AWV360">
        <v>35278800</v>
      </c>
      <c r="AWW360">
        <v>212.38000488281199</v>
      </c>
      <c r="AWX360">
        <v>228.49000549316401</v>
      </c>
      <c r="AWY360">
        <v>177</v>
      </c>
      <c r="AWZ360">
        <v>188.36000061035099</v>
      </c>
      <c r="AXA360">
        <v>30186200</v>
      </c>
      <c r="AXB360">
        <v>196.337588642501</v>
      </c>
      <c r="AXC360">
        <v>210.62407743449401</v>
      </c>
      <c r="AXD360">
        <v>193.39111124909701</v>
      </c>
      <c r="AXE360">
        <v>194.27311706542901</v>
      </c>
      <c r="AXF360">
        <v>19796800</v>
      </c>
      <c r="AXG360">
        <v>135.130766008579</v>
      </c>
      <c r="AXH360">
        <v>139.781776059328</v>
      </c>
      <c r="AXI360">
        <v>134.067119014789</v>
      </c>
      <c r="AXJ360">
        <v>136.04936218261699</v>
      </c>
      <c r="AXK360">
        <v>18441700</v>
      </c>
      <c r="AXL360">
        <v>60.818966766345298</v>
      </c>
      <c r="AXM360">
        <v>70.346479900740903</v>
      </c>
      <c r="AXN360">
        <v>60.800693423772003</v>
      </c>
      <c r="AXO360">
        <v>69.085884094238196</v>
      </c>
      <c r="AXP360">
        <v>12185100</v>
      </c>
      <c r="AXQ360">
        <v>95.438659289549506</v>
      </c>
      <c r="AXR360">
        <v>97.413052871562599</v>
      </c>
      <c r="AXS360">
        <v>93.986899954307205</v>
      </c>
      <c r="AXT360">
        <v>94.993453979492102</v>
      </c>
      <c r="AXU360">
        <v>36358900</v>
      </c>
      <c r="AXV360">
        <v>62.788307955091099</v>
      </c>
      <c r="AXW360">
        <v>65.7927974897963</v>
      </c>
      <c r="AXX360">
        <v>57.957012261917299</v>
      </c>
      <c r="AXY360">
        <v>62.129917144775298</v>
      </c>
      <c r="AXZ360">
        <v>58851000</v>
      </c>
      <c r="AYA360">
        <v>44.301585096537103</v>
      </c>
      <c r="AYB360">
        <v>47.2273885706052</v>
      </c>
      <c r="AYC360">
        <v>44.205180793818997</v>
      </c>
      <c r="AYD360">
        <v>45.860885620117102</v>
      </c>
      <c r="AYE360">
        <v>1574765600</v>
      </c>
      <c r="AYF360">
        <v>213.98450796038401</v>
      </c>
      <c r="AYG360">
        <v>219.845071705279</v>
      </c>
      <c r="AYH360">
        <v>197.53415620146001</v>
      </c>
      <c r="AYI360">
        <v>202.47668457031199</v>
      </c>
      <c r="AYJ360">
        <v>5781300</v>
      </c>
      <c r="AYK360">
        <v>43.700718576817302</v>
      </c>
      <c r="AYL360">
        <v>45.792771832157399</v>
      </c>
      <c r="AYM360">
        <v>42.7554184249218</v>
      </c>
      <c r="AYN360">
        <v>45.467342376708899</v>
      </c>
      <c r="AYO360">
        <v>160065400</v>
      </c>
      <c r="AYP360">
        <v>55.707711679638898</v>
      </c>
      <c r="AYQ360">
        <v>62.028516079887403</v>
      </c>
      <c r="AYR360">
        <v>55.707711679638898</v>
      </c>
      <c r="AYS360">
        <v>61.3171997070312</v>
      </c>
      <c r="AYT360">
        <v>31977900</v>
      </c>
      <c r="AYU360">
        <v>192.01466246973399</v>
      </c>
      <c r="AYV360">
        <v>207.32380368111299</v>
      </c>
      <c r="AYW360">
        <v>184.59977320904099</v>
      </c>
      <c r="AYX360">
        <v>189.549560546875</v>
      </c>
      <c r="AYY360">
        <v>4828100</v>
      </c>
      <c r="AYZ360">
        <v>16.435361142473301</v>
      </c>
      <c r="AZA360">
        <v>17.516887959725199</v>
      </c>
      <c r="AZB360">
        <v>14.542687370451601</v>
      </c>
      <c r="AZC360">
        <v>15.9332227706909</v>
      </c>
      <c r="AZD360">
        <v>401101000</v>
      </c>
      <c r="AZE360">
        <v>67.931808256921599</v>
      </c>
      <c r="AZF360">
        <v>78.112653467617505</v>
      </c>
      <c r="AZG360">
        <v>67.471598684630806</v>
      </c>
      <c r="AZH360">
        <v>77.934211730957003</v>
      </c>
      <c r="AZI360">
        <v>38061400</v>
      </c>
      <c r="AZJ360">
        <v>268.92461349655298</v>
      </c>
      <c r="AZK360">
        <v>306.381236840003</v>
      </c>
      <c r="AZL360">
        <v>265.11911802193902</v>
      </c>
      <c r="AZM360">
        <v>296.10247802734301</v>
      </c>
      <c r="AZN360">
        <v>9632100</v>
      </c>
      <c r="AZO360">
        <v>92.311462379975197</v>
      </c>
      <c r="AZP360">
        <v>104.865172193345</v>
      </c>
      <c r="AZQ360">
        <v>92.266113547284903</v>
      </c>
      <c r="AZR360">
        <v>99.069061279296804</v>
      </c>
      <c r="AZS360">
        <v>20014100</v>
      </c>
      <c r="AZT360">
        <v>130.523915738911</v>
      </c>
      <c r="AZU360">
        <v>138.304672568325</v>
      </c>
      <c r="AZV360">
        <v>127.035334134858</v>
      </c>
      <c r="AZW360">
        <v>136.88655090332</v>
      </c>
      <c r="AZX360">
        <v>61415700</v>
      </c>
      <c r="AZY360">
        <v>72.680000305175696</v>
      </c>
      <c r="AZZ360">
        <v>81.239997863769503</v>
      </c>
      <c r="BAA360">
        <v>72.190002441406193</v>
      </c>
      <c r="BAB360">
        <v>75.260002136230398</v>
      </c>
      <c r="BAC360">
        <v>31533000</v>
      </c>
      <c r="BAD360">
        <v>72.013999938964801</v>
      </c>
      <c r="BAE360">
        <v>72.956001281738196</v>
      </c>
      <c r="BAF360">
        <v>57.226001739501903</v>
      </c>
      <c r="BAG360">
        <v>59.627998352050703</v>
      </c>
      <c r="BAH360">
        <v>861641000</v>
      </c>
      <c r="BAI360">
        <v>19.7506726257424</v>
      </c>
      <c r="BAJ360">
        <v>21.749651297125698</v>
      </c>
      <c r="BAK360">
        <v>18.564676016165102</v>
      </c>
      <c r="BAL360">
        <v>20.2002048492431</v>
      </c>
      <c r="BAM360">
        <v>227704300</v>
      </c>
      <c r="BAN360">
        <v>78.660759928628806</v>
      </c>
      <c r="BAO360">
        <v>86.147173594113895</v>
      </c>
      <c r="BAP360">
        <v>78.553949270997705</v>
      </c>
      <c r="BAQ360">
        <v>85.516021728515597</v>
      </c>
      <c r="BAR360">
        <v>10406400</v>
      </c>
      <c r="BAS360">
        <v>262.10222889960897</v>
      </c>
      <c r="BAT360">
        <v>276.55010053120998</v>
      </c>
      <c r="BAU360">
        <v>260.16072979383199</v>
      </c>
      <c r="BAV360">
        <v>268.764404296875</v>
      </c>
      <c r="BAW360">
        <v>3305200</v>
      </c>
      <c r="BAX360">
        <v>38.091306227173</v>
      </c>
      <c r="BAY360">
        <v>39.227959770038801</v>
      </c>
      <c r="BAZ360">
        <v>36.641399772337998</v>
      </c>
      <c r="BBA360">
        <v>37.849655151367102</v>
      </c>
      <c r="BBB360">
        <v>450479900</v>
      </c>
      <c r="BBC360">
        <v>37.897180498512803</v>
      </c>
      <c r="BBD360">
        <v>40.406374822708202</v>
      </c>
      <c r="BBE360">
        <v>37.517560706040499</v>
      </c>
      <c r="BBF360">
        <v>40.165641784667898</v>
      </c>
      <c r="BBG360">
        <v>144889000</v>
      </c>
      <c r="BBH360">
        <v>73.913115812884698</v>
      </c>
      <c r="BBI360">
        <v>80.072540883472996</v>
      </c>
      <c r="BBJ360">
        <v>70.4116588229911</v>
      </c>
      <c r="BBK360">
        <v>72.010360717773395</v>
      </c>
      <c r="BBL360">
        <v>108609200</v>
      </c>
      <c r="BBM360">
        <v>48.0940843793</v>
      </c>
      <c r="BBN360">
        <v>51.613624739239903</v>
      </c>
      <c r="BBO360">
        <v>46.943095851783603</v>
      </c>
      <c r="BBP360">
        <v>48.569698333740199</v>
      </c>
      <c r="BBQ360">
        <v>123270300</v>
      </c>
      <c r="BBR360">
        <v>47.000878705240297</v>
      </c>
      <c r="BBS360">
        <v>52.536006839891499</v>
      </c>
      <c r="BBT360">
        <v>46.304216371442799</v>
      </c>
      <c r="BBU360">
        <v>51.934776306152301</v>
      </c>
      <c r="BBV360">
        <v>150839400</v>
      </c>
      <c r="BBW360">
        <v>44.333663746609901</v>
      </c>
      <c r="BBX360">
        <v>46.822632876119002</v>
      </c>
      <c r="BBY360">
        <v>43.874704446337702</v>
      </c>
      <c r="BBZ360">
        <v>44.8455810546875</v>
      </c>
      <c r="BCA360">
        <v>84780500</v>
      </c>
      <c r="BCB360">
        <v>61.763252736677899</v>
      </c>
      <c r="BCC360">
        <v>63.960822798303603</v>
      </c>
      <c r="BCD360">
        <v>60.615533712221001</v>
      </c>
      <c r="BCE360">
        <v>63.293544769287102</v>
      </c>
      <c r="BCF360">
        <v>63014000</v>
      </c>
      <c r="BCG360">
        <v>50.143058024553397</v>
      </c>
      <c r="BCH360">
        <v>58.524372314004999</v>
      </c>
      <c r="BCI360">
        <v>49.8896250655107</v>
      </c>
      <c r="BCJ360">
        <v>58.008453369140597</v>
      </c>
      <c r="BCK360">
        <v>208751100</v>
      </c>
      <c r="BCL360">
        <v>29.960676871007099</v>
      </c>
      <c r="BCM360">
        <v>33.281319380147302</v>
      </c>
      <c r="BCN360">
        <v>29.960676871007099</v>
      </c>
      <c r="BCO360">
        <v>33.2313842773437</v>
      </c>
      <c r="BCP360">
        <v>418253865</v>
      </c>
      <c r="BCQ360">
        <v>14.800000190734799</v>
      </c>
      <c r="BCR360">
        <v>20.1800003051757</v>
      </c>
      <c r="BCS360">
        <v>14.7399997711181</v>
      </c>
      <c r="BCT360">
        <v>18.329999923706001</v>
      </c>
      <c r="BCU360">
        <v>1456419400</v>
      </c>
      <c r="BCV360">
        <v>58.623244216356397</v>
      </c>
      <c r="BCW360">
        <v>61.411049707945899</v>
      </c>
      <c r="BCX360">
        <v>57.105838513051502</v>
      </c>
      <c r="BCY360">
        <v>59.567214965820298</v>
      </c>
      <c r="BCZ360">
        <v>136705800</v>
      </c>
      <c r="BDA360">
        <v>123.758290770507</v>
      </c>
      <c r="BDB360">
        <v>140.62546205051501</v>
      </c>
      <c r="BDC360">
        <v>122.547450837185</v>
      </c>
      <c r="BDD360">
        <v>140.29693603515599</v>
      </c>
      <c r="BDE360">
        <v>35189100</v>
      </c>
      <c r="BDF360">
        <v>66.100201824880102</v>
      </c>
      <c r="BDG360">
        <v>69.0964979003667</v>
      </c>
      <c r="BDH360">
        <v>63.621441312361803</v>
      </c>
      <c r="BDI360">
        <v>65.283027648925696</v>
      </c>
      <c r="BDJ360">
        <v>82066100</v>
      </c>
      <c r="BDK360">
        <v>58.549999237060497</v>
      </c>
      <c r="BDL360">
        <v>61.25</v>
      </c>
      <c r="BDM360">
        <v>57.009998321533203</v>
      </c>
      <c r="BDN360">
        <v>58</v>
      </c>
      <c r="BDO360">
        <v>14202200</v>
      </c>
      <c r="BDP360">
        <v>72.956328727144097</v>
      </c>
      <c r="BDQ360">
        <v>75.864421541485001</v>
      </c>
      <c r="BDR360">
        <v>72.551642904444407</v>
      </c>
      <c r="BDS360">
        <v>74.622131347656193</v>
      </c>
      <c r="BDT360">
        <v>28650200</v>
      </c>
      <c r="BDU360">
        <v>427.98001098632801</v>
      </c>
      <c r="BDV360">
        <v>483.29000854492102</v>
      </c>
      <c r="BDW360">
        <v>424.35998535156199</v>
      </c>
      <c r="BDX360">
        <v>433.66000366210898</v>
      </c>
      <c r="BDY360">
        <v>16840500</v>
      </c>
      <c r="BDZ360">
        <v>60.136615778407901</v>
      </c>
      <c r="BEA360">
        <v>60.906778892501301</v>
      </c>
      <c r="BEB360">
        <v>56.735082426753998</v>
      </c>
      <c r="BEC360">
        <v>60.164127349853501</v>
      </c>
      <c r="BED360">
        <v>67980400</v>
      </c>
      <c r="BEE360">
        <v>128.30847185486601</v>
      </c>
      <c r="BEF360">
        <v>134.69356396763399</v>
      </c>
      <c r="BEG360">
        <v>118.37932621205</v>
      </c>
      <c r="BEH360">
        <v>120.960327148437</v>
      </c>
      <c r="BEI360">
        <v>34636900</v>
      </c>
      <c r="BEJ360">
        <v>28.981240223803599</v>
      </c>
      <c r="BEK360">
        <v>29.379482126255098</v>
      </c>
      <c r="BEL360">
        <v>26.211638924094199</v>
      </c>
      <c r="BEM360">
        <v>27.306808471679599</v>
      </c>
      <c r="BEN360">
        <v>90154600</v>
      </c>
      <c r="BEO360">
        <v>72.013589700166605</v>
      </c>
      <c r="BEP360">
        <v>78.897974831909195</v>
      </c>
      <c r="BEQ360">
        <v>71.270670930671002</v>
      </c>
      <c r="BER360">
        <v>78.432411193847599</v>
      </c>
      <c r="BES360">
        <v>14000800</v>
      </c>
      <c r="BET360">
        <v>109.885407714766</v>
      </c>
      <c r="BEU360">
        <v>124.847355246296</v>
      </c>
      <c r="BEV360">
        <v>107.941150878979</v>
      </c>
      <c r="BEW360">
        <v>120.504837036132</v>
      </c>
      <c r="BEX360">
        <v>17618800</v>
      </c>
      <c r="BEY360">
        <v>96.872718718567697</v>
      </c>
      <c r="BEZ360">
        <v>104.719106769552</v>
      </c>
      <c r="BFA360">
        <v>95.410948782221695</v>
      </c>
      <c r="BFB360">
        <v>104.36074066162099</v>
      </c>
      <c r="BFC360">
        <v>34634700</v>
      </c>
      <c r="BFD360">
        <v>147.76595522752399</v>
      </c>
      <c r="BFE360">
        <v>158.62721720997399</v>
      </c>
      <c r="BFF360">
        <v>147.34242510710101</v>
      </c>
      <c r="BFG360">
        <v>157.64839172363199</v>
      </c>
      <c r="BFH360">
        <v>32902100</v>
      </c>
      <c r="BFI360">
        <v>97.775042021991496</v>
      </c>
      <c r="BFJ360">
        <v>101.42095346816301</v>
      </c>
      <c r="BFK360">
        <v>88.133762800338701</v>
      </c>
      <c r="BFL360">
        <v>96.610191345214801</v>
      </c>
      <c r="BFM360">
        <v>22388250</v>
      </c>
      <c r="BFN360">
        <v>105.222394233063</v>
      </c>
      <c r="BFO360">
        <v>113.19840786509801</v>
      </c>
      <c r="BFP360">
        <v>104.789668665305</v>
      </c>
      <c r="BFQ360">
        <v>108.792427062988</v>
      </c>
      <c r="BFR360">
        <v>14314500</v>
      </c>
      <c r="BFS360">
        <v>407</v>
      </c>
      <c r="BFT360">
        <v>436.42001342773398</v>
      </c>
      <c r="BFU360">
        <v>344.10998535156199</v>
      </c>
      <c r="BFV360">
        <v>354.52999877929602</v>
      </c>
      <c r="BFW360">
        <v>16214300</v>
      </c>
      <c r="BFX360">
        <v>53.386882976608298</v>
      </c>
      <c r="BFY360">
        <v>59.169206336598997</v>
      </c>
      <c r="BFZ360">
        <v>52.970696216158601</v>
      </c>
      <c r="BGA360">
        <v>58.195156097412102</v>
      </c>
      <c r="BGB360">
        <v>46110000</v>
      </c>
      <c r="BGC360">
        <v>145.12586837187899</v>
      </c>
      <c r="BGD360">
        <v>164.311427794601</v>
      </c>
      <c r="BGE360">
        <v>143.76881182972701</v>
      </c>
      <c r="BGF360">
        <v>157.96868896484301</v>
      </c>
      <c r="BGG360">
        <v>3668300</v>
      </c>
      <c r="BGH360">
        <v>12.898913689232799</v>
      </c>
      <c r="BGI360">
        <v>13.654607503724</v>
      </c>
      <c r="BGJ360">
        <v>12.5948985649362</v>
      </c>
      <c r="BGK360">
        <v>13.411395072936999</v>
      </c>
      <c r="BGL360">
        <v>178792200</v>
      </c>
      <c r="BGM360">
        <v>78.012040206706303</v>
      </c>
      <c r="BGN360">
        <v>86.376461316766594</v>
      </c>
      <c r="BGO360">
        <v>78.012040206706303</v>
      </c>
      <c r="BGP360">
        <v>86.003471374511705</v>
      </c>
      <c r="BGQ360">
        <v>26171700</v>
      </c>
      <c r="BGR360">
        <v>152.63456688271401</v>
      </c>
      <c r="BGS360">
        <v>159.871122477456</v>
      </c>
      <c r="BGT360">
        <v>149.17400010723799</v>
      </c>
      <c r="BGU360">
        <v>156.22131347656199</v>
      </c>
      <c r="BGV360">
        <v>24196300</v>
      </c>
      <c r="BGW360">
        <v>46.640623705636898</v>
      </c>
      <c r="BGX360">
        <v>49.381491675707103</v>
      </c>
      <c r="BGY360">
        <v>46.264785494137797</v>
      </c>
      <c r="BGZ360">
        <v>48.3089790344238</v>
      </c>
      <c r="BHA360">
        <v>39535900</v>
      </c>
      <c r="BHB360">
        <v>65.217974330999596</v>
      </c>
      <c r="BHC360">
        <v>68.276861584128099</v>
      </c>
      <c r="BHD360">
        <v>64.739275184629804</v>
      </c>
      <c r="BHE360">
        <v>67.276374816894503</v>
      </c>
      <c r="BHF360">
        <v>19425000</v>
      </c>
      <c r="BHG360">
        <v>61.173308400775198</v>
      </c>
      <c r="BHH360">
        <v>68.774115000318005</v>
      </c>
      <c r="BHI360">
        <v>61.145088738895801</v>
      </c>
      <c r="BHJ360">
        <v>67.118492126464801</v>
      </c>
      <c r="BHK360">
        <v>18539400</v>
      </c>
      <c r="BHL360">
        <v>61.135931765137101</v>
      </c>
      <c r="BHM360">
        <v>66.163335834923103</v>
      </c>
      <c r="BHN360">
        <v>61.0581402373423</v>
      </c>
      <c r="BHO360">
        <v>65.764640808105398</v>
      </c>
      <c r="BHP360">
        <v>17948900</v>
      </c>
      <c r="BHQ360">
        <v>21.737740938073198</v>
      </c>
      <c r="BHR360">
        <v>26.701802099331601</v>
      </c>
      <c r="BHS360">
        <v>21.632705840903402</v>
      </c>
      <c r="BHT360">
        <v>25.998521804809499</v>
      </c>
      <c r="BHU360">
        <v>182358000</v>
      </c>
      <c r="BHV360">
        <v>16.8147201220917</v>
      </c>
      <c r="BHW360">
        <v>18.4987837185502</v>
      </c>
      <c r="BHX360">
        <v>16.7369940085796</v>
      </c>
      <c r="BHY360">
        <v>18.0237922668457</v>
      </c>
      <c r="BHZ360">
        <v>195257200</v>
      </c>
      <c r="BIA360">
        <v>270.23672988046201</v>
      </c>
      <c r="BIB360">
        <v>276.288533163458</v>
      </c>
      <c r="BIC360">
        <v>245.99067039392099</v>
      </c>
      <c r="BID360">
        <v>254.73864746093699</v>
      </c>
      <c r="BIE360">
        <v>14133800</v>
      </c>
      <c r="BIF360">
        <v>55.410826711506502</v>
      </c>
      <c r="BIG360">
        <v>65.530230817055795</v>
      </c>
      <c r="BIH360">
        <v>55.410826711506502</v>
      </c>
      <c r="BII360">
        <v>64.707435607910099</v>
      </c>
      <c r="BIJ360">
        <v>20087700</v>
      </c>
      <c r="BIP360">
        <v>664.96002197265602</v>
      </c>
      <c r="BIQ360">
        <v>724.53997802734295</v>
      </c>
      <c r="BIR360">
        <v>662.16998291015602</v>
      </c>
      <c r="BIS360">
        <v>705.530029296875</v>
      </c>
      <c r="BIT360">
        <v>4595400</v>
      </c>
      <c r="BIU360">
        <v>56.2473457770446</v>
      </c>
      <c r="BIV360">
        <v>60.441591171426502</v>
      </c>
      <c r="BIW360">
        <v>55.636263643214399</v>
      </c>
      <c r="BIX360">
        <v>57.821346282958899</v>
      </c>
      <c r="BIY360">
        <v>20382200</v>
      </c>
      <c r="BIZ360">
        <v>38.509961360156097</v>
      </c>
      <c r="BJA360">
        <v>38.988292278631498</v>
      </c>
      <c r="BJB360">
        <v>36.975702639778703</v>
      </c>
      <c r="BJC360">
        <v>38.356536865234297</v>
      </c>
      <c r="BJD360">
        <v>107736000</v>
      </c>
      <c r="BJE360">
        <v>70.830728247362401</v>
      </c>
      <c r="BJF360">
        <v>72.812131828693893</v>
      </c>
      <c r="BJG360">
        <v>67.998898968733698</v>
      </c>
      <c r="BJH360">
        <v>70.515106201171804</v>
      </c>
      <c r="BJI360">
        <v>18317400</v>
      </c>
      <c r="BJJ360">
        <v>79.487728180144998</v>
      </c>
      <c r="BJK360">
        <v>92.7014180486117</v>
      </c>
      <c r="BJL360">
        <v>79.160658060548002</v>
      </c>
      <c r="BJM360">
        <v>92.336967468261705</v>
      </c>
      <c r="BJN360">
        <v>78835300</v>
      </c>
      <c r="BJO360">
        <v>31.9174220404538</v>
      </c>
      <c r="BJP360">
        <v>33.783252432095097</v>
      </c>
      <c r="BJQ360">
        <v>31.115205540663801</v>
      </c>
      <c r="BJR360">
        <v>33.089199066162102</v>
      </c>
      <c r="BJS360">
        <v>112912100</v>
      </c>
      <c r="BJT360">
        <v>49.401828422864298</v>
      </c>
      <c r="BJU360">
        <v>53.425195226454498</v>
      </c>
      <c r="BJV360">
        <v>45.417807096466298</v>
      </c>
      <c r="BJW360">
        <v>52.166046142578097</v>
      </c>
      <c r="BJX360">
        <v>30106700</v>
      </c>
      <c r="BJY360">
        <v>169.68845515879801</v>
      </c>
      <c r="BJZ360">
        <v>186.97891510845301</v>
      </c>
      <c r="BKA360">
        <v>169.19364866518501</v>
      </c>
      <c r="BKB360">
        <v>183.03884887695301</v>
      </c>
      <c r="BKC360">
        <v>31235200</v>
      </c>
      <c r="BKD360">
        <v>43.2025062428363</v>
      </c>
      <c r="BKE360">
        <v>45.566822504882097</v>
      </c>
      <c r="BKF360">
        <v>42.729643646365403</v>
      </c>
      <c r="BKG360">
        <v>44.397560119628899</v>
      </c>
      <c r="BKH360">
        <v>262389800</v>
      </c>
      <c r="BKI360">
        <v>153.374637934433</v>
      </c>
      <c r="BKJ360">
        <v>175.89896449525301</v>
      </c>
      <c r="BKK360">
        <v>153.15051010695399</v>
      </c>
      <c r="BKL360">
        <v>175.15188598632801</v>
      </c>
      <c r="BKM360">
        <v>27967800</v>
      </c>
      <c r="BKN360">
        <v>84.529998779296804</v>
      </c>
      <c r="BKO360">
        <v>91.330001831054602</v>
      </c>
      <c r="BKP360">
        <v>83.209999084472599</v>
      </c>
      <c r="BKQ360">
        <v>91.279998779296804</v>
      </c>
      <c r="BKR360">
        <v>45831300</v>
      </c>
      <c r="BKS360">
        <v>96.257425639071599</v>
      </c>
      <c r="BKT360">
        <v>106.705768445541</v>
      </c>
      <c r="BKU360">
        <v>93.9489698888421</v>
      </c>
      <c r="BKV360">
        <v>106.240631103515</v>
      </c>
      <c r="BKW360">
        <v>46353800</v>
      </c>
      <c r="BKX360">
        <v>54.872849719701001</v>
      </c>
      <c r="BKY360">
        <v>56.790591460711397</v>
      </c>
      <c r="BKZ360">
        <v>54.230454004053399</v>
      </c>
      <c r="BLA360">
        <v>55.519969940185497</v>
      </c>
      <c r="BLB360">
        <v>36694600</v>
      </c>
      <c r="BLC360">
        <v>71.242654966765897</v>
      </c>
      <c r="BLD360">
        <v>72.727428258953594</v>
      </c>
      <c r="BLE360">
        <v>68.167685135164504</v>
      </c>
      <c r="BLF360">
        <v>71.409584045410099</v>
      </c>
      <c r="BLG360">
        <v>34494100</v>
      </c>
      <c r="BLH360">
        <v>101.155950700872</v>
      </c>
      <c r="BLI360">
        <v>105.713302610407</v>
      </c>
      <c r="BLJ360">
        <v>98.425387712124405</v>
      </c>
      <c r="BLK360">
        <v>99.156097412109304</v>
      </c>
      <c r="BLL360">
        <v>28046800</v>
      </c>
      <c r="BLM360">
        <v>162.45212014993399</v>
      </c>
      <c r="BLN360">
        <v>165.14519819515101</v>
      </c>
      <c r="BLO360">
        <v>154.274277999963</v>
      </c>
      <c r="BLP360">
        <v>156.109115600585</v>
      </c>
      <c r="BLQ360">
        <v>19232900</v>
      </c>
      <c r="BLR360">
        <v>292.13000488281199</v>
      </c>
      <c r="BLS360">
        <v>314.88000488281199</v>
      </c>
      <c r="BLT360">
        <v>271.55999755859301</v>
      </c>
      <c r="BLU360">
        <v>304.579986572265</v>
      </c>
      <c r="BLV360">
        <v>24798600</v>
      </c>
      <c r="BLW360">
        <v>192.20312890347699</v>
      </c>
      <c r="BLX360">
        <v>210.40811827428101</v>
      </c>
      <c r="BLY360">
        <v>191.23101207463401</v>
      </c>
      <c r="BLZ360">
        <v>194.42228698730401</v>
      </c>
      <c r="BMA360">
        <v>72048500</v>
      </c>
      <c r="BMB360">
        <v>71.561983436166699</v>
      </c>
      <c r="BMC360">
        <v>78.951002304642401</v>
      </c>
      <c r="BMD360">
        <v>71.117140701565802</v>
      </c>
      <c r="BME360">
        <v>78.419502258300696</v>
      </c>
      <c r="BMF360">
        <v>137465343</v>
      </c>
      <c r="BMG360">
        <v>47.279998779296797</v>
      </c>
      <c r="BMH360">
        <v>50.430000305175703</v>
      </c>
      <c r="BMI360">
        <v>46.509998321533203</v>
      </c>
      <c r="BMJ360">
        <v>49.799999237060497</v>
      </c>
      <c r="BMK360">
        <v>29172100</v>
      </c>
      <c r="BML360">
        <v>288.96521273542697</v>
      </c>
      <c r="BMM360">
        <v>327.54974048525497</v>
      </c>
      <c r="BMN360">
        <v>275.595652163343</v>
      </c>
      <c r="BMO360">
        <v>326.06317138671801</v>
      </c>
      <c r="BMP360">
        <v>18599300</v>
      </c>
      <c r="BMQ360">
        <v>128.87615383960701</v>
      </c>
      <c r="BMR360">
        <v>139.00144616737199</v>
      </c>
      <c r="BMS360">
        <v>125.228715523392</v>
      </c>
      <c r="BMT360">
        <v>129.05122375488199</v>
      </c>
      <c r="BMU360">
        <v>6712800</v>
      </c>
      <c r="BMV360">
        <v>14.7910629847722</v>
      </c>
      <c r="BMW360">
        <v>15.1455128465761</v>
      </c>
      <c r="BMX360">
        <v>14.1683825729168</v>
      </c>
      <c r="BMY360">
        <v>14.43661403656</v>
      </c>
      <c r="BMZ360">
        <v>34455000</v>
      </c>
      <c r="BNA360">
        <v>25.9619735387469</v>
      </c>
      <c r="BNB360">
        <v>29.0777809764766</v>
      </c>
      <c r="BNC360">
        <v>25.5459155639751</v>
      </c>
      <c r="BND360">
        <v>28.550773620605401</v>
      </c>
      <c r="BNE360">
        <v>1313220000</v>
      </c>
      <c r="BNF360">
        <v>22.612765848614298</v>
      </c>
      <c r="BNG360">
        <v>24.3085089844793</v>
      </c>
      <c r="BNH360">
        <v>22.419090806927102</v>
      </c>
      <c r="BNI360">
        <v>23.645706176757798</v>
      </c>
      <c r="BNJ360">
        <v>21521250</v>
      </c>
      <c r="BNK360">
        <v>64.988743088823895</v>
      </c>
      <c r="BNL360">
        <v>68.071132968399496</v>
      </c>
      <c r="BNM360">
        <v>63.1393076438669</v>
      </c>
      <c r="BNN360">
        <v>67.882209777832003</v>
      </c>
      <c r="BNO360">
        <v>40936900</v>
      </c>
      <c r="BNP360">
        <v>74.052387157633206</v>
      </c>
      <c r="BNQ360">
        <v>79.345280536705403</v>
      </c>
      <c r="BNR360">
        <v>73.032304601321599</v>
      </c>
      <c r="BNS360">
        <v>78.469551086425696</v>
      </c>
      <c r="BNT360">
        <v>14701300</v>
      </c>
      <c r="BNU360">
        <v>99.101768885357998</v>
      </c>
      <c r="BNV360">
        <v>122.469985879313</v>
      </c>
      <c r="BNW360">
        <v>98.142627829397895</v>
      </c>
      <c r="BNX360">
        <v>120.357933044433</v>
      </c>
      <c r="BNY360">
        <v>38749900</v>
      </c>
      <c r="BNZ360">
        <v>33.663083806763197</v>
      </c>
      <c r="BOA360">
        <v>34.705228744236301</v>
      </c>
      <c r="BOB360">
        <v>32.531096720379203</v>
      </c>
      <c r="BOC360">
        <v>32.953346252441399</v>
      </c>
      <c r="BOD360">
        <v>86362300</v>
      </c>
      <c r="BOE360">
        <v>66.503634281061295</v>
      </c>
      <c r="BOF360">
        <v>68.776284593288395</v>
      </c>
      <c r="BOG360">
        <v>58.246615748684398</v>
      </c>
      <c r="BOH360">
        <v>60.396427154541001</v>
      </c>
      <c r="BOI360">
        <v>60704900</v>
      </c>
      <c r="BOJ360">
        <v>41.500516286391097</v>
      </c>
      <c r="BOK360">
        <v>46.4190253027758</v>
      </c>
      <c r="BOL360">
        <v>41.321147740750902</v>
      </c>
      <c r="BOM360">
        <v>45.0123901367187</v>
      </c>
      <c r="BON360">
        <v>424287700</v>
      </c>
      <c r="BOO360">
        <v>11.187667193687201</v>
      </c>
      <c r="BOP360">
        <v>11.9680753644764</v>
      </c>
      <c r="BOQ360">
        <v>10.963913933086801</v>
      </c>
      <c r="BOR360">
        <v>11.0348596572875</v>
      </c>
      <c r="BOS360">
        <v>142843800</v>
      </c>
      <c r="BOT360">
        <v>451.98405810604402</v>
      </c>
      <c r="BOU360">
        <v>469.31106131680298</v>
      </c>
      <c r="BOV360">
        <v>446.44930919362298</v>
      </c>
      <c r="BOW360">
        <v>459.94314575195301</v>
      </c>
      <c r="BOX360">
        <v>12772200</v>
      </c>
      <c r="BOY360">
        <v>109.790378869355</v>
      </c>
      <c r="BOZ360">
        <v>118.73506327747</v>
      </c>
      <c r="BPA360">
        <v>108.91864517843101</v>
      </c>
      <c r="BPB360">
        <v>114.93547058105401</v>
      </c>
      <c r="BPC360">
        <v>20242000</v>
      </c>
      <c r="BPI360">
        <v>33.180000305175703</v>
      </c>
      <c r="BPJ360">
        <v>35.75</v>
      </c>
      <c r="BPK360">
        <v>31.520000457763601</v>
      </c>
      <c r="BPL360">
        <v>32.759998321533203</v>
      </c>
      <c r="BPM360">
        <v>6227900</v>
      </c>
      <c r="BPN360">
        <v>135.19587694120199</v>
      </c>
      <c r="BPO360">
        <v>156.02563822532599</v>
      </c>
      <c r="BPP360">
        <v>134.490261702098</v>
      </c>
      <c r="BPQ360">
        <v>155.18830871582</v>
      </c>
      <c r="BPR360">
        <v>13616200</v>
      </c>
      <c r="BPS360">
        <v>48.286666870117102</v>
      </c>
      <c r="BPT360">
        <v>52.290000915527301</v>
      </c>
      <c r="BPU360">
        <v>46.586666107177699</v>
      </c>
      <c r="BPV360">
        <v>47.483333587646399</v>
      </c>
      <c r="BPW360">
        <v>80803500</v>
      </c>
      <c r="BPX360">
        <v>45.421968385131599</v>
      </c>
      <c r="BPY360">
        <v>47.410587820579302</v>
      </c>
      <c r="BPZ360">
        <v>45.134457978343697</v>
      </c>
      <c r="BQA360">
        <v>46.605556488037102</v>
      </c>
      <c r="BQB360">
        <v>110407600</v>
      </c>
      <c r="BQC360">
        <v>129.09474033101901</v>
      </c>
      <c r="BQD360">
        <v>140.03198023668401</v>
      </c>
      <c r="BQE360">
        <v>128.302315437077</v>
      </c>
      <c r="BQF360">
        <v>133.77095031738199</v>
      </c>
      <c r="BQG360">
        <v>161547600</v>
      </c>
      <c r="BQH360">
        <v>26.278900700834999</v>
      </c>
      <c r="BQI360">
        <v>27.2063905554302</v>
      </c>
      <c r="BQJ360">
        <v>21.871522774814501</v>
      </c>
      <c r="BQK360">
        <v>22.7702541351318</v>
      </c>
      <c r="BQL360">
        <v>109356613</v>
      </c>
      <c r="BQM360">
        <v>33.453092405562003</v>
      </c>
      <c r="BQN360">
        <v>35.6314336591456</v>
      </c>
      <c r="BQO360">
        <v>33.409872016295402</v>
      </c>
      <c r="BQP360">
        <v>34.386665344238203</v>
      </c>
      <c r="BQQ360">
        <v>93941000</v>
      </c>
      <c r="BQR360">
        <v>25.4799995422363</v>
      </c>
      <c r="BQS360">
        <v>26.350000381469702</v>
      </c>
      <c r="BQT360">
        <v>23.840000152587798</v>
      </c>
      <c r="BQU360">
        <v>24.549999237060501</v>
      </c>
      <c r="BQV360">
        <v>35931100</v>
      </c>
      <c r="BQW360">
        <v>21.997673524881598</v>
      </c>
      <c r="BQX360">
        <v>24.107040199174001</v>
      </c>
      <c r="BQY360">
        <v>21.894358557924299</v>
      </c>
      <c r="BQZ360">
        <v>22.548692703246999</v>
      </c>
      <c r="BRA360">
        <v>96034700</v>
      </c>
      <c r="BRB360">
        <v>205.10767513964399</v>
      </c>
      <c r="BRC360">
        <v>223.756368987087</v>
      </c>
      <c r="BRD360">
        <v>204.30497786634299</v>
      </c>
      <c r="BRE360">
        <v>221.609619140625</v>
      </c>
      <c r="BRF360">
        <v>62274700</v>
      </c>
      <c r="BRG360">
        <v>146.22253425507</v>
      </c>
      <c r="BRH360">
        <v>160.28626787012499</v>
      </c>
      <c r="BRI360">
        <v>141.91918123130199</v>
      </c>
      <c r="BRJ360">
        <v>155.27789306640599</v>
      </c>
      <c r="BRK360">
        <v>16209100</v>
      </c>
      <c r="BRL360">
        <v>125.691305468601</v>
      </c>
      <c r="BRM360">
        <v>135.23331580155801</v>
      </c>
      <c r="BRN360">
        <v>125.410649853896</v>
      </c>
      <c r="BRO360">
        <v>130.35585021972599</v>
      </c>
      <c r="BRP360">
        <v>6085600</v>
      </c>
      <c r="BRQ360">
        <v>63.744998931884702</v>
      </c>
      <c r="BRR360">
        <v>70.300003051757798</v>
      </c>
      <c r="BRS360">
        <v>63.0625</v>
      </c>
      <c r="BRT360">
        <v>63.932498931884702</v>
      </c>
      <c r="BRU360">
        <v>49683600</v>
      </c>
      <c r="BRV360">
        <v>318.28072714529401</v>
      </c>
      <c r="BRW360">
        <v>350.86049816032101</v>
      </c>
      <c r="BRX360">
        <v>316.750396059244</v>
      </c>
      <c r="BRY360">
        <v>342.9296875</v>
      </c>
      <c r="BRZ360">
        <v>60241500</v>
      </c>
      <c r="BSA360">
        <v>272.45001220703102</v>
      </c>
      <c r="BSB360">
        <v>310</v>
      </c>
      <c r="BSC360">
        <v>270.97000122070301</v>
      </c>
      <c r="BSD360">
        <v>306</v>
      </c>
      <c r="BSE360">
        <v>14182600</v>
      </c>
      <c r="BSF360">
        <v>226.89125820761899</v>
      </c>
      <c r="BSG360">
        <v>241.50136274056899</v>
      </c>
      <c r="BSH360">
        <v>224.86553335727299</v>
      </c>
      <c r="BSI360">
        <v>239.23674011230401</v>
      </c>
      <c r="BSJ360">
        <v>17394900</v>
      </c>
      <c r="BSK360">
        <v>123.709999084472</v>
      </c>
      <c r="BSL360">
        <v>137.72999572753901</v>
      </c>
      <c r="BSM360">
        <v>121.81999969482401</v>
      </c>
      <c r="BSN360">
        <v>130.21000671386699</v>
      </c>
      <c r="BSO360">
        <v>9874400</v>
      </c>
      <c r="BSP360">
        <v>103.244779403235</v>
      </c>
      <c r="BSQ360">
        <v>109.448661842321</v>
      </c>
      <c r="BSR360">
        <v>98.419541726428704</v>
      </c>
      <c r="BSS360">
        <v>104.39364624023401</v>
      </c>
      <c r="BST360">
        <v>164605012</v>
      </c>
      <c r="BSU360">
        <v>168.39999389648401</v>
      </c>
      <c r="BSV360">
        <v>183.38999938964801</v>
      </c>
      <c r="BSW360">
        <v>164.69999694824199</v>
      </c>
      <c r="BSX360">
        <v>175.05000305175699</v>
      </c>
      <c r="BSY360">
        <v>31627000</v>
      </c>
      <c r="BSZ360">
        <v>166.39762601860599</v>
      </c>
      <c r="BTA360">
        <v>178.36663205389499</v>
      </c>
      <c r="BTB360">
        <v>163.85458454272501</v>
      </c>
      <c r="BTC360">
        <v>176.167236328125</v>
      </c>
      <c r="BTD360">
        <v>40452000</v>
      </c>
      <c r="BTE360">
        <v>278.89999389648398</v>
      </c>
      <c r="BTF360">
        <v>325.22000122070301</v>
      </c>
      <c r="BTG360">
        <v>274.66000366210898</v>
      </c>
      <c r="BTH360">
        <v>324.35998535156199</v>
      </c>
      <c r="BTI360">
        <v>20375100</v>
      </c>
      <c r="BTJ360">
        <v>69.400001525878906</v>
      </c>
      <c r="BTK360">
        <v>82.040000915527301</v>
      </c>
      <c r="BTL360">
        <v>67.940002441406193</v>
      </c>
      <c r="BTM360">
        <v>80.400001525878906</v>
      </c>
      <c r="BTN360">
        <v>93174400</v>
      </c>
      <c r="BTO360">
        <v>47.715261904768198</v>
      </c>
      <c r="BTP360">
        <v>51.365799567147</v>
      </c>
      <c r="BTQ360">
        <v>44.710459168954301</v>
      </c>
      <c r="BTR360">
        <v>45.304531097412102</v>
      </c>
      <c r="BTS360">
        <v>52275500</v>
      </c>
      <c r="BTT360">
        <v>41.635634480580698</v>
      </c>
      <c r="BTU360">
        <v>46.133532864590002</v>
      </c>
      <c r="BTV360">
        <v>41.154575751377898</v>
      </c>
      <c r="BTW360">
        <v>44.983802795410099</v>
      </c>
      <c r="BTX360">
        <v>47798000</v>
      </c>
      <c r="BTY360">
        <v>231.11999511718699</v>
      </c>
      <c r="BTZ360">
        <v>260.5</v>
      </c>
      <c r="BUA360">
        <v>228.38000488281199</v>
      </c>
      <c r="BUB360">
        <v>244.38999938964801</v>
      </c>
      <c r="BUC360">
        <v>14962400</v>
      </c>
      <c r="BUD360">
        <v>90.768834923246203</v>
      </c>
      <c r="BUE360">
        <v>98.841611185408993</v>
      </c>
      <c r="BUF360">
        <v>88.163488011745997</v>
      </c>
      <c r="BUG360">
        <v>89.932083129882798</v>
      </c>
      <c r="BUH360">
        <v>41892800</v>
      </c>
      <c r="BUI360">
        <v>96.210073397645303</v>
      </c>
      <c r="BUJ360">
        <v>100.135196028557</v>
      </c>
      <c r="BUK360">
        <v>95.371529390815795</v>
      </c>
      <c r="BUL360">
        <v>98.868453979492102</v>
      </c>
      <c r="BUM360">
        <v>47729900</v>
      </c>
      <c r="BUN360">
        <v>88.993796397524804</v>
      </c>
      <c r="BUO360">
        <v>90.252002510359802</v>
      </c>
      <c r="BUP360">
        <v>82.2565717733154</v>
      </c>
      <c r="BUQ360">
        <v>83.853874206542898</v>
      </c>
      <c r="BUR360">
        <v>21015300</v>
      </c>
      <c r="BUS360">
        <v>177.755488650411</v>
      </c>
      <c r="BUT360">
        <v>202.975463825676</v>
      </c>
      <c r="BUU360">
        <v>176.7520842779</v>
      </c>
      <c r="BUV360">
        <v>197.283111572265</v>
      </c>
      <c r="BUW360">
        <v>11985400</v>
      </c>
      <c r="BUX360">
        <v>38.6643259058879</v>
      </c>
      <c r="BUY360">
        <v>40.719630939478101</v>
      </c>
      <c r="BUZ360">
        <v>37.461007308834802</v>
      </c>
      <c r="BVA360">
        <v>40.456130981445298</v>
      </c>
      <c r="BVB360">
        <v>95584300</v>
      </c>
      <c r="BVC360">
        <v>76.034128530975707</v>
      </c>
      <c r="BVD360">
        <v>76.904971367603196</v>
      </c>
      <c r="BVE360">
        <v>72.628167077102205</v>
      </c>
      <c r="BVF360">
        <v>74.418235778808594</v>
      </c>
      <c r="BVG360">
        <v>122265700</v>
      </c>
      <c r="BVH360">
        <v>2012.67004394531</v>
      </c>
      <c r="BVI360">
        <v>2131.89990234375</v>
      </c>
      <c r="BVJ360">
        <v>1985</v>
      </c>
      <c r="BVK360">
        <v>2028.71997070312</v>
      </c>
      <c r="BVL360">
        <v>6910400</v>
      </c>
      <c r="BVM360">
        <v>49.8883683484299</v>
      </c>
      <c r="BVN360">
        <v>50.732579045046897</v>
      </c>
      <c r="BVO360">
        <v>48.137742277646304</v>
      </c>
      <c r="BVP360">
        <v>49.843936920166001</v>
      </c>
      <c r="BVQ360">
        <v>25383300</v>
      </c>
      <c r="BVR360">
        <v>68.419404193088496</v>
      </c>
      <c r="BVS360">
        <v>70.613386661197694</v>
      </c>
      <c r="BVT360">
        <v>67.287864570700705</v>
      </c>
      <c r="BVU360">
        <v>70.5010986328125</v>
      </c>
      <c r="BVV360">
        <v>67246200</v>
      </c>
      <c r="BVW360">
        <v>25.081087495719601</v>
      </c>
      <c r="BVX360">
        <v>25.580213141401799</v>
      </c>
      <c r="BVY360">
        <v>23.497921292992601</v>
      </c>
      <c r="BVZ360">
        <v>24.932909011840799</v>
      </c>
      <c r="BWA360">
        <v>956891800</v>
      </c>
      <c r="BWB360">
        <v>109.417729424086</v>
      </c>
      <c r="BWC360">
        <v>117.209969780588</v>
      </c>
      <c r="BWD360">
        <v>108.91340701126801</v>
      </c>
      <c r="BWE360">
        <v>111.316345214843</v>
      </c>
      <c r="BWF360">
        <v>18030300</v>
      </c>
      <c r="BWG360">
        <v>58.0754790491156</v>
      </c>
      <c r="BWH360">
        <v>63.659996204867902</v>
      </c>
      <c r="BWI360">
        <v>57.869563569153897</v>
      </c>
      <c r="BWJ360">
        <v>60.747413635253899</v>
      </c>
      <c r="BWK360">
        <v>632187600</v>
      </c>
      <c r="BWL360">
        <v>29.1893586932446</v>
      </c>
      <c r="BWM360">
        <v>31.4565788652415</v>
      </c>
      <c r="BWN360">
        <v>27.3933620344601</v>
      </c>
      <c r="BWO360">
        <v>30.745294570922798</v>
      </c>
      <c r="BWP360">
        <v>77919900</v>
      </c>
      <c r="BWQ360">
        <v>111.419998168945</v>
      </c>
      <c r="BWR360">
        <v>127.879997253417</v>
      </c>
      <c r="BWS360">
        <v>110.400001525878</v>
      </c>
      <c r="BWT360">
        <v>124.300003051757</v>
      </c>
      <c r="BWU360">
        <v>6663000</v>
      </c>
      <c r="BWV360">
        <v>220.49000549316401</v>
      </c>
      <c r="BWW360">
        <v>248.25</v>
      </c>
      <c r="BWX360">
        <v>219.58999633789</v>
      </c>
      <c r="BWY360">
        <v>224.99000549316401</v>
      </c>
      <c r="BWZ360">
        <v>3032200</v>
      </c>
      <c r="BXA360">
        <v>57.602245878281302</v>
      </c>
      <c r="BXB360">
        <v>63.367873805991799</v>
      </c>
      <c r="BXC360">
        <v>57.395043962917903</v>
      </c>
      <c r="BXD360">
        <v>58.431056976318303</v>
      </c>
      <c r="BXE360">
        <v>135350200</v>
      </c>
      <c r="BXF360">
        <v>48.637058258056598</v>
      </c>
      <c r="BXG360">
        <v>50.665496918521697</v>
      </c>
      <c r="BXH360">
        <v>47.390884667669503</v>
      </c>
      <c r="BXI360">
        <v>48.637058258056598</v>
      </c>
      <c r="BXJ360">
        <v>120807300</v>
      </c>
      <c r="BXK360">
        <v>48.169665022869502</v>
      </c>
      <c r="BXL360">
        <v>48.303001864309202</v>
      </c>
      <c r="BXM360">
        <v>44.8807257702558</v>
      </c>
      <c r="BXN360">
        <v>45.831851959228501</v>
      </c>
      <c r="BXO360">
        <v>66483000</v>
      </c>
      <c r="BXP360">
        <v>100.84929429387201</v>
      </c>
      <c r="BXQ360">
        <v>112.911778245435</v>
      </c>
      <c r="BXR360">
        <v>99.960074729503901</v>
      </c>
      <c r="BXS360">
        <v>106.29094696044901</v>
      </c>
      <c r="BXT360">
        <v>30845900</v>
      </c>
      <c r="BXU360">
        <v>36.7735276364672</v>
      </c>
      <c r="BXV360">
        <v>44.948691828802097</v>
      </c>
      <c r="BXW360">
        <v>36.714641538600702</v>
      </c>
      <c r="BXX360">
        <v>42.446090698242102</v>
      </c>
      <c r="BXY360">
        <v>61236500</v>
      </c>
      <c r="BXZ360">
        <v>35.867001163484503</v>
      </c>
      <c r="BYA360">
        <v>37.6364634404204</v>
      </c>
      <c r="BYB360">
        <v>35.053046761103701</v>
      </c>
      <c r="BYC360">
        <v>36.18550491333</v>
      </c>
      <c r="BYD360">
        <v>68874000</v>
      </c>
      <c r="BYE360">
        <v>36.940830051593302</v>
      </c>
      <c r="BYF360">
        <v>39.994760766431298</v>
      </c>
      <c r="BYG360">
        <v>34.885296818709001</v>
      </c>
      <c r="BYH360">
        <v>38.702713012695298</v>
      </c>
      <c r="BYI360">
        <v>159727500</v>
      </c>
      <c r="BYJ360">
        <v>34.603805794253603</v>
      </c>
      <c r="BYK360">
        <v>35.190624144530197</v>
      </c>
      <c r="BYL360">
        <v>33.011003484696097</v>
      </c>
      <c r="BYM360">
        <v>33.504680633544901</v>
      </c>
      <c r="BYN360">
        <v>46625500</v>
      </c>
      <c r="BYO360">
        <v>89.554268249552507</v>
      </c>
      <c r="BYP360">
        <v>93.662608532237002</v>
      </c>
      <c r="BYQ360">
        <v>88.922942542792796</v>
      </c>
      <c r="BYR360">
        <v>90.590774536132798</v>
      </c>
      <c r="BYS360">
        <v>39963400</v>
      </c>
      <c r="BYT360">
        <v>151.047546082179</v>
      </c>
      <c r="BYU360">
        <v>158.93801102344</v>
      </c>
      <c r="BYV360">
        <v>143.223459802592</v>
      </c>
      <c r="BYW360">
        <v>158.169830322265</v>
      </c>
      <c r="BYX360">
        <v>49557900</v>
      </c>
      <c r="BYY360">
        <v>57.326943586567701</v>
      </c>
      <c r="BYZ360">
        <v>62.309840067205997</v>
      </c>
      <c r="BZA360">
        <v>57.033830755867797</v>
      </c>
      <c r="BZB360">
        <v>61.969451904296797</v>
      </c>
      <c r="BZC360">
        <v>108829300</v>
      </c>
      <c r="BZD360">
        <v>36.3001509614299</v>
      </c>
      <c r="BZE360">
        <v>38.498719391253502</v>
      </c>
      <c r="BZF360">
        <v>33.501975930391502</v>
      </c>
      <c r="BZG360">
        <v>34.377593994140597</v>
      </c>
      <c r="BZH360">
        <v>38386300</v>
      </c>
      <c r="BZI360">
        <v>64.510596319347201</v>
      </c>
      <c r="BZJ360">
        <v>68.460600145832103</v>
      </c>
      <c r="BZK360">
        <v>64.215269127866705</v>
      </c>
      <c r="BZL360">
        <v>65.9041748046875</v>
      </c>
      <c r="BZM360">
        <v>44477400</v>
      </c>
      <c r="BZN360">
        <v>287.260009765625</v>
      </c>
      <c r="BZO360">
        <v>314.23001098632801</v>
      </c>
      <c r="BZP360">
        <v>285.829986572265</v>
      </c>
      <c r="BZQ360">
        <v>306.64999389648398</v>
      </c>
      <c r="BZR360">
        <v>2214900</v>
      </c>
      <c r="BZS360">
        <v>64.065470272161605</v>
      </c>
      <c r="BZT360">
        <v>68.299576614938402</v>
      </c>
      <c r="BZU360">
        <v>63.727492412805901</v>
      </c>
      <c r="BZV360">
        <v>68.046096801757798</v>
      </c>
      <c r="BZW360">
        <v>30342300</v>
      </c>
      <c r="BZX360">
        <v>53.114251298183298</v>
      </c>
      <c r="BZY360">
        <v>55.117368233554302</v>
      </c>
      <c r="BZZ360">
        <v>52.1081651159354</v>
      </c>
      <c r="CAA360">
        <v>55.035793304443303</v>
      </c>
      <c r="CAB360">
        <v>39172900</v>
      </c>
      <c r="CAC360">
        <v>50.739342766576698</v>
      </c>
      <c r="CAD360">
        <v>53.850717558866698</v>
      </c>
      <c r="CAE360">
        <v>50.452139669993102</v>
      </c>
      <c r="CAF360">
        <v>53.515647888183501</v>
      </c>
      <c r="CAG360">
        <v>38988700</v>
      </c>
      <c r="CAH360">
        <v>31.138227959732198</v>
      </c>
      <c r="CAI360">
        <v>32.101266483788002</v>
      </c>
      <c r="CAJ360">
        <v>29.7587409703407</v>
      </c>
      <c r="CAK360">
        <v>30.739131927490199</v>
      </c>
      <c r="CAL360">
        <v>82872100</v>
      </c>
      <c r="CAM360">
        <v>110.672628109043</v>
      </c>
      <c r="CAN360">
        <v>120.48493881967499</v>
      </c>
      <c r="CAO360">
        <v>110.60860398147</v>
      </c>
      <c r="CAP360">
        <v>115.994972229003</v>
      </c>
      <c r="CAQ360">
        <v>99321884</v>
      </c>
      <c r="CAR360">
        <v>50.7320074838644</v>
      </c>
      <c r="CAS360">
        <v>55.389906225455</v>
      </c>
      <c r="CAT360">
        <v>50.303369683162302</v>
      </c>
      <c r="CAU360">
        <v>55.247024536132798</v>
      </c>
      <c r="CAV360">
        <v>37203600</v>
      </c>
      <c r="CAW360">
        <v>42.950000762939403</v>
      </c>
      <c r="CAX360">
        <v>46.990001678466797</v>
      </c>
      <c r="CAY360">
        <v>42.840000152587798</v>
      </c>
      <c r="CAZ360">
        <v>44.090000152587798</v>
      </c>
      <c r="CBA360">
        <v>31817300</v>
      </c>
      <c r="CBB360">
        <v>77.461423915125195</v>
      </c>
      <c r="CBC360">
        <v>83.702507462037801</v>
      </c>
      <c r="CBD360">
        <v>75.877603162326693</v>
      </c>
      <c r="CBE360">
        <v>82.991935729980398</v>
      </c>
      <c r="CBF360">
        <v>39415300</v>
      </c>
      <c r="CBG360">
        <v>39.123288290294397</v>
      </c>
      <c r="CBH360">
        <v>43.095097865852502</v>
      </c>
      <c r="CBI360">
        <v>37.0126674609592</v>
      </c>
      <c r="CBJ360">
        <v>41.924663543701101</v>
      </c>
      <c r="CBK360">
        <v>104231900</v>
      </c>
      <c r="CBL360">
        <v>150.11571291770801</v>
      </c>
      <c r="CBM360">
        <v>157.93004015216999</v>
      </c>
      <c r="CBN360">
        <v>145.405093454797</v>
      </c>
      <c r="CBO360">
        <v>146.11213684082</v>
      </c>
      <c r="CBP360">
        <v>26967600</v>
      </c>
      <c r="CBQ360">
        <v>39.894899904467501</v>
      </c>
      <c r="CBR360">
        <v>41.151502786296199</v>
      </c>
      <c r="CBS360">
        <v>37.5082579636411</v>
      </c>
      <c r="CBT360">
        <v>40.157066345214801</v>
      </c>
      <c r="CBU360">
        <v>51948900</v>
      </c>
      <c r="CBV360">
        <v>61.404998779296797</v>
      </c>
      <c r="CBW360">
        <v>68.144996643066406</v>
      </c>
      <c r="CBX360">
        <v>60.505001068115199</v>
      </c>
      <c r="CBY360">
        <v>65.165000915527301</v>
      </c>
      <c r="CBZ360">
        <v>55558400</v>
      </c>
      <c r="CCA360">
        <v>158.82666015625</v>
      </c>
      <c r="CCB360">
        <v>179.76666259765599</v>
      </c>
      <c r="CCC360">
        <v>157.26666259765599</v>
      </c>
      <c r="CCD360">
        <v>169.39666748046801</v>
      </c>
      <c r="CCE360">
        <v>56407800</v>
      </c>
      <c r="CCF360">
        <v>39.885639092195902</v>
      </c>
      <c r="CCG360">
        <v>43.7671842802893</v>
      </c>
      <c r="CCH360">
        <v>39.308078460092098</v>
      </c>
      <c r="CCI360">
        <v>42.943313598632798</v>
      </c>
      <c r="CCJ360">
        <v>187428300</v>
      </c>
      <c r="CCK360">
        <v>26.937582568423402</v>
      </c>
      <c r="CCL360">
        <v>29.4393449605592</v>
      </c>
      <c r="CCM360">
        <v>26.666072797750299</v>
      </c>
      <c r="CCN360">
        <v>29.196926116943299</v>
      </c>
      <c r="CCO360">
        <v>66552700</v>
      </c>
      <c r="CCP360">
        <v>99.419998168945298</v>
      </c>
      <c r="CCQ360">
        <v>125.34999847412099</v>
      </c>
      <c r="CCR360">
        <v>98.169998168945298</v>
      </c>
      <c r="CCS360">
        <v>121.94000244140599</v>
      </c>
      <c r="CCT360">
        <v>30815400</v>
      </c>
      <c r="CCU360">
        <v>96.360906061084606</v>
      </c>
      <c r="CCV360">
        <v>101.26746618792799</v>
      </c>
      <c r="CCW360">
        <v>94.033431276264807</v>
      </c>
      <c r="CCX360">
        <v>99.856605529785099</v>
      </c>
      <c r="CCY360">
        <v>19779800</v>
      </c>
      <c r="CCZ360">
        <v>197.28102685608599</v>
      </c>
      <c r="CDA360">
        <v>212.61521772592801</v>
      </c>
      <c r="CDB360">
        <v>195.03769572437901</v>
      </c>
      <c r="CDC360">
        <v>207.02108764648401</v>
      </c>
      <c r="CDD360">
        <v>36353800</v>
      </c>
      <c r="CDE360">
        <v>43.060001373291001</v>
      </c>
      <c r="CDF360">
        <v>46.900001525878899</v>
      </c>
      <c r="CDG360">
        <v>31.069999694824201</v>
      </c>
      <c r="CDH360">
        <v>31.870000839233398</v>
      </c>
      <c r="CDI360">
        <v>736827200</v>
      </c>
      <c r="CDJ360">
        <v>289.73645637104403</v>
      </c>
      <c r="CDK360">
        <v>313.52899579802499</v>
      </c>
      <c r="CDL360">
        <v>286.50618334749902</v>
      </c>
      <c r="CDM360">
        <v>306.60983276367102</v>
      </c>
      <c r="CDN360">
        <v>12206900</v>
      </c>
      <c r="CDO360">
        <v>22.290000915527301</v>
      </c>
      <c r="CDP360">
        <v>22.860000610351499</v>
      </c>
      <c r="CDQ360">
        <v>19.7600002288818</v>
      </c>
      <c r="CDR360">
        <v>19.9699993133544</v>
      </c>
      <c r="CDS360">
        <v>98257000</v>
      </c>
      <c r="CDT360">
        <v>60.214368560225701</v>
      </c>
      <c r="CDU360">
        <v>71.445670789793894</v>
      </c>
      <c r="CDV360">
        <v>59.981160327408297</v>
      </c>
      <c r="CDW360">
        <v>70.671424865722599</v>
      </c>
      <c r="CDX360">
        <v>23948000</v>
      </c>
      <c r="CDY360">
        <v>114.689072300508</v>
      </c>
      <c r="CDZ360">
        <v>117.51302738248501</v>
      </c>
      <c r="CEA360">
        <v>110.781080090762</v>
      </c>
      <c r="CEB360">
        <v>116.09194183349599</v>
      </c>
      <c r="CEC360">
        <v>12441700</v>
      </c>
      <c r="CED360">
        <v>51.389999389648402</v>
      </c>
      <c r="CEE360">
        <v>54.189998626708899</v>
      </c>
      <c r="CEF360">
        <v>49.639999389648402</v>
      </c>
      <c r="CEG360">
        <v>53.75</v>
      </c>
      <c r="CEH360">
        <v>7683100</v>
      </c>
      <c r="CEI360">
        <v>96.708129020934507</v>
      </c>
      <c r="CEJ360">
        <v>104.489697206466</v>
      </c>
      <c r="CEK360">
        <v>95.939823639492801</v>
      </c>
      <c r="CEL360">
        <v>101.04216766357401</v>
      </c>
      <c r="CEM360">
        <v>58158400</v>
      </c>
      <c r="CEN360">
        <v>83.400748723148695</v>
      </c>
      <c r="CEO360">
        <v>89.693025978648507</v>
      </c>
      <c r="CEP360">
        <v>82.782761034013006</v>
      </c>
      <c r="CEQ360">
        <v>87.614326477050696</v>
      </c>
      <c r="CER360">
        <v>34802400</v>
      </c>
      <c r="CES360">
        <v>132.08000183105401</v>
      </c>
      <c r="CET360">
        <v>142.100006103515</v>
      </c>
      <c r="CEU360">
        <v>132.08000183105401</v>
      </c>
      <c r="CEV360">
        <v>135.42999267578099</v>
      </c>
      <c r="CEW360">
        <v>7665100</v>
      </c>
      <c r="CEX360">
        <v>39.399473039260002</v>
      </c>
      <c r="CEY360">
        <v>42.939451260519398</v>
      </c>
      <c r="CEZ360">
        <v>38.737453916823</v>
      </c>
      <c r="CFA360">
        <v>42.792335510253899</v>
      </c>
      <c r="CFB360">
        <v>63245000</v>
      </c>
      <c r="CFC360">
        <v>127.426870357019</v>
      </c>
      <c r="CFD360">
        <v>138.503873897381</v>
      </c>
      <c r="CFE360">
        <v>127.031598225427</v>
      </c>
      <c r="CFF360">
        <v>133.90760803222599</v>
      </c>
      <c r="CFG360">
        <v>20497100</v>
      </c>
      <c r="CFH360">
        <v>54.991858195771897</v>
      </c>
      <c r="CFI360">
        <v>57.617662469226303</v>
      </c>
      <c r="CFJ360">
        <v>52.797435311928702</v>
      </c>
      <c r="CFK360">
        <v>55.826488494872997</v>
      </c>
      <c r="CFL360">
        <v>33412400</v>
      </c>
      <c r="CFM360">
        <v>131.969541766963</v>
      </c>
      <c r="CFN360">
        <v>143.21167725057899</v>
      </c>
      <c r="CFO360">
        <v>131.892274458473</v>
      </c>
      <c r="CFP360">
        <v>138.64335632324199</v>
      </c>
      <c r="CFQ360">
        <v>16704800</v>
      </c>
      <c r="CFR360">
        <v>60.162773841224798</v>
      </c>
      <c r="CFS360">
        <v>71.3164960486653</v>
      </c>
      <c r="CFT360">
        <v>58.859202111575598</v>
      </c>
      <c r="CFU360">
        <v>69.779838562011705</v>
      </c>
      <c r="CFV360">
        <v>104842700</v>
      </c>
      <c r="CFW360">
        <v>62.3752714319848</v>
      </c>
      <c r="CFX360">
        <v>65.910267521262597</v>
      </c>
      <c r="CFY360">
        <v>60.241451209599198</v>
      </c>
      <c r="CFZ360">
        <v>61.551048278808501</v>
      </c>
      <c r="CGA360">
        <v>47421300</v>
      </c>
      <c r="CGB360">
        <v>47.975294905577798</v>
      </c>
      <c r="CGC360">
        <v>50.317786229770903</v>
      </c>
      <c r="CGD360">
        <v>46.438035519479399</v>
      </c>
      <c r="CGE360">
        <v>47.307319641113203</v>
      </c>
      <c r="CGF360">
        <v>53237900</v>
      </c>
      <c r="CGG360">
        <v>306.49700528367998</v>
      </c>
      <c r="CGH360">
        <v>337.26102117986198</v>
      </c>
      <c r="CGI360">
        <v>301.87124851871403</v>
      </c>
      <c r="CGJ360">
        <v>335.35891723632801</v>
      </c>
      <c r="CGK360">
        <v>6229900</v>
      </c>
      <c r="CGL360">
        <v>117.22784489543299</v>
      </c>
      <c r="CGM360">
        <v>136.97488719004599</v>
      </c>
      <c r="CGN360">
        <v>117.139640825256</v>
      </c>
      <c r="CGO360">
        <v>131.16346740722599</v>
      </c>
      <c r="CGP360">
        <v>35417700</v>
      </c>
      <c r="CGQ360">
        <v>104.700545070139</v>
      </c>
      <c r="CGR360">
        <v>107.48677449555299</v>
      </c>
      <c r="CGS360">
        <v>87.009432093424607</v>
      </c>
      <c r="CGT360">
        <v>91.916664123535099</v>
      </c>
      <c r="CGU360">
        <v>208904800</v>
      </c>
      <c r="CGV360">
        <v>14.3267824987211</v>
      </c>
      <c r="CGW360">
        <v>15.0187012671984</v>
      </c>
      <c r="CGX360">
        <v>14.09885585951</v>
      </c>
      <c r="CGY360">
        <v>14.4733066558837</v>
      </c>
      <c r="CGZ360">
        <v>229225100</v>
      </c>
      <c r="CHA360">
        <v>174.325381576035</v>
      </c>
      <c r="CHB360">
        <v>189.77260413814199</v>
      </c>
      <c r="CHC360">
        <v>169.96412617735399</v>
      </c>
      <c r="CHD360">
        <v>189.36235046386699</v>
      </c>
      <c r="CHE360">
        <v>51342100</v>
      </c>
      <c r="CHF360">
        <v>49.481310728628202</v>
      </c>
      <c r="CHG360">
        <v>57.983926411198603</v>
      </c>
      <c r="CHH360">
        <v>49.3542591167231</v>
      </c>
      <c r="CHI360">
        <v>56.840469360351499</v>
      </c>
      <c r="CHJ360">
        <v>109641900</v>
      </c>
      <c r="CHK360">
        <v>171.61000061035099</v>
      </c>
      <c r="CHL360">
        <v>194.80999755859301</v>
      </c>
      <c r="CHM360">
        <v>170.38999938964801</v>
      </c>
      <c r="CHN360">
        <v>175.96000671386699</v>
      </c>
      <c r="CHO360">
        <v>39777400</v>
      </c>
      <c r="CHP360">
        <v>79.794246748563907</v>
      </c>
      <c r="CHQ360">
        <v>84.263853569501705</v>
      </c>
      <c r="CHR360">
        <v>76.952513760047594</v>
      </c>
      <c r="CHS360">
        <v>76.999565124511705</v>
      </c>
      <c r="CHT360">
        <v>25119300</v>
      </c>
      <c r="CHU360">
        <v>93.949996948242102</v>
      </c>
      <c r="CHV360">
        <v>99.870002746582003</v>
      </c>
      <c r="CHW360">
        <v>90.459999084472599</v>
      </c>
      <c r="CHX360">
        <v>91.910003662109304</v>
      </c>
      <c r="CHY360">
        <v>19757600</v>
      </c>
      <c r="CHZ360">
        <v>62.162794393438702</v>
      </c>
      <c r="CIA360">
        <v>65.7982024940043</v>
      </c>
      <c r="CIB360">
        <v>61.522306815053099</v>
      </c>
      <c r="CIC360">
        <v>65.103591918945298</v>
      </c>
      <c r="CID360">
        <v>119577000</v>
      </c>
      <c r="CIE360">
        <v>36.805773746851997</v>
      </c>
      <c r="CIF360">
        <v>40.209942428723103</v>
      </c>
      <c r="CIG360">
        <v>31.1321543441593</v>
      </c>
      <c r="CIH360">
        <v>34.992156982421797</v>
      </c>
      <c r="CII360">
        <v>94001800</v>
      </c>
      <c r="CIJ360">
        <v>6.7300000190734801</v>
      </c>
      <c r="CIK360">
        <v>7.5999999046325604</v>
      </c>
      <c r="CIL360">
        <v>5.2399997711181596</v>
      </c>
      <c r="CIM360">
        <v>5.9499998092651296</v>
      </c>
      <c r="CIN360">
        <v>74271600</v>
      </c>
      <c r="CIO360">
        <v>62.811680311462403</v>
      </c>
      <c r="CIP360">
        <v>63.197420784552399</v>
      </c>
      <c r="CIQ360">
        <v>52.157850770995502</v>
      </c>
      <c r="CIR360">
        <v>52.947704315185497</v>
      </c>
      <c r="CIS360">
        <v>56176900</v>
      </c>
      <c r="CIT360">
        <v>89.713362733456407</v>
      </c>
      <c r="CIU360">
        <v>95.941369276024801</v>
      </c>
      <c r="CIV360">
        <v>88.396260762874704</v>
      </c>
      <c r="CIW360">
        <v>93.457687377929602</v>
      </c>
      <c r="CIX360">
        <v>76344400</v>
      </c>
      <c r="CIY360">
        <v>136.72999572753901</v>
      </c>
      <c r="CIZ360">
        <v>159.11000061035099</v>
      </c>
      <c r="CJA360">
        <v>136.63000488281199</v>
      </c>
      <c r="CJB360">
        <v>145.22999572753901</v>
      </c>
      <c r="CJC360">
        <v>12424000</v>
      </c>
      <c r="CJD360">
        <v>61.242644717386803</v>
      </c>
      <c r="CJE360">
        <v>63.592382109340903</v>
      </c>
      <c r="CJF360">
        <v>60.459401158150499</v>
      </c>
      <c r="CJG360">
        <v>62.509918212890597</v>
      </c>
      <c r="CJH360">
        <v>39996500</v>
      </c>
      <c r="CJI360">
        <v>82.75</v>
      </c>
      <c r="CJJ360">
        <v>92.349998474121094</v>
      </c>
      <c r="CJK360">
        <v>81.300003051757798</v>
      </c>
      <c r="CJL360">
        <v>82.139999389648395</v>
      </c>
      <c r="CJM360">
        <v>166503800</v>
      </c>
      <c r="CJN360">
        <v>53.091177814980902</v>
      </c>
      <c r="CJO360">
        <v>56.524981688325198</v>
      </c>
      <c r="CJP360">
        <v>48.2914381902823</v>
      </c>
      <c r="CJQ360">
        <v>49.960910797119098</v>
      </c>
      <c r="CJR360">
        <v>79154200</v>
      </c>
      <c r="CJS360">
        <v>334.89999389648398</v>
      </c>
      <c r="CJT360">
        <v>385</v>
      </c>
      <c r="CJU360">
        <v>332.010009765625</v>
      </c>
      <c r="CJV360">
        <v>356.64999389648398</v>
      </c>
      <c r="CJW360">
        <v>16842400</v>
      </c>
      <c r="CJX360">
        <v>54.650538081033702</v>
      </c>
      <c r="CJY360">
        <v>59.135614141460998</v>
      </c>
      <c r="CJZ360">
        <v>54.3221499992394</v>
      </c>
      <c r="CKA360">
        <v>57.580093383788999</v>
      </c>
      <c r="CKB360">
        <v>40755800</v>
      </c>
      <c r="CKC360">
        <v>161.20011896634301</v>
      </c>
      <c r="CKD360">
        <v>170.63776993641901</v>
      </c>
      <c r="CKE360">
        <v>156.967130485208</v>
      </c>
      <c r="CKF360">
        <v>157.0537109375</v>
      </c>
      <c r="CKG360">
        <v>22815000</v>
      </c>
      <c r="CKH360">
        <v>28.1701015015705</v>
      </c>
      <c r="CKI360">
        <v>30.578041073339399</v>
      </c>
      <c r="CKJ360">
        <v>27.798219318788</v>
      </c>
      <c r="CKK360">
        <v>29.443799972534102</v>
      </c>
      <c r="CKL360">
        <v>82047300</v>
      </c>
      <c r="CKM360">
        <v>83.107166256707799</v>
      </c>
      <c r="CKN360">
        <v>85.801434871319202</v>
      </c>
      <c r="CKO360">
        <v>82.3136477272582</v>
      </c>
      <c r="CKP360">
        <v>84.768020629882798</v>
      </c>
      <c r="CKQ360">
        <v>6607600</v>
      </c>
      <c r="CKR360">
        <v>122.465155051623</v>
      </c>
      <c r="CKS360">
        <v>130.80374323060801</v>
      </c>
      <c r="CKT360">
        <v>121.265564765831</v>
      </c>
      <c r="CKU360">
        <v>124.679023742675</v>
      </c>
      <c r="CKV360">
        <v>39379500</v>
      </c>
      <c r="CKW360">
        <v>93.614963436398199</v>
      </c>
      <c r="CKX360">
        <v>102.507265111834</v>
      </c>
      <c r="CKY360">
        <v>91.291347569194997</v>
      </c>
      <c r="CKZ360">
        <v>101.75656127929599</v>
      </c>
      <c r="CLA360">
        <v>54051800</v>
      </c>
      <c r="CLB360">
        <v>145.89509044276099</v>
      </c>
      <c r="CLC360">
        <v>159.48796893029899</v>
      </c>
      <c r="CLD360">
        <v>144.93425876087099</v>
      </c>
      <c r="CLE360">
        <v>159.24305725097599</v>
      </c>
      <c r="CLF360">
        <v>23646100</v>
      </c>
      <c r="CLG360">
        <v>82.325769676538798</v>
      </c>
      <c r="CLH360">
        <v>87.3300142682954</v>
      </c>
      <c r="CLI360">
        <v>81.162670270136303</v>
      </c>
      <c r="CLJ360">
        <v>85.453422546386705</v>
      </c>
      <c r="CLK360">
        <v>40298100</v>
      </c>
      <c r="CLL360">
        <v>16.795789218955601</v>
      </c>
      <c r="CLM360">
        <v>21.742766558276699</v>
      </c>
      <c r="CLN360">
        <v>16.606287503242701</v>
      </c>
      <c r="CLO360">
        <v>21.633056640625</v>
      </c>
      <c r="CLP360">
        <v>88236400</v>
      </c>
      <c r="CLQ360">
        <v>574.38000488281205</v>
      </c>
      <c r="CLR360">
        <v>620.34997558593705</v>
      </c>
      <c r="CLS360">
        <v>566.04998779296795</v>
      </c>
      <c r="CLT360">
        <v>592.510009765625</v>
      </c>
      <c r="CLU360">
        <v>3761500</v>
      </c>
      <c r="CLV360">
        <v>33.389999389648402</v>
      </c>
      <c r="CLW360">
        <v>36.900001525878899</v>
      </c>
      <c r="CLX360">
        <v>30.709999084472599</v>
      </c>
      <c r="CLY360">
        <v>32.049999237060497</v>
      </c>
      <c r="CLZ360">
        <v>25842500</v>
      </c>
      <c r="CMA360">
        <v>60.699921836605199</v>
      </c>
      <c r="CMB360">
        <v>62.549276297732497</v>
      </c>
      <c r="CMC360">
        <v>57.124504465932802</v>
      </c>
      <c r="CMD360">
        <v>59.1135864257812</v>
      </c>
      <c r="CME360">
        <v>15733200</v>
      </c>
      <c r="CMF360">
        <v>19.460924894273798</v>
      </c>
      <c r="CMG360">
        <v>20.117950020606699</v>
      </c>
      <c r="CMH360">
        <v>19.090768004185399</v>
      </c>
      <c r="CMI360">
        <v>19.377639770507798</v>
      </c>
      <c r="CMJ360">
        <v>112444600</v>
      </c>
      <c r="CMK360">
        <v>41.721910757567898</v>
      </c>
      <c r="CML360">
        <v>43.410080238789902</v>
      </c>
      <c r="CMM360">
        <v>40.8376302718505</v>
      </c>
      <c r="CMN360">
        <v>43.193031311035099</v>
      </c>
      <c r="CMO360">
        <v>47135088</v>
      </c>
      <c r="CMU360">
        <v>117.870002746582</v>
      </c>
      <c r="CMV360">
        <v>128.69999694824199</v>
      </c>
      <c r="CMW360">
        <v>112.430000305175</v>
      </c>
      <c r="CMX360">
        <v>113.01999664306599</v>
      </c>
      <c r="CMY360">
        <v>33448000</v>
      </c>
      <c r="CMZ360">
        <v>69.777360092681505</v>
      </c>
      <c r="CNA360">
        <v>76.173132936316705</v>
      </c>
      <c r="CNB360">
        <v>69.123138093032793</v>
      </c>
      <c r="CNC360">
        <v>75.968078613281193</v>
      </c>
      <c r="CND360">
        <v>21135000</v>
      </c>
      <c r="CNE360">
        <v>213.818959363895</v>
      </c>
      <c r="CNF360">
        <v>224.24763814224599</v>
      </c>
      <c r="CNG360">
        <v>175.85361237678299</v>
      </c>
      <c r="CNH360">
        <v>197.50357055664</v>
      </c>
      <c r="CNI360">
        <v>173962600</v>
      </c>
      <c r="CNJ360">
        <v>68.329645918679901</v>
      </c>
      <c r="CNK360">
        <v>69.7927938608305</v>
      </c>
      <c r="CNL360">
        <v>66.524813150022396</v>
      </c>
      <c r="CNM360">
        <v>69.153213500976506</v>
      </c>
      <c r="CNN360">
        <v>34335700</v>
      </c>
      <c r="CNO360">
        <v>192.25</v>
      </c>
      <c r="CNP360">
        <v>202.78999328613199</v>
      </c>
      <c r="CNQ360">
        <v>190.72999572753901</v>
      </c>
      <c r="CNR360">
        <v>197.27000427246</v>
      </c>
      <c r="CNS360">
        <v>12210200</v>
      </c>
      <c r="CNT360">
        <v>136.14999389648401</v>
      </c>
      <c r="CNU360">
        <v>149.350006103515</v>
      </c>
      <c r="CNV360">
        <v>135.30000305175699</v>
      </c>
      <c r="CNW360">
        <v>137.14999389648401</v>
      </c>
      <c r="CNX360">
        <v>98441800</v>
      </c>
      <c r="CNY360">
        <v>38.334734039491003</v>
      </c>
      <c r="CNZ360">
        <v>41.0987920655514</v>
      </c>
      <c r="COA360">
        <v>37.787222078143103</v>
      </c>
      <c r="COB360">
        <v>39.747669219970703</v>
      </c>
      <c r="COC360">
        <v>109073200</v>
      </c>
      <c r="COD360">
        <v>290.29998779296801</v>
      </c>
      <c r="COE360">
        <v>388.67001342773398</v>
      </c>
      <c r="COF360">
        <v>288.13000488281199</v>
      </c>
      <c r="COG360">
        <v>334.36999511718699</v>
      </c>
      <c r="COH360">
        <v>56967600</v>
      </c>
      <c r="COI360">
        <v>2938.580078125</v>
      </c>
      <c r="COJ360">
        <v>3188.17993164062</v>
      </c>
      <c r="COK360">
        <v>2694</v>
      </c>
      <c r="COL360">
        <v>2759.42993164062</v>
      </c>
      <c r="COM360">
        <v>533200</v>
      </c>
      <c r="CON360">
        <v>21.914683990305601</v>
      </c>
      <c r="COO360">
        <v>22.9459630316226</v>
      </c>
      <c r="COP360">
        <v>20.949939029515502</v>
      </c>
      <c r="COQ360">
        <v>22.446956634521399</v>
      </c>
      <c r="COR360">
        <v>84778000</v>
      </c>
      <c r="COS360">
        <v>406.64953209360101</v>
      </c>
      <c r="COT360">
        <v>425.63991415443098</v>
      </c>
      <c r="COU360">
        <v>400.805630559056</v>
      </c>
      <c r="COV360">
        <v>416.064208984375</v>
      </c>
      <c r="COW360">
        <v>10035000</v>
      </c>
      <c r="CPC360">
        <v>141.33983038684499</v>
      </c>
      <c r="CPD360">
        <v>147.179494628561</v>
      </c>
      <c r="CPE360">
        <v>138.681663815425</v>
      </c>
      <c r="CPF360">
        <v>146.37374877929599</v>
      </c>
      <c r="CPG360">
        <v>28048500</v>
      </c>
      <c r="CPH360">
        <v>94.4445698371199</v>
      </c>
      <c r="CPI360">
        <v>107.00830015074899</v>
      </c>
      <c r="CPJ360">
        <v>94.348297533147999</v>
      </c>
      <c r="CPK360">
        <v>102.127220153808</v>
      </c>
      <c r="CPL360">
        <v>569352300</v>
      </c>
      <c r="CPM360">
        <v>98.400177734150105</v>
      </c>
      <c r="CPN360">
        <v>101.055784169245</v>
      </c>
      <c r="CPO360">
        <v>89.472015406774403</v>
      </c>
      <c r="CPP360">
        <v>92.451240539550696</v>
      </c>
      <c r="CPQ360">
        <v>13545000</v>
      </c>
      <c r="CPR360">
        <v>169.02486143989901</v>
      </c>
      <c r="CPS360">
        <v>181.328271379711</v>
      </c>
      <c r="CPT360">
        <v>167.74861363224699</v>
      </c>
      <c r="CPU360">
        <v>180.46519470214801</v>
      </c>
      <c r="CPV360">
        <v>52674200</v>
      </c>
      <c r="CPW360">
        <v>51.520000457763601</v>
      </c>
      <c r="CPX360">
        <v>58.150001525878899</v>
      </c>
      <c r="CPY360">
        <v>50.099998474121001</v>
      </c>
      <c r="CPZ360">
        <v>52.790000915527301</v>
      </c>
      <c r="CQA360">
        <v>730418300</v>
      </c>
      <c r="CQB360">
        <v>46.094276546949501</v>
      </c>
      <c r="CQC360">
        <v>51.919688290060598</v>
      </c>
      <c r="CQD360">
        <v>45.886898289458301</v>
      </c>
      <c r="CQE360">
        <v>50.166408538818303</v>
      </c>
      <c r="CQF360">
        <v>26603800</v>
      </c>
      <c r="CQG360">
        <v>27.296210381724901</v>
      </c>
      <c r="CQH360">
        <v>30.174024801766802</v>
      </c>
      <c r="CQI360">
        <v>26.340125929495098</v>
      </c>
      <c r="CQJ360">
        <v>27.238845825195298</v>
      </c>
      <c r="CQK360">
        <v>100984200</v>
      </c>
      <c r="CQL360">
        <v>92.172723502547797</v>
      </c>
      <c r="CQM360">
        <v>99.586795630873098</v>
      </c>
      <c r="CQN360">
        <v>87.014740041996106</v>
      </c>
      <c r="CQO360">
        <v>99.259704589843693</v>
      </c>
      <c r="CQP360">
        <v>64045200</v>
      </c>
      <c r="CQQ360">
        <v>119.51871010086801</v>
      </c>
      <c r="CQR360">
        <v>124.78776182285399</v>
      </c>
      <c r="CQS360">
        <v>116.62362625169401</v>
      </c>
      <c r="CQT360">
        <v>121.11100769042901</v>
      </c>
      <c r="CQU360">
        <v>18196800</v>
      </c>
      <c r="CQV360">
        <v>73.574833673982596</v>
      </c>
      <c r="CQW360">
        <v>76.729051224145707</v>
      </c>
      <c r="CQX360">
        <v>72.0243043205395</v>
      </c>
      <c r="CQY360">
        <v>74.363388061523395</v>
      </c>
      <c r="CQZ360">
        <v>82283200</v>
      </c>
      <c r="CRA360">
        <v>9.6236690195918992</v>
      </c>
      <c r="CRB360">
        <v>9.8332586989091801</v>
      </c>
      <c r="CRC360">
        <v>8.5931851803622195</v>
      </c>
      <c r="CRD360">
        <v>8.7678432464599592</v>
      </c>
      <c r="CRE360">
        <v>851569700</v>
      </c>
      <c r="CRF360">
        <v>70.490554614930105</v>
      </c>
      <c r="CRG360">
        <v>73.655810959343896</v>
      </c>
      <c r="CRH360">
        <v>70.417788506010695</v>
      </c>
      <c r="CRI360">
        <v>73.564849853515597</v>
      </c>
      <c r="CRJ360">
        <v>167374200</v>
      </c>
      <c r="CRK360">
        <v>241.05000305175699</v>
      </c>
      <c r="CRL360">
        <v>263.829986572265</v>
      </c>
      <c r="CRM360">
        <v>239.600006103515</v>
      </c>
      <c r="CRN360">
        <v>244.67999267578099</v>
      </c>
      <c r="CRO360">
        <v>53726000</v>
      </c>
      <c r="CRP360">
        <v>131.06715426005499</v>
      </c>
      <c r="CRQ360">
        <v>140.86742994206199</v>
      </c>
      <c r="CRR360">
        <v>127.068933938971</v>
      </c>
      <c r="CRS360">
        <v>139.37042236328099</v>
      </c>
      <c r="CRT360">
        <v>84335300</v>
      </c>
      <c r="CRU360">
        <v>34.658981863437099</v>
      </c>
      <c r="CRV360">
        <v>37.004326805322499</v>
      </c>
      <c r="CRW360">
        <v>32.168864769686103</v>
      </c>
      <c r="CRX360">
        <v>32.284683227538999</v>
      </c>
      <c r="CRY360">
        <v>247300500</v>
      </c>
      <c r="CRZ360">
        <v>76.042769993854293</v>
      </c>
      <c r="CSA360">
        <v>81.734000199583605</v>
      </c>
      <c r="CSB360">
        <v>71.664903998205801</v>
      </c>
      <c r="CSC360">
        <v>76.183197021484304</v>
      </c>
      <c r="CSD360">
        <v>145209800</v>
      </c>
      <c r="CSE360">
        <v>88.3025127036437</v>
      </c>
      <c r="CSF360">
        <v>92.897317998339503</v>
      </c>
      <c r="CSG360">
        <v>87.900246437903604</v>
      </c>
      <c r="CSH360">
        <v>92.629142761230398</v>
      </c>
      <c r="CSI360">
        <v>16620600</v>
      </c>
      <c r="CSJ360">
        <v>63.146775759536098</v>
      </c>
      <c r="CSK360">
        <v>67.884225491687502</v>
      </c>
      <c r="CSL360">
        <v>62.453488505814697</v>
      </c>
      <c r="CSM360">
        <v>67.743919372558594</v>
      </c>
      <c r="CSN360">
        <v>40823596</v>
      </c>
      <c r="CSO360">
        <v>97.282838572801893</v>
      </c>
      <c r="CSP360">
        <v>111.83330826676401</v>
      </c>
      <c r="CSQ360">
        <v>95.723152542203806</v>
      </c>
      <c r="CSR360">
        <v>108.240112304687</v>
      </c>
      <c r="CSS360">
        <v>8632000</v>
      </c>
      <c r="CST360">
        <v>39.799811360774903</v>
      </c>
      <c r="CSU360">
        <v>41.711782848081597</v>
      </c>
      <c r="CSV360">
        <v>39.456859312568703</v>
      </c>
      <c r="CSW360">
        <v>41.668910980224602</v>
      </c>
      <c r="CSX360">
        <v>89846600</v>
      </c>
      <c r="CSY360">
        <v>39.339970301441802</v>
      </c>
      <c r="CSZ360">
        <v>42.294953610150003</v>
      </c>
      <c r="CTA360">
        <v>39.122831459144798</v>
      </c>
      <c r="CTB360">
        <v>42.153343200683501</v>
      </c>
      <c r="CTC360">
        <v>37555000</v>
      </c>
      <c r="CTD360">
        <v>117.979228665127</v>
      </c>
      <c r="CTE360">
        <v>126.49459055677301</v>
      </c>
      <c r="CTF360">
        <v>113.025712824707</v>
      </c>
      <c r="CTG360">
        <v>116.68489074707</v>
      </c>
      <c r="CTH360">
        <v>24177000</v>
      </c>
    </row>
    <row r="361" spans="1:2556" x14ac:dyDescent="0.25">
      <c r="A361" s="1">
        <v>43283</v>
      </c>
    </row>
    <row r="362" spans="1:2556" x14ac:dyDescent="0.25">
      <c r="A362" s="1">
        <v>43284</v>
      </c>
    </row>
    <row r="363" spans="1:2556" x14ac:dyDescent="0.25">
      <c r="A363" s="1">
        <v>43286</v>
      </c>
    </row>
    <row r="364" spans="1:2556" x14ac:dyDescent="0.25">
      <c r="A364" s="1">
        <v>43287</v>
      </c>
    </row>
    <row r="365" spans="1:2556" x14ac:dyDescent="0.25">
      <c r="A365" s="1">
        <v>43290</v>
      </c>
    </row>
    <row r="366" spans="1:2556" x14ac:dyDescent="0.25">
      <c r="A366" s="1">
        <v>43291</v>
      </c>
    </row>
    <row r="367" spans="1:2556" x14ac:dyDescent="0.25">
      <c r="A367" s="1">
        <v>43292</v>
      </c>
    </row>
    <row r="368" spans="1:2556" x14ac:dyDescent="0.25">
      <c r="A368" s="1">
        <v>43293</v>
      </c>
    </row>
    <row r="369" spans="1:2556" x14ac:dyDescent="0.25">
      <c r="A369" s="1">
        <v>43294</v>
      </c>
    </row>
    <row r="370" spans="1:2556" x14ac:dyDescent="0.25">
      <c r="A370" s="1">
        <v>43297</v>
      </c>
    </row>
    <row r="371" spans="1:2556" x14ac:dyDescent="0.25">
      <c r="A371" s="1">
        <v>43298</v>
      </c>
    </row>
    <row r="372" spans="1:2556" x14ac:dyDescent="0.25">
      <c r="A372" s="1">
        <v>43300</v>
      </c>
    </row>
    <row r="373" spans="1:2556" x14ac:dyDescent="0.25">
      <c r="A373" s="1">
        <v>43301</v>
      </c>
    </row>
    <row r="374" spans="1:2556" x14ac:dyDescent="0.25">
      <c r="A374" s="1">
        <v>43305</v>
      </c>
    </row>
    <row r="375" spans="1:2556" x14ac:dyDescent="0.25">
      <c r="A375" s="1">
        <v>43306</v>
      </c>
    </row>
    <row r="376" spans="1:2556" x14ac:dyDescent="0.25">
      <c r="A376" s="1">
        <v>43307</v>
      </c>
    </row>
    <row r="377" spans="1:2556" x14ac:dyDescent="0.25">
      <c r="A377" s="1">
        <v>43311</v>
      </c>
    </row>
    <row r="378" spans="1:2556" x14ac:dyDescent="0.25">
      <c r="A378" s="1">
        <v>43312</v>
      </c>
    </row>
    <row r="379" spans="1:2556" x14ac:dyDescent="0.25">
      <c r="A379" s="1">
        <v>43313</v>
      </c>
      <c r="B379">
        <v>89.230003356933594</v>
      </c>
      <c r="C379">
        <v>102.91000366210901</v>
      </c>
      <c r="D379">
        <v>89.019996643066406</v>
      </c>
      <c r="E379">
        <v>102.139999389648</v>
      </c>
      <c r="F379">
        <v>24929500</v>
      </c>
      <c r="G379">
        <v>93.483835970770798</v>
      </c>
      <c r="H379">
        <v>98.429356892035699</v>
      </c>
      <c r="I379">
        <v>90.783213068520595</v>
      </c>
      <c r="J379">
        <v>95.180168151855398</v>
      </c>
      <c r="K379">
        <v>37458000</v>
      </c>
      <c r="L379">
        <v>33.437175567781303</v>
      </c>
      <c r="M379">
        <v>35.145067514936997</v>
      </c>
      <c r="N379">
        <v>32.380849356337897</v>
      </c>
      <c r="O379">
        <v>34.147975921630803</v>
      </c>
      <c r="P379">
        <v>35643100</v>
      </c>
      <c r="Q379">
        <v>26.389999389648398</v>
      </c>
      <c r="R379">
        <v>29.7199993133544</v>
      </c>
      <c r="S379">
        <v>24.7199993133544</v>
      </c>
      <c r="T379">
        <v>27.829999923706001</v>
      </c>
      <c r="U379">
        <v>80931400</v>
      </c>
      <c r="V379">
        <v>96.731440546102803</v>
      </c>
      <c r="W379">
        <v>97.481520760887307</v>
      </c>
      <c r="X379">
        <v>86.210498928028997</v>
      </c>
      <c r="Y379">
        <v>86.861892700195298</v>
      </c>
      <c r="Z379">
        <v>35189600</v>
      </c>
      <c r="AA379">
        <v>109.981555653942</v>
      </c>
      <c r="AB379">
        <v>111.793407246291</v>
      </c>
      <c r="AC379">
        <v>101.202456025788</v>
      </c>
      <c r="AD379">
        <v>108.533935546875</v>
      </c>
      <c r="AE379">
        <v>30951800</v>
      </c>
      <c r="AF379">
        <v>70.9487963627315</v>
      </c>
      <c r="AG379">
        <v>73.114142526651605</v>
      </c>
      <c r="AH379">
        <v>69.042132099712802</v>
      </c>
      <c r="AI379">
        <v>73.037498474121094</v>
      </c>
      <c r="AJ379">
        <v>51578400</v>
      </c>
      <c r="AK379">
        <v>102.28862461641</v>
      </c>
      <c r="AL379">
        <v>105.30340722313601</v>
      </c>
      <c r="AM379">
        <v>101.138010568171</v>
      </c>
      <c r="AN379">
        <v>103.537353515625</v>
      </c>
      <c r="AO379">
        <v>34678000</v>
      </c>
      <c r="AP379">
        <v>73.138022788426198</v>
      </c>
      <c r="AQ379">
        <v>74.448132268763601</v>
      </c>
      <c r="AR379">
        <v>67.100147774465896</v>
      </c>
      <c r="AS379">
        <v>69.533203125</v>
      </c>
      <c r="AT379">
        <v>25959566</v>
      </c>
      <c r="AU379">
        <v>38.677387170437498</v>
      </c>
      <c r="AV379">
        <v>38.744518466634098</v>
      </c>
      <c r="AW379">
        <v>35.944170285820803</v>
      </c>
      <c r="AX379">
        <v>36.414093017578097</v>
      </c>
      <c r="AY379">
        <v>53926400</v>
      </c>
      <c r="AZ379">
        <v>74.321037359034705</v>
      </c>
      <c r="BA379">
        <v>81.965224448531501</v>
      </c>
      <c r="BB379">
        <v>72.237095592556699</v>
      </c>
      <c r="BC379">
        <v>80.683509826660099</v>
      </c>
      <c r="BD379">
        <v>116639600</v>
      </c>
      <c r="BE379">
        <v>108.99724409225701</v>
      </c>
      <c r="BF379">
        <v>115.243198585004</v>
      </c>
      <c r="BG379">
        <v>107.067315686866</v>
      </c>
      <c r="BH379">
        <v>114.57649993896401</v>
      </c>
      <c r="BI379">
        <v>8673000</v>
      </c>
      <c r="BJ379">
        <v>57.970804438991003</v>
      </c>
      <c r="BK379">
        <v>59.400082594231101</v>
      </c>
      <c r="BL379">
        <v>56.081889371209897</v>
      </c>
      <c r="BM379">
        <v>58.581554412841797</v>
      </c>
      <c r="BN379">
        <v>19968300</v>
      </c>
      <c r="BT379">
        <v>98.773666098891198</v>
      </c>
      <c r="BU379">
        <v>108.79283632934499</v>
      </c>
      <c r="BV379">
        <v>98.251253808528702</v>
      </c>
      <c r="BW379">
        <v>108.25176239013599</v>
      </c>
      <c r="BX379">
        <v>20557700</v>
      </c>
      <c r="BY379">
        <v>23.622213204461399</v>
      </c>
      <c r="BZ379">
        <v>24.9258491162627</v>
      </c>
      <c r="CA379">
        <v>23.234423322817801</v>
      </c>
      <c r="CB379">
        <v>24.538059234619102</v>
      </c>
      <c r="CC379">
        <v>103345100</v>
      </c>
      <c r="CD379">
        <v>33.549999237060497</v>
      </c>
      <c r="CE379">
        <v>35.689998626708899</v>
      </c>
      <c r="CF379">
        <v>32.900001525878899</v>
      </c>
      <c r="CG379">
        <v>35.560001373291001</v>
      </c>
      <c r="CH379">
        <v>140375700</v>
      </c>
      <c r="CI379">
        <v>50.2744233577722</v>
      </c>
      <c r="CJ379">
        <v>50.455420829846702</v>
      </c>
      <c r="CK379">
        <v>46.059746800274503</v>
      </c>
      <c r="CL379">
        <v>47.568065643310497</v>
      </c>
      <c r="CM379">
        <v>24869600</v>
      </c>
      <c r="CN379">
        <v>64.894978955443307</v>
      </c>
      <c r="CO379">
        <v>65.530501378136194</v>
      </c>
      <c r="CP379">
        <v>60.938624636039101</v>
      </c>
      <c r="CQ379">
        <v>63.767147064208899</v>
      </c>
      <c r="CR379">
        <v>280770900</v>
      </c>
      <c r="CS379">
        <v>52.032236998106498</v>
      </c>
      <c r="CT379">
        <v>58.855994056132197</v>
      </c>
      <c r="CU379">
        <v>51.832813718222802</v>
      </c>
      <c r="CV379">
        <v>58.552524566650298</v>
      </c>
      <c r="CW379">
        <v>72866000</v>
      </c>
      <c r="CX379">
        <v>1228</v>
      </c>
      <c r="CY379">
        <v>1256.5</v>
      </c>
      <c r="CZ379">
        <v>1188.23999023437</v>
      </c>
      <c r="DA379">
        <v>1218.18994140625</v>
      </c>
      <c r="DB379">
        <v>28808400</v>
      </c>
      <c r="DC379">
        <v>107.39552293576099</v>
      </c>
      <c r="DD379">
        <v>112.386110663322</v>
      </c>
      <c r="DE379">
        <v>105.12529441242199</v>
      </c>
      <c r="DF379">
        <v>105.996200561523</v>
      </c>
      <c r="DG379">
        <v>14365000</v>
      </c>
      <c r="DH379">
        <v>102.01712202223101</v>
      </c>
      <c r="DI379">
        <v>108.890344835432</v>
      </c>
      <c r="DJ379">
        <v>99.188675790256198</v>
      </c>
      <c r="DK379">
        <v>107.548522949218</v>
      </c>
      <c r="DL379">
        <v>17674100</v>
      </c>
      <c r="DM379">
        <v>43.695294163676799</v>
      </c>
      <c r="DN379">
        <v>46.310366327100802</v>
      </c>
      <c r="DO379">
        <v>42.2347044402565</v>
      </c>
      <c r="DP379">
        <v>45.645664215087798</v>
      </c>
      <c r="DQ379">
        <v>81591600</v>
      </c>
      <c r="DR379">
        <v>242.730873208942</v>
      </c>
      <c r="DS379">
        <v>256.06638700226603</v>
      </c>
      <c r="DT379">
        <v>239.06288814255799</v>
      </c>
      <c r="DU379">
        <v>254.44563293457</v>
      </c>
      <c r="DV379">
        <v>47631000</v>
      </c>
      <c r="DW379">
        <v>40.157888760008497</v>
      </c>
      <c r="DX379">
        <v>41.441754486101999</v>
      </c>
      <c r="DY379">
        <v>38.568342304688002</v>
      </c>
      <c r="DZ379">
        <v>40.0792846679687</v>
      </c>
      <c r="EA379">
        <v>120535000</v>
      </c>
      <c r="EB379">
        <v>30.109485497270501</v>
      </c>
      <c r="EC379">
        <v>30.984336517560202</v>
      </c>
      <c r="ED379">
        <v>29.2255194900732</v>
      </c>
      <c r="EE379">
        <v>30.537796020507798</v>
      </c>
      <c r="EF379">
        <v>94547000</v>
      </c>
      <c r="EG379">
        <v>152.35422562324499</v>
      </c>
      <c r="EH379">
        <v>157.05707117748301</v>
      </c>
      <c r="EI379">
        <v>139.74023694929099</v>
      </c>
      <c r="EJ379">
        <v>142.63966369628901</v>
      </c>
      <c r="EK379">
        <v>25179400</v>
      </c>
      <c r="EL379">
        <v>71.882601685702298</v>
      </c>
      <c r="EM379">
        <v>74.702958434305501</v>
      </c>
      <c r="EN379">
        <v>69.763676679777902</v>
      </c>
      <c r="EO379">
        <v>74.008827209472599</v>
      </c>
      <c r="EP379">
        <v>35954591</v>
      </c>
      <c r="EQ379">
        <v>106.70288877148801</v>
      </c>
      <c r="ER379">
        <v>108.226572775102</v>
      </c>
      <c r="ES379">
        <v>102.427599210154</v>
      </c>
      <c r="ET379">
        <v>103.87062072753901</v>
      </c>
      <c r="EU379">
        <v>20926400</v>
      </c>
      <c r="EV379">
        <v>89.205653483782697</v>
      </c>
      <c r="EW379">
        <v>97.851010480421806</v>
      </c>
      <c r="EX379">
        <v>85.485589671910404</v>
      </c>
      <c r="EY379">
        <v>90.648124694824205</v>
      </c>
      <c r="EZ379">
        <v>37565800</v>
      </c>
      <c r="FA379">
        <v>128.25172301989099</v>
      </c>
      <c r="FB379">
        <v>132.424567349618</v>
      </c>
      <c r="FC379">
        <v>123.02657694874</v>
      </c>
      <c r="FD379">
        <v>128.632720947265</v>
      </c>
      <c r="FE379">
        <v>29056100</v>
      </c>
      <c r="FF379">
        <v>64.114409796809696</v>
      </c>
      <c r="FG379">
        <v>66.363872547314202</v>
      </c>
      <c r="FH379">
        <v>62.536872789074202</v>
      </c>
      <c r="FI379">
        <v>65.769859313964801</v>
      </c>
      <c r="FJ379">
        <v>56324900</v>
      </c>
      <c r="FK379">
        <v>137.39999389648401</v>
      </c>
      <c r="FL379">
        <v>172.03999328613199</v>
      </c>
      <c r="FM379">
        <v>136.63000488281199</v>
      </c>
      <c r="FN379">
        <v>171.74000549316401</v>
      </c>
      <c r="FO379">
        <v>10134300</v>
      </c>
      <c r="FP379">
        <v>43.045514696699897</v>
      </c>
      <c r="FQ379">
        <v>43.817546804583102</v>
      </c>
      <c r="FR379">
        <v>40.842397717934503</v>
      </c>
      <c r="FS379">
        <v>41.209583282470703</v>
      </c>
      <c r="FT379">
        <v>39250400</v>
      </c>
      <c r="FU379">
        <v>122.03226514712</v>
      </c>
      <c r="FV379">
        <v>124.146691268732</v>
      </c>
      <c r="FW379">
        <v>117.87163458649999</v>
      </c>
      <c r="FX379">
        <v>120.463500976562</v>
      </c>
      <c r="FY379">
        <v>21295500</v>
      </c>
      <c r="FZ379">
        <v>59.950000762939403</v>
      </c>
      <c r="GA379">
        <v>66.639999389648395</v>
      </c>
      <c r="GB379">
        <v>59.139999389648402</v>
      </c>
      <c r="GC379">
        <v>66.040000915527301</v>
      </c>
      <c r="GD379">
        <v>74869500</v>
      </c>
      <c r="GE379">
        <v>108.01367327684601</v>
      </c>
      <c r="GF379">
        <v>112.112952162018</v>
      </c>
      <c r="GG379">
        <v>106.058635538711</v>
      </c>
      <c r="GH379">
        <v>110.707481384277</v>
      </c>
      <c r="GI379">
        <v>46590000</v>
      </c>
      <c r="GJ379">
        <v>109.46150927197201</v>
      </c>
      <c r="GK379">
        <v>111.091232257627</v>
      </c>
      <c r="GL379">
        <v>105.214919080103</v>
      </c>
      <c r="GM379">
        <v>108.80030822753901</v>
      </c>
      <c r="GN379">
        <v>17628100</v>
      </c>
      <c r="GO379">
        <v>82.968139000891398</v>
      </c>
      <c r="GP379">
        <v>84.893242311246098</v>
      </c>
      <c r="GQ379">
        <v>81.467694961760202</v>
      </c>
      <c r="GR379">
        <v>82.600105285644503</v>
      </c>
      <c r="GS379">
        <v>12648100</v>
      </c>
      <c r="GT379">
        <v>30.736684593899501</v>
      </c>
      <c r="GU379">
        <v>30.994029684841799</v>
      </c>
      <c r="GV379">
        <v>28.484910446461299</v>
      </c>
      <c r="GW379">
        <v>29.876186370849599</v>
      </c>
      <c r="GX379">
        <v>3291000</v>
      </c>
      <c r="GY379">
        <v>18.379999160766602</v>
      </c>
      <c r="GZ379">
        <v>20.2399997711181</v>
      </c>
      <c r="HA379">
        <v>17.629999160766602</v>
      </c>
      <c r="HB379">
        <v>18.9699993133544</v>
      </c>
      <c r="HC379">
        <v>52333654</v>
      </c>
      <c r="HD379">
        <v>156.40924453054799</v>
      </c>
      <c r="HE379">
        <v>164.850087019271</v>
      </c>
      <c r="HF379">
        <v>153.749793384139</v>
      </c>
      <c r="HG379">
        <v>163.02671813964801</v>
      </c>
      <c r="HH379">
        <v>11569100</v>
      </c>
      <c r="HI379">
        <v>38.844130094446903</v>
      </c>
      <c r="HJ379">
        <v>39.871849819046197</v>
      </c>
      <c r="HK379">
        <v>37.643609350604898</v>
      </c>
      <c r="HL379">
        <v>38.962364196777301</v>
      </c>
      <c r="HM379">
        <v>29185900</v>
      </c>
      <c r="HN379">
        <v>78.825789833233699</v>
      </c>
      <c r="HO379">
        <v>80.215499728828505</v>
      </c>
      <c r="HP379">
        <v>77.577888394620004</v>
      </c>
      <c r="HQ379">
        <v>80.007514953613196</v>
      </c>
      <c r="HR379">
        <v>34759500</v>
      </c>
      <c r="HS379">
        <v>42.688009938959397</v>
      </c>
      <c r="HT379">
        <v>43.972775480096097</v>
      </c>
      <c r="HU379">
        <v>39.086912332834103</v>
      </c>
      <c r="HV379">
        <v>41.103153228759702</v>
      </c>
      <c r="HW379">
        <v>67012900</v>
      </c>
      <c r="HX379">
        <v>30.176592621201099</v>
      </c>
      <c r="HY379">
        <v>30.292432635786898</v>
      </c>
      <c r="HZ379">
        <v>25.9194343396743</v>
      </c>
      <c r="IA379">
        <v>27.985265731811499</v>
      </c>
      <c r="IB379">
        <v>236474900</v>
      </c>
      <c r="IC379">
        <v>95.270876015707501</v>
      </c>
      <c r="ID379">
        <v>102.45195278390899</v>
      </c>
      <c r="IE379">
        <v>94.097868052469593</v>
      </c>
      <c r="IF379">
        <v>101.06914520263599</v>
      </c>
      <c r="IG379">
        <v>52885700</v>
      </c>
      <c r="IH379">
        <v>60.277578696001903</v>
      </c>
      <c r="II379">
        <v>65.616309556018393</v>
      </c>
      <c r="IJ379">
        <v>57.858767773564502</v>
      </c>
      <c r="IK379">
        <v>65.038108825683594</v>
      </c>
      <c r="IL379">
        <v>29244700</v>
      </c>
      <c r="IM379">
        <v>158.58379130373299</v>
      </c>
      <c r="IN379">
        <v>166.126474028584</v>
      </c>
      <c r="IO379">
        <v>156.44482499428301</v>
      </c>
      <c r="IP379">
        <v>163.08688354492099</v>
      </c>
      <c r="IQ379">
        <v>33148400</v>
      </c>
      <c r="IR379">
        <v>65.413977996908699</v>
      </c>
      <c r="IS379">
        <v>69.976049886871493</v>
      </c>
      <c r="IT379">
        <v>63.805433746652803</v>
      </c>
      <c r="IU379">
        <v>69.730682373046804</v>
      </c>
      <c r="IV379">
        <v>60517200</v>
      </c>
      <c r="IW379">
        <v>142.82769728188799</v>
      </c>
      <c r="IX379">
        <v>143.79226700684001</v>
      </c>
      <c r="IY379">
        <v>135.04863397634901</v>
      </c>
      <c r="IZ379">
        <v>142.05961608886699</v>
      </c>
      <c r="JA379">
        <v>55843015</v>
      </c>
      <c r="JB379">
        <v>147.72129921776701</v>
      </c>
      <c r="JC379">
        <v>150.234844316238</v>
      </c>
      <c r="JD379">
        <v>143.811343441231</v>
      </c>
      <c r="JE379">
        <v>147.54795837402301</v>
      </c>
      <c r="JF379">
        <v>5873900</v>
      </c>
      <c r="JG379">
        <v>36.381937507535604</v>
      </c>
      <c r="JH379">
        <v>38.6686348044962</v>
      </c>
      <c r="JI379">
        <v>34.251595421999603</v>
      </c>
      <c r="JJ379">
        <v>38.238658905029297</v>
      </c>
      <c r="JK379">
        <v>124760400</v>
      </c>
      <c r="JL379">
        <v>26.145890582900201</v>
      </c>
      <c r="JM379">
        <v>26.5844328682292</v>
      </c>
      <c r="JN379">
        <v>25.4705367349022</v>
      </c>
      <c r="JO379">
        <v>25.812599182128899</v>
      </c>
      <c r="JP379">
        <v>100249400</v>
      </c>
      <c r="JQ379">
        <v>23.658137434040999</v>
      </c>
      <c r="JR379">
        <v>26.066182087548</v>
      </c>
      <c r="JS379">
        <v>22.930333455982101</v>
      </c>
      <c r="JT379">
        <v>25.545038223266602</v>
      </c>
      <c r="JU379">
        <v>76054000</v>
      </c>
      <c r="JV379">
        <v>42.700000762939403</v>
      </c>
      <c r="JW379">
        <v>50</v>
      </c>
      <c r="JX379">
        <v>40.325000762939403</v>
      </c>
      <c r="JY379">
        <v>48.049999237060497</v>
      </c>
      <c r="JZ379">
        <v>37119600</v>
      </c>
      <c r="KA379">
        <v>116.050003051757</v>
      </c>
      <c r="KB379">
        <v>155.13000488281199</v>
      </c>
      <c r="KC379">
        <v>115</v>
      </c>
      <c r="KD379">
        <v>155.11999511718699</v>
      </c>
      <c r="KE379">
        <v>20978800</v>
      </c>
      <c r="KF379">
        <v>55.959999084472599</v>
      </c>
      <c r="KG379">
        <v>64.779998779296804</v>
      </c>
      <c r="KH379">
        <v>55.880001068115199</v>
      </c>
      <c r="KI379">
        <v>64.309997558593693</v>
      </c>
      <c r="KJ379">
        <v>23202800</v>
      </c>
      <c r="KK379">
        <v>171.86000061035099</v>
      </c>
      <c r="KL379">
        <v>191.16000366210901</v>
      </c>
      <c r="KM379">
        <v>168.77000427246</v>
      </c>
      <c r="KN379">
        <v>189.11999511718699</v>
      </c>
      <c r="KO379">
        <v>12231900</v>
      </c>
      <c r="KU379">
        <v>106.53889294693801</v>
      </c>
      <c r="KV379">
        <v>127.91644316324501</v>
      </c>
      <c r="KW379">
        <v>105.284715937841</v>
      </c>
      <c r="KX379">
        <v>127.43552398681599</v>
      </c>
      <c r="KY379">
        <v>20275900</v>
      </c>
      <c r="KZ379">
        <v>55.226137467954601</v>
      </c>
      <c r="LA379">
        <v>55.308021499857098</v>
      </c>
      <c r="LB379">
        <v>47.538149035121897</v>
      </c>
      <c r="LC379">
        <v>49.239513397216797</v>
      </c>
      <c r="LD379">
        <v>32764900</v>
      </c>
      <c r="LE379">
        <v>198.80000305175699</v>
      </c>
      <c r="LF379">
        <v>211.32000732421801</v>
      </c>
      <c r="LG379">
        <v>196.77000427246</v>
      </c>
      <c r="LH379">
        <v>208.72000122070301</v>
      </c>
      <c r="LI379">
        <v>85478300</v>
      </c>
      <c r="LJ379">
        <v>102.67571495782801</v>
      </c>
      <c r="LK379">
        <v>103.439033657753</v>
      </c>
      <c r="LL379">
        <v>94.511921359059102</v>
      </c>
      <c r="LM379">
        <v>95.712753295898395</v>
      </c>
      <c r="LN379">
        <v>16883000</v>
      </c>
      <c r="LO379">
        <v>44.049389175827201</v>
      </c>
      <c r="LP379">
        <v>46.377423249960998</v>
      </c>
      <c r="LQ379">
        <v>42.335438356220401</v>
      </c>
      <c r="LR379">
        <v>44.388511657714801</v>
      </c>
      <c r="LS379">
        <v>516977100</v>
      </c>
      <c r="LT379">
        <v>60.023859672878601</v>
      </c>
      <c r="LU379">
        <v>65.553778079805497</v>
      </c>
      <c r="LV379">
        <v>59.393257247192203</v>
      </c>
      <c r="LW379">
        <v>63.167182922363203</v>
      </c>
      <c r="LX379">
        <v>41092200</v>
      </c>
      <c r="LY379">
        <v>181.37187752710801</v>
      </c>
      <c r="LZ379">
        <v>187.535538502912</v>
      </c>
      <c r="MA379">
        <v>176.05583310472201</v>
      </c>
      <c r="MB379">
        <v>184.97425842285099</v>
      </c>
      <c r="MC379">
        <v>88542700</v>
      </c>
      <c r="MD379">
        <v>46.214864118961799</v>
      </c>
      <c r="ME379">
        <v>47.585561428616799</v>
      </c>
      <c r="MF379">
        <v>36.649145540402003</v>
      </c>
      <c r="MG379">
        <v>38.807262420654297</v>
      </c>
      <c r="MH379">
        <v>86553600</v>
      </c>
      <c r="MI379">
        <v>69.536280780142604</v>
      </c>
      <c r="MJ379">
        <v>71.445983401662701</v>
      </c>
      <c r="MK379">
        <v>67.357877165229098</v>
      </c>
      <c r="ML379">
        <v>71.369216918945298</v>
      </c>
      <c r="MM379">
        <v>59340800</v>
      </c>
      <c r="MN379">
        <v>121.951825720236</v>
      </c>
      <c r="MO379">
        <v>124.88787569594599</v>
      </c>
      <c r="MP379">
        <v>118.84089918135101</v>
      </c>
      <c r="MQ379">
        <v>119.917755126953</v>
      </c>
      <c r="MR379">
        <v>13528300</v>
      </c>
      <c r="MS379">
        <v>41.060001373291001</v>
      </c>
      <c r="MT379">
        <v>50.599998474121001</v>
      </c>
      <c r="MU379">
        <v>40.169998168945298</v>
      </c>
      <c r="MV379">
        <v>48.689998626708899</v>
      </c>
      <c r="MW379">
        <v>70865500</v>
      </c>
      <c r="MX379">
        <v>57.805933882805398</v>
      </c>
      <c r="MY379">
        <v>60.661535379493998</v>
      </c>
      <c r="MZ379">
        <v>57.530154589570401</v>
      </c>
      <c r="NA379">
        <v>60.270111083984297</v>
      </c>
      <c r="NB379">
        <v>28096600</v>
      </c>
      <c r="NC379">
        <v>130.419645756389</v>
      </c>
      <c r="ND379">
        <v>141.74992943408699</v>
      </c>
      <c r="NE379">
        <v>125.060329207778</v>
      </c>
      <c r="NF379">
        <v>136.041091918945</v>
      </c>
      <c r="NG379">
        <v>59825200</v>
      </c>
      <c r="NH379">
        <v>68.510537426981003</v>
      </c>
      <c r="NI379">
        <v>75.754535920996503</v>
      </c>
      <c r="NJ379">
        <v>66.886887773584206</v>
      </c>
      <c r="NK379">
        <v>74.774581909179602</v>
      </c>
      <c r="NL379">
        <v>43198000</v>
      </c>
      <c r="NM379">
        <v>100.851115114507</v>
      </c>
      <c r="NN379">
        <v>105.03844188412</v>
      </c>
      <c r="NO379">
        <v>99.542572824885497</v>
      </c>
      <c r="NP379">
        <v>102.795234680175</v>
      </c>
      <c r="NQ379">
        <v>16036200</v>
      </c>
      <c r="NR379">
        <v>22.565388858301802</v>
      </c>
      <c r="NS379">
        <v>24.319837291469501</v>
      </c>
      <c r="NT379">
        <v>22.3580445377278</v>
      </c>
      <c r="NU379">
        <v>23.656335830688398</v>
      </c>
      <c r="NV379">
        <v>289150800</v>
      </c>
      <c r="NW379">
        <v>215.85659234494</v>
      </c>
      <c r="NX379">
        <v>223.685958182847</v>
      </c>
      <c r="NY379">
        <v>208.81015897128299</v>
      </c>
      <c r="NZ379">
        <v>221.63412475585901</v>
      </c>
      <c r="OA379">
        <v>7454600</v>
      </c>
      <c r="OB379">
        <v>16.241203432871298</v>
      </c>
      <c r="OC379">
        <v>18.223329157125601</v>
      </c>
      <c r="OD379">
        <v>15.1322606709707</v>
      </c>
      <c r="OE379">
        <v>15.315629959106399</v>
      </c>
      <c r="OF379">
        <v>169558400</v>
      </c>
      <c r="OG379">
        <v>41.518859733973201</v>
      </c>
      <c r="OH379">
        <v>41.8942708163963</v>
      </c>
      <c r="OI379">
        <v>39.677548503302503</v>
      </c>
      <c r="OJ379">
        <v>39.8384399414062</v>
      </c>
      <c r="OK379">
        <v>231152100</v>
      </c>
      <c r="OL379">
        <v>79.803956171408203</v>
      </c>
      <c r="OM379">
        <v>80.4622291194502</v>
      </c>
      <c r="ON379">
        <v>74.330396966818299</v>
      </c>
      <c r="OO379">
        <v>78.370193481445298</v>
      </c>
      <c r="OP379">
        <v>54039700</v>
      </c>
      <c r="OQ379">
        <v>38.688309903006001</v>
      </c>
      <c r="OR379">
        <v>40.675172684589903</v>
      </c>
      <c r="OS379">
        <v>38.313164989351698</v>
      </c>
      <c r="OT379">
        <v>39.389965057372997</v>
      </c>
      <c r="OU379">
        <v>125821200</v>
      </c>
      <c r="PA379">
        <v>21.786936580486699</v>
      </c>
      <c r="PB379">
        <v>23.380272136845001</v>
      </c>
      <c r="PC379">
        <v>21.3779526262365</v>
      </c>
      <c r="PD379">
        <v>23.030931472778299</v>
      </c>
      <c r="PE379">
        <v>53760100</v>
      </c>
      <c r="PF379">
        <v>41.590000152587798</v>
      </c>
      <c r="PG379">
        <v>45.720001220703097</v>
      </c>
      <c r="PH379">
        <v>39.560001373291001</v>
      </c>
      <c r="PI379">
        <v>41.799999237060497</v>
      </c>
      <c r="PJ379">
        <v>19174600</v>
      </c>
      <c r="PK379">
        <v>101.555647870191</v>
      </c>
      <c r="PL379">
        <v>101.978085956488</v>
      </c>
      <c r="PM379">
        <v>96.522357456316897</v>
      </c>
      <c r="PN379">
        <v>98.796325683593693</v>
      </c>
      <c r="PO379">
        <v>14396200</v>
      </c>
      <c r="PP379">
        <v>46.560008457139197</v>
      </c>
      <c r="PQ379">
        <v>47.988521722788697</v>
      </c>
      <c r="PR379">
        <v>40.493589806225501</v>
      </c>
      <c r="PS379">
        <v>40.969760894775298</v>
      </c>
      <c r="PT379">
        <v>276552000</v>
      </c>
      <c r="PU379">
        <v>54.588905453864697</v>
      </c>
      <c r="PV379">
        <v>57.495803540942902</v>
      </c>
      <c r="PW379">
        <v>53.738530275264601</v>
      </c>
      <c r="PX379">
        <v>57.2962226867675</v>
      </c>
      <c r="PY379">
        <v>27426600</v>
      </c>
      <c r="PZ379">
        <v>17.518339561304099</v>
      </c>
      <c r="QA379">
        <v>18.083446968137999</v>
      </c>
      <c r="QB379">
        <v>16.1359989606648</v>
      </c>
      <c r="QC379">
        <v>16.448982238769499</v>
      </c>
      <c r="QD379">
        <v>120606100</v>
      </c>
      <c r="QE379">
        <v>31.360000610351499</v>
      </c>
      <c r="QF379">
        <v>36.900001525878899</v>
      </c>
      <c r="QG379">
        <v>29.799999237060501</v>
      </c>
      <c r="QH379">
        <v>35.349998474121001</v>
      </c>
      <c r="QI379">
        <v>74683200</v>
      </c>
      <c r="QJ379">
        <v>193.72251117280501</v>
      </c>
      <c r="QK379">
        <v>205.01692630302401</v>
      </c>
      <c r="QL379">
        <v>191.917732810492</v>
      </c>
      <c r="QM379">
        <v>192.82012939453099</v>
      </c>
      <c r="QN379">
        <v>14707800</v>
      </c>
      <c r="QO379">
        <v>77.981649813029705</v>
      </c>
      <c r="QP379">
        <v>78.737546435687705</v>
      </c>
      <c r="QQ379">
        <v>70.929809649777795</v>
      </c>
      <c r="QR379">
        <v>75.044181823730398</v>
      </c>
      <c r="QS379">
        <v>78925800</v>
      </c>
      <c r="QT379">
        <v>141.942528400508</v>
      </c>
      <c r="QU379">
        <v>148.47341362501501</v>
      </c>
      <c r="QV379">
        <v>140.12784327609401</v>
      </c>
      <c r="QW379">
        <v>147.36714172363199</v>
      </c>
      <c r="QX379">
        <v>36877500</v>
      </c>
      <c r="QY379">
        <v>244.92999267578099</v>
      </c>
      <c r="QZ379">
        <v>256.22000122070301</v>
      </c>
      <c r="RA379">
        <v>227.78999328613199</v>
      </c>
      <c r="RB379">
        <v>254.03999328613199</v>
      </c>
      <c r="RC379">
        <v>9767700</v>
      </c>
      <c r="RD379">
        <v>61.827931483588998</v>
      </c>
      <c r="RE379">
        <v>63.308173789759898</v>
      </c>
      <c r="RF379">
        <v>60.144154536878503</v>
      </c>
      <c r="RG379">
        <v>61.439369201660099</v>
      </c>
      <c r="RH379">
        <v>64552600</v>
      </c>
      <c r="RI379">
        <v>78.250575583263895</v>
      </c>
      <c r="RJ379">
        <v>78.517343140639198</v>
      </c>
      <c r="RK379">
        <v>73.9428411078908</v>
      </c>
      <c r="RL379">
        <v>76.689521789550696</v>
      </c>
      <c r="RM379">
        <v>61423200</v>
      </c>
      <c r="RN379">
        <v>49.040000915527301</v>
      </c>
      <c r="RO379">
        <v>50.319999694824197</v>
      </c>
      <c r="RP379">
        <v>47.580001831054602</v>
      </c>
      <c r="RQ379">
        <v>49.680000305175703</v>
      </c>
      <c r="RR379">
        <v>25264500</v>
      </c>
      <c r="RS379">
        <v>199.25439996466599</v>
      </c>
      <c r="RT379">
        <v>214.76205676289399</v>
      </c>
      <c r="RU379">
        <v>197.76909991163501</v>
      </c>
      <c r="RV379">
        <v>214.45913696289</v>
      </c>
      <c r="RW379">
        <v>33350600</v>
      </c>
      <c r="RX379">
        <v>56.179344914167203</v>
      </c>
      <c r="RY379">
        <v>59.4008004086038</v>
      </c>
      <c r="RZ379">
        <v>55.467518504414102</v>
      </c>
      <c r="SA379">
        <v>57.703376770019503</v>
      </c>
      <c r="SB379">
        <v>28262000</v>
      </c>
      <c r="SC379">
        <v>42.519165134869098</v>
      </c>
      <c r="SD379">
        <v>49.547954340538404</v>
      </c>
      <c r="SE379">
        <v>40.7779215674922</v>
      </c>
      <c r="SF379">
        <v>46.211330413818303</v>
      </c>
      <c r="SG379">
        <v>88439000</v>
      </c>
      <c r="SH379">
        <v>25.119742410897999</v>
      </c>
      <c r="SI379">
        <v>25.270531894385101</v>
      </c>
      <c r="SJ379">
        <v>24.374665162116202</v>
      </c>
      <c r="SK379">
        <v>24.649635314941399</v>
      </c>
      <c r="SL379">
        <v>58422900</v>
      </c>
      <c r="SM379">
        <v>130.52345181747401</v>
      </c>
      <c r="SN379">
        <v>131.27454084535199</v>
      </c>
      <c r="SO379">
        <v>123.15001893707699</v>
      </c>
      <c r="SP379">
        <v>127.207702636718</v>
      </c>
      <c r="SQ379">
        <v>33162000</v>
      </c>
      <c r="SR379">
        <v>88.068258575480598</v>
      </c>
      <c r="SS379">
        <v>94.177038006856506</v>
      </c>
      <c r="ST379">
        <v>87.4203533399713</v>
      </c>
      <c r="SU379">
        <v>93.084861755371094</v>
      </c>
      <c r="SV379">
        <v>42575500</v>
      </c>
      <c r="SW379">
        <v>136.98820366888501</v>
      </c>
      <c r="SX379">
        <v>160.92117204259199</v>
      </c>
      <c r="SY379">
        <v>135.89634340109001</v>
      </c>
      <c r="SZ379">
        <v>159.907302856445</v>
      </c>
      <c r="TA379">
        <v>24849900</v>
      </c>
      <c r="TB379">
        <v>65.986530749312294</v>
      </c>
      <c r="TC379">
        <v>66.5575577056497</v>
      </c>
      <c r="TD379">
        <v>62.4135201716715</v>
      </c>
      <c r="TE379">
        <v>65.399185180664006</v>
      </c>
      <c r="TF379">
        <v>215072500</v>
      </c>
      <c r="TG379">
        <v>90.905378067298301</v>
      </c>
      <c r="TH379">
        <v>95.485158992864896</v>
      </c>
      <c r="TI379">
        <v>86.458336783412093</v>
      </c>
      <c r="TJ379">
        <v>93.095703125</v>
      </c>
      <c r="TK379">
        <v>118902687</v>
      </c>
      <c r="TL379">
        <v>282.85507907231602</v>
      </c>
      <c r="TM379">
        <v>284.231632400553</v>
      </c>
      <c r="TN379">
        <v>272.766569742667</v>
      </c>
      <c r="TO379">
        <v>281.43136596679602</v>
      </c>
      <c r="TP379">
        <v>24377300</v>
      </c>
      <c r="TQ379">
        <v>29.9814220611498</v>
      </c>
      <c r="TR379">
        <v>31.5598565593343</v>
      </c>
      <c r="TS379">
        <v>29.822696616426001</v>
      </c>
      <c r="TT379">
        <v>30.6075038909912</v>
      </c>
      <c r="TU379">
        <v>70289000</v>
      </c>
      <c r="TV379">
        <v>82.660003662109304</v>
      </c>
      <c r="TW379">
        <v>86.496002197265597</v>
      </c>
      <c r="TX379">
        <v>78.120002746582003</v>
      </c>
      <c r="TY379">
        <v>80.089996337890597</v>
      </c>
      <c r="TZ379">
        <v>28053900</v>
      </c>
      <c r="UA379">
        <v>110.612843890107</v>
      </c>
      <c r="UB379">
        <v>113.63061561888</v>
      </c>
      <c r="UC379">
        <v>102.50742833357801</v>
      </c>
      <c r="UD379">
        <v>110.67087554931599</v>
      </c>
      <c r="UE379">
        <v>9158000</v>
      </c>
      <c r="UF379">
        <v>83.383077547480696</v>
      </c>
      <c r="UG379">
        <v>94.033514149224104</v>
      </c>
      <c r="UH379">
        <v>82.219507467318493</v>
      </c>
      <c r="UI379">
        <v>89.951629638671804</v>
      </c>
      <c r="UJ379">
        <v>205659500</v>
      </c>
      <c r="UK379">
        <v>39.129496851648099</v>
      </c>
      <c r="UL379">
        <v>39.586114358227398</v>
      </c>
      <c r="UM379">
        <v>36.277953405208201</v>
      </c>
      <c r="UN379">
        <v>37.172554016113203</v>
      </c>
      <c r="UO379">
        <v>142457100</v>
      </c>
      <c r="UP379">
        <v>9.45103117934962</v>
      </c>
      <c r="UQ379">
        <v>9.45103117934962</v>
      </c>
      <c r="UR379">
        <v>8.7698756400450595</v>
      </c>
      <c r="US379">
        <v>8.7954187393188406</v>
      </c>
      <c r="UT379">
        <v>6900</v>
      </c>
      <c r="UU379">
        <v>51.177820778363099</v>
      </c>
      <c r="UV379">
        <v>52.680755425909602</v>
      </c>
      <c r="UW379">
        <v>48.542810032026203</v>
      </c>
      <c r="UX379">
        <v>50.426353454589801</v>
      </c>
      <c r="UY379">
        <v>58426300</v>
      </c>
      <c r="UZ379">
        <v>125.821136547843</v>
      </c>
      <c r="VA379">
        <v>133.01573492456399</v>
      </c>
      <c r="VB379">
        <v>119.687867013443</v>
      </c>
      <c r="VC379">
        <v>124.740997314453</v>
      </c>
      <c r="VD379">
        <v>21358400</v>
      </c>
      <c r="VE379">
        <v>168.5</v>
      </c>
      <c r="VF379">
        <v>187.11999511718699</v>
      </c>
      <c r="VG379">
        <v>168.5</v>
      </c>
      <c r="VH379">
        <v>185.97999572753901</v>
      </c>
      <c r="VI379">
        <v>9726100</v>
      </c>
      <c r="VJ379">
        <v>65.379997253417898</v>
      </c>
      <c r="VK379">
        <v>74.690002441406193</v>
      </c>
      <c r="VL379">
        <v>61.450000762939403</v>
      </c>
      <c r="VM379">
        <v>73.910003662109304</v>
      </c>
      <c r="VN379">
        <v>37347000</v>
      </c>
      <c r="VO379">
        <v>53.726433976463802</v>
      </c>
      <c r="VP379">
        <v>58.081465339445302</v>
      </c>
      <c r="VQ379">
        <v>53.0796470426627</v>
      </c>
      <c r="VR379">
        <v>57.529541015625</v>
      </c>
      <c r="VS379">
        <v>44158200</v>
      </c>
      <c r="VT379">
        <v>90.972638865092605</v>
      </c>
      <c r="VU379">
        <v>95.090091739174696</v>
      </c>
      <c r="VV379">
        <v>88.650206820761298</v>
      </c>
      <c r="VW379">
        <v>93.008232116699205</v>
      </c>
      <c r="VX379">
        <v>23473300</v>
      </c>
      <c r="VY379">
        <v>48.820118162005201</v>
      </c>
      <c r="VZ379">
        <v>50.876092655082303</v>
      </c>
      <c r="WA379">
        <v>47.848200743297198</v>
      </c>
      <c r="WB379">
        <v>49.950904846191399</v>
      </c>
      <c r="WC379">
        <v>198190200</v>
      </c>
      <c r="WD379">
        <v>104.924064753303</v>
      </c>
      <c r="WE379">
        <v>107.22650294366299</v>
      </c>
      <c r="WF379">
        <v>102.404075362952</v>
      </c>
      <c r="WG379">
        <v>103.86349487304599</v>
      </c>
      <c r="WH379">
        <v>234427900</v>
      </c>
      <c r="WI379">
        <v>49.338183915536</v>
      </c>
      <c r="WJ379">
        <v>54.476056753819101</v>
      </c>
      <c r="WK379">
        <v>48.378897815774401</v>
      </c>
      <c r="WL379">
        <v>53.305400848388601</v>
      </c>
      <c r="WM379">
        <v>22492300</v>
      </c>
      <c r="WN379">
        <v>13.996247126680901</v>
      </c>
      <c r="WO379">
        <v>14.753256996430499</v>
      </c>
      <c r="WP379">
        <v>13.4663418221665</v>
      </c>
      <c r="WQ379">
        <v>14.3915748596191</v>
      </c>
      <c r="WR379">
        <v>68728800</v>
      </c>
      <c r="WS379">
        <v>46.423180861340903</v>
      </c>
      <c r="WT379">
        <v>49.703764710694401</v>
      </c>
      <c r="WU379">
        <v>46.154693155232302</v>
      </c>
      <c r="WV379">
        <v>49.141616821288999</v>
      </c>
      <c r="WW379">
        <v>30467015</v>
      </c>
      <c r="WX379">
        <v>23.106101892998701</v>
      </c>
      <c r="WY379">
        <v>24.997092659877801</v>
      </c>
      <c r="WZ379">
        <v>22.898993830260601</v>
      </c>
      <c r="XA379">
        <v>24.375766754150298</v>
      </c>
      <c r="XB379">
        <v>53628700</v>
      </c>
      <c r="XC379">
        <v>13.849240059772301</v>
      </c>
      <c r="XD379">
        <v>17.855706544428799</v>
      </c>
      <c r="XE379">
        <v>13.5393475856189</v>
      </c>
      <c r="XF379">
        <v>15.7602434158325</v>
      </c>
      <c r="XG379">
        <v>286447000</v>
      </c>
      <c r="XH379">
        <v>37.847423007855099</v>
      </c>
      <c r="XI379">
        <v>40.997322024894899</v>
      </c>
      <c r="XJ379">
        <v>36.943284434222903</v>
      </c>
      <c r="XK379">
        <v>40.715389251708899</v>
      </c>
      <c r="XL379">
        <v>64986500</v>
      </c>
      <c r="XM379">
        <v>27.2727669999502</v>
      </c>
      <c r="XN379">
        <v>30.096651023289802</v>
      </c>
      <c r="XO379">
        <v>26.548217390125501</v>
      </c>
      <c r="XP379">
        <v>29.260631561279201</v>
      </c>
      <c r="XQ379">
        <v>180522000</v>
      </c>
      <c r="XR379">
        <v>83.786040266424493</v>
      </c>
      <c r="XS379">
        <v>90.696803624439596</v>
      </c>
      <c r="XT379">
        <v>83.338986667440594</v>
      </c>
      <c r="XU379">
        <v>89.793380737304602</v>
      </c>
      <c r="XV379">
        <v>120565000</v>
      </c>
      <c r="XW379">
        <v>120.972772412206</v>
      </c>
      <c r="XX379">
        <v>136.534509862671</v>
      </c>
      <c r="XY379">
        <v>120.04371345993999</v>
      </c>
      <c r="XZ379">
        <v>136.33940124511699</v>
      </c>
      <c r="YA379">
        <v>46815700</v>
      </c>
      <c r="YB379">
        <v>21.1131774903711</v>
      </c>
      <c r="YC379">
        <v>24.702869086522899</v>
      </c>
      <c r="YD379">
        <v>19.449440909247599</v>
      </c>
      <c r="YE379">
        <v>23.509319305419901</v>
      </c>
      <c r="YF379">
        <v>189855000</v>
      </c>
      <c r="YG379">
        <v>366.739990234375</v>
      </c>
      <c r="YH379">
        <v>416.489990234375</v>
      </c>
      <c r="YI379">
        <v>361.19000244140602</v>
      </c>
      <c r="YJ379">
        <v>406.75</v>
      </c>
      <c r="YK379">
        <v>17704700</v>
      </c>
      <c r="YL379">
        <v>53.163483112255399</v>
      </c>
      <c r="YM379">
        <v>55.629271135618502</v>
      </c>
      <c r="YN379">
        <v>52.964773784014803</v>
      </c>
      <c r="YO379">
        <v>54.689922332763601</v>
      </c>
      <c r="YP379">
        <v>118940400</v>
      </c>
      <c r="YQ379">
        <v>50.539752490502302</v>
      </c>
      <c r="YR379">
        <v>54.742973439886498</v>
      </c>
      <c r="YS379">
        <v>48.543433166832102</v>
      </c>
      <c r="YT379">
        <v>49.082523345947202</v>
      </c>
      <c r="YU379">
        <v>137580700</v>
      </c>
      <c r="YV379">
        <v>69.973600618895205</v>
      </c>
      <c r="YW379">
        <v>79.019653685074204</v>
      </c>
      <c r="YX379">
        <v>69.8651539673466</v>
      </c>
      <c r="YY379">
        <v>78.4503173828125</v>
      </c>
      <c r="YZ379">
        <v>58719300</v>
      </c>
      <c r="ZA379">
        <v>90.203743788127397</v>
      </c>
      <c r="ZB379">
        <v>94.515912949113996</v>
      </c>
      <c r="ZC379">
        <v>88.679152706190706</v>
      </c>
      <c r="ZD379">
        <v>93.424339294433594</v>
      </c>
      <c r="ZE379">
        <v>9474800</v>
      </c>
      <c r="ZF379">
        <v>129.432673336797</v>
      </c>
      <c r="ZG379">
        <v>133.15914185897</v>
      </c>
      <c r="ZH379">
        <v>112.38034974020501</v>
      </c>
      <c r="ZI379">
        <v>112.698348999023</v>
      </c>
      <c r="ZJ379">
        <v>116126100</v>
      </c>
      <c r="ZK379">
        <v>65.167024164947193</v>
      </c>
      <c r="ZL379">
        <v>65.380537483620998</v>
      </c>
      <c r="ZM379">
        <v>57.127904574267397</v>
      </c>
      <c r="ZN379">
        <v>58.706024169921797</v>
      </c>
      <c r="ZO379">
        <v>90722500</v>
      </c>
      <c r="ZP379">
        <v>119.523863905247</v>
      </c>
      <c r="ZQ379">
        <v>122.483696184653</v>
      </c>
      <c r="ZR379">
        <v>116.444537861545</v>
      </c>
      <c r="ZS379">
        <v>120.96701812744099</v>
      </c>
      <c r="ZT379">
        <v>28680600</v>
      </c>
      <c r="ZU379">
        <v>115.314584381606</v>
      </c>
      <c r="ZV379">
        <v>116.200440617929</v>
      </c>
      <c r="ZW379">
        <v>103.09342895740301</v>
      </c>
      <c r="ZX379">
        <v>106.871864318847</v>
      </c>
      <c r="ZY379">
        <v>60914100</v>
      </c>
      <c r="ZZ379">
        <v>70.305281481513006</v>
      </c>
      <c r="AAA379">
        <v>71.457562148270597</v>
      </c>
      <c r="AAB379">
        <v>63.318069539583298</v>
      </c>
      <c r="AAC379">
        <v>63.653125762939403</v>
      </c>
      <c r="AAD379">
        <v>107633800</v>
      </c>
      <c r="AAE379">
        <v>308.239990234375</v>
      </c>
      <c r="AAF379">
        <v>332.89999389648398</v>
      </c>
      <c r="AAG379">
        <v>308.239990234375</v>
      </c>
      <c r="AAH379">
        <v>322.75</v>
      </c>
      <c r="AAI379">
        <v>8369000</v>
      </c>
      <c r="AAJ379">
        <v>52.043910727303199</v>
      </c>
      <c r="AAK379">
        <v>53.453657539759803</v>
      </c>
      <c r="AAL379">
        <v>51.2537364826416</v>
      </c>
      <c r="AAM379">
        <v>52.510833740234297</v>
      </c>
      <c r="AAN379">
        <v>374293600</v>
      </c>
      <c r="AAO379">
        <v>151.648158112126</v>
      </c>
      <c r="AAP379">
        <v>156.338314317119</v>
      </c>
      <c r="AAQ379">
        <v>145.24661462804099</v>
      </c>
      <c r="AAR379">
        <v>153.83134460449199</v>
      </c>
      <c r="AAS379">
        <v>22022100</v>
      </c>
      <c r="AAT379">
        <v>110.118553629601</v>
      </c>
      <c r="AAU379">
        <v>113.521388557649</v>
      </c>
      <c r="AAV379">
        <v>105.516986307469</v>
      </c>
      <c r="AAW379">
        <v>107.11206817626901</v>
      </c>
      <c r="AAX379">
        <v>24912300</v>
      </c>
      <c r="AAY379">
        <v>49.922974047975302</v>
      </c>
      <c r="AAZ379">
        <v>50.669168191364399</v>
      </c>
      <c r="ABA379">
        <v>46.066150373589103</v>
      </c>
      <c r="ABB379">
        <v>47.80126953125</v>
      </c>
      <c r="ABC379">
        <v>111467800</v>
      </c>
      <c r="ABD379">
        <v>16.385724984329698</v>
      </c>
      <c r="ABE379">
        <v>17.279968711132099</v>
      </c>
      <c r="ABF379">
        <v>16.359423058879301</v>
      </c>
      <c r="ABG379">
        <v>17.060791015625</v>
      </c>
      <c r="ABH379">
        <v>214874800</v>
      </c>
      <c r="ABI379">
        <v>131.364592635002</v>
      </c>
      <c r="ABJ379">
        <v>132.09965645331101</v>
      </c>
      <c r="ABK379">
        <v>118.923677117121</v>
      </c>
      <c r="ABL379">
        <v>127.57903289794901</v>
      </c>
      <c r="ABM379">
        <v>96097600</v>
      </c>
      <c r="ABN379">
        <v>131.30769626126701</v>
      </c>
      <c r="ABO379">
        <v>132.38671314897101</v>
      </c>
      <c r="ABP379">
        <v>127.288347035203</v>
      </c>
      <c r="ABQ379">
        <v>129.06872558593699</v>
      </c>
      <c r="ABR379">
        <v>34754400</v>
      </c>
      <c r="ABS379">
        <v>47.242092161154197</v>
      </c>
      <c r="ABT379">
        <v>50.998160793647799</v>
      </c>
      <c r="ABU379">
        <v>46.777856065149798</v>
      </c>
      <c r="ABV379">
        <v>50.533927917480398</v>
      </c>
      <c r="ABW379">
        <v>41042500</v>
      </c>
      <c r="ABX379">
        <v>54.819485394218702</v>
      </c>
      <c r="ABY379">
        <v>54.819485394218702</v>
      </c>
      <c r="ABZ379">
        <v>50.629313398385797</v>
      </c>
      <c r="ACA379">
        <v>50.860816955566399</v>
      </c>
      <c r="ACB379">
        <v>46731900</v>
      </c>
      <c r="ACC379">
        <v>13.669208379517199</v>
      </c>
      <c r="ACD379">
        <v>15.592825959262299</v>
      </c>
      <c r="ACE379">
        <v>13.5805620730595</v>
      </c>
      <c r="ACF379">
        <v>14.653179168701101</v>
      </c>
      <c r="ACG379">
        <v>223515300</v>
      </c>
      <c r="ACH379">
        <v>107.097750025339</v>
      </c>
      <c r="ACI379">
        <v>111.40801701944601</v>
      </c>
      <c r="ACJ379">
        <v>106.483267174234</v>
      </c>
      <c r="ACK379">
        <v>110.677764892578</v>
      </c>
      <c r="ACL379">
        <v>18304700</v>
      </c>
      <c r="ACM379">
        <v>173.92999267578099</v>
      </c>
      <c r="ACN379">
        <v>188.30000305175699</v>
      </c>
      <c r="ACO379">
        <v>170.27000427246</v>
      </c>
      <c r="ACP379">
        <v>175.72999572753901</v>
      </c>
      <c r="ACQ379">
        <v>548832700</v>
      </c>
      <c r="ACR379">
        <v>84.598434950225297</v>
      </c>
      <c r="ACS379">
        <v>85.987136338837104</v>
      </c>
      <c r="ACT379">
        <v>83.078362951453798</v>
      </c>
      <c r="ACU379">
        <v>85.292785644531193</v>
      </c>
      <c r="ACV379">
        <v>36693500</v>
      </c>
      <c r="ACW379">
        <v>148.29827740905199</v>
      </c>
      <c r="ACX379">
        <v>159.58225112895099</v>
      </c>
      <c r="ACY379">
        <v>147.21438545209901</v>
      </c>
      <c r="ACZ379">
        <v>158.962890625</v>
      </c>
      <c r="ADA379">
        <v>3129000</v>
      </c>
      <c r="ADB379">
        <v>89.263509319502603</v>
      </c>
      <c r="ADC379">
        <v>95.638799492897505</v>
      </c>
      <c r="ADD379">
        <v>89.055720931282806</v>
      </c>
      <c r="ADE379">
        <v>93.589256286621094</v>
      </c>
      <c r="ADF379">
        <v>41720300</v>
      </c>
      <c r="ADG379">
        <v>244.442293386736</v>
      </c>
      <c r="ADH379">
        <v>257.02867968373101</v>
      </c>
      <c r="ADI379">
        <v>239.658887948456</v>
      </c>
      <c r="ADJ379">
        <v>253.76945495605401</v>
      </c>
      <c r="ADK379">
        <v>19357200</v>
      </c>
      <c r="ADL379">
        <v>67.677913583837594</v>
      </c>
      <c r="ADM379">
        <v>68.655970991538794</v>
      </c>
      <c r="ADN379">
        <v>62.7876398702739</v>
      </c>
      <c r="ADO379">
        <v>66.132240295410099</v>
      </c>
      <c r="ADP379">
        <v>139511900</v>
      </c>
      <c r="ADQ379">
        <v>80.717020253750903</v>
      </c>
      <c r="ADR379">
        <v>87.471339886050899</v>
      </c>
      <c r="ADS379">
        <v>80.430006485626905</v>
      </c>
      <c r="ADT379">
        <v>87.146057128906193</v>
      </c>
      <c r="ADU379">
        <v>39365500</v>
      </c>
      <c r="ADV379">
        <v>11.9801965670733</v>
      </c>
      <c r="ADW379">
        <v>12.6527375593042</v>
      </c>
      <c r="ADX379">
        <v>11.8636226924651</v>
      </c>
      <c r="ADY379">
        <v>12.0698690414428</v>
      </c>
      <c r="ADZ379">
        <v>141952900</v>
      </c>
      <c r="AEA379">
        <v>69.769996643066406</v>
      </c>
      <c r="AEB379">
        <v>74.720001220703097</v>
      </c>
      <c r="AEC379">
        <v>65.540000915527301</v>
      </c>
      <c r="AED379">
        <v>69.290000915527301</v>
      </c>
      <c r="AEE379">
        <v>32232300</v>
      </c>
      <c r="AEF379">
        <v>41.6408356536</v>
      </c>
      <c r="AEG379">
        <v>41.9058216343252</v>
      </c>
      <c r="AEH379">
        <v>36.426268959086897</v>
      </c>
      <c r="AEI379">
        <v>37.959407806396399</v>
      </c>
      <c r="AEJ379">
        <v>50096500</v>
      </c>
      <c r="AEK379">
        <v>107.998025344821</v>
      </c>
      <c r="AEL379">
        <v>117.23987491781099</v>
      </c>
      <c r="AEM379">
        <v>107.998025344821</v>
      </c>
      <c r="AEN379">
        <v>115.14787292480401</v>
      </c>
      <c r="AEO379">
        <v>16597700</v>
      </c>
      <c r="AEP379">
        <v>124.551385588011</v>
      </c>
      <c r="AEQ379">
        <v>137.32896827429499</v>
      </c>
      <c r="AER379">
        <v>122.57423334437</v>
      </c>
      <c r="AES379">
        <v>133.94747924804599</v>
      </c>
      <c r="AET379">
        <v>24198400</v>
      </c>
      <c r="AEU379">
        <v>46.846473912815298</v>
      </c>
      <c r="AEV379">
        <v>48.811540649235198</v>
      </c>
      <c r="AEW379">
        <v>46.358294965941496</v>
      </c>
      <c r="AEX379">
        <v>48.360439300537102</v>
      </c>
      <c r="AEY379">
        <v>7833750</v>
      </c>
      <c r="AEZ379">
        <v>106.218279393001</v>
      </c>
      <c r="AFA379">
        <v>106.735342807913</v>
      </c>
      <c r="AFB379">
        <v>99.250643902759194</v>
      </c>
      <c r="AFC379">
        <v>100.41191864013599</v>
      </c>
      <c r="AFD379">
        <v>113551900</v>
      </c>
      <c r="AFE379">
        <v>259.000031285717</v>
      </c>
      <c r="AFF379">
        <v>266.84576643822902</v>
      </c>
      <c r="AFG379">
        <v>246.16695566148101</v>
      </c>
      <c r="AFH379">
        <v>255.641830444335</v>
      </c>
      <c r="AFI379">
        <v>6930500</v>
      </c>
      <c r="AFJ379">
        <v>120.693048039457</v>
      </c>
      <c r="AFK379">
        <v>125.28774669197</v>
      </c>
      <c r="AFL379">
        <v>117.538740626066</v>
      </c>
      <c r="AFM379">
        <v>122.789840698242</v>
      </c>
      <c r="AFN379">
        <v>123996800</v>
      </c>
      <c r="AFO379">
        <v>2821.169921875</v>
      </c>
      <c r="AFP379">
        <v>2916.5</v>
      </c>
      <c r="AFQ379">
        <v>2796.34008789062</v>
      </c>
      <c r="AFR379">
        <v>2901.52001953125</v>
      </c>
      <c r="AFS379">
        <v>69238220000</v>
      </c>
      <c r="AFT379">
        <v>86.466568486166594</v>
      </c>
      <c r="AFU379">
        <v>90.544022333825694</v>
      </c>
      <c r="AFV379">
        <v>85.494398860608499</v>
      </c>
      <c r="AFW379">
        <v>90.081535339355398</v>
      </c>
      <c r="AFX379">
        <v>14038000</v>
      </c>
      <c r="AFY379">
        <v>138.107823897721</v>
      </c>
      <c r="AFZ379">
        <v>142.08262080192199</v>
      </c>
      <c r="AGA379">
        <v>137.65890965493199</v>
      </c>
      <c r="AGB379">
        <v>139.46392822265599</v>
      </c>
      <c r="AGC379">
        <v>31331600</v>
      </c>
      <c r="AGD379">
        <v>162.69000244140599</v>
      </c>
      <c r="AGE379">
        <v>179.78999328613199</v>
      </c>
      <c r="AGF379">
        <v>158.75</v>
      </c>
      <c r="AGG379">
        <v>175.47999572753901</v>
      </c>
      <c r="AGH379">
        <v>17512100</v>
      </c>
      <c r="AGI379">
        <v>74.866745676295096</v>
      </c>
      <c r="AGJ379">
        <v>85.767067176567593</v>
      </c>
      <c r="AGK379">
        <v>72.656052035762201</v>
      </c>
      <c r="AGL379">
        <v>84.484672546386705</v>
      </c>
      <c r="AGM379">
        <v>31082500</v>
      </c>
      <c r="AGN379">
        <v>217.622257703543</v>
      </c>
      <c r="AGO379">
        <v>236.88209680717901</v>
      </c>
      <c r="AGP379">
        <v>213.12673261970201</v>
      </c>
      <c r="AGQ379">
        <v>228.01231384277301</v>
      </c>
      <c r="AGR379">
        <v>7181500</v>
      </c>
      <c r="AGS379">
        <v>47.2980434581373</v>
      </c>
      <c r="AGT379">
        <v>48.549032622288401</v>
      </c>
      <c r="AGU379">
        <v>46.259986747522397</v>
      </c>
      <c r="AGV379">
        <v>48.007823944091797</v>
      </c>
      <c r="AGW379">
        <v>113271700</v>
      </c>
      <c r="AGX379">
        <v>173.76116133894701</v>
      </c>
      <c r="AGY379">
        <v>176.015036694065</v>
      </c>
      <c r="AGZ379">
        <v>159.10637894810799</v>
      </c>
      <c r="AHA379">
        <v>162.037338256835</v>
      </c>
      <c r="AHB379">
        <v>30885000</v>
      </c>
      <c r="AHC379">
        <v>81.007178627024203</v>
      </c>
      <c r="AHD379">
        <v>85.381523305245295</v>
      </c>
      <c r="AHE379">
        <v>79.603542220275102</v>
      </c>
      <c r="AHF379">
        <v>84.179779052734304</v>
      </c>
      <c r="AHG379">
        <v>17686900</v>
      </c>
      <c r="AHH379">
        <v>296.32310350050102</v>
      </c>
      <c r="AHI379">
        <v>297.98862255704699</v>
      </c>
      <c r="AHJ379">
        <v>283.39954107169098</v>
      </c>
      <c r="AHK379">
        <v>291.60873413085898</v>
      </c>
      <c r="AHL379">
        <v>23929900</v>
      </c>
      <c r="AHM379">
        <v>78.846597107288602</v>
      </c>
      <c r="AHN379">
        <v>83.824199308348298</v>
      </c>
      <c r="AHO379">
        <v>78.483649645421096</v>
      </c>
      <c r="AHP379">
        <v>79.615707397460895</v>
      </c>
      <c r="AHQ379">
        <v>54390966</v>
      </c>
      <c r="AHR379">
        <v>43.577934285292997</v>
      </c>
      <c r="AHS379">
        <v>45.493149264556799</v>
      </c>
      <c r="AHT379">
        <v>42.824557899576199</v>
      </c>
      <c r="AHU379">
        <v>44.694389343261697</v>
      </c>
      <c r="AHV379">
        <v>48572900</v>
      </c>
      <c r="AHW379">
        <v>160.68948930458399</v>
      </c>
      <c r="AHX379">
        <v>174.29856180767999</v>
      </c>
      <c r="AHY379">
        <v>157.364543527043</v>
      </c>
      <c r="AHZ379">
        <v>174.23089599609301</v>
      </c>
      <c r="AIA379">
        <v>11311800</v>
      </c>
      <c r="AIB379">
        <v>19.328732602121502</v>
      </c>
      <c r="AIC379">
        <v>20.3046704620299</v>
      </c>
      <c r="AID379">
        <v>18.767353277314399</v>
      </c>
      <c r="AIE379">
        <v>20.166484832763601</v>
      </c>
      <c r="AIF379">
        <v>68661700</v>
      </c>
      <c r="AIG379">
        <v>34.270670845018898</v>
      </c>
      <c r="AIH379">
        <v>36.147163135596202</v>
      </c>
      <c r="AII379">
        <v>34.046210061098101</v>
      </c>
      <c r="AIJ379">
        <v>35.886791229247997</v>
      </c>
      <c r="AIK379">
        <v>27635500</v>
      </c>
      <c r="AIL379">
        <v>127.98999786376901</v>
      </c>
      <c r="AIM379">
        <v>159.94000244140599</v>
      </c>
      <c r="AIN379">
        <v>125.889999389648</v>
      </c>
      <c r="AIO379">
        <v>154.350006103515</v>
      </c>
      <c r="AIP379">
        <v>48618500</v>
      </c>
      <c r="AIQ379">
        <v>55.235611912324401</v>
      </c>
      <c r="AIR379">
        <v>58.382061432720697</v>
      </c>
      <c r="AIS379">
        <v>53.424303400970103</v>
      </c>
      <c r="AIT379">
        <v>57.411052703857401</v>
      </c>
      <c r="AIU379">
        <v>73069500</v>
      </c>
      <c r="AIV379">
        <v>59.756898009783299</v>
      </c>
      <c r="AIW379">
        <v>62.708943841976698</v>
      </c>
      <c r="AIX379">
        <v>57.927334934391801</v>
      </c>
      <c r="AIY379">
        <v>60.596549987792898</v>
      </c>
      <c r="AIZ379">
        <v>124995400</v>
      </c>
      <c r="AJA379">
        <v>63.2299995422363</v>
      </c>
      <c r="AJB379">
        <v>84.120002746582003</v>
      </c>
      <c r="AJC379">
        <v>63.090000152587798</v>
      </c>
      <c r="AJD379">
        <v>83.760002136230398</v>
      </c>
      <c r="AJE379">
        <v>34064000</v>
      </c>
      <c r="AJF379">
        <v>50.029998779296797</v>
      </c>
      <c r="AJG379">
        <v>54.549999237060497</v>
      </c>
      <c r="AJH379">
        <v>47.779998779296797</v>
      </c>
      <c r="AJI379">
        <v>53.610000610351499</v>
      </c>
      <c r="AJJ379">
        <v>39972300</v>
      </c>
      <c r="AJK379">
        <v>59.610000610351499</v>
      </c>
      <c r="AJL379">
        <v>62.639999389648402</v>
      </c>
      <c r="AJM379">
        <v>58.209999084472599</v>
      </c>
      <c r="AJN379">
        <v>60.889999389648402</v>
      </c>
      <c r="AJO379">
        <v>53864900</v>
      </c>
      <c r="AJP379">
        <v>14.5027377467771</v>
      </c>
      <c r="AJQ379">
        <v>14.9130128609384</v>
      </c>
      <c r="AJR379">
        <v>12.5944827561504</v>
      </c>
      <c r="AJS379">
        <v>12.9761343002319</v>
      </c>
      <c r="AJT379">
        <v>17085800</v>
      </c>
      <c r="AJU379">
        <v>148.74000549316401</v>
      </c>
      <c r="AJV379">
        <v>161.47999572753901</v>
      </c>
      <c r="AJW379">
        <v>144.08999633789</v>
      </c>
      <c r="AJX379">
        <v>155.86999511718699</v>
      </c>
      <c r="AJY379">
        <v>20051700</v>
      </c>
      <c r="AJZ379">
        <v>232.19138785681</v>
      </c>
      <c r="AKA379">
        <v>238.85489309011999</v>
      </c>
      <c r="AKB379">
        <v>225.85511008314</v>
      </c>
      <c r="AKC379">
        <v>237.08985900878901</v>
      </c>
      <c r="AKD379">
        <v>23589800</v>
      </c>
      <c r="AKE379">
        <v>26.366497147627801</v>
      </c>
      <c r="AKF379">
        <v>29.177530169924999</v>
      </c>
      <c r="AKG379">
        <v>26.248423681882901</v>
      </c>
      <c r="AKH379">
        <v>28.764276504516602</v>
      </c>
      <c r="AKI379">
        <v>132762600</v>
      </c>
      <c r="AKJ379">
        <v>107.548260582244</v>
      </c>
      <c r="AKK379">
        <v>107.726813632887</v>
      </c>
      <c r="AKL379">
        <v>98.291436040493906</v>
      </c>
      <c r="AKM379">
        <v>98.845909118652301</v>
      </c>
      <c r="AKN379">
        <v>11073000</v>
      </c>
      <c r="AKO379">
        <v>152.51526195478701</v>
      </c>
      <c r="AKP379">
        <v>161.657996548977</v>
      </c>
      <c r="AKQ379">
        <v>150.16535933522999</v>
      </c>
      <c r="AKR379">
        <v>160.84933471679599</v>
      </c>
      <c r="AKS379">
        <v>37640800</v>
      </c>
      <c r="AKT379">
        <v>28.376271319041098</v>
      </c>
      <c r="AKU379">
        <v>29.714590878154102</v>
      </c>
      <c r="AKV379">
        <v>27.794392526049599</v>
      </c>
      <c r="AKW379">
        <v>29.559423446655199</v>
      </c>
      <c r="AKX379">
        <v>17786400</v>
      </c>
      <c r="AKY379">
        <v>44.383041901292799</v>
      </c>
      <c r="AKZ379">
        <v>46.692480950603397</v>
      </c>
      <c r="ALA379">
        <v>37.9014074842244</v>
      </c>
      <c r="ALB379">
        <v>40.880867004394503</v>
      </c>
      <c r="ALC379">
        <v>185046400</v>
      </c>
      <c r="ALD379">
        <v>29.9048147112496</v>
      </c>
      <c r="ALE379">
        <v>29.965649582299999</v>
      </c>
      <c r="ALF379">
        <v>27.193306708603401</v>
      </c>
      <c r="ALG379">
        <v>27.584388732910099</v>
      </c>
      <c r="ALH379">
        <v>57629000</v>
      </c>
      <c r="ALI379">
        <v>68.493570133067394</v>
      </c>
      <c r="ALJ379">
        <v>76.855998305803894</v>
      </c>
      <c r="ALK379">
        <v>67.691938610241905</v>
      </c>
      <c r="ALL379">
        <v>72.474372863769503</v>
      </c>
      <c r="ALM379">
        <v>84482900</v>
      </c>
      <c r="ALN379">
        <v>60.542922149363903</v>
      </c>
      <c r="ALO379">
        <v>61.022845489796197</v>
      </c>
      <c r="ALP379">
        <v>55.173201186986603</v>
      </c>
      <c r="ALQ379">
        <v>56.594863891601499</v>
      </c>
      <c r="ALR379">
        <v>53294600</v>
      </c>
      <c r="ALS379">
        <v>20.676268106601999</v>
      </c>
      <c r="ALT379">
        <v>21.436752566877502</v>
      </c>
      <c r="ALU379">
        <v>19.638428763665502</v>
      </c>
      <c r="ALV379">
        <v>21.034143447875898</v>
      </c>
      <c r="ALW379">
        <v>48931400</v>
      </c>
      <c r="ALX379">
        <v>61.329671146899003</v>
      </c>
      <c r="ALY379">
        <v>62.652026321646602</v>
      </c>
      <c r="ALZ379">
        <v>60.067815666617904</v>
      </c>
      <c r="AMA379">
        <v>61.165454864501903</v>
      </c>
      <c r="AMB379">
        <v>63423600</v>
      </c>
      <c r="AMC379">
        <v>73.400762222169405</v>
      </c>
      <c r="AMD379">
        <v>74.446743713323499</v>
      </c>
      <c r="AME379">
        <v>70.186061629792206</v>
      </c>
      <c r="AMF379">
        <v>72.844192504882798</v>
      </c>
      <c r="AMG379">
        <v>22716400</v>
      </c>
      <c r="AMH379">
        <v>1784</v>
      </c>
      <c r="AMI379">
        <v>2025.56994628906</v>
      </c>
      <c r="AMJ379">
        <v>1776.02001953125</v>
      </c>
      <c r="AMK379">
        <v>2012.7099609375</v>
      </c>
      <c r="AML379">
        <v>96575800</v>
      </c>
      <c r="AMM379">
        <v>15.6209504088514</v>
      </c>
      <c r="AMN379">
        <v>16.254000769328101</v>
      </c>
      <c r="AMO379">
        <v>15.5952856097032</v>
      </c>
      <c r="AMP379">
        <v>15.8348188400268</v>
      </c>
      <c r="AMQ379">
        <v>56560700</v>
      </c>
      <c r="AMR379">
        <v>216.11999511718699</v>
      </c>
      <c r="AMS379">
        <v>222.83999633789</v>
      </c>
      <c r="AMT379">
        <v>210.63999938964801</v>
      </c>
      <c r="AMU379">
        <v>213.74000549316401</v>
      </c>
      <c r="AMV379">
        <v>12595200</v>
      </c>
      <c r="AMW379">
        <v>62.054901123046797</v>
      </c>
      <c r="AMX379">
        <v>67.066665649414006</v>
      </c>
      <c r="AMY379">
        <v>60.133331298828097</v>
      </c>
      <c r="AMZ379">
        <v>60.925491333007798</v>
      </c>
      <c r="ANA379">
        <v>38489448</v>
      </c>
      <c r="ANB379">
        <v>35.2299995422363</v>
      </c>
      <c r="ANC379">
        <v>42.389999389648402</v>
      </c>
      <c r="AND379">
        <v>35.169998168945298</v>
      </c>
      <c r="ANE379">
        <v>42.099998474121001</v>
      </c>
      <c r="ANF379">
        <v>31913800</v>
      </c>
      <c r="ANG379">
        <v>178.73786361421401</v>
      </c>
      <c r="ANH379">
        <v>179.61334492060399</v>
      </c>
      <c r="ANI379">
        <v>156.56861826474201</v>
      </c>
      <c r="ANJ379">
        <v>162.94168090820301</v>
      </c>
      <c r="ANK379">
        <v>57240800</v>
      </c>
      <c r="ANL379">
        <v>38.1331753939279</v>
      </c>
      <c r="ANM379">
        <v>40.890737639658497</v>
      </c>
      <c r="ANN379">
        <v>36.9338513953385</v>
      </c>
      <c r="ANO379">
        <v>39.778957366943303</v>
      </c>
      <c r="ANP379">
        <v>23117400</v>
      </c>
      <c r="ANQ379">
        <v>97.211295782323802</v>
      </c>
      <c r="ANR379">
        <v>104.525644161541</v>
      </c>
      <c r="ANS379">
        <v>96.7021343389668</v>
      </c>
      <c r="ANT379">
        <v>99.473159790039006</v>
      </c>
      <c r="ANU379">
        <v>19764800</v>
      </c>
      <c r="ANV379">
        <v>234.336820823061</v>
      </c>
      <c r="ANW379">
        <v>240.62204186595099</v>
      </c>
      <c r="ANX379">
        <v>227.73685993110601</v>
      </c>
      <c r="ANY379">
        <v>232.66775512695301</v>
      </c>
      <c r="ANZ379">
        <v>25492700</v>
      </c>
      <c r="AOA379">
        <v>111.443035264505</v>
      </c>
      <c r="AOB379">
        <v>115.579996415038</v>
      </c>
      <c r="AOC379">
        <v>109.247115487461</v>
      </c>
      <c r="AOD379">
        <v>109.815696716308</v>
      </c>
      <c r="AOE379">
        <v>135849100</v>
      </c>
      <c r="AOF379">
        <v>56.304633516757001</v>
      </c>
      <c r="AOG379">
        <v>60.1948001588868</v>
      </c>
      <c r="AOH379">
        <v>55.584864496423798</v>
      </c>
      <c r="AOI379">
        <v>58.772403717041001</v>
      </c>
      <c r="AOJ379">
        <v>184270048</v>
      </c>
      <c r="AOK379">
        <v>59.5689632788187</v>
      </c>
      <c r="AOL379">
        <v>61.882325828466101</v>
      </c>
      <c r="AOM379">
        <v>58.665307864172803</v>
      </c>
      <c r="AON379">
        <v>61.069034576416001</v>
      </c>
      <c r="AOO379">
        <v>38664000</v>
      </c>
      <c r="AOP379">
        <v>144.02744778121399</v>
      </c>
      <c r="AOQ379">
        <v>150.25510437911399</v>
      </c>
      <c r="AOR379">
        <v>140.86301814066999</v>
      </c>
      <c r="AOS379">
        <v>149.23402404785099</v>
      </c>
      <c r="AOT379">
        <v>68786400</v>
      </c>
      <c r="AOU379">
        <v>77.078637447455094</v>
      </c>
      <c r="AOV379">
        <v>77.689927932629104</v>
      </c>
      <c r="AOW379">
        <v>72.938507689868104</v>
      </c>
      <c r="AOX379">
        <v>77.004539489746094</v>
      </c>
      <c r="AOY379">
        <v>50802500</v>
      </c>
      <c r="AOZ379">
        <v>33.920804823821001</v>
      </c>
      <c r="APA379">
        <v>37.023710214037898</v>
      </c>
      <c r="APB379">
        <v>33.388352090331601</v>
      </c>
      <c r="APC379">
        <v>34.673580169677699</v>
      </c>
      <c r="APD379">
        <v>125570800</v>
      </c>
      <c r="APE379">
        <v>129.69386576512599</v>
      </c>
      <c r="APF379">
        <v>130.371720487956</v>
      </c>
      <c r="APG379">
        <v>122.395277110176</v>
      </c>
      <c r="APH379">
        <v>125.58029174804599</v>
      </c>
      <c r="API379">
        <v>28431500</v>
      </c>
      <c r="APJ379">
        <v>60.922904285454798</v>
      </c>
      <c r="APK379">
        <v>64.544234615846406</v>
      </c>
      <c r="APL379">
        <v>56.803062271087498</v>
      </c>
      <c r="APM379">
        <v>63.340255737304602</v>
      </c>
      <c r="APN379">
        <v>57265600</v>
      </c>
      <c r="APO379">
        <v>49.972560073871797</v>
      </c>
      <c r="APP379">
        <v>50.855989271541397</v>
      </c>
      <c r="APQ379">
        <v>48.431469830290602</v>
      </c>
      <c r="APR379">
        <v>49.383609771728501</v>
      </c>
      <c r="APS379">
        <v>21821200</v>
      </c>
      <c r="APT379">
        <v>1239.10998535156</v>
      </c>
      <c r="APU379">
        <v>1271.9599609375</v>
      </c>
      <c r="APV379">
        <v>1204</v>
      </c>
      <c r="APW379">
        <v>1231.80004882812</v>
      </c>
      <c r="APX379">
        <v>34285900</v>
      </c>
      <c r="APY379">
        <v>26.424452092962301</v>
      </c>
      <c r="APZ379">
        <v>26.945445856655901</v>
      </c>
      <c r="AQA379">
        <v>25.400745476706199</v>
      </c>
      <c r="AQB379">
        <v>26.040561676025298</v>
      </c>
      <c r="AQC379">
        <v>59429100</v>
      </c>
      <c r="AQD379">
        <v>123.105995693331</v>
      </c>
      <c r="AQE379">
        <v>127.581895166021</v>
      </c>
      <c r="AQF379">
        <v>107.945986928435</v>
      </c>
      <c r="AQG379">
        <v>113.376998901367</v>
      </c>
      <c r="AQH379">
        <v>45821500</v>
      </c>
      <c r="AQI379">
        <v>94.129997253417898</v>
      </c>
      <c r="AQJ379">
        <v>145.94999694824199</v>
      </c>
      <c r="AQK379">
        <v>94.040000915527301</v>
      </c>
      <c r="AQL379">
        <v>144.38000488281199</v>
      </c>
      <c r="AQM379">
        <v>29226800</v>
      </c>
      <c r="AQS379">
        <v>219.08999633789</v>
      </c>
      <c r="AQT379">
        <v>238.77999877929599</v>
      </c>
      <c r="AQU379">
        <v>216.19000244140599</v>
      </c>
      <c r="AQV379">
        <v>237.259994506835</v>
      </c>
      <c r="AQW379">
        <v>3533000</v>
      </c>
      <c r="AQX379">
        <v>84.436678218873695</v>
      </c>
      <c r="AQY379">
        <v>91.913808409704203</v>
      </c>
      <c r="AQZ379">
        <v>83.406361348846602</v>
      </c>
      <c r="ARA379">
        <v>88.9013671875</v>
      </c>
      <c r="ARB379">
        <v>51337400</v>
      </c>
      <c r="ARC379">
        <v>43.459999084472599</v>
      </c>
      <c r="ARD379">
        <v>43.630001068115199</v>
      </c>
      <c r="ARE379">
        <v>37.840000152587798</v>
      </c>
      <c r="ARF379">
        <v>39.759998321533203</v>
      </c>
      <c r="ARG379">
        <v>57532000</v>
      </c>
      <c r="ARH379">
        <v>35.1661170832366</v>
      </c>
      <c r="ARI379">
        <v>35.565205004092299</v>
      </c>
      <c r="ARJ379">
        <v>32.678779895771001</v>
      </c>
      <c r="ARK379">
        <v>33.4583930969238</v>
      </c>
      <c r="ARL379">
        <v>226191400</v>
      </c>
      <c r="ARM379">
        <v>73.308204432323706</v>
      </c>
      <c r="ARN379">
        <v>74.555108646642495</v>
      </c>
      <c r="ARO379">
        <v>66.862682761438506</v>
      </c>
      <c r="ARP379">
        <v>70.286865234375</v>
      </c>
      <c r="ARQ379">
        <v>27770800</v>
      </c>
      <c r="ARR379">
        <v>62.613721395747298</v>
      </c>
      <c r="ARS379">
        <v>66.635452582959303</v>
      </c>
      <c r="ART379">
        <v>61.823898159211403</v>
      </c>
      <c r="ARU379">
        <v>66.499275207519503</v>
      </c>
      <c r="ARV379">
        <v>33376600</v>
      </c>
      <c r="ARW379">
        <v>335.86999511718699</v>
      </c>
      <c r="ARX379">
        <v>376.80999755859301</v>
      </c>
      <c r="ARY379">
        <v>310.92999267578102</v>
      </c>
      <c r="ARZ379">
        <v>367.67999267578102</v>
      </c>
      <c r="ASA379">
        <v>213122300</v>
      </c>
      <c r="ASB379">
        <v>107.942196078666</v>
      </c>
      <c r="ASC379">
        <v>118.956901905078</v>
      </c>
      <c r="ASD379">
        <v>99.495045123463697</v>
      </c>
      <c r="ASE379">
        <v>117.00022125244099</v>
      </c>
      <c r="ASF379">
        <v>39116600</v>
      </c>
      <c r="ASG379">
        <v>75.480003356933594</v>
      </c>
      <c r="ASH379">
        <v>80.449996948242102</v>
      </c>
      <c r="ASI379">
        <v>73.839996337890597</v>
      </c>
      <c r="ASJ379">
        <v>80.069999694824205</v>
      </c>
      <c r="ASK379">
        <v>40766700</v>
      </c>
      <c r="ASL379">
        <v>103.230895082131</v>
      </c>
      <c r="ASM379">
        <v>106.857784139299</v>
      </c>
      <c r="ASN379">
        <v>100.046094003148</v>
      </c>
      <c r="ASO379">
        <v>101.05657196044901</v>
      </c>
      <c r="ASP379">
        <v>97858900</v>
      </c>
      <c r="ASQ379">
        <v>101.746827474703</v>
      </c>
      <c r="ASR379">
        <v>106.735311470403</v>
      </c>
      <c r="ASS379">
        <v>97.948253568958705</v>
      </c>
      <c r="AST379">
        <v>102.88182067871</v>
      </c>
      <c r="ASU379">
        <v>95140300</v>
      </c>
      <c r="ASV379">
        <v>175.55000305175699</v>
      </c>
      <c r="ASW379">
        <v>182.75</v>
      </c>
      <c r="ASX379">
        <v>172.009994506835</v>
      </c>
      <c r="ASY379">
        <v>172.86999511718699</v>
      </c>
      <c r="ASZ379">
        <v>13871400</v>
      </c>
      <c r="ATA379">
        <v>27.096067353166401</v>
      </c>
      <c r="ATB379">
        <v>28.612203775685</v>
      </c>
      <c r="ATC379">
        <v>26.435188819069001</v>
      </c>
      <c r="ATD379">
        <v>28.067949295043899</v>
      </c>
      <c r="ATE379">
        <v>30344400</v>
      </c>
      <c r="ATF379">
        <v>28.600119204798499</v>
      </c>
      <c r="ATG379">
        <v>29.829693926201301</v>
      </c>
      <c r="ATH379">
        <v>26.9107023680602</v>
      </c>
      <c r="ATI379">
        <v>27.950342178344702</v>
      </c>
      <c r="ATJ379">
        <v>24677900</v>
      </c>
      <c r="ATK379">
        <v>74.220001220703097</v>
      </c>
      <c r="ATL379">
        <v>78.190002441406193</v>
      </c>
      <c r="ATM379">
        <v>72.089996337890597</v>
      </c>
      <c r="ATN379">
        <v>78.050003051757798</v>
      </c>
      <c r="ATO379">
        <v>24347000</v>
      </c>
      <c r="ATP379">
        <v>33.4501827771346</v>
      </c>
      <c r="ATQ379">
        <v>34.540340184841703</v>
      </c>
      <c r="ATR379">
        <v>32.2575276544476</v>
      </c>
      <c r="ATS379">
        <v>34.465801239013601</v>
      </c>
      <c r="ATT379">
        <v>322923600</v>
      </c>
      <c r="ATU379">
        <v>87.376629577855795</v>
      </c>
      <c r="ATV379">
        <v>90.283779710736795</v>
      </c>
      <c r="ATW379">
        <v>86.8816006119132</v>
      </c>
      <c r="ATX379">
        <v>89.869758605957003</v>
      </c>
      <c r="ATY379">
        <v>11390400</v>
      </c>
      <c r="ATZ379">
        <v>43.4870469304335</v>
      </c>
      <c r="AUA379">
        <v>45.978961277224002</v>
      </c>
      <c r="AUB379">
        <v>43.226159810375599</v>
      </c>
      <c r="AUC379">
        <v>45.340240478515597</v>
      </c>
      <c r="AUD379">
        <v>79888700</v>
      </c>
      <c r="AUE379">
        <v>165.897054548715</v>
      </c>
      <c r="AUF379">
        <v>172.73918202618401</v>
      </c>
      <c r="AUG379">
        <v>163.435450256319</v>
      </c>
      <c r="AUH379">
        <v>172.52597045898401</v>
      </c>
      <c r="AUI379">
        <v>16226500</v>
      </c>
      <c r="AUJ379">
        <v>90.438869732939594</v>
      </c>
      <c r="AUK379">
        <v>93.296366247432204</v>
      </c>
      <c r="AUL379">
        <v>88.473206569071394</v>
      </c>
      <c r="AUM379">
        <v>90.375167846679602</v>
      </c>
      <c r="AUN379">
        <v>15977000</v>
      </c>
      <c r="AUO379">
        <v>23.5215353986117</v>
      </c>
      <c r="AUP379">
        <v>25.568957991300099</v>
      </c>
      <c r="AUQ379">
        <v>23.283463778524499</v>
      </c>
      <c r="AUR379">
        <v>23.481857299804599</v>
      </c>
      <c r="AUS379">
        <v>405858900</v>
      </c>
      <c r="AUT379">
        <v>20.9158542968093</v>
      </c>
      <c r="AUU379">
        <v>22.370478000428399</v>
      </c>
      <c r="AUV379">
        <v>20.6448071937895</v>
      </c>
      <c r="AUW379">
        <v>21.530229568481399</v>
      </c>
      <c r="AUX379">
        <v>112855000</v>
      </c>
      <c r="AUY379">
        <v>187.27588120001701</v>
      </c>
      <c r="AUZ379">
        <v>199.949685401464</v>
      </c>
      <c r="AVA379">
        <v>178.43617585405099</v>
      </c>
      <c r="AVB379">
        <v>188.66929626464801</v>
      </c>
      <c r="AVC379">
        <v>21305400</v>
      </c>
      <c r="AVD379">
        <v>117.382957790814</v>
      </c>
      <c r="AVE379">
        <v>121.650280330287</v>
      </c>
      <c r="AVF379">
        <v>109.322432359095</v>
      </c>
      <c r="AVG379">
        <v>111.809478759765</v>
      </c>
      <c r="AVH379">
        <v>19655700</v>
      </c>
      <c r="AVI379">
        <v>42.275430603533898</v>
      </c>
      <c r="AVJ379">
        <v>44.255672326872499</v>
      </c>
      <c r="AVK379">
        <v>41.666822485645802</v>
      </c>
      <c r="AVL379">
        <v>43.647064208984297</v>
      </c>
      <c r="AVM379">
        <v>71219600</v>
      </c>
      <c r="AVN379">
        <v>81.686465527508901</v>
      </c>
      <c r="AVO379">
        <v>86.507603869659803</v>
      </c>
      <c r="AVP379">
        <v>80.556981178823307</v>
      </c>
      <c r="AVQ379">
        <v>84.248641967773395</v>
      </c>
      <c r="AVR379">
        <v>28916756</v>
      </c>
      <c r="AVS379">
        <v>85.376963013422895</v>
      </c>
      <c r="AVT379">
        <v>86.059033553094693</v>
      </c>
      <c r="AVU379">
        <v>80.585611490485306</v>
      </c>
      <c r="AVV379">
        <v>82.732879638671804</v>
      </c>
      <c r="AVW379">
        <v>41538200</v>
      </c>
      <c r="AVX379">
        <v>20.750395029052601</v>
      </c>
      <c r="AVY379">
        <v>22.6694042531945</v>
      </c>
      <c r="AVZ379">
        <v>20.526211844346701</v>
      </c>
      <c r="AWA379">
        <v>22.1044616699218</v>
      </c>
      <c r="AWB379">
        <v>154607000</v>
      </c>
      <c r="AWC379">
        <v>51.673945790942703</v>
      </c>
      <c r="AWD379">
        <v>51.887844270086298</v>
      </c>
      <c r="AWE379">
        <v>47.039510474308202</v>
      </c>
      <c r="AWF379">
        <v>49.089359283447202</v>
      </c>
      <c r="AWG379">
        <v>43242000</v>
      </c>
      <c r="AWH379">
        <v>151.57895691621599</v>
      </c>
      <c r="AWI379">
        <v>154.50255126994799</v>
      </c>
      <c r="AWJ379">
        <v>137.21814159837101</v>
      </c>
      <c r="AWK379">
        <v>140.246490478515</v>
      </c>
      <c r="AWL379">
        <v>12932700</v>
      </c>
      <c r="AWM379">
        <v>33.3743368747174</v>
      </c>
      <c r="AWN379">
        <v>34.589036491998698</v>
      </c>
      <c r="AWO379">
        <v>32.498159914803701</v>
      </c>
      <c r="AWP379">
        <v>34.369991302490199</v>
      </c>
      <c r="AWQ379">
        <v>50279900</v>
      </c>
      <c r="AWR379">
        <v>199.27798780853999</v>
      </c>
      <c r="AWS379">
        <v>210.73358152990599</v>
      </c>
      <c r="AWT379">
        <v>188.57156756028999</v>
      </c>
      <c r="AWU379">
        <v>197.43826293945301</v>
      </c>
      <c r="AWV379">
        <v>61210100</v>
      </c>
      <c r="AWW379">
        <v>189</v>
      </c>
      <c r="AWX379">
        <v>196.30000305175699</v>
      </c>
      <c r="AWY379">
        <v>180.44999694824199</v>
      </c>
      <c r="AWZ379">
        <v>191.58999633789</v>
      </c>
      <c r="AXA379">
        <v>20256300</v>
      </c>
      <c r="AXB379">
        <v>192.73202414241001</v>
      </c>
      <c r="AXC379">
        <v>201.01895601644699</v>
      </c>
      <c r="AXD379">
        <v>189.99877947049299</v>
      </c>
      <c r="AXE379">
        <v>200.67973327636699</v>
      </c>
      <c r="AXF379">
        <v>21933700</v>
      </c>
      <c r="AXG379">
        <v>136.72618461184101</v>
      </c>
      <c r="AXH379">
        <v>146.06688829690199</v>
      </c>
      <c r="AXI379">
        <v>136.58114858591</v>
      </c>
      <c r="AXJ379">
        <v>145.50605773925699</v>
      </c>
      <c r="AXK379">
        <v>21141600</v>
      </c>
      <c r="AXL379">
        <v>69.049359916249003</v>
      </c>
      <c r="AXM379">
        <v>70.583993483539501</v>
      </c>
      <c r="AXN379">
        <v>67.222415525152698</v>
      </c>
      <c r="AXO379">
        <v>70.035911560058594</v>
      </c>
      <c r="AXP379">
        <v>8380300</v>
      </c>
      <c r="AXQ379">
        <v>95.273597155274004</v>
      </c>
      <c r="AXR379">
        <v>105.85416096804801</v>
      </c>
      <c r="AXS379">
        <v>93.545763390636793</v>
      </c>
      <c r="AXT379">
        <v>104.57284545898401</v>
      </c>
      <c r="AXU379">
        <v>45583700</v>
      </c>
      <c r="AXV379">
        <v>60.507119849172497</v>
      </c>
      <c r="AXW379">
        <v>65.876258229596004</v>
      </c>
      <c r="AXX379">
        <v>59.765267273963097</v>
      </c>
      <c r="AXY379">
        <v>61.8888130187988</v>
      </c>
      <c r="AXZ379">
        <v>45604500</v>
      </c>
      <c r="AYA379">
        <v>47.991370878974401</v>
      </c>
      <c r="AYB379">
        <v>55.158863804588101</v>
      </c>
      <c r="AYC379">
        <v>47.552739611173102</v>
      </c>
      <c r="AYD379">
        <v>54.860019683837798</v>
      </c>
      <c r="AYE379">
        <v>2801275600</v>
      </c>
      <c r="AYF379">
        <v>200.71478554112099</v>
      </c>
      <c r="AYG379">
        <v>207.753013809528</v>
      </c>
      <c r="AYH379">
        <v>196.63465690279099</v>
      </c>
      <c r="AYI379">
        <v>206.80717468261699</v>
      </c>
      <c r="AYJ379">
        <v>5988200</v>
      </c>
      <c r="AYK379">
        <v>45.343376159667898</v>
      </c>
      <c r="AYL379">
        <v>47.512915080715103</v>
      </c>
      <c r="AYM379">
        <v>44.963705444497201</v>
      </c>
      <c r="AYN379">
        <v>45.343376159667898</v>
      </c>
      <c r="AYO379">
        <v>130279500</v>
      </c>
      <c r="AYP379">
        <v>62.498094578888299</v>
      </c>
      <c r="AYQ379">
        <v>62.552399183171701</v>
      </c>
      <c r="AYR379">
        <v>57.646681853404999</v>
      </c>
      <c r="AYS379">
        <v>59.357349395751903</v>
      </c>
      <c r="AYT379">
        <v>30370100</v>
      </c>
      <c r="AYU379">
        <v>188.884374501846</v>
      </c>
      <c r="AYV379">
        <v>193.65808980216201</v>
      </c>
      <c r="AYW379">
        <v>180.530387652738</v>
      </c>
      <c r="AYX379">
        <v>185.68560791015599</v>
      </c>
      <c r="AYY379">
        <v>3527700</v>
      </c>
      <c r="AYZ379">
        <v>15.611109705172201</v>
      </c>
      <c r="AZA379">
        <v>15.649845987570901</v>
      </c>
      <c r="AZB379">
        <v>12.8607643872759</v>
      </c>
      <c r="AZC379">
        <v>13.606456756591699</v>
      </c>
      <c r="AZD379">
        <v>363649000</v>
      </c>
      <c r="AZE379">
        <v>77.652456138618405</v>
      </c>
      <c r="AZF379">
        <v>81.869429540794698</v>
      </c>
      <c r="AZG379">
        <v>75.417179993856394</v>
      </c>
      <c r="AZH379">
        <v>80.648483276367102</v>
      </c>
      <c r="AZI379">
        <v>28829300</v>
      </c>
      <c r="AZJ379">
        <v>296.19262464493801</v>
      </c>
      <c r="AZK379">
        <v>298.93312637341</v>
      </c>
      <c r="AZL379">
        <v>285.75112780535801</v>
      </c>
      <c r="AZM379">
        <v>293.07882690429602</v>
      </c>
      <c r="AZN379">
        <v>8894700</v>
      </c>
      <c r="AZO379">
        <v>99.531662731483607</v>
      </c>
      <c r="AZP379">
        <v>102.25284179882701</v>
      </c>
      <c r="AZQ379">
        <v>96.765127911557599</v>
      </c>
      <c r="AZR379">
        <v>97.472633361816406</v>
      </c>
      <c r="AZS379">
        <v>22614300</v>
      </c>
      <c r="AZT379">
        <v>135.761496810799</v>
      </c>
      <c r="AZU379">
        <v>140.39402102720501</v>
      </c>
      <c r="AZV379">
        <v>125.09722485250001</v>
      </c>
      <c r="AZW379">
        <v>135.95057678222599</v>
      </c>
      <c r="AZX379">
        <v>54188500</v>
      </c>
      <c r="AZY379">
        <v>70.260002136230398</v>
      </c>
      <c r="AZZ379">
        <v>77.580001831054602</v>
      </c>
      <c r="BAA379">
        <v>69.379997253417898</v>
      </c>
      <c r="BAB379">
        <v>75.139999389648395</v>
      </c>
      <c r="BAC379">
        <v>42030700</v>
      </c>
      <c r="BAD379">
        <v>59.597999572753899</v>
      </c>
      <c r="BAE379">
        <v>77.491996765136705</v>
      </c>
      <c r="BAF379">
        <v>57.639999389648402</v>
      </c>
      <c r="BAG379">
        <v>60.332000732421797</v>
      </c>
      <c r="BAH379">
        <v>1386801000</v>
      </c>
      <c r="BAI379">
        <v>19.9132689435394</v>
      </c>
      <c r="BAJ379">
        <v>21.070573243504299</v>
      </c>
      <c r="BAK379">
        <v>18.153402544322098</v>
      </c>
      <c r="BAL379">
        <v>20.573219299316399</v>
      </c>
      <c r="BAM379">
        <v>233182900</v>
      </c>
      <c r="BAN379">
        <v>86.0920136403642</v>
      </c>
      <c r="BAO379">
        <v>87.162203333262596</v>
      </c>
      <c r="BAP379">
        <v>83.397080941351504</v>
      </c>
      <c r="BAQ379">
        <v>85.537460327148395</v>
      </c>
      <c r="BAR379">
        <v>8212500</v>
      </c>
      <c r="BAS379">
        <v>268.13362959493799</v>
      </c>
      <c r="BAT379">
        <v>270.92267120518198</v>
      </c>
      <c r="BAU379">
        <v>224.22818726333099</v>
      </c>
      <c r="BAV379">
        <v>243.85011291503901</v>
      </c>
      <c r="BAW379">
        <v>8100100</v>
      </c>
      <c r="BAX379">
        <v>37.874068328558103</v>
      </c>
      <c r="BAY379">
        <v>43.141621459696303</v>
      </c>
      <c r="BAZ379">
        <v>37.161504683445202</v>
      </c>
      <c r="BBA379">
        <v>43.087501525878899</v>
      </c>
      <c r="BBB379">
        <v>441384400</v>
      </c>
      <c r="BBC379">
        <v>40.073053234897401</v>
      </c>
      <c r="BBD379">
        <v>40.952661188229399</v>
      </c>
      <c r="BBE379">
        <v>38.461985097418697</v>
      </c>
      <c r="BBF379">
        <v>39.554550170898402</v>
      </c>
      <c r="BBG379">
        <v>131779200</v>
      </c>
      <c r="BBH379">
        <v>72.353632903483302</v>
      </c>
      <c r="BBI379">
        <v>74.315233451021996</v>
      </c>
      <c r="BBJ379">
        <v>66.910195873810807</v>
      </c>
      <c r="BBK379">
        <v>70.7156982421875</v>
      </c>
      <c r="BBL379">
        <v>159715900</v>
      </c>
      <c r="BBM379">
        <v>48.978730338060899</v>
      </c>
      <c r="BBN379">
        <v>50.044104660754698</v>
      </c>
      <c r="BBO379">
        <v>46.914563732404403</v>
      </c>
      <c r="BBP379">
        <v>48.312870025634702</v>
      </c>
      <c r="BBQ379">
        <v>126407300</v>
      </c>
      <c r="BBR379">
        <v>52.644420505249101</v>
      </c>
      <c r="BBS379">
        <v>56.564645503325899</v>
      </c>
      <c r="BBT379">
        <v>50.866864440258603</v>
      </c>
      <c r="BBU379">
        <v>56.189918518066399</v>
      </c>
      <c r="BBV379">
        <v>96064700</v>
      </c>
      <c r="BBW379">
        <v>45.0044605509391</v>
      </c>
      <c r="BBX379">
        <v>46.849122765537999</v>
      </c>
      <c r="BBY379">
        <v>44.457237796839699</v>
      </c>
      <c r="BBZ379">
        <v>45.595809936523402</v>
      </c>
      <c r="BCA379">
        <v>56110300</v>
      </c>
      <c r="BCB379">
        <v>62.839805209573797</v>
      </c>
      <c r="BCC379">
        <v>64.868336487646502</v>
      </c>
      <c r="BCD379">
        <v>61.674294879569302</v>
      </c>
      <c r="BCE379">
        <v>63.818485260009702</v>
      </c>
      <c r="BCF379">
        <v>48437300</v>
      </c>
      <c r="BCG379">
        <v>57.519702831802697</v>
      </c>
      <c r="BCH379">
        <v>63.8011609506664</v>
      </c>
      <c r="BCI379">
        <v>57.519702831802697</v>
      </c>
      <c r="BCJ379">
        <v>62.190067291259702</v>
      </c>
      <c r="BCK379">
        <v>265339500</v>
      </c>
      <c r="BCL379">
        <v>32.981718857774602</v>
      </c>
      <c r="BCM379">
        <v>35.5949551952801</v>
      </c>
      <c r="BCN379">
        <v>32.865204709454702</v>
      </c>
      <c r="BCO379">
        <v>34.554653167724602</v>
      </c>
      <c r="BCP379">
        <v>500528790</v>
      </c>
      <c r="BCQ379">
        <v>18.340000152587798</v>
      </c>
      <c r="BCR379">
        <v>27.299999237060501</v>
      </c>
      <c r="BCS379">
        <v>18</v>
      </c>
      <c r="BCT379">
        <v>25.170000076293899</v>
      </c>
      <c r="BCU379">
        <v>2201119100</v>
      </c>
      <c r="BCV379">
        <v>59.108457653749703</v>
      </c>
      <c r="BCW379">
        <v>59.381942393524398</v>
      </c>
      <c r="BCX379">
        <v>54.538579613676703</v>
      </c>
      <c r="BCY379">
        <v>55.720748901367102</v>
      </c>
      <c r="BCZ379">
        <v>134188400</v>
      </c>
      <c r="BDA379">
        <v>139.649286741189</v>
      </c>
      <c r="BDB379">
        <v>140.27816674642401</v>
      </c>
      <c r="BDC379">
        <v>127.428327439303</v>
      </c>
      <c r="BDD379">
        <v>131.90559387207</v>
      </c>
      <c r="BDE379">
        <v>23140500</v>
      </c>
      <c r="BDF379">
        <v>65.210387549698297</v>
      </c>
      <c r="BDG379">
        <v>65.464617972825195</v>
      </c>
      <c r="BDH379">
        <v>58.128220687330398</v>
      </c>
      <c r="BDI379">
        <v>59.399379730224602</v>
      </c>
      <c r="BDJ379">
        <v>83689700</v>
      </c>
      <c r="BDK379">
        <v>58</v>
      </c>
      <c r="BDL379">
        <v>70.400001525878906</v>
      </c>
      <c r="BDM379">
        <v>58</v>
      </c>
      <c r="BDN379">
        <v>64.889999389648395</v>
      </c>
      <c r="BDO379">
        <v>25976200</v>
      </c>
      <c r="BDP379">
        <v>74.302164625819501</v>
      </c>
      <c r="BDQ379">
        <v>81.840613269073202</v>
      </c>
      <c r="BDR379">
        <v>73.615144172109893</v>
      </c>
      <c r="BDS379">
        <v>81.774734497070298</v>
      </c>
      <c r="BDT379">
        <v>39462700</v>
      </c>
      <c r="BDU379">
        <v>435</v>
      </c>
      <c r="BDV379">
        <v>530.67999267578102</v>
      </c>
      <c r="BDW379">
        <v>429.010009765625</v>
      </c>
      <c r="BDX379">
        <v>475.17999267578102</v>
      </c>
      <c r="BDY379">
        <v>19932200</v>
      </c>
      <c r="BDZ379">
        <v>59.815713792266997</v>
      </c>
      <c r="BEA379">
        <v>62.529608088093099</v>
      </c>
      <c r="BEB379">
        <v>58.596296513056799</v>
      </c>
      <c r="BEC379">
        <v>61.594417572021399</v>
      </c>
      <c r="BED379">
        <v>99974600</v>
      </c>
      <c r="BEE379">
        <v>121.037371477723</v>
      </c>
      <c r="BEF379">
        <v>126.921660850469</v>
      </c>
      <c r="BEG379">
        <v>118.10003577206299</v>
      </c>
      <c r="BEH379">
        <v>123.993965148925</v>
      </c>
      <c r="BEI379">
        <v>34208500</v>
      </c>
      <c r="BEJ379">
        <v>27.414347583696301</v>
      </c>
      <c r="BEK379">
        <v>30.087360855768601</v>
      </c>
      <c r="BEL379">
        <v>26.0641571376167</v>
      </c>
      <c r="BEM379">
        <v>27.688035964965799</v>
      </c>
      <c r="BEN379">
        <v>110233900</v>
      </c>
      <c r="BEO379">
        <v>78.355115023047105</v>
      </c>
      <c r="BEP379">
        <v>92.354538740917704</v>
      </c>
      <c r="BEQ379">
        <v>78.325372421014094</v>
      </c>
      <c r="BER379">
        <v>91.640686035156193</v>
      </c>
      <c r="BES379">
        <v>15603400</v>
      </c>
      <c r="BET379">
        <v>118.39281477669</v>
      </c>
      <c r="BEU379">
        <v>128.54838481455101</v>
      </c>
      <c r="BEV379">
        <v>117.56379233917799</v>
      </c>
      <c r="BEW379">
        <v>128.45956420898401</v>
      </c>
      <c r="BEX379">
        <v>13733300</v>
      </c>
      <c r="BEY379">
        <v>103.974073465809</v>
      </c>
      <c r="BEZ379">
        <v>105.454701707178</v>
      </c>
      <c r="BFA379">
        <v>99.437882631091995</v>
      </c>
      <c r="BFB379">
        <v>104.24756622314401</v>
      </c>
      <c r="BFC379">
        <v>24890100</v>
      </c>
      <c r="BFD379">
        <v>157.73308302650199</v>
      </c>
      <c r="BFE379">
        <v>158.05308226133101</v>
      </c>
      <c r="BFF379">
        <v>143.549442226888</v>
      </c>
      <c r="BFG379">
        <v>148.88595581054599</v>
      </c>
      <c r="BFH379">
        <v>30866800</v>
      </c>
      <c r="BFI379">
        <v>96.748396332672399</v>
      </c>
      <c r="BFJ379">
        <v>101.815822668865</v>
      </c>
      <c r="BFK379">
        <v>92.470694570274901</v>
      </c>
      <c r="BFL379">
        <v>100.295593261718</v>
      </c>
      <c r="BFM379">
        <v>15175350</v>
      </c>
      <c r="BFN379">
        <v>110.769203174832</v>
      </c>
      <c r="BFO379">
        <v>117.584710859507</v>
      </c>
      <c r="BFP379">
        <v>109.323495790013</v>
      </c>
      <c r="BFQ379">
        <v>117.12247467041</v>
      </c>
      <c r="BFR379">
        <v>14234500</v>
      </c>
      <c r="BFS379">
        <v>353.100006103515</v>
      </c>
      <c r="BFT379">
        <v>415.85998535156199</v>
      </c>
      <c r="BFU379">
        <v>351.760009765625</v>
      </c>
      <c r="BFV379">
        <v>406.579986572265</v>
      </c>
      <c r="BFW379">
        <v>11471500</v>
      </c>
      <c r="BFX379">
        <v>58.000354568370497</v>
      </c>
      <c r="BFY379">
        <v>61.223579839030897</v>
      </c>
      <c r="BFZ379">
        <v>55.609499582334401</v>
      </c>
      <c r="BGA379">
        <v>60.5860176086425</v>
      </c>
      <c r="BGB379">
        <v>40691400</v>
      </c>
      <c r="BGC379">
        <v>159.27655715185099</v>
      </c>
      <c r="BGD379">
        <v>191.07876272190501</v>
      </c>
      <c r="BGE379">
        <v>158.79470009592399</v>
      </c>
      <c r="BGF379">
        <v>188.974349975585</v>
      </c>
      <c r="BGG379">
        <v>4938100</v>
      </c>
      <c r="BGH379">
        <v>13.506943747569901</v>
      </c>
      <c r="BGI379">
        <v>14.2365785892781</v>
      </c>
      <c r="BGJ379">
        <v>13.3419066739978</v>
      </c>
      <c r="BGK379">
        <v>14.080227851867599</v>
      </c>
      <c r="BGL379">
        <v>186832000</v>
      </c>
      <c r="BGM379">
        <v>87.467477692471903</v>
      </c>
      <c r="BGN379">
        <v>92.129923046775801</v>
      </c>
      <c r="BGO379">
        <v>86.143337804961007</v>
      </c>
      <c r="BGP379">
        <v>89.593551635742102</v>
      </c>
      <c r="BGQ379">
        <v>20227000</v>
      </c>
      <c r="BGR379">
        <v>157.06840887697501</v>
      </c>
      <c r="BGS379">
        <v>160.59206529769901</v>
      </c>
      <c r="BGT379">
        <v>154.878523640471</v>
      </c>
      <c r="BGU379">
        <v>159.64581298828099</v>
      </c>
      <c r="BGV379">
        <v>15411400</v>
      </c>
      <c r="BGW379">
        <v>48.455662767705697</v>
      </c>
      <c r="BGX379">
        <v>48.6481645592539</v>
      </c>
      <c r="BGY379">
        <v>45.668957177932</v>
      </c>
      <c r="BGZ379">
        <v>46.173130035400298</v>
      </c>
      <c r="BHA379">
        <v>53244800</v>
      </c>
      <c r="BHB379">
        <v>67.295542908338405</v>
      </c>
      <c r="BHC379">
        <v>70.072000079729904</v>
      </c>
      <c r="BHD379">
        <v>60.3352552233655</v>
      </c>
      <c r="BHE379">
        <v>64.720138549804602</v>
      </c>
      <c r="BHF379">
        <v>19013100</v>
      </c>
      <c r="BHG379">
        <v>67.156135776262602</v>
      </c>
      <c r="BHH379">
        <v>68.341412079141307</v>
      </c>
      <c r="BHI379">
        <v>65.914420136983594</v>
      </c>
      <c r="BHJ379">
        <v>67.861656188964801</v>
      </c>
      <c r="BHK379">
        <v>14238100</v>
      </c>
      <c r="BHL379">
        <v>65.083957585585196</v>
      </c>
      <c r="BHM379">
        <v>71.861714372546302</v>
      </c>
      <c r="BHN379">
        <v>64.140710640742</v>
      </c>
      <c r="BHO379">
        <v>70.685089111328097</v>
      </c>
      <c r="BHP379">
        <v>24012700</v>
      </c>
      <c r="BHQ379">
        <v>26.156384746489302</v>
      </c>
      <c r="BHR379">
        <v>28.115353681528301</v>
      </c>
      <c r="BHS379">
        <v>25.360840921098099</v>
      </c>
      <c r="BHT379">
        <v>26.836965560913001</v>
      </c>
      <c r="BHU379">
        <v>87842600</v>
      </c>
      <c r="BHV379">
        <v>18.153333691251301</v>
      </c>
      <c r="BHW379">
        <v>18.921956695697101</v>
      </c>
      <c r="BHX379">
        <v>18.006517894615001</v>
      </c>
      <c r="BHY379">
        <v>18.196514129638601</v>
      </c>
      <c r="BHZ379">
        <v>177543700</v>
      </c>
      <c r="BIA379">
        <v>255.55334458594001</v>
      </c>
      <c r="BIB379">
        <v>296.13152675524401</v>
      </c>
      <c r="BIC379">
        <v>254.90353748015301</v>
      </c>
      <c r="BID379">
        <v>289.55599975585898</v>
      </c>
      <c r="BIE379">
        <v>11824800</v>
      </c>
      <c r="BIF379">
        <v>64.820915992200099</v>
      </c>
      <c r="BIG379">
        <v>68.376894681250207</v>
      </c>
      <c r="BIH379">
        <v>64.045410730720207</v>
      </c>
      <c r="BII379">
        <v>66.929908752441406</v>
      </c>
      <c r="BIJ379">
        <v>18330200</v>
      </c>
      <c r="BIP379">
        <v>708.239990234375</v>
      </c>
      <c r="BIQ379">
        <v>775.45001220703102</v>
      </c>
      <c r="BIR379">
        <v>698.33001708984295</v>
      </c>
      <c r="BIS379">
        <v>766.88000488281205</v>
      </c>
      <c r="BIT379">
        <v>4911800</v>
      </c>
      <c r="BIU379">
        <v>59.2564737327803</v>
      </c>
      <c r="BIV379">
        <v>63.580342855127903</v>
      </c>
      <c r="BIW379">
        <v>57.756545230368403</v>
      </c>
      <c r="BIX379">
        <v>63.089626312255803</v>
      </c>
      <c r="BIY379">
        <v>28990100</v>
      </c>
      <c r="BIZ379">
        <v>38.067739670590797</v>
      </c>
      <c r="BJA379">
        <v>40.6579333975561</v>
      </c>
      <c r="BJB379">
        <v>37.652587340820197</v>
      </c>
      <c r="BJC379">
        <v>39.448574066162102</v>
      </c>
      <c r="BJD379">
        <v>109033700</v>
      </c>
      <c r="BJE379">
        <v>70.865814700938699</v>
      </c>
      <c r="BJF379">
        <v>73.253659835706003</v>
      </c>
      <c r="BJG379">
        <v>69.220856968318998</v>
      </c>
      <c r="BJH379">
        <v>69.468490600585895</v>
      </c>
      <c r="BJI379">
        <v>21631000</v>
      </c>
      <c r="BJJ379">
        <v>92.271573125951406</v>
      </c>
      <c r="BJK379">
        <v>99.513873178588099</v>
      </c>
      <c r="BJL379">
        <v>91.430530403597103</v>
      </c>
      <c r="BJM379">
        <v>98.728904724121094</v>
      </c>
      <c r="BJN379">
        <v>78294400</v>
      </c>
      <c r="BJO379">
        <v>33.252086225781397</v>
      </c>
      <c r="BJP379">
        <v>34.285547449514802</v>
      </c>
      <c r="BJQ379">
        <v>32.735355613914699</v>
      </c>
      <c r="BJR379">
        <v>33.315544128417898</v>
      </c>
      <c r="BJS379">
        <v>98415900</v>
      </c>
      <c r="BJT379">
        <v>52.146369549439903</v>
      </c>
      <c r="BJU379">
        <v>54.251508230145497</v>
      </c>
      <c r="BJV379">
        <v>51.772563138726397</v>
      </c>
      <c r="BJW379">
        <v>54.103950500488203</v>
      </c>
      <c r="BJX379">
        <v>27620000</v>
      </c>
      <c r="BJY379">
        <v>183.59996685802099</v>
      </c>
      <c r="BJZ379">
        <v>184.06037100923299</v>
      </c>
      <c r="BKA379">
        <v>175.39556151133499</v>
      </c>
      <c r="BKB379">
        <v>178.08432006835901</v>
      </c>
      <c r="BKC379">
        <v>26075500</v>
      </c>
      <c r="BKD379">
        <v>45.242790070785198</v>
      </c>
      <c r="BKE379">
        <v>48.0171929336123</v>
      </c>
      <c r="BKF379">
        <v>44.729655645364701</v>
      </c>
      <c r="BKG379">
        <v>47.286628723144503</v>
      </c>
      <c r="BKH379">
        <v>261174600</v>
      </c>
      <c r="BKI379">
        <v>174.703649793149</v>
      </c>
      <c r="BKJ379">
        <v>174.71298310940401</v>
      </c>
      <c r="BKK379">
        <v>159.00572431871799</v>
      </c>
      <c r="BKL379">
        <v>168.988525390625</v>
      </c>
      <c r="BKM379">
        <v>22618400</v>
      </c>
      <c r="BKN379">
        <v>91.019996643066406</v>
      </c>
      <c r="BKO379">
        <v>96.089996337890597</v>
      </c>
      <c r="BKP379">
        <v>79.5</v>
      </c>
      <c r="BKQ379">
        <v>80.510002136230398</v>
      </c>
      <c r="BKR379">
        <v>91343500</v>
      </c>
      <c r="BKS379">
        <v>105.560157200681</v>
      </c>
      <c r="BKT379">
        <v>106.78329246143799</v>
      </c>
      <c r="BKU379">
        <v>98.540039527618006</v>
      </c>
      <c r="BKV379">
        <v>102.08024597167901</v>
      </c>
      <c r="BKW379">
        <v>53753200</v>
      </c>
      <c r="BKX379">
        <v>55.8366326980601</v>
      </c>
      <c r="BKY379">
        <v>60.191975501824302</v>
      </c>
      <c r="BKZ379">
        <v>55.343216537627399</v>
      </c>
      <c r="BLA379">
        <v>59.247840881347599</v>
      </c>
      <c r="BLB379">
        <v>28837400</v>
      </c>
      <c r="BLC379">
        <v>71.189952713062496</v>
      </c>
      <c r="BLD379">
        <v>75.222560022780101</v>
      </c>
      <c r="BLE379">
        <v>70.900025339226602</v>
      </c>
      <c r="BLF379">
        <v>73.439071655273395</v>
      </c>
      <c r="BLG379">
        <v>35605800</v>
      </c>
      <c r="BLH379">
        <v>99.290723790885707</v>
      </c>
      <c r="BLI379">
        <v>105.174906245259</v>
      </c>
      <c r="BLJ379">
        <v>98.290804264649097</v>
      </c>
      <c r="BLK379">
        <v>104.001914978027</v>
      </c>
      <c r="BLL379">
        <v>29748100</v>
      </c>
      <c r="BLM379">
        <v>154.89573599811001</v>
      </c>
      <c r="BLN379">
        <v>160.45943382461499</v>
      </c>
      <c r="BLO379">
        <v>151.18659407886801</v>
      </c>
      <c r="BLP379">
        <v>153.12994384765599</v>
      </c>
      <c r="BLQ379">
        <v>20750400</v>
      </c>
      <c r="BLR379">
        <v>304.989990234375</v>
      </c>
      <c r="BLS379">
        <v>313.10998535156199</v>
      </c>
      <c r="BLT379">
        <v>292.70999145507801</v>
      </c>
      <c r="BLU379">
        <v>310.39999389648398</v>
      </c>
      <c r="BLV379">
        <v>33927800</v>
      </c>
      <c r="BLW379">
        <v>195.91560456764</v>
      </c>
      <c r="BLX379">
        <v>212.22633419390499</v>
      </c>
      <c r="BLY379">
        <v>194.53916238279101</v>
      </c>
      <c r="BLZ379">
        <v>211.931381225585</v>
      </c>
      <c r="BMA379">
        <v>61784400</v>
      </c>
      <c r="BMB379">
        <v>77.6684844048131</v>
      </c>
      <c r="BMC379">
        <v>78.904799352044293</v>
      </c>
      <c r="BMD379">
        <v>74.878101636256204</v>
      </c>
      <c r="BME379">
        <v>76.085533142089801</v>
      </c>
      <c r="BMF379">
        <v>112628320</v>
      </c>
      <c r="BMG379">
        <v>49.770000457763601</v>
      </c>
      <c r="BMH379">
        <v>50.040000915527301</v>
      </c>
      <c r="BMI379">
        <v>46.060001373291001</v>
      </c>
      <c r="BMJ379">
        <v>48.810001373291001</v>
      </c>
      <c r="BMK379">
        <v>37101600</v>
      </c>
      <c r="BML379">
        <v>325.592669979871</v>
      </c>
      <c r="BMM379">
        <v>350.05492935454299</v>
      </c>
      <c r="BMN379">
        <v>317.36017884416401</v>
      </c>
      <c r="BMO379">
        <v>333.12893676757801</v>
      </c>
      <c r="BMP379">
        <v>11660300</v>
      </c>
      <c r="BMQ379">
        <v>128.817814463562</v>
      </c>
      <c r="BMR379">
        <v>146.94801635659601</v>
      </c>
      <c r="BMS379">
        <v>126.104111681425</v>
      </c>
      <c r="BMT379">
        <v>145.77110290527301</v>
      </c>
      <c r="BMU379">
        <v>6666600</v>
      </c>
      <c r="BMV379">
        <v>14.3599760337361</v>
      </c>
      <c r="BMW379">
        <v>14.791062529726901</v>
      </c>
      <c r="BMX379">
        <v>12.4536151627069</v>
      </c>
      <c r="BMY379">
        <v>12.520672798156699</v>
      </c>
      <c r="BMZ379">
        <v>72745700</v>
      </c>
      <c r="BNA379">
        <v>28.865128821886199</v>
      </c>
      <c r="BNB379">
        <v>29.503083810380499</v>
      </c>
      <c r="BNC379">
        <v>27.8850832802942</v>
      </c>
      <c r="BND379">
        <v>28.5970039367675</v>
      </c>
      <c r="BNE379">
        <v>1076260100</v>
      </c>
      <c r="BNF379">
        <v>23.6543144244371</v>
      </c>
      <c r="BNG379">
        <v>25.922477427387999</v>
      </c>
      <c r="BNH379">
        <v>23.6543144244371</v>
      </c>
      <c r="BNI379">
        <v>25.8579196929931</v>
      </c>
      <c r="BNJ379">
        <v>17712900</v>
      </c>
      <c r="BNK379">
        <v>67.743019411172995</v>
      </c>
      <c r="BNL379">
        <v>69.532798459920599</v>
      </c>
      <c r="BNM379">
        <v>64.262899383321297</v>
      </c>
      <c r="BNN379">
        <v>68.637908935546804</v>
      </c>
      <c r="BNO379">
        <v>32130200</v>
      </c>
      <c r="BNP379">
        <v>78.469553162785502</v>
      </c>
      <c r="BNQ379">
        <v>85.071235484918205</v>
      </c>
      <c r="BNR379">
        <v>77.218502666877697</v>
      </c>
      <c r="BNS379">
        <v>83.9356689453125</v>
      </c>
      <c r="BNT379">
        <v>11742400</v>
      </c>
      <c r="BNU379">
        <v>120.793897176014</v>
      </c>
      <c r="BNV379">
        <v>130.007485701646</v>
      </c>
      <c r="BNW379">
        <v>120.047900263111</v>
      </c>
      <c r="BNX379">
        <v>129.92997741699199</v>
      </c>
      <c r="BNY379">
        <v>34140100</v>
      </c>
      <c r="BNZ379">
        <v>32.7916416210631</v>
      </c>
      <c r="BOA379">
        <v>33.079129711789797</v>
      </c>
      <c r="BOB379">
        <v>27.607866630258801</v>
      </c>
      <c r="BOC379">
        <v>27.8773880004882</v>
      </c>
      <c r="BOD379">
        <v>132174000</v>
      </c>
      <c r="BOE379">
        <v>60.115635008023702</v>
      </c>
      <c r="BOF379">
        <v>61.317767891684298</v>
      </c>
      <c r="BOG379">
        <v>58.044799642575903</v>
      </c>
      <c r="BOH379">
        <v>60.826385498046797</v>
      </c>
      <c r="BOI379">
        <v>31444900</v>
      </c>
      <c r="BOJ379">
        <v>45.4069335393324</v>
      </c>
      <c r="BOK379">
        <v>47.103415544457803</v>
      </c>
      <c r="BOL379">
        <v>44.193808519773498</v>
      </c>
      <c r="BOM379">
        <v>46.0419311523437</v>
      </c>
      <c r="BON379">
        <v>310534600</v>
      </c>
      <c r="BOO379">
        <v>11.231323106745</v>
      </c>
      <c r="BOP379">
        <v>11.449618780940501</v>
      </c>
      <c r="BOQ379">
        <v>9.7196238714530701</v>
      </c>
      <c r="BOR379">
        <v>11.002112388610801</v>
      </c>
      <c r="BOS379">
        <v>249712500</v>
      </c>
      <c r="BOT379">
        <v>462.16628026744303</v>
      </c>
      <c r="BOU379">
        <v>466.44770863338903</v>
      </c>
      <c r="BOV379">
        <v>426.322990835025</v>
      </c>
      <c r="BOW379">
        <v>438.26159667968699</v>
      </c>
      <c r="BOX379">
        <v>15996200</v>
      </c>
      <c r="BOY379">
        <v>114.840722240825</v>
      </c>
      <c r="BOZ379">
        <v>122.420968124155</v>
      </c>
      <c r="BPA379">
        <v>109.913565308294</v>
      </c>
      <c r="BPB379">
        <v>121.625045776367</v>
      </c>
      <c r="BPC379">
        <v>21682700</v>
      </c>
      <c r="BPI379">
        <v>33</v>
      </c>
      <c r="BPJ379">
        <v>39.349998474121001</v>
      </c>
      <c r="BPK379">
        <v>32.553001403808501</v>
      </c>
      <c r="BPL379">
        <v>38.5</v>
      </c>
      <c r="BPM379">
        <v>9955000</v>
      </c>
      <c r="BPN379">
        <v>154.303915231009</v>
      </c>
      <c r="BPO379">
        <v>158.91394280646199</v>
      </c>
      <c r="BPP379">
        <v>150.907553748048</v>
      </c>
      <c r="BPQ379">
        <v>152.89268493652301</v>
      </c>
      <c r="BPR379">
        <v>15323000</v>
      </c>
      <c r="BPS379">
        <v>47.553333282470703</v>
      </c>
      <c r="BPT379">
        <v>48.900001525878899</v>
      </c>
      <c r="BPU379">
        <v>44.843334197997997</v>
      </c>
      <c r="BPV379">
        <v>48.080001831054602</v>
      </c>
      <c r="BPW379">
        <v>70270500</v>
      </c>
      <c r="BPX379">
        <v>46.480966266934502</v>
      </c>
      <c r="BPY379">
        <v>52.767877659573401</v>
      </c>
      <c r="BPZ379">
        <v>45.9634453527337</v>
      </c>
      <c r="BQA379">
        <v>52.695999145507798</v>
      </c>
      <c r="BQB379">
        <v>165252000</v>
      </c>
      <c r="BQC379">
        <v>134.74924239807601</v>
      </c>
      <c r="BQD379">
        <v>144.502763943161</v>
      </c>
      <c r="BQE379">
        <v>134.02530472131099</v>
      </c>
      <c r="BQF379">
        <v>143.70056152343699</v>
      </c>
      <c r="BQG379">
        <v>143154600</v>
      </c>
      <c r="BQH379">
        <v>22.662406734954899</v>
      </c>
      <c r="BQI379">
        <v>23.9565797342308</v>
      </c>
      <c r="BQJ379">
        <v>18.751127545506002</v>
      </c>
      <c r="BQK379">
        <v>19.002773284912099</v>
      </c>
      <c r="BQL379">
        <v>193752920</v>
      </c>
      <c r="BQM379">
        <v>34.837507501014798</v>
      </c>
      <c r="BQN379">
        <v>36.343100153207899</v>
      </c>
      <c r="BQO379">
        <v>34.306633119631201</v>
      </c>
      <c r="BQP379">
        <v>35.820930480957003</v>
      </c>
      <c r="BQQ379">
        <v>70650300</v>
      </c>
      <c r="BQR379">
        <v>24.420000076293899</v>
      </c>
      <c r="BQS379">
        <v>27.4799995422363</v>
      </c>
      <c r="BQT379">
        <v>22.870000839233398</v>
      </c>
      <c r="BQU379">
        <v>25.639999389648398</v>
      </c>
      <c r="BQV379">
        <v>37733900</v>
      </c>
      <c r="BQW379">
        <v>22.4023323808043</v>
      </c>
      <c r="BQX379">
        <v>23.2805179642552</v>
      </c>
      <c r="BQY379">
        <v>17.400119482742699</v>
      </c>
      <c r="BQZ379">
        <v>18.700178146362301</v>
      </c>
      <c r="BRA379">
        <v>251536500</v>
      </c>
      <c r="BRB379">
        <v>222.60835139116</v>
      </c>
      <c r="BRC379">
        <v>228.74991684089599</v>
      </c>
      <c r="BRD379">
        <v>211.47327381604799</v>
      </c>
      <c r="BRE379">
        <v>221.96432495117099</v>
      </c>
      <c r="BRF379">
        <v>58750500</v>
      </c>
      <c r="BRG379">
        <v>154.82928385408599</v>
      </c>
      <c r="BRH379">
        <v>165.30382530206299</v>
      </c>
      <c r="BRI379">
        <v>151.899327730751</v>
      </c>
      <c r="BRJ379">
        <v>161.86114501953099</v>
      </c>
      <c r="BRK379">
        <v>10983800</v>
      </c>
      <c r="BRL379">
        <v>130.355865603426</v>
      </c>
      <c r="BRM379">
        <v>154.830260775521</v>
      </c>
      <c r="BRN379">
        <v>129.88167775943</v>
      </c>
      <c r="BRO379">
        <v>153.33024597167901</v>
      </c>
      <c r="BRP379">
        <v>10223700</v>
      </c>
      <c r="BRQ379">
        <v>64.125</v>
      </c>
      <c r="BRR379">
        <v>78.341751098632798</v>
      </c>
      <c r="BRS379">
        <v>64.000251770019503</v>
      </c>
      <c r="BRT379">
        <v>74.745002746582003</v>
      </c>
      <c r="BRU379">
        <v>132563600</v>
      </c>
      <c r="BRV379">
        <v>340.80261715791301</v>
      </c>
      <c r="BRW379">
        <v>344.47927706675102</v>
      </c>
      <c r="BRX379">
        <v>315.72053219942501</v>
      </c>
      <c r="BRY379">
        <v>329.926666259765</v>
      </c>
      <c r="BRZ379">
        <v>62969600</v>
      </c>
      <c r="BSA379">
        <v>302.66000366210898</v>
      </c>
      <c r="BSB379">
        <v>335.98001098632801</v>
      </c>
      <c r="BSC379">
        <v>301.01998901367102</v>
      </c>
      <c r="BSD379">
        <v>335.42001342773398</v>
      </c>
      <c r="BSE379">
        <v>11919900</v>
      </c>
      <c r="BSF379">
        <v>238.931011220957</v>
      </c>
      <c r="BSG379">
        <v>250.98984666966899</v>
      </c>
      <c r="BSH379">
        <v>229.13679872295501</v>
      </c>
      <c r="BSI379">
        <v>250.22540283203099</v>
      </c>
      <c r="BSJ379">
        <v>18975800</v>
      </c>
      <c r="BSK379">
        <v>130.38000488281199</v>
      </c>
      <c r="BSL379">
        <v>144.19000244140599</v>
      </c>
      <c r="BSM379">
        <v>115.949996948242</v>
      </c>
      <c r="BSN379">
        <v>142.92999267578099</v>
      </c>
      <c r="BSO379">
        <v>11523000</v>
      </c>
      <c r="BSP379">
        <v>103.78091093295301</v>
      </c>
      <c r="BSQ379">
        <v>103.78091093295301</v>
      </c>
      <c r="BSR379">
        <v>91.449749336303896</v>
      </c>
      <c r="BSS379">
        <v>99.108856201171804</v>
      </c>
      <c r="BST379">
        <v>139049001</v>
      </c>
      <c r="BSU379">
        <v>175.259994506835</v>
      </c>
      <c r="BSV379">
        <v>186.44000244140599</v>
      </c>
      <c r="BSW379">
        <v>171.80999755859301</v>
      </c>
      <c r="BSX379">
        <v>184.39999389648401</v>
      </c>
      <c r="BSY379">
        <v>22053600</v>
      </c>
      <c r="BSZ379">
        <v>176.628702956155</v>
      </c>
      <c r="BTA379">
        <v>189.86431454817301</v>
      </c>
      <c r="BTB379">
        <v>175.33264154518</v>
      </c>
      <c r="BTC379">
        <v>184.92550659179599</v>
      </c>
      <c r="BTD379">
        <v>67918900</v>
      </c>
      <c r="BTE379">
        <v>324.14001464843699</v>
      </c>
      <c r="BTF379">
        <v>357.92999267578102</v>
      </c>
      <c r="BTG379">
        <v>318.79000854492102</v>
      </c>
      <c r="BTH379">
        <v>354.829986572265</v>
      </c>
      <c r="BTI379">
        <v>22700100</v>
      </c>
      <c r="BTJ379">
        <v>80.769996643066406</v>
      </c>
      <c r="BTK379">
        <v>87.669998168945298</v>
      </c>
      <c r="BTL379">
        <v>78.699996948242102</v>
      </c>
      <c r="BTM379">
        <v>87.419998168945298</v>
      </c>
      <c r="BTN379">
        <v>53626800</v>
      </c>
      <c r="BTO379">
        <v>45.313146255024499</v>
      </c>
      <c r="BTP379">
        <v>49.247804441502097</v>
      </c>
      <c r="BTQ379">
        <v>43.0832193438914</v>
      </c>
      <c r="BTR379">
        <v>46.096633911132798</v>
      </c>
      <c r="BTS379">
        <v>74391700</v>
      </c>
      <c r="BTT379">
        <v>44.983806238114099</v>
      </c>
      <c r="BTU379">
        <v>45.989217297404501</v>
      </c>
      <c r="BTV379">
        <v>44.642254954662903</v>
      </c>
      <c r="BTW379">
        <v>45.498538970947202</v>
      </c>
      <c r="BTX379">
        <v>53749400</v>
      </c>
      <c r="BTY379">
        <v>243.919998168945</v>
      </c>
      <c r="BTZ379">
        <v>268.88000488281199</v>
      </c>
      <c r="BUA379">
        <v>229.61999511718699</v>
      </c>
      <c r="BUB379">
        <v>260</v>
      </c>
      <c r="BUC379">
        <v>23020800</v>
      </c>
      <c r="BUD379">
        <v>90.673772621409995</v>
      </c>
      <c r="BUE379">
        <v>91.520035223902198</v>
      </c>
      <c r="BUF379">
        <v>84.721402584947498</v>
      </c>
      <c r="BUG379">
        <v>86.813293457031193</v>
      </c>
      <c r="BUH379">
        <v>33389800</v>
      </c>
      <c r="BUI379">
        <v>98.270757958046403</v>
      </c>
      <c r="BUJ379">
        <v>102.418891668257</v>
      </c>
      <c r="BUK379">
        <v>97.610619084690796</v>
      </c>
      <c r="BUL379">
        <v>101.72307586669901</v>
      </c>
      <c r="BUM379">
        <v>43619100</v>
      </c>
      <c r="BUN379">
        <v>81.890697886095296</v>
      </c>
      <c r="BUO379">
        <v>85.469011991716002</v>
      </c>
      <c r="BUP379">
        <v>80.721725256407098</v>
      </c>
      <c r="BUQ379">
        <v>82.283332824707003</v>
      </c>
      <c r="BUR379">
        <v>19050700</v>
      </c>
      <c r="BUS379">
        <v>196.81997674960101</v>
      </c>
      <c r="BUT379">
        <v>207.191617681259</v>
      </c>
      <c r="BUU379">
        <v>196.81997674960101</v>
      </c>
      <c r="BUV379">
        <v>205.86018371582</v>
      </c>
      <c r="BUW379">
        <v>8868200</v>
      </c>
      <c r="BUX379">
        <v>40.892225373803299</v>
      </c>
      <c r="BUY379">
        <v>42.419579960676003</v>
      </c>
      <c r="BUZ379">
        <v>39.427033638955301</v>
      </c>
      <c r="BVA379">
        <v>40.856704711913999</v>
      </c>
      <c r="BVB379">
        <v>86415500</v>
      </c>
      <c r="BVC379">
        <v>74.021516610454796</v>
      </c>
      <c r="BVD379">
        <v>80.968895850358507</v>
      </c>
      <c r="BVE379">
        <v>74.021516610454796</v>
      </c>
      <c r="BVF379">
        <v>79.536842346191406</v>
      </c>
      <c r="BVG379">
        <v>123704500</v>
      </c>
      <c r="BVH379">
        <v>2030.65002441406</v>
      </c>
      <c r="BVI379">
        <v>2109</v>
      </c>
      <c r="BVJ379">
        <v>1815.5</v>
      </c>
      <c r="BVK379">
        <v>1951.55004882812</v>
      </c>
      <c r="BVL379">
        <v>12332900</v>
      </c>
      <c r="BVM379">
        <v>49.595114851872403</v>
      </c>
      <c r="BVN379">
        <v>51.754515340311599</v>
      </c>
      <c r="BVO379">
        <v>48.821993814845698</v>
      </c>
      <c r="BVP379">
        <v>50.697029113769503</v>
      </c>
      <c r="BVQ379">
        <v>33629300</v>
      </c>
      <c r="BVR379">
        <v>70.086490900666803</v>
      </c>
      <c r="BVS379">
        <v>71.451252852703206</v>
      </c>
      <c r="BVT379">
        <v>68.678544283349396</v>
      </c>
      <c r="BVU379">
        <v>70.172866821289006</v>
      </c>
      <c r="BVV379">
        <v>66662500</v>
      </c>
      <c r="BVW379">
        <v>25.502473427368699</v>
      </c>
      <c r="BVX379">
        <v>26.595437394309201</v>
      </c>
      <c r="BVY379">
        <v>25.122311193732099</v>
      </c>
      <c r="BVZ379">
        <v>25.296552658081001</v>
      </c>
      <c r="BWA379">
        <v>580729900</v>
      </c>
      <c r="BWB379">
        <v>110.91091559055801</v>
      </c>
      <c r="BWC379">
        <v>124.15179508033501</v>
      </c>
      <c r="BWD379">
        <v>110.475813307702</v>
      </c>
      <c r="BWE379">
        <v>123.19259643554599</v>
      </c>
      <c r="BWF379">
        <v>23840500</v>
      </c>
      <c r="BWG379">
        <v>61.062496878596001</v>
      </c>
      <c r="BWH379">
        <v>69.8920341035532</v>
      </c>
      <c r="BWI379">
        <v>59.224145940020399</v>
      </c>
      <c r="BWJ379">
        <v>69.634017944335895</v>
      </c>
      <c r="BWK379">
        <v>1091783600</v>
      </c>
      <c r="BWL379">
        <v>30.443000526917299</v>
      </c>
      <c r="BWM379">
        <v>31.607727583330099</v>
      </c>
      <c r="BWN379">
        <v>27.393364018608398</v>
      </c>
      <c r="BWO379">
        <v>29.313835144042901</v>
      </c>
      <c r="BWP379">
        <v>71875500</v>
      </c>
      <c r="BWQ379">
        <v>124</v>
      </c>
      <c r="BWR379">
        <v>130.66000366210901</v>
      </c>
      <c r="BWS379">
        <v>117.919998168945</v>
      </c>
      <c r="BWT379">
        <v>123.51000213623</v>
      </c>
      <c r="BWU379">
        <v>9488800</v>
      </c>
      <c r="BWV379">
        <v>225.78999328613199</v>
      </c>
      <c r="BWW379">
        <v>248.39999389648401</v>
      </c>
      <c r="BWX379">
        <v>224.71000671386699</v>
      </c>
      <c r="BWY379">
        <v>246.94999694824199</v>
      </c>
      <c r="BWZ379">
        <v>2590000</v>
      </c>
      <c r="BXA379">
        <v>59.0018669911762</v>
      </c>
      <c r="BXB379">
        <v>68.360468600891593</v>
      </c>
      <c r="BXC379">
        <v>57.395200351433203</v>
      </c>
      <c r="BXD379">
        <v>68.296928405761705</v>
      </c>
      <c r="BXE379">
        <v>154750500</v>
      </c>
      <c r="BXF379">
        <v>49.012243760644502</v>
      </c>
      <c r="BXG379">
        <v>49.515170708578502</v>
      </c>
      <c r="BXH379">
        <v>45.830105874327799</v>
      </c>
      <c r="BXI379">
        <v>47.686355590820298</v>
      </c>
      <c r="BXJ379">
        <v>112217800</v>
      </c>
      <c r="BXK379">
        <v>45.6985164761142</v>
      </c>
      <c r="BXL379">
        <v>48.311890840657703</v>
      </c>
      <c r="BXM379">
        <v>44.454050555342903</v>
      </c>
      <c r="BXN379">
        <v>46.534084320068303</v>
      </c>
      <c r="BXO379">
        <v>57294900</v>
      </c>
      <c r="BXP379">
        <v>106.609903564783</v>
      </c>
      <c r="BXQ379">
        <v>110.71771931831201</v>
      </c>
      <c r="BXR379">
        <v>105.073093365962</v>
      </c>
      <c r="BXS379">
        <v>110.205444335937</v>
      </c>
      <c r="BXT379">
        <v>28012500</v>
      </c>
      <c r="BXU379">
        <v>42.367573641885599</v>
      </c>
      <c r="BXV379">
        <v>43.682666473780699</v>
      </c>
      <c r="BXW379">
        <v>38.108247205699499</v>
      </c>
      <c r="BXX379">
        <v>40.4243774414062</v>
      </c>
      <c r="BXY379">
        <v>46098900</v>
      </c>
      <c r="BXZ379">
        <v>37.182521072498602</v>
      </c>
      <c r="BYA379">
        <v>39.234338958116901</v>
      </c>
      <c r="BYB379">
        <v>34.078030780654302</v>
      </c>
      <c r="BYC379">
        <v>35.193149566650298</v>
      </c>
      <c r="BYD379">
        <v>112961700</v>
      </c>
      <c r="BYE379">
        <v>38.546097619723497</v>
      </c>
      <c r="BYF379">
        <v>40.170945624587603</v>
      </c>
      <c r="BYG379">
        <v>35.648775181648503</v>
      </c>
      <c r="BYH379">
        <v>39.622802734375</v>
      </c>
      <c r="BYI379">
        <v>127662600</v>
      </c>
      <c r="BYJ379">
        <v>33.476633895081697</v>
      </c>
      <c r="BYK379">
        <v>36.725066946909202</v>
      </c>
      <c r="BYL379">
        <v>33.392380475056399</v>
      </c>
      <c r="BYM379">
        <v>36.650177001953097</v>
      </c>
      <c r="BYN379">
        <v>61937600</v>
      </c>
      <c r="BYO379">
        <v>89.921767983955306</v>
      </c>
      <c r="BYP379">
        <v>95.047772760272593</v>
      </c>
      <c r="BYQ379">
        <v>86.736864621948598</v>
      </c>
      <c r="BYR379">
        <v>93.144363403320298</v>
      </c>
      <c r="BYS379">
        <v>54490600</v>
      </c>
      <c r="BYT379">
        <v>157.923239754619</v>
      </c>
      <c r="BYU379">
        <v>158.36897668446301</v>
      </c>
      <c r="BYV379">
        <v>130.97045288514099</v>
      </c>
      <c r="BYW379">
        <v>140.68179321289</v>
      </c>
      <c r="BYX379">
        <v>61273200</v>
      </c>
      <c r="BYY379">
        <v>62.067532170782201</v>
      </c>
      <c r="BYZ379">
        <v>63.976573871880802</v>
      </c>
      <c r="BZA379">
        <v>59.902055493083601</v>
      </c>
      <c r="BZB379">
        <v>63.482688903808501</v>
      </c>
      <c r="BZC379">
        <v>94870900</v>
      </c>
      <c r="BZD379">
        <v>34.2348347072518</v>
      </c>
      <c r="BZE379">
        <v>49.6057683575563</v>
      </c>
      <c r="BZF379">
        <v>33.9302715633292</v>
      </c>
      <c r="BZG379">
        <v>47.635623931884702</v>
      </c>
      <c r="BZH379">
        <v>75787000</v>
      </c>
      <c r="BZI379">
        <v>66.079509224529303</v>
      </c>
      <c r="BZJ379">
        <v>73.545759268876907</v>
      </c>
      <c r="BZK379">
        <v>65.507316851087197</v>
      </c>
      <c r="BZL379">
        <v>72.096809387207003</v>
      </c>
      <c r="BZM379">
        <v>43606000</v>
      </c>
      <c r="BZN379">
        <v>308.82000732421801</v>
      </c>
      <c r="BZO379">
        <v>345.14999389648398</v>
      </c>
      <c r="BZP379">
        <v>307.33999633789</v>
      </c>
      <c r="BZQ379">
        <v>325.29998779296801</v>
      </c>
      <c r="BZR379">
        <v>3041000</v>
      </c>
      <c r="BZS379">
        <v>68.2151009676614</v>
      </c>
      <c r="BZT379">
        <v>70.205407514333203</v>
      </c>
      <c r="BZU379">
        <v>67.576698997695701</v>
      </c>
      <c r="BZV379">
        <v>68.872276306152301</v>
      </c>
      <c r="BZW379">
        <v>30742600</v>
      </c>
      <c r="BZX379">
        <v>54.201911190992</v>
      </c>
      <c r="BZY379">
        <v>57.582732370090497</v>
      </c>
      <c r="BZZ379">
        <v>53.748717947827203</v>
      </c>
      <c r="CAA379">
        <v>56.585708618163999</v>
      </c>
      <c r="CAB379">
        <v>27624100</v>
      </c>
      <c r="CAC379">
        <v>53.439059956054002</v>
      </c>
      <c r="CAD379">
        <v>55.554793998039401</v>
      </c>
      <c r="CAE379">
        <v>52.204082588710399</v>
      </c>
      <c r="CAF379">
        <v>54.1666450500488</v>
      </c>
      <c r="CAG379">
        <v>33469100</v>
      </c>
      <c r="CAH379">
        <v>31.146907464650301</v>
      </c>
      <c r="CAI379">
        <v>32.743294986981901</v>
      </c>
      <c r="CAJ379">
        <v>30.687076237644298</v>
      </c>
      <c r="CAK379">
        <v>32.430957794189403</v>
      </c>
      <c r="CAL379">
        <v>67659000</v>
      </c>
      <c r="CAM379">
        <v>115.85891867602101</v>
      </c>
      <c r="CAN379">
        <v>118.396034777832</v>
      </c>
      <c r="CAO379">
        <v>113.64995821125</v>
      </c>
      <c r="CAP379">
        <v>117.23552703857401</v>
      </c>
      <c r="CAQ379">
        <v>82838075</v>
      </c>
      <c r="CAR379">
        <v>55.161294965988297</v>
      </c>
      <c r="CAS379">
        <v>55.447054704352503</v>
      </c>
      <c r="CAT379">
        <v>50.0557074083207</v>
      </c>
      <c r="CAU379">
        <v>50.465297698974602</v>
      </c>
      <c r="CAV379">
        <v>28285400</v>
      </c>
      <c r="CAW379">
        <v>44.209999084472599</v>
      </c>
      <c r="CAX379">
        <v>47.400001525878899</v>
      </c>
      <c r="CAY379">
        <v>43.569999694824197</v>
      </c>
      <c r="CAZ379">
        <v>47.040000915527301</v>
      </c>
      <c r="CBA379">
        <v>28420700</v>
      </c>
      <c r="CBB379">
        <v>83.616911872824403</v>
      </c>
      <c r="CBC379">
        <v>86.159579375532303</v>
      </c>
      <c r="CBD379">
        <v>82.093025276607307</v>
      </c>
      <c r="CBE379">
        <v>83.454254150390597</v>
      </c>
      <c r="CBF379">
        <v>30759000</v>
      </c>
      <c r="CBG379">
        <v>42.164515702725097</v>
      </c>
      <c r="CBH379">
        <v>45.004263727998001</v>
      </c>
      <c r="CBI379">
        <v>41.080421346558097</v>
      </c>
      <c r="CBJ379">
        <v>42.701763153076101</v>
      </c>
      <c r="CBK379">
        <v>75239800</v>
      </c>
      <c r="CBL379">
        <v>146.791666603165</v>
      </c>
      <c r="CBM379">
        <v>160.69399197719301</v>
      </c>
      <c r="CBN379">
        <v>145.87341522043801</v>
      </c>
      <c r="CBO379">
        <v>160.44606018066401</v>
      </c>
      <c r="CBP379">
        <v>27889800</v>
      </c>
      <c r="CBQ379">
        <v>39.940110638493202</v>
      </c>
      <c r="CBR379">
        <v>47.045798547673499</v>
      </c>
      <c r="CBS379">
        <v>39.506175946530398</v>
      </c>
      <c r="CBT379">
        <v>46.9644355773925</v>
      </c>
      <c r="CBU379">
        <v>61147300</v>
      </c>
      <c r="CBV379">
        <v>65.629997253417898</v>
      </c>
      <c r="CBW379">
        <v>73.964996337890597</v>
      </c>
      <c r="CBX379">
        <v>65.375</v>
      </c>
      <c r="CBY379">
        <v>73.239997863769503</v>
      </c>
      <c r="CBZ379">
        <v>54516400</v>
      </c>
      <c r="CCA379">
        <v>170.14332580566401</v>
      </c>
      <c r="CCB379">
        <v>186.79666137695301</v>
      </c>
      <c r="CCC379">
        <v>169.97332763671801</v>
      </c>
      <c r="CCD379">
        <v>186.66667175292901</v>
      </c>
      <c r="CCE379">
        <v>32172000</v>
      </c>
      <c r="CCF379">
        <v>43.521832067167502</v>
      </c>
      <c r="CCG379">
        <v>43.726883363352599</v>
      </c>
      <c r="CCH379">
        <v>40.172685883190397</v>
      </c>
      <c r="CCI379">
        <v>41.719104766845703</v>
      </c>
      <c r="CCJ379">
        <v>188261600</v>
      </c>
      <c r="CCK379">
        <v>28.954501169658901</v>
      </c>
      <c r="CCL379">
        <v>31.339901200227899</v>
      </c>
      <c r="CCM379">
        <v>27.975129025963199</v>
      </c>
      <c r="CCN379">
        <v>30.321743011474599</v>
      </c>
      <c r="CCO379">
        <v>106957400</v>
      </c>
      <c r="CCP379">
        <v>122.199996948242</v>
      </c>
      <c r="CCQ379">
        <v>127.27999877929599</v>
      </c>
      <c r="CCR379">
        <v>119.52999877929599</v>
      </c>
      <c r="CCS379">
        <v>127.08999633789</v>
      </c>
      <c r="CCT379">
        <v>19757500</v>
      </c>
      <c r="CCU379">
        <v>100.198109876125</v>
      </c>
      <c r="CCV379">
        <v>108.986786040038</v>
      </c>
      <c r="CCW379">
        <v>92.110370065496298</v>
      </c>
      <c r="CCX379">
        <v>92.901168823242102</v>
      </c>
      <c r="CCY379">
        <v>33903000</v>
      </c>
      <c r="CCZ379">
        <v>206.964238039843</v>
      </c>
      <c r="CDA379">
        <v>221.03952023978499</v>
      </c>
      <c r="CDB379">
        <v>203.51877853299001</v>
      </c>
      <c r="CDC379">
        <v>220.67036437988199</v>
      </c>
      <c r="CDD379">
        <v>41228700</v>
      </c>
      <c r="CDE379">
        <v>32.25</v>
      </c>
      <c r="CDF379">
        <v>36.150001525878899</v>
      </c>
      <c r="CDG379">
        <v>31.340000152587798</v>
      </c>
      <c r="CDH379">
        <v>35.180000305175703</v>
      </c>
      <c r="CDI379">
        <v>540143400</v>
      </c>
      <c r="CDJ379">
        <v>307.04895921992397</v>
      </c>
      <c r="CDK379">
        <v>327.53319325825697</v>
      </c>
      <c r="CDL379">
        <v>306.91231824032599</v>
      </c>
      <c r="CDM379">
        <v>325.23007202148398</v>
      </c>
      <c r="CDN379">
        <v>10139000</v>
      </c>
      <c r="CDO379">
        <v>19.840000152587798</v>
      </c>
      <c r="CDP379">
        <v>22.079999923706001</v>
      </c>
      <c r="CDQ379">
        <v>18.899999618530199</v>
      </c>
      <c r="CDR379">
        <v>20.4500007629394</v>
      </c>
      <c r="CDS379">
        <v>93975500</v>
      </c>
      <c r="CDT379">
        <v>71.277767628811105</v>
      </c>
      <c r="CDU379">
        <v>74.542682885248198</v>
      </c>
      <c r="CDV379">
        <v>70.5781429310031</v>
      </c>
      <c r="CDW379">
        <v>72.928878784179602</v>
      </c>
      <c r="CDX379">
        <v>24231700</v>
      </c>
      <c r="CDY379">
        <v>114.96235488884101</v>
      </c>
      <c r="CDZ379">
        <v>118.806580639217</v>
      </c>
      <c r="CEA379">
        <v>112.20216627234601</v>
      </c>
      <c r="CEB379">
        <v>116.92091369628901</v>
      </c>
      <c r="CEC379">
        <v>11106000</v>
      </c>
      <c r="CED379">
        <v>55.529998779296797</v>
      </c>
      <c r="CEE379">
        <v>56.639999389648402</v>
      </c>
      <c r="CEF379">
        <v>52.930000305175703</v>
      </c>
      <c r="CEG379">
        <v>55.490001678466797</v>
      </c>
      <c r="CEH379">
        <v>11608000</v>
      </c>
      <c r="CEI379">
        <v>101.061844664559</v>
      </c>
      <c r="CEJ379">
        <v>102.263555928603</v>
      </c>
      <c r="CEK379">
        <v>97.565069895842001</v>
      </c>
      <c r="CEL379">
        <v>101.987754821777</v>
      </c>
      <c r="CEM379">
        <v>46752300</v>
      </c>
      <c r="CEN379">
        <v>87.595605657489799</v>
      </c>
      <c r="CEO379">
        <v>89.299763544864405</v>
      </c>
      <c r="CEP379">
        <v>84.880187359465097</v>
      </c>
      <c r="CEQ379">
        <v>85.844627380371094</v>
      </c>
      <c r="CER379">
        <v>38467200</v>
      </c>
      <c r="CES379">
        <v>131.36000061035099</v>
      </c>
      <c r="CET379">
        <v>149.97000122070301</v>
      </c>
      <c r="CEU379">
        <v>128</v>
      </c>
      <c r="CEV379">
        <v>149.759994506835</v>
      </c>
      <c r="CEW379">
        <v>10553600</v>
      </c>
      <c r="CEX379">
        <v>42.884290075489503</v>
      </c>
      <c r="CEY379">
        <v>43.353224034225398</v>
      </c>
      <c r="CEZ379">
        <v>42.3142168681699</v>
      </c>
      <c r="CFA379">
        <v>42.516502380371001</v>
      </c>
      <c r="CFB379">
        <v>59459800</v>
      </c>
      <c r="CFC379">
        <v>134.43157929630701</v>
      </c>
      <c r="CFD379">
        <v>135.14859559698701</v>
      </c>
      <c r="CFE379">
        <v>123.336187571991</v>
      </c>
      <c r="CFF379">
        <v>130.49717712402301</v>
      </c>
      <c r="CFG379">
        <v>17380000</v>
      </c>
      <c r="CFH379">
        <v>55.818221730146398</v>
      </c>
      <c r="CFI379">
        <v>56.194483506460699</v>
      </c>
      <c r="CFJ379">
        <v>53.287872228742103</v>
      </c>
      <c r="CFK379">
        <v>54.633003234863203</v>
      </c>
      <c r="CFL379">
        <v>23193200</v>
      </c>
      <c r="CFM379">
        <v>139.06991784461701</v>
      </c>
      <c r="CFN379">
        <v>141.927051654054</v>
      </c>
      <c r="CFO379">
        <v>135.389535327066</v>
      </c>
      <c r="CFP379">
        <v>140.97790527343699</v>
      </c>
      <c r="CFQ379">
        <v>16478400</v>
      </c>
      <c r="CFR379">
        <v>69.2791299347343</v>
      </c>
      <c r="CFS379">
        <v>73.1984734030288</v>
      </c>
      <c r="CFT379">
        <v>65.8000668933919</v>
      </c>
      <c r="CFU379">
        <v>71.040245056152301</v>
      </c>
      <c r="CFV379">
        <v>92012300</v>
      </c>
      <c r="CFW379">
        <v>61.876043616862098</v>
      </c>
      <c r="CFX379">
        <v>69.950038175332807</v>
      </c>
      <c r="CFY379">
        <v>61.360488880470299</v>
      </c>
      <c r="CFZ379">
        <v>68.882095336914006</v>
      </c>
      <c r="CGA379">
        <v>69522600</v>
      </c>
      <c r="CGB379">
        <v>47.5177739707066</v>
      </c>
      <c r="CGC379">
        <v>50.1073215402917</v>
      </c>
      <c r="CGD379">
        <v>47.5177739707066</v>
      </c>
      <c r="CGE379">
        <v>48.762222290038999</v>
      </c>
      <c r="CGF379">
        <v>39722900</v>
      </c>
      <c r="CGG379">
        <v>334.26941802911898</v>
      </c>
      <c r="CGH379">
        <v>336.11794370245701</v>
      </c>
      <c r="CGI379">
        <v>309.80110259161103</v>
      </c>
      <c r="CGJ379">
        <v>312.55154418945301</v>
      </c>
      <c r="CGK379">
        <v>8322500</v>
      </c>
      <c r="CGL379">
        <v>130.516664711983</v>
      </c>
      <c r="CGM379">
        <v>131.98666777426399</v>
      </c>
      <c r="CGN379">
        <v>125.401060335775</v>
      </c>
      <c r="CGO379">
        <v>127.890266418457</v>
      </c>
      <c r="CGP379">
        <v>28339900</v>
      </c>
      <c r="CGQ379">
        <v>92.552969738154601</v>
      </c>
      <c r="CGR379">
        <v>93.102502701756904</v>
      </c>
      <c r="CGS379">
        <v>83.557976226419896</v>
      </c>
      <c r="CGT379">
        <v>89.795661926269503</v>
      </c>
      <c r="CGU379">
        <v>157751000</v>
      </c>
      <c r="CGV379">
        <v>14.5709896087646</v>
      </c>
      <c r="CGW379">
        <v>15.089617339238</v>
      </c>
      <c r="CGX379">
        <v>14.282862393982899</v>
      </c>
      <c r="CGY379">
        <v>14.5709896087646</v>
      </c>
      <c r="CGZ379">
        <v>241021300</v>
      </c>
      <c r="CHA379">
        <v>188.167218657983</v>
      </c>
      <c r="CHB379">
        <v>188.82720907536901</v>
      </c>
      <c r="CHC379">
        <v>175.79695390846899</v>
      </c>
      <c r="CHD379">
        <v>188.11370849609301</v>
      </c>
      <c r="CHE379">
        <v>39291800</v>
      </c>
      <c r="CHF379">
        <v>56.801369357191</v>
      </c>
      <c r="CHG379">
        <v>60.788803893371202</v>
      </c>
      <c r="CHH379">
        <v>54.348318008817301</v>
      </c>
      <c r="CHI379">
        <v>59.909221649169901</v>
      </c>
      <c r="CHJ379">
        <v>83209400</v>
      </c>
      <c r="CHK379">
        <v>176.58999633789</v>
      </c>
      <c r="CHL379">
        <v>201</v>
      </c>
      <c r="CHM379">
        <v>176</v>
      </c>
      <c r="CHN379">
        <v>196.36000061035099</v>
      </c>
      <c r="CHO379">
        <v>34460200</v>
      </c>
      <c r="CHP379">
        <v>76.849018928040195</v>
      </c>
      <c r="CHQ379">
        <v>85.054278556871196</v>
      </c>
      <c r="CHR379">
        <v>72.718161161993805</v>
      </c>
      <c r="CHS379">
        <v>84.659072875976506</v>
      </c>
      <c r="CHT379">
        <v>30628800</v>
      </c>
      <c r="CHU379">
        <v>92.059997558593693</v>
      </c>
      <c r="CHV379">
        <v>99.970001220703097</v>
      </c>
      <c r="CHW379">
        <v>90.910003662109304</v>
      </c>
      <c r="CHX379">
        <v>99.940002441406193</v>
      </c>
      <c r="CHY379">
        <v>17599200</v>
      </c>
      <c r="CHZ379">
        <v>64.782158452084005</v>
      </c>
      <c r="CIA379">
        <v>67.418013138651503</v>
      </c>
      <c r="CIB379">
        <v>61.331097530274</v>
      </c>
      <c r="CIC379">
        <v>66.512222290039006</v>
      </c>
      <c r="CID379">
        <v>114781200</v>
      </c>
      <c r="CIE379">
        <v>34.788486128934998</v>
      </c>
      <c r="CIF379">
        <v>38.978233938679303</v>
      </c>
      <c r="CIG379">
        <v>32.737257357331302</v>
      </c>
      <c r="CIH379">
        <v>37.513763427734297</v>
      </c>
      <c r="CII379">
        <v>72167200</v>
      </c>
      <c r="CIJ379">
        <v>5.4699997901916504</v>
      </c>
      <c r="CIK379">
        <v>6.0900001525878897</v>
      </c>
      <c r="CIL379">
        <v>4.4000000953674299</v>
      </c>
      <c r="CIM379">
        <v>4.8899998664855904</v>
      </c>
      <c r="CIN379">
        <v>78678500</v>
      </c>
      <c r="CIO379">
        <v>53.204870659229897</v>
      </c>
      <c r="CIP379">
        <v>58.412388657289597</v>
      </c>
      <c r="CIQ379">
        <v>52.295619649774302</v>
      </c>
      <c r="CIR379">
        <v>57.6868286132812</v>
      </c>
      <c r="CIS379">
        <v>72213700</v>
      </c>
      <c r="CIT379">
        <v>93.572405829523007</v>
      </c>
      <c r="CIU379">
        <v>103.790793689898</v>
      </c>
      <c r="CIV379">
        <v>90.972909702799996</v>
      </c>
      <c r="CIW379">
        <v>102.79825592041</v>
      </c>
      <c r="CIX379">
        <v>107517700</v>
      </c>
      <c r="CIY379">
        <v>145.72000122070301</v>
      </c>
      <c r="CIZ379">
        <v>160.08000183105401</v>
      </c>
      <c r="CJA379">
        <v>145.38000488281199</v>
      </c>
      <c r="CJB379">
        <v>158.61000061035099</v>
      </c>
      <c r="CJC379">
        <v>14794400</v>
      </c>
      <c r="CJD379">
        <v>62.597951036869297</v>
      </c>
      <c r="CJE379">
        <v>65.405312548823304</v>
      </c>
      <c r="CJF379">
        <v>58.778537445560403</v>
      </c>
      <c r="CJG379">
        <v>63.178787231445298</v>
      </c>
      <c r="CJH379">
        <v>40055300</v>
      </c>
      <c r="CJI379">
        <v>82.239997863769503</v>
      </c>
      <c r="CJJ379">
        <v>93.010002136230398</v>
      </c>
      <c r="CJK379">
        <v>82.010002136230398</v>
      </c>
      <c r="CJL379">
        <v>92.330001831054602</v>
      </c>
      <c r="CJM379">
        <v>140098400</v>
      </c>
      <c r="CJN379">
        <v>49.9703993181774</v>
      </c>
      <c r="CJO379">
        <v>51.971871840008497</v>
      </c>
      <c r="CJP379">
        <v>48.576007754562902</v>
      </c>
      <c r="CJQ379">
        <v>50.292911529541001</v>
      </c>
      <c r="CJR379">
        <v>57661800</v>
      </c>
      <c r="CJS379">
        <v>356.64999389648398</v>
      </c>
      <c r="CJT379">
        <v>392.69000244140602</v>
      </c>
      <c r="CJU379">
        <v>342.29998779296801</v>
      </c>
      <c r="CJV379">
        <v>386.489990234375</v>
      </c>
      <c r="CJW379">
        <v>15280700</v>
      </c>
      <c r="CJX379">
        <v>57.139369870873999</v>
      </c>
      <c r="CJY379">
        <v>61.028165299458898</v>
      </c>
      <c r="CJZ379">
        <v>56.085073166443202</v>
      </c>
      <c r="CKA379">
        <v>56.802341461181598</v>
      </c>
      <c r="CKB379">
        <v>47260900</v>
      </c>
      <c r="CKC379">
        <v>157.17877499375101</v>
      </c>
      <c r="CKD379">
        <v>165.43311540839801</v>
      </c>
      <c r="CKE379">
        <v>157.17877499375101</v>
      </c>
      <c r="CKF379">
        <v>162.99913024902301</v>
      </c>
      <c r="CKG379">
        <v>23029300</v>
      </c>
      <c r="CKH379">
        <v>29.379198096000501</v>
      </c>
      <c r="CKI379">
        <v>33.278431572909099</v>
      </c>
      <c r="CKJ379">
        <v>28.8115285064079</v>
      </c>
      <c r="CKK379">
        <v>32.934108734130803</v>
      </c>
      <c r="CKL379">
        <v>84481600</v>
      </c>
      <c r="CKM379">
        <v>84.343571795518898</v>
      </c>
      <c r="CKN379">
        <v>87.517638503530506</v>
      </c>
      <c r="CKO379">
        <v>82.858031957100707</v>
      </c>
      <c r="CKP379">
        <v>85.100181579589801</v>
      </c>
      <c r="CKQ379">
        <v>7589600</v>
      </c>
      <c r="CKR379">
        <v>124.620501979114</v>
      </c>
      <c r="CKS379">
        <v>126.307721716532</v>
      </c>
      <c r="CKT379">
        <v>116.36968539810201</v>
      </c>
      <c r="CKU379">
        <v>123.342895507812</v>
      </c>
      <c r="CKV379">
        <v>50260100</v>
      </c>
      <c r="CKW379">
        <v>101.381206372911</v>
      </c>
      <c r="CKX379">
        <v>107.672847507627</v>
      </c>
      <c r="CKY379">
        <v>97.582986011382502</v>
      </c>
      <c r="CKZ379">
        <v>103.257972717285</v>
      </c>
      <c r="CLA379">
        <v>54727600</v>
      </c>
      <c r="CLB379">
        <v>158.02788965665101</v>
      </c>
      <c r="CLC379">
        <v>166.01595763659</v>
      </c>
      <c r="CLD379">
        <v>148.193547760293</v>
      </c>
      <c r="CLE379">
        <v>165.4130859375</v>
      </c>
      <c r="CLF379">
        <v>25872500</v>
      </c>
      <c r="CLG379">
        <v>85.072239055567096</v>
      </c>
      <c r="CLH379">
        <v>95.637848968499995</v>
      </c>
      <c r="CLI379">
        <v>83.762529305553102</v>
      </c>
      <c r="CLJ379">
        <v>93.614646911621094</v>
      </c>
      <c r="CLK379">
        <v>70422800</v>
      </c>
      <c r="CLL379">
        <v>21.623084037238399</v>
      </c>
      <c r="CLM379">
        <v>22.4010350942618</v>
      </c>
      <c r="CLN379">
        <v>20.037258094679601</v>
      </c>
      <c r="CLO379">
        <v>22.321245193481399</v>
      </c>
      <c r="CLP379">
        <v>64783800</v>
      </c>
      <c r="CLQ379">
        <v>589.969970703125</v>
      </c>
      <c r="CLR379">
        <v>594.09002685546795</v>
      </c>
      <c r="CLS379">
        <v>552.86999511718705</v>
      </c>
      <c r="CLT379">
        <v>584.46002197265602</v>
      </c>
      <c r="CLU379">
        <v>2829900</v>
      </c>
      <c r="CLV379">
        <v>32.159999847412102</v>
      </c>
      <c r="CLW379">
        <v>35.360000610351499</v>
      </c>
      <c r="CLX379">
        <v>30.090000152587798</v>
      </c>
      <c r="CLY379">
        <v>34.459999084472599</v>
      </c>
      <c r="CLZ379">
        <v>24631000</v>
      </c>
      <c r="CMA379">
        <v>58.521793106315997</v>
      </c>
      <c r="CMB379">
        <v>63.773959373996298</v>
      </c>
      <c r="CMC379">
        <v>58.439600827323197</v>
      </c>
      <c r="CMD379">
        <v>63.28902053833</v>
      </c>
      <c r="CME379">
        <v>19074500</v>
      </c>
      <c r="CMF379">
        <v>19.359132527322299</v>
      </c>
      <c r="CMG379">
        <v>20.414075126977401</v>
      </c>
      <c r="CMH379">
        <v>18.489266616796002</v>
      </c>
      <c r="CMI379">
        <v>19.923620223998999</v>
      </c>
      <c r="CMJ379">
        <v>185590700</v>
      </c>
      <c r="CMK379">
        <v>42.831276499003501</v>
      </c>
      <c r="CML379">
        <v>43.281455878250902</v>
      </c>
      <c r="CMM379">
        <v>40.218635717763199</v>
      </c>
      <c r="CMN379">
        <v>41.110950469970703</v>
      </c>
      <c r="CMO379">
        <v>46203592</v>
      </c>
      <c r="CMU379">
        <v>112.33999633789</v>
      </c>
      <c r="CMV379">
        <v>138.64999389648401</v>
      </c>
      <c r="CMW379">
        <v>111.06999969482401</v>
      </c>
      <c r="CMX379">
        <v>133.55999755859301</v>
      </c>
      <c r="CMY379">
        <v>49649800</v>
      </c>
      <c r="CMZ379">
        <v>76.016916087903496</v>
      </c>
      <c r="CNA379">
        <v>76.055975128349004</v>
      </c>
      <c r="CNB379">
        <v>72.745797810534199</v>
      </c>
      <c r="CNC379">
        <v>75.147872924804602</v>
      </c>
      <c r="CND379">
        <v>23744800</v>
      </c>
      <c r="CNE379">
        <v>198.83051226681701</v>
      </c>
      <c r="CNF379">
        <v>199.436112595146</v>
      </c>
      <c r="CNG379">
        <v>180.582571055306</v>
      </c>
      <c r="CNH379">
        <v>195.06336975097599</v>
      </c>
      <c r="CNI379">
        <v>70854300</v>
      </c>
      <c r="CNJ379">
        <v>68.706383569691397</v>
      </c>
      <c r="CNK379">
        <v>71.4311591349298</v>
      </c>
      <c r="CNL379">
        <v>67.541124476520096</v>
      </c>
      <c r="CNM379">
        <v>69.153213500976506</v>
      </c>
      <c r="CNN379">
        <v>34456000</v>
      </c>
      <c r="CNO379">
        <v>196.39999389648401</v>
      </c>
      <c r="CNP379">
        <v>197.63999938964801</v>
      </c>
      <c r="CNQ379">
        <v>184.80999755859301</v>
      </c>
      <c r="CNR379">
        <v>189.47999572753901</v>
      </c>
      <c r="CNS379">
        <v>9455000</v>
      </c>
      <c r="CNT379">
        <v>138</v>
      </c>
      <c r="CNU379">
        <v>154.97000122070301</v>
      </c>
      <c r="CNV379">
        <v>136.75</v>
      </c>
      <c r="CNW379">
        <v>152.67999267578099</v>
      </c>
      <c r="CNX379">
        <v>109287100</v>
      </c>
      <c r="CNY379">
        <v>37.531119816681198</v>
      </c>
      <c r="CNZ379">
        <v>39.173658775885997</v>
      </c>
      <c r="COA379">
        <v>35.385222578842999</v>
      </c>
      <c r="COB379">
        <v>37.910846710205</v>
      </c>
      <c r="COC379">
        <v>133132500</v>
      </c>
      <c r="COD379">
        <v>335.83999633789</v>
      </c>
      <c r="COE379">
        <v>355.94000244140602</v>
      </c>
      <c r="COF379">
        <v>334.38000488281199</v>
      </c>
      <c r="COG379">
        <v>353.489990234375</v>
      </c>
      <c r="COH379">
        <v>23560500</v>
      </c>
      <c r="COI379">
        <v>2759.919921875</v>
      </c>
      <c r="COJ379">
        <v>2791.11010742187</v>
      </c>
      <c r="COK379">
        <v>2598.89990234375</v>
      </c>
      <c r="COL379">
        <v>2668.44995117187</v>
      </c>
      <c r="COM379">
        <v>588700</v>
      </c>
      <c r="CON379">
        <v>22.555077725175899</v>
      </c>
      <c r="COO379">
        <v>22.571710057220201</v>
      </c>
      <c r="COP379">
        <v>19.868760192234401</v>
      </c>
      <c r="COQ379">
        <v>20.043413162231399</v>
      </c>
      <c r="COR379">
        <v>89380700</v>
      </c>
      <c r="COS379">
        <v>413.90473523816303</v>
      </c>
      <c r="COT379">
        <v>433.78541338601298</v>
      </c>
      <c r="COU379">
        <v>403.48608057541702</v>
      </c>
      <c r="COV379">
        <v>413.08071899414</v>
      </c>
      <c r="COW379">
        <v>11812200</v>
      </c>
      <c r="CPC379">
        <v>145.78396754195501</v>
      </c>
      <c r="CPD379">
        <v>152.08050737617901</v>
      </c>
      <c r="CPE379">
        <v>144.363502793972</v>
      </c>
      <c r="CPF379">
        <v>152.038970947265</v>
      </c>
      <c r="CPG379">
        <v>29940100</v>
      </c>
      <c r="CPH379">
        <v>102.07907493996299</v>
      </c>
      <c r="CPI379">
        <v>108.577554273901</v>
      </c>
      <c r="CPJ379">
        <v>100.933414751398</v>
      </c>
      <c r="CPK379">
        <v>108.144325256347</v>
      </c>
      <c r="CPL379">
        <v>456628100</v>
      </c>
      <c r="CPM379">
        <v>92.3941218947284</v>
      </c>
      <c r="CPN379">
        <v>98.961749215838395</v>
      </c>
      <c r="CPO379">
        <v>86.711696611618706</v>
      </c>
      <c r="CPP379">
        <v>95.944450378417898</v>
      </c>
      <c r="CPQ379">
        <v>19887900</v>
      </c>
      <c r="CPR379">
        <v>180.263181741642</v>
      </c>
      <c r="CPS379">
        <v>184.45918491265601</v>
      </c>
      <c r="CPT379">
        <v>176.52624666736401</v>
      </c>
      <c r="CPU379">
        <v>183.45838928222599</v>
      </c>
      <c r="CPV379">
        <v>47004700</v>
      </c>
      <c r="CPW379">
        <v>52.659999847412102</v>
      </c>
      <c r="CPX379">
        <v>53.680000305175703</v>
      </c>
      <c r="CPY379">
        <v>45.619998931884702</v>
      </c>
      <c r="CPZ379">
        <v>52.520000457763601</v>
      </c>
      <c r="CQA379">
        <v>696140700</v>
      </c>
      <c r="CQB379">
        <v>49.883614907896799</v>
      </c>
      <c r="CQC379">
        <v>51.514356106548</v>
      </c>
      <c r="CQD379">
        <v>48.309435988037201</v>
      </c>
      <c r="CQE379">
        <v>49.223781585693303</v>
      </c>
      <c r="CQF379">
        <v>18902400</v>
      </c>
      <c r="CQG379">
        <v>27.2675287227189</v>
      </c>
      <c r="CQH379">
        <v>28.405267895684101</v>
      </c>
      <c r="CQI379">
        <v>26.168031979167701</v>
      </c>
      <c r="CQJ379">
        <v>26.722560882568299</v>
      </c>
      <c r="CQK379">
        <v>86430300</v>
      </c>
      <c r="CQL379">
        <v>97.800390280899407</v>
      </c>
      <c r="CQM379">
        <v>102.67321444509901</v>
      </c>
      <c r="CQN379">
        <v>92.768211748921104</v>
      </c>
      <c r="CQO379">
        <v>98.865531921386705</v>
      </c>
      <c r="CQP379">
        <v>55631700</v>
      </c>
      <c r="CQQ379">
        <v>120.715365996994</v>
      </c>
      <c r="CQR379">
        <v>131.33067549288799</v>
      </c>
      <c r="CQS379">
        <v>120.10740092184901</v>
      </c>
      <c r="CQT379">
        <v>129.28482055664</v>
      </c>
      <c r="CQU379">
        <v>15951200</v>
      </c>
      <c r="CQV379">
        <v>73.619151077025805</v>
      </c>
      <c r="CQW379">
        <v>73.769779108119394</v>
      </c>
      <c r="CQX379">
        <v>67.425893989033</v>
      </c>
      <c r="CQY379">
        <v>70.766181945800696</v>
      </c>
      <c r="CQZ379">
        <v>102517300</v>
      </c>
      <c r="CRA379">
        <v>8.9088147511575002</v>
      </c>
      <c r="CRB379">
        <v>8.9442374385668497</v>
      </c>
      <c r="CRC379">
        <v>8.2800614162339699</v>
      </c>
      <c r="CRD379">
        <v>8.3951845169067294</v>
      </c>
      <c r="CRE379">
        <v>858463900</v>
      </c>
      <c r="CRF379">
        <v>73.810288609864102</v>
      </c>
      <c r="CRG379">
        <v>77.279609763772996</v>
      </c>
      <c r="CRH379">
        <v>73.525769711715299</v>
      </c>
      <c r="CRI379">
        <v>76.132347106933594</v>
      </c>
      <c r="CRJ379">
        <v>147692700</v>
      </c>
      <c r="CRK379">
        <v>245</v>
      </c>
      <c r="CRL379">
        <v>269.95999145507801</v>
      </c>
      <c r="CRM379">
        <v>243.71000671386699</v>
      </c>
      <c r="CRN379">
        <v>263.510009765625</v>
      </c>
      <c r="CRO379">
        <v>54731400</v>
      </c>
      <c r="CRP379">
        <v>138.79391819961299</v>
      </c>
      <c r="CRQ379">
        <v>142.931604906552</v>
      </c>
      <c r="CRR379">
        <v>136.683227650361</v>
      </c>
      <c r="CRS379">
        <v>140.04916381835901</v>
      </c>
      <c r="CRT379">
        <v>65091000</v>
      </c>
      <c r="CRU379">
        <v>32.188167201483701</v>
      </c>
      <c r="CRV379">
        <v>34.060584767071497</v>
      </c>
      <c r="CRW379">
        <v>31.705585961990401</v>
      </c>
      <c r="CRX379">
        <v>33.404273986816399</v>
      </c>
      <c r="CRY379">
        <v>179819500</v>
      </c>
      <c r="CRZ379">
        <v>77.011304515201601</v>
      </c>
      <c r="CSA379">
        <v>83.636832089161203</v>
      </c>
      <c r="CSB379">
        <v>77.002958242025699</v>
      </c>
      <c r="CSC379">
        <v>80.090423583984304</v>
      </c>
      <c r="CSD379">
        <v>111959100</v>
      </c>
      <c r="CSE379">
        <v>92.307322102667996</v>
      </c>
      <c r="CSF379">
        <v>92.629137826175693</v>
      </c>
      <c r="CSG379">
        <v>85.683289750645798</v>
      </c>
      <c r="CSH379">
        <v>86.738128662109304</v>
      </c>
      <c r="CSI379">
        <v>18738900</v>
      </c>
      <c r="CSJ379">
        <v>67.908988844004</v>
      </c>
      <c r="CSK379">
        <v>70.252957589022301</v>
      </c>
      <c r="CSL379">
        <v>65.045061189313401</v>
      </c>
      <c r="CSM379">
        <v>69.312072753906193</v>
      </c>
      <c r="CSN379">
        <v>50611243</v>
      </c>
      <c r="CSO379">
        <v>108.077928511583</v>
      </c>
      <c r="CSP379">
        <v>116.698066193538</v>
      </c>
      <c r="CSQ379">
        <v>108.077928511583</v>
      </c>
      <c r="CSR379">
        <v>115.709518432617</v>
      </c>
      <c r="CSS379">
        <v>6731900</v>
      </c>
      <c r="CST379">
        <v>41.514577752086304</v>
      </c>
      <c r="CSU379">
        <v>42.3805383840552</v>
      </c>
      <c r="CSV379">
        <v>37.407706323036599</v>
      </c>
      <c r="CSW379">
        <v>37.536312103271399</v>
      </c>
      <c r="CSX379">
        <v>138399500</v>
      </c>
      <c r="CSY379">
        <v>42.1613853013938</v>
      </c>
      <c r="CSZ379">
        <v>42.303567679844001</v>
      </c>
      <c r="CTA379">
        <v>38.862788110321901</v>
      </c>
      <c r="CTB379">
        <v>41.213512420654297</v>
      </c>
      <c r="CTC379">
        <v>31535900</v>
      </c>
      <c r="CTD379">
        <v>116.68487922257199</v>
      </c>
      <c r="CTE379">
        <v>122.446132454851</v>
      </c>
      <c r="CTF379">
        <v>115.10831690047399</v>
      </c>
      <c r="CTG379">
        <v>117.512084960937</v>
      </c>
      <c r="CTH379">
        <v>12158300</v>
      </c>
    </row>
    <row r="380" spans="1:2556" x14ac:dyDescent="0.25">
      <c r="A380" s="1">
        <v>43314</v>
      </c>
    </row>
    <row r="381" spans="1:2556" x14ac:dyDescent="0.25">
      <c r="A381" s="1">
        <v>43315</v>
      </c>
    </row>
    <row r="382" spans="1:2556" x14ac:dyDescent="0.25">
      <c r="A382" s="1">
        <v>43318</v>
      </c>
    </row>
    <row r="383" spans="1:2556" x14ac:dyDescent="0.25">
      <c r="A383" s="1">
        <v>43319</v>
      </c>
    </row>
    <row r="384" spans="1:2556" x14ac:dyDescent="0.25">
      <c r="A384" s="1">
        <v>43320</v>
      </c>
    </row>
    <row r="385" spans="1:1" x14ac:dyDescent="0.25">
      <c r="A385" s="1">
        <v>43321</v>
      </c>
    </row>
    <row r="386" spans="1:1" x14ac:dyDescent="0.25">
      <c r="A386" s="1">
        <v>43322</v>
      </c>
    </row>
    <row r="387" spans="1:1" x14ac:dyDescent="0.25">
      <c r="A387" s="1">
        <v>43325</v>
      </c>
    </row>
    <row r="388" spans="1:1" x14ac:dyDescent="0.25">
      <c r="A388" s="1">
        <v>43326</v>
      </c>
    </row>
    <row r="389" spans="1:1" x14ac:dyDescent="0.25">
      <c r="A389" s="1">
        <v>43327</v>
      </c>
    </row>
    <row r="390" spans="1:1" x14ac:dyDescent="0.25">
      <c r="A390" s="1">
        <v>43328</v>
      </c>
    </row>
    <row r="391" spans="1:1" x14ac:dyDescent="0.25">
      <c r="A391" s="1">
        <v>43329</v>
      </c>
    </row>
    <row r="392" spans="1:1" x14ac:dyDescent="0.25">
      <c r="A392" s="1">
        <v>43332</v>
      </c>
    </row>
    <row r="393" spans="1:1" x14ac:dyDescent="0.25">
      <c r="A393" s="1">
        <v>43333</v>
      </c>
    </row>
    <row r="394" spans="1:1" x14ac:dyDescent="0.25">
      <c r="A394" s="1">
        <v>43334</v>
      </c>
    </row>
    <row r="395" spans="1:1" x14ac:dyDescent="0.25">
      <c r="A395" s="1">
        <v>43335</v>
      </c>
    </row>
    <row r="396" spans="1:1" x14ac:dyDescent="0.25">
      <c r="A396" s="1">
        <v>43336</v>
      </c>
    </row>
    <row r="397" spans="1:1" x14ac:dyDescent="0.25">
      <c r="A397" s="1">
        <v>43339</v>
      </c>
    </row>
    <row r="398" spans="1:1" x14ac:dyDescent="0.25">
      <c r="A398" s="1">
        <v>43340</v>
      </c>
    </row>
    <row r="399" spans="1:1" x14ac:dyDescent="0.25">
      <c r="A399" s="1">
        <v>43341</v>
      </c>
    </row>
    <row r="400" spans="1:1" x14ac:dyDescent="0.25">
      <c r="A400" s="1">
        <v>43342</v>
      </c>
    </row>
    <row r="401" spans="1:2556" x14ac:dyDescent="0.25">
      <c r="A401" s="1">
        <v>43343</v>
      </c>
    </row>
    <row r="402" spans="1:2556" x14ac:dyDescent="0.25">
      <c r="A402" s="1">
        <v>43344</v>
      </c>
      <c r="B402">
        <v>101.540000915527</v>
      </c>
      <c r="C402">
        <v>103.400001525878</v>
      </c>
      <c r="D402">
        <v>97.900001525878906</v>
      </c>
      <c r="E402">
        <v>98.610000610351506</v>
      </c>
      <c r="F402">
        <v>22915200</v>
      </c>
      <c r="G402">
        <v>94.479696719468905</v>
      </c>
      <c r="H402">
        <v>95.568387193692004</v>
      </c>
      <c r="I402">
        <v>83.643439524715603</v>
      </c>
      <c r="J402">
        <v>86.512855529785099</v>
      </c>
      <c r="K402">
        <v>55209000</v>
      </c>
      <c r="L402">
        <v>34.305941425085301</v>
      </c>
      <c r="M402">
        <v>34.977252234823503</v>
      </c>
      <c r="N402">
        <v>32.292008995870901</v>
      </c>
      <c r="O402">
        <v>32.9534492492675</v>
      </c>
      <c r="P402">
        <v>22784500</v>
      </c>
      <c r="Q402">
        <v>27.600000381469702</v>
      </c>
      <c r="R402">
        <v>32.650001525878899</v>
      </c>
      <c r="S402">
        <v>26.040000915527301</v>
      </c>
      <c r="T402">
        <v>32</v>
      </c>
      <c r="U402">
        <v>80359700</v>
      </c>
      <c r="V402">
        <v>86.664500931871501</v>
      </c>
      <c r="W402">
        <v>91.767063109134099</v>
      </c>
      <c r="X402">
        <v>81.956729721170703</v>
      </c>
      <c r="Y402">
        <v>82.805511474609304</v>
      </c>
      <c r="Z402">
        <v>43271100</v>
      </c>
      <c r="AA402">
        <v>110.26392963431501</v>
      </c>
      <c r="AB402">
        <v>112.14396248624401</v>
      </c>
      <c r="AC402">
        <v>93.606837418747006</v>
      </c>
      <c r="AD402">
        <v>95.609069824218693</v>
      </c>
      <c r="AE402">
        <v>35640100</v>
      </c>
      <c r="AF402">
        <v>73.114168492651601</v>
      </c>
      <c r="AG402">
        <v>75.193295404535306</v>
      </c>
      <c r="AH402">
        <v>71.533275613356494</v>
      </c>
      <c r="AI402">
        <v>71.753639221191406</v>
      </c>
      <c r="AJ402">
        <v>48161800</v>
      </c>
      <c r="AK402">
        <v>103.796036564437</v>
      </c>
      <c r="AL402">
        <v>113.47367523216499</v>
      </c>
      <c r="AM402">
        <v>98.997349872392505</v>
      </c>
      <c r="AN402">
        <v>101.45912933349599</v>
      </c>
      <c r="AO402">
        <v>39551400</v>
      </c>
      <c r="AP402">
        <v>68.6950498462204</v>
      </c>
      <c r="AQ402">
        <v>74.098220060280795</v>
      </c>
      <c r="AR402">
        <v>65.920237083572502</v>
      </c>
      <c r="AS402">
        <v>70.940948486328097</v>
      </c>
      <c r="AT402">
        <v>22036138</v>
      </c>
      <c r="AU402">
        <v>36.212701349412299</v>
      </c>
      <c r="AV402">
        <v>37.536153911989103</v>
      </c>
      <c r="AW402">
        <v>34.898841064067298</v>
      </c>
      <c r="AX402">
        <v>35.100234985351499</v>
      </c>
      <c r="AY402">
        <v>50568300</v>
      </c>
      <c r="AZ402">
        <v>81.234074718526898</v>
      </c>
      <c r="BA402">
        <v>84.003519695643803</v>
      </c>
      <c r="BB402">
        <v>80.276843119639906</v>
      </c>
      <c r="BC402">
        <v>81.977546691894503</v>
      </c>
      <c r="BD402">
        <v>75477600</v>
      </c>
      <c r="BE402">
        <v>114.32211776757499</v>
      </c>
      <c r="BF402">
        <v>115.550250503246</v>
      </c>
      <c r="BG402">
        <v>108.830577455799</v>
      </c>
      <c r="BH402">
        <v>110.944732666015</v>
      </c>
      <c r="BI402">
        <v>6876100</v>
      </c>
      <c r="BJ402">
        <v>58.4493170225808</v>
      </c>
      <c r="BK402">
        <v>60.923797918961199</v>
      </c>
      <c r="BL402">
        <v>57.265596449693398</v>
      </c>
      <c r="BM402">
        <v>57.958202362060497</v>
      </c>
      <c r="BN402">
        <v>16795500</v>
      </c>
      <c r="BT402">
        <v>108.317063050139</v>
      </c>
      <c r="BU402">
        <v>115.677510529785</v>
      </c>
      <c r="BV402">
        <v>103.28882344407801</v>
      </c>
      <c r="BW402">
        <v>103.727279663085</v>
      </c>
      <c r="BX402">
        <v>27612800</v>
      </c>
      <c r="BY402">
        <v>24.686577917745002</v>
      </c>
      <c r="BZ402">
        <v>25.660179836274601</v>
      </c>
      <c r="CA402">
        <v>23.374690800231701</v>
      </c>
      <c r="CB402">
        <v>24.142021179199201</v>
      </c>
      <c r="CC402">
        <v>86681800</v>
      </c>
      <c r="CD402">
        <v>36.009998321533203</v>
      </c>
      <c r="CE402">
        <v>39.130001068115199</v>
      </c>
      <c r="CF402">
        <v>35.380001068115199</v>
      </c>
      <c r="CG402">
        <v>38.5</v>
      </c>
      <c r="CH402">
        <v>126891300</v>
      </c>
      <c r="CI402">
        <v>47.456018904039503</v>
      </c>
      <c r="CJ402">
        <v>51.843071890564602</v>
      </c>
      <c r="CK402">
        <v>46.482075011693802</v>
      </c>
      <c r="CL402">
        <v>50.498512268066399</v>
      </c>
      <c r="CM402">
        <v>26434700</v>
      </c>
      <c r="CN402">
        <v>63.943924784052101</v>
      </c>
      <c r="CO402">
        <v>67.7720933783622</v>
      </c>
      <c r="CP402">
        <v>62.070379259547998</v>
      </c>
      <c r="CQ402">
        <v>64.619483947753906</v>
      </c>
      <c r="CR402">
        <v>283436400</v>
      </c>
      <c r="CS402">
        <v>58.6132331417732</v>
      </c>
      <c r="CT402">
        <v>62.090144316554699</v>
      </c>
      <c r="CU402">
        <v>57.919589365711801</v>
      </c>
      <c r="CV402">
        <v>61.595920562744098</v>
      </c>
      <c r="CW402">
        <v>47972100</v>
      </c>
      <c r="CX402">
        <v>1204.27001953125</v>
      </c>
      <c r="CY402">
        <v>1212.98999023437</v>
      </c>
      <c r="CZ402">
        <v>1146.91003417968</v>
      </c>
      <c r="DA402">
        <v>1193.46997070312</v>
      </c>
      <c r="DB402">
        <v>28862400</v>
      </c>
      <c r="DC402">
        <v>106.314592187228</v>
      </c>
      <c r="DD402">
        <v>113.044358597833</v>
      </c>
      <c r="DE402">
        <v>94.588932806658306</v>
      </c>
      <c r="DF402">
        <v>102.73909759521401</v>
      </c>
      <c r="DG402">
        <v>23422900</v>
      </c>
      <c r="DH402">
        <v>107.772055598851</v>
      </c>
      <c r="DI402">
        <v>112.886529004195</v>
      </c>
      <c r="DJ402">
        <v>106.754969628149</v>
      </c>
      <c r="DK402">
        <v>111.724143981933</v>
      </c>
      <c r="DL402">
        <v>12107500</v>
      </c>
      <c r="DM402">
        <v>45.479487666377302</v>
      </c>
      <c r="DN402">
        <v>48.523114517533699</v>
      </c>
      <c r="DO402">
        <v>44.421215773327198</v>
      </c>
      <c r="DP402">
        <v>47.2286987304687</v>
      </c>
      <c r="DQ402">
        <v>61502400</v>
      </c>
      <c r="DR402">
        <v>254.00968271194799</v>
      </c>
      <c r="DS402">
        <v>257.00472572530998</v>
      </c>
      <c r="DT402">
        <v>244.03886528099301</v>
      </c>
      <c r="DU402">
        <v>252.15200805664</v>
      </c>
      <c r="DV402">
        <v>53229200</v>
      </c>
      <c r="DW402">
        <v>40.332469627875298</v>
      </c>
      <c r="DX402">
        <v>43.117666361806698</v>
      </c>
      <c r="DY402">
        <v>39.495150474314002</v>
      </c>
      <c r="DZ402">
        <v>41.1786079406738</v>
      </c>
      <c r="EA402">
        <v>96047700</v>
      </c>
      <c r="EB402">
        <v>30.627947205161</v>
      </c>
      <c r="EC402">
        <v>33.495596220751601</v>
      </c>
      <c r="ED402">
        <v>30.288961035604299</v>
      </c>
      <c r="EE402">
        <v>32.3412055969238</v>
      </c>
      <c r="EF402">
        <v>94616900</v>
      </c>
      <c r="EG402">
        <v>141.86745340988401</v>
      </c>
      <c r="EH402">
        <v>144.23937510026099</v>
      </c>
      <c r="EI402">
        <v>131.153894865691</v>
      </c>
      <c r="EJ402">
        <v>143.91049194335901</v>
      </c>
      <c r="EK402">
        <v>25954400</v>
      </c>
      <c r="EL402">
        <v>73.92116243529</v>
      </c>
      <c r="EM402">
        <v>76.390807349518695</v>
      </c>
      <c r="EN402">
        <v>72.847087925129401</v>
      </c>
      <c r="EO402">
        <v>74.746810913085895</v>
      </c>
      <c r="EP402">
        <v>41438902</v>
      </c>
      <c r="EQ402">
        <v>103.31490900337199</v>
      </c>
      <c r="ER402">
        <v>104.07675775668601</v>
      </c>
      <c r="ES402">
        <v>96.341803344157697</v>
      </c>
      <c r="ET402">
        <v>97.856529235839801</v>
      </c>
      <c r="EU402">
        <v>23479100</v>
      </c>
      <c r="EV402">
        <v>92.052625924771604</v>
      </c>
      <c r="EW402">
        <v>101.94116400294401</v>
      </c>
      <c r="EX402">
        <v>90.164125626372893</v>
      </c>
      <c r="EY402">
        <v>94.690834045410099</v>
      </c>
      <c r="EZ402">
        <v>27090900</v>
      </c>
      <c r="FA402">
        <v>129.08244136584099</v>
      </c>
      <c r="FB402">
        <v>138.85642978438801</v>
      </c>
      <c r="FC402">
        <v>127.125816064326</v>
      </c>
      <c r="FD402">
        <v>133.55343627929599</v>
      </c>
      <c r="FE402">
        <v>26644700</v>
      </c>
      <c r="FF402">
        <v>65.575109104796596</v>
      </c>
      <c r="FG402">
        <v>69.587132334847794</v>
      </c>
      <c r="FH402">
        <v>65.010315740936406</v>
      </c>
      <c r="FI402">
        <v>68.691246032714801</v>
      </c>
      <c r="FJ402">
        <v>35878100</v>
      </c>
      <c r="FK402">
        <v>171.30999755859301</v>
      </c>
      <c r="FL402">
        <v>179.47000122070301</v>
      </c>
      <c r="FM402">
        <v>165.13000488281199</v>
      </c>
      <c r="FN402">
        <v>176.83000183105401</v>
      </c>
      <c r="FO402">
        <v>6088700</v>
      </c>
      <c r="FP402">
        <v>41.386484918985403</v>
      </c>
      <c r="FQ402">
        <v>44.391943515033503</v>
      </c>
      <c r="FR402">
        <v>39.647477452123098</v>
      </c>
      <c r="FS402">
        <v>40.431919097900298</v>
      </c>
      <c r="FT402">
        <v>45544700</v>
      </c>
      <c r="FU402">
        <v>120.78504139543701</v>
      </c>
      <c r="FV402">
        <v>131.103806134172</v>
      </c>
      <c r="FW402">
        <v>117.41366243663801</v>
      </c>
      <c r="FX402">
        <v>128.10269165039</v>
      </c>
      <c r="FY402">
        <v>19886000</v>
      </c>
      <c r="FZ402">
        <v>65.739997863769503</v>
      </c>
      <c r="GA402">
        <v>70.879997253417898</v>
      </c>
      <c r="GB402">
        <v>64.069999694824205</v>
      </c>
      <c r="GC402">
        <v>70.180000305175696</v>
      </c>
      <c r="GD402">
        <v>56832800</v>
      </c>
      <c r="GE402">
        <v>112.371692040109</v>
      </c>
      <c r="GF402">
        <v>113.551776733339</v>
      </c>
      <c r="GG402">
        <v>105.055143394824</v>
      </c>
      <c r="GH402">
        <v>105.981056213378</v>
      </c>
      <c r="GI402">
        <v>50754200</v>
      </c>
      <c r="GJ402">
        <v>108.35330166847</v>
      </c>
      <c r="GK402">
        <v>109.861962163581</v>
      </c>
      <c r="GL402">
        <v>104.47922078335</v>
      </c>
      <c r="GM402">
        <v>106.164817810058</v>
      </c>
      <c r="GN402">
        <v>15761500</v>
      </c>
      <c r="GO402">
        <v>82.829629489318094</v>
      </c>
      <c r="GP402">
        <v>85.163124833146099</v>
      </c>
      <c r="GQ402">
        <v>81.463678171152196</v>
      </c>
      <c r="GR402">
        <v>83.446205139160099</v>
      </c>
      <c r="GS402">
        <v>15470500</v>
      </c>
      <c r="GT402">
        <v>30.1013607806076</v>
      </c>
      <c r="GU402">
        <v>31.4926335550281</v>
      </c>
      <c r="GV402">
        <v>29.0639367183846</v>
      </c>
      <c r="GW402">
        <v>30.286327362060501</v>
      </c>
      <c r="GX402">
        <v>2421100</v>
      </c>
      <c r="GY402">
        <v>18.9699993133544</v>
      </c>
      <c r="GZ402">
        <v>19.7199993133544</v>
      </c>
      <c r="HA402">
        <v>17.044000625610298</v>
      </c>
      <c r="HB402">
        <v>19.459999084472599</v>
      </c>
      <c r="HC402">
        <v>51128190</v>
      </c>
      <c r="HD402">
        <v>162.36855549883799</v>
      </c>
      <c r="HE402">
        <v>165.428255405637</v>
      </c>
      <c r="HF402">
        <v>157.352074871051</v>
      </c>
      <c r="HG402">
        <v>161.12332153320301</v>
      </c>
      <c r="HH402">
        <v>10640500</v>
      </c>
      <c r="HI402">
        <v>38.8532287419902</v>
      </c>
      <c r="HJ402">
        <v>40.181076981016503</v>
      </c>
      <c r="HK402">
        <v>37.952836406566199</v>
      </c>
      <c r="HL402">
        <v>38.716804504394503</v>
      </c>
      <c r="HM402">
        <v>24883600</v>
      </c>
      <c r="HN402">
        <v>80.035898585951102</v>
      </c>
      <c r="HO402">
        <v>82.200813096738699</v>
      </c>
      <c r="HP402">
        <v>78.012778135437799</v>
      </c>
      <c r="HQ402">
        <v>78.201858520507798</v>
      </c>
      <c r="HR402">
        <v>36853800</v>
      </c>
      <c r="HS402">
        <v>41.281330562336898</v>
      </c>
      <c r="HT402">
        <v>45.688924454215602</v>
      </c>
      <c r="HU402">
        <v>39.218201125992699</v>
      </c>
      <c r="HV402">
        <v>44.704246520996001</v>
      </c>
      <c r="HW402">
        <v>54016700</v>
      </c>
      <c r="HX402">
        <v>27.7053166968984</v>
      </c>
      <c r="HY402">
        <v>27.840463990434099</v>
      </c>
      <c r="HZ402">
        <v>25.3981480181851</v>
      </c>
      <c r="IA402">
        <v>26.9426956176757</v>
      </c>
      <c r="IB402">
        <v>151751200</v>
      </c>
      <c r="IC402">
        <v>101.42200693407899</v>
      </c>
      <c r="ID402">
        <v>106.590856015043</v>
      </c>
      <c r="IE402">
        <v>99.705418773971303</v>
      </c>
      <c r="IF402">
        <v>101.555519104003</v>
      </c>
      <c r="IG402">
        <v>59450500</v>
      </c>
      <c r="IH402">
        <v>65.543903296978201</v>
      </c>
      <c r="II402">
        <v>68.517008530607001</v>
      </c>
      <c r="IJ402">
        <v>63.984717070070197</v>
      </c>
      <c r="IK402">
        <v>66.686660766601506</v>
      </c>
      <c r="IL402">
        <v>25861900</v>
      </c>
      <c r="IM402">
        <v>163.82341029858799</v>
      </c>
      <c r="IN402">
        <v>176.18086122662299</v>
      </c>
      <c r="IO402">
        <v>163.22956940909</v>
      </c>
      <c r="IP402">
        <v>170.13880920410099</v>
      </c>
      <c r="IQ402">
        <v>35958800</v>
      </c>
      <c r="IR402">
        <v>70.166047339852895</v>
      </c>
      <c r="IS402">
        <v>72.041413922638398</v>
      </c>
      <c r="IT402">
        <v>69.068276205196199</v>
      </c>
      <c r="IU402">
        <v>70.0562744140625</v>
      </c>
      <c r="IV402">
        <v>43951700</v>
      </c>
      <c r="IW402">
        <v>142.76288052544899</v>
      </c>
      <c r="IX402">
        <v>150.445353369336</v>
      </c>
      <c r="IY402">
        <v>141.99104547041799</v>
      </c>
      <c r="IZ402">
        <v>149.34144592285099</v>
      </c>
      <c r="JA402">
        <v>48644410</v>
      </c>
      <c r="JB402">
        <v>147.49980328884499</v>
      </c>
      <c r="JC402">
        <v>152.00684156624001</v>
      </c>
      <c r="JD402">
        <v>144.793652353716</v>
      </c>
      <c r="JE402">
        <v>145.092193603515</v>
      </c>
      <c r="JF402">
        <v>5978700</v>
      </c>
      <c r="JG402">
        <v>38.131161557850902</v>
      </c>
      <c r="JH402">
        <v>38.688177195889999</v>
      </c>
      <c r="JI402">
        <v>35.434029673638499</v>
      </c>
      <c r="JJ402">
        <v>35.766284942626903</v>
      </c>
      <c r="JK402">
        <v>62808200</v>
      </c>
      <c r="JL402">
        <v>26.075727798863699</v>
      </c>
      <c r="JM402">
        <v>26.4265613452156</v>
      </c>
      <c r="JN402">
        <v>24.058433652660199</v>
      </c>
      <c r="JO402">
        <v>24.488204956054599</v>
      </c>
      <c r="JP402">
        <v>97622400</v>
      </c>
      <c r="JQ402">
        <v>25.624991838107299</v>
      </c>
      <c r="JR402">
        <v>27.297759813421798</v>
      </c>
      <c r="JS402">
        <v>24.7388775072694</v>
      </c>
      <c r="JT402">
        <v>27.098834991455</v>
      </c>
      <c r="JU402">
        <v>90589900</v>
      </c>
      <c r="JV402">
        <v>48.200000762939403</v>
      </c>
      <c r="JW402">
        <v>49.849998474121001</v>
      </c>
      <c r="JX402">
        <v>44.950000762939403</v>
      </c>
      <c r="JY402">
        <v>48.599998474121001</v>
      </c>
      <c r="JZ402">
        <v>17793700</v>
      </c>
      <c r="KA402">
        <v>155.52000427246</v>
      </c>
      <c r="KB402">
        <v>164.08000183105401</v>
      </c>
      <c r="KC402">
        <v>146.39999389648401</v>
      </c>
      <c r="KD402">
        <v>155.41000366210901</v>
      </c>
      <c r="KE402">
        <v>12669300</v>
      </c>
      <c r="KF402">
        <v>64.709999084472599</v>
      </c>
      <c r="KG402">
        <v>67.080001831054602</v>
      </c>
      <c r="KH402">
        <v>50.069999694824197</v>
      </c>
      <c r="KI402">
        <v>51.529998779296797</v>
      </c>
      <c r="KJ402">
        <v>61384600</v>
      </c>
      <c r="KK402">
        <v>188.759994506835</v>
      </c>
      <c r="KL402">
        <v>199.71000671386699</v>
      </c>
      <c r="KM402">
        <v>187.02000427246</v>
      </c>
      <c r="KN402">
        <v>199.419998168945</v>
      </c>
      <c r="KO402">
        <v>9346700</v>
      </c>
      <c r="KU402">
        <v>127.539234053871</v>
      </c>
      <c r="KV402">
        <v>130.35877572052499</v>
      </c>
      <c r="KW402">
        <v>123.37122532199101</v>
      </c>
      <c r="KX402">
        <v>124.427368164062</v>
      </c>
      <c r="KY402">
        <v>14255400</v>
      </c>
      <c r="KZ402">
        <v>49.183204494890802</v>
      </c>
      <c r="LA402">
        <v>52.111862838261999</v>
      </c>
      <c r="LB402">
        <v>46.986707246126301</v>
      </c>
      <c r="LC402">
        <v>48.075801849365199</v>
      </c>
      <c r="LD402">
        <v>24104600</v>
      </c>
      <c r="LE402">
        <v>209.21000671386699</v>
      </c>
      <c r="LF402">
        <v>223</v>
      </c>
      <c r="LG402">
        <v>208.03999328613199</v>
      </c>
      <c r="LH402">
        <v>214.11000061035099</v>
      </c>
      <c r="LI402">
        <v>81811900</v>
      </c>
      <c r="LJ402">
        <v>96.031794016826893</v>
      </c>
      <c r="LK402">
        <v>101.488041279543</v>
      </c>
      <c r="LL402">
        <v>93.729502583667795</v>
      </c>
      <c r="LM402">
        <v>101.02944946289</v>
      </c>
      <c r="LN402">
        <v>14539100</v>
      </c>
      <c r="LO402">
        <v>44.612357833764001</v>
      </c>
      <c r="LP402">
        <v>44.658463327892001</v>
      </c>
      <c r="LQ402">
        <v>40.628782637973799</v>
      </c>
      <c r="LR402">
        <v>43.607242584228501</v>
      </c>
      <c r="LS402">
        <v>462762400</v>
      </c>
      <c r="LT402">
        <v>62.992563424242</v>
      </c>
      <c r="LU402">
        <v>64.079146570981493</v>
      </c>
      <c r="LV402">
        <v>60.964926483694001</v>
      </c>
      <c r="LW402">
        <v>62.488082885742102</v>
      </c>
      <c r="LX402">
        <v>31355800</v>
      </c>
      <c r="LY402">
        <v>185.848312694833</v>
      </c>
      <c r="LZ402">
        <v>199.49823187801101</v>
      </c>
      <c r="MA402">
        <v>185.67236156267001</v>
      </c>
      <c r="MB402">
        <v>191.83056640625</v>
      </c>
      <c r="MC402">
        <v>83962700</v>
      </c>
      <c r="MD402">
        <v>38.710054054172602</v>
      </c>
      <c r="ME402">
        <v>38.807265163369699</v>
      </c>
      <c r="MF402">
        <v>36.143642204361498</v>
      </c>
      <c r="MG402">
        <v>36.688034057617102</v>
      </c>
      <c r="MH402">
        <v>58153700</v>
      </c>
      <c r="MI402">
        <v>71.966737349297006</v>
      </c>
      <c r="MJ402">
        <v>75.411128952391095</v>
      </c>
      <c r="MK402">
        <v>70.879534658295498</v>
      </c>
      <c r="ML402">
        <v>74.169990539550696</v>
      </c>
      <c r="MM402">
        <v>53780600</v>
      </c>
      <c r="MN402">
        <v>119.531182497587</v>
      </c>
      <c r="MO402">
        <v>130.40099867181999</v>
      </c>
      <c r="MP402">
        <v>114.708335308165</v>
      </c>
      <c r="MQ402">
        <v>128.04479980468699</v>
      </c>
      <c r="MR402">
        <v>33509600</v>
      </c>
      <c r="MS402">
        <v>48.659999847412102</v>
      </c>
      <c r="MT402">
        <v>53.25</v>
      </c>
      <c r="MU402">
        <v>45.179000854492102</v>
      </c>
      <c r="MV402">
        <v>51.380001068115199</v>
      </c>
      <c r="MW402">
        <v>52487400</v>
      </c>
      <c r="MX402">
        <v>60.003224820627501</v>
      </c>
      <c r="MY402">
        <v>61.008472264653903</v>
      </c>
      <c r="MZ402">
        <v>57.699175308715702</v>
      </c>
      <c r="NA402">
        <v>58.944610595703097</v>
      </c>
      <c r="NB402">
        <v>31830300</v>
      </c>
      <c r="NC402">
        <v>135.20321137551099</v>
      </c>
      <c r="ND402">
        <v>141.80371235372201</v>
      </c>
      <c r="NE402">
        <v>132.57468092973701</v>
      </c>
      <c r="NF402">
        <v>141.47271728515599</v>
      </c>
      <c r="NG402">
        <v>31629100</v>
      </c>
      <c r="NH402">
        <v>75.105945688878904</v>
      </c>
      <c r="NI402">
        <v>77.896228946948696</v>
      </c>
      <c r="NJ402">
        <v>71.890841771620302</v>
      </c>
      <c r="NK402">
        <v>77.403823852539006</v>
      </c>
      <c r="NL402">
        <v>41768200</v>
      </c>
      <c r="NM402">
        <v>102.83260194382299</v>
      </c>
      <c r="NN402">
        <v>103.122355089338</v>
      </c>
      <c r="NO402">
        <v>99.421055125909504</v>
      </c>
      <c r="NP402">
        <v>100.860450744628</v>
      </c>
      <c r="NQ402">
        <v>17503600</v>
      </c>
      <c r="NR402">
        <v>23.726093424381901</v>
      </c>
      <c r="NS402">
        <v>23.966041786876001</v>
      </c>
      <c r="NT402">
        <v>23.255794853572699</v>
      </c>
      <c r="NU402">
        <v>23.690900802612301</v>
      </c>
      <c r="NV402">
        <v>303155100</v>
      </c>
      <c r="NW402">
        <v>220.69823881674799</v>
      </c>
      <c r="NX402">
        <v>225.827823140513</v>
      </c>
      <c r="NY402">
        <v>214.44373131597399</v>
      </c>
      <c r="NZ402">
        <v>222.02113342285099</v>
      </c>
      <c r="OA402">
        <v>7290900</v>
      </c>
      <c r="OB402">
        <v>15.395997126577299</v>
      </c>
      <c r="OC402">
        <v>16.575564809186599</v>
      </c>
      <c r="OD402">
        <v>15.3431811393083</v>
      </c>
      <c r="OE402">
        <v>16.223455429077099</v>
      </c>
      <c r="OF402">
        <v>82029700</v>
      </c>
      <c r="OG402">
        <v>39.865251714728103</v>
      </c>
      <c r="OH402">
        <v>41.733376939330498</v>
      </c>
      <c r="OI402">
        <v>39.7848060003776</v>
      </c>
      <c r="OJ402">
        <v>41.2864570617675</v>
      </c>
      <c r="OK402">
        <v>193542300</v>
      </c>
      <c r="OL402">
        <v>79.317008652075103</v>
      </c>
      <c r="OM402">
        <v>81.3369032836179</v>
      </c>
      <c r="ON402">
        <v>75.448545222380105</v>
      </c>
      <c r="OO402">
        <v>75.547737121582003</v>
      </c>
      <c r="OP402">
        <v>47588700</v>
      </c>
      <c r="OQ402">
        <v>39.680621100382403</v>
      </c>
      <c r="OR402">
        <v>40.745823859597301</v>
      </c>
      <c r="OS402">
        <v>38.284432597715799</v>
      </c>
      <c r="OT402">
        <v>39.065273284912102</v>
      </c>
      <c r="OU402">
        <v>156153600</v>
      </c>
      <c r="PA402">
        <v>23.285098695856099</v>
      </c>
      <c r="PB402">
        <v>23.371532203873301</v>
      </c>
      <c r="PC402">
        <v>22.0663910137004</v>
      </c>
      <c r="PD402">
        <v>22.749212265014599</v>
      </c>
      <c r="PE402">
        <v>43786300</v>
      </c>
      <c r="PF402">
        <v>41.599998474121001</v>
      </c>
      <c r="PG402">
        <v>45.909999847412102</v>
      </c>
      <c r="PH402">
        <v>40.310001373291001</v>
      </c>
      <c r="PI402">
        <v>45.549999237060497</v>
      </c>
      <c r="PJ402">
        <v>15272600</v>
      </c>
      <c r="PK402">
        <v>98.643510271199901</v>
      </c>
      <c r="PL402">
        <v>106.849569294831</v>
      </c>
      <c r="PM402">
        <v>97.663819474368196</v>
      </c>
      <c r="PN402">
        <v>98.589584350585895</v>
      </c>
      <c r="PO402">
        <v>12619600</v>
      </c>
      <c r="PP402">
        <v>40.985657299364298</v>
      </c>
      <c r="PQ402">
        <v>41.1387315031604</v>
      </c>
      <c r="PR402">
        <v>35.7715615300948</v>
      </c>
      <c r="PS402">
        <v>36.977024078369098</v>
      </c>
      <c r="PT402">
        <v>247698300</v>
      </c>
      <c r="PU402">
        <v>57.754171936801001</v>
      </c>
      <c r="PV402">
        <v>58.533331809808203</v>
      </c>
      <c r="PW402">
        <v>55.434198601551699</v>
      </c>
      <c r="PX402">
        <v>56.616069793701101</v>
      </c>
      <c r="PY402">
        <v>24524600</v>
      </c>
      <c r="PZ402">
        <v>16.4576712794928</v>
      </c>
      <c r="QA402">
        <v>16.848898597087501</v>
      </c>
      <c r="QB402">
        <v>16.005584831468699</v>
      </c>
      <c r="QC402">
        <v>16.570692062377901</v>
      </c>
      <c r="QD402">
        <v>94970600</v>
      </c>
      <c r="QE402">
        <v>35.2299995422363</v>
      </c>
      <c r="QF402">
        <v>37.470001220703097</v>
      </c>
      <c r="QG402">
        <v>34.029998779296797</v>
      </c>
      <c r="QH402">
        <v>35.759998321533203</v>
      </c>
      <c r="QI402">
        <v>52167200</v>
      </c>
      <c r="QJ402">
        <v>192.049687562928</v>
      </c>
      <c r="QK402">
        <v>195.93035378310799</v>
      </c>
      <c r="QL402">
        <v>175.59327521677801</v>
      </c>
      <c r="QM402">
        <v>176.96464538574199</v>
      </c>
      <c r="QN402">
        <v>12786900</v>
      </c>
      <c r="QO402">
        <v>72.059899691646294</v>
      </c>
      <c r="QP402">
        <v>74.688630481342898</v>
      </c>
      <c r="QQ402">
        <v>71.0141590990781</v>
      </c>
      <c r="QR402">
        <v>74.017059326171804</v>
      </c>
      <c r="QS402">
        <v>58637700</v>
      </c>
      <c r="QT402">
        <v>147.21258021184099</v>
      </c>
      <c r="QU402">
        <v>155.45462029796801</v>
      </c>
      <c r="QV402">
        <v>146.96950006493299</v>
      </c>
      <c r="QW402">
        <v>147.53668212890599</v>
      </c>
      <c r="QX402">
        <v>35223000</v>
      </c>
      <c r="QY402">
        <v>253.36999511718699</v>
      </c>
      <c r="QZ402">
        <v>254.27999877929599</v>
      </c>
      <c r="RA402">
        <v>239.009994506835</v>
      </c>
      <c r="RB402">
        <v>249.66000366210901</v>
      </c>
      <c r="RC402">
        <v>8882700</v>
      </c>
      <c r="RD402">
        <v>60.8195085504031</v>
      </c>
      <c r="RE402">
        <v>64.1038019482788</v>
      </c>
      <c r="RF402">
        <v>60.088637406532499</v>
      </c>
      <c r="RG402">
        <v>61.938941955566399</v>
      </c>
      <c r="RH402">
        <v>57660400</v>
      </c>
      <c r="RI402">
        <v>76.849319850673098</v>
      </c>
      <c r="RJ402">
        <v>81.353566304587304</v>
      </c>
      <c r="RK402">
        <v>74.404165474228407</v>
      </c>
      <c r="RL402">
        <v>79.967643737792898</v>
      </c>
      <c r="RM402">
        <v>59703500</v>
      </c>
      <c r="RN402">
        <v>49.400001525878899</v>
      </c>
      <c r="RO402">
        <v>55.259998321533203</v>
      </c>
      <c r="RP402">
        <v>48.830001831054602</v>
      </c>
      <c r="RQ402">
        <v>54.470001220703097</v>
      </c>
      <c r="RR402">
        <v>29802100</v>
      </c>
      <c r="RS402">
        <v>214.91844584285801</v>
      </c>
      <c r="RT402">
        <v>224.61195573450101</v>
      </c>
      <c r="RU402">
        <v>209.80785867794799</v>
      </c>
      <c r="RV402">
        <v>222.20811462402301</v>
      </c>
      <c r="RW402">
        <v>32548200</v>
      </c>
      <c r="RX402">
        <v>57.904144599642002</v>
      </c>
      <c r="RY402">
        <v>60.331646789516498</v>
      </c>
      <c r="RZ402">
        <v>56.635638300448498</v>
      </c>
      <c r="SA402">
        <v>57.694248199462798</v>
      </c>
      <c r="SB402">
        <v>39074400</v>
      </c>
      <c r="SC402">
        <v>45.928719406212601</v>
      </c>
      <c r="SD402">
        <v>46.621568729730797</v>
      </c>
      <c r="SE402">
        <v>44.688880480035102</v>
      </c>
      <c r="SF402">
        <v>45.828437805175703</v>
      </c>
      <c r="SG402">
        <v>48027700</v>
      </c>
      <c r="SH402">
        <v>24.797130252408099</v>
      </c>
      <c r="SI402">
        <v>26.033402599245601</v>
      </c>
      <c r="SJ402">
        <v>24.071492172931698</v>
      </c>
      <c r="SK402">
        <v>24.7702541351318</v>
      </c>
      <c r="SL402">
        <v>151649500</v>
      </c>
      <c r="SM402">
        <v>127.033683314322</v>
      </c>
      <c r="SN402">
        <v>136.62372438403301</v>
      </c>
      <c r="SO402">
        <v>126.117729164217</v>
      </c>
      <c r="SP402">
        <v>129.25944519042901</v>
      </c>
      <c r="SQ402">
        <v>26003400</v>
      </c>
      <c r="SR402">
        <v>93.531135029665904</v>
      </c>
      <c r="SS402">
        <v>95.520967942972604</v>
      </c>
      <c r="ST402">
        <v>88.956395693364797</v>
      </c>
      <c r="SU402">
        <v>91.773765563964801</v>
      </c>
      <c r="SV402">
        <v>32828900</v>
      </c>
      <c r="SW402">
        <v>160.375231911226</v>
      </c>
      <c r="SX402">
        <v>167.02382648164499</v>
      </c>
      <c r="SY402">
        <v>155.00372454772199</v>
      </c>
      <c r="SZ402">
        <v>164.09922790527301</v>
      </c>
      <c r="TA402">
        <v>18880200</v>
      </c>
      <c r="TB402">
        <v>66.271548652652996</v>
      </c>
      <c r="TC402">
        <v>71.999530743372205</v>
      </c>
      <c r="TD402">
        <v>65.603966314885298</v>
      </c>
      <c r="TE402">
        <v>70.070968627929602</v>
      </c>
      <c r="TF402">
        <v>227023600</v>
      </c>
      <c r="TG402">
        <v>93.086409465115693</v>
      </c>
      <c r="TH402">
        <v>94.487707745039501</v>
      </c>
      <c r="TI402">
        <v>85.559426444926004</v>
      </c>
      <c r="TJ402">
        <v>85.826339721679602</v>
      </c>
      <c r="TK402">
        <v>120344227</v>
      </c>
      <c r="TL402">
        <v>281.80402027519</v>
      </c>
      <c r="TM402">
        <v>302.08165413302999</v>
      </c>
      <c r="TN402">
        <v>279.98643455813101</v>
      </c>
      <c r="TO402">
        <v>300.44390869140602</v>
      </c>
      <c r="TP402">
        <v>23806200</v>
      </c>
      <c r="TQ402">
        <v>30.686863706415199</v>
      </c>
      <c r="TR402">
        <v>30.686863706415199</v>
      </c>
      <c r="TS402">
        <v>28.314805573139399</v>
      </c>
      <c r="TT402">
        <v>28.455894470214801</v>
      </c>
      <c r="TU402">
        <v>69957700</v>
      </c>
      <c r="TV402">
        <v>79.879997253417898</v>
      </c>
      <c r="TW402">
        <v>80.839996337890597</v>
      </c>
      <c r="TX402">
        <v>71.537002563476506</v>
      </c>
      <c r="TY402">
        <v>76.889999389648395</v>
      </c>
      <c r="TZ402">
        <v>23632500</v>
      </c>
      <c r="UA402">
        <v>110.969674679797</v>
      </c>
      <c r="UB402">
        <v>112.162900251108</v>
      </c>
      <c r="UC402">
        <v>108.68994246926501</v>
      </c>
      <c r="UD402">
        <v>110.979377746582</v>
      </c>
      <c r="UE402">
        <v>5463900</v>
      </c>
      <c r="UF402">
        <v>90.417461137571905</v>
      </c>
      <c r="UG402">
        <v>92.172957249732306</v>
      </c>
      <c r="UH402">
        <v>88.426011324322502</v>
      </c>
      <c r="UI402">
        <v>88.633651733398395</v>
      </c>
      <c r="UJ402">
        <v>127212500</v>
      </c>
      <c r="UK402">
        <v>37.2005099694995</v>
      </c>
      <c r="UL402">
        <v>38.840614679376799</v>
      </c>
      <c r="UM402">
        <v>33.314586483227302</v>
      </c>
      <c r="UN402">
        <v>37.768955230712798</v>
      </c>
      <c r="UO402">
        <v>189721500</v>
      </c>
      <c r="UP402">
        <v>8.7954213263482401</v>
      </c>
      <c r="UQ402">
        <v>8.7954213263482401</v>
      </c>
      <c r="UR402">
        <v>8.3015835977982402</v>
      </c>
      <c r="US402">
        <v>8.4718723297119105</v>
      </c>
      <c r="UT402">
        <v>8400</v>
      </c>
      <c r="UU402">
        <v>50.387329530336601</v>
      </c>
      <c r="UV402">
        <v>52.017132867793201</v>
      </c>
      <c r="UW402">
        <v>45.4783930012116</v>
      </c>
      <c r="UX402">
        <v>45.566226959228501</v>
      </c>
      <c r="UY402">
        <v>72054200</v>
      </c>
      <c r="UZ402">
        <v>123.70782718453</v>
      </c>
      <c r="VA402">
        <v>131.080883606349</v>
      </c>
      <c r="VB402">
        <v>121.50998544543801</v>
      </c>
      <c r="VC402">
        <v>129.19300842285099</v>
      </c>
      <c r="VD402">
        <v>15899100</v>
      </c>
      <c r="VE402">
        <v>185.66000366210901</v>
      </c>
      <c r="VF402">
        <v>190.44999694824199</v>
      </c>
      <c r="VG402">
        <v>180.419998168945</v>
      </c>
      <c r="VH402">
        <v>186.67999267578099</v>
      </c>
      <c r="VI402">
        <v>8267600</v>
      </c>
      <c r="VJ402">
        <v>73.440002441406193</v>
      </c>
      <c r="VK402">
        <v>74.809997558593693</v>
      </c>
      <c r="VL402">
        <v>65.470001220703097</v>
      </c>
      <c r="VM402">
        <v>69.080001831054602</v>
      </c>
      <c r="VN402">
        <v>24291200</v>
      </c>
      <c r="VO402">
        <v>58.178500636151298</v>
      </c>
      <c r="VP402">
        <v>59.183833732622404</v>
      </c>
      <c r="VQ402">
        <v>55.005123751108997</v>
      </c>
      <c r="VR402">
        <v>56.229015350341797</v>
      </c>
      <c r="VS402">
        <v>38433000</v>
      </c>
      <c r="VT402">
        <v>93.860358643811196</v>
      </c>
      <c r="VU402">
        <v>99.498879757864998</v>
      </c>
      <c r="VV402">
        <v>93.580766962841096</v>
      </c>
      <c r="VW402">
        <v>95.0626220703125</v>
      </c>
      <c r="VX402">
        <v>20463800</v>
      </c>
      <c r="VY402">
        <v>50.289250277363102</v>
      </c>
      <c r="VZ402">
        <v>54.4298338035968</v>
      </c>
      <c r="WA402">
        <v>50.072811189780097</v>
      </c>
      <c r="WB402">
        <v>53.488792419433501</v>
      </c>
      <c r="WC402">
        <v>177505500</v>
      </c>
      <c r="WD402">
        <v>103.645923666743</v>
      </c>
      <c r="WE402">
        <v>108.08763435752699</v>
      </c>
      <c r="WF402">
        <v>101.99614620054599</v>
      </c>
      <c r="WG402">
        <v>102.28621673583901</v>
      </c>
      <c r="WH402">
        <v>232549000</v>
      </c>
      <c r="WI402">
        <v>54.0552982003247</v>
      </c>
      <c r="WJ402">
        <v>58.208333260794198</v>
      </c>
      <c r="WK402">
        <v>50.642403653598301</v>
      </c>
      <c r="WL402">
        <v>56.555339813232401</v>
      </c>
      <c r="WM402">
        <v>24103700</v>
      </c>
      <c r="WN402">
        <v>14.391574804666501</v>
      </c>
      <c r="WO402">
        <v>14.854190519471199</v>
      </c>
      <c r="WP402">
        <v>13.760734318490799</v>
      </c>
      <c r="WQ402">
        <v>14.080359458923301</v>
      </c>
      <c r="WR402">
        <v>59619700</v>
      </c>
      <c r="WS402">
        <v>49.302102709708301</v>
      </c>
      <c r="WT402">
        <v>49.689512020501098</v>
      </c>
      <c r="WU402">
        <v>46.9776435294254</v>
      </c>
      <c r="WV402">
        <v>47.912479400634702</v>
      </c>
      <c r="WW402">
        <v>35707096</v>
      </c>
      <c r="WX402">
        <v>24.4297960879382</v>
      </c>
      <c r="WY402">
        <v>25.312259645617399</v>
      </c>
      <c r="WZ402">
        <v>22.115584129486901</v>
      </c>
      <c r="XA402">
        <v>22.439754486083899</v>
      </c>
      <c r="XB402">
        <v>111391100</v>
      </c>
      <c r="XC402">
        <v>16.150637712049999</v>
      </c>
      <c r="XD402">
        <v>17.5645737798305</v>
      </c>
      <c r="XE402">
        <v>15.5381827330016</v>
      </c>
      <c r="XF402">
        <v>16.029659271240199</v>
      </c>
      <c r="XG402">
        <v>207169500</v>
      </c>
      <c r="XH402">
        <v>40.588803183019401</v>
      </c>
      <c r="XI402">
        <v>44.0580957386994</v>
      </c>
      <c r="XJ402">
        <v>40.286700319489903</v>
      </c>
      <c r="XK402">
        <v>42.869182586669901</v>
      </c>
      <c r="XL402">
        <v>51851400</v>
      </c>
      <c r="XM402">
        <v>29.435658752766798</v>
      </c>
      <c r="XN402">
        <v>30.555595719653699</v>
      </c>
      <c r="XO402">
        <v>25.702537903264801</v>
      </c>
      <c r="XP402">
        <v>27.167787551879801</v>
      </c>
      <c r="XQ402">
        <v>226269200</v>
      </c>
      <c r="XR402">
        <v>89.942404678155398</v>
      </c>
      <c r="XS402">
        <v>93.276711134143895</v>
      </c>
      <c r="XT402">
        <v>88.582605269432705</v>
      </c>
      <c r="XU402">
        <v>91.618873596191406</v>
      </c>
      <c r="XV402">
        <v>87345200</v>
      </c>
      <c r="XW402">
        <v>134.10969992860001</v>
      </c>
      <c r="XX402">
        <v>140.58524362577299</v>
      </c>
      <c r="XY402">
        <v>133.961047055682</v>
      </c>
      <c r="XZ402">
        <v>139.97206115722599</v>
      </c>
      <c r="YA402">
        <v>31775800</v>
      </c>
      <c r="YB402">
        <v>23.535464930093401</v>
      </c>
      <c r="YC402">
        <v>26.055812585413001</v>
      </c>
      <c r="YD402">
        <v>23.4896393784297</v>
      </c>
      <c r="YE402">
        <v>25.350114822387599</v>
      </c>
      <c r="YF402">
        <v>86081200</v>
      </c>
      <c r="YG402">
        <v>405.5</v>
      </c>
      <c r="YH402">
        <v>410.739990234375</v>
      </c>
      <c r="YI402">
        <v>375.20999145507801</v>
      </c>
      <c r="YJ402">
        <v>404.04000854492102</v>
      </c>
      <c r="YK402">
        <v>11059000</v>
      </c>
      <c r="YL402">
        <v>54.644772980047797</v>
      </c>
      <c r="YM402">
        <v>56.559597118077299</v>
      </c>
      <c r="YN402">
        <v>53.759618393170797</v>
      </c>
      <c r="YO402">
        <v>56.071861267089801</v>
      </c>
      <c r="YP402">
        <v>94327600</v>
      </c>
      <c r="YQ402">
        <v>49.7604625414453</v>
      </c>
      <c r="YR402">
        <v>51.003409142046799</v>
      </c>
      <c r="YS402">
        <v>46.244452947543301</v>
      </c>
      <c r="YT402">
        <v>46.917007446288999</v>
      </c>
      <c r="YU402">
        <v>127200200</v>
      </c>
      <c r="YV402">
        <v>78.522628568532795</v>
      </c>
      <c r="YW402">
        <v>79.598035639065202</v>
      </c>
      <c r="YX402">
        <v>73.723975456297296</v>
      </c>
      <c r="YY402">
        <v>77.618927001953097</v>
      </c>
      <c r="YZ402">
        <v>44925100</v>
      </c>
      <c r="ZA402">
        <v>93.108606257442403</v>
      </c>
      <c r="ZB402">
        <v>94.705376263647594</v>
      </c>
      <c r="ZC402">
        <v>89.2023913639444</v>
      </c>
      <c r="ZD402">
        <v>90.375160217285099</v>
      </c>
      <c r="ZE402">
        <v>11789400</v>
      </c>
      <c r="ZF402">
        <v>113.006402653187</v>
      </c>
      <c r="ZG402">
        <v>119.902856239971</v>
      </c>
      <c r="ZH402">
        <v>109.836417633062</v>
      </c>
      <c r="ZI402">
        <v>119.733917236328</v>
      </c>
      <c r="ZJ402">
        <v>77932800</v>
      </c>
      <c r="ZK402">
        <v>57.322845891836899</v>
      </c>
      <c r="ZL402">
        <v>57.322845891836899</v>
      </c>
      <c r="ZM402">
        <v>49.766442157869903</v>
      </c>
      <c r="ZN402">
        <v>54.342987060546797</v>
      </c>
      <c r="ZO402">
        <v>102708300</v>
      </c>
      <c r="ZP402">
        <v>121.068125431342</v>
      </c>
      <c r="ZQ402">
        <v>123.733806145887</v>
      </c>
      <c r="ZR402">
        <v>115.552905332366</v>
      </c>
      <c r="ZS402">
        <v>119.229721069335</v>
      </c>
      <c r="ZT402">
        <v>26575800</v>
      </c>
      <c r="ZU402">
        <v>107.60402409073799</v>
      </c>
      <c r="ZV402">
        <v>116.688533005579</v>
      </c>
      <c r="ZW402">
        <v>102.777025509411</v>
      </c>
      <c r="ZX402">
        <v>115.314559936523</v>
      </c>
      <c r="ZY402">
        <v>48491700</v>
      </c>
      <c r="ZZ402">
        <v>63.743017967251902</v>
      </c>
      <c r="AAA402">
        <v>68.531916995376903</v>
      </c>
      <c r="AAB402">
        <v>63.064725382254899</v>
      </c>
      <c r="AAC402">
        <v>66.635971069335895</v>
      </c>
      <c r="AAD402">
        <v>106004500</v>
      </c>
      <c r="AAE402">
        <v>322.329986572265</v>
      </c>
      <c r="AAF402">
        <v>329.88000488281199</v>
      </c>
      <c r="AAG402">
        <v>310.16000366210898</v>
      </c>
      <c r="AAH402">
        <v>310.829986572265</v>
      </c>
      <c r="AAI402">
        <v>7008200</v>
      </c>
      <c r="AAJ402">
        <v>52.8679688427274</v>
      </c>
      <c r="AAK402">
        <v>53.546343113291698</v>
      </c>
      <c r="AAL402">
        <v>47.404793889022102</v>
      </c>
      <c r="AAM402">
        <v>47.540470123291001</v>
      </c>
      <c r="AAN402">
        <v>406124000</v>
      </c>
      <c r="AAO402">
        <v>153.664832282698</v>
      </c>
      <c r="AAP402">
        <v>158.79902218687701</v>
      </c>
      <c r="AAQ402">
        <v>151.17636817770801</v>
      </c>
      <c r="AAR402">
        <v>154.534408569335</v>
      </c>
      <c r="AAS402">
        <v>15295200</v>
      </c>
      <c r="AAT402">
        <v>106.609957348115</v>
      </c>
      <c r="AAU402">
        <v>113.94666048075599</v>
      </c>
      <c r="AAV402">
        <v>102.830148290556</v>
      </c>
      <c r="AAW402">
        <v>107.772972106933</v>
      </c>
      <c r="AAX402">
        <v>22728500</v>
      </c>
      <c r="AAY402">
        <v>47.441653009423</v>
      </c>
      <c r="AAZ402">
        <v>49.419513003935897</v>
      </c>
      <c r="ABA402">
        <v>46.5336338608506</v>
      </c>
      <c r="ABB402">
        <v>47.8641967773437</v>
      </c>
      <c r="ABC402">
        <v>87729200</v>
      </c>
      <c r="ABD402">
        <v>17.104629038422601</v>
      </c>
      <c r="ABE402">
        <v>17.525449848891402</v>
      </c>
      <c r="ABF402">
        <v>16.035042393765998</v>
      </c>
      <c r="ABG402">
        <v>16.0876445770263</v>
      </c>
      <c r="ABH402">
        <v>202101800</v>
      </c>
      <c r="ABI402">
        <v>126.669384218423</v>
      </c>
      <c r="ABJ402">
        <v>144.917273647939</v>
      </c>
      <c r="ABK402">
        <v>125.814868536799</v>
      </c>
      <c r="ABL402">
        <v>140.11181640625</v>
      </c>
      <c r="ABM402">
        <v>80648700</v>
      </c>
      <c r="ABN402">
        <v>129.02377858213501</v>
      </c>
      <c r="ABO402">
        <v>130.65129767959101</v>
      </c>
      <c r="ABP402">
        <v>122.154020746182</v>
      </c>
      <c r="ABQ402">
        <v>122.459739685058</v>
      </c>
      <c r="ABR402">
        <v>38014700</v>
      </c>
      <c r="ABS402">
        <v>50.517038718193596</v>
      </c>
      <c r="ABT402">
        <v>50.863103525114603</v>
      </c>
      <c r="ABU402">
        <v>44.971559396160401</v>
      </c>
      <c r="ABV402">
        <v>45.900028228759702</v>
      </c>
      <c r="ABW402">
        <v>37776600</v>
      </c>
      <c r="ABX402">
        <v>51.480840414614804</v>
      </c>
      <c r="ABY402">
        <v>54.683258187620297</v>
      </c>
      <c r="ABZ402">
        <v>50.254542553637101</v>
      </c>
      <c r="ACA402">
        <v>52.949264526367102</v>
      </c>
      <c r="ACB402">
        <v>50693900</v>
      </c>
      <c r="ACC402">
        <v>14.555668649482</v>
      </c>
      <c r="ACD402">
        <v>15.3091597485758</v>
      </c>
      <c r="ACE402">
        <v>14.3251889197129</v>
      </c>
      <c r="ACF402">
        <v>14.458157539367599</v>
      </c>
      <c r="ACG402">
        <v>204251200</v>
      </c>
      <c r="ACH402">
        <v>110.561969554039</v>
      </c>
      <c r="ACI402">
        <v>111.318936966538</v>
      </c>
      <c r="ACJ402">
        <v>99.136192233145707</v>
      </c>
      <c r="ACK402">
        <v>100.169235229492</v>
      </c>
      <c r="ACL402">
        <v>30766200</v>
      </c>
      <c r="ACM402">
        <v>173.5</v>
      </c>
      <c r="ACN402">
        <v>173.88999938964801</v>
      </c>
      <c r="ACO402">
        <v>158.86999511718699</v>
      </c>
      <c r="ACP402">
        <v>164.46000671386699</v>
      </c>
      <c r="ACQ402">
        <v>500468800</v>
      </c>
      <c r="ACR402">
        <v>85.198955316237203</v>
      </c>
      <c r="ACS402">
        <v>87.122495652341101</v>
      </c>
      <c r="ACT402">
        <v>84.119892262008904</v>
      </c>
      <c r="ACU402">
        <v>84.786094665527301</v>
      </c>
      <c r="ACV402">
        <v>30978200</v>
      </c>
      <c r="ACW402">
        <v>159.40782308599799</v>
      </c>
      <c r="ACX402">
        <v>170.674869142342</v>
      </c>
      <c r="ACY402">
        <v>158.26268689950001</v>
      </c>
      <c r="ACZ402">
        <v>161.950439453125</v>
      </c>
      <c r="ADA402">
        <v>3590000</v>
      </c>
      <c r="ADB402">
        <v>94.124059373924297</v>
      </c>
      <c r="ADC402">
        <v>95.689001382509304</v>
      </c>
      <c r="ADD402">
        <v>89.704291611861194</v>
      </c>
      <c r="ADE402">
        <v>90.036247253417898</v>
      </c>
      <c r="ADF402">
        <v>48976400</v>
      </c>
      <c r="ADG402">
        <v>253.23269527181699</v>
      </c>
      <c r="ADH402">
        <v>264.57288996633599</v>
      </c>
      <c r="ADI402">
        <v>250.002197368011</v>
      </c>
      <c r="ADJ402">
        <v>262.70361328125</v>
      </c>
      <c r="ADK402">
        <v>25035900</v>
      </c>
      <c r="ADL402">
        <v>65.809138822469805</v>
      </c>
      <c r="ADM402">
        <v>67.450871827167404</v>
      </c>
      <c r="ADN402">
        <v>62.429606631248298</v>
      </c>
      <c r="ADO402">
        <v>67.424674987792898</v>
      </c>
      <c r="ADP402">
        <v>116209500</v>
      </c>
      <c r="ADQ402">
        <v>86.485947212303003</v>
      </c>
      <c r="ADR402">
        <v>92.561009419838797</v>
      </c>
      <c r="ADS402">
        <v>85.261368617286195</v>
      </c>
      <c r="ADT402">
        <v>89.470855712890597</v>
      </c>
      <c r="ADU402">
        <v>31611300</v>
      </c>
      <c r="ADV402">
        <v>12.1603292203944</v>
      </c>
      <c r="ADW402">
        <v>12.6854960007221</v>
      </c>
      <c r="ADX402">
        <v>11.770981107439299</v>
      </c>
      <c r="ADY402">
        <v>12.6764411926269</v>
      </c>
      <c r="ADZ402">
        <v>134714200</v>
      </c>
      <c r="AEA402">
        <v>69.440002441406193</v>
      </c>
      <c r="AEB402">
        <v>72</v>
      </c>
      <c r="AEC402">
        <v>66.190002441406193</v>
      </c>
      <c r="AED402">
        <v>71.629997253417898</v>
      </c>
      <c r="AEE402">
        <v>28193300</v>
      </c>
      <c r="AEF402">
        <v>37.798525556473798</v>
      </c>
      <c r="AEG402">
        <v>40.221266684668102</v>
      </c>
      <c r="AEH402">
        <v>37.296943856599803</v>
      </c>
      <c r="AEI402">
        <v>37.997268676757798</v>
      </c>
      <c r="AEJ402">
        <v>28959900</v>
      </c>
      <c r="AEK402">
        <v>114.830104170922</v>
      </c>
      <c r="AEL402">
        <v>115.986435636458</v>
      </c>
      <c r="AEM402">
        <v>106.47096525786201</v>
      </c>
      <c r="AEN402">
        <v>108.651222229003</v>
      </c>
      <c r="AEO402">
        <v>13883900</v>
      </c>
      <c r="AEP402">
        <v>133.94746292330399</v>
      </c>
      <c r="AEQ402">
        <v>141.70825715726201</v>
      </c>
      <c r="AER402">
        <v>133.651821272159</v>
      </c>
      <c r="AES402">
        <v>138.964263916015</v>
      </c>
      <c r="AET402">
        <v>15694200</v>
      </c>
      <c r="AEU402">
        <v>48.360439518571098</v>
      </c>
      <c r="AEV402">
        <v>49.855869649861702</v>
      </c>
      <c r="AEW402">
        <v>47.748673289572999</v>
      </c>
      <c r="AEX402">
        <v>49.392410278320298</v>
      </c>
      <c r="AEY402">
        <v>13003800</v>
      </c>
      <c r="AEZ402">
        <v>101.776808113846</v>
      </c>
      <c r="AFA402">
        <v>106.32094837466499</v>
      </c>
      <c r="AFB402">
        <v>97.035837722159499</v>
      </c>
      <c r="AFC402">
        <v>104.64363861083901</v>
      </c>
      <c r="AFD402">
        <v>112659000</v>
      </c>
      <c r="AFE402">
        <v>255.641823829168</v>
      </c>
      <c r="AFF402">
        <v>277.76987821709002</v>
      </c>
      <c r="AFG402">
        <v>251.813891003956</v>
      </c>
      <c r="AFH402">
        <v>277.00027465820301</v>
      </c>
      <c r="AFI402">
        <v>6141800</v>
      </c>
      <c r="AFJ402">
        <v>123.608153319114</v>
      </c>
      <c r="AFK402">
        <v>131.35374019921599</v>
      </c>
      <c r="AFL402">
        <v>122.460999195955</v>
      </c>
      <c r="AFM402">
        <v>126.80182647705</v>
      </c>
      <c r="AFN402">
        <v>122168800</v>
      </c>
      <c r="AFO402">
        <v>2896.9599609375</v>
      </c>
      <c r="AFP402">
        <v>2940.90991210937</v>
      </c>
      <c r="AFQ402">
        <v>2864.1201171875</v>
      </c>
      <c r="AFR402">
        <v>2913.97998046875</v>
      </c>
      <c r="AFS402">
        <v>62492080000</v>
      </c>
      <c r="AFT402">
        <v>90.147596759052306</v>
      </c>
      <c r="AFU402">
        <v>91.402918487682598</v>
      </c>
      <c r="AFV402">
        <v>80.916695633089105</v>
      </c>
      <c r="AFW402">
        <v>80.982765197753906</v>
      </c>
      <c r="AFX402">
        <v>16668000</v>
      </c>
      <c r="AFY402">
        <v>139.09920010976501</v>
      </c>
      <c r="AFZ402">
        <v>139.912874223004</v>
      </c>
      <c r="AGA402">
        <v>134.020818750926</v>
      </c>
      <c r="AGB402">
        <v>135.89131164550699</v>
      </c>
      <c r="AGC402">
        <v>26875600</v>
      </c>
      <c r="AGD402">
        <v>175.71000671386699</v>
      </c>
      <c r="AGE402">
        <v>176.08000183105401</v>
      </c>
      <c r="AGF402">
        <v>153.36999511718699</v>
      </c>
      <c r="AGG402">
        <v>156.07000732421801</v>
      </c>
      <c r="AGH402">
        <v>12831700</v>
      </c>
      <c r="AGI402">
        <v>85.116567731080707</v>
      </c>
      <c r="AGJ402">
        <v>88.785136757744795</v>
      </c>
      <c r="AGK402">
        <v>83.109422065227506</v>
      </c>
      <c r="AGL402">
        <v>87.277374267578097</v>
      </c>
      <c r="AGM402">
        <v>30517500</v>
      </c>
      <c r="AGN402">
        <v>228.080629184635</v>
      </c>
      <c r="AGO402">
        <v>242.588808158527</v>
      </c>
      <c r="AGP402">
        <v>225.293116182131</v>
      </c>
      <c r="AGQ402">
        <v>239.53936767578099</v>
      </c>
      <c r="AGR402">
        <v>5771800</v>
      </c>
      <c r="AGS402">
        <v>48.0965540127049</v>
      </c>
      <c r="AGT402">
        <v>49.2943119742988</v>
      </c>
      <c r="AGU402">
        <v>46.561652374070498</v>
      </c>
      <c r="AGV402">
        <v>46.854438781738203</v>
      </c>
      <c r="AGW402">
        <v>105851400</v>
      </c>
      <c r="AGX402">
        <v>162.612400002843</v>
      </c>
      <c r="AGY402">
        <v>165.56189931494399</v>
      </c>
      <c r="AGZ402">
        <v>149.144839860492</v>
      </c>
      <c r="AHA402">
        <v>161.56430053710901</v>
      </c>
      <c r="AHB402">
        <v>29507500</v>
      </c>
      <c r="AHC402">
        <v>84.752199404074403</v>
      </c>
      <c r="AHD402">
        <v>87.219397693094805</v>
      </c>
      <c r="AHE402">
        <v>83.0849082350272</v>
      </c>
      <c r="AHF402">
        <v>85.696670532226506</v>
      </c>
      <c r="AHG402">
        <v>15930900</v>
      </c>
      <c r="AHH402">
        <v>293.05662979758</v>
      </c>
      <c r="AHI402">
        <v>318.69908490486898</v>
      </c>
      <c r="AHJ402">
        <v>290.85871066370999</v>
      </c>
      <c r="AHK402">
        <v>316.83084106445301</v>
      </c>
      <c r="AHL402">
        <v>25226000</v>
      </c>
      <c r="AHM402">
        <v>79.391013515207106</v>
      </c>
      <c r="AHN402">
        <v>81.326749362076598</v>
      </c>
      <c r="AHO402">
        <v>77.161459432339797</v>
      </c>
      <c r="AHP402">
        <v>80.756393432617102</v>
      </c>
      <c r="AHQ402">
        <v>44296127</v>
      </c>
      <c r="AHR402">
        <v>45.140970550060501</v>
      </c>
      <c r="AHS402">
        <v>46.467032967565601</v>
      </c>
      <c r="AHT402">
        <v>43.622858651791603</v>
      </c>
      <c r="AHU402">
        <v>44.811740875244098</v>
      </c>
      <c r="AHV402">
        <v>37604700</v>
      </c>
      <c r="AHW402">
        <v>176.773929497697</v>
      </c>
      <c r="AHX402">
        <v>178.65533095204799</v>
      </c>
      <c r="AHY402">
        <v>167.570585339172</v>
      </c>
      <c r="AHZ402">
        <v>172.05104064941401</v>
      </c>
      <c r="AIA402">
        <v>9876900</v>
      </c>
      <c r="AIB402">
        <v>19.782721271185601</v>
      </c>
      <c r="AIC402">
        <v>20.375330007614799</v>
      </c>
      <c r="AID402">
        <v>19.329548417833902</v>
      </c>
      <c r="AIE402">
        <v>19.930873870849599</v>
      </c>
      <c r="AIF402">
        <v>64037700</v>
      </c>
      <c r="AIG402">
        <v>35.779038892558702</v>
      </c>
      <c r="AIH402">
        <v>36.8474741563885</v>
      </c>
      <c r="AII402">
        <v>35.410923433381797</v>
      </c>
      <c r="AIJ402">
        <v>36.299789428710902</v>
      </c>
      <c r="AIK402">
        <v>29940600</v>
      </c>
      <c r="AIL402">
        <v>154.169998168945</v>
      </c>
      <c r="AIM402">
        <v>157.11000061035099</v>
      </c>
      <c r="AIN402">
        <v>145.89999389648401</v>
      </c>
      <c r="AIO402">
        <v>156.11000061035099</v>
      </c>
      <c r="AIP402">
        <v>28649700</v>
      </c>
      <c r="AIQ402">
        <v>57.615234289469697</v>
      </c>
      <c r="AIR402">
        <v>63.714677471800798</v>
      </c>
      <c r="AIS402">
        <v>57.191661347548703</v>
      </c>
      <c r="AIT402">
        <v>60.024890899658203</v>
      </c>
      <c r="AIU402">
        <v>84011400</v>
      </c>
      <c r="AIV402">
        <v>60.955267700717201</v>
      </c>
      <c r="AIW402">
        <v>66.327657592394402</v>
      </c>
      <c r="AIX402">
        <v>59.967957244608101</v>
      </c>
      <c r="AIY402">
        <v>64.842247009277301</v>
      </c>
      <c r="AIZ402">
        <v>90642700</v>
      </c>
      <c r="AJA402">
        <v>85.099998474121094</v>
      </c>
      <c r="AJB402">
        <v>92.379997253417898</v>
      </c>
      <c r="AJC402">
        <v>81.559997558593693</v>
      </c>
      <c r="AJD402">
        <v>92.269996643066406</v>
      </c>
      <c r="AJE402">
        <v>38178500</v>
      </c>
      <c r="AJF402">
        <v>53.529998779296797</v>
      </c>
      <c r="AJG402">
        <v>58.090000152587798</v>
      </c>
      <c r="AJH402">
        <v>52.529998779296797</v>
      </c>
      <c r="AJI402">
        <v>57.430000305175703</v>
      </c>
      <c r="AJJ402">
        <v>33642200</v>
      </c>
      <c r="AJK402">
        <v>60.509998321533203</v>
      </c>
      <c r="AJL402">
        <v>61.610000610351499</v>
      </c>
      <c r="AJM402">
        <v>57.590000152587798</v>
      </c>
      <c r="AJN402">
        <v>58.279998779296797</v>
      </c>
      <c r="AJO402">
        <v>58837400</v>
      </c>
      <c r="AJP402">
        <v>13.023839947056</v>
      </c>
      <c r="AJQ402">
        <v>13.119253060558099</v>
      </c>
      <c r="AJR402">
        <v>12.117419008493799</v>
      </c>
      <c r="AJS402">
        <v>12.9761343002319</v>
      </c>
      <c r="AJT402">
        <v>11555400</v>
      </c>
      <c r="AJU402">
        <v>155.86999511718699</v>
      </c>
      <c r="AJV402">
        <v>173</v>
      </c>
      <c r="AJW402">
        <v>150.77000427246</v>
      </c>
      <c r="AJX402">
        <v>163.600006103515</v>
      </c>
      <c r="AJY402">
        <v>24336600</v>
      </c>
      <c r="AJZ402">
        <v>236.881585438614</v>
      </c>
      <c r="AKA402">
        <v>242.94021759278101</v>
      </c>
      <c r="AKB402">
        <v>232.32025285201701</v>
      </c>
      <c r="AKC402">
        <v>242.02795410156199</v>
      </c>
      <c r="AKD402">
        <v>23210600</v>
      </c>
      <c r="AKE402">
        <v>28.8960022232983</v>
      </c>
      <c r="AKF402">
        <v>30.935827212825401</v>
      </c>
      <c r="AKG402">
        <v>28.310582036629601</v>
      </c>
      <c r="AKH402">
        <v>28.429494857788001</v>
      </c>
      <c r="AKI402">
        <v>87947000</v>
      </c>
      <c r="AKJ402">
        <v>98.263250371100895</v>
      </c>
      <c r="AKK402">
        <v>106.49571310314499</v>
      </c>
      <c r="AKL402">
        <v>96.703221587757795</v>
      </c>
      <c r="AKM402">
        <v>101.82501220703099</v>
      </c>
      <c r="AKN402">
        <v>10576500</v>
      </c>
      <c r="AKO402">
        <v>160.554437501335</v>
      </c>
      <c r="AKP402">
        <v>167.099918361265</v>
      </c>
      <c r="AKQ402">
        <v>159.355707257885</v>
      </c>
      <c r="AKR402">
        <v>161.92442321777301</v>
      </c>
      <c r="AKS402">
        <v>40698200</v>
      </c>
      <c r="AKT402">
        <v>29.6349181768691</v>
      </c>
      <c r="AKU402">
        <v>30.675251309467999</v>
      </c>
      <c r="AKV402">
        <v>28.662643943865699</v>
      </c>
      <c r="AKW402">
        <v>28.750148773193299</v>
      </c>
      <c r="AKX402">
        <v>21633100</v>
      </c>
      <c r="AKY402">
        <v>40.645677087033903</v>
      </c>
      <c r="AKZ402">
        <v>41.122963082092198</v>
      </c>
      <c r="ALA402">
        <v>37.166261746090903</v>
      </c>
      <c r="ALB402">
        <v>37.662639617919901</v>
      </c>
      <c r="ALC402">
        <v>126814800</v>
      </c>
      <c r="ALD402">
        <v>27.497482000165299</v>
      </c>
      <c r="ALE402">
        <v>28.983596726860601</v>
      </c>
      <c r="ALF402">
        <v>26.028749139397998</v>
      </c>
      <c r="ALG402">
        <v>26.428522109985298</v>
      </c>
      <c r="ALH402">
        <v>79260500</v>
      </c>
      <c r="ALI402">
        <v>72.428825282041601</v>
      </c>
      <c r="ALJ402">
        <v>74.387347237646594</v>
      </c>
      <c r="ALK402">
        <v>69.632240380290895</v>
      </c>
      <c r="ALL402">
        <v>72.292182922363196</v>
      </c>
      <c r="ALM402">
        <v>59820800</v>
      </c>
      <c r="ALN402">
        <v>55.924770116230498</v>
      </c>
      <c r="ALO402">
        <v>59.673616194206602</v>
      </c>
      <c r="ALP402">
        <v>55.472011278502897</v>
      </c>
      <c r="ALQ402">
        <v>57.4550971984863</v>
      </c>
      <c r="ALR402">
        <v>37156100</v>
      </c>
      <c r="ALS402">
        <v>21.025197343595099</v>
      </c>
      <c r="ALT402">
        <v>21.875152812419302</v>
      </c>
      <c r="ALU402">
        <v>20.640480693632298</v>
      </c>
      <c r="ALV402">
        <v>21.141506195068299</v>
      </c>
      <c r="ALW402">
        <v>39343300</v>
      </c>
      <c r="ALX402">
        <v>61.165441125514199</v>
      </c>
      <c r="ALY402">
        <v>62.703873828047399</v>
      </c>
      <c r="ALZ402">
        <v>59.255372236144098</v>
      </c>
      <c r="AMA402">
        <v>60.741943359375</v>
      </c>
      <c r="AMB402">
        <v>58224600</v>
      </c>
      <c r="AMC402">
        <v>72.804346004694693</v>
      </c>
      <c r="AMD402">
        <v>79.328445306140296</v>
      </c>
      <c r="AME402">
        <v>72.2462353524663</v>
      </c>
      <c r="AMF402">
        <v>76.855445861816406</v>
      </c>
      <c r="AMG402">
        <v>16727200</v>
      </c>
      <c r="AMH402">
        <v>2026.5</v>
      </c>
      <c r="AMI402">
        <v>2050.5</v>
      </c>
      <c r="AMJ402">
        <v>1865</v>
      </c>
      <c r="AMK402">
        <v>2003</v>
      </c>
      <c r="AML402">
        <v>94445500</v>
      </c>
      <c r="AMM402">
        <v>15.8433728066433</v>
      </c>
      <c r="AMN402">
        <v>16.0059116296075</v>
      </c>
      <c r="AMO402">
        <v>14.500279401859499</v>
      </c>
      <c r="AMP402">
        <v>14.645709991455</v>
      </c>
      <c r="AMQ402">
        <v>57992600</v>
      </c>
      <c r="AMR402">
        <v>214.05000305175699</v>
      </c>
      <c r="AMS402">
        <v>230.13000488281199</v>
      </c>
      <c r="AMT402">
        <v>211.89999389648401</v>
      </c>
      <c r="AMU402">
        <v>227.83999633789</v>
      </c>
      <c r="AMV402">
        <v>8933300</v>
      </c>
      <c r="AMW402">
        <v>60.603923797607401</v>
      </c>
      <c r="AMX402">
        <v>68.556861877441406</v>
      </c>
      <c r="AMY402">
        <v>59.670589447021399</v>
      </c>
      <c r="AMZ402">
        <v>66.690193176269503</v>
      </c>
      <c r="ANA402">
        <v>27791433</v>
      </c>
      <c r="ANB402">
        <v>41.810001373291001</v>
      </c>
      <c r="ANC402">
        <v>44.549999237060497</v>
      </c>
      <c r="AND402">
        <v>41.4799995422363</v>
      </c>
      <c r="ANE402">
        <v>43.459999084472599</v>
      </c>
      <c r="ANF402">
        <v>22088800</v>
      </c>
      <c r="ANG402">
        <v>161.68023494411599</v>
      </c>
      <c r="ANH402">
        <v>162.78163569427201</v>
      </c>
      <c r="ANI402">
        <v>138.88966974180599</v>
      </c>
      <c r="ANJ402">
        <v>142.80577087402301</v>
      </c>
      <c r="ANK402">
        <v>56285600</v>
      </c>
      <c r="ANL402">
        <v>39.743944556639498</v>
      </c>
      <c r="ANM402">
        <v>40.768181138028801</v>
      </c>
      <c r="ANN402">
        <v>38.063141697127897</v>
      </c>
      <c r="ANO402">
        <v>38.334522247314403</v>
      </c>
      <c r="ANP402">
        <v>17397000</v>
      </c>
      <c r="ANQ402">
        <v>99.199010296671304</v>
      </c>
      <c r="ANR402">
        <v>102.675042255717</v>
      </c>
      <c r="ANS402">
        <v>93.392572871853801</v>
      </c>
      <c r="ANT402">
        <v>93.999656677246094</v>
      </c>
      <c r="ANU402">
        <v>20440400</v>
      </c>
      <c r="ANV402">
        <v>232.62006896387501</v>
      </c>
      <c r="ANW402">
        <v>247.26016559262399</v>
      </c>
      <c r="ANX402">
        <v>226.525595261961</v>
      </c>
      <c r="ANY402">
        <v>229.65390014648401</v>
      </c>
      <c r="ANZ402">
        <v>40372500</v>
      </c>
      <c r="AOA402">
        <v>109.600029767004</v>
      </c>
      <c r="AOB402">
        <v>115.14864977356601</v>
      </c>
      <c r="AOC402">
        <v>106.100279658413</v>
      </c>
      <c r="AOD402">
        <v>114.63888549804599</v>
      </c>
      <c r="AOE402">
        <v>143771100</v>
      </c>
      <c r="AOF402">
        <v>58.583890234202798</v>
      </c>
      <c r="AOG402">
        <v>61.334431548073098</v>
      </c>
      <c r="AOH402">
        <v>58.1897362546419</v>
      </c>
      <c r="AOI402">
        <v>60.786037445068303</v>
      </c>
      <c r="AOJ402">
        <v>152406343</v>
      </c>
      <c r="AOK402">
        <v>61.8950300196733</v>
      </c>
      <c r="AOL402">
        <v>63.343769466497797</v>
      </c>
      <c r="AOM402">
        <v>59.188886726753601</v>
      </c>
      <c r="AON402">
        <v>60.828975677490199</v>
      </c>
      <c r="AOO402">
        <v>33279800</v>
      </c>
      <c r="AOP402">
        <v>149.776848640277</v>
      </c>
      <c r="AOQ402">
        <v>155.34916977206399</v>
      </c>
      <c r="AOR402">
        <v>144.91726970680199</v>
      </c>
      <c r="AOS402">
        <v>154.84931945800699</v>
      </c>
      <c r="AOT402">
        <v>70751500</v>
      </c>
      <c r="AOU402">
        <v>76.958233636610302</v>
      </c>
      <c r="AOV402">
        <v>82.858151571902894</v>
      </c>
      <c r="AOW402">
        <v>75.8653204577124</v>
      </c>
      <c r="AOX402">
        <v>80.329620361328097</v>
      </c>
      <c r="AOY402">
        <v>45499800</v>
      </c>
      <c r="AOZ402">
        <v>34.655217061723903</v>
      </c>
      <c r="APA402">
        <v>35.720118955859903</v>
      </c>
      <c r="APB402">
        <v>32.121486176353699</v>
      </c>
      <c r="APC402">
        <v>32.130664825439403</v>
      </c>
      <c r="APD402">
        <v>89519000</v>
      </c>
      <c r="APE402">
        <v>125.52457106858699</v>
      </c>
      <c r="APF402">
        <v>131.13316348558999</v>
      </c>
      <c r="APG402">
        <v>122.81313788662899</v>
      </c>
      <c r="APH402">
        <v>124.09457397460901</v>
      </c>
      <c r="API402">
        <v>24395200</v>
      </c>
      <c r="APJ402">
        <v>63.424922480657003</v>
      </c>
      <c r="APK402">
        <v>69.679939970887503</v>
      </c>
      <c r="APL402">
        <v>57.677831967318099</v>
      </c>
      <c r="APM402">
        <v>67.328430175781193</v>
      </c>
      <c r="APN402">
        <v>57587300</v>
      </c>
      <c r="APO402">
        <v>49.475141859933402</v>
      </c>
      <c r="APP402">
        <v>51.450607727924101</v>
      </c>
      <c r="APQ402">
        <v>48.541462432619099</v>
      </c>
      <c r="APR402">
        <v>49.367031097412102</v>
      </c>
      <c r="APS402">
        <v>27031700</v>
      </c>
      <c r="APT402">
        <v>1222.52001953125</v>
      </c>
      <c r="APU402">
        <v>1227.86999511718</v>
      </c>
      <c r="APV402">
        <v>1151.5</v>
      </c>
      <c r="APW402">
        <v>1207.07995605468</v>
      </c>
      <c r="APX402">
        <v>35925900</v>
      </c>
      <c r="APY402">
        <v>26.205530052918601</v>
      </c>
      <c r="APZ402">
        <v>26.730194418082402</v>
      </c>
      <c r="AQA402">
        <v>25.432342494997901</v>
      </c>
      <c r="AQB402">
        <v>26.1134853363037</v>
      </c>
      <c r="AQC402">
        <v>41104300</v>
      </c>
      <c r="AQD402">
        <v>114.497727490953</v>
      </c>
      <c r="AQE402">
        <v>129.20479853376099</v>
      </c>
      <c r="AQF402">
        <v>104.336812184013</v>
      </c>
      <c r="AQG402">
        <v>126.720817565917</v>
      </c>
      <c r="AQH402">
        <v>35911600</v>
      </c>
      <c r="AQI402">
        <v>144.100006103515</v>
      </c>
      <c r="AQJ402">
        <v>148.55999755859301</v>
      </c>
      <c r="AQK402">
        <v>135.21000671386699</v>
      </c>
      <c r="AQL402">
        <v>143.03999328613199</v>
      </c>
      <c r="AQM402">
        <v>18806600</v>
      </c>
      <c r="AQS402">
        <v>236.57000732421801</v>
      </c>
      <c r="AQT402">
        <v>250.86999511718699</v>
      </c>
      <c r="AQU402">
        <v>235.14999389648401</v>
      </c>
      <c r="AQV402">
        <v>246.67999267578099</v>
      </c>
      <c r="AQW402">
        <v>2687500</v>
      </c>
      <c r="AQX402">
        <v>89.107414905927996</v>
      </c>
      <c r="AQY402">
        <v>90.069044330916597</v>
      </c>
      <c r="AQZ402">
        <v>86.2814142772785</v>
      </c>
      <c r="ARA402">
        <v>89.843353271484304</v>
      </c>
      <c r="ARB402">
        <v>39202500</v>
      </c>
      <c r="ARC402">
        <v>39.709999084472599</v>
      </c>
      <c r="ARD402">
        <v>41.669998168945298</v>
      </c>
      <c r="ARE402">
        <v>38.270000457763601</v>
      </c>
      <c r="ARF402">
        <v>40.9799995422363</v>
      </c>
      <c r="ARG402">
        <v>36872500</v>
      </c>
      <c r="ARH402">
        <v>33.411994804669803</v>
      </c>
      <c r="ARI402">
        <v>33.866770736203399</v>
      </c>
      <c r="ARJ402">
        <v>30.8875318420356</v>
      </c>
      <c r="ARK402">
        <v>31.249494552612301</v>
      </c>
      <c r="ARL402">
        <v>241380000</v>
      </c>
      <c r="ARM402">
        <v>70.181360762520498</v>
      </c>
      <c r="ARN402">
        <v>73.509629364554002</v>
      </c>
      <c r="ARO402">
        <v>68.953643687852704</v>
      </c>
      <c r="ARP402">
        <v>70.526657104492102</v>
      </c>
      <c r="ARQ402">
        <v>18684700</v>
      </c>
      <c r="ARR402">
        <v>66.417571877540297</v>
      </c>
      <c r="ARS402">
        <v>68.750720195090906</v>
      </c>
      <c r="ART402">
        <v>65.627748653615299</v>
      </c>
      <c r="ARU402">
        <v>66.862411499023395</v>
      </c>
      <c r="ARV402">
        <v>34497900</v>
      </c>
      <c r="ARW402">
        <v>366.47000122070301</v>
      </c>
      <c r="ARX402">
        <v>383.20001220703102</v>
      </c>
      <c r="ARY402">
        <v>335.829986572265</v>
      </c>
      <c r="ARZ402">
        <v>374.13000488281199</v>
      </c>
      <c r="ASA402">
        <v>170832100</v>
      </c>
      <c r="ASB402">
        <v>116.675709943092</v>
      </c>
      <c r="ASC402">
        <v>127.518617743278</v>
      </c>
      <c r="ASD402">
        <v>114.509042121375</v>
      </c>
      <c r="ASE402">
        <v>124.025215148925</v>
      </c>
      <c r="ASF402">
        <v>34711800</v>
      </c>
      <c r="ASG402">
        <v>79.830001831054602</v>
      </c>
      <c r="ASH402">
        <v>82.410003662109304</v>
      </c>
      <c r="ASI402">
        <v>79.239997863769503</v>
      </c>
      <c r="ASJ402">
        <v>82.379997253417898</v>
      </c>
      <c r="ASK402">
        <v>32621300</v>
      </c>
      <c r="ASL402">
        <v>100.88516001360099</v>
      </c>
      <c r="ASM402">
        <v>104.22333552059401</v>
      </c>
      <c r="ASN402">
        <v>99.649129368947499</v>
      </c>
      <c r="ASO402">
        <v>100.86711883544901</v>
      </c>
      <c r="ASP402">
        <v>75015800</v>
      </c>
      <c r="ASQ402">
        <v>101.618694693734</v>
      </c>
      <c r="ASR402">
        <v>103.38526033686701</v>
      </c>
      <c r="ASS402">
        <v>93.591351527781001</v>
      </c>
      <c r="AST402">
        <v>98.204559326171804</v>
      </c>
      <c r="ASU402">
        <v>118097600</v>
      </c>
      <c r="ASV402">
        <v>172.55000305175699</v>
      </c>
      <c r="ASW402">
        <v>174.13999938964801</v>
      </c>
      <c r="ASX402">
        <v>167.100006103515</v>
      </c>
      <c r="ASY402">
        <v>173.67999267578099</v>
      </c>
      <c r="ASZ402">
        <v>13414800</v>
      </c>
      <c r="ATA402">
        <v>28.083506518406999</v>
      </c>
      <c r="ATB402">
        <v>28.604436906872799</v>
      </c>
      <c r="ATC402">
        <v>26.341895320493599</v>
      </c>
      <c r="ATD402">
        <v>26.839498519897401</v>
      </c>
      <c r="ATE402">
        <v>30437200</v>
      </c>
      <c r="ATF402">
        <v>27.9503437037841</v>
      </c>
      <c r="ATG402">
        <v>29.679747734802</v>
      </c>
      <c r="ATH402">
        <v>24.341591635720501</v>
      </c>
      <c r="ATI402">
        <v>28.330213546752901</v>
      </c>
      <c r="ATJ402">
        <v>34207800</v>
      </c>
      <c r="ATK402">
        <v>77.910003662109304</v>
      </c>
      <c r="ATL402">
        <v>80.910003662109304</v>
      </c>
      <c r="ATM402">
        <v>72.650001525878906</v>
      </c>
      <c r="ATN402">
        <v>74.669998168945298</v>
      </c>
      <c r="ATO402">
        <v>34236400</v>
      </c>
      <c r="ATP402">
        <v>34.2421803822863</v>
      </c>
      <c r="ATQ402">
        <v>35.462787275491003</v>
      </c>
      <c r="ATR402">
        <v>32.3786603614816</v>
      </c>
      <c r="ATS402">
        <v>32.993621826171797</v>
      </c>
      <c r="ATT402">
        <v>446078600</v>
      </c>
      <c r="ATU402">
        <v>89.698735949273996</v>
      </c>
      <c r="ATV402">
        <v>92.245865121507904</v>
      </c>
      <c r="ATW402">
        <v>88.861691510769504</v>
      </c>
      <c r="ATX402">
        <v>89.4647216796875</v>
      </c>
      <c r="ATY402">
        <v>11147800</v>
      </c>
      <c r="ATZ402">
        <v>45.555871176776002</v>
      </c>
      <c r="AUA402">
        <v>45.845689568329298</v>
      </c>
      <c r="AUB402">
        <v>44.206404938900903</v>
      </c>
      <c r="AUC402">
        <v>45.528701782226499</v>
      </c>
      <c r="AUD402">
        <v>57678700</v>
      </c>
      <c r="AUE402">
        <v>172.862691192271</v>
      </c>
      <c r="AUF402">
        <v>176.80750649082799</v>
      </c>
      <c r="AUG402">
        <v>162.349647820428</v>
      </c>
      <c r="AUH402">
        <v>162.45652770996</v>
      </c>
      <c r="AUI402">
        <v>15504200</v>
      </c>
      <c r="AUJ402">
        <v>89.865546077600698</v>
      </c>
      <c r="AUK402">
        <v>99.739379371960496</v>
      </c>
      <c r="AUL402">
        <v>89.774544381562094</v>
      </c>
      <c r="AUM402">
        <v>95.662445068359304</v>
      </c>
      <c r="AUN402">
        <v>20561200</v>
      </c>
      <c r="AUO402">
        <v>23.4739216452855</v>
      </c>
      <c r="AUP402">
        <v>23.537407512274999</v>
      </c>
      <c r="AUQ402">
        <v>21.450308310576698</v>
      </c>
      <c r="AUR402">
        <v>21.5772800445556</v>
      </c>
      <c r="AUS402">
        <v>214962300</v>
      </c>
      <c r="AUT402">
        <v>21.5484613643419</v>
      </c>
      <c r="AUU402">
        <v>21.6209235416765</v>
      </c>
      <c r="AUV402">
        <v>19.456112754491699</v>
      </c>
      <c r="AUW402">
        <v>20.398122787475501</v>
      </c>
      <c r="AUX402">
        <v>123906700</v>
      </c>
      <c r="AUY402">
        <v>188.96216712094801</v>
      </c>
      <c r="AUZ402">
        <v>192.538876950136</v>
      </c>
      <c r="AVA402">
        <v>176.74986511448901</v>
      </c>
      <c r="AVB402">
        <v>178.950927734375</v>
      </c>
      <c r="AVC402">
        <v>16287200</v>
      </c>
      <c r="AVD402">
        <v>112.312097313644</v>
      </c>
      <c r="AVE402">
        <v>116.626591757235</v>
      </c>
      <c r="AVF402">
        <v>106.824210504661</v>
      </c>
      <c r="AVG402">
        <v>107.185256958007</v>
      </c>
      <c r="AVH402">
        <v>16371200</v>
      </c>
      <c r="AVI402">
        <v>43.910493458724197</v>
      </c>
      <c r="AVJ402">
        <v>44.955117668906901</v>
      </c>
      <c r="AVK402">
        <v>41.793995117011498</v>
      </c>
      <c r="AVL402">
        <v>42.884037017822202</v>
      </c>
      <c r="AVM402">
        <v>67007600</v>
      </c>
      <c r="AVN402">
        <v>84.544276338268503</v>
      </c>
      <c r="AVO402">
        <v>86.651624095663905</v>
      </c>
      <c r="AVP402">
        <v>80.663103212091499</v>
      </c>
      <c r="AVQ402">
        <v>82.7249755859375</v>
      </c>
      <c r="AVR402">
        <v>24224510</v>
      </c>
      <c r="AVS402">
        <v>83.0770556010322</v>
      </c>
      <c r="AVT402">
        <v>89.212657378290899</v>
      </c>
      <c r="AVU402">
        <v>81.895825506352907</v>
      </c>
      <c r="AVV402">
        <v>86.102363586425696</v>
      </c>
      <c r="AVW402">
        <v>36381300</v>
      </c>
      <c r="AVX402">
        <v>21.996858049830401</v>
      </c>
      <c r="AVY402">
        <v>23.512335377817799</v>
      </c>
      <c r="AVZ402">
        <v>21.835445858593399</v>
      </c>
      <c r="AWA402">
        <v>23.108806610107401</v>
      </c>
      <c r="AWB402">
        <v>184465700</v>
      </c>
      <c r="AWC402">
        <v>49.620725249349</v>
      </c>
      <c r="AWD402">
        <v>51.398987933134499</v>
      </c>
      <c r="AWE402">
        <v>47.573029448510297</v>
      </c>
      <c r="AWF402">
        <v>47.995140075683501</v>
      </c>
      <c r="AWG402">
        <v>28582600</v>
      </c>
      <c r="AWH402">
        <v>140.11317667216301</v>
      </c>
      <c r="AWI402">
        <v>143.17007930884699</v>
      </c>
      <c r="AWJ402">
        <v>133.06608392602899</v>
      </c>
      <c r="AWK402">
        <v>134.21838378906199</v>
      </c>
      <c r="AWL402">
        <v>11195100</v>
      </c>
      <c r="AWM402">
        <v>34.1708612172798</v>
      </c>
      <c r="AWN402">
        <v>34.399861290347403</v>
      </c>
      <c r="AWO402">
        <v>31.2336816606981</v>
      </c>
      <c r="AWP402">
        <v>31.5323772430419</v>
      </c>
      <c r="AWQ402">
        <v>46392600</v>
      </c>
      <c r="AWR402">
        <v>197.89367108275101</v>
      </c>
      <c r="AWS402">
        <v>208.97023453847299</v>
      </c>
      <c r="AWT402">
        <v>196.36160279585999</v>
      </c>
      <c r="AWU402">
        <v>205.18287658691401</v>
      </c>
      <c r="AWV402">
        <v>34637800</v>
      </c>
      <c r="AWW402">
        <v>191.19999694824199</v>
      </c>
      <c r="AWX402">
        <v>192.44999694824199</v>
      </c>
      <c r="AWY402">
        <v>173.82000732421801</v>
      </c>
      <c r="AWZ402">
        <v>175.350006103515</v>
      </c>
      <c r="AXA402">
        <v>17425500</v>
      </c>
      <c r="AXB402">
        <v>201.593433262144</v>
      </c>
      <c r="AXC402">
        <v>208.90008214709101</v>
      </c>
      <c r="AXD402">
        <v>189.79786642603699</v>
      </c>
      <c r="AXE402">
        <v>189.84645080566401</v>
      </c>
      <c r="AXF402">
        <v>20596100</v>
      </c>
      <c r="AXG402">
        <v>145.63179712817001</v>
      </c>
      <c r="AXH402">
        <v>154.63406570410999</v>
      </c>
      <c r="AXI402">
        <v>145.23534556519201</v>
      </c>
      <c r="AXJ402">
        <v>151.59785461425699</v>
      </c>
      <c r="AXK402">
        <v>17186300</v>
      </c>
      <c r="AXL402">
        <v>69.871454263774396</v>
      </c>
      <c r="AXM402">
        <v>72.776294793089093</v>
      </c>
      <c r="AXN402">
        <v>69.286832884096597</v>
      </c>
      <c r="AXO402">
        <v>70.163764953613196</v>
      </c>
      <c r="AXP402">
        <v>8314300</v>
      </c>
      <c r="AXQ402">
        <v>104.82523347362699</v>
      </c>
      <c r="AXR402">
        <v>109.29042398725601</v>
      </c>
      <c r="AXS402">
        <v>103.815710916543</v>
      </c>
      <c r="AXT402">
        <v>106.09684753417901</v>
      </c>
      <c r="AXU402">
        <v>45019900</v>
      </c>
      <c r="AXV402">
        <v>61.940824904988197</v>
      </c>
      <c r="AXW402">
        <v>62.267367974755601</v>
      </c>
      <c r="AXX402">
        <v>57.126626230539202</v>
      </c>
      <c r="AXY402">
        <v>57.378532409667898</v>
      </c>
      <c r="AXZ402">
        <v>34856600</v>
      </c>
      <c r="AYA402">
        <v>55.241081209984003</v>
      </c>
      <c r="AYB402">
        <v>55.545811553490502</v>
      </c>
      <c r="AYC402">
        <v>52.070420570046799</v>
      </c>
      <c r="AYD402">
        <v>54.595340728759702</v>
      </c>
      <c r="AYE402">
        <v>2715888000</v>
      </c>
      <c r="AYF402">
        <v>205.31421841410801</v>
      </c>
      <c r="AYG402">
        <v>217.00751310131099</v>
      </c>
      <c r="AYH402">
        <v>191.65503119190601</v>
      </c>
      <c r="AYI402">
        <v>211.86097717285099</v>
      </c>
      <c r="AYJ402">
        <v>6223200</v>
      </c>
      <c r="AYK402">
        <v>45.436354561469301</v>
      </c>
      <c r="AYL402">
        <v>49.620467564813197</v>
      </c>
      <c r="AYM402">
        <v>45.289136876285198</v>
      </c>
      <c r="AYN402">
        <v>46.730331420898402</v>
      </c>
      <c r="AYO402">
        <v>137743600</v>
      </c>
      <c r="AYP402">
        <v>59.284930441259903</v>
      </c>
      <c r="AYQ402">
        <v>64.444074297625306</v>
      </c>
      <c r="AYR402">
        <v>57.737187284350298</v>
      </c>
      <c r="AYS402">
        <v>61.239978790283203</v>
      </c>
      <c r="AYT402">
        <v>24652500</v>
      </c>
      <c r="AYU402">
        <v>185.99031873041599</v>
      </c>
      <c r="AYV402">
        <v>191.69619686519599</v>
      </c>
      <c r="AYW402">
        <v>173.67657298959901</v>
      </c>
      <c r="AYX402">
        <v>174.990310668945</v>
      </c>
      <c r="AYY402">
        <v>3630000</v>
      </c>
      <c r="AYZ402">
        <v>13.199715334909399</v>
      </c>
      <c r="AZA402">
        <v>14.429622289326399</v>
      </c>
      <c r="AZB402">
        <v>11.795490495784501</v>
      </c>
      <c r="AZC402">
        <v>13.4805603027343</v>
      </c>
      <c r="AZD402">
        <v>385041200</v>
      </c>
      <c r="AZE402">
        <v>80.842095512657096</v>
      </c>
      <c r="AZF402">
        <v>85.243082286686899</v>
      </c>
      <c r="AZG402">
        <v>79.576580163762301</v>
      </c>
      <c r="AZH402">
        <v>83.609237670898395</v>
      </c>
      <c r="AZI402">
        <v>31999200</v>
      </c>
      <c r="AZJ402">
        <v>293.07879108999799</v>
      </c>
      <c r="AZK402">
        <v>307.10555265279999</v>
      </c>
      <c r="AZL402">
        <v>288.67825725155899</v>
      </c>
      <c r="AZM402">
        <v>290.95709228515602</v>
      </c>
      <c r="AZN402">
        <v>8937800</v>
      </c>
      <c r="AZO402">
        <v>97.472622104375802</v>
      </c>
      <c r="AZP402">
        <v>99.096259590809495</v>
      </c>
      <c r="AZQ402">
        <v>92.474721856890099</v>
      </c>
      <c r="AZR402">
        <v>92.637992858886705</v>
      </c>
      <c r="AZS402">
        <v>28358800</v>
      </c>
      <c r="AZT402">
        <v>135.544069626511</v>
      </c>
      <c r="AZU402">
        <v>148.21263233695601</v>
      </c>
      <c r="AZV402">
        <v>133.29399296963899</v>
      </c>
      <c r="AZW402">
        <v>142.12416076660099</v>
      </c>
      <c r="AZX402">
        <v>36432200</v>
      </c>
      <c r="AZY402">
        <v>74.660003662109304</v>
      </c>
      <c r="AZZ402">
        <v>77.349998474121094</v>
      </c>
      <c r="BAA402">
        <v>72.269996643066406</v>
      </c>
      <c r="BAB402">
        <v>73.150001525878906</v>
      </c>
      <c r="BAC402">
        <v>23590400</v>
      </c>
      <c r="BAD402">
        <v>59.3880004882812</v>
      </c>
      <c r="BAE402">
        <v>62.992000579833899</v>
      </c>
      <c r="BAF402">
        <v>50.450000762939403</v>
      </c>
      <c r="BAG402">
        <v>52.9539985656738</v>
      </c>
      <c r="BAH402">
        <v>980377000</v>
      </c>
      <c r="BAI402">
        <v>20.787577410165898</v>
      </c>
      <c r="BAJ402">
        <v>22.695661990702298</v>
      </c>
      <c r="BAK402">
        <v>19.013729366009802</v>
      </c>
      <c r="BAL402">
        <v>22.3217163085937</v>
      </c>
      <c r="BAM402">
        <v>186500000</v>
      </c>
      <c r="BAN402">
        <v>85.430457344824603</v>
      </c>
      <c r="BAO402">
        <v>87.035745909847506</v>
      </c>
      <c r="BAP402">
        <v>79.583326111091594</v>
      </c>
      <c r="BAQ402">
        <v>84.340812683105398</v>
      </c>
      <c r="BAR402">
        <v>10681300</v>
      </c>
      <c r="BAS402">
        <v>243.76430104978499</v>
      </c>
      <c r="BAT402">
        <v>269.445523272277</v>
      </c>
      <c r="BAU402">
        <v>238.79979316280199</v>
      </c>
      <c r="BAV402">
        <v>262.62548828125</v>
      </c>
      <c r="BAW402">
        <v>7655600</v>
      </c>
      <c r="BAX402">
        <v>43.150637263408299</v>
      </c>
      <c r="BAY402">
        <v>44.251051769419298</v>
      </c>
      <c r="BAZ402">
        <v>41.8878664059933</v>
      </c>
      <c r="BBA402">
        <v>43.881240844726499</v>
      </c>
      <c r="BBB402">
        <v>365543500</v>
      </c>
      <c r="BBC402">
        <v>39.517512389520803</v>
      </c>
      <c r="BBD402">
        <v>41.063767611167798</v>
      </c>
      <c r="BBE402">
        <v>38.684198865734501</v>
      </c>
      <c r="BBF402">
        <v>39.776763916015597</v>
      </c>
      <c r="BBG402">
        <v>125630300</v>
      </c>
      <c r="BBH402">
        <v>70.745124432458795</v>
      </c>
      <c r="BBI402">
        <v>82.142026851909606</v>
      </c>
      <c r="BBJ402">
        <v>69.636822764006894</v>
      </c>
      <c r="BBK402">
        <v>81.592781066894503</v>
      </c>
      <c r="BBL402">
        <v>124807800</v>
      </c>
      <c r="BBM402">
        <v>48.428020534671802</v>
      </c>
      <c r="BBN402">
        <v>50.259093747071297</v>
      </c>
      <c r="BBO402">
        <v>46.787688283785698</v>
      </c>
      <c r="BBP402">
        <v>46.873519897460902</v>
      </c>
      <c r="BBQ402">
        <v>108239500</v>
      </c>
      <c r="BBR402">
        <v>56.209129573579702</v>
      </c>
      <c r="BBS402">
        <v>57.871382025405303</v>
      </c>
      <c r="BBT402">
        <v>53.509168354891699</v>
      </c>
      <c r="BBU402">
        <v>55.5653686523437</v>
      </c>
      <c r="BBV402">
        <v>100806000</v>
      </c>
      <c r="BBW402">
        <v>45.944742179541301</v>
      </c>
      <c r="BBX402">
        <v>46.772014647806202</v>
      </c>
      <c r="BBY402">
        <v>43.0626310976307</v>
      </c>
      <c r="BBZ402">
        <v>43.178272247314403</v>
      </c>
      <c r="BCA402">
        <v>52426300</v>
      </c>
      <c r="BCB402">
        <v>64.650527252328004</v>
      </c>
      <c r="BCC402">
        <v>66.185336974467404</v>
      </c>
      <c r="BCD402">
        <v>61.859146124718102</v>
      </c>
      <c r="BCE402">
        <v>63.618343353271399</v>
      </c>
      <c r="BCF402">
        <v>43864800</v>
      </c>
      <c r="BCG402">
        <v>62.217212120409599</v>
      </c>
      <c r="BCH402">
        <v>69.240862309074402</v>
      </c>
      <c r="BCI402">
        <v>62.190059945942501</v>
      </c>
      <c r="BCJ402">
        <v>65.195022583007798</v>
      </c>
      <c r="BCK402">
        <v>290784100</v>
      </c>
      <c r="BCL402">
        <v>34.815311123752203</v>
      </c>
      <c r="BCM402">
        <v>37.316506996664899</v>
      </c>
      <c r="BCN402">
        <v>34.597084259166103</v>
      </c>
      <c r="BCO402">
        <v>36.989170074462798</v>
      </c>
      <c r="BCP402">
        <v>369588789</v>
      </c>
      <c r="BCQ402">
        <v>25.620000839233398</v>
      </c>
      <c r="BCR402">
        <v>34.139999389648402</v>
      </c>
      <c r="BCS402">
        <v>25.569999694824201</v>
      </c>
      <c r="BCT402">
        <v>30.889999389648398</v>
      </c>
      <c r="BCU402">
        <v>3063055900</v>
      </c>
      <c r="BCV402">
        <v>55.632535603302799</v>
      </c>
      <c r="BCW402">
        <v>55.703111124969098</v>
      </c>
      <c r="BCX402">
        <v>52.271291828607602</v>
      </c>
      <c r="BCY402">
        <v>53.744590759277301</v>
      </c>
      <c r="BCZ402">
        <v>171170700</v>
      </c>
      <c r="BDA402">
        <v>131.40813488085701</v>
      </c>
      <c r="BDB402">
        <v>145.69407754726399</v>
      </c>
      <c r="BDC402">
        <v>129.605967892602</v>
      </c>
      <c r="BDD402">
        <v>137.45291137695301</v>
      </c>
      <c r="BDE402">
        <v>25244900</v>
      </c>
      <c r="BDF402">
        <v>59.299505709848397</v>
      </c>
      <c r="BDG402">
        <v>59.399382942515203</v>
      </c>
      <c r="BDH402">
        <v>53.606538084138798</v>
      </c>
      <c r="BDI402">
        <v>53.869850158691399</v>
      </c>
      <c r="BDJ402">
        <v>96483700</v>
      </c>
      <c r="BDK402">
        <v>64.900001525878906</v>
      </c>
      <c r="BDL402">
        <v>67.080001831054602</v>
      </c>
      <c r="BDM402">
        <v>63.900001525878899</v>
      </c>
      <c r="BDN402">
        <v>66.279998779296804</v>
      </c>
      <c r="BDO402">
        <v>21884900</v>
      </c>
      <c r="BDP402">
        <v>81.984072181477799</v>
      </c>
      <c r="BDQ402">
        <v>86.256246099628299</v>
      </c>
      <c r="BDR402">
        <v>81.785587278048496</v>
      </c>
      <c r="BDS402">
        <v>85.925437927246094</v>
      </c>
      <c r="BDT402">
        <v>31017500</v>
      </c>
      <c r="BDU402">
        <v>476.19000244140602</v>
      </c>
      <c r="BDV402">
        <v>497.86999511718699</v>
      </c>
      <c r="BDW402">
        <v>453.67001342773398</v>
      </c>
      <c r="BDX402">
        <v>454.51998901367102</v>
      </c>
      <c r="BDY402">
        <v>11529500</v>
      </c>
      <c r="BDZ402">
        <v>61.530235317950797</v>
      </c>
      <c r="BEA402">
        <v>62.217877637556803</v>
      </c>
      <c r="BEB402">
        <v>60.200796298069598</v>
      </c>
      <c r="BEC402">
        <v>62.153697967529297</v>
      </c>
      <c r="BED402">
        <v>53234800</v>
      </c>
      <c r="BEE402">
        <v>123.942113205898</v>
      </c>
      <c r="BEF402">
        <v>132.00787130303601</v>
      </c>
      <c r="BEG402">
        <v>118.32023591839599</v>
      </c>
      <c r="BEH402">
        <v>128.13436889648401</v>
      </c>
      <c r="BEI402">
        <v>31341100</v>
      </c>
      <c r="BEJ402">
        <v>27.6697855807761</v>
      </c>
      <c r="BEK402">
        <v>27.943472180998398</v>
      </c>
      <c r="BEL402">
        <v>24.522380977934802</v>
      </c>
      <c r="BEM402">
        <v>26.319595336913999</v>
      </c>
      <c r="BEN402">
        <v>93441300</v>
      </c>
      <c r="BEO402">
        <v>91.214360737582894</v>
      </c>
      <c r="BEP402">
        <v>96.935084164271004</v>
      </c>
      <c r="BEQ402">
        <v>90.113839040935702</v>
      </c>
      <c r="BER402">
        <v>96.439353942871094</v>
      </c>
      <c r="BES402">
        <v>9264500</v>
      </c>
      <c r="BET402">
        <v>128.39108033713299</v>
      </c>
      <c r="BEU402">
        <v>131.00847832835299</v>
      </c>
      <c r="BEV402">
        <v>121.53644249313901</v>
      </c>
      <c r="BEW402">
        <v>126.267517089843</v>
      </c>
      <c r="BEX402">
        <v>11611300</v>
      </c>
      <c r="BEY402">
        <v>104.66970387140201</v>
      </c>
      <c r="BEZ402">
        <v>110.570994427855</v>
      </c>
      <c r="BFA402">
        <v>101.468044942882</v>
      </c>
      <c r="BFB402">
        <v>103.37198638916</v>
      </c>
      <c r="BFC402">
        <v>28955400</v>
      </c>
      <c r="BFD402">
        <v>149.33641948813201</v>
      </c>
      <c r="BFE402">
        <v>158.87155237241601</v>
      </c>
      <c r="BFF402">
        <v>146.205342024375</v>
      </c>
      <c r="BFG402">
        <v>152.04182434082</v>
      </c>
      <c r="BFH402">
        <v>26752200</v>
      </c>
      <c r="BFI402">
        <v>99.815153559085303</v>
      </c>
      <c r="BFJ402">
        <v>112.02304819162001</v>
      </c>
      <c r="BFK402">
        <v>99.815153559085303</v>
      </c>
      <c r="BFL402">
        <v>106.126403808593</v>
      </c>
      <c r="BFM402">
        <v>19855800</v>
      </c>
      <c r="BFN402">
        <v>116.97496349970299</v>
      </c>
      <c r="BFO402">
        <v>120.771192028681</v>
      </c>
      <c r="BFP402">
        <v>116.552067342226</v>
      </c>
      <c r="BFQ402">
        <v>118.55836486816401</v>
      </c>
      <c r="BFR402">
        <v>14940900</v>
      </c>
      <c r="BFS402">
        <v>402.05999755859301</v>
      </c>
      <c r="BFT402">
        <v>455.39999389648398</v>
      </c>
      <c r="BFU402">
        <v>366.91000366210898</v>
      </c>
      <c r="BFV402">
        <v>449.75</v>
      </c>
      <c r="BFW402">
        <v>12489700</v>
      </c>
      <c r="BFX402">
        <v>60.436074304099897</v>
      </c>
      <c r="BFY402">
        <v>64.829810404466002</v>
      </c>
      <c r="BFZ402">
        <v>60.195933937432201</v>
      </c>
      <c r="BGA402">
        <v>60.649539947509702</v>
      </c>
      <c r="BGB402">
        <v>35108600</v>
      </c>
      <c r="BGC402">
        <v>188.719876810953</v>
      </c>
      <c r="BGD402">
        <v>202.974581951549</v>
      </c>
      <c r="BGE402">
        <v>185.53792111782499</v>
      </c>
      <c r="BGF402">
        <v>201.07330322265599</v>
      </c>
      <c r="BGG402">
        <v>4417600</v>
      </c>
      <c r="BGH402">
        <v>14.054172353691801</v>
      </c>
      <c r="BGI402">
        <v>14.349501195139499</v>
      </c>
      <c r="BGJ402">
        <v>12.898915999822499</v>
      </c>
      <c r="BGK402">
        <v>12.959718704223601</v>
      </c>
      <c r="BGL402">
        <v>214297000</v>
      </c>
      <c r="BGM402">
        <v>89.388393534395405</v>
      </c>
      <c r="BGN402">
        <v>94.367881236089104</v>
      </c>
      <c r="BGO402">
        <v>89.024723404016697</v>
      </c>
      <c r="BGP402">
        <v>91.309318542480398</v>
      </c>
      <c r="BGQ402">
        <v>17646500</v>
      </c>
      <c r="BGR402">
        <v>161.299403581094</v>
      </c>
      <c r="BGS402">
        <v>163.83712802440499</v>
      </c>
      <c r="BGT402">
        <v>148.891755024166</v>
      </c>
      <c r="BGU402">
        <v>149.12739562988199</v>
      </c>
      <c r="BGV402">
        <v>16750000</v>
      </c>
      <c r="BGW402">
        <v>46.467504163918001</v>
      </c>
      <c r="BGX402">
        <v>47.9521779279901</v>
      </c>
      <c r="BGY402">
        <v>44.9920539424648</v>
      </c>
      <c r="BGZ402">
        <v>46.070976257324197</v>
      </c>
      <c r="BHA402">
        <v>47206000</v>
      </c>
      <c r="BHB402">
        <v>64.945983832509498</v>
      </c>
      <c r="BHC402">
        <v>65.464400535219596</v>
      </c>
      <c r="BHD402">
        <v>62.094695629825203</v>
      </c>
      <c r="BHE402">
        <v>63.937950134277301</v>
      </c>
      <c r="BHF402">
        <v>16895500</v>
      </c>
      <c r="BHG402">
        <v>67.833427487139403</v>
      </c>
      <c r="BHH402">
        <v>71.953663564920603</v>
      </c>
      <c r="BHI402">
        <v>67.833427487139403</v>
      </c>
      <c r="BHJ402">
        <v>70.025245666503906</v>
      </c>
      <c r="BHK402">
        <v>13987200</v>
      </c>
      <c r="BHL402">
        <v>70.560940423240694</v>
      </c>
      <c r="BHM402">
        <v>75.930980813744299</v>
      </c>
      <c r="BHN402">
        <v>69.878716939019299</v>
      </c>
      <c r="BHO402">
        <v>74.556793212890597</v>
      </c>
      <c r="BHP402">
        <v>22158100</v>
      </c>
      <c r="BHQ402">
        <v>26.694411379058799</v>
      </c>
      <c r="BHR402">
        <v>27.384189459934699</v>
      </c>
      <c r="BHS402">
        <v>26.105801311387498</v>
      </c>
      <c r="BHT402">
        <v>26.680616378784102</v>
      </c>
      <c r="BHU402">
        <v>77623200</v>
      </c>
      <c r="BHV402">
        <v>18.3428438261652</v>
      </c>
      <c r="BHW402">
        <v>18.717187848817499</v>
      </c>
      <c r="BHX402">
        <v>17.115344662871401</v>
      </c>
      <c r="BHY402">
        <v>17.315574645996001</v>
      </c>
      <c r="BHZ402">
        <v>225250900</v>
      </c>
      <c r="BIA402">
        <v>289.88575120120203</v>
      </c>
      <c r="BIB402">
        <v>290.62284054990499</v>
      </c>
      <c r="BIC402">
        <v>265.37785592633202</v>
      </c>
      <c r="BID402">
        <v>285.90939331054602</v>
      </c>
      <c r="BIE402">
        <v>10059400</v>
      </c>
      <c r="BIF402">
        <v>66.958306195398706</v>
      </c>
      <c r="BIG402">
        <v>67.573030608816097</v>
      </c>
      <c r="BIH402">
        <v>64.0643407221622</v>
      </c>
      <c r="BII402">
        <v>65.407295227050696</v>
      </c>
      <c r="BIJ402">
        <v>20619000</v>
      </c>
      <c r="BIP402">
        <v>766.15002441406205</v>
      </c>
      <c r="BIQ402">
        <v>788.29998779296795</v>
      </c>
      <c r="BIR402">
        <v>707.95001220703102</v>
      </c>
      <c r="BIS402">
        <v>775.70001220703102</v>
      </c>
      <c r="BIT402">
        <v>6518900</v>
      </c>
      <c r="BIU402">
        <v>63.098869986149403</v>
      </c>
      <c r="BIV402">
        <v>65.506162165305895</v>
      </c>
      <c r="BIW402">
        <v>62.385936774279301</v>
      </c>
      <c r="BIX402">
        <v>64.858047485351506</v>
      </c>
      <c r="BIY402">
        <v>20579400</v>
      </c>
      <c r="BIZ402">
        <v>40.111039171138898</v>
      </c>
      <c r="BJA402">
        <v>40.8024504285559</v>
      </c>
      <c r="BJB402">
        <v>38.3825058219441</v>
      </c>
      <c r="BJC402">
        <v>39.719844818115199</v>
      </c>
      <c r="BJD402">
        <v>108540700</v>
      </c>
      <c r="BJE402">
        <v>69.521550517089594</v>
      </c>
      <c r="BJF402">
        <v>71.741360197245896</v>
      </c>
      <c r="BJG402">
        <v>68.2657246212747</v>
      </c>
      <c r="BJH402">
        <v>70.025650024414006</v>
      </c>
      <c r="BJI402">
        <v>15801800</v>
      </c>
      <c r="BJJ402">
        <v>98.9550111062414</v>
      </c>
      <c r="BJK402">
        <v>101.332335796281</v>
      </c>
      <c r="BJL402">
        <v>97.404586947689893</v>
      </c>
      <c r="BJM402">
        <v>100.83432006835901</v>
      </c>
      <c r="BJN402">
        <v>68632500</v>
      </c>
      <c r="BJO402">
        <v>33.415266909457003</v>
      </c>
      <c r="BJP402">
        <v>34.838543034840001</v>
      </c>
      <c r="BJQ402">
        <v>29.752822344307301</v>
      </c>
      <c r="BJR402">
        <v>30.795351028442301</v>
      </c>
      <c r="BJS402">
        <v>101075500</v>
      </c>
      <c r="BJT402">
        <v>53.936715568137899</v>
      </c>
      <c r="BJU402">
        <v>55.077816785346201</v>
      </c>
      <c r="BJV402">
        <v>52.067668724110298</v>
      </c>
      <c r="BJW402">
        <v>53.080886840820298</v>
      </c>
      <c r="BJX402">
        <v>32151400</v>
      </c>
      <c r="BJY402">
        <v>177.237189396795</v>
      </c>
      <c r="BJZ402">
        <v>190.03643404535401</v>
      </c>
      <c r="BKA402">
        <v>176.24271468083299</v>
      </c>
      <c r="BKB402">
        <v>188.507888793945</v>
      </c>
      <c r="BKC402">
        <v>21571600</v>
      </c>
      <c r="BKD402">
        <v>46.5734582101759</v>
      </c>
      <c r="BKE402">
        <v>48.199832035535998</v>
      </c>
      <c r="BKF402">
        <v>45.955958431257798</v>
      </c>
      <c r="BKG402">
        <v>46.434303283691399</v>
      </c>
      <c r="BKH402">
        <v>292423000</v>
      </c>
      <c r="BKI402">
        <v>169.285541962785</v>
      </c>
      <c r="BKJ402">
        <v>186.08923595229601</v>
      </c>
      <c r="BKK402">
        <v>168.96636898135799</v>
      </c>
      <c r="BKL402">
        <v>176.03518676757801</v>
      </c>
      <c r="BKM402">
        <v>20559200</v>
      </c>
      <c r="BKN402">
        <v>80.449996948242102</v>
      </c>
      <c r="BKO402">
        <v>86.709999084472599</v>
      </c>
      <c r="BKP402">
        <v>79.169998168945298</v>
      </c>
      <c r="BKQ402">
        <v>81.550003051757798</v>
      </c>
      <c r="BKR402">
        <v>89714200</v>
      </c>
      <c r="BKS402">
        <v>102.879329807353</v>
      </c>
      <c r="BKT402">
        <v>104.293148407442</v>
      </c>
      <c r="BKU402">
        <v>94.413749556727595</v>
      </c>
      <c r="BKV402">
        <v>97.770492553710895</v>
      </c>
      <c r="BKW402">
        <v>56122000</v>
      </c>
      <c r="BKX402">
        <v>59.081795504247701</v>
      </c>
      <c r="BKY402">
        <v>63.019634481165099</v>
      </c>
      <c r="BKZ402">
        <v>57.881467294421498</v>
      </c>
      <c r="BLA402">
        <v>62.507240295410099</v>
      </c>
      <c r="BLB402">
        <v>31805400</v>
      </c>
      <c r="BLC402">
        <v>74.197050516146007</v>
      </c>
      <c r="BLD402">
        <v>76.204051359533594</v>
      </c>
      <c r="BLE402">
        <v>70.147512240516505</v>
      </c>
      <c r="BLF402">
        <v>72.047950744628906</v>
      </c>
      <c r="BLG402">
        <v>23703300</v>
      </c>
      <c r="BLH402">
        <v>103.86731400692599</v>
      </c>
      <c r="BLI402">
        <v>106.55942545266799</v>
      </c>
      <c r="BLJ402">
        <v>102.021298502344</v>
      </c>
      <c r="BLK402">
        <v>104.86724090576099</v>
      </c>
      <c r="BLL402">
        <v>24532800</v>
      </c>
      <c r="BLM402">
        <v>152.676171348124</v>
      </c>
      <c r="BLN402">
        <v>159.61106356609901</v>
      </c>
      <c r="BLO402">
        <v>152.232262261871</v>
      </c>
      <c r="BLP402">
        <v>158.45689392089801</v>
      </c>
      <c r="BLQ402">
        <v>12165400</v>
      </c>
      <c r="BLR402">
        <v>309.82000732421801</v>
      </c>
      <c r="BLS402">
        <v>334.98001098632801</v>
      </c>
      <c r="BLT402">
        <v>303.08999633789</v>
      </c>
      <c r="BLU402">
        <v>325.88000488281199</v>
      </c>
      <c r="BLV402">
        <v>29555100</v>
      </c>
      <c r="BLW402">
        <v>212.04934957541499</v>
      </c>
      <c r="BLX402">
        <v>220.583242840156</v>
      </c>
      <c r="BLY402">
        <v>206.17001793803601</v>
      </c>
      <c r="BLZ402">
        <v>218.862701416015</v>
      </c>
      <c r="BMA402">
        <v>60645700</v>
      </c>
      <c r="BMB402">
        <v>76.637129997931794</v>
      </c>
      <c r="BMC402">
        <v>83.722938233098503</v>
      </c>
      <c r="BMD402">
        <v>75.812385636470694</v>
      </c>
      <c r="BME402">
        <v>81.202247619628906</v>
      </c>
      <c r="BMF402">
        <v>106683236</v>
      </c>
      <c r="BMG402">
        <v>48.790000915527301</v>
      </c>
      <c r="BMH402">
        <v>48.819999694824197</v>
      </c>
      <c r="BMI402">
        <v>43.560001373291001</v>
      </c>
      <c r="BMJ402">
        <v>44.099998474121001</v>
      </c>
      <c r="BMK402">
        <v>31142800</v>
      </c>
      <c r="BML402">
        <v>335.48954785389998</v>
      </c>
      <c r="BMM402">
        <v>341.87440794255002</v>
      </c>
      <c r="BMN402">
        <v>326.27113245190202</v>
      </c>
      <c r="BMO402">
        <v>337.576904296875</v>
      </c>
      <c r="BMP402">
        <v>10668200</v>
      </c>
      <c r="BMQ402">
        <v>145.343121880875</v>
      </c>
      <c r="BMR402">
        <v>148.04710326997099</v>
      </c>
      <c r="BMS402">
        <v>121.14359339555099</v>
      </c>
      <c r="BMT402">
        <v>122.096786499023</v>
      </c>
      <c r="BMU402">
        <v>9162100</v>
      </c>
      <c r="BMV402">
        <v>12.7505878726083</v>
      </c>
      <c r="BMW402">
        <v>12.7505878726083</v>
      </c>
      <c r="BMX402">
        <v>11.725558807070399</v>
      </c>
      <c r="BMY402">
        <v>12.635630607604901</v>
      </c>
      <c r="BMZ402">
        <v>75842100</v>
      </c>
      <c r="BNA402">
        <v>28.578512342538101</v>
      </c>
      <c r="BNB402">
        <v>29.0038162599513</v>
      </c>
      <c r="BNC402">
        <v>27.200900661545301</v>
      </c>
      <c r="BND402">
        <v>27.2378826141357</v>
      </c>
      <c r="BNE402">
        <v>1036676400</v>
      </c>
      <c r="BNF402">
        <v>25.8965496126864</v>
      </c>
      <c r="BNG402">
        <v>27.782053459394401</v>
      </c>
      <c r="BNH402">
        <v>25.292497494722699</v>
      </c>
      <c r="BNI402">
        <v>26.185630798339801</v>
      </c>
      <c r="BNJ402">
        <v>95798025</v>
      </c>
      <c r="BNK402">
        <v>68.627960313038798</v>
      </c>
      <c r="BNL402">
        <v>72.456098228539105</v>
      </c>
      <c r="BNM402">
        <v>68.150690980350504</v>
      </c>
      <c r="BNN402">
        <v>71.064048767089801</v>
      </c>
      <c r="BNO402">
        <v>26677900</v>
      </c>
      <c r="BNP402">
        <v>83.887550919845694</v>
      </c>
      <c r="BNQ402">
        <v>88.1314928096334</v>
      </c>
      <c r="BNR402">
        <v>82.963701272337104</v>
      </c>
      <c r="BNS402">
        <v>87.159523010253906</v>
      </c>
      <c r="BNT402">
        <v>10139700</v>
      </c>
      <c r="BNU402">
        <v>134.12274559702999</v>
      </c>
      <c r="BNV402">
        <v>135.38556824341501</v>
      </c>
      <c r="BNW402">
        <v>126.458297336632</v>
      </c>
      <c r="BNX402">
        <v>135.14271545410099</v>
      </c>
      <c r="BNY402">
        <v>35655100</v>
      </c>
      <c r="BNZ402">
        <v>27.482091679333099</v>
      </c>
      <c r="BOA402">
        <v>28.829693422169701</v>
      </c>
      <c r="BOB402">
        <v>26.1973777436585</v>
      </c>
      <c r="BOC402">
        <v>27.131715774536101</v>
      </c>
      <c r="BOD402">
        <v>116401800</v>
      </c>
      <c r="BOE402">
        <v>59.9138212994593</v>
      </c>
      <c r="BOF402">
        <v>62.493592594765701</v>
      </c>
      <c r="BOG402">
        <v>57.781562854163603</v>
      </c>
      <c r="BOH402">
        <v>59.685676574707003</v>
      </c>
      <c r="BOI402">
        <v>47597500</v>
      </c>
      <c r="BOJ402">
        <v>45.833425206565799</v>
      </c>
      <c r="BOK402">
        <v>49.387505900432302</v>
      </c>
      <c r="BOL402">
        <v>44.857238866244401</v>
      </c>
      <c r="BOM402">
        <v>48.866241455078097</v>
      </c>
      <c r="BON402">
        <v>423450600</v>
      </c>
      <c r="BOO402">
        <v>11.033834550356801</v>
      </c>
      <c r="BOP402">
        <v>12.135026737237499</v>
      </c>
      <c r="BOQ402">
        <v>10.7599061768528</v>
      </c>
      <c r="BOR402">
        <v>11.6583919525146</v>
      </c>
      <c r="BOS402">
        <v>134913700</v>
      </c>
      <c r="BOT402">
        <v>435.67257077425199</v>
      </c>
      <c r="BOU402">
        <v>450.09953147846801</v>
      </c>
      <c r="BOV402">
        <v>427.503060092498</v>
      </c>
      <c r="BOW402">
        <v>431.189849853515</v>
      </c>
      <c r="BOX402">
        <v>9564500</v>
      </c>
      <c r="BOY402">
        <v>120.876484403682</v>
      </c>
      <c r="BOZ402">
        <v>123.50114111627001</v>
      </c>
      <c r="BPA402">
        <v>117.417996094739</v>
      </c>
      <c r="BPB402">
        <v>123.311637878417</v>
      </c>
      <c r="BPC402">
        <v>17252500</v>
      </c>
      <c r="BPI402">
        <v>38.340000152587798</v>
      </c>
      <c r="BPJ402">
        <v>44.9799995422363</v>
      </c>
      <c r="BPK402">
        <v>36.069999694824197</v>
      </c>
      <c r="BPL402">
        <v>42.029998779296797</v>
      </c>
      <c r="BPM402">
        <v>10122600</v>
      </c>
      <c r="BPN402">
        <v>152.892705135781</v>
      </c>
      <c r="BPO402">
        <v>159.92063407927</v>
      </c>
      <c r="BPP402">
        <v>150.24900233176501</v>
      </c>
      <c r="BPQ402">
        <v>159.19621276855401</v>
      </c>
      <c r="BPR402">
        <v>11957600</v>
      </c>
      <c r="BPS402">
        <v>48.153331756591797</v>
      </c>
      <c r="BPT402">
        <v>58.3333320617675</v>
      </c>
      <c r="BPU402">
        <v>46.356666564941399</v>
      </c>
      <c r="BPV402">
        <v>58.033332824707003</v>
      </c>
      <c r="BPW402">
        <v>85529700</v>
      </c>
      <c r="BPX402">
        <v>53.145603357289097</v>
      </c>
      <c r="BPY402">
        <v>54.232757303708802</v>
      </c>
      <c r="BPZ402">
        <v>51.6255065421987</v>
      </c>
      <c r="BQA402">
        <v>53.886405944824197</v>
      </c>
      <c r="BQB402">
        <v>144324600</v>
      </c>
      <c r="BQC402">
        <v>143.95573634157299</v>
      </c>
      <c r="BQD402">
        <v>147.59064258910499</v>
      </c>
      <c r="BQE402">
        <v>139.65460229013101</v>
      </c>
      <c r="BQF402">
        <v>147.05177307128901</v>
      </c>
      <c r="BQG402">
        <v>147499300</v>
      </c>
      <c r="BQH402">
        <v>19.338327924355902</v>
      </c>
      <c r="BQI402">
        <v>22.4441816750995</v>
      </c>
      <c r="BQJ402">
        <v>18.964747506621801</v>
      </c>
      <c r="BQK402">
        <v>22.195127487182599</v>
      </c>
      <c r="BQL402">
        <v>131366063</v>
      </c>
      <c r="BQM402">
        <v>35.899258759907802</v>
      </c>
      <c r="BQN402">
        <v>36.264776891923702</v>
      </c>
      <c r="BQO402">
        <v>33.479867353114898</v>
      </c>
      <c r="BQP402">
        <v>33.56689453125</v>
      </c>
      <c r="BQQ402">
        <v>68559700</v>
      </c>
      <c r="BQR402">
        <v>25.620000839233398</v>
      </c>
      <c r="BQS402">
        <v>29.959999084472599</v>
      </c>
      <c r="BQT402">
        <v>25.100000381469702</v>
      </c>
      <c r="BQU402">
        <v>29.579999923706001</v>
      </c>
      <c r="BQV402">
        <v>50687800</v>
      </c>
      <c r="BQW402">
        <v>18.806323158761899</v>
      </c>
      <c r="BQX402">
        <v>19.432620070668499</v>
      </c>
      <c r="BQY402">
        <v>17.518932573382099</v>
      </c>
      <c r="BQZ402">
        <v>17.6581096649169</v>
      </c>
      <c r="BRA402">
        <v>142809300</v>
      </c>
      <c r="BRB402">
        <v>222.65254142889799</v>
      </c>
      <c r="BRC402">
        <v>224.23515981421801</v>
      </c>
      <c r="BRD402">
        <v>209.57957857723801</v>
      </c>
      <c r="BRE402">
        <v>209.99162292480401</v>
      </c>
      <c r="BRF402">
        <v>48635800</v>
      </c>
      <c r="BRG402">
        <v>162.81001552164199</v>
      </c>
      <c r="BRH402">
        <v>174.30065220684699</v>
      </c>
      <c r="BRI402">
        <v>162.00042289214801</v>
      </c>
      <c r="BRJ402">
        <v>168.90953063964801</v>
      </c>
      <c r="BRK402">
        <v>9658600</v>
      </c>
      <c r="BRL402">
        <v>153.58181383767899</v>
      </c>
      <c r="BRM402">
        <v>158.401201307414</v>
      </c>
      <c r="BRN402">
        <v>152.22697069893701</v>
      </c>
      <c r="BRO402">
        <v>154.91731262207</v>
      </c>
      <c r="BRP402">
        <v>9759600</v>
      </c>
      <c r="BRQ402">
        <v>72.224998474121094</v>
      </c>
      <c r="BRR402">
        <v>73.5</v>
      </c>
      <c r="BRS402">
        <v>65.447502136230398</v>
      </c>
      <c r="BRT402">
        <v>66.464996337890597</v>
      </c>
      <c r="BRU402">
        <v>78230400</v>
      </c>
      <c r="BRV402">
        <v>330.40588464442101</v>
      </c>
      <c r="BRW402">
        <v>361.95693309646703</v>
      </c>
      <c r="BRX402">
        <v>326.25645828876901</v>
      </c>
      <c r="BRY402">
        <v>359.71295166015602</v>
      </c>
      <c r="BRZ402">
        <v>64530500</v>
      </c>
      <c r="BSA402">
        <v>335.51998901367102</v>
      </c>
      <c r="BSB402">
        <v>351.64999389648398</v>
      </c>
      <c r="BSC402">
        <v>329.989990234375</v>
      </c>
      <c r="BSD402">
        <v>347.32000732421801</v>
      </c>
      <c r="BSE402">
        <v>10968400</v>
      </c>
      <c r="BSF402">
        <v>250.48339493080201</v>
      </c>
      <c r="BSG402">
        <v>252.709773637415</v>
      </c>
      <c r="BSH402">
        <v>241.95047901100301</v>
      </c>
      <c r="BSI402">
        <v>249.39407348632801</v>
      </c>
      <c r="BSJ402">
        <v>18208600</v>
      </c>
      <c r="BSK402">
        <v>141.44000244140599</v>
      </c>
      <c r="BSL402">
        <v>143.38000488281199</v>
      </c>
      <c r="BSM402">
        <v>134.58999633789</v>
      </c>
      <c r="BSN402">
        <v>137.69999694824199</v>
      </c>
      <c r="BSO402">
        <v>6636200</v>
      </c>
      <c r="BSP402">
        <v>98.649290125867296</v>
      </c>
      <c r="BSQ402">
        <v>99.491798869317506</v>
      </c>
      <c r="BSR402">
        <v>85.858582607313295</v>
      </c>
      <c r="BSS402">
        <v>86.4713134765625</v>
      </c>
      <c r="BST402">
        <v>170117298</v>
      </c>
      <c r="BSU402">
        <v>183.22999572753901</v>
      </c>
      <c r="BSV402">
        <v>193.77999877929599</v>
      </c>
      <c r="BSW402">
        <v>174.22999572753901</v>
      </c>
      <c r="BSX402">
        <v>192.74000549316401</v>
      </c>
      <c r="BSY402">
        <v>20693300</v>
      </c>
      <c r="BSZ402">
        <v>184.090947962499</v>
      </c>
      <c r="BTA402">
        <v>204.94587261128399</v>
      </c>
      <c r="BTB402">
        <v>178.48445952028499</v>
      </c>
      <c r="BTC402">
        <v>204.47457885742099</v>
      </c>
      <c r="BTD402">
        <v>55894300</v>
      </c>
      <c r="BTE402">
        <v>354.17999267578102</v>
      </c>
      <c r="BTF402">
        <v>372.60998535156199</v>
      </c>
      <c r="BTG402">
        <v>342.989990234375</v>
      </c>
      <c r="BTH402">
        <v>367.05999755859301</v>
      </c>
      <c r="BTI402">
        <v>12847800</v>
      </c>
      <c r="BTJ402">
        <v>87.839996337890597</v>
      </c>
      <c r="BTK402">
        <v>91.389999389648395</v>
      </c>
      <c r="BTL402">
        <v>86.260002136230398</v>
      </c>
      <c r="BTM402">
        <v>89.059997558593693</v>
      </c>
      <c r="BTN402">
        <v>55554500</v>
      </c>
      <c r="BTO402">
        <v>44.116382385714203</v>
      </c>
      <c r="BTP402">
        <v>44.374674357299902</v>
      </c>
      <c r="BTQ402">
        <v>39.656529404926999</v>
      </c>
      <c r="BTR402">
        <v>40.767185211181598</v>
      </c>
      <c r="BTS402">
        <v>90462400</v>
      </c>
      <c r="BTT402">
        <v>45.532214431503299</v>
      </c>
      <c r="BTU402">
        <v>46.932093578046803</v>
      </c>
      <c r="BTV402">
        <v>44.786571851636801</v>
      </c>
      <c r="BTW402">
        <v>45.2291450500488</v>
      </c>
      <c r="BTX402">
        <v>49892400</v>
      </c>
      <c r="BTY402">
        <v>260</v>
      </c>
      <c r="BTZ402">
        <v>290.29998779296801</v>
      </c>
      <c r="BUA402">
        <v>258.26998901367102</v>
      </c>
      <c r="BUB402">
        <v>282.11999511718699</v>
      </c>
      <c r="BUC402">
        <v>20675000</v>
      </c>
      <c r="BUD402">
        <v>86.987861480499703</v>
      </c>
      <c r="BUE402">
        <v>89.374490619505096</v>
      </c>
      <c r="BUF402">
        <v>79.283822911126705</v>
      </c>
      <c r="BUG402">
        <v>86.596450805664006</v>
      </c>
      <c r="BUH402">
        <v>42867600</v>
      </c>
      <c r="BUI402">
        <v>101.428692188591</v>
      </c>
      <c r="BUJ402">
        <v>102.09774690436301</v>
      </c>
      <c r="BUK402">
        <v>96.620419509057399</v>
      </c>
      <c r="BUL402">
        <v>99.314483642578097</v>
      </c>
      <c r="BUM402">
        <v>33854100</v>
      </c>
      <c r="BUN402">
        <v>82.194089730189901</v>
      </c>
      <c r="BUO402">
        <v>83.264903498360596</v>
      </c>
      <c r="BUP402">
        <v>76.143977643083105</v>
      </c>
      <c r="BUQ402">
        <v>77.312950134277301</v>
      </c>
      <c r="BUR402">
        <v>19886200</v>
      </c>
      <c r="BUS402">
        <v>205.71550250004901</v>
      </c>
      <c r="BUT402">
        <v>209.690490123057</v>
      </c>
      <c r="BUU402">
        <v>188.2139591719</v>
      </c>
      <c r="BUV402">
        <v>190.84786987304599</v>
      </c>
      <c r="BUW402">
        <v>12045700</v>
      </c>
      <c r="BUX402">
        <v>40.847822725002203</v>
      </c>
      <c r="BUY402">
        <v>42.721495135464998</v>
      </c>
      <c r="BUZ402">
        <v>37.837516331388599</v>
      </c>
      <c r="BVA402">
        <v>38.11279296875</v>
      </c>
      <c r="BVB402">
        <v>105708800</v>
      </c>
      <c r="BVC402">
        <v>77.007095448103598</v>
      </c>
      <c r="BVD402">
        <v>83.457496080052195</v>
      </c>
      <c r="BVE402">
        <v>76.628801954536996</v>
      </c>
      <c r="BVF402">
        <v>82.177116394042898</v>
      </c>
      <c r="BVG402">
        <v>165674100</v>
      </c>
      <c r="BVH402">
        <v>1950.60998535156</v>
      </c>
      <c r="BVI402">
        <v>1990.73999023437</v>
      </c>
      <c r="BVJ402">
        <v>1846.35998535156</v>
      </c>
      <c r="BVK402">
        <v>1984</v>
      </c>
      <c r="BVL402">
        <v>7530800</v>
      </c>
      <c r="BVM402">
        <v>51.306881835246401</v>
      </c>
      <c r="BVN402">
        <v>53.107593299322701</v>
      </c>
      <c r="BVO402">
        <v>48.547578731786402</v>
      </c>
      <c r="BVP402">
        <v>49.201568603515597</v>
      </c>
      <c r="BVQ402">
        <v>41194400</v>
      </c>
      <c r="BVR402">
        <v>71.099798908127397</v>
      </c>
      <c r="BVS402">
        <v>73.187885437122901</v>
      </c>
      <c r="BVT402">
        <v>68.146774416375607</v>
      </c>
      <c r="BVU402">
        <v>69.911598205566406</v>
      </c>
      <c r="BVV402">
        <v>87873800</v>
      </c>
      <c r="BVW402">
        <v>25.169827578326</v>
      </c>
      <c r="BVX402">
        <v>27.149831341026299</v>
      </c>
      <c r="BVY402">
        <v>24.9322260391525</v>
      </c>
      <c r="BVZ402">
        <v>26.595432281494102</v>
      </c>
      <c r="BWA402">
        <v>665314100</v>
      </c>
      <c r="BWB402">
        <v>122.994821971121</v>
      </c>
      <c r="BWC402">
        <v>127.810589249153</v>
      </c>
      <c r="BWD402">
        <v>121.323648023335</v>
      </c>
      <c r="BWE402">
        <v>125.98119354248</v>
      </c>
      <c r="BWF402">
        <v>17419500</v>
      </c>
      <c r="BWG402">
        <v>69.540552341492599</v>
      </c>
      <c r="BWH402">
        <v>70.799060702666694</v>
      </c>
      <c r="BWI402">
        <v>64.211136756311802</v>
      </c>
      <c r="BWJ402">
        <v>69.756507873535099</v>
      </c>
      <c r="BWK402">
        <v>634020000</v>
      </c>
      <c r="BWL402">
        <v>29.475401460138201</v>
      </c>
      <c r="BWM402">
        <v>30.824944206919</v>
      </c>
      <c r="BWN402">
        <v>27.2142513464782</v>
      </c>
      <c r="BWO402">
        <v>30.235078811645501</v>
      </c>
      <c r="BWP402">
        <v>56187800</v>
      </c>
      <c r="BWQ402">
        <v>123.480003356933</v>
      </c>
      <c r="BWR402">
        <v>135.89999389648401</v>
      </c>
      <c r="BWS402">
        <v>123.16000366210901</v>
      </c>
      <c r="BWT402">
        <v>134.53999328613199</v>
      </c>
      <c r="BWU402">
        <v>6981300</v>
      </c>
      <c r="BWV402">
        <v>247.14999389648401</v>
      </c>
      <c r="BWW402">
        <v>252.47000122070301</v>
      </c>
      <c r="BWX402">
        <v>237.44999694824199</v>
      </c>
      <c r="BWY402">
        <v>245.05999755859301</v>
      </c>
      <c r="BWZ402">
        <v>4068200</v>
      </c>
      <c r="BXA402">
        <v>68.060935360707504</v>
      </c>
      <c r="BXB402">
        <v>72.590461992486297</v>
      </c>
      <c r="BXC402">
        <v>66.100254338517104</v>
      </c>
      <c r="BXD402">
        <v>71.455810546875</v>
      </c>
      <c r="BXE402">
        <v>152916000</v>
      </c>
      <c r="BXF402">
        <v>47.6955037951316</v>
      </c>
      <c r="BXG402">
        <v>48.929952750925899</v>
      </c>
      <c r="BXH402">
        <v>46.543351668936303</v>
      </c>
      <c r="BXI402">
        <v>46.625648498535099</v>
      </c>
      <c r="BXJ402">
        <v>99959200</v>
      </c>
      <c r="BXK402">
        <v>46.667426257979301</v>
      </c>
      <c r="BXL402">
        <v>47.858556892390297</v>
      </c>
      <c r="BXM402">
        <v>45.022956403342697</v>
      </c>
      <c r="BXN402">
        <v>46.925209045410099</v>
      </c>
      <c r="BXO402">
        <v>50643400</v>
      </c>
      <c r="BXP402">
        <v>110.070127451323</v>
      </c>
      <c r="BXQ402">
        <v>110.186115490745</v>
      </c>
      <c r="BXR402">
        <v>105.595027345297</v>
      </c>
      <c r="BXS402">
        <v>107.44113159179599</v>
      </c>
      <c r="BXT402">
        <v>27862000</v>
      </c>
      <c r="BXU402">
        <v>40.237915904389098</v>
      </c>
      <c r="BXV402">
        <v>40.748250896821702</v>
      </c>
      <c r="BXW402">
        <v>35.762673177989498</v>
      </c>
      <c r="BXX402">
        <v>36.292636871337798</v>
      </c>
      <c r="BXY402">
        <v>45580900</v>
      </c>
      <c r="BXZ402">
        <v>35.157463642218502</v>
      </c>
      <c r="BYA402">
        <v>36.870287803453103</v>
      </c>
      <c r="BYB402">
        <v>32.017288849181902</v>
      </c>
      <c r="BYC402">
        <v>32.677440643310497</v>
      </c>
      <c r="BYD402">
        <v>57242300</v>
      </c>
      <c r="BYE402">
        <v>39.569188274838403</v>
      </c>
      <c r="BYF402">
        <v>43.0727098803644</v>
      </c>
      <c r="BYG402">
        <v>37.4395983256085</v>
      </c>
      <c r="BYH402">
        <v>40.5603828430175</v>
      </c>
      <c r="BYI402">
        <v>116498600</v>
      </c>
      <c r="BYJ402">
        <v>36.640815936461202</v>
      </c>
      <c r="BYK402">
        <v>39.589682260149097</v>
      </c>
      <c r="BYL402">
        <v>36.313165709882398</v>
      </c>
      <c r="BYM402">
        <v>36.8842163085937</v>
      </c>
      <c r="BYN402">
        <v>48245200</v>
      </c>
      <c r="BYO402">
        <v>92.305158048202799</v>
      </c>
      <c r="BYP402">
        <v>93.630702872755506</v>
      </c>
      <c r="BYQ402">
        <v>84.598070689110699</v>
      </c>
      <c r="BYR402">
        <v>87.542671203613196</v>
      </c>
      <c r="BYS402">
        <v>63605000</v>
      </c>
      <c r="BYT402">
        <v>140.82796262744</v>
      </c>
      <c r="BYU402">
        <v>141.199766168032</v>
      </c>
      <c r="BYV402">
        <v>120.86493895516899</v>
      </c>
      <c r="BYW402">
        <v>121.131874084472</v>
      </c>
      <c r="BYX402">
        <v>55573200</v>
      </c>
      <c r="BYY402">
        <v>63.387721703374702</v>
      </c>
      <c r="BYZ402">
        <v>69.884159848507196</v>
      </c>
      <c r="BZA402">
        <v>61.944072807888901</v>
      </c>
      <c r="BZB402">
        <v>69.675209045410099</v>
      </c>
      <c r="BZC402">
        <v>109301400</v>
      </c>
      <c r="BZD402">
        <v>47.692729877250102</v>
      </c>
      <c r="BZE402">
        <v>58.009816144455698</v>
      </c>
      <c r="BZF402">
        <v>46.369783067978801</v>
      </c>
      <c r="BZG402">
        <v>55.116462707519503</v>
      </c>
      <c r="BZH402">
        <v>40793900</v>
      </c>
      <c r="BZI402">
        <v>72.546079956095298</v>
      </c>
      <c r="BZJ402">
        <v>74.540379718631797</v>
      </c>
      <c r="BZK402">
        <v>70.830057212286206</v>
      </c>
      <c r="BZL402">
        <v>70.913536071777301</v>
      </c>
      <c r="BZM402">
        <v>34143400</v>
      </c>
      <c r="BZN402">
        <v>324.760009765625</v>
      </c>
      <c r="BZO402">
        <v>326.600006103515</v>
      </c>
      <c r="BZP402">
        <v>294.100006103515</v>
      </c>
      <c r="BZQ402">
        <v>312.989990234375</v>
      </c>
      <c r="BZR402">
        <v>3176600</v>
      </c>
      <c r="BZS402">
        <v>68.975542231354694</v>
      </c>
      <c r="BZT402">
        <v>71.181781734583197</v>
      </c>
      <c r="BZU402">
        <v>67.708128658238195</v>
      </c>
      <c r="BZV402">
        <v>68.215095520019503</v>
      </c>
      <c r="BZW402">
        <v>22349000</v>
      </c>
      <c r="BZX402">
        <v>56.6310277944159</v>
      </c>
      <c r="BZY402">
        <v>57.899970270490698</v>
      </c>
      <c r="BZZ402">
        <v>54.5191490589484</v>
      </c>
      <c r="CAA402">
        <v>55.688385009765597</v>
      </c>
      <c r="CAB402">
        <v>23893700</v>
      </c>
      <c r="CAC402">
        <v>53.888594697833</v>
      </c>
      <c r="CAD402">
        <v>58.040524676720402</v>
      </c>
      <c r="CAE402">
        <v>53.878985361294902</v>
      </c>
      <c r="CAF402">
        <v>57.060207366943303</v>
      </c>
      <c r="CAG402">
        <v>22437100</v>
      </c>
      <c r="CAH402">
        <v>32.788607612503903</v>
      </c>
      <c r="CAI402">
        <v>33.621028878452798</v>
      </c>
      <c r="CAJ402">
        <v>31.439212552794402</v>
      </c>
      <c r="CAK402">
        <v>32.569549560546797</v>
      </c>
      <c r="CAL402">
        <v>72438000</v>
      </c>
      <c r="CAM402">
        <v>118.15632954711801</v>
      </c>
      <c r="CAN402">
        <v>124.121621514398</v>
      </c>
      <c r="CAO402">
        <v>117.209331696154</v>
      </c>
      <c r="CAP402">
        <v>122.38949584960901</v>
      </c>
      <c r="CAQ402">
        <v>100277823</v>
      </c>
      <c r="CAR402">
        <v>50.719853002869499</v>
      </c>
      <c r="CAS402">
        <v>53.8366641530409</v>
      </c>
      <c r="CAT402">
        <v>50.021917658724902</v>
      </c>
      <c r="CAU402">
        <v>50.060161590576101</v>
      </c>
      <c r="CAV402">
        <v>36724100</v>
      </c>
      <c r="CAW402">
        <v>46.909999847412102</v>
      </c>
      <c r="CAX402">
        <v>47.270000457763601</v>
      </c>
      <c r="CAY402">
        <v>44.689998626708899</v>
      </c>
      <c r="CAZ402">
        <v>45.319999694824197</v>
      </c>
      <c r="CBA402">
        <v>30068600</v>
      </c>
      <c r="CBB402">
        <v>83.591227686537593</v>
      </c>
      <c r="CBC402">
        <v>84.541517673552207</v>
      </c>
      <c r="CBD402">
        <v>77.033377661432795</v>
      </c>
      <c r="CBE402">
        <v>77.221717834472599</v>
      </c>
      <c r="CBF402">
        <v>30904000</v>
      </c>
      <c r="CBG402">
        <v>42.785546041291298</v>
      </c>
      <c r="CBH402">
        <v>43.988197965814201</v>
      </c>
      <c r="CBI402">
        <v>39.985772507810097</v>
      </c>
      <c r="CBJ402">
        <v>40.582286834716797</v>
      </c>
      <c r="CBK402">
        <v>66990900</v>
      </c>
      <c r="CBL402">
        <v>160.44604860644799</v>
      </c>
      <c r="CBM402">
        <v>162.86105405245601</v>
      </c>
      <c r="CBN402">
        <v>156.139447690303</v>
      </c>
      <c r="CBO402">
        <v>156.29556274414</v>
      </c>
      <c r="CBP402">
        <v>25134400</v>
      </c>
      <c r="CBQ402">
        <v>47.184208214774699</v>
      </c>
      <c r="CBR402">
        <v>50.458996359504297</v>
      </c>
      <c r="CBS402">
        <v>45.537720776340997</v>
      </c>
      <c r="CBT402">
        <v>49.522041320800703</v>
      </c>
      <c r="CBU402">
        <v>44121700</v>
      </c>
      <c r="CBV402">
        <v>73.199996948242102</v>
      </c>
      <c r="CBW402">
        <v>74.120002746582003</v>
      </c>
      <c r="CBX402">
        <v>70.569999694824205</v>
      </c>
      <c r="CBY402">
        <v>72.389999389648395</v>
      </c>
      <c r="CBZ402">
        <v>42446400</v>
      </c>
      <c r="CCA402">
        <v>186.33332824707</v>
      </c>
      <c r="CCB402">
        <v>191.80332946777301</v>
      </c>
      <c r="CCC402">
        <v>177.98666381835901</v>
      </c>
      <c r="CCD402">
        <v>191.33332824707</v>
      </c>
      <c r="CCE402">
        <v>32528100</v>
      </c>
      <c r="CCF402">
        <v>41.744729797554299</v>
      </c>
      <c r="CCG402">
        <v>43.0348335867427</v>
      </c>
      <c r="CCH402">
        <v>39.642969752512698</v>
      </c>
      <c r="CCI402">
        <v>39.788211822509702</v>
      </c>
      <c r="CCJ402">
        <v>172174900</v>
      </c>
      <c r="CCK402">
        <v>30.224778251327798</v>
      </c>
      <c r="CCL402">
        <v>31.979889972830101</v>
      </c>
      <c r="CCM402">
        <v>28.770265345776899</v>
      </c>
      <c r="CCN402">
        <v>31.495052337646399</v>
      </c>
      <c r="CCO402">
        <v>66566300</v>
      </c>
      <c r="CCP402">
        <v>126.900001525878</v>
      </c>
      <c r="CCQ402">
        <v>131.71000671386699</v>
      </c>
      <c r="CCR402">
        <v>122.27999877929599</v>
      </c>
      <c r="CCS402">
        <v>129.74000549316401</v>
      </c>
      <c r="CCT402">
        <v>22643900</v>
      </c>
      <c r="CCU402">
        <v>93.607856147745906</v>
      </c>
      <c r="CCV402">
        <v>101.240998698117</v>
      </c>
      <c r="CCW402">
        <v>92.041390724045797</v>
      </c>
      <c r="CCX402">
        <v>92.91064453125</v>
      </c>
      <c r="CCY402">
        <v>17853500</v>
      </c>
      <c r="CCZ402">
        <v>221.22766932037899</v>
      </c>
      <c r="CDA402">
        <v>232.633509319431</v>
      </c>
      <c r="CDB402">
        <v>219.68094982930199</v>
      </c>
      <c r="CDC402">
        <v>222.87876892089801</v>
      </c>
      <c r="CDD402">
        <v>41975400</v>
      </c>
      <c r="CDE402">
        <v>34.75</v>
      </c>
      <c r="CDF402">
        <v>35.130001068115199</v>
      </c>
      <c r="CDG402">
        <v>27.9300003051757</v>
      </c>
      <c r="CDH402">
        <v>28.459999084472599</v>
      </c>
      <c r="CDI402">
        <v>420419500</v>
      </c>
      <c r="CDJ402">
        <v>325.435034061333</v>
      </c>
      <c r="CDK402">
        <v>333.07635693150797</v>
      </c>
      <c r="CDL402">
        <v>319.45273178367199</v>
      </c>
      <c r="CDM402">
        <v>330.36334228515602</v>
      </c>
      <c r="CDN402">
        <v>9577300</v>
      </c>
      <c r="CDO402">
        <v>20.5100002288818</v>
      </c>
      <c r="CDP402">
        <v>21.610000610351499</v>
      </c>
      <c r="CDQ402">
        <v>18.4500007629394</v>
      </c>
      <c r="CDR402">
        <v>21.2199993133544</v>
      </c>
      <c r="CDS402">
        <v>84390500</v>
      </c>
      <c r="CDT402">
        <v>73.071599394150297</v>
      </c>
      <c r="CDU402">
        <v>74.0639852228731</v>
      </c>
      <c r="CDV402">
        <v>65.066956557653398</v>
      </c>
      <c r="CDW402">
        <v>65.890823364257798</v>
      </c>
      <c r="CDX402">
        <v>27371000</v>
      </c>
      <c r="CDY402">
        <v>116.665855237005</v>
      </c>
      <c r="CDZ402">
        <v>117.52214009919101</v>
      </c>
      <c r="CEA402">
        <v>110.92683679330101</v>
      </c>
      <c r="CEB402">
        <v>114.58887481689401</v>
      </c>
      <c r="CEC402">
        <v>11645500</v>
      </c>
      <c r="CED402">
        <v>55.419998168945298</v>
      </c>
      <c r="CEE402">
        <v>60.700000762939403</v>
      </c>
      <c r="CEF402">
        <v>54.380001068115199</v>
      </c>
      <c r="CEG402">
        <v>56.409999847412102</v>
      </c>
      <c r="CEH402">
        <v>12152800</v>
      </c>
      <c r="CEI402">
        <v>102.105971620484</v>
      </c>
      <c r="CEJ402">
        <v>107.681115107574</v>
      </c>
      <c r="CEK402">
        <v>101.209610393248</v>
      </c>
      <c r="CEL402">
        <v>107.03101348876901</v>
      </c>
      <c r="CEM402">
        <v>39620300</v>
      </c>
      <c r="CEN402">
        <v>86.265801095796803</v>
      </c>
      <c r="CEO402">
        <v>88.316836843508199</v>
      </c>
      <c r="CEP402">
        <v>82.201364139916393</v>
      </c>
      <c r="CEQ402">
        <v>82.728233337402301</v>
      </c>
      <c r="CER402">
        <v>36112000</v>
      </c>
      <c r="CES402">
        <v>149.759994506835</v>
      </c>
      <c r="CET402">
        <v>161.21000671386699</v>
      </c>
      <c r="CEU402">
        <v>148.71000671386699</v>
      </c>
      <c r="CEV402">
        <v>158.5</v>
      </c>
      <c r="CEW402">
        <v>11722000</v>
      </c>
      <c r="CEX402">
        <v>42.615443524477399</v>
      </c>
      <c r="CEY402">
        <v>44.557130790242603</v>
      </c>
      <c r="CEZ402">
        <v>42.347304717864503</v>
      </c>
      <c r="CFA402">
        <v>43.5215644836425</v>
      </c>
      <c r="CFB402">
        <v>49985300</v>
      </c>
      <c r="CFC402">
        <v>131.08105606870299</v>
      </c>
      <c r="CFD402">
        <v>139.71308992217899</v>
      </c>
      <c r="CFE402">
        <v>130.396423753508</v>
      </c>
      <c r="CFF402">
        <v>136.61370849609301</v>
      </c>
      <c r="CFG402">
        <v>14935500</v>
      </c>
      <c r="CFH402">
        <v>54.219113190982803</v>
      </c>
      <c r="CFI402">
        <v>57.454954338152596</v>
      </c>
      <c r="CFJ402">
        <v>50.052029732866899</v>
      </c>
      <c r="CFK402">
        <v>50.2025337219238</v>
      </c>
      <c r="CFL402">
        <v>29936200</v>
      </c>
      <c r="CFM402">
        <v>141.17810423626699</v>
      </c>
      <c r="CFN402">
        <v>154.202312318742</v>
      </c>
      <c r="CFO402">
        <v>140.67306009019799</v>
      </c>
      <c r="CFP402">
        <v>149.355865478515</v>
      </c>
      <c r="CFQ402">
        <v>17800100</v>
      </c>
      <c r="CFR402">
        <v>71.849936194335498</v>
      </c>
      <c r="CFS402">
        <v>76.799113439521093</v>
      </c>
      <c r="CFT402">
        <v>69.088814514276905</v>
      </c>
      <c r="CFU402">
        <v>69.436126708984304</v>
      </c>
      <c r="CFV402">
        <v>140701600</v>
      </c>
      <c r="CFW402">
        <v>68.495448973707596</v>
      </c>
      <c r="CFX402">
        <v>69.7106905044581</v>
      </c>
      <c r="CFY402">
        <v>66.663381845480501</v>
      </c>
      <c r="CFZ402">
        <v>67.436714172363196</v>
      </c>
      <c r="CGA402">
        <v>57326900</v>
      </c>
      <c r="CGB402">
        <v>49.092049554324703</v>
      </c>
      <c r="CGC402">
        <v>50.030642140081902</v>
      </c>
      <c r="CGD402">
        <v>45.816181108995004</v>
      </c>
      <c r="CGE402">
        <v>46.147449493408203</v>
      </c>
      <c r="CGF402">
        <v>34442400</v>
      </c>
      <c r="CGG402">
        <v>311.94432084588601</v>
      </c>
      <c r="CGH402">
        <v>335.23386489826601</v>
      </c>
      <c r="CGI402">
        <v>309.84575493905402</v>
      </c>
      <c r="CGJ402">
        <v>332.46554565429602</v>
      </c>
      <c r="CGK402">
        <v>6244100</v>
      </c>
      <c r="CGL402">
        <v>127.848531114949</v>
      </c>
      <c r="CGM402">
        <v>133.30081128383301</v>
      </c>
      <c r="CGN402">
        <v>119.694672167711</v>
      </c>
      <c r="CGO402">
        <v>128.18254089355401</v>
      </c>
      <c r="CGP402">
        <v>30743900</v>
      </c>
      <c r="CGQ402">
        <v>89.949908123528601</v>
      </c>
      <c r="CGR402">
        <v>91.723836270659305</v>
      </c>
      <c r="CGS402">
        <v>81.321268647311399</v>
      </c>
      <c r="CGT402">
        <v>82.429977416992102</v>
      </c>
      <c r="CGU402">
        <v>155870900</v>
      </c>
      <c r="CGV402">
        <v>14.538059877015799</v>
      </c>
      <c r="CGW402">
        <v>15.1472422708124</v>
      </c>
      <c r="CGX402">
        <v>14.233469465201001</v>
      </c>
      <c r="CGY402">
        <v>14.595685005187899</v>
      </c>
      <c r="CGZ402">
        <v>228601600</v>
      </c>
      <c r="CHA402">
        <v>189.04243681479201</v>
      </c>
      <c r="CHB402">
        <v>195.61469574358199</v>
      </c>
      <c r="CHC402">
        <v>184.86742352016901</v>
      </c>
      <c r="CHD402">
        <v>189.18609619140599</v>
      </c>
      <c r="CHE402">
        <v>45069500</v>
      </c>
      <c r="CHF402">
        <v>60.192540377324498</v>
      </c>
      <c r="CHG402">
        <v>62.730363238648302</v>
      </c>
      <c r="CHH402">
        <v>59.438050984287798</v>
      </c>
      <c r="CHI402">
        <v>61.191993713378899</v>
      </c>
      <c r="CHJ402">
        <v>74908300</v>
      </c>
      <c r="CHK402">
        <v>195.94999694824199</v>
      </c>
      <c r="CHL402">
        <v>206.30000305175699</v>
      </c>
      <c r="CHM402">
        <v>182.72999572753901</v>
      </c>
      <c r="CHN402">
        <v>195.63000488281199</v>
      </c>
      <c r="CHO402">
        <v>38217900</v>
      </c>
      <c r="CHP402">
        <v>84.615398497679493</v>
      </c>
      <c r="CHQ402">
        <v>87.431819529840496</v>
      </c>
      <c r="CHR402">
        <v>78.812444155958403</v>
      </c>
      <c r="CHS402">
        <v>87.157737731933594</v>
      </c>
      <c r="CHT402">
        <v>23156100</v>
      </c>
      <c r="CHU402">
        <v>99.669998168945298</v>
      </c>
      <c r="CHV402">
        <v>107.389999389648</v>
      </c>
      <c r="CHW402">
        <v>96.209999084472599</v>
      </c>
      <c r="CHX402">
        <v>106.19000244140599</v>
      </c>
      <c r="CHY402">
        <v>22021200</v>
      </c>
      <c r="CHZ402">
        <v>66.965112592643493</v>
      </c>
      <c r="CIA402">
        <v>71.267618794483496</v>
      </c>
      <c r="CIB402">
        <v>62.879994242865898</v>
      </c>
      <c r="CIC402">
        <v>70.108207702636705</v>
      </c>
      <c r="CID402">
        <v>108011700</v>
      </c>
      <c r="CIE402">
        <v>37.385168968730298</v>
      </c>
      <c r="CIF402">
        <v>37.688607662879598</v>
      </c>
      <c r="CIG402">
        <v>29.274028106707899</v>
      </c>
      <c r="CIH402">
        <v>34.146549224853501</v>
      </c>
      <c r="CII402">
        <v>61282000</v>
      </c>
      <c r="CIJ402">
        <v>4.8600001335143999</v>
      </c>
      <c r="CIK402">
        <v>5.21000003814697</v>
      </c>
      <c r="CIL402">
        <v>3.70000004768371</v>
      </c>
      <c r="CIM402">
        <v>4.8499999046325604</v>
      </c>
      <c r="CIN402">
        <v>56340500</v>
      </c>
      <c r="CIO402">
        <v>58.017890795846903</v>
      </c>
      <c r="CIP402">
        <v>59.097595718244598</v>
      </c>
      <c r="CIQ402">
        <v>54.557303963005602</v>
      </c>
      <c r="CIR402">
        <v>54.935661315917898</v>
      </c>
      <c r="CIS402">
        <v>39790200</v>
      </c>
      <c r="CIT402">
        <v>102.457968629321</v>
      </c>
      <c r="CIU402">
        <v>111.258443241083</v>
      </c>
      <c r="CIV402">
        <v>102.117670341199</v>
      </c>
      <c r="CIW402">
        <v>108.53606414794901</v>
      </c>
      <c r="CIX402">
        <v>94437200</v>
      </c>
      <c r="CIY402">
        <v>158.75</v>
      </c>
      <c r="CIZ402">
        <v>164.19000244140599</v>
      </c>
      <c r="CJA402">
        <v>154.30000305175699</v>
      </c>
      <c r="CJB402">
        <v>160.11999511718699</v>
      </c>
      <c r="CJC402">
        <v>16573600</v>
      </c>
      <c r="CJD402">
        <v>63.693481938496497</v>
      </c>
      <c r="CJE402">
        <v>66.505189415533195</v>
      </c>
      <c r="CJF402">
        <v>61.644577986700497</v>
      </c>
      <c r="CJG402">
        <v>62.105800628662102</v>
      </c>
      <c r="CJH402">
        <v>29836400</v>
      </c>
      <c r="CJI402">
        <v>91.940002441406193</v>
      </c>
      <c r="CJJ402">
        <v>93.699996948242102</v>
      </c>
      <c r="CJK402">
        <v>87.389999389648395</v>
      </c>
      <c r="CJL402">
        <v>87.839996337890597</v>
      </c>
      <c r="CJM402">
        <v>154501800</v>
      </c>
      <c r="CJN402">
        <v>50.1221677214333</v>
      </c>
      <c r="CJO402">
        <v>54.618366783543898</v>
      </c>
      <c r="CJP402">
        <v>48.851090654801901</v>
      </c>
      <c r="CJQ402">
        <v>54.495052337646399</v>
      </c>
      <c r="CJR402">
        <v>84487100</v>
      </c>
      <c r="CJS402">
        <v>386.64001464843699</v>
      </c>
      <c r="CJT402">
        <v>398.88000488281199</v>
      </c>
      <c r="CJU402">
        <v>365.20001220703102</v>
      </c>
      <c r="CJV402">
        <v>391.22000122070301</v>
      </c>
      <c r="CJW402">
        <v>11538700</v>
      </c>
      <c r="CJX402">
        <v>56.906042620505602</v>
      </c>
      <c r="CJY402">
        <v>60.405961399806401</v>
      </c>
      <c r="CJZ402">
        <v>56.828269870947999</v>
      </c>
      <c r="CKA402">
        <v>58.4874877929687</v>
      </c>
      <c r="CKB402">
        <v>36624200</v>
      </c>
      <c r="CKC402">
        <v>163.066490210431</v>
      </c>
      <c r="CKD402">
        <v>171.012969935429</v>
      </c>
      <c r="CKE402">
        <v>159.76668568484399</v>
      </c>
      <c r="CKF402">
        <v>170.93600463867099</v>
      </c>
      <c r="CKG402">
        <v>25568900</v>
      </c>
      <c r="CKH402">
        <v>32.868959264505001</v>
      </c>
      <c r="CKI402">
        <v>34.8232278063454</v>
      </c>
      <c r="CKJ402">
        <v>32.115168144093502</v>
      </c>
      <c r="CKK402">
        <v>34.804618835449197</v>
      </c>
      <c r="CKL402">
        <v>67203600</v>
      </c>
      <c r="CKM402">
        <v>85.726834924464498</v>
      </c>
      <c r="CKN402">
        <v>88.324058514182099</v>
      </c>
      <c r="CKO402">
        <v>85.290871736195896</v>
      </c>
      <c r="CKP402">
        <v>87.108932495117102</v>
      </c>
      <c r="CKQ402">
        <v>7566200</v>
      </c>
      <c r="CKR402">
        <v>123.396018536319</v>
      </c>
      <c r="CKS402">
        <v>130.626979580289</v>
      </c>
      <c r="CKT402">
        <v>120.900893468367</v>
      </c>
      <c r="CKU402">
        <v>129.18861389160099</v>
      </c>
      <c r="CKV402">
        <v>44625700</v>
      </c>
      <c r="CKW402">
        <v>102.82900270042001</v>
      </c>
      <c r="CKX402">
        <v>105.07218905467801</v>
      </c>
      <c r="CKY402">
        <v>100.362398419014</v>
      </c>
      <c r="CKZ402">
        <v>101.55995178222599</v>
      </c>
      <c r="CLA402">
        <v>29247300</v>
      </c>
      <c r="CLB402">
        <v>165.78023638502501</v>
      </c>
      <c r="CLC402">
        <v>182.79255205019601</v>
      </c>
      <c r="CLD402">
        <v>164.521815007844</v>
      </c>
      <c r="CLE402">
        <v>174.03091430664</v>
      </c>
      <c r="CLF402">
        <v>17935200</v>
      </c>
      <c r="CLG402">
        <v>93.986059940604804</v>
      </c>
      <c r="CLH402">
        <v>98.315901260343395</v>
      </c>
      <c r="CLI402">
        <v>93.448491119666897</v>
      </c>
      <c r="CLJ402">
        <v>96.859588623046804</v>
      </c>
      <c r="CLK402">
        <v>59541300</v>
      </c>
      <c r="CLL402">
        <v>22.1018210043731</v>
      </c>
      <c r="CLM402">
        <v>23.0692736824302</v>
      </c>
      <c r="CLN402">
        <v>21.383711976547801</v>
      </c>
      <c r="CLO402">
        <v>21.952215194702099</v>
      </c>
      <c r="CLP402">
        <v>53183400</v>
      </c>
      <c r="CLQ402">
        <v>580.59002685546795</v>
      </c>
      <c r="CLR402">
        <v>626.07000732421795</v>
      </c>
      <c r="CLS402">
        <v>575.13000488281205</v>
      </c>
      <c r="CLT402">
        <v>608.97998046875</v>
      </c>
      <c r="CLU402">
        <v>3556400</v>
      </c>
      <c r="CLV402">
        <v>34.470001220703097</v>
      </c>
      <c r="CLW402">
        <v>34.869998931884702</v>
      </c>
      <c r="CLX402">
        <v>31.170000076293899</v>
      </c>
      <c r="CLY402">
        <v>32.919998168945298</v>
      </c>
      <c r="CLZ402">
        <v>20882600</v>
      </c>
      <c r="CMA402">
        <v>63.6925568394458</v>
      </c>
      <c r="CMB402">
        <v>63.966201691023102</v>
      </c>
      <c r="CMC402">
        <v>59.546445729960404</v>
      </c>
      <c r="CMD402">
        <v>60.5332221984863</v>
      </c>
      <c r="CME402">
        <v>16946900</v>
      </c>
      <c r="CMF402">
        <v>19.960635517333699</v>
      </c>
      <c r="CMG402">
        <v>20.016158349408499</v>
      </c>
      <c r="CMH402">
        <v>19.2110711066865</v>
      </c>
      <c r="CMI402">
        <v>19.5257034301757</v>
      </c>
      <c r="CMJ402">
        <v>134650400</v>
      </c>
      <c r="CMK402">
        <v>41.384624551746299</v>
      </c>
      <c r="CML402">
        <v>44.6073959521174</v>
      </c>
      <c r="CMM402">
        <v>39.817885747245697</v>
      </c>
      <c r="CMN402">
        <v>39.899063110351499</v>
      </c>
      <c r="CMO402">
        <v>56656301</v>
      </c>
      <c r="CMU402">
        <v>133.17999267578099</v>
      </c>
      <c r="CMV402">
        <v>139.600006103515</v>
      </c>
      <c r="CMW402">
        <v>127.56999969482401</v>
      </c>
      <c r="CMX402">
        <v>137.99000549316401</v>
      </c>
      <c r="CMY402">
        <v>27074400</v>
      </c>
      <c r="CMZ402">
        <v>74.933039680857405</v>
      </c>
      <c r="CNA402">
        <v>79.991069120780594</v>
      </c>
      <c r="CNB402">
        <v>74.142114727911107</v>
      </c>
      <c r="CNC402">
        <v>77.257003784179602</v>
      </c>
      <c r="CND402">
        <v>21937600</v>
      </c>
      <c r="CNE402">
        <v>194.67153077971801</v>
      </c>
      <c r="CNF402">
        <v>222.73366508926901</v>
      </c>
      <c r="CNG402">
        <v>190.512531248551</v>
      </c>
      <c r="CNH402">
        <v>219.73240661621</v>
      </c>
      <c r="CNI402">
        <v>96345200</v>
      </c>
      <c r="CNJ402">
        <v>70.014291647521304</v>
      </c>
      <c r="CNK402">
        <v>72.100840023924604</v>
      </c>
      <c r="CNL402">
        <v>65.699730786642903</v>
      </c>
      <c r="CNM402">
        <v>67.361900329589801</v>
      </c>
      <c r="CNN402">
        <v>35488600</v>
      </c>
      <c r="CNO402">
        <v>188.42999267578099</v>
      </c>
      <c r="CNP402">
        <v>199.66000366210901</v>
      </c>
      <c r="CNQ402">
        <v>186.759994506835</v>
      </c>
      <c r="CNR402">
        <v>194.67999267578099</v>
      </c>
      <c r="CNS402">
        <v>9226700</v>
      </c>
      <c r="CNT402">
        <v>152.11000061035099</v>
      </c>
      <c r="CNU402">
        <v>161.08000183105401</v>
      </c>
      <c r="CNV402">
        <v>147.08000183105401</v>
      </c>
      <c r="CNW402">
        <v>159.02999877929599</v>
      </c>
      <c r="CNX402">
        <v>103930100</v>
      </c>
      <c r="CNY402">
        <v>38.025660536951101</v>
      </c>
      <c r="CNZ402">
        <v>38.211107672217103</v>
      </c>
      <c r="COA402">
        <v>34.166574710489797</v>
      </c>
      <c r="COB402">
        <v>35.270431518554602</v>
      </c>
      <c r="COC402">
        <v>141830100</v>
      </c>
      <c r="COD402">
        <v>353.850006103515</v>
      </c>
      <c r="COE402">
        <v>357.5</v>
      </c>
      <c r="COF402">
        <v>332.48001098632801</v>
      </c>
      <c r="COG402">
        <v>353.30999755859301</v>
      </c>
      <c r="COH402">
        <v>23391400</v>
      </c>
      <c r="COI402">
        <v>2656.39990234375</v>
      </c>
      <c r="COJ402">
        <v>2689.85009765625</v>
      </c>
      <c r="COK402">
        <v>2465.01000976562</v>
      </c>
      <c r="COL402">
        <v>2470.80004882812</v>
      </c>
      <c r="COM402">
        <v>510900</v>
      </c>
      <c r="CON402">
        <v>20.2616926567995</v>
      </c>
      <c r="COO402">
        <v>20.943535633084501</v>
      </c>
      <c r="COP402">
        <v>19.100034193292899</v>
      </c>
      <c r="COQ402">
        <v>19.259971618652301</v>
      </c>
      <c r="COR402">
        <v>85615300</v>
      </c>
      <c r="COS402">
        <v>413.52682414669601</v>
      </c>
      <c r="COT402">
        <v>428.36060303946903</v>
      </c>
      <c r="COU402">
        <v>401.31135718586</v>
      </c>
      <c r="COV402">
        <v>412.15582275390602</v>
      </c>
      <c r="COW402">
        <v>9040400</v>
      </c>
      <c r="CPC402">
        <v>153.74993913750299</v>
      </c>
      <c r="CPD402">
        <v>156.295633825501</v>
      </c>
      <c r="CPE402">
        <v>146.93621181375099</v>
      </c>
      <c r="CPF402">
        <v>148.49891662597599</v>
      </c>
      <c r="CPG402">
        <v>26558800</v>
      </c>
      <c r="CPH402">
        <v>107.130161356226</v>
      </c>
      <c r="CPI402">
        <v>111.421168884575</v>
      </c>
      <c r="CPJ402">
        <v>103.631643842907</v>
      </c>
      <c r="CPK402">
        <v>110.53204345703099</v>
      </c>
      <c r="CPL402">
        <v>480255500</v>
      </c>
      <c r="CPM402">
        <v>96.106839327488004</v>
      </c>
      <c r="CPN402">
        <v>104.18416640022799</v>
      </c>
      <c r="CPO402">
        <v>91.2470720349869</v>
      </c>
      <c r="CPP402">
        <v>91.619430541992102</v>
      </c>
      <c r="CPQ402">
        <v>16520900</v>
      </c>
      <c r="CPR402">
        <v>184.189365707966</v>
      </c>
      <c r="CPS402">
        <v>194.302450327922</v>
      </c>
      <c r="CPT402">
        <v>180.02950550377099</v>
      </c>
      <c r="CPU402">
        <v>191.62164306640599</v>
      </c>
      <c r="CPV402">
        <v>52464800</v>
      </c>
      <c r="CPW402">
        <v>52.139999389648402</v>
      </c>
      <c r="CPX402">
        <v>52.299999237060497</v>
      </c>
      <c r="CPY402">
        <v>40.680000305175703</v>
      </c>
      <c r="CPZ402">
        <v>45.2299995422363</v>
      </c>
      <c r="CQA402">
        <v>880109200</v>
      </c>
      <c r="CQB402">
        <v>48.875002570688103</v>
      </c>
      <c r="CQC402">
        <v>51.0713159522467</v>
      </c>
      <c r="CQD402">
        <v>45.104510458131301</v>
      </c>
      <c r="CQE402">
        <v>47.649593353271399</v>
      </c>
      <c r="CQF402">
        <v>51491900</v>
      </c>
      <c r="CQG402">
        <v>26.693878554278101</v>
      </c>
      <c r="CQH402">
        <v>27.4969896573398</v>
      </c>
      <c r="CQI402">
        <v>23.586604017589799</v>
      </c>
      <c r="CQJ402">
        <v>23.682212829589801</v>
      </c>
      <c r="CQK402">
        <v>90768700</v>
      </c>
      <c r="CQL402">
        <v>99.9612040455862</v>
      </c>
      <c r="CQM402">
        <v>102.376623977215</v>
      </c>
      <c r="CQN402">
        <v>91.296096224032297</v>
      </c>
      <c r="CQO402">
        <v>96.067817687988196</v>
      </c>
      <c r="CQP402">
        <v>55913400</v>
      </c>
      <c r="CQQ402">
        <v>129.36134608396799</v>
      </c>
      <c r="CQR402">
        <v>134.229574387593</v>
      </c>
      <c r="CQS402">
        <v>125.286737969298</v>
      </c>
      <c r="CQT402">
        <v>126.370727539062</v>
      </c>
      <c r="CQU402">
        <v>15092800</v>
      </c>
      <c r="CQV402">
        <v>70.916794883252805</v>
      </c>
      <c r="CQW402">
        <v>73.610287123449993</v>
      </c>
      <c r="CQX402">
        <v>66.176605726891097</v>
      </c>
      <c r="CQY402">
        <v>72.804008483886705</v>
      </c>
      <c r="CQZ402">
        <v>89782600</v>
      </c>
      <c r="CRA402">
        <v>8.4394642790076198</v>
      </c>
      <c r="CRB402">
        <v>8.8025470873587892</v>
      </c>
      <c r="CRC402">
        <v>8.0498146624839197</v>
      </c>
      <c r="CRD402">
        <v>8.1915054321288991</v>
      </c>
      <c r="CRE402">
        <v>803729200</v>
      </c>
      <c r="CRF402">
        <v>75.700985636637398</v>
      </c>
      <c r="CRG402">
        <v>79.188660068981207</v>
      </c>
      <c r="CRH402">
        <v>74.572076050476198</v>
      </c>
      <c r="CRI402">
        <v>76.389343261718693</v>
      </c>
      <c r="CRJ402">
        <v>137121300</v>
      </c>
      <c r="CRK402">
        <v>263.67001342773398</v>
      </c>
      <c r="CRL402">
        <v>277.60998535156199</v>
      </c>
      <c r="CRM402">
        <v>254.53999328613199</v>
      </c>
      <c r="CRN402">
        <v>269.95001220703102</v>
      </c>
      <c r="CRO402">
        <v>60666000</v>
      </c>
      <c r="CRP402">
        <v>140.038819897324</v>
      </c>
      <c r="CRQ402">
        <v>154.82698619166001</v>
      </c>
      <c r="CRR402">
        <v>139.945350835684</v>
      </c>
      <c r="CRS402">
        <v>152.20960998535099</v>
      </c>
      <c r="CRT402">
        <v>99025500</v>
      </c>
      <c r="CRU402">
        <v>33.201586408941303</v>
      </c>
      <c r="CRV402">
        <v>33.6938175888749</v>
      </c>
      <c r="CRW402">
        <v>31.464291228464798</v>
      </c>
      <c r="CRX402">
        <v>31.869661331176701</v>
      </c>
      <c r="CRY402">
        <v>190865900</v>
      </c>
      <c r="CRZ402">
        <v>80.082086886811197</v>
      </c>
      <c r="CSA402">
        <v>80.4409002801887</v>
      </c>
      <c r="CSB402">
        <v>75.434205321251696</v>
      </c>
      <c r="CSC402">
        <v>78.922203063964801</v>
      </c>
      <c r="CSD402">
        <v>98560300</v>
      </c>
      <c r="CSE402">
        <v>86.478891979604299</v>
      </c>
      <c r="CSF402">
        <v>89.849016017646093</v>
      </c>
      <c r="CSG402">
        <v>85.307844430867505</v>
      </c>
      <c r="CSH402">
        <v>85.567085266113196</v>
      </c>
      <c r="CSI402">
        <v>17573600</v>
      </c>
      <c r="CSJ402">
        <v>68.973465270185102</v>
      </c>
      <c r="CSK402">
        <v>72.971448205163796</v>
      </c>
      <c r="CSL402">
        <v>68.151567838598595</v>
      </c>
      <c r="CSM402">
        <v>69.551689147949205</v>
      </c>
      <c r="CSN402">
        <v>279122489</v>
      </c>
      <c r="CSO402">
        <v>115.53156402958</v>
      </c>
      <c r="CSP402">
        <v>123.084067306105</v>
      </c>
      <c r="CSQ402">
        <v>113.75217528190799</v>
      </c>
      <c r="CSR402">
        <v>122.055976867675</v>
      </c>
      <c r="CSS402">
        <v>6985200</v>
      </c>
      <c r="CST402">
        <v>38.0078437215791</v>
      </c>
      <c r="CSU402">
        <v>39.9269046982524</v>
      </c>
      <c r="CSV402">
        <v>36.965818567670503</v>
      </c>
      <c r="CSW402">
        <v>37.860221862792898</v>
      </c>
      <c r="CSX402">
        <v>153119400</v>
      </c>
      <c r="CSY402">
        <v>41.0049737476903</v>
      </c>
      <c r="CSZ402">
        <v>43.602146684662699</v>
      </c>
      <c r="CTA402">
        <v>40.246676267648297</v>
      </c>
      <c r="CTB402">
        <v>41.090282440185497</v>
      </c>
      <c r="CTC402">
        <v>28654800</v>
      </c>
      <c r="CTD402">
        <v>117.748682014745</v>
      </c>
      <c r="CTE402">
        <v>124.750218849527</v>
      </c>
      <c r="CTF402">
        <v>114.199157123104</v>
      </c>
      <c r="CTG402">
        <v>115.983673095703</v>
      </c>
      <c r="CTH402">
        <v>15329900</v>
      </c>
    </row>
    <row r="403" spans="1:2556" x14ac:dyDescent="0.25">
      <c r="A403" s="1">
        <v>43347</v>
      </c>
    </row>
    <row r="404" spans="1:2556" x14ac:dyDescent="0.25">
      <c r="A404" s="1">
        <v>43348</v>
      </c>
    </row>
    <row r="405" spans="1:2556" x14ac:dyDescent="0.25">
      <c r="A405" s="1">
        <v>43349</v>
      </c>
    </row>
    <row r="406" spans="1:2556" x14ac:dyDescent="0.25">
      <c r="A406" s="1">
        <v>43350</v>
      </c>
    </row>
    <row r="407" spans="1:2556" x14ac:dyDescent="0.25">
      <c r="A407" s="1">
        <v>43353</v>
      </c>
    </row>
    <row r="408" spans="1:2556" x14ac:dyDescent="0.25">
      <c r="A408" s="1">
        <v>43354</v>
      </c>
    </row>
    <row r="409" spans="1:2556" x14ac:dyDescent="0.25">
      <c r="A409" s="1">
        <v>43355</v>
      </c>
    </row>
    <row r="410" spans="1:2556" x14ac:dyDescent="0.25">
      <c r="A410" s="1">
        <v>43356</v>
      </c>
    </row>
    <row r="411" spans="1:2556" x14ac:dyDescent="0.25">
      <c r="A411" s="1">
        <v>43357</v>
      </c>
    </row>
    <row r="412" spans="1:2556" x14ac:dyDescent="0.25">
      <c r="A412" s="1">
        <v>43360</v>
      </c>
    </row>
    <row r="413" spans="1:2556" x14ac:dyDescent="0.25">
      <c r="A413" s="1">
        <v>43361</v>
      </c>
    </row>
    <row r="414" spans="1:2556" x14ac:dyDescent="0.25">
      <c r="A414" s="1">
        <v>43363</v>
      </c>
    </row>
    <row r="415" spans="1:2556" x14ac:dyDescent="0.25">
      <c r="A415" s="1">
        <v>43364</v>
      </c>
    </row>
    <row r="416" spans="1:2556" x14ac:dyDescent="0.25">
      <c r="A416" s="1">
        <v>43367</v>
      </c>
    </row>
    <row r="417" spans="1:2556" x14ac:dyDescent="0.25">
      <c r="A417" s="1">
        <v>43368</v>
      </c>
    </row>
    <row r="418" spans="1:2556" x14ac:dyDescent="0.25">
      <c r="A418" s="1">
        <v>43370</v>
      </c>
    </row>
    <row r="419" spans="1:2556" x14ac:dyDescent="0.25">
      <c r="A419" s="1">
        <v>43371</v>
      </c>
    </row>
    <row r="420" spans="1:2556" x14ac:dyDescent="0.25">
      <c r="A420" s="1">
        <v>43374</v>
      </c>
      <c r="B420">
        <v>99.160003662109304</v>
      </c>
      <c r="C420">
        <v>99.309997558593693</v>
      </c>
      <c r="D420">
        <v>85</v>
      </c>
      <c r="E420">
        <v>89.529998779296804</v>
      </c>
      <c r="F420">
        <v>32280300</v>
      </c>
      <c r="G420">
        <v>87.661459197591299</v>
      </c>
      <c r="H420">
        <v>90.777935848390499</v>
      </c>
      <c r="I420">
        <v>72.888013559879695</v>
      </c>
      <c r="J420">
        <v>76.013000488281193</v>
      </c>
      <c r="K420">
        <v>73614500</v>
      </c>
      <c r="L420">
        <v>33.141013075473097</v>
      </c>
      <c r="M420">
        <v>33.565518463195403</v>
      </c>
      <c r="N420">
        <v>29.873311658200901</v>
      </c>
      <c r="O420">
        <v>30.8013000488281</v>
      </c>
      <c r="P420">
        <v>31018600</v>
      </c>
      <c r="Q420">
        <v>32.159999847412102</v>
      </c>
      <c r="R420">
        <v>34.060001373291001</v>
      </c>
      <c r="S420">
        <v>29.790000915527301</v>
      </c>
      <c r="T420">
        <v>32.389999389648402</v>
      </c>
      <c r="U420">
        <v>104003300</v>
      </c>
      <c r="V420">
        <v>84.137890671177999</v>
      </c>
      <c r="W420">
        <v>85.638058546543206</v>
      </c>
      <c r="X420">
        <v>70.725179514589698</v>
      </c>
      <c r="Y420">
        <v>75.798126220703097</v>
      </c>
      <c r="Z420">
        <v>74631300</v>
      </c>
      <c r="AA420">
        <v>96.314088769021794</v>
      </c>
      <c r="AB420">
        <v>96.793499187333396</v>
      </c>
      <c r="AC420">
        <v>79.515991499686606</v>
      </c>
      <c r="AD420">
        <v>86.049110412597599</v>
      </c>
      <c r="AE420">
        <v>44606100</v>
      </c>
      <c r="AF420">
        <v>72.099704783030802</v>
      </c>
      <c r="AG420">
        <v>74.367838012944006</v>
      </c>
      <c r="AH420">
        <v>69.302985717889001</v>
      </c>
      <c r="AI420">
        <v>74.041076660156193</v>
      </c>
      <c r="AJ420">
        <v>77219200</v>
      </c>
      <c r="AK420">
        <v>102.020223509839</v>
      </c>
      <c r="AL420">
        <v>105.975542459203</v>
      </c>
      <c r="AM420">
        <v>98.712139443250905</v>
      </c>
      <c r="AN420">
        <v>98.990814208984304</v>
      </c>
      <c r="AO420">
        <v>36882100</v>
      </c>
      <c r="AP420">
        <v>71.553743391306597</v>
      </c>
      <c r="AQ420">
        <v>75.621800636496602</v>
      </c>
      <c r="AR420">
        <v>60.515380554228898</v>
      </c>
      <c r="AS420">
        <v>63.654056549072202</v>
      </c>
      <c r="AT420">
        <v>32177350</v>
      </c>
      <c r="AU420">
        <v>35.522202156698</v>
      </c>
      <c r="AV420">
        <v>35.531790774137299</v>
      </c>
      <c r="AW420">
        <v>26.037466284171</v>
      </c>
      <c r="AX420">
        <v>28.770681381225501</v>
      </c>
      <c r="AY420">
        <v>132492200</v>
      </c>
      <c r="AZ420">
        <v>82.089072835867299</v>
      </c>
      <c r="BA420">
        <v>83.074176594380504</v>
      </c>
      <c r="BB420">
        <v>75.342023908035799</v>
      </c>
      <c r="BC420">
        <v>77.721145629882798</v>
      </c>
      <c r="BD420">
        <v>106675800</v>
      </c>
      <c r="BE420">
        <v>112.03181384887399</v>
      </c>
      <c r="BF420">
        <v>113.473225168512</v>
      </c>
      <c r="BG420">
        <v>104.409155987386</v>
      </c>
      <c r="BH420">
        <v>109.697265625</v>
      </c>
      <c r="BI420">
        <v>10933400</v>
      </c>
      <c r="BJ420">
        <v>58.714798754014701</v>
      </c>
      <c r="BK420">
        <v>60.7045941296956</v>
      </c>
      <c r="BL420">
        <v>45.436853895843299</v>
      </c>
      <c r="BM420">
        <v>48.443656921386697</v>
      </c>
      <c r="BN420">
        <v>45802500</v>
      </c>
      <c r="BT420">
        <v>103.67130403472601</v>
      </c>
      <c r="BU420">
        <v>103.71795104012099</v>
      </c>
      <c r="BV420">
        <v>96.217569505400604</v>
      </c>
      <c r="BW420">
        <v>99.398704528808594</v>
      </c>
      <c r="BX420">
        <v>30837100</v>
      </c>
      <c r="BY420">
        <v>24.4915352890213</v>
      </c>
      <c r="BZ420">
        <v>26.239137343555001</v>
      </c>
      <c r="CA420">
        <v>24.341023725742001</v>
      </c>
      <c r="CB420">
        <v>25.4196872711181</v>
      </c>
      <c r="CC420">
        <v>120188000</v>
      </c>
      <c r="CD420">
        <v>38.740001678466797</v>
      </c>
      <c r="CE420">
        <v>39.439998626708899</v>
      </c>
      <c r="CF420">
        <v>34.740001678466797</v>
      </c>
      <c r="CG420">
        <v>36.139999389648402</v>
      </c>
      <c r="CH420">
        <v>194511600</v>
      </c>
      <c r="CI420">
        <v>51.340315409901997</v>
      </c>
      <c r="CJ420">
        <v>53.185085135861698</v>
      </c>
      <c r="CK420">
        <v>39.331903316900402</v>
      </c>
      <c r="CL420">
        <v>40.959129333496001</v>
      </c>
      <c r="CM420">
        <v>47594500</v>
      </c>
      <c r="CN420">
        <v>65.069848197706094</v>
      </c>
      <c r="CO420">
        <v>66.637150200079802</v>
      </c>
      <c r="CP420">
        <v>56.909096768545901</v>
      </c>
      <c r="CQ420">
        <v>58.962795257568303</v>
      </c>
      <c r="CR420">
        <v>438549700</v>
      </c>
      <c r="CS420">
        <v>61.873369720335397</v>
      </c>
      <c r="CT420">
        <v>63.052571231888599</v>
      </c>
      <c r="CU420">
        <v>57.052520762310998</v>
      </c>
      <c r="CV420">
        <v>60.434047698974602</v>
      </c>
      <c r="CW420">
        <v>81472800</v>
      </c>
      <c r="CX420">
        <v>1199.89001464843</v>
      </c>
      <c r="CY420">
        <v>1209.9599609375</v>
      </c>
      <c r="CZ420">
        <v>995.83001708984295</v>
      </c>
      <c r="DA420">
        <v>1076.77001953125</v>
      </c>
      <c r="DB420">
        <v>48494700</v>
      </c>
      <c r="DC420">
        <v>103.59132984203001</v>
      </c>
      <c r="DD420">
        <v>104.83540209877</v>
      </c>
      <c r="DE420">
        <v>79.728588866342903</v>
      </c>
      <c r="DF420">
        <v>80.345726013183594</v>
      </c>
      <c r="DG420">
        <v>24419000</v>
      </c>
      <c r="DH420">
        <v>112.247206307864</v>
      </c>
      <c r="DI420">
        <v>112.98338268516601</v>
      </c>
      <c r="DJ420">
        <v>93.339153647736296</v>
      </c>
      <c r="DK420">
        <v>102.59944915771401</v>
      </c>
      <c r="DL420">
        <v>17947900</v>
      </c>
      <c r="DM420">
        <v>47.745308385391397</v>
      </c>
      <c r="DN420">
        <v>49.086518693712499</v>
      </c>
      <c r="DO420">
        <v>43.156958039239001</v>
      </c>
      <c r="DP420">
        <v>44.648170471191399</v>
      </c>
      <c r="DQ420">
        <v>82823000</v>
      </c>
      <c r="DR420">
        <v>254.153484045326</v>
      </c>
      <c r="DS420">
        <v>259.44101538601899</v>
      </c>
      <c r="DT420">
        <v>240.90612699658601</v>
      </c>
      <c r="DU420">
        <v>248.54261779785099</v>
      </c>
      <c r="DV420">
        <v>84593100</v>
      </c>
      <c r="DW420">
        <v>41.407769243264397</v>
      </c>
      <c r="DX420">
        <v>42.535949204976298</v>
      </c>
      <c r="DY420">
        <v>34.647498545721803</v>
      </c>
      <c r="DZ420">
        <v>36.304512023925703</v>
      </c>
      <c r="EA420">
        <v>160203500</v>
      </c>
      <c r="EB420">
        <v>32.478640928990501</v>
      </c>
      <c r="EC420">
        <v>32.909243937698399</v>
      </c>
      <c r="ED420">
        <v>25.808837736445799</v>
      </c>
      <c r="EE420">
        <v>29.272005081176701</v>
      </c>
      <c r="EF420">
        <v>165766700</v>
      </c>
      <c r="EG420">
        <v>144.01017342076599</v>
      </c>
      <c r="EH420">
        <v>144.75763106827799</v>
      </c>
      <c r="EI420">
        <v>116.125016772007</v>
      </c>
      <c r="EJ420">
        <v>120.38054656982401</v>
      </c>
      <c r="EK420">
        <v>23587800</v>
      </c>
      <c r="EL420">
        <v>75.831015935194898</v>
      </c>
      <c r="EM420">
        <v>77.674459413472505</v>
      </c>
      <c r="EN420">
        <v>65.916063684789705</v>
      </c>
      <c r="EO420">
        <v>70.462257385253906</v>
      </c>
      <c r="EP420">
        <v>61713327</v>
      </c>
      <c r="EQ420">
        <v>98.852322812542894</v>
      </c>
      <c r="ER420">
        <v>101.52230683466399</v>
      </c>
      <c r="ES420">
        <v>82.994823771234095</v>
      </c>
      <c r="ET420">
        <v>87.486877441406193</v>
      </c>
      <c r="EU420">
        <v>41838900</v>
      </c>
      <c r="EV420">
        <v>95.858322757784507</v>
      </c>
      <c r="EW420">
        <v>100.219416447442</v>
      </c>
      <c r="EX420">
        <v>88.221654031147295</v>
      </c>
      <c r="EY420">
        <v>94.477630615234304</v>
      </c>
      <c r="EZ420">
        <v>32242400</v>
      </c>
      <c r="FA420">
        <v>135.10770741678201</v>
      </c>
      <c r="FB420">
        <v>140.749003236433</v>
      </c>
      <c r="FC420">
        <v>114.032841217748</v>
      </c>
      <c r="FD420">
        <v>124.97714233398401</v>
      </c>
      <c r="FE420">
        <v>42153000</v>
      </c>
      <c r="FF420">
        <v>68.827563910889197</v>
      </c>
      <c r="FG420">
        <v>70.4732734545114</v>
      </c>
      <c r="FH420">
        <v>59.411000856646403</v>
      </c>
      <c r="FI420">
        <v>63.091934204101499</v>
      </c>
      <c r="FJ420">
        <v>65097000</v>
      </c>
      <c r="FK420">
        <v>177.72000122070301</v>
      </c>
      <c r="FL420">
        <v>177.80000305175699</v>
      </c>
      <c r="FM420">
        <v>147.88999938964801</v>
      </c>
      <c r="FN420">
        <v>166.30000305175699</v>
      </c>
      <c r="FO420">
        <v>11026100</v>
      </c>
      <c r="FP420">
        <v>41.3014253328788</v>
      </c>
      <c r="FQ420">
        <v>41.566055732753597</v>
      </c>
      <c r="FR420">
        <v>33.749973342684903</v>
      </c>
      <c r="FS420">
        <v>37.246891021728501</v>
      </c>
      <c r="FT420">
        <v>67518400</v>
      </c>
      <c r="FU420">
        <v>128.67147246491001</v>
      </c>
      <c r="FV420">
        <v>129.14981044753</v>
      </c>
      <c r="FW420">
        <v>109.733411417141</v>
      </c>
      <c r="FX420">
        <v>110.88530731201099</v>
      </c>
      <c r="FY420">
        <v>27746500</v>
      </c>
      <c r="FZ420">
        <v>70.709999084472599</v>
      </c>
      <c r="GA420">
        <v>70.940002441406193</v>
      </c>
      <c r="GB420">
        <v>63.4799995422363</v>
      </c>
      <c r="GC420">
        <v>68.550003051757798</v>
      </c>
      <c r="GD420">
        <v>99668700</v>
      </c>
      <c r="GE420">
        <v>107.61502098335001</v>
      </c>
      <c r="GF420">
        <v>108.223218918008</v>
      </c>
      <c r="GG420">
        <v>94.252783957094607</v>
      </c>
      <c r="GH420">
        <v>96.712814331054602</v>
      </c>
      <c r="GI420">
        <v>70915300</v>
      </c>
      <c r="GJ420">
        <v>106.984318799142</v>
      </c>
      <c r="GK420">
        <v>107.729337806591</v>
      </c>
      <c r="GL420">
        <v>86.310123050238204</v>
      </c>
      <c r="GM420">
        <v>90.277336120605398</v>
      </c>
      <c r="GN420">
        <v>35855300</v>
      </c>
      <c r="GO420">
        <v>83.360841255861402</v>
      </c>
      <c r="GP420">
        <v>88.018352050524896</v>
      </c>
      <c r="GQ420">
        <v>82.298440958988607</v>
      </c>
      <c r="GR420">
        <v>83.9774169921875</v>
      </c>
      <c r="GS420">
        <v>19754600</v>
      </c>
      <c r="GT420">
        <v>31.314393766148999</v>
      </c>
      <c r="GU420">
        <v>31.4959243395535</v>
      </c>
      <c r="GV420">
        <v>27.370180843293902</v>
      </c>
      <c r="GW420">
        <v>29.1607551574707</v>
      </c>
      <c r="GX420">
        <v>7960700</v>
      </c>
      <c r="GY420">
        <v>19.639999389648398</v>
      </c>
      <c r="GZ420">
        <v>21.459999084472599</v>
      </c>
      <c r="HA420">
        <v>15.949999809265099</v>
      </c>
      <c r="HB420">
        <v>19.829999923706001</v>
      </c>
      <c r="HC420">
        <v>67659523</v>
      </c>
      <c r="HD420">
        <v>162.20338781575899</v>
      </c>
      <c r="HE420">
        <v>163.781830094773</v>
      </c>
      <c r="HF420">
        <v>153.15422501839501</v>
      </c>
      <c r="HG420">
        <v>157.28868103027301</v>
      </c>
      <c r="HH420">
        <v>12612300</v>
      </c>
      <c r="HI420">
        <v>38.589478535597799</v>
      </c>
      <c r="HJ420">
        <v>40.654011491304203</v>
      </c>
      <c r="HK420">
        <v>38.207492737433498</v>
      </c>
      <c r="HL420">
        <v>39.089694976806598</v>
      </c>
      <c r="HM420">
        <v>37591200</v>
      </c>
      <c r="HN420">
        <v>78.532732660538699</v>
      </c>
      <c r="HO420">
        <v>80.933999225958701</v>
      </c>
      <c r="HP420">
        <v>72.898267553069701</v>
      </c>
      <c r="HQ420">
        <v>80.1209716796875</v>
      </c>
      <c r="HR420">
        <v>46709100</v>
      </c>
      <c r="HS420">
        <v>44.704240147363699</v>
      </c>
      <c r="HT420">
        <v>46.917414850227601</v>
      </c>
      <c r="HU420">
        <v>33.385167656030099</v>
      </c>
      <c r="HV420">
        <v>35.476432800292898</v>
      </c>
      <c r="HW420">
        <v>83864000</v>
      </c>
      <c r="HX420">
        <v>27.082372560034202</v>
      </c>
      <c r="HY420">
        <v>27.5865918931766</v>
      </c>
      <c r="HZ420">
        <v>23.087406700506602</v>
      </c>
      <c r="IA420">
        <v>25.8703079223632</v>
      </c>
      <c r="IB420">
        <v>217649500</v>
      </c>
      <c r="IC420">
        <v>102.814357310213</v>
      </c>
      <c r="ID420">
        <v>104.330684549979</v>
      </c>
      <c r="IE420">
        <v>95.4044024892316</v>
      </c>
      <c r="IF420">
        <v>97.969757080078097</v>
      </c>
      <c r="IG420">
        <v>88321800</v>
      </c>
      <c r="IH420">
        <v>66.5413873259658</v>
      </c>
      <c r="II420">
        <v>66.957816044321802</v>
      </c>
      <c r="IJ420">
        <v>57.670493629648199</v>
      </c>
      <c r="IK420">
        <v>59.481472015380803</v>
      </c>
      <c r="IL420">
        <v>43354900</v>
      </c>
      <c r="IM420">
        <v>171.92035345440701</v>
      </c>
      <c r="IN420">
        <v>174.86125298353599</v>
      </c>
      <c r="IO420">
        <v>146.10260910470399</v>
      </c>
      <c r="IP420">
        <v>158.19613647460901</v>
      </c>
      <c r="IQ420">
        <v>59043200</v>
      </c>
      <c r="IR420">
        <v>70.550263754188705</v>
      </c>
      <c r="IS420">
        <v>72.910472064988696</v>
      </c>
      <c r="IT420">
        <v>59.874408492730304</v>
      </c>
      <c r="IU420">
        <v>62.097400665283203</v>
      </c>
      <c r="IV420">
        <v>82282100</v>
      </c>
      <c r="IW420">
        <v>150.956980693791</v>
      </c>
      <c r="IX420">
        <v>152.18190927541701</v>
      </c>
      <c r="IY420">
        <v>130.43946267209199</v>
      </c>
      <c r="IZ420">
        <v>135.60835266113199</v>
      </c>
      <c r="JA420">
        <v>88826427</v>
      </c>
      <c r="JB420">
        <v>146.24782583675901</v>
      </c>
      <c r="JC420">
        <v>146.623412314993</v>
      </c>
      <c r="JD420">
        <v>118.90701410519399</v>
      </c>
      <c r="JE420">
        <v>122.133209228515</v>
      </c>
      <c r="JF420">
        <v>11854500</v>
      </c>
      <c r="JG420">
        <v>35.991053772987797</v>
      </c>
      <c r="JH420">
        <v>36.753285014173002</v>
      </c>
      <c r="JI420">
        <v>29.639114958402899</v>
      </c>
      <c r="JJ420">
        <v>30.538158416748001</v>
      </c>
      <c r="JK420">
        <v>129371900</v>
      </c>
      <c r="JL420">
        <v>24.803005566267199</v>
      </c>
      <c r="JM420">
        <v>25.597407532281601</v>
      </c>
      <c r="JN420">
        <v>21.272328665262801</v>
      </c>
      <c r="JO420">
        <v>23.8232421875</v>
      </c>
      <c r="JP420">
        <v>168604200</v>
      </c>
      <c r="JQ420">
        <v>27.162131983286098</v>
      </c>
      <c r="JR420">
        <v>27.333928508520099</v>
      </c>
      <c r="JS420">
        <v>24.196359385393698</v>
      </c>
      <c r="JT420">
        <v>26.465898513793899</v>
      </c>
      <c r="JU420">
        <v>105937400</v>
      </c>
      <c r="JV420">
        <v>48.9799995422363</v>
      </c>
      <c r="JW420">
        <v>50.639999389648402</v>
      </c>
      <c r="JX420">
        <v>31.959999084472599</v>
      </c>
      <c r="JY420">
        <v>36.5</v>
      </c>
      <c r="JZ420">
        <v>37107400</v>
      </c>
      <c r="KA420">
        <v>154.259994506835</v>
      </c>
      <c r="KB420">
        <v>157.44999694824199</v>
      </c>
      <c r="KC420">
        <v>120</v>
      </c>
      <c r="KD420">
        <v>125.199996948242</v>
      </c>
      <c r="KE420">
        <v>21972000</v>
      </c>
      <c r="KF420">
        <v>51.4799995422363</v>
      </c>
      <c r="KG420">
        <v>53.220001220703097</v>
      </c>
      <c r="KH420">
        <v>46.279998779296797</v>
      </c>
      <c r="KI420">
        <v>48.909999847412102</v>
      </c>
      <c r="KJ420">
        <v>61669400</v>
      </c>
      <c r="KK420">
        <v>193.67999267578099</v>
      </c>
      <c r="KL420">
        <v>195.41000366210901</v>
      </c>
      <c r="KM420">
        <v>161.25</v>
      </c>
      <c r="KN420">
        <v>175.27999877929599</v>
      </c>
      <c r="KO420">
        <v>22014400</v>
      </c>
      <c r="KU420">
        <v>125.529553570152</v>
      </c>
      <c r="KV420">
        <v>126.52319413102001</v>
      </c>
      <c r="KW420">
        <v>105.38237320310699</v>
      </c>
      <c r="KX420">
        <v>110.66284942626901</v>
      </c>
      <c r="KY420">
        <v>20262900</v>
      </c>
      <c r="KZ420">
        <v>52.908084717831699</v>
      </c>
      <c r="LA420">
        <v>52.944690321514699</v>
      </c>
      <c r="LB420">
        <v>41.852389421406897</v>
      </c>
      <c r="LC420">
        <v>45.064765930175703</v>
      </c>
      <c r="LD420">
        <v>41666500</v>
      </c>
      <c r="LE420">
        <v>215.919998168945</v>
      </c>
      <c r="LF420">
        <v>224.07000732421801</v>
      </c>
      <c r="LG420">
        <v>197.28999328613199</v>
      </c>
      <c r="LH420">
        <v>205.27999877929599</v>
      </c>
      <c r="LI420">
        <v>111553000</v>
      </c>
      <c r="LJ420">
        <v>101.16046664336</v>
      </c>
      <c r="LK420">
        <v>101.918543297783</v>
      </c>
      <c r="LL420">
        <v>87.898891329534493</v>
      </c>
      <c r="LM420">
        <v>90.977973937988196</v>
      </c>
      <c r="LN420">
        <v>13076000</v>
      </c>
      <c r="LO420">
        <v>43.1461880714877</v>
      </c>
      <c r="LP420">
        <v>45.8480120027345</v>
      </c>
      <c r="LQ420">
        <v>39.061177971382499</v>
      </c>
      <c r="LR420">
        <v>43.229179382324197</v>
      </c>
      <c r="LS420">
        <v>782226900</v>
      </c>
      <c r="LT420">
        <v>62.769421181169399</v>
      </c>
      <c r="LU420">
        <v>63.487345735539201</v>
      </c>
      <c r="LV420">
        <v>49.390902217690197</v>
      </c>
      <c r="LW420">
        <v>55.570827484130803</v>
      </c>
      <c r="LX420">
        <v>54034200</v>
      </c>
      <c r="LY420">
        <v>193.09929154076499</v>
      </c>
      <c r="LZ420">
        <v>194.275360856802</v>
      </c>
      <c r="MA420">
        <v>158.27066923162101</v>
      </c>
      <c r="MB420">
        <v>162.873123168945</v>
      </c>
      <c r="MC420">
        <v>133142600</v>
      </c>
      <c r="MD420">
        <v>37.094673830238499</v>
      </c>
      <c r="ME420">
        <v>37.231086536754702</v>
      </c>
      <c r="MF420">
        <v>33.0607382314086</v>
      </c>
      <c r="MG420">
        <v>33.742805480957003</v>
      </c>
      <c r="MH420">
        <v>61446200</v>
      </c>
      <c r="MI420">
        <v>74.564461764264806</v>
      </c>
      <c r="MJ420">
        <v>75.266814117759793</v>
      </c>
      <c r="MK420">
        <v>58.737552694454202</v>
      </c>
      <c r="ML420">
        <v>60.142250061035099</v>
      </c>
      <c r="MM420">
        <v>85984400</v>
      </c>
      <c r="MN420">
        <v>129.04021611948301</v>
      </c>
      <c r="MO420">
        <v>135.035627618848</v>
      </c>
      <c r="MP420">
        <v>119.908314693565</v>
      </c>
      <c r="MQ420">
        <v>133.84210205078099</v>
      </c>
      <c r="MR420">
        <v>29618200</v>
      </c>
      <c r="MS420">
        <v>51.810001373291001</v>
      </c>
      <c r="MT420">
        <v>52.259998321533203</v>
      </c>
      <c r="MU420">
        <v>38.020000457763601</v>
      </c>
      <c r="MV420">
        <v>42.520000457763601</v>
      </c>
      <c r="MW420">
        <v>55689600</v>
      </c>
      <c r="MX420">
        <v>59.372169058840697</v>
      </c>
      <c r="MY420">
        <v>60.035743728504301</v>
      </c>
      <c r="MZ420">
        <v>55.955648559059398</v>
      </c>
      <c r="NA420">
        <v>58.251262664794901</v>
      </c>
      <c r="NB420">
        <v>42286100</v>
      </c>
      <c r="NC420">
        <v>141.92051248346201</v>
      </c>
      <c r="ND420">
        <v>143.332121152122</v>
      </c>
      <c r="NE420">
        <v>118.701936310324</v>
      </c>
      <c r="NF420">
        <v>133.80131530761699</v>
      </c>
      <c r="NG420">
        <v>57860100</v>
      </c>
      <c r="NH420">
        <v>78.166544748499703</v>
      </c>
      <c r="NI420">
        <v>83.2836758057785</v>
      </c>
      <c r="NJ420">
        <v>66.387498081375597</v>
      </c>
      <c r="NK420">
        <v>82.424385070800696</v>
      </c>
      <c r="NL420">
        <v>82869900</v>
      </c>
      <c r="NM420">
        <v>101.010003026425</v>
      </c>
      <c r="NN420">
        <v>101.654928990074</v>
      </c>
      <c r="NO420">
        <v>84.625203963315798</v>
      </c>
      <c r="NP420">
        <v>87.961982727050696</v>
      </c>
      <c r="NQ420">
        <v>32383900</v>
      </c>
      <c r="NR420">
        <v>23.796478534851399</v>
      </c>
      <c r="NS420">
        <v>24.205990014010499</v>
      </c>
      <c r="NT420">
        <v>20.363618071305002</v>
      </c>
      <c r="NU420">
        <v>22.030458450317301</v>
      </c>
      <c r="NV420">
        <v>502507500</v>
      </c>
      <c r="NW420">
        <v>223.818001746281</v>
      </c>
      <c r="NX420">
        <v>235.00072712845801</v>
      </c>
      <c r="NY420">
        <v>214.96613985155599</v>
      </c>
      <c r="NZ420">
        <v>227.44581604003901</v>
      </c>
      <c r="OA420">
        <v>11786500</v>
      </c>
      <c r="OB420">
        <v>16.285072540381599</v>
      </c>
      <c r="OC420">
        <v>16.487535201439599</v>
      </c>
      <c r="OD420">
        <v>14.154808930101799</v>
      </c>
      <c r="OE420">
        <v>15.105504989624</v>
      </c>
      <c r="OF420">
        <v>123807600</v>
      </c>
      <c r="OG420">
        <v>41.6196170629363</v>
      </c>
      <c r="OH420">
        <v>43.341376303967998</v>
      </c>
      <c r="OI420">
        <v>39.888848344673903</v>
      </c>
      <c r="OJ420">
        <v>43.161087036132798</v>
      </c>
      <c r="OK420">
        <v>326355300</v>
      </c>
      <c r="OL420">
        <v>76.272684315201303</v>
      </c>
      <c r="OM420">
        <v>79.600318678464603</v>
      </c>
      <c r="ON420">
        <v>59.670768006183202</v>
      </c>
      <c r="OO420">
        <v>62.3365058898925</v>
      </c>
      <c r="OP420">
        <v>86058000</v>
      </c>
      <c r="OQ420">
        <v>39.016326008380702</v>
      </c>
      <c r="OR420">
        <v>41.216661835591403</v>
      </c>
      <c r="OS420">
        <v>38.736623085193003</v>
      </c>
      <c r="OT420">
        <v>40.2073974609375</v>
      </c>
      <c r="OU420">
        <v>164286800</v>
      </c>
      <c r="PA420">
        <v>22.697356284390601</v>
      </c>
      <c r="PB420">
        <v>24.123503614339999</v>
      </c>
      <c r="PC420">
        <v>21.150201365312402</v>
      </c>
      <c r="PD420">
        <v>23.812343597412099</v>
      </c>
      <c r="PE420">
        <v>76356900</v>
      </c>
      <c r="PF420">
        <v>45.880001068115199</v>
      </c>
      <c r="PG420">
        <v>46.430000305175703</v>
      </c>
      <c r="PH420">
        <v>37.450000762939403</v>
      </c>
      <c r="PI420">
        <v>40.340000152587798</v>
      </c>
      <c r="PJ420">
        <v>15662300</v>
      </c>
      <c r="PK420">
        <v>99.863682337974694</v>
      </c>
      <c r="PL420">
        <v>100.12617267446799</v>
      </c>
      <c r="PM420">
        <v>75.615081804468304</v>
      </c>
      <c r="PN420">
        <v>83.100555419921804</v>
      </c>
      <c r="PO420">
        <v>39160100</v>
      </c>
      <c r="PP420">
        <v>36.833521622128004</v>
      </c>
      <c r="PQ420">
        <v>37.933745156386202</v>
      </c>
      <c r="PR420">
        <v>29.2085049458478</v>
      </c>
      <c r="PS420">
        <v>31.4567852020263</v>
      </c>
      <c r="PT420">
        <v>321299800</v>
      </c>
      <c r="PU420">
        <v>56.651082636925601</v>
      </c>
      <c r="PV420">
        <v>57.570319393157199</v>
      </c>
      <c r="PW420">
        <v>53.770815037202802</v>
      </c>
      <c r="PX420">
        <v>55.469211578369098</v>
      </c>
      <c r="PY420">
        <v>26958700</v>
      </c>
      <c r="PZ420">
        <v>16.814472155780699</v>
      </c>
      <c r="QA420">
        <v>16.919837733334401</v>
      </c>
      <c r="QB420">
        <v>15.2691209582764</v>
      </c>
      <c r="QC420">
        <v>15.8398485183715</v>
      </c>
      <c r="QD420">
        <v>121103500</v>
      </c>
      <c r="QE420">
        <v>35.840000152587798</v>
      </c>
      <c r="QF420">
        <v>36.569999694824197</v>
      </c>
      <c r="QG420">
        <v>27.540000915527301</v>
      </c>
      <c r="QH420">
        <v>30.7399997711181</v>
      </c>
      <c r="QI420">
        <v>80327000</v>
      </c>
      <c r="QJ420">
        <v>177.55795388136701</v>
      </c>
      <c r="QK420">
        <v>183.53945616316699</v>
      </c>
      <c r="QL420">
        <v>146.619532786886</v>
      </c>
      <c r="QM420">
        <v>166.58702087402301</v>
      </c>
      <c r="QN420">
        <v>29011600</v>
      </c>
      <c r="QO420">
        <v>74.304857166777495</v>
      </c>
      <c r="QP420">
        <v>74.707807096855802</v>
      </c>
      <c r="QQ420">
        <v>62.494751984643599</v>
      </c>
      <c r="QR420">
        <v>66.226783752441406</v>
      </c>
      <c r="QS420">
        <v>88435500</v>
      </c>
      <c r="QT420">
        <v>148.71642056295499</v>
      </c>
      <c r="QU420">
        <v>149.889685741173</v>
      </c>
      <c r="QV420">
        <v>115.148677716652</v>
      </c>
      <c r="QW420">
        <v>127.526313781738</v>
      </c>
      <c r="QX420">
        <v>71255700</v>
      </c>
      <c r="QY420">
        <v>250</v>
      </c>
      <c r="QZ420">
        <v>252.69000244140599</v>
      </c>
      <c r="RA420">
        <v>199.86000061035099</v>
      </c>
      <c r="RB420">
        <v>212.11999511718699</v>
      </c>
      <c r="RC420">
        <v>13318800</v>
      </c>
      <c r="RD420">
        <v>61.948197672280202</v>
      </c>
      <c r="RE420">
        <v>62.725329281037197</v>
      </c>
      <c r="RF420">
        <v>53.112993840195003</v>
      </c>
      <c r="RG420">
        <v>55.092819213867102</v>
      </c>
      <c r="RH420">
        <v>118852700</v>
      </c>
      <c r="RI420">
        <v>80.5220093342909</v>
      </c>
      <c r="RJ420">
        <v>80.5220093342909</v>
      </c>
      <c r="RK420">
        <v>63.118802694231903</v>
      </c>
      <c r="RL420">
        <v>70.454284667968693</v>
      </c>
      <c r="RM420">
        <v>125260400</v>
      </c>
      <c r="RN420">
        <v>54.689998626708899</v>
      </c>
      <c r="RO420">
        <v>55.240001678466797</v>
      </c>
      <c r="RP420">
        <v>48.319999694824197</v>
      </c>
      <c r="RQ420">
        <v>52.299999237060497</v>
      </c>
      <c r="RR420">
        <v>29501100</v>
      </c>
      <c r="RS420">
        <v>223.62498696660799</v>
      </c>
      <c r="RT420">
        <v>226.54671084408099</v>
      </c>
      <c r="RU420">
        <v>191.91586149871799</v>
      </c>
      <c r="RV420">
        <v>206.182525634765</v>
      </c>
      <c r="RW420">
        <v>39088800</v>
      </c>
      <c r="RX420">
        <v>57.960189939322298</v>
      </c>
      <c r="RY420">
        <v>61.783158126587402</v>
      </c>
      <c r="RZ420">
        <v>57.6201676074188</v>
      </c>
      <c r="SA420">
        <v>59.347854614257798</v>
      </c>
      <c r="SB420">
        <v>37110900</v>
      </c>
      <c r="SC420">
        <v>46.477249576031198</v>
      </c>
      <c r="SD420">
        <v>47.073819155557103</v>
      </c>
      <c r="SE420">
        <v>36.051072839956802</v>
      </c>
      <c r="SF420">
        <v>38.832000732421797</v>
      </c>
      <c r="SG420">
        <v>87689200</v>
      </c>
      <c r="SH420">
        <v>24.716503836041198</v>
      </c>
      <c r="SI420">
        <v>25.4869354513799</v>
      </c>
      <c r="SJ420">
        <v>23.9550309265435</v>
      </c>
      <c r="SK420">
        <v>24.196910858154201</v>
      </c>
      <c r="SL420">
        <v>130134300</v>
      </c>
      <c r="SM420">
        <v>131.18481229024701</v>
      </c>
      <c r="SN420">
        <v>133.785994448791</v>
      </c>
      <c r="SO420">
        <v>110.117018678664</v>
      </c>
      <c r="SP420">
        <v>117.67153930664</v>
      </c>
      <c r="SQ420">
        <v>51956800</v>
      </c>
      <c r="SR420">
        <v>92.173592576704294</v>
      </c>
      <c r="SS420">
        <v>93.503243229037906</v>
      </c>
      <c r="ST420">
        <v>84.632707751050802</v>
      </c>
      <c r="SU420">
        <v>89.002891540527301</v>
      </c>
      <c r="SV420">
        <v>43100600</v>
      </c>
      <c r="SW420">
        <v>164.83019319082399</v>
      </c>
      <c r="SX420">
        <v>167.24871268289399</v>
      </c>
      <c r="SY420">
        <v>150.202025900775</v>
      </c>
      <c r="SZ420">
        <v>155.79972839355401</v>
      </c>
      <c r="TA420">
        <v>26506800</v>
      </c>
      <c r="TB420">
        <v>70.342951907910503</v>
      </c>
      <c r="TC420">
        <v>71.612175250332996</v>
      </c>
      <c r="TD420">
        <v>62.818277400607897</v>
      </c>
      <c r="TE420">
        <v>65.669906616210895</v>
      </c>
      <c r="TF420">
        <v>305909200</v>
      </c>
      <c r="TG420">
        <v>86.440233769552407</v>
      </c>
      <c r="TH420">
        <v>87.761457967272094</v>
      </c>
      <c r="TI420">
        <v>68.490242138981898</v>
      </c>
      <c r="TJ420">
        <v>71.960128784179602</v>
      </c>
      <c r="TK420">
        <v>205838986</v>
      </c>
      <c r="TL420">
        <v>301.08766736122698</v>
      </c>
      <c r="TM420">
        <v>304.56195072721198</v>
      </c>
      <c r="TN420">
        <v>238.23841024658401</v>
      </c>
      <c r="TO420">
        <v>247.97962951660099</v>
      </c>
      <c r="TP420">
        <v>31491100</v>
      </c>
      <c r="TQ420">
        <v>28.810446893801501</v>
      </c>
      <c r="TR420">
        <v>28.8282590160095</v>
      </c>
      <c r="TS420">
        <v>22.932582457735101</v>
      </c>
      <c r="TT420">
        <v>23.7162971496582</v>
      </c>
      <c r="TU420">
        <v>125941100</v>
      </c>
      <c r="TV420">
        <v>77.190002441406193</v>
      </c>
      <c r="TW420">
        <v>78.690002441406193</v>
      </c>
      <c r="TX420">
        <v>68</v>
      </c>
      <c r="TY420">
        <v>73.510002136230398</v>
      </c>
      <c r="TZ420">
        <v>27485100</v>
      </c>
      <c r="UA420">
        <v>111.580839754214</v>
      </c>
      <c r="UB420">
        <v>111.949482296141</v>
      </c>
      <c r="UC420">
        <v>100.26948358283001</v>
      </c>
      <c r="UD420">
        <v>106.0415725708</v>
      </c>
      <c r="UE420">
        <v>8529300</v>
      </c>
      <c r="UF420">
        <v>88.992288673642406</v>
      </c>
      <c r="UG420">
        <v>96.835386504070499</v>
      </c>
      <c r="UH420">
        <v>87.670946657258497</v>
      </c>
      <c r="UI420">
        <v>94.645736694335895</v>
      </c>
      <c r="UJ420">
        <v>216421000</v>
      </c>
      <c r="UK420">
        <v>38.118018855303703</v>
      </c>
      <c r="UL420">
        <v>39.849803595108199</v>
      </c>
      <c r="UM420">
        <v>31.574673870261499</v>
      </c>
      <c r="UN420">
        <v>32.463970184326101</v>
      </c>
      <c r="UO420">
        <v>247640800</v>
      </c>
      <c r="UP420">
        <v>8.6255230441036197</v>
      </c>
      <c r="UQ420">
        <v>8.6255230441036197</v>
      </c>
      <c r="UR420">
        <v>7.8413848876953098</v>
      </c>
      <c r="US420">
        <v>7.8413848876953098</v>
      </c>
      <c r="UT420">
        <v>43400</v>
      </c>
      <c r="UU420">
        <v>45.868761986940697</v>
      </c>
      <c r="UV420">
        <v>46.844693093045798</v>
      </c>
      <c r="UW420">
        <v>37.856368499309298</v>
      </c>
      <c r="UX420">
        <v>41.945518493652301</v>
      </c>
      <c r="UY420">
        <v>151951100</v>
      </c>
      <c r="UZ420">
        <v>129.91528850856301</v>
      </c>
      <c r="VA420">
        <v>131.623083924752</v>
      </c>
      <c r="VB420">
        <v>109.525504107486</v>
      </c>
      <c r="VC420">
        <v>122.291526794433</v>
      </c>
      <c r="VD420">
        <v>28663200</v>
      </c>
      <c r="VE420">
        <v>187.02000427246</v>
      </c>
      <c r="VF420">
        <v>189.64999389648401</v>
      </c>
      <c r="VG420">
        <v>140.77999877929599</v>
      </c>
      <c r="VH420">
        <v>149.55000305175699</v>
      </c>
      <c r="VI420">
        <v>17054600</v>
      </c>
      <c r="VJ420">
        <v>69.470001220703097</v>
      </c>
      <c r="VK420">
        <v>70.580001831054602</v>
      </c>
      <c r="VL420">
        <v>58.330001831054602</v>
      </c>
      <c r="VM420">
        <v>64.819999694824205</v>
      </c>
      <c r="VN420">
        <v>38805600</v>
      </c>
      <c r="VO420">
        <v>56.036683628883402</v>
      </c>
      <c r="VP420">
        <v>61.063375337716501</v>
      </c>
      <c r="VQ420">
        <v>53.265448235343598</v>
      </c>
      <c r="VR420">
        <v>57.758872985839801</v>
      </c>
      <c r="VS420">
        <v>51487600</v>
      </c>
      <c r="VT420">
        <v>95.295615394501596</v>
      </c>
      <c r="VU420">
        <v>102.07115382009501</v>
      </c>
      <c r="VV420">
        <v>92.406458794859702</v>
      </c>
      <c r="VW420">
        <v>99.862350463867102</v>
      </c>
      <c r="VX420">
        <v>27992100</v>
      </c>
      <c r="VY420">
        <v>53.554659740503702</v>
      </c>
      <c r="VZ420">
        <v>56.180165804594097</v>
      </c>
      <c r="WA420">
        <v>51.4843681818326</v>
      </c>
      <c r="WB420">
        <v>54.834476470947202</v>
      </c>
      <c r="WC420">
        <v>285962000</v>
      </c>
      <c r="WD420">
        <v>102.766665348198</v>
      </c>
      <c r="WE420">
        <v>105.88492226873301</v>
      </c>
      <c r="WF420">
        <v>93.121810182893697</v>
      </c>
      <c r="WG420">
        <v>98.823509216308594</v>
      </c>
      <c r="WH420">
        <v>433042000</v>
      </c>
      <c r="WI420">
        <v>56.744482407013301</v>
      </c>
      <c r="WJ420">
        <v>60.642579876432798</v>
      </c>
      <c r="WK420">
        <v>49.449938952802199</v>
      </c>
      <c r="WL420">
        <v>51.226287841796797</v>
      </c>
      <c r="WM420">
        <v>27827300</v>
      </c>
      <c r="WN420">
        <v>13.895312480137701</v>
      </c>
      <c r="WO420">
        <v>13.9457792661431</v>
      </c>
      <c r="WP420">
        <v>12.347650471950899</v>
      </c>
      <c r="WQ420">
        <v>13.5336303710937</v>
      </c>
      <c r="WR420">
        <v>104536100</v>
      </c>
      <c r="WS420">
        <v>47.8567086740631</v>
      </c>
      <c r="WT420">
        <v>52.414089431270597</v>
      </c>
      <c r="WU420">
        <v>46.968908438266602</v>
      </c>
      <c r="WV420">
        <v>50.959785461425703</v>
      </c>
      <c r="WW420">
        <v>67427680</v>
      </c>
      <c r="WX420">
        <v>22.385728326436102</v>
      </c>
      <c r="WY420">
        <v>23.682406413987099</v>
      </c>
      <c r="WZ420">
        <v>21.782412183299598</v>
      </c>
      <c r="XA420">
        <v>22.835964202880799</v>
      </c>
      <c r="XB420">
        <v>74061900</v>
      </c>
      <c r="XC420">
        <v>16.1052660989385</v>
      </c>
      <c r="XD420">
        <v>16.793331367366601</v>
      </c>
      <c r="XE420">
        <v>14.456934852467</v>
      </c>
      <c r="XF420">
        <v>15.6062297821044</v>
      </c>
      <c r="XG420">
        <v>212282500</v>
      </c>
      <c r="XH420">
        <v>43.161530986884202</v>
      </c>
      <c r="XI420">
        <v>45.695283806638301</v>
      </c>
      <c r="XJ420">
        <v>41.436628570416097</v>
      </c>
      <c r="XK420">
        <v>43.658535003662102</v>
      </c>
      <c r="XL420">
        <v>81886100</v>
      </c>
      <c r="XM420">
        <v>27.205120144383901</v>
      </c>
      <c r="XN420">
        <v>28.3623874923682</v>
      </c>
      <c r="XO420">
        <v>24.8532533823074</v>
      </c>
      <c r="XP420">
        <v>27.774421691894499</v>
      </c>
      <c r="XQ420">
        <v>208205100</v>
      </c>
      <c r="XR420">
        <v>91.944849505894695</v>
      </c>
      <c r="XS420">
        <v>92.922783763363299</v>
      </c>
      <c r="XT420">
        <v>82.370366837786605</v>
      </c>
      <c r="XU420">
        <v>83.655654907226506</v>
      </c>
      <c r="XV420">
        <v>117844900</v>
      </c>
      <c r="XW420">
        <v>141.30366985698299</v>
      </c>
      <c r="XX420">
        <v>143.291880591054</v>
      </c>
      <c r="XY420">
        <v>124.268447953758</v>
      </c>
      <c r="XZ420">
        <v>134.48957824707</v>
      </c>
      <c r="YA420">
        <v>46546400</v>
      </c>
      <c r="YB420">
        <v>25.350110979733099</v>
      </c>
      <c r="YC420">
        <v>25.661717691547199</v>
      </c>
      <c r="YD420">
        <v>22.014088239212999</v>
      </c>
      <c r="YE420">
        <v>23.810407638549801</v>
      </c>
      <c r="YF420">
        <v>99879000</v>
      </c>
      <c r="YG420">
        <v>406.41000366210898</v>
      </c>
      <c r="YH420">
        <v>410</v>
      </c>
      <c r="YI420">
        <v>327.579986572265</v>
      </c>
      <c r="YJ420">
        <v>339.239990234375</v>
      </c>
      <c r="YK420">
        <v>18094400</v>
      </c>
      <c r="YL420">
        <v>56.333791829268897</v>
      </c>
      <c r="YM420">
        <v>57.526041136570299</v>
      </c>
      <c r="YN420">
        <v>42.397116504540598</v>
      </c>
      <c r="YO420">
        <v>45.648708343505803</v>
      </c>
      <c r="YP420">
        <v>232861600</v>
      </c>
      <c r="YQ420">
        <v>47.240522721844002</v>
      </c>
      <c r="YR420">
        <v>49.445477801263003</v>
      </c>
      <c r="YS420">
        <v>45.146238718620801</v>
      </c>
      <c r="YT420">
        <v>46.797828674316399</v>
      </c>
      <c r="YU420">
        <v>150233200</v>
      </c>
      <c r="YV420">
        <v>77.935212550346805</v>
      </c>
      <c r="YW420">
        <v>78.441290060043698</v>
      </c>
      <c r="YX420">
        <v>63.494066974871302</v>
      </c>
      <c r="YY420">
        <v>70.931526184082003</v>
      </c>
      <c r="YZ420">
        <v>64457200</v>
      </c>
      <c r="ZA420">
        <v>90.420285489325906</v>
      </c>
      <c r="ZB420">
        <v>91.205132383825898</v>
      </c>
      <c r="ZC420">
        <v>84.818064984963698</v>
      </c>
      <c r="ZD420">
        <v>88.146919250488196</v>
      </c>
      <c r="ZE420">
        <v>14329300</v>
      </c>
      <c r="ZF420">
        <v>120.38977451792501</v>
      </c>
      <c r="ZG420">
        <v>120.538834770921</v>
      </c>
      <c r="ZH420">
        <v>88.560766822657001</v>
      </c>
      <c r="ZI420">
        <v>90.409095764160099</v>
      </c>
      <c r="ZJ420">
        <v>133547000</v>
      </c>
      <c r="ZK420">
        <v>54.311717336276701</v>
      </c>
      <c r="ZL420">
        <v>55.762903856759401</v>
      </c>
      <c r="ZM420">
        <v>37.992926266569498</v>
      </c>
      <c r="ZN420">
        <v>40.324180603027301</v>
      </c>
      <c r="ZO420">
        <v>146507000</v>
      </c>
      <c r="ZP420">
        <v>120.1944041472</v>
      </c>
      <c r="ZQ420">
        <v>122.478098954625</v>
      </c>
      <c r="ZR420">
        <v>110.643570186253</v>
      </c>
      <c r="ZS420">
        <v>115.69173431396401</v>
      </c>
      <c r="ZT420">
        <v>42417700</v>
      </c>
      <c r="ZU420">
        <v>115.639972748039</v>
      </c>
      <c r="ZV420">
        <v>120.701988455001</v>
      </c>
      <c r="ZW420">
        <v>90.962636693980897</v>
      </c>
      <c r="ZX420">
        <v>95.220153808593693</v>
      </c>
      <c r="ZY420">
        <v>74613300</v>
      </c>
      <c r="ZZ420">
        <v>67.472258999551897</v>
      </c>
      <c r="AAA420">
        <v>76.821073210520694</v>
      </c>
      <c r="AAB420">
        <v>66.676609586388906</v>
      </c>
      <c r="AAC420">
        <v>72.992034912109304</v>
      </c>
      <c r="AAD420">
        <v>151642000</v>
      </c>
      <c r="AAE420">
        <v>313.07000732421801</v>
      </c>
      <c r="AAF420">
        <v>330.5</v>
      </c>
      <c r="AAG420">
        <v>216.32000732421801</v>
      </c>
      <c r="AAH420">
        <v>237.22999572753901</v>
      </c>
      <c r="AAI420">
        <v>19070100</v>
      </c>
      <c r="AAJ420">
        <v>47.7032817694271</v>
      </c>
      <c r="AAK420">
        <v>49.756491591831399</v>
      </c>
      <c r="AAL420">
        <v>45.243043231031997</v>
      </c>
      <c r="AAM420">
        <v>48.146484375</v>
      </c>
      <c r="AAN420">
        <v>546018500</v>
      </c>
      <c r="AAO420">
        <v>156.49953269528299</v>
      </c>
      <c r="AAP420">
        <v>159.73995443270101</v>
      </c>
      <c r="AAQ420">
        <v>138.22091987271</v>
      </c>
      <c r="AAR420">
        <v>143.72406005859301</v>
      </c>
      <c r="AAS420">
        <v>26642900</v>
      </c>
      <c r="AAT420">
        <v>108.41263647419601</v>
      </c>
      <c r="AAU420">
        <v>111.05849766471</v>
      </c>
      <c r="AAV420">
        <v>79.976849178461507</v>
      </c>
      <c r="AAW420">
        <v>98.023010253906193</v>
      </c>
      <c r="AAX420">
        <v>45858900</v>
      </c>
      <c r="AAY420">
        <v>48.3376880435817</v>
      </c>
      <c r="AAZ420">
        <v>49.242210672431902</v>
      </c>
      <c r="ABA420">
        <v>35.538694915639397</v>
      </c>
      <c r="ABB420">
        <v>37.347740173339801</v>
      </c>
      <c r="ABC420">
        <v>180575200</v>
      </c>
      <c r="ABD420">
        <v>16.2897436417921</v>
      </c>
      <c r="ABE420">
        <v>16.713541428668801</v>
      </c>
      <c r="ABF420">
        <v>13.614516954590201</v>
      </c>
      <c r="ABG420">
        <v>14.9830312728881</v>
      </c>
      <c r="ABH420">
        <v>359647600</v>
      </c>
      <c r="ABI420">
        <v>141.14089084989899</v>
      </c>
      <c r="ABJ420">
        <v>146.433324628658</v>
      </c>
      <c r="ABK420">
        <v>102.963660056073</v>
      </c>
      <c r="ABL420">
        <v>111.471992492675</v>
      </c>
      <c r="ABM420">
        <v>181855500</v>
      </c>
      <c r="ABN420">
        <v>123.49376267440201</v>
      </c>
      <c r="ABO420">
        <v>126.568966209311</v>
      </c>
      <c r="ABP420">
        <v>104.79975826680401</v>
      </c>
      <c r="ABQ420">
        <v>115.536003112792</v>
      </c>
      <c r="ABR420">
        <v>70755900</v>
      </c>
      <c r="ABS420">
        <v>46.513478451532997</v>
      </c>
      <c r="ABT420">
        <v>50.539507683223398</v>
      </c>
      <c r="ABU420">
        <v>44.371973888684501</v>
      </c>
      <c r="ABV420">
        <v>49.717170715332003</v>
      </c>
      <c r="ABW420">
        <v>64630700</v>
      </c>
      <c r="ABX420">
        <v>53.175784289249101</v>
      </c>
      <c r="ABY420">
        <v>54.027156330683297</v>
      </c>
      <c r="ABZ420">
        <v>48.583045452452801</v>
      </c>
      <c r="ACA420">
        <v>51.2387084960937</v>
      </c>
      <c r="ACB420">
        <v>54031400</v>
      </c>
      <c r="ACC420">
        <v>14.6119673743812</v>
      </c>
      <c r="ACD420">
        <v>15.1921611882118</v>
      </c>
      <c r="ACE420">
        <v>12.817827472348499</v>
      </c>
      <c r="ACF420">
        <v>13.612247467041</v>
      </c>
      <c r="ACG420">
        <v>217893400</v>
      </c>
      <c r="ACH420">
        <v>101.080012301987</v>
      </c>
      <c r="ACI420">
        <v>105.0847805666</v>
      </c>
      <c r="ACJ420">
        <v>91.8403088112821</v>
      </c>
      <c r="ACK420">
        <v>92.720283508300696</v>
      </c>
      <c r="ACL420">
        <v>43258800</v>
      </c>
      <c r="ACM420">
        <v>163.02999877929599</v>
      </c>
      <c r="ACN420">
        <v>165.88000488281199</v>
      </c>
      <c r="ACO420">
        <v>139.02999877929599</v>
      </c>
      <c r="ACP420">
        <v>151.78999328613199</v>
      </c>
      <c r="ACQ420">
        <v>622446300</v>
      </c>
      <c r="ACR420">
        <v>85.605648115902696</v>
      </c>
      <c r="ACS420">
        <v>86.445018287882306</v>
      </c>
      <c r="ACT420">
        <v>78.485208815403098</v>
      </c>
      <c r="ACU420">
        <v>84.379615783691406</v>
      </c>
      <c r="ACV420">
        <v>47636700</v>
      </c>
      <c r="ACW420">
        <v>162.396848158485</v>
      </c>
      <c r="ACX420">
        <v>163.11499422242599</v>
      </c>
      <c r="ACY420">
        <v>132.78810515816701</v>
      </c>
      <c r="ACZ420">
        <v>141.44461059570301</v>
      </c>
      <c r="ADA420">
        <v>9710500</v>
      </c>
      <c r="ADB420">
        <v>90.652745203619105</v>
      </c>
      <c r="ADC420">
        <v>93.080772007921595</v>
      </c>
      <c r="ADD420">
        <v>80.561249753123306</v>
      </c>
      <c r="ADE420">
        <v>84.696487426757798</v>
      </c>
      <c r="ADF420">
        <v>72052600</v>
      </c>
      <c r="ADG420">
        <v>264.11542583920698</v>
      </c>
      <c r="ADH420">
        <v>272.09386059130298</v>
      </c>
      <c r="ADI420">
        <v>249.65808808887101</v>
      </c>
      <c r="ADJ420">
        <v>264.89404296875</v>
      </c>
      <c r="ADK420">
        <v>31534800</v>
      </c>
      <c r="ADL420">
        <v>68.045066481919406</v>
      </c>
      <c r="ADM420">
        <v>70.060369962981696</v>
      </c>
      <c r="ADN420">
        <v>58.522981620634198</v>
      </c>
      <c r="ADO420">
        <v>60.001457214355398</v>
      </c>
      <c r="ADP420">
        <v>169253500</v>
      </c>
      <c r="ADQ420">
        <v>90.213912277106303</v>
      </c>
      <c r="ADR420">
        <v>90.741201627457002</v>
      </c>
      <c r="ADS420">
        <v>65.757407152511604</v>
      </c>
      <c r="ADT420">
        <v>69.822311401367102</v>
      </c>
      <c r="ADU420">
        <v>54758400</v>
      </c>
      <c r="ADV420">
        <v>12.6673852115341</v>
      </c>
      <c r="ADW420">
        <v>13.935029731521601</v>
      </c>
      <c r="ADX420">
        <v>12.5677849222515</v>
      </c>
      <c r="ADY420">
        <v>13.2016067504882</v>
      </c>
      <c r="ADZ420">
        <v>160230300</v>
      </c>
      <c r="AEA420">
        <v>73</v>
      </c>
      <c r="AEB420">
        <v>75.430000305175696</v>
      </c>
      <c r="AEC420">
        <v>63.930000305175703</v>
      </c>
      <c r="AED420">
        <v>67.339996337890597</v>
      </c>
      <c r="AEE420">
        <v>37485300</v>
      </c>
      <c r="AEF420">
        <v>38.281138538481301</v>
      </c>
      <c r="AEG420">
        <v>38.471167248829097</v>
      </c>
      <c r="AEH420">
        <v>28.713227948860499</v>
      </c>
      <c r="AEI420">
        <v>30.7465286254882</v>
      </c>
      <c r="AEJ420">
        <v>65186400</v>
      </c>
      <c r="AEK420">
        <v>109.401543002034</v>
      </c>
      <c r="AEL420">
        <v>110.024302581396</v>
      </c>
      <c r="AEM420">
        <v>101.376802207561</v>
      </c>
      <c r="AEN420">
        <v>107.43539428710901</v>
      </c>
      <c r="AEO420">
        <v>18859300</v>
      </c>
      <c r="AEP420">
        <v>139.028934023445</v>
      </c>
      <c r="AEQ420">
        <v>143.41747373211899</v>
      </c>
      <c r="AER420">
        <v>130.760004128736</v>
      </c>
      <c r="AES420">
        <v>137.15341186523401</v>
      </c>
      <c r="AET420">
        <v>26312000</v>
      </c>
      <c r="AEU420">
        <v>49.848911654136401</v>
      </c>
      <c r="AEV420">
        <v>50.110584589504001</v>
      </c>
      <c r="AEW420">
        <v>44.690193724577</v>
      </c>
      <c r="AEX420">
        <v>47.288242340087798</v>
      </c>
      <c r="AEY420">
        <v>14436900</v>
      </c>
      <c r="AEZ420">
        <v>105.353938428275</v>
      </c>
      <c r="AFA420">
        <v>109.196347299507</v>
      </c>
      <c r="AFB420">
        <v>92.029588001468099</v>
      </c>
      <c r="AFC420">
        <v>95.546806335449205</v>
      </c>
      <c r="AFD420">
        <v>152330900</v>
      </c>
      <c r="AFE420">
        <v>277.16020832507598</v>
      </c>
      <c r="AFF420">
        <v>279.94870984448499</v>
      </c>
      <c r="AFG420">
        <v>243.71829031313999</v>
      </c>
      <c r="AFH420">
        <v>258.17047119140602</v>
      </c>
      <c r="AFI420">
        <v>5961400</v>
      </c>
      <c r="AFJ420">
        <v>126.884450400766</v>
      </c>
      <c r="AFK420">
        <v>129.79363231468699</v>
      </c>
      <c r="AFL420">
        <v>121.350578627102</v>
      </c>
      <c r="AFM420">
        <v>128.47212219238199</v>
      </c>
      <c r="AFN420">
        <v>167964600</v>
      </c>
      <c r="AFO420">
        <v>2926.2900390625</v>
      </c>
      <c r="AFP420">
        <v>2939.86010742187</v>
      </c>
      <c r="AFQ420">
        <v>2603.5400390625</v>
      </c>
      <c r="AFR420">
        <v>2711.73999023437</v>
      </c>
      <c r="AFS420">
        <v>91327930000</v>
      </c>
      <c r="AFT420">
        <v>81.952517590569897</v>
      </c>
      <c r="AFU420">
        <v>82.853508660032702</v>
      </c>
      <c r="AFV420">
        <v>74.896309916543501</v>
      </c>
      <c r="AFW420">
        <v>82.237037658691406</v>
      </c>
      <c r="AFX420">
        <v>27865600</v>
      </c>
      <c r="AFY420">
        <v>137.38408231559399</v>
      </c>
      <c r="AFZ420">
        <v>152.07325231393099</v>
      </c>
      <c r="AGA420">
        <v>132.033163133024</v>
      </c>
      <c r="AGB420">
        <v>146.52484130859301</v>
      </c>
      <c r="AGC420">
        <v>53085500</v>
      </c>
      <c r="AGD420">
        <v>157.02000427246</v>
      </c>
      <c r="AGE420">
        <v>158.19000244140599</v>
      </c>
      <c r="AGF420">
        <v>107.58999633789</v>
      </c>
      <c r="AGG420">
        <v>133.55000305175699</v>
      </c>
      <c r="AGH420">
        <v>25202300</v>
      </c>
      <c r="AGI420">
        <v>87.719122095826407</v>
      </c>
      <c r="AGJ420">
        <v>91.397296080010804</v>
      </c>
      <c r="AGK420">
        <v>80.391591030601802</v>
      </c>
      <c r="AGL420">
        <v>88.247322082519503</v>
      </c>
      <c r="AGM420">
        <v>37788300</v>
      </c>
      <c r="AGN420">
        <v>241.185720566203</v>
      </c>
      <c r="AGO420">
        <v>245.376360859519</v>
      </c>
      <c r="AGP420">
        <v>193.536010013251</v>
      </c>
      <c r="AGQ420">
        <v>204.36804199218699</v>
      </c>
      <c r="AGR420">
        <v>8801600</v>
      </c>
      <c r="AGS420">
        <v>47.305127486533699</v>
      </c>
      <c r="AGT420">
        <v>48.832827647577901</v>
      </c>
      <c r="AGU420">
        <v>44.678551692435001</v>
      </c>
      <c r="AGV420">
        <v>46.697620391845703</v>
      </c>
      <c r="AGW420">
        <v>201322100</v>
      </c>
      <c r="AGX420">
        <v>162.56707109369199</v>
      </c>
      <c r="AGY420">
        <v>176.18627403448801</v>
      </c>
      <c r="AGZ420">
        <v>130.473273944487</v>
      </c>
      <c r="AHA420">
        <v>136.72122192382801</v>
      </c>
      <c r="AHB420">
        <v>37185300</v>
      </c>
      <c r="AHC420">
        <v>85.995452974947398</v>
      </c>
      <c r="AHD420">
        <v>88.838513764982494</v>
      </c>
      <c r="AHE420">
        <v>74.931594948579701</v>
      </c>
      <c r="AHF420">
        <v>86.747177124023395</v>
      </c>
      <c r="AHG420">
        <v>22563800</v>
      </c>
      <c r="AHH420">
        <v>317.86564742461599</v>
      </c>
      <c r="AHI420">
        <v>321.76697208528799</v>
      </c>
      <c r="AHJ420">
        <v>259.36422322973402</v>
      </c>
      <c r="AHK420">
        <v>269.10836791992102</v>
      </c>
      <c r="AHL420">
        <v>36580800</v>
      </c>
      <c r="AHM420">
        <v>81.443312473838802</v>
      </c>
      <c r="AHN420">
        <v>82.051293016448</v>
      </c>
      <c r="AHO420">
        <v>65.505543858455894</v>
      </c>
      <c r="AHP420">
        <v>71.984870910644503</v>
      </c>
      <c r="AHQ420">
        <v>78682942</v>
      </c>
      <c r="AHR420">
        <v>44.674558726122399</v>
      </c>
      <c r="AHS420">
        <v>47.473007350957602</v>
      </c>
      <c r="AHT420">
        <v>44.016102893942502</v>
      </c>
      <c r="AHU420">
        <v>45.2872924804687</v>
      </c>
      <c r="AHV420">
        <v>64175200</v>
      </c>
      <c r="AHW420">
        <v>173.049886434147</v>
      </c>
      <c r="AHX420">
        <v>175.06705789638701</v>
      </c>
      <c r="AHY420">
        <v>136.21714793663301</v>
      </c>
      <c r="AHZ420">
        <v>145.83749389648401</v>
      </c>
      <c r="AIA420">
        <v>22337600</v>
      </c>
      <c r="AIB420">
        <v>20.061597749070401</v>
      </c>
      <c r="AIC420">
        <v>21.874287625599699</v>
      </c>
      <c r="AID420">
        <v>18.449349149998099</v>
      </c>
      <c r="AIE420">
        <v>20.183605194091701</v>
      </c>
      <c r="AIF420">
        <v>152619400</v>
      </c>
      <c r="AIG420">
        <v>36.308766039602702</v>
      </c>
      <c r="AIH420">
        <v>36.928279839368898</v>
      </c>
      <c r="AII420">
        <v>34.001310035398099</v>
      </c>
      <c r="AIJ420">
        <v>35.1864624023437</v>
      </c>
      <c r="AIK420">
        <v>39796400</v>
      </c>
      <c r="AIL420">
        <v>155.64999389648401</v>
      </c>
      <c r="AIM420">
        <v>156.63999938964801</v>
      </c>
      <c r="AIN420">
        <v>119.930000305175</v>
      </c>
      <c r="AIO420">
        <v>129.25</v>
      </c>
      <c r="AIP420">
        <v>63059500</v>
      </c>
      <c r="AIQ420">
        <v>59.977829655093601</v>
      </c>
      <c r="AIR420">
        <v>60.9661605617897</v>
      </c>
      <c r="AIS420">
        <v>50.329795408588197</v>
      </c>
      <c r="AIT420">
        <v>52.748863220214801</v>
      </c>
      <c r="AIU420">
        <v>93431500</v>
      </c>
      <c r="AIV420">
        <v>64.824465937765098</v>
      </c>
      <c r="AIW420">
        <v>71.379851640453793</v>
      </c>
      <c r="AIX420">
        <v>61.987065857824803</v>
      </c>
      <c r="AIY420">
        <v>70.952903747558594</v>
      </c>
      <c r="AIZ420">
        <v>168569400</v>
      </c>
      <c r="AJA420">
        <v>93</v>
      </c>
      <c r="AJB420">
        <v>94.370002746582003</v>
      </c>
      <c r="AJC420">
        <v>76.019996643066406</v>
      </c>
      <c r="AJD420">
        <v>82.180000305175696</v>
      </c>
      <c r="AJE420">
        <v>87865900</v>
      </c>
      <c r="AJF420">
        <v>57.599998474121001</v>
      </c>
      <c r="AJG420">
        <v>57.860000610351499</v>
      </c>
      <c r="AJH420">
        <v>41.610000610351499</v>
      </c>
      <c r="AJI420">
        <v>44.069999694824197</v>
      </c>
      <c r="AJJ420">
        <v>55042200</v>
      </c>
      <c r="AJK420">
        <v>58.680000305175703</v>
      </c>
      <c r="AJL420">
        <v>58.770000457763601</v>
      </c>
      <c r="AJM420">
        <v>50.470001220703097</v>
      </c>
      <c r="AJN420">
        <v>52.849998474121001</v>
      </c>
      <c r="AJO420">
        <v>72332500</v>
      </c>
      <c r="AJP420">
        <v>13.1147941720265</v>
      </c>
      <c r="AJQ420">
        <v>13.3647822140644</v>
      </c>
      <c r="AJR420">
        <v>12.0956089098839</v>
      </c>
      <c r="AJS420">
        <v>12.826345443725501</v>
      </c>
      <c r="AJT420">
        <v>19020200</v>
      </c>
      <c r="AJU420">
        <v>164.27999877929599</v>
      </c>
      <c r="AJV420">
        <v>167.28999328613199</v>
      </c>
      <c r="AJW420">
        <v>106.480003356933</v>
      </c>
      <c r="AJX420">
        <v>120.06999969482401</v>
      </c>
      <c r="AJY420">
        <v>59632300</v>
      </c>
      <c r="AJZ420">
        <v>244.02251386341399</v>
      </c>
      <c r="AKA420">
        <v>248.021417735863</v>
      </c>
      <c r="AKB420">
        <v>216.19887324312299</v>
      </c>
      <c r="AKC420">
        <v>231.84718322753901</v>
      </c>
      <c r="AKD420">
        <v>46716100</v>
      </c>
      <c r="AKE420">
        <v>28.5849994785831</v>
      </c>
      <c r="AKF420">
        <v>29.316774767358901</v>
      </c>
      <c r="AKG420">
        <v>25.246271888422601</v>
      </c>
      <c r="AKH420">
        <v>26.4171123504638</v>
      </c>
      <c r="AKI420">
        <v>124437000</v>
      </c>
      <c r="AKJ420">
        <v>102.85038507215999</v>
      </c>
      <c r="AKK420">
        <v>103.936501675584</v>
      </c>
      <c r="AKL420">
        <v>81.279189753795293</v>
      </c>
      <c r="AKM420">
        <v>85.680320739746094</v>
      </c>
      <c r="AKN420">
        <v>18295300</v>
      </c>
      <c r="AKO420">
        <v>162.81869378311799</v>
      </c>
      <c r="AKP420">
        <v>166.31976943553801</v>
      </c>
      <c r="AKQ420">
        <v>143.30595259455001</v>
      </c>
      <c r="AKR420">
        <v>149.95606994628901</v>
      </c>
      <c r="AKS420">
        <v>53970000</v>
      </c>
      <c r="AKT420">
        <v>28.886265707782599</v>
      </c>
      <c r="AKU420">
        <v>29.0029394282159</v>
      </c>
      <c r="AKV420">
        <v>26.7180946781532</v>
      </c>
      <c r="AKW420">
        <v>27.398687362670898</v>
      </c>
      <c r="AKX420">
        <v>31250100</v>
      </c>
      <c r="AKY420">
        <v>37.848787695026303</v>
      </c>
      <c r="AKZ420">
        <v>38.039699214379802</v>
      </c>
      <c r="ALA420">
        <v>28.9712654924482</v>
      </c>
      <c r="ALB420">
        <v>31.395877838134702</v>
      </c>
      <c r="ALC420">
        <v>253340000</v>
      </c>
      <c r="ALD420">
        <v>26.676254995195499</v>
      </c>
      <c r="ALE420">
        <v>27.376649974047801</v>
      </c>
      <c r="ALF420">
        <v>24.618849023856999</v>
      </c>
      <c r="ALG420">
        <v>26.702520370483398</v>
      </c>
      <c r="ALH420">
        <v>101780400</v>
      </c>
      <c r="ALI420">
        <v>72.901980122337605</v>
      </c>
      <c r="ALJ420">
        <v>73.131029953938494</v>
      </c>
      <c r="ALK420">
        <v>60.5424531663651</v>
      </c>
      <c r="ALL420">
        <v>64.280548095703097</v>
      </c>
      <c r="ALM420">
        <v>72452000</v>
      </c>
      <c r="ALN420">
        <v>58.102775635309698</v>
      </c>
      <c r="ALO420">
        <v>60.152497298551303</v>
      </c>
      <c r="ALP420">
        <v>50.605349701891903</v>
      </c>
      <c r="ALQ420">
        <v>53.857574462890597</v>
      </c>
      <c r="ALR420">
        <v>71115300</v>
      </c>
      <c r="ALS420">
        <v>20.9715165205101</v>
      </c>
      <c r="ALT420">
        <v>21.043091592328199</v>
      </c>
      <c r="ALU420">
        <v>17.070670840213801</v>
      </c>
      <c r="ALV420">
        <v>17.947465896606399</v>
      </c>
      <c r="ALW420">
        <v>54745700</v>
      </c>
      <c r="ALX420">
        <v>61.310285851361499</v>
      </c>
      <c r="ALY420">
        <v>65.271145936731997</v>
      </c>
      <c r="ALZ420">
        <v>60.846868236599498</v>
      </c>
      <c r="AMA420">
        <v>62.446952819824197</v>
      </c>
      <c r="AMB420">
        <v>72426400</v>
      </c>
      <c r="AMC420">
        <v>77.615649208210101</v>
      </c>
      <c r="AMD420">
        <v>78.019795365771699</v>
      </c>
      <c r="AME420">
        <v>61.3053894803964</v>
      </c>
      <c r="AMF420">
        <v>63.104812622070298</v>
      </c>
      <c r="AMG420">
        <v>28965600</v>
      </c>
      <c r="AMH420">
        <v>2021.98999023437</v>
      </c>
      <c r="AMI420">
        <v>2033.18994140625</v>
      </c>
      <c r="AMJ420">
        <v>1476.35998535156</v>
      </c>
      <c r="AMK420">
        <v>1598.01000976562</v>
      </c>
      <c r="AML420">
        <v>183220800</v>
      </c>
      <c r="AMM420">
        <v>14.7226995127584</v>
      </c>
      <c r="AMN420">
        <v>14.936567907528399</v>
      </c>
      <c r="AMO420">
        <v>12.8663225967304</v>
      </c>
      <c r="AMP420">
        <v>13.3967161178588</v>
      </c>
      <c r="AMQ420">
        <v>107815200</v>
      </c>
      <c r="AMR420">
        <v>229.02000427246</v>
      </c>
      <c r="AMS420">
        <v>230.24000549316401</v>
      </c>
      <c r="AMT420">
        <v>180.14999389648401</v>
      </c>
      <c r="AMU420">
        <v>200.02999877929599</v>
      </c>
      <c r="AMV420">
        <v>17128400</v>
      </c>
      <c r="AMW420">
        <v>67.043136596679602</v>
      </c>
      <c r="AMX420">
        <v>70.996078491210895</v>
      </c>
      <c r="AMY420">
        <v>62.0313720703125</v>
      </c>
      <c r="AMZ420">
        <v>65.098037719726506</v>
      </c>
      <c r="ANA420">
        <v>48176007</v>
      </c>
      <c r="ANB420">
        <v>43.4799995422363</v>
      </c>
      <c r="ANC420">
        <v>43.720001220703097</v>
      </c>
      <c r="AND420">
        <v>35.330001831054602</v>
      </c>
      <c r="ANE420">
        <v>37.380001068115199</v>
      </c>
      <c r="ANF420">
        <v>25064200</v>
      </c>
      <c r="ANG420">
        <v>142.78348751149599</v>
      </c>
      <c r="ANH420">
        <v>146.78366325379599</v>
      </c>
      <c r="ANI420">
        <v>126.469972945696</v>
      </c>
      <c r="ANJ420">
        <v>134.34709167480401</v>
      </c>
      <c r="ANK420">
        <v>82983000</v>
      </c>
      <c r="ANL420">
        <v>38.768445705334202</v>
      </c>
      <c r="ANM420">
        <v>39.033260197784102</v>
      </c>
      <c r="ANN420">
        <v>30.073792996728301</v>
      </c>
      <c r="ANO420">
        <v>32.051055908203097</v>
      </c>
      <c r="ANP420">
        <v>36972900</v>
      </c>
      <c r="ANQ420">
        <v>94.557787483603406</v>
      </c>
      <c r="ANR420">
        <v>95.566324358294295</v>
      </c>
      <c r="ANS420">
        <v>82.719708287077495</v>
      </c>
      <c r="ANT420">
        <v>89.094055175781193</v>
      </c>
      <c r="ANU420">
        <v>35775800</v>
      </c>
      <c r="ANV420">
        <v>231.87797490106499</v>
      </c>
      <c r="ANW420">
        <v>232.90119799509699</v>
      </c>
      <c r="ANX420">
        <v>198.809924183719</v>
      </c>
      <c r="ANY420">
        <v>210.70600891113199</v>
      </c>
      <c r="ANZ420">
        <v>40076300</v>
      </c>
      <c r="AOA420">
        <v>114.972198329222</v>
      </c>
      <c r="AOB420">
        <v>117.33477866600801</v>
      </c>
      <c r="AOC420">
        <v>108.149156007939</v>
      </c>
      <c r="AOD420">
        <v>112.570411682128</v>
      </c>
      <c r="AOE420">
        <v>178593100</v>
      </c>
      <c r="AOF420">
        <v>61.312938080438499</v>
      </c>
      <c r="AOG420">
        <v>64.263413093844605</v>
      </c>
      <c r="AOH420">
        <v>57.025256070471897</v>
      </c>
      <c r="AOI420">
        <v>63.504222869872997</v>
      </c>
      <c r="AOJ420">
        <v>293399233</v>
      </c>
      <c r="AOK420">
        <v>60.655839043433403</v>
      </c>
      <c r="AOL420">
        <v>65.685432395349196</v>
      </c>
      <c r="AOM420">
        <v>60.282267562544</v>
      </c>
      <c r="AON420">
        <v>62.3232612609863</v>
      </c>
      <c r="AOO420">
        <v>55165700</v>
      </c>
      <c r="AOP420">
        <v>155.84903107477001</v>
      </c>
      <c r="AOQ420">
        <v>165.65150832295399</v>
      </c>
      <c r="AOR420">
        <v>149.786138156259</v>
      </c>
      <c r="AOS420">
        <v>163.74468994140599</v>
      </c>
      <c r="AOT420">
        <v>105084900</v>
      </c>
      <c r="AOU420">
        <v>81.014985475829107</v>
      </c>
      <c r="AOV420">
        <v>82.450596026622605</v>
      </c>
      <c r="AOW420">
        <v>62.703946415143598</v>
      </c>
      <c r="AOX420">
        <v>66.380973815917898</v>
      </c>
      <c r="AOY420">
        <v>74837900</v>
      </c>
      <c r="AOZ420">
        <v>32.614631375187201</v>
      </c>
      <c r="APA420">
        <v>33.816420541477598</v>
      </c>
      <c r="APB420">
        <v>28.288202013994301</v>
      </c>
      <c r="APC420">
        <v>29.554698944091701</v>
      </c>
      <c r="APD420">
        <v>128959500</v>
      </c>
      <c r="APE420">
        <v>125.295187253132</v>
      </c>
      <c r="APF420">
        <v>127.824806633888</v>
      </c>
      <c r="APG420">
        <v>112.47910708906301</v>
      </c>
      <c r="APH420">
        <v>116.595565795898</v>
      </c>
      <c r="API420">
        <v>48864600</v>
      </c>
      <c r="APJ420">
        <v>67.880134518467699</v>
      </c>
      <c r="APK420">
        <v>70.637261659718305</v>
      </c>
      <c r="APL420">
        <v>52.045527527058098</v>
      </c>
      <c r="APM420">
        <v>54.198356628417898</v>
      </c>
      <c r="APN420">
        <v>83693700</v>
      </c>
      <c r="APO420">
        <v>49.514456970799799</v>
      </c>
      <c r="APP420">
        <v>50.1926012063646</v>
      </c>
      <c r="APQ420">
        <v>44.010664464102803</v>
      </c>
      <c r="APR420">
        <v>45.760086059570298</v>
      </c>
      <c r="APS420">
        <v>33903900</v>
      </c>
      <c r="APT420">
        <v>1213</v>
      </c>
      <c r="APU420">
        <v>1224.52001953125</v>
      </c>
      <c r="APV420">
        <v>1007.20001220703</v>
      </c>
      <c r="APW420">
        <v>1090.57995605468</v>
      </c>
      <c r="APX420">
        <v>56547100</v>
      </c>
      <c r="APY420">
        <v>26.0950756246392</v>
      </c>
      <c r="APZ420">
        <v>26.463259757088</v>
      </c>
      <c r="AQA420">
        <v>24.493473331756601</v>
      </c>
      <c r="AQB420">
        <v>25.3771152496337</v>
      </c>
      <c r="AQC420">
        <v>47744300</v>
      </c>
      <c r="AQD420">
        <v>126.964544047366</v>
      </c>
      <c r="AQE420">
        <v>131.96064052206799</v>
      </c>
      <c r="AQF420">
        <v>99.293868532335694</v>
      </c>
      <c r="AQG420">
        <v>105.32105255126901</v>
      </c>
      <c r="AQH420">
        <v>37203800</v>
      </c>
      <c r="AQI420">
        <v>140.89999389648401</v>
      </c>
      <c r="AQJ420">
        <v>141.71000671386699</v>
      </c>
      <c r="AQK420">
        <v>116.01000213623</v>
      </c>
      <c r="AQL420">
        <v>132.77000427246</v>
      </c>
      <c r="AQM420">
        <v>29234200</v>
      </c>
      <c r="AQS420">
        <v>248.61000061035099</v>
      </c>
      <c r="AQT420">
        <v>249.08999633789</v>
      </c>
      <c r="AQU420">
        <v>211.58000183105401</v>
      </c>
      <c r="AQV420">
        <v>221.27999877929599</v>
      </c>
      <c r="AQW420">
        <v>3725900</v>
      </c>
      <c r="AQX420">
        <v>90.304565932010206</v>
      </c>
      <c r="AQY420">
        <v>92.5418179457116</v>
      </c>
      <c r="AQZ420">
        <v>84.780123196901798</v>
      </c>
      <c r="ARA420">
        <v>88.459815979003906</v>
      </c>
      <c r="ARB420">
        <v>54404200</v>
      </c>
      <c r="ARC420">
        <v>41.2299995422363</v>
      </c>
      <c r="ARD420">
        <v>41.779998779296797</v>
      </c>
      <c r="ARE420">
        <v>37.470001220703097</v>
      </c>
      <c r="ARF420">
        <v>38.990001678466797</v>
      </c>
      <c r="ARG420">
        <v>44403500</v>
      </c>
      <c r="ARH420">
        <v>32.180721541191197</v>
      </c>
      <c r="ARI420">
        <v>34.760808602611803</v>
      </c>
      <c r="ARJ420">
        <v>28.671803352399198</v>
      </c>
      <c r="ARK420">
        <v>34.329231262207003</v>
      </c>
      <c r="ARL420">
        <v>389476100</v>
      </c>
      <c r="ARM420">
        <v>70.823995459920496</v>
      </c>
      <c r="ARN420">
        <v>71.198072609378002</v>
      </c>
      <c r="ARO420">
        <v>61.5297893032442</v>
      </c>
      <c r="ARP420">
        <v>64.436027526855398</v>
      </c>
      <c r="ARQ420">
        <v>28700400</v>
      </c>
      <c r="ARR420">
        <v>67.189246243667</v>
      </c>
      <c r="ARS420">
        <v>69.013999817104704</v>
      </c>
      <c r="ART420">
        <v>57.094062063087101</v>
      </c>
      <c r="ARU420">
        <v>59.454444885253899</v>
      </c>
      <c r="ARV420">
        <v>66046500</v>
      </c>
      <c r="ARW420">
        <v>375.850006103515</v>
      </c>
      <c r="ARX420">
        <v>386.79998779296801</v>
      </c>
      <c r="ARY420">
        <v>271.20999145507801</v>
      </c>
      <c r="ARZ420">
        <v>301.77999877929602</v>
      </c>
      <c r="ASA420">
        <v>363589800</v>
      </c>
      <c r="ASB420">
        <v>125.064515079597</v>
      </c>
      <c r="ASC420">
        <v>126.168047857834</v>
      </c>
      <c r="ASD420">
        <v>93.541695530671703</v>
      </c>
      <c r="ASE420">
        <v>100.49878692626901</v>
      </c>
      <c r="ASF420">
        <v>48069100</v>
      </c>
      <c r="ASG420">
        <v>82.660003662109304</v>
      </c>
      <c r="ASH420">
        <v>82.790000915527301</v>
      </c>
      <c r="ASI420">
        <v>75.739997863769503</v>
      </c>
      <c r="ASJ420">
        <v>79.300003051757798</v>
      </c>
      <c r="ASK420">
        <v>46526700</v>
      </c>
      <c r="ASL420">
        <v>102.019828778256</v>
      </c>
      <c r="ASM420">
        <v>103.911950292082</v>
      </c>
      <c r="ASN420">
        <v>95.088117989855505</v>
      </c>
      <c r="ASO420">
        <v>102.229049682617</v>
      </c>
      <c r="ASP420">
        <v>119829000</v>
      </c>
      <c r="ASQ420">
        <v>98.552357754690703</v>
      </c>
      <c r="ASR420">
        <v>100.54775269882199</v>
      </c>
      <c r="ASS420">
        <v>80.456511046127503</v>
      </c>
      <c r="AST420">
        <v>84.969032287597599</v>
      </c>
      <c r="ASU420">
        <v>219573700</v>
      </c>
      <c r="ASV420">
        <v>174.22999572753901</v>
      </c>
      <c r="ASW420">
        <v>176.71000671386699</v>
      </c>
      <c r="ASX420">
        <v>150.52000427246</v>
      </c>
      <c r="ASY420">
        <v>160.55000305175699</v>
      </c>
      <c r="ASZ420">
        <v>19862800</v>
      </c>
      <c r="ATA420">
        <v>27.359946186294199</v>
      </c>
      <c r="ATB420">
        <v>27.597033512554798</v>
      </c>
      <c r="ATC420">
        <v>23.882656859406602</v>
      </c>
      <c r="ATD420">
        <v>24.190872192382798</v>
      </c>
      <c r="ATE420">
        <v>55247000</v>
      </c>
      <c r="ATF420">
        <v>28.480159867954601</v>
      </c>
      <c r="ATG420">
        <v>28.600119261184201</v>
      </c>
      <c r="ATH420">
        <v>23.321942186187599</v>
      </c>
      <c r="ATI420">
        <v>27.050653457641602</v>
      </c>
      <c r="ATJ420">
        <v>33272400</v>
      </c>
      <c r="ATK420">
        <v>75.309997558593693</v>
      </c>
      <c r="ATL420">
        <v>75.339996337890597</v>
      </c>
      <c r="ATM420">
        <v>66.889999389648395</v>
      </c>
      <c r="ATN420">
        <v>67.910003662109304</v>
      </c>
      <c r="ATO420">
        <v>39292300</v>
      </c>
      <c r="ATP420">
        <v>33.105429023231103</v>
      </c>
      <c r="ATQ420">
        <v>36.012522550615103</v>
      </c>
      <c r="ATR420">
        <v>31.223273546762101</v>
      </c>
      <c r="ATS420">
        <v>35.537322998046797</v>
      </c>
      <c r="ATT420">
        <v>617471700</v>
      </c>
      <c r="ATU420">
        <v>90.287680276553701</v>
      </c>
      <c r="ATV420">
        <v>93.152232532459706</v>
      </c>
      <c r="ATW420">
        <v>84.866797238654001</v>
      </c>
      <c r="ATX420">
        <v>88.764755249023395</v>
      </c>
      <c r="ATY420">
        <v>27722900</v>
      </c>
      <c r="ATZ420">
        <v>45.791346109838003</v>
      </c>
      <c r="AUA420">
        <v>47.158926289595101</v>
      </c>
      <c r="AUB420">
        <v>41.797283137682797</v>
      </c>
      <c r="AUC420">
        <v>42.793533325195298</v>
      </c>
      <c r="AUD420">
        <v>79638400</v>
      </c>
      <c r="AUE420">
        <v>163.35040619522101</v>
      </c>
      <c r="AUF420">
        <v>165.099342896369</v>
      </c>
      <c r="AUG420">
        <v>135.163429487842</v>
      </c>
      <c r="AUH420">
        <v>141.35270690917901</v>
      </c>
      <c r="AUI420">
        <v>32252300</v>
      </c>
      <c r="AUJ420">
        <v>96.563368170717496</v>
      </c>
      <c r="AUK420">
        <v>97.892012297679202</v>
      </c>
      <c r="AUL420">
        <v>81.802667571386394</v>
      </c>
      <c r="AUM420">
        <v>83.458923339843693</v>
      </c>
      <c r="AUN420">
        <v>39613800</v>
      </c>
      <c r="AUO420">
        <v>21.957579038089701</v>
      </c>
      <c r="AUP420">
        <v>22.6319618346235</v>
      </c>
      <c r="AUQ420">
        <v>18.898772338211501</v>
      </c>
      <c r="AUR420">
        <v>19.533012390136701</v>
      </c>
      <c r="AUS420">
        <v>219256400</v>
      </c>
      <c r="AUT420">
        <v>20.515871334068699</v>
      </c>
      <c r="AUU420">
        <v>22.789374319123699</v>
      </c>
      <c r="AUV420">
        <v>18.976049772180801</v>
      </c>
      <c r="AUW420">
        <v>21.94700050354</v>
      </c>
      <c r="AUX420">
        <v>181786400</v>
      </c>
      <c r="AUY420">
        <v>181.17726671275801</v>
      </c>
      <c r="AUZ420">
        <v>189.50096749648401</v>
      </c>
      <c r="AVA420">
        <v>173.901853841226</v>
      </c>
      <c r="AVB420">
        <v>184.09817504882801</v>
      </c>
      <c r="AVC420">
        <v>23900900</v>
      </c>
      <c r="AVD420">
        <v>107.66362341519699</v>
      </c>
      <c r="AVE420">
        <v>108.277400222105</v>
      </c>
      <c r="AVF420">
        <v>92.183816869687007</v>
      </c>
      <c r="AVG420">
        <v>99.070755004882798</v>
      </c>
      <c r="AVH420">
        <v>31761900</v>
      </c>
      <c r="AVI420">
        <v>43.002329238071603</v>
      </c>
      <c r="AVJ420">
        <v>46.261605012454702</v>
      </c>
      <c r="AVK420">
        <v>42.590341150731</v>
      </c>
      <c r="AVL420">
        <v>44.870002746582003</v>
      </c>
      <c r="AVM420">
        <v>79449000</v>
      </c>
      <c r="AVN420">
        <v>83.081798954789804</v>
      </c>
      <c r="AVO420">
        <v>90.316596425220197</v>
      </c>
      <c r="AVP420">
        <v>82.042798090102806</v>
      </c>
      <c r="AVQ420">
        <v>85.870292663574205</v>
      </c>
      <c r="AVR420">
        <v>35606382</v>
      </c>
      <c r="AVS420">
        <v>86.416786084753895</v>
      </c>
      <c r="AVT420">
        <v>90.623323769153103</v>
      </c>
      <c r="AVU420">
        <v>75.91318196332</v>
      </c>
      <c r="AVV420">
        <v>79.694816589355398</v>
      </c>
      <c r="AVW420">
        <v>54885300</v>
      </c>
      <c r="AVX420">
        <v>23.2669078395068</v>
      </c>
      <c r="AVY420">
        <v>24.4212357035133</v>
      </c>
      <c r="AVZ420">
        <v>20.471272919627399</v>
      </c>
      <c r="AWA420">
        <v>21.769889831542901</v>
      </c>
      <c r="AWB420">
        <v>254454000</v>
      </c>
      <c r="AWC420">
        <v>48.093938993219801</v>
      </c>
      <c r="AWD420">
        <v>48.785486249392498</v>
      </c>
      <c r="AWE420">
        <v>35.215001508118497</v>
      </c>
      <c r="AWF420">
        <v>38.591907501220703</v>
      </c>
      <c r="AWG420">
        <v>66601000</v>
      </c>
      <c r="AWH420">
        <v>135.54763791837999</v>
      </c>
      <c r="AWI420">
        <v>138.541109881463</v>
      </c>
      <c r="AWJ420">
        <v>128.63301947083599</v>
      </c>
      <c r="AWK420">
        <v>136.915267944335</v>
      </c>
      <c r="AWL420">
        <v>16340400</v>
      </c>
      <c r="AWM420">
        <v>31.761376083799998</v>
      </c>
      <c r="AWN420">
        <v>31.821114818138899</v>
      </c>
      <c r="AWO420">
        <v>25.239840296820301</v>
      </c>
      <c r="AWP420">
        <v>27.151496887206999</v>
      </c>
      <c r="AWQ420">
        <v>84188500</v>
      </c>
      <c r="AWR420">
        <v>205.839468298718</v>
      </c>
      <c r="AWS420">
        <v>217.829568553819</v>
      </c>
      <c r="AWT420">
        <v>186.759989707149</v>
      </c>
      <c r="AWU420">
        <v>189.58622741699199</v>
      </c>
      <c r="AWV420">
        <v>59631400</v>
      </c>
      <c r="AWW420">
        <v>175.91000366210901</v>
      </c>
      <c r="AWX420">
        <v>176.74000549316401</v>
      </c>
      <c r="AWY420">
        <v>113.449996948242</v>
      </c>
      <c r="AWZ420">
        <v>124.730003356933</v>
      </c>
      <c r="AXA420">
        <v>43168600</v>
      </c>
      <c r="AXB420">
        <v>190.92492704538199</v>
      </c>
      <c r="AXC420">
        <v>193.87867002946999</v>
      </c>
      <c r="AXD420">
        <v>161.39714884498599</v>
      </c>
      <c r="AXE420">
        <v>177.14724731445301</v>
      </c>
      <c r="AXF420">
        <v>43141500</v>
      </c>
      <c r="AXG420">
        <v>152.76037877548001</v>
      </c>
      <c r="AXH420">
        <v>153.293578874931</v>
      </c>
      <c r="AXI420">
        <v>133.496875759571</v>
      </c>
      <c r="AXJ420">
        <v>148.47528076171801</v>
      </c>
      <c r="AXK420">
        <v>32240600</v>
      </c>
      <c r="AXL420">
        <v>70.920718892533998</v>
      </c>
      <c r="AXM420">
        <v>73.302827578285701</v>
      </c>
      <c r="AXN420">
        <v>65.310340555045698</v>
      </c>
      <c r="AXO420">
        <v>72.327911376953097</v>
      </c>
      <c r="AXP420">
        <v>16952200</v>
      </c>
      <c r="AXQ420">
        <v>106.34920527934599</v>
      </c>
      <c r="AXR420">
        <v>110.15433042204199</v>
      </c>
      <c r="AXS420">
        <v>98.903985966292893</v>
      </c>
      <c r="AXT420">
        <v>108.11586761474599</v>
      </c>
      <c r="AXU420">
        <v>59562600</v>
      </c>
      <c r="AXV420">
        <v>57.453174440936898</v>
      </c>
      <c r="AXW420">
        <v>60.560013843330999</v>
      </c>
      <c r="AXX420">
        <v>51.799288347084399</v>
      </c>
      <c r="AXY420">
        <v>59.710994720458899</v>
      </c>
      <c r="AXZ420">
        <v>50027600</v>
      </c>
      <c r="AYA420">
        <v>55.129816473685899</v>
      </c>
      <c r="AYB420">
        <v>56.464832163744603</v>
      </c>
      <c r="AYC420">
        <v>49.842964804909698</v>
      </c>
      <c r="AYD420">
        <v>52.931396484375</v>
      </c>
      <c r="AYE420">
        <v>3158994000</v>
      </c>
      <c r="AYF420">
        <v>212.832690846801</v>
      </c>
      <c r="AYG420">
        <v>214.31575885215301</v>
      </c>
      <c r="AYH420">
        <v>190.18575579628899</v>
      </c>
      <c r="AYI420">
        <v>203.20681762695301</v>
      </c>
      <c r="AYJ420">
        <v>6135100</v>
      </c>
      <c r="AYK420">
        <v>47.350779426486298</v>
      </c>
      <c r="AYL420">
        <v>51.7923671568646</v>
      </c>
      <c r="AYM420">
        <v>46.6916037247491</v>
      </c>
      <c r="AYN420">
        <v>51.039024353027301</v>
      </c>
      <c r="AYO420">
        <v>179044200</v>
      </c>
      <c r="AYP420">
        <v>61.6291775382183</v>
      </c>
      <c r="AYQ420">
        <v>64.507438867631905</v>
      </c>
      <c r="AYR420">
        <v>51.6457797635193</v>
      </c>
      <c r="AYS420">
        <v>54.478782653808501</v>
      </c>
      <c r="AYT420">
        <v>41908200</v>
      </c>
      <c r="AYU420">
        <v>174.304032195925</v>
      </c>
      <c r="AYV420">
        <v>215.37268666484999</v>
      </c>
      <c r="AYW420">
        <v>168.71579613595699</v>
      </c>
      <c r="AYX420">
        <v>205.55895996093699</v>
      </c>
      <c r="AYY420">
        <v>6493200</v>
      </c>
      <c r="AYZ420">
        <v>13.3740337178464</v>
      </c>
      <c r="AZA420">
        <v>13.8291956637678</v>
      </c>
      <c r="AZB420">
        <v>10.2556853591059</v>
      </c>
      <c r="AZC420">
        <v>11.2822217941284</v>
      </c>
      <c r="AZD420">
        <v>527457500</v>
      </c>
      <c r="AZE420">
        <v>84.421422180463395</v>
      </c>
      <c r="AZF420">
        <v>84.629195041633693</v>
      </c>
      <c r="AZG420">
        <v>76.072780632075194</v>
      </c>
      <c r="AZH420">
        <v>78.235488891601506</v>
      </c>
      <c r="AZI420">
        <v>40236600</v>
      </c>
      <c r="AZJ420">
        <v>293.80577434834498</v>
      </c>
      <c r="AZK420">
        <v>296.35967372972499</v>
      </c>
      <c r="AZL420">
        <v>258.06110519754901</v>
      </c>
      <c r="AZM420">
        <v>277.88323974609301</v>
      </c>
      <c r="AZN420">
        <v>13615000</v>
      </c>
      <c r="AZO420">
        <v>93.406887672390894</v>
      </c>
      <c r="AZP420">
        <v>97.783621590384797</v>
      </c>
      <c r="AZQ420">
        <v>80.221965005108004</v>
      </c>
      <c r="AZR420">
        <v>85.774948120117102</v>
      </c>
      <c r="AZS420">
        <v>38025600</v>
      </c>
      <c r="AZT420">
        <v>144.09095779885499</v>
      </c>
      <c r="AZU420">
        <v>151.28980907202899</v>
      </c>
      <c r="AZV420">
        <v>121.86760223661</v>
      </c>
      <c r="AZW420">
        <v>128.62957763671801</v>
      </c>
      <c r="AZX420">
        <v>61225800</v>
      </c>
      <c r="AZY420">
        <v>73.389999389648395</v>
      </c>
      <c r="AZZ420">
        <v>73.989997863769503</v>
      </c>
      <c r="BAA420">
        <v>60.959999084472599</v>
      </c>
      <c r="BAB420">
        <v>72.25</v>
      </c>
      <c r="BAC420">
        <v>58917500</v>
      </c>
      <c r="BAD420">
        <v>61.153999328613203</v>
      </c>
      <c r="BAE420">
        <v>69.431999206542898</v>
      </c>
      <c r="BAF420">
        <v>49.554000854492102</v>
      </c>
      <c r="BAG420">
        <v>67.463996887207003</v>
      </c>
      <c r="BAH420">
        <v>1431803500</v>
      </c>
      <c r="BAI420">
        <v>22.465542387919001</v>
      </c>
      <c r="BAJ420">
        <v>23.203847027154801</v>
      </c>
      <c r="BAK420">
        <v>17.038527243597301</v>
      </c>
      <c r="BAL420">
        <v>18.208307266235298</v>
      </c>
      <c r="BAM420">
        <v>295078400</v>
      </c>
      <c r="BAN420">
        <v>84.856430896084206</v>
      </c>
      <c r="BAO420">
        <v>87.191394904120699</v>
      </c>
      <c r="BAP420">
        <v>78.162866911536497</v>
      </c>
      <c r="BAQ420">
        <v>82.365806579589801</v>
      </c>
      <c r="BAR420">
        <v>15072200</v>
      </c>
      <c r="BAS420">
        <v>263.97771871163002</v>
      </c>
      <c r="BAT420">
        <v>265.21144397496499</v>
      </c>
      <c r="BAU420">
        <v>228.79188022535999</v>
      </c>
      <c r="BAV420">
        <v>237.60562133789</v>
      </c>
      <c r="BAW420">
        <v>7160600</v>
      </c>
      <c r="BAX420">
        <v>44.196923928182599</v>
      </c>
      <c r="BAY420">
        <v>44.620854707724803</v>
      </c>
      <c r="BAZ420">
        <v>38.730935771039199</v>
      </c>
      <c r="BBA420">
        <v>41.265495300292898</v>
      </c>
      <c r="BBB420">
        <v>549746900</v>
      </c>
      <c r="BBC420">
        <v>40.073279533125898</v>
      </c>
      <c r="BBD420">
        <v>40.5110872992285</v>
      </c>
      <c r="BBE420">
        <v>36.943427318868302</v>
      </c>
      <c r="BBF420">
        <v>39.104515075683501</v>
      </c>
      <c r="BBG420">
        <v>184590800</v>
      </c>
      <c r="BBH420">
        <v>82.563772411024502</v>
      </c>
      <c r="BBI420">
        <v>83.054172577998301</v>
      </c>
      <c r="BBJ420">
        <v>62.182742668859603</v>
      </c>
      <c r="BBK420">
        <v>67.724266052246094</v>
      </c>
      <c r="BBL420">
        <v>190721400</v>
      </c>
      <c r="BBM420">
        <v>47.064247762654603</v>
      </c>
      <c r="BBN420">
        <v>50.039740910082003</v>
      </c>
      <c r="BBO420">
        <v>40.064215413302598</v>
      </c>
      <c r="BBP420">
        <v>44.098297119140597</v>
      </c>
      <c r="BBQ420">
        <v>218493400</v>
      </c>
      <c r="BBR420">
        <v>55.719101254959099</v>
      </c>
      <c r="BBS420">
        <v>55.863225024840702</v>
      </c>
      <c r="BBT420">
        <v>47.734521249002903</v>
      </c>
      <c r="BBU420">
        <v>52.586761474609297</v>
      </c>
      <c r="BBV420">
        <v>186771600</v>
      </c>
      <c r="BBW420">
        <v>43.516298623884502</v>
      </c>
      <c r="BBX420">
        <v>44.619329804464797</v>
      </c>
      <c r="BBY420">
        <v>40.856575713118502</v>
      </c>
      <c r="BBZ420">
        <v>43.729789733886697</v>
      </c>
      <c r="BCA420">
        <v>119464500</v>
      </c>
      <c r="BCB420">
        <v>63.519588649022197</v>
      </c>
      <c r="BCC420">
        <v>68.258656771857005</v>
      </c>
      <c r="BCD420">
        <v>62.209166921275298</v>
      </c>
      <c r="BCE420">
        <v>65.844245910644503</v>
      </c>
      <c r="BCF420">
        <v>72952100</v>
      </c>
      <c r="BCG420">
        <v>66.181403232020102</v>
      </c>
      <c r="BCH420">
        <v>67.505766175069297</v>
      </c>
      <c r="BCI420">
        <v>55.878806528988797</v>
      </c>
      <c r="BCJ420">
        <v>57.440635681152301</v>
      </c>
      <c r="BCK420">
        <v>341624700</v>
      </c>
      <c r="BCL420">
        <v>36.955592681707799</v>
      </c>
      <c r="BCM420">
        <v>38.449595837636899</v>
      </c>
      <c r="BCN420">
        <v>34.966386080850498</v>
      </c>
      <c r="BCO420">
        <v>36.141445159912102</v>
      </c>
      <c r="BCP420">
        <v>604661777</v>
      </c>
      <c r="BCQ420">
        <v>30.690000534057599</v>
      </c>
      <c r="BCR420">
        <v>31.909999847412099</v>
      </c>
      <c r="BCS420">
        <v>16.170000076293899</v>
      </c>
      <c r="BCT420">
        <v>18.209999084472599</v>
      </c>
      <c r="BCU420">
        <v>2655213100</v>
      </c>
      <c r="BCV420">
        <v>54.422437134671</v>
      </c>
      <c r="BCW420">
        <v>56.601113782363299</v>
      </c>
      <c r="BCX420">
        <v>45.174178602207498</v>
      </c>
      <c r="BCY420">
        <v>45.627700805663999</v>
      </c>
      <c r="BCZ420">
        <v>222917300</v>
      </c>
      <c r="BDA420">
        <v>138.790964504692</v>
      </c>
      <c r="BDB420">
        <v>140.34692573242799</v>
      </c>
      <c r="BDC420">
        <v>100.344800762055</v>
      </c>
      <c r="BDD420">
        <v>109.878540039062</v>
      </c>
      <c r="BDE420">
        <v>44762500</v>
      </c>
      <c r="BDF420">
        <v>54.252911298754697</v>
      </c>
      <c r="BDG420">
        <v>56.505023685110203</v>
      </c>
      <c r="BDH420">
        <v>45.299616771254001</v>
      </c>
      <c r="BDI420">
        <v>46.908267974853501</v>
      </c>
      <c r="BDJ420">
        <v>128068900</v>
      </c>
      <c r="BDK420">
        <v>66.699996948242102</v>
      </c>
      <c r="BDL420">
        <v>67</v>
      </c>
      <c r="BDM420">
        <v>54.759998321533203</v>
      </c>
      <c r="BDN420">
        <v>57.080001831054602</v>
      </c>
      <c r="BDO420">
        <v>28348100</v>
      </c>
      <c r="BDP420">
        <v>86.057774124121394</v>
      </c>
      <c r="BDQ420">
        <v>87.154168118875106</v>
      </c>
      <c r="BDR420">
        <v>79.895258625370801</v>
      </c>
      <c r="BDS420">
        <v>85.452865600585895</v>
      </c>
      <c r="BDT420">
        <v>45849000</v>
      </c>
      <c r="BDU420">
        <v>446.97000122070301</v>
      </c>
      <c r="BDV420">
        <v>470.77999877929602</v>
      </c>
      <c r="BDW420">
        <v>411.54998779296801</v>
      </c>
      <c r="BDX420">
        <v>460.329986572265</v>
      </c>
      <c r="BDY420">
        <v>19261900</v>
      </c>
      <c r="BDZ420">
        <v>62.5059114245187</v>
      </c>
      <c r="BEA420">
        <v>62.782931466203998</v>
      </c>
      <c r="BEB420">
        <v>57.177807377163496</v>
      </c>
      <c r="BEC420">
        <v>59.532516479492102</v>
      </c>
      <c r="BED420">
        <v>70561300</v>
      </c>
      <c r="BEE420">
        <v>128.44346301930301</v>
      </c>
      <c r="BEF420">
        <v>134.21023465183001</v>
      </c>
      <c r="BEG420">
        <v>113.200643804094</v>
      </c>
      <c r="BEH420">
        <v>120.51294708251901</v>
      </c>
      <c r="BEI420">
        <v>37330600</v>
      </c>
      <c r="BEJ420">
        <v>26.502055604019699</v>
      </c>
      <c r="BEK420">
        <v>26.502055604019699</v>
      </c>
      <c r="BEL420">
        <v>23.0535963798194</v>
      </c>
      <c r="BEM420">
        <v>24.9055461883544</v>
      </c>
      <c r="BEN420">
        <v>116195500</v>
      </c>
      <c r="BEO420">
        <v>96.865671846185705</v>
      </c>
      <c r="BEP420">
        <v>97.490296699268697</v>
      </c>
      <c r="BEQ420">
        <v>81.180769626000199</v>
      </c>
      <c r="BER420">
        <v>85.741493225097599</v>
      </c>
      <c r="BES420">
        <v>16699200</v>
      </c>
      <c r="BET420">
        <v>127.27496823503</v>
      </c>
      <c r="BEU420">
        <v>127.45274692495801</v>
      </c>
      <c r="BEV420">
        <v>113.634839473036</v>
      </c>
      <c r="BEW420">
        <v>120.06475830078099</v>
      </c>
      <c r="BEX420">
        <v>18181900</v>
      </c>
      <c r="BEY420">
        <v>103.874039524002</v>
      </c>
      <c r="BEZ420">
        <v>105.51275590716401</v>
      </c>
      <c r="BFA420">
        <v>89.390781213020503</v>
      </c>
      <c r="BFB420">
        <v>99.545158386230398</v>
      </c>
      <c r="BFC420">
        <v>70383300</v>
      </c>
      <c r="BFD420">
        <v>156.62961302441099</v>
      </c>
      <c r="BFE420">
        <v>160.57420290417701</v>
      </c>
      <c r="BFF420">
        <v>145.458002159778</v>
      </c>
      <c r="BFG420">
        <v>156.52555847167901</v>
      </c>
      <c r="BFH420">
        <v>176660800</v>
      </c>
      <c r="BFI420">
        <v>107.03912056402901</v>
      </c>
      <c r="BFJ420">
        <v>107.69778735884699</v>
      </c>
      <c r="BFK420">
        <v>78.202914118958205</v>
      </c>
      <c r="BFL420">
        <v>85.902671813964801</v>
      </c>
      <c r="BFM420">
        <v>25101450</v>
      </c>
      <c r="BFN420">
        <v>119.512329060021</v>
      </c>
      <c r="BFO420">
        <v>119.945062091762</v>
      </c>
      <c r="BFP420">
        <v>109.677541999331</v>
      </c>
      <c r="BFQ420">
        <v>117.86008453369099</v>
      </c>
      <c r="BFR420">
        <v>20646600</v>
      </c>
      <c r="BFS420">
        <v>452.89999389648398</v>
      </c>
      <c r="BFT420">
        <v>459.75</v>
      </c>
      <c r="BFU420">
        <v>313.39999389648398</v>
      </c>
      <c r="BFV420">
        <v>341.20001220703102</v>
      </c>
      <c r="BFW420">
        <v>15683600</v>
      </c>
      <c r="BFX420">
        <v>61.156497211348203</v>
      </c>
      <c r="BFY420">
        <v>62.935336516506503</v>
      </c>
      <c r="BFZ420">
        <v>47.984190935218898</v>
      </c>
      <c r="BGA420">
        <v>50.883697509765597</v>
      </c>
      <c r="BGB420">
        <v>59302600</v>
      </c>
      <c r="BGC420">
        <v>201.408236075541</v>
      </c>
      <c r="BGD420">
        <v>202.679052164724</v>
      </c>
      <c r="BGE420">
        <v>158.86080473454601</v>
      </c>
      <c r="BGF420">
        <v>165.22470092773401</v>
      </c>
      <c r="BGG420">
        <v>6944200</v>
      </c>
      <c r="BGH420">
        <v>13.1984943835596</v>
      </c>
      <c r="BGI420">
        <v>13.7330944378957</v>
      </c>
      <c r="BGJ420">
        <v>11.507053647943801</v>
      </c>
      <c r="BGK420">
        <v>12.558726310729901</v>
      </c>
      <c r="BGL420">
        <v>332821000</v>
      </c>
      <c r="BGM420">
        <v>92.439700841700201</v>
      </c>
      <c r="BGN420">
        <v>92.711410669605996</v>
      </c>
      <c r="BGO420">
        <v>79.425429142229703</v>
      </c>
      <c r="BGP420">
        <v>83.416847229003906</v>
      </c>
      <c r="BGQ420">
        <v>29069400</v>
      </c>
      <c r="BGR420">
        <v>150.62285977859901</v>
      </c>
      <c r="BGS420">
        <v>154.92792370204799</v>
      </c>
      <c r="BGT420">
        <v>139.87379435550301</v>
      </c>
      <c r="BGU420">
        <v>149.915924072265</v>
      </c>
      <c r="BGV420">
        <v>22181800</v>
      </c>
      <c r="BGW420">
        <v>46.181636475335701</v>
      </c>
      <c r="BGX420">
        <v>47.085350152468301</v>
      </c>
      <c r="BGY420">
        <v>39.938631510339398</v>
      </c>
      <c r="BGZ420">
        <v>41.884380340576101</v>
      </c>
      <c r="BHA420">
        <v>68292900</v>
      </c>
      <c r="BHB420">
        <v>64.283543751656495</v>
      </c>
      <c r="BHC420">
        <v>76.773523634697597</v>
      </c>
      <c r="BHD420">
        <v>63.169913872021901</v>
      </c>
      <c r="BHE420">
        <v>75.035873413085895</v>
      </c>
      <c r="BHF420">
        <v>33344000</v>
      </c>
      <c r="BHG420">
        <v>70.730062156225102</v>
      </c>
      <c r="BHH420">
        <v>71.884144890546196</v>
      </c>
      <c r="BHI420">
        <v>66.596184395917206</v>
      </c>
      <c r="BHJ420">
        <v>70.011131286621094</v>
      </c>
      <c r="BHK420">
        <v>21285500</v>
      </c>
      <c r="BHL420">
        <v>75.034362648718499</v>
      </c>
      <c r="BHM420">
        <v>76.479587972743104</v>
      </c>
      <c r="BHN420">
        <v>68.882408409572193</v>
      </c>
      <c r="BHO420">
        <v>73.325485229492102</v>
      </c>
      <c r="BHP420">
        <v>26736300</v>
      </c>
      <c r="BHQ420">
        <v>26.869156791721501</v>
      </c>
      <c r="BHR420">
        <v>27.0025143140277</v>
      </c>
      <c r="BHS420">
        <v>22.077497274243498</v>
      </c>
      <c r="BHT420">
        <v>23.640995025634702</v>
      </c>
      <c r="BHU420">
        <v>182389800</v>
      </c>
      <c r="BHV420">
        <v>17.428746804117399</v>
      </c>
      <c r="BHW420">
        <v>18.0555542688858</v>
      </c>
      <c r="BHX420">
        <v>14.346939699605301</v>
      </c>
      <c r="BHY420">
        <v>15.809492111206</v>
      </c>
      <c r="BHZ420">
        <v>343746300</v>
      </c>
      <c r="BIA420">
        <v>288.46337163538499</v>
      </c>
      <c r="BIB420">
        <v>288.46337163538499</v>
      </c>
      <c r="BIC420">
        <v>245.863393940403</v>
      </c>
      <c r="BID420">
        <v>261.18734741210898</v>
      </c>
      <c r="BIE420">
        <v>15622100</v>
      </c>
      <c r="BIF420">
        <v>66.064918967435304</v>
      </c>
      <c r="BIG420">
        <v>66.064918967435304</v>
      </c>
      <c r="BIH420">
        <v>56.450637221662703</v>
      </c>
      <c r="BII420">
        <v>61.5427856445312</v>
      </c>
      <c r="BIJ420">
        <v>21952500</v>
      </c>
      <c r="BIP420">
        <v>776.47998046875</v>
      </c>
      <c r="BIQ420">
        <v>794.67999267578102</v>
      </c>
      <c r="BIR420">
        <v>705.010009765625</v>
      </c>
      <c r="BIS420">
        <v>733.469970703125</v>
      </c>
      <c r="BIT420">
        <v>8347100</v>
      </c>
      <c r="BIU420">
        <v>65.634752157414297</v>
      </c>
      <c r="BIV420">
        <v>66.035988508383795</v>
      </c>
      <c r="BIW420">
        <v>56.499636052942002</v>
      </c>
      <c r="BIX420">
        <v>61.734371185302699</v>
      </c>
      <c r="BIY420">
        <v>28253900</v>
      </c>
      <c r="BIZ420">
        <v>39.537895913231097</v>
      </c>
      <c r="BJA420">
        <v>40.820648522044898</v>
      </c>
      <c r="BJB420">
        <v>38.609946700620199</v>
      </c>
      <c r="BJC420">
        <v>39.856311798095703</v>
      </c>
      <c r="BJD420">
        <v>138624700</v>
      </c>
      <c r="BJE420">
        <v>69.8222398709202</v>
      </c>
      <c r="BJF420">
        <v>76.685073962097505</v>
      </c>
      <c r="BJG420">
        <v>69.079359211490399</v>
      </c>
      <c r="BJH420">
        <v>72.740715026855398</v>
      </c>
      <c r="BJI420">
        <v>23109500</v>
      </c>
      <c r="BJJ420">
        <v>101.17259546346</v>
      </c>
      <c r="BJK420">
        <v>109.573108752477</v>
      </c>
      <c r="BJL420">
        <v>97.883804805486093</v>
      </c>
      <c r="BJM420">
        <v>101.89613342285099</v>
      </c>
      <c r="BJN420">
        <v>112530300</v>
      </c>
      <c r="BJO420">
        <v>30.8406778152372</v>
      </c>
      <c r="BJP420">
        <v>34.0861088533333</v>
      </c>
      <c r="BJQ420">
        <v>30.024785495444</v>
      </c>
      <c r="BJR420">
        <v>32.273017883300703</v>
      </c>
      <c r="BJS420">
        <v>196007900</v>
      </c>
      <c r="BJT420">
        <v>53.513727556223103</v>
      </c>
      <c r="BJU420">
        <v>53.985907041698397</v>
      </c>
      <c r="BJV420">
        <v>47.267178237588098</v>
      </c>
      <c r="BJW420">
        <v>51.674190521240199</v>
      </c>
      <c r="BJX420">
        <v>43571500</v>
      </c>
      <c r="BJY420">
        <v>189.68653170946601</v>
      </c>
      <c r="BJZ420">
        <v>191.27032329243301</v>
      </c>
      <c r="BKA420">
        <v>151.71238797316701</v>
      </c>
      <c r="BKB420">
        <v>158.91311645507801</v>
      </c>
      <c r="BKC420">
        <v>39539300</v>
      </c>
      <c r="BKD420">
        <v>46.625645148185697</v>
      </c>
      <c r="BKE420">
        <v>51.139486437748701</v>
      </c>
      <c r="BKF420">
        <v>45.938566208906401</v>
      </c>
      <c r="BKG420">
        <v>49.652267456054602</v>
      </c>
      <c r="BKH420">
        <v>458625800</v>
      </c>
      <c r="BKI420">
        <v>177.15227710843601</v>
      </c>
      <c r="BKJ420">
        <v>180.20322766812399</v>
      </c>
      <c r="BKK420">
        <v>144.25832828332699</v>
      </c>
      <c r="BKL420">
        <v>154.64094543457</v>
      </c>
      <c r="BKM420">
        <v>27938300</v>
      </c>
      <c r="BKN420">
        <v>81.910003662109304</v>
      </c>
      <c r="BKO420">
        <v>87.379997253417898</v>
      </c>
      <c r="BKP420">
        <v>78.779998779296804</v>
      </c>
      <c r="BKQ420">
        <v>84.300003051757798</v>
      </c>
      <c r="BKR420">
        <v>87489200</v>
      </c>
      <c r="BKS420">
        <v>98.230207408674801</v>
      </c>
      <c r="BKT420">
        <v>103.339045039422</v>
      </c>
      <c r="BKU420">
        <v>82.443986878316494</v>
      </c>
      <c r="BKV420">
        <v>89.183486938476506</v>
      </c>
      <c r="BKW420">
        <v>69415100</v>
      </c>
      <c r="BKX420">
        <v>62.625841140746999</v>
      </c>
      <c r="BKY420">
        <v>68.812511959033102</v>
      </c>
      <c r="BKZ420">
        <v>62.0565167600652</v>
      </c>
      <c r="BLA420">
        <v>68.319099426269503</v>
      </c>
      <c r="BLB420">
        <v>50706200</v>
      </c>
      <c r="BLC420">
        <v>71.8881020364161</v>
      </c>
      <c r="BLD420">
        <v>76.372785771501299</v>
      </c>
      <c r="BLE420">
        <v>70.662587680595706</v>
      </c>
      <c r="BLF420">
        <v>74.552268981933594</v>
      </c>
      <c r="BLG420">
        <v>35792900</v>
      </c>
      <c r="BLH420">
        <v>105.50247117070199</v>
      </c>
      <c r="BLI420">
        <v>105.66639792619</v>
      </c>
      <c r="BLJ420">
        <v>94.837469439259806</v>
      </c>
      <c r="BLK420">
        <v>100.382110595703</v>
      </c>
      <c r="BLL420">
        <v>42412900</v>
      </c>
      <c r="BLM420">
        <v>156.25704280671201</v>
      </c>
      <c r="BLN420">
        <v>162.43236257697001</v>
      </c>
      <c r="BLO420">
        <v>144.15305118787299</v>
      </c>
      <c r="BLP420">
        <v>159.97604370117099</v>
      </c>
      <c r="BLQ420">
        <v>19175100</v>
      </c>
      <c r="BLR420">
        <v>327.66000366210898</v>
      </c>
      <c r="BLS420">
        <v>329.14001464843699</v>
      </c>
      <c r="BLT420">
        <v>284.350006103515</v>
      </c>
      <c r="BLU420">
        <v>320.36999511718699</v>
      </c>
      <c r="BLV420">
        <v>36438100</v>
      </c>
      <c r="BLW420">
        <v>221.055214612881</v>
      </c>
      <c r="BLX420">
        <v>221.55663927055301</v>
      </c>
      <c r="BLY420">
        <v>180.656895333135</v>
      </c>
      <c r="BLZ420">
        <v>194.34257507324199</v>
      </c>
      <c r="BMA420">
        <v>126423600</v>
      </c>
      <c r="BMB420">
        <v>81.980521767136807</v>
      </c>
      <c r="BMC420">
        <v>82.700719035691094</v>
      </c>
      <c r="BMD420">
        <v>69.226057964266701</v>
      </c>
      <c r="BME420">
        <v>72.141700744628906</v>
      </c>
      <c r="BMF420">
        <v>172410791</v>
      </c>
      <c r="BMG420">
        <v>44.259998321533203</v>
      </c>
      <c r="BMH420">
        <v>44.740001678466797</v>
      </c>
      <c r="BMI420">
        <v>38.049999237060497</v>
      </c>
      <c r="BMJ420">
        <v>40.290000915527301</v>
      </c>
      <c r="BMK420">
        <v>54273800</v>
      </c>
      <c r="BML420">
        <v>337.42583692284097</v>
      </c>
      <c r="BMM420">
        <v>341.12832484894898</v>
      </c>
      <c r="BMN420">
        <v>250.29488253198801</v>
      </c>
      <c r="BMO420">
        <v>268.21221923828102</v>
      </c>
      <c r="BMP420">
        <v>24629200</v>
      </c>
      <c r="BMQ420">
        <v>123.370719344241</v>
      </c>
      <c r="BMR420">
        <v>125.349882842753</v>
      </c>
      <c r="BMS420">
        <v>99.435588045952699</v>
      </c>
      <c r="BMT420">
        <v>115.16160583496</v>
      </c>
      <c r="BMU420">
        <v>14537400</v>
      </c>
      <c r="BMV420">
        <v>12.7655225138533</v>
      </c>
      <c r="BMW420">
        <v>13.0552092847786</v>
      </c>
      <c r="BMX420">
        <v>11.954399923618301</v>
      </c>
      <c r="BMY420">
        <v>12.736553192138601</v>
      </c>
      <c r="BMZ420">
        <v>118084900</v>
      </c>
      <c r="BNA420">
        <v>27.5739416620276</v>
      </c>
      <c r="BNB420">
        <v>28.605177907308601</v>
      </c>
      <c r="BNC420">
        <v>24.043584222869999</v>
      </c>
      <c r="BND420">
        <v>25.548631668090799</v>
      </c>
      <c r="BNE420">
        <v>1818210500</v>
      </c>
      <c r="BNF420">
        <v>26.276243007163401</v>
      </c>
      <c r="BNG420">
        <v>26.319388270406101</v>
      </c>
      <c r="BNH420">
        <v>23.8945526322055</v>
      </c>
      <c r="BNI420">
        <v>25.542751312255799</v>
      </c>
      <c r="BNJ420">
        <v>54239175</v>
      </c>
      <c r="BNK420">
        <v>71.452425353812998</v>
      </c>
      <c r="BNL420">
        <v>72.198379164324194</v>
      </c>
      <c r="BNM420">
        <v>51.212217273706699</v>
      </c>
      <c r="BNN420">
        <v>53.340671539306598</v>
      </c>
      <c r="BNO420">
        <v>58816100</v>
      </c>
      <c r="BNP420">
        <v>88.310206975993694</v>
      </c>
      <c r="BNQ420">
        <v>89.583494167390796</v>
      </c>
      <c r="BNR420">
        <v>76.8216777195708</v>
      </c>
      <c r="BNS420">
        <v>82.6961669921875</v>
      </c>
      <c r="BNT420">
        <v>16927100</v>
      </c>
      <c r="BNU420">
        <v>135.94899795789399</v>
      </c>
      <c r="BNV420">
        <v>137.07583853617299</v>
      </c>
      <c r="BNW420">
        <v>117.705896340392</v>
      </c>
      <c r="BNX420">
        <v>129.71253967285099</v>
      </c>
      <c r="BNY420">
        <v>47709400</v>
      </c>
      <c r="BNZ420">
        <v>27.2605139147419</v>
      </c>
      <c r="BOA420">
        <v>30.013644528694499</v>
      </c>
      <c r="BOB420">
        <v>26.231473503002899</v>
      </c>
      <c r="BOC420">
        <v>27.910432815551701</v>
      </c>
      <c r="BOD420">
        <v>159017800</v>
      </c>
      <c r="BOE420">
        <v>59.085215009417098</v>
      </c>
      <c r="BOF420">
        <v>68.910620199644001</v>
      </c>
      <c r="BOG420">
        <v>59.085215009417098</v>
      </c>
      <c r="BOH420">
        <v>65.785964965820298</v>
      </c>
      <c r="BOI420">
        <v>84302800</v>
      </c>
      <c r="BOJ420">
        <v>48.544006810864801</v>
      </c>
      <c r="BOK420">
        <v>49.273778512840799</v>
      </c>
      <c r="BOL420">
        <v>43.918961917428497</v>
      </c>
      <c r="BOM420">
        <v>46.2883491516113</v>
      </c>
      <c r="BON420">
        <v>444353400</v>
      </c>
      <c r="BOO420">
        <v>11.7241341200591</v>
      </c>
      <c r="BOP420">
        <v>11.7679626178088</v>
      </c>
      <c r="BOQ420">
        <v>9.5820143332542695</v>
      </c>
      <c r="BOR420">
        <v>9.9435997009277308</v>
      </c>
      <c r="BOS420">
        <v>189765300</v>
      </c>
      <c r="BOT420">
        <v>436.82071479509301</v>
      </c>
      <c r="BOU420">
        <v>444.29814862481197</v>
      </c>
      <c r="BOV420">
        <v>346.53007672275999</v>
      </c>
      <c r="BOW420">
        <v>378.86160278320301</v>
      </c>
      <c r="BOX420">
        <v>27331300</v>
      </c>
      <c r="BOY420">
        <v>124.64094597024</v>
      </c>
      <c r="BOZ420">
        <v>125.09764155453099</v>
      </c>
      <c r="BPA420">
        <v>110.007530652028</v>
      </c>
      <c r="BPB420">
        <v>116.610641479492</v>
      </c>
      <c r="BPC420">
        <v>20033600</v>
      </c>
      <c r="BPI420">
        <v>42.5</v>
      </c>
      <c r="BPJ420">
        <v>44.450000762939403</v>
      </c>
      <c r="BPK420">
        <v>34.150001525878899</v>
      </c>
      <c r="BPL420">
        <v>37.970001220703097</v>
      </c>
      <c r="BPM420">
        <v>19439500</v>
      </c>
      <c r="BPN420">
        <v>160.61572817747501</v>
      </c>
      <c r="BPO420">
        <v>165.81211938321701</v>
      </c>
      <c r="BPP420">
        <v>135.25734255341001</v>
      </c>
      <c r="BPQ420">
        <v>140.5009765625</v>
      </c>
      <c r="BPR420">
        <v>28489100</v>
      </c>
      <c r="BPS420">
        <v>58.25</v>
      </c>
      <c r="BPT420">
        <v>58.330001831054602</v>
      </c>
      <c r="BPU420">
        <v>45.4799995422363</v>
      </c>
      <c r="BPV420">
        <v>49.200000762939403</v>
      </c>
      <c r="BPW420">
        <v>162076800</v>
      </c>
      <c r="BPX420">
        <v>54.2616309937004</v>
      </c>
      <c r="BPY420">
        <v>54.492529489636802</v>
      </c>
      <c r="BPZ420">
        <v>50.572029813830802</v>
      </c>
      <c r="BQA420">
        <v>52.856983184814403</v>
      </c>
      <c r="BQB420">
        <v>174982800</v>
      </c>
      <c r="BQC420">
        <v>147.835567463948</v>
      </c>
      <c r="BQD420">
        <v>148.49200301240401</v>
      </c>
      <c r="BQE420">
        <v>127.16268398310901</v>
      </c>
      <c r="BQF420">
        <v>135.05953979492099</v>
      </c>
      <c r="BQG420">
        <v>254090900</v>
      </c>
      <c r="BQH420">
        <v>22.363604827188301</v>
      </c>
      <c r="BQI420">
        <v>24.033732542485399</v>
      </c>
      <c r="BQJ420">
        <v>20.5835998109646</v>
      </c>
      <c r="BQK420">
        <v>23.748052597045898</v>
      </c>
      <c r="BQL420">
        <v>139170171</v>
      </c>
      <c r="BQM420">
        <v>33.767052116117497</v>
      </c>
      <c r="BQN420">
        <v>34.541605115202799</v>
      </c>
      <c r="BQO420">
        <v>30.351184683136999</v>
      </c>
      <c r="BQP420">
        <v>32.505138397216797</v>
      </c>
      <c r="BQQ420">
        <v>134259500</v>
      </c>
      <c r="BQR420">
        <v>29.670000076293899</v>
      </c>
      <c r="BQS420">
        <v>31.389999389648398</v>
      </c>
      <c r="BQT420">
        <v>27.049999237060501</v>
      </c>
      <c r="BQU420">
        <v>29.309999465942301</v>
      </c>
      <c r="BQV420">
        <v>67834600</v>
      </c>
      <c r="BQW420">
        <v>17.727701401946799</v>
      </c>
      <c r="BQX420">
        <v>18.101740524950099</v>
      </c>
      <c r="BQY420">
        <v>13.1522499610632</v>
      </c>
      <c r="BQZ420">
        <v>13.8133420944213</v>
      </c>
      <c r="BRA420">
        <v>219580100</v>
      </c>
      <c r="BRB420">
        <v>211.845800720764</v>
      </c>
      <c r="BRC420">
        <v>216.69665250313099</v>
      </c>
      <c r="BRD420">
        <v>195.158090968849</v>
      </c>
      <c r="BRE420">
        <v>211.0498046875</v>
      </c>
      <c r="BRF420">
        <v>79100600</v>
      </c>
      <c r="BRG420">
        <v>170.10548277115899</v>
      </c>
      <c r="BRH420">
        <v>172.70904601402401</v>
      </c>
      <c r="BRI420">
        <v>133.78442298358499</v>
      </c>
      <c r="BRJ420">
        <v>141.62271118164</v>
      </c>
      <c r="BRK420">
        <v>21426300</v>
      </c>
      <c r="BRL420">
        <v>156.139733489739</v>
      </c>
      <c r="BRM420">
        <v>157.21642602971099</v>
      </c>
      <c r="BRN420">
        <v>139.97965079101701</v>
      </c>
      <c r="BRO420">
        <v>145.33401489257801</v>
      </c>
      <c r="BRP420">
        <v>11464700</v>
      </c>
      <c r="BRQ420">
        <v>66.802497863769503</v>
      </c>
      <c r="BRR420">
        <v>67.205001831054602</v>
      </c>
      <c r="BRS420">
        <v>53.277500152587798</v>
      </c>
      <c r="BRT420">
        <v>57.587501525878899</v>
      </c>
      <c r="BRU420">
        <v>100075600</v>
      </c>
      <c r="BRV420">
        <v>362.86611565099201</v>
      </c>
      <c r="BRW420">
        <v>381.35955389524798</v>
      </c>
      <c r="BRX420">
        <v>317.86089187053898</v>
      </c>
      <c r="BRY420">
        <v>343.23132324218699</v>
      </c>
      <c r="BRZ420">
        <v>100261700</v>
      </c>
      <c r="BSA420">
        <v>349.38000488281199</v>
      </c>
      <c r="BSB420">
        <v>349.67001342773398</v>
      </c>
      <c r="BSC420">
        <v>314.14001464843699</v>
      </c>
      <c r="BSD420">
        <v>320.75</v>
      </c>
      <c r="BSE420">
        <v>17071900</v>
      </c>
      <c r="BSF420">
        <v>251.080691256905</v>
      </c>
      <c r="BSG420">
        <v>254.78939755150199</v>
      </c>
      <c r="BSH420">
        <v>215.94855743643501</v>
      </c>
      <c r="BSI420">
        <v>220.89350891113199</v>
      </c>
      <c r="BSJ420">
        <v>26192800</v>
      </c>
      <c r="BSK420">
        <v>138.30999755859301</v>
      </c>
      <c r="BSL420">
        <v>139.30999755859301</v>
      </c>
      <c r="BSM420">
        <v>110.720001220703</v>
      </c>
      <c r="BSN420">
        <v>119.470001220703</v>
      </c>
      <c r="BSO420">
        <v>8131300</v>
      </c>
      <c r="BSP420">
        <v>99.839388427184005</v>
      </c>
      <c r="BSQ420">
        <v>105.667186210816</v>
      </c>
      <c r="BSR420">
        <v>75.147923992665795</v>
      </c>
      <c r="BSS420">
        <v>77.448371887207003</v>
      </c>
      <c r="BST420">
        <v>372992568</v>
      </c>
      <c r="BSU420">
        <v>193.24000549316401</v>
      </c>
      <c r="BSV420">
        <v>194.919998168945</v>
      </c>
      <c r="BSW420">
        <v>153</v>
      </c>
      <c r="BSX420">
        <v>169.46000671386699</v>
      </c>
      <c r="BSY420">
        <v>37110200</v>
      </c>
      <c r="BSZ420">
        <v>205.42697890208501</v>
      </c>
      <c r="BTA420">
        <v>212.084060720575</v>
      </c>
      <c r="BTB420">
        <v>197.58182700315001</v>
      </c>
      <c r="BTC420">
        <v>209.93376159667901</v>
      </c>
      <c r="BTD420">
        <v>54153400</v>
      </c>
      <c r="BTE420">
        <v>369.14999389648398</v>
      </c>
      <c r="BTF420">
        <v>371.91000366210898</v>
      </c>
      <c r="BTG420">
        <v>286.14001464843699</v>
      </c>
      <c r="BTH420">
        <v>311.14999389648398</v>
      </c>
      <c r="BTI420">
        <v>30992500</v>
      </c>
      <c r="BTJ420">
        <v>89.290000915527301</v>
      </c>
      <c r="BTK420">
        <v>89.610000610351506</v>
      </c>
      <c r="BTL420">
        <v>78.870002746582003</v>
      </c>
      <c r="BTM420">
        <v>85.510002136230398</v>
      </c>
      <c r="BTN420">
        <v>98781900</v>
      </c>
      <c r="BTO420">
        <v>41.676488735813699</v>
      </c>
      <c r="BTP420">
        <v>42.147607468441699</v>
      </c>
      <c r="BTQ420">
        <v>32.0098450875049</v>
      </c>
      <c r="BTR420">
        <v>35.0982856750488</v>
      </c>
      <c r="BTS420">
        <v>92811200</v>
      </c>
      <c r="BTT420">
        <v>45.553646409882703</v>
      </c>
      <c r="BTU420">
        <v>45.780282052345598</v>
      </c>
      <c r="BTV420">
        <v>38.995696651655301</v>
      </c>
      <c r="BTW420">
        <v>43.157100677490199</v>
      </c>
      <c r="BTX420">
        <v>91072400</v>
      </c>
      <c r="BTY420">
        <v>284.11999511718699</v>
      </c>
      <c r="BTZ420">
        <v>287.04998779296801</v>
      </c>
      <c r="BUA420">
        <v>263.010009765625</v>
      </c>
      <c r="BUB420">
        <v>274.51998901367102</v>
      </c>
      <c r="BUC420">
        <v>19359000</v>
      </c>
      <c r="BUD420">
        <v>87.140598909909997</v>
      </c>
      <c r="BUE420">
        <v>88.849426187674197</v>
      </c>
      <c r="BUF420">
        <v>75.675230887821598</v>
      </c>
      <c r="BUG420">
        <v>82.825576782226506</v>
      </c>
      <c r="BUH420">
        <v>39053700</v>
      </c>
      <c r="BUI420">
        <v>100.25252226433</v>
      </c>
      <c r="BUJ420">
        <v>100.91888938094699</v>
      </c>
      <c r="BUK420">
        <v>93.012511867022198</v>
      </c>
      <c r="BUL420">
        <v>97.920227050781193</v>
      </c>
      <c r="BUM420">
        <v>62279000</v>
      </c>
      <c r="BUN420">
        <v>78.317030396223302</v>
      </c>
      <c r="BUO420">
        <v>83.281104976592601</v>
      </c>
      <c r="BUP420">
        <v>75.407053746081601</v>
      </c>
      <c r="BUQ420">
        <v>81.136909484863196</v>
      </c>
      <c r="BUR420">
        <v>21138500</v>
      </c>
      <c r="BUS420">
        <v>191.986340743006</v>
      </c>
      <c r="BUT420">
        <v>192.62310015296899</v>
      </c>
      <c r="BUU420">
        <v>162.10636163333399</v>
      </c>
      <c r="BUV420">
        <v>175.46888732910099</v>
      </c>
      <c r="BUW420">
        <v>19242200</v>
      </c>
      <c r="BUX420">
        <v>38.157198603520698</v>
      </c>
      <c r="BUY420">
        <v>40.457108945571797</v>
      </c>
      <c r="BUZ420">
        <v>37.686558304127999</v>
      </c>
      <c r="BVA420">
        <v>38.894233703613203</v>
      </c>
      <c r="BVB420">
        <v>103638700</v>
      </c>
      <c r="BVC420">
        <v>82.545711850507999</v>
      </c>
      <c r="BVD420">
        <v>83.273200510883399</v>
      </c>
      <c r="BVE420">
        <v>68.568233570703299</v>
      </c>
      <c r="BVF420">
        <v>72.787666320800696</v>
      </c>
      <c r="BVG420">
        <v>199348500</v>
      </c>
      <c r="BVH420">
        <v>1997.72998046875</v>
      </c>
      <c r="BVI420">
        <v>2017.10998535156</v>
      </c>
      <c r="BVJ420">
        <v>1745.63000488281</v>
      </c>
      <c r="BVK420">
        <v>1874.57995605468</v>
      </c>
      <c r="BVL420">
        <v>9662400</v>
      </c>
      <c r="BVM420">
        <v>49.2374043327275</v>
      </c>
      <c r="BVN420">
        <v>51.68314839256</v>
      </c>
      <c r="BVO420">
        <v>48.610289682578198</v>
      </c>
      <c r="BVP420">
        <v>50.160160064697202</v>
      </c>
      <c r="BVQ420">
        <v>36299500</v>
      </c>
      <c r="BVR420">
        <v>69.815507173977494</v>
      </c>
      <c r="BVS420">
        <v>74.332414040602998</v>
      </c>
      <c r="BVT420">
        <v>68.601090448129099</v>
      </c>
      <c r="BVU420">
        <v>72.191902160644503</v>
      </c>
      <c r="BVV420">
        <v>98495800</v>
      </c>
      <c r="BVW420">
        <v>26.658796150693799</v>
      </c>
      <c r="BVX420">
        <v>27.165677117495601</v>
      </c>
      <c r="BVY420">
        <v>22.849265674496699</v>
      </c>
      <c r="BVZ420">
        <v>24.298629760742099</v>
      </c>
      <c r="BWA420">
        <v>993990200</v>
      </c>
      <c r="BWB420">
        <v>126.80198431807599</v>
      </c>
      <c r="BWC420">
        <v>126.96021845986699</v>
      </c>
      <c r="BWD420">
        <v>105.67820927017399</v>
      </c>
      <c r="BWE420">
        <v>112.966705322265</v>
      </c>
      <c r="BWF420">
        <v>33708700</v>
      </c>
      <c r="BWG420">
        <v>70.535922214412693</v>
      </c>
      <c r="BWH420">
        <v>72.6706679694218</v>
      </c>
      <c r="BWI420">
        <v>43.690269993999301</v>
      </c>
      <c r="BWJ420">
        <v>52.333503723144503</v>
      </c>
      <c r="BWK420">
        <v>1297797600</v>
      </c>
      <c r="BWL420">
        <v>30.306571627849902</v>
      </c>
      <c r="BWM420">
        <v>30.440633320825199</v>
      </c>
      <c r="BWN420">
        <v>22.834942065875001</v>
      </c>
      <c r="BWO420">
        <v>23.853801727294901</v>
      </c>
      <c r="BWP420">
        <v>89917900</v>
      </c>
      <c r="BWQ420">
        <v>135.28999328613199</v>
      </c>
      <c r="BWR420">
        <v>135.88000488281199</v>
      </c>
      <c r="BWS420">
        <v>112.980003356933</v>
      </c>
      <c r="BWT420">
        <v>121.81999969482401</v>
      </c>
      <c r="BWU420">
        <v>9446200</v>
      </c>
      <c r="BWV420">
        <v>246.61999511718699</v>
      </c>
      <c r="BWW420">
        <v>246.61999511718699</v>
      </c>
      <c r="BWX420">
        <v>202.169998168945</v>
      </c>
      <c r="BWY420">
        <v>211.66000366210901</v>
      </c>
      <c r="BWZ420">
        <v>4650400</v>
      </c>
      <c r="BXA420">
        <v>71.755356320232195</v>
      </c>
      <c r="BXB420">
        <v>73.126010206338506</v>
      </c>
      <c r="BXC420">
        <v>62.787067345623697</v>
      </c>
      <c r="BXD420">
        <v>65.709930419921804</v>
      </c>
      <c r="BXE420">
        <v>172422800</v>
      </c>
      <c r="BXF420">
        <v>46.771956444071002</v>
      </c>
      <c r="BXG420">
        <v>48.5916258601302</v>
      </c>
      <c r="BXH420">
        <v>41.294652646466702</v>
      </c>
      <c r="BXI420">
        <v>43.278919219970703</v>
      </c>
      <c r="BXJ420">
        <v>145053300</v>
      </c>
      <c r="BXK420">
        <v>47.085510209734899</v>
      </c>
      <c r="BXL420">
        <v>50.815055403576601</v>
      </c>
      <c r="BXM420">
        <v>46.251741388662097</v>
      </c>
      <c r="BXN420">
        <v>47.901348114013601</v>
      </c>
      <c r="BXO420">
        <v>80040000</v>
      </c>
      <c r="BXP420">
        <v>107.885741969596</v>
      </c>
      <c r="BXQ420">
        <v>108.455999908195</v>
      </c>
      <c r="BXR420">
        <v>94.605410032481103</v>
      </c>
      <c r="BXS420">
        <v>99.041854858398395</v>
      </c>
      <c r="BXT420">
        <v>46630600</v>
      </c>
      <c r="BXU420">
        <v>36.8343822783607</v>
      </c>
      <c r="BXV420">
        <v>37.040929311684899</v>
      </c>
      <c r="BXW420">
        <v>29.7232305602903</v>
      </c>
      <c r="BXX420">
        <v>33.883697509765597</v>
      </c>
      <c r="BXY420">
        <v>81162500</v>
      </c>
      <c r="BXZ420">
        <v>32.846939540070203</v>
      </c>
      <c r="BYA420">
        <v>34.6578914065189</v>
      </c>
      <c r="BYB420">
        <v>32.088660107152897</v>
      </c>
      <c r="BYC420">
        <v>33.373275756835902</v>
      </c>
      <c r="BYD420">
        <v>86253400</v>
      </c>
      <c r="BYE420">
        <v>40.638890458486699</v>
      </c>
      <c r="BYF420">
        <v>40.972559355076903</v>
      </c>
      <c r="BYG420">
        <v>29.676890671129399</v>
      </c>
      <c r="BYH420">
        <v>34.426765441894503</v>
      </c>
      <c r="BYI420">
        <v>273883500</v>
      </c>
      <c r="BYJ420">
        <v>36.949740557147798</v>
      </c>
      <c r="BYK420">
        <v>41.087510523061397</v>
      </c>
      <c r="BYL420">
        <v>36.650173662381199</v>
      </c>
      <c r="BYM420">
        <v>40.85347366333</v>
      </c>
      <c r="BYN420">
        <v>65657100</v>
      </c>
      <c r="BYO420">
        <v>87.8740567606025</v>
      </c>
      <c r="BYP420">
        <v>88.925023889189703</v>
      </c>
      <c r="BYQ420">
        <v>72.5450990999109</v>
      </c>
      <c r="BYR420">
        <v>79.258026123046804</v>
      </c>
      <c r="BYS420">
        <v>94381900</v>
      </c>
      <c r="BYT420">
        <v>120.97933283304501</v>
      </c>
      <c r="BYU420">
        <v>123.295958618461</v>
      </c>
      <c r="BYV420">
        <v>88.184303802191494</v>
      </c>
      <c r="BYW420">
        <v>95.906387329101506</v>
      </c>
      <c r="BYX420">
        <v>63486000</v>
      </c>
      <c r="BYY420">
        <v>70.1026235175339</v>
      </c>
      <c r="BYZ420">
        <v>70.425549556030802</v>
      </c>
      <c r="BZA420">
        <v>62.475960465222698</v>
      </c>
      <c r="BZB420">
        <v>65.477241516113196</v>
      </c>
      <c r="BZC420">
        <v>182684600</v>
      </c>
      <c r="BZD420">
        <v>55.716070843766097</v>
      </c>
      <c r="BZE420">
        <v>56.458443009220296</v>
      </c>
      <c r="BZF420">
        <v>44.970691940485999</v>
      </c>
      <c r="BZG420">
        <v>49.225063323974602</v>
      </c>
      <c r="BZH420">
        <v>49534300</v>
      </c>
      <c r="BZI420">
        <v>71.664883055173604</v>
      </c>
      <c r="BZJ420">
        <v>73.056254031234602</v>
      </c>
      <c r="BZK420">
        <v>61.990216585221098</v>
      </c>
      <c r="BZL420">
        <v>64.624542236328097</v>
      </c>
      <c r="BZM420">
        <v>48006300</v>
      </c>
      <c r="BZN420">
        <v>315</v>
      </c>
      <c r="BZO420">
        <v>315</v>
      </c>
      <c r="BZP420">
        <v>262.57000732421801</v>
      </c>
      <c r="BZQ420">
        <v>272.850006103515</v>
      </c>
      <c r="BZR420">
        <v>3554000</v>
      </c>
      <c r="BZS420">
        <v>68.880442020474007</v>
      </c>
      <c r="BZT420">
        <v>69.172992986390298</v>
      </c>
      <c r="BZU420">
        <v>63.680676733871202</v>
      </c>
      <c r="BZV420">
        <v>68.587898254394503</v>
      </c>
      <c r="BZW420">
        <v>32613300</v>
      </c>
      <c r="BZX420">
        <v>55.990131172103801</v>
      </c>
      <c r="BZY420">
        <v>59.6637128802885</v>
      </c>
      <c r="BZZ420">
        <v>55.341315412764999</v>
      </c>
      <c r="CAA420">
        <v>57.808643341064403</v>
      </c>
      <c r="CAB420">
        <v>34735400</v>
      </c>
      <c r="CAC420">
        <v>57.108261382206798</v>
      </c>
      <c r="CAD420">
        <v>58.895898613783402</v>
      </c>
      <c r="CAE420">
        <v>52.341231208860002</v>
      </c>
      <c r="CAF420">
        <v>57.060207366943303</v>
      </c>
      <c r="CAG420">
        <v>39325800</v>
      </c>
      <c r="CAH420">
        <v>32.534502691209802</v>
      </c>
      <c r="CAI420">
        <v>34.181816829138</v>
      </c>
      <c r="CAJ420">
        <v>31.824753402194801</v>
      </c>
      <c r="CAK420">
        <v>32.665935516357401</v>
      </c>
      <c r="CAL420">
        <v>91141300</v>
      </c>
      <c r="CAM420">
        <v>122.794197544833</v>
      </c>
      <c r="CAN420">
        <v>124.939111195593</v>
      </c>
      <c r="CAO420">
        <v>92.344537875702798</v>
      </c>
      <c r="CAP420">
        <v>93.429138183593693</v>
      </c>
      <c r="CAQ420">
        <v>207205277</v>
      </c>
      <c r="CAR420">
        <v>50.643379152428601</v>
      </c>
      <c r="CAS420">
        <v>51.255267598725702</v>
      </c>
      <c r="CAT420">
        <v>39.093971963572002</v>
      </c>
      <c r="CAU420">
        <v>42.860916137695298</v>
      </c>
      <c r="CAV420">
        <v>54678100</v>
      </c>
      <c r="CAW420">
        <v>45.459999084472599</v>
      </c>
      <c r="CAX420">
        <v>47.040000915527301</v>
      </c>
      <c r="CAY420">
        <v>39.080001831054602</v>
      </c>
      <c r="CAZ420">
        <v>44.569999694824197</v>
      </c>
      <c r="CBA420">
        <v>65235000</v>
      </c>
      <c r="CBB420">
        <v>78.712205177727895</v>
      </c>
      <c r="CBC420">
        <v>80.814415899258506</v>
      </c>
      <c r="CBD420">
        <v>67.296523132660894</v>
      </c>
      <c r="CBE420">
        <v>70.268905639648395</v>
      </c>
      <c r="CBF420">
        <v>47426000</v>
      </c>
      <c r="CBG420">
        <v>40.659262748941899</v>
      </c>
      <c r="CBH420">
        <v>41.303886217404198</v>
      </c>
      <c r="CBI420">
        <v>33.068122876386703</v>
      </c>
      <c r="CBJ420">
        <v>34.597896575927699</v>
      </c>
      <c r="CBK420">
        <v>135525000</v>
      </c>
      <c r="CBL420">
        <v>157.979764753414</v>
      </c>
      <c r="CBM420">
        <v>170.66608291954799</v>
      </c>
      <c r="CBN420">
        <v>157.18686898876999</v>
      </c>
      <c r="CBO420">
        <v>168.94200134277301</v>
      </c>
      <c r="CBP420">
        <v>42523600</v>
      </c>
      <c r="CBQ420">
        <v>49.794945153824202</v>
      </c>
      <c r="CBR420">
        <v>51.405045319360198</v>
      </c>
      <c r="CBS420">
        <v>39.397498664005902</v>
      </c>
      <c r="CBT420">
        <v>43.691104888916001</v>
      </c>
      <c r="CBU420">
        <v>82416800</v>
      </c>
      <c r="CBV420">
        <v>72.605003356933594</v>
      </c>
      <c r="CBW420">
        <v>73.5</v>
      </c>
      <c r="CBX420">
        <v>61.474998474121001</v>
      </c>
      <c r="CBY420">
        <v>65.160003662109304</v>
      </c>
      <c r="CBZ420">
        <v>81696800</v>
      </c>
      <c r="CCA420">
        <v>191.71665954589801</v>
      </c>
      <c r="CCB420">
        <v>193.70666503906199</v>
      </c>
      <c r="CCC420">
        <v>155.69000244140599</v>
      </c>
      <c r="CCD420">
        <v>173.72666931152301</v>
      </c>
      <c r="CCE420">
        <v>73753500</v>
      </c>
      <c r="CCF420">
        <v>40.087244856599803</v>
      </c>
      <c r="CCG420">
        <v>40.950164816548899</v>
      </c>
      <c r="CCH420">
        <v>36.635574794342197</v>
      </c>
      <c r="CCI420">
        <v>39.010734558105398</v>
      </c>
      <c r="CCJ420">
        <v>313771700</v>
      </c>
      <c r="CCK420">
        <v>31.6855974757705</v>
      </c>
      <c r="CCL420">
        <v>33.005423173214403</v>
      </c>
      <c r="CCM420">
        <v>28.182227770374801</v>
      </c>
      <c r="CCN420">
        <v>30.026105880737301</v>
      </c>
      <c r="CCO420">
        <v>95832100</v>
      </c>
      <c r="CCP420">
        <v>130.27999877929599</v>
      </c>
      <c r="CCQ420">
        <v>135.47999572753901</v>
      </c>
      <c r="CCR420">
        <v>115</v>
      </c>
      <c r="CCS420">
        <v>122.930000305175</v>
      </c>
      <c r="CCT420">
        <v>32008600</v>
      </c>
      <c r="CCU420">
        <v>93.263760960475395</v>
      </c>
      <c r="CCV420">
        <v>99.964265556754199</v>
      </c>
      <c r="CCW420">
        <v>91.371324854986995</v>
      </c>
      <c r="CCX420">
        <v>98.080879211425696</v>
      </c>
      <c r="CCY420">
        <v>24663900</v>
      </c>
      <c r="CCZ420">
        <v>223.76124997852901</v>
      </c>
      <c r="CDA420">
        <v>225.431331778317</v>
      </c>
      <c r="CDB420">
        <v>205.91235209726699</v>
      </c>
      <c r="CDC420">
        <v>216.94812011718699</v>
      </c>
      <c r="CDD420">
        <v>66756300</v>
      </c>
      <c r="CDE420">
        <v>28.5100002288818</v>
      </c>
      <c r="CDF420">
        <v>35.639999389648402</v>
      </c>
      <c r="CDG420">
        <v>26.190000534057599</v>
      </c>
      <c r="CDH420">
        <v>34.75</v>
      </c>
      <c r="CDI420">
        <v>686292200</v>
      </c>
      <c r="CDJ420">
        <v>332.43379531626903</v>
      </c>
      <c r="CDK420">
        <v>333.20592813357598</v>
      </c>
      <c r="CDL420">
        <v>306.78754412569702</v>
      </c>
      <c r="CDM420">
        <v>313.16000366210898</v>
      </c>
      <c r="CDN420">
        <v>12715200</v>
      </c>
      <c r="CDO420">
        <v>21.379999160766602</v>
      </c>
      <c r="CDP420">
        <v>23.879999160766602</v>
      </c>
      <c r="CDQ420">
        <v>17.340000152587798</v>
      </c>
      <c r="CDR420">
        <v>22.110000610351499</v>
      </c>
      <c r="CDS420">
        <v>144816400</v>
      </c>
      <c r="CDT420">
        <v>66.368304613946194</v>
      </c>
      <c r="CDU420">
        <v>66.733428023655506</v>
      </c>
      <c r="CDV420">
        <v>53.663862787011098</v>
      </c>
      <c r="CDW420">
        <v>56.669113159179602</v>
      </c>
      <c r="CDX420">
        <v>42751200</v>
      </c>
      <c r="CDY420">
        <v>115.089628939083</v>
      </c>
      <c r="CDZ420">
        <v>117.81587893103899</v>
      </c>
      <c r="CEA420">
        <v>109.45356045191799</v>
      </c>
      <c r="CEB420">
        <v>112.19816589355401</v>
      </c>
      <c r="CEC420">
        <v>14443900</v>
      </c>
      <c r="CED420">
        <v>56.75</v>
      </c>
      <c r="CEE420">
        <v>58.669998168945298</v>
      </c>
      <c r="CEF420">
        <v>48.529998779296797</v>
      </c>
      <c r="CEG420">
        <v>50.7299995422363</v>
      </c>
      <c r="CEH420">
        <v>15511100</v>
      </c>
      <c r="CEI420">
        <v>107.7014572452</v>
      </c>
      <c r="CEJ420">
        <v>108.63858909552199</v>
      </c>
      <c r="CEK420">
        <v>94.147529892776902</v>
      </c>
      <c r="CEL420">
        <v>98.053901672363196</v>
      </c>
      <c r="CEM420">
        <v>68564100</v>
      </c>
      <c r="CEN420">
        <v>81.7685944231158</v>
      </c>
      <c r="CEO420">
        <v>82.587122496868602</v>
      </c>
      <c r="CEP420">
        <v>69.340063347310902</v>
      </c>
      <c r="CEQ420">
        <v>70.958312988281193</v>
      </c>
      <c r="CER420">
        <v>58192600</v>
      </c>
      <c r="CES420">
        <v>159.509994506835</v>
      </c>
      <c r="CET420">
        <v>160.28999328613199</v>
      </c>
      <c r="CEU420">
        <v>139.08000183105401</v>
      </c>
      <c r="CEV420">
        <v>147.52000427246</v>
      </c>
      <c r="CEW420">
        <v>18440600</v>
      </c>
      <c r="CEX420">
        <v>43.678740967631498</v>
      </c>
      <c r="CEY420">
        <v>44.048584231678497</v>
      </c>
      <c r="CEZ420">
        <v>38.325228241002002</v>
      </c>
      <c r="CFA420">
        <v>39.823101043701101</v>
      </c>
      <c r="CFB420">
        <v>84071400</v>
      </c>
      <c r="CFC420">
        <v>138.066254822025</v>
      </c>
      <c r="CFD420">
        <v>141.69300200148399</v>
      </c>
      <c r="CFE420">
        <v>111.753826468</v>
      </c>
      <c r="CFF420">
        <v>117.721305847167</v>
      </c>
      <c r="CFG420">
        <v>25434600</v>
      </c>
      <c r="CFH420">
        <v>50.588214156514503</v>
      </c>
      <c r="CFI420">
        <v>51.463019951823803</v>
      </c>
      <c r="CFJ420">
        <v>37.945864877530298</v>
      </c>
      <c r="CFK420">
        <v>42.827842712402301</v>
      </c>
      <c r="CFL420">
        <v>65618900</v>
      </c>
      <c r="CFM420">
        <v>150.09396529986401</v>
      </c>
      <c r="CFN420">
        <v>155.12494734309999</v>
      </c>
      <c r="CFO420">
        <v>141.82879851002099</v>
      </c>
      <c r="CFP420">
        <v>151.68678283691401</v>
      </c>
      <c r="CFQ420">
        <v>24466600</v>
      </c>
      <c r="CFR420">
        <v>70.860087206160898</v>
      </c>
      <c r="CFS420">
        <v>75.158055749224303</v>
      </c>
      <c r="CFT420">
        <v>57.558083698567401</v>
      </c>
      <c r="CFU420">
        <v>61.170112609863203</v>
      </c>
      <c r="CFV420">
        <v>181611200</v>
      </c>
      <c r="CFW420">
        <v>67.666864576699595</v>
      </c>
      <c r="CFX420">
        <v>68.044329369623497</v>
      </c>
      <c r="CFY420">
        <v>62.713836745814604</v>
      </c>
      <c r="CFZ420">
        <v>65.669082641601506</v>
      </c>
      <c r="CGA420">
        <v>51865900</v>
      </c>
      <c r="CGB420">
        <v>46.368294131635103</v>
      </c>
      <c r="CGC420">
        <v>48.089045501941499</v>
      </c>
      <c r="CGD420">
        <v>41.592517473946501</v>
      </c>
      <c r="CGE420">
        <v>43.294864654541001</v>
      </c>
      <c r="CGF420">
        <v>70414000</v>
      </c>
      <c r="CGG420">
        <v>334.95701743140302</v>
      </c>
      <c r="CGH420">
        <v>335.18920729636102</v>
      </c>
      <c r="CGI420">
        <v>274.47381955336698</v>
      </c>
      <c r="CGJ420">
        <v>294.91470336914</v>
      </c>
      <c r="CGK420">
        <v>12482900</v>
      </c>
      <c r="CGL420">
        <v>129.12566185565299</v>
      </c>
      <c r="CGM420">
        <v>129.597206019189</v>
      </c>
      <c r="CGN420">
        <v>111.688196431384</v>
      </c>
      <c r="CGO420">
        <v>123.221481323242</v>
      </c>
      <c r="CGP420">
        <v>47547200</v>
      </c>
      <c r="CGQ420">
        <v>83.549433804051205</v>
      </c>
      <c r="CGR420">
        <v>84.090767586151799</v>
      </c>
      <c r="CGS420">
        <v>67.396350876313406</v>
      </c>
      <c r="CGT420">
        <v>72.490707397460895</v>
      </c>
      <c r="CGU420">
        <v>130993200</v>
      </c>
      <c r="CGV420">
        <v>14.6203833480785</v>
      </c>
      <c r="CGW420">
        <v>15.369513215443201</v>
      </c>
      <c r="CGX420">
        <v>13.3690889170334</v>
      </c>
      <c r="CGY420">
        <v>14.011200904846101</v>
      </c>
      <c r="CGZ420">
        <v>410740900</v>
      </c>
      <c r="CHA420">
        <v>190.70345358792699</v>
      </c>
      <c r="CHB420">
        <v>195.13883754922799</v>
      </c>
      <c r="CHC420">
        <v>163.390841178985</v>
      </c>
      <c r="CHD420">
        <v>170.82504272460901</v>
      </c>
      <c r="CHE420">
        <v>67294100</v>
      </c>
      <c r="CHF420">
        <v>61.348779226738898</v>
      </c>
      <c r="CHG420">
        <v>61.926894364129097</v>
      </c>
      <c r="CHH420">
        <v>46.151211943781</v>
      </c>
      <c r="CHI420">
        <v>48.110923767089801</v>
      </c>
      <c r="CHJ420">
        <v>143452500</v>
      </c>
      <c r="CHK420">
        <v>197.25</v>
      </c>
      <c r="CHL420">
        <v>199.22999572753901</v>
      </c>
      <c r="CHM420">
        <v>157.600006103515</v>
      </c>
      <c r="CHN420">
        <v>181.03999328613199</v>
      </c>
      <c r="CHO420">
        <v>63164500</v>
      </c>
      <c r="CHP420">
        <v>87.658660628578801</v>
      </c>
      <c r="CHQ420">
        <v>89.643383578050702</v>
      </c>
      <c r="CHR420">
        <v>78.510026001776197</v>
      </c>
      <c r="CHS420">
        <v>83.169403076171804</v>
      </c>
      <c r="CHT420">
        <v>31094100</v>
      </c>
      <c r="CHU420">
        <v>106.980003356933</v>
      </c>
      <c r="CHV420">
        <v>107.44000244140599</v>
      </c>
      <c r="CHW420">
        <v>77.330001831054602</v>
      </c>
      <c r="CHX420">
        <v>82.410003662109304</v>
      </c>
      <c r="CHY420">
        <v>37919700</v>
      </c>
      <c r="CHZ420">
        <v>70.443342198802299</v>
      </c>
      <c r="CIA420">
        <v>72.680646412919998</v>
      </c>
      <c r="CIB420">
        <v>58.876397589897202</v>
      </c>
      <c r="CIC420">
        <v>63.314773559570298</v>
      </c>
      <c r="CID420">
        <v>153251700</v>
      </c>
      <c r="CIE420">
        <v>34.253526407132298</v>
      </c>
      <c r="CIF420">
        <v>35.8193468645648</v>
      </c>
      <c r="CIG420">
        <v>29.7603033729822</v>
      </c>
      <c r="CIH420">
        <v>35.089927673339801</v>
      </c>
      <c r="CII420">
        <v>54252000</v>
      </c>
      <c r="CIJ420">
        <v>5.0100002288818297</v>
      </c>
      <c r="CIK420">
        <v>5.1399998664855904</v>
      </c>
      <c r="CIL420">
        <v>4.0599999427795401</v>
      </c>
      <c r="CIM420">
        <v>4.5399999618530202</v>
      </c>
      <c r="CIN420">
        <v>38699700</v>
      </c>
      <c r="CIO420">
        <v>55.111004728046197</v>
      </c>
      <c r="CIP420">
        <v>58.6361892045933</v>
      </c>
      <c r="CIQ420">
        <v>54.022073028977701</v>
      </c>
      <c r="CIR420">
        <v>55.295566558837798</v>
      </c>
      <c r="CIS420">
        <v>55776100</v>
      </c>
      <c r="CIT420">
        <v>109.25446944397</v>
      </c>
      <c r="CIU420">
        <v>109.301728686559</v>
      </c>
      <c r="CIV420">
        <v>86.596312977013298</v>
      </c>
      <c r="CIW420">
        <v>90.008743286132798</v>
      </c>
      <c r="CIX420">
        <v>117775300</v>
      </c>
      <c r="CIY420">
        <v>161.05000305175699</v>
      </c>
      <c r="CIZ420">
        <v>161.49000549316401</v>
      </c>
      <c r="CJA420">
        <v>131.27999877929599</v>
      </c>
      <c r="CJB420">
        <v>142.53999328613199</v>
      </c>
      <c r="CJC420">
        <v>19827500</v>
      </c>
      <c r="CJD420">
        <v>62.1501608152128</v>
      </c>
      <c r="CJE420">
        <v>64.731253955795694</v>
      </c>
      <c r="CJF420">
        <v>57.608859324413601</v>
      </c>
      <c r="CJG420">
        <v>58.078960418701101</v>
      </c>
      <c r="CJH420">
        <v>51958700</v>
      </c>
      <c r="CJI420">
        <v>88.129997253417898</v>
      </c>
      <c r="CJJ420">
        <v>88.800003051757798</v>
      </c>
      <c r="CJK420">
        <v>74.660003662109304</v>
      </c>
      <c r="CJL420">
        <v>84.190002441406193</v>
      </c>
      <c r="CJM420">
        <v>304186000</v>
      </c>
      <c r="CJN420">
        <v>54.551958665436999</v>
      </c>
      <c r="CJO420">
        <v>55.519495170994801</v>
      </c>
      <c r="CJP420">
        <v>50.425703338002698</v>
      </c>
      <c r="CJQ420">
        <v>54.400188446044901</v>
      </c>
      <c r="CJR420">
        <v>77676900</v>
      </c>
      <c r="CJS420">
        <v>393.35998535156199</v>
      </c>
      <c r="CJT420">
        <v>397.850006103515</v>
      </c>
      <c r="CJU420">
        <v>203.11999511718699</v>
      </c>
      <c r="CJV420">
        <v>221.19999694824199</v>
      </c>
      <c r="CJW420">
        <v>41000500</v>
      </c>
      <c r="CJX420">
        <v>59.0917209912798</v>
      </c>
      <c r="CJY420">
        <v>61.917238165752302</v>
      </c>
      <c r="CJZ420">
        <v>58.394059308335898</v>
      </c>
      <c r="CKA420">
        <v>60.513198852538999</v>
      </c>
      <c r="CKB420">
        <v>46227400</v>
      </c>
      <c r="CKC420">
        <v>171.94411231040499</v>
      </c>
      <c r="CKD420">
        <v>172.571111600942</v>
      </c>
      <c r="CKE420">
        <v>151.12753863019401</v>
      </c>
      <c r="CKF420">
        <v>156.481201171875</v>
      </c>
      <c r="CKG420">
        <v>34301900</v>
      </c>
      <c r="CKH420">
        <v>34.879073948585898</v>
      </c>
      <c r="CKI420">
        <v>35.595640203516503</v>
      </c>
      <c r="CKJ420">
        <v>32.645624144233302</v>
      </c>
      <c r="CKK420">
        <v>33.678592681884702</v>
      </c>
      <c r="CKL420">
        <v>90521500</v>
      </c>
      <c r="CKM420">
        <v>87.0532829700565</v>
      </c>
      <c r="CKN420">
        <v>91.273770019808694</v>
      </c>
      <c r="CKO420">
        <v>84.929126327091097</v>
      </c>
      <c r="CKP420">
        <v>86.339050292968693</v>
      </c>
      <c r="CKQ420">
        <v>9891900</v>
      </c>
      <c r="CKR420">
        <v>129.814844980814</v>
      </c>
      <c r="CKS420">
        <v>130.00075843387501</v>
      </c>
      <c r="CKT420">
        <v>104.65814345318201</v>
      </c>
      <c r="CKU420">
        <v>114.37444305419901</v>
      </c>
      <c r="CKV420">
        <v>56311700</v>
      </c>
      <c r="CKW420">
        <v>102.536978057627</v>
      </c>
      <c r="CKX420">
        <v>104.429967046304</v>
      </c>
      <c r="CKY420">
        <v>90.430853691863106</v>
      </c>
      <c r="CKZ420">
        <v>94.018524169921804</v>
      </c>
      <c r="CLA420">
        <v>58205300</v>
      </c>
      <c r="CLB420">
        <v>175.38393275815901</v>
      </c>
      <c r="CLC420">
        <v>177.162755853037</v>
      </c>
      <c r="CLD420">
        <v>135.30374569396801</v>
      </c>
      <c r="CLE420">
        <v>143.46928405761699</v>
      </c>
      <c r="CLF420">
        <v>32688200</v>
      </c>
      <c r="CLG420">
        <v>97.953315091730303</v>
      </c>
      <c r="CLH420">
        <v>99.138667868150407</v>
      </c>
      <c r="CLI420">
        <v>91.713069545403101</v>
      </c>
      <c r="CLJ420">
        <v>96.983482360839801</v>
      </c>
      <c r="CLK420">
        <v>59639500</v>
      </c>
      <c r="CLL420">
        <v>22.041978103048798</v>
      </c>
      <c r="CLM420">
        <v>23.538039939423101</v>
      </c>
      <c r="CLN420">
        <v>18.810484764761402</v>
      </c>
      <c r="CLO420">
        <v>20.276624679565401</v>
      </c>
      <c r="CLP420">
        <v>92424100</v>
      </c>
      <c r="CLQ420">
        <v>611.59002685546795</v>
      </c>
      <c r="CLR420">
        <v>618.760009765625</v>
      </c>
      <c r="CLS420">
        <v>521.78997802734295</v>
      </c>
      <c r="CLT420">
        <v>546.82000732421795</v>
      </c>
      <c r="CLU420">
        <v>4010600</v>
      </c>
      <c r="CLV420">
        <v>33.150001525878899</v>
      </c>
      <c r="CLW420">
        <v>34.720001220703097</v>
      </c>
      <c r="CLX420">
        <v>21.909999847412099</v>
      </c>
      <c r="CLY420">
        <v>24.280000686645501</v>
      </c>
      <c r="CLZ420">
        <v>82216800</v>
      </c>
      <c r="CMA420">
        <v>60.5664110910433</v>
      </c>
      <c r="CMB420">
        <v>60.582992757105998</v>
      </c>
      <c r="CMC420">
        <v>54.761853693410799</v>
      </c>
      <c r="CMD420">
        <v>56.453468322753899</v>
      </c>
      <c r="CME420">
        <v>21361500</v>
      </c>
      <c r="CMF420">
        <v>19.713268645585998</v>
      </c>
      <c r="CMG420">
        <v>19.7412958486489</v>
      </c>
      <c r="CMH420">
        <v>16.919777286692099</v>
      </c>
      <c r="CMI420">
        <v>17.854055404663001</v>
      </c>
      <c r="CMJ420">
        <v>149421700</v>
      </c>
      <c r="CMK420">
        <v>40.102010086580002</v>
      </c>
      <c r="CML420">
        <v>41.1492091968314</v>
      </c>
      <c r="CMM420">
        <v>32.146549960231802</v>
      </c>
      <c r="CMN420">
        <v>36.822410583496001</v>
      </c>
      <c r="CMO420">
        <v>125052260</v>
      </c>
      <c r="CMU420">
        <v>138.11999511718699</v>
      </c>
      <c r="CMV420">
        <v>139.91000366210901</v>
      </c>
      <c r="CMW420">
        <v>109.33999633789</v>
      </c>
      <c r="CMX420">
        <v>128.86999511718699</v>
      </c>
      <c r="CMY420">
        <v>57568500</v>
      </c>
      <c r="CMZ420">
        <v>77.930884814369406</v>
      </c>
      <c r="CNA420">
        <v>78.566697481705205</v>
      </c>
      <c r="CNB420">
        <v>63.493085665262399</v>
      </c>
      <c r="CNC420">
        <v>65.615715026855398</v>
      </c>
      <c r="CND420">
        <v>33667500</v>
      </c>
      <c r="CNE420">
        <v>222.41408072810199</v>
      </c>
      <c r="CNF420">
        <v>226.23642518300301</v>
      </c>
      <c r="CNG420">
        <v>186.83751076111301</v>
      </c>
      <c r="CNH420">
        <v>200.52978515625</v>
      </c>
      <c r="CNI420">
        <v>74094000</v>
      </c>
      <c r="CNJ420">
        <v>67.229274715952499</v>
      </c>
      <c r="CNK420">
        <v>70.005443561730203</v>
      </c>
      <c r="CNL420">
        <v>65.9914908383507</v>
      </c>
      <c r="CNM420">
        <v>67.193908691406193</v>
      </c>
      <c r="CNN420">
        <v>46797500</v>
      </c>
      <c r="CNO420">
        <v>195.759994506835</v>
      </c>
      <c r="CNP420">
        <v>195.97999572753901</v>
      </c>
      <c r="CNQ420">
        <v>167.94000244140599</v>
      </c>
      <c r="CNR420">
        <v>189.69000244140599</v>
      </c>
      <c r="CNS420">
        <v>18639000</v>
      </c>
      <c r="CNT420">
        <v>160.11000061035099</v>
      </c>
      <c r="CNU420">
        <v>161.19000244140599</v>
      </c>
      <c r="CNV420">
        <v>128.02999877929599</v>
      </c>
      <c r="CNW420">
        <v>137.24000549316401</v>
      </c>
      <c r="CNX420">
        <v>156926500</v>
      </c>
      <c r="CNY420">
        <v>35.408599876657597</v>
      </c>
      <c r="CNZ420">
        <v>36.169504853101998</v>
      </c>
      <c r="COA420">
        <v>26.861696690922301</v>
      </c>
      <c r="COB420">
        <v>28.666633605956999</v>
      </c>
      <c r="COC420">
        <v>159687800</v>
      </c>
      <c r="COD420">
        <v>355.29998779296801</v>
      </c>
      <c r="COE420">
        <v>358.41000366210898</v>
      </c>
      <c r="COF420">
        <v>288.33999633789</v>
      </c>
      <c r="COG420">
        <v>304.26998901367102</v>
      </c>
      <c r="COH420">
        <v>33586600</v>
      </c>
      <c r="COI420">
        <v>2475.35009765625</v>
      </c>
      <c r="COJ420">
        <v>2515.31005859375</v>
      </c>
      <c r="COK420">
        <v>2040.7099609375</v>
      </c>
      <c r="COL420">
        <v>2239.03002929687</v>
      </c>
      <c r="COM420">
        <v>964500</v>
      </c>
      <c r="CON420">
        <v>19.251556002168801</v>
      </c>
      <c r="COO420">
        <v>19.8239664419051</v>
      </c>
      <c r="COP420">
        <v>16.5494348131284</v>
      </c>
      <c r="COQ420">
        <v>18.275087356567301</v>
      </c>
      <c r="COR420">
        <v>162130900</v>
      </c>
      <c r="COS420">
        <v>412.50809255799498</v>
      </c>
      <c r="COT420">
        <v>415.25965470191102</v>
      </c>
      <c r="COU420">
        <v>356.45780209193902</v>
      </c>
      <c r="COV420">
        <v>360.59942626953102</v>
      </c>
      <c r="COW420">
        <v>11832600</v>
      </c>
      <c r="CPC420">
        <v>148.53251831273201</v>
      </c>
      <c r="CPD420">
        <v>158.12719797789401</v>
      </c>
      <c r="CPE420">
        <v>141.49195600965999</v>
      </c>
      <c r="CPF420">
        <v>154.18682861328099</v>
      </c>
      <c r="CPG420">
        <v>41775500</v>
      </c>
      <c r="CPH420">
        <v>110.89927923970301</v>
      </c>
      <c r="CPI420">
        <v>112.281292339106</v>
      </c>
      <c r="CPJ420">
        <v>96.750561327880206</v>
      </c>
      <c r="CPK420">
        <v>103.22572326660099</v>
      </c>
      <c r="CPL420">
        <v>927548000</v>
      </c>
      <c r="CPM420">
        <v>91.180247135596701</v>
      </c>
      <c r="CPN420">
        <v>109.416295105857</v>
      </c>
      <c r="CPO420">
        <v>89.518954620058295</v>
      </c>
      <c r="CPP420">
        <v>107.74545288085901</v>
      </c>
      <c r="CPQ420">
        <v>21477100</v>
      </c>
      <c r="CPR420">
        <v>192.02842256210101</v>
      </c>
      <c r="CPS420">
        <v>193.51672894003701</v>
      </c>
      <c r="CPT420">
        <v>167.60541829299001</v>
      </c>
      <c r="CPU420">
        <v>178.217681884765</v>
      </c>
      <c r="CPV420">
        <v>73064300</v>
      </c>
      <c r="CPW420">
        <v>45.439998626708899</v>
      </c>
      <c r="CPX420">
        <v>46.689998626708899</v>
      </c>
      <c r="CPY420">
        <v>33.819999694824197</v>
      </c>
      <c r="CPZ420">
        <v>37.720001220703097</v>
      </c>
      <c r="CQA420">
        <v>821867500</v>
      </c>
      <c r="CQB420">
        <v>48.010212889580004</v>
      </c>
      <c r="CQC420">
        <v>48.624760199272302</v>
      </c>
      <c r="CQD420">
        <v>43.141120876220398</v>
      </c>
      <c r="CQE420">
        <v>43.812393188476499</v>
      </c>
      <c r="CQF420">
        <v>32430600</v>
      </c>
      <c r="CQG420">
        <v>23.847693867376499</v>
      </c>
      <c r="CQH420">
        <v>24.365703952636501</v>
      </c>
      <c r="CQI420">
        <v>19.799532372586398</v>
      </c>
      <c r="CQJ420">
        <v>23.569501876831001</v>
      </c>
      <c r="CQK420">
        <v>187275700</v>
      </c>
      <c r="CQL420">
        <v>96.777217957252105</v>
      </c>
      <c r="CQM420">
        <v>101.954326235305</v>
      </c>
      <c r="CQN420">
        <v>69.793782079689805</v>
      </c>
      <c r="CQO420">
        <v>76.930244445800696</v>
      </c>
      <c r="CQP420">
        <v>100049000</v>
      </c>
      <c r="CQQ420">
        <v>127.193368521812</v>
      </c>
      <c r="CQR420">
        <v>128.60641961440501</v>
      </c>
      <c r="CQS420">
        <v>87.628122529796102</v>
      </c>
      <c r="CQT420">
        <v>98.177566528320298</v>
      </c>
      <c r="CQU420">
        <v>39158300</v>
      </c>
      <c r="CQV420">
        <v>73.677765905655207</v>
      </c>
      <c r="CQW420">
        <v>74.599631906936494</v>
      </c>
      <c r="CQX420">
        <v>58.757840889954799</v>
      </c>
      <c r="CQY420">
        <v>60.028762817382798</v>
      </c>
      <c r="CQZ420">
        <v>119920400</v>
      </c>
      <c r="CRA420">
        <v>8.3509081292391798</v>
      </c>
      <c r="CRB420">
        <v>8.5634442877530006</v>
      </c>
      <c r="CRC420">
        <v>7.2350920302261903</v>
      </c>
      <c r="CRD420">
        <v>8.4571762084960902</v>
      </c>
      <c r="CRE420">
        <v>1300409700</v>
      </c>
      <c r="CRF420">
        <v>76.462760243589202</v>
      </c>
      <c r="CRG420">
        <v>83.245376593248096</v>
      </c>
      <c r="CRH420">
        <v>72.038915665028199</v>
      </c>
      <c r="CRI420">
        <v>81.391403198242102</v>
      </c>
      <c r="CRJ420">
        <v>273769800</v>
      </c>
      <c r="CRK420">
        <v>271.760009765625</v>
      </c>
      <c r="CRL420">
        <v>277.02999877929602</v>
      </c>
      <c r="CRM420">
        <v>231.69999694824199</v>
      </c>
      <c r="CRN420">
        <v>245.759994506835</v>
      </c>
      <c r="CRO420">
        <v>106809200</v>
      </c>
      <c r="CRP420">
        <v>153.68658269851599</v>
      </c>
      <c r="CRQ420">
        <v>154.21939779948201</v>
      </c>
      <c r="CRR420">
        <v>126.951973457588</v>
      </c>
      <c r="CRS420">
        <v>136.68299865722599</v>
      </c>
      <c r="CRT420">
        <v>125227600</v>
      </c>
      <c r="CRU420">
        <v>31.946871996612099</v>
      </c>
      <c r="CRV420">
        <v>33.394615507307002</v>
      </c>
      <c r="CRW420">
        <v>25.441679883699098</v>
      </c>
      <c r="CRX420">
        <v>28.018663406371999</v>
      </c>
      <c r="CRY420">
        <v>340803700</v>
      </c>
      <c r="CRZ420">
        <v>79.055696052234694</v>
      </c>
      <c r="CSA420">
        <v>80.607771693194394</v>
      </c>
      <c r="CSB420">
        <v>64.870063128530106</v>
      </c>
      <c r="CSC420">
        <v>64.961853027343693</v>
      </c>
      <c r="CSD420">
        <v>138285200</v>
      </c>
      <c r="CSE420">
        <v>86.716555925132496</v>
      </c>
      <c r="CSF420">
        <v>88.460953108370802</v>
      </c>
      <c r="CSG420">
        <v>66.4940780141701</v>
      </c>
      <c r="CSH420">
        <v>70.450454711914006</v>
      </c>
      <c r="CSI420">
        <v>38044900</v>
      </c>
      <c r="CSJ420">
        <v>69.981232565717704</v>
      </c>
      <c r="CSK420">
        <v>70.204263642662596</v>
      </c>
      <c r="CSL420">
        <v>57.128214810438102</v>
      </c>
      <c r="CSM420">
        <v>61.332706451416001</v>
      </c>
      <c r="CSN420">
        <v>162646795</v>
      </c>
      <c r="CSO420">
        <v>122.797378184534</v>
      </c>
      <c r="CSP420">
        <v>123.657409728361</v>
      </c>
      <c r="CSQ420">
        <v>98.657048761338501</v>
      </c>
      <c r="CSR420">
        <v>104.70695495605401</v>
      </c>
      <c r="CSS420">
        <v>8977600</v>
      </c>
      <c r="CST420">
        <v>37.764700965582101</v>
      </c>
      <c r="CSU420">
        <v>40.2308254163841</v>
      </c>
      <c r="CSV420">
        <v>36.913711490035801</v>
      </c>
      <c r="CSW420">
        <v>39.101963043212798</v>
      </c>
      <c r="CSX420">
        <v>143401800</v>
      </c>
      <c r="CSY420">
        <v>41.374645244838597</v>
      </c>
      <c r="CSZ420">
        <v>41.649525582740999</v>
      </c>
      <c r="CTA420">
        <v>34.180291230087498</v>
      </c>
      <c r="CTB420">
        <v>38.057090759277301</v>
      </c>
      <c r="CTC420">
        <v>42586900</v>
      </c>
      <c r="CTD420">
        <v>116.744275190811</v>
      </c>
      <c r="CTE420">
        <v>119.123629631016</v>
      </c>
      <c r="CTF420">
        <v>101.649038359624</v>
      </c>
      <c r="CTG420">
        <v>107.860710144042</v>
      </c>
      <c r="CTH420">
        <v>23394100</v>
      </c>
    </row>
    <row r="421" spans="1:2556" x14ac:dyDescent="0.25">
      <c r="A421" s="1">
        <v>43375</v>
      </c>
    </row>
    <row r="422" spans="1:2556" x14ac:dyDescent="0.25">
      <c r="A422" s="1">
        <v>43377</v>
      </c>
    </row>
    <row r="423" spans="1:2556" x14ac:dyDescent="0.25">
      <c r="A423" s="1">
        <v>43378</v>
      </c>
    </row>
    <row r="424" spans="1:2556" x14ac:dyDescent="0.25">
      <c r="A424" s="1">
        <v>43382</v>
      </c>
    </row>
    <row r="425" spans="1:2556" x14ac:dyDescent="0.25">
      <c r="A425" s="1">
        <v>43383</v>
      </c>
    </row>
    <row r="426" spans="1:2556" x14ac:dyDescent="0.25">
      <c r="A426" s="1">
        <v>43384</v>
      </c>
    </row>
    <row r="427" spans="1:2556" x14ac:dyDescent="0.25">
      <c r="A427" s="1">
        <v>43385</v>
      </c>
    </row>
    <row r="428" spans="1:2556" x14ac:dyDescent="0.25">
      <c r="A428" s="1">
        <v>43388</v>
      </c>
    </row>
    <row r="429" spans="1:2556" x14ac:dyDescent="0.25">
      <c r="A429" s="1">
        <v>43389</v>
      </c>
    </row>
    <row r="430" spans="1:2556" x14ac:dyDescent="0.25">
      <c r="A430" s="1">
        <v>43390</v>
      </c>
    </row>
    <row r="431" spans="1:2556" x14ac:dyDescent="0.25">
      <c r="A431" s="1">
        <v>43391</v>
      </c>
    </row>
    <row r="432" spans="1:2556" x14ac:dyDescent="0.25">
      <c r="A432" s="1">
        <v>43392</v>
      </c>
    </row>
    <row r="433" spans="1:2556" x14ac:dyDescent="0.25">
      <c r="A433" s="1">
        <v>43395</v>
      </c>
    </row>
    <row r="434" spans="1:2556" x14ac:dyDescent="0.25">
      <c r="A434" s="1">
        <v>43396</v>
      </c>
    </row>
    <row r="435" spans="1:2556" x14ac:dyDescent="0.25">
      <c r="A435" s="1">
        <v>43397</v>
      </c>
    </row>
    <row r="436" spans="1:2556" x14ac:dyDescent="0.25">
      <c r="A436" s="1">
        <v>43398</v>
      </c>
    </row>
    <row r="437" spans="1:2556" x14ac:dyDescent="0.25">
      <c r="A437" s="1">
        <v>43399</v>
      </c>
    </row>
    <row r="438" spans="1:2556" x14ac:dyDescent="0.25">
      <c r="A438" s="1">
        <v>43402</v>
      </c>
    </row>
    <row r="439" spans="1:2556" x14ac:dyDescent="0.25">
      <c r="A439" s="1">
        <v>43403</v>
      </c>
    </row>
    <row r="440" spans="1:2556" x14ac:dyDescent="0.25">
      <c r="A440" s="1">
        <v>43404</v>
      </c>
    </row>
    <row r="441" spans="1:2556" x14ac:dyDescent="0.25">
      <c r="A441" s="1">
        <v>43405</v>
      </c>
      <c r="B441">
        <v>89.550003051757798</v>
      </c>
      <c r="C441">
        <v>94.440002441406193</v>
      </c>
      <c r="D441">
        <v>82.760002136230398</v>
      </c>
      <c r="E441">
        <v>91.940002441406193</v>
      </c>
      <c r="F441">
        <v>25390000</v>
      </c>
      <c r="G441">
        <v>77.647882274700606</v>
      </c>
      <c r="H441">
        <v>82.543981749710596</v>
      </c>
      <c r="I441">
        <v>76.234396525384398</v>
      </c>
      <c r="J441">
        <v>79.453048706054602</v>
      </c>
      <c r="K441">
        <v>62221600</v>
      </c>
      <c r="L441">
        <v>31.186317805818401</v>
      </c>
      <c r="M441">
        <v>35.362263022831698</v>
      </c>
      <c r="N441">
        <v>30.9493849441767</v>
      </c>
      <c r="O441">
        <v>34.651462554931598</v>
      </c>
      <c r="P441">
        <v>29283100</v>
      </c>
      <c r="Q441">
        <v>32.409999847412102</v>
      </c>
      <c r="R441">
        <v>34.889999389648402</v>
      </c>
      <c r="S441">
        <v>29.120000839233398</v>
      </c>
      <c r="T441">
        <v>30.7199993133544</v>
      </c>
      <c r="U441">
        <v>84496900</v>
      </c>
      <c r="V441">
        <v>76.252129704519007</v>
      </c>
      <c r="W441">
        <v>78.798467357409606</v>
      </c>
      <c r="X441">
        <v>69.4914908528214</v>
      </c>
      <c r="Y441">
        <v>70.962051391601506</v>
      </c>
      <c r="Z441">
        <v>44239100</v>
      </c>
      <c r="AA441">
        <v>86.434501533371701</v>
      </c>
      <c r="AB441">
        <v>92.958217374286704</v>
      </c>
      <c r="AC441">
        <v>84.836476588223803</v>
      </c>
      <c r="AD441">
        <v>92.648010253906193</v>
      </c>
      <c r="AE441">
        <v>37887800</v>
      </c>
      <c r="AF441">
        <v>74.608116369176798</v>
      </c>
      <c r="AG441">
        <v>78.759952661198099</v>
      </c>
      <c r="AH441">
        <v>72.705195373720997</v>
      </c>
      <c r="AI441">
        <v>78.538909912109304</v>
      </c>
      <c r="AJ441">
        <v>65566000</v>
      </c>
      <c r="AK441">
        <v>99.161600584704701</v>
      </c>
      <c r="AL441">
        <v>106.793570055358</v>
      </c>
      <c r="AM441">
        <v>97.660379525224698</v>
      </c>
      <c r="AN441">
        <v>103.575378417968</v>
      </c>
      <c r="AO441">
        <v>43879800</v>
      </c>
      <c r="AP441">
        <v>64.591586476231001</v>
      </c>
      <c r="AQ441">
        <v>69.295527238087104</v>
      </c>
      <c r="AR441">
        <v>63.800800225500602</v>
      </c>
      <c r="AS441">
        <v>67.453086853027301</v>
      </c>
      <c r="AT441">
        <v>34543074</v>
      </c>
      <c r="AU441">
        <v>28.970737239902</v>
      </c>
      <c r="AV441">
        <v>30.7898294328307</v>
      </c>
      <c r="AW441">
        <v>28.941862090440001</v>
      </c>
      <c r="AX441">
        <v>30.501085281371999</v>
      </c>
      <c r="AY441">
        <v>94024500</v>
      </c>
      <c r="AZ441">
        <v>77.609646923849795</v>
      </c>
      <c r="BA441">
        <v>81.717352450384396</v>
      </c>
      <c r="BB441">
        <v>61.448328780965298</v>
      </c>
      <c r="BC441">
        <v>65.946357727050696</v>
      </c>
      <c r="BD441">
        <v>153420400</v>
      </c>
      <c r="BE441">
        <v>109.997917032884</v>
      </c>
      <c r="BF441">
        <v>116.904287864081</v>
      </c>
      <c r="BG441">
        <v>107.21237472082299</v>
      </c>
      <c r="BH441">
        <v>116.807014465332</v>
      </c>
      <c r="BI441">
        <v>8009100</v>
      </c>
      <c r="BJ441">
        <v>48.765811875076501</v>
      </c>
      <c r="BK441">
        <v>52.050556129606299</v>
      </c>
      <c r="BL441">
        <v>46.927620026636497</v>
      </c>
      <c r="BM441">
        <v>50.363964080810497</v>
      </c>
      <c r="BN441">
        <v>36396750</v>
      </c>
      <c r="BT441">
        <v>99.847382825108895</v>
      </c>
      <c r="BU441">
        <v>107.522168109036</v>
      </c>
      <c r="BV441">
        <v>97.592853997644497</v>
      </c>
      <c r="BW441">
        <v>103.83977508544901</v>
      </c>
      <c r="BX441">
        <v>35983000</v>
      </c>
      <c r="BY441">
        <v>25.377876437336599</v>
      </c>
      <c r="BZ441">
        <v>27.1422021603913</v>
      </c>
      <c r="CA441">
        <v>25.277534874497501</v>
      </c>
      <c r="CB441">
        <v>25.578557968139599</v>
      </c>
      <c r="CC441">
        <v>110777200</v>
      </c>
      <c r="CD441">
        <v>36.419998168945298</v>
      </c>
      <c r="CE441">
        <v>38.669998168945298</v>
      </c>
      <c r="CF441">
        <v>31.579999923706001</v>
      </c>
      <c r="CG441">
        <v>37.669998168945298</v>
      </c>
      <c r="CH441">
        <v>155159500</v>
      </c>
      <c r="CI441">
        <v>41.289807699145598</v>
      </c>
      <c r="CJ441">
        <v>43.900332906853997</v>
      </c>
      <c r="CK441">
        <v>41.020052232678701</v>
      </c>
      <c r="CL441">
        <v>42.917034149169901</v>
      </c>
      <c r="CM441">
        <v>40393600</v>
      </c>
      <c r="CN441">
        <v>59.5302675625368</v>
      </c>
      <c r="CO441">
        <v>62.151440299900301</v>
      </c>
      <c r="CP441">
        <v>55.594014075047902</v>
      </c>
      <c r="CQ441">
        <v>58.359302520751903</v>
      </c>
      <c r="CR441">
        <v>347615300</v>
      </c>
      <c r="CS441">
        <v>59.983172474504599</v>
      </c>
      <c r="CT441">
        <v>63.893612410967897</v>
      </c>
      <c r="CU441">
        <v>53.306814108217402</v>
      </c>
      <c r="CV441">
        <v>57.477371215820298</v>
      </c>
      <c r="CW441">
        <v>83596200</v>
      </c>
      <c r="CX441">
        <v>1075.80004882812</v>
      </c>
      <c r="CY441">
        <v>1095.56994628906</v>
      </c>
      <c r="CZ441">
        <v>996.02001953125</v>
      </c>
      <c r="DA441">
        <v>1094.43005371093</v>
      </c>
      <c r="DB441">
        <v>36735100</v>
      </c>
      <c r="DC441">
        <v>80.306559940172605</v>
      </c>
      <c r="DD441">
        <v>93.080370132554194</v>
      </c>
      <c r="DE441">
        <v>80.179208824210306</v>
      </c>
      <c r="DF441">
        <v>92.6689453125</v>
      </c>
      <c r="DG441">
        <v>18294300</v>
      </c>
      <c r="DH441">
        <v>102.279801100204</v>
      </c>
      <c r="DI441">
        <v>108.585717822891</v>
      </c>
      <c r="DJ441">
        <v>97.659341541324807</v>
      </c>
      <c r="DK441">
        <v>108.285438537597</v>
      </c>
      <c r="DL441">
        <v>16353700</v>
      </c>
      <c r="DM441">
        <v>44.648170131439798</v>
      </c>
      <c r="DN441">
        <v>51.451283402917298</v>
      </c>
      <c r="DO441">
        <v>44.595229789851999</v>
      </c>
      <c r="DP441">
        <v>48.380619049072202</v>
      </c>
      <c r="DQ441">
        <v>83329500</v>
      </c>
      <c r="DR441">
        <v>250.035666478915</v>
      </c>
      <c r="DS441">
        <v>271.46158680771902</v>
      </c>
      <c r="DT441">
        <v>245.623034895763</v>
      </c>
      <c r="DU441">
        <v>267.57199096679602</v>
      </c>
      <c r="DV441">
        <v>74853800</v>
      </c>
      <c r="DW441">
        <v>36.613005860920303</v>
      </c>
      <c r="DX441">
        <v>40.8524970723415</v>
      </c>
      <c r="DY441">
        <v>36.207566554116603</v>
      </c>
      <c r="DZ441">
        <v>39.3365058898925</v>
      </c>
      <c r="EA441">
        <v>148565000</v>
      </c>
      <c r="EB441">
        <v>29.519371032714801</v>
      </c>
      <c r="EC441">
        <v>31.250953624921099</v>
      </c>
      <c r="ED441">
        <v>27.732816288629301</v>
      </c>
      <c r="EE441">
        <v>29.519371032714801</v>
      </c>
      <c r="EF441">
        <v>105245100</v>
      </c>
      <c r="EG441">
        <v>120.231066106149</v>
      </c>
      <c r="EH441">
        <v>128.293639791663</v>
      </c>
      <c r="EI441">
        <v>106.26855365994101</v>
      </c>
      <c r="EJ441">
        <v>110.13540649414</v>
      </c>
      <c r="EK441">
        <v>26603600</v>
      </c>
      <c r="EL441">
        <v>70.653208315744706</v>
      </c>
      <c r="EM441">
        <v>77.520229821580401</v>
      </c>
      <c r="EN441">
        <v>70.359432071887596</v>
      </c>
      <c r="EO441">
        <v>76.029312133789006</v>
      </c>
      <c r="EP441">
        <v>40810642</v>
      </c>
      <c r="EQ441">
        <v>87.396667445784303</v>
      </c>
      <c r="ER441">
        <v>91.645178398913501</v>
      </c>
      <c r="ES441">
        <v>82.516745605216002</v>
      </c>
      <c r="ET441">
        <v>89.624656677246094</v>
      </c>
      <c r="EU441">
        <v>31523500</v>
      </c>
      <c r="EV441">
        <v>95.582191727520893</v>
      </c>
      <c r="EW441">
        <v>103.54261415275199</v>
      </c>
      <c r="EX441">
        <v>88.831071904267304</v>
      </c>
      <c r="EY441">
        <v>91.716247558593693</v>
      </c>
      <c r="EZ441">
        <v>27923600</v>
      </c>
      <c r="FA441">
        <v>125.89145307175001</v>
      </c>
      <c r="FB441">
        <v>138.59122920163099</v>
      </c>
      <c r="FC441">
        <v>125.736021913869</v>
      </c>
      <c r="FD441">
        <v>138.11578369140599</v>
      </c>
      <c r="FE441">
        <v>29161500</v>
      </c>
      <c r="FF441">
        <v>63.498716162778599</v>
      </c>
      <c r="FG441">
        <v>70.895679233945899</v>
      </c>
      <c r="FH441">
        <v>60.893192009095799</v>
      </c>
      <c r="FI441">
        <v>70.602920532226506</v>
      </c>
      <c r="FJ441">
        <v>62405400</v>
      </c>
      <c r="FK441">
        <v>167.61999511718699</v>
      </c>
      <c r="FL441">
        <v>184.75</v>
      </c>
      <c r="FM441">
        <v>160.509994506835</v>
      </c>
      <c r="FN441">
        <v>179.80000305175699</v>
      </c>
      <c r="FO441">
        <v>10132400</v>
      </c>
      <c r="FP441">
        <v>37.587124704250698</v>
      </c>
      <c r="FQ441">
        <v>39.345034537958497</v>
      </c>
      <c r="FR441">
        <v>35.715802379589597</v>
      </c>
      <c r="FS441">
        <v>37.407554626464801</v>
      </c>
      <c r="FT441">
        <v>38696100</v>
      </c>
      <c r="FU441">
        <v>111.139117567021</v>
      </c>
      <c r="FV441">
        <v>116.64482300088299</v>
      </c>
      <c r="FW441">
        <v>108.025079682068</v>
      </c>
      <c r="FX441">
        <v>114.23363494873</v>
      </c>
      <c r="FY441">
        <v>22531300</v>
      </c>
      <c r="FZ441">
        <v>68.959999084472599</v>
      </c>
      <c r="GA441">
        <v>70.779998779296804</v>
      </c>
      <c r="GB441">
        <v>66.080001831054602</v>
      </c>
      <c r="GC441">
        <v>68.449996948242102</v>
      </c>
      <c r="GD441">
        <v>68522800</v>
      </c>
      <c r="GE441">
        <v>97.030525842401005</v>
      </c>
      <c r="GF441">
        <v>104.791881411709</v>
      </c>
      <c r="GG441">
        <v>95.750587052324903</v>
      </c>
      <c r="GH441">
        <v>104.655715942382</v>
      </c>
      <c r="GI441">
        <v>56818000</v>
      </c>
      <c r="GJ441">
        <v>91.900282791931204</v>
      </c>
      <c r="GK441">
        <v>99.916862018413596</v>
      </c>
      <c r="GL441">
        <v>91.329007645048407</v>
      </c>
      <c r="GM441">
        <v>94.522529602050696</v>
      </c>
      <c r="GN441">
        <v>29447600</v>
      </c>
      <c r="GO441">
        <v>84.774217899633697</v>
      </c>
      <c r="GP441">
        <v>90.503616333007798</v>
      </c>
      <c r="GQ441">
        <v>82.146659003362998</v>
      </c>
      <c r="GR441">
        <v>90.503616333007798</v>
      </c>
      <c r="GS441">
        <v>18374700</v>
      </c>
      <c r="GT441">
        <v>29.1690055735485</v>
      </c>
      <c r="GU441">
        <v>29.763113650668402</v>
      </c>
      <c r="GV441">
        <v>26.1737164555053</v>
      </c>
      <c r="GW441">
        <v>26.611045837402301</v>
      </c>
      <c r="GX441">
        <v>3460300</v>
      </c>
      <c r="GY441">
        <v>19.829999923706001</v>
      </c>
      <c r="GZ441">
        <v>22.7600002288818</v>
      </c>
      <c r="HA441">
        <v>18.7199993133544</v>
      </c>
      <c r="HB441">
        <v>22.329999923706001</v>
      </c>
      <c r="HC441">
        <v>68644043</v>
      </c>
      <c r="HD441">
        <v>157.39628363587201</v>
      </c>
      <c r="HE441">
        <v>170.98347871514699</v>
      </c>
      <c r="HF441">
        <v>154.26628993505801</v>
      </c>
      <c r="HG441">
        <v>170.91174316406199</v>
      </c>
      <c r="HH441">
        <v>11669700</v>
      </c>
      <c r="HI441">
        <v>39.392154925614001</v>
      </c>
      <c r="HJ441">
        <v>42.205880027710897</v>
      </c>
      <c r="HK441">
        <v>38.6955990404605</v>
      </c>
      <c r="HL441">
        <v>41.600975036621001</v>
      </c>
      <c r="HM441">
        <v>33944500</v>
      </c>
      <c r="HN441">
        <v>80.645746179835001</v>
      </c>
      <c r="HO441">
        <v>84.845259342660398</v>
      </c>
      <c r="HP441">
        <v>79.353589398781196</v>
      </c>
      <c r="HQ441">
        <v>84.275184631347599</v>
      </c>
      <c r="HR441">
        <v>35321100</v>
      </c>
      <c r="HS441">
        <v>35.564568329286203</v>
      </c>
      <c r="HT441">
        <v>36.677730149782903</v>
      </c>
      <c r="HU441">
        <v>32.262818020706199</v>
      </c>
      <c r="HV441">
        <v>33.140140533447202</v>
      </c>
      <c r="HW441">
        <v>98153600</v>
      </c>
      <c r="HX441">
        <v>25.8121239305754</v>
      </c>
      <c r="HY441">
        <v>27.6932465225761</v>
      </c>
      <c r="HZ441">
        <v>23.8534274425284</v>
      </c>
      <c r="IA441">
        <v>26.141803741455</v>
      </c>
      <c r="IB441">
        <v>148739000</v>
      </c>
      <c r="IC441">
        <v>98.830610708834598</v>
      </c>
      <c r="ID441">
        <v>108.32508540363401</v>
      </c>
      <c r="IE441">
        <v>98.476479422255693</v>
      </c>
      <c r="IF441">
        <v>107.45411682128901</v>
      </c>
      <c r="IG441">
        <v>72184900</v>
      </c>
      <c r="IH441">
        <v>59.772000309470997</v>
      </c>
      <c r="II441">
        <v>72.468224305595101</v>
      </c>
      <c r="IJ441">
        <v>59.772000309470997</v>
      </c>
      <c r="IK441">
        <v>70.947776794433594</v>
      </c>
      <c r="IL441">
        <v>32949000</v>
      </c>
      <c r="IM441">
        <v>158.48829784276199</v>
      </c>
      <c r="IN441">
        <v>164.62460063864299</v>
      </c>
      <c r="IO441">
        <v>151.91839399215399</v>
      </c>
      <c r="IP441">
        <v>160.93905639648401</v>
      </c>
      <c r="IQ441">
        <v>42517600</v>
      </c>
      <c r="IR441">
        <v>62.563958749013601</v>
      </c>
      <c r="IS441">
        <v>65.116283705097501</v>
      </c>
      <c r="IT441">
        <v>60.057377160314097</v>
      </c>
      <c r="IU441">
        <v>61.768070220947202</v>
      </c>
      <c r="IV441">
        <v>85740300</v>
      </c>
      <c r="IW441">
        <v>136.18891658817901</v>
      </c>
      <c r="IX441">
        <v>141.95709735577699</v>
      </c>
      <c r="IY441">
        <v>132.97708314032101</v>
      </c>
      <c r="IZ441">
        <v>137.41558837890599</v>
      </c>
      <c r="JA441">
        <v>67364200</v>
      </c>
      <c r="JB441">
        <v>123.079521490799</v>
      </c>
      <c r="JC441">
        <v>134.78850202965299</v>
      </c>
      <c r="JD441">
        <v>122.113434206523</v>
      </c>
      <c r="JE441">
        <v>132.74038696289</v>
      </c>
      <c r="JF441">
        <v>7144600</v>
      </c>
      <c r="JG441">
        <v>30.694510996202801</v>
      </c>
      <c r="JH441">
        <v>36.704421546339503</v>
      </c>
      <c r="JI441">
        <v>30.3231678419411</v>
      </c>
      <c r="JJ441">
        <v>33.0887031555175</v>
      </c>
      <c r="JK441">
        <v>116682100</v>
      </c>
      <c r="JL441">
        <v>23.973296473936099</v>
      </c>
      <c r="JM441">
        <v>24.8294850324489</v>
      </c>
      <c r="JN441">
        <v>23.3377752258857</v>
      </c>
      <c r="JO441">
        <v>24.6529521942138</v>
      </c>
      <c r="JP441">
        <v>113714600</v>
      </c>
      <c r="JQ441">
        <v>26.583444705495701</v>
      </c>
      <c r="JR441">
        <v>27.849322696305499</v>
      </c>
      <c r="JS441">
        <v>24.512830324562501</v>
      </c>
      <c r="JT441">
        <v>25.959547042846602</v>
      </c>
      <c r="JU441">
        <v>91401700</v>
      </c>
      <c r="JV441">
        <v>36.430000305175703</v>
      </c>
      <c r="JW441">
        <v>44.290000915527301</v>
      </c>
      <c r="JX441">
        <v>32.779998779296797</v>
      </c>
      <c r="JY441">
        <v>43.9799995422363</v>
      </c>
      <c r="JZ441">
        <v>31027700</v>
      </c>
      <c r="KA441">
        <v>125.31999969482401</v>
      </c>
      <c r="KB441">
        <v>133.28999328613199</v>
      </c>
      <c r="KC441">
        <v>107.459999084472</v>
      </c>
      <c r="KD441">
        <v>132.77000427246</v>
      </c>
      <c r="KE441">
        <v>14735800</v>
      </c>
      <c r="KF441">
        <v>49.099998474121001</v>
      </c>
      <c r="KG441">
        <v>52.189998626708899</v>
      </c>
      <c r="KH441">
        <v>46.849998474121001</v>
      </c>
      <c r="KI441">
        <v>51.180000305175703</v>
      </c>
      <c r="KJ441">
        <v>36140700</v>
      </c>
      <c r="KK441">
        <v>175.13000488281199</v>
      </c>
      <c r="KL441">
        <v>190.08000183105401</v>
      </c>
      <c r="KM441">
        <v>164.97000122070301</v>
      </c>
      <c r="KN441">
        <v>171.97000122070301</v>
      </c>
      <c r="KO441">
        <v>13816500</v>
      </c>
      <c r="KU441">
        <v>110.918348038855</v>
      </c>
      <c r="KV441">
        <v>113.45449008233</v>
      </c>
      <c r="KW441">
        <v>91.168614685910896</v>
      </c>
      <c r="KX441">
        <v>100.18706512451099</v>
      </c>
      <c r="KY441">
        <v>31418500</v>
      </c>
      <c r="KZ441">
        <v>45.494916883739997</v>
      </c>
      <c r="LA441">
        <v>48.048344002935401</v>
      </c>
      <c r="LB441">
        <v>43.307573782013598</v>
      </c>
      <c r="LC441">
        <v>45.641349792480398</v>
      </c>
      <c r="LD441">
        <v>28330700</v>
      </c>
      <c r="LE441">
        <v>205.600006103515</v>
      </c>
      <c r="LF441">
        <v>223.52000427246</v>
      </c>
      <c r="LG441">
        <v>203.38999938964801</v>
      </c>
      <c r="LH441">
        <v>218.24000549316401</v>
      </c>
      <c r="LI441">
        <v>92111300</v>
      </c>
      <c r="LJ441">
        <v>91.445927743047307</v>
      </c>
      <c r="LK441">
        <v>98.614857719099703</v>
      </c>
      <c r="LL441">
        <v>89.368248149146297</v>
      </c>
      <c r="LM441">
        <v>91.006057739257798</v>
      </c>
      <c r="LN441">
        <v>10418400</v>
      </c>
      <c r="LO441">
        <v>43.293719504102199</v>
      </c>
      <c r="LP441">
        <v>45.479152247758996</v>
      </c>
      <c r="LQ441">
        <v>42.897205930163103</v>
      </c>
      <c r="LR441">
        <v>45.469932556152301</v>
      </c>
      <c r="LS441">
        <v>552786700</v>
      </c>
      <c r="LT441">
        <v>55.532027327493601</v>
      </c>
      <c r="LU441">
        <v>57.142494731180001</v>
      </c>
      <c r="LV441">
        <v>54.057381896270797</v>
      </c>
      <c r="LW441">
        <v>56.182033538818303</v>
      </c>
      <c r="LX441">
        <v>34601500</v>
      </c>
      <c r="LY441">
        <v>163.762118575447</v>
      </c>
      <c r="LZ441">
        <v>174.735779199912</v>
      </c>
      <c r="MA441">
        <v>154.64982112895399</v>
      </c>
      <c r="MB441">
        <v>166.984771728515</v>
      </c>
      <c r="MC441">
        <v>132549500</v>
      </c>
      <c r="MD441">
        <v>33.772032895203402</v>
      </c>
      <c r="ME441">
        <v>37.289547606721797</v>
      </c>
      <c r="MF441">
        <v>33.596644082326698</v>
      </c>
      <c r="MG441">
        <v>36.812099456787102</v>
      </c>
      <c r="MH441">
        <v>69696600</v>
      </c>
      <c r="MI441">
        <v>60.257703976776902</v>
      </c>
      <c r="MJ441">
        <v>66.040055782359801</v>
      </c>
      <c r="MK441">
        <v>59.160885445983197</v>
      </c>
      <c r="ML441">
        <v>65.953468322753906</v>
      </c>
      <c r="MM441">
        <v>96815500</v>
      </c>
      <c r="MN441">
        <v>134.15670925581301</v>
      </c>
      <c r="MO441">
        <v>139.31018410510899</v>
      </c>
      <c r="MP441">
        <v>127.088039070767</v>
      </c>
      <c r="MQ441">
        <v>131.03872680664</v>
      </c>
      <c r="MR441">
        <v>16698800</v>
      </c>
      <c r="MS441">
        <v>42.450000762939403</v>
      </c>
      <c r="MT441">
        <v>55.708999633788999</v>
      </c>
      <c r="MU441">
        <v>39.880001068115199</v>
      </c>
      <c r="MV441">
        <v>54.040000915527301</v>
      </c>
      <c r="MW441">
        <v>75191300</v>
      </c>
      <c r="MX441">
        <v>58.529257532772803</v>
      </c>
      <c r="MY441">
        <v>63.927547689551702</v>
      </c>
      <c r="MZ441">
        <v>57.049662834854402</v>
      </c>
      <c r="NA441">
        <v>63.891677856445298</v>
      </c>
      <c r="NB441">
        <v>35251500</v>
      </c>
      <c r="NC441">
        <v>133.499538823552</v>
      </c>
      <c r="ND441">
        <v>142.29047173166001</v>
      </c>
      <c r="NE441">
        <v>133.20747824140901</v>
      </c>
      <c r="NF441">
        <v>138.88313293457</v>
      </c>
      <c r="NG441">
        <v>46324000</v>
      </c>
      <c r="NH441">
        <v>83.1195441330714</v>
      </c>
      <c r="NI441">
        <v>89.298719785421596</v>
      </c>
      <c r="NJ441">
        <v>79.392736483147104</v>
      </c>
      <c r="NK441">
        <v>89.289070129394503</v>
      </c>
      <c r="NL441">
        <v>69171600</v>
      </c>
      <c r="NM441">
        <v>88.809888075479904</v>
      </c>
      <c r="NN441">
        <v>92.265745284690396</v>
      </c>
      <c r="NO441">
        <v>80.348671158269198</v>
      </c>
      <c r="NP441">
        <v>83.175338745117102</v>
      </c>
      <c r="NQ441">
        <v>25100400</v>
      </c>
      <c r="NR441">
        <v>22.1168387179207</v>
      </c>
      <c r="NS441">
        <v>23.550130642112599</v>
      </c>
      <c r="NT441">
        <v>21.940877450971499</v>
      </c>
      <c r="NU441">
        <v>23.236597061157202</v>
      </c>
      <c r="NV441">
        <v>310787100</v>
      </c>
      <c r="NW441">
        <v>228.09881383568799</v>
      </c>
      <c r="NX441">
        <v>238.15692520791501</v>
      </c>
      <c r="NY441">
        <v>223.88148543755199</v>
      </c>
      <c r="NZ441">
        <v>238.084381103515</v>
      </c>
      <c r="OA441">
        <v>8160700</v>
      </c>
      <c r="OB441">
        <v>14.612553890815301</v>
      </c>
      <c r="OC441">
        <v>15.087901145433801</v>
      </c>
      <c r="OD441">
        <v>12.667147630935</v>
      </c>
      <c r="OE441">
        <v>14.005164146423301</v>
      </c>
      <c r="OF441">
        <v>134962700</v>
      </c>
      <c r="OG441">
        <v>43.097983107989599</v>
      </c>
      <c r="OH441">
        <v>45.8293537931266</v>
      </c>
      <c r="OI441">
        <v>42.638245337210599</v>
      </c>
      <c r="OJ441">
        <v>45.432720184326101</v>
      </c>
      <c r="OK441">
        <v>279957400</v>
      </c>
      <c r="OL441">
        <v>62.771725246452299</v>
      </c>
      <c r="OM441">
        <v>67.649837236091599</v>
      </c>
      <c r="ON441">
        <v>62.318368882140099</v>
      </c>
      <c r="OO441">
        <v>66.208160400390597</v>
      </c>
      <c r="OP441">
        <v>50420400</v>
      </c>
      <c r="OQ441">
        <v>40.445151674604404</v>
      </c>
      <c r="OR441">
        <v>42.806314403499201</v>
      </c>
      <c r="OS441">
        <v>38.867155807295298</v>
      </c>
      <c r="OT441">
        <v>42.354129791259702</v>
      </c>
      <c r="OU441">
        <v>178091600</v>
      </c>
      <c r="PA441">
        <v>23.890131647280199</v>
      </c>
      <c r="PB441">
        <v>25.342209409378601</v>
      </c>
      <c r="PC441">
        <v>23.475252757704201</v>
      </c>
      <c r="PD441">
        <v>25.290349960327099</v>
      </c>
      <c r="PE441">
        <v>78289100</v>
      </c>
      <c r="PF441">
        <v>40.4799995422363</v>
      </c>
      <c r="PG441">
        <v>42.310001373291001</v>
      </c>
      <c r="PH441">
        <v>34.244998931884702</v>
      </c>
      <c r="PI441">
        <v>39.650001525878899</v>
      </c>
      <c r="PJ441">
        <v>24934100</v>
      </c>
      <c r="PK441">
        <v>84.014725169692696</v>
      </c>
      <c r="PL441">
        <v>89.726131250813907</v>
      </c>
      <c r="PM441">
        <v>83.580256841251696</v>
      </c>
      <c r="PN441">
        <v>88.5404052734375</v>
      </c>
      <c r="PO441">
        <v>16402600</v>
      </c>
      <c r="PP441">
        <v>31.552462055634699</v>
      </c>
      <c r="PQ441">
        <v>35.666336059570298</v>
      </c>
      <c r="PR441">
        <v>30.681851502128399</v>
      </c>
      <c r="PS441">
        <v>35.666336059570298</v>
      </c>
      <c r="PT441">
        <v>260792300</v>
      </c>
      <c r="PU441">
        <v>55.618031186307299</v>
      </c>
      <c r="PV441">
        <v>57.859209004449198</v>
      </c>
      <c r="PW441">
        <v>54.339859044446001</v>
      </c>
      <c r="PX441">
        <v>55.731842041015597</v>
      </c>
      <c r="PY441">
        <v>18273700</v>
      </c>
      <c r="PZ441">
        <v>15.831066781282299</v>
      </c>
      <c r="QA441">
        <v>16.823251556413201</v>
      </c>
      <c r="QB441">
        <v>15.6378968487102</v>
      </c>
      <c r="QC441">
        <v>16.445693969726499</v>
      </c>
      <c r="QD441">
        <v>111513000</v>
      </c>
      <c r="QE441">
        <v>30.770000457763601</v>
      </c>
      <c r="QF441">
        <v>33.990001678466797</v>
      </c>
      <c r="QG441">
        <v>29.9300003051757</v>
      </c>
      <c r="QH441">
        <v>32.759998321533203</v>
      </c>
      <c r="QI441">
        <v>58792300</v>
      </c>
      <c r="QJ441">
        <v>167.00525481070599</v>
      </c>
      <c r="QK441">
        <v>193.66422585881199</v>
      </c>
      <c r="QL441">
        <v>165.711694237594</v>
      </c>
      <c r="QM441">
        <v>185.46520996093699</v>
      </c>
      <c r="QN441">
        <v>21360700</v>
      </c>
      <c r="QO441">
        <v>66.188413645713098</v>
      </c>
      <c r="QP441">
        <v>68.903493187849804</v>
      </c>
      <c r="QQ441">
        <v>64.288822686312301</v>
      </c>
      <c r="QR441">
        <v>68.337455749511705</v>
      </c>
      <c r="QS441">
        <v>78980000</v>
      </c>
      <c r="QT441">
        <v>127.27028563596799</v>
      </c>
      <c r="QU441">
        <v>138.435771899342</v>
      </c>
      <c r="QV441">
        <v>126.897564692446</v>
      </c>
      <c r="QW441">
        <v>137.44401550292901</v>
      </c>
      <c r="QX441">
        <v>51201300</v>
      </c>
      <c r="QY441">
        <v>196.88000488281199</v>
      </c>
      <c r="QZ441">
        <v>212.17999267578099</v>
      </c>
      <c r="RA441">
        <v>188.75</v>
      </c>
      <c r="RB441">
        <v>203.759994506835</v>
      </c>
      <c r="RC441">
        <v>11663900</v>
      </c>
      <c r="RD441">
        <v>55.533854333207103</v>
      </c>
      <c r="RE441">
        <v>59.594354659399897</v>
      </c>
      <c r="RF441">
        <v>55.245147796244702</v>
      </c>
      <c r="RG441">
        <v>59.156639099121001</v>
      </c>
      <c r="RH441">
        <v>109577700</v>
      </c>
      <c r="RI441">
        <v>70.761180633473401</v>
      </c>
      <c r="RJ441">
        <v>76.304863970975902</v>
      </c>
      <c r="RK441">
        <v>68.850588946239597</v>
      </c>
      <c r="RL441">
        <v>74.780349731445298</v>
      </c>
      <c r="RM441">
        <v>73482800</v>
      </c>
      <c r="RN441">
        <v>52.610000610351499</v>
      </c>
      <c r="RO441">
        <v>58.259998321533203</v>
      </c>
      <c r="RP441">
        <v>50.680000305175703</v>
      </c>
      <c r="RQ441">
        <v>55.680000305175703</v>
      </c>
      <c r="RR441">
        <v>33436900</v>
      </c>
      <c r="RS441">
        <v>206.443312237388</v>
      </c>
      <c r="RT441">
        <v>218.78232378496901</v>
      </c>
      <c r="RU441">
        <v>186.759669459615</v>
      </c>
      <c r="RV441">
        <v>210.08625793457</v>
      </c>
      <c r="RW441">
        <v>39910300</v>
      </c>
      <c r="RX441">
        <v>59.678689250656397</v>
      </c>
      <c r="RY441">
        <v>64.953643607493902</v>
      </c>
      <c r="RZ441">
        <v>58.189935988201398</v>
      </c>
      <c r="SA441">
        <v>63.060543060302699</v>
      </c>
      <c r="SB441">
        <v>30615100</v>
      </c>
      <c r="SC441">
        <v>38.831998470470303</v>
      </c>
      <c r="SD441">
        <v>40.116912372968699</v>
      </c>
      <c r="SE441">
        <v>33.701512289199499</v>
      </c>
      <c r="SF441">
        <v>35.729843139648402</v>
      </c>
      <c r="SG441">
        <v>81243100</v>
      </c>
      <c r="SH441">
        <v>24.2327431502042</v>
      </c>
      <c r="SI441">
        <v>25.684020981904499</v>
      </c>
      <c r="SJ441">
        <v>24.071491576635999</v>
      </c>
      <c r="SK441">
        <v>25.092760086059499</v>
      </c>
      <c r="SL441">
        <v>98628500</v>
      </c>
      <c r="SM441">
        <v>117.671558927487</v>
      </c>
      <c r="SN441">
        <v>128.38993974745199</v>
      </c>
      <c r="SO441">
        <v>116.58311747748201</v>
      </c>
      <c r="SP441">
        <v>128.26080322265599</v>
      </c>
      <c r="SQ441">
        <v>31554100</v>
      </c>
      <c r="SR441">
        <v>84.614118938827204</v>
      </c>
      <c r="SS441">
        <v>87.961489258265502</v>
      </c>
      <c r="ST441">
        <v>80.6809540250336</v>
      </c>
      <c r="SU441">
        <v>82.931137084960895</v>
      </c>
      <c r="SV441">
        <v>41374000</v>
      </c>
      <c r="SW441">
        <v>155.99478123624101</v>
      </c>
      <c r="SX441">
        <v>181.535548613429</v>
      </c>
      <c r="SY441">
        <v>154.18088791207899</v>
      </c>
      <c r="SZ441">
        <v>173.30477905273401</v>
      </c>
      <c r="TA441">
        <v>24346500</v>
      </c>
      <c r="TB441">
        <v>65.793523145488095</v>
      </c>
      <c r="TC441">
        <v>69.024269535856405</v>
      </c>
      <c r="TD441">
        <v>61.5655250589029</v>
      </c>
      <c r="TE441">
        <v>65.521545410156193</v>
      </c>
      <c r="TF441">
        <v>287081300</v>
      </c>
      <c r="TG441">
        <v>78.112506933441196</v>
      </c>
      <c r="TH441">
        <v>80.674888589223301</v>
      </c>
      <c r="TI441">
        <v>74.429089562946203</v>
      </c>
      <c r="TJ441">
        <v>77.205001831054602</v>
      </c>
      <c r="TK441">
        <v>165538403</v>
      </c>
      <c r="TL441">
        <v>249.41853781791099</v>
      </c>
      <c r="TM441">
        <v>273.15150377578101</v>
      </c>
      <c r="TN441">
        <v>241.24879101842799</v>
      </c>
      <c r="TO441">
        <v>246.02000427246</v>
      </c>
      <c r="TP441">
        <v>31140100</v>
      </c>
      <c r="TQ441">
        <v>23.7608309802572</v>
      </c>
      <c r="TR441">
        <v>24.8740633035552</v>
      </c>
      <c r="TS441">
        <v>23.181950511873801</v>
      </c>
      <c r="TT441">
        <v>23.520372390746999</v>
      </c>
      <c r="TU441">
        <v>91449500</v>
      </c>
      <c r="TV441">
        <v>75.040000915527301</v>
      </c>
      <c r="TW441">
        <v>78.885002136230398</v>
      </c>
      <c r="TX441">
        <v>61</v>
      </c>
      <c r="TY441">
        <v>65.809997558593693</v>
      </c>
      <c r="TZ441">
        <v>38749800</v>
      </c>
      <c r="UA441">
        <v>106.352002841801</v>
      </c>
      <c r="UB441">
        <v>118.032001415764</v>
      </c>
      <c r="UC441">
        <v>106.352002841801</v>
      </c>
      <c r="UD441">
        <v>115.51944732666</v>
      </c>
      <c r="UE441">
        <v>9726900</v>
      </c>
      <c r="UF441">
        <v>94.343738604866701</v>
      </c>
      <c r="UG441">
        <v>100.242581858978</v>
      </c>
      <c r="UH441">
        <v>88.067367942344902</v>
      </c>
      <c r="UI441">
        <v>92.163528442382798</v>
      </c>
      <c r="UJ441">
        <v>191936600</v>
      </c>
      <c r="UK441">
        <v>32.669912545809296</v>
      </c>
      <c r="UL441">
        <v>34.177031520404697</v>
      </c>
      <c r="UM441">
        <v>28.5229847941416</v>
      </c>
      <c r="UN441">
        <v>29.421642303466701</v>
      </c>
      <c r="UO441">
        <v>227062200</v>
      </c>
      <c r="UP441">
        <v>7.8413857720104998</v>
      </c>
      <c r="UQ441">
        <v>8.6690874373198792</v>
      </c>
      <c r="UR441">
        <v>7.8413857720104998</v>
      </c>
      <c r="US441">
        <v>8.5906734466552699</v>
      </c>
      <c r="UT441">
        <v>94600</v>
      </c>
      <c r="UU441">
        <v>42.052879489573399</v>
      </c>
      <c r="UV441">
        <v>43.6939677968453</v>
      </c>
      <c r="UW441">
        <v>37.344520142339597</v>
      </c>
      <c r="UX441">
        <v>41.740291595458899</v>
      </c>
      <c r="UY441">
        <v>93685300</v>
      </c>
      <c r="UZ441">
        <v>122.149996336424</v>
      </c>
      <c r="VA441">
        <v>129.585039236065</v>
      </c>
      <c r="VB441">
        <v>102.250847767454</v>
      </c>
      <c r="VC441">
        <v>105.10975646972599</v>
      </c>
      <c r="VD441">
        <v>34595900</v>
      </c>
      <c r="VE441">
        <v>150.009994506835</v>
      </c>
      <c r="VF441">
        <v>170.72999572753901</v>
      </c>
      <c r="VG441">
        <v>145.58000183105401</v>
      </c>
      <c r="VH441">
        <v>162.02000427246</v>
      </c>
      <c r="VI441">
        <v>16329300</v>
      </c>
      <c r="VJ441">
        <v>65.050003051757798</v>
      </c>
      <c r="VK441">
        <v>70</v>
      </c>
      <c r="VL441">
        <v>61.520000457763601</v>
      </c>
      <c r="VM441">
        <v>64.25</v>
      </c>
      <c r="VN441">
        <v>31678000</v>
      </c>
      <c r="VO441">
        <v>58.213453131482296</v>
      </c>
      <c r="VP441">
        <v>63.240144435196399</v>
      </c>
      <c r="VQ441">
        <v>56.325169083881498</v>
      </c>
      <c r="VR441">
        <v>63.231407165527301</v>
      </c>
      <c r="VS441">
        <v>39798000</v>
      </c>
      <c r="VT441">
        <v>99.946240073751994</v>
      </c>
      <c r="VU441">
        <v>102.60240043722099</v>
      </c>
      <c r="VV441">
        <v>97.923830876872699</v>
      </c>
      <c r="VW441">
        <v>100.9341506958</v>
      </c>
      <c r="VX441">
        <v>27390200</v>
      </c>
      <c r="VY441">
        <v>54.862718021078997</v>
      </c>
      <c r="VZ441">
        <v>64.913044987808902</v>
      </c>
      <c r="WA441">
        <v>54.646278909658498</v>
      </c>
      <c r="WB441">
        <v>62.786289215087798</v>
      </c>
      <c r="WC441">
        <v>326988900</v>
      </c>
      <c r="WD441">
        <v>100.063227508875</v>
      </c>
      <c r="WE441">
        <v>103.08465635818</v>
      </c>
      <c r="WF441">
        <v>96.740566699418906</v>
      </c>
      <c r="WG441">
        <v>101.49635314941401</v>
      </c>
      <c r="WH441">
        <v>283227700</v>
      </c>
      <c r="WI441">
        <v>51.522345573974199</v>
      </c>
      <c r="WJ441">
        <v>54.548718164839599</v>
      </c>
      <c r="WK441">
        <v>47.073249406300903</v>
      </c>
      <c r="WL441">
        <v>49.836456298828097</v>
      </c>
      <c r="WM441">
        <v>28717600</v>
      </c>
      <c r="WN441">
        <v>13.832284864139</v>
      </c>
      <c r="WO441">
        <v>14.1145763253827</v>
      </c>
      <c r="WP441">
        <v>13.0966163311709</v>
      </c>
      <c r="WQ441">
        <v>13.9862623214721</v>
      </c>
      <c r="WR441">
        <v>67046200</v>
      </c>
      <c r="WS441">
        <v>51.143862182488</v>
      </c>
      <c r="WT441">
        <v>54.784268240089602</v>
      </c>
      <c r="WU441">
        <v>50.380144159491003</v>
      </c>
      <c r="WV441">
        <v>54.3854370117187</v>
      </c>
      <c r="WW441">
        <v>44634826</v>
      </c>
      <c r="WX441">
        <v>22.855559566926399</v>
      </c>
      <c r="WY441">
        <v>23.998791392055299</v>
      </c>
      <c r="WZ441">
        <v>22.6922404875382</v>
      </c>
      <c r="XA441">
        <v>23.971570968627901</v>
      </c>
      <c r="XB441">
        <v>82436200</v>
      </c>
      <c r="XC441">
        <v>15.7272078945172</v>
      </c>
      <c r="XD441">
        <v>16.256489525713299</v>
      </c>
      <c r="XE441">
        <v>13.3454434384875</v>
      </c>
      <c r="XF441">
        <v>14.214976310729901</v>
      </c>
      <c r="XG441">
        <v>237816100</v>
      </c>
      <c r="XH441">
        <v>44.681775302023198</v>
      </c>
      <c r="XI441">
        <v>49.681067835348799</v>
      </c>
      <c r="XJ441">
        <v>43.366173764701401</v>
      </c>
      <c r="XK441">
        <v>47.858715057372997</v>
      </c>
      <c r="XL441">
        <v>74966500</v>
      </c>
      <c r="XM441">
        <v>28.0357426542271</v>
      </c>
      <c r="XN441">
        <v>29.846305257101498</v>
      </c>
      <c r="XO441">
        <v>27.111793538419899</v>
      </c>
      <c r="XP441">
        <v>27.681095123291001</v>
      </c>
      <c r="XQ441">
        <v>137111500</v>
      </c>
      <c r="XR441">
        <v>83.944384783456798</v>
      </c>
      <c r="XS441">
        <v>90.892404895678197</v>
      </c>
      <c r="XT441">
        <v>83.692917982319798</v>
      </c>
      <c r="XU441">
        <v>90.836524963378906</v>
      </c>
      <c r="XV441">
        <v>115969500</v>
      </c>
      <c r="XW441">
        <v>134.18154261473799</v>
      </c>
      <c r="XX441">
        <v>138.774050051057</v>
      </c>
      <c r="XY441">
        <v>129.766390452774</v>
      </c>
      <c r="XZ441">
        <v>137.60725402832</v>
      </c>
      <c r="YA441">
        <v>48997700</v>
      </c>
      <c r="YB441">
        <v>24.021203931335599</v>
      </c>
      <c r="YC441">
        <v>25.533413947536399</v>
      </c>
      <c r="YD441">
        <v>22.6189752409135</v>
      </c>
      <c r="YE441">
        <v>24.901035308837798</v>
      </c>
      <c r="YF441">
        <v>75395300</v>
      </c>
      <c r="YG441">
        <v>339</v>
      </c>
      <c r="YH441">
        <v>368.239990234375</v>
      </c>
      <c r="YI441">
        <v>331.54000854492102</v>
      </c>
      <c r="YJ441">
        <v>365.64999389648398</v>
      </c>
      <c r="YK441">
        <v>14346300</v>
      </c>
      <c r="YL441">
        <v>46.0692913816318</v>
      </c>
      <c r="YM441">
        <v>49.823557787861901</v>
      </c>
      <c r="YN441">
        <v>45.323892710632798</v>
      </c>
      <c r="YO441">
        <v>48.5963745117187</v>
      </c>
      <c r="YP441">
        <v>180080300</v>
      </c>
      <c r="YQ441">
        <v>46.934033968241998</v>
      </c>
      <c r="YR441">
        <v>48.100360381442798</v>
      </c>
      <c r="YS441">
        <v>42.916588202248903</v>
      </c>
      <c r="YT441">
        <v>43.520183563232401</v>
      </c>
      <c r="YU441">
        <v>143400400</v>
      </c>
      <c r="YV441">
        <v>71.254799431362201</v>
      </c>
      <c r="YW441">
        <v>76.221202076209906</v>
      </c>
      <c r="YX441">
        <v>58.816075722999798</v>
      </c>
      <c r="YY441">
        <v>60.713665008544901</v>
      </c>
      <c r="YZ441">
        <v>73502700</v>
      </c>
      <c r="ZA441">
        <v>90.298003842103597</v>
      </c>
      <c r="ZB441">
        <v>94.378861014961799</v>
      </c>
      <c r="ZC441">
        <v>87.273799731286999</v>
      </c>
      <c r="ZD441">
        <v>94.333312988281193</v>
      </c>
      <c r="ZE441">
        <v>12430700</v>
      </c>
      <c r="ZF441">
        <v>90.428963639269298</v>
      </c>
      <c r="ZG441">
        <v>95.198846072629607</v>
      </c>
      <c r="ZH441">
        <v>79.915352640545706</v>
      </c>
      <c r="ZI441">
        <v>83.542449951171804</v>
      </c>
      <c r="ZJ441">
        <v>96352700</v>
      </c>
      <c r="ZK441">
        <v>40.530158376677399</v>
      </c>
      <c r="ZL441">
        <v>46.419156480263297</v>
      </c>
      <c r="ZM441">
        <v>39.884145264202303</v>
      </c>
      <c r="ZN441">
        <v>42.4962768554687</v>
      </c>
      <c r="ZO441">
        <v>122964900</v>
      </c>
      <c r="ZP441">
        <v>115.553046788084</v>
      </c>
      <c r="ZQ441">
        <v>121.867870106602</v>
      </c>
      <c r="ZR441">
        <v>112.243076329019</v>
      </c>
      <c r="ZS441">
        <v>120.536483764648</v>
      </c>
      <c r="ZT441">
        <v>36251600</v>
      </c>
      <c r="ZU441">
        <v>95.970927609396</v>
      </c>
      <c r="ZV441">
        <v>99.792372095480701</v>
      </c>
      <c r="ZW441">
        <v>87.666965212959298</v>
      </c>
      <c r="ZX441">
        <v>93.553085327148395</v>
      </c>
      <c r="ZY441">
        <v>91572700</v>
      </c>
      <c r="ZZ441">
        <v>73.207517607807304</v>
      </c>
      <c r="AAA441">
        <v>75.320942615309704</v>
      </c>
      <c r="AAB441">
        <v>68.649141761590798</v>
      </c>
      <c r="AAC441">
        <v>71.715682983398395</v>
      </c>
      <c r="AAD441">
        <v>110103300</v>
      </c>
      <c r="AAE441">
        <v>239</v>
      </c>
      <c r="AAF441">
        <v>256.35998535156199</v>
      </c>
      <c r="AAG441">
        <v>225</v>
      </c>
      <c r="AAH441">
        <v>254.80999755859301</v>
      </c>
      <c r="AAI441">
        <v>13688400</v>
      </c>
      <c r="AAJ441">
        <v>48.3273838631061</v>
      </c>
      <c r="AAK441">
        <v>49.412783398486098</v>
      </c>
      <c r="AAL441">
        <v>46.2741706333628</v>
      </c>
      <c r="AAM441">
        <v>49.096206665038999</v>
      </c>
      <c r="AAN441">
        <v>419240800</v>
      </c>
      <c r="AAO441">
        <v>144.56208490534101</v>
      </c>
      <c r="AAP441">
        <v>154.09713510523801</v>
      </c>
      <c r="AAQ441">
        <v>141.39615765032499</v>
      </c>
      <c r="AAR441">
        <v>149.79518127441401</v>
      </c>
      <c r="AAS441">
        <v>23561300</v>
      </c>
      <c r="AAT441">
        <v>98.633579314203999</v>
      </c>
      <c r="AAU441">
        <v>109.11043437233999</v>
      </c>
      <c r="AAV441">
        <v>95.105759914133301</v>
      </c>
      <c r="AAW441">
        <v>102.45215606689401</v>
      </c>
      <c r="AAX441">
        <v>30594300</v>
      </c>
      <c r="AAY441">
        <v>39.220095865705602</v>
      </c>
      <c r="AAZ441">
        <v>40.703512202797597</v>
      </c>
      <c r="ABA441">
        <v>37.275371124713502</v>
      </c>
      <c r="ABB441">
        <v>39.120597839355398</v>
      </c>
      <c r="ABC441">
        <v>157684100</v>
      </c>
      <c r="ABD441">
        <v>15.0448359194985</v>
      </c>
      <c r="ABE441">
        <v>15.786481171452399</v>
      </c>
      <c r="ABF441">
        <v>13.7469529395282</v>
      </c>
      <c r="ABG441">
        <v>14.523917198181101</v>
      </c>
      <c r="ABH441">
        <v>309475200</v>
      </c>
      <c r="ABI441">
        <v>113.356757458537</v>
      </c>
      <c r="ABJ441">
        <v>125.729006529453</v>
      </c>
      <c r="ABK441">
        <v>111.831037876849</v>
      </c>
      <c r="ABL441">
        <v>125.451599121093</v>
      </c>
      <c r="ABM441">
        <v>126414800</v>
      </c>
      <c r="ABN441">
        <v>117.132348763268</v>
      </c>
      <c r="ABO441">
        <v>124.55278681553401</v>
      </c>
      <c r="ABP441">
        <v>115.809536854456</v>
      </c>
      <c r="ABQ441">
        <v>123.021583557128</v>
      </c>
      <c r="ABR441">
        <v>54572200</v>
      </c>
      <c r="ABS441">
        <v>49.828525975833799</v>
      </c>
      <c r="ABT441">
        <v>54.505574365954899</v>
      </c>
      <c r="ABU441">
        <v>47.661324431029101</v>
      </c>
      <c r="ABV441">
        <v>54.385650634765597</v>
      </c>
      <c r="ABW441">
        <v>41000900</v>
      </c>
      <c r="ABX441">
        <v>51.488659267666399</v>
      </c>
      <c r="ABY441">
        <v>51.488659267666399</v>
      </c>
      <c r="ABZ441">
        <v>45.857087718935901</v>
      </c>
      <c r="ACA441">
        <v>47.981620788574197</v>
      </c>
      <c r="ACB441">
        <v>46940300</v>
      </c>
      <c r="ACC441">
        <v>13.6033206269974</v>
      </c>
      <c r="ACD441">
        <v>14.7449635541721</v>
      </c>
      <c r="ACE441">
        <v>12.857994287557799</v>
      </c>
      <c r="ACF441">
        <v>13.389095306396401</v>
      </c>
      <c r="ACG441">
        <v>237274600</v>
      </c>
      <c r="ACH441">
        <v>93.052516715513406</v>
      </c>
      <c r="ACI441">
        <v>103.378715408847</v>
      </c>
      <c r="ACJ441">
        <v>91.957047478257195</v>
      </c>
      <c r="ACK441">
        <v>103.29790496826099</v>
      </c>
      <c r="ACL441">
        <v>28092500</v>
      </c>
      <c r="ACM441">
        <v>151.52000427246</v>
      </c>
      <c r="ACN441">
        <v>154.13000488281199</v>
      </c>
      <c r="ACO441">
        <v>126.84999847412099</v>
      </c>
      <c r="ACP441">
        <v>140.61000061035099</v>
      </c>
      <c r="ACQ441">
        <v>518151700</v>
      </c>
      <c r="ACR441">
        <v>84.558825188780801</v>
      </c>
      <c r="ACS441">
        <v>88.727348914377302</v>
      </c>
      <c r="ACT441">
        <v>81.456007868636306</v>
      </c>
      <c r="ACU441">
        <v>88.416122436523395</v>
      </c>
      <c r="ACV441">
        <v>41142900</v>
      </c>
      <c r="ACW441">
        <v>141.90072461520899</v>
      </c>
      <c r="ACX441">
        <v>157.91332163753401</v>
      </c>
      <c r="ACY441">
        <v>138.96023071029899</v>
      </c>
      <c r="ACZ441">
        <v>157.70951843261699</v>
      </c>
      <c r="ADA441">
        <v>4908300</v>
      </c>
      <c r="ADB441">
        <v>84.705971316589597</v>
      </c>
      <c r="ADC441">
        <v>86.764110986679896</v>
      </c>
      <c r="ADD441">
        <v>80.921662125673095</v>
      </c>
      <c r="ADE441">
        <v>85.056900024414006</v>
      </c>
      <c r="ADF441">
        <v>50894100</v>
      </c>
      <c r="ADG441">
        <v>267.777831343515</v>
      </c>
      <c r="ADH441">
        <v>283.00416496281599</v>
      </c>
      <c r="ADI441">
        <v>254.060651522141</v>
      </c>
      <c r="ADJ441">
        <v>278.83230590820301</v>
      </c>
      <c r="ADK441">
        <v>29382900</v>
      </c>
      <c r="ADL441">
        <v>60.019056048137898</v>
      </c>
      <c r="ADM441">
        <v>64.0672677270653</v>
      </c>
      <c r="ADN441">
        <v>57.915749395042504</v>
      </c>
      <c r="ADO441">
        <v>63.310428619384702</v>
      </c>
      <c r="ADP441">
        <v>143885000</v>
      </c>
      <c r="ADQ441">
        <v>70.464643674966894</v>
      </c>
      <c r="ADR441">
        <v>70.589272384365898</v>
      </c>
      <c r="ADS441">
        <v>55.211684897869297</v>
      </c>
      <c r="ADT441">
        <v>60.436614990234297</v>
      </c>
      <c r="ADU441">
        <v>90415300</v>
      </c>
      <c r="ADV441">
        <v>13.3458400175361</v>
      </c>
      <c r="ADW441">
        <v>14.871340845654901</v>
      </c>
      <c r="ADX441">
        <v>13.217954356981201</v>
      </c>
      <c r="ADY441">
        <v>14.149696350097599</v>
      </c>
      <c r="ADZ441">
        <v>129127400</v>
      </c>
      <c r="AEA441">
        <v>67.75</v>
      </c>
      <c r="AEB441">
        <v>79.110000610351506</v>
      </c>
      <c r="AEC441">
        <v>58.680000305175703</v>
      </c>
      <c r="AED441">
        <v>66.059997558593693</v>
      </c>
      <c r="AEE441">
        <v>44524300</v>
      </c>
      <c r="AEF441">
        <v>30.927057441664999</v>
      </c>
      <c r="AEG441">
        <v>35.8867895885842</v>
      </c>
      <c r="AEH441">
        <v>30.337971634303699</v>
      </c>
      <c r="AEI441">
        <v>34.708614349365199</v>
      </c>
      <c r="AEJ441">
        <v>50363300</v>
      </c>
      <c r="AEK441">
        <v>107.382007852614</v>
      </c>
      <c r="AEL441">
        <v>116.78572482187001</v>
      </c>
      <c r="AEM441">
        <v>104.74861387606801</v>
      </c>
      <c r="AEN441">
        <v>116.72344207763599</v>
      </c>
      <c r="AEO441">
        <v>15940600</v>
      </c>
      <c r="AEP441">
        <v>137.82440489434001</v>
      </c>
      <c r="AEQ441">
        <v>155.938146605181</v>
      </c>
      <c r="AER441">
        <v>137.56404418181799</v>
      </c>
      <c r="AES441">
        <v>154.00402832031199</v>
      </c>
      <c r="AET441">
        <v>21729500</v>
      </c>
      <c r="AEU441">
        <v>47.369239594540701</v>
      </c>
      <c r="AEV441">
        <v>49.481321634330499</v>
      </c>
      <c r="AEW441">
        <v>46.652747727459499</v>
      </c>
      <c r="AEX441">
        <v>49.0825805664062</v>
      </c>
      <c r="AEY441">
        <v>14046450</v>
      </c>
      <c r="AEZ441">
        <v>95.649474609296206</v>
      </c>
      <c r="AFA441">
        <v>104.29276266840699</v>
      </c>
      <c r="AFB441">
        <v>94.220339311312699</v>
      </c>
      <c r="AFC441">
        <v>101.785354614257</v>
      </c>
      <c r="AFD441">
        <v>151564000</v>
      </c>
      <c r="AFE441">
        <v>259.539731900709</v>
      </c>
      <c r="AFF441">
        <v>281.59781856711697</v>
      </c>
      <c r="AFG441">
        <v>250.32472592344399</v>
      </c>
      <c r="AFH441">
        <v>278.67938232421801</v>
      </c>
      <c r="AFI441">
        <v>6367600</v>
      </c>
      <c r="AFJ441">
        <v>128.545500226596</v>
      </c>
      <c r="AFK441">
        <v>136.51133118345999</v>
      </c>
      <c r="AFL441">
        <v>127.563529643704</v>
      </c>
      <c r="AFM441">
        <v>134.81353759765599</v>
      </c>
      <c r="AFN441">
        <v>152746600</v>
      </c>
      <c r="AFO441">
        <v>2717.580078125</v>
      </c>
      <c r="AFP441">
        <v>2815.14990234375</v>
      </c>
      <c r="AFQ441">
        <v>2631.09008789062</v>
      </c>
      <c r="AFR441">
        <v>2760.169921875</v>
      </c>
      <c r="AFS441">
        <v>80080110000</v>
      </c>
      <c r="AFT441">
        <v>82.104252987751806</v>
      </c>
      <c r="AFU441">
        <v>86.893749691137302</v>
      </c>
      <c r="AFV441">
        <v>80.823894703784504</v>
      </c>
      <c r="AFW441">
        <v>86.609222412109304</v>
      </c>
      <c r="AFX441">
        <v>20358000</v>
      </c>
      <c r="AFY441">
        <v>147.211371582943</v>
      </c>
      <c r="AFZ441">
        <v>157.13267275876899</v>
      </c>
      <c r="AGA441">
        <v>140.346408879275</v>
      </c>
      <c r="AGB441">
        <v>154.68762207031199</v>
      </c>
      <c r="AGC441">
        <v>45144600</v>
      </c>
      <c r="AGD441">
        <v>134.17999267578099</v>
      </c>
      <c r="AGE441">
        <v>146.72000122070301</v>
      </c>
      <c r="AGF441">
        <v>126.81999969482401</v>
      </c>
      <c r="AGG441">
        <v>142.14999389648401</v>
      </c>
      <c r="AGH441">
        <v>12533000</v>
      </c>
      <c r="AGI441">
        <v>88.304946888685393</v>
      </c>
      <c r="AGJ441">
        <v>93.778993851153501</v>
      </c>
      <c r="AGK441">
        <v>83.810469541174399</v>
      </c>
      <c r="AGL441">
        <v>91.35888671875</v>
      </c>
      <c r="AGM441">
        <v>30185400</v>
      </c>
      <c r="AGN441">
        <v>204.424156032806</v>
      </c>
      <c r="AGO441">
        <v>226.41561778950299</v>
      </c>
      <c r="AGP441">
        <v>188.54092457549501</v>
      </c>
      <c r="AGQ441">
        <v>201.58052062988199</v>
      </c>
      <c r="AGR441">
        <v>9268900</v>
      </c>
      <c r="AGS441">
        <v>46.804826151461803</v>
      </c>
      <c r="AGT441">
        <v>49.449266773169498</v>
      </c>
      <c r="AGU441">
        <v>46.0007750558458</v>
      </c>
      <c r="AGV441">
        <v>48.654148101806598</v>
      </c>
      <c r="AGW441">
        <v>155835200</v>
      </c>
      <c r="AGX441">
        <v>136.86978447876001</v>
      </c>
      <c r="AGY441">
        <v>150.683955017534</v>
      </c>
      <c r="AGZ441">
        <v>134.23321318391899</v>
      </c>
      <c r="AHA441">
        <v>137.16687011718699</v>
      </c>
      <c r="AHB441">
        <v>34793600</v>
      </c>
      <c r="AHC441">
        <v>86.265301741787795</v>
      </c>
      <c r="AHD441">
        <v>90.5154372502558</v>
      </c>
      <c r="AHE441">
        <v>82.111532451461898</v>
      </c>
      <c r="AHF441">
        <v>89.320388793945298</v>
      </c>
      <c r="AHG441">
        <v>21870200</v>
      </c>
      <c r="AHH441">
        <v>270.83008652640802</v>
      </c>
      <c r="AHI441">
        <v>287.77242046143101</v>
      </c>
      <c r="AHJ441">
        <v>264.26377507715</v>
      </c>
      <c r="AHK441">
        <v>275.13433837890602</v>
      </c>
      <c r="AHL441">
        <v>30258900</v>
      </c>
      <c r="AHM441">
        <v>71.854586618176896</v>
      </c>
      <c r="AHN441">
        <v>75.415615374433102</v>
      </c>
      <c r="AHO441">
        <v>67.555302839997097</v>
      </c>
      <c r="AHP441">
        <v>70.603889465332003</v>
      </c>
      <c r="AHQ441">
        <v>46562647</v>
      </c>
      <c r="AHR441">
        <v>44.921477989143099</v>
      </c>
      <c r="AHS441">
        <v>47.783942914728897</v>
      </c>
      <c r="AHT441">
        <v>43.824047023517601</v>
      </c>
      <c r="AHU441">
        <v>47.637619018554602</v>
      </c>
      <c r="AHV441">
        <v>54404100</v>
      </c>
      <c r="AHW441">
        <v>142.19108160229001</v>
      </c>
      <c r="AHX441">
        <v>155.12813480572899</v>
      </c>
      <c r="AHY441">
        <v>137.10937444211899</v>
      </c>
      <c r="AHZ441">
        <v>152.34481811523401</v>
      </c>
      <c r="AIA441">
        <v>18319600</v>
      </c>
      <c r="AIB441">
        <v>20.366619406449399</v>
      </c>
      <c r="AIC441">
        <v>21.508265088408901</v>
      </c>
      <c r="AID441">
        <v>19.782723982138499</v>
      </c>
      <c r="AIE441">
        <v>20.479911804199201</v>
      </c>
      <c r="AIF441">
        <v>86988800</v>
      </c>
      <c r="AIG441">
        <v>35.589420556590802</v>
      </c>
      <c r="AIH441">
        <v>38.594427329325001</v>
      </c>
      <c r="AII441">
        <v>34.811014563755698</v>
      </c>
      <c r="AIJ441">
        <v>38.576324462890597</v>
      </c>
      <c r="AIK441">
        <v>32906700</v>
      </c>
      <c r="AIL441">
        <v>130</v>
      </c>
      <c r="AIM441">
        <v>147.44000244140599</v>
      </c>
      <c r="AIN441">
        <v>120.09999847412099</v>
      </c>
      <c r="AIO441">
        <v>144.5</v>
      </c>
      <c r="AIP441">
        <v>51122000</v>
      </c>
      <c r="AIQ441">
        <v>53.078306775565103</v>
      </c>
      <c r="AIR441">
        <v>58.8483028874589</v>
      </c>
      <c r="AIS441">
        <v>52.824163003941798</v>
      </c>
      <c r="AIT441">
        <v>56.749267578125</v>
      </c>
      <c r="AIU441">
        <v>77499900</v>
      </c>
      <c r="AIV441">
        <v>70.694957760074701</v>
      </c>
      <c r="AIW441">
        <v>75.880553839845007</v>
      </c>
      <c r="AIX441">
        <v>69.627591512655897</v>
      </c>
      <c r="AIY441">
        <v>75.311294555664006</v>
      </c>
      <c r="AIZ441">
        <v>118463600</v>
      </c>
      <c r="AJA441">
        <v>82.199996948242102</v>
      </c>
      <c r="AJB441">
        <v>84</v>
      </c>
      <c r="AJC441">
        <v>64.650001525878906</v>
      </c>
      <c r="AJD441">
        <v>73.839996337890597</v>
      </c>
      <c r="AJE441">
        <v>50080600</v>
      </c>
      <c r="AJF441">
        <v>44.560001373291001</v>
      </c>
      <c r="AJG441">
        <v>52.7299995422363</v>
      </c>
      <c r="AJH441">
        <v>44.279998779296797</v>
      </c>
      <c r="AJI441">
        <v>51.319999694824197</v>
      </c>
      <c r="AJJ441">
        <v>62616000</v>
      </c>
      <c r="AJK441">
        <v>53</v>
      </c>
      <c r="AJL441">
        <v>59.959999084472599</v>
      </c>
      <c r="AJM441">
        <v>49.419998168945298</v>
      </c>
      <c r="AJN441">
        <v>59.680000305175703</v>
      </c>
      <c r="AJO441">
        <v>82531800</v>
      </c>
      <c r="AJP441">
        <v>12.8359629850245</v>
      </c>
      <c r="AJQ441">
        <v>13.980142020943999</v>
      </c>
      <c r="AJR441">
        <v>12.3648295778074</v>
      </c>
      <c r="AJS441">
        <v>12.8840370178222</v>
      </c>
      <c r="AJT441">
        <v>11629700</v>
      </c>
      <c r="AJU441">
        <v>122.33999633789</v>
      </c>
      <c r="AJV441">
        <v>134.49000549316401</v>
      </c>
      <c r="AJW441">
        <v>107.25</v>
      </c>
      <c r="AJX441">
        <v>117.129997253417</v>
      </c>
      <c r="AJY441">
        <v>39856900</v>
      </c>
      <c r="AJZ441">
        <v>232.71048221226701</v>
      </c>
      <c r="AKA441">
        <v>248.81524966600901</v>
      </c>
      <c r="AKB441">
        <v>227.08423292009499</v>
      </c>
      <c r="AKC441">
        <v>247.62451171875</v>
      </c>
      <c r="AKD441">
        <v>32142900</v>
      </c>
      <c r="AKE441">
        <v>26.600055503216499</v>
      </c>
      <c r="AKF441">
        <v>26.965943126396802</v>
      </c>
      <c r="AKG441">
        <v>22.922880964701498</v>
      </c>
      <c r="AKH441">
        <v>23.7644233703613</v>
      </c>
      <c r="AKI441">
        <v>135260100</v>
      </c>
      <c r="AKJ441">
        <v>86.246972737673502</v>
      </c>
      <c r="AKK441">
        <v>91.2053236836433</v>
      </c>
      <c r="AKL441">
        <v>85.208081599630901</v>
      </c>
      <c r="AKM441">
        <v>91.044769287109304</v>
      </c>
      <c r="AKN441">
        <v>19252400</v>
      </c>
      <c r="AKO441">
        <v>151.595465706033</v>
      </c>
      <c r="AKP441">
        <v>159.31445802244201</v>
      </c>
      <c r="AKQ441">
        <v>149.05127904115599</v>
      </c>
      <c r="AKR441">
        <v>157.95115661621</v>
      </c>
      <c r="AKS441">
        <v>47618200</v>
      </c>
      <c r="AKT441">
        <v>27.5173110665351</v>
      </c>
      <c r="AKU441">
        <v>28.6874313740242</v>
      </c>
      <c r="AKV441">
        <v>27.176027681717802</v>
      </c>
      <c r="AKW441">
        <v>28.2973918914794</v>
      </c>
      <c r="AKX441">
        <v>17715900</v>
      </c>
      <c r="AKY441">
        <v>31.620198885599699</v>
      </c>
      <c r="AKZ441">
        <v>36.445560848359797</v>
      </c>
      <c r="ALA441">
        <v>31.3433721195324</v>
      </c>
      <c r="ALB441">
        <v>35.796451568603501</v>
      </c>
      <c r="ALC441">
        <v>150107000</v>
      </c>
      <c r="ALD441">
        <v>26.921387800172401</v>
      </c>
      <c r="ALE441">
        <v>29.687943290925801</v>
      </c>
      <c r="ALF441">
        <v>26.553680973180199</v>
      </c>
      <c r="ALG441">
        <v>29.670433044433501</v>
      </c>
      <c r="ALH441">
        <v>67977400</v>
      </c>
      <c r="ALI441">
        <v>64.198090449838602</v>
      </c>
      <c r="ALJ441">
        <v>68.815736176276303</v>
      </c>
      <c r="ALK441">
        <v>55.036096625171801</v>
      </c>
      <c r="ALL441">
        <v>59.177314758300703</v>
      </c>
      <c r="ALM441">
        <v>103339100</v>
      </c>
      <c r="ALN441">
        <v>54.367732553829597</v>
      </c>
      <c r="ALO441">
        <v>58.740475195268601</v>
      </c>
      <c r="ALP441">
        <v>51.971834531771897</v>
      </c>
      <c r="ALQ441">
        <v>55.032752990722599</v>
      </c>
      <c r="ALR441">
        <v>52385800</v>
      </c>
      <c r="ALS441">
        <v>18.126404358960698</v>
      </c>
      <c r="ALT441">
        <v>18.5469076909474</v>
      </c>
      <c r="ALU441">
        <v>17.446440326088801</v>
      </c>
      <c r="ALV441">
        <v>18.144298553466701</v>
      </c>
      <c r="ALW441">
        <v>50733300</v>
      </c>
      <c r="ALX441">
        <v>62.787940315933398</v>
      </c>
      <c r="ALY441">
        <v>65.787002588137</v>
      </c>
      <c r="ALZ441">
        <v>60.068673649116803</v>
      </c>
      <c r="AMA441">
        <v>65.139976501464801</v>
      </c>
      <c r="AMB441">
        <v>75677800</v>
      </c>
      <c r="AMC441">
        <v>63.685438975293202</v>
      </c>
      <c r="AMD441">
        <v>70.558866383958005</v>
      </c>
      <c r="AME441">
        <v>63.308945389265197</v>
      </c>
      <c r="AMF441">
        <v>70.452682495117102</v>
      </c>
      <c r="AMG441">
        <v>22730100</v>
      </c>
      <c r="AMH441">
        <v>1623.53002929687</v>
      </c>
      <c r="AMI441">
        <v>1784</v>
      </c>
      <c r="AMJ441">
        <v>1420</v>
      </c>
      <c r="AMK441">
        <v>1690.17004394531</v>
      </c>
      <c r="AML441">
        <v>139290000</v>
      </c>
      <c r="AMM441">
        <v>13.546376355987499</v>
      </c>
      <c r="AMN441">
        <v>14.627664389830199</v>
      </c>
      <c r="AMO441">
        <v>13.3647199333037</v>
      </c>
      <c r="AMP441">
        <v>14.584413528442299</v>
      </c>
      <c r="AMQ441">
        <v>82359100</v>
      </c>
      <c r="AMR441">
        <v>200.47000122070301</v>
      </c>
      <c r="AMS441">
        <v>205.08000183105401</v>
      </c>
      <c r="AMT441">
        <v>183.89999389648401</v>
      </c>
      <c r="AMU441">
        <v>193.39999389648401</v>
      </c>
      <c r="AMV441">
        <v>16256300</v>
      </c>
      <c r="AMW441">
        <v>65.129409790039006</v>
      </c>
      <c r="AMX441">
        <v>70.964706420898395</v>
      </c>
      <c r="AMY441">
        <v>62.509803771972599</v>
      </c>
      <c r="AMZ441">
        <v>69.960784912109304</v>
      </c>
      <c r="ANA441">
        <v>35415806</v>
      </c>
      <c r="ANB441">
        <v>37.669998168945298</v>
      </c>
      <c r="ANC441">
        <v>39.680000305175703</v>
      </c>
      <c r="AND441">
        <v>34</v>
      </c>
      <c r="ANE441">
        <v>38.029998779296797</v>
      </c>
      <c r="ANF441">
        <v>26861800</v>
      </c>
      <c r="ANG441">
        <v>135.20967936504999</v>
      </c>
      <c r="ANH441">
        <v>148.99226376353701</v>
      </c>
      <c r="ANI441">
        <v>132.583968546753</v>
      </c>
      <c r="ANJ441">
        <v>148.78373718261699</v>
      </c>
      <c r="ANK441">
        <v>57935600</v>
      </c>
      <c r="ANL441">
        <v>31.9451196907428</v>
      </c>
      <c r="ANM441">
        <v>34.593236925030297</v>
      </c>
      <c r="ANN441">
        <v>31.8745049821345</v>
      </c>
      <c r="ANO441">
        <v>34.196022033691399</v>
      </c>
      <c r="ANP441">
        <v>24190900</v>
      </c>
      <c r="ANQ441">
        <v>89.639331209717895</v>
      </c>
      <c r="ANR441">
        <v>97.410164553670498</v>
      </c>
      <c r="ANS441">
        <v>89.011385534592605</v>
      </c>
      <c r="ANT441">
        <v>97.282615661621094</v>
      </c>
      <c r="ANU441">
        <v>23075500</v>
      </c>
      <c r="ANV441">
        <v>211.33712262149399</v>
      </c>
      <c r="ANW441">
        <v>221.712729274628</v>
      </c>
      <c r="ANX441">
        <v>208.80299553983099</v>
      </c>
      <c r="ANY441">
        <v>218.98733520507801</v>
      </c>
      <c r="ANZ441">
        <v>27046900</v>
      </c>
      <c r="AOA441">
        <v>112.933120505197</v>
      </c>
      <c r="AOB441">
        <v>117.834731768084</v>
      </c>
      <c r="AOC441">
        <v>109.325534316542</v>
      </c>
      <c r="AOD441">
        <v>113.217414855957</v>
      </c>
      <c r="AOE441">
        <v>179965100</v>
      </c>
      <c r="AOF441">
        <v>63.668143662219698</v>
      </c>
      <c r="AOG441">
        <v>68.5769754938229</v>
      </c>
      <c r="AOH441">
        <v>60.493362308994001</v>
      </c>
      <c r="AOI441">
        <v>68.447570800781193</v>
      </c>
      <c r="AOJ441">
        <v>286181868</v>
      </c>
      <c r="AOK441">
        <v>61.685477875932598</v>
      </c>
      <c r="AOL441">
        <v>66.177493215102601</v>
      </c>
      <c r="AOM441">
        <v>60.555642362790202</v>
      </c>
      <c r="AON441">
        <v>66.040824890136705</v>
      </c>
      <c r="AOO441">
        <v>44009800</v>
      </c>
      <c r="AOP441">
        <v>163.53179666730401</v>
      </c>
      <c r="AOQ441">
        <v>176.68506520558199</v>
      </c>
      <c r="AOR441">
        <v>161.06035498398799</v>
      </c>
      <c r="AOS441">
        <v>174.49130249023401</v>
      </c>
      <c r="AOT441">
        <v>77562900</v>
      </c>
      <c r="AOU441">
        <v>66.492129380550395</v>
      </c>
      <c r="AOV441">
        <v>71.317647262977104</v>
      </c>
      <c r="AOW441">
        <v>66.010499753555393</v>
      </c>
      <c r="AOX441">
        <v>71.262077331542898</v>
      </c>
      <c r="AOY441">
        <v>57148900</v>
      </c>
      <c r="AOZ441">
        <v>29.785808938365498</v>
      </c>
      <c r="APA441">
        <v>33.039876508994297</v>
      </c>
      <c r="APB441">
        <v>29.665629334704398</v>
      </c>
      <c r="APC441">
        <v>32.152400970458899</v>
      </c>
      <c r="APD441">
        <v>117104100</v>
      </c>
      <c r="APE441">
        <v>116.950285189</v>
      </c>
      <c r="APF441">
        <v>126.265986603732</v>
      </c>
      <c r="APG441">
        <v>116.06351604961399</v>
      </c>
      <c r="APH441">
        <v>124.837829589843</v>
      </c>
      <c r="API441">
        <v>31959000</v>
      </c>
      <c r="APJ441">
        <v>54.6798977587952</v>
      </c>
      <c r="APK441">
        <v>57.8713692372297</v>
      </c>
      <c r="APL441">
        <v>49.373370944605803</v>
      </c>
      <c r="APM441">
        <v>50.884124755859297</v>
      </c>
      <c r="APN441">
        <v>72025000</v>
      </c>
      <c r="APO441">
        <v>46.025449956266897</v>
      </c>
      <c r="APP441">
        <v>49.1508132620732</v>
      </c>
      <c r="APQ441">
        <v>45.239191169509297</v>
      </c>
      <c r="APR441">
        <v>47.234317779541001</v>
      </c>
      <c r="APS441">
        <v>25532600</v>
      </c>
      <c r="APT441">
        <v>1091.40002441406</v>
      </c>
      <c r="APU441">
        <v>1109.93005371093</v>
      </c>
      <c r="APV441">
        <v>1002.21002197265</v>
      </c>
      <c r="APW441">
        <v>1109.65002441406</v>
      </c>
      <c r="APX441">
        <v>39311800</v>
      </c>
      <c r="APY441">
        <v>25.515186072341599</v>
      </c>
      <c r="APZ441">
        <v>26.564513126313699</v>
      </c>
      <c r="AQA441">
        <v>25.0549554319308</v>
      </c>
      <c r="AQB441">
        <v>26.196327209472599</v>
      </c>
      <c r="AQC441">
        <v>35058000</v>
      </c>
      <c r="AQD441">
        <v>105.733496836513</v>
      </c>
      <c r="AQE441">
        <v>112.060634109009</v>
      </c>
      <c r="AQF441">
        <v>97.025480384045593</v>
      </c>
      <c r="AQG441">
        <v>103.46509552001901</v>
      </c>
      <c r="AQH441">
        <v>83361100</v>
      </c>
      <c r="AQI441">
        <v>133.55000305175699</v>
      </c>
      <c r="AQJ441">
        <v>152.13999938964801</v>
      </c>
      <c r="AQK441">
        <v>115.52999877929599</v>
      </c>
      <c r="AQL441">
        <v>129.58999633789</v>
      </c>
      <c r="AQM441">
        <v>44542800</v>
      </c>
      <c r="AQS441">
        <v>223.69999694824199</v>
      </c>
      <c r="AQT441">
        <v>235.16000366210901</v>
      </c>
      <c r="AQU441">
        <v>211.509994506835</v>
      </c>
      <c r="AQV441">
        <v>224.58000183105401</v>
      </c>
      <c r="AQW441">
        <v>2336400</v>
      </c>
      <c r="AQX441">
        <v>92.011945769576499</v>
      </c>
      <c r="AQY441">
        <v>94.759452841947095</v>
      </c>
      <c r="AQZ441">
        <v>86.252004511966604</v>
      </c>
      <c r="ARA441">
        <v>92.110076904296804</v>
      </c>
      <c r="ARB441">
        <v>50990500</v>
      </c>
      <c r="ARC441">
        <v>39.040000915527301</v>
      </c>
      <c r="ARD441">
        <v>45</v>
      </c>
      <c r="ARE441">
        <v>38.970001220703097</v>
      </c>
      <c r="ARF441">
        <v>44.409999847412102</v>
      </c>
      <c r="ARG441">
        <v>49591300</v>
      </c>
      <c r="ARH441">
        <v>34.000861197421898</v>
      </c>
      <c r="ARI441">
        <v>36.355775672685901</v>
      </c>
      <c r="ARJ441">
        <v>31.758527768926601</v>
      </c>
      <c r="ARK441">
        <v>35.605205535888601</v>
      </c>
      <c r="ARL441">
        <v>266802600</v>
      </c>
      <c r="ARM441">
        <v>64.416827261775495</v>
      </c>
      <c r="ARN441">
        <v>74.094693785427197</v>
      </c>
      <c r="ARO441">
        <v>63.889289298008002</v>
      </c>
      <c r="ARP441">
        <v>72.982070922851506</v>
      </c>
      <c r="ARQ441">
        <v>28952400</v>
      </c>
      <c r="ARR441">
        <v>59.9191572411059</v>
      </c>
      <c r="ARS441">
        <v>65.010863895846498</v>
      </c>
      <c r="ART441">
        <v>59.1407499052048</v>
      </c>
      <c r="ARU441">
        <v>64.800239562988196</v>
      </c>
      <c r="ARV441">
        <v>44461000</v>
      </c>
      <c r="ARW441">
        <v>304.58999633789</v>
      </c>
      <c r="ARX441">
        <v>332.04998779296801</v>
      </c>
      <c r="ARY441">
        <v>250</v>
      </c>
      <c r="ARZ441">
        <v>286.13000488281199</v>
      </c>
      <c r="ASA441">
        <v>257126400</v>
      </c>
      <c r="ASB441">
        <v>100.767474509172</v>
      </c>
      <c r="ASC441">
        <v>109.058407758809</v>
      </c>
      <c r="ASD441">
        <v>99.500804354954994</v>
      </c>
      <c r="ASE441">
        <v>108.501838684082</v>
      </c>
      <c r="ASF441">
        <v>32989700</v>
      </c>
      <c r="ASG441">
        <v>74.089996337890597</v>
      </c>
      <c r="ASH441">
        <v>80.620002746582003</v>
      </c>
      <c r="ASI441">
        <v>73.510002136230398</v>
      </c>
      <c r="ASJ441">
        <v>79.129997253417898</v>
      </c>
      <c r="ASK441">
        <v>45932000</v>
      </c>
      <c r="ASL441">
        <v>101.883370498006</v>
      </c>
      <c r="ASM441">
        <v>110.980100006757</v>
      </c>
      <c r="ASN441">
        <v>99.727443105941305</v>
      </c>
      <c r="ASO441">
        <v>110.925521850585</v>
      </c>
      <c r="ASP441">
        <v>90370600</v>
      </c>
      <c r="ASQ441">
        <v>86.208548995697399</v>
      </c>
      <c r="ASR441">
        <v>92.218592416455493</v>
      </c>
      <c r="ASS441">
        <v>85.774650230054505</v>
      </c>
      <c r="AST441">
        <v>92.181663513183594</v>
      </c>
      <c r="ASU441">
        <v>139458800</v>
      </c>
      <c r="ASV441">
        <v>160.92999267578099</v>
      </c>
      <c r="ASW441">
        <v>171.94000244140599</v>
      </c>
      <c r="ASX441">
        <v>142.39999389648401</v>
      </c>
      <c r="ASY441">
        <v>145.63999938964801</v>
      </c>
      <c r="ASZ441">
        <v>19495000</v>
      </c>
      <c r="ATA441">
        <v>24.2857054111034</v>
      </c>
      <c r="ATB441">
        <v>26.948992183464</v>
      </c>
      <c r="ATC441">
        <v>24.103938368778401</v>
      </c>
      <c r="ATD441">
        <v>26.846256256103501</v>
      </c>
      <c r="ATE441">
        <v>35595900</v>
      </c>
      <c r="ATF441">
        <v>26.400879776361901</v>
      </c>
      <c r="ATG441">
        <v>28.5501369431923</v>
      </c>
      <c r="ATH441">
        <v>23.561860350897199</v>
      </c>
      <c r="ATI441">
        <v>24.7414531707763</v>
      </c>
      <c r="ATJ441">
        <v>45039800</v>
      </c>
      <c r="ATK441">
        <v>68.099998474121094</v>
      </c>
      <c r="ATL441">
        <v>70.959999084472599</v>
      </c>
      <c r="ATM441">
        <v>58.959999084472599</v>
      </c>
      <c r="ATN441">
        <v>66.069999694824205</v>
      </c>
      <c r="ATO441">
        <v>34723900</v>
      </c>
      <c r="ATP441">
        <v>35.690965247786501</v>
      </c>
      <c r="ATQ441">
        <v>37.152328949374301</v>
      </c>
      <c r="ATR441">
        <v>34.295178788340998</v>
      </c>
      <c r="ATS441">
        <v>36.543426513671797</v>
      </c>
      <c r="ATT441">
        <v>410993300</v>
      </c>
      <c r="ATU441">
        <v>88.773805344323193</v>
      </c>
      <c r="ATV441">
        <v>94.167493379006601</v>
      </c>
      <c r="ATW441">
        <v>87.395924350806396</v>
      </c>
      <c r="ATX441">
        <v>94.013389587402301</v>
      </c>
      <c r="ATY441">
        <v>23864800</v>
      </c>
      <c r="ATZ441">
        <v>42.902217443190203</v>
      </c>
      <c r="AUA441">
        <v>44.559619559458703</v>
      </c>
      <c r="AUB441">
        <v>40.656123248148504</v>
      </c>
      <c r="AUC441">
        <v>41.679546356201101</v>
      </c>
      <c r="AUD441">
        <v>79811800</v>
      </c>
      <c r="AUE441">
        <v>141.35267126198499</v>
      </c>
      <c r="AUF441">
        <v>155.01378118232299</v>
      </c>
      <c r="AUG441">
        <v>139.76892508208701</v>
      </c>
      <c r="AUH441">
        <v>154.55712890625</v>
      </c>
      <c r="AUI441">
        <v>27396800</v>
      </c>
      <c r="AUJ441">
        <v>84.346938919563797</v>
      </c>
      <c r="AUK441">
        <v>92.410520144706894</v>
      </c>
      <c r="AUL441">
        <v>83.357315394774105</v>
      </c>
      <c r="AUM441">
        <v>83.384803771972599</v>
      </c>
      <c r="AUN441">
        <v>24238700</v>
      </c>
      <c r="AUO441">
        <v>19.926403446089999</v>
      </c>
      <c r="AUP441">
        <v>21.307283328157201</v>
      </c>
      <c r="AUQ441">
        <v>19.4848439445806</v>
      </c>
      <c r="AUR441">
        <v>20.327821731567301</v>
      </c>
      <c r="AUS441">
        <v>205938100</v>
      </c>
      <c r="AUT441">
        <v>22.064753565597201</v>
      </c>
      <c r="AUU441">
        <v>24.818317903630099</v>
      </c>
      <c r="AUV441">
        <v>21.566574607956799</v>
      </c>
      <c r="AUW441">
        <v>22.7893753051757</v>
      </c>
      <c r="AUX441">
        <v>153104200</v>
      </c>
      <c r="AUY441">
        <v>184.42071452786399</v>
      </c>
      <c r="AUZ441">
        <v>192.62794576440001</v>
      </c>
      <c r="AVA441">
        <v>177.14531595548499</v>
      </c>
      <c r="AVB441">
        <v>191.077880859375</v>
      </c>
      <c r="AVC441">
        <v>19067400</v>
      </c>
      <c r="AVD441">
        <v>100.117803416443</v>
      </c>
      <c r="AVE441">
        <v>114.95675905803699</v>
      </c>
      <c r="AVF441">
        <v>99.070776219505902</v>
      </c>
      <c r="AVG441">
        <v>113.846542358398</v>
      </c>
      <c r="AVH441">
        <v>19941700</v>
      </c>
      <c r="AVI441">
        <v>44.9249436692823</v>
      </c>
      <c r="AVJ441">
        <v>48.056050199127803</v>
      </c>
      <c r="AVK441">
        <v>43.432632550037098</v>
      </c>
      <c r="AVL441">
        <v>48.0194282531738</v>
      </c>
      <c r="AVM441">
        <v>114050100</v>
      </c>
      <c r="AVN441">
        <v>85.870297102554701</v>
      </c>
      <c r="AVO441">
        <v>92.440440904507895</v>
      </c>
      <c r="AVP441">
        <v>84.349994036346899</v>
      </c>
      <c r="AVQ441">
        <v>91.477836608886705</v>
      </c>
      <c r="AVR441">
        <v>25748368</v>
      </c>
      <c r="AVS441">
        <v>80.357659258773595</v>
      </c>
      <c r="AVT441">
        <v>85.702940174142896</v>
      </c>
      <c r="AVU441">
        <v>75.717718931877897</v>
      </c>
      <c r="AVV441">
        <v>79.677818298339801</v>
      </c>
      <c r="AVW441">
        <v>48136300</v>
      </c>
      <c r="AVX441">
        <v>21.860069765089399</v>
      </c>
      <c r="AVY441">
        <v>23.194760093104001</v>
      </c>
      <c r="AVZ441">
        <v>20.0834887901004</v>
      </c>
      <c r="AWA441">
        <v>20.741815567016602</v>
      </c>
      <c r="AWB441">
        <v>199805400</v>
      </c>
      <c r="AWC441">
        <v>39.058922153005</v>
      </c>
      <c r="AWD441">
        <v>42.678315174900398</v>
      </c>
      <c r="AWE441">
        <v>38.717638373636397</v>
      </c>
      <c r="AWF441">
        <v>42.310089111328097</v>
      </c>
      <c r="AWG441">
        <v>46856800</v>
      </c>
      <c r="AWH441">
        <v>136.92483472904601</v>
      </c>
      <c r="AWI441">
        <v>154.13966365021699</v>
      </c>
      <c r="AWJ441">
        <v>135.70067028432899</v>
      </c>
      <c r="AWK441">
        <v>152.49468994140599</v>
      </c>
      <c r="AWL441">
        <v>18389600</v>
      </c>
      <c r="AWM441">
        <v>27.2411071494254</v>
      </c>
      <c r="AWN441">
        <v>28.6947617770183</v>
      </c>
      <c r="AWO441">
        <v>26.693496046613902</v>
      </c>
      <c r="AWP441">
        <v>27.719020843505799</v>
      </c>
      <c r="AWQ441">
        <v>58086100</v>
      </c>
      <c r="AWR441">
        <v>190.03346525840001</v>
      </c>
      <c r="AWS441">
        <v>198.16009240876801</v>
      </c>
      <c r="AWT441">
        <v>178.77609782563499</v>
      </c>
      <c r="AWU441">
        <v>186.2841796875</v>
      </c>
      <c r="AWV441">
        <v>40906300</v>
      </c>
      <c r="AWW441">
        <v>125.430000305175</v>
      </c>
      <c r="AWX441">
        <v>133.28999328613199</v>
      </c>
      <c r="AWY441">
        <v>119.08999633789</v>
      </c>
      <c r="AWZ441">
        <v>128.05999755859301</v>
      </c>
      <c r="AXA441">
        <v>22075100</v>
      </c>
      <c r="AXB441">
        <v>177.08895317565299</v>
      </c>
      <c r="AXC441">
        <v>183.14220763133801</v>
      </c>
      <c r="AXD441">
        <v>168.20827188122701</v>
      </c>
      <c r="AXE441">
        <v>177.67193603515599</v>
      </c>
      <c r="AXF441">
        <v>33180500</v>
      </c>
      <c r="AXG441">
        <v>148.591627900959</v>
      </c>
      <c r="AXH441">
        <v>156.00811524241101</v>
      </c>
      <c r="AXI441">
        <v>146.98229378731301</v>
      </c>
      <c r="AXJ441">
        <v>155.59124755859301</v>
      </c>
      <c r="AXK441">
        <v>24361400</v>
      </c>
      <c r="AXL441">
        <v>72.171562742939798</v>
      </c>
      <c r="AXM441">
        <v>75.546986458960205</v>
      </c>
      <c r="AXN441">
        <v>71.205838772615394</v>
      </c>
      <c r="AXO441">
        <v>75.169898986816406</v>
      </c>
      <c r="AXP441">
        <v>14422000</v>
      </c>
      <c r="AXQ441">
        <v>108.689397127821</v>
      </c>
      <c r="AXR441">
        <v>115.298749201684</v>
      </c>
      <c r="AXS441">
        <v>100.85355663098299</v>
      </c>
      <c r="AXT441">
        <v>108.037216186523</v>
      </c>
      <c r="AXU441">
        <v>48648600</v>
      </c>
      <c r="AXV441">
        <v>60.410725001319499</v>
      </c>
      <c r="AXW441">
        <v>63.088392131463102</v>
      </c>
      <c r="AXX441">
        <v>57.070639964716101</v>
      </c>
      <c r="AXY441">
        <v>61.3623657226562</v>
      </c>
      <c r="AXZ441">
        <v>41639500</v>
      </c>
      <c r="AYA441">
        <v>52.977353009016603</v>
      </c>
      <c r="AYB441">
        <v>53.7778775772777</v>
      </c>
      <c r="AYC441">
        <v>41.177464992642001</v>
      </c>
      <c r="AYD441">
        <v>43.189662933349602</v>
      </c>
      <c r="AYE441">
        <v>3845305600</v>
      </c>
      <c r="AYF441">
        <v>203.244112860814</v>
      </c>
      <c r="AYG441">
        <v>209.79195398334801</v>
      </c>
      <c r="AYH441">
        <v>196.267219155307</v>
      </c>
      <c r="AYI441">
        <v>207.142974853515</v>
      </c>
      <c r="AYJ441">
        <v>5829500</v>
      </c>
      <c r="AYK441">
        <v>50.7722147199635</v>
      </c>
      <c r="AYL441">
        <v>51.823759887840801</v>
      </c>
      <c r="AYM441">
        <v>41.512370368531997</v>
      </c>
      <c r="AYN441">
        <v>43.026905059814403</v>
      </c>
      <c r="AYO441">
        <v>216737300</v>
      </c>
      <c r="AYP441">
        <v>54.9165730030155</v>
      </c>
      <c r="AYQ441">
        <v>60.6364818945165</v>
      </c>
      <c r="AYR441">
        <v>54.616484240980299</v>
      </c>
      <c r="AYS441">
        <v>57.262737274169901</v>
      </c>
      <c r="AYT441">
        <v>39942700</v>
      </c>
      <c r="AYU441">
        <v>206.509940811592</v>
      </c>
      <c r="AYV441">
        <v>216.25504773235701</v>
      </c>
      <c r="AYW441">
        <v>199.33347322446099</v>
      </c>
      <c r="AYX441">
        <v>213.46092224121</v>
      </c>
      <c r="AYY441">
        <v>4187100</v>
      </c>
      <c r="AYZ441">
        <v>11.52916431861</v>
      </c>
      <c r="AZA441">
        <v>12.336011349120099</v>
      </c>
      <c r="AZB441">
        <v>10.411244002237099</v>
      </c>
      <c r="AZC441">
        <v>11.6069326400756</v>
      </c>
      <c r="AZD441">
        <v>360494100</v>
      </c>
      <c r="AZE441">
        <v>78.566056104036903</v>
      </c>
      <c r="AZF441">
        <v>83.146477321005506</v>
      </c>
      <c r="AZG441">
        <v>78.112732753102605</v>
      </c>
      <c r="AZH441">
        <v>80.171562194824205</v>
      </c>
      <c r="AZI441">
        <v>27964900</v>
      </c>
      <c r="AZJ441">
        <v>278.937459183062</v>
      </c>
      <c r="AZK441">
        <v>294.055859991109</v>
      </c>
      <c r="AZL441">
        <v>276.37020226458299</v>
      </c>
      <c r="AZM441">
        <v>292.71810913085898</v>
      </c>
      <c r="AZN441">
        <v>8705200</v>
      </c>
      <c r="AZO441">
        <v>86.194382221905101</v>
      </c>
      <c r="AZP441">
        <v>90.826431573098006</v>
      </c>
      <c r="AZQ441">
        <v>84.726350805654405</v>
      </c>
      <c r="AZR441">
        <v>90.479942321777301</v>
      </c>
      <c r="AZS441">
        <v>19007700</v>
      </c>
      <c r="AZT441">
        <v>129.36089602433299</v>
      </c>
      <c r="AZU441">
        <v>147.50997964616801</v>
      </c>
      <c r="AZV441">
        <v>128.78156835646001</v>
      </c>
      <c r="AZW441">
        <v>147.09210205078099</v>
      </c>
      <c r="AZX441">
        <v>54213800</v>
      </c>
      <c r="AZY441">
        <v>72.510002136230398</v>
      </c>
      <c r="AZZ441">
        <v>72.970001220703097</v>
      </c>
      <c r="BAA441">
        <v>66</v>
      </c>
      <c r="BAB441">
        <v>68.75</v>
      </c>
      <c r="BAC441">
        <v>38156000</v>
      </c>
      <c r="BAD441">
        <v>67.652000427246094</v>
      </c>
      <c r="BAE441">
        <v>73.349998474121094</v>
      </c>
      <c r="BAF441">
        <v>65</v>
      </c>
      <c r="BAG441">
        <v>70.096000671386705</v>
      </c>
      <c r="BAH441">
        <v>665095500</v>
      </c>
      <c r="BAI441">
        <v>18.246663020085201</v>
      </c>
      <c r="BAJ441">
        <v>18.515136125052098</v>
      </c>
      <c r="BAK441">
        <v>14.8523802315539</v>
      </c>
      <c r="BAL441">
        <v>16.002985000610298</v>
      </c>
      <c r="BAM441">
        <v>298650500</v>
      </c>
      <c r="BAN441">
        <v>82.985033380225801</v>
      </c>
      <c r="BAO441">
        <v>85.957838253074897</v>
      </c>
      <c r="BAP441">
        <v>82.273514467241</v>
      </c>
      <c r="BAQ441">
        <v>84.222892761230398</v>
      </c>
      <c r="BAR441">
        <v>11461700</v>
      </c>
      <c r="BAS441">
        <v>244.77115041912</v>
      </c>
      <c r="BAT441">
        <v>272.89021366548099</v>
      </c>
      <c r="BAU441">
        <v>244.77115041912</v>
      </c>
      <c r="BAV441">
        <v>271.83416748046801</v>
      </c>
      <c r="BAW441">
        <v>6216700</v>
      </c>
      <c r="BAX441">
        <v>41.471850819481098</v>
      </c>
      <c r="BAY441">
        <v>43.987223062968198</v>
      </c>
      <c r="BAZ441">
        <v>40.028012554268301</v>
      </c>
      <c r="BBA441">
        <v>43.469619750976499</v>
      </c>
      <c r="BBB441">
        <v>526861100</v>
      </c>
      <c r="BBC441">
        <v>39.151089061504898</v>
      </c>
      <c r="BBD441">
        <v>42.010804382982798</v>
      </c>
      <c r="BBE441">
        <v>38.499039485978599</v>
      </c>
      <c r="BBF441">
        <v>41.899024963378899</v>
      </c>
      <c r="BBG441">
        <v>161633800</v>
      </c>
      <c r="BBH441">
        <v>68.146009958412506</v>
      </c>
      <c r="BBI441">
        <v>68.940455828120506</v>
      </c>
      <c r="BBJ441">
        <v>45.930881072893001</v>
      </c>
      <c r="BBK441">
        <v>48.92232131958</v>
      </c>
      <c r="BBL441">
        <v>245718000</v>
      </c>
      <c r="BBM441">
        <v>44.193667248975601</v>
      </c>
      <c r="BBN441">
        <v>46.959349209144001</v>
      </c>
      <c r="BBO441">
        <v>41.885752659963899</v>
      </c>
      <c r="BBP441">
        <v>42.7249946594238</v>
      </c>
      <c r="BBQ441">
        <v>164028100</v>
      </c>
      <c r="BBR441">
        <v>52.778938317557397</v>
      </c>
      <c r="BBS441">
        <v>58.918704961682202</v>
      </c>
      <c r="BBT441">
        <v>52.605986834738701</v>
      </c>
      <c r="BBU441">
        <v>58.332592010497997</v>
      </c>
      <c r="BBV441">
        <v>131488300</v>
      </c>
      <c r="BBW441">
        <v>43.943282286725101</v>
      </c>
      <c r="BBX441">
        <v>46.353935142745001</v>
      </c>
      <c r="BBY441">
        <v>43.373973772468503</v>
      </c>
      <c r="BBZ441">
        <v>45.455497741699197</v>
      </c>
      <c r="BCA441">
        <v>101312300</v>
      </c>
      <c r="BCB441">
        <v>65.925023609001499</v>
      </c>
      <c r="BCC441">
        <v>70.430726998104205</v>
      </c>
      <c r="BCD441">
        <v>64.686407471603403</v>
      </c>
      <c r="BCE441">
        <v>69.7755126953125</v>
      </c>
      <c r="BCF441">
        <v>54763100</v>
      </c>
      <c r="BCG441">
        <v>57.7237740990929</v>
      </c>
      <c r="BCH441">
        <v>58.764990020739397</v>
      </c>
      <c r="BCI441">
        <v>48.891669616447302</v>
      </c>
      <c r="BCJ441">
        <v>53.211818695068303</v>
      </c>
      <c r="BCK441">
        <v>396206800</v>
      </c>
      <c r="BCL441">
        <v>36.258953106265501</v>
      </c>
      <c r="BCM441">
        <v>38.827294858656998</v>
      </c>
      <c r="BCN441">
        <v>35.545526154086701</v>
      </c>
      <c r="BCO441">
        <v>38.802116394042898</v>
      </c>
      <c r="BCP441">
        <v>507886765</v>
      </c>
      <c r="BCQ441">
        <v>18.409999847412099</v>
      </c>
      <c r="BCR441">
        <v>22.2199993133544</v>
      </c>
      <c r="BCS441">
        <v>17.1800003051757</v>
      </c>
      <c r="BCT441">
        <v>21.299999237060501</v>
      </c>
      <c r="BCU441">
        <v>2140346900</v>
      </c>
      <c r="BCV441">
        <v>45.885588272675299</v>
      </c>
      <c r="BCW441">
        <v>47.077190929753002</v>
      </c>
      <c r="BCX441">
        <v>39.731941059155702</v>
      </c>
      <c r="BCY441">
        <v>40.10542678833</v>
      </c>
      <c r="BCZ441">
        <v>244690700</v>
      </c>
      <c r="BDA441">
        <v>110.07657695772301</v>
      </c>
      <c r="BDB441">
        <v>123.561495156446</v>
      </c>
      <c r="BDC441">
        <v>109.15243224911301</v>
      </c>
      <c r="BDD441">
        <v>123.391761779785</v>
      </c>
      <c r="BDE441">
        <v>31209300</v>
      </c>
      <c r="BDF441">
        <v>47.156458999850003</v>
      </c>
      <c r="BDG441">
        <v>53.2141797917836</v>
      </c>
      <c r="BDH441">
        <v>44.711309377830602</v>
      </c>
      <c r="BDI441">
        <v>50.502452850341797</v>
      </c>
      <c r="BDJ441">
        <v>119529000</v>
      </c>
      <c r="BDK441">
        <v>57.639999389648402</v>
      </c>
      <c r="BDL441">
        <v>61.880001068115199</v>
      </c>
      <c r="BDM441">
        <v>53.209999084472599</v>
      </c>
      <c r="BDN441">
        <v>61.819999694824197</v>
      </c>
      <c r="BDO441">
        <v>91481400</v>
      </c>
      <c r="BDP441">
        <v>85.519017946863002</v>
      </c>
      <c r="BDQ441">
        <v>87.380997511847397</v>
      </c>
      <c r="BDR441">
        <v>81.105066854214499</v>
      </c>
      <c r="BDS441">
        <v>87.163612365722599</v>
      </c>
      <c r="BDT441">
        <v>48352200</v>
      </c>
      <c r="BDU441">
        <v>462</v>
      </c>
      <c r="BDV441">
        <v>500.98001098632801</v>
      </c>
      <c r="BDW441">
        <v>454.36999511718699</v>
      </c>
      <c r="BDX441">
        <v>473.20999145507801</v>
      </c>
      <c r="BDY441">
        <v>13163200</v>
      </c>
      <c r="BDZ441">
        <v>59.6617955838353</v>
      </c>
      <c r="BEA441">
        <v>62.912210661849798</v>
      </c>
      <c r="BEB441">
        <v>58.682975205341997</v>
      </c>
      <c r="BEC441">
        <v>62.182712554931598</v>
      </c>
      <c r="BED441">
        <v>45396100</v>
      </c>
      <c r="BEE441">
        <v>121.208437315864</v>
      </c>
      <c r="BEF441">
        <v>130.52026633833</v>
      </c>
      <c r="BEG441">
        <v>114.94902498176199</v>
      </c>
      <c r="BEH441">
        <v>120.261795043945</v>
      </c>
      <c r="BEI441">
        <v>32463200</v>
      </c>
      <c r="BEJ441">
        <v>24.894056170264101</v>
      </c>
      <c r="BEK441">
        <v>25.8419635888208</v>
      </c>
      <c r="BEL441">
        <v>22.317222889301</v>
      </c>
      <c r="BEM441">
        <v>25.1149291992187</v>
      </c>
      <c r="BEN441">
        <v>100742100</v>
      </c>
      <c r="BEO441">
        <v>79.378466353194796</v>
      </c>
      <c r="BEP441">
        <v>87.088096566895899</v>
      </c>
      <c r="BEQ441">
        <v>77.959575964326703</v>
      </c>
      <c r="BER441">
        <v>86.383613586425696</v>
      </c>
      <c r="BES441">
        <v>15871000</v>
      </c>
      <c r="BET441">
        <v>120.943845058935</v>
      </c>
      <c r="BEU441">
        <v>137.27052256822699</v>
      </c>
      <c r="BEV441">
        <v>120.331475967394</v>
      </c>
      <c r="BEW441">
        <v>136.292709350585</v>
      </c>
      <c r="BEX441">
        <v>15367300</v>
      </c>
      <c r="BEY441">
        <v>99.545156121743204</v>
      </c>
      <c r="BEZ441">
        <v>104.186619951678</v>
      </c>
      <c r="BFA441">
        <v>98.512671019368796</v>
      </c>
      <c r="BFB441">
        <v>103.56144714355401</v>
      </c>
      <c r="BFC441">
        <v>32416400</v>
      </c>
      <c r="BFD441">
        <v>155.759391623662</v>
      </c>
      <c r="BFE441">
        <v>157.831014606422</v>
      </c>
      <c r="BFF441">
        <v>143.32966816108501</v>
      </c>
      <c r="BFG441">
        <v>150.45263671875</v>
      </c>
      <c r="BFH441">
        <v>73963900</v>
      </c>
      <c r="BFI441">
        <v>86.423024139606696</v>
      </c>
      <c r="BFJ441">
        <v>93.753928796663004</v>
      </c>
      <c r="BFK441">
        <v>83.202165549300204</v>
      </c>
      <c r="BFL441">
        <v>90.058837890625</v>
      </c>
      <c r="BFM441">
        <v>19013250</v>
      </c>
      <c r="BFN441">
        <v>117.506038173596</v>
      </c>
      <c r="BFO441">
        <v>122.76764770879799</v>
      </c>
      <c r="BFP441">
        <v>112.30343495922099</v>
      </c>
      <c r="BFQ441">
        <v>121.282592773437</v>
      </c>
      <c r="BFR441">
        <v>20028800</v>
      </c>
      <c r="BFS441">
        <v>357</v>
      </c>
      <c r="BFT441">
        <v>427.70001220703102</v>
      </c>
      <c r="BFU441">
        <v>280.829986572265</v>
      </c>
      <c r="BFV441">
        <v>332.67999267578102</v>
      </c>
      <c r="BFW441">
        <v>16750100</v>
      </c>
      <c r="BFX441">
        <v>51.186096144964701</v>
      </c>
      <c r="BFY441">
        <v>55.401946446576098</v>
      </c>
      <c r="BFZ441">
        <v>51.168307346222697</v>
      </c>
      <c r="BGA441">
        <v>55.339687347412102</v>
      </c>
      <c r="BGB441">
        <v>36682700</v>
      </c>
      <c r="BGC441">
        <v>163.63867410089799</v>
      </c>
      <c r="BGD441">
        <v>177.400834527988</v>
      </c>
      <c r="BGE441">
        <v>150.12279426121799</v>
      </c>
      <c r="BGF441">
        <v>159.01844787597599</v>
      </c>
      <c r="BGG441">
        <v>5068800</v>
      </c>
      <c r="BGH441">
        <v>12.6288384223511</v>
      </c>
      <c r="BGI441">
        <v>13.1196194695874</v>
      </c>
      <c r="BGJ441">
        <v>12.3308643046499</v>
      </c>
      <c r="BGK441">
        <v>12.7865896224975</v>
      </c>
      <c r="BGL441">
        <v>239124600</v>
      </c>
      <c r="BGM441">
        <v>83.426215797337704</v>
      </c>
      <c r="BGN441">
        <v>87.127173731014196</v>
      </c>
      <c r="BGO441">
        <v>81.983308706301599</v>
      </c>
      <c r="BGP441">
        <v>86.5087890625</v>
      </c>
      <c r="BGQ441">
        <v>23402100</v>
      </c>
      <c r="BGR441">
        <v>150.52312772787201</v>
      </c>
      <c r="BGS441">
        <v>154.755682659971</v>
      </c>
      <c r="BGT441">
        <v>146.23619526641301</v>
      </c>
      <c r="BGU441">
        <v>153.17866516113199</v>
      </c>
      <c r="BGV441">
        <v>19312600</v>
      </c>
      <c r="BGW441">
        <v>42.133361701418401</v>
      </c>
      <c r="BGX441">
        <v>43.553484650524801</v>
      </c>
      <c r="BGY441">
        <v>39.947850096462801</v>
      </c>
      <c r="BGZ441">
        <v>40.750125885009702</v>
      </c>
      <c r="BHA441">
        <v>58150300</v>
      </c>
      <c r="BHB441">
        <v>75.035880546995898</v>
      </c>
      <c r="BHC441">
        <v>80.508043675026599</v>
      </c>
      <c r="BHD441">
        <v>72.799010909359694</v>
      </c>
      <c r="BHE441">
        <v>73.634231567382798</v>
      </c>
      <c r="BHF441">
        <v>66856300</v>
      </c>
      <c r="BHG441">
        <v>70.096257292332396</v>
      </c>
      <c r="BHH441">
        <v>74.759881812696804</v>
      </c>
      <c r="BHI441">
        <v>69.452998488931598</v>
      </c>
      <c r="BHJ441">
        <v>72.905784606933594</v>
      </c>
      <c r="BHK441">
        <v>25124600</v>
      </c>
      <c r="BHL441">
        <v>73.677020221121694</v>
      </c>
      <c r="BHM441">
        <v>80.307464952589598</v>
      </c>
      <c r="BHN441">
        <v>60.406371109252298</v>
      </c>
      <c r="BHO441">
        <v>64.126838684082003</v>
      </c>
      <c r="BHP441">
        <v>38047900</v>
      </c>
      <c r="BHQ441">
        <v>23.927866056288099</v>
      </c>
      <c r="BHR441">
        <v>27.732780918798699</v>
      </c>
      <c r="BHS441">
        <v>23.487589268786198</v>
      </c>
      <c r="BHT441">
        <v>27.4639797210693</v>
      </c>
      <c r="BHU441">
        <v>148892600</v>
      </c>
      <c r="BHV441">
        <v>15.9226702842963</v>
      </c>
      <c r="BHW441">
        <v>16.505948545706399</v>
      </c>
      <c r="BHX441">
        <v>15.3655063081614</v>
      </c>
      <c r="BHY441">
        <v>15.966197967529199</v>
      </c>
      <c r="BHZ441">
        <v>221229200</v>
      </c>
      <c r="BIA441">
        <v>260.27395929638499</v>
      </c>
      <c r="BIB441">
        <v>274.412405606991</v>
      </c>
      <c r="BIC441">
        <v>234.86359430333999</v>
      </c>
      <c r="BID441">
        <v>269.47610473632801</v>
      </c>
      <c r="BIE441">
        <v>11536000</v>
      </c>
      <c r="BIF441">
        <v>61.751793149917802</v>
      </c>
      <c r="BIG441">
        <v>62.863323687063897</v>
      </c>
      <c r="BIH441">
        <v>58.844707429272702</v>
      </c>
      <c r="BII441">
        <v>59.851737976074197</v>
      </c>
      <c r="BIJ441">
        <v>21414600</v>
      </c>
      <c r="BIP441">
        <v>734.34002685546795</v>
      </c>
      <c r="BIQ441">
        <v>842.09997558593705</v>
      </c>
      <c r="BIR441">
        <v>731.16998291015602</v>
      </c>
      <c r="BIS441">
        <v>809.07000732421795</v>
      </c>
      <c r="BIT441">
        <v>6603400</v>
      </c>
      <c r="BIU441">
        <v>62.219590561347196</v>
      </c>
      <c r="BIV441">
        <v>63.404633614500099</v>
      </c>
      <c r="BIW441">
        <v>58.7857556602413</v>
      </c>
      <c r="BIX441">
        <v>62.200931549072202</v>
      </c>
      <c r="BIY441">
        <v>21815900</v>
      </c>
      <c r="BIZ441">
        <v>39.974571341726701</v>
      </c>
      <c r="BJA441">
        <v>42.258054787300701</v>
      </c>
      <c r="BJB441">
        <v>39.137599707949597</v>
      </c>
      <c r="BJC441">
        <v>42.203468322753899</v>
      </c>
      <c r="BJD441">
        <v>118100400</v>
      </c>
      <c r="BJE441">
        <v>73.245184735225806</v>
      </c>
      <c r="BJF441">
        <v>80.356455752312201</v>
      </c>
      <c r="BJG441">
        <v>72.727682185084404</v>
      </c>
      <c r="BJH441">
        <v>79.731880187988196</v>
      </c>
      <c r="BJI441">
        <v>25094000</v>
      </c>
      <c r="BJJ441">
        <v>102.178018371859</v>
      </c>
      <c r="BJK441">
        <v>111.546373971541</v>
      </c>
      <c r="BJL441">
        <v>98.616727303403906</v>
      </c>
      <c r="BJM441">
        <v>111.480598449707</v>
      </c>
      <c r="BJN441">
        <v>100551200</v>
      </c>
      <c r="BJO441">
        <v>32.601629479659401</v>
      </c>
      <c r="BJP441">
        <v>32.711060548617802</v>
      </c>
      <c r="BJQ441">
        <v>29.054207975395901</v>
      </c>
      <c r="BJR441">
        <v>29.491935729980401</v>
      </c>
      <c r="BJS441">
        <v>143011100</v>
      </c>
      <c r="BJT441">
        <v>51.6938631476363</v>
      </c>
      <c r="BJU441">
        <v>53.0218714174814</v>
      </c>
      <c r="BJV441">
        <v>48.654204777833598</v>
      </c>
      <c r="BJW441">
        <v>52.500503540038999</v>
      </c>
      <c r="BJX441">
        <v>43507000</v>
      </c>
      <c r="BJY441">
        <v>160.273014023576</v>
      </c>
      <c r="BJZ441">
        <v>171.87238189017799</v>
      </c>
      <c r="BKA441">
        <v>160.19901313320599</v>
      </c>
      <c r="BKB441">
        <v>171.021392822265</v>
      </c>
      <c r="BKC441">
        <v>32974500</v>
      </c>
      <c r="BKD441">
        <v>50.105736379678603</v>
      </c>
      <c r="BKE441">
        <v>54.1507785678345</v>
      </c>
      <c r="BKF441">
        <v>48.8482562306855</v>
      </c>
      <c r="BKG441">
        <v>53.025199890136697</v>
      </c>
      <c r="BKH441">
        <v>345222600</v>
      </c>
      <c r="BKI441">
        <v>155.917677354852</v>
      </c>
      <c r="BKJ441">
        <v>168.684739853656</v>
      </c>
      <c r="BKK441">
        <v>154.687911678532</v>
      </c>
      <c r="BKL441">
        <v>163.66239929199199</v>
      </c>
      <c r="BKM441">
        <v>19816600</v>
      </c>
      <c r="BKN441">
        <v>84.220001220703097</v>
      </c>
      <c r="BKO441">
        <v>89.480003356933594</v>
      </c>
      <c r="BKP441">
        <v>81.019996643066406</v>
      </c>
      <c r="BKQ441">
        <v>86.769996643066406</v>
      </c>
      <c r="BKR441">
        <v>70223600</v>
      </c>
      <c r="BKS441">
        <v>89.027342291561894</v>
      </c>
      <c r="BKT441">
        <v>89.834001060000006</v>
      </c>
      <c r="BKU441">
        <v>77.187675832568104</v>
      </c>
      <c r="BKV441">
        <v>81.116882324218693</v>
      </c>
      <c r="BKW441">
        <v>59640600</v>
      </c>
      <c r="BKX441">
        <v>68.720010095380701</v>
      </c>
      <c r="BKY441">
        <v>72.115768847377794</v>
      </c>
      <c r="BKZ441">
        <v>67.672232567293804</v>
      </c>
      <c r="BLA441">
        <v>71.439476013183594</v>
      </c>
      <c r="BLB441">
        <v>51280200</v>
      </c>
      <c r="BLC441">
        <v>74.871971949616196</v>
      </c>
      <c r="BLD441">
        <v>78.015689858809296</v>
      </c>
      <c r="BLE441">
        <v>72.891611584357804</v>
      </c>
      <c r="BLF441">
        <v>77.314125061035099</v>
      </c>
      <c r="BLG441">
        <v>28346600</v>
      </c>
      <c r="BLH441">
        <v>100.266405037791</v>
      </c>
      <c r="BLI441">
        <v>104.759971441004</v>
      </c>
      <c r="BLJ441">
        <v>98.116045232027602</v>
      </c>
      <c r="BLK441">
        <v>104.094612121582</v>
      </c>
      <c r="BLL441">
        <v>25280600</v>
      </c>
      <c r="BLM441">
        <v>160.77511778061401</v>
      </c>
      <c r="BLN441">
        <v>171.833469707169</v>
      </c>
      <c r="BLO441">
        <v>159.69986747874401</v>
      </c>
      <c r="BLP441">
        <v>168.49919128417901</v>
      </c>
      <c r="BLQ441">
        <v>18401100</v>
      </c>
      <c r="BLR441">
        <v>319.77999877929602</v>
      </c>
      <c r="BLS441">
        <v>334.760009765625</v>
      </c>
      <c r="BLT441">
        <v>302.45999145507801</v>
      </c>
      <c r="BLU441">
        <v>329.20001220703102</v>
      </c>
      <c r="BLV441">
        <v>24343500</v>
      </c>
      <c r="BLW441">
        <v>195.76842236127999</v>
      </c>
      <c r="BLX441">
        <v>205.58194448862</v>
      </c>
      <c r="BLY441">
        <v>174.61570234095399</v>
      </c>
      <c r="BLZ441">
        <v>197.91421508789</v>
      </c>
      <c r="BMA441">
        <v>92165100</v>
      </c>
      <c r="BMB441">
        <v>73.007108889772695</v>
      </c>
      <c r="BMC441">
        <v>76.898501350516597</v>
      </c>
      <c r="BMD441">
        <v>69.249308248213197</v>
      </c>
      <c r="BME441">
        <v>70.765205383300696</v>
      </c>
      <c r="BMF441">
        <v>210491970</v>
      </c>
      <c r="BMG441">
        <v>40.639999389648402</v>
      </c>
      <c r="BMH441">
        <v>44.409999847412102</v>
      </c>
      <c r="BMI441">
        <v>39.360000610351499</v>
      </c>
      <c r="BMJ441">
        <v>43.680000305175703</v>
      </c>
      <c r="BMK441">
        <v>37251200</v>
      </c>
      <c r="BML441">
        <v>269.01503489855202</v>
      </c>
      <c r="BMM441">
        <v>298.05868390637602</v>
      </c>
      <c r="BMN441">
        <v>262.39401820995897</v>
      </c>
      <c r="BMO441">
        <v>296.61358642578102</v>
      </c>
      <c r="BMP441">
        <v>11055000</v>
      </c>
      <c r="BMQ441">
        <v>115.97081168360199</v>
      </c>
      <c r="BMR441">
        <v>129.298435256857</v>
      </c>
      <c r="BMS441">
        <v>113.67967055295</v>
      </c>
      <c r="BMT441">
        <v>128.76222229003901</v>
      </c>
      <c r="BMU441">
        <v>7866500</v>
      </c>
      <c r="BMV441">
        <v>12.7075847142456</v>
      </c>
      <c r="BMW441">
        <v>13.8856437510563</v>
      </c>
      <c r="BMX441">
        <v>12.0702743746085</v>
      </c>
      <c r="BMY441">
        <v>12.5337724685668</v>
      </c>
      <c r="BMZ441">
        <v>78325800</v>
      </c>
      <c r="BNA441">
        <v>25.799472404684</v>
      </c>
      <c r="BNB441">
        <v>27.053678274828499</v>
      </c>
      <c r="BNC441">
        <v>24.879721905779501</v>
      </c>
      <c r="BND441">
        <v>26.384767532348601</v>
      </c>
      <c r="BNE441">
        <v>1119395300</v>
      </c>
      <c r="BNF441">
        <v>25.508232565461601</v>
      </c>
      <c r="BNG441">
        <v>27.7043912709035</v>
      </c>
      <c r="BNH441">
        <v>25.283868327737199</v>
      </c>
      <c r="BNI441">
        <v>27.4239387512207</v>
      </c>
      <c r="BNJ441">
        <v>45940950</v>
      </c>
      <c r="BNK441">
        <v>53.469973876842801</v>
      </c>
      <c r="BNL441">
        <v>57.239528495026001</v>
      </c>
      <c r="BNM441">
        <v>53.1815412524032</v>
      </c>
      <c r="BNN441">
        <v>55.837135314941399</v>
      </c>
      <c r="BNO441">
        <v>34559400</v>
      </c>
      <c r="BNP441">
        <v>83.091661556421201</v>
      </c>
      <c r="BNQ441">
        <v>89.602791339099696</v>
      </c>
      <c r="BNR441">
        <v>82.946968311592002</v>
      </c>
      <c r="BNS441">
        <v>88.348793029785099</v>
      </c>
      <c r="BNT441">
        <v>13386300</v>
      </c>
      <c r="BNU441">
        <v>131.26678645607001</v>
      </c>
      <c r="BNV441">
        <v>141.57345880190201</v>
      </c>
      <c r="BNW441">
        <v>129.66394925034601</v>
      </c>
      <c r="BNX441">
        <v>139.87348937988199</v>
      </c>
      <c r="BNY441">
        <v>41435700</v>
      </c>
      <c r="BNZ441">
        <v>28.443007922578001</v>
      </c>
      <c r="BOA441">
        <v>30.419847087547499</v>
      </c>
      <c r="BOB441">
        <v>27.919461673602001</v>
      </c>
      <c r="BOC441">
        <v>29.1922206878662</v>
      </c>
      <c r="BOD441">
        <v>103721400</v>
      </c>
      <c r="BOE441">
        <v>66.166585799909797</v>
      </c>
      <c r="BOF441">
        <v>68.892916307178794</v>
      </c>
      <c r="BOG441">
        <v>65.865630657933906</v>
      </c>
      <c r="BOH441">
        <v>68.131668090820298</v>
      </c>
      <c r="BOI441">
        <v>50621400</v>
      </c>
      <c r="BOJ441">
        <v>46.588897311048299</v>
      </c>
      <c r="BOK441">
        <v>48.958309783917699</v>
      </c>
      <c r="BOL441">
        <v>44.523990780234598</v>
      </c>
      <c r="BOM441">
        <v>46.398582458496001</v>
      </c>
      <c r="BON441">
        <v>371551400</v>
      </c>
      <c r="BOO441">
        <v>9.9326419033898592</v>
      </c>
      <c r="BOP441">
        <v>12.9622899501924</v>
      </c>
      <c r="BOQ441">
        <v>9.8230711860359303</v>
      </c>
      <c r="BOR441">
        <v>12.1131124496459</v>
      </c>
      <c r="BOS441">
        <v>207898700</v>
      </c>
      <c r="BOT441">
        <v>380.99799487057101</v>
      </c>
      <c r="BOU441">
        <v>394.13873291015602</v>
      </c>
      <c r="BOV441">
        <v>363.49240163088001</v>
      </c>
      <c r="BOW441">
        <v>394.13873291015602</v>
      </c>
      <c r="BOX441">
        <v>15415500</v>
      </c>
      <c r="BOY441">
        <v>116.83898630205501</v>
      </c>
      <c r="BOZ441">
        <v>126.629477790072</v>
      </c>
      <c r="BPA441">
        <v>115.28810589942999</v>
      </c>
      <c r="BPB441">
        <v>124.87879943847599</v>
      </c>
      <c r="BPC441">
        <v>20767000</v>
      </c>
      <c r="BPI441">
        <v>38.2299995422363</v>
      </c>
      <c r="BPJ441">
        <v>40.799999237060497</v>
      </c>
      <c r="BPK441">
        <v>33.890998840332003</v>
      </c>
      <c r="BPL441">
        <v>40.119998931884702</v>
      </c>
      <c r="BPM441">
        <v>24590300</v>
      </c>
      <c r="BPN441">
        <v>141.48357748107901</v>
      </c>
      <c r="BPO441">
        <v>145.28167154423099</v>
      </c>
      <c r="BPP441">
        <v>131.46870746540901</v>
      </c>
      <c r="BPQ441">
        <v>135.05894470214801</v>
      </c>
      <c r="BPR441">
        <v>23828900</v>
      </c>
      <c r="BPS441">
        <v>49.593334197997997</v>
      </c>
      <c r="BPT441">
        <v>54.599998474121001</v>
      </c>
      <c r="BPU441">
        <v>48.993331909179602</v>
      </c>
      <c r="BPV441">
        <v>54.003334045410099</v>
      </c>
      <c r="BPW441">
        <v>89448900</v>
      </c>
      <c r="BPX441">
        <v>52.804056774171301</v>
      </c>
      <c r="BPY441">
        <v>54.054770758882903</v>
      </c>
      <c r="BPZ441">
        <v>43.418916124558201</v>
      </c>
      <c r="BQA441">
        <v>46.997871398925703</v>
      </c>
      <c r="BQB441">
        <v>193305600</v>
      </c>
      <c r="BQC441">
        <v>136.18625154205699</v>
      </c>
      <c r="BQD441">
        <v>142.51548966650299</v>
      </c>
      <c r="BQE441">
        <v>126.917741801594</v>
      </c>
      <c r="BQF441">
        <v>138.84140014648401</v>
      </c>
      <c r="BQG441">
        <v>208765500</v>
      </c>
      <c r="BQH441">
        <v>23.967804808998501</v>
      </c>
      <c r="BQI441">
        <v>27.835469515758099</v>
      </c>
      <c r="BQJ441">
        <v>20.583597758513299</v>
      </c>
      <c r="BQK441">
        <v>24.253484725952099</v>
      </c>
      <c r="BQL441">
        <v>169489164</v>
      </c>
      <c r="BQM441">
        <v>32.968878664444297</v>
      </c>
      <c r="BQN441">
        <v>33.880784658763197</v>
      </c>
      <c r="BQO441">
        <v>30.531287011215301</v>
      </c>
      <c r="BQP441">
        <v>31.881608963012599</v>
      </c>
      <c r="BQQ441">
        <v>101837300</v>
      </c>
      <c r="BQR441">
        <v>29.290000915527301</v>
      </c>
      <c r="BQS441">
        <v>31.549999237060501</v>
      </c>
      <c r="BQT441">
        <v>26.5</v>
      </c>
      <c r="BQU441">
        <v>27.9300003051757</v>
      </c>
      <c r="BQV441">
        <v>57039100</v>
      </c>
      <c r="BQW441">
        <v>13.830738205804799</v>
      </c>
      <c r="BQX441">
        <v>21.067954583934899</v>
      </c>
      <c r="BQY441">
        <v>13.700259872179901</v>
      </c>
      <c r="BQZ441">
        <v>20.354671478271399</v>
      </c>
      <c r="BRA441">
        <v>239052600</v>
      </c>
      <c r="BRB441">
        <v>211.415027281102</v>
      </c>
      <c r="BRC441">
        <v>219.18764162516999</v>
      </c>
      <c r="BRD441">
        <v>176.16670299226399</v>
      </c>
      <c r="BRE441">
        <v>178.57341003417901</v>
      </c>
      <c r="BRF441">
        <v>84619000</v>
      </c>
      <c r="BRG441">
        <v>141.44788879093099</v>
      </c>
      <c r="BRH441">
        <v>153.14092044098001</v>
      </c>
      <c r="BRI441">
        <v>140.32550442025899</v>
      </c>
      <c r="BRJ441">
        <v>152.93852233886699</v>
      </c>
      <c r="BRK441">
        <v>11630300</v>
      </c>
      <c r="BRL441">
        <v>145.77050512484101</v>
      </c>
      <c r="BRM441">
        <v>147.836594359656</v>
      </c>
      <c r="BRN441">
        <v>128.71803129050099</v>
      </c>
      <c r="BRO441">
        <v>135.50798034667901</v>
      </c>
      <c r="BRP441">
        <v>34952700</v>
      </c>
      <c r="BRQ441">
        <v>58.192501068115199</v>
      </c>
      <c r="BRR441">
        <v>67.371749877929602</v>
      </c>
      <c r="BRS441">
        <v>52.638248443603501</v>
      </c>
      <c r="BRT441">
        <v>59.619998931884702</v>
      </c>
      <c r="BRU441">
        <v>74316000</v>
      </c>
      <c r="BRV441">
        <v>345.75588075860099</v>
      </c>
      <c r="BRW441">
        <v>361.45404207042299</v>
      </c>
      <c r="BRX441">
        <v>286.89021841502102</v>
      </c>
      <c r="BRY441">
        <v>335.39685058593699</v>
      </c>
      <c r="BRZ441">
        <v>85447700</v>
      </c>
      <c r="BSA441">
        <v>319.10998535156199</v>
      </c>
      <c r="BSB441">
        <v>363.20001220703102</v>
      </c>
      <c r="BSC441">
        <v>318.329986572265</v>
      </c>
      <c r="BSD441">
        <v>346.77999877929602</v>
      </c>
      <c r="BSE441">
        <v>14949700</v>
      </c>
      <c r="BSF441">
        <v>220.49097375801799</v>
      </c>
      <c r="BSG441">
        <v>242.76240717486999</v>
      </c>
      <c r="BSH441">
        <v>215.622690806403</v>
      </c>
      <c r="BSI441">
        <v>242.21615600585901</v>
      </c>
      <c r="BSJ441">
        <v>26747700</v>
      </c>
      <c r="BSK441">
        <v>122.970001220703</v>
      </c>
      <c r="BSL441">
        <v>134.07000732421801</v>
      </c>
      <c r="BSM441">
        <v>117.199996948242</v>
      </c>
      <c r="BSN441">
        <v>130.25</v>
      </c>
      <c r="BSO441">
        <v>7226900</v>
      </c>
      <c r="BSP441">
        <v>76.758247457036205</v>
      </c>
      <c r="BSQ441">
        <v>78.445240736573595</v>
      </c>
      <c r="BSR441">
        <v>55.670816251937403</v>
      </c>
      <c r="BSS441">
        <v>57.511173248291001</v>
      </c>
      <c r="BST441">
        <v>434973032</v>
      </c>
      <c r="BSU441">
        <v>169.509994506835</v>
      </c>
      <c r="BSV441">
        <v>185.57000732421801</v>
      </c>
      <c r="BSW441">
        <v>157.28999328613199</v>
      </c>
      <c r="BSX441">
        <v>180.78999328613199</v>
      </c>
      <c r="BSY441">
        <v>28387800</v>
      </c>
      <c r="BSZ441">
        <v>215.03947648522799</v>
      </c>
      <c r="BTA441">
        <v>219.89974798102199</v>
      </c>
      <c r="BTB441">
        <v>203.433773688271</v>
      </c>
      <c r="BTC441">
        <v>219.33026123046801</v>
      </c>
      <c r="BTD441">
        <v>47477600</v>
      </c>
      <c r="BTE441">
        <v>311.85998535156199</v>
      </c>
      <c r="BTF441">
        <v>349.32000732421801</v>
      </c>
      <c r="BTG441">
        <v>292.04000854492102</v>
      </c>
      <c r="BTH441">
        <v>337.5</v>
      </c>
      <c r="BTI441">
        <v>22674500</v>
      </c>
      <c r="BTJ441">
        <v>85.620002746582003</v>
      </c>
      <c r="BTK441">
        <v>96.800003051757798</v>
      </c>
      <c r="BTL441">
        <v>85.620002746582003</v>
      </c>
      <c r="BTM441">
        <v>96.699996948242102</v>
      </c>
      <c r="BTN441">
        <v>69428900</v>
      </c>
      <c r="BTO441">
        <v>35.377460484712401</v>
      </c>
      <c r="BTP441">
        <v>40.472512975861903</v>
      </c>
      <c r="BTQ441">
        <v>35.185525843919699</v>
      </c>
      <c r="BTR441">
        <v>37.593460083007798</v>
      </c>
      <c r="BTS441">
        <v>96315600</v>
      </c>
      <c r="BTT441">
        <v>43.166741991986697</v>
      </c>
      <c r="BTU441">
        <v>44.550663715889002</v>
      </c>
      <c r="BTV441">
        <v>40.360325161771399</v>
      </c>
      <c r="BTW441">
        <v>42.4048652648925</v>
      </c>
      <c r="BTX441">
        <v>66300200</v>
      </c>
      <c r="BTY441">
        <v>275.89999389648398</v>
      </c>
      <c r="BTZ441">
        <v>322.489990234375</v>
      </c>
      <c r="BUA441">
        <v>272.20999145507801</v>
      </c>
      <c r="BUB441">
        <v>297.79000854492102</v>
      </c>
      <c r="BUC441">
        <v>23217500</v>
      </c>
      <c r="BUD441">
        <v>83.274289545947397</v>
      </c>
      <c r="BUE441">
        <v>86.310082919539695</v>
      </c>
      <c r="BUF441">
        <v>65.470029918173907</v>
      </c>
      <c r="BUG441">
        <v>69.470016479492102</v>
      </c>
      <c r="BUH441">
        <v>64199300</v>
      </c>
      <c r="BUI441">
        <v>98.370460046452294</v>
      </c>
      <c r="BUJ441">
        <v>103.512305961763</v>
      </c>
      <c r="BUK441">
        <v>97.1457814642486</v>
      </c>
      <c r="BUL441">
        <v>103.46728515625</v>
      </c>
      <c r="BUM441">
        <v>45433500</v>
      </c>
      <c r="BUN441">
        <v>81.236006588171406</v>
      </c>
      <c r="BUO441">
        <v>86.686578815645603</v>
      </c>
      <c r="BUP441">
        <v>77.848550175490601</v>
      </c>
      <c r="BUQ441">
        <v>86.470359802246094</v>
      </c>
      <c r="BUR441">
        <v>23264200</v>
      </c>
      <c r="BUS441">
        <v>175.951295818613</v>
      </c>
      <c r="BUT441">
        <v>183.139097193775</v>
      </c>
      <c r="BUU441">
        <v>169.554655489368</v>
      </c>
      <c r="BUV441">
        <v>180.78497314453099</v>
      </c>
      <c r="BUW441">
        <v>11777100</v>
      </c>
      <c r="BUX441">
        <v>39.463046692316297</v>
      </c>
      <c r="BUY441">
        <v>41.600068117762902</v>
      </c>
      <c r="BUZ441">
        <v>37.146443030024102</v>
      </c>
      <c r="BVA441">
        <v>37.990478515625</v>
      </c>
      <c r="BVB441">
        <v>99910300</v>
      </c>
      <c r="BVC441">
        <v>72.971956177977404</v>
      </c>
      <c r="BVD441">
        <v>76.231098137621004</v>
      </c>
      <c r="BVE441">
        <v>67.433336729519397</v>
      </c>
      <c r="BVF441">
        <v>72.865257263183594</v>
      </c>
      <c r="BVG441">
        <v>132667800</v>
      </c>
      <c r="BVH441">
        <v>1882.72998046875</v>
      </c>
      <c r="BVI441">
        <v>2019.47998046875</v>
      </c>
      <c r="BVJ441">
        <v>1726.78002929687</v>
      </c>
      <c r="BVK441">
        <v>1891.88000488281</v>
      </c>
      <c r="BVL441">
        <v>9337500</v>
      </c>
      <c r="BVM441">
        <v>50.106408664217703</v>
      </c>
      <c r="BVN441">
        <v>54.738091833052998</v>
      </c>
      <c r="BVO441">
        <v>49.7122239533062</v>
      </c>
      <c r="BVP441">
        <v>53.188224792480398</v>
      </c>
      <c r="BVQ441">
        <v>31315000</v>
      </c>
      <c r="BVR441">
        <v>72.139485754923498</v>
      </c>
      <c r="BVS441">
        <v>77.958175849221703</v>
      </c>
      <c r="BVT441">
        <v>70.671708613934996</v>
      </c>
      <c r="BVU441">
        <v>77.381546020507798</v>
      </c>
      <c r="BVV441">
        <v>79281100</v>
      </c>
      <c r="BVW441">
        <v>24.9092776757584</v>
      </c>
      <c r="BVX441">
        <v>25.2629432311399</v>
      </c>
      <c r="BVY441">
        <v>23.591071787196299</v>
      </c>
      <c r="BVZ441">
        <v>25.110223770141602</v>
      </c>
      <c r="BWA441">
        <v>698471600</v>
      </c>
      <c r="BWB441">
        <v>113.273275021822</v>
      </c>
      <c r="BWC441">
        <v>115.201706476724</v>
      </c>
      <c r="BWD441">
        <v>98.903967053963896</v>
      </c>
      <c r="BWE441">
        <v>110.57346343994099</v>
      </c>
      <c r="BWF441">
        <v>24600200</v>
      </c>
      <c r="BWG441">
        <v>52.698400619979203</v>
      </c>
      <c r="BWH441">
        <v>55.106192979108002</v>
      </c>
      <c r="BWI441">
        <v>33.091020051839102</v>
      </c>
      <c r="BWJ441">
        <v>40.567588806152301</v>
      </c>
      <c r="BWK441">
        <v>1616234000</v>
      </c>
      <c r="BWL441">
        <v>24.050424995093401</v>
      </c>
      <c r="BWM441">
        <v>24.836913282135999</v>
      </c>
      <c r="BWN441">
        <v>19.3672506292747</v>
      </c>
      <c r="BWO441">
        <v>20.395046234130799</v>
      </c>
      <c r="BWP441">
        <v>240398100</v>
      </c>
      <c r="BWQ441">
        <v>122.02999877929599</v>
      </c>
      <c r="BWR441">
        <v>138.88999938964801</v>
      </c>
      <c r="BWS441">
        <v>119.389999389648</v>
      </c>
      <c r="BWT441">
        <v>134.850006103515</v>
      </c>
      <c r="BWU441">
        <v>8425500</v>
      </c>
      <c r="BWV441">
        <v>209.55999755859301</v>
      </c>
      <c r="BWW441">
        <v>211.669998168945</v>
      </c>
      <c r="BWX441">
        <v>176.55000305175699</v>
      </c>
      <c r="BWY441">
        <v>192.759994506835</v>
      </c>
      <c r="BWZ441">
        <v>9907400</v>
      </c>
      <c r="BXA441">
        <v>66.484010428043604</v>
      </c>
      <c r="BXB441">
        <v>75.084708805451996</v>
      </c>
      <c r="BXC441">
        <v>66.045296626939503</v>
      </c>
      <c r="BXD441">
        <v>73.302413940429602</v>
      </c>
      <c r="BXE441">
        <v>190282900</v>
      </c>
      <c r="BXF441">
        <v>43.804693172140702</v>
      </c>
      <c r="BXG441">
        <v>47.540188762434198</v>
      </c>
      <c r="BXH441">
        <v>43.142239230696902</v>
      </c>
      <c r="BXI441">
        <v>47.208965301513601</v>
      </c>
      <c r="BXJ441">
        <v>109377700</v>
      </c>
      <c r="BXK441">
        <v>47.811698556732097</v>
      </c>
      <c r="BXL441">
        <v>50.151626847437598</v>
      </c>
      <c r="BXM441">
        <v>46.9151732067387</v>
      </c>
      <c r="BXN441">
        <v>50.115768432617102</v>
      </c>
      <c r="BXO441">
        <v>72196400</v>
      </c>
      <c r="BXP441">
        <v>99.254472136067903</v>
      </c>
      <c r="BXQ441">
        <v>108.51396424772599</v>
      </c>
      <c r="BXR441">
        <v>98.374912967919101</v>
      </c>
      <c r="BXS441">
        <v>105.32437133789</v>
      </c>
      <c r="BXT441">
        <v>33191900</v>
      </c>
      <c r="BXU441">
        <v>34.227940470555303</v>
      </c>
      <c r="BXV441">
        <v>36.322927578601799</v>
      </c>
      <c r="BXW441">
        <v>32.5460511558653</v>
      </c>
      <c r="BXX441">
        <v>35.103309631347599</v>
      </c>
      <c r="BXY441">
        <v>45721800</v>
      </c>
      <c r="BXZ441">
        <v>33.775882660015199</v>
      </c>
      <c r="BYA441">
        <v>37.440717827030703</v>
      </c>
      <c r="BYB441">
        <v>32.767379482317999</v>
      </c>
      <c r="BYC441">
        <v>35.297645568847599</v>
      </c>
      <c r="BYD441">
        <v>55205400</v>
      </c>
      <c r="BYE441">
        <v>34.642662384906501</v>
      </c>
      <c r="BYF441">
        <v>39.4514188216016</v>
      </c>
      <c r="BYG441">
        <v>34.191229146233098</v>
      </c>
      <c r="BYH441">
        <v>39.412162780761697</v>
      </c>
      <c r="BYI441">
        <v>182750300</v>
      </c>
      <c r="BYJ441">
        <v>41.078731925968697</v>
      </c>
      <c r="BYK441">
        <v>43.505083714957102</v>
      </c>
      <c r="BYL441">
        <v>40.298159067045901</v>
      </c>
      <c r="BYM441">
        <v>42.404762268066399</v>
      </c>
      <c r="BYN441">
        <v>75761700</v>
      </c>
      <c r="BYO441">
        <v>79.684095107066796</v>
      </c>
      <c r="BYP441">
        <v>87.0787310524681</v>
      </c>
      <c r="BYQ441">
        <v>79.267493457081997</v>
      </c>
      <c r="BYR441">
        <v>87.031387329101506</v>
      </c>
      <c r="BYS441">
        <v>69194700</v>
      </c>
      <c r="BYT441">
        <v>96.6785994908942</v>
      </c>
      <c r="BYU441">
        <v>109.472471705581</v>
      </c>
      <c r="BYV441">
        <v>91.521005975405799</v>
      </c>
      <c r="BYW441">
        <v>104.29581451416</v>
      </c>
      <c r="BYX441">
        <v>76398100</v>
      </c>
      <c r="BYY441">
        <v>65.889480443151299</v>
      </c>
      <c r="BYZ441">
        <v>70.791382453720004</v>
      </c>
      <c r="BZA441">
        <v>64.687853755973194</v>
      </c>
      <c r="BZB441">
        <v>70.619720458984304</v>
      </c>
      <c r="BZC441">
        <v>133863300</v>
      </c>
      <c r="BZD441">
        <v>49.539143964183602</v>
      </c>
      <c r="BZE441">
        <v>52.042275634674603</v>
      </c>
      <c r="BZF441">
        <v>31.693630747209699</v>
      </c>
      <c r="BZG441">
        <v>38.327404022216797</v>
      </c>
      <c r="BZH441">
        <v>74938900</v>
      </c>
      <c r="BZI441">
        <v>64.7358637904223</v>
      </c>
      <c r="BZJ441">
        <v>66.832198344625297</v>
      </c>
      <c r="BZK441">
        <v>62.852875930451503</v>
      </c>
      <c r="BZL441">
        <v>66.136512756347599</v>
      </c>
      <c r="BZM441">
        <v>37715300</v>
      </c>
      <c r="BZN441">
        <v>273.45999145507801</v>
      </c>
      <c r="BZO441">
        <v>285.45999145507801</v>
      </c>
      <c r="BZP441">
        <v>260</v>
      </c>
      <c r="BZQ441">
        <v>274.45999145507801</v>
      </c>
      <c r="BZR441">
        <v>5123800</v>
      </c>
      <c r="BZS441">
        <v>68.521829658798197</v>
      </c>
      <c r="BZT441">
        <v>73.098757995055195</v>
      </c>
      <c r="BZU441">
        <v>67.266711105604998</v>
      </c>
      <c r="BZV441">
        <v>72.985511779785099</v>
      </c>
      <c r="BZW441">
        <v>33754100</v>
      </c>
      <c r="BZX441">
        <v>57.653304722434399</v>
      </c>
      <c r="BZY441">
        <v>62.496583693806997</v>
      </c>
      <c r="BZZ441">
        <v>56.264288248227103</v>
      </c>
      <c r="CAA441">
        <v>62.450889587402301</v>
      </c>
      <c r="CAB441">
        <v>36316000</v>
      </c>
      <c r="CAC441">
        <v>58.415348700042898</v>
      </c>
      <c r="CAD441">
        <v>65.287178919334096</v>
      </c>
      <c r="CAE441">
        <v>58.319240673511601</v>
      </c>
      <c r="CAF441">
        <v>63.614875793457003</v>
      </c>
      <c r="CAG441">
        <v>50512000</v>
      </c>
      <c r="CAH441">
        <v>32.648413630028301</v>
      </c>
      <c r="CAI441">
        <v>34.506028490070001</v>
      </c>
      <c r="CAJ441">
        <v>32.008764459918503</v>
      </c>
      <c r="CAK441">
        <v>33.147869110107401</v>
      </c>
      <c r="CAL441">
        <v>86139600</v>
      </c>
      <c r="CAM441">
        <v>93.485796612607203</v>
      </c>
      <c r="CAN441">
        <v>101.223669207681</v>
      </c>
      <c r="CAO441">
        <v>92.708775181850896</v>
      </c>
      <c r="CAP441">
        <v>100.58424377441401</v>
      </c>
      <c r="CAQ441">
        <v>148237970</v>
      </c>
      <c r="CAR441">
        <v>43.1668536333258</v>
      </c>
      <c r="CAS441">
        <v>45.585725910346703</v>
      </c>
      <c r="CAT441">
        <v>39.476397913715502</v>
      </c>
      <c r="CAU441">
        <v>41.876148223876903</v>
      </c>
      <c r="CAV441">
        <v>45013800</v>
      </c>
      <c r="CAW441">
        <v>44.4799995422363</v>
      </c>
      <c r="CAX441">
        <v>46.7299995422363</v>
      </c>
      <c r="CAY441">
        <v>41.840000152587798</v>
      </c>
      <c r="CAZ441">
        <v>45.040000915527301</v>
      </c>
      <c r="CBA441">
        <v>35632400</v>
      </c>
      <c r="CBB441">
        <v>70.613537534182399</v>
      </c>
      <c r="CBC441">
        <v>73.697927437714199</v>
      </c>
      <c r="CBD441">
        <v>66.624512540411601</v>
      </c>
      <c r="CBE441">
        <v>68.218399047851506</v>
      </c>
      <c r="CBF441">
        <v>42056000</v>
      </c>
      <c r="CBG441">
        <v>34.684488668439599</v>
      </c>
      <c r="CBH441">
        <v>36.493278602522601</v>
      </c>
      <c r="CBI441">
        <v>31.297819637259799</v>
      </c>
      <c r="CBJ441">
        <v>35.810173034667898</v>
      </c>
      <c r="CBK441">
        <v>134738500</v>
      </c>
      <c r="CBL441">
        <v>169.421411406717</v>
      </c>
      <c r="CBM441">
        <v>181.70207372863999</v>
      </c>
      <c r="CBN441">
        <v>168.69306039703301</v>
      </c>
      <c r="CBO441">
        <v>175.248275756835</v>
      </c>
      <c r="CBP441">
        <v>53588500</v>
      </c>
      <c r="CBQ441">
        <v>43.627432836064898</v>
      </c>
      <c r="CBR441">
        <v>49.194572408206497</v>
      </c>
      <c r="CBS441">
        <v>38.160360210485102</v>
      </c>
      <c r="CBT441">
        <v>38.378677368163999</v>
      </c>
      <c r="CBU441">
        <v>86903000</v>
      </c>
      <c r="CBV441">
        <v>65.654998779296804</v>
      </c>
      <c r="CBW441">
        <v>72.180000305175696</v>
      </c>
      <c r="CBX441">
        <v>64.139999389648395</v>
      </c>
      <c r="CBY441">
        <v>71.125</v>
      </c>
      <c r="CBZ441">
        <v>61872200</v>
      </c>
      <c r="CCA441">
        <v>174.27667236328099</v>
      </c>
      <c r="CCB441">
        <v>182.02000427246</v>
      </c>
      <c r="CCC441">
        <v>154.003326416015</v>
      </c>
      <c r="CCD441">
        <v>176.95666503906199</v>
      </c>
      <c r="CCE441">
        <v>48102300</v>
      </c>
      <c r="CCF441">
        <v>39.416485173218803</v>
      </c>
      <c r="CCG441">
        <v>40.3885644103148</v>
      </c>
      <c r="CCH441">
        <v>36.594878361489897</v>
      </c>
      <c r="CCI441">
        <v>38.186332702636697</v>
      </c>
      <c r="CCJ441">
        <v>223855400</v>
      </c>
      <c r="CCK441">
        <v>30.414284345570099</v>
      </c>
      <c r="CCL441">
        <v>36.266170005558998</v>
      </c>
      <c r="CCM441">
        <v>30.1328494297316</v>
      </c>
      <c r="CCN441">
        <v>34.936637878417898</v>
      </c>
      <c r="CCO441">
        <v>98573800</v>
      </c>
      <c r="CCP441">
        <v>123.33000183105401</v>
      </c>
      <c r="CCQ441">
        <v>126.83000183105401</v>
      </c>
      <c r="CCR441">
        <v>113.120002746582</v>
      </c>
      <c r="CCS441">
        <v>125.06999969482401</v>
      </c>
      <c r="CCT441">
        <v>25521600</v>
      </c>
      <c r="CCU441">
        <v>98.144269448770004</v>
      </c>
      <c r="CCV441">
        <v>104.53690997464901</v>
      </c>
      <c r="CCW441">
        <v>91.135906683272594</v>
      </c>
      <c r="CCX441">
        <v>94.631034851074205</v>
      </c>
      <c r="CCY441">
        <v>32877100</v>
      </c>
      <c r="CCZ441">
        <v>216.521126868827</v>
      </c>
      <c r="CDA441">
        <v>228.57223144670101</v>
      </c>
      <c r="CDB441">
        <v>206.33938070002301</v>
      </c>
      <c r="CDC441">
        <v>219.46273803710901</v>
      </c>
      <c r="CDD441">
        <v>47451000</v>
      </c>
      <c r="CDE441">
        <v>34.599998474121001</v>
      </c>
      <c r="CDF441">
        <v>35.349998474121001</v>
      </c>
      <c r="CDG441">
        <v>29.870000839233398</v>
      </c>
      <c r="CDH441">
        <v>31.4500007629394</v>
      </c>
      <c r="CDI441">
        <v>404919000</v>
      </c>
      <c r="CDJ441">
        <v>314.44037551807901</v>
      </c>
      <c r="CDK441">
        <v>347.82743363836101</v>
      </c>
      <c r="CDL441">
        <v>292.850214143828</v>
      </c>
      <c r="CDM441">
        <v>322.01501464843699</v>
      </c>
      <c r="CDN441">
        <v>22048400</v>
      </c>
      <c r="CDO441">
        <v>22.110000610351499</v>
      </c>
      <c r="CDP441">
        <v>24.579999923706001</v>
      </c>
      <c r="CDQ441">
        <v>20.290000915527301</v>
      </c>
      <c r="CDR441">
        <v>23.879999160766602</v>
      </c>
      <c r="CDS441">
        <v>98680700</v>
      </c>
      <c r="CDT441">
        <v>56.949977044282299</v>
      </c>
      <c r="CDU441">
        <v>61.172302803000598</v>
      </c>
      <c r="CDV441">
        <v>54.440919814885497</v>
      </c>
      <c r="CDW441">
        <v>57.886192321777301</v>
      </c>
      <c r="CDX441">
        <v>26452400</v>
      </c>
      <c r="CDY441">
        <v>112.58368253019199</v>
      </c>
      <c r="CDZ441">
        <v>115.68627146616799</v>
      </c>
      <c r="CEA441">
        <v>109.141458280409</v>
      </c>
      <c r="CEB441">
        <v>114.281845092773</v>
      </c>
      <c r="CEC441">
        <v>12139300</v>
      </c>
      <c r="CED441">
        <v>53.209999084472599</v>
      </c>
      <c r="CEE441">
        <v>57.799999237060497</v>
      </c>
      <c r="CEF441">
        <v>50</v>
      </c>
      <c r="CEG441">
        <v>56.919998168945298</v>
      </c>
      <c r="CEH441">
        <v>9490100</v>
      </c>
      <c r="CEI441">
        <v>98.044025300662398</v>
      </c>
      <c r="CEJ441">
        <v>108.18480874565201</v>
      </c>
      <c r="CEK441">
        <v>97.373233797145602</v>
      </c>
      <c r="CEL441">
        <v>108.05657196044901</v>
      </c>
      <c r="CEM441">
        <v>47277600</v>
      </c>
      <c r="CEN441">
        <v>71.673343418767899</v>
      </c>
      <c r="CEO441">
        <v>75.963580616149898</v>
      </c>
      <c r="CEP441">
        <v>68.926086517919998</v>
      </c>
      <c r="CEQ441">
        <v>72.378974914550696</v>
      </c>
      <c r="CER441">
        <v>51604600</v>
      </c>
      <c r="CES441">
        <v>144.58000183105401</v>
      </c>
      <c r="CET441">
        <v>155.94999694824199</v>
      </c>
      <c r="CEU441">
        <v>139.08999633789</v>
      </c>
      <c r="CEV441">
        <v>153.19000244140599</v>
      </c>
      <c r="CEW441">
        <v>13397800</v>
      </c>
      <c r="CEX441">
        <v>39.767626304429697</v>
      </c>
      <c r="CEY441">
        <v>42.458251530980696</v>
      </c>
      <c r="CEZ441">
        <v>39.3977830093433</v>
      </c>
      <c r="CFA441">
        <v>42.291824340820298</v>
      </c>
      <c r="CFB441">
        <v>69000300</v>
      </c>
      <c r="CFC441">
        <v>118.572475474268</v>
      </c>
      <c r="CFD441">
        <v>122.569293035055</v>
      </c>
      <c r="CFE441">
        <v>112.34593727842299</v>
      </c>
      <c r="CFF441">
        <v>120.0435256958</v>
      </c>
      <c r="CFG441">
        <v>19995000</v>
      </c>
      <c r="CFH441">
        <v>43.363886734264497</v>
      </c>
      <c r="CFI441">
        <v>46.257331692222799</v>
      </c>
      <c r="CFJ441">
        <v>42.210288957419003</v>
      </c>
      <c r="CFK441">
        <v>44.801155090332003</v>
      </c>
      <c r="CFL441">
        <v>39413300</v>
      </c>
      <c r="CFM441">
        <v>151.982464692864</v>
      </c>
      <c r="CFN441">
        <v>162.030899477806</v>
      </c>
      <c r="CFO441">
        <v>149.97667627873199</v>
      </c>
      <c r="CFP441">
        <v>160.76510620117099</v>
      </c>
      <c r="CFQ441">
        <v>20582700</v>
      </c>
      <c r="CFR441">
        <v>60.605731556650497</v>
      </c>
      <c r="CFS441">
        <v>63.384215045876999</v>
      </c>
      <c r="CFT441">
        <v>52.652311804045603</v>
      </c>
      <c r="CFU441">
        <v>56.576927185058501</v>
      </c>
      <c r="CFV441">
        <v>129861900</v>
      </c>
      <c r="CFW441">
        <v>65.894511666988095</v>
      </c>
      <c r="CFX441">
        <v>66.810482246408498</v>
      </c>
      <c r="CFY441">
        <v>58.464954091214302</v>
      </c>
      <c r="CFZ441">
        <v>62.360153198242102</v>
      </c>
      <c r="CGA441">
        <v>78392000</v>
      </c>
      <c r="CGB441">
        <v>43.451297161581202</v>
      </c>
      <c r="CGC441">
        <v>46.874395606097998</v>
      </c>
      <c r="CGD441">
        <v>42.751952015221697</v>
      </c>
      <c r="CGE441">
        <v>44.7763671875</v>
      </c>
      <c r="CGF441">
        <v>52106800</v>
      </c>
      <c r="CGG441">
        <v>296.82576174393398</v>
      </c>
      <c r="CGH441">
        <v>330.97424313680801</v>
      </c>
      <c r="CGI441">
        <v>283.47533433676102</v>
      </c>
      <c r="CGJ441">
        <v>322.97293090820301</v>
      </c>
      <c r="CGK441">
        <v>9794400</v>
      </c>
      <c r="CGL441">
        <v>123.44743905679699</v>
      </c>
      <c r="CGM441">
        <v>126.581273375595</v>
      </c>
      <c r="CGN441">
        <v>108.31859380423499</v>
      </c>
      <c r="CGO441">
        <v>118.663185119628</v>
      </c>
      <c r="CGP441">
        <v>34113400</v>
      </c>
      <c r="CGQ441">
        <v>78.223072922537398</v>
      </c>
      <c r="CGR441">
        <v>83.443101626180393</v>
      </c>
      <c r="CGS441">
        <v>76.570065185155698</v>
      </c>
      <c r="CGT441">
        <v>80.591423034667898</v>
      </c>
      <c r="CGU441">
        <v>103950400</v>
      </c>
      <c r="CGV441">
        <v>14.241870800985399</v>
      </c>
      <c r="CGW441">
        <v>14.825213126167601</v>
      </c>
      <c r="CGX441">
        <v>13.600194561181</v>
      </c>
      <c r="CGY441">
        <v>14.2252035140991</v>
      </c>
      <c r="CGZ441">
        <v>285768100</v>
      </c>
      <c r="CHA441">
        <v>171.13928594247599</v>
      </c>
      <c r="CHB441">
        <v>188.34210497027601</v>
      </c>
      <c r="CHC441">
        <v>170.672399842109</v>
      </c>
      <c r="CHD441">
        <v>186.68107604980401</v>
      </c>
      <c r="CHE441">
        <v>51077500</v>
      </c>
      <c r="CHF441">
        <v>48.306886754277002</v>
      </c>
      <c r="CHG441">
        <v>53.558914066530299</v>
      </c>
      <c r="CHH441">
        <v>48.306886754277002</v>
      </c>
      <c r="CHI441">
        <v>53.509922027587798</v>
      </c>
      <c r="CHJ441">
        <v>101260600</v>
      </c>
      <c r="CHK441">
        <v>181.02999877929599</v>
      </c>
      <c r="CHL441">
        <v>194.03999328613199</v>
      </c>
      <c r="CHM441">
        <v>147.63000488281199</v>
      </c>
      <c r="CHN441">
        <v>185.27000427246</v>
      </c>
      <c r="CHO441">
        <v>42519100</v>
      </c>
      <c r="CHP441">
        <v>83.585233196979203</v>
      </c>
      <c r="CHQ441">
        <v>87.507419967988199</v>
      </c>
      <c r="CHR441">
        <v>75.873159585973795</v>
      </c>
      <c r="CHS441">
        <v>84.019981384277301</v>
      </c>
      <c r="CHT441">
        <v>31257900</v>
      </c>
      <c r="CHU441">
        <v>82.569999694824205</v>
      </c>
      <c r="CHV441">
        <v>89.669998168945298</v>
      </c>
      <c r="CHW441">
        <v>78.480003356933594</v>
      </c>
      <c r="CHX441">
        <v>86.489997863769503</v>
      </c>
      <c r="CHY441">
        <v>32910700</v>
      </c>
      <c r="CHZ441">
        <v>63.854077365035401</v>
      </c>
      <c r="CIA441">
        <v>64.818260502123593</v>
      </c>
      <c r="CIB441">
        <v>56.768278231503402</v>
      </c>
      <c r="CIC441">
        <v>60.197479248046797</v>
      </c>
      <c r="CID441">
        <v>150582000</v>
      </c>
      <c r="CIE441">
        <v>35.080206233431802</v>
      </c>
      <c r="CIF441">
        <v>36.811360234022203</v>
      </c>
      <c r="CIG441">
        <v>33.242070138868897</v>
      </c>
      <c r="CIH441">
        <v>34.846794128417898</v>
      </c>
      <c r="CII441">
        <v>49855500</v>
      </c>
      <c r="CIJ441">
        <v>4.5500001907348597</v>
      </c>
      <c r="CIK441">
        <v>5.8099999427795401</v>
      </c>
      <c r="CIL441">
        <v>4.5100002288818297</v>
      </c>
      <c r="CIM441">
        <v>5.4000000953674299</v>
      </c>
      <c r="CIN441">
        <v>33926300</v>
      </c>
      <c r="CIO441">
        <v>55.286334329251801</v>
      </c>
      <c r="CIP441">
        <v>58.460844672312902</v>
      </c>
      <c r="CIQ441">
        <v>52.0103128772638</v>
      </c>
      <c r="CIR441">
        <v>54.400424957275298</v>
      </c>
      <c r="CIS441">
        <v>60989500</v>
      </c>
      <c r="CIT441">
        <v>90.516504789663003</v>
      </c>
      <c r="CIU441">
        <v>95.645996439208702</v>
      </c>
      <c r="CIV441">
        <v>80.504498973867896</v>
      </c>
      <c r="CIW441">
        <v>89.642593383789006</v>
      </c>
      <c r="CIX441">
        <v>114556600</v>
      </c>
      <c r="CIY441">
        <v>142.53999328613199</v>
      </c>
      <c r="CIZ441">
        <v>176.759994506835</v>
      </c>
      <c r="CJA441">
        <v>138.97000122070301</v>
      </c>
      <c r="CJB441">
        <v>156.05999755859301</v>
      </c>
      <c r="CJC441">
        <v>22066100</v>
      </c>
      <c r="CJD441">
        <v>57.750781999910998</v>
      </c>
      <c r="CJE441">
        <v>58.238619598491901</v>
      </c>
      <c r="CJF441">
        <v>53.998888602069897</v>
      </c>
      <c r="CJG441">
        <v>56.455802917480398</v>
      </c>
      <c r="CJH441">
        <v>72960300</v>
      </c>
      <c r="CJI441">
        <v>84.180000305175696</v>
      </c>
      <c r="CJJ441">
        <v>89.059997558593693</v>
      </c>
      <c r="CJK441">
        <v>75.470001220703097</v>
      </c>
      <c r="CJL441">
        <v>85.809997558593693</v>
      </c>
      <c r="CJM441">
        <v>161845700</v>
      </c>
      <c r="CJN441">
        <v>54.561444454134801</v>
      </c>
      <c r="CJO441">
        <v>56.496517398382501</v>
      </c>
      <c r="CJP441">
        <v>49.477136852458699</v>
      </c>
      <c r="CJQ441">
        <v>51.393238067626903</v>
      </c>
      <c r="CJR441">
        <v>51215000</v>
      </c>
      <c r="CJS441">
        <v>222.27000427246</v>
      </c>
      <c r="CJT441">
        <v>248.5</v>
      </c>
      <c r="CJU441">
        <v>188.57000732421801</v>
      </c>
      <c r="CJV441">
        <v>229.88999938964801</v>
      </c>
      <c r="CJW441">
        <v>30910800</v>
      </c>
      <c r="CJX441">
        <v>60.478325951453698</v>
      </c>
      <c r="CJY441">
        <v>61.158542554971802</v>
      </c>
      <c r="CJZ441">
        <v>39.679363970253</v>
      </c>
      <c r="CKA441">
        <v>48.243129730224602</v>
      </c>
      <c r="CKB441">
        <v>98586400</v>
      </c>
      <c r="CKC441">
        <v>157.34937349646799</v>
      </c>
      <c r="CKD441">
        <v>169.30105753239599</v>
      </c>
      <c r="CKE441">
        <v>156.54873426138499</v>
      </c>
      <c r="CKF441">
        <v>169.252838134765</v>
      </c>
      <c r="CKG441">
        <v>27508800</v>
      </c>
      <c r="CKH441">
        <v>33.809346210859097</v>
      </c>
      <c r="CKI441">
        <v>37.609406743814503</v>
      </c>
      <c r="CKJ441">
        <v>33.595127634681603</v>
      </c>
      <c r="CKK441">
        <v>35.793201446533203</v>
      </c>
      <c r="CKL441">
        <v>122224700</v>
      </c>
      <c r="CKM441">
        <v>86.524564804029197</v>
      </c>
      <c r="CKN441">
        <v>93.462858582555697</v>
      </c>
      <c r="CKO441">
        <v>84.669406872289699</v>
      </c>
      <c r="CKP441">
        <v>88.741477966308594</v>
      </c>
      <c r="CKQ441">
        <v>17578800</v>
      </c>
      <c r="CKR441">
        <v>115.94000353611401</v>
      </c>
      <c r="CKS441">
        <v>120.32359383410601</v>
      </c>
      <c r="CKT441">
        <v>109.697308646609</v>
      </c>
      <c r="CKU441">
        <v>112.554466247558</v>
      </c>
      <c r="CKV441">
        <v>50116400</v>
      </c>
      <c r="CKW441">
        <v>93.847248298912405</v>
      </c>
      <c r="CKX441">
        <v>104.375880345257</v>
      </c>
      <c r="CKY441">
        <v>93.847248298912405</v>
      </c>
      <c r="CKZ441">
        <v>103.99728393554599</v>
      </c>
      <c r="CLA441">
        <v>35448700</v>
      </c>
      <c r="CLB441">
        <v>143.77206746079301</v>
      </c>
      <c r="CLC441">
        <v>163.31069575276501</v>
      </c>
      <c r="CLD441">
        <v>142.13517988302399</v>
      </c>
      <c r="CLE441">
        <v>162.78082275390599</v>
      </c>
      <c r="CLF441">
        <v>28309000</v>
      </c>
      <c r="CLG441">
        <v>97.208787104693997</v>
      </c>
      <c r="CLH441">
        <v>102.22449302514499</v>
      </c>
      <c r="CLI441">
        <v>78.174556537190995</v>
      </c>
      <c r="CLJ441">
        <v>85.815673828125</v>
      </c>
      <c r="CLK441">
        <v>82540200</v>
      </c>
      <c r="CLL441">
        <v>20.346442334338899</v>
      </c>
      <c r="CLM441">
        <v>21.6629765585695</v>
      </c>
      <c r="CLN441">
        <v>19.698149196933301</v>
      </c>
      <c r="CLO441">
        <v>21.423606872558501</v>
      </c>
      <c r="CLP441">
        <v>110120500</v>
      </c>
      <c r="CLQ441">
        <v>549.84002685546795</v>
      </c>
      <c r="CLR441">
        <v>639.22998046875</v>
      </c>
      <c r="CLS441">
        <v>547.90997314453102</v>
      </c>
      <c r="CLT441">
        <v>636.65997314453102</v>
      </c>
      <c r="CLU441">
        <v>3870800</v>
      </c>
      <c r="CLV441">
        <v>22.5</v>
      </c>
      <c r="CLW441">
        <v>25.370000839233398</v>
      </c>
      <c r="CLX441">
        <v>18.7600002288818</v>
      </c>
      <c r="CLY441">
        <v>22.110000610351499</v>
      </c>
      <c r="CLZ441">
        <v>52884400</v>
      </c>
      <c r="CMA441">
        <v>56.635894241528597</v>
      </c>
      <c r="CMB441">
        <v>59.753766009067398</v>
      </c>
      <c r="CMC441">
        <v>54.745261795512498</v>
      </c>
      <c r="CMD441">
        <v>59.670845031738203</v>
      </c>
      <c r="CME441">
        <v>22772200</v>
      </c>
      <c r="CMF441">
        <v>17.863401638890899</v>
      </c>
      <c r="CMG441">
        <v>18.582794565862098</v>
      </c>
      <c r="CMH441">
        <v>17.106634943072599</v>
      </c>
      <c r="CMI441">
        <v>17.751287460327099</v>
      </c>
      <c r="CMJ441">
        <v>127094700</v>
      </c>
      <c r="CMK441">
        <v>36.976656436155601</v>
      </c>
      <c r="CML441">
        <v>38.535275734425099</v>
      </c>
      <c r="CMM441">
        <v>35.694041514518702</v>
      </c>
      <c r="CMN441">
        <v>37.496192932128899</v>
      </c>
      <c r="CMO441">
        <v>78541480</v>
      </c>
      <c r="CMU441">
        <v>129.66000366210901</v>
      </c>
      <c r="CMV441">
        <v>130.16000366210901</v>
      </c>
      <c r="CMW441">
        <v>97.569999694824205</v>
      </c>
      <c r="CMX441">
        <v>109.669998168945</v>
      </c>
      <c r="CMY441">
        <v>63852400</v>
      </c>
      <c r="CMZ441">
        <v>68.295889958729404</v>
      </c>
      <c r="CNA441">
        <v>73.900812336827002</v>
      </c>
      <c r="CNB441">
        <v>68.295889958729404</v>
      </c>
      <c r="CNC441">
        <v>71.827087402343693</v>
      </c>
      <c r="CND441">
        <v>38263500</v>
      </c>
      <c r="CNE441">
        <v>202.02821669065901</v>
      </c>
      <c r="CNF441">
        <v>217.69445794013501</v>
      </c>
      <c r="CNG441">
        <v>191.754533856481</v>
      </c>
      <c r="CNH441">
        <v>213.01971435546801</v>
      </c>
      <c r="CNI441">
        <v>64531200</v>
      </c>
      <c r="CNJ441">
        <v>67.255787230416303</v>
      </c>
      <c r="CNK441">
        <v>71.075229605546596</v>
      </c>
      <c r="CNL441">
        <v>65.363749052411507</v>
      </c>
      <c r="CNM441">
        <v>71.039863586425696</v>
      </c>
      <c r="CNN441">
        <v>54798700</v>
      </c>
      <c r="CNO441">
        <v>190.100006103515</v>
      </c>
      <c r="CNP441">
        <v>204.63999938964801</v>
      </c>
      <c r="CNQ441">
        <v>189.30999755859301</v>
      </c>
      <c r="CNR441">
        <v>198.58000183105401</v>
      </c>
      <c r="CNS441">
        <v>11229100</v>
      </c>
      <c r="CNT441">
        <v>138.39999389648401</v>
      </c>
      <c r="CNU441">
        <v>143.63000488281199</v>
      </c>
      <c r="CNV441">
        <v>113.59999847412099</v>
      </c>
      <c r="CNW441">
        <v>142.759994506835</v>
      </c>
      <c r="CNX441">
        <v>165748000</v>
      </c>
      <c r="CNY441">
        <v>28.7816554433801</v>
      </c>
      <c r="CNZ441">
        <v>30.657376036089701</v>
      </c>
      <c r="COA441">
        <v>22.889070962666199</v>
      </c>
      <c r="COB441">
        <v>23.915407180786101</v>
      </c>
      <c r="COC441">
        <v>176188800</v>
      </c>
      <c r="COD441">
        <v>304.42999267578102</v>
      </c>
      <c r="COE441">
        <v>333.76998901367102</v>
      </c>
      <c r="COF441">
        <v>304.26998901367102</v>
      </c>
      <c r="COG441">
        <v>333.72000122070301</v>
      </c>
      <c r="COH441">
        <v>23347300</v>
      </c>
      <c r="COI441">
        <v>2248.09008789062</v>
      </c>
      <c r="COJ441">
        <v>2580.9599609375</v>
      </c>
      <c r="COK441">
        <v>2185.10009765625</v>
      </c>
      <c r="COL441">
        <v>2450</v>
      </c>
      <c r="COM441">
        <v>706100</v>
      </c>
      <c r="CON441">
        <v>18.275090797522999</v>
      </c>
      <c r="COO441">
        <v>18.898011038637701</v>
      </c>
      <c r="COP441">
        <v>16.229561399509901</v>
      </c>
      <c r="COQ441">
        <v>17.1302680969238</v>
      </c>
      <c r="COR441">
        <v>121184500</v>
      </c>
      <c r="COS441">
        <v>361.62766854892698</v>
      </c>
      <c r="COT441">
        <v>382.44062043340102</v>
      </c>
      <c r="COU441">
        <v>356.31491900506001</v>
      </c>
      <c r="COV441">
        <v>366.82614135742102</v>
      </c>
      <c r="COW441">
        <v>12199700</v>
      </c>
      <c r="CPC441">
        <v>154.816978771539</v>
      </c>
      <c r="CPD441">
        <v>160.605706532494</v>
      </c>
      <c r="CPE441">
        <v>149.35591436234199</v>
      </c>
      <c r="CPF441">
        <v>156.010009765625</v>
      </c>
      <c r="CPG441">
        <v>27224800</v>
      </c>
      <c r="CPH441">
        <v>103.457687061728</v>
      </c>
      <c r="CPI441">
        <v>108.473519325212</v>
      </c>
      <c r="CPJ441">
        <v>96.016074345641997</v>
      </c>
      <c r="CPK441">
        <v>107.168823242187</v>
      </c>
      <c r="CPL441">
        <v>720228600</v>
      </c>
      <c r="CPM441">
        <v>108.52836552522599</v>
      </c>
      <c r="CPN441">
        <v>109.90323236639399</v>
      </c>
      <c r="CPO441">
        <v>99.811345246132504</v>
      </c>
      <c r="CPP441">
        <v>102.752029418945</v>
      </c>
      <c r="CPQ441">
        <v>17033900</v>
      </c>
      <c r="CPR441">
        <v>178.23614881195701</v>
      </c>
      <c r="CPS441">
        <v>193.19316524534099</v>
      </c>
      <c r="CPT441">
        <v>171.78374710585501</v>
      </c>
      <c r="CPU441">
        <v>192.50909423828099</v>
      </c>
      <c r="CPV441">
        <v>56154500</v>
      </c>
      <c r="CPW441">
        <v>37.9799995422363</v>
      </c>
      <c r="CPX441">
        <v>41.430000305175703</v>
      </c>
      <c r="CPY441">
        <v>34.049999237060497</v>
      </c>
      <c r="CPZ441">
        <v>38.560001373291001</v>
      </c>
      <c r="CQA441">
        <v>560230000</v>
      </c>
      <c r="CQB441">
        <v>43.897477170921498</v>
      </c>
      <c r="CQC441">
        <v>46.705479753874101</v>
      </c>
      <c r="CQD441">
        <v>43.680022947611597</v>
      </c>
      <c r="CQE441">
        <v>45.117115020751903</v>
      </c>
      <c r="CQF441">
        <v>25085300</v>
      </c>
      <c r="CQG441">
        <v>23.579094698591799</v>
      </c>
      <c r="CQH441">
        <v>26.0348501918042</v>
      </c>
      <c r="CQI441">
        <v>22.264880718701601</v>
      </c>
      <c r="CQJ441">
        <v>25.440097808837798</v>
      </c>
      <c r="CQK441">
        <v>138415000</v>
      </c>
      <c r="CQL441">
        <v>77.757902061761399</v>
      </c>
      <c r="CQM441">
        <v>79.995966141220606</v>
      </c>
      <c r="CQN441">
        <v>64.397089734568695</v>
      </c>
      <c r="CQO441">
        <v>67.479705810546804</v>
      </c>
      <c r="CQP441">
        <v>87882900</v>
      </c>
      <c r="CQQ441">
        <v>99.0583033425916</v>
      </c>
      <c r="CQR441">
        <v>103.30711523997</v>
      </c>
      <c r="CQS441">
        <v>94.006183439533203</v>
      </c>
      <c r="CQT441">
        <v>99.368011474609304</v>
      </c>
      <c r="CQU441">
        <v>34054300</v>
      </c>
      <c r="CQV441">
        <v>60.127220215878403</v>
      </c>
      <c r="CQW441">
        <v>67.833314297535694</v>
      </c>
      <c r="CQX441">
        <v>59.840815154367398</v>
      </c>
      <c r="CQY441">
        <v>62.892818450927699</v>
      </c>
      <c r="CQZ441">
        <v>117101500</v>
      </c>
      <c r="CRA441">
        <v>8.6000869617906108</v>
      </c>
      <c r="CRB441">
        <v>8.8344710904499699</v>
      </c>
      <c r="CRC441">
        <v>8.0772305884520996</v>
      </c>
      <c r="CRD441">
        <v>8.4828948974609304</v>
      </c>
      <c r="CRE441">
        <v>873823100</v>
      </c>
      <c r="CRF441">
        <v>82.230949492474195</v>
      </c>
      <c r="CRG441">
        <v>87.786469259596501</v>
      </c>
      <c r="CRH441">
        <v>81.647622460041504</v>
      </c>
      <c r="CRI441">
        <v>87.508697509765597</v>
      </c>
      <c r="CRJ441">
        <v>214198200</v>
      </c>
      <c r="CRK441">
        <v>245.69000244140599</v>
      </c>
      <c r="CRL441">
        <v>254.13000488281199</v>
      </c>
      <c r="CRM441">
        <v>207.02000427246</v>
      </c>
      <c r="CRN441">
        <v>250.88999938964801</v>
      </c>
      <c r="CRO441">
        <v>81375200</v>
      </c>
      <c r="CRP441">
        <v>137.56167886569099</v>
      </c>
      <c r="CRQ441">
        <v>144.301407762716</v>
      </c>
      <c r="CRR441">
        <v>131.77541149118301</v>
      </c>
      <c r="CRS441">
        <v>143.74989318847599</v>
      </c>
      <c r="CRT441">
        <v>88795100</v>
      </c>
      <c r="CRU441">
        <v>28.0669231417485</v>
      </c>
      <c r="CRV441">
        <v>29.205815093588299</v>
      </c>
      <c r="CRW441">
        <v>26.590223974225701</v>
      </c>
      <c r="CRX441">
        <v>28.8100986480712</v>
      </c>
      <c r="CRY441">
        <v>280472300</v>
      </c>
      <c r="CRZ441">
        <v>65.538721358056307</v>
      </c>
      <c r="CSA441">
        <v>79.505020141601506</v>
      </c>
      <c r="CSB441">
        <v>65.361613242693494</v>
      </c>
      <c r="CSC441">
        <v>79.505020141601506</v>
      </c>
      <c r="CSD441">
        <v>162381600</v>
      </c>
      <c r="CSE441">
        <v>71.880149604604497</v>
      </c>
      <c r="CSF441">
        <v>75.926442616139099</v>
      </c>
      <c r="CSG441">
        <v>69.119678868920005</v>
      </c>
      <c r="CSH441">
        <v>70.873069763183594</v>
      </c>
      <c r="CSI441">
        <v>24196700</v>
      </c>
      <c r="CSJ441">
        <v>61.5722459628781</v>
      </c>
      <c r="CSK441">
        <v>64.256846213629899</v>
      </c>
      <c r="CSL441">
        <v>59.391527193242403</v>
      </c>
      <c r="CSM441">
        <v>62.836071014404297</v>
      </c>
      <c r="CSN441">
        <v>44404056</v>
      </c>
      <c r="CSO441">
        <v>105.35967731082</v>
      </c>
      <c r="CSP441">
        <v>111.66501942491701</v>
      </c>
      <c r="CSQ441">
        <v>102.033779415753</v>
      </c>
      <c r="CSR441">
        <v>108.44800567626901</v>
      </c>
      <c r="CSS441">
        <v>5920200</v>
      </c>
      <c r="CST441">
        <v>39.1106549950049</v>
      </c>
      <c r="CSU441">
        <v>41.411790521488598</v>
      </c>
      <c r="CSV441">
        <v>38.494124607013497</v>
      </c>
      <c r="CSW441">
        <v>41.099185943603501</v>
      </c>
      <c r="CSX441">
        <v>125640200</v>
      </c>
      <c r="CSY441">
        <v>38.408784481689601</v>
      </c>
      <c r="CSZ441">
        <v>41.312769680560699</v>
      </c>
      <c r="CTA441">
        <v>38.180272515685402</v>
      </c>
      <c r="CTB441">
        <v>40.655803680419901</v>
      </c>
      <c r="CTC441">
        <v>24891100</v>
      </c>
      <c r="CTD441">
        <v>107.850964359245</v>
      </c>
      <c r="CTE441">
        <v>109.060141278377</v>
      </c>
      <c r="CTF441">
        <v>100.94694052851101</v>
      </c>
      <c r="CTG441">
        <v>103.716354370117</v>
      </c>
      <c r="CTH441">
        <v>17444200</v>
      </c>
    </row>
    <row r="442" spans="1:2556" x14ac:dyDescent="0.25">
      <c r="A442" s="1">
        <v>43406</v>
      </c>
    </row>
    <row r="443" spans="1:2556" x14ac:dyDescent="0.25">
      <c r="A443" s="1">
        <v>43409</v>
      </c>
    </row>
    <row r="444" spans="1:2556" x14ac:dyDescent="0.25">
      <c r="A444" s="1">
        <v>43410</v>
      </c>
    </row>
    <row r="445" spans="1:2556" x14ac:dyDescent="0.25">
      <c r="A445" s="1">
        <v>43411</v>
      </c>
    </row>
    <row r="446" spans="1:2556" x14ac:dyDescent="0.25">
      <c r="A446" s="1">
        <v>43412</v>
      </c>
    </row>
    <row r="447" spans="1:2556" x14ac:dyDescent="0.25">
      <c r="A447" s="1">
        <v>43413</v>
      </c>
    </row>
    <row r="448" spans="1:2556" x14ac:dyDescent="0.25">
      <c r="A448" s="1">
        <v>43417</v>
      </c>
    </row>
    <row r="449" spans="1:2556" x14ac:dyDescent="0.25">
      <c r="A449" s="1">
        <v>43418</v>
      </c>
    </row>
    <row r="450" spans="1:2556" x14ac:dyDescent="0.25">
      <c r="A450" s="1">
        <v>43419</v>
      </c>
    </row>
    <row r="451" spans="1:2556" x14ac:dyDescent="0.25">
      <c r="A451" s="1">
        <v>43420</v>
      </c>
    </row>
    <row r="452" spans="1:2556" x14ac:dyDescent="0.25">
      <c r="A452" s="1">
        <v>43423</v>
      </c>
    </row>
    <row r="453" spans="1:2556" x14ac:dyDescent="0.25">
      <c r="A453" s="1">
        <v>43424</v>
      </c>
    </row>
    <row r="454" spans="1:2556" x14ac:dyDescent="0.25">
      <c r="A454" s="1">
        <v>43425</v>
      </c>
    </row>
    <row r="455" spans="1:2556" x14ac:dyDescent="0.25">
      <c r="A455" s="1">
        <v>43427</v>
      </c>
    </row>
    <row r="456" spans="1:2556" x14ac:dyDescent="0.25">
      <c r="A456" s="1">
        <v>43430</v>
      </c>
    </row>
    <row r="457" spans="1:2556" x14ac:dyDescent="0.25">
      <c r="A457" s="1">
        <v>43431</v>
      </c>
    </row>
    <row r="458" spans="1:2556" x14ac:dyDescent="0.25">
      <c r="A458" s="1">
        <v>43432</v>
      </c>
    </row>
    <row r="459" spans="1:2556" x14ac:dyDescent="0.25">
      <c r="A459" s="1">
        <v>43433</v>
      </c>
    </row>
    <row r="460" spans="1:2556" x14ac:dyDescent="0.25">
      <c r="A460" s="1">
        <v>43434</v>
      </c>
    </row>
    <row r="461" spans="1:2556" x14ac:dyDescent="0.25">
      <c r="A461" s="1">
        <v>43435</v>
      </c>
      <c r="B461">
        <v>92.959999084472599</v>
      </c>
      <c r="C461">
        <v>93.849998474121094</v>
      </c>
      <c r="D461">
        <v>79.139999389648395</v>
      </c>
      <c r="E461">
        <v>84.239997863769503</v>
      </c>
      <c r="F461">
        <v>28414200</v>
      </c>
      <c r="G461">
        <v>81.735054112468703</v>
      </c>
      <c r="H461">
        <v>82.399219586500394</v>
      </c>
      <c r="I461">
        <v>66.0079306326449</v>
      </c>
      <c r="J461">
        <v>70.810371398925696</v>
      </c>
      <c r="K461">
        <v>55141200</v>
      </c>
      <c r="L461">
        <v>35.204303603435903</v>
      </c>
      <c r="M461">
        <v>35.539958921667399</v>
      </c>
      <c r="N461">
        <v>27.543467787697299</v>
      </c>
      <c r="O461">
        <v>29.715354919433501</v>
      </c>
      <c r="P461">
        <v>33275600</v>
      </c>
      <c r="Q461">
        <v>30.590000152587798</v>
      </c>
      <c r="R461">
        <v>30.7199993133544</v>
      </c>
      <c r="S461">
        <v>23.790000915527301</v>
      </c>
      <c r="T461">
        <v>24.7399997711181</v>
      </c>
      <c r="U461">
        <v>102920900</v>
      </c>
      <c r="V461">
        <v>73.518261937337499</v>
      </c>
      <c r="W461">
        <v>75.650087948488505</v>
      </c>
      <c r="X461">
        <v>58.032942271408302</v>
      </c>
      <c r="Y461">
        <v>60.766807556152301</v>
      </c>
      <c r="Z461">
        <v>42585600</v>
      </c>
      <c r="AA461">
        <v>95.207506797755002</v>
      </c>
      <c r="AB461">
        <v>96.325811477231596</v>
      </c>
      <c r="AC461">
        <v>76.433263373390503</v>
      </c>
      <c r="AD461">
        <v>84.811065673828097</v>
      </c>
      <c r="AE461">
        <v>36803100</v>
      </c>
      <c r="AF461">
        <v>79.009849826850299</v>
      </c>
      <c r="AG461">
        <v>79.432724503971201</v>
      </c>
      <c r="AH461">
        <v>66.977213096311999</v>
      </c>
      <c r="AI461">
        <v>72.397666931152301</v>
      </c>
      <c r="AJ461">
        <v>56704300</v>
      </c>
      <c r="AK461">
        <v>103.11694161769999</v>
      </c>
      <c r="AL461">
        <v>107.072261154646</v>
      </c>
      <c r="AM461">
        <v>94.280399616089099</v>
      </c>
      <c r="AN461">
        <v>97.255882263183594</v>
      </c>
      <c r="AO461">
        <v>40432900</v>
      </c>
      <c r="AP461">
        <v>69.214005490042993</v>
      </c>
      <c r="AQ461">
        <v>70.926019180205898</v>
      </c>
      <c r="AR461">
        <v>56.545152948554097</v>
      </c>
      <c r="AS461">
        <v>60.295265197753899</v>
      </c>
      <c r="AT461">
        <v>22960497</v>
      </c>
      <c r="AU461">
        <v>31.213320600251201</v>
      </c>
      <c r="AV461">
        <v>31.8581823779902</v>
      </c>
      <c r="AW461">
        <v>26.0159133308001</v>
      </c>
      <c r="AX461">
        <v>28.142999649047798</v>
      </c>
      <c r="AY461">
        <v>79383700</v>
      </c>
      <c r="AZ461">
        <v>67.8708737339403</v>
      </c>
      <c r="BA461">
        <v>68.067654367468293</v>
      </c>
      <c r="BB461">
        <v>56.363842902918201</v>
      </c>
      <c r="BC461">
        <v>61.929943084716797</v>
      </c>
      <c r="BD461">
        <v>121838400</v>
      </c>
      <c r="BE461">
        <v>117.116524688171</v>
      </c>
      <c r="BF461">
        <v>119.981643906524</v>
      </c>
      <c r="BG461">
        <v>101.888899643486</v>
      </c>
      <c r="BH461">
        <v>104.38262176513599</v>
      </c>
      <c r="BI461">
        <v>10337300</v>
      </c>
      <c r="BJ461">
        <v>51.260958036942903</v>
      </c>
      <c r="BK461">
        <v>51.6905029028011</v>
      </c>
      <c r="BL461">
        <v>43.655513754034203</v>
      </c>
      <c r="BM461">
        <v>47.003425598144503</v>
      </c>
      <c r="BN461">
        <v>42136650</v>
      </c>
      <c r="BT461">
        <v>104.356425950529</v>
      </c>
      <c r="BU461">
        <v>104.722793219811</v>
      </c>
      <c r="BV461">
        <v>90.0213954414413</v>
      </c>
      <c r="BW461">
        <v>93.807121276855398</v>
      </c>
      <c r="BX461">
        <v>37222400</v>
      </c>
      <c r="BY461">
        <v>25.561831762949002</v>
      </c>
      <c r="BZ461">
        <v>26.272579782787901</v>
      </c>
      <c r="CA461">
        <v>22.835905095309499</v>
      </c>
      <c r="CB461">
        <v>23.6888027191162</v>
      </c>
      <c r="CC461">
        <v>137259200</v>
      </c>
      <c r="CD461">
        <v>38.090000152587798</v>
      </c>
      <c r="CE461">
        <v>38.689998626708899</v>
      </c>
      <c r="CF461">
        <v>31.559999465942301</v>
      </c>
      <c r="CG461">
        <v>35.340000152587798</v>
      </c>
      <c r="CH461">
        <v>143583200</v>
      </c>
      <c r="CI461">
        <v>43.828511058162697</v>
      </c>
      <c r="CJ461">
        <v>44.013255081695299</v>
      </c>
      <c r="CK461">
        <v>35.558979276801999</v>
      </c>
      <c r="CL461">
        <v>38.857994079589801</v>
      </c>
      <c r="CM461">
        <v>40758200</v>
      </c>
      <c r="CN461">
        <v>59.894662072987899</v>
      </c>
      <c r="CO461">
        <v>60.275577397813997</v>
      </c>
      <c r="CP461">
        <v>43.914285095380698</v>
      </c>
      <c r="CQ461">
        <v>47.215568542480398</v>
      </c>
      <c r="CR461">
        <v>535469400</v>
      </c>
      <c r="CS461">
        <v>58.257732822241699</v>
      </c>
      <c r="CT461">
        <v>58.578540619524297</v>
      </c>
      <c r="CU461">
        <v>49.170945899189199</v>
      </c>
      <c r="CV461">
        <v>52.309703826904297</v>
      </c>
      <c r="CW461">
        <v>74304500</v>
      </c>
      <c r="CX461">
        <v>1123.14001464843</v>
      </c>
      <c r="CY461">
        <v>1124.65002441406</v>
      </c>
      <c r="CZ461">
        <v>970.10998535156205</v>
      </c>
      <c r="DA461">
        <v>1035.60998535156</v>
      </c>
      <c r="DB461">
        <v>40257600</v>
      </c>
      <c r="DC461">
        <v>94.667247785792199</v>
      </c>
      <c r="DD461">
        <v>94.667247785792199</v>
      </c>
      <c r="DE461">
        <v>64.206954183197794</v>
      </c>
      <c r="DF461">
        <v>68.915794372558594</v>
      </c>
      <c r="DG461">
        <v>23210700</v>
      </c>
      <c r="DH461">
        <v>108.872530153594</v>
      </c>
      <c r="DI461">
        <v>113.07189887715001</v>
      </c>
      <c r="DJ461">
        <v>100.3182569607</v>
      </c>
      <c r="DK461">
        <v>110.690315246582</v>
      </c>
      <c r="DL461">
        <v>20806600</v>
      </c>
      <c r="DM461">
        <v>48.530620473361097</v>
      </c>
      <c r="DN461">
        <v>49.8718307521805</v>
      </c>
      <c r="DO461">
        <v>37.209748663625803</v>
      </c>
      <c r="DP461">
        <v>39.353919982910099</v>
      </c>
      <c r="DQ461">
        <v>72345900</v>
      </c>
      <c r="DR461">
        <v>269.99167387792198</v>
      </c>
      <c r="DS461">
        <v>274.70460507268001</v>
      </c>
      <c r="DT461">
        <v>221.15466170488301</v>
      </c>
      <c r="DU461">
        <v>237.66899108886699</v>
      </c>
      <c r="DV461">
        <v>88902900</v>
      </c>
      <c r="DW461">
        <v>40.315394281058303</v>
      </c>
      <c r="DX461">
        <v>40.804874114829197</v>
      </c>
      <c r="DY461">
        <v>33.605060618616697</v>
      </c>
      <c r="DZ461">
        <v>36.541946411132798</v>
      </c>
      <c r="EA461">
        <v>166438500</v>
      </c>
      <c r="EB461">
        <v>30.232183371420302</v>
      </c>
      <c r="EC461">
        <v>30.8587573750237</v>
      </c>
      <c r="ED461">
        <v>25.4960219805021</v>
      </c>
      <c r="EE461">
        <v>27.836458206176701</v>
      </c>
      <c r="EF461">
        <v>117387800</v>
      </c>
      <c r="EG461">
        <v>112.944099878335</v>
      </c>
      <c r="EH461">
        <v>116.533106709804</v>
      </c>
      <c r="EI461">
        <v>86.196016357689601</v>
      </c>
      <c r="EJ461">
        <v>92.666198730468693</v>
      </c>
      <c r="EK461">
        <v>26553300</v>
      </c>
      <c r="EL461">
        <v>77.578981591306103</v>
      </c>
      <c r="EM461">
        <v>78.643925923876196</v>
      </c>
      <c r="EN461">
        <v>62.5376360155188</v>
      </c>
      <c r="EO461">
        <v>67.003036499023395</v>
      </c>
      <c r="EP461">
        <v>39945467</v>
      </c>
      <c r="EQ461">
        <v>90.806306446146905</v>
      </c>
      <c r="ER461">
        <v>91.527924838886506</v>
      </c>
      <c r="ES461">
        <v>76.301830430612597</v>
      </c>
      <c r="ET461">
        <v>83.274444580078097</v>
      </c>
      <c r="EU461">
        <v>35343600</v>
      </c>
      <c r="EV461">
        <v>93.877737744889302</v>
      </c>
      <c r="EW461">
        <v>95.563141975232696</v>
      </c>
      <c r="EX461">
        <v>68.453907697204201</v>
      </c>
      <c r="EY461">
        <v>73.386322021484304</v>
      </c>
      <c r="EZ461">
        <v>33422400</v>
      </c>
      <c r="FA461">
        <v>142.71609994146101</v>
      </c>
      <c r="FB461">
        <v>144.21828216310399</v>
      </c>
      <c r="FC461">
        <v>114.64473059868</v>
      </c>
      <c r="FD461">
        <v>123.16014099121</v>
      </c>
      <c r="FE461">
        <v>27980500</v>
      </c>
      <c r="FF461">
        <v>71.559257486576996</v>
      </c>
      <c r="FG461">
        <v>73.2962735481197</v>
      </c>
      <c r="FH461">
        <v>60.717536846997099</v>
      </c>
      <c r="FI461">
        <v>65.831001281738196</v>
      </c>
      <c r="FJ461">
        <v>50474000</v>
      </c>
      <c r="FK461">
        <v>183.55000305175699</v>
      </c>
      <c r="FL461">
        <v>183.55000305175699</v>
      </c>
      <c r="FM461">
        <v>140.94999694824199</v>
      </c>
      <c r="FN461">
        <v>159.22999572753901</v>
      </c>
      <c r="FO461">
        <v>9455400</v>
      </c>
      <c r="FP461">
        <v>38.870193335647102</v>
      </c>
      <c r="FQ461">
        <v>39.297339033589999</v>
      </c>
      <c r="FR461">
        <v>30.811389904301699</v>
      </c>
      <c r="FS461">
        <v>32.975593566894503</v>
      </c>
      <c r="FT461">
        <v>38028800</v>
      </c>
      <c r="FU461">
        <v>114.799829210277</v>
      </c>
      <c r="FV461">
        <v>115.44411754932</v>
      </c>
      <c r="FW461">
        <v>94.680572570893204</v>
      </c>
      <c r="FX461">
        <v>101.25032806396401</v>
      </c>
      <c r="FY461">
        <v>30669000</v>
      </c>
      <c r="FZ461">
        <v>68.5</v>
      </c>
      <c r="GA461">
        <v>69.019996643066406</v>
      </c>
      <c r="GB461">
        <v>59.959999084472599</v>
      </c>
      <c r="GC461">
        <v>63.610000610351499</v>
      </c>
      <c r="GD461">
        <v>76362500</v>
      </c>
      <c r="GE461">
        <v>106.74249272082101</v>
      </c>
      <c r="GF461">
        <v>107.355743218054</v>
      </c>
      <c r="GG461">
        <v>82.276473842781201</v>
      </c>
      <c r="GH461">
        <v>89.269378662109304</v>
      </c>
      <c r="GI461">
        <v>83111000</v>
      </c>
      <c r="GJ461">
        <v>96.770174735095196</v>
      </c>
      <c r="GK461">
        <v>98.259231356785804</v>
      </c>
      <c r="GL461">
        <v>77.646524721713703</v>
      </c>
      <c r="GM461">
        <v>84.258323669433594</v>
      </c>
      <c r="GN461">
        <v>55088600</v>
      </c>
      <c r="GO461">
        <v>90.419576227013096</v>
      </c>
      <c r="GP461">
        <v>93.603905149195995</v>
      </c>
      <c r="GQ461">
        <v>81.886731830752794</v>
      </c>
      <c r="GR461">
        <v>86.539276123046804</v>
      </c>
      <c r="GS461">
        <v>23576500</v>
      </c>
      <c r="GT461">
        <v>27.262917422112899</v>
      </c>
      <c r="GU461">
        <v>27.502211332321099</v>
      </c>
      <c r="GV461">
        <v>24.5481770833333</v>
      </c>
      <c r="GW461">
        <v>25.9921875</v>
      </c>
      <c r="GX461">
        <v>7023700</v>
      </c>
      <c r="GY461">
        <v>22.799999237060501</v>
      </c>
      <c r="GZ461">
        <v>23.280000686645501</v>
      </c>
      <c r="HA461">
        <v>15.050000190734799</v>
      </c>
      <c r="HB461">
        <v>16.170000076293899</v>
      </c>
      <c r="HC461">
        <v>74071265</v>
      </c>
      <c r="HD461">
        <v>171.58437078216801</v>
      </c>
      <c r="HE461">
        <v>172.11350598248799</v>
      </c>
      <c r="HF461">
        <v>149.78206002902101</v>
      </c>
      <c r="HG461">
        <v>156.09585571289</v>
      </c>
      <c r="HH461">
        <v>14814600</v>
      </c>
      <c r="HI461">
        <v>41.582641491187601</v>
      </c>
      <c r="HJ461">
        <v>42.691636817262498</v>
      </c>
      <c r="HK461">
        <v>37.284150504194301</v>
      </c>
      <c r="HL461">
        <v>38.723091125488203</v>
      </c>
      <c r="HM461">
        <v>47350300</v>
      </c>
      <c r="HN461">
        <v>84.721723003787304</v>
      </c>
      <c r="HO461">
        <v>85.120769423683697</v>
      </c>
      <c r="HP461">
        <v>70.593522563554799</v>
      </c>
      <c r="HQ461">
        <v>75.771644592285099</v>
      </c>
      <c r="HR461">
        <v>39766700</v>
      </c>
      <c r="HS461">
        <v>34.338203343745697</v>
      </c>
      <c r="HT461">
        <v>34.989118512911098</v>
      </c>
      <c r="HU461">
        <v>23.1688522096415</v>
      </c>
      <c r="HV461">
        <v>24.763126373291001</v>
      </c>
      <c r="HW461">
        <v>112871100</v>
      </c>
      <c r="HX461">
        <v>27.150245215373499</v>
      </c>
      <c r="HY461">
        <v>27.353871166746199</v>
      </c>
      <c r="HZ461">
        <v>20.9638687264917</v>
      </c>
      <c r="IA461">
        <v>23.523748397827099</v>
      </c>
      <c r="IB461">
        <v>186409800</v>
      </c>
      <c r="IC461">
        <v>109.10033141325199</v>
      </c>
      <c r="ID461">
        <v>109.636314856955</v>
      </c>
      <c r="IE461">
        <v>85.230152007800797</v>
      </c>
      <c r="IF461">
        <v>91.231193542480398</v>
      </c>
      <c r="IG461">
        <v>96451500</v>
      </c>
      <c r="IH461">
        <v>71.886545620090999</v>
      </c>
      <c r="II461">
        <v>72.557930214380903</v>
      </c>
      <c r="IJ461">
        <v>55.870675031548799</v>
      </c>
      <c r="IK461">
        <v>59.208126068115199</v>
      </c>
      <c r="IL461">
        <v>41147100</v>
      </c>
      <c r="IM461">
        <v>164.106061048291</v>
      </c>
      <c r="IN461">
        <v>166.18023814463501</v>
      </c>
      <c r="IO461">
        <v>131.31704162102301</v>
      </c>
      <c r="IP461">
        <v>141.631088256835</v>
      </c>
      <c r="IQ461">
        <v>46052400</v>
      </c>
      <c r="IR461">
        <v>63.934423428242603</v>
      </c>
      <c r="IS461">
        <v>64.459684357696801</v>
      </c>
      <c r="IT461">
        <v>51.042487962817297</v>
      </c>
      <c r="IU461">
        <v>55.060276031494098</v>
      </c>
      <c r="IV461">
        <v>111763200</v>
      </c>
      <c r="IW461">
        <v>141.24393552041099</v>
      </c>
      <c r="IX461">
        <v>142.66578596547501</v>
      </c>
      <c r="IY461">
        <v>116.272010881379</v>
      </c>
      <c r="IZ461">
        <v>124.407653808593</v>
      </c>
      <c r="JA461">
        <v>69980500</v>
      </c>
      <c r="JB461">
        <v>135.126629256326</v>
      </c>
      <c r="JC461">
        <v>137.69642507543</v>
      </c>
      <c r="JD461">
        <v>113.72780093169099</v>
      </c>
      <c r="JE461">
        <v>121.978187561035</v>
      </c>
      <c r="JF461">
        <v>8477700</v>
      </c>
      <c r="JG461">
        <v>33.411183504370598</v>
      </c>
      <c r="JH461">
        <v>33.675033612675598</v>
      </c>
      <c r="JI461">
        <v>25.437062430327401</v>
      </c>
      <c r="JJ461">
        <v>26.775854110717699</v>
      </c>
      <c r="JK461">
        <v>96367400</v>
      </c>
      <c r="JL461">
        <v>24.926582726660101</v>
      </c>
      <c r="JM461">
        <v>24.988369312992202</v>
      </c>
      <c r="JN461">
        <v>19.524647142414299</v>
      </c>
      <c r="JO461">
        <v>20.769210815429599</v>
      </c>
      <c r="JP461">
        <v>136369800</v>
      </c>
      <c r="JQ461">
        <v>26.4026074138377</v>
      </c>
      <c r="JR461">
        <v>26.5111103112983</v>
      </c>
      <c r="JS461">
        <v>22.876230478538499</v>
      </c>
      <c r="JT461">
        <v>24.3319911956787</v>
      </c>
      <c r="JU461">
        <v>78211500</v>
      </c>
      <c r="JV461">
        <v>44.770000457763601</v>
      </c>
      <c r="JW461">
        <v>45.580001831054602</v>
      </c>
      <c r="JX461">
        <v>31.8649997711181</v>
      </c>
      <c r="JY461">
        <v>36.209999084472599</v>
      </c>
      <c r="JZ461">
        <v>19948600</v>
      </c>
      <c r="KA461">
        <v>136.02000427246</v>
      </c>
      <c r="KB461">
        <v>137.21000671386699</v>
      </c>
      <c r="KC461">
        <v>111.480003356933</v>
      </c>
      <c r="KD461">
        <v>122.449996948242</v>
      </c>
      <c r="KE461">
        <v>10615500</v>
      </c>
      <c r="KF461">
        <v>51.939998626708899</v>
      </c>
      <c r="KG461">
        <v>52.180000305175703</v>
      </c>
      <c r="KH461">
        <v>44.610000610351499</v>
      </c>
      <c r="KI461">
        <v>47.779998779296797</v>
      </c>
      <c r="KJ461">
        <v>40316700</v>
      </c>
      <c r="KK461">
        <v>175.350006103515</v>
      </c>
      <c r="KL461">
        <v>176.69999694824199</v>
      </c>
      <c r="KM461">
        <v>149.86999511718699</v>
      </c>
      <c r="KN461">
        <v>162.02999877929599</v>
      </c>
      <c r="KO461">
        <v>13899400</v>
      </c>
      <c r="KU461">
        <v>101.417271543822</v>
      </c>
      <c r="KV461">
        <v>101.52136748448299</v>
      </c>
      <c r="KW461">
        <v>86.437000743515</v>
      </c>
      <c r="KX461">
        <v>91.083442687988196</v>
      </c>
      <c r="KY461">
        <v>22132100</v>
      </c>
      <c r="KZ461">
        <v>47.3537723115817</v>
      </c>
      <c r="LA461">
        <v>47.6577927486627</v>
      </c>
      <c r="LB461">
        <v>39.504469786398197</v>
      </c>
      <c r="LC461">
        <v>41.872158050537102</v>
      </c>
      <c r="LD461">
        <v>24172200</v>
      </c>
      <c r="LE461">
        <v>221.97999572753901</v>
      </c>
      <c r="LF461">
        <v>223.58999633789</v>
      </c>
      <c r="LG461">
        <v>186.100006103515</v>
      </c>
      <c r="LH461">
        <v>204.17999267578099</v>
      </c>
      <c r="LI461">
        <v>123643400</v>
      </c>
      <c r="LJ461">
        <v>92.479309235582505</v>
      </c>
      <c r="LK461">
        <v>92.479309235582505</v>
      </c>
      <c r="LL461">
        <v>77.507094881998796</v>
      </c>
      <c r="LM461">
        <v>84.221054077148395</v>
      </c>
      <c r="LN461">
        <v>9073700</v>
      </c>
      <c r="LO461">
        <v>46.396354765380202</v>
      </c>
      <c r="LP461">
        <v>46.860318313034</v>
      </c>
      <c r="LQ461">
        <v>40.374106359339002</v>
      </c>
      <c r="LR461">
        <v>43.547618865966797</v>
      </c>
      <c r="LS461">
        <v>565278100</v>
      </c>
      <c r="LT461">
        <v>56.608900043937403</v>
      </c>
      <c r="LU461">
        <v>57.520853868070297</v>
      </c>
      <c r="LV461">
        <v>47.324458393350398</v>
      </c>
      <c r="LW461">
        <v>50.875247955322202</v>
      </c>
      <c r="LX461">
        <v>49128900</v>
      </c>
      <c r="LY461">
        <v>170.75041987700399</v>
      </c>
      <c r="LZ461">
        <v>170.94605922384901</v>
      </c>
      <c r="MA461">
        <v>147.27445164400601</v>
      </c>
      <c r="MB461">
        <v>160.06513977050699</v>
      </c>
      <c r="MC461">
        <v>117667300</v>
      </c>
      <c r="MD461">
        <v>36.977737945088698</v>
      </c>
      <c r="ME461">
        <v>37.903400094058</v>
      </c>
      <c r="MF461">
        <v>34.035108609747901</v>
      </c>
      <c r="MG461">
        <v>36.256694793701101</v>
      </c>
      <c r="MH461">
        <v>51648400</v>
      </c>
      <c r="MI461">
        <v>66.504854761593094</v>
      </c>
      <c r="MJ461">
        <v>66.929376716197993</v>
      </c>
      <c r="MK461">
        <v>59.239781891217497</v>
      </c>
      <c r="ML461">
        <v>63.5042724609375</v>
      </c>
      <c r="MM461">
        <v>82753600</v>
      </c>
      <c r="MN461">
        <v>131.62157436418099</v>
      </c>
      <c r="MO461">
        <v>132.94464411653101</v>
      </c>
      <c r="MP461">
        <v>115.541279908454</v>
      </c>
      <c r="MQ461">
        <v>124.22908782958901</v>
      </c>
      <c r="MR461">
        <v>19511900</v>
      </c>
      <c r="MS461">
        <v>56.340000152587798</v>
      </c>
      <c r="MT461">
        <v>58.299999237060497</v>
      </c>
      <c r="MU461">
        <v>42</v>
      </c>
      <c r="MV461">
        <v>47.569999694824197</v>
      </c>
      <c r="MW461">
        <v>49051300</v>
      </c>
      <c r="MX461">
        <v>64.115840031446794</v>
      </c>
      <c r="MY461">
        <v>65.236746325702896</v>
      </c>
      <c r="MZ461">
        <v>56.646118844571802</v>
      </c>
      <c r="NA461">
        <v>59.192821502685497</v>
      </c>
      <c r="NB461">
        <v>35239700</v>
      </c>
      <c r="NC461">
        <v>140.833774359655</v>
      </c>
      <c r="ND461">
        <v>149.329498924679</v>
      </c>
      <c r="NE461">
        <v>118.783941770562</v>
      </c>
      <c r="NF461">
        <v>127.04531097412099</v>
      </c>
      <c r="NG461">
        <v>41055600</v>
      </c>
      <c r="NH461">
        <v>92.104650983633803</v>
      </c>
      <c r="NI461">
        <v>92.279165355056605</v>
      </c>
      <c r="NJ461">
        <v>76.805584877430604</v>
      </c>
      <c r="NK461">
        <v>82.574241638183594</v>
      </c>
      <c r="NL461">
        <v>53648300</v>
      </c>
      <c r="NM461">
        <v>82.499207774374995</v>
      </c>
      <c r="NN461">
        <v>85.842379234625099</v>
      </c>
      <c r="NO461">
        <v>74.141289870801799</v>
      </c>
      <c r="NP461">
        <v>78.198165893554602</v>
      </c>
      <c r="NQ461">
        <v>28314400</v>
      </c>
      <c r="NR461">
        <v>23.685747288662199</v>
      </c>
      <c r="NS461">
        <v>23.7146290948894</v>
      </c>
      <c r="NT461">
        <v>18.763117104901202</v>
      </c>
      <c r="NU461">
        <v>19.937616348266602</v>
      </c>
      <c r="NV461">
        <v>353086800</v>
      </c>
      <c r="NW461">
        <v>238.22952035199799</v>
      </c>
      <c r="NX461">
        <v>242.52847166841499</v>
      </c>
      <c r="NY461">
        <v>215.70984639129799</v>
      </c>
      <c r="NZ461">
        <v>222.39410400390599</v>
      </c>
      <c r="OA461">
        <v>6947800</v>
      </c>
      <c r="OB461">
        <v>14.309671159163001</v>
      </c>
      <c r="OC461">
        <v>14.5050850455735</v>
      </c>
      <c r="OD461">
        <v>10.277025740034301</v>
      </c>
      <c r="OE461">
        <v>11.129743576049799</v>
      </c>
      <c r="OF461">
        <v>136756700</v>
      </c>
      <c r="OG461">
        <v>45.310439252065102</v>
      </c>
      <c r="OH461">
        <v>45.891924194658202</v>
      </c>
      <c r="OI461">
        <v>41.485355798006999</v>
      </c>
      <c r="OJ461">
        <v>43.020839691162102</v>
      </c>
      <c r="OK461">
        <v>308108600</v>
      </c>
      <c r="OL461">
        <v>67.377828852412804</v>
      </c>
      <c r="OM461">
        <v>68.275479543744893</v>
      </c>
      <c r="ON461">
        <v>52.4714710244385</v>
      </c>
      <c r="OO461">
        <v>57.186378479003899</v>
      </c>
      <c r="OP461">
        <v>70114200</v>
      </c>
      <c r="OQ461">
        <v>42.314907903846603</v>
      </c>
      <c r="OR461">
        <v>43.203845399570298</v>
      </c>
      <c r="OS461">
        <v>38.648912650104499</v>
      </c>
      <c r="OT461">
        <v>40.769233703613203</v>
      </c>
      <c r="OU461">
        <v>211715600</v>
      </c>
      <c r="PA461">
        <v>25.715017969096099</v>
      </c>
      <c r="PB461">
        <v>26.512043239587001</v>
      </c>
      <c r="PC461">
        <v>23.280148550667501</v>
      </c>
      <c r="PD461">
        <v>24.462549209594702</v>
      </c>
      <c r="PE461">
        <v>91704800</v>
      </c>
      <c r="PF461">
        <v>40</v>
      </c>
      <c r="PG461">
        <v>40.569999694824197</v>
      </c>
      <c r="PH461">
        <v>29.2299995422363</v>
      </c>
      <c r="PI461">
        <v>31.1800003051757</v>
      </c>
      <c r="PJ461">
        <v>20912200</v>
      </c>
      <c r="PK461">
        <v>90.513616586263595</v>
      </c>
      <c r="PL461">
        <v>91.681243068903299</v>
      </c>
      <c r="PM461">
        <v>70.510108701827505</v>
      </c>
      <c r="PN461">
        <v>75.542663574218693</v>
      </c>
      <c r="PO461">
        <v>20245100</v>
      </c>
      <c r="PP461">
        <v>36.848196547805003</v>
      </c>
      <c r="PQ461">
        <v>37.175308628703398</v>
      </c>
      <c r="PR461">
        <v>27.698684947239101</v>
      </c>
      <c r="PS461">
        <v>31.498956680297798</v>
      </c>
      <c r="PT461">
        <v>264368600</v>
      </c>
      <c r="PU461">
        <v>56.379359252057498</v>
      </c>
      <c r="PV461">
        <v>58.189505865760502</v>
      </c>
      <c r="PW461">
        <v>49.006335368315199</v>
      </c>
      <c r="PX461">
        <v>51.814266204833899</v>
      </c>
      <c r="PY461">
        <v>26945100</v>
      </c>
      <c r="PZ461">
        <v>16.603737940201</v>
      </c>
      <c r="QA461">
        <v>16.603737940201</v>
      </c>
      <c r="QB461">
        <v>14.4174183207186</v>
      </c>
      <c r="QC461">
        <v>14.9793634414672</v>
      </c>
      <c r="QD461">
        <v>99774200</v>
      </c>
      <c r="QE461">
        <v>33.200000762939403</v>
      </c>
      <c r="QF461">
        <v>33.810001373291001</v>
      </c>
      <c r="QG461">
        <v>23.2199993133544</v>
      </c>
      <c r="QH461">
        <v>24.9699993133544</v>
      </c>
      <c r="QI461">
        <v>68846400</v>
      </c>
      <c r="QJ461">
        <v>190.00379700174599</v>
      </c>
      <c r="QK461">
        <v>190.73503080809201</v>
      </c>
      <c r="QL461">
        <v>156.58153834982099</v>
      </c>
      <c r="QM461">
        <v>167.56953430175699</v>
      </c>
      <c r="QN461">
        <v>16866800</v>
      </c>
      <c r="QO461">
        <v>68.974916461466904</v>
      </c>
      <c r="QP461">
        <v>69.494466144396</v>
      </c>
      <c r="QQ461">
        <v>57.217718321518198</v>
      </c>
      <c r="QR461">
        <v>61.075847625732401</v>
      </c>
      <c r="QS461">
        <v>76366500</v>
      </c>
      <c r="QT461">
        <v>138.86299899545099</v>
      </c>
      <c r="QU461">
        <v>140.954583862471</v>
      </c>
      <c r="QV461">
        <v>118.60970209948501</v>
      </c>
      <c r="QW461">
        <v>127.787994384765</v>
      </c>
      <c r="QX461">
        <v>46449000</v>
      </c>
      <c r="QY461">
        <v>206.25</v>
      </c>
      <c r="QZ461">
        <v>207.75</v>
      </c>
      <c r="RA461">
        <v>176.14999389648401</v>
      </c>
      <c r="RB461">
        <v>186.02000427246</v>
      </c>
      <c r="RC461">
        <v>12602900</v>
      </c>
      <c r="RD461">
        <v>59.100753146113398</v>
      </c>
      <c r="RE461">
        <v>61.354514830012903</v>
      </c>
      <c r="RF461">
        <v>53.559474681208499</v>
      </c>
      <c r="RG461">
        <v>55.431404113769503</v>
      </c>
      <c r="RH461">
        <v>100054300</v>
      </c>
      <c r="RI461">
        <v>76.372758796083204</v>
      </c>
      <c r="RJ461">
        <v>77.543298881640297</v>
      </c>
      <c r="RK461">
        <v>65.113754771511296</v>
      </c>
      <c r="RL461">
        <v>71.224372863769503</v>
      </c>
      <c r="RM461">
        <v>57624900</v>
      </c>
      <c r="RN461">
        <v>56.459999084472599</v>
      </c>
      <c r="RO461">
        <v>56.619998931884702</v>
      </c>
      <c r="RP461">
        <v>46.020000457763601</v>
      </c>
      <c r="RQ461">
        <v>49.25</v>
      </c>
      <c r="RR461">
        <v>23607700</v>
      </c>
      <c r="RS461">
        <v>213.210172473672</v>
      </c>
      <c r="RT461">
        <v>215.29605666386101</v>
      </c>
      <c r="RU461">
        <v>178.82743664916001</v>
      </c>
      <c r="RV461">
        <v>192.77247619628901</v>
      </c>
      <c r="RW461">
        <v>37771600</v>
      </c>
      <c r="RX461">
        <v>62.784849031704603</v>
      </c>
      <c r="RY461">
        <v>65.201769131927506</v>
      </c>
      <c r="RZ461">
        <v>57.445562428579699</v>
      </c>
      <c r="SA461">
        <v>59.945198059082003</v>
      </c>
      <c r="SB461">
        <v>27095900</v>
      </c>
      <c r="SC461">
        <v>36.546687665241002</v>
      </c>
      <c r="SD461">
        <v>37.6847578408968</v>
      </c>
      <c r="SE461">
        <v>29.397045963743899</v>
      </c>
      <c r="SF461">
        <v>30.975658416748001</v>
      </c>
      <c r="SG461">
        <v>76770500</v>
      </c>
      <c r="SH461">
        <v>25.423841602111501</v>
      </c>
      <c r="SI461">
        <v>26.808127939769999</v>
      </c>
      <c r="SJ461">
        <v>24.256696459844001</v>
      </c>
      <c r="SK461">
        <v>25.541460037231399</v>
      </c>
      <c r="SL461">
        <v>110967300</v>
      </c>
      <c r="SM461">
        <v>129.86575582031799</v>
      </c>
      <c r="SN461">
        <v>130.825067576739</v>
      </c>
      <c r="SO461">
        <v>108.613491562319</v>
      </c>
      <c r="SP461">
        <v>116.859817504882</v>
      </c>
      <c r="SQ461">
        <v>35830700</v>
      </c>
      <c r="SR461">
        <v>83.819178801712795</v>
      </c>
      <c r="SS461">
        <v>84.118265683355204</v>
      </c>
      <c r="ST461">
        <v>71.967849529092803</v>
      </c>
      <c r="SU461">
        <v>77.229911804199205</v>
      </c>
      <c r="SV461">
        <v>50767800</v>
      </c>
      <c r="SW461">
        <v>174.53351564525201</v>
      </c>
      <c r="SX461">
        <v>177.225092675783</v>
      </c>
      <c r="SY461">
        <v>144.692052787873</v>
      </c>
      <c r="SZ461">
        <v>153.55673217773401</v>
      </c>
      <c r="TA461">
        <v>22088800</v>
      </c>
      <c r="TB461">
        <v>66.801840625704799</v>
      </c>
      <c r="TC461">
        <v>68.225458389316699</v>
      </c>
      <c r="TD461">
        <v>53.822771851460303</v>
      </c>
      <c r="TE461">
        <v>56.769912719726499</v>
      </c>
      <c r="TF461">
        <v>380647000</v>
      </c>
      <c r="TG461">
        <v>80.072268912194104</v>
      </c>
      <c r="TH461">
        <v>80.891800586377897</v>
      </c>
      <c r="TI461">
        <v>65.683444311851403</v>
      </c>
      <c r="TJ461">
        <v>71.850082397460895</v>
      </c>
      <c r="TK461">
        <v>192406112</v>
      </c>
      <c r="TL461">
        <v>249.56393929535599</v>
      </c>
      <c r="TM461">
        <v>265.37031631845002</v>
      </c>
      <c r="TN461">
        <v>212.68238323359699</v>
      </c>
      <c r="TO461">
        <v>232.91111755371</v>
      </c>
      <c r="TP461">
        <v>32754800</v>
      </c>
      <c r="TQ461">
        <v>23.9110897212962</v>
      </c>
      <c r="TR461">
        <v>24.226777780577802</v>
      </c>
      <c r="TS461">
        <v>18.5083201731576</v>
      </c>
      <c r="TT461">
        <v>19.716953277587798</v>
      </c>
      <c r="TU461">
        <v>150538000</v>
      </c>
      <c r="TV461">
        <v>67.680000305175696</v>
      </c>
      <c r="TW461">
        <v>68.529998779296804</v>
      </c>
      <c r="TX461">
        <v>56.330001831054602</v>
      </c>
      <c r="TY461">
        <v>60.7299995422363</v>
      </c>
      <c r="TZ461">
        <v>25444600</v>
      </c>
      <c r="UA461">
        <v>116.429244747284</v>
      </c>
      <c r="UB461">
        <v>117.98604408070899</v>
      </c>
      <c r="UC461">
        <v>96.463270097977599</v>
      </c>
      <c r="UD461">
        <v>103.96510314941401</v>
      </c>
      <c r="UE461">
        <v>9428500</v>
      </c>
      <c r="UF461">
        <v>92.512724851669503</v>
      </c>
      <c r="UG461">
        <v>93.994513820846606</v>
      </c>
      <c r="UH461">
        <v>80.960433550545105</v>
      </c>
      <c r="UI461">
        <v>87.916351318359304</v>
      </c>
      <c r="UJ461">
        <v>186311800</v>
      </c>
      <c r="UK461">
        <v>30.282855027134101</v>
      </c>
      <c r="UL461">
        <v>30.994293530916199</v>
      </c>
      <c r="UM461">
        <v>23.121687095984299</v>
      </c>
      <c r="UN461">
        <v>24.881555557250898</v>
      </c>
      <c r="UO461">
        <v>266269700</v>
      </c>
      <c r="UP461">
        <v>8.5906720320250898</v>
      </c>
      <c r="UQ461">
        <v>8.5906720320250898</v>
      </c>
      <c r="UR461">
        <v>7.6235682451890403</v>
      </c>
      <c r="US461">
        <v>8.1027641296386701</v>
      </c>
      <c r="UT461">
        <v>1570300</v>
      </c>
      <c r="UU461">
        <v>42.443612564807601</v>
      </c>
      <c r="UV461">
        <v>42.834345535626902</v>
      </c>
      <c r="UW461">
        <v>36.426290531850597</v>
      </c>
      <c r="UX461">
        <v>38.243209838867102</v>
      </c>
      <c r="UY461">
        <v>80782000</v>
      </c>
      <c r="UZ461">
        <v>107.053433663817</v>
      </c>
      <c r="VA461">
        <v>108.98768245178501</v>
      </c>
      <c r="VB461">
        <v>90.230210204900601</v>
      </c>
      <c r="VC461">
        <v>97.618087768554602</v>
      </c>
      <c r="VD461">
        <v>23447700</v>
      </c>
      <c r="VE461">
        <v>166.169998168945</v>
      </c>
      <c r="VF461">
        <v>169.82000732421801</v>
      </c>
      <c r="VG461">
        <v>136.80000305175699</v>
      </c>
      <c r="VH461">
        <v>142.94000244140599</v>
      </c>
      <c r="VI461">
        <v>12323300</v>
      </c>
      <c r="VJ461">
        <v>65.25</v>
      </c>
      <c r="VK461">
        <v>68.930000305175696</v>
      </c>
      <c r="VL461">
        <v>57</v>
      </c>
      <c r="VM461">
        <v>63.590000152587798</v>
      </c>
      <c r="VN461">
        <v>28624400</v>
      </c>
      <c r="VO461">
        <v>64.037671001155999</v>
      </c>
      <c r="VP461">
        <v>66.180226547169895</v>
      </c>
      <c r="VQ461">
        <v>58.380258195226702</v>
      </c>
      <c r="VR461">
        <v>61.452438354492102</v>
      </c>
      <c r="VS461">
        <v>48995400</v>
      </c>
      <c r="VT461">
        <v>101.817645785351</v>
      </c>
      <c r="VU461">
        <v>103.487716441655</v>
      </c>
      <c r="VV461">
        <v>95.803540314162802</v>
      </c>
      <c r="VW461">
        <v>100.560409545898</v>
      </c>
      <c r="VX461">
        <v>24548700</v>
      </c>
      <c r="VY461">
        <v>63.7383517113172</v>
      </c>
      <c r="VZ461">
        <v>64.476303833958994</v>
      </c>
      <c r="WA461">
        <v>57.162994458758</v>
      </c>
      <c r="WB461">
        <v>60.928451538085902</v>
      </c>
      <c r="WC461">
        <v>250212000</v>
      </c>
      <c r="WD461">
        <v>102.58261079253801</v>
      </c>
      <c r="WE461">
        <v>103.048150496426</v>
      </c>
      <c r="WF461">
        <v>83.166951061972398</v>
      </c>
      <c r="WG461">
        <v>89.109405517578097</v>
      </c>
      <c r="WH461">
        <v>425217000</v>
      </c>
      <c r="WI461">
        <v>52.326231682306002</v>
      </c>
      <c r="WJ461">
        <v>52.816738281456303</v>
      </c>
      <c r="WK461">
        <v>37.045710303419703</v>
      </c>
      <c r="WL461">
        <v>39.855728149413999</v>
      </c>
      <c r="WM461">
        <v>36913200</v>
      </c>
      <c r="WN461">
        <v>14.080359878891</v>
      </c>
      <c r="WO461">
        <v>14.636390007400299</v>
      </c>
      <c r="WP461">
        <v>12.2240797888036</v>
      </c>
      <c r="WQ461">
        <v>12.532033920288001</v>
      </c>
      <c r="WR461">
        <v>87611500</v>
      </c>
      <c r="WS461">
        <v>54.506182645986499</v>
      </c>
      <c r="WT461">
        <v>56.975611742803999</v>
      </c>
      <c r="WU461">
        <v>51.0319571215867</v>
      </c>
      <c r="WV461">
        <v>53.680202484130803</v>
      </c>
      <c r="WW461">
        <v>51682661</v>
      </c>
      <c r="WX461">
        <v>24.016935375322699</v>
      </c>
      <c r="WY461">
        <v>25.160167141659699</v>
      </c>
      <c r="WZ461">
        <v>22.1115508286825</v>
      </c>
      <c r="XA461">
        <v>23.0007305145263</v>
      </c>
      <c r="XB461">
        <v>58592100</v>
      </c>
      <c r="XC461">
        <v>14.7786583899532</v>
      </c>
      <c r="XD461">
        <v>14.840982669682701</v>
      </c>
      <c r="XE461">
        <v>10.8833879350028</v>
      </c>
      <c r="XF461">
        <v>11.802671432495099</v>
      </c>
      <c r="XG461">
        <v>281038500</v>
      </c>
      <c r="XH461">
        <v>48.697588303918103</v>
      </c>
      <c r="XI461">
        <v>49.010065017968401</v>
      </c>
      <c r="XJ461">
        <v>41.246967229823497</v>
      </c>
      <c r="XK461">
        <v>44.899040222167898</v>
      </c>
      <c r="XL461">
        <v>74382400</v>
      </c>
      <c r="XM461">
        <v>27.6364015789202</v>
      </c>
      <c r="XN461">
        <v>28.4988673847513</v>
      </c>
      <c r="XO461">
        <v>24.777140892364201</v>
      </c>
      <c r="XP461">
        <v>25.780225753784102</v>
      </c>
      <c r="XQ461">
        <v>153453300</v>
      </c>
      <c r="XR461">
        <v>91.274268767903905</v>
      </c>
      <c r="XS461">
        <v>92.587504004833505</v>
      </c>
      <c r="XT461">
        <v>79.445871473971096</v>
      </c>
      <c r="XU461">
        <v>84.717422485351506</v>
      </c>
      <c r="XV461">
        <v>119357000</v>
      </c>
      <c r="XW461">
        <v>139.259428100024</v>
      </c>
      <c r="XX461">
        <v>139.70747374258499</v>
      </c>
      <c r="XY461">
        <v>113.31922050524599</v>
      </c>
      <c r="XZ461">
        <v>122.392219543457</v>
      </c>
      <c r="YA461">
        <v>56471100</v>
      </c>
      <c r="YB461">
        <v>25.404160594851302</v>
      </c>
      <c r="YC461">
        <v>26.482025344273101</v>
      </c>
      <c r="YD461">
        <v>20.4794337836069</v>
      </c>
      <c r="YE461">
        <v>21.678092956542901</v>
      </c>
      <c r="YF461">
        <v>74966400</v>
      </c>
      <c r="YG461">
        <v>372.5</v>
      </c>
      <c r="YH461">
        <v>396.32000732421801</v>
      </c>
      <c r="YI461">
        <v>339.13000488281199</v>
      </c>
      <c r="YJ461">
        <v>373.5</v>
      </c>
      <c r="YK461">
        <v>15396100</v>
      </c>
      <c r="YL461">
        <v>48.705457509422999</v>
      </c>
      <c r="YM461">
        <v>49.314501298780399</v>
      </c>
      <c r="YN461">
        <v>43.533114047915397</v>
      </c>
      <c r="YO461">
        <v>47.251018524169901</v>
      </c>
      <c r="YP461">
        <v>174420400</v>
      </c>
      <c r="YQ461">
        <v>44.284349055487702</v>
      </c>
      <c r="YR461">
        <v>44.534199881499298</v>
      </c>
      <c r="YS461">
        <v>35.8410272071336</v>
      </c>
      <c r="YT461">
        <v>37.081680297851499</v>
      </c>
      <c r="YU461">
        <v>151107200</v>
      </c>
      <c r="YV461">
        <v>61.558051609666897</v>
      </c>
      <c r="YW461">
        <v>63.800647275234198</v>
      </c>
      <c r="YX461">
        <v>49.482502385224699</v>
      </c>
      <c r="YY461">
        <v>54.176528930663999</v>
      </c>
      <c r="YZ461">
        <v>76655900</v>
      </c>
      <c r="ZA461">
        <v>94.269566000753201</v>
      </c>
      <c r="ZB461">
        <v>94.624818430568794</v>
      </c>
      <c r="ZC461">
        <v>83.083652585835907</v>
      </c>
      <c r="ZD461">
        <v>87.173614501953097</v>
      </c>
      <c r="ZE461">
        <v>13510900</v>
      </c>
      <c r="ZF461">
        <v>85.271528601212594</v>
      </c>
      <c r="ZG461">
        <v>86.096322062225198</v>
      </c>
      <c r="ZH461">
        <v>73.446208722774998</v>
      </c>
      <c r="ZI461">
        <v>78.414833068847599</v>
      </c>
      <c r="ZJ461">
        <v>87762600</v>
      </c>
      <c r="ZK461">
        <v>43.310817605084701</v>
      </c>
      <c r="ZL461">
        <v>43.572969393183399</v>
      </c>
      <c r="ZM461">
        <v>31.673261825486598</v>
      </c>
      <c r="ZN461">
        <v>34.613079071044901</v>
      </c>
      <c r="ZO461">
        <v>122548100</v>
      </c>
      <c r="ZP461">
        <v>120.721408026825</v>
      </c>
      <c r="ZQ461">
        <v>121.04499985650899</v>
      </c>
      <c r="ZR461">
        <v>102.701489411496</v>
      </c>
      <c r="ZS461">
        <v>110.717529296875</v>
      </c>
      <c r="ZT461">
        <v>36815600</v>
      </c>
      <c r="ZU461">
        <v>96.994229615111493</v>
      </c>
      <c r="ZV461">
        <v>98.506508439987599</v>
      </c>
      <c r="ZW461">
        <v>74.291911502944899</v>
      </c>
      <c r="ZX461">
        <v>78.973640441894503</v>
      </c>
      <c r="ZY461">
        <v>78984800</v>
      </c>
      <c r="ZZ461">
        <v>71.715685539490593</v>
      </c>
      <c r="AAA461">
        <v>73.364987088498594</v>
      </c>
      <c r="AAB461">
        <v>53.598212388200899</v>
      </c>
      <c r="AAC461">
        <v>55.330398559570298</v>
      </c>
      <c r="AAD461">
        <v>168983500</v>
      </c>
      <c r="AAE461">
        <v>260.47000122070301</v>
      </c>
      <c r="AAF461">
        <v>263.16000366210898</v>
      </c>
      <c r="AAG461">
        <v>177.69999694824199</v>
      </c>
      <c r="AAH461">
        <v>189.919998168945</v>
      </c>
      <c r="AAI461">
        <v>17681800</v>
      </c>
      <c r="AAJ461">
        <v>49.949325140899802</v>
      </c>
      <c r="AAK461">
        <v>50.186399466005703</v>
      </c>
      <c r="AAL461">
        <v>39.226360684743298</v>
      </c>
      <c r="AAM461">
        <v>42.016521453857401</v>
      </c>
      <c r="AAN461">
        <v>597259600</v>
      </c>
      <c r="AAO461">
        <v>152.48619922959699</v>
      </c>
      <c r="AAP461">
        <v>155.50315171926599</v>
      </c>
      <c r="AAQ461">
        <v>139.33827262490601</v>
      </c>
      <c r="AAR461">
        <v>149.03161621093699</v>
      </c>
      <c r="AAS461">
        <v>28132600</v>
      </c>
      <c r="AAT461">
        <v>104.730929131567</v>
      </c>
      <c r="AAU461">
        <v>106.052578310172</v>
      </c>
      <c r="AAV461">
        <v>87.500911650970494</v>
      </c>
      <c r="AAW461">
        <v>96.013885498046804</v>
      </c>
      <c r="AAX461">
        <v>23636800</v>
      </c>
      <c r="AAY461">
        <v>39.654271302886002</v>
      </c>
      <c r="AAZ461">
        <v>39.862311088826601</v>
      </c>
      <c r="ABA461">
        <v>32.707537392126397</v>
      </c>
      <c r="ABB461">
        <v>35.6472358703613</v>
      </c>
      <c r="ABC461">
        <v>190772200</v>
      </c>
      <c r="ABD461">
        <v>14.8152800338896</v>
      </c>
      <c r="ABE461">
        <v>14.877083671474301</v>
      </c>
      <c r="ABF461">
        <v>10.9392918471335</v>
      </c>
      <c r="ABG461">
        <v>11.813375473022401</v>
      </c>
      <c r="ABH461">
        <v>306108300</v>
      </c>
      <c r="ABI461">
        <v>131.193914926492</v>
      </c>
      <c r="ABJ461">
        <v>131.68399536326399</v>
      </c>
      <c r="ABK461">
        <v>107.346353109796</v>
      </c>
      <c r="ABL461">
        <v>117.499366760253</v>
      </c>
      <c r="ABM461">
        <v>110482700</v>
      </c>
      <c r="ABN461">
        <v>124.42591103307301</v>
      </c>
      <c r="ABO461">
        <v>125.25040701495401</v>
      </c>
      <c r="ABP461">
        <v>98.259589979614205</v>
      </c>
      <c r="ABQ461">
        <v>105.924659729003</v>
      </c>
      <c r="ABR461">
        <v>58524400</v>
      </c>
      <c r="ABS461">
        <v>54.377087623342199</v>
      </c>
      <c r="ABT461">
        <v>56.278741598460101</v>
      </c>
      <c r="ABU461">
        <v>48.886269635285601</v>
      </c>
      <c r="ABV461">
        <v>50.188304901122997</v>
      </c>
      <c r="ABW461">
        <v>49733900</v>
      </c>
      <c r="ABX461">
        <v>49.6124722155485</v>
      </c>
      <c r="ABY461">
        <v>49.952826045946502</v>
      </c>
      <c r="ABZ461">
        <v>39.7817925676474</v>
      </c>
      <c r="ACA461">
        <v>42.702503204345703</v>
      </c>
      <c r="ACB461">
        <v>56408600</v>
      </c>
      <c r="ACC461">
        <v>13.6211735904494</v>
      </c>
      <c r="ACD461">
        <v>14.513779972241601</v>
      </c>
      <c r="ACE461">
        <v>10.788933241380899</v>
      </c>
      <c r="ACF461">
        <v>11.7913303375244</v>
      </c>
      <c r="ACG461">
        <v>276520300</v>
      </c>
      <c r="ACH461">
        <v>103.710941833154</v>
      </c>
      <c r="ACI461">
        <v>105.839038949995</v>
      </c>
      <c r="ACJ461">
        <v>90.304843190564796</v>
      </c>
      <c r="ACK461">
        <v>95.674468994140597</v>
      </c>
      <c r="ACL461">
        <v>25916100</v>
      </c>
      <c r="ACM461">
        <v>143</v>
      </c>
      <c r="ACN461">
        <v>147.19000244140599</v>
      </c>
      <c r="ACO461">
        <v>123.01999664306599</v>
      </c>
      <c r="ACP461">
        <v>131.08999633789</v>
      </c>
      <c r="ACQ461">
        <v>558786200</v>
      </c>
      <c r="ACR461">
        <v>89.477427157019207</v>
      </c>
      <c r="ACS461">
        <v>90.510584639525007</v>
      </c>
      <c r="ACT461">
        <v>79.136335608502804</v>
      </c>
      <c r="ACU461">
        <v>84.349533081054602</v>
      </c>
      <c r="ACV461">
        <v>45373600</v>
      </c>
      <c r="ACW461">
        <v>159.704266965627</v>
      </c>
      <c r="ACX461">
        <v>160.609513457605</v>
      </c>
      <c r="ACY461">
        <v>133.37403769793301</v>
      </c>
      <c r="ACZ461">
        <v>144.694564819335</v>
      </c>
      <c r="ADA461">
        <v>4581100</v>
      </c>
      <c r="ADB461">
        <v>86.377470273445596</v>
      </c>
      <c r="ADC461">
        <v>87.263442208340095</v>
      </c>
      <c r="ADD461">
        <v>66.590773418404694</v>
      </c>
      <c r="ADE461">
        <v>72.011390686035099</v>
      </c>
      <c r="ADF461">
        <v>60315600</v>
      </c>
      <c r="ADG461">
        <v>281.600703782903</v>
      </c>
      <c r="ADH461">
        <v>288.92548923573901</v>
      </c>
      <c r="ADI461">
        <v>237.017527567759</v>
      </c>
      <c r="ADJ461">
        <v>252.45533752441401</v>
      </c>
      <c r="ADK461">
        <v>33918300</v>
      </c>
      <c r="ADL461">
        <v>64.014462415460699</v>
      </c>
      <c r="ADM461">
        <v>64.1552728184747</v>
      </c>
      <c r="ADN461">
        <v>53.0843066643558</v>
      </c>
      <c r="ADO461">
        <v>55.046806335449197</v>
      </c>
      <c r="ADP461">
        <v>168064000</v>
      </c>
      <c r="ADQ461">
        <v>61.3186231795124</v>
      </c>
      <c r="ADR461">
        <v>61.8171526743714</v>
      </c>
      <c r="ADS461">
        <v>47.158584008237497</v>
      </c>
      <c r="ADT461">
        <v>50.974220275878899</v>
      </c>
      <c r="ADU461">
        <v>53031100</v>
      </c>
      <c r="ADV461">
        <v>14.2410439662596</v>
      </c>
      <c r="ADW461">
        <v>14.633837628323599</v>
      </c>
      <c r="ADX461">
        <v>12.377559112919499</v>
      </c>
      <c r="ADY461">
        <v>13.2088193893432</v>
      </c>
      <c r="ADZ461">
        <v>149343200</v>
      </c>
      <c r="AEA461">
        <v>66.739997863769503</v>
      </c>
      <c r="AEB461">
        <v>66.739997863769503</v>
      </c>
      <c r="AEC461">
        <v>48.25</v>
      </c>
      <c r="AED461">
        <v>51.459999084472599</v>
      </c>
      <c r="AEE461">
        <v>34135000</v>
      </c>
      <c r="AEF461">
        <v>35.069664088302602</v>
      </c>
      <c r="AEG461">
        <v>35.335702104441097</v>
      </c>
      <c r="AEH461">
        <v>30.727524970348501</v>
      </c>
      <c r="AEI461">
        <v>33.102874755859297</v>
      </c>
      <c r="AEJ461">
        <v>45988100</v>
      </c>
      <c r="AEK461">
        <v>117.017038204657</v>
      </c>
      <c r="AEL461">
        <v>118.08462803238599</v>
      </c>
      <c r="AEM461">
        <v>95.940979917711104</v>
      </c>
      <c r="AEN461">
        <v>100.131286621093</v>
      </c>
      <c r="AEO461">
        <v>16060300</v>
      </c>
      <c r="AEP461">
        <v>153.79015995661999</v>
      </c>
      <c r="AEQ461">
        <v>155.78936127753599</v>
      </c>
      <c r="AER461">
        <v>134.71866018301799</v>
      </c>
      <c r="AES461">
        <v>143.32919311523401</v>
      </c>
      <c r="AET461">
        <v>20105300</v>
      </c>
      <c r="AEU461">
        <v>49.719288240466497</v>
      </c>
      <c r="AEV461">
        <v>49.9831534815917</v>
      </c>
      <c r="AEW461">
        <v>43.267216727077297</v>
      </c>
      <c r="AEX461">
        <v>46.433570861816399</v>
      </c>
      <c r="AEY461">
        <v>12580500</v>
      </c>
      <c r="AEZ461">
        <v>104.361487201458</v>
      </c>
      <c r="AFA461">
        <v>105.79595317606299</v>
      </c>
      <c r="AFB461">
        <v>86.603532876102605</v>
      </c>
      <c r="AFC461">
        <v>94.009162902832003</v>
      </c>
      <c r="AFD461">
        <v>169674800</v>
      </c>
      <c r="AFE461">
        <v>279.77877362540102</v>
      </c>
      <c r="AFF461">
        <v>283.02701796532</v>
      </c>
      <c r="AFG461">
        <v>228.526476460514</v>
      </c>
      <c r="AFH461">
        <v>254.36251831054599</v>
      </c>
      <c r="AFI461">
        <v>10353000</v>
      </c>
      <c r="AFJ461">
        <v>134.44370761127499</v>
      </c>
      <c r="AFK461">
        <v>137.602306297285</v>
      </c>
      <c r="AFL461">
        <v>111.751650769188</v>
      </c>
      <c r="AFM461">
        <v>119.18637084960901</v>
      </c>
      <c r="AFN461">
        <v>289169400</v>
      </c>
      <c r="AFO461">
        <v>2790.5</v>
      </c>
      <c r="AFP461">
        <v>2800.17993164062</v>
      </c>
      <c r="AFQ461">
        <v>2346.580078125</v>
      </c>
      <c r="AFR461">
        <v>2506.85009765625</v>
      </c>
      <c r="AFS461">
        <v>83522570000</v>
      </c>
      <c r="AFT461">
        <v>87.605072358628505</v>
      </c>
      <c r="AFU461">
        <v>88.335348526496503</v>
      </c>
      <c r="AFV461">
        <v>71.595826876306504</v>
      </c>
      <c r="AFW461">
        <v>77.362190246582003</v>
      </c>
      <c r="AFX461">
        <v>17532700</v>
      </c>
      <c r="AFY461">
        <v>155.186062249922</v>
      </c>
      <c r="AFZ461">
        <v>158.53391092544001</v>
      </c>
      <c r="AGA461">
        <v>141.69120779100399</v>
      </c>
      <c r="AGB461">
        <v>148.76307678222599</v>
      </c>
      <c r="AGC461">
        <v>45714400</v>
      </c>
      <c r="AGD461">
        <v>146.419998168945</v>
      </c>
      <c r="AGE461">
        <v>150.86000061035099</v>
      </c>
      <c r="AGF461">
        <v>104.639999389648</v>
      </c>
      <c r="AGG461">
        <v>113.290000915527</v>
      </c>
      <c r="AGH461">
        <v>11417900</v>
      </c>
      <c r="AGI461">
        <v>92.352847653045004</v>
      </c>
      <c r="AGJ461">
        <v>93.229824835225898</v>
      </c>
      <c r="AGK461">
        <v>75.815488019822894</v>
      </c>
      <c r="AGL461">
        <v>80.412414550781193</v>
      </c>
      <c r="AGM461">
        <v>25903800</v>
      </c>
      <c r="AGN461">
        <v>205.20218837263999</v>
      </c>
      <c r="AGO461">
        <v>206.11319742663801</v>
      </c>
      <c r="AGP461">
        <v>163.23007949445099</v>
      </c>
      <c r="AGQ461">
        <v>178.73599243164</v>
      </c>
      <c r="AGR461">
        <v>9622500</v>
      </c>
      <c r="AGS461">
        <v>49.029362226187601</v>
      </c>
      <c r="AGT461">
        <v>49.172304834099897</v>
      </c>
      <c r="AGU461">
        <v>38.540936868557303</v>
      </c>
      <c r="AGV461">
        <v>40.8280220031738</v>
      </c>
      <c r="AGW461">
        <v>203391500</v>
      </c>
      <c r="AGX461">
        <v>141.32595719164601</v>
      </c>
      <c r="AGY461">
        <v>143.73972820653199</v>
      </c>
      <c r="AGZ461">
        <v>110.550454663859</v>
      </c>
      <c r="AHA461">
        <v>122.099395751953</v>
      </c>
      <c r="AHB461">
        <v>39542100</v>
      </c>
      <c r="AHC461">
        <v>90.418203056916099</v>
      </c>
      <c r="AHD461">
        <v>93.561081772798204</v>
      </c>
      <c r="AHE461">
        <v>71.870383140070103</v>
      </c>
      <c r="AHF461">
        <v>78.378562927246094</v>
      </c>
      <c r="AHG461">
        <v>24137100</v>
      </c>
      <c r="AHH461">
        <v>281.311147316438</v>
      </c>
      <c r="AHI461">
        <v>281.670912786396</v>
      </c>
      <c r="AHJ461">
        <v>222.49170297829599</v>
      </c>
      <c r="AHK461">
        <v>241.55082702636699</v>
      </c>
      <c r="AHL461">
        <v>36307800</v>
      </c>
      <c r="AHM461">
        <v>71.559290762548201</v>
      </c>
      <c r="AHN461">
        <v>72.662338369925294</v>
      </c>
      <c r="AHO461">
        <v>58.348743411628497</v>
      </c>
      <c r="AHP461">
        <v>61.961883544921797</v>
      </c>
      <c r="AHQ461">
        <v>52754321</v>
      </c>
      <c r="AHR461">
        <v>47.892404470395199</v>
      </c>
      <c r="AHS461">
        <v>49.5781710091509</v>
      </c>
      <c r="AHT461">
        <v>43.876037746394601</v>
      </c>
      <c r="AHU461">
        <v>45.736831665038999</v>
      </c>
      <c r="AHV461">
        <v>52051200</v>
      </c>
      <c r="AHW461">
        <v>155.650123197178</v>
      </c>
      <c r="AHX461">
        <v>157.69469828137301</v>
      </c>
      <c r="AHY461">
        <v>130.73559136343101</v>
      </c>
      <c r="AHZ461">
        <v>143.538482666015</v>
      </c>
      <c r="AIA461">
        <v>15632600</v>
      </c>
      <c r="AIB461">
        <v>20.869047536231701</v>
      </c>
      <c r="AIC461">
        <v>21.238255693009499</v>
      </c>
      <c r="AID461">
        <v>17.238502058489399</v>
      </c>
      <c r="AIE461">
        <v>18.135149002075099</v>
      </c>
      <c r="AIF461">
        <v>91490900</v>
      </c>
      <c r="AIG461">
        <v>38.6758941817858</v>
      </c>
      <c r="AIH461">
        <v>38.902174866293898</v>
      </c>
      <c r="AII461">
        <v>34.521380676107</v>
      </c>
      <c r="AIJ461">
        <v>35.8609619140625</v>
      </c>
      <c r="AIK461">
        <v>51304800</v>
      </c>
      <c r="AIL461">
        <v>148.02999877929599</v>
      </c>
      <c r="AIM461">
        <v>150.41000366210901</v>
      </c>
      <c r="AIN461">
        <v>117.720001220703</v>
      </c>
      <c r="AIO461">
        <v>128.61000061035099</v>
      </c>
      <c r="AIP461">
        <v>40341000</v>
      </c>
      <c r="AIQ461">
        <v>57.5213586978332</v>
      </c>
      <c r="AIR461">
        <v>58.195291576842997</v>
      </c>
      <c r="AIS461">
        <v>43.321367029109098</v>
      </c>
      <c r="AIT461">
        <v>46.7954292297363</v>
      </c>
      <c r="AIU461">
        <v>94957700</v>
      </c>
      <c r="AIV461">
        <v>76.039964415859501</v>
      </c>
      <c r="AIW461">
        <v>77.184631745359397</v>
      </c>
      <c r="AIX461">
        <v>57.689501791458802</v>
      </c>
      <c r="AIY461">
        <v>61.105621337890597</v>
      </c>
      <c r="AIZ461">
        <v>155700500</v>
      </c>
      <c r="AJA461">
        <v>76.230003356933594</v>
      </c>
      <c r="AJB461">
        <v>77.180000305175696</v>
      </c>
      <c r="AJC461">
        <v>64.410003662109304</v>
      </c>
      <c r="AJD461">
        <v>70.430000305175696</v>
      </c>
      <c r="AJE461">
        <v>42267800</v>
      </c>
      <c r="AJF461">
        <v>52</v>
      </c>
      <c r="AJG461">
        <v>52.880001068115199</v>
      </c>
      <c r="AJH461">
        <v>39.360000610351499</v>
      </c>
      <c r="AJI461">
        <v>42.389999389648402</v>
      </c>
      <c r="AJJ461">
        <v>48330200</v>
      </c>
      <c r="AJK461">
        <v>59.2299995422363</v>
      </c>
      <c r="AJL461">
        <v>60.330001831054602</v>
      </c>
      <c r="AJM461">
        <v>47.740001678466797</v>
      </c>
      <c r="AJN461">
        <v>49.220001220703097</v>
      </c>
      <c r="AJO461">
        <v>67942400</v>
      </c>
      <c r="AJP461">
        <v>12.9705696643169</v>
      </c>
      <c r="AJQ461">
        <v>13.2686335714205</v>
      </c>
      <c r="AJR461">
        <v>10.4322229943265</v>
      </c>
      <c r="AJS461">
        <v>11.1052694320678</v>
      </c>
      <c r="AJT461">
        <v>11810000</v>
      </c>
      <c r="AJU461">
        <v>121.5</v>
      </c>
      <c r="AJV461">
        <v>124.230003356933</v>
      </c>
      <c r="AJW461">
        <v>94.279998779296804</v>
      </c>
      <c r="AJX461">
        <v>102.52999877929599</v>
      </c>
      <c r="AJY461">
        <v>39037200</v>
      </c>
      <c r="AJZ461">
        <v>251.69286822046601</v>
      </c>
      <c r="AKA461">
        <v>251.950871789361</v>
      </c>
      <c r="AKB461">
        <v>206.73247587273801</v>
      </c>
      <c r="AKC461">
        <v>222.06326293945301</v>
      </c>
      <c r="AKD461">
        <v>38160000</v>
      </c>
      <c r="AKE461">
        <v>24.165478808165499</v>
      </c>
      <c r="AKF461">
        <v>24.335919023330099</v>
      </c>
      <c r="AKG461">
        <v>20.061124705019399</v>
      </c>
      <c r="AKH461">
        <v>21.613500595092699</v>
      </c>
      <c r="AKI461">
        <v>152196400</v>
      </c>
      <c r="AKJ461">
        <v>92.527548808365395</v>
      </c>
      <c r="AKK461">
        <v>93.028104971565796</v>
      </c>
      <c r="AKL461">
        <v>78.285274764601397</v>
      </c>
      <c r="AKM461">
        <v>84.839744567871094</v>
      </c>
      <c r="AKN461">
        <v>16673700</v>
      </c>
      <c r="AKO461">
        <v>159.34322054068099</v>
      </c>
      <c r="AKP461">
        <v>161.64738848627999</v>
      </c>
      <c r="AKQ461">
        <v>127.334409609665</v>
      </c>
      <c r="AKR461">
        <v>135.37980651855401</v>
      </c>
      <c r="AKS461">
        <v>58259200</v>
      </c>
      <c r="AKT461">
        <v>28.414402287406599</v>
      </c>
      <c r="AKU461">
        <v>28.5606687180629</v>
      </c>
      <c r="AKV461">
        <v>25.079561517804599</v>
      </c>
      <c r="AKW461">
        <v>26.873744964599599</v>
      </c>
      <c r="AKX461">
        <v>25977400</v>
      </c>
      <c r="AKY461">
        <v>37.461110035627797</v>
      </c>
      <c r="AKZ461">
        <v>38.665046886486302</v>
      </c>
      <c r="ALA461">
        <v>31.498989443149501</v>
      </c>
      <c r="ALB461">
        <v>34.496837615966797</v>
      </c>
      <c r="ALC461">
        <v>110919800</v>
      </c>
      <c r="ALD461">
        <v>30.073166451879601</v>
      </c>
      <c r="ALE461">
        <v>30.3358168772758</v>
      </c>
      <c r="ALF461">
        <v>23.935965412127398</v>
      </c>
      <c r="ALG461">
        <v>25.967107772827099</v>
      </c>
      <c r="ALH461">
        <v>96213600</v>
      </c>
      <c r="ALI461">
        <v>60.551610062226601</v>
      </c>
      <c r="ALJ461">
        <v>61.898424189011102</v>
      </c>
      <c r="ALK461">
        <v>43.7210329277681</v>
      </c>
      <c r="ALL461">
        <v>48.521915435791001</v>
      </c>
      <c r="ALM461">
        <v>94560200</v>
      </c>
      <c r="ALN461">
        <v>56.554098263327099</v>
      </c>
      <c r="ALO461">
        <v>57.1917866497201</v>
      </c>
      <c r="ALP461">
        <v>45.3580625202124</v>
      </c>
      <c r="ALQ461">
        <v>47.198257446288999</v>
      </c>
      <c r="ALR461">
        <v>49304700</v>
      </c>
      <c r="ALS461">
        <v>18.269552979123102</v>
      </c>
      <c r="ALT461">
        <v>18.305339658667801</v>
      </c>
      <c r="ALU461">
        <v>16.149138888468599</v>
      </c>
      <c r="ALV461">
        <v>17.008041381835898</v>
      </c>
      <c r="ALW461">
        <v>60580700</v>
      </c>
      <c r="ALX461">
        <v>64.807740678893893</v>
      </c>
      <c r="ALY461">
        <v>67.492032863646003</v>
      </c>
      <c r="ALZ461">
        <v>61.345266525558898</v>
      </c>
      <c r="AMA461">
        <v>62.48193359375</v>
      </c>
      <c r="AMB461">
        <v>122311000</v>
      </c>
      <c r="AMC461">
        <v>72.219281526365606</v>
      </c>
      <c r="AMD461">
        <v>72.489583776452506</v>
      </c>
      <c r="AME461">
        <v>58.549654828438001</v>
      </c>
      <c r="AMF461">
        <v>64.409446716308594</v>
      </c>
      <c r="AMG461">
        <v>21251100</v>
      </c>
      <c r="AMH461">
        <v>1769.4599609375</v>
      </c>
      <c r="AMI461">
        <v>1778.33996582031</v>
      </c>
      <c r="AMJ461">
        <v>1307</v>
      </c>
      <c r="AMK461">
        <v>1501.96997070312</v>
      </c>
      <c r="AML461">
        <v>154812700</v>
      </c>
      <c r="AMM461">
        <v>14.7747197744999</v>
      </c>
      <c r="AMN461">
        <v>14.8179706363153</v>
      </c>
      <c r="AMO461">
        <v>11.8163156186615</v>
      </c>
      <c r="AMP461">
        <v>12.4823894500732</v>
      </c>
      <c r="AMQ461">
        <v>82766000</v>
      </c>
      <c r="AMR461">
        <v>197.419998168945</v>
      </c>
      <c r="AMS461">
        <v>198.83000183105401</v>
      </c>
      <c r="AMT461">
        <v>172.17999267578099</v>
      </c>
      <c r="AMU461">
        <v>185.72000122070301</v>
      </c>
      <c r="AMV461">
        <v>15793700</v>
      </c>
      <c r="AMW461">
        <v>70.745094299316406</v>
      </c>
      <c r="AMX461">
        <v>71.647056579589801</v>
      </c>
      <c r="AMY461">
        <v>57.749019622802699</v>
      </c>
      <c r="AMZ461">
        <v>61.584312438964801</v>
      </c>
      <c r="ANA461">
        <v>39267322</v>
      </c>
      <c r="ANB461">
        <v>39.470001220703097</v>
      </c>
      <c r="ANC461">
        <v>40.349998474121001</v>
      </c>
      <c r="AND461">
        <v>29.75</v>
      </c>
      <c r="ANE461">
        <v>32.909999847412102</v>
      </c>
      <c r="ANF461">
        <v>27160000</v>
      </c>
      <c r="ANG461">
        <v>152.61329508158599</v>
      </c>
      <c r="ANH461">
        <v>154.38587965686901</v>
      </c>
      <c r="ANI461">
        <v>116.25151810967699</v>
      </c>
      <c r="ANJ461">
        <v>129.07672119140599</v>
      </c>
      <c r="ANK461">
        <v>57699700</v>
      </c>
      <c r="ANL461">
        <v>34.690342607790797</v>
      </c>
      <c r="ANM461">
        <v>35.467124774222803</v>
      </c>
      <c r="ANN461">
        <v>29.552994330178201</v>
      </c>
      <c r="ANO461">
        <v>31.636180877685501</v>
      </c>
      <c r="ANP461">
        <v>32545700</v>
      </c>
      <c r="ANQ461">
        <v>98.116601904609396</v>
      </c>
      <c r="ANR461">
        <v>98.695486262709295</v>
      </c>
      <c r="ANS461">
        <v>77.924203436072105</v>
      </c>
      <c r="ANT461">
        <v>85.263328552246094</v>
      </c>
      <c r="ANU461">
        <v>58223700</v>
      </c>
      <c r="ANV461">
        <v>222.48732037169501</v>
      </c>
      <c r="ANW461">
        <v>224.237308325181</v>
      </c>
      <c r="ANX461">
        <v>144.3403943587</v>
      </c>
      <c r="ANY461">
        <v>154.276107788085</v>
      </c>
      <c r="ANZ461">
        <v>82428200</v>
      </c>
      <c r="AOA461">
        <v>114.354596085558</v>
      </c>
      <c r="AOB461">
        <v>114.619279811734</v>
      </c>
      <c r="AOC461">
        <v>98.375339842140207</v>
      </c>
      <c r="AOD461">
        <v>107.49234008789</v>
      </c>
      <c r="AOE461">
        <v>163486600</v>
      </c>
      <c r="AOF461">
        <v>68.6028594319436</v>
      </c>
      <c r="AOG461">
        <v>69.180876283342002</v>
      </c>
      <c r="AOH461">
        <v>61.157653903769301</v>
      </c>
      <c r="AOI461">
        <v>65.919822692871094</v>
      </c>
      <c r="AOJ461">
        <v>297732082</v>
      </c>
      <c r="AOK461">
        <v>66.192990662506404</v>
      </c>
      <c r="AOL461">
        <v>69.315302864752297</v>
      </c>
      <c r="AOM461">
        <v>61.298307637094197</v>
      </c>
      <c r="AON461">
        <v>63.603309631347599</v>
      </c>
      <c r="AOO461">
        <v>34788300</v>
      </c>
      <c r="AOP461">
        <v>175.18552963398099</v>
      </c>
      <c r="AOQ461">
        <v>175.48355184366699</v>
      </c>
      <c r="AOR461">
        <v>157.43412967705501</v>
      </c>
      <c r="AOS461">
        <v>165.378494262695</v>
      </c>
      <c r="AOT461">
        <v>75802000</v>
      </c>
      <c r="AOU461">
        <v>72.947763534793097</v>
      </c>
      <c r="AOV461">
        <v>73.327503159392805</v>
      </c>
      <c r="AOW461">
        <v>59.703055397760302</v>
      </c>
      <c r="AOX461">
        <v>63.593112945556598</v>
      </c>
      <c r="AOY461">
        <v>55674300</v>
      </c>
      <c r="AOZ461">
        <v>32.355782087249203</v>
      </c>
      <c r="APA461">
        <v>32.938187152239799</v>
      </c>
      <c r="APB461">
        <v>26.161960239532899</v>
      </c>
      <c r="APC461">
        <v>27.409969329833899</v>
      </c>
      <c r="APD461">
        <v>123595400</v>
      </c>
      <c r="APE461">
        <v>125.248535972491</v>
      </c>
      <c r="APF461">
        <v>126.172643480255</v>
      </c>
      <c r="APG461">
        <v>111.583029677139</v>
      </c>
      <c r="APH461">
        <v>120.58135223388599</v>
      </c>
      <c r="API461">
        <v>37736900</v>
      </c>
      <c r="APJ461">
        <v>53.008631256615899</v>
      </c>
      <c r="APK461">
        <v>54.0095080385749</v>
      </c>
      <c r="APL461">
        <v>33.604866672999997</v>
      </c>
      <c r="APM461">
        <v>38.240997314453097</v>
      </c>
      <c r="APN461">
        <v>109308000</v>
      </c>
      <c r="APO461">
        <v>47.8178851486065</v>
      </c>
      <c r="APP461">
        <v>47.965503088801398</v>
      </c>
      <c r="APQ461">
        <v>41.391650724478197</v>
      </c>
      <c r="APR461">
        <v>44.796669006347599</v>
      </c>
      <c r="APS461">
        <v>24676600</v>
      </c>
      <c r="APT461">
        <v>1132.16003417968</v>
      </c>
      <c r="APU461">
        <v>1135</v>
      </c>
      <c r="APV461">
        <v>977.65997314453102</v>
      </c>
      <c r="APW461">
        <v>1044.9599609375</v>
      </c>
      <c r="APX461">
        <v>42871800</v>
      </c>
      <c r="APY461">
        <v>26.432408387061201</v>
      </c>
      <c r="APZ461">
        <v>26.8126639451465</v>
      </c>
      <c r="AQA461">
        <v>22.880263751769601</v>
      </c>
      <c r="AQB461">
        <v>24.021030426025298</v>
      </c>
      <c r="AQC461">
        <v>50185400</v>
      </c>
      <c r="AQD461">
        <v>106.81792418303201</v>
      </c>
      <c r="AQE461">
        <v>108.826096799022</v>
      </c>
      <c r="AQF461">
        <v>79.942186379337599</v>
      </c>
      <c r="AQG461">
        <v>86.989555358886705</v>
      </c>
      <c r="AQH461">
        <v>66652000</v>
      </c>
      <c r="AQI461">
        <v>133.63999938964801</v>
      </c>
      <c r="AQJ461">
        <v>138.58999633789</v>
      </c>
      <c r="AQK461">
        <v>105.050003051757</v>
      </c>
      <c r="AQL461">
        <v>119.800003051757</v>
      </c>
      <c r="AQM461">
        <v>24817200</v>
      </c>
      <c r="AQS461">
        <v>228.55999755859301</v>
      </c>
      <c r="AQT461">
        <v>234.600006103515</v>
      </c>
      <c r="AQU461">
        <v>189.350006103515</v>
      </c>
      <c r="AQV461">
        <v>207.07000732421801</v>
      </c>
      <c r="AQW461">
        <v>3428700</v>
      </c>
      <c r="AQX461">
        <v>92.992622241416697</v>
      </c>
      <c r="AQY461">
        <v>93.022098838720694</v>
      </c>
      <c r="AQZ461">
        <v>77.526606974447802</v>
      </c>
      <c r="ARA461">
        <v>84.051025390625</v>
      </c>
      <c r="ARB461">
        <v>43965700</v>
      </c>
      <c r="ARC461">
        <v>44.599998474121001</v>
      </c>
      <c r="ARD461">
        <v>45.169998168945298</v>
      </c>
      <c r="ARE461">
        <v>37.4799995422363</v>
      </c>
      <c r="ARF461">
        <v>41.099998474121001</v>
      </c>
      <c r="ARG461">
        <v>53637400</v>
      </c>
      <c r="ARH461">
        <v>36.590327980706803</v>
      </c>
      <c r="ARI461">
        <v>37.162638811506703</v>
      </c>
      <c r="ARJ461">
        <v>29.516197045476702</v>
      </c>
      <c r="ARK461">
        <v>31.383243560791001</v>
      </c>
      <c r="ARL461">
        <v>227541200</v>
      </c>
      <c r="ARM461">
        <v>74.961348342724307</v>
      </c>
      <c r="ARN461">
        <v>74.961348342724307</v>
      </c>
      <c r="ARO461">
        <v>60.690806757219498</v>
      </c>
      <c r="ARP461">
        <v>65.698516845703097</v>
      </c>
      <c r="ARQ461">
        <v>27071900</v>
      </c>
      <c r="ARR461">
        <v>65.523695630036798</v>
      </c>
      <c r="ARS461">
        <v>65.7068478117925</v>
      </c>
      <c r="ART461">
        <v>56.155315508947403</v>
      </c>
      <c r="ARU461">
        <v>59.662734985351499</v>
      </c>
      <c r="ARV461">
        <v>47834900</v>
      </c>
      <c r="ARW461">
        <v>293.19000244140602</v>
      </c>
      <c r="ARX461">
        <v>298.72000122070301</v>
      </c>
      <c r="ARY461">
        <v>231.22999572753901</v>
      </c>
      <c r="ARZ461">
        <v>267.66000366210898</v>
      </c>
      <c r="ASA461">
        <v>234310000</v>
      </c>
      <c r="ASB461">
        <v>109.624552682184</v>
      </c>
      <c r="ASC461">
        <v>111.77405902659601</v>
      </c>
      <c r="ASD461">
        <v>85.864894305247105</v>
      </c>
      <c r="ASE461">
        <v>93.839157104492102</v>
      </c>
      <c r="ASF461">
        <v>34866500</v>
      </c>
      <c r="ASG461">
        <v>79.580001831054602</v>
      </c>
      <c r="ASH461">
        <v>80.069999694824205</v>
      </c>
      <c r="ASI461">
        <v>68.550003051757798</v>
      </c>
      <c r="ASJ461">
        <v>73.489997863769503</v>
      </c>
      <c r="ASK461">
        <v>45800300</v>
      </c>
      <c r="ASL461">
        <v>109.597392640706</v>
      </c>
      <c r="ASM461">
        <v>109.988552260302</v>
      </c>
      <c r="ASN461">
        <v>95.542942351728499</v>
      </c>
      <c r="ASO461">
        <v>100.50066375732401</v>
      </c>
      <c r="ASP461">
        <v>115113900</v>
      </c>
      <c r="ASQ461">
        <v>94.628150172965206</v>
      </c>
      <c r="ASR461">
        <v>94.7020079806057</v>
      </c>
      <c r="ASS461">
        <v>80.964765672066804</v>
      </c>
      <c r="AST461">
        <v>87.242538452148395</v>
      </c>
      <c r="ASU461">
        <v>141974400</v>
      </c>
      <c r="ASV461">
        <v>144.74000549316401</v>
      </c>
      <c r="ASW461">
        <v>149.100006103515</v>
      </c>
      <c r="ASX461">
        <v>119.379997253417</v>
      </c>
      <c r="ASY461">
        <v>126.36000061035099</v>
      </c>
      <c r="ASZ461">
        <v>22191800</v>
      </c>
      <c r="ATA461">
        <v>26.980608229630299</v>
      </c>
      <c r="ATB461">
        <v>27.802513846559201</v>
      </c>
      <c r="ATC461">
        <v>24.151358753049902</v>
      </c>
      <c r="ATD461">
        <v>25.6134014129638</v>
      </c>
      <c r="ATE461">
        <v>41470100</v>
      </c>
      <c r="ATF461">
        <v>25.401223877445101</v>
      </c>
      <c r="ATG461">
        <v>26.026008018284799</v>
      </c>
      <c r="ATH461">
        <v>18.6945413620995</v>
      </c>
      <c r="ATI461">
        <v>20.442937850952099</v>
      </c>
      <c r="ATJ461">
        <v>30199100</v>
      </c>
      <c r="ATK461">
        <v>67.129997253417898</v>
      </c>
      <c r="ATL461">
        <v>67.680000305175696</v>
      </c>
      <c r="ATM461">
        <v>55.240001678466797</v>
      </c>
      <c r="ATN461">
        <v>62.7299995422363</v>
      </c>
      <c r="ATO461">
        <v>41642100</v>
      </c>
      <c r="ATP461">
        <v>36.618373031118303</v>
      </c>
      <c r="ATQ461">
        <v>36.8057279176683</v>
      </c>
      <c r="ATR461">
        <v>30.5480982919821</v>
      </c>
      <c r="ATS461">
        <v>31.897047042846602</v>
      </c>
      <c r="ATT461">
        <v>438189800</v>
      </c>
      <c r="ATU461">
        <v>94.484798963910194</v>
      </c>
      <c r="ATV461">
        <v>95.989590160115398</v>
      </c>
      <c r="ATW461">
        <v>82.528023670120902</v>
      </c>
      <c r="ATX461">
        <v>87.042404174804602</v>
      </c>
      <c r="ATY461">
        <v>17820500</v>
      </c>
      <c r="ATZ461">
        <v>43.027710267819799</v>
      </c>
      <c r="AUA461">
        <v>43.027710267819799</v>
      </c>
      <c r="AUB461">
        <v>35.728692387067099</v>
      </c>
      <c r="AUC461">
        <v>37.380096435546797</v>
      </c>
      <c r="AUD461">
        <v>79333500</v>
      </c>
      <c r="AUE461">
        <v>157.43425117188801</v>
      </c>
      <c r="AUF461">
        <v>158.36004538629101</v>
      </c>
      <c r="AUG461">
        <v>125.966883672211</v>
      </c>
      <c r="AUH461">
        <v>136.472244262695</v>
      </c>
      <c r="AUI461">
        <v>24634100</v>
      </c>
      <c r="AUJ461">
        <v>83.8154696694818</v>
      </c>
      <c r="AUK461">
        <v>83.852123167649495</v>
      </c>
      <c r="AUL461">
        <v>70.4097550728344</v>
      </c>
      <c r="AUM461">
        <v>74.450714111328097</v>
      </c>
      <c r="AUN461">
        <v>27703400</v>
      </c>
      <c r="AUO461">
        <v>20.640929015728201</v>
      </c>
      <c r="AUP461">
        <v>20.857695273268799</v>
      </c>
      <c r="AUQ461">
        <v>16.345754271623299</v>
      </c>
      <c r="AUR461">
        <v>17.702547073364201</v>
      </c>
      <c r="AUS461">
        <v>228353900</v>
      </c>
      <c r="AUT461">
        <v>22.787347168586201</v>
      </c>
      <c r="AUU461">
        <v>23.604748668559001</v>
      </c>
      <c r="AUV461">
        <v>20.071756797757299</v>
      </c>
      <c r="AUW461">
        <v>20.298812866210898</v>
      </c>
      <c r="AUX461">
        <v>153394900</v>
      </c>
      <c r="AUY461">
        <v>191.068925760463</v>
      </c>
      <c r="AUZ461">
        <v>194.160073290486</v>
      </c>
      <c r="AVA461">
        <v>175.344376029198</v>
      </c>
      <c r="AVB461">
        <v>181.3564453125</v>
      </c>
      <c r="AVC461">
        <v>27278300</v>
      </c>
      <c r="AVD461">
        <v>116.84004615932299</v>
      </c>
      <c r="AVE461">
        <v>116.98593998916201</v>
      </c>
      <c r="AVF461">
        <v>90.634468720457406</v>
      </c>
      <c r="AVG461">
        <v>97.445732116699205</v>
      </c>
      <c r="AVH461">
        <v>16950100</v>
      </c>
      <c r="AVI461">
        <v>47.808858779519497</v>
      </c>
      <c r="AVJ461">
        <v>49.539205615996799</v>
      </c>
      <c r="AVK461">
        <v>44.091814969429201</v>
      </c>
      <c r="AVL461">
        <v>45.1080513000488</v>
      </c>
      <c r="AVM461">
        <v>99331000</v>
      </c>
      <c r="AVN461">
        <v>90.729131916665395</v>
      </c>
      <c r="AVO461">
        <v>92.257070921249905</v>
      </c>
      <c r="AVP461">
        <v>81.912908587740105</v>
      </c>
      <c r="AVQ461">
        <v>84.265937805175696</v>
      </c>
      <c r="AVR461">
        <v>35217577</v>
      </c>
      <c r="AVS461">
        <v>81.855210099550405</v>
      </c>
      <c r="AVT461">
        <v>82.353013872918893</v>
      </c>
      <c r="AVU461">
        <v>64.895379127052294</v>
      </c>
      <c r="AVV461">
        <v>69.993629455566406</v>
      </c>
      <c r="AVW461">
        <v>57332500</v>
      </c>
      <c r="AVX461">
        <v>21.102542246912702</v>
      </c>
      <c r="AVY461">
        <v>21.796942565502199</v>
      </c>
      <c r="AVZ461">
        <v>17.3329424832346</v>
      </c>
      <c r="AWA461">
        <v>18.451196670532202</v>
      </c>
      <c r="AWB461">
        <v>255171400</v>
      </c>
      <c r="AWC461">
        <v>43.514514072153901</v>
      </c>
      <c r="AWD461">
        <v>44.031464050857302</v>
      </c>
      <c r="AWE461">
        <v>31.923946293296702</v>
      </c>
      <c r="AWF461">
        <v>34.2456855773925</v>
      </c>
      <c r="AWG461">
        <v>50321700</v>
      </c>
      <c r="AWH461">
        <v>153.44151595533401</v>
      </c>
      <c r="AWI461">
        <v>154.904775295478</v>
      </c>
      <c r="AWJ461">
        <v>137.84297000335101</v>
      </c>
      <c r="AWK461">
        <v>145.23577880859301</v>
      </c>
      <c r="AWL461">
        <v>19881700</v>
      </c>
      <c r="AWM461">
        <v>28.296500746227</v>
      </c>
      <c r="AWN461">
        <v>28.505587278054499</v>
      </c>
      <c r="AWO461">
        <v>23.039444343388801</v>
      </c>
      <c r="AWP461">
        <v>23.6268806457519</v>
      </c>
      <c r="AWQ461">
        <v>67350800</v>
      </c>
      <c r="AWR461">
        <v>187.63050206176499</v>
      </c>
      <c r="AWS461">
        <v>189.44521154134799</v>
      </c>
      <c r="AWT461">
        <v>149.235257839555</v>
      </c>
      <c r="AWU461">
        <v>153.60009765625</v>
      </c>
      <c r="AWV461">
        <v>42063300</v>
      </c>
      <c r="AWW461">
        <v>130.22999572753901</v>
      </c>
      <c r="AWX461">
        <v>130.69000244140599</v>
      </c>
      <c r="AWY461">
        <v>109.34999847412099</v>
      </c>
      <c r="AWZ461">
        <v>116.959999084472</v>
      </c>
      <c r="AXA461">
        <v>20588500</v>
      </c>
      <c r="AXB461">
        <v>180.98030848995799</v>
      </c>
      <c r="AXC461">
        <v>181.53569417310399</v>
      </c>
      <c r="AXD461">
        <v>152.66497561135799</v>
      </c>
      <c r="AXE461">
        <v>165.585189819335</v>
      </c>
      <c r="AXF461">
        <v>41483600</v>
      </c>
      <c r="AXG461">
        <v>157.413864274682</v>
      </c>
      <c r="AXH461">
        <v>157.937389768023</v>
      </c>
      <c r="AXI461">
        <v>131.62580321378499</v>
      </c>
      <c r="AXJ461">
        <v>142.85234069824199</v>
      </c>
      <c r="AXK461">
        <v>23292500</v>
      </c>
      <c r="AXL461">
        <v>75.887268777961395</v>
      </c>
      <c r="AXM461">
        <v>77.3496427486985</v>
      </c>
      <c r="AXN461">
        <v>65.494269789006296</v>
      </c>
      <c r="AXO461">
        <v>71.205818176269503</v>
      </c>
      <c r="AXP461">
        <v>12947600</v>
      </c>
      <c r="AXQ461">
        <v>110.00350186289801</v>
      </c>
      <c r="AXR461">
        <v>110.139776730864</v>
      </c>
      <c r="AXS461">
        <v>95.4706969311394</v>
      </c>
      <c r="AXT461">
        <v>105.2046585083</v>
      </c>
      <c r="AXU461">
        <v>60304300</v>
      </c>
      <c r="AXV461">
        <v>61.840359593739301</v>
      </c>
      <c r="AXW461">
        <v>62.2534374176293</v>
      </c>
      <c r="AXX461">
        <v>50.856110919679701</v>
      </c>
      <c r="AXY461">
        <v>52.724372863769503</v>
      </c>
      <c r="AXZ461">
        <v>39832000</v>
      </c>
      <c r="AYA461">
        <v>44.767396887758999</v>
      </c>
      <c r="AYB461">
        <v>44.883889127036198</v>
      </c>
      <c r="AYC461">
        <v>35.576560267685103</v>
      </c>
      <c r="AYD461">
        <v>38.282604217529297</v>
      </c>
      <c r="AYE461">
        <v>3595690000</v>
      </c>
      <c r="AYF461">
        <v>208.93384576219901</v>
      </c>
      <c r="AYG461">
        <v>217.020703173757</v>
      </c>
      <c r="AYH461">
        <v>187.56476017492</v>
      </c>
      <c r="AYI461">
        <v>203.11354064941401</v>
      </c>
      <c r="AYJ461">
        <v>6463700</v>
      </c>
      <c r="AYK461">
        <v>42.924890235857099</v>
      </c>
      <c r="AYL461">
        <v>44.125530615131296</v>
      </c>
      <c r="AYM461">
        <v>36.482233844227899</v>
      </c>
      <c r="AYN461">
        <v>38.757957458496001</v>
      </c>
      <c r="AYO461">
        <v>254997600</v>
      </c>
      <c r="AYP461">
        <v>58.253933713923303</v>
      </c>
      <c r="AYQ461">
        <v>58.926868971332397</v>
      </c>
      <c r="AYR461">
        <v>43.7131858035006</v>
      </c>
      <c r="AYS461">
        <v>46.659530639648402</v>
      </c>
      <c r="AYT461">
        <v>54005500</v>
      </c>
      <c r="AYU461">
        <v>209.130197035451</v>
      </c>
      <c r="AYV461">
        <v>227.25520365227001</v>
      </c>
      <c r="AYW461">
        <v>195.533972468565</v>
      </c>
      <c r="AYX461">
        <v>207.58784484863199</v>
      </c>
      <c r="AYY461">
        <v>5375800</v>
      </c>
      <c r="AYZ461">
        <v>12.1027045264119</v>
      </c>
      <c r="AZA461">
        <v>12.3165678411406</v>
      </c>
      <c r="AZB461">
        <v>9.3322064136824707</v>
      </c>
      <c r="AZC461">
        <v>10.022400856018001</v>
      </c>
      <c r="AZD461">
        <v>405348700</v>
      </c>
      <c r="AZE461">
        <v>81.779397044684401</v>
      </c>
      <c r="AZF461">
        <v>82.662728816536998</v>
      </c>
      <c r="AZG461">
        <v>62.526573200953599</v>
      </c>
      <c r="AZH461">
        <v>67.389640808105398</v>
      </c>
      <c r="AZI461">
        <v>31627200</v>
      </c>
      <c r="AZJ461">
        <v>296.41654636673297</v>
      </c>
      <c r="AZK461">
        <v>298.77724949495098</v>
      </c>
      <c r="AZL461">
        <v>241.56939459855201</v>
      </c>
      <c r="AZM461">
        <v>262.15673828125</v>
      </c>
      <c r="AZN461">
        <v>10329300</v>
      </c>
      <c r="AZO461">
        <v>91.929749537091894</v>
      </c>
      <c r="AZP461">
        <v>92.549787802606502</v>
      </c>
      <c r="AZQ461">
        <v>69.261889623193298</v>
      </c>
      <c r="AZR461">
        <v>76.219078063964801</v>
      </c>
      <c r="AZS461">
        <v>35670700</v>
      </c>
      <c r="AZT461">
        <v>153.844576866615</v>
      </c>
      <c r="AZU461">
        <v>156.104892220887</v>
      </c>
      <c r="AZV461">
        <v>129.28490826509801</v>
      </c>
      <c r="AZW461">
        <v>141.66920471191401</v>
      </c>
      <c r="AZX461">
        <v>50457100</v>
      </c>
      <c r="AZY461">
        <v>69.709999084472599</v>
      </c>
      <c r="AZZ461">
        <v>70.459999084472599</v>
      </c>
      <c r="BAA461">
        <v>58.330001831054602</v>
      </c>
      <c r="BAB461">
        <v>61.080001831054602</v>
      </c>
      <c r="BAC461">
        <v>34255200</v>
      </c>
      <c r="BAD461">
        <v>72</v>
      </c>
      <c r="BAE461">
        <v>75.898002624511705</v>
      </c>
      <c r="BAF461">
        <v>58.818000793457003</v>
      </c>
      <c r="BAG461">
        <v>66.559997558593693</v>
      </c>
      <c r="BAH461">
        <v>732256000</v>
      </c>
      <c r="BAI461">
        <v>16.944189252821602</v>
      </c>
      <c r="BAJ461">
        <v>17.1557505367842</v>
      </c>
      <c r="BAK461">
        <v>12.0878798860646</v>
      </c>
      <c r="BAL461">
        <v>13.7899923324584</v>
      </c>
      <c r="BAM461">
        <v>296992600</v>
      </c>
      <c r="BAN461">
        <v>84.885670316084202</v>
      </c>
      <c r="BAO461">
        <v>86.981253372452201</v>
      </c>
      <c r="BAP461">
        <v>67.916336918668605</v>
      </c>
      <c r="BAQ461">
        <v>72.643577575683594</v>
      </c>
      <c r="BAR461">
        <v>14214600</v>
      </c>
      <c r="BAS461">
        <v>274.54436582693398</v>
      </c>
      <c r="BAT461">
        <v>276.026786873861</v>
      </c>
      <c r="BAU461">
        <v>223.371207573373</v>
      </c>
      <c r="BAV461">
        <v>255.45080566406199</v>
      </c>
      <c r="BAW461">
        <v>5578400</v>
      </c>
      <c r="BAX461">
        <v>43.878245395357197</v>
      </c>
      <c r="BAY461">
        <v>44.622867664828497</v>
      </c>
      <c r="BAZ461">
        <v>36.5500701224612</v>
      </c>
      <c r="BBA461">
        <v>39.346946716308501</v>
      </c>
      <c r="BBB461">
        <v>606735800</v>
      </c>
      <c r="BBC461">
        <v>41.759297272160403</v>
      </c>
      <c r="BBD461">
        <v>42.336828359546203</v>
      </c>
      <c r="BBE461">
        <v>36.123699109841802</v>
      </c>
      <c r="BBF461">
        <v>37.288078308105398</v>
      </c>
      <c r="BBG461">
        <v>172490000</v>
      </c>
      <c r="BBH461">
        <v>50.020814551321301</v>
      </c>
      <c r="BBI461">
        <v>50.452365329937898</v>
      </c>
      <c r="BBJ461">
        <v>42.870779573388802</v>
      </c>
      <c r="BBK461">
        <v>45.675868988037102</v>
      </c>
      <c r="BBL461">
        <v>236285100</v>
      </c>
      <c r="BBM461">
        <v>43.786315093365303</v>
      </c>
      <c r="BBN461">
        <v>44.340933468337603</v>
      </c>
      <c r="BBO461">
        <v>36.174630859102002</v>
      </c>
      <c r="BBP461">
        <v>39.712722778320298</v>
      </c>
      <c r="BBQ461">
        <v>192081700</v>
      </c>
      <c r="BBR461">
        <v>58.979522644546797</v>
      </c>
      <c r="BBS461">
        <v>59.047203768907401</v>
      </c>
      <c r="BBT461">
        <v>46.313429912613103</v>
      </c>
      <c r="BBU461">
        <v>48.247184753417898</v>
      </c>
      <c r="BBV461">
        <v>145415900</v>
      </c>
      <c r="BBW461">
        <v>46.291893423274402</v>
      </c>
      <c r="BBX461">
        <v>46.426412113568801</v>
      </c>
      <c r="BBY461">
        <v>36.481097976597901</v>
      </c>
      <c r="BBZ461">
        <v>38.848602294921797</v>
      </c>
      <c r="BCA461">
        <v>105086900</v>
      </c>
      <c r="BCB461">
        <v>69.914332301422405</v>
      </c>
      <c r="BCC461">
        <v>73.400998321165304</v>
      </c>
      <c r="BCD461">
        <v>65.685060063891399</v>
      </c>
      <c r="BCE461">
        <v>67.686492919921804</v>
      </c>
      <c r="BCF461">
        <v>52979800</v>
      </c>
      <c r="BCG461">
        <v>55.266851541468903</v>
      </c>
      <c r="BCH461">
        <v>55.266851541468903</v>
      </c>
      <c r="BCI461">
        <v>48.873396384941302</v>
      </c>
      <c r="BCJ461">
        <v>51.978790283203097</v>
      </c>
      <c r="BCK461">
        <v>308069000</v>
      </c>
      <c r="BCL461">
        <v>39.219954298378802</v>
      </c>
      <c r="BCM461">
        <v>39.304533564633999</v>
      </c>
      <c r="BCN461">
        <v>34.187418241471804</v>
      </c>
      <c r="BCO461">
        <v>36.919364929199197</v>
      </c>
      <c r="BCP461">
        <v>565803643</v>
      </c>
      <c r="BCQ461">
        <v>22.4799995422363</v>
      </c>
      <c r="BCR461">
        <v>23.75</v>
      </c>
      <c r="BCS461">
        <v>16.030000686645501</v>
      </c>
      <c r="BCT461">
        <v>18.459999084472599</v>
      </c>
      <c r="BCU461">
        <v>1981674300</v>
      </c>
      <c r="BCV461">
        <v>41.1547520524094</v>
      </c>
      <c r="BCW461">
        <v>41.448208056992797</v>
      </c>
      <c r="BCX461">
        <v>31.115057938049699</v>
      </c>
      <c r="BCY461">
        <v>32.084346771240199</v>
      </c>
      <c r="BCZ461">
        <v>353283400</v>
      </c>
      <c r="BDA461">
        <v>128.50574425309301</v>
      </c>
      <c r="BDB461">
        <v>132.183555917859</v>
      </c>
      <c r="BDC461">
        <v>104.77999793431999</v>
      </c>
      <c r="BDD461">
        <v>113.500602722167</v>
      </c>
      <c r="BDE461">
        <v>30965100</v>
      </c>
      <c r="BDF461">
        <v>53.443988765123301</v>
      </c>
      <c r="BDG461">
        <v>54.427563795553297</v>
      </c>
      <c r="BDH461">
        <v>43.562274192429904</v>
      </c>
      <c r="BDI461">
        <v>47.845882415771399</v>
      </c>
      <c r="BDJ461">
        <v>97536600</v>
      </c>
      <c r="BDK461">
        <v>62.689998626708899</v>
      </c>
      <c r="BDL461">
        <v>63.090000152587798</v>
      </c>
      <c r="BDM461">
        <v>55.9140014648437</v>
      </c>
      <c r="BDN461">
        <v>62.080001831054602</v>
      </c>
      <c r="BDO461">
        <v>29759300</v>
      </c>
      <c r="BDP461">
        <v>88.493727715647097</v>
      </c>
      <c r="BDQ461">
        <v>89.338422754891099</v>
      </c>
      <c r="BDR461">
        <v>82.001913179296594</v>
      </c>
      <c r="BDS461">
        <v>87.240921020507798</v>
      </c>
      <c r="BDT461">
        <v>52015500</v>
      </c>
      <c r="BDU461">
        <v>477.51998901367102</v>
      </c>
      <c r="BDV461">
        <v>483.079986572265</v>
      </c>
      <c r="BDW461">
        <v>383.20001220703102</v>
      </c>
      <c r="BDX461">
        <v>431.79000854492102</v>
      </c>
      <c r="BDY461">
        <v>12446200</v>
      </c>
      <c r="BDZ461">
        <v>62.275062788060801</v>
      </c>
      <c r="BEA461">
        <v>63.669413311765801</v>
      </c>
      <c r="BEB461">
        <v>50.981702773536</v>
      </c>
      <c r="BEC461">
        <v>54.222888946533203</v>
      </c>
      <c r="BED461">
        <v>60815400</v>
      </c>
      <c r="BEE461">
        <v>119.207871453088</v>
      </c>
      <c r="BEF461">
        <v>123.849063187331</v>
      </c>
      <c r="BEG461">
        <v>102.813520589699</v>
      </c>
      <c r="BEH461">
        <v>107.03807067871</v>
      </c>
      <c r="BEI461">
        <v>38426200</v>
      </c>
      <c r="BEJ461">
        <v>25.1977544812123</v>
      </c>
      <c r="BEK461">
        <v>26.173271470716401</v>
      </c>
      <c r="BEL461">
        <v>22.473673674737</v>
      </c>
      <c r="BEM461">
        <v>23.706872940063398</v>
      </c>
      <c r="BEN461">
        <v>111516300</v>
      </c>
      <c r="BEO461">
        <v>87.792596538157397</v>
      </c>
      <c r="BEP461">
        <v>90.6601433372619</v>
      </c>
      <c r="BEQ461">
        <v>71.271949941610401</v>
      </c>
      <c r="BER461">
        <v>77.939743041992102</v>
      </c>
      <c r="BES461">
        <v>13359300</v>
      </c>
      <c r="BET461">
        <v>137.51841833695801</v>
      </c>
      <c r="BEU461">
        <v>138.01262667991301</v>
      </c>
      <c r="BEV461">
        <v>111.48351890874901</v>
      </c>
      <c r="BEW461">
        <v>115.209846496582</v>
      </c>
      <c r="BEX461">
        <v>19695400</v>
      </c>
      <c r="BEY461">
        <v>105.016264698828</v>
      </c>
      <c r="BEZ461">
        <v>106.005728497974</v>
      </c>
      <c r="BFA461">
        <v>89.822306409691706</v>
      </c>
      <c r="BFB461">
        <v>97.262306213378906</v>
      </c>
      <c r="BFC461">
        <v>28118600</v>
      </c>
      <c r="BFD461">
        <v>153.52695956695101</v>
      </c>
      <c r="BFE461">
        <v>155.53235943459501</v>
      </c>
      <c r="BFF461">
        <v>138.060744663842</v>
      </c>
      <c r="BFG461">
        <v>147.60533142089801</v>
      </c>
      <c r="BFH461">
        <v>53291300</v>
      </c>
      <c r="BFI461">
        <v>91.758165213114196</v>
      </c>
      <c r="BFJ461">
        <v>92.212640883407602</v>
      </c>
      <c r="BFK461">
        <v>75.746093292001007</v>
      </c>
      <c r="BFL461">
        <v>81.338134765625</v>
      </c>
      <c r="BFM461">
        <v>16858500</v>
      </c>
      <c r="BFN461">
        <v>121.44979053752201</v>
      </c>
      <c r="BFO461">
        <v>123.908487448982</v>
      </c>
      <c r="BFP461">
        <v>101.04260617240701</v>
      </c>
      <c r="BFQ461">
        <v>107.238525390625</v>
      </c>
      <c r="BFR461">
        <v>19529200</v>
      </c>
      <c r="BFS461">
        <v>339.61999511718699</v>
      </c>
      <c r="BFT461">
        <v>344.989990234375</v>
      </c>
      <c r="BFU461">
        <v>274.01998901367102</v>
      </c>
      <c r="BFV461">
        <v>325.04000854492102</v>
      </c>
      <c r="BFW461">
        <v>10618500</v>
      </c>
      <c r="BFX461">
        <v>56.393789640036402</v>
      </c>
      <c r="BFY461">
        <v>56.661862745777903</v>
      </c>
      <c r="BFZ461">
        <v>47.743941824379299</v>
      </c>
      <c r="BGA461">
        <v>51.059120178222599</v>
      </c>
      <c r="BGB461">
        <v>49957600</v>
      </c>
      <c r="BGC461">
        <v>161.534115021357</v>
      </c>
      <c r="BGD461">
        <v>164.59347942079199</v>
      </c>
      <c r="BGE461">
        <v>131.00962077607599</v>
      </c>
      <c r="BGF461">
        <v>142.82269287109301</v>
      </c>
      <c r="BGG461">
        <v>4006200</v>
      </c>
      <c r="BGH461">
        <v>12.9793974127673</v>
      </c>
      <c r="BGI461">
        <v>13.014453144480701</v>
      </c>
      <c r="BGJ461">
        <v>9.7455026100758406</v>
      </c>
      <c r="BGK461">
        <v>10.4466180801391</v>
      </c>
      <c r="BGL461">
        <v>314439600</v>
      </c>
      <c r="BGM461">
        <v>87.605022353791199</v>
      </c>
      <c r="BGN461">
        <v>88.392058695588105</v>
      </c>
      <c r="BGO461">
        <v>73.859936604908498</v>
      </c>
      <c r="BGP461">
        <v>78.788299560546804</v>
      </c>
      <c r="BGQ461">
        <v>26209400</v>
      </c>
      <c r="BGR461">
        <v>155.286558057203</v>
      </c>
      <c r="BGS461">
        <v>155.91564289800101</v>
      </c>
      <c r="BGT461">
        <v>121.971786366755</v>
      </c>
      <c r="BGU461">
        <v>130.49650573730401</v>
      </c>
      <c r="BGV461">
        <v>17694200</v>
      </c>
      <c r="BGW461">
        <v>41.343759420029102</v>
      </c>
      <c r="BGX461">
        <v>41.538736055528702</v>
      </c>
      <c r="BGY461">
        <v>37.639256471719698</v>
      </c>
      <c r="BGZ461">
        <v>41.269485473632798</v>
      </c>
      <c r="BHA461">
        <v>70356800</v>
      </c>
      <c r="BHB461">
        <v>74.420928158011293</v>
      </c>
      <c r="BHC461">
        <v>74.940614804696295</v>
      </c>
      <c r="BHD461">
        <v>68.242443595842701</v>
      </c>
      <c r="BHE461">
        <v>70.792747497558594</v>
      </c>
      <c r="BHF461">
        <v>35468000</v>
      </c>
      <c r="BHG461">
        <v>73.567955912671195</v>
      </c>
      <c r="BHH461">
        <v>74.097703100007095</v>
      </c>
      <c r="BHI461">
        <v>64.505584542050599</v>
      </c>
      <c r="BHJ461">
        <v>69.717864990234304</v>
      </c>
      <c r="BHK461">
        <v>23779200</v>
      </c>
      <c r="BHL461">
        <v>65.103349108400195</v>
      </c>
      <c r="BHM461">
        <v>66.831760826387296</v>
      </c>
      <c r="BHN461">
        <v>53.8735825670935</v>
      </c>
      <c r="BHO461">
        <v>57.086273193359297</v>
      </c>
      <c r="BHP461">
        <v>29846000</v>
      </c>
      <c r="BHQ461">
        <v>27.806932112396701</v>
      </c>
      <c r="BHR461">
        <v>28.015484456823099</v>
      </c>
      <c r="BHS461">
        <v>22.806318396550601</v>
      </c>
      <c r="BHT461">
        <v>24.233741760253899</v>
      </c>
      <c r="BHU461">
        <v>104269400</v>
      </c>
      <c r="BHV461">
        <v>16.391393337815099</v>
      </c>
      <c r="BHW461">
        <v>16.488072335592701</v>
      </c>
      <c r="BHX461">
        <v>12.0057069744364</v>
      </c>
      <c r="BHY461">
        <v>12.9900693893432</v>
      </c>
      <c r="BHZ461">
        <v>255524200</v>
      </c>
      <c r="BIA461">
        <v>274.45135279453598</v>
      </c>
      <c r="BIB461">
        <v>276.64743951080499</v>
      </c>
      <c r="BIC461">
        <v>224.73837979967101</v>
      </c>
      <c r="BID461">
        <v>240.97575378417901</v>
      </c>
      <c r="BIE461">
        <v>10497300</v>
      </c>
      <c r="BIF461">
        <v>60.640273431084402</v>
      </c>
      <c r="BIG461">
        <v>60.773276737130601</v>
      </c>
      <c r="BIH461">
        <v>47.814898719574501</v>
      </c>
      <c r="BII461">
        <v>50.085464477538999</v>
      </c>
      <c r="BIJ461">
        <v>21421900</v>
      </c>
      <c r="BIP461">
        <v>814.04998779296795</v>
      </c>
      <c r="BIQ461">
        <v>896.030029296875</v>
      </c>
      <c r="BIR461">
        <v>803.84997558593705</v>
      </c>
      <c r="BIS461">
        <v>838.34002685546795</v>
      </c>
      <c r="BIT461">
        <v>7800700</v>
      </c>
      <c r="BIU461">
        <v>62.807442452473097</v>
      </c>
      <c r="BIV461">
        <v>64.113793937532506</v>
      </c>
      <c r="BIW461">
        <v>55.9677686255895</v>
      </c>
      <c r="BIX461">
        <v>59.084346771240199</v>
      </c>
      <c r="BIY461">
        <v>19018300</v>
      </c>
      <c r="BIZ461">
        <v>42.486355797061002</v>
      </c>
      <c r="BJA461">
        <v>43.448832705660898</v>
      </c>
      <c r="BJB461">
        <v>39.507269262299999</v>
      </c>
      <c r="BJC461">
        <v>41.340553283691399</v>
      </c>
      <c r="BJD461">
        <v>120348700</v>
      </c>
      <c r="BJE461">
        <v>79.482040354915597</v>
      </c>
      <c r="BJF461">
        <v>82.658464510723206</v>
      </c>
      <c r="BJG461">
        <v>74.182045922365404</v>
      </c>
      <c r="BJH461">
        <v>76.020088195800696</v>
      </c>
      <c r="BJI461">
        <v>21576300</v>
      </c>
      <c r="BJJ461">
        <v>112.04186684512899</v>
      </c>
      <c r="BJK461">
        <v>113.175126276865</v>
      </c>
      <c r="BJL461">
        <v>99.793188850968903</v>
      </c>
      <c r="BJM461">
        <v>109.28426361083901</v>
      </c>
      <c r="BJN461">
        <v>100232100</v>
      </c>
      <c r="BJO461">
        <v>29.428101423344302</v>
      </c>
      <c r="BJP461">
        <v>29.911425179469099</v>
      </c>
      <c r="BJQ461">
        <v>18.4392991054387</v>
      </c>
      <c r="BJR461">
        <v>19.478904724121001</v>
      </c>
      <c r="BJS461">
        <v>167671200</v>
      </c>
      <c r="BJT461">
        <v>53.071054566765497</v>
      </c>
      <c r="BJU461">
        <v>53.572744063860803</v>
      </c>
      <c r="BJV461">
        <v>43.794686565221603</v>
      </c>
      <c r="BJW461">
        <v>47.188480377197202</v>
      </c>
      <c r="BJX461">
        <v>53752600</v>
      </c>
      <c r="BJY461">
        <v>173.02860270643501</v>
      </c>
      <c r="BJZ461">
        <v>173.40785194029101</v>
      </c>
      <c r="BKA461">
        <v>133.07828798998599</v>
      </c>
      <c r="BKB461">
        <v>145.41766357421801</v>
      </c>
      <c r="BKC461">
        <v>41153500</v>
      </c>
      <c r="BKD461">
        <v>52.321707927187703</v>
      </c>
      <c r="BKE461">
        <v>52.541547036125401</v>
      </c>
      <c r="BKF461">
        <v>46.078278575146598</v>
      </c>
      <c r="BKG461">
        <v>49.437419891357401</v>
      </c>
      <c r="BKH461">
        <v>395011400</v>
      </c>
      <c r="BKI461">
        <v>169.54735510266801</v>
      </c>
      <c r="BKJ461">
        <v>170.71774456365199</v>
      </c>
      <c r="BKK461">
        <v>133.5198426721</v>
      </c>
      <c r="BKL461">
        <v>142.03353881835901</v>
      </c>
      <c r="BKM461">
        <v>22797600</v>
      </c>
      <c r="BKN461">
        <v>87.599998474121094</v>
      </c>
      <c r="BKO461">
        <v>90.319999694824205</v>
      </c>
      <c r="BKP461">
        <v>81.709999084472599</v>
      </c>
      <c r="BKQ461">
        <v>90.319999694824205</v>
      </c>
      <c r="BKR461">
        <v>59895800</v>
      </c>
      <c r="BKS461">
        <v>82.068051910008407</v>
      </c>
      <c r="BKT461">
        <v>83.922297523683</v>
      </c>
      <c r="BKU461">
        <v>68.607247858455594</v>
      </c>
      <c r="BKV461">
        <v>75.350769042968693</v>
      </c>
      <c r="BKW461">
        <v>64970200</v>
      </c>
      <c r="BKX461">
        <v>71.749045377695495</v>
      </c>
      <c r="BKY461">
        <v>74.297056305301993</v>
      </c>
      <c r="BKZ461">
        <v>63.828793611973303</v>
      </c>
      <c r="BLA461">
        <v>66.314888000488196</v>
      </c>
      <c r="BLB461">
        <v>48728800</v>
      </c>
      <c r="BLC461">
        <v>77.886325585053797</v>
      </c>
      <c r="BLD461">
        <v>81.494754462908503</v>
      </c>
      <c r="BLE461">
        <v>73.6585448268318</v>
      </c>
      <c r="BLF461">
        <v>77.257995605468693</v>
      </c>
      <c r="BLG461">
        <v>33096500</v>
      </c>
      <c r="BLH461">
        <v>105.10708783006299</v>
      </c>
      <c r="BLI461">
        <v>106.052090572365</v>
      </c>
      <c r="BLJ461">
        <v>91.153879672214103</v>
      </c>
      <c r="BLK461">
        <v>98.887451171875</v>
      </c>
      <c r="BLL461">
        <v>28742300</v>
      </c>
      <c r="BLM461">
        <v>169.48565442410299</v>
      </c>
      <c r="BLN461">
        <v>171.31063259532999</v>
      </c>
      <c r="BLO461">
        <v>153.09050403129001</v>
      </c>
      <c r="BLP461">
        <v>159.69985961914</v>
      </c>
      <c r="BLQ461">
        <v>17756000</v>
      </c>
      <c r="BLR461">
        <v>331.70999145507801</v>
      </c>
      <c r="BLS461">
        <v>334.30999755859301</v>
      </c>
      <c r="BLT461">
        <v>272.91000366210898</v>
      </c>
      <c r="BLU461">
        <v>284.97000122070301</v>
      </c>
      <c r="BLV461">
        <v>27439200</v>
      </c>
      <c r="BLW461">
        <v>202.776684795379</v>
      </c>
      <c r="BLX461">
        <v>206.61548363167401</v>
      </c>
      <c r="BLY461">
        <v>169.19220016073501</v>
      </c>
      <c r="BLZ461">
        <v>185.68914794921801</v>
      </c>
      <c r="BMA461">
        <v>100286800</v>
      </c>
      <c r="BMB461">
        <v>72.3101112695052</v>
      </c>
      <c r="BMC461">
        <v>73.595211678325896</v>
      </c>
      <c r="BMD461">
        <v>58.693915404468498</v>
      </c>
      <c r="BME461">
        <v>62.198726654052699</v>
      </c>
      <c r="BMF461">
        <v>203245019</v>
      </c>
      <c r="BMG461">
        <v>44.290000915527301</v>
      </c>
      <c r="BMH461">
        <v>44.669998168945298</v>
      </c>
      <c r="BMI461">
        <v>37.450000762939403</v>
      </c>
      <c r="BMJ461">
        <v>40.040000915527301</v>
      </c>
      <c r="BMK461">
        <v>45002700</v>
      </c>
      <c r="BML461">
        <v>301.64524428065602</v>
      </c>
      <c r="BMM461">
        <v>304.65316970733397</v>
      </c>
      <c r="BMN461">
        <v>252.47487917197</v>
      </c>
      <c r="BMO461">
        <v>267.92245483398398</v>
      </c>
      <c r="BMP461">
        <v>10457800</v>
      </c>
      <c r="BMQ461">
        <v>131.70657579894001</v>
      </c>
      <c r="BMR461">
        <v>134.40720343654601</v>
      </c>
      <c r="BMS461">
        <v>103.832635301159</v>
      </c>
      <c r="BMT461">
        <v>113.33843994140599</v>
      </c>
      <c r="BMU461">
        <v>6768300</v>
      </c>
      <c r="BMV461">
        <v>12.736553993986499</v>
      </c>
      <c r="BMW461">
        <v>12.9683039778501</v>
      </c>
      <c r="BMX461">
        <v>10.283874108615001</v>
      </c>
      <c r="BMY461">
        <v>10.959810256958001</v>
      </c>
      <c r="BMZ461">
        <v>59381300</v>
      </c>
      <c r="BNA461">
        <v>26.932902235608498</v>
      </c>
      <c r="BNB461">
        <v>26.9793553554662</v>
      </c>
      <c r="BNC461">
        <v>21.052071934035599</v>
      </c>
      <c r="BND461">
        <v>22.891572952270501</v>
      </c>
      <c r="BNE461">
        <v>1812967100</v>
      </c>
      <c r="BNF461">
        <v>27.724326233136299</v>
      </c>
      <c r="BNG461">
        <v>27.8583850844879</v>
      </c>
      <c r="BNH461">
        <v>21.892746712696599</v>
      </c>
      <c r="BNI461">
        <v>23.417131423950099</v>
      </c>
      <c r="BNJ461">
        <v>41556150</v>
      </c>
      <c r="BNK461">
        <v>56.752172776257702</v>
      </c>
      <c r="BNL461">
        <v>57.378771306121699</v>
      </c>
      <c r="BNM461">
        <v>43.036566472240096</v>
      </c>
      <c r="BNN461">
        <v>45.741893768310497</v>
      </c>
      <c r="BNO461">
        <v>44742300</v>
      </c>
      <c r="BNP461">
        <v>89.409861501701798</v>
      </c>
      <c r="BNQ461">
        <v>90.962886939155894</v>
      </c>
      <c r="BNR461">
        <v>72.181895821138795</v>
      </c>
      <c r="BNS461">
        <v>76.889198303222599</v>
      </c>
      <c r="BNT461">
        <v>14319300</v>
      </c>
      <c r="BNU461">
        <v>141.86853044918701</v>
      </c>
      <c r="BNV461">
        <v>143.55314811297001</v>
      </c>
      <c r="BNW461">
        <v>112.68464713879</v>
      </c>
      <c r="BNX461">
        <v>121.185653686523</v>
      </c>
      <c r="BNY461">
        <v>38338500</v>
      </c>
      <c r="BNZ461">
        <v>29.6074421211394</v>
      </c>
      <c r="BOA461">
        <v>31.665522804307699</v>
      </c>
      <c r="BOB461">
        <v>28.885310058359899</v>
      </c>
      <c r="BOC461">
        <v>31.277376174926701</v>
      </c>
      <c r="BOD461">
        <v>131825800</v>
      </c>
      <c r="BOE461">
        <v>68.715874410121401</v>
      </c>
      <c r="BOF461">
        <v>69.114205714190902</v>
      </c>
      <c r="BOG461">
        <v>60.705074837049096</v>
      </c>
      <c r="BOH461">
        <v>64.829971313476506</v>
      </c>
      <c r="BOI461">
        <v>46859800</v>
      </c>
      <c r="BOJ461">
        <v>47.045660808888698</v>
      </c>
      <c r="BOK461">
        <v>47.787888529082799</v>
      </c>
      <c r="BOL461">
        <v>40.346604884516402</v>
      </c>
      <c r="BOM461">
        <v>42.963424682617102</v>
      </c>
      <c r="BON461">
        <v>539063900</v>
      </c>
      <c r="BOO461">
        <v>12.3390674891773</v>
      </c>
      <c r="BOP461">
        <v>12.767773825575601</v>
      </c>
      <c r="BOQ461">
        <v>9.5799529083751107</v>
      </c>
      <c r="BOR461">
        <v>10.387900352478001</v>
      </c>
      <c r="BOS461">
        <v>122352300</v>
      </c>
      <c r="BOT461">
        <v>402.22388006622901</v>
      </c>
      <c r="BOU461">
        <v>403.57755021235499</v>
      </c>
      <c r="BOV461">
        <v>332.23827076424902</v>
      </c>
      <c r="BOW461">
        <v>361.73352050781199</v>
      </c>
      <c r="BOX461">
        <v>17003900</v>
      </c>
      <c r="BOY461">
        <v>126.715122336752</v>
      </c>
      <c r="BOZ461">
        <v>127.46678200729001</v>
      </c>
      <c r="BPA461">
        <v>102.99529018856801</v>
      </c>
      <c r="BPB461">
        <v>109.455688476562</v>
      </c>
      <c r="BPC461">
        <v>21231400</v>
      </c>
      <c r="BPI461">
        <v>41</v>
      </c>
      <c r="BPJ461">
        <v>41.930000305175703</v>
      </c>
      <c r="BPK461">
        <v>31.3850002288818</v>
      </c>
      <c r="BPL461">
        <v>34.490001678466797</v>
      </c>
      <c r="BPM461">
        <v>9904900</v>
      </c>
      <c r="BPN461">
        <v>137.95266656193101</v>
      </c>
      <c r="BPO461">
        <v>141.36991234994099</v>
      </c>
      <c r="BPP461">
        <v>116.984009620791</v>
      </c>
      <c r="BPQ461">
        <v>127.814804077148</v>
      </c>
      <c r="BPR461">
        <v>25377300</v>
      </c>
      <c r="BPS461">
        <v>54.689998626708899</v>
      </c>
      <c r="BPT461">
        <v>163.44000244140599</v>
      </c>
      <c r="BPU461">
        <v>46.546665191650298</v>
      </c>
      <c r="BPV461">
        <v>51.056667327880803</v>
      </c>
      <c r="BPW461">
        <v>74253900</v>
      </c>
      <c r="BPX461">
        <v>47.4490190837966</v>
      </c>
      <c r="BPY461">
        <v>47.661449735999597</v>
      </c>
      <c r="BPZ461">
        <v>40.062269146935101</v>
      </c>
      <c r="BQA461">
        <v>43.200431823730398</v>
      </c>
      <c r="BQB461">
        <v>158925800</v>
      </c>
      <c r="BQC461">
        <v>142.319867303818</v>
      </c>
      <c r="BQD461">
        <v>143.02656025684601</v>
      </c>
      <c r="BQE461">
        <v>119.35238377228499</v>
      </c>
      <c r="BQF461">
        <v>129.50126647949199</v>
      </c>
      <c r="BQG461">
        <v>242678900</v>
      </c>
      <c r="BQH461">
        <v>25.3675371237834</v>
      </c>
      <c r="BQI461">
        <v>26.1083591184467</v>
      </c>
      <c r="BQJ461">
        <v>17.742308945906299</v>
      </c>
      <c r="BQK461">
        <v>19.208988189697202</v>
      </c>
      <c r="BQL461">
        <v>118082166</v>
      </c>
      <c r="BQM461">
        <v>32.355103832428199</v>
      </c>
      <c r="BQN461">
        <v>32.539237759307902</v>
      </c>
      <c r="BQO461">
        <v>24.218101844207599</v>
      </c>
      <c r="BQP461">
        <v>26.0682163238525</v>
      </c>
      <c r="BQQ461">
        <v>124457800</v>
      </c>
      <c r="BQR461">
        <v>28</v>
      </c>
      <c r="BQS461">
        <v>28.110000610351499</v>
      </c>
      <c r="BQT461">
        <v>21.9899997711181</v>
      </c>
      <c r="BQU461">
        <v>23.079999923706001</v>
      </c>
      <c r="BQV461">
        <v>82119300</v>
      </c>
      <c r="BQW461">
        <v>20.985593400309</v>
      </c>
      <c r="BQX461">
        <v>21.582923257198399</v>
      </c>
      <c r="BQY461">
        <v>15.556921280945099</v>
      </c>
      <c r="BQZ461">
        <v>16.329936981201101</v>
      </c>
      <c r="BRA461">
        <v>179684900</v>
      </c>
      <c r="BRB461">
        <v>182.40877276681101</v>
      </c>
      <c r="BRC461">
        <v>183.96959354409901</v>
      </c>
      <c r="BRD461">
        <v>142.63613542297901</v>
      </c>
      <c r="BRE461">
        <v>157.06900024414</v>
      </c>
      <c r="BRF461">
        <v>99800200</v>
      </c>
      <c r="BRG461">
        <v>156.46979594299</v>
      </c>
      <c r="BRH461">
        <v>156.65485496458101</v>
      </c>
      <c r="BRI461">
        <v>125.185079116148</v>
      </c>
      <c r="BRJ461">
        <v>134.43817138671801</v>
      </c>
      <c r="BRK461">
        <v>12354300</v>
      </c>
      <c r="BRL461">
        <v>137.62964657869099</v>
      </c>
      <c r="BRM461">
        <v>138.174303275234</v>
      </c>
      <c r="BRN461">
        <v>116.903990819865</v>
      </c>
      <c r="BRO461">
        <v>123.050689697265</v>
      </c>
      <c r="BRP461">
        <v>10281100</v>
      </c>
      <c r="BRQ461">
        <v>61.875</v>
      </c>
      <c r="BRR461">
        <v>62.244998931884702</v>
      </c>
      <c r="BRS461">
        <v>46.770000457763601</v>
      </c>
      <c r="BRT461">
        <v>52.674999237060497</v>
      </c>
      <c r="BRU461">
        <v>65548400</v>
      </c>
      <c r="BRV461">
        <v>353.99886437138701</v>
      </c>
      <c r="BRW461">
        <v>358.556124806958</v>
      </c>
      <c r="BRX461">
        <v>284.19216872623701</v>
      </c>
      <c r="BRY461">
        <v>313.37222290039</v>
      </c>
      <c r="BRZ461">
        <v>91168000</v>
      </c>
      <c r="BSA461">
        <v>350.36999511718699</v>
      </c>
      <c r="BSB461">
        <v>356.39999389648398</v>
      </c>
      <c r="BSC461">
        <v>326.70999145507801</v>
      </c>
      <c r="BSD461">
        <v>344.329986572265</v>
      </c>
      <c r="BSE461">
        <v>13509700</v>
      </c>
      <c r="BSF461">
        <v>243.35658659766801</v>
      </c>
      <c r="BSG461">
        <v>245.369071091141</v>
      </c>
      <c r="BSH461">
        <v>199.92537378767301</v>
      </c>
      <c r="BSI461">
        <v>215.92938232421801</v>
      </c>
      <c r="BSJ461">
        <v>24604600</v>
      </c>
      <c r="BSK461">
        <v>133.03999328613199</v>
      </c>
      <c r="BSL461">
        <v>134.77999877929599</v>
      </c>
      <c r="BSM461">
        <v>104.76999664306599</v>
      </c>
      <c r="BSN461">
        <v>116.01000213623</v>
      </c>
      <c r="BSO461">
        <v>6995000</v>
      </c>
      <c r="BSP461">
        <v>57.817905151620501</v>
      </c>
      <c r="BSQ461">
        <v>60.961850181238603</v>
      </c>
      <c r="BSR461">
        <v>51.069927709088397</v>
      </c>
      <c r="BSS461">
        <v>58.047950744628899</v>
      </c>
      <c r="BST461">
        <v>335975484</v>
      </c>
      <c r="BSU461">
        <v>182.600006103515</v>
      </c>
      <c r="BSV461">
        <v>187.759994506835</v>
      </c>
      <c r="BSW461">
        <v>151.80000305175699</v>
      </c>
      <c r="BSX461">
        <v>165.71000671386699</v>
      </c>
      <c r="BSY461">
        <v>28017000</v>
      </c>
      <c r="BSZ461">
        <v>220.74414348346599</v>
      </c>
      <c r="BTA461">
        <v>222.50168516977499</v>
      </c>
      <c r="BTB461">
        <v>173.31979308509099</v>
      </c>
      <c r="BTC461">
        <v>186.47685241699199</v>
      </c>
      <c r="BTD461">
        <v>69048800</v>
      </c>
      <c r="BTE461">
        <v>343.57000732421801</v>
      </c>
      <c r="BTF461">
        <v>356.88000488281199</v>
      </c>
      <c r="BTG461">
        <v>271</v>
      </c>
      <c r="BTH461">
        <v>299.92999267578102</v>
      </c>
      <c r="BTI461">
        <v>21903100</v>
      </c>
      <c r="BTJ461">
        <v>97.669998168945298</v>
      </c>
      <c r="BTK461">
        <v>97.849998474121094</v>
      </c>
      <c r="BTL461">
        <v>79.050003051757798</v>
      </c>
      <c r="BTM461">
        <v>83.730003356933594</v>
      </c>
      <c r="BTN461">
        <v>76595900</v>
      </c>
      <c r="BTO461">
        <v>38.361207144940003</v>
      </c>
      <c r="BTP461">
        <v>39.146401542714003</v>
      </c>
      <c r="BTQ461">
        <v>30.866943645276201</v>
      </c>
      <c r="BTR461">
        <v>33.667476654052699</v>
      </c>
      <c r="BTS461">
        <v>84634100</v>
      </c>
      <c r="BTT461">
        <v>43.108880788267001</v>
      </c>
      <c r="BTU461">
        <v>43.388558969085302</v>
      </c>
      <c r="BTV461">
        <v>36.223033422200601</v>
      </c>
      <c r="BTW461">
        <v>39.068023681640597</v>
      </c>
      <c r="BTX461">
        <v>67174800</v>
      </c>
      <c r="BTY461">
        <v>303.88000488281199</v>
      </c>
      <c r="BTZ461">
        <v>311.29998779296801</v>
      </c>
      <c r="BUA461">
        <v>224.42999267578099</v>
      </c>
      <c r="BUB461">
        <v>244.83999633789</v>
      </c>
      <c r="BUC461">
        <v>25404100</v>
      </c>
      <c r="BUD461">
        <v>71.919142296761905</v>
      </c>
      <c r="BUE461">
        <v>71.9383354291828</v>
      </c>
      <c r="BUF461">
        <v>60.190168546876002</v>
      </c>
      <c r="BUG461">
        <v>64.326980590820298</v>
      </c>
      <c r="BUH461">
        <v>40455700</v>
      </c>
      <c r="BUI461">
        <v>103.26918663494401</v>
      </c>
      <c r="BUJ461">
        <v>105.89864107407899</v>
      </c>
      <c r="BUK461">
        <v>92.940465902368899</v>
      </c>
      <c r="BUL461">
        <v>97.8211669921875</v>
      </c>
      <c r="BUM461">
        <v>46476000</v>
      </c>
      <c r="BUN461">
        <v>86.443326724835501</v>
      </c>
      <c r="BUO461">
        <v>90.083046685409897</v>
      </c>
      <c r="BUP461">
        <v>79.073796120566797</v>
      </c>
      <c r="BUQ461">
        <v>81.515296936035099</v>
      </c>
      <c r="BUR461">
        <v>19881200</v>
      </c>
      <c r="BUS461">
        <v>185.32999457539501</v>
      </c>
      <c r="BUT461">
        <v>186.637605761298</v>
      </c>
      <c r="BUU461">
        <v>152.210257164913</v>
      </c>
      <c r="BUV461">
        <v>163.93000793457</v>
      </c>
      <c r="BUW461">
        <v>16378800</v>
      </c>
      <c r="BUX461">
        <v>37.766001822632802</v>
      </c>
      <c r="BUY461">
        <v>38.0174149007116</v>
      </c>
      <c r="BUZ461">
        <v>32.701799151678202</v>
      </c>
      <c r="BVA461">
        <v>34.964527130126903</v>
      </c>
      <c r="BVB461">
        <v>158902400</v>
      </c>
      <c r="BVC461">
        <v>75.007796335130195</v>
      </c>
      <c r="BVD461">
        <v>76.856239011006494</v>
      </c>
      <c r="BVE461">
        <v>64.724626425108994</v>
      </c>
      <c r="BVF461">
        <v>72.128120422363196</v>
      </c>
      <c r="BVG461">
        <v>180370600</v>
      </c>
      <c r="BVH461">
        <v>1925.46997070312</v>
      </c>
      <c r="BVI461">
        <v>1945.83996582031</v>
      </c>
      <c r="BVJ461">
        <v>1606.27001953125</v>
      </c>
      <c r="BVK461">
        <v>1722.42004394531</v>
      </c>
      <c r="BVL461">
        <v>8224500</v>
      </c>
      <c r="BVM461">
        <v>53.459286379003302</v>
      </c>
      <c r="BVN461">
        <v>55.084736944136502</v>
      </c>
      <c r="BVO461">
        <v>49.829111498163599</v>
      </c>
      <c r="BVP461">
        <v>51.264926910400298</v>
      </c>
      <c r="BVQ461">
        <v>37837100</v>
      </c>
      <c r="BVR461">
        <v>77.718105639970005</v>
      </c>
      <c r="BVS461">
        <v>80.676691268441402</v>
      </c>
      <c r="BVT461">
        <v>73.099174351429497</v>
      </c>
      <c r="BVU461">
        <v>76.216735839843693</v>
      </c>
      <c r="BVV461">
        <v>80059900</v>
      </c>
      <c r="BVW461">
        <v>25.512113154235799</v>
      </c>
      <c r="BVX461">
        <v>25.7291337471577</v>
      </c>
      <c r="BVY461">
        <v>21.541418336476401</v>
      </c>
      <c r="BVZ461">
        <v>22.940004348754801</v>
      </c>
      <c r="BWA461">
        <v>958232100</v>
      </c>
      <c r="BWB461">
        <v>113.006247003939</v>
      </c>
      <c r="BWC461">
        <v>113.510608858079</v>
      </c>
      <c r="BWD461">
        <v>93.761462477468996</v>
      </c>
      <c r="BWE461">
        <v>101.989448547363</v>
      </c>
      <c r="BWF461">
        <v>26139800</v>
      </c>
      <c r="BWG461">
        <v>42.886689068916098</v>
      </c>
      <c r="BWH461">
        <v>43.403512558127197</v>
      </c>
      <c r="BWI461">
        <v>30.925128004063499</v>
      </c>
      <c r="BWJ461">
        <v>33.171337127685497</v>
      </c>
      <c r="BWK461">
        <v>1245140800</v>
      </c>
      <c r="BWL461">
        <v>21.023252642367201</v>
      </c>
      <c r="BWM461">
        <v>21.212407045909298</v>
      </c>
      <c r="BWN461">
        <v>18.095850301278698</v>
      </c>
      <c r="BWO461">
        <v>19.365892410278299</v>
      </c>
      <c r="BWP461">
        <v>118057200</v>
      </c>
      <c r="BWQ461">
        <v>137.36000061035099</v>
      </c>
      <c r="BWR461">
        <v>139.72000122070301</v>
      </c>
      <c r="BWS461">
        <v>104.680000305175</v>
      </c>
      <c r="BWT461">
        <v>113.180000305175</v>
      </c>
      <c r="BWU461">
        <v>7971300</v>
      </c>
      <c r="BWV461">
        <v>195.19999694824199</v>
      </c>
      <c r="BWW461">
        <v>196.69999694824199</v>
      </c>
      <c r="BWX461">
        <v>173.259994506835</v>
      </c>
      <c r="BWY461">
        <v>185.82000732421801</v>
      </c>
      <c r="BWZ461">
        <v>5037200</v>
      </c>
      <c r="BXA461">
        <v>73.302404813460797</v>
      </c>
      <c r="BXB461">
        <v>73.731983629592605</v>
      </c>
      <c r="BXC461">
        <v>56.722537612124199</v>
      </c>
      <c r="BXD461">
        <v>59.884956359863203</v>
      </c>
      <c r="BXE461">
        <v>210945000</v>
      </c>
      <c r="BXF461">
        <v>47.659796165206401</v>
      </c>
      <c r="BXG461">
        <v>47.825409639737401</v>
      </c>
      <c r="BXH461">
        <v>40.179599264893298</v>
      </c>
      <c r="BXI461">
        <v>43.307849884033203</v>
      </c>
      <c r="BXJ461">
        <v>171157800</v>
      </c>
      <c r="BXK461">
        <v>49.837834940250303</v>
      </c>
      <c r="BXL461">
        <v>50.5012650788671</v>
      </c>
      <c r="BXM461">
        <v>44.135934242848798</v>
      </c>
      <c r="BXN461">
        <v>46.664134979247997</v>
      </c>
      <c r="BXO461">
        <v>62178600</v>
      </c>
      <c r="BXP461">
        <v>105.836665317163</v>
      </c>
      <c r="BXQ461">
        <v>107.71176476105001</v>
      </c>
      <c r="BXR461">
        <v>95.436640249545604</v>
      </c>
      <c r="BXS461">
        <v>99.032188415527301</v>
      </c>
      <c r="BXT461">
        <v>37321600</v>
      </c>
      <c r="BXU461">
        <v>36.126483073261099</v>
      </c>
      <c r="BXV461">
        <v>36.609617288268801</v>
      </c>
      <c r="BXW461">
        <v>28.3273433255196</v>
      </c>
      <c r="BXX461">
        <v>30.940202713012599</v>
      </c>
      <c r="BXY461">
        <v>54107200</v>
      </c>
      <c r="BXZ461">
        <v>35.2886407937036</v>
      </c>
      <c r="BYA461">
        <v>35.648822234334098</v>
      </c>
      <c r="BYB461">
        <v>29.003499042809899</v>
      </c>
      <c r="BYC461">
        <v>29.705852508544901</v>
      </c>
      <c r="BYD461">
        <v>56644000</v>
      </c>
      <c r="BYE461">
        <v>39.9244227193048</v>
      </c>
      <c r="BYF461">
        <v>39.9342656948524</v>
      </c>
      <c r="BYG461">
        <v>29.119144275145899</v>
      </c>
      <c r="BYH461">
        <v>31.599044799804599</v>
      </c>
      <c r="BYI461">
        <v>165850500</v>
      </c>
      <c r="BYJ461">
        <v>42.423565498845299</v>
      </c>
      <c r="BYK461">
        <v>42.978429382218799</v>
      </c>
      <c r="BYL461">
        <v>38.473687311061099</v>
      </c>
      <c r="BYM461">
        <v>40.138278961181598</v>
      </c>
      <c r="BYN461">
        <v>61845300</v>
      </c>
      <c r="BYO461">
        <v>88.851974284462898</v>
      </c>
      <c r="BYP461">
        <v>90.0704347619766</v>
      </c>
      <c r="BYQ461">
        <v>76.229553702095302</v>
      </c>
      <c r="BYR461">
        <v>81.703079223632798</v>
      </c>
      <c r="BYS461">
        <v>53482200</v>
      </c>
      <c r="BYT461">
        <v>113.281168643058</v>
      </c>
      <c r="BYU461">
        <v>117.15099119646101</v>
      </c>
      <c r="BYV461">
        <v>86.480475255246901</v>
      </c>
      <c r="BYW461">
        <v>94.978729248046804</v>
      </c>
      <c r="BYX461">
        <v>61791400</v>
      </c>
      <c r="BYY461">
        <v>70.848612931968802</v>
      </c>
      <c r="BYZ461">
        <v>71.4494263793447</v>
      </c>
      <c r="BZA461">
        <v>62.408579164107202</v>
      </c>
      <c r="BZB461">
        <v>68.979408264160099</v>
      </c>
      <c r="BZC461">
        <v>144019200</v>
      </c>
      <c r="BZD461">
        <v>39.507585649764103</v>
      </c>
      <c r="BZE461">
        <v>41.620495597149301</v>
      </c>
      <c r="BZF461">
        <v>35.215146426131703</v>
      </c>
      <c r="BZG461">
        <v>40.7068061828613</v>
      </c>
      <c r="BZH461">
        <v>47747000</v>
      </c>
      <c r="BZI461">
        <v>67.151095210746007</v>
      </c>
      <c r="BZJ461">
        <v>67.664193199772896</v>
      </c>
      <c r="BZK461">
        <v>50.713162078371901</v>
      </c>
      <c r="BZL461">
        <v>55.023220062255803</v>
      </c>
      <c r="BZM461">
        <v>56038500</v>
      </c>
      <c r="BZN461">
        <v>277.33999633789</v>
      </c>
      <c r="BZO461">
        <v>278.850006103515</v>
      </c>
      <c r="BZP461">
        <v>220.05000305175699</v>
      </c>
      <c r="BZQ461">
        <v>232.22000122070301</v>
      </c>
      <c r="BZR461">
        <v>3592500</v>
      </c>
      <c r="BZS461">
        <v>73.4951191164336</v>
      </c>
      <c r="BZT461">
        <v>74.117962586833002</v>
      </c>
      <c r="BZU461">
        <v>65.0584729071239</v>
      </c>
      <c r="BZV461">
        <v>68.031112670898395</v>
      </c>
      <c r="BZW461">
        <v>39096800</v>
      </c>
      <c r="BZX461">
        <v>62.368630221058801</v>
      </c>
      <c r="BZY461">
        <v>64.452152576669604</v>
      </c>
      <c r="BZZ461">
        <v>57.214651666040801</v>
      </c>
      <c r="CAA461">
        <v>59.435249328613203</v>
      </c>
      <c r="CAB461">
        <v>35851700</v>
      </c>
      <c r="CAC461">
        <v>63.962177227256497</v>
      </c>
      <c r="CAD461">
        <v>67.009368855514595</v>
      </c>
      <c r="CAE461">
        <v>60.201396556389</v>
      </c>
      <c r="CAF461">
        <v>63.412525177001903</v>
      </c>
      <c r="CAG461">
        <v>35597400</v>
      </c>
      <c r="CAH461">
        <v>33.504728201843903</v>
      </c>
      <c r="CAI461">
        <v>35.2830376066225</v>
      </c>
      <c r="CAJ461">
        <v>31.2575162953991</v>
      </c>
      <c r="CAK461">
        <v>33.221614837646399</v>
      </c>
      <c r="CAL461">
        <v>116829100</v>
      </c>
      <c r="CAM461">
        <v>103.07328298482</v>
      </c>
      <c r="CAN461">
        <v>103.82785644568899</v>
      </c>
      <c r="CAO461">
        <v>86.890937604348295</v>
      </c>
      <c r="CAP461">
        <v>93.231002807617102</v>
      </c>
      <c r="CAQ461">
        <v>120921889</v>
      </c>
      <c r="CAR461">
        <v>42.940437132081001</v>
      </c>
      <c r="CAS461">
        <v>43.5359009993699</v>
      </c>
      <c r="CAT461">
        <v>33.874061022538498</v>
      </c>
      <c r="CAU461">
        <v>36.4864082336425</v>
      </c>
      <c r="CAV461">
        <v>44523400</v>
      </c>
      <c r="CAW461">
        <v>45.990001678466797</v>
      </c>
      <c r="CAX461">
        <v>46.380001068115199</v>
      </c>
      <c r="CAY461">
        <v>40.310001373291001</v>
      </c>
      <c r="CAZ461">
        <v>43.4799995422363</v>
      </c>
      <c r="CBA461">
        <v>35339300</v>
      </c>
      <c r="CBB461">
        <v>69.191955852497401</v>
      </c>
      <c r="CBC461">
        <v>69.889824672212995</v>
      </c>
      <c r="CBD461">
        <v>54.872814184929602</v>
      </c>
      <c r="CBE461">
        <v>59.18062210083</v>
      </c>
      <c r="CBF461">
        <v>53906700</v>
      </c>
      <c r="CBG461">
        <v>36.385955292815602</v>
      </c>
      <c r="CBH461">
        <v>36.820732449172198</v>
      </c>
      <c r="CBI461">
        <v>31.294239896473599</v>
      </c>
      <c r="CBJ461">
        <v>33.4874458312988</v>
      </c>
      <c r="CBK461">
        <v>93251200</v>
      </c>
      <c r="CBL461">
        <v>175.266720888131</v>
      </c>
      <c r="CBM461">
        <v>177.83901420144099</v>
      </c>
      <c r="CBN461">
        <v>160.883965349926</v>
      </c>
      <c r="CBO461">
        <v>173.44120788574199</v>
      </c>
      <c r="CBP461">
        <v>42551400</v>
      </c>
      <c r="CBQ461">
        <v>39.802267056966599</v>
      </c>
      <c r="CBR461">
        <v>40.909664271041898</v>
      </c>
      <c r="CBS461">
        <v>36.599049551266702</v>
      </c>
      <c r="CBT461">
        <v>39.820568084716797</v>
      </c>
      <c r="CBU461">
        <v>63515200</v>
      </c>
      <c r="CBV461">
        <v>71.870002746582003</v>
      </c>
      <c r="CBW461">
        <v>74.489997863769503</v>
      </c>
      <c r="CBX461">
        <v>54.25</v>
      </c>
      <c r="CBY461">
        <v>57.650001525878899</v>
      </c>
      <c r="CBZ461">
        <v>80351000</v>
      </c>
      <c r="CCA461">
        <v>180.61999511718699</v>
      </c>
      <c r="CCB461">
        <v>182.99333190917901</v>
      </c>
      <c r="CCC461">
        <v>143.413330078125</v>
      </c>
      <c r="CCD461">
        <v>159.63999938964801</v>
      </c>
      <c r="CCE461">
        <v>50097000</v>
      </c>
      <c r="CCF461">
        <v>38.771302019268603</v>
      </c>
      <c r="CCG461">
        <v>39.691765334322</v>
      </c>
      <c r="CCH461">
        <v>31.605451761914601</v>
      </c>
      <c r="CCI461">
        <v>34.108768463134702</v>
      </c>
      <c r="CCJ461">
        <v>307651600</v>
      </c>
      <c r="CCK461">
        <v>35.800355313980198</v>
      </c>
      <c r="CCL461">
        <v>36.227361115064099</v>
      </c>
      <c r="CCM461">
        <v>26.707124178085401</v>
      </c>
      <c r="CCN461">
        <v>28.347204208373999</v>
      </c>
      <c r="CCO461">
        <v>82765300</v>
      </c>
      <c r="CCP461">
        <v>128.63999938964801</v>
      </c>
      <c r="CCQ461">
        <v>129.009994506835</v>
      </c>
      <c r="CCR461">
        <v>104.900001525878</v>
      </c>
      <c r="CCS461">
        <v>116.169998168945</v>
      </c>
      <c r="CCT461">
        <v>31464900</v>
      </c>
      <c r="CCU461">
        <v>95.278439772255098</v>
      </c>
      <c r="CCV461">
        <v>96.783694850920796</v>
      </c>
      <c r="CCW461">
        <v>83.309334426787998</v>
      </c>
      <c r="CCX461">
        <v>85.288978576660099</v>
      </c>
      <c r="CCY461">
        <v>28202300</v>
      </c>
      <c r="CCZ461">
        <v>219.45174967473599</v>
      </c>
      <c r="CDA461">
        <v>222.438393036344</v>
      </c>
      <c r="CDB461">
        <v>180.254419449279</v>
      </c>
      <c r="CDC461">
        <v>193.76091003417901</v>
      </c>
      <c r="CDD461">
        <v>64334700</v>
      </c>
      <c r="CDE461">
        <v>32.240001678466797</v>
      </c>
      <c r="CDF461">
        <v>37.139999389648402</v>
      </c>
      <c r="CDG461">
        <v>26.2600002288818</v>
      </c>
      <c r="CDH461">
        <v>28.7399997711181</v>
      </c>
      <c r="CDI461">
        <v>508745800</v>
      </c>
      <c r="CDJ461">
        <v>322.78718765415402</v>
      </c>
      <c r="CDK461">
        <v>328.524361878685</v>
      </c>
      <c r="CDL461">
        <v>264.87784258364098</v>
      </c>
      <c r="CDM461">
        <v>279.997802734375</v>
      </c>
      <c r="CDN461">
        <v>24636700</v>
      </c>
      <c r="CDO461">
        <v>24.4300003051757</v>
      </c>
      <c r="CDP461">
        <v>24.959999084472599</v>
      </c>
      <c r="CDQ461">
        <v>16.520000457763601</v>
      </c>
      <c r="CDR461">
        <v>17.670000076293899</v>
      </c>
      <c r="CDS461">
        <v>134621000</v>
      </c>
      <c r="CDT461">
        <v>59.103466095747798</v>
      </c>
      <c r="CDU461">
        <v>59.4609251778637</v>
      </c>
      <c r="CDV461">
        <v>49.696580153794002</v>
      </c>
      <c r="CDW461">
        <v>53.807388305663999</v>
      </c>
      <c r="CDX461">
        <v>21600300</v>
      </c>
      <c r="CDY461">
        <v>115.631207597662</v>
      </c>
      <c r="CDZ461">
        <v>117.219216593262</v>
      </c>
      <c r="CEA461">
        <v>100.090710963972</v>
      </c>
      <c r="CEB461">
        <v>105.781852722167</v>
      </c>
      <c r="CEC461">
        <v>16841700</v>
      </c>
      <c r="CED461">
        <v>57.669998168945298</v>
      </c>
      <c r="CEE461">
        <v>58</v>
      </c>
      <c r="CEF461">
        <v>45.430000305175703</v>
      </c>
      <c r="CEG461">
        <v>49.700000762939403</v>
      </c>
      <c r="CEH461">
        <v>6887800</v>
      </c>
      <c r="CEI461">
        <v>109.003589669983</v>
      </c>
      <c r="CEJ461">
        <v>109.35871508909401</v>
      </c>
      <c r="CEK461">
        <v>93.309042060639598</v>
      </c>
      <c r="CEL461">
        <v>101.72353363037099</v>
      </c>
      <c r="CEM461">
        <v>64399200</v>
      </c>
      <c r="CEN461">
        <v>73.860075659375497</v>
      </c>
      <c r="CEO461">
        <v>74.522579848918795</v>
      </c>
      <c r="CEP461">
        <v>66.0992741293108</v>
      </c>
      <c r="CEQ461">
        <v>71.579154968261705</v>
      </c>
      <c r="CER461">
        <v>45850200</v>
      </c>
      <c r="CES461">
        <v>155.36999511718699</v>
      </c>
      <c r="CET461">
        <v>155.44999694824199</v>
      </c>
      <c r="CEU461">
        <v>120.889999389648</v>
      </c>
      <c r="CEV461">
        <v>127.83999633789</v>
      </c>
      <c r="CEW461">
        <v>14799900</v>
      </c>
      <c r="CEX461">
        <v>42.898253959116602</v>
      </c>
      <c r="CEY461">
        <v>43.130739613602998</v>
      </c>
      <c r="CEZ461">
        <v>38.945997832847802</v>
      </c>
      <c r="CFA461">
        <v>42.368186950683501</v>
      </c>
      <c r="CFB461">
        <v>85256800</v>
      </c>
      <c r="CFC461">
        <v>123.23863160977101</v>
      </c>
      <c r="CFD461">
        <v>124.160970008543</v>
      </c>
      <c r="CFE461">
        <v>89.149569613242406</v>
      </c>
      <c r="CFF461">
        <v>97.236289978027301</v>
      </c>
      <c r="CFG461">
        <v>24967400</v>
      </c>
      <c r="CFH461">
        <v>45.7467289226364</v>
      </c>
      <c r="CFI461">
        <v>46.607198443515301</v>
      </c>
      <c r="CFJ461">
        <v>38.777867608799497</v>
      </c>
      <c r="CFK461">
        <v>40.375885009765597</v>
      </c>
      <c r="CFL461">
        <v>38643200</v>
      </c>
      <c r="CFM461">
        <v>161.83615421153101</v>
      </c>
      <c r="CFN461">
        <v>162.16720347179</v>
      </c>
      <c r="CFO461">
        <v>131.73955402336199</v>
      </c>
      <c r="CFP461">
        <v>141.53482055664</v>
      </c>
      <c r="CFQ461">
        <v>20657000</v>
      </c>
      <c r="CFR461">
        <v>57.725034725640697</v>
      </c>
      <c r="CFS461">
        <v>58.494699453095599</v>
      </c>
      <c r="CFT461">
        <v>47.483214971270897</v>
      </c>
      <c r="CFU461">
        <v>51.611427307128899</v>
      </c>
      <c r="CFV461">
        <v>156760200</v>
      </c>
      <c r="CFW461">
        <v>62.313889577612997</v>
      </c>
      <c r="CFX461">
        <v>62.369407866300399</v>
      </c>
      <c r="CFY461">
        <v>54.995361467475497</v>
      </c>
      <c r="CFZ461">
        <v>57.974586486816399</v>
      </c>
      <c r="CGA461">
        <v>64926400</v>
      </c>
      <c r="CGB461">
        <v>45.521884614464703</v>
      </c>
      <c r="CGC461">
        <v>45.799629272074398</v>
      </c>
      <c r="CGD461">
        <v>35.254698271815201</v>
      </c>
      <c r="CGE461">
        <v>37.717342376708899</v>
      </c>
      <c r="CGF461">
        <v>59432100</v>
      </c>
      <c r="CGG461">
        <v>329.65257452154498</v>
      </c>
      <c r="CGH461">
        <v>334.29620838293903</v>
      </c>
      <c r="CGI461">
        <v>278.13514761269698</v>
      </c>
      <c r="CGJ461">
        <v>303.67507934570301</v>
      </c>
      <c r="CGK461">
        <v>7708900</v>
      </c>
      <c r="CGL461">
        <v>121.44655242346499</v>
      </c>
      <c r="CGM461">
        <v>121.712490466083</v>
      </c>
      <c r="CGN461">
        <v>106.78038010633099</v>
      </c>
      <c r="CGO461">
        <v>110.956642150878</v>
      </c>
      <c r="CGP461">
        <v>28890800</v>
      </c>
      <c r="CGQ461">
        <v>84.061768834701098</v>
      </c>
      <c r="CGR461">
        <v>84.487106736099506</v>
      </c>
      <c r="CGS461">
        <v>65.366341988612106</v>
      </c>
      <c r="CGT461">
        <v>70.837699890136705</v>
      </c>
      <c r="CGU461">
        <v>89700200</v>
      </c>
      <c r="CGV461">
        <v>14.3502074645828</v>
      </c>
      <c r="CGW461">
        <v>14.5335444730287</v>
      </c>
      <c r="CGX461">
        <v>12.1835098638619</v>
      </c>
      <c r="CGY461">
        <v>12.81685256958</v>
      </c>
      <c r="CGZ461">
        <v>342827200</v>
      </c>
      <c r="CHA461">
        <v>190.930040130414</v>
      </c>
      <c r="CHB461">
        <v>191.598977967894</v>
      </c>
      <c r="CHC461">
        <v>159.88728844339099</v>
      </c>
      <c r="CHD461">
        <v>172.24472045898401</v>
      </c>
      <c r="CHE461">
        <v>51330100</v>
      </c>
      <c r="CHF461">
        <v>53.7940896827687</v>
      </c>
      <c r="CHG461">
        <v>54.5583760783923</v>
      </c>
      <c r="CHH461">
        <v>43.3880174732518</v>
      </c>
      <c r="CHI461">
        <v>45.543701171875</v>
      </c>
      <c r="CHJ461">
        <v>91516600</v>
      </c>
      <c r="CHK461">
        <v>192.05000305175699</v>
      </c>
      <c r="CHL461">
        <v>192.16000366210901</v>
      </c>
      <c r="CHM461">
        <v>158</v>
      </c>
      <c r="CHN461">
        <v>178.05000305175699</v>
      </c>
      <c r="CHO461">
        <v>41686600</v>
      </c>
      <c r="CHP461">
        <v>84.474621473695194</v>
      </c>
      <c r="CHQ461">
        <v>85.689809249471693</v>
      </c>
      <c r="CHR461">
        <v>65.8480509769294</v>
      </c>
      <c r="CHS461">
        <v>70.632858276367102</v>
      </c>
      <c r="CHT461">
        <v>26767500</v>
      </c>
      <c r="CHU461">
        <v>88.809997558593693</v>
      </c>
      <c r="CHV461">
        <v>91.279998779296804</v>
      </c>
      <c r="CHW461">
        <v>76.669998168945298</v>
      </c>
      <c r="CHX461">
        <v>82.900001525878906</v>
      </c>
      <c r="CHY461">
        <v>23075000</v>
      </c>
      <c r="CHZ461">
        <v>61.9439081525204</v>
      </c>
      <c r="CIA461">
        <v>63.417466208167703</v>
      </c>
      <c r="CIB461">
        <v>51.619924617052703</v>
      </c>
      <c r="CIC461">
        <v>56.713695526122997</v>
      </c>
      <c r="CID461">
        <v>136787900</v>
      </c>
      <c r="CIE461">
        <v>36.264551575791799</v>
      </c>
      <c r="CIF461">
        <v>36.3328644808959</v>
      </c>
      <c r="CIG461">
        <v>30.594556254124399</v>
      </c>
      <c r="CIH461">
        <v>32.722023010253899</v>
      </c>
      <c r="CII461">
        <v>26717500</v>
      </c>
      <c r="CIJ461">
        <v>5.5799999237060502</v>
      </c>
      <c r="CIK461">
        <v>6.3400001525878897</v>
      </c>
      <c r="CIL461">
        <v>4.5300002098083496</v>
      </c>
      <c r="CIM461">
        <v>4.7300000190734801</v>
      </c>
      <c r="CIN461">
        <v>33764100</v>
      </c>
      <c r="CIO461">
        <v>54.5285258496476</v>
      </c>
      <c r="CIP461">
        <v>56.107717235363701</v>
      </c>
      <c r="CIQ461">
        <v>46.233129833476298</v>
      </c>
      <c r="CIR461">
        <v>49.605167388916001</v>
      </c>
      <c r="CIS461">
        <v>61154300</v>
      </c>
      <c r="CIT461">
        <v>90.706470214275996</v>
      </c>
      <c r="CIU461">
        <v>91.2479160358005</v>
      </c>
      <c r="CIV461">
        <v>81.596880344780999</v>
      </c>
      <c r="CIW461">
        <v>87.733268737792898</v>
      </c>
      <c r="CIX461">
        <v>106725000</v>
      </c>
      <c r="CIY461">
        <v>158.66000366210901</v>
      </c>
      <c r="CIZ461">
        <v>160.77000427246</v>
      </c>
      <c r="CJA461">
        <v>138.77000427246</v>
      </c>
      <c r="CJB461">
        <v>148.28999328613199</v>
      </c>
      <c r="CJC461">
        <v>19894100</v>
      </c>
      <c r="CJD461">
        <v>56.924306619559097</v>
      </c>
      <c r="CJE461">
        <v>57.201722055927299</v>
      </c>
      <c r="CJF461">
        <v>49.3176944261375</v>
      </c>
      <c r="CJG461">
        <v>51.017993927001903</v>
      </c>
      <c r="CJH461">
        <v>51183200</v>
      </c>
      <c r="CJI461">
        <v>87.290000915527301</v>
      </c>
      <c r="CJJ461">
        <v>88.839996337890597</v>
      </c>
      <c r="CJK461">
        <v>76.699996948242102</v>
      </c>
      <c r="CJL461">
        <v>84.089996337890597</v>
      </c>
      <c r="CJM461">
        <v>180429800</v>
      </c>
      <c r="CJN461">
        <v>51.677812414574902</v>
      </c>
      <c r="CJO461">
        <v>52.019296338348802</v>
      </c>
      <c r="CJP461">
        <v>39.251614370061198</v>
      </c>
      <c r="CJQ461">
        <v>41.471256256103501</v>
      </c>
      <c r="CJR461">
        <v>74990100</v>
      </c>
      <c r="CJS461">
        <v>234.39999389648401</v>
      </c>
      <c r="CJT461">
        <v>235.919998168945</v>
      </c>
      <c r="CJU461">
        <v>190.75</v>
      </c>
      <c r="CJV461">
        <v>209.42999267578099</v>
      </c>
      <c r="CJW461">
        <v>21462700</v>
      </c>
      <c r="CJX461">
        <v>48.182076836213596</v>
      </c>
      <c r="CJY461">
        <v>52.455239732457201</v>
      </c>
      <c r="CJZ461">
        <v>46.5949028065682</v>
      </c>
      <c r="CKA461">
        <v>49.5076293945312</v>
      </c>
      <c r="CKB461">
        <v>46453400</v>
      </c>
      <c r="CKC461">
        <v>169.43612175589899</v>
      </c>
      <c r="CKD461">
        <v>169.77374588815701</v>
      </c>
      <c r="CKE461">
        <v>139.62925975744801</v>
      </c>
      <c r="CKF461">
        <v>151.20474243164</v>
      </c>
      <c r="CKG461">
        <v>29326600</v>
      </c>
      <c r="CKH461">
        <v>36.193698748072897</v>
      </c>
      <c r="CKI461">
        <v>40.124152955475601</v>
      </c>
      <c r="CKJ461">
        <v>33.511303240705701</v>
      </c>
      <c r="CKK461">
        <v>36.882923126220703</v>
      </c>
      <c r="CKL461">
        <v>107430600</v>
      </c>
      <c r="CKM461">
        <v>89.220808495063906</v>
      </c>
      <c r="CKN461">
        <v>93.072406506829196</v>
      </c>
      <c r="CKO461">
        <v>81.955937656106997</v>
      </c>
      <c r="CKP461">
        <v>86.469673156738196</v>
      </c>
      <c r="CKQ461">
        <v>20417400</v>
      </c>
      <c r="CKR461">
        <v>113.904452373067</v>
      </c>
      <c r="CKS461">
        <v>117.920562658199</v>
      </c>
      <c r="CKT461">
        <v>98.802295781258707</v>
      </c>
      <c r="CKU461">
        <v>106.59885406494099</v>
      </c>
      <c r="CKV461">
        <v>47213400</v>
      </c>
      <c r="CKW461">
        <v>104.033346323076</v>
      </c>
      <c r="CKX461">
        <v>106.89085873005</v>
      </c>
      <c r="CKY461">
        <v>96.082780103367</v>
      </c>
      <c r="CKZ461">
        <v>102.708251953125</v>
      </c>
      <c r="CLA461">
        <v>46835300</v>
      </c>
      <c r="CLB461">
        <v>167.53709400796799</v>
      </c>
      <c r="CLC461">
        <v>170.321783242013</v>
      </c>
      <c r="CLD461">
        <v>133.83580082059299</v>
      </c>
      <c r="CLE461">
        <v>141.74314880371</v>
      </c>
      <c r="CLF461">
        <v>20386600</v>
      </c>
      <c r="CLG461">
        <v>86.530822725809799</v>
      </c>
      <c r="CLH461">
        <v>87.157786074415</v>
      </c>
      <c r="CLI461">
        <v>74.363805432326103</v>
      </c>
      <c r="CLJ461">
        <v>81.505310058593693</v>
      </c>
      <c r="CLK461">
        <v>65602600</v>
      </c>
      <c r="CLL461">
        <v>21.523346752729999</v>
      </c>
      <c r="CLM461">
        <v>21.682926558495101</v>
      </c>
      <c r="CLN461">
        <v>15.588967256610999</v>
      </c>
      <c r="CLO461">
        <v>16.815738677978501</v>
      </c>
      <c r="CLP461">
        <v>94499700</v>
      </c>
      <c r="CLQ461">
        <v>635</v>
      </c>
      <c r="CLR461">
        <v>650.77001953125</v>
      </c>
      <c r="CLS461">
        <v>528.70001220703102</v>
      </c>
      <c r="CLT461">
        <v>565.58001708984295</v>
      </c>
      <c r="CLU461">
        <v>3262000</v>
      </c>
      <c r="CLV461">
        <v>22.620000839233398</v>
      </c>
      <c r="CLW461">
        <v>23.440000534057599</v>
      </c>
      <c r="CLX461">
        <v>17.299999237060501</v>
      </c>
      <c r="CLY461">
        <v>18.829999923706001</v>
      </c>
      <c r="CLZ461">
        <v>52599700</v>
      </c>
      <c r="CMA461">
        <v>60.177635429241299</v>
      </c>
      <c r="CMB461">
        <v>60.679811905840701</v>
      </c>
      <c r="CMC461">
        <v>49.782554267343301</v>
      </c>
      <c r="CMD461">
        <v>51.9168090820312</v>
      </c>
      <c r="CME461">
        <v>21031000</v>
      </c>
      <c r="CMF461">
        <v>17.910112531620999</v>
      </c>
      <c r="CMG461">
        <v>18.087625882299001</v>
      </c>
      <c r="CMH461">
        <v>14.892393589069201</v>
      </c>
      <c r="CMI461">
        <v>15.5744171142578</v>
      </c>
      <c r="CMJ461">
        <v>129836100</v>
      </c>
      <c r="CMK461">
        <v>38.638806992434198</v>
      </c>
      <c r="CML461">
        <v>39.156181933590602</v>
      </c>
      <c r="CMM461">
        <v>30.8371350771063</v>
      </c>
      <c r="CMN461">
        <v>33.144786834716797</v>
      </c>
      <c r="CMO461">
        <v>76524519</v>
      </c>
      <c r="CMU461">
        <v>112</v>
      </c>
      <c r="CMV461">
        <v>112.01000213623</v>
      </c>
      <c r="CMW461">
        <v>98</v>
      </c>
      <c r="CMX461">
        <v>102.94000244140599</v>
      </c>
      <c r="CMY461">
        <v>51864600</v>
      </c>
      <c r="CMZ461">
        <v>73.030244105322197</v>
      </c>
      <c r="CNA461">
        <v>74.654003943744996</v>
      </c>
      <c r="CNB461">
        <v>61.761710983897402</v>
      </c>
      <c r="CNC461">
        <v>66.22216796875</v>
      </c>
      <c r="CND461">
        <v>31898700</v>
      </c>
      <c r="CNE461">
        <v>220.00935747396201</v>
      </c>
      <c r="CNF461">
        <v>234.71552908731701</v>
      </c>
      <c r="CNG461">
        <v>195.253821411334</v>
      </c>
      <c r="CNH461">
        <v>228.15652465820301</v>
      </c>
      <c r="CNI461">
        <v>97816200</v>
      </c>
      <c r="CNJ461">
        <v>71.2485048588956</v>
      </c>
      <c r="CNK461">
        <v>75.227571525713699</v>
      </c>
      <c r="CNL461">
        <v>65.886575693699896</v>
      </c>
      <c r="CNM461">
        <v>68.215133666992102</v>
      </c>
      <c r="CNN461">
        <v>48614800</v>
      </c>
      <c r="CNO461">
        <v>199.61000061035099</v>
      </c>
      <c r="CNP461">
        <v>202.64999389648401</v>
      </c>
      <c r="CNQ461">
        <v>173.41000366210901</v>
      </c>
      <c r="CNR461">
        <v>188.64999389648401</v>
      </c>
      <c r="CNS461">
        <v>10839600</v>
      </c>
      <c r="CNT461">
        <v>146.30000305175699</v>
      </c>
      <c r="CNU461">
        <v>147.07000732421801</v>
      </c>
      <c r="CNV461">
        <v>120.16000366210901</v>
      </c>
      <c r="CNW461">
        <v>136.97000122070301</v>
      </c>
      <c r="CNX461">
        <v>138255600</v>
      </c>
      <c r="CNY461">
        <v>25.092152120582998</v>
      </c>
      <c r="CNZ461">
        <v>25.8176654012086</v>
      </c>
      <c r="COA461">
        <v>18.022819067496201</v>
      </c>
      <c r="COB461">
        <v>19.942775726318299</v>
      </c>
      <c r="COC461">
        <v>180372300</v>
      </c>
      <c r="COD461">
        <v>335</v>
      </c>
      <c r="COE461">
        <v>338.72000122070301</v>
      </c>
      <c r="COF461">
        <v>278.45999145507801</v>
      </c>
      <c r="COG461">
        <v>300.92001342773398</v>
      </c>
      <c r="COH461">
        <v>28348500</v>
      </c>
      <c r="COI461">
        <v>2470.80004882812</v>
      </c>
      <c r="COJ461">
        <v>2549.88989257812</v>
      </c>
      <c r="COK461">
        <v>2297.4599609375</v>
      </c>
      <c r="COL461">
        <v>2436.98999023437</v>
      </c>
      <c r="COM461">
        <v>545200</v>
      </c>
      <c r="CON461">
        <v>17.5487621568458</v>
      </c>
      <c r="COO461">
        <v>17.821894388392501</v>
      </c>
      <c r="COP461">
        <v>13.127430495690099</v>
      </c>
      <c r="COQ461">
        <v>14.2882432937622</v>
      </c>
      <c r="COR461">
        <v>116057300</v>
      </c>
      <c r="COS461">
        <v>371.064787778366</v>
      </c>
      <c r="COT461">
        <v>379.818242843436</v>
      </c>
      <c r="COU461">
        <v>321.110625745569</v>
      </c>
      <c r="COV461">
        <v>337.65026855468699</v>
      </c>
      <c r="COW461">
        <v>11321800</v>
      </c>
      <c r="CPC461">
        <v>158.380822130702</v>
      </c>
      <c r="CPD461">
        <v>162.61846916793499</v>
      </c>
      <c r="CPE461">
        <v>135.680989965137</v>
      </c>
      <c r="CPF461">
        <v>142.66163635253901</v>
      </c>
      <c r="CPG461">
        <v>33063100</v>
      </c>
      <c r="CPH461">
        <v>109.679792124725</v>
      </c>
      <c r="CPI461">
        <v>110.087449751828</v>
      </c>
      <c r="CPJ461">
        <v>91.199231571896703</v>
      </c>
      <c r="CPK461">
        <v>98.585632324218693</v>
      </c>
      <c r="CPL461">
        <v>944314600</v>
      </c>
      <c r="CPM461">
        <v>103.148486418657</v>
      </c>
      <c r="CPN461">
        <v>104.61355378329201</v>
      </c>
      <c r="CPO461">
        <v>84.140899389176994</v>
      </c>
      <c r="CPP461">
        <v>93.678207397460895</v>
      </c>
      <c r="CPQ461">
        <v>16879100</v>
      </c>
      <c r="CPR461">
        <v>193.713712474689</v>
      </c>
      <c r="CPS461">
        <v>193.89988330694001</v>
      </c>
      <c r="CPT461">
        <v>165.964514577497</v>
      </c>
      <c r="CPU461">
        <v>181.212142944335</v>
      </c>
      <c r="CPV461">
        <v>63217200</v>
      </c>
      <c r="CPW461">
        <v>40.200000762939403</v>
      </c>
      <c r="CPX461">
        <v>40.240001678466797</v>
      </c>
      <c r="CPY461">
        <v>28.389999389648398</v>
      </c>
      <c r="CPZ461">
        <v>31.7299995422363</v>
      </c>
      <c r="CQA461">
        <v>739529700</v>
      </c>
      <c r="CQB461">
        <v>45.438574495832398</v>
      </c>
      <c r="CQC461">
        <v>46.629846363532003</v>
      </c>
      <c r="CQD461">
        <v>42.687300233011001</v>
      </c>
      <c r="CQE461">
        <v>44.984756469726499</v>
      </c>
      <c r="CQF461">
        <v>27105700</v>
      </c>
      <c r="CQG461">
        <v>25.631950541370401</v>
      </c>
      <c r="CQH461">
        <v>25.9868848024187</v>
      </c>
      <c r="CQI461">
        <v>23.454387215455899</v>
      </c>
      <c r="CQJ461">
        <v>24.931676864623999</v>
      </c>
      <c r="CQK461">
        <v>105531800</v>
      </c>
      <c r="CQL461">
        <v>70.1412808639963</v>
      </c>
      <c r="CQM461">
        <v>71.437348317010603</v>
      </c>
      <c r="CQN461">
        <v>58.672760025160301</v>
      </c>
      <c r="CQO461">
        <v>63.925258636474602</v>
      </c>
      <c r="CQP461">
        <v>97629000</v>
      </c>
      <c r="CQQ461">
        <v>101.54137247476</v>
      </c>
      <c r="CQR461">
        <v>101.98830518378</v>
      </c>
      <c r="CQS461">
        <v>86.161025337191703</v>
      </c>
      <c r="CQT461">
        <v>90.484619140625</v>
      </c>
      <c r="CQU461">
        <v>23246200</v>
      </c>
      <c r="CQV461">
        <v>64.477013671610706</v>
      </c>
      <c r="CQW461">
        <v>64.826069691304099</v>
      </c>
      <c r="CQX461">
        <v>50.863808418258799</v>
      </c>
      <c r="CQY461">
        <v>54.936134338378899</v>
      </c>
      <c r="CQZ461">
        <v>119304000</v>
      </c>
      <c r="CRA461">
        <v>8.7533377548315094</v>
      </c>
      <c r="CRB461">
        <v>8.8795447873837201</v>
      </c>
      <c r="CRC461">
        <v>6.6799414184169503</v>
      </c>
      <c r="CRD461">
        <v>6.8962960243225098</v>
      </c>
      <c r="CRE461">
        <v>956262400</v>
      </c>
      <c r="CRF461">
        <v>87.6568609152269</v>
      </c>
      <c r="CRG461">
        <v>89.721666005329297</v>
      </c>
      <c r="CRH461">
        <v>80.314313674779996</v>
      </c>
      <c r="CRI461">
        <v>85.110580444335895</v>
      </c>
      <c r="CRJ461">
        <v>224359900</v>
      </c>
      <c r="CRK461">
        <v>260.70999145507801</v>
      </c>
      <c r="CRL461">
        <v>260.72000122070301</v>
      </c>
      <c r="CRM461">
        <v>204.94999694824199</v>
      </c>
      <c r="CRN461">
        <v>226.24000549316401</v>
      </c>
      <c r="CRO461">
        <v>96434700</v>
      </c>
      <c r="CRP461">
        <v>147.53649045191401</v>
      </c>
      <c r="CRQ461">
        <v>150.007966186191</v>
      </c>
      <c r="CRR461">
        <v>120.359706797634</v>
      </c>
      <c r="CRS461">
        <v>129.89788818359301</v>
      </c>
      <c r="CRT461">
        <v>81702500</v>
      </c>
      <c r="CRU461">
        <v>29.118947093510702</v>
      </c>
      <c r="CRV461">
        <v>29.3023284486639</v>
      </c>
      <c r="CRW461">
        <v>25.103872013647301</v>
      </c>
      <c r="CRX461">
        <v>27.092105865478501</v>
      </c>
      <c r="CRY461">
        <v>269751400</v>
      </c>
      <c r="CRZ461">
        <v>79.547188854940998</v>
      </c>
      <c r="CSA461">
        <v>80.103819857110594</v>
      </c>
      <c r="CSB461">
        <v>69.5025884866062</v>
      </c>
      <c r="CSC461">
        <v>77.750801086425696</v>
      </c>
      <c r="CSD461">
        <v>125818200</v>
      </c>
      <c r="CSE461">
        <v>72.905221538091297</v>
      </c>
      <c r="CSF461">
        <v>74.622644833074801</v>
      </c>
      <c r="CSG461">
        <v>60.604488553795797</v>
      </c>
      <c r="CSH461">
        <v>65.738784790039006</v>
      </c>
      <c r="CSI461">
        <v>29782200</v>
      </c>
      <c r="CSJ461">
        <v>63.738124005291198</v>
      </c>
      <c r="CSK461">
        <v>64.093648758140105</v>
      </c>
      <c r="CSL461">
        <v>51.997545454696301</v>
      </c>
      <c r="CSM461">
        <v>55.941387176513601</v>
      </c>
      <c r="CSN461">
        <v>50481225</v>
      </c>
      <c r="CSO461">
        <v>109.82389098938999</v>
      </c>
      <c r="CSP461">
        <v>110.496989515235</v>
      </c>
      <c r="CSQ461">
        <v>90.818767692054806</v>
      </c>
      <c r="CSR461">
        <v>97.035026550292898</v>
      </c>
      <c r="CSS461">
        <v>7702000</v>
      </c>
      <c r="CST461">
        <v>41.408703213247698</v>
      </c>
      <c r="CSU461">
        <v>42.200286404953097</v>
      </c>
      <c r="CSV461">
        <v>37.380412449393503</v>
      </c>
      <c r="CSW461">
        <v>38.629356384277301</v>
      </c>
      <c r="CSX461">
        <v>121150500</v>
      </c>
      <c r="CSY461">
        <v>41.322298429747903</v>
      </c>
      <c r="CSZ461">
        <v>41.6841039448666</v>
      </c>
      <c r="CTA461">
        <v>33.610070317022803</v>
      </c>
      <c r="CTB461">
        <v>35.971343994140597</v>
      </c>
      <c r="CTC461">
        <v>35150100</v>
      </c>
      <c r="CTD461">
        <v>105.299348955333</v>
      </c>
      <c r="CTE461">
        <v>106.28637974316101</v>
      </c>
      <c r="CTF461">
        <v>86.369894862728799</v>
      </c>
      <c r="CTG461">
        <v>90.923912048339801</v>
      </c>
      <c r="CTH461">
        <v>18863600</v>
      </c>
    </row>
    <row r="462" spans="1:2556" x14ac:dyDescent="0.25">
      <c r="A462" s="1">
        <v>43438</v>
      </c>
    </row>
    <row r="463" spans="1:2556" x14ac:dyDescent="0.25">
      <c r="A463" s="1">
        <v>43439</v>
      </c>
    </row>
    <row r="464" spans="1:2556" x14ac:dyDescent="0.25">
      <c r="A464" s="1">
        <v>43440</v>
      </c>
    </row>
    <row r="465" spans="1:2556" x14ac:dyDescent="0.25">
      <c r="A465" s="1">
        <v>43441</v>
      </c>
    </row>
    <row r="466" spans="1:2556" x14ac:dyDescent="0.25">
      <c r="A466" s="1">
        <v>43444</v>
      </c>
    </row>
    <row r="467" spans="1:2556" x14ac:dyDescent="0.25">
      <c r="A467" s="1">
        <v>43445</v>
      </c>
    </row>
    <row r="468" spans="1:2556" x14ac:dyDescent="0.25">
      <c r="A468" s="1">
        <v>43446</v>
      </c>
    </row>
    <row r="469" spans="1:2556" x14ac:dyDescent="0.25">
      <c r="A469" s="1">
        <v>43447</v>
      </c>
    </row>
    <row r="470" spans="1:2556" x14ac:dyDescent="0.25">
      <c r="A470" s="1">
        <v>43448</v>
      </c>
    </row>
    <row r="471" spans="1:2556" x14ac:dyDescent="0.25">
      <c r="A471" s="1">
        <v>43451</v>
      </c>
    </row>
    <row r="472" spans="1:2556" x14ac:dyDescent="0.25">
      <c r="A472" s="1">
        <v>43452</v>
      </c>
    </row>
    <row r="473" spans="1:2556" x14ac:dyDescent="0.25">
      <c r="A473" s="1">
        <v>43453</v>
      </c>
    </row>
    <row r="474" spans="1:2556" x14ac:dyDescent="0.25">
      <c r="A474" s="1">
        <v>43454</v>
      </c>
    </row>
    <row r="475" spans="1:2556" x14ac:dyDescent="0.25">
      <c r="A475" s="1">
        <v>43458</v>
      </c>
    </row>
    <row r="476" spans="1:2556" x14ac:dyDescent="0.25">
      <c r="A476" s="1">
        <v>43460</v>
      </c>
    </row>
    <row r="477" spans="1:2556" x14ac:dyDescent="0.25">
      <c r="A477" s="1">
        <v>43461</v>
      </c>
    </row>
    <row r="478" spans="1:2556" x14ac:dyDescent="0.25">
      <c r="A478" s="1">
        <v>43462</v>
      </c>
    </row>
    <row r="479" spans="1:2556" x14ac:dyDescent="0.25">
      <c r="A479" s="1">
        <v>43465</v>
      </c>
    </row>
    <row r="480" spans="1:2556" x14ac:dyDescent="0.25">
      <c r="A480" s="1">
        <v>43466</v>
      </c>
      <c r="B480">
        <v>82.370002746582003</v>
      </c>
      <c r="C480">
        <v>93.839996337890597</v>
      </c>
      <c r="D480">
        <v>81.029998779296804</v>
      </c>
      <c r="E480">
        <v>93.349998474121094</v>
      </c>
      <c r="F480">
        <v>22570800</v>
      </c>
      <c r="G480">
        <v>70.373312406514401</v>
      </c>
      <c r="H480">
        <v>76.849969069025406</v>
      </c>
      <c r="I480">
        <v>70.330253496756796</v>
      </c>
      <c r="J480">
        <v>74.903526306152301</v>
      </c>
      <c r="K480">
        <v>52979000</v>
      </c>
      <c r="L480">
        <v>29.300275011218901</v>
      </c>
      <c r="M480">
        <v>34.954715371620601</v>
      </c>
      <c r="N480">
        <v>29.053140432823302</v>
      </c>
      <c r="O480">
        <v>34.934944152832003</v>
      </c>
      <c r="P480">
        <v>31750600</v>
      </c>
      <c r="Q480">
        <v>24.370000839233398</v>
      </c>
      <c r="R480">
        <v>28.4300003051757</v>
      </c>
      <c r="S480">
        <v>24.110000610351499</v>
      </c>
      <c r="T480">
        <v>28.379999160766602</v>
      </c>
      <c r="U480">
        <v>78512200</v>
      </c>
      <c r="V480">
        <v>59.562722146509699</v>
      </c>
      <c r="W480">
        <v>78.6800398058719</v>
      </c>
      <c r="X480">
        <v>58.141508554751297</v>
      </c>
      <c r="Y480">
        <v>78.097732543945298</v>
      </c>
      <c r="Z480">
        <v>46555700</v>
      </c>
      <c r="AA480">
        <v>82.953554289174406</v>
      </c>
      <c r="AB480">
        <v>102.96931253045599</v>
      </c>
      <c r="AC480">
        <v>81.209760867081997</v>
      </c>
      <c r="AD480">
        <v>100.99806213378901</v>
      </c>
      <c r="AE480">
        <v>32359500</v>
      </c>
      <c r="AF480">
        <v>71.811290811827106</v>
      </c>
      <c r="AG480">
        <v>74.124986777276305</v>
      </c>
      <c r="AH480">
        <v>68.639600393092095</v>
      </c>
      <c r="AI480">
        <v>73.999664306640597</v>
      </c>
      <c r="AJ480">
        <v>57957200</v>
      </c>
      <c r="AK480">
        <v>97.881176363992793</v>
      </c>
      <c r="AL480">
        <v>106.202617380457</v>
      </c>
      <c r="AM480">
        <v>96.167932202028695</v>
      </c>
      <c r="AN480">
        <v>106.03945159912099</v>
      </c>
      <c r="AO480">
        <v>36096900</v>
      </c>
      <c r="AP480">
        <v>59.625411949657199</v>
      </c>
      <c r="AQ480">
        <v>66.666686618356593</v>
      </c>
      <c r="AR480">
        <v>59.3631082829286</v>
      </c>
      <c r="AS480">
        <v>65.412536621093693</v>
      </c>
      <c r="AT480">
        <v>20589814</v>
      </c>
      <c r="AU480">
        <v>27.661756788549301</v>
      </c>
      <c r="AV480">
        <v>31.752310722028799</v>
      </c>
      <c r="AW480">
        <v>27.546259875010101</v>
      </c>
      <c r="AX480">
        <v>31.194068908691399</v>
      </c>
      <c r="AY480">
        <v>89038100</v>
      </c>
      <c r="AZ480">
        <v>60.964781555844702</v>
      </c>
      <c r="BA480">
        <v>68.470592327776302</v>
      </c>
      <c r="BB480">
        <v>60.6836694120014</v>
      </c>
      <c r="BC480">
        <v>68.404998779296804</v>
      </c>
      <c r="BD480">
        <v>112264800</v>
      </c>
      <c r="BE480">
        <v>104.392074249277</v>
      </c>
      <c r="BF480">
        <v>118.331817904175</v>
      </c>
      <c r="BG480">
        <v>102.64402503041001</v>
      </c>
      <c r="BH480">
        <v>118.23372650146401</v>
      </c>
      <c r="BI480">
        <v>8527000</v>
      </c>
      <c r="BJ480">
        <v>46.068533256416003</v>
      </c>
      <c r="BK480">
        <v>51.7347161818995</v>
      </c>
      <c r="BL480">
        <v>45.095745525537801</v>
      </c>
      <c r="BM480">
        <v>50.850364685058501</v>
      </c>
      <c r="BN480">
        <v>35410500</v>
      </c>
      <c r="BT480">
        <v>93.2434829141731</v>
      </c>
      <c r="BU480">
        <v>103.40764204134101</v>
      </c>
      <c r="BV480">
        <v>91.975312886500603</v>
      </c>
      <c r="BW480">
        <v>98.569801330566406</v>
      </c>
      <c r="BX480">
        <v>26684800</v>
      </c>
      <c r="BY480">
        <v>23.9421807992351</v>
      </c>
      <c r="BZ480">
        <v>26.594888969448402</v>
      </c>
      <c r="CA480">
        <v>23.5608002814974</v>
      </c>
      <c r="CB480">
        <v>26.544038772583001</v>
      </c>
      <c r="CC480">
        <v>98470200</v>
      </c>
      <c r="CD480">
        <v>34.650001525878899</v>
      </c>
      <c r="CE480">
        <v>38.240001678466797</v>
      </c>
      <c r="CF480">
        <v>32.7299995422363</v>
      </c>
      <c r="CG480">
        <v>38.150001525878899</v>
      </c>
      <c r="CH480">
        <v>152768000</v>
      </c>
      <c r="CI480">
        <v>38.083828792822104</v>
      </c>
      <c r="CJ480">
        <v>44.250785832998197</v>
      </c>
      <c r="CK480">
        <v>38.048638495148701</v>
      </c>
      <c r="CL480">
        <v>44.048446655273402</v>
      </c>
      <c r="CM480">
        <v>39028400</v>
      </c>
      <c r="CN480">
        <v>45.9639847689619</v>
      </c>
      <c r="CO480">
        <v>58.7156325539531</v>
      </c>
      <c r="CP480">
        <v>45.954913379171401</v>
      </c>
      <c r="CQ480">
        <v>58.4616889953613</v>
      </c>
      <c r="CR480">
        <v>447393500</v>
      </c>
      <c r="CS480">
        <v>51.399284588077897</v>
      </c>
      <c r="CT480">
        <v>58.405126729417702</v>
      </c>
      <c r="CU480">
        <v>50.3761541435994</v>
      </c>
      <c r="CV480">
        <v>58.344432830810497</v>
      </c>
      <c r="CW480">
        <v>71705100</v>
      </c>
      <c r="CX480">
        <v>1016.57000732421</v>
      </c>
      <c r="CY480">
        <v>1117.32995605468</v>
      </c>
      <c r="CZ480">
        <v>1014.07000732421</v>
      </c>
      <c r="DA480">
        <v>1116.36999511718</v>
      </c>
      <c r="DB480">
        <v>30714000</v>
      </c>
      <c r="DC480">
        <v>67.728765346662897</v>
      </c>
      <c r="DD480">
        <v>74.8999284805748</v>
      </c>
      <c r="DE480">
        <v>63.853780850583099</v>
      </c>
      <c r="DF480">
        <v>67.846488952636705</v>
      </c>
      <c r="DG480">
        <v>30360700</v>
      </c>
      <c r="DH480">
        <v>108.862828510615</v>
      </c>
      <c r="DI480">
        <v>115.19104763445399</v>
      </c>
      <c r="DJ480">
        <v>88.108999892657707</v>
      </c>
      <c r="DK480">
        <v>92.512504577636705</v>
      </c>
      <c r="DL480">
        <v>29035800</v>
      </c>
      <c r="DM480">
        <v>39.350546959091403</v>
      </c>
      <c r="DN480">
        <v>45.156806047198302</v>
      </c>
      <c r="DO480">
        <v>39.082978184126802</v>
      </c>
      <c r="DP480">
        <v>44.568153381347599</v>
      </c>
      <c r="DQ480">
        <v>63358800</v>
      </c>
      <c r="DR480">
        <v>233.73835797365999</v>
      </c>
      <c r="DS480">
        <v>259.91705639589401</v>
      </c>
      <c r="DT480">
        <v>225.276080039269</v>
      </c>
      <c r="DU480">
        <v>257.780029296875</v>
      </c>
      <c r="DV480">
        <v>82836100</v>
      </c>
      <c r="DW480">
        <v>36.1414615004689</v>
      </c>
      <c r="DX480">
        <v>40.920570260314697</v>
      </c>
      <c r="DY480">
        <v>35.821073714120303</v>
      </c>
      <c r="DZ480">
        <v>40.644680023193303</v>
      </c>
      <c r="EA480">
        <v>108762000</v>
      </c>
      <c r="EB480">
        <v>27.2651721460647</v>
      </c>
      <c r="EC480">
        <v>31.301045160809</v>
      </c>
      <c r="ED480">
        <v>25.800095172457901</v>
      </c>
      <c r="EE480">
        <v>30.646825790405199</v>
      </c>
      <c r="EF480">
        <v>140577700</v>
      </c>
      <c r="EG480">
        <v>90.971399490087094</v>
      </c>
      <c r="EH480">
        <v>110.50158450777</v>
      </c>
      <c r="EI480">
        <v>89.655429960611499</v>
      </c>
      <c r="EJ480">
        <v>108.77687072753901</v>
      </c>
      <c r="EK480">
        <v>24597200</v>
      </c>
      <c r="EL480">
        <v>66.340088264877807</v>
      </c>
      <c r="EM480">
        <v>74.889139929363907</v>
      </c>
      <c r="EN480">
        <v>65.771623869418704</v>
      </c>
      <c r="EO480">
        <v>73.855575561523395</v>
      </c>
      <c r="EP480">
        <v>48625592</v>
      </c>
      <c r="EQ480">
        <v>81.990655592394305</v>
      </c>
      <c r="ER480">
        <v>87.943198393773798</v>
      </c>
      <c r="ES480">
        <v>78.709938315439203</v>
      </c>
      <c r="ET480">
        <v>84.935119628906193</v>
      </c>
      <c r="EU480">
        <v>37520900</v>
      </c>
      <c r="EV480">
        <v>72.450407838044399</v>
      </c>
      <c r="EW480">
        <v>77.946315863065195</v>
      </c>
      <c r="EX480">
        <v>69.372698177272397</v>
      </c>
      <c r="EY480">
        <v>77.162551879882798</v>
      </c>
      <c r="EZ480">
        <v>35585600</v>
      </c>
      <c r="FA480">
        <v>120.92992333533699</v>
      </c>
      <c r="FB480">
        <v>138.90997300791901</v>
      </c>
      <c r="FC480">
        <v>119.833239120511</v>
      </c>
      <c r="FD480">
        <v>135.57385253906199</v>
      </c>
      <c r="FE480">
        <v>28961900</v>
      </c>
      <c r="FF480">
        <v>65.054676171590998</v>
      </c>
      <c r="FG480">
        <v>74.651461350815296</v>
      </c>
      <c r="FH480">
        <v>60.6524800396788</v>
      </c>
      <c r="FI480">
        <v>74.397117614746094</v>
      </c>
      <c r="FJ480">
        <v>44194500</v>
      </c>
      <c r="FK480">
        <v>155.99000549316401</v>
      </c>
      <c r="FL480">
        <v>179.80999755859301</v>
      </c>
      <c r="FM480">
        <v>146.52000427246</v>
      </c>
      <c r="FN480">
        <v>173.600006103515</v>
      </c>
      <c r="FO480">
        <v>10231500</v>
      </c>
      <c r="FP480">
        <v>32.320639902426898</v>
      </c>
      <c r="FQ480">
        <v>39.325819413340497</v>
      </c>
      <c r="FR480">
        <v>32.121306423978801</v>
      </c>
      <c r="FS480">
        <v>38.822738647460902</v>
      </c>
      <c r="FT480">
        <v>35115100</v>
      </c>
      <c r="FU480">
        <v>100.706274542833</v>
      </c>
      <c r="FV480">
        <v>107.42850923984101</v>
      </c>
      <c r="FW480">
        <v>96.479194451189798</v>
      </c>
      <c r="FX480">
        <v>107.20345306396401</v>
      </c>
      <c r="FY480">
        <v>26981100</v>
      </c>
      <c r="FZ480">
        <v>62.869998931884702</v>
      </c>
      <c r="GA480">
        <v>70.120002746582003</v>
      </c>
      <c r="GB480">
        <v>62.549999237060497</v>
      </c>
      <c r="GC480">
        <v>69.620002746582003</v>
      </c>
      <c r="GD480">
        <v>81661900</v>
      </c>
      <c r="GE480">
        <v>87.978816409496503</v>
      </c>
      <c r="GF480">
        <v>98.852599882634706</v>
      </c>
      <c r="GG480">
        <v>86.2122835581918</v>
      </c>
      <c r="GH480">
        <v>96.472816467285099</v>
      </c>
      <c r="GI480">
        <v>82892800</v>
      </c>
      <c r="GJ480">
        <v>82.9565506679007</v>
      </c>
      <c r="GK480">
        <v>92.143766096882104</v>
      </c>
      <c r="GL480">
        <v>81.692256081029797</v>
      </c>
      <c r="GM480">
        <v>89.680732727050696</v>
      </c>
      <c r="GN480">
        <v>31611800</v>
      </c>
      <c r="GO480">
        <v>86.234205248311895</v>
      </c>
      <c r="GP480">
        <v>91.659001875739094</v>
      </c>
      <c r="GQ480">
        <v>83.898400418894994</v>
      </c>
      <c r="GR480">
        <v>91.210906982421804</v>
      </c>
      <c r="GS480">
        <v>20243200</v>
      </c>
      <c r="GT480">
        <v>25.513600147354499</v>
      </c>
      <c r="GU480">
        <v>28.162328529497401</v>
      </c>
      <c r="GV480">
        <v>25.422833278611002</v>
      </c>
      <c r="GW480">
        <v>27.956041336059499</v>
      </c>
      <c r="GX480">
        <v>4977900</v>
      </c>
      <c r="GY480">
        <v>16.170000076293899</v>
      </c>
      <c r="GZ480">
        <v>19.559999465942301</v>
      </c>
      <c r="HA480">
        <v>15.7200002670288</v>
      </c>
      <c r="HB480">
        <v>18.940000534057599</v>
      </c>
      <c r="HC480">
        <v>42643309</v>
      </c>
      <c r="HD480">
        <v>156.09170196238099</v>
      </c>
      <c r="HE480">
        <v>174.896507537443</v>
      </c>
      <c r="HF480">
        <v>152.26560480672001</v>
      </c>
      <c r="HG480">
        <v>174.49851989746</v>
      </c>
      <c r="HH480">
        <v>11985500</v>
      </c>
      <c r="HI480">
        <v>38.640605202063902</v>
      </c>
      <c r="HJ480">
        <v>40.831094366741802</v>
      </c>
      <c r="HK480">
        <v>37.348308056997197</v>
      </c>
      <c r="HL480">
        <v>40.757774353027301</v>
      </c>
      <c r="HM480">
        <v>38412700</v>
      </c>
      <c r="HN480">
        <v>74.812037317213296</v>
      </c>
      <c r="HO480">
        <v>83.885636556112203</v>
      </c>
      <c r="HP480">
        <v>73.966435725175202</v>
      </c>
      <c r="HQ480">
        <v>83.790626525878906</v>
      </c>
      <c r="HR480">
        <v>35420600</v>
      </c>
      <c r="HS480">
        <v>24.159374205853201</v>
      </c>
      <c r="HT480">
        <v>31.583593052541499</v>
      </c>
      <c r="HU480">
        <v>24.140506633347002</v>
      </c>
      <c r="HV480">
        <v>30.9609775543212</v>
      </c>
      <c r="HW480">
        <v>100299100</v>
      </c>
      <c r="HX480">
        <v>23.2278422059318</v>
      </c>
      <c r="HY480">
        <v>28.788888562693899</v>
      </c>
      <c r="HZ480">
        <v>23.062276801990699</v>
      </c>
      <c r="IA480">
        <v>28.672019958496001</v>
      </c>
      <c r="IB480">
        <v>202729000</v>
      </c>
      <c r="IC480">
        <v>89.881689595319898</v>
      </c>
      <c r="ID480">
        <v>98.486057244598797</v>
      </c>
      <c r="IE480">
        <v>89.230858225166401</v>
      </c>
      <c r="IF480">
        <v>98.294631958007798</v>
      </c>
      <c r="IG480">
        <v>88543100</v>
      </c>
      <c r="IH480">
        <v>58.312951838237197</v>
      </c>
      <c r="II480">
        <v>64.802978202432698</v>
      </c>
      <c r="IJ480">
        <v>55.734453414026603</v>
      </c>
      <c r="IK480">
        <v>62.224483489990199</v>
      </c>
      <c r="IL480">
        <v>34694000</v>
      </c>
      <c r="IM480">
        <v>139.18757598598901</v>
      </c>
      <c r="IN480">
        <v>161.25527245609601</v>
      </c>
      <c r="IO480">
        <v>136.00527931409999</v>
      </c>
      <c r="IP480">
        <v>158.868560791015</v>
      </c>
      <c r="IQ480">
        <v>44583700</v>
      </c>
      <c r="IR480">
        <v>54.184835132699</v>
      </c>
      <c r="IS480">
        <v>60.736781094650901</v>
      </c>
      <c r="IT480">
        <v>53.659574250207903</v>
      </c>
      <c r="IU480">
        <v>60.331314086913999</v>
      </c>
      <c r="IV480">
        <v>84684700</v>
      </c>
      <c r="IW480">
        <v>122.590273619125</v>
      </c>
      <c r="IX480">
        <v>135.65061976419199</v>
      </c>
      <c r="IY480">
        <v>121.535657248487</v>
      </c>
      <c r="IZ480">
        <v>135.24572753906199</v>
      </c>
      <c r="JA480">
        <v>60891600</v>
      </c>
      <c r="JB480">
        <v>120.335848612185</v>
      </c>
      <c r="JC480">
        <v>136.52748346627399</v>
      </c>
      <c r="JD480">
        <v>116.761328048953</v>
      </c>
      <c r="JE480">
        <v>133.184814453125</v>
      </c>
      <c r="JF480">
        <v>7401000</v>
      </c>
      <c r="JG480">
        <v>26.297017923763999</v>
      </c>
      <c r="JH480">
        <v>30.284079675195802</v>
      </c>
      <c r="JI480">
        <v>26.257930051561399</v>
      </c>
      <c r="JJ480">
        <v>29.2677707672119</v>
      </c>
      <c r="JK480">
        <v>106696800</v>
      </c>
      <c r="JL480">
        <v>20.644384443108301</v>
      </c>
      <c r="JM480">
        <v>24.9657168597933</v>
      </c>
      <c r="JN480">
        <v>20.590925140682</v>
      </c>
      <c r="JO480">
        <v>23.896520614623999</v>
      </c>
      <c r="JP480">
        <v>115893600</v>
      </c>
      <c r="JQ480">
        <v>24.172965284713801</v>
      </c>
      <c r="JR480">
        <v>26.038023887144998</v>
      </c>
      <c r="JS480">
        <v>22.580842976316099</v>
      </c>
      <c r="JT480">
        <v>23.5998020172119</v>
      </c>
      <c r="JU480">
        <v>75576000</v>
      </c>
      <c r="JV480">
        <v>35.430000305175703</v>
      </c>
      <c r="JW480">
        <v>46.680000305175703</v>
      </c>
      <c r="JX480">
        <v>34.639999389648402</v>
      </c>
      <c r="JY480">
        <v>46.619998931884702</v>
      </c>
      <c r="JZ480">
        <v>19700000</v>
      </c>
      <c r="KA480">
        <v>119.879997253417</v>
      </c>
      <c r="KB480">
        <v>149.27999877929599</v>
      </c>
      <c r="KC480">
        <v>115.02999877929599</v>
      </c>
      <c r="KD480">
        <v>148.24000549316401</v>
      </c>
      <c r="KE480">
        <v>11106000</v>
      </c>
      <c r="KF480">
        <v>46.900001525878899</v>
      </c>
      <c r="KG480">
        <v>50.840000152587798</v>
      </c>
      <c r="KH480">
        <v>46.650001525878899</v>
      </c>
      <c r="KI480">
        <v>50.630001068115199</v>
      </c>
      <c r="KJ480">
        <v>25839500</v>
      </c>
      <c r="KK480">
        <v>158.19000244140599</v>
      </c>
      <c r="KL480">
        <v>167.32000732421801</v>
      </c>
      <c r="KM480">
        <v>151</v>
      </c>
      <c r="KN480">
        <v>160.94999694824199</v>
      </c>
      <c r="KO480">
        <v>18128800</v>
      </c>
      <c r="KU480">
        <v>90.110520529082805</v>
      </c>
      <c r="KV480">
        <v>97.147434568555994</v>
      </c>
      <c r="KW480">
        <v>87.904353629388396</v>
      </c>
      <c r="KX480">
        <v>95.8826904296875</v>
      </c>
      <c r="KY480">
        <v>14208400</v>
      </c>
      <c r="KZ480">
        <v>41.061425122193803</v>
      </c>
      <c r="LA480">
        <v>48.9752157993358</v>
      </c>
      <c r="LB480">
        <v>40.554722123664298</v>
      </c>
      <c r="LC480">
        <v>48.744895935058501</v>
      </c>
      <c r="LD480">
        <v>24025700</v>
      </c>
      <c r="LE480">
        <v>201.72999572753901</v>
      </c>
      <c r="LF480">
        <v>208.009994506835</v>
      </c>
      <c r="LG480">
        <v>191.03999328613199</v>
      </c>
      <c r="LH480">
        <v>205.53999328613199</v>
      </c>
      <c r="LI480">
        <v>99687600</v>
      </c>
      <c r="LJ480">
        <v>83.156994920467497</v>
      </c>
      <c r="LK480">
        <v>91.829578639845806</v>
      </c>
      <c r="LL480">
        <v>83.156994920467497</v>
      </c>
      <c r="LM480">
        <v>90.765518188476506</v>
      </c>
      <c r="LN480">
        <v>7931500</v>
      </c>
      <c r="LO480">
        <v>42.647531186183599</v>
      </c>
      <c r="LP480">
        <v>46.433475676952298</v>
      </c>
      <c r="LQ480">
        <v>41.190685836290299</v>
      </c>
      <c r="LR480">
        <v>43.723926544189403</v>
      </c>
      <c r="LS480">
        <v>620374700</v>
      </c>
      <c r="LT480">
        <v>49.924485327784303</v>
      </c>
      <c r="LU480">
        <v>53.746922124849299</v>
      </c>
      <c r="LV480">
        <v>49.002831616269397</v>
      </c>
      <c r="LW480">
        <v>53.271541595458899</v>
      </c>
      <c r="LX480">
        <v>47221400</v>
      </c>
      <c r="LY480">
        <v>158.09950037991601</v>
      </c>
      <c r="LZ480">
        <v>172.03602198246</v>
      </c>
      <c r="MA480">
        <v>156.702121078825</v>
      </c>
      <c r="MB480">
        <v>170.97401428222599</v>
      </c>
      <c r="MC480">
        <v>98771800</v>
      </c>
      <c r="MD480">
        <v>36.098524337510497</v>
      </c>
      <c r="ME480">
        <v>40.991751840908201</v>
      </c>
      <c r="MF480">
        <v>35.776218013920499</v>
      </c>
      <c r="MG480">
        <v>40.972217559814403</v>
      </c>
      <c r="MH480">
        <v>41863400</v>
      </c>
      <c r="MI480">
        <v>63.677922506019897</v>
      </c>
      <c r="MJ480">
        <v>70.460584892163496</v>
      </c>
      <c r="MK480">
        <v>61.873712051733598</v>
      </c>
      <c r="ML480">
        <v>69.939582824707003</v>
      </c>
      <c r="MM480">
        <v>81318100</v>
      </c>
      <c r="MN480">
        <v>124.05446536874599</v>
      </c>
      <c r="MO480">
        <v>132.40973840328101</v>
      </c>
      <c r="MP480">
        <v>122.02611679671701</v>
      </c>
      <c r="MQ480">
        <v>131.91661071777301</v>
      </c>
      <c r="MR480">
        <v>13839300</v>
      </c>
      <c r="MS480">
        <v>46.2299995422363</v>
      </c>
      <c r="MT480">
        <v>56.419998168945298</v>
      </c>
      <c r="MU480">
        <v>45.279998779296797</v>
      </c>
      <c r="MV480">
        <v>54.650001525878899</v>
      </c>
      <c r="MW480">
        <v>41517700</v>
      </c>
      <c r="MX480">
        <v>59.145924601025499</v>
      </c>
      <c r="MY480">
        <v>65.709659712174002</v>
      </c>
      <c r="MZ480">
        <v>57.328694205106302</v>
      </c>
      <c r="NA480">
        <v>65.601165771484304</v>
      </c>
      <c r="NB480">
        <v>37347400</v>
      </c>
      <c r="NC480">
        <v>126.85003045306399</v>
      </c>
      <c r="ND480">
        <v>133.773573403098</v>
      </c>
      <c r="NE480">
        <v>118.617968267641</v>
      </c>
      <c r="NF480">
        <v>133.21694946289</v>
      </c>
      <c r="NG480">
        <v>53484600</v>
      </c>
      <c r="NH480">
        <v>80.848486227541201</v>
      </c>
      <c r="NI480">
        <v>109.98264230920201</v>
      </c>
      <c r="NJ480">
        <v>80.043780722108806</v>
      </c>
      <c r="NK480">
        <v>108.528358459472</v>
      </c>
      <c r="NL480">
        <v>89785900</v>
      </c>
      <c r="NM480">
        <v>77.315418453485194</v>
      </c>
      <c r="NN480">
        <v>82.245649691834203</v>
      </c>
      <c r="NO480">
        <v>75.061597025871194</v>
      </c>
      <c r="NP480">
        <v>82.029655456542898</v>
      </c>
      <c r="NQ480">
        <v>25324700</v>
      </c>
      <c r="NR480">
        <v>19.497980096962301</v>
      </c>
      <c r="NS480">
        <v>21.7475016142056</v>
      </c>
      <c r="NT480">
        <v>19.260513598096502</v>
      </c>
      <c r="NU480">
        <v>21.083234786987301</v>
      </c>
      <c r="NV480">
        <v>375011100</v>
      </c>
      <c r="NW480">
        <v>222.38820043778401</v>
      </c>
      <c r="NX480">
        <v>259.61890882832199</v>
      </c>
      <c r="NY480">
        <v>215.22351571755701</v>
      </c>
      <c r="NZ480">
        <v>247.83924865722599</v>
      </c>
      <c r="OA480">
        <v>7614700</v>
      </c>
      <c r="OB480">
        <v>10.9432112841783</v>
      </c>
      <c r="OC480">
        <v>13.723426659201399</v>
      </c>
      <c r="OD480">
        <v>10.7566792351481</v>
      </c>
      <c r="OE480">
        <v>13.314832687377899</v>
      </c>
      <c r="OF480">
        <v>122834700</v>
      </c>
      <c r="OG480">
        <v>42.6483172887555</v>
      </c>
      <c r="OH480">
        <v>44.320087902619001</v>
      </c>
      <c r="OI480">
        <v>42.103176128855097</v>
      </c>
      <c r="OJ480">
        <v>43.729518890380803</v>
      </c>
      <c r="OK480">
        <v>290752700</v>
      </c>
      <c r="OL480">
        <v>56.6263852078418</v>
      </c>
      <c r="OM480">
        <v>70.337659992650302</v>
      </c>
      <c r="ON480">
        <v>56.343206361195101</v>
      </c>
      <c r="OO480">
        <v>64.765457153320298</v>
      </c>
      <c r="OP480">
        <v>73094000</v>
      </c>
      <c r="OQ480">
        <v>40.5018505497858</v>
      </c>
      <c r="OR480">
        <v>42.425151933861997</v>
      </c>
      <c r="OS480">
        <v>39.558967754155802</v>
      </c>
      <c r="OT480">
        <v>41.979507446288999</v>
      </c>
      <c r="OU480">
        <v>208897600</v>
      </c>
      <c r="PA480">
        <v>24.2260708540718</v>
      </c>
      <c r="PB480">
        <v>27.633135255944399</v>
      </c>
      <c r="PC480">
        <v>23.4728374543662</v>
      </c>
      <c r="PD480">
        <v>27.6243782043457</v>
      </c>
      <c r="PE480">
        <v>67194800</v>
      </c>
      <c r="PF480">
        <v>30.860000610351499</v>
      </c>
      <c r="PG480">
        <v>37.234001159667898</v>
      </c>
      <c r="PH480">
        <v>29.290000915527301</v>
      </c>
      <c r="PI480">
        <v>36.930000305175703</v>
      </c>
      <c r="PJ480">
        <v>22930600</v>
      </c>
      <c r="PK480">
        <v>74.736642980384502</v>
      </c>
      <c r="PL480">
        <v>86.905190484453797</v>
      </c>
      <c r="PM480">
        <v>74.736642980384502</v>
      </c>
      <c r="PN480">
        <v>86.101867675781193</v>
      </c>
      <c r="PO480">
        <v>20233100</v>
      </c>
      <c r="PP480">
        <v>30.825496871487001</v>
      </c>
      <c r="PQ480">
        <v>38.483765281727202</v>
      </c>
      <c r="PR480">
        <v>30.2867228363076</v>
      </c>
      <c r="PS480">
        <v>37.598640441894503</v>
      </c>
      <c r="PT480">
        <v>249011700</v>
      </c>
      <c r="PU480">
        <v>51.469896752856499</v>
      </c>
      <c r="PV480">
        <v>57.491936118678602</v>
      </c>
      <c r="PW480">
        <v>49.889331289438097</v>
      </c>
      <c r="PX480">
        <v>57.394805908203097</v>
      </c>
      <c r="PY480">
        <v>19616300</v>
      </c>
      <c r="PZ480">
        <v>14.9468448155801</v>
      </c>
      <c r="QA480">
        <v>16.330647153974802</v>
      </c>
      <c r="QB480">
        <v>14.9113618800708</v>
      </c>
      <c r="QC480">
        <v>16.1887187957763</v>
      </c>
      <c r="QD480">
        <v>105482100</v>
      </c>
      <c r="QE480">
        <v>24.350000381469702</v>
      </c>
      <c r="QF480">
        <v>30.790000915527301</v>
      </c>
      <c r="QG480">
        <v>24.25</v>
      </c>
      <c r="QH480">
        <v>30.670000076293899</v>
      </c>
      <c r="QI480">
        <v>75360300</v>
      </c>
      <c r="QJ480">
        <v>165.307570257263</v>
      </c>
      <c r="QK480">
        <v>178.850017963836</v>
      </c>
      <c r="QL480">
        <v>163.42585444187799</v>
      </c>
      <c r="QM480">
        <v>172.25915527343699</v>
      </c>
      <c r="QN480">
        <v>14600100</v>
      </c>
      <c r="QO480">
        <v>60.132977072289897</v>
      </c>
      <c r="QP480">
        <v>67.656814869956804</v>
      </c>
      <c r="QQ480">
        <v>58.699405283987197</v>
      </c>
      <c r="QR480">
        <v>67.041053771972599</v>
      </c>
      <c r="QS480">
        <v>73622000</v>
      </c>
      <c r="QT480">
        <v>126.46286006900699</v>
      </c>
      <c r="QU480">
        <v>138.90518820453801</v>
      </c>
      <c r="QV480">
        <v>120.493398562894</v>
      </c>
      <c r="QW480">
        <v>136.90129089355401</v>
      </c>
      <c r="QX480">
        <v>58907700</v>
      </c>
      <c r="QY480">
        <v>182.49000549316401</v>
      </c>
      <c r="QZ480">
        <v>213</v>
      </c>
      <c r="RA480">
        <v>176.11000061035099</v>
      </c>
      <c r="RB480">
        <v>212.77999877929599</v>
      </c>
      <c r="RC480">
        <v>11823700</v>
      </c>
      <c r="RD480">
        <v>55.170647024333299</v>
      </c>
      <c r="RE480">
        <v>60.395278088670104</v>
      </c>
      <c r="RF480">
        <v>54.593233929859501</v>
      </c>
      <c r="RG480">
        <v>60.2369575500488</v>
      </c>
      <c r="RH480">
        <v>104403100</v>
      </c>
      <c r="RI480">
        <v>70.123265500819997</v>
      </c>
      <c r="RJ480">
        <v>74.5871880337871</v>
      </c>
      <c r="RK480">
        <v>66.641403806001804</v>
      </c>
      <c r="RL480">
        <v>73.882881164550696</v>
      </c>
      <c r="RM480">
        <v>65396500</v>
      </c>
      <c r="RN480">
        <v>48.689998626708899</v>
      </c>
      <c r="RO480">
        <v>54.509998321533203</v>
      </c>
      <c r="RP480">
        <v>47.099998474121001</v>
      </c>
      <c r="RQ480">
        <v>53.509998321533203</v>
      </c>
      <c r="RR480">
        <v>22128000</v>
      </c>
      <c r="RS480">
        <v>187.53330151767699</v>
      </c>
      <c r="RT480">
        <v>212.89680733854101</v>
      </c>
      <c r="RU480">
        <v>184.311456593815</v>
      </c>
      <c r="RV480">
        <v>211.34954833984301</v>
      </c>
      <c r="RW480">
        <v>30602200</v>
      </c>
      <c r="RX480">
        <v>60.202564635727001</v>
      </c>
      <c r="RY480">
        <v>64.412213538460804</v>
      </c>
      <c r="RZ480">
        <v>58.407683841729401</v>
      </c>
      <c r="SA480">
        <v>64.153152465820298</v>
      </c>
      <c r="SB480">
        <v>29291500</v>
      </c>
      <c r="SC480">
        <v>30.761262670774499</v>
      </c>
      <c r="SD480">
        <v>35.993082577349902</v>
      </c>
      <c r="SE480">
        <v>30.3075278788852</v>
      </c>
      <c r="SF480">
        <v>35.844924926757798</v>
      </c>
      <c r="SG480">
        <v>73626500</v>
      </c>
      <c r="SH480">
        <v>25.4781269467572</v>
      </c>
      <c r="SI480">
        <v>28.0386062687102</v>
      </c>
      <c r="SJ480">
        <v>25.0981264027427</v>
      </c>
      <c r="SK480">
        <v>27.975273132324201</v>
      </c>
      <c r="SL480">
        <v>114232000</v>
      </c>
      <c r="SM480">
        <v>116.075002351363</v>
      </c>
      <c r="SN480">
        <v>128.05999717155501</v>
      </c>
      <c r="SO480">
        <v>113.973681657752</v>
      </c>
      <c r="SP480">
        <v>127.66948699951099</v>
      </c>
      <c r="SQ480">
        <v>31805400</v>
      </c>
      <c r="SR480">
        <v>76.117702829126998</v>
      </c>
      <c r="SS480">
        <v>82.295724035856196</v>
      </c>
      <c r="ST480">
        <v>74.968083143527593</v>
      </c>
      <c r="SU480">
        <v>82.127487182617102</v>
      </c>
      <c r="SV480">
        <v>55440400</v>
      </c>
      <c r="SW480">
        <v>152.347518467035</v>
      </c>
      <c r="SX480">
        <v>164.65940943836</v>
      </c>
      <c r="SY480">
        <v>146.38668721069601</v>
      </c>
      <c r="SZ480">
        <v>155.31329345703099</v>
      </c>
      <c r="TA480">
        <v>29053600</v>
      </c>
      <c r="TB480">
        <v>56.070575052453101</v>
      </c>
      <c r="TC480">
        <v>61.182279646352697</v>
      </c>
      <c r="TD480">
        <v>55.995650827769097</v>
      </c>
      <c r="TE480">
        <v>61.007450103759702</v>
      </c>
      <c r="TF480">
        <v>269226500</v>
      </c>
      <c r="TG480">
        <v>70.520014564225804</v>
      </c>
      <c r="TH480">
        <v>80.703700189528504</v>
      </c>
      <c r="TI480">
        <v>70.224447106278205</v>
      </c>
      <c r="TJ480">
        <v>72.293426513671804</v>
      </c>
      <c r="TK480">
        <v>171333578</v>
      </c>
      <c r="TL480">
        <v>229.36372291614401</v>
      </c>
      <c r="TM480">
        <v>270.62008148384501</v>
      </c>
      <c r="TN480">
        <v>225.473948923134</v>
      </c>
      <c r="TO480">
        <v>262.06066894531199</v>
      </c>
      <c r="TP480">
        <v>24031500</v>
      </c>
      <c r="TQ480">
        <v>19.0314627215112</v>
      </c>
      <c r="TR480">
        <v>23.920113315715099</v>
      </c>
      <c r="TS480">
        <v>18.860088881908801</v>
      </c>
      <c r="TT480">
        <v>23.6675624847412</v>
      </c>
      <c r="TU480">
        <v>114934300</v>
      </c>
      <c r="TV480">
        <v>59.619998931884702</v>
      </c>
      <c r="TW480">
        <v>66.300003051757798</v>
      </c>
      <c r="TX480">
        <v>54.735000610351499</v>
      </c>
      <c r="TY480">
        <v>65.360000610351506</v>
      </c>
      <c r="TZ480">
        <v>27106800</v>
      </c>
      <c r="UA480">
        <v>102.797486423214</v>
      </c>
      <c r="UB480">
        <v>113.802117787951</v>
      </c>
      <c r="UC480">
        <v>98.185466934246094</v>
      </c>
      <c r="UD480">
        <v>110.980415344238</v>
      </c>
      <c r="UE480">
        <v>8171000</v>
      </c>
      <c r="UF480">
        <v>86.963179395050403</v>
      </c>
      <c r="UG480">
        <v>94.279700979340205</v>
      </c>
      <c r="UH480">
        <v>86.963179395050403</v>
      </c>
      <c r="UI480">
        <v>90.939346313476506</v>
      </c>
      <c r="UJ480">
        <v>160739700</v>
      </c>
      <c r="UK480">
        <v>24.582328658426501</v>
      </c>
      <c r="UL480">
        <v>30.4760602763461</v>
      </c>
      <c r="UM480">
        <v>24.488179206653498</v>
      </c>
      <c r="UN480">
        <v>29.5251560211181</v>
      </c>
      <c r="UO480">
        <v>225289800</v>
      </c>
      <c r="UP480">
        <v>8.1027645226949794</v>
      </c>
      <c r="UQ480">
        <v>8.4425573348999006</v>
      </c>
      <c r="UR480">
        <v>8.1027645226949794</v>
      </c>
      <c r="US480">
        <v>8.4425573348999006</v>
      </c>
      <c r="UT480">
        <v>268000</v>
      </c>
      <c r="UU480">
        <v>37.666883197199098</v>
      </c>
      <c r="UV480">
        <v>46.849160251946998</v>
      </c>
      <c r="UW480">
        <v>37.539893184911399</v>
      </c>
      <c r="UX480">
        <v>46.321666717529297</v>
      </c>
      <c r="UY480">
        <v>99328100</v>
      </c>
      <c r="UZ480">
        <v>96.3975792268009</v>
      </c>
      <c r="VA480">
        <v>111.929039151632</v>
      </c>
      <c r="VB480">
        <v>95.353289399123398</v>
      </c>
      <c r="VC480">
        <v>110.258171081542</v>
      </c>
      <c r="VD480">
        <v>18896500</v>
      </c>
      <c r="VE480">
        <v>140.19000244140599</v>
      </c>
      <c r="VF480">
        <v>165.03999328613199</v>
      </c>
      <c r="VG480">
        <v>137.13999938964801</v>
      </c>
      <c r="VH480">
        <v>164.350006103515</v>
      </c>
      <c r="VI480">
        <v>9549700</v>
      </c>
      <c r="VJ480">
        <v>62.490001678466797</v>
      </c>
      <c r="VK480">
        <v>81.25</v>
      </c>
      <c r="VL480">
        <v>62.029998779296797</v>
      </c>
      <c r="VM480">
        <v>80.589996337890597</v>
      </c>
      <c r="VN480">
        <v>41593300</v>
      </c>
      <c r="VO480">
        <v>60.903522374362502</v>
      </c>
      <c r="VP480">
        <v>68.969100490640301</v>
      </c>
      <c r="VQ480">
        <v>59.159373343605203</v>
      </c>
      <c r="VR480">
        <v>68.606101989746094</v>
      </c>
      <c r="VS480">
        <v>44044100</v>
      </c>
      <c r="VT480">
        <v>99.6221646801514</v>
      </c>
      <c r="VU480">
        <v>102.183558946681</v>
      </c>
      <c r="VV480">
        <v>94.574444103599006</v>
      </c>
      <c r="VW480">
        <v>99.547103881835895</v>
      </c>
      <c r="VX480">
        <v>26563300</v>
      </c>
      <c r="VY480">
        <v>60.247264403944698</v>
      </c>
      <c r="VZ480">
        <v>65.744068069481401</v>
      </c>
      <c r="WA480">
        <v>58.090171303462903</v>
      </c>
      <c r="WB480">
        <v>64.466842651367102</v>
      </c>
      <c r="WC480">
        <v>276732200</v>
      </c>
      <c r="WD480">
        <v>87.584996258226894</v>
      </c>
      <c r="WE480">
        <v>96.065087152490307</v>
      </c>
      <c r="WF480">
        <v>87.575873080825502</v>
      </c>
      <c r="WG480">
        <v>94.476783752441406</v>
      </c>
      <c r="WH480">
        <v>325890900</v>
      </c>
      <c r="WI480">
        <v>39.215574228893097</v>
      </c>
      <c r="WJ480">
        <v>48.4520607781999</v>
      </c>
      <c r="WK480">
        <v>38.284444210776499</v>
      </c>
      <c r="WL480">
        <v>46.548233032226499</v>
      </c>
      <c r="WM480">
        <v>35776100</v>
      </c>
      <c r="WN480">
        <v>12.6396601353712</v>
      </c>
      <c r="WO480">
        <v>15.2547622323446</v>
      </c>
      <c r="WP480">
        <v>12.4827537435309</v>
      </c>
      <c r="WQ480">
        <v>14.827629089355399</v>
      </c>
      <c r="WR480">
        <v>98031900</v>
      </c>
      <c r="WS480">
        <v>53.500692493364802</v>
      </c>
      <c r="WT480">
        <v>58.884085150369401</v>
      </c>
      <c r="WU480">
        <v>52.629094593812901</v>
      </c>
      <c r="WV480">
        <v>58.696098327636697</v>
      </c>
      <c r="WW480">
        <v>47746307</v>
      </c>
      <c r="WX480">
        <v>22.946296626188399</v>
      </c>
      <c r="WY480">
        <v>24.770022052616699</v>
      </c>
      <c r="WZ480">
        <v>22.401900175788199</v>
      </c>
      <c r="XA480">
        <v>24.751876831054599</v>
      </c>
      <c r="XB480">
        <v>55149100</v>
      </c>
      <c r="XC480">
        <v>11.709184404148299</v>
      </c>
      <c r="XD480">
        <v>13.0491578345965</v>
      </c>
      <c r="XE480">
        <v>11.1950087516295</v>
      </c>
      <c r="XF480">
        <v>11.935110092163001</v>
      </c>
      <c r="XG480">
        <v>306288900</v>
      </c>
      <c r="XH480">
        <v>44.1862118464594</v>
      </c>
      <c r="XI480">
        <v>51.441539305105898</v>
      </c>
      <c r="XJ480">
        <v>42.838653403496302</v>
      </c>
      <c r="XK480">
        <v>51.050941467285099</v>
      </c>
      <c r="XL480">
        <v>62838500</v>
      </c>
      <c r="XM480">
        <v>25.677103624193801</v>
      </c>
      <c r="XN480">
        <v>27.758272030914402</v>
      </c>
      <c r="XO480">
        <v>25.386490678307599</v>
      </c>
      <c r="XP480">
        <v>26.5583190917968</v>
      </c>
      <c r="XQ480">
        <v>132142700</v>
      </c>
      <c r="XR480">
        <v>83.858478227395196</v>
      </c>
      <c r="XS480">
        <v>84.429836694940406</v>
      </c>
      <c r="XT480">
        <v>76.4870292920358</v>
      </c>
      <c r="XU480">
        <v>82.790695190429602</v>
      </c>
      <c r="XV480">
        <v>147137600</v>
      </c>
      <c r="XW480">
        <v>121.248980673359</v>
      </c>
      <c r="XX480">
        <v>132.50458653416899</v>
      </c>
      <c r="XY480">
        <v>118.338849289995</v>
      </c>
      <c r="XZ480">
        <v>131.27482604980401</v>
      </c>
      <c r="YA480">
        <v>52324700</v>
      </c>
      <c r="YB480">
        <v>21.250663950364601</v>
      </c>
      <c r="YC480">
        <v>24.363461903815299</v>
      </c>
      <c r="YD480">
        <v>21.2134953459752</v>
      </c>
      <c r="YE480">
        <v>23.861698150634702</v>
      </c>
      <c r="YF480">
        <v>65667000</v>
      </c>
      <c r="YG480">
        <v>368.14999389648398</v>
      </c>
      <c r="YH480">
        <v>430.579986572265</v>
      </c>
      <c r="YI480">
        <v>366.010009765625</v>
      </c>
      <c r="YJ480">
        <v>429.26998901367102</v>
      </c>
      <c r="YK480">
        <v>16942900</v>
      </c>
      <c r="YL480">
        <v>46.669248066912601</v>
      </c>
      <c r="YM480">
        <v>48.032782774593002</v>
      </c>
      <c r="YN480">
        <v>40.269724339963901</v>
      </c>
      <c r="YO480">
        <v>44.878471374511697</v>
      </c>
      <c r="YP480">
        <v>451456600</v>
      </c>
      <c r="YQ480">
        <v>36.831828647232598</v>
      </c>
      <c r="YR480">
        <v>41.441190683765598</v>
      </c>
      <c r="YS480">
        <v>36.431201607675803</v>
      </c>
      <c r="YT480">
        <v>41.406730651855398</v>
      </c>
      <c r="YU480">
        <v>137561900</v>
      </c>
      <c r="YV480">
        <v>52.814620839519897</v>
      </c>
      <c r="YW480">
        <v>58.144206178121102</v>
      </c>
      <c r="YX480">
        <v>51.970243779646999</v>
      </c>
      <c r="YY480">
        <v>57.899063110351499</v>
      </c>
      <c r="YZ480">
        <v>48694000</v>
      </c>
      <c r="ZA480">
        <v>86.472223586630406</v>
      </c>
      <c r="ZB480">
        <v>95.207800378573495</v>
      </c>
      <c r="ZC480">
        <v>83.9763454960259</v>
      </c>
      <c r="ZD480">
        <v>92.2564697265625</v>
      </c>
      <c r="ZE480">
        <v>13595500</v>
      </c>
      <c r="ZF480">
        <v>76.735434588551399</v>
      </c>
      <c r="ZG480">
        <v>92.575411218284202</v>
      </c>
      <c r="ZH480">
        <v>76.715555845782006</v>
      </c>
      <c r="ZI480">
        <v>91.661178588867102</v>
      </c>
      <c r="ZJ480">
        <v>94528900</v>
      </c>
      <c r="ZK480">
        <v>34.309878855594299</v>
      </c>
      <c r="ZL480">
        <v>45.509229539710397</v>
      </c>
      <c r="ZM480">
        <v>33.2373975798751</v>
      </c>
      <c r="ZN480">
        <v>42.699901580810497</v>
      </c>
      <c r="ZO480">
        <v>194662100</v>
      </c>
      <c r="ZP480">
        <v>109.299067834299</v>
      </c>
      <c r="ZQ480">
        <v>117.392543089889</v>
      </c>
      <c r="ZR480">
        <v>107.03847737535</v>
      </c>
      <c r="ZS480">
        <v>116.78785705566401</v>
      </c>
      <c r="ZT480">
        <v>32398400</v>
      </c>
      <c r="ZU480">
        <v>77.570023746414705</v>
      </c>
      <c r="ZV480">
        <v>91.796324819732703</v>
      </c>
      <c r="ZW480">
        <v>77.153461404683497</v>
      </c>
      <c r="ZX480">
        <v>89.831260681152301</v>
      </c>
      <c r="ZY480">
        <v>68687700</v>
      </c>
      <c r="ZZ480">
        <v>55.652261340453002</v>
      </c>
      <c r="AAA480">
        <v>64.884159120519897</v>
      </c>
      <c r="AAB480">
        <v>55.324054038823199</v>
      </c>
      <c r="AAC480">
        <v>64.564369201660099</v>
      </c>
      <c r="AAD480">
        <v>157116000</v>
      </c>
      <c r="AAE480">
        <v>186.55000305175699</v>
      </c>
      <c r="AAF480">
        <v>244.97999572753901</v>
      </c>
      <c r="AAG480">
        <v>186.55000305175699</v>
      </c>
      <c r="AAH480">
        <v>233.38000488281199</v>
      </c>
      <c r="AAI480">
        <v>14081000</v>
      </c>
      <c r="AAJ480">
        <v>41.515012947350399</v>
      </c>
      <c r="AAK480">
        <v>46.083216530225002</v>
      </c>
      <c r="AAL480">
        <v>41.405595918041598</v>
      </c>
      <c r="AAM480">
        <v>44.596954345703097</v>
      </c>
      <c r="AAN480">
        <v>470423300</v>
      </c>
      <c r="AAO480">
        <v>147.56484727286701</v>
      </c>
      <c r="AAP480">
        <v>155.18733239588801</v>
      </c>
      <c r="AAQ480">
        <v>144.03957236785499</v>
      </c>
      <c r="AAR480">
        <v>154.12786865234301</v>
      </c>
      <c r="AAS480">
        <v>28308600</v>
      </c>
      <c r="AAT480">
        <v>94.750527996875206</v>
      </c>
      <c r="AAU480">
        <v>102.40831159046699</v>
      </c>
      <c r="AAV480">
        <v>92.622282995463095</v>
      </c>
      <c r="AAW480">
        <v>98.783500671386705</v>
      </c>
      <c r="AAX480">
        <v>22086100</v>
      </c>
      <c r="AAY480">
        <v>35.488683989044397</v>
      </c>
      <c r="AAZ480">
        <v>40.2965307281939</v>
      </c>
      <c r="ABA480">
        <v>35.278850669495398</v>
      </c>
      <c r="ABB480">
        <v>39.43896484375</v>
      </c>
      <c r="ABC480">
        <v>98217800</v>
      </c>
      <c r="ABD480">
        <v>11.7244197276914</v>
      </c>
      <c r="ABE480">
        <v>14.085340650745801</v>
      </c>
      <c r="ABF480">
        <v>11.679873889588199</v>
      </c>
      <c r="ABG480">
        <v>13.5151557922363</v>
      </c>
      <c r="ABH480">
        <v>265770000</v>
      </c>
      <c r="ABI480">
        <v>114.68830966397699</v>
      </c>
      <c r="ABJ480">
        <v>127.347208758981</v>
      </c>
      <c r="ABK480">
        <v>111.36870460274299</v>
      </c>
      <c r="ABL480">
        <v>123.130661010742</v>
      </c>
      <c r="ABM480">
        <v>119268900</v>
      </c>
      <c r="ABN480">
        <v>104.330052213413</v>
      </c>
      <c r="ABO480">
        <v>114.015572857089</v>
      </c>
      <c r="ABP480">
        <v>104.058238634261</v>
      </c>
      <c r="ABQ480">
        <v>111.143440246582</v>
      </c>
      <c r="ABR480">
        <v>60383400</v>
      </c>
      <c r="ABS480">
        <v>50.372991094159097</v>
      </c>
      <c r="ABT480">
        <v>56.207295934124197</v>
      </c>
      <c r="ABU480">
        <v>49.070690403964498</v>
      </c>
      <c r="ABV480">
        <v>55.990245819091797</v>
      </c>
      <c r="ABW480">
        <v>46468400</v>
      </c>
      <c r="ABX480">
        <v>41.990134815199497</v>
      </c>
      <c r="ABY480">
        <v>51.1480238663599</v>
      </c>
      <c r="ABZ480">
        <v>41.728934788905903</v>
      </c>
      <c r="ACA480">
        <v>50.823497772216797</v>
      </c>
      <c r="ACB480">
        <v>63904000</v>
      </c>
      <c r="ACC480">
        <v>11.649602707792599</v>
      </c>
      <c r="ACD480">
        <v>14.267389781259199</v>
      </c>
      <c r="ACE480">
        <v>11.631611489227</v>
      </c>
      <c r="ACF480">
        <v>14.024502754211399</v>
      </c>
      <c r="ACG480">
        <v>232053500</v>
      </c>
      <c r="ACH480">
        <v>95.584739161086404</v>
      </c>
      <c r="ACI480">
        <v>99.126595605849502</v>
      </c>
      <c r="ACJ480">
        <v>90.629773967080197</v>
      </c>
      <c r="ACK480">
        <v>98.139221191406193</v>
      </c>
      <c r="ACL480">
        <v>31634100</v>
      </c>
      <c r="ACM480">
        <v>128.99000549316401</v>
      </c>
      <c r="ACN480">
        <v>171.67999267578099</v>
      </c>
      <c r="ACO480">
        <v>128.55999755859301</v>
      </c>
      <c r="ACP480">
        <v>166.69000244140599</v>
      </c>
      <c r="ACQ480">
        <v>527547900</v>
      </c>
      <c r="ACR480">
        <v>83.505943022031403</v>
      </c>
      <c r="ACS480">
        <v>91.136171260511205</v>
      </c>
      <c r="ACT480">
        <v>82.766617996499704</v>
      </c>
      <c r="ACU480">
        <v>90.681198120117102</v>
      </c>
      <c r="ACV480">
        <v>42944200</v>
      </c>
      <c r="ACW480">
        <v>142.74777187500999</v>
      </c>
      <c r="ACX480">
        <v>150.74904639189501</v>
      </c>
      <c r="ACY480">
        <v>138.046306821668</v>
      </c>
      <c r="ACZ480">
        <v>145.92103576660099</v>
      </c>
      <c r="ADA480">
        <v>3948500</v>
      </c>
      <c r="ADB480">
        <v>70.963477586211198</v>
      </c>
      <c r="ADC480">
        <v>81.214077563652694</v>
      </c>
      <c r="ADD480">
        <v>70.868213259718303</v>
      </c>
      <c r="ADE480">
        <v>76.774688720703097</v>
      </c>
      <c r="ADF480">
        <v>71427100</v>
      </c>
      <c r="ADG480">
        <v>249.02927691167599</v>
      </c>
      <c r="ADH480">
        <v>294.88202828987602</v>
      </c>
      <c r="ADI480">
        <v>232.42474490324801</v>
      </c>
      <c r="ADJ480">
        <v>292.00057983398398</v>
      </c>
      <c r="ADK480">
        <v>39511500</v>
      </c>
      <c r="ADL480">
        <v>54.810063452349297</v>
      </c>
      <c r="ADM480">
        <v>62.406796470049201</v>
      </c>
      <c r="ADN480">
        <v>54.5793230882297</v>
      </c>
      <c r="ADO480">
        <v>62.131683349609297</v>
      </c>
      <c r="ADP480">
        <v>164294800</v>
      </c>
      <c r="ADQ480">
        <v>50.271392688674801</v>
      </c>
      <c r="ADR480">
        <v>61.9449713192652</v>
      </c>
      <c r="ADS480">
        <v>50.117540061528899</v>
      </c>
      <c r="ADT480">
        <v>61.656501770019503</v>
      </c>
      <c r="ADU480">
        <v>53463700</v>
      </c>
      <c r="ADV480">
        <v>13.0352608474769</v>
      </c>
      <c r="ADW480">
        <v>14.9992275573918</v>
      </c>
      <c r="ADX480">
        <v>12.7612187581234</v>
      </c>
      <c r="ADY480">
        <v>14.971822738647401</v>
      </c>
      <c r="ADZ480">
        <v>114648400</v>
      </c>
      <c r="AEA480">
        <v>51.200000762939403</v>
      </c>
      <c r="AEB480">
        <v>58</v>
      </c>
      <c r="AEC480">
        <v>50.630001068115199</v>
      </c>
      <c r="AED480">
        <v>56.130001068115199</v>
      </c>
      <c r="AEE480">
        <v>32584900</v>
      </c>
      <c r="AEF480">
        <v>32.931190587297202</v>
      </c>
      <c r="AEG480">
        <v>37.789734503652099</v>
      </c>
      <c r="AEH480">
        <v>32.778466370802498</v>
      </c>
      <c r="AEI480">
        <v>37.703826904296797</v>
      </c>
      <c r="AEJ480">
        <v>30425300</v>
      </c>
      <c r="AEK480">
        <v>100.220028389262</v>
      </c>
      <c r="AEL480">
        <v>118.49651069853</v>
      </c>
      <c r="AEM480">
        <v>96.846467364070804</v>
      </c>
      <c r="AEN480">
        <v>118.317054748535</v>
      </c>
      <c r="AEO480">
        <v>14876100</v>
      </c>
      <c r="AEP480">
        <v>142.259862841646</v>
      </c>
      <c r="AEQ480">
        <v>144.835575260817</v>
      </c>
      <c r="AER480">
        <v>133.50984138765699</v>
      </c>
      <c r="AES480">
        <v>137.97319030761699</v>
      </c>
      <c r="AET480">
        <v>23721100</v>
      </c>
      <c r="AEU480">
        <v>45.7676284118455</v>
      </c>
      <c r="AEV480">
        <v>48.8523111918078</v>
      </c>
      <c r="AEW480">
        <v>44.674482706571098</v>
      </c>
      <c r="AEX480">
        <v>48.305736541747997</v>
      </c>
      <c r="AEY480">
        <v>11454150</v>
      </c>
      <c r="AEZ480">
        <v>92.756164736690295</v>
      </c>
      <c r="AFA480">
        <v>99.729734275813698</v>
      </c>
      <c r="AFB480">
        <v>92.548774368255906</v>
      </c>
      <c r="AFC480">
        <v>99.072990417480398</v>
      </c>
      <c r="AFD480">
        <v>139155300</v>
      </c>
      <c r="AFE480">
        <v>251.404122595128</v>
      </c>
      <c r="AFF480">
        <v>279.62887409623198</v>
      </c>
      <c r="AFG480">
        <v>241.58943485164801</v>
      </c>
      <c r="AFH480">
        <v>278.60943603515602</v>
      </c>
      <c r="AFI480">
        <v>7875400</v>
      </c>
      <c r="AFJ480">
        <v>118.336692391011</v>
      </c>
      <c r="AFK480">
        <v>124.857075810466</v>
      </c>
      <c r="AFL480">
        <v>115.44592199465799</v>
      </c>
      <c r="AFM480">
        <v>122.90834808349599</v>
      </c>
      <c r="AFN480">
        <v>174392900</v>
      </c>
      <c r="AFO480">
        <v>2476.9599609375</v>
      </c>
      <c r="AFP480">
        <v>2708.94995117187</v>
      </c>
      <c r="AFQ480">
        <v>2443.9599609375</v>
      </c>
      <c r="AFR480">
        <v>2704.10009765625</v>
      </c>
      <c r="AFS480">
        <v>80401630000</v>
      </c>
      <c r="AFT480">
        <v>76.828598133077904</v>
      </c>
      <c r="AFU480">
        <v>84.034858821264194</v>
      </c>
      <c r="AFV480">
        <v>74.979378720993694</v>
      </c>
      <c r="AFW480">
        <v>83.920471191406193</v>
      </c>
      <c r="AFX480">
        <v>19116900</v>
      </c>
      <c r="AFY480">
        <v>148.55995661497801</v>
      </c>
      <c r="AFZ480">
        <v>164.48350772970301</v>
      </c>
      <c r="AGA480">
        <v>145.55300709578901</v>
      </c>
      <c r="AGB480">
        <v>163.43391418457</v>
      </c>
      <c r="AGC480">
        <v>39712800</v>
      </c>
      <c r="AGD480">
        <v>110.61000061035099</v>
      </c>
      <c r="AGE480">
        <v>136.53999328613199</v>
      </c>
      <c r="AGF480">
        <v>107.51999664306599</v>
      </c>
      <c r="AGG480">
        <v>133</v>
      </c>
      <c r="AGH480">
        <v>9256800</v>
      </c>
      <c r="AGI480">
        <v>78.841535869775598</v>
      </c>
      <c r="AGJ480">
        <v>87.370421024164202</v>
      </c>
      <c r="AGK480">
        <v>77.395963111752195</v>
      </c>
      <c r="AGL480">
        <v>82.301277160644503</v>
      </c>
      <c r="AGM480">
        <v>37589200</v>
      </c>
      <c r="AGN480">
        <v>176.20958411863299</v>
      </c>
      <c r="AGO480">
        <v>197.078240317937</v>
      </c>
      <c r="AGP480">
        <v>175.364324794808</v>
      </c>
      <c r="AGQ480">
        <v>193.89440917968699</v>
      </c>
      <c r="AGR480">
        <v>8184000</v>
      </c>
      <c r="AGS480">
        <v>40.729320615196599</v>
      </c>
      <c r="AGT480">
        <v>46.502760064134101</v>
      </c>
      <c r="AGU480">
        <v>40.576201086004097</v>
      </c>
      <c r="AGV480">
        <v>46.079433441162102</v>
      </c>
      <c r="AGW480">
        <v>160690200</v>
      </c>
      <c r="AGX480">
        <v>119.55565352364501</v>
      </c>
      <c r="AGY480">
        <v>136.18278671770599</v>
      </c>
      <c r="AGZ480">
        <v>119.46281072837</v>
      </c>
      <c r="AHA480">
        <v>132.12580871582</v>
      </c>
      <c r="AHB480">
        <v>35603100</v>
      </c>
      <c r="AHC480">
        <v>77.053714426905699</v>
      </c>
      <c r="AHD480">
        <v>89.518854087158005</v>
      </c>
      <c r="AHE480">
        <v>73.562700934867394</v>
      </c>
      <c r="AHF480">
        <v>80.525382995605398</v>
      </c>
      <c r="AHG480">
        <v>20276300</v>
      </c>
      <c r="AHH480">
        <v>238.34036764400301</v>
      </c>
      <c r="AHI480">
        <v>271.20949964744301</v>
      </c>
      <c r="AHJ480">
        <v>236.89204410126101</v>
      </c>
      <c r="AHK480">
        <v>267.24270629882801</v>
      </c>
      <c r="AHL480">
        <v>30270000</v>
      </c>
      <c r="AHM480">
        <v>61.1533983552062</v>
      </c>
      <c r="AHN480">
        <v>74.300152918030093</v>
      </c>
      <c r="AHO480">
        <v>60.375430409212903</v>
      </c>
      <c r="AHP480">
        <v>73.574630737304602</v>
      </c>
      <c r="AHQ480">
        <v>62970227</v>
      </c>
      <c r="AHR480">
        <v>45.617075235112999</v>
      </c>
      <c r="AHS480">
        <v>48.233240409401198</v>
      </c>
      <c r="AHT480">
        <v>44.189239387824102</v>
      </c>
      <c r="AHU480">
        <v>48.0305786132812</v>
      </c>
      <c r="AHV480">
        <v>49533700</v>
      </c>
      <c r="AHW480">
        <v>140.87080508316399</v>
      </c>
      <c r="AHX480">
        <v>166.02873601165999</v>
      </c>
      <c r="AHY480">
        <v>137.336616807062</v>
      </c>
      <c r="AHZ480">
        <v>165.77560424804599</v>
      </c>
      <c r="AIA480">
        <v>13633300</v>
      </c>
      <c r="AIB480">
        <v>17.889013181393299</v>
      </c>
      <c r="AIC480">
        <v>20.077889736292999</v>
      </c>
      <c r="AID480">
        <v>17.598921148254501</v>
      </c>
      <c r="AIE480">
        <v>19.998773574829102</v>
      </c>
      <c r="AIF480">
        <v>91238900</v>
      </c>
      <c r="AIG480">
        <v>35.517018929932703</v>
      </c>
      <c r="AIH480">
        <v>39.716788020346797</v>
      </c>
      <c r="AII480">
        <v>34.557587553007203</v>
      </c>
      <c r="AIJ480">
        <v>39.59912109375</v>
      </c>
      <c r="AIK480">
        <v>33274000</v>
      </c>
      <c r="AIL480">
        <v>125.389999389648</v>
      </c>
      <c r="AIM480">
        <v>148.57000732421801</v>
      </c>
      <c r="AIN480">
        <v>121.120002746582</v>
      </c>
      <c r="AIO480">
        <v>147.19999694824199</v>
      </c>
      <c r="AIP480">
        <v>34996100</v>
      </c>
      <c r="AIQ480">
        <v>46.453723494498</v>
      </c>
      <c r="AIR480">
        <v>55.100913140249702</v>
      </c>
      <c r="AIS480">
        <v>44.925518589082799</v>
      </c>
      <c r="AIT480">
        <v>54.654792785644503</v>
      </c>
      <c r="AIU480">
        <v>92037300</v>
      </c>
      <c r="AIV480">
        <v>60.095101883661101</v>
      </c>
      <c r="AIW480">
        <v>65.174569332174002</v>
      </c>
      <c r="AIX480">
        <v>59.639027877109903</v>
      </c>
      <c r="AIY480">
        <v>64.620124816894503</v>
      </c>
      <c r="AIZ480">
        <v>110441200</v>
      </c>
      <c r="AJA480">
        <v>68.580001831054602</v>
      </c>
      <c r="AJB480">
        <v>77.569999694824205</v>
      </c>
      <c r="AJC480">
        <v>65.059997558593693</v>
      </c>
      <c r="AJD480">
        <v>76.569999694824205</v>
      </c>
      <c r="AJE480">
        <v>44596900</v>
      </c>
      <c r="AJF480">
        <v>41.880001068115199</v>
      </c>
      <c r="AJG480">
        <v>51.799999237060497</v>
      </c>
      <c r="AJH480">
        <v>40.5</v>
      </c>
      <c r="AJI480">
        <v>51.430000305175703</v>
      </c>
      <c r="AJJ480">
        <v>46078500</v>
      </c>
      <c r="AJK480">
        <v>48.560001373291001</v>
      </c>
      <c r="AJL480">
        <v>57.330001831054602</v>
      </c>
      <c r="AJM480">
        <v>47.840000152587798</v>
      </c>
      <c r="AJN480">
        <v>57.240001678466797</v>
      </c>
      <c r="AJO480">
        <v>73557500</v>
      </c>
      <c r="AJP480">
        <v>10.970659636584299</v>
      </c>
      <c r="AJQ480">
        <v>12.4898219170939</v>
      </c>
      <c r="AJR480">
        <v>10.884124925411101</v>
      </c>
      <c r="AJS480">
        <v>12.4321327209472</v>
      </c>
      <c r="AJT480">
        <v>15634000</v>
      </c>
      <c r="AJU480">
        <v>100.309997558593</v>
      </c>
      <c r="AJV480">
        <v>128</v>
      </c>
      <c r="AJW480">
        <v>99</v>
      </c>
      <c r="AJX480">
        <v>125.26000213623</v>
      </c>
      <c r="AJY480">
        <v>41275500</v>
      </c>
      <c r="AJZ480">
        <v>218.317274488322</v>
      </c>
      <c r="AKA480">
        <v>244.22420106016901</v>
      </c>
      <c r="AKB480">
        <v>208.59597618233599</v>
      </c>
      <c r="AKC480">
        <v>243.94616699218699</v>
      </c>
      <c r="AKD480">
        <v>47275300</v>
      </c>
      <c r="AKE480">
        <v>21.327901307338799</v>
      </c>
      <c r="AKF480">
        <v>28.034905139764401</v>
      </c>
      <c r="AKG480">
        <v>21.3002636825126</v>
      </c>
      <c r="AKH480">
        <v>27.675601959228501</v>
      </c>
      <c r="AKI480">
        <v>199326000</v>
      </c>
      <c r="AKJ480">
        <v>84.170883908682399</v>
      </c>
      <c r="AKK480">
        <v>99.307211799456297</v>
      </c>
      <c r="AKL480">
        <v>82.518614513362394</v>
      </c>
      <c r="AKM480">
        <v>99.183761596679602</v>
      </c>
      <c r="AKN480">
        <v>14831600</v>
      </c>
      <c r="AKO480">
        <v>133.382886773904</v>
      </c>
      <c r="AKP480">
        <v>148.71524822857799</v>
      </c>
      <c r="AKQ480">
        <v>130.16665217308201</v>
      </c>
      <c r="AKR480">
        <v>147.41915893554599</v>
      </c>
      <c r="AKS480">
        <v>43567200</v>
      </c>
      <c r="AKT480">
        <v>26.512961088222301</v>
      </c>
      <c r="AKU480">
        <v>27.995111203329099</v>
      </c>
      <c r="AKV480">
        <v>25.576864418826101</v>
      </c>
      <c r="AKW480">
        <v>26.483707427978501</v>
      </c>
      <c r="AKX480">
        <v>26967300</v>
      </c>
      <c r="AKY480">
        <v>33.705411664346798</v>
      </c>
      <c r="AKZ480">
        <v>39.202270386698601</v>
      </c>
      <c r="ALA480">
        <v>31.734029680875398</v>
      </c>
      <c r="ALB480">
        <v>38.549938201904297</v>
      </c>
      <c r="ALC480">
        <v>130905000</v>
      </c>
      <c r="ALD480">
        <v>25.935151238373301</v>
      </c>
      <c r="ALE480">
        <v>28.205360004797502</v>
      </c>
      <c r="ALF480">
        <v>25.254971473026998</v>
      </c>
      <c r="ALG480">
        <v>26.155988693237301</v>
      </c>
      <c r="ALH480">
        <v>71030100</v>
      </c>
      <c r="ALI480">
        <v>48.174291372321697</v>
      </c>
      <c r="ALJ480">
        <v>54.9587550850216</v>
      </c>
      <c r="ALK480">
        <v>47.020471372323001</v>
      </c>
      <c r="ALL480">
        <v>54.681838989257798</v>
      </c>
      <c r="ALM480">
        <v>70680700</v>
      </c>
      <c r="ALN480">
        <v>46.697991422979499</v>
      </c>
      <c r="ALO480">
        <v>56.511273373090297</v>
      </c>
      <c r="ALP480">
        <v>46.477676533670198</v>
      </c>
      <c r="ALQ480">
        <v>56.217517852783203</v>
      </c>
      <c r="ALR480">
        <v>56222400</v>
      </c>
      <c r="ALS480">
        <v>16.659114661400899</v>
      </c>
      <c r="ALT480">
        <v>17.831157106400401</v>
      </c>
      <c r="ALU480">
        <v>16.587539589335702</v>
      </c>
      <c r="ALV480">
        <v>17.1332988739013</v>
      </c>
      <c r="ALW480">
        <v>59918700</v>
      </c>
      <c r="ALX480">
        <v>63.129320926378099</v>
      </c>
      <c r="ALY480">
        <v>64.455567135984197</v>
      </c>
      <c r="ALZ480">
        <v>59.601507897604201</v>
      </c>
      <c r="AMA480">
        <v>62.103687286376903</v>
      </c>
      <c r="AMB480">
        <v>120660400</v>
      </c>
      <c r="AMC480">
        <v>63.434432369202199</v>
      </c>
      <c r="AMD480">
        <v>70.597472676393295</v>
      </c>
      <c r="AME480">
        <v>61.571268839496099</v>
      </c>
      <c r="AMF480">
        <v>68.792236328125</v>
      </c>
      <c r="AMG480">
        <v>21172700</v>
      </c>
      <c r="AMH480">
        <v>1465.19995117187</v>
      </c>
      <c r="AMI480">
        <v>1736.41003417968</v>
      </c>
      <c r="AMJ480">
        <v>1460.93005371093</v>
      </c>
      <c r="AMK480">
        <v>1718.72998046875</v>
      </c>
      <c r="AML480">
        <v>134001700</v>
      </c>
      <c r="AMM480">
        <v>12.3785852616</v>
      </c>
      <c r="AMN480">
        <v>14.705516651049599</v>
      </c>
      <c r="AMO480">
        <v>12.3266830751445</v>
      </c>
      <c r="AMP480">
        <v>14.169197082519499</v>
      </c>
      <c r="AMQ480">
        <v>106454000</v>
      </c>
      <c r="AMR480">
        <v>183.11000061035099</v>
      </c>
      <c r="AMS480">
        <v>203.52000427246</v>
      </c>
      <c r="AMT480">
        <v>180.05000305175699</v>
      </c>
      <c r="AMU480">
        <v>201.80999755859301</v>
      </c>
      <c r="AMV480">
        <v>11951200</v>
      </c>
      <c r="AMW480">
        <v>60.517646789550703</v>
      </c>
      <c r="AMX480">
        <v>64.062744140625</v>
      </c>
      <c r="AMY480">
        <v>57.686275482177699</v>
      </c>
      <c r="AMZ480">
        <v>60.941177368163999</v>
      </c>
      <c r="ANA480">
        <v>44336852</v>
      </c>
      <c r="ANB480">
        <v>32.209999084472599</v>
      </c>
      <c r="ANC480">
        <v>37.770000457763601</v>
      </c>
      <c r="AND480">
        <v>30.850000381469702</v>
      </c>
      <c r="ANE480">
        <v>37.659999847412102</v>
      </c>
      <c r="ANF480">
        <v>19877200</v>
      </c>
      <c r="ANG480">
        <v>127.378048362827</v>
      </c>
      <c r="ANH480">
        <v>165.020700408751</v>
      </c>
      <c r="ANI480">
        <v>125.364203418497</v>
      </c>
      <c r="ANJ480">
        <v>161.85200500488199</v>
      </c>
      <c r="ANK480">
        <v>72624000</v>
      </c>
      <c r="ANL480">
        <v>31.540493254796001</v>
      </c>
      <c r="ANM480">
        <v>36.5698505654602</v>
      </c>
      <c r="ANN480">
        <v>31.165968238830999</v>
      </c>
      <c r="ANO480">
        <v>36.525264739990199</v>
      </c>
      <c r="ANP480">
        <v>21828200</v>
      </c>
      <c r="ANQ480">
        <v>84.910111882567804</v>
      </c>
      <c r="ANR480">
        <v>95.7618061301539</v>
      </c>
      <c r="ANS480">
        <v>82.1039763470921</v>
      </c>
      <c r="ANT480">
        <v>94.810073852539006</v>
      </c>
      <c r="ANU480">
        <v>44899000</v>
      </c>
      <c r="ANV480">
        <v>152.04850455536501</v>
      </c>
      <c r="ANW480">
        <v>171.874660409792</v>
      </c>
      <c r="ANX480">
        <v>150.55219311516001</v>
      </c>
      <c r="ANY480">
        <v>170.32080078125</v>
      </c>
      <c r="ANZ480">
        <v>46269700</v>
      </c>
      <c r="AOA480">
        <v>106.79483205413599</v>
      </c>
      <c r="AOB480">
        <v>111.81349949206501</v>
      </c>
      <c r="AOC480">
        <v>104.6609151549</v>
      </c>
      <c r="AOD480">
        <v>110.173538208007</v>
      </c>
      <c r="AOE480">
        <v>154319500</v>
      </c>
      <c r="AOF480">
        <v>65.408890150362794</v>
      </c>
      <c r="AOG480">
        <v>66.460087996203498</v>
      </c>
      <c r="AOH480">
        <v>62.594107223406297</v>
      </c>
      <c r="AOI480">
        <v>64.661750793457003</v>
      </c>
      <c r="AOJ480">
        <v>305459199</v>
      </c>
      <c r="AOK480">
        <v>63.465552892946803</v>
      </c>
      <c r="AOL480">
        <v>67.506191398279</v>
      </c>
      <c r="AOM480">
        <v>61.720730924022</v>
      </c>
      <c r="AON480">
        <v>67.065391540527301</v>
      </c>
      <c r="AOO480">
        <v>32880900</v>
      </c>
      <c r="AOP480">
        <v>163.366797082283</v>
      </c>
      <c r="AOQ480">
        <v>176.41490085024699</v>
      </c>
      <c r="AOR480">
        <v>162.211927225642</v>
      </c>
      <c r="AOS480">
        <v>166.50541687011699</v>
      </c>
      <c r="AOT480">
        <v>80003700</v>
      </c>
      <c r="AOU480">
        <v>62.722481363233101</v>
      </c>
      <c r="AOV480">
        <v>70.8730652221562</v>
      </c>
      <c r="AOW480">
        <v>61.333176573674301</v>
      </c>
      <c r="AOX480">
        <v>70.622993469238196</v>
      </c>
      <c r="AOY480">
        <v>63102100</v>
      </c>
      <c r="AOZ480">
        <v>27.307317972503299</v>
      </c>
      <c r="APA480">
        <v>31.575835705331901</v>
      </c>
      <c r="APB480">
        <v>27.1768398855192</v>
      </c>
      <c r="APC480">
        <v>31.4733161926269</v>
      </c>
      <c r="APD480">
        <v>105491900</v>
      </c>
      <c r="APE480">
        <v>119.843938954107</v>
      </c>
      <c r="APF480">
        <v>126.20931957115</v>
      </c>
      <c r="APG480">
        <v>116.839621299027</v>
      </c>
      <c r="APH480">
        <v>124.91371917724599</v>
      </c>
      <c r="API480">
        <v>36174200</v>
      </c>
      <c r="APJ480">
        <v>37.276981003089801</v>
      </c>
      <c r="APK480">
        <v>52.542611342912402</v>
      </c>
      <c r="APL480">
        <v>37.077741204155103</v>
      </c>
      <c r="APM480">
        <v>51.233314514160099</v>
      </c>
      <c r="APN480">
        <v>114788500</v>
      </c>
      <c r="APO480">
        <v>44.019232480014701</v>
      </c>
      <c r="APP480">
        <v>47.4832995505665</v>
      </c>
      <c r="APQ480">
        <v>43.733839726814203</v>
      </c>
      <c r="APR480">
        <v>47.138862609863203</v>
      </c>
      <c r="APS480">
        <v>22285300</v>
      </c>
      <c r="APT480">
        <v>1027.19995117187</v>
      </c>
      <c r="APU480">
        <v>1127.67004394531</v>
      </c>
      <c r="APV480">
        <v>1022.36999511718</v>
      </c>
      <c r="APW480">
        <v>1125.89001464843</v>
      </c>
      <c r="APX480">
        <v>34858400</v>
      </c>
      <c r="APY480">
        <v>23.7520712963527</v>
      </c>
      <c r="APZ480">
        <v>27.869961238716598</v>
      </c>
      <c r="AQA480">
        <v>23.0750292790255</v>
      </c>
      <c r="AQB480">
        <v>27.118724822998001</v>
      </c>
      <c r="AQC480">
        <v>56596000</v>
      </c>
      <c r="AQD480">
        <v>85.056458285893299</v>
      </c>
      <c r="AQE480">
        <v>102.22915749909799</v>
      </c>
      <c r="AQF480">
        <v>84.324508439456196</v>
      </c>
      <c r="AQG480">
        <v>96.767677307128906</v>
      </c>
      <c r="AQH480">
        <v>41213700</v>
      </c>
      <c r="AQI480">
        <v>117.01000213623</v>
      </c>
      <c r="AQJ480">
        <v>152.69000244140599</v>
      </c>
      <c r="AQK480">
        <v>110.33000183105401</v>
      </c>
      <c r="AQL480">
        <v>141.02999877929599</v>
      </c>
      <c r="AQM480">
        <v>27705500</v>
      </c>
      <c r="AQN480">
        <v>14.9300003051757</v>
      </c>
      <c r="AQO480">
        <v>17.940000534057599</v>
      </c>
      <c r="AQP480">
        <v>14.399999618530201</v>
      </c>
      <c r="AQQ480">
        <v>16.600000381469702</v>
      </c>
      <c r="AQR480">
        <v>20543700</v>
      </c>
      <c r="AQS480">
        <v>205</v>
      </c>
      <c r="AQT480">
        <v>227.850006103515</v>
      </c>
      <c r="AQU480">
        <v>198.14999389648401</v>
      </c>
      <c r="AQV480">
        <v>224.22000122070301</v>
      </c>
      <c r="AQW480">
        <v>3221400</v>
      </c>
      <c r="AQX480">
        <v>83.038944803676102</v>
      </c>
      <c r="AQY480">
        <v>85.731247792912598</v>
      </c>
      <c r="AQZ480">
        <v>79.953603075956394</v>
      </c>
      <c r="ARA480">
        <v>84.660224914550696</v>
      </c>
      <c r="ARB480">
        <v>53755400</v>
      </c>
      <c r="ARC480">
        <v>38.669998168945298</v>
      </c>
      <c r="ARD480">
        <v>45.450000762939403</v>
      </c>
      <c r="ARE480">
        <v>37.680000305175703</v>
      </c>
      <c r="ARF480">
        <v>44.400001525878899</v>
      </c>
      <c r="ARG480">
        <v>51420500</v>
      </c>
      <c r="ARH480">
        <v>31.144376323145199</v>
      </c>
      <c r="ARI480">
        <v>37.1077907732383</v>
      </c>
      <c r="ARJ480">
        <v>30.528127487025099</v>
      </c>
      <c r="ARK480">
        <v>36.994022369384702</v>
      </c>
      <c r="ARL480">
        <v>245901200</v>
      </c>
      <c r="ARM480">
        <v>64.424873706437893</v>
      </c>
      <c r="ARN480">
        <v>67.358102475300598</v>
      </c>
      <c r="ARO480">
        <v>62.292495107265403</v>
      </c>
      <c r="ARP480">
        <v>66.866020202636705</v>
      </c>
      <c r="ARQ480">
        <v>25209100</v>
      </c>
      <c r="ARR480">
        <v>58.682852690928897</v>
      </c>
      <c r="ARS480">
        <v>65.175692871748495</v>
      </c>
      <c r="ART480">
        <v>57.996021569509303</v>
      </c>
      <c r="ARU480">
        <v>64.836860656738196</v>
      </c>
      <c r="ARV480">
        <v>39747000</v>
      </c>
      <c r="ARW480">
        <v>259.27999877929602</v>
      </c>
      <c r="ARX480">
        <v>358.850006103515</v>
      </c>
      <c r="ARY480">
        <v>256.579986572265</v>
      </c>
      <c r="ARZ480">
        <v>339.5</v>
      </c>
      <c r="ASA480">
        <v>306616400</v>
      </c>
      <c r="ASB480">
        <v>93.123317958068299</v>
      </c>
      <c r="ASC480">
        <v>117.331513847472</v>
      </c>
      <c r="ASD480">
        <v>88.756950858756397</v>
      </c>
      <c r="ASE480">
        <v>115.969444274902</v>
      </c>
      <c r="ASF480">
        <v>38475300</v>
      </c>
      <c r="ASG480">
        <v>72.209999084472599</v>
      </c>
      <c r="ASH480">
        <v>85.650001525878906</v>
      </c>
      <c r="ASI480">
        <v>68.449996948242102</v>
      </c>
      <c r="ASJ480">
        <v>82.930000305175696</v>
      </c>
      <c r="ASK480">
        <v>170670000</v>
      </c>
      <c r="ASL480">
        <v>100.07920028487</v>
      </c>
      <c r="ASM480">
        <v>103.51756030156</v>
      </c>
      <c r="ASN480">
        <v>97.860313632986404</v>
      </c>
      <c r="ASO480">
        <v>103.306671142578</v>
      </c>
      <c r="ASP480">
        <v>115732500</v>
      </c>
      <c r="ASQ480">
        <v>85.636175029087198</v>
      </c>
      <c r="ASR480">
        <v>96.816146007821899</v>
      </c>
      <c r="ASS480">
        <v>81.8695111343402</v>
      </c>
      <c r="AST480">
        <v>92.947929382324205</v>
      </c>
      <c r="ASU480">
        <v>157815800</v>
      </c>
      <c r="ASV480">
        <v>125.25</v>
      </c>
      <c r="ASW480">
        <v>140.17999267578099</v>
      </c>
      <c r="ASX480">
        <v>122.26999664306599</v>
      </c>
      <c r="ASY480">
        <v>139.350006103515</v>
      </c>
      <c r="ASZ480">
        <v>19913800</v>
      </c>
      <c r="ATA480">
        <v>25.7393567128467</v>
      </c>
      <c r="ATB480">
        <v>29.9461324573981</v>
      </c>
      <c r="ATC480">
        <v>25.4015275946232</v>
      </c>
      <c r="ATD480">
        <v>29.922002792358398</v>
      </c>
      <c r="ATE480">
        <v>35788000</v>
      </c>
      <c r="ATF480">
        <v>20.0130862732174</v>
      </c>
      <c r="ATG480">
        <v>25.051344647906699</v>
      </c>
      <c r="ATH480">
        <v>19.693197094721601</v>
      </c>
      <c r="ATI480">
        <v>24.661479949951101</v>
      </c>
      <c r="ATJ480">
        <v>31925800</v>
      </c>
      <c r="ATK480">
        <v>61.900001525878899</v>
      </c>
      <c r="ATL480">
        <v>66.639999389648395</v>
      </c>
      <c r="ATM480">
        <v>57.950000762939403</v>
      </c>
      <c r="ATN480">
        <v>58.779998779296797</v>
      </c>
      <c r="ATO480">
        <v>39124100</v>
      </c>
      <c r="ATP480">
        <v>31.5469602701138</v>
      </c>
      <c r="ATQ480">
        <v>35.248944054322699</v>
      </c>
      <c r="ATR480">
        <v>31.481018262859099</v>
      </c>
      <c r="ATS480">
        <v>34.4482612609863</v>
      </c>
      <c r="ATT480">
        <v>500940900</v>
      </c>
      <c r="ATU480">
        <v>86.804715401582797</v>
      </c>
      <c r="ATV480">
        <v>91.204750948178301</v>
      </c>
      <c r="ATW480">
        <v>84.869437455558995</v>
      </c>
      <c r="ATX480">
        <v>91.122589111328097</v>
      </c>
      <c r="ATY480">
        <v>18180700</v>
      </c>
      <c r="ATZ480">
        <v>37.015145013098298</v>
      </c>
      <c r="AUA480">
        <v>41.093472462880399</v>
      </c>
      <c r="AUB480">
        <v>36.860042550125499</v>
      </c>
      <c r="AUC480">
        <v>40.965740203857401</v>
      </c>
      <c r="AUD480">
        <v>65290400</v>
      </c>
      <c r="AUE480">
        <v>133.91898729070101</v>
      </c>
      <c r="AUF480">
        <v>155.943219356442</v>
      </c>
      <c r="AUG480">
        <v>132.457202371383</v>
      </c>
      <c r="AUH480">
        <v>154.4716796875</v>
      </c>
      <c r="AUI480">
        <v>21043800</v>
      </c>
      <c r="AUJ480">
        <v>73.204538779791207</v>
      </c>
      <c r="AUK480">
        <v>83.879629467003497</v>
      </c>
      <c r="AUL480">
        <v>70.867928456632598</v>
      </c>
      <c r="AUM480">
        <v>82.981636047363196</v>
      </c>
      <c r="AUN480">
        <v>23375400</v>
      </c>
      <c r="AUO480">
        <v>17.751337030026502</v>
      </c>
      <c r="AUP480">
        <v>22.124029602726399</v>
      </c>
      <c r="AUQ480">
        <v>17.531482193614899</v>
      </c>
      <c r="AUR480">
        <v>21.928602218627901</v>
      </c>
      <c r="AUS480">
        <v>194120300</v>
      </c>
      <c r="AUT480">
        <v>20.071756779805298</v>
      </c>
      <c r="AUU480">
        <v>23.722818773025701</v>
      </c>
      <c r="AUV480">
        <v>19.8991936828909</v>
      </c>
      <c r="AUW480">
        <v>22.6601963043212</v>
      </c>
      <c r="AUX480">
        <v>138724200</v>
      </c>
      <c r="AUY480">
        <v>181.70213563559</v>
      </c>
      <c r="AUZ480">
        <v>192.492120631696</v>
      </c>
      <c r="AVA480">
        <v>175.36201113890999</v>
      </c>
      <c r="AVB480">
        <v>192.21174621582</v>
      </c>
      <c r="AVC480">
        <v>17448100</v>
      </c>
      <c r="AVD480">
        <v>95.020301505718706</v>
      </c>
      <c r="AVE480">
        <v>125.20139605020999</v>
      </c>
      <c r="AVF480">
        <v>94.655573879524695</v>
      </c>
      <c r="AVG480">
        <v>121.280586242675</v>
      </c>
      <c r="AVH480">
        <v>25071900</v>
      </c>
      <c r="AVI480">
        <v>45.355093091995897</v>
      </c>
      <c r="AVJ480">
        <v>48.510392295095599</v>
      </c>
      <c r="AVK480">
        <v>44.008095642931202</v>
      </c>
      <c r="AVL480">
        <v>48.307418823242102</v>
      </c>
      <c r="AVM480">
        <v>82356900</v>
      </c>
      <c r="AVN480">
        <v>84.843410305900605</v>
      </c>
      <c r="AVO480">
        <v>91.1115645028665</v>
      </c>
      <c r="AVP480">
        <v>82.648788023461194</v>
      </c>
      <c r="AVQ480">
        <v>90.672645568847599</v>
      </c>
      <c r="AVR480">
        <v>24690398</v>
      </c>
      <c r="AVS480">
        <v>68.611790649424293</v>
      </c>
      <c r="AVT480">
        <v>80.190135420786504</v>
      </c>
      <c r="AVU480">
        <v>68.534541047567998</v>
      </c>
      <c r="AVV480">
        <v>79.082939147949205</v>
      </c>
      <c r="AVW480">
        <v>47708200</v>
      </c>
      <c r="AVX480">
        <v>18.192498651154601</v>
      </c>
      <c r="AVY480">
        <v>20.217923627363302</v>
      </c>
      <c r="AVZ480">
        <v>17.892772092937001</v>
      </c>
      <c r="AWA480">
        <v>20.0090236663818</v>
      </c>
      <c r="AWB480">
        <v>194562800</v>
      </c>
      <c r="AWC480">
        <v>33.873841317918298</v>
      </c>
      <c r="AWD480">
        <v>39.002533910880501</v>
      </c>
      <c r="AWE480">
        <v>33.765010663486002</v>
      </c>
      <c r="AWF480">
        <v>36.921127319335902</v>
      </c>
      <c r="AWG480">
        <v>60292200</v>
      </c>
      <c r="AWH480">
        <v>143.78977424883499</v>
      </c>
      <c r="AWI480">
        <v>156.51240869823101</v>
      </c>
      <c r="AWJ480">
        <v>140.52510409976699</v>
      </c>
      <c r="AWK480">
        <v>156.31076049804599</v>
      </c>
      <c r="AWL480">
        <v>13745000</v>
      </c>
      <c r="AWM480">
        <v>23.258489479789102</v>
      </c>
      <c r="AWN480">
        <v>27.161455154150101</v>
      </c>
      <c r="AWO480">
        <v>22.641182860782401</v>
      </c>
      <c r="AWP480">
        <v>26.106060028076101</v>
      </c>
      <c r="AWQ480">
        <v>69426400</v>
      </c>
      <c r="AWR480">
        <v>152.874176915649</v>
      </c>
      <c r="AWS480">
        <v>165.968679126442</v>
      </c>
      <c r="AWT480">
        <v>143.619202717625</v>
      </c>
      <c r="AWU480">
        <v>165.86361694335901</v>
      </c>
      <c r="AWV480">
        <v>74839400</v>
      </c>
      <c r="AWW480">
        <v>114.94000244140599</v>
      </c>
      <c r="AWX480">
        <v>129.169998168945</v>
      </c>
      <c r="AWY480">
        <v>114.36000061035099</v>
      </c>
      <c r="AWZ480">
        <v>128.78999328613199</v>
      </c>
      <c r="AXA480">
        <v>20694100</v>
      </c>
      <c r="AXB480">
        <v>164.93237057233401</v>
      </c>
      <c r="AXC480">
        <v>186.933747872053</v>
      </c>
      <c r="AXD480">
        <v>159.78767456413399</v>
      </c>
      <c r="AXE480">
        <v>186.73886108398401</v>
      </c>
      <c r="AXF480">
        <v>34391200</v>
      </c>
      <c r="AXG480">
        <v>141.48011369857599</v>
      </c>
      <c r="AXH480">
        <v>154.48072146028801</v>
      </c>
      <c r="AXI480">
        <v>137.396154621112</v>
      </c>
      <c r="AXJ480">
        <v>153.80006408691401</v>
      </c>
      <c r="AXK480">
        <v>20824400</v>
      </c>
      <c r="AXL480">
        <v>70.938287866409397</v>
      </c>
      <c r="AXM480">
        <v>75.411291353509995</v>
      </c>
      <c r="AXN480">
        <v>68.7712469117062</v>
      </c>
      <c r="AXO480">
        <v>75.124206542968693</v>
      </c>
      <c r="AXP480">
        <v>15379900</v>
      </c>
      <c r="AXQ480">
        <v>103.65695885906599</v>
      </c>
      <c r="AXR480">
        <v>114.12096796873401</v>
      </c>
      <c r="AXS480">
        <v>103.209197499963</v>
      </c>
      <c r="AXT480">
        <v>112.35912322998</v>
      </c>
      <c r="AXU480">
        <v>49603500</v>
      </c>
      <c r="AXV480">
        <v>52.461506413675203</v>
      </c>
      <c r="AXW480">
        <v>62.591418569881696</v>
      </c>
      <c r="AXX480">
        <v>51.916986564029401</v>
      </c>
      <c r="AXY480">
        <v>62.535091400146399</v>
      </c>
      <c r="AXZ480">
        <v>33853700</v>
      </c>
      <c r="AYA480">
        <v>37.590929949034503</v>
      </c>
      <c r="AYB480">
        <v>41.015347578414399</v>
      </c>
      <c r="AYC480">
        <v>34.462599740442897</v>
      </c>
      <c r="AYD480">
        <v>40.394050598144503</v>
      </c>
      <c r="AYE480">
        <v>3312349600</v>
      </c>
      <c r="AYF480">
        <v>200.100767233543</v>
      </c>
      <c r="AYG480">
        <v>205.68788652564899</v>
      </c>
      <c r="AYH480">
        <v>191.06251181913299</v>
      </c>
      <c r="AYI480">
        <v>204.31675720214801</v>
      </c>
      <c r="AYJ480">
        <v>5969500</v>
      </c>
      <c r="AYK480">
        <v>39.017128239789201</v>
      </c>
      <c r="AYL480">
        <v>40.133955866890602</v>
      </c>
      <c r="AYM480">
        <v>33.823886772921497</v>
      </c>
      <c r="AYN480">
        <v>39.368129730224602</v>
      </c>
      <c r="AYO480">
        <v>313556300</v>
      </c>
      <c r="AYP480">
        <v>45.577387864902597</v>
      </c>
      <c r="AYQ480">
        <v>54.443699539943303</v>
      </c>
      <c r="AYR480">
        <v>45.195456103998403</v>
      </c>
      <c r="AYS480">
        <v>53.188777923583899</v>
      </c>
      <c r="AYT480">
        <v>46761700</v>
      </c>
      <c r="AYU480">
        <v>205.58377361109299</v>
      </c>
      <c r="AYV480">
        <v>218.48248226150599</v>
      </c>
      <c r="AYW480">
        <v>203.14744730174499</v>
      </c>
      <c r="AYX480">
        <v>210.986892700195</v>
      </c>
      <c r="AYY480">
        <v>5682900</v>
      </c>
      <c r="AYZ480">
        <v>9.7307699031924102</v>
      </c>
      <c r="AZA480">
        <v>12.2971261487313</v>
      </c>
      <c r="AZB480">
        <v>9.5655120022816202</v>
      </c>
      <c r="AZC480">
        <v>11.3153009414672</v>
      </c>
      <c r="AZD480">
        <v>603680700</v>
      </c>
      <c r="AZE480">
        <v>66.278352790247993</v>
      </c>
      <c r="AZF480">
        <v>85.578669958938903</v>
      </c>
      <c r="AZG480">
        <v>65.622975518283596</v>
      </c>
      <c r="AZH480">
        <v>83.422584533691406</v>
      </c>
      <c r="AZI480">
        <v>26913200</v>
      </c>
      <c r="AZJ480">
        <v>258.59601265171</v>
      </c>
      <c r="AZK480">
        <v>284.57365357865399</v>
      </c>
      <c r="AZL480">
        <v>253.668052639954</v>
      </c>
      <c r="AZM480">
        <v>278.62271118164</v>
      </c>
      <c r="AZN480">
        <v>8188200</v>
      </c>
      <c r="AZO480">
        <v>75.204441178735294</v>
      </c>
      <c r="AZP480">
        <v>85.802434526989103</v>
      </c>
      <c r="AZQ480">
        <v>75.011751281563207</v>
      </c>
      <c r="AZR480">
        <v>81.168678283691406</v>
      </c>
      <c r="AZS480">
        <v>29017700</v>
      </c>
      <c r="AZT480">
        <v>139.60014496425899</v>
      </c>
      <c r="AZU480">
        <v>158.65519462681399</v>
      </c>
      <c r="AZV480">
        <v>136.230191085359</v>
      </c>
      <c r="AZW480">
        <v>156.56448364257801</v>
      </c>
      <c r="AZX480">
        <v>47541800</v>
      </c>
      <c r="AZY480">
        <v>58.869998931884702</v>
      </c>
      <c r="AZZ480">
        <v>65.949996948242102</v>
      </c>
      <c r="BAA480">
        <v>57.180000305175703</v>
      </c>
      <c r="BAB480">
        <v>65.099998474121094</v>
      </c>
      <c r="BAC480">
        <v>29691700</v>
      </c>
      <c r="BAD480">
        <v>61.220001220703097</v>
      </c>
      <c r="BAE480">
        <v>70.400001525878906</v>
      </c>
      <c r="BAF480">
        <v>55.855998992919901</v>
      </c>
      <c r="BAG480">
        <v>61.403999328613203</v>
      </c>
      <c r="BAH480">
        <v>878260500</v>
      </c>
      <c r="BAI480">
        <v>13.3668687517797</v>
      </c>
      <c r="BAJ480">
        <v>15.7902152480232</v>
      </c>
      <c r="BAK480">
        <v>13.328402978050301</v>
      </c>
      <c r="BAL480">
        <v>15.184378623962401</v>
      </c>
      <c r="BAM480">
        <v>232338100</v>
      </c>
      <c r="BAN480">
        <v>71.844332795820904</v>
      </c>
      <c r="BAO480">
        <v>81.766668148836501</v>
      </c>
      <c r="BAP480">
        <v>71.659139486881003</v>
      </c>
      <c r="BAQ480">
        <v>81.639961242675696</v>
      </c>
      <c r="BAR480">
        <v>11344900</v>
      </c>
      <c r="BAS480">
        <v>254.29444504720601</v>
      </c>
      <c r="BAT480">
        <v>272.76540942427403</v>
      </c>
      <c r="BAU480">
        <v>241.90141460202599</v>
      </c>
      <c r="BAV480">
        <v>270.29470825195301</v>
      </c>
      <c r="BAW480">
        <v>19159800</v>
      </c>
      <c r="BAX480">
        <v>38.393471011307</v>
      </c>
      <c r="BAY480">
        <v>43.0246629622686</v>
      </c>
      <c r="BAZ480">
        <v>37.194810380243197</v>
      </c>
      <c r="BBA480">
        <v>42.942935943603501</v>
      </c>
      <c r="BBB480">
        <v>442759300</v>
      </c>
      <c r="BBC480">
        <v>37.221241422132501</v>
      </c>
      <c r="BBD480">
        <v>43.418531693925502</v>
      </c>
      <c r="BBE480">
        <v>36.9962247912948</v>
      </c>
      <c r="BBF480">
        <v>43.371650695800703</v>
      </c>
      <c r="BBG480">
        <v>170324300</v>
      </c>
      <c r="BBH480">
        <v>44.381217223502901</v>
      </c>
      <c r="BBI480">
        <v>50.5014132448743</v>
      </c>
      <c r="BBJ480">
        <v>43.616194123877598</v>
      </c>
      <c r="BBK480">
        <v>46.333011627197202</v>
      </c>
      <c r="BBL480">
        <v>206630200</v>
      </c>
      <c r="BBM480">
        <v>38.919046361962799</v>
      </c>
      <c r="BBN480">
        <v>46.119546757624597</v>
      </c>
      <c r="BBO480">
        <v>38.718236436868096</v>
      </c>
      <c r="BBP480">
        <v>44.723434448242102</v>
      </c>
      <c r="BBQ480">
        <v>152168800</v>
      </c>
      <c r="BBR480">
        <v>47.618713081054402</v>
      </c>
      <c r="BBS480">
        <v>48.7789667262821</v>
      </c>
      <c r="BBT480">
        <v>43.586835997693399</v>
      </c>
      <c r="BBU480">
        <v>47.792751312255803</v>
      </c>
      <c r="BBV480">
        <v>199934200</v>
      </c>
      <c r="BBW480">
        <v>38.436095071174698</v>
      </c>
      <c r="BBX480">
        <v>44.552150902315702</v>
      </c>
      <c r="BBY480">
        <v>38.373320575446698</v>
      </c>
      <c r="BBZ480">
        <v>43.762981414794901</v>
      </c>
      <c r="BCA480">
        <v>111508900</v>
      </c>
      <c r="BCB480">
        <v>67.568754498710106</v>
      </c>
      <c r="BCC480">
        <v>72.096884370440407</v>
      </c>
      <c r="BCD480">
        <v>65.440534840872402</v>
      </c>
      <c r="BCE480">
        <v>71.653129577636705</v>
      </c>
      <c r="BCF480">
        <v>57152100</v>
      </c>
      <c r="BCG480">
        <v>51.887569482763404</v>
      </c>
      <c r="BCH480">
        <v>53.706401794103797</v>
      </c>
      <c r="BCI480">
        <v>45.332376296150798</v>
      </c>
      <c r="BCJ480">
        <v>45.720149993896399</v>
      </c>
      <c r="BCK480">
        <v>381565000</v>
      </c>
      <c r="BCL480">
        <v>36.471092648198699</v>
      </c>
      <c r="BCM480">
        <v>36.961659922634901</v>
      </c>
      <c r="BCN480">
        <v>33.383906615213</v>
      </c>
      <c r="BCO480">
        <v>35.904403686523402</v>
      </c>
      <c r="BCP480">
        <v>631956054</v>
      </c>
      <c r="BCQ480">
        <v>18.0100002288818</v>
      </c>
      <c r="BCR480">
        <v>25.139999389648398</v>
      </c>
      <c r="BCS480">
        <v>16.940000534057599</v>
      </c>
      <c r="BCT480">
        <v>24.409999847412099</v>
      </c>
      <c r="BCU480">
        <v>2311913200</v>
      </c>
      <c r="BCV480">
        <v>31.9042161195595</v>
      </c>
      <c r="BCW480">
        <v>40.498304983660397</v>
      </c>
      <c r="BCX480">
        <v>31.7693702228683</v>
      </c>
      <c r="BCY480">
        <v>39.743175506591797</v>
      </c>
      <c r="BCZ480">
        <v>307943600</v>
      </c>
      <c r="BDA480">
        <v>111.472115808323</v>
      </c>
      <c r="BDB480">
        <v>130.77120786450899</v>
      </c>
      <c r="BDC480">
        <v>109.02655231658299</v>
      </c>
      <c r="BDD480">
        <v>119.85148620605401</v>
      </c>
      <c r="BDE480">
        <v>42410300</v>
      </c>
      <c r="BDF480">
        <v>47.502772551803702</v>
      </c>
      <c r="BDG480">
        <v>55.592316800801598</v>
      </c>
      <c r="BDH480">
        <v>47.428212836416201</v>
      </c>
      <c r="BDI480">
        <v>54.390068054199197</v>
      </c>
      <c r="BDJ480">
        <v>91392100</v>
      </c>
      <c r="BDK480">
        <v>61.169998168945298</v>
      </c>
      <c r="BDL480">
        <v>74.106002807617102</v>
      </c>
      <c r="BDM480">
        <v>58.240001678466797</v>
      </c>
      <c r="BDN480">
        <v>74.019996643066406</v>
      </c>
      <c r="BDO480">
        <v>37509700</v>
      </c>
      <c r="BDP480">
        <v>86.453187804617002</v>
      </c>
      <c r="BDQ480">
        <v>89.499793627924106</v>
      </c>
      <c r="BDR480">
        <v>84.270270424076699</v>
      </c>
      <c r="BDS480">
        <v>89.196083068847599</v>
      </c>
      <c r="BDT480">
        <v>41145600</v>
      </c>
      <c r="BDU480">
        <v>427.829986572265</v>
      </c>
      <c r="BDV480">
        <v>543.90002441406205</v>
      </c>
      <c r="BDW480">
        <v>423.98001098632801</v>
      </c>
      <c r="BDX480">
        <v>529.60998535156205</v>
      </c>
      <c r="BDY480">
        <v>15678600</v>
      </c>
      <c r="BDZ480">
        <v>53.9948709953715</v>
      </c>
      <c r="BEA480">
        <v>64.609641052677205</v>
      </c>
      <c r="BEB480">
        <v>52.469172268980401</v>
      </c>
      <c r="BEC480">
        <v>64.339859008789006</v>
      </c>
      <c r="BED480">
        <v>59350600</v>
      </c>
      <c r="BEE480">
        <v>106.447043841401</v>
      </c>
      <c r="BEF480">
        <v>125.94198276757299</v>
      </c>
      <c r="BEG480">
        <v>105.76879329138799</v>
      </c>
      <c r="BEH480">
        <v>124.265731811523</v>
      </c>
      <c r="BEI480">
        <v>34857100</v>
      </c>
      <c r="BEJ480">
        <v>23.283535415695798</v>
      </c>
      <c r="BEK480">
        <v>24.848042497286102</v>
      </c>
      <c r="BEL480">
        <v>22.547297821611402</v>
      </c>
      <c r="BEM480">
        <v>23.412378311157202</v>
      </c>
      <c r="BEN480">
        <v>100860600</v>
      </c>
      <c r="BEO480">
        <v>76.808585781076602</v>
      </c>
      <c r="BEP480">
        <v>90.541055689859107</v>
      </c>
      <c r="BEQ480">
        <v>71.599374357824402</v>
      </c>
      <c r="BER480">
        <v>89.796882629394503</v>
      </c>
      <c r="BES480">
        <v>12919400</v>
      </c>
      <c r="BET480">
        <v>113.964456358455</v>
      </c>
      <c r="BEU480">
        <v>132.092016262556</v>
      </c>
      <c r="BEV480">
        <v>113.519664288275</v>
      </c>
      <c r="BEW480">
        <v>130.994873046875</v>
      </c>
      <c r="BEX480">
        <v>14998000</v>
      </c>
      <c r="BEY480">
        <v>96.120600777135294</v>
      </c>
      <c r="BEZ480">
        <v>102.285718298981</v>
      </c>
      <c r="BFA480">
        <v>92.115180148014005</v>
      </c>
      <c r="BFB480">
        <v>100.31630706787099</v>
      </c>
      <c r="BFC480">
        <v>32859900</v>
      </c>
      <c r="BFD480">
        <v>145.998537166766</v>
      </c>
      <c r="BFE480">
        <v>155.71719306417199</v>
      </c>
      <c r="BFF480">
        <v>144.47701985791099</v>
      </c>
      <c r="BFG480">
        <v>155.01348876953099</v>
      </c>
      <c r="BFH480">
        <v>37853300</v>
      </c>
      <c r="BFI480">
        <v>80.063286206170204</v>
      </c>
      <c r="BFJ480">
        <v>92.232905528146901</v>
      </c>
      <c r="BFK480">
        <v>77.910657996381104</v>
      </c>
      <c r="BFL480">
        <v>89.756721496582003</v>
      </c>
      <c r="BFM480">
        <v>14241300</v>
      </c>
      <c r="BFN480">
        <v>105.281404759095</v>
      </c>
      <c r="BFO480">
        <v>116.522567339389</v>
      </c>
      <c r="BFP480">
        <v>103.186590188209</v>
      </c>
      <c r="BFQ480">
        <v>115.470245361328</v>
      </c>
      <c r="BFR480">
        <v>14376000</v>
      </c>
      <c r="BFS480">
        <v>315.94000244140602</v>
      </c>
      <c r="BFT480">
        <v>362.67001342773398</v>
      </c>
      <c r="BFU480">
        <v>293.66000366210898</v>
      </c>
      <c r="BFV480">
        <v>351.07000732421801</v>
      </c>
      <c r="BFW480">
        <v>11250400</v>
      </c>
      <c r="BFX480">
        <v>52.064429355422703</v>
      </c>
      <c r="BFY480">
        <v>60.660100118412998</v>
      </c>
      <c r="BFZ480">
        <v>51.666566900659802</v>
      </c>
      <c r="BGA480">
        <v>60.623088836669901</v>
      </c>
      <c r="BGB480">
        <v>53008600</v>
      </c>
      <c r="BGC480">
        <v>140.93770875571201</v>
      </c>
      <c r="BGD480">
        <v>172.84385300354199</v>
      </c>
      <c r="BGE480">
        <v>132.82547461370299</v>
      </c>
      <c r="BGF480">
        <v>172.17277526855401</v>
      </c>
      <c r="BGG480">
        <v>5459100</v>
      </c>
      <c r="BGH480">
        <v>10.444067796537</v>
      </c>
      <c r="BGI480">
        <v>12.164059100637401</v>
      </c>
      <c r="BGJ480">
        <v>10.3908726773296</v>
      </c>
      <c r="BGK480">
        <v>11.7384939193725</v>
      </c>
      <c r="BGL480">
        <v>235994600</v>
      </c>
      <c r="BGM480">
        <v>77.917078246225202</v>
      </c>
      <c r="BGN480">
        <v>83.638097378336994</v>
      </c>
      <c r="BGO480">
        <v>75.230933828320303</v>
      </c>
      <c r="BGP480">
        <v>81.781356811523395</v>
      </c>
      <c r="BGQ480">
        <v>30338400</v>
      </c>
      <c r="BGR480">
        <v>128.65477404172</v>
      </c>
      <c r="BGS480">
        <v>154.82153477025301</v>
      </c>
      <c r="BGT480">
        <v>128.65477404172</v>
      </c>
      <c r="BGU480">
        <v>150.01669311523401</v>
      </c>
      <c r="BGV480">
        <v>19669600</v>
      </c>
      <c r="BGW480">
        <v>40.452457834664798</v>
      </c>
      <c r="BGX480">
        <v>43.980557673674298</v>
      </c>
      <c r="BGY480">
        <v>39.709700533043801</v>
      </c>
      <c r="BGZ480">
        <v>43.562755584716797</v>
      </c>
      <c r="BHA480">
        <v>50387300</v>
      </c>
      <c r="BHB480">
        <v>70.475153654232997</v>
      </c>
      <c r="BHC480">
        <v>73.987837921608403</v>
      </c>
      <c r="BHD480">
        <v>63.392029932640703</v>
      </c>
      <c r="BHE480">
        <v>69.580139160156193</v>
      </c>
      <c r="BHF480">
        <v>38905300</v>
      </c>
      <c r="BHG480">
        <v>69.106341979155005</v>
      </c>
      <c r="BHH480">
        <v>71.189228337312201</v>
      </c>
      <c r="BHI480">
        <v>66.994916768313004</v>
      </c>
      <c r="BHJ480">
        <v>71.056076049804602</v>
      </c>
      <c r="BHK480">
        <v>22735400</v>
      </c>
      <c r="BHL480">
        <v>56.1683546100775</v>
      </c>
      <c r="BHM480">
        <v>63.306580376203101</v>
      </c>
      <c r="BHN480">
        <v>55.601982074230698</v>
      </c>
      <c r="BHO480">
        <v>63.277286529541001</v>
      </c>
      <c r="BHP480">
        <v>24455500</v>
      </c>
      <c r="BHQ480">
        <v>23.779559307012299</v>
      </c>
      <c r="BHR480">
        <v>28.2054951316372</v>
      </c>
      <c r="BHS480">
        <v>23.028770954667301</v>
      </c>
      <c r="BHT480">
        <v>28.020114898681602</v>
      </c>
      <c r="BHU480">
        <v>143993200</v>
      </c>
      <c r="BHV480">
        <v>12.7703474140651</v>
      </c>
      <c r="BHW480">
        <v>15.002741257195799</v>
      </c>
      <c r="BHX480">
        <v>12.743980791944599</v>
      </c>
      <c r="BHY480">
        <v>14.475403785705501</v>
      </c>
      <c r="BHZ480">
        <v>260568300</v>
      </c>
      <c r="BIA480">
        <v>239.17044572058299</v>
      </c>
      <c r="BIB480">
        <v>277.55029946978999</v>
      </c>
      <c r="BIC480">
        <v>232.24629554993899</v>
      </c>
      <c r="BID480">
        <v>276.31350708007801</v>
      </c>
      <c r="BIE480">
        <v>15233900</v>
      </c>
      <c r="BIF480">
        <v>49.644780335235303</v>
      </c>
      <c r="BIG480">
        <v>56.0641143209657</v>
      </c>
      <c r="BIH480">
        <v>48.393390516333703</v>
      </c>
      <c r="BII480">
        <v>55.404987335205</v>
      </c>
      <c r="BIJ480">
        <v>15259400</v>
      </c>
      <c r="BIP480">
        <v>831.66998291015602</v>
      </c>
      <c r="BIQ480">
        <v>856.70001220703102</v>
      </c>
      <c r="BIR480">
        <v>798.40997314453102</v>
      </c>
      <c r="BIS480">
        <v>847.34002685546795</v>
      </c>
      <c r="BIT480">
        <v>6978600</v>
      </c>
      <c r="BIU480">
        <v>58.507194239694499</v>
      </c>
      <c r="BIV480">
        <v>65.420827781485698</v>
      </c>
      <c r="BIW480">
        <v>57.547751085756303</v>
      </c>
      <c r="BIX480">
        <v>65.072792053222599</v>
      </c>
      <c r="BIY480">
        <v>18959300</v>
      </c>
      <c r="BIZ480">
        <v>41.047227318886499</v>
      </c>
      <c r="BJA480">
        <v>43.9346509949088</v>
      </c>
      <c r="BJB480">
        <v>39.883091568418003</v>
      </c>
      <c r="BJC480">
        <v>43.778820037841797</v>
      </c>
      <c r="BJD480">
        <v>111222000</v>
      </c>
      <c r="BJE480">
        <v>75.886251839291702</v>
      </c>
      <c r="BJF480">
        <v>78.893145301769806</v>
      </c>
      <c r="BJG480">
        <v>72.834736119219201</v>
      </c>
      <c r="BJH480">
        <v>78.625473022460895</v>
      </c>
      <c r="BJI480">
        <v>27850100</v>
      </c>
      <c r="BJJ480">
        <v>108.405960701761</v>
      </c>
      <c r="BJK480">
        <v>113.458419275804</v>
      </c>
      <c r="BJL480">
        <v>104.92117756331599</v>
      </c>
      <c r="BJM480">
        <v>113.19399261474599</v>
      </c>
      <c r="BJN480">
        <v>101289300</v>
      </c>
      <c r="BJO480">
        <v>19.2782784366863</v>
      </c>
      <c r="BJP480">
        <v>20.591463490898501</v>
      </c>
      <c r="BJQ480">
        <v>18.968220830283801</v>
      </c>
      <c r="BJR480">
        <v>19.734245300292901</v>
      </c>
      <c r="BJS480">
        <v>171243400</v>
      </c>
      <c r="BJT480">
        <v>46.421187929488703</v>
      </c>
      <c r="BJU480">
        <v>51.142990222605498</v>
      </c>
      <c r="BJV480">
        <v>45.585037472713303</v>
      </c>
      <c r="BJW480">
        <v>51.074127197265597</v>
      </c>
      <c r="BJX480">
        <v>47661200</v>
      </c>
      <c r="BJY480">
        <v>143.66945292365801</v>
      </c>
      <c r="BJZ480">
        <v>162.94624104887299</v>
      </c>
      <c r="BKA480">
        <v>141.00547721917999</v>
      </c>
      <c r="BKB480">
        <v>158.33053588867099</v>
      </c>
      <c r="BKC480">
        <v>31926700</v>
      </c>
      <c r="BKD480">
        <v>49.384660645641603</v>
      </c>
      <c r="BKE480">
        <v>51.6094315054874</v>
      </c>
      <c r="BKF480">
        <v>45.972756504362899</v>
      </c>
      <c r="BKG480">
        <v>48.417369842529297</v>
      </c>
      <c r="BKH480">
        <v>382338800</v>
      </c>
      <c r="BKI480">
        <v>140.18356820016501</v>
      </c>
      <c r="BKJ480">
        <v>169.802197267195</v>
      </c>
      <c r="BKK480">
        <v>137.05936098800899</v>
      </c>
      <c r="BKL480">
        <v>160.00483703613199</v>
      </c>
      <c r="BKM480">
        <v>25474700</v>
      </c>
      <c r="BKN480">
        <v>89.800003051757798</v>
      </c>
      <c r="BKO480">
        <v>99.720001220703097</v>
      </c>
      <c r="BKP480">
        <v>89.040000915527301</v>
      </c>
      <c r="BKQ480">
        <v>96.830001831054602</v>
      </c>
      <c r="BKR480">
        <v>59336100</v>
      </c>
      <c r="BKS480">
        <v>74.624806518530093</v>
      </c>
      <c r="BKT480">
        <v>84.490813661581598</v>
      </c>
      <c r="BKU480">
        <v>74.344920027699601</v>
      </c>
      <c r="BKV480">
        <v>83.449989318847599</v>
      </c>
      <c r="BKW480">
        <v>60074000</v>
      </c>
      <c r="BKX480">
        <v>65.887706205607103</v>
      </c>
      <c r="BKY480">
        <v>67.8866257670105</v>
      </c>
      <c r="BKZ480">
        <v>56.906932123194302</v>
      </c>
      <c r="BLA480">
        <v>59.125823974609297</v>
      </c>
      <c r="BLB480">
        <v>73770600</v>
      </c>
      <c r="BLC480">
        <v>76.880994229385195</v>
      </c>
      <c r="BLD480">
        <v>80.327844562540506</v>
      </c>
      <c r="BLE480">
        <v>74.717731248199499</v>
      </c>
      <c r="BLF480">
        <v>80.058563232421804</v>
      </c>
      <c r="BLG480">
        <v>29503600</v>
      </c>
      <c r="BLH480">
        <v>97.569589742793596</v>
      </c>
      <c r="BLI480">
        <v>103.09221348656899</v>
      </c>
      <c r="BLJ480">
        <v>94.880817461207599</v>
      </c>
      <c r="BLK480">
        <v>101.099815368652</v>
      </c>
      <c r="BLL480">
        <v>34335400</v>
      </c>
      <c r="BLM480">
        <v>157.93407692511599</v>
      </c>
      <c r="BLN480">
        <v>180.326974661208</v>
      </c>
      <c r="BLO480">
        <v>155.93154119029501</v>
      </c>
      <c r="BLP480">
        <v>180.060623168945</v>
      </c>
      <c r="BLQ480">
        <v>14542400</v>
      </c>
      <c r="BLR480">
        <v>279.89001464843699</v>
      </c>
      <c r="BLS480">
        <v>338.30999755859301</v>
      </c>
      <c r="BLT480">
        <v>279.10998535156199</v>
      </c>
      <c r="BLU480">
        <v>331.04998779296801</v>
      </c>
      <c r="BLV480">
        <v>32435000</v>
      </c>
      <c r="BLW480">
        <v>182.91340919397899</v>
      </c>
      <c r="BLX480">
        <v>209.62744764292799</v>
      </c>
      <c r="BLY480">
        <v>178.13952369505799</v>
      </c>
      <c r="BLZ480">
        <v>207.81632995605401</v>
      </c>
      <c r="BMA480">
        <v>90416500</v>
      </c>
      <c r="BMB480">
        <v>61.427672934330602</v>
      </c>
      <c r="BMC480">
        <v>70.242280422093401</v>
      </c>
      <c r="BMD480">
        <v>60.300292390219603</v>
      </c>
      <c r="BME480">
        <v>68.968864440917898</v>
      </c>
      <c r="BMF480">
        <v>191961371</v>
      </c>
      <c r="BMG480">
        <v>39.450000762939403</v>
      </c>
      <c r="BMH480">
        <v>45.810001373291001</v>
      </c>
      <c r="BMI480">
        <v>37.849998474121001</v>
      </c>
      <c r="BMJ480">
        <v>45.75</v>
      </c>
      <c r="BMK480">
        <v>32103800</v>
      </c>
      <c r="BML480">
        <v>264.62992604220898</v>
      </c>
      <c r="BMM480">
        <v>293.12444337381999</v>
      </c>
      <c r="BMN480">
        <v>252.712112114467</v>
      </c>
      <c r="BMO480">
        <v>280.28625488281199</v>
      </c>
      <c r="BMP480">
        <v>14410500</v>
      </c>
      <c r="BMQ480">
        <v>110.675367416268</v>
      </c>
      <c r="BMR480">
        <v>128.50542648591599</v>
      </c>
      <c r="BMS480">
        <v>105.035044717426</v>
      </c>
      <c r="BMT480">
        <v>123.71554565429599</v>
      </c>
      <c r="BMU480">
        <v>6308300</v>
      </c>
      <c r="BMV480">
        <v>10.8246219410176</v>
      </c>
      <c r="BMW480">
        <v>12.4275542076756</v>
      </c>
      <c r="BMX480">
        <v>10.7377158194224</v>
      </c>
      <c r="BMY480">
        <v>12.388929367065399</v>
      </c>
      <c r="BMZ480">
        <v>43465500</v>
      </c>
      <c r="BNA480">
        <v>22.496334996089502</v>
      </c>
      <c r="BNB480">
        <v>27.765409582853199</v>
      </c>
      <c r="BNC480">
        <v>22.430938958324599</v>
      </c>
      <c r="BND480">
        <v>26.597618103027301</v>
      </c>
      <c r="BNE480">
        <v>1644923700</v>
      </c>
      <c r="BNF480">
        <v>23.190089810476099</v>
      </c>
      <c r="BNG480">
        <v>25.36314939659</v>
      </c>
      <c r="BNH480">
        <v>22.612771075858699</v>
      </c>
      <c r="BNI480">
        <v>24.1566162109375</v>
      </c>
      <c r="BNJ480">
        <v>47064600</v>
      </c>
      <c r="BNK480">
        <v>45.043438362728097</v>
      </c>
      <c r="BNL480">
        <v>53.650145559580601</v>
      </c>
      <c r="BNM480">
        <v>44.506139981716103</v>
      </c>
      <c r="BNN480">
        <v>52.963600158691399</v>
      </c>
      <c r="BNO480">
        <v>46895700</v>
      </c>
      <c r="BNP480">
        <v>76.049350368895205</v>
      </c>
      <c r="BNQ480">
        <v>83.552759267461894</v>
      </c>
      <c r="BNR480">
        <v>75.720589016915099</v>
      </c>
      <c r="BNS480">
        <v>83.020942687988196</v>
      </c>
      <c r="BNT480">
        <v>13517600</v>
      </c>
      <c r="BNU480">
        <v>119.686066885816</v>
      </c>
      <c r="BNV480">
        <v>136.85362082339401</v>
      </c>
      <c r="BNW480">
        <v>115.995477921877</v>
      </c>
      <c r="BNX480">
        <v>135.77273559570301</v>
      </c>
      <c r="BNY480">
        <v>36057000</v>
      </c>
      <c r="BNZ480">
        <v>31.356142323359201</v>
      </c>
      <c r="BOA480">
        <v>32.020582643690702</v>
      </c>
      <c r="BOB480">
        <v>27.915612950705</v>
      </c>
      <c r="BOC480">
        <v>31.046676635742099</v>
      </c>
      <c r="BOD480">
        <v>178483100</v>
      </c>
      <c r="BOE480">
        <v>64.780796414496294</v>
      </c>
      <c r="BOF480">
        <v>69.582022734996201</v>
      </c>
      <c r="BOG480">
        <v>63.8080614038928</v>
      </c>
      <c r="BOH480">
        <v>69.501701354980398</v>
      </c>
      <c r="BOI480">
        <v>38419700</v>
      </c>
      <c r="BOJ480">
        <v>42.3258591278015</v>
      </c>
      <c r="BOK480">
        <v>48.054314477326798</v>
      </c>
      <c r="BOL480">
        <v>42.259249477338102</v>
      </c>
      <c r="BOM480">
        <v>47.797389984130803</v>
      </c>
      <c r="BON480">
        <v>324808100</v>
      </c>
      <c r="BOO480">
        <v>10.140569950715699</v>
      </c>
      <c r="BOP480">
        <v>11.569592460651901</v>
      </c>
      <c r="BOQ480">
        <v>10.069118196223799</v>
      </c>
      <c r="BOR480">
        <v>11.5531044006347</v>
      </c>
      <c r="BOS480">
        <v>130379800</v>
      </c>
      <c r="BOT480">
        <v>358.45598328523198</v>
      </c>
      <c r="BOU480">
        <v>391.44528086827199</v>
      </c>
      <c r="BOV480">
        <v>350.10425951034802</v>
      </c>
      <c r="BOW480">
        <v>385.18148803710898</v>
      </c>
      <c r="BOX480">
        <v>16434200</v>
      </c>
      <c r="BOY480">
        <v>108.847361319706</v>
      </c>
      <c r="BOZ480">
        <v>114.74365641224399</v>
      </c>
      <c r="BPA480">
        <v>105.703305888651</v>
      </c>
      <c r="BPB480">
        <v>111.723838806152</v>
      </c>
      <c r="BPC480">
        <v>21955900</v>
      </c>
      <c r="BPI480">
        <v>33.659999847412102</v>
      </c>
      <c r="BPJ480">
        <v>41.784999847412102</v>
      </c>
      <c r="BPK480">
        <v>33.165000915527301</v>
      </c>
      <c r="BPL480">
        <v>41.209999084472599</v>
      </c>
      <c r="BPM480">
        <v>8217700</v>
      </c>
      <c r="BPN480">
        <v>126.27700765127599</v>
      </c>
      <c r="BPO480">
        <v>148.33728261485601</v>
      </c>
      <c r="BPP480">
        <v>122.888238805919</v>
      </c>
      <c r="BPQ480">
        <v>145.40412902832</v>
      </c>
      <c r="BPR480">
        <v>26381400</v>
      </c>
      <c r="BPS480">
        <v>50.636665344238203</v>
      </c>
      <c r="BPT480">
        <v>57.366668701171797</v>
      </c>
      <c r="BPU480">
        <v>46.953334808349602</v>
      </c>
      <c r="BPV480">
        <v>56.806667327880803</v>
      </c>
      <c r="BPW480">
        <v>85978500</v>
      </c>
      <c r="BPX480">
        <v>42.707974845838002</v>
      </c>
      <c r="BPY480">
        <v>48.018711090087798</v>
      </c>
      <c r="BPZ480">
        <v>42.292771535704297</v>
      </c>
      <c r="BQA480">
        <v>48.018711090087798</v>
      </c>
      <c r="BQB480">
        <v>136747800</v>
      </c>
      <c r="BQC480">
        <v>127.59713449852801</v>
      </c>
      <c r="BQD480">
        <v>137.31414105810001</v>
      </c>
      <c r="BQE480">
        <v>125.516316993968</v>
      </c>
      <c r="BQF480">
        <v>132.51452636718699</v>
      </c>
      <c r="BQG480">
        <v>193201600</v>
      </c>
      <c r="BQH480">
        <v>18.774975009928401</v>
      </c>
      <c r="BQI480">
        <v>22.217177820617199</v>
      </c>
      <c r="BQJ480">
        <v>18.453202910413999</v>
      </c>
      <c r="BQK480">
        <v>20.8328132629394</v>
      </c>
      <c r="BQL480">
        <v>113251062</v>
      </c>
      <c r="BQM480">
        <v>25.805169321551901</v>
      </c>
      <c r="BQN480">
        <v>31.364285044952801</v>
      </c>
      <c r="BQO480">
        <v>25.660491220320399</v>
      </c>
      <c r="BQP480">
        <v>29.742143630981399</v>
      </c>
      <c r="BQQ480">
        <v>113204600</v>
      </c>
      <c r="BQR480">
        <v>22.790000915527301</v>
      </c>
      <c r="BQS480">
        <v>26.690000534057599</v>
      </c>
      <c r="BQT480">
        <v>22.5100002288818</v>
      </c>
      <c r="BQU480">
        <v>26.649999618530199</v>
      </c>
      <c r="BQV480">
        <v>41955900</v>
      </c>
      <c r="BQW480">
        <v>15.855588423592399</v>
      </c>
      <c r="BQX480">
        <v>19.088196329622601</v>
      </c>
      <c r="BQY480">
        <v>15.7940988724664</v>
      </c>
      <c r="BQZ480">
        <v>18.631414413452099</v>
      </c>
      <c r="BRA480">
        <v>103412900</v>
      </c>
      <c r="BRB480">
        <v>154.51152209384199</v>
      </c>
      <c r="BRC480">
        <v>191.14371045513801</v>
      </c>
      <c r="BRD480">
        <v>153.590079692453</v>
      </c>
      <c r="BRE480">
        <v>186.17918395996</v>
      </c>
      <c r="BRF480">
        <v>89708600</v>
      </c>
      <c r="BRG480">
        <v>132.44875171971</v>
      </c>
      <c r="BRH480">
        <v>156.29397256820201</v>
      </c>
      <c r="BRI480">
        <v>130.931245272133</v>
      </c>
      <c r="BRJ480">
        <v>153.59207153320301</v>
      </c>
      <c r="BRK480">
        <v>15284100</v>
      </c>
      <c r="BRL480">
        <v>121.134727709467</v>
      </c>
      <c r="BRM480">
        <v>130.16026040903</v>
      </c>
      <c r="BRN480">
        <v>117.67234112958</v>
      </c>
      <c r="BRO480">
        <v>129.887939453125</v>
      </c>
      <c r="BRP480">
        <v>9966300</v>
      </c>
      <c r="BRQ480">
        <v>51.25</v>
      </c>
      <c r="BRR480">
        <v>58.290000915527301</v>
      </c>
      <c r="BRS480">
        <v>49.801250457763601</v>
      </c>
      <c r="BRT480">
        <v>53.694999694824197</v>
      </c>
      <c r="BRU480">
        <v>63881600</v>
      </c>
      <c r="BRV480">
        <v>307.24079159382802</v>
      </c>
      <c r="BRW480">
        <v>380.87596864609799</v>
      </c>
      <c r="BRX480">
        <v>300.642962490559</v>
      </c>
      <c r="BRY480">
        <v>374.70568847656199</v>
      </c>
      <c r="BRZ480">
        <v>90783300</v>
      </c>
      <c r="BSA480">
        <v>335.82000732421801</v>
      </c>
      <c r="BSB480">
        <v>353.739990234375</v>
      </c>
      <c r="BSC480">
        <v>329.85998535156199</v>
      </c>
      <c r="BSD480">
        <v>344.66000366210898</v>
      </c>
      <c r="BSE480">
        <v>14591400</v>
      </c>
      <c r="BSF480">
        <v>213.40018576907201</v>
      </c>
      <c r="BSG480">
        <v>240.22301699727001</v>
      </c>
      <c r="BSH480">
        <v>202.58452564968999</v>
      </c>
      <c r="BSI480">
        <v>239.828857421875</v>
      </c>
      <c r="BSJ480">
        <v>24353700</v>
      </c>
      <c r="BSK480">
        <v>113.790000915527</v>
      </c>
      <c r="BSL480">
        <v>142.259994506835</v>
      </c>
      <c r="BSM480">
        <v>111.44000244140599</v>
      </c>
      <c r="BSN480">
        <v>141.47999572753901</v>
      </c>
      <c r="BSO480">
        <v>6151000</v>
      </c>
      <c r="BSP480">
        <v>57.214285539569801</v>
      </c>
      <c r="BSQ480">
        <v>82.600245997495605</v>
      </c>
      <c r="BSR480">
        <v>56.830810322867997</v>
      </c>
      <c r="BSS480">
        <v>77.921867370605398</v>
      </c>
      <c r="BST480">
        <v>323865269</v>
      </c>
      <c r="BSU480">
        <v>161.21000671386699</v>
      </c>
      <c r="BSV480">
        <v>195.80999755859301</v>
      </c>
      <c r="BSW480">
        <v>160.94999694824199</v>
      </c>
      <c r="BSX480">
        <v>190.91000366210901</v>
      </c>
      <c r="BSY480">
        <v>35889300</v>
      </c>
      <c r="BSZ480">
        <v>184.287294227426</v>
      </c>
      <c r="BTA480">
        <v>198.38695655979799</v>
      </c>
      <c r="BTB480">
        <v>180.95875351228599</v>
      </c>
      <c r="BTC480">
        <v>196.18756103515599</v>
      </c>
      <c r="BTD480">
        <v>58114900</v>
      </c>
      <c r="BTE480">
        <v>294.70999145507801</v>
      </c>
      <c r="BTF480">
        <v>314.75</v>
      </c>
      <c r="BTG480">
        <v>268.61999511718699</v>
      </c>
      <c r="BTH480">
        <v>279.79000854492102</v>
      </c>
      <c r="BTI480">
        <v>24174300</v>
      </c>
      <c r="BTJ480">
        <v>81.690002441406193</v>
      </c>
      <c r="BTK480">
        <v>88.150001525878906</v>
      </c>
      <c r="BTL480">
        <v>77.389999389648395</v>
      </c>
      <c r="BTM480">
        <v>87.269996643066406</v>
      </c>
      <c r="BTN480">
        <v>93456100</v>
      </c>
      <c r="BTO480">
        <v>33.649308249201098</v>
      </c>
      <c r="BTP480">
        <v>41.094398377555102</v>
      </c>
      <c r="BTQ480">
        <v>32.362615300155603</v>
      </c>
      <c r="BTR480">
        <v>39.293022155761697</v>
      </c>
      <c r="BTS480">
        <v>77873400</v>
      </c>
      <c r="BTT480">
        <v>38.526393531712202</v>
      </c>
      <c r="BTU480">
        <v>42.728131139228303</v>
      </c>
      <c r="BTV480">
        <v>36.239370815376802</v>
      </c>
      <c r="BTW480">
        <v>42.510547637939403</v>
      </c>
      <c r="BTX480">
        <v>67170000</v>
      </c>
      <c r="BTY480">
        <v>239.96000671386699</v>
      </c>
      <c r="BTZ480">
        <v>294.44000244140602</v>
      </c>
      <c r="BUA480">
        <v>239.30999755859301</v>
      </c>
      <c r="BUB480">
        <v>291.92001342773398</v>
      </c>
      <c r="BUC480">
        <v>15665400</v>
      </c>
      <c r="BUD480">
        <v>63.213609503527202</v>
      </c>
      <c r="BUE480">
        <v>71.103314065758397</v>
      </c>
      <c r="BUF480">
        <v>57.7042529701299</v>
      </c>
      <c r="BUG480">
        <v>70.1051025390625</v>
      </c>
      <c r="BUH480">
        <v>45880600</v>
      </c>
      <c r="BUI480">
        <v>97.865063539300095</v>
      </c>
      <c r="BUJ480">
        <v>106.576703730011</v>
      </c>
      <c r="BUK480">
        <v>94.773246434004406</v>
      </c>
      <c r="BUL480">
        <v>106.44939422607401</v>
      </c>
      <c r="BUM480">
        <v>45758800</v>
      </c>
      <c r="BUN480">
        <v>81.905904479034106</v>
      </c>
      <c r="BUO480">
        <v>89.741096098036905</v>
      </c>
      <c r="BUP480">
        <v>79.069963460224301</v>
      </c>
      <c r="BUQ480">
        <v>89.632019042968693</v>
      </c>
      <c r="BUR480">
        <v>16167100</v>
      </c>
      <c r="BUS480">
        <v>161.509911436837</v>
      </c>
      <c r="BUT480">
        <v>183.36855209254099</v>
      </c>
      <c r="BUU480">
        <v>160.52432670621801</v>
      </c>
      <c r="BUV480">
        <v>182.97821044921801</v>
      </c>
      <c r="BUW480">
        <v>11324000</v>
      </c>
      <c r="BUX480">
        <v>34.856781716282299</v>
      </c>
      <c r="BUY480">
        <v>39.9299623302038</v>
      </c>
      <c r="BUZ480">
        <v>34.228245549697398</v>
      </c>
      <c r="BVA480">
        <v>39.903022766113203</v>
      </c>
      <c r="BVB480">
        <v>116222900</v>
      </c>
      <c r="BVC480">
        <v>70.814759926014105</v>
      </c>
      <c r="BVD480">
        <v>79.726188856104599</v>
      </c>
      <c r="BVE480">
        <v>69.277633274804899</v>
      </c>
      <c r="BVF480">
        <v>79.658088684082003</v>
      </c>
      <c r="BVG480">
        <v>153019800</v>
      </c>
      <c r="BVH480">
        <v>1691.25</v>
      </c>
      <c r="BVI480">
        <v>1851.18005371093</v>
      </c>
      <c r="BVJ480">
        <v>1637.02001953125</v>
      </c>
      <c r="BVK480">
        <v>1832.81005859375</v>
      </c>
      <c r="BVL480">
        <v>9748300</v>
      </c>
      <c r="BVM480">
        <v>51.210737385724997</v>
      </c>
      <c r="BVN480">
        <v>52.249221375951301</v>
      </c>
      <c r="BVO480">
        <v>49.783954370526601</v>
      </c>
      <c r="BVP480">
        <v>51.761585235595703</v>
      </c>
      <c r="BVQ480">
        <v>38750500</v>
      </c>
      <c r="BVR480">
        <v>76.048935232011203</v>
      </c>
      <c r="BVS480">
        <v>78.142027603361598</v>
      </c>
      <c r="BVT480">
        <v>72.825398736008196</v>
      </c>
      <c r="BVU480">
        <v>77.523811340332003</v>
      </c>
      <c r="BVV480">
        <v>63371400</v>
      </c>
      <c r="BVW480">
        <v>22.907851582385501</v>
      </c>
      <c r="BVX480">
        <v>25.222749594042899</v>
      </c>
      <c r="BVY480">
        <v>22.747094115937099</v>
      </c>
      <c r="BVZ480">
        <v>24.161754608154201</v>
      </c>
      <c r="BWA480">
        <v>781963900</v>
      </c>
      <c r="BWB480">
        <v>100.436543958954</v>
      </c>
      <c r="BWC480">
        <v>113.412683070019</v>
      </c>
      <c r="BWD480">
        <v>97.479322795714793</v>
      </c>
      <c r="BWE480">
        <v>111.04888916015599</v>
      </c>
      <c r="BWF480">
        <v>31313700</v>
      </c>
      <c r="BWG480">
        <v>32.460704096390103</v>
      </c>
      <c r="BWH480">
        <v>39.974573315411099</v>
      </c>
      <c r="BWI480">
        <v>31.727705179752501</v>
      </c>
      <c r="BWJ480">
        <v>35.718204498291001</v>
      </c>
      <c r="BWK480">
        <v>1687099200</v>
      </c>
      <c r="BWL480">
        <v>19.086667832319598</v>
      </c>
      <c r="BWM480">
        <v>22.482453969485899</v>
      </c>
      <c r="BWN480">
        <v>18.501187582327098</v>
      </c>
      <c r="BWO480">
        <v>21.23042678833</v>
      </c>
      <c r="BWP480">
        <v>106650400</v>
      </c>
      <c r="BWQ480">
        <v>111.06999969482401</v>
      </c>
      <c r="BWR480">
        <v>123.809997558593</v>
      </c>
      <c r="BWS480">
        <v>103</v>
      </c>
      <c r="BWT480">
        <v>123.19000244140599</v>
      </c>
      <c r="BWU480">
        <v>8384200</v>
      </c>
      <c r="BWV480">
        <v>183.419998168945</v>
      </c>
      <c r="BWW480">
        <v>192.47999572753901</v>
      </c>
      <c r="BWX480">
        <v>176.27000427246</v>
      </c>
      <c r="BWY480">
        <v>189.19000244140599</v>
      </c>
      <c r="BWZ480">
        <v>4705200</v>
      </c>
      <c r="BXA480">
        <v>59.2817327061817</v>
      </c>
      <c r="BXB480">
        <v>63.742027033373802</v>
      </c>
      <c r="BXC480">
        <v>57.709659754277403</v>
      </c>
      <c r="BXD480">
        <v>59.912391662597599</v>
      </c>
      <c r="BXE480">
        <v>216609800</v>
      </c>
      <c r="BXF480">
        <v>42.829416786035203</v>
      </c>
      <c r="BXG480">
        <v>49.5827557956408</v>
      </c>
      <c r="BXH480">
        <v>42.700607069444096</v>
      </c>
      <c r="BXI480">
        <v>48.138240814208899</v>
      </c>
      <c r="BXJ480">
        <v>116645700</v>
      </c>
      <c r="BXK480">
        <v>46.817501015870498</v>
      </c>
      <c r="BXL480">
        <v>49.420482771046402</v>
      </c>
      <c r="BXM480">
        <v>45.163525431860101</v>
      </c>
      <c r="BXN480">
        <v>49.302986145019503</v>
      </c>
      <c r="BXO480">
        <v>68843100</v>
      </c>
      <c r="BXP480">
        <v>97.499520437547901</v>
      </c>
      <c r="BXQ480">
        <v>106.420408187484</v>
      </c>
      <c r="BXR480">
        <v>97.004990728990904</v>
      </c>
      <c r="BXS480">
        <v>99.429145812988196</v>
      </c>
      <c r="BXT480">
        <v>44994600</v>
      </c>
      <c r="BXU480">
        <v>30.1119776248823</v>
      </c>
      <c r="BXV480">
        <v>36.944852800854697</v>
      </c>
      <c r="BXW480">
        <v>29.165431209721898</v>
      </c>
      <c r="BXX480">
        <v>35.485595703125</v>
      </c>
      <c r="BXY480">
        <v>65194800</v>
      </c>
      <c r="BXZ480">
        <v>29.498742982723201</v>
      </c>
      <c r="BYA480">
        <v>32.371180923950099</v>
      </c>
      <c r="BYB480">
        <v>28.841414839339802</v>
      </c>
      <c r="BYC480">
        <v>31.902946472167901</v>
      </c>
      <c r="BYD480">
        <v>58619800</v>
      </c>
      <c r="BYE480">
        <v>30.9593877492877</v>
      </c>
      <c r="BYF480">
        <v>36.489961469786302</v>
      </c>
      <c r="BYG480">
        <v>28.351556595025698</v>
      </c>
      <c r="BYH480">
        <v>35.2008056640625</v>
      </c>
      <c r="BYI480">
        <v>212732200</v>
      </c>
      <c r="BYJ480">
        <v>39.733889754527098</v>
      </c>
      <c r="BYK480">
        <v>41.332650533160198</v>
      </c>
      <c r="BYL480">
        <v>38.642971268081098</v>
      </c>
      <c r="BYM480">
        <v>39.799720764160099</v>
      </c>
      <c r="BYN480">
        <v>64502100</v>
      </c>
      <c r="BYO480">
        <v>79.989615732184305</v>
      </c>
      <c r="BYP480">
        <v>94.658665943659202</v>
      </c>
      <c r="BYQ480">
        <v>76.591270999334398</v>
      </c>
      <c r="BYR480">
        <v>94.106552124023395</v>
      </c>
      <c r="BYS480">
        <v>62109100</v>
      </c>
      <c r="BYT480">
        <v>92.376446162943907</v>
      </c>
      <c r="BYU480">
        <v>122.12512290946501</v>
      </c>
      <c r="BYV480">
        <v>91.809899731837305</v>
      </c>
      <c r="BYW480">
        <v>118.12086486816401</v>
      </c>
      <c r="BYX480">
        <v>54638800</v>
      </c>
      <c r="BYY480">
        <v>67.129271275984905</v>
      </c>
      <c r="BYZ480">
        <v>69.685123940650897</v>
      </c>
      <c r="BZA480">
        <v>62.4657949524521</v>
      </c>
      <c r="BZB480">
        <v>69.599296569824205</v>
      </c>
      <c r="BZC480">
        <v>157850300</v>
      </c>
      <c r="BZD480">
        <v>42.060001373291001</v>
      </c>
      <c r="BZE480">
        <v>54.569999694824197</v>
      </c>
      <c r="BZF480">
        <v>40.470001220703097</v>
      </c>
      <c r="BZG480">
        <v>53.490001678466797</v>
      </c>
      <c r="BZH480">
        <v>33487800</v>
      </c>
      <c r="BZI480">
        <v>54.034334895617697</v>
      </c>
      <c r="BZJ480">
        <v>63.438102366378402</v>
      </c>
      <c r="BZK480">
        <v>53.913058732828297</v>
      </c>
      <c r="BZL480">
        <v>62.962314605712798</v>
      </c>
      <c r="BZM480">
        <v>56305600</v>
      </c>
      <c r="BZN480">
        <v>229.72999572753901</v>
      </c>
      <c r="BZO480">
        <v>250.11000061035099</v>
      </c>
      <c r="BZP480">
        <v>223.88999938964801</v>
      </c>
      <c r="BZQ480">
        <v>249.86999511718699</v>
      </c>
      <c r="BZR480">
        <v>4749800</v>
      </c>
      <c r="BZS480">
        <v>67.704636843634404</v>
      </c>
      <c r="BZT480">
        <v>73.130867387894995</v>
      </c>
      <c r="BZU480">
        <v>66.803421873010606</v>
      </c>
      <c r="BZV480">
        <v>72.7703857421875</v>
      </c>
      <c r="BZW480">
        <v>26024000</v>
      </c>
      <c r="BZX480">
        <v>59.767332214954003</v>
      </c>
      <c r="BZY480">
        <v>64.268521444561102</v>
      </c>
      <c r="BZZ480">
        <v>58.0828361903652</v>
      </c>
      <c r="CAA480">
        <v>63.891124725341797</v>
      </c>
      <c r="CAB480">
        <v>34643000</v>
      </c>
      <c r="CAC480">
        <v>62.814652661893902</v>
      </c>
      <c r="CAD480">
        <v>66.295784632621206</v>
      </c>
      <c r="CAE480">
        <v>60.481042808515902</v>
      </c>
      <c r="CAF480">
        <v>62.303573608398402</v>
      </c>
      <c r="CAG480">
        <v>46120100</v>
      </c>
      <c r="CAH480">
        <v>33.080060371570198</v>
      </c>
      <c r="CAI480">
        <v>34.884910720468199</v>
      </c>
      <c r="CAJ480">
        <v>32.106858538819303</v>
      </c>
      <c r="CAK480">
        <v>34.681423187255803</v>
      </c>
      <c r="CAL480">
        <v>95029500</v>
      </c>
      <c r="CAM480">
        <v>91.869485721882</v>
      </c>
      <c r="CAN480">
        <v>111.06192975220399</v>
      </c>
      <c r="CAO480">
        <v>91.607028238301297</v>
      </c>
      <c r="CAP480">
        <v>110.249946594238</v>
      </c>
      <c r="CAQ480">
        <v>125924904</v>
      </c>
      <c r="CAR480">
        <v>35.986987064661697</v>
      </c>
      <c r="CAS480">
        <v>43.564710489409897</v>
      </c>
      <c r="CAT480">
        <v>35.737275476498198</v>
      </c>
      <c r="CAU480">
        <v>43.507083892822202</v>
      </c>
      <c r="CAV480">
        <v>32759200</v>
      </c>
      <c r="CAW480">
        <v>42.650001525878899</v>
      </c>
      <c r="CAX480">
        <v>48.169998168945298</v>
      </c>
      <c r="CAY480">
        <v>41.430000305175703</v>
      </c>
      <c r="CAZ480">
        <v>48.029998779296797</v>
      </c>
      <c r="CBA480">
        <v>29664500</v>
      </c>
      <c r="CBB480">
        <v>58.7013385783522</v>
      </c>
      <c r="CBC480">
        <v>71.941064471129295</v>
      </c>
      <c r="CBD480">
        <v>58.605775708717204</v>
      </c>
      <c r="CBE480">
        <v>68.405258178710895</v>
      </c>
      <c r="CBF480">
        <v>45050800</v>
      </c>
      <c r="CBG480">
        <v>32.9947047845721</v>
      </c>
      <c r="CBH480">
        <v>38.772400558859097</v>
      </c>
      <c r="CBI480">
        <v>32.927073183912199</v>
      </c>
      <c r="CBJ480">
        <v>37.149234771728501</v>
      </c>
      <c r="CBK480">
        <v>158293200</v>
      </c>
      <c r="CBL480">
        <v>174.22200507414101</v>
      </c>
      <c r="CBM480">
        <v>175.735674426088</v>
      </c>
      <c r="CBN480">
        <v>165.57911389689801</v>
      </c>
      <c r="CBO480">
        <v>170.31634521484301</v>
      </c>
      <c r="CBP480">
        <v>35473000</v>
      </c>
      <c r="CBQ480">
        <v>39.088412475318897</v>
      </c>
      <c r="CBR480">
        <v>42.566191467782602</v>
      </c>
      <c r="CBS480">
        <v>36.919377172078697</v>
      </c>
      <c r="CBT480">
        <v>39.948707580566399</v>
      </c>
      <c r="CBU480">
        <v>51836700</v>
      </c>
      <c r="CBV480">
        <v>57.029998779296797</v>
      </c>
      <c r="CBW480">
        <v>65.684997558593693</v>
      </c>
      <c r="CBX480">
        <v>54.860000610351499</v>
      </c>
      <c r="CBY480">
        <v>65.285003662109304</v>
      </c>
      <c r="CBZ480">
        <v>68229000</v>
      </c>
      <c r="CCA480">
        <v>156.5</v>
      </c>
      <c r="CCB480">
        <v>181.25</v>
      </c>
      <c r="CCC480">
        <v>148.82000732421801</v>
      </c>
      <c r="CCD480">
        <v>174.54666137695301</v>
      </c>
      <c r="CCE480">
        <v>58161900</v>
      </c>
      <c r="CCF480">
        <v>33.566809596065902</v>
      </c>
      <c r="CCG480">
        <v>38.805709472123098</v>
      </c>
      <c r="CCH480">
        <v>33.343143729868203</v>
      </c>
      <c r="CCI480">
        <v>36.388416290283203</v>
      </c>
      <c r="CCJ480">
        <v>314950600</v>
      </c>
      <c r="CCK480">
        <v>27.979249467033299</v>
      </c>
      <c r="CCL480">
        <v>31.643083435225702</v>
      </c>
      <c r="CCM480">
        <v>27.590512331782801</v>
      </c>
      <c r="CCN480">
        <v>31.370965957641602</v>
      </c>
      <c r="CCO480">
        <v>66218000</v>
      </c>
      <c r="CCP480">
        <v>114.41000366210901</v>
      </c>
      <c r="CCQ480">
        <v>129.08999633789</v>
      </c>
      <c r="CCR480">
        <v>107.790000915527</v>
      </c>
      <c r="CCS480">
        <v>129.009994506835</v>
      </c>
      <c r="CCT480">
        <v>25816600</v>
      </c>
      <c r="CCU480">
        <v>84.914942921983894</v>
      </c>
      <c r="CCV480">
        <v>96.053870241918204</v>
      </c>
      <c r="CCW480">
        <v>83.8840630526458</v>
      </c>
      <c r="CCX480">
        <v>95.679832458496094</v>
      </c>
      <c r="CCY480">
        <v>18779700</v>
      </c>
      <c r="CCZ480">
        <v>190.707651973639</v>
      </c>
      <c r="CDA480">
        <v>205.03212465756999</v>
      </c>
      <c r="CDB480">
        <v>190.08940354572999</v>
      </c>
      <c r="CDC480">
        <v>204.14755249023401</v>
      </c>
      <c r="CDD480">
        <v>46077200</v>
      </c>
      <c r="CDE480">
        <v>28.2600002288818</v>
      </c>
      <c r="CDF480">
        <v>33.889999389648402</v>
      </c>
      <c r="CDG480">
        <v>27.870000839233398</v>
      </c>
      <c r="CDH480">
        <v>33.560001373291001</v>
      </c>
      <c r="CDI480">
        <v>373983800</v>
      </c>
      <c r="CDJ480">
        <v>277.38714436660598</v>
      </c>
      <c r="CDK480">
        <v>302.94150610249102</v>
      </c>
      <c r="CDL480">
        <v>263.55254008823403</v>
      </c>
      <c r="CDM480">
        <v>302.5302734375</v>
      </c>
      <c r="CDN480">
        <v>22029300</v>
      </c>
      <c r="CDO480">
        <v>17.440000534057599</v>
      </c>
      <c r="CDP480">
        <v>21.520000457763601</v>
      </c>
      <c r="CDQ480">
        <v>17.110000610351499</v>
      </c>
      <c r="CDR480">
        <v>20.7399997711181</v>
      </c>
      <c r="CDS480">
        <v>83496800</v>
      </c>
      <c r="CDT480">
        <v>52.979591230667197</v>
      </c>
      <c r="CDU480">
        <v>63.8727689079398</v>
      </c>
      <c r="CDV480">
        <v>49.658961021411599</v>
      </c>
      <c r="CDW480">
        <v>60.608577728271399</v>
      </c>
      <c r="CDX480">
        <v>25434900</v>
      </c>
      <c r="CDY480">
        <v>105.797002146303</v>
      </c>
      <c r="CDZ480">
        <v>122.090560978978</v>
      </c>
      <c r="CEA480">
        <v>102.44571902350199</v>
      </c>
      <c r="CEB480">
        <v>121.933181762695</v>
      </c>
      <c r="CEC480">
        <v>14679000</v>
      </c>
      <c r="CED480">
        <v>48.740001678466797</v>
      </c>
      <c r="CEE480">
        <v>54.9799995422363</v>
      </c>
      <c r="CEF480">
        <v>48.419998168945298</v>
      </c>
      <c r="CEG480">
        <v>52.930000305175703</v>
      </c>
      <c r="CEH480">
        <v>6824300</v>
      </c>
      <c r="CEI480">
        <v>100.444069827036</v>
      </c>
      <c r="CEJ480">
        <v>109.77115485465499</v>
      </c>
      <c r="CEK480">
        <v>95.286503938565502</v>
      </c>
      <c r="CEL480">
        <v>109.593307495117</v>
      </c>
      <c r="CEM480">
        <v>54290300</v>
      </c>
      <c r="CEN480">
        <v>70.528603711396599</v>
      </c>
      <c r="CEO480">
        <v>77.011714120130804</v>
      </c>
      <c r="CEP480">
        <v>68.370724784781501</v>
      </c>
      <c r="CEQ480">
        <v>76.614204406738196</v>
      </c>
      <c r="CER480">
        <v>45182900</v>
      </c>
      <c r="CES480">
        <v>125.900001525878</v>
      </c>
      <c r="CET480">
        <v>135.97000122070301</v>
      </c>
      <c r="CEU480">
        <v>122.5</v>
      </c>
      <c r="CEV480">
        <v>135.88999938964801</v>
      </c>
      <c r="CEW480">
        <v>11607000</v>
      </c>
      <c r="CEX480">
        <v>41.4661355945181</v>
      </c>
      <c r="CEY480">
        <v>44.972019192590999</v>
      </c>
      <c r="CEZ480">
        <v>41.177852146763399</v>
      </c>
      <c r="CFA480">
        <v>44.358257293701101</v>
      </c>
      <c r="CFB480">
        <v>82877700</v>
      </c>
      <c r="CFC480">
        <v>96.369855959500001</v>
      </c>
      <c r="CFD480">
        <v>118.47790135980701</v>
      </c>
      <c r="CFE480">
        <v>95.764282178139297</v>
      </c>
      <c r="CFF480">
        <v>117.94686126708901</v>
      </c>
      <c r="CFG480">
        <v>21157600</v>
      </c>
      <c r="CFH480">
        <v>39.912553644780701</v>
      </c>
      <c r="CFI480">
        <v>46.049311421726799</v>
      </c>
      <c r="CFJ480">
        <v>39.345212450642798</v>
      </c>
      <c r="CFK480">
        <v>45.255031585693303</v>
      </c>
      <c r="CFL480">
        <v>42647600</v>
      </c>
      <c r="CFM480">
        <v>139.80166745315199</v>
      </c>
      <c r="CFN480">
        <v>153.72536327238799</v>
      </c>
      <c r="CFO480">
        <v>137.90298503626801</v>
      </c>
      <c r="CFP480">
        <v>152.11877441406199</v>
      </c>
      <c r="CFQ480">
        <v>22638200</v>
      </c>
      <c r="CFR480">
        <v>50.876748357730101</v>
      </c>
      <c r="CFS480">
        <v>58.695869362477502</v>
      </c>
      <c r="CFT480">
        <v>50.544394476909503</v>
      </c>
      <c r="CFU480">
        <v>57.952442169189403</v>
      </c>
      <c r="CFV480">
        <v>135382800</v>
      </c>
      <c r="CFW480">
        <v>57.511974806207697</v>
      </c>
      <c r="CFX480">
        <v>59.103362629800898</v>
      </c>
      <c r="CFY480">
        <v>56.420209233666199</v>
      </c>
      <c r="CFZ480">
        <v>59.075603485107401</v>
      </c>
      <c r="CGA480">
        <v>63076000</v>
      </c>
      <c r="CGB480">
        <v>37.0600203528873</v>
      </c>
      <c r="CGC480">
        <v>45.549664882318901</v>
      </c>
      <c r="CGD480">
        <v>37.0600203528873</v>
      </c>
      <c r="CGE480">
        <v>44.059116363525298</v>
      </c>
      <c r="CGF480">
        <v>60578700</v>
      </c>
      <c r="CGG480">
        <v>299.61195272403501</v>
      </c>
      <c r="CGH480">
        <v>351.45085377622001</v>
      </c>
      <c r="CGI480">
        <v>290.10143286358402</v>
      </c>
      <c r="CGJ480">
        <v>349.16476440429602</v>
      </c>
      <c r="CGK480">
        <v>7339000</v>
      </c>
      <c r="CGL480">
        <v>108.740449001958</v>
      </c>
      <c r="CGM480">
        <v>119.043211513597</v>
      </c>
      <c r="CGN480">
        <v>106.48487178884599</v>
      </c>
      <c r="CGO480">
        <v>117.45741271972599</v>
      </c>
      <c r="CGP480">
        <v>28212700</v>
      </c>
      <c r="CGQ480">
        <v>69.731988128294901</v>
      </c>
      <c r="CGR480">
        <v>85.334649461620501</v>
      </c>
      <c r="CGS480">
        <v>69.392583035647903</v>
      </c>
      <c r="CGT480">
        <v>84.394027709960895</v>
      </c>
      <c r="CGU480">
        <v>101704000</v>
      </c>
      <c r="CGV480">
        <v>12.6668493743258</v>
      </c>
      <c r="CGW480">
        <v>15.158552616781501</v>
      </c>
      <c r="CGX480">
        <v>12.5835153147668</v>
      </c>
      <c r="CGY480">
        <v>15.0835514068603</v>
      </c>
      <c r="CGZ480">
        <v>372277100</v>
      </c>
      <c r="CHA480">
        <v>169.785890687228</v>
      </c>
      <c r="CHB480">
        <v>181.600927198611</v>
      </c>
      <c r="CHC480">
        <v>165.32925265280801</v>
      </c>
      <c r="CHD480">
        <v>181.06758117675699</v>
      </c>
      <c r="CHE480">
        <v>53042200</v>
      </c>
      <c r="CHF480">
        <v>45.255534012526503</v>
      </c>
      <c r="CHG480">
        <v>56.822475703485303</v>
      </c>
      <c r="CHH480">
        <v>43.840378574769701</v>
      </c>
      <c r="CHI480">
        <v>55.78076171875</v>
      </c>
      <c r="CHJ480">
        <v>104026300</v>
      </c>
      <c r="CHK480">
        <v>174.11999511718699</v>
      </c>
      <c r="CHL480">
        <v>228.41000366210901</v>
      </c>
      <c r="CHM480">
        <v>168.47000122070301</v>
      </c>
      <c r="CHN480">
        <v>220.02000427246</v>
      </c>
      <c r="CHO480">
        <v>50783700</v>
      </c>
      <c r="CHP480">
        <v>70.006264815147404</v>
      </c>
      <c r="CHQ480">
        <v>81.512586301690504</v>
      </c>
      <c r="CHR480">
        <v>68.876523909916401</v>
      </c>
      <c r="CHS480">
        <v>79.148666381835895</v>
      </c>
      <c r="CHT480">
        <v>32148800</v>
      </c>
      <c r="CHU480">
        <v>80.879997253417898</v>
      </c>
      <c r="CHV480">
        <v>89.330001831054602</v>
      </c>
      <c r="CHW480">
        <v>77.260002136230398</v>
      </c>
      <c r="CHX480">
        <v>84.790000915527301</v>
      </c>
      <c r="CHY480">
        <v>30339700</v>
      </c>
      <c r="CHZ480">
        <v>55.203757271788099</v>
      </c>
      <c r="CIA480">
        <v>62.134925190152998</v>
      </c>
      <c r="CIB480">
        <v>54.967262222228598</v>
      </c>
      <c r="CIC480">
        <v>61.570976257324197</v>
      </c>
      <c r="CID480">
        <v>132754500</v>
      </c>
      <c r="CIE480">
        <v>32.429261200573499</v>
      </c>
      <c r="CIF480">
        <v>35.864440732425997</v>
      </c>
      <c r="CIG480">
        <v>32.048659568036697</v>
      </c>
      <c r="CIH480">
        <v>35.571670532226499</v>
      </c>
      <c r="CII480">
        <v>37161100</v>
      </c>
      <c r="CIJ480">
        <v>4.63000011444091</v>
      </c>
      <c r="CIK480">
        <v>7.5799999237060502</v>
      </c>
      <c r="CIL480">
        <v>4.6100001335143999</v>
      </c>
      <c r="CIM480">
        <v>7.2300000190734801</v>
      </c>
      <c r="CIN480">
        <v>37369900</v>
      </c>
      <c r="CIO480">
        <v>49.270742506000197</v>
      </c>
      <c r="CIP480">
        <v>58.114209382226399</v>
      </c>
      <c r="CIQ480">
        <v>49.0663755506991</v>
      </c>
      <c r="CIR480">
        <v>57.519687652587798</v>
      </c>
      <c r="CIS480">
        <v>57673700</v>
      </c>
      <c r="CIT480">
        <v>86.650375564775501</v>
      </c>
      <c r="CIU480">
        <v>93.299713657699897</v>
      </c>
      <c r="CIV480">
        <v>85.709971206564603</v>
      </c>
      <c r="CIW480">
        <v>91.342910766601506</v>
      </c>
      <c r="CIX480">
        <v>98822400</v>
      </c>
      <c r="CIY480">
        <v>145.44000244140599</v>
      </c>
      <c r="CIZ480">
        <v>170.169998168945</v>
      </c>
      <c r="CJA480">
        <v>142.36999511718699</v>
      </c>
      <c r="CJB480">
        <v>169.27000427246</v>
      </c>
      <c r="CJC480">
        <v>13704900</v>
      </c>
      <c r="CJD480">
        <v>50.812168362389897</v>
      </c>
      <c r="CJE480">
        <v>53.6489890380657</v>
      </c>
      <c r="CJF480">
        <v>50.2125899810083</v>
      </c>
      <c r="CJG480">
        <v>52.807785034179602</v>
      </c>
      <c r="CJH480">
        <v>45591700</v>
      </c>
      <c r="CJI480">
        <v>82.379997253417898</v>
      </c>
      <c r="CJJ480">
        <v>94.580001831054602</v>
      </c>
      <c r="CJK480">
        <v>81.910003662109304</v>
      </c>
      <c r="CJL480">
        <v>88.760002136230398</v>
      </c>
      <c r="CJM480">
        <v>204051600</v>
      </c>
      <c r="CJN480">
        <v>41.376396872867197</v>
      </c>
      <c r="CJO480">
        <v>48.035322413918003</v>
      </c>
      <c r="CJP480">
        <v>41.110799878373903</v>
      </c>
      <c r="CJQ480">
        <v>46.916015625</v>
      </c>
      <c r="CJR480">
        <v>67883600</v>
      </c>
      <c r="CJS480">
        <v>205.32000732421801</v>
      </c>
      <c r="CJT480">
        <v>249.24000549316401</v>
      </c>
      <c r="CJU480">
        <v>177.92999267578099</v>
      </c>
      <c r="CJV480">
        <v>248.94999694824199</v>
      </c>
      <c r="CJW480">
        <v>38000900</v>
      </c>
      <c r="CJX480">
        <v>49.525723962014801</v>
      </c>
      <c r="CJY480">
        <v>52.390775617447403</v>
      </c>
      <c r="CJZ480">
        <v>47.075003929791698</v>
      </c>
      <c r="CKA480">
        <v>50.222152709960902</v>
      </c>
      <c r="CKB480">
        <v>60468300</v>
      </c>
      <c r="CKC480">
        <v>150.863286975454</v>
      </c>
      <c r="CKD480">
        <v>175.360300798797</v>
      </c>
      <c r="CKE480">
        <v>146.75948968579101</v>
      </c>
      <c r="CKF480">
        <v>171.86627197265599</v>
      </c>
      <c r="CKG480">
        <v>38668200</v>
      </c>
      <c r="CKH480">
        <v>36.417227182127</v>
      </c>
      <c r="CKI480">
        <v>39.118250673633</v>
      </c>
      <c r="CKJ480">
        <v>34.973578165477598</v>
      </c>
      <c r="CKK480">
        <v>38.103038787841797</v>
      </c>
      <c r="CKL480">
        <v>73220800</v>
      </c>
      <c r="CKM480">
        <v>86.068645712948296</v>
      </c>
      <c r="CKN480">
        <v>91.300470939862294</v>
      </c>
      <c r="CKO480">
        <v>83.177621032777097</v>
      </c>
      <c r="CKP480">
        <v>91.048667907714801</v>
      </c>
      <c r="CKQ480">
        <v>13074800</v>
      </c>
      <c r="CKR480">
        <v>104.792096770124</v>
      </c>
      <c r="CKS480">
        <v>112.951973628809</v>
      </c>
      <c r="CKT480">
        <v>99.735130389941702</v>
      </c>
      <c r="CKU480">
        <v>112.46100616455</v>
      </c>
      <c r="CKV480">
        <v>42280400</v>
      </c>
      <c r="CKW480">
        <v>102.592486006581</v>
      </c>
      <c r="CKX480">
        <v>107.294639822642</v>
      </c>
      <c r="CKY480">
        <v>97.717523482329796</v>
      </c>
      <c r="CKZ480">
        <v>101.300979614257</v>
      </c>
      <c r="CLA480">
        <v>57433800</v>
      </c>
      <c r="CLB480">
        <v>139.49071490294</v>
      </c>
      <c r="CLC480">
        <v>158.14712429507401</v>
      </c>
      <c r="CLD480">
        <v>136.66801556739</v>
      </c>
      <c r="CLE480">
        <v>156.635986328125</v>
      </c>
      <c r="CLF480">
        <v>20876800</v>
      </c>
      <c r="CLG480">
        <v>80.354948045419505</v>
      </c>
      <c r="CLH480">
        <v>91.7205554986962</v>
      </c>
      <c r="CLI480">
        <v>80.354948045419505</v>
      </c>
      <c r="CLJ480">
        <v>90.492637634277301</v>
      </c>
      <c r="CLK480">
        <v>54961000</v>
      </c>
      <c r="CLL480">
        <v>16.606288539275099</v>
      </c>
      <c r="CLM480">
        <v>20.555893379674799</v>
      </c>
      <c r="CLN480">
        <v>16.077681160529401</v>
      </c>
      <c r="CLO480">
        <v>18.770591735839801</v>
      </c>
      <c r="CLP480">
        <v>163660500</v>
      </c>
      <c r="CLQ480">
        <v>557.47998046875</v>
      </c>
      <c r="CLR480">
        <v>639.239990234375</v>
      </c>
      <c r="CLS480">
        <v>500.739990234375</v>
      </c>
      <c r="CLT480">
        <v>638.15997314453102</v>
      </c>
      <c r="CLU480">
        <v>2970300</v>
      </c>
      <c r="CLV480">
        <v>18.5</v>
      </c>
      <c r="CLW480">
        <v>24.9699993133544</v>
      </c>
      <c r="CLX480">
        <v>18.280000686645501</v>
      </c>
      <c r="CLY480">
        <v>24.2399997711181</v>
      </c>
      <c r="CLZ480">
        <v>42400500</v>
      </c>
      <c r="CMA480">
        <v>51.481584750699902</v>
      </c>
      <c r="CMB480">
        <v>58.629251622551003</v>
      </c>
      <c r="CMC480">
        <v>50.175924716313098</v>
      </c>
      <c r="CMD480">
        <v>58.512077331542898</v>
      </c>
      <c r="CME480">
        <v>19803700</v>
      </c>
      <c r="CMF480">
        <v>15.4052725685266</v>
      </c>
      <c r="CMG480">
        <v>17.120092927970699</v>
      </c>
      <c r="CMH480">
        <v>15.18974733088</v>
      </c>
      <c r="CMI480">
        <v>16.9233093261718</v>
      </c>
      <c r="CMJ480">
        <v>150505100</v>
      </c>
      <c r="CMK480">
        <v>32.7752221317363</v>
      </c>
      <c r="CML480">
        <v>39.435383684020401</v>
      </c>
      <c r="CMM480">
        <v>32.454941579491702</v>
      </c>
      <c r="CMN480">
        <v>38.950859069824197</v>
      </c>
      <c r="CMO480">
        <v>70192954</v>
      </c>
      <c r="CMU480">
        <v>100.23999786376901</v>
      </c>
      <c r="CMV480">
        <v>111.69000244140599</v>
      </c>
      <c r="CMW480">
        <v>98.5</v>
      </c>
      <c r="CMX480">
        <v>105.550003051757</v>
      </c>
      <c r="CMY480">
        <v>48351100</v>
      </c>
      <c r="CMZ480">
        <v>65.410177868991497</v>
      </c>
      <c r="CNA480">
        <v>71.496440345516604</v>
      </c>
      <c r="CNB480">
        <v>64.116479673170303</v>
      </c>
      <c r="CNC480">
        <v>71.447441101074205</v>
      </c>
      <c r="CND480">
        <v>25153100</v>
      </c>
      <c r="CNE480">
        <v>225.63729713865499</v>
      </c>
      <c r="CNF480">
        <v>248.214621566104</v>
      </c>
      <c r="CNG480">
        <v>208.84483740571801</v>
      </c>
      <c r="CNH480">
        <v>243.22766113281199</v>
      </c>
      <c r="CNI480">
        <v>74938100</v>
      </c>
      <c r="CNJ480">
        <v>68.090210252837807</v>
      </c>
      <c r="CNK480">
        <v>69.580128058131706</v>
      </c>
      <c r="CNL480">
        <v>65.395867915160906</v>
      </c>
      <c r="CNM480">
        <v>69.276794433593693</v>
      </c>
      <c r="CNN480">
        <v>48760800</v>
      </c>
      <c r="CNO480">
        <v>186.08000183105401</v>
      </c>
      <c r="CNP480">
        <v>232.33000183105401</v>
      </c>
      <c r="CNQ480">
        <v>174.94999694824199</v>
      </c>
      <c r="CNR480">
        <v>231.22000122070301</v>
      </c>
      <c r="CNS480">
        <v>16203100</v>
      </c>
      <c r="CNT480">
        <v>133.39999389648401</v>
      </c>
      <c r="CNU480">
        <v>153.38000488281199</v>
      </c>
      <c r="CNV480">
        <v>130.100006103515</v>
      </c>
      <c r="CNW480">
        <v>151.97000122070301</v>
      </c>
      <c r="CNX480">
        <v>117780700</v>
      </c>
      <c r="CNY480">
        <v>19.469007144619699</v>
      </c>
      <c r="CNZ480">
        <v>24.775509012379199</v>
      </c>
      <c r="COA480">
        <v>19.309279380618001</v>
      </c>
      <c r="COB480">
        <v>23.648542404174801</v>
      </c>
      <c r="COC480">
        <v>163920800</v>
      </c>
      <c r="COD480">
        <v>296.83999633789</v>
      </c>
      <c r="COE480">
        <v>344</v>
      </c>
      <c r="COF480">
        <v>296.54000854492102</v>
      </c>
      <c r="COG480">
        <v>333.77999877929602</v>
      </c>
      <c r="COH480">
        <v>27412700</v>
      </c>
      <c r="COI480">
        <v>2387.35009765625</v>
      </c>
      <c r="COJ480">
        <v>2710.88989257812</v>
      </c>
      <c r="COK480">
        <v>2285</v>
      </c>
      <c r="COL480">
        <v>2660</v>
      </c>
      <c r="COM480">
        <v>592900</v>
      </c>
      <c r="CON480">
        <v>14.0151107148987</v>
      </c>
      <c r="COO480">
        <v>16.644010820382899</v>
      </c>
      <c r="COP480">
        <v>13.9297564876564</v>
      </c>
      <c r="COQ480">
        <v>15.551480293273899</v>
      </c>
      <c r="COR480">
        <v>108767200</v>
      </c>
      <c r="COS480">
        <v>334.50899999833302</v>
      </c>
      <c r="COT480">
        <v>378.13268563682902</v>
      </c>
      <c r="COU480">
        <v>329.05004045293703</v>
      </c>
      <c r="COV480">
        <v>377.337799072265</v>
      </c>
      <c r="COW480">
        <v>13588500</v>
      </c>
      <c r="CPC480">
        <v>141.26892327544201</v>
      </c>
      <c r="CPD480">
        <v>155.085837885198</v>
      </c>
      <c r="CPE480">
        <v>138.959024690181</v>
      </c>
      <c r="CPF480">
        <v>154.66122436523401</v>
      </c>
      <c r="CPG480">
        <v>30900600</v>
      </c>
      <c r="CPH480">
        <v>96.624983983578204</v>
      </c>
      <c r="CPI480">
        <v>104.729639373748</v>
      </c>
      <c r="CPJ480">
        <v>94.344026724386097</v>
      </c>
      <c r="CPK480">
        <v>101.361595153808</v>
      </c>
      <c r="CPL480">
        <v>714212800</v>
      </c>
      <c r="CPM480">
        <v>91.868423373723203</v>
      </c>
      <c r="CPN480">
        <v>95.248613222719996</v>
      </c>
      <c r="CPO480">
        <v>85.7400302654261</v>
      </c>
      <c r="CPP480">
        <v>89.311729431152301</v>
      </c>
      <c r="CPQ480">
        <v>15615000</v>
      </c>
      <c r="CPR480">
        <v>179.210775255019</v>
      </c>
      <c r="CPS480">
        <v>190.20432798338999</v>
      </c>
      <c r="CPT480">
        <v>167.230490163425</v>
      </c>
      <c r="CPU480">
        <v>174.17477416992099</v>
      </c>
      <c r="CPV480">
        <v>73676200</v>
      </c>
      <c r="CPW480">
        <v>31</v>
      </c>
      <c r="CPX480">
        <v>39.310001373291001</v>
      </c>
      <c r="CPY480">
        <v>30.75</v>
      </c>
      <c r="CPZ480">
        <v>38.220001220703097</v>
      </c>
      <c r="CQA480">
        <v>771128400</v>
      </c>
      <c r="CQB480">
        <v>45.021042047678499</v>
      </c>
      <c r="CQC480">
        <v>45.498769584480499</v>
      </c>
      <c r="CQD480">
        <v>42.584632338943003</v>
      </c>
      <c r="CQE480">
        <v>45.145252227783203</v>
      </c>
      <c r="CQF480">
        <v>34513600</v>
      </c>
      <c r="CQG480">
        <v>24.663495874408898</v>
      </c>
      <c r="CQH480">
        <v>28.1221658991394</v>
      </c>
      <c r="CQI480">
        <v>24.181786977789798</v>
      </c>
      <c r="CQJ480">
        <v>26.792648315429599</v>
      </c>
      <c r="CQK480">
        <v>141044000</v>
      </c>
      <c r="CQL480">
        <v>62.944668409738</v>
      </c>
      <c r="CQM480">
        <v>75.342603116981394</v>
      </c>
      <c r="CQN480">
        <v>62.202836458701</v>
      </c>
      <c r="CQO480">
        <v>74.882156372070298</v>
      </c>
      <c r="CQP480">
        <v>96289700</v>
      </c>
      <c r="CQQ480">
        <v>88.745458780599193</v>
      </c>
      <c r="CQR480">
        <v>104.310410453768</v>
      </c>
      <c r="CQS480">
        <v>88.113928138374206</v>
      </c>
      <c r="CQT480">
        <v>103.98006439208901</v>
      </c>
      <c r="CQU480">
        <v>21800200</v>
      </c>
      <c r="CQV480">
        <v>54.799480103030596</v>
      </c>
      <c r="CQW480">
        <v>61.083490575317597</v>
      </c>
      <c r="CQX480">
        <v>54.075099039875496</v>
      </c>
      <c r="CQY480">
        <v>60.467765808105398</v>
      </c>
      <c r="CQZ480">
        <v>99597300</v>
      </c>
      <c r="CRA480">
        <v>6.7881178604077004</v>
      </c>
      <c r="CRB480">
        <v>8.1673770186078993</v>
      </c>
      <c r="CRC480">
        <v>6.7430438659463201</v>
      </c>
      <c r="CRD480">
        <v>7.9329929351806596</v>
      </c>
      <c r="CRE480">
        <v>1004292300</v>
      </c>
      <c r="CRF480">
        <v>84.286494635954398</v>
      </c>
      <c r="CRG480">
        <v>89.638310989244602</v>
      </c>
      <c r="CRH480">
        <v>82.480953500920094</v>
      </c>
      <c r="CRI480">
        <v>89.323501586914006</v>
      </c>
      <c r="CRJ480">
        <v>225455800</v>
      </c>
      <c r="CRK480">
        <v>219.91000366210901</v>
      </c>
      <c r="CRL480">
        <v>250.67999267578099</v>
      </c>
      <c r="CRM480">
        <v>215.14999389648401</v>
      </c>
      <c r="CRN480">
        <v>247.82000732421801</v>
      </c>
      <c r="CRO480">
        <v>68179500</v>
      </c>
      <c r="CRP480">
        <v>127.47338529052701</v>
      </c>
      <c r="CRQ480">
        <v>152.23508548643301</v>
      </c>
      <c r="CRR480">
        <v>124.20315413574799</v>
      </c>
      <c r="CRS480">
        <v>149.48170471191401</v>
      </c>
      <c r="CRT480">
        <v>112058300</v>
      </c>
      <c r="CRU480">
        <v>26.686735465236399</v>
      </c>
      <c r="CRV480">
        <v>33.539387711075101</v>
      </c>
      <c r="CRW480">
        <v>26.599870716698302</v>
      </c>
      <c r="CRX480">
        <v>32.477710723876903</v>
      </c>
      <c r="CRY480">
        <v>343616600</v>
      </c>
      <c r="CRZ480">
        <v>76.949590704691602</v>
      </c>
      <c r="CSA480">
        <v>77.843573248206496</v>
      </c>
      <c r="CSB480">
        <v>63.902568674818397</v>
      </c>
      <c r="CSC480">
        <v>67.714630126953097</v>
      </c>
      <c r="CSD480">
        <v>181053400</v>
      </c>
      <c r="CSE480">
        <v>65.357833539814607</v>
      </c>
      <c r="CSF480">
        <v>75.316607561220096</v>
      </c>
      <c r="CSG480">
        <v>64.650380971042395</v>
      </c>
      <c r="CSH480">
        <v>73.121688842773395</v>
      </c>
      <c r="CSI480">
        <v>26970400</v>
      </c>
      <c r="CSJ480">
        <v>55.081517096016498</v>
      </c>
      <c r="CSK480">
        <v>62.1672048326013</v>
      </c>
      <c r="CSL480">
        <v>53.2377505741891</v>
      </c>
      <c r="CSM480">
        <v>62.001846313476499</v>
      </c>
      <c r="CSN480">
        <v>33029208</v>
      </c>
      <c r="CSO480">
        <v>95.777917602106996</v>
      </c>
      <c r="CSP480">
        <v>107.458146666975</v>
      </c>
      <c r="CSQ480">
        <v>92.135268178550604</v>
      </c>
      <c r="CSR480">
        <v>107.171089172363</v>
      </c>
      <c r="CSS480">
        <v>7257400</v>
      </c>
      <c r="CST480">
        <v>38.602973033127398</v>
      </c>
      <c r="CSU480">
        <v>42.815966397040903</v>
      </c>
      <c r="CSV480">
        <v>38.048862425209897</v>
      </c>
      <c r="CSW480">
        <v>42.745601654052699</v>
      </c>
      <c r="CSX480">
        <v>115336100</v>
      </c>
      <c r="CSY480">
        <v>35.342938848699802</v>
      </c>
      <c r="CSZ480">
        <v>40.6272408231073</v>
      </c>
      <c r="CTA480">
        <v>34.828793238185803</v>
      </c>
      <c r="CTB480">
        <v>39.218093872070298</v>
      </c>
      <c r="CTC480">
        <v>37385900</v>
      </c>
      <c r="CTD480">
        <v>89.418944312476697</v>
      </c>
      <c r="CTE480">
        <v>106.921606827213</v>
      </c>
      <c r="CTF480">
        <v>88.539412221507206</v>
      </c>
      <c r="CTG480">
        <v>104.605506896972</v>
      </c>
      <c r="CTH480">
        <v>21337800</v>
      </c>
    </row>
    <row r="481" spans="1:1" x14ac:dyDescent="0.25">
      <c r="A481" s="1">
        <v>43467</v>
      </c>
    </row>
    <row r="482" spans="1:1" x14ac:dyDescent="0.25">
      <c r="A482" s="1">
        <v>43468</v>
      </c>
    </row>
    <row r="483" spans="1:1" x14ac:dyDescent="0.25">
      <c r="A483" s="1">
        <v>43472</v>
      </c>
    </row>
    <row r="484" spans="1:1" x14ac:dyDescent="0.25">
      <c r="A484" s="1">
        <v>43473</v>
      </c>
    </row>
    <row r="485" spans="1:1" x14ac:dyDescent="0.25">
      <c r="A485" s="1">
        <v>43474</v>
      </c>
    </row>
    <row r="486" spans="1:1" x14ac:dyDescent="0.25">
      <c r="A486" s="1">
        <v>43475</v>
      </c>
    </row>
    <row r="487" spans="1:1" x14ac:dyDescent="0.25">
      <c r="A487" s="1">
        <v>43476</v>
      </c>
    </row>
    <row r="488" spans="1:1" x14ac:dyDescent="0.25">
      <c r="A488" s="1">
        <v>43479</v>
      </c>
    </row>
    <row r="489" spans="1:1" x14ac:dyDescent="0.25">
      <c r="A489" s="1">
        <v>43480</v>
      </c>
    </row>
    <row r="490" spans="1:1" x14ac:dyDescent="0.25">
      <c r="A490" s="1">
        <v>43481</v>
      </c>
    </row>
    <row r="491" spans="1:1" x14ac:dyDescent="0.25">
      <c r="A491" s="1">
        <v>43482</v>
      </c>
    </row>
    <row r="492" spans="1:1" x14ac:dyDescent="0.25">
      <c r="A492" s="1">
        <v>43483</v>
      </c>
    </row>
    <row r="493" spans="1:1" x14ac:dyDescent="0.25">
      <c r="A493" s="1">
        <v>43487</v>
      </c>
    </row>
    <row r="494" spans="1:1" x14ac:dyDescent="0.25">
      <c r="A494" s="1">
        <v>43488</v>
      </c>
    </row>
    <row r="495" spans="1:1" x14ac:dyDescent="0.25">
      <c r="A495" s="1">
        <v>43489</v>
      </c>
    </row>
    <row r="496" spans="1:1" x14ac:dyDescent="0.25">
      <c r="A496" s="1">
        <v>43490</v>
      </c>
    </row>
    <row r="497" spans="1:2556" x14ac:dyDescent="0.25">
      <c r="A497" s="1">
        <v>43494</v>
      </c>
    </row>
    <row r="498" spans="1:2556" x14ac:dyDescent="0.25">
      <c r="A498" s="1">
        <v>43495</v>
      </c>
    </row>
    <row r="499" spans="1:2556" x14ac:dyDescent="0.25">
      <c r="A499" s="1">
        <v>43496</v>
      </c>
    </row>
    <row r="500" spans="1:2556" x14ac:dyDescent="0.25">
      <c r="A500" s="1">
        <v>43497</v>
      </c>
      <c r="B500">
        <v>93.510002136230398</v>
      </c>
      <c r="C500">
        <v>104.199996948242</v>
      </c>
      <c r="D500">
        <v>92.900001525878906</v>
      </c>
      <c r="E500">
        <v>101.680000305175</v>
      </c>
      <c r="F500">
        <v>21671700</v>
      </c>
      <c r="G500">
        <v>73.430779127263605</v>
      </c>
      <c r="H500">
        <v>77.289207094862903</v>
      </c>
      <c r="I500">
        <v>71.897742604457704</v>
      </c>
      <c r="J500">
        <v>73.654701232910099</v>
      </c>
      <c r="K500">
        <v>49042600</v>
      </c>
      <c r="L500">
        <v>34.895403156319396</v>
      </c>
      <c r="M500">
        <v>36.536376673793498</v>
      </c>
      <c r="N500">
        <v>33.106151148269099</v>
      </c>
      <c r="O500">
        <v>35.2315063476562</v>
      </c>
      <c r="P500">
        <v>30726800</v>
      </c>
      <c r="Q500">
        <v>28.5</v>
      </c>
      <c r="R500">
        <v>29.690000534057599</v>
      </c>
      <c r="S500">
        <v>26.860000610351499</v>
      </c>
      <c r="T500">
        <v>28.899999618530199</v>
      </c>
      <c r="U500">
        <v>79102400</v>
      </c>
      <c r="V500">
        <v>77.189737618679899</v>
      </c>
      <c r="W500">
        <v>82.844992200618194</v>
      </c>
      <c r="X500">
        <v>72.669482615859195</v>
      </c>
      <c r="Y500">
        <v>82.025817871093693</v>
      </c>
      <c r="Z500">
        <v>34108500</v>
      </c>
      <c r="AA500">
        <v>101.34871116637299</v>
      </c>
      <c r="AB500">
        <v>111.309197170823</v>
      </c>
      <c r="AC500">
        <v>98.041178431936402</v>
      </c>
      <c r="AD500">
        <v>109.45167541503901</v>
      </c>
      <c r="AE500">
        <v>36281700</v>
      </c>
      <c r="AF500">
        <v>74.269595947182296</v>
      </c>
      <c r="AG500">
        <v>77.219554145200902</v>
      </c>
      <c r="AH500">
        <v>71.348557754236495</v>
      </c>
      <c r="AI500">
        <v>74.375640869140597</v>
      </c>
      <c r="AJ500">
        <v>64442900</v>
      </c>
      <c r="AK500">
        <v>105.74938295178799</v>
      </c>
      <c r="AL500">
        <v>110.23643169563999</v>
      </c>
      <c r="AM500">
        <v>102.640173244857</v>
      </c>
      <c r="AN500">
        <v>109.175857543945</v>
      </c>
      <c r="AO500">
        <v>32239600</v>
      </c>
      <c r="AP500">
        <v>69.912737881106494</v>
      </c>
      <c r="AQ500">
        <v>73.740770142018107</v>
      </c>
      <c r="AR500">
        <v>66.068315693000102</v>
      </c>
      <c r="AS500">
        <v>73.363700866699205</v>
      </c>
      <c r="AT500">
        <v>24142668</v>
      </c>
      <c r="AU500">
        <v>31.395763756497601</v>
      </c>
      <c r="AV500">
        <v>37.327147458111199</v>
      </c>
      <c r="AW500">
        <v>31.318480107639701</v>
      </c>
      <c r="AX500">
        <v>36.283843994140597</v>
      </c>
      <c r="AY500">
        <v>79947200</v>
      </c>
      <c r="AZ500">
        <v>68.498694126444803</v>
      </c>
      <c r="BA500">
        <v>69.070298040228806</v>
      </c>
      <c r="BB500">
        <v>64.7223649954568</v>
      </c>
      <c r="BC500">
        <v>68.067649841308594</v>
      </c>
      <c r="BD500">
        <v>93832100</v>
      </c>
      <c r="BE500">
        <v>118.554772083458</v>
      </c>
      <c r="BF500">
        <v>122.104379556353</v>
      </c>
      <c r="BG500">
        <v>115.82568660145</v>
      </c>
      <c r="BH500">
        <v>119.14340209960901</v>
      </c>
      <c r="BI500">
        <v>7194500</v>
      </c>
      <c r="BJ500">
        <v>51.178967643030397</v>
      </c>
      <c r="BK500">
        <v>53.8251697802827</v>
      </c>
      <c r="BL500">
        <v>49.992301613518897</v>
      </c>
      <c r="BM500">
        <v>52.403709411621001</v>
      </c>
      <c r="BN500">
        <v>21790050</v>
      </c>
      <c r="BT500">
        <v>99.284204645096494</v>
      </c>
      <c r="BU500">
        <v>107.089566463907</v>
      </c>
      <c r="BV500">
        <v>98.631390255879694</v>
      </c>
      <c r="BW500">
        <v>106.06777191162099</v>
      </c>
      <c r="BX500">
        <v>19264900</v>
      </c>
      <c r="BY500">
        <v>26.5186142709363</v>
      </c>
      <c r="BZ500">
        <v>27.306799590310099</v>
      </c>
      <c r="CA500">
        <v>25.611776337824502</v>
      </c>
      <c r="CB500">
        <v>27.264421463012599</v>
      </c>
      <c r="CC500">
        <v>95345700</v>
      </c>
      <c r="CD500">
        <v>38.150001525878899</v>
      </c>
      <c r="CE500">
        <v>40.810001373291001</v>
      </c>
      <c r="CF500">
        <v>37.25</v>
      </c>
      <c r="CG500">
        <v>40.119998931884702</v>
      </c>
      <c r="CH500">
        <v>143050100</v>
      </c>
      <c r="CI500">
        <v>44.136423331504702</v>
      </c>
      <c r="CJ500">
        <v>47.048355306217502</v>
      </c>
      <c r="CK500">
        <v>40.960574166395503</v>
      </c>
      <c r="CL500">
        <v>46.309375762939403</v>
      </c>
      <c r="CM500">
        <v>31201300</v>
      </c>
      <c r="CN500">
        <v>58.271231372122998</v>
      </c>
      <c r="CO500">
        <v>59.341427026629901</v>
      </c>
      <c r="CP500">
        <v>55.332727287266799</v>
      </c>
      <c r="CQ500">
        <v>58.026355743408203</v>
      </c>
      <c r="CR500">
        <v>259451400</v>
      </c>
      <c r="CS500">
        <v>56.584310187985601</v>
      </c>
      <c r="CT500">
        <v>63.659512939036802</v>
      </c>
      <c r="CU500">
        <v>56.098752323646799</v>
      </c>
      <c r="CV500">
        <v>63.208644866943303</v>
      </c>
      <c r="CW500">
        <v>69756800</v>
      </c>
      <c r="CX500">
        <v>1112.40002441406</v>
      </c>
      <c r="CY500">
        <v>1147</v>
      </c>
      <c r="CZ500">
        <v>1086</v>
      </c>
      <c r="DA500">
        <v>1119.92004394531</v>
      </c>
      <c r="DB500">
        <v>28932700</v>
      </c>
      <c r="DC500">
        <v>67.768009590216195</v>
      </c>
      <c r="DD500">
        <v>78.931873842743997</v>
      </c>
      <c r="DE500">
        <v>66.728136402011202</v>
      </c>
      <c r="DF500">
        <v>71.868621826171804</v>
      </c>
      <c r="DG500">
        <v>58300600</v>
      </c>
      <c r="DH500">
        <v>92.434713099722998</v>
      </c>
      <c r="DI500">
        <v>100.590438429169</v>
      </c>
      <c r="DJ500">
        <v>90.140620319058996</v>
      </c>
      <c r="DK500">
        <v>99.569755554199205</v>
      </c>
      <c r="DL500">
        <v>21831600</v>
      </c>
      <c r="DM500">
        <v>43.854632416744103</v>
      </c>
      <c r="DN500">
        <v>50.7311700548658</v>
      </c>
      <c r="DO500">
        <v>43.087602830462401</v>
      </c>
      <c r="DP500">
        <v>48.465747833251903</v>
      </c>
      <c r="DQ500">
        <v>63680300</v>
      </c>
      <c r="DR500">
        <v>256.12953044714197</v>
      </c>
      <c r="DS500">
        <v>259.96473696478898</v>
      </c>
      <c r="DT500">
        <v>228.15724425310501</v>
      </c>
      <c r="DU500">
        <v>231.08613586425699</v>
      </c>
      <c r="DV500">
        <v>77371500</v>
      </c>
      <c r="DW500">
        <v>40.867176401820899</v>
      </c>
      <c r="DX500">
        <v>40.867176401820899</v>
      </c>
      <c r="DY500">
        <v>37.414115894051903</v>
      </c>
      <c r="DZ500">
        <v>40.217502593994098</v>
      </c>
      <c r="EA500">
        <v>130868400</v>
      </c>
      <c r="EB500">
        <v>30.7758349874487</v>
      </c>
      <c r="EC500">
        <v>32.544983015118099</v>
      </c>
      <c r="ED500">
        <v>30.278260786547399</v>
      </c>
      <c r="EE500">
        <v>32.075054168701101</v>
      </c>
      <c r="EF500">
        <v>76241500</v>
      </c>
      <c r="EG500">
        <v>109.16568701623601</v>
      </c>
      <c r="EH500">
        <v>118.56689671375101</v>
      </c>
      <c r="EI500">
        <v>107.40109432622</v>
      </c>
      <c r="EJ500">
        <v>114.489379882812</v>
      </c>
      <c r="EK500">
        <v>17865800</v>
      </c>
      <c r="EL500">
        <v>73.885110436475301</v>
      </c>
      <c r="EM500">
        <v>79.466353674833101</v>
      </c>
      <c r="EN500">
        <v>73.626717529069694</v>
      </c>
      <c r="EO500">
        <v>77.930770874023395</v>
      </c>
      <c r="EP500">
        <v>34886915</v>
      </c>
      <c r="EQ500">
        <v>84.926020906672605</v>
      </c>
      <c r="ER500">
        <v>91.623774012915305</v>
      </c>
      <c r="ES500">
        <v>83.044834784678201</v>
      </c>
      <c r="ET500">
        <v>91.269348144531193</v>
      </c>
      <c r="EU500">
        <v>26550900</v>
      </c>
      <c r="EV500">
        <v>77.315478624743903</v>
      </c>
      <c r="EW500">
        <v>89.024152382928193</v>
      </c>
      <c r="EX500">
        <v>74.954626504292506</v>
      </c>
      <c r="EY500">
        <v>87.255905151367102</v>
      </c>
      <c r="EZ500">
        <v>28502600</v>
      </c>
      <c r="FA500">
        <v>135.675253959028</v>
      </c>
      <c r="FB500">
        <v>144.844988720955</v>
      </c>
      <c r="FC500">
        <v>134.36660968110701</v>
      </c>
      <c r="FD500">
        <v>142.00651550292901</v>
      </c>
      <c r="FE500">
        <v>25015100</v>
      </c>
      <c r="FF500">
        <v>74.504721898056403</v>
      </c>
      <c r="FG500">
        <v>78.104732634825496</v>
      </c>
      <c r="FH500">
        <v>73.135148377482196</v>
      </c>
      <c r="FI500">
        <v>77.713432312011705</v>
      </c>
      <c r="FJ500">
        <v>35941700</v>
      </c>
      <c r="FK500">
        <v>174.21000671386699</v>
      </c>
      <c r="FL500">
        <v>207.88000488281199</v>
      </c>
      <c r="FM500">
        <v>173.850006103515</v>
      </c>
      <c r="FN500">
        <v>200.509994506835</v>
      </c>
      <c r="FO500">
        <v>10587700</v>
      </c>
      <c r="FP500">
        <v>38.756301565367899</v>
      </c>
      <c r="FQ500">
        <v>40.512341132918799</v>
      </c>
      <c r="FR500">
        <v>35.595425998631498</v>
      </c>
      <c r="FS500">
        <v>38.547473907470703</v>
      </c>
      <c r="FT500">
        <v>34019300</v>
      </c>
      <c r="FU500">
        <v>112.780871515459</v>
      </c>
      <c r="FV500">
        <v>122.497287165381</v>
      </c>
      <c r="FW500">
        <v>111.14678591870501</v>
      </c>
      <c r="FX500">
        <v>121.450302124023</v>
      </c>
      <c r="FY500">
        <v>25599600</v>
      </c>
      <c r="FZ500">
        <v>69.459999084472599</v>
      </c>
      <c r="GA500">
        <v>74.059997558593693</v>
      </c>
      <c r="GB500">
        <v>65.559997558593693</v>
      </c>
      <c r="GC500">
        <v>72.209999084472599</v>
      </c>
      <c r="GD500">
        <v>71356500</v>
      </c>
      <c r="GE500">
        <v>96.765701194588701</v>
      </c>
      <c r="GF500">
        <v>102.770078382089</v>
      </c>
      <c r="GG500">
        <v>96.344663231630904</v>
      </c>
      <c r="GH500">
        <v>100.866249084472</v>
      </c>
      <c r="GI500">
        <v>60104900</v>
      </c>
      <c r="GJ500">
        <v>89.849322458813205</v>
      </c>
      <c r="GK500">
        <v>98.156212506882696</v>
      </c>
      <c r="GL500">
        <v>88.556926163677801</v>
      </c>
      <c r="GM500">
        <v>95.796195983886705</v>
      </c>
      <c r="GN500">
        <v>19307600</v>
      </c>
      <c r="GO500">
        <v>91.258568280667106</v>
      </c>
      <c r="GP500">
        <v>97.312598388717007</v>
      </c>
      <c r="GQ500">
        <v>89.523397320546096</v>
      </c>
      <c r="GR500">
        <v>96.883575439453097</v>
      </c>
      <c r="GS500">
        <v>16630100</v>
      </c>
      <c r="GT500">
        <v>27.956041971882598</v>
      </c>
      <c r="GU500">
        <v>28.756434160194502</v>
      </c>
      <c r="GV500">
        <v>27.015372852042301</v>
      </c>
      <c r="GW500">
        <v>28.5088901519775</v>
      </c>
      <c r="GX500">
        <v>2846000</v>
      </c>
      <c r="GY500">
        <v>18.889999389648398</v>
      </c>
      <c r="GZ500">
        <v>20.6800003051757</v>
      </c>
      <c r="HA500">
        <v>18.25</v>
      </c>
      <c r="HB500">
        <v>20.079999923706001</v>
      </c>
      <c r="HC500">
        <v>60848879</v>
      </c>
      <c r="HD500">
        <v>174.88749792776699</v>
      </c>
      <c r="HE500">
        <v>178.79498476273699</v>
      </c>
      <c r="HF500">
        <v>170.07548478827999</v>
      </c>
      <c r="HG500">
        <v>176.04527282714801</v>
      </c>
      <c r="HH500">
        <v>11512000</v>
      </c>
      <c r="HI500">
        <v>40.985858333415102</v>
      </c>
      <c r="HJ500">
        <v>42.501460166837603</v>
      </c>
      <c r="HK500">
        <v>39.849159602350198</v>
      </c>
      <c r="HL500">
        <v>42.390560150146399</v>
      </c>
      <c r="HM500">
        <v>30094100</v>
      </c>
      <c r="HN500">
        <v>84.612421346646101</v>
      </c>
      <c r="HO500">
        <v>89.482336895537102</v>
      </c>
      <c r="HP500">
        <v>83.982193296041601</v>
      </c>
      <c r="HQ500">
        <v>88.823463439941406</v>
      </c>
      <c r="HR500">
        <v>31329600</v>
      </c>
      <c r="HS500">
        <v>31.4924276312553</v>
      </c>
      <c r="HT500">
        <v>32.528863380967302</v>
      </c>
      <c r="HU500">
        <v>27.879166615816398</v>
      </c>
      <c r="HV500">
        <v>31.549480438232401</v>
      </c>
      <c r="HW500">
        <v>87788200</v>
      </c>
      <c r="HX500">
        <v>28.672019083940199</v>
      </c>
      <c r="HY500">
        <v>29.421931201182399</v>
      </c>
      <c r="HZ500">
        <v>25.662625682541101</v>
      </c>
      <c r="IA500">
        <v>26.052190780639599</v>
      </c>
      <c r="IB500">
        <v>171670200</v>
      </c>
      <c r="IC500">
        <v>98.418226694668704</v>
      </c>
      <c r="ID500">
        <v>104.607200883286</v>
      </c>
      <c r="IE500">
        <v>98.418226694668704</v>
      </c>
      <c r="IF500">
        <v>103.540466308593</v>
      </c>
      <c r="IG500">
        <v>58842300</v>
      </c>
      <c r="IH500">
        <v>62.438545654605797</v>
      </c>
      <c r="II500">
        <v>65.814918349365598</v>
      </c>
      <c r="IJ500">
        <v>59.324891902873098</v>
      </c>
      <c r="IK500">
        <v>60.035194396972599</v>
      </c>
      <c r="IL500">
        <v>23269300</v>
      </c>
      <c r="IM500">
        <v>158.64123145148599</v>
      </c>
      <c r="IN500">
        <v>174.25911072359</v>
      </c>
      <c r="IO500">
        <v>158.14872925361601</v>
      </c>
      <c r="IP500">
        <v>169.81715393066401</v>
      </c>
      <c r="IQ500">
        <v>33910300</v>
      </c>
      <c r="IR500">
        <v>60.782868160134001</v>
      </c>
      <c r="IS500">
        <v>63.851501651332001</v>
      </c>
      <c r="IT500">
        <v>60.082517791894098</v>
      </c>
      <c r="IU500">
        <v>62.800979614257798</v>
      </c>
      <c r="IV500">
        <v>68300500</v>
      </c>
      <c r="IW500">
        <v>140.01981253535399</v>
      </c>
      <c r="IX500">
        <v>145.80139680670399</v>
      </c>
      <c r="IY500">
        <v>135.914321744201</v>
      </c>
      <c r="IZ500">
        <v>145.07635498046801</v>
      </c>
      <c r="JA500">
        <v>56366300</v>
      </c>
      <c r="JB500">
        <v>133.498900144201</v>
      </c>
      <c r="JC500">
        <v>141.48461100096699</v>
      </c>
      <c r="JD500">
        <v>132.03550554611499</v>
      </c>
      <c r="JE500">
        <v>139.65293884277301</v>
      </c>
      <c r="JF500">
        <v>5570000</v>
      </c>
      <c r="JG500">
        <v>29.336175589502002</v>
      </c>
      <c r="JH500">
        <v>31.495833157993498</v>
      </c>
      <c r="JI500">
        <v>25.40774662546</v>
      </c>
      <c r="JJ500">
        <v>25.788862228393501</v>
      </c>
      <c r="JK500">
        <v>98461400</v>
      </c>
      <c r="JL500">
        <v>24.0123482967625</v>
      </c>
      <c r="JM500">
        <v>25.045903753968901</v>
      </c>
      <c r="JN500">
        <v>23.3084604822401</v>
      </c>
      <c r="JO500">
        <v>24.573675155639599</v>
      </c>
      <c r="JP500">
        <v>100130000</v>
      </c>
      <c r="JQ500">
        <v>23.736265465667799</v>
      </c>
      <c r="JR500">
        <v>25.3010933715235</v>
      </c>
      <c r="JS500">
        <v>23.326861958331101</v>
      </c>
      <c r="JT500">
        <v>24.6369514465332</v>
      </c>
      <c r="JU500">
        <v>67342700</v>
      </c>
      <c r="JV500">
        <v>46.659999847412102</v>
      </c>
      <c r="JW500">
        <v>50.970001220703097</v>
      </c>
      <c r="JX500">
        <v>44.890998840332003</v>
      </c>
      <c r="JY500">
        <v>48.209999084472599</v>
      </c>
      <c r="JZ500">
        <v>14501500</v>
      </c>
      <c r="KA500">
        <v>148.05000305175699</v>
      </c>
      <c r="KB500">
        <v>186</v>
      </c>
      <c r="KC500">
        <v>147.38999938964801</v>
      </c>
      <c r="KD500">
        <v>181.72999572753901</v>
      </c>
      <c r="KE500">
        <v>15859200</v>
      </c>
      <c r="KF500">
        <v>50.520000457763601</v>
      </c>
      <c r="KG500">
        <v>59.810001373291001</v>
      </c>
      <c r="KH500">
        <v>50.119998931884702</v>
      </c>
      <c r="KI500">
        <v>58.669998168945298</v>
      </c>
      <c r="KJ500">
        <v>28091200</v>
      </c>
      <c r="KK500">
        <v>160.78999328613199</v>
      </c>
      <c r="KL500">
        <v>173.44000244140599</v>
      </c>
      <c r="KM500">
        <v>157.88000488281199</v>
      </c>
      <c r="KN500">
        <v>168.13999938964801</v>
      </c>
      <c r="KO500">
        <v>9984700</v>
      </c>
      <c r="KU500">
        <v>95.920729242888896</v>
      </c>
      <c r="KV500">
        <v>99.229975984819802</v>
      </c>
      <c r="KW500">
        <v>89.169091049826093</v>
      </c>
      <c r="KX500">
        <v>96.282081604003906</v>
      </c>
      <c r="KY500">
        <v>21242400</v>
      </c>
      <c r="KZ500">
        <v>48.873887900289702</v>
      </c>
      <c r="LA500">
        <v>50.753299351672403</v>
      </c>
      <c r="LB500">
        <v>45.640197665342903</v>
      </c>
      <c r="LC500">
        <v>48.579078674316399</v>
      </c>
      <c r="LD500">
        <v>18775900</v>
      </c>
      <c r="LE500">
        <v>206.52000427246</v>
      </c>
      <c r="LF500">
        <v>209.39999389648401</v>
      </c>
      <c r="LG500">
        <v>198.21000671386699</v>
      </c>
      <c r="LH500">
        <v>201.30000305175699</v>
      </c>
      <c r="LI500">
        <v>80023200</v>
      </c>
      <c r="LJ500">
        <v>91.264592617414493</v>
      </c>
      <c r="LK500">
        <v>97.253479077548903</v>
      </c>
      <c r="LL500">
        <v>90.294695581045403</v>
      </c>
      <c r="LM500">
        <v>96.980400085449205</v>
      </c>
      <c r="LN500">
        <v>10044600</v>
      </c>
      <c r="LO500">
        <v>43.668252611582901</v>
      </c>
      <c r="LP500">
        <v>49.746174688567201</v>
      </c>
      <c r="LQ500">
        <v>43.621853422637102</v>
      </c>
      <c r="LR500">
        <v>49.143020629882798</v>
      </c>
      <c r="LS500">
        <v>410236000</v>
      </c>
      <c r="LT500">
        <v>53.223038026557397</v>
      </c>
      <c r="LU500">
        <v>57.423833624726299</v>
      </c>
      <c r="LV500">
        <v>52.602135520664802</v>
      </c>
      <c r="LW500">
        <v>54.280513763427699</v>
      </c>
      <c r="LX500">
        <v>47991100</v>
      </c>
      <c r="LY500">
        <v>171.43981565184501</v>
      </c>
      <c r="LZ500">
        <v>180.18740993000901</v>
      </c>
      <c r="MA500">
        <v>169.96790767791501</v>
      </c>
      <c r="MB500">
        <v>172.473876953125</v>
      </c>
      <c r="MC500">
        <v>90471400</v>
      </c>
      <c r="MD500">
        <v>41.167560727055999</v>
      </c>
      <c r="ME500">
        <v>43.130709599356599</v>
      </c>
      <c r="MF500">
        <v>39.907627414946298</v>
      </c>
      <c r="MG500">
        <v>40.786647796630803</v>
      </c>
      <c r="MH500">
        <v>37258000</v>
      </c>
      <c r="MI500">
        <v>71.155260315685197</v>
      </c>
      <c r="MJ500">
        <v>73.065601390783996</v>
      </c>
      <c r="MK500">
        <v>68.087141678142899</v>
      </c>
      <c r="ML500">
        <v>72.100784301757798</v>
      </c>
      <c r="MM500">
        <v>50672900</v>
      </c>
      <c r="MN500">
        <v>132.04685809259101</v>
      </c>
      <c r="MO500">
        <v>136.466408431036</v>
      </c>
      <c r="MP500">
        <v>116.555169697049</v>
      </c>
      <c r="MQ500">
        <v>118.63003540039</v>
      </c>
      <c r="MR500">
        <v>21592300</v>
      </c>
      <c r="MS500">
        <v>54.369998931884702</v>
      </c>
      <c r="MT500">
        <v>72.4530029296875</v>
      </c>
      <c r="MU500">
        <v>50.139999389648402</v>
      </c>
      <c r="MV500">
        <v>71.269996643066406</v>
      </c>
      <c r="MW500">
        <v>92769600</v>
      </c>
      <c r="MX500">
        <v>65.809107830367097</v>
      </c>
      <c r="MY500">
        <v>67.517847658204701</v>
      </c>
      <c r="MZ500">
        <v>63.991874066680701</v>
      </c>
      <c r="NA500">
        <v>66.622795104980398</v>
      </c>
      <c r="NB500">
        <v>29013600</v>
      </c>
      <c r="NC500">
        <v>134.04695749837401</v>
      </c>
      <c r="ND500">
        <v>155.628049079005</v>
      </c>
      <c r="NE500">
        <v>132.21109440535</v>
      </c>
      <c r="NF500">
        <v>153.255111694335</v>
      </c>
      <c r="NG500">
        <v>45171800</v>
      </c>
      <c r="NH500">
        <v>108.07267287562</v>
      </c>
      <c r="NI500">
        <v>122.440995845891</v>
      </c>
      <c r="NJ500">
        <v>105.949416260791</v>
      </c>
      <c r="NK500">
        <v>121.48117065429599</v>
      </c>
      <c r="NL500">
        <v>70774800</v>
      </c>
      <c r="NM500">
        <v>82.610307040219595</v>
      </c>
      <c r="NN500">
        <v>85.190110520668895</v>
      </c>
      <c r="NO500">
        <v>79.520219733398307</v>
      </c>
      <c r="NP500">
        <v>81.788177490234304</v>
      </c>
      <c r="NQ500">
        <v>28383200</v>
      </c>
      <c r="NR500">
        <v>21.057564633143301</v>
      </c>
      <c r="NS500">
        <v>23.586269822140899</v>
      </c>
      <c r="NT500">
        <v>20.990175584588599</v>
      </c>
      <c r="NU500">
        <v>23.319921493530199</v>
      </c>
      <c r="NV500">
        <v>272731800</v>
      </c>
      <c r="NW500">
        <v>247.939763076129</v>
      </c>
      <c r="NX500">
        <v>259.72857093119899</v>
      </c>
      <c r="NY500">
        <v>242.66679222405901</v>
      </c>
      <c r="NZ500">
        <v>255.73500061035099</v>
      </c>
      <c r="OA500">
        <v>5055300</v>
      </c>
      <c r="OB500">
        <v>13.3503632435398</v>
      </c>
      <c r="OC500">
        <v>17.2142403893831</v>
      </c>
      <c r="OD500">
        <v>13.1194194758255</v>
      </c>
      <c r="OE500">
        <v>16.512525558471602</v>
      </c>
      <c r="OF500">
        <v>134404200</v>
      </c>
      <c r="OG500">
        <v>44.047527151250399</v>
      </c>
      <c r="OH500">
        <v>45.374040144677302</v>
      </c>
      <c r="OI500">
        <v>40.358727183990702</v>
      </c>
      <c r="OJ500">
        <v>41.194614410400298</v>
      </c>
      <c r="OK500">
        <v>388570200</v>
      </c>
      <c r="OL500">
        <v>65.021241801061606</v>
      </c>
      <c r="OM500">
        <v>66.985217194254403</v>
      </c>
      <c r="ON500">
        <v>61.458682920035002</v>
      </c>
      <c r="OO500">
        <v>65.651542663574205</v>
      </c>
      <c r="OP500">
        <v>54920800</v>
      </c>
      <c r="OQ500">
        <v>41.836426568790998</v>
      </c>
      <c r="OR500">
        <v>44.421152768002301</v>
      </c>
      <c r="OS500">
        <v>41.311040071506703</v>
      </c>
      <c r="OT500">
        <v>44.029457092285099</v>
      </c>
      <c r="OU500">
        <v>155965200</v>
      </c>
      <c r="PA500">
        <v>27.6594099977548</v>
      </c>
      <c r="PB500">
        <v>27.922164966624901</v>
      </c>
      <c r="PC500">
        <v>26.275563709224599</v>
      </c>
      <c r="PD500">
        <v>26.9499702453613</v>
      </c>
      <c r="PE500">
        <v>59408500</v>
      </c>
      <c r="PF500">
        <v>36.889999389648402</v>
      </c>
      <c r="PG500">
        <v>43.869998931884702</v>
      </c>
      <c r="PH500">
        <v>36.75</v>
      </c>
      <c r="PI500">
        <v>43.220001220703097</v>
      </c>
      <c r="PJ500">
        <v>16885800</v>
      </c>
      <c r="PK500">
        <v>86.594831770279598</v>
      </c>
      <c r="PL500">
        <v>92.145081953028594</v>
      </c>
      <c r="PM500">
        <v>85.189011410295194</v>
      </c>
      <c r="PN500">
        <v>87.261222839355398</v>
      </c>
      <c r="PO500">
        <v>15426700</v>
      </c>
      <c r="PP500">
        <v>37.598639486893397</v>
      </c>
      <c r="PQ500">
        <v>39.676762612518601</v>
      </c>
      <c r="PR500">
        <v>36.482606798776402</v>
      </c>
      <c r="PS500">
        <v>36.886688232421797</v>
      </c>
      <c r="PT500">
        <v>221789600</v>
      </c>
      <c r="PU500">
        <v>57.624390481223202</v>
      </c>
      <c r="PV500">
        <v>59.249101850942303</v>
      </c>
      <c r="PW500">
        <v>56.317551857843497</v>
      </c>
      <c r="PX500">
        <v>57.6155586242675</v>
      </c>
      <c r="PY500">
        <v>16593600</v>
      </c>
      <c r="PZ500">
        <v>16.2153304101471</v>
      </c>
      <c r="QA500">
        <v>16.614503268653898</v>
      </c>
      <c r="QB500">
        <v>15.4613349770752</v>
      </c>
      <c r="QC500">
        <v>15.8516387939453</v>
      </c>
      <c r="QD500">
        <v>127776600</v>
      </c>
      <c r="QE500">
        <v>30.639999389648398</v>
      </c>
      <c r="QF500">
        <v>33.25</v>
      </c>
      <c r="QG500">
        <v>28.2399997711181</v>
      </c>
      <c r="QH500">
        <v>32.509998321533203</v>
      </c>
      <c r="QI500">
        <v>64837300</v>
      </c>
      <c r="QJ500">
        <v>173.01966433300399</v>
      </c>
      <c r="QK500">
        <v>188.93130325022099</v>
      </c>
      <c r="QL500">
        <v>172.727167852951</v>
      </c>
      <c r="QM500">
        <v>183.10093688964801</v>
      </c>
      <c r="QN500">
        <v>17289600</v>
      </c>
      <c r="QO500">
        <v>67.300826687881994</v>
      </c>
      <c r="QP500">
        <v>71.861317068333094</v>
      </c>
      <c r="QQ500">
        <v>67.137266747859201</v>
      </c>
      <c r="QR500">
        <v>68.291824340820298</v>
      </c>
      <c r="QS500">
        <v>77010100</v>
      </c>
      <c r="QT500">
        <v>137.381966710054</v>
      </c>
      <c r="QU500">
        <v>143.97499802728399</v>
      </c>
      <c r="QV500">
        <v>134.098445029186</v>
      </c>
      <c r="QW500">
        <v>140.69471740722599</v>
      </c>
      <c r="QX500">
        <v>31489800</v>
      </c>
      <c r="QY500">
        <v>214.02999877929599</v>
      </c>
      <c r="QZ500">
        <v>214.5</v>
      </c>
      <c r="RA500">
        <v>201.58999633789</v>
      </c>
      <c r="RB500">
        <v>211.02999877929599</v>
      </c>
      <c r="RC500">
        <v>9840800</v>
      </c>
      <c r="RD500">
        <v>60.849912117981603</v>
      </c>
      <c r="RE500">
        <v>63.259530791271402</v>
      </c>
      <c r="RF500">
        <v>60.193591377921301</v>
      </c>
      <c r="RG500">
        <v>61.759380340576101</v>
      </c>
      <c r="RH500">
        <v>72085600</v>
      </c>
      <c r="RI500">
        <v>73.813443834224202</v>
      </c>
      <c r="RJ500">
        <v>85.181565822272603</v>
      </c>
      <c r="RK500">
        <v>72.8908995268268</v>
      </c>
      <c r="RL500">
        <v>82.433769226074205</v>
      </c>
      <c r="RM500">
        <v>56896200</v>
      </c>
      <c r="RN500">
        <v>53.369998931884702</v>
      </c>
      <c r="RO500">
        <v>57.400001525878899</v>
      </c>
      <c r="RP500">
        <v>52.220001220703097</v>
      </c>
      <c r="RQ500">
        <v>56.560001373291001</v>
      </c>
      <c r="RR500">
        <v>21728600</v>
      </c>
      <c r="RS500">
        <v>211.759650031772</v>
      </c>
      <c r="RT500">
        <v>246.928596241066</v>
      </c>
      <c r="RU500">
        <v>208.74628366476199</v>
      </c>
      <c r="RV500">
        <v>242.57051086425699</v>
      </c>
      <c r="RW500">
        <v>32304100</v>
      </c>
      <c r="RX500">
        <v>64.153143031415397</v>
      </c>
      <c r="RY500">
        <v>66.947241333679102</v>
      </c>
      <c r="RZ500">
        <v>62.820864432937903</v>
      </c>
      <c r="SA500">
        <v>65.911018371582003</v>
      </c>
      <c r="SB500">
        <v>28479500</v>
      </c>
      <c r="SC500">
        <v>35.835668389335297</v>
      </c>
      <c r="SD500">
        <v>36.696835879806699</v>
      </c>
      <c r="SE500">
        <v>29.5482209377803</v>
      </c>
      <c r="SF500">
        <v>32.353958129882798</v>
      </c>
      <c r="SG500">
        <v>98721600</v>
      </c>
      <c r="SH500">
        <v>27.920988457582599</v>
      </c>
      <c r="SI500">
        <v>28.427655285696101</v>
      </c>
      <c r="SJ500">
        <v>26.419081922829101</v>
      </c>
      <c r="SK500">
        <v>27.269557952880799</v>
      </c>
      <c r="SL500">
        <v>88508200</v>
      </c>
      <c r="SM500">
        <v>123.30879862682001</v>
      </c>
      <c r="SN500">
        <v>136.046938489735</v>
      </c>
      <c r="SO500">
        <v>120.872752312514</v>
      </c>
      <c r="SP500">
        <v>133.96420288085901</v>
      </c>
      <c r="SQ500">
        <v>28059300</v>
      </c>
      <c r="SR500">
        <v>82.529369983594805</v>
      </c>
      <c r="SS500">
        <v>89.193403516690196</v>
      </c>
      <c r="ST500">
        <v>82.248972905463106</v>
      </c>
      <c r="SU500">
        <v>88.212020874023395</v>
      </c>
      <c r="SV500">
        <v>44268800</v>
      </c>
      <c r="SW500">
        <v>155.99620050376001</v>
      </c>
      <c r="SX500">
        <v>174.32747037446799</v>
      </c>
      <c r="SY500">
        <v>152.30848649508499</v>
      </c>
      <c r="SZ500">
        <v>157.830307006835</v>
      </c>
      <c r="TA500">
        <v>26155300</v>
      </c>
      <c r="TB500">
        <v>62.372799570726997</v>
      </c>
      <c r="TC500">
        <v>66.393898656384707</v>
      </c>
      <c r="TD500">
        <v>60.549573318605198</v>
      </c>
      <c r="TE500">
        <v>65.794479370117102</v>
      </c>
      <c r="TF500">
        <v>245067300</v>
      </c>
      <c r="TG500">
        <v>71.796334915951704</v>
      </c>
      <c r="TH500">
        <v>76.337347638599397</v>
      </c>
      <c r="TI500">
        <v>68.289819138066903</v>
      </c>
      <c r="TJ500">
        <v>71.514205932617102</v>
      </c>
      <c r="TK500">
        <v>158372510</v>
      </c>
      <c r="TL500">
        <v>263.35415064879601</v>
      </c>
      <c r="TM500">
        <v>277.27744895982102</v>
      </c>
      <c r="TN500">
        <v>259.198084283529</v>
      </c>
      <c r="TO500">
        <v>275.76528930664</v>
      </c>
      <c r="TP500">
        <v>16947600</v>
      </c>
      <c r="TQ500">
        <v>23.667564364474298</v>
      </c>
      <c r="TR500">
        <v>24.894237468970601</v>
      </c>
      <c r="TS500">
        <v>22.431873122764301</v>
      </c>
      <c r="TT500">
        <v>22.4499111175537</v>
      </c>
      <c r="TU500">
        <v>101334300</v>
      </c>
      <c r="TV500">
        <v>65.470001220703097</v>
      </c>
      <c r="TW500">
        <v>70.684997558593693</v>
      </c>
      <c r="TX500">
        <v>59.560001373291001</v>
      </c>
      <c r="TY500">
        <v>70.139999389648395</v>
      </c>
      <c r="TZ500">
        <v>29109100</v>
      </c>
      <c r="UA500">
        <v>111.05826737461</v>
      </c>
      <c r="UB500">
        <v>120.408802007181</v>
      </c>
      <c r="UC500">
        <v>110.202029677206</v>
      </c>
      <c r="UD500">
        <v>117.694129943847</v>
      </c>
      <c r="UE500">
        <v>8544700</v>
      </c>
      <c r="UF500">
        <v>91.024756441255406</v>
      </c>
      <c r="UG500">
        <v>98.863212415059294</v>
      </c>
      <c r="UH500">
        <v>88.358166071632894</v>
      </c>
      <c r="UI500">
        <v>93.938079833984304</v>
      </c>
      <c r="UJ500">
        <v>166799500</v>
      </c>
      <c r="UK500">
        <v>29.656964845930698</v>
      </c>
      <c r="UL500">
        <v>30.796168030432799</v>
      </c>
      <c r="UM500">
        <v>27.6798334970517</v>
      </c>
      <c r="UN500">
        <v>28.8943576812744</v>
      </c>
      <c r="UO500">
        <v>153562200</v>
      </c>
      <c r="UP500">
        <v>8.4425576483286093</v>
      </c>
      <c r="UQ500">
        <v>9.3225355148315394</v>
      </c>
      <c r="UR500">
        <v>8.4425576483286093</v>
      </c>
      <c r="US500">
        <v>9.3225355148315394</v>
      </c>
      <c r="UT500">
        <v>51600</v>
      </c>
      <c r="UU500">
        <v>46.266370241343203</v>
      </c>
      <c r="UV500">
        <v>49.375564502452697</v>
      </c>
      <c r="UW500">
        <v>44.447784496570698</v>
      </c>
      <c r="UX500">
        <v>46.911674499511697</v>
      </c>
      <c r="UY500">
        <v>62489500</v>
      </c>
      <c r="UZ500">
        <v>110.41007553889</v>
      </c>
      <c r="VA500">
        <v>122.39094035081099</v>
      </c>
      <c r="VB500">
        <v>108.12212472719401</v>
      </c>
      <c r="VC500">
        <v>118.830856323242</v>
      </c>
      <c r="VD500">
        <v>24349400</v>
      </c>
      <c r="VE500">
        <v>164.44000244140599</v>
      </c>
      <c r="VF500">
        <v>186.14999389648401</v>
      </c>
      <c r="VG500">
        <v>161.24000549316401</v>
      </c>
      <c r="VH500">
        <v>177.259994506835</v>
      </c>
      <c r="VI500">
        <v>7414400</v>
      </c>
      <c r="VJ500">
        <v>80.830001831054602</v>
      </c>
      <c r="VK500">
        <v>87.830001831054602</v>
      </c>
      <c r="VL500">
        <v>79.410003662109304</v>
      </c>
      <c r="VM500">
        <v>86.230003356933594</v>
      </c>
      <c r="VN500">
        <v>25251000</v>
      </c>
      <c r="VO500">
        <v>68.668073621142597</v>
      </c>
      <c r="VP500">
        <v>68.969097579264599</v>
      </c>
      <c r="VQ500">
        <v>64.728249901770994</v>
      </c>
      <c r="VR500">
        <v>65.790672302246094</v>
      </c>
      <c r="VS500">
        <v>51319000</v>
      </c>
      <c r="VT500">
        <v>99.500203879348405</v>
      </c>
      <c r="VU500">
        <v>104.632362878799</v>
      </c>
      <c r="VV500">
        <v>97.755079554784601</v>
      </c>
      <c r="VW500">
        <v>103.84424591064401</v>
      </c>
      <c r="VX500">
        <v>23712700</v>
      </c>
      <c r="VY500">
        <v>64.892574825362999</v>
      </c>
      <c r="VZ500">
        <v>68.184984656089</v>
      </c>
      <c r="WA500">
        <v>63.463978284286803</v>
      </c>
      <c r="WB500">
        <v>66.472557067871094</v>
      </c>
      <c r="WC500">
        <v>215346400</v>
      </c>
      <c r="WD500">
        <v>95.704139158517805</v>
      </c>
      <c r="WE500">
        <v>98.713295060209305</v>
      </c>
      <c r="WF500">
        <v>92.078422409121202</v>
      </c>
      <c r="WG500">
        <v>96.035423278808594</v>
      </c>
      <c r="WH500">
        <v>224935100</v>
      </c>
      <c r="WI500">
        <v>46.789322787838003</v>
      </c>
      <c r="WJ500">
        <v>48.626645837840499</v>
      </c>
      <c r="WK500">
        <v>43.222761603343599</v>
      </c>
      <c r="WL500">
        <v>45.060081481933501</v>
      </c>
      <c r="WM500">
        <v>23872000</v>
      </c>
      <c r="WN500">
        <v>14.9496687929092</v>
      </c>
      <c r="WO500">
        <v>15.6383132416513</v>
      </c>
      <c r="WP500">
        <v>14.670724795366199</v>
      </c>
      <c r="WQ500">
        <v>15.3332176208496</v>
      </c>
      <c r="WR500">
        <v>65885700</v>
      </c>
      <c r="WS500">
        <v>58.970210238944901</v>
      </c>
      <c r="WT500">
        <v>60.427745520559</v>
      </c>
      <c r="WU500">
        <v>57.426935999455203</v>
      </c>
      <c r="WV500">
        <v>59.296012878417898</v>
      </c>
      <c r="WW500">
        <v>37856029</v>
      </c>
      <c r="WX500">
        <v>24.688358106462001</v>
      </c>
      <c r="WY500">
        <v>24.706505055384401</v>
      </c>
      <c r="WZ500">
        <v>23.517907590384201</v>
      </c>
      <c r="XA500">
        <v>24.479673385620099</v>
      </c>
      <c r="XB500">
        <v>72895800</v>
      </c>
      <c r="XC500">
        <v>11.942900640504901</v>
      </c>
      <c r="XD500">
        <v>12.129873467280699</v>
      </c>
      <c r="XE500">
        <v>9.9251501750651201</v>
      </c>
      <c r="XF500">
        <v>10.2757244110107</v>
      </c>
      <c r="XG500">
        <v>404679900</v>
      </c>
      <c r="XH500">
        <v>51.138821942503597</v>
      </c>
      <c r="XI500">
        <v>54.331947292362401</v>
      </c>
      <c r="XJ500">
        <v>50.2697457300835</v>
      </c>
      <c r="XK500">
        <v>53.492164611816399</v>
      </c>
      <c r="XL500">
        <v>49739100</v>
      </c>
      <c r="XM500">
        <v>26.623942193799699</v>
      </c>
      <c r="XN500">
        <v>28.095758450163601</v>
      </c>
      <c r="XO500">
        <v>25.798975746562299</v>
      </c>
      <c r="XP500">
        <v>27.495782852172798</v>
      </c>
      <c r="XQ500">
        <v>116063600</v>
      </c>
      <c r="XR500">
        <v>83.240295702360598</v>
      </c>
      <c r="XS500">
        <v>88.597941063460198</v>
      </c>
      <c r="XT500">
        <v>81.3388854568921</v>
      </c>
      <c r="XU500">
        <v>84.767036437988196</v>
      </c>
      <c r="XV500">
        <v>101393100</v>
      </c>
      <c r="XW500">
        <v>131.152805823313</v>
      </c>
      <c r="XX500">
        <v>145.08385631784299</v>
      </c>
      <c r="XY500">
        <v>131.152805823313</v>
      </c>
      <c r="XZ500">
        <v>143.65695190429599</v>
      </c>
      <c r="YA500">
        <v>39345600</v>
      </c>
      <c r="YB500">
        <v>23.908155041175299</v>
      </c>
      <c r="YC500">
        <v>24.8280566517357</v>
      </c>
      <c r="YD500">
        <v>23.267012622246099</v>
      </c>
      <c r="YE500">
        <v>24.3448772430419</v>
      </c>
      <c r="YF500">
        <v>65820300</v>
      </c>
      <c r="YG500">
        <v>428.51998901367102</v>
      </c>
      <c r="YH500">
        <v>434.350006103515</v>
      </c>
      <c r="YI500">
        <v>399.29000854492102</v>
      </c>
      <c r="YJ500">
        <v>430.739990234375</v>
      </c>
      <c r="YK500">
        <v>11181000</v>
      </c>
      <c r="YL500">
        <v>44.902354943823902</v>
      </c>
      <c r="YM500">
        <v>48.374706957181402</v>
      </c>
      <c r="YN500">
        <v>44.508397471852703</v>
      </c>
      <c r="YO500">
        <v>47.330253601074197</v>
      </c>
      <c r="YP500">
        <v>362153800</v>
      </c>
      <c r="YQ500">
        <v>41.475657710585502</v>
      </c>
      <c r="YR500">
        <v>41.923671031503602</v>
      </c>
      <c r="YS500">
        <v>27.414944587167</v>
      </c>
      <c r="YT500">
        <v>28.5952854156494</v>
      </c>
      <c r="YU500">
        <v>375185700</v>
      </c>
      <c r="YV500">
        <v>58.614478930667303</v>
      </c>
      <c r="YW500">
        <v>62.5538009188488</v>
      </c>
      <c r="YX500">
        <v>55.753677965114001</v>
      </c>
      <c r="YY500">
        <v>59.592453002929602</v>
      </c>
      <c r="YZ500">
        <v>66648700</v>
      </c>
      <c r="ZA500">
        <v>93.287232413874904</v>
      </c>
      <c r="ZB500">
        <v>96.6084055981391</v>
      </c>
      <c r="ZC500">
        <v>91.355249743498703</v>
      </c>
      <c r="ZD500">
        <v>95.292816162109304</v>
      </c>
      <c r="ZE500">
        <v>11482600</v>
      </c>
      <c r="ZF500">
        <v>91.621433351877997</v>
      </c>
      <c r="ZG500">
        <v>108.11727286592701</v>
      </c>
      <c r="ZH500">
        <v>77.510542711387103</v>
      </c>
      <c r="ZI500">
        <v>95.178970336914006</v>
      </c>
      <c r="ZJ500">
        <v>264753700</v>
      </c>
      <c r="ZK500">
        <v>42.453132006899096</v>
      </c>
      <c r="ZL500">
        <v>49.580856472007603</v>
      </c>
      <c r="ZM500">
        <v>41.807745398005899</v>
      </c>
      <c r="ZN500">
        <v>47.739604949951101</v>
      </c>
      <c r="ZO500">
        <v>113136300</v>
      </c>
      <c r="ZP500">
        <v>117.243692096849</v>
      </c>
      <c r="ZQ500">
        <v>124.565022678936</v>
      </c>
      <c r="ZR500">
        <v>115.690119510809</v>
      </c>
      <c r="ZS500">
        <v>123.64405059814401</v>
      </c>
      <c r="ZT500">
        <v>28002900</v>
      </c>
      <c r="ZU500">
        <v>90.640247124414998</v>
      </c>
      <c r="ZV500">
        <v>91.202943720913595</v>
      </c>
      <c r="ZW500">
        <v>81.627954575564999</v>
      </c>
      <c r="ZX500">
        <v>85.312736511230398</v>
      </c>
      <c r="ZY500">
        <v>68270700</v>
      </c>
      <c r="ZZ500">
        <v>64.825245287009196</v>
      </c>
      <c r="AAA500">
        <v>73.804672256696804</v>
      </c>
      <c r="AAB500">
        <v>63.335689680592601</v>
      </c>
      <c r="AAC500">
        <v>73.165092468261705</v>
      </c>
      <c r="AAD500">
        <v>112311600</v>
      </c>
      <c r="AAE500">
        <v>234.83000183105401</v>
      </c>
      <c r="AAF500">
        <v>254.97999572753901</v>
      </c>
      <c r="AAG500">
        <v>229.100006103515</v>
      </c>
      <c r="AAH500">
        <v>247.16000366210901</v>
      </c>
      <c r="AAI500">
        <v>7921300</v>
      </c>
      <c r="AAJ500">
        <v>45.084046827263698</v>
      </c>
      <c r="AAK500">
        <v>46.215747989706401</v>
      </c>
      <c r="AAL500">
        <v>43.299087869480502</v>
      </c>
      <c r="AAM500">
        <v>45.902919769287102</v>
      </c>
      <c r="AAN500">
        <v>331490100</v>
      </c>
      <c r="AAO500">
        <v>154.699787650335</v>
      </c>
      <c r="AAP500">
        <v>170.872947268324</v>
      </c>
      <c r="AAQ500">
        <v>153.32155203404099</v>
      </c>
      <c r="AAR500">
        <v>169.86973571777301</v>
      </c>
      <c r="AAS500">
        <v>21989900</v>
      </c>
      <c r="AAT500">
        <v>99.327689962375203</v>
      </c>
      <c r="AAU500">
        <v>112.165168733716</v>
      </c>
      <c r="AAV500">
        <v>97.665912637066</v>
      </c>
      <c r="AAW500">
        <v>108.316841125488</v>
      </c>
      <c r="AAX500">
        <v>29627800</v>
      </c>
      <c r="AAY500">
        <v>39.639678416815897</v>
      </c>
      <c r="AAZ500">
        <v>40.816553458266199</v>
      </c>
      <c r="ABA500">
        <v>36.492223448360797</v>
      </c>
      <c r="ABB500">
        <v>39.411602020263601</v>
      </c>
      <c r="ABC500">
        <v>145822200</v>
      </c>
      <c r="ABD500">
        <v>13.5597001003029</v>
      </c>
      <c r="ABE500">
        <v>14.8158868155069</v>
      </c>
      <c r="ABF500">
        <v>13.5062449306826</v>
      </c>
      <c r="ABG500">
        <v>14.6109771728515</v>
      </c>
      <c r="ABH500">
        <v>231651500</v>
      </c>
      <c r="ABI500">
        <v>123.801841229481</v>
      </c>
      <c r="ABJ500">
        <v>132.66145235673201</v>
      </c>
      <c r="ABK500">
        <v>117.771356304352</v>
      </c>
      <c r="ABL500">
        <v>127.812858581542</v>
      </c>
      <c r="ABM500">
        <v>78957600</v>
      </c>
      <c r="ABN500">
        <v>112.433005770797</v>
      </c>
      <c r="ABO500">
        <v>115.720519092648</v>
      </c>
      <c r="ABP500">
        <v>109.008511275712</v>
      </c>
      <c r="ABQ500">
        <v>115.08127593994099</v>
      </c>
      <c r="ABR500">
        <v>40963100</v>
      </c>
      <c r="ABS500">
        <v>56.042339509373399</v>
      </c>
      <c r="ABT500">
        <v>56.650077151112299</v>
      </c>
      <c r="ABU500">
        <v>53.976018279774102</v>
      </c>
      <c r="ABV500">
        <v>54.479576110839801</v>
      </c>
      <c r="ABW500">
        <v>38391900</v>
      </c>
      <c r="ABX500">
        <v>51.875956985498803</v>
      </c>
      <c r="ABY500">
        <v>55.503425262517503</v>
      </c>
      <c r="ABZ500">
        <v>51.209853306644199</v>
      </c>
      <c r="ACA500">
        <v>51.570995330810497</v>
      </c>
      <c r="ACB500">
        <v>61412200</v>
      </c>
      <c r="ACC500">
        <v>14.114461145834699</v>
      </c>
      <c r="ACD500">
        <v>15.2659274926081</v>
      </c>
      <c r="ACE500">
        <v>14.0020132369491</v>
      </c>
      <c r="ACF500">
        <v>14.7351732254028</v>
      </c>
      <c r="ACG500">
        <v>201758800</v>
      </c>
      <c r="ACH500">
        <v>98.329437058181796</v>
      </c>
      <c r="ACI500">
        <v>107.77739679739599</v>
      </c>
      <c r="ACJ500">
        <v>96.372809345904699</v>
      </c>
      <c r="ACK500">
        <v>102.469146728515</v>
      </c>
      <c r="ACL500">
        <v>34260000</v>
      </c>
      <c r="ACM500">
        <v>165.83999633789</v>
      </c>
      <c r="ACN500">
        <v>172.47000122070301</v>
      </c>
      <c r="ACO500">
        <v>159.58999633789</v>
      </c>
      <c r="ACP500">
        <v>161.44999694824199</v>
      </c>
      <c r="ACQ500">
        <v>302243200</v>
      </c>
      <c r="ACR500">
        <v>90.994010416666598</v>
      </c>
      <c r="ACS500">
        <v>96.065029342534601</v>
      </c>
      <c r="ACT500">
        <v>89.9324110251127</v>
      </c>
      <c r="ACU500">
        <v>95.970245361328097</v>
      </c>
      <c r="ACV500">
        <v>33221200</v>
      </c>
      <c r="ACW500">
        <v>145.59010481178899</v>
      </c>
      <c r="ACX500">
        <v>157.689348295504</v>
      </c>
      <c r="ACY500">
        <v>143.828254555124</v>
      </c>
      <c r="ACZ500">
        <v>155.29479980468699</v>
      </c>
      <c r="ADA500">
        <v>5081000</v>
      </c>
      <c r="ADB500">
        <v>77.1081077111469</v>
      </c>
      <c r="ADC500">
        <v>79.899394742411104</v>
      </c>
      <c r="ADD500">
        <v>73.183155821212793</v>
      </c>
      <c r="ADE500">
        <v>79.623123168945298</v>
      </c>
      <c r="ADF500">
        <v>51004600</v>
      </c>
      <c r="ADG500">
        <v>290.32383889668102</v>
      </c>
      <c r="ADH500">
        <v>306.44649705543497</v>
      </c>
      <c r="ADI500">
        <v>286.89307436049899</v>
      </c>
      <c r="ADJ500">
        <v>289.81307983398398</v>
      </c>
      <c r="ADK500">
        <v>27717900</v>
      </c>
      <c r="ADL500">
        <v>62.122809907793602</v>
      </c>
      <c r="ADM500">
        <v>62.566544264277901</v>
      </c>
      <c r="ADN500">
        <v>56.762498068962103</v>
      </c>
      <c r="ADO500">
        <v>57.703212738037102</v>
      </c>
      <c r="ADP500">
        <v>140624600</v>
      </c>
      <c r="ADQ500">
        <v>61.906509442137299</v>
      </c>
      <c r="ADR500">
        <v>66.781719093728398</v>
      </c>
      <c r="ADS500">
        <v>61.050707612148102</v>
      </c>
      <c r="ADT500">
        <v>63.3296508789062</v>
      </c>
      <c r="ADU500">
        <v>48021200</v>
      </c>
      <c r="ADV500">
        <v>15.108015295262</v>
      </c>
      <c r="ADW500">
        <v>16.213480557610598</v>
      </c>
      <c r="ADX500">
        <v>15.0803798058109</v>
      </c>
      <c r="ADY500">
        <v>15.872628211975</v>
      </c>
      <c r="ADZ500">
        <v>98939400</v>
      </c>
      <c r="AEA500">
        <v>56</v>
      </c>
      <c r="AEB500">
        <v>59.970001220703097</v>
      </c>
      <c r="AEC500">
        <v>54.810001373291001</v>
      </c>
      <c r="AED500">
        <v>56.900001525878899</v>
      </c>
      <c r="AEE500">
        <v>31227800</v>
      </c>
      <c r="AEF500">
        <v>37.866098455265103</v>
      </c>
      <c r="AEG500">
        <v>42.562374939052603</v>
      </c>
      <c r="AEH500">
        <v>37.4938333691154</v>
      </c>
      <c r="AEI500">
        <v>41.636482238769503</v>
      </c>
      <c r="AEJ500">
        <v>43912600</v>
      </c>
      <c r="AEK500">
        <v>118.505464792933</v>
      </c>
      <c r="AEL500">
        <v>122.21997527984399</v>
      </c>
      <c r="AEM500">
        <v>116.056044683229</v>
      </c>
      <c r="AEN500">
        <v>119.052772521972</v>
      </c>
      <c r="AEO500">
        <v>12342200</v>
      </c>
      <c r="AEP500">
        <v>140.35240532318599</v>
      </c>
      <c r="AEQ500">
        <v>150.972409703594</v>
      </c>
      <c r="AER500">
        <v>139.603856305985</v>
      </c>
      <c r="AES500">
        <v>147.86593627929599</v>
      </c>
      <c r="AET500">
        <v>20503600</v>
      </c>
      <c r="AEU500">
        <v>48.255484130406202</v>
      </c>
      <c r="AEV500">
        <v>52.9359046760731</v>
      </c>
      <c r="AEW500">
        <v>48.205221000552903</v>
      </c>
      <c r="AEX500">
        <v>52.5589599609375</v>
      </c>
      <c r="AEY500">
        <v>10561650</v>
      </c>
      <c r="AEZ500">
        <v>100.801269474104</v>
      </c>
      <c r="AFA500">
        <v>104.81085218064101</v>
      </c>
      <c r="AFB500">
        <v>100.170448521368</v>
      </c>
      <c r="AFC500">
        <v>103.33318328857401</v>
      </c>
      <c r="AFD500">
        <v>113779300</v>
      </c>
      <c r="AFE500">
        <v>281.79931932126101</v>
      </c>
      <c r="AFF500">
        <v>295.23353739532598</v>
      </c>
      <c r="AFG500">
        <v>270.42418638600702</v>
      </c>
      <c r="AFH500">
        <v>285.86755371093699</v>
      </c>
      <c r="AFI500">
        <v>6563000</v>
      </c>
      <c r="AFJ500">
        <v>123.77650131676801</v>
      </c>
      <c r="AFK500">
        <v>127.406114270815</v>
      </c>
      <c r="AFL500">
        <v>121.227446388411</v>
      </c>
      <c r="AFM500">
        <v>126.196243286132</v>
      </c>
      <c r="AFN500">
        <v>119453700</v>
      </c>
      <c r="AFO500">
        <v>2702.32006835937</v>
      </c>
      <c r="AFP500">
        <v>2813.48999023437</v>
      </c>
      <c r="AFQ500">
        <v>2681.830078125</v>
      </c>
      <c r="AFR500">
        <v>2784.48999023437</v>
      </c>
      <c r="AFS500">
        <v>70183430000</v>
      </c>
      <c r="AFT500">
        <v>83.920476399678606</v>
      </c>
      <c r="AFU500">
        <v>87.3043621784538</v>
      </c>
      <c r="AFV500">
        <v>81.756689053095002</v>
      </c>
      <c r="AFW500">
        <v>87.285301208496094</v>
      </c>
      <c r="AFX500">
        <v>14913300</v>
      </c>
      <c r="AFY500">
        <v>163.72704394362299</v>
      </c>
      <c r="AFZ500">
        <v>168.96556115099199</v>
      </c>
      <c r="AGA500">
        <v>159.68943087100499</v>
      </c>
      <c r="AGB500">
        <v>166.56378173828099</v>
      </c>
      <c r="AGC500">
        <v>34865400</v>
      </c>
      <c r="AGD500">
        <v>133.419998168945</v>
      </c>
      <c r="AGE500">
        <v>162.22999572753901</v>
      </c>
      <c r="AGF500">
        <v>133.100006103515</v>
      </c>
      <c r="AGG500">
        <v>155.02999877929599</v>
      </c>
      <c r="AGH500">
        <v>10047600</v>
      </c>
      <c r="AGI500">
        <v>82.850597534224306</v>
      </c>
      <c r="AGJ500">
        <v>94.473000579510796</v>
      </c>
      <c r="AGK500">
        <v>81.617043245495495</v>
      </c>
      <c r="AGL500">
        <v>91.890243530273395</v>
      </c>
      <c r="AGM500">
        <v>27414000</v>
      </c>
      <c r="AGN500">
        <v>195.05902642631199</v>
      </c>
      <c r="AGO500">
        <v>210.97818413148801</v>
      </c>
      <c r="AGP500">
        <v>189.98742684935101</v>
      </c>
      <c r="AGQ500">
        <v>196.67442321777301</v>
      </c>
      <c r="AGR500">
        <v>6641600</v>
      </c>
      <c r="AGS500">
        <v>46.169506519191998</v>
      </c>
      <c r="AGT500">
        <v>47.007151009215796</v>
      </c>
      <c r="AGU500">
        <v>44.980592424165202</v>
      </c>
      <c r="AGV500">
        <v>46.556804656982401</v>
      </c>
      <c r="AGW500">
        <v>115914500</v>
      </c>
      <c r="AGX500">
        <v>132.74781293508099</v>
      </c>
      <c r="AGY500">
        <v>136.43344800852799</v>
      </c>
      <c r="AGZ500">
        <v>122.54500758284399</v>
      </c>
      <c r="AHA500">
        <v>130.85392761230401</v>
      </c>
      <c r="AHB500">
        <v>39695200</v>
      </c>
      <c r="AHC500">
        <v>80.796176593233994</v>
      </c>
      <c r="AHD500">
        <v>93.860878712655094</v>
      </c>
      <c r="AHE500">
        <v>80.032214281464604</v>
      </c>
      <c r="AHF500">
        <v>90.795364379882798</v>
      </c>
      <c r="AHG500">
        <v>16788800</v>
      </c>
      <c r="AHH500">
        <v>268.312885540683</v>
      </c>
      <c r="AHI500">
        <v>287.59339973174201</v>
      </c>
      <c r="AHJ500">
        <v>266.79074486954698</v>
      </c>
      <c r="AHK500">
        <v>285.43472290039</v>
      </c>
      <c r="AHL500">
        <v>20388400</v>
      </c>
      <c r="AHM500">
        <v>73.592103901556001</v>
      </c>
      <c r="AHN500">
        <v>76.878791940270901</v>
      </c>
      <c r="AHO500">
        <v>72.630572411999594</v>
      </c>
      <c r="AHP500">
        <v>76.363059997558594</v>
      </c>
      <c r="AHQ500">
        <v>37543929</v>
      </c>
      <c r="AHR500">
        <v>48.316633866055</v>
      </c>
      <c r="AHS500">
        <v>50.562622387012702</v>
      </c>
      <c r="AHT500">
        <v>47.4535051097128</v>
      </c>
      <c r="AHU500">
        <v>50.488376617431598</v>
      </c>
      <c r="AHV500">
        <v>45064200</v>
      </c>
      <c r="AHW500">
        <v>166.46686370128199</v>
      </c>
      <c r="AHX500">
        <v>180.50623631647301</v>
      </c>
      <c r="AHY500">
        <v>164.743594738513</v>
      </c>
      <c r="AHZ500">
        <v>179.84419250488199</v>
      </c>
      <c r="AIA500">
        <v>10330900</v>
      </c>
      <c r="AIB500">
        <v>20.0954716479112</v>
      </c>
      <c r="AIC500">
        <v>21.080025724046699</v>
      </c>
      <c r="AID500">
        <v>18.574684502120999</v>
      </c>
      <c r="AIE500">
        <v>20.2449131011962</v>
      </c>
      <c r="AIF500">
        <v>104297000</v>
      </c>
      <c r="AIG500">
        <v>40.062653950339701</v>
      </c>
      <c r="AIH500">
        <v>41.121256931069098</v>
      </c>
      <c r="AII500">
        <v>38.931042186887503</v>
      </c>
      <c r="AIJ500">
        <v>40.537197113037102</v>
      </c>
      <c r="AIK500">
        <v>28613400</v>
      </c>
      <c r="AIL500">
        <v>147.77999877929599</v>
      </c>
      <c r="AIM500">
        <v>166.28999328613199</v>
      </c>
      <c r="AIN500">
        <v>146.89999389648401</v>
      </c>
      <c r="AIO500">
        <v>163.009994506835</v>
      </c>
      <c r="AIP500">
        <v>30038300</v>
      </c>
      <c r="AIQ500">
        <v>54.626311042001603</v>
      </c>
      <c r="AIR500">
        <v>56.230457006378003</v>
      </c>
      <c r="AIS500">
        <v>52.993693934486402</v>
      </c>
      <c r="AIT500">
        <v>54.82564163208</v>
      </c>
      <c r="AIU500">
        <v>59064900</v>
      </c>
      <c r="AIV500">
        <v>64.727429412963104</v>
      </c>
      <c r="AIW500">
        <v>67.016771239299104</v>
      </c>
      <c r="AIX500">
        <v>62.178754612453702</v>
      </c>
      <c r="AIY500">
        <v>63.663249969482401</v>
      </c>
      <c r="AIZ500">
        <v>93376800</v>
      </c>
      <c r="AJA500">
        <v>76.690002441406193</v>
      </c>
      <c r="AJB500">
        <v>88.599998474121094</v>
      </c>
      <c r="AJC500">
        <v>76.360000610351506</v>
      </c>
      <c r="AJD500">
        <v>86.790000915527301</v>
      </c>
      <c r="AJE500">
        <v>37669700</v>
      </c>
      <c r="AJF500">
        <v>51.400001525878899</v>
      </c>
      <c r="AJG500">
        <v>56.430000305175703</v>
      </c>
      <c r="AJH500">
        <v>50.659999847412102</v>
      </c>
      <c r="AJI500">
        <v>55.529998779296797</v>
      </c>
      <c r="AJJ500">
        <v>42650100</v>
      </c>
      <c r="AJK500">
        <v>57.380001068115199</v>
      </c>
      <c r="AJL500">
        <v>66.379997253417898</v>
      </c>
      <c r="AJM500">
        <v>56.930000305175703</v>
      </c>
      <c r="AJN500">
        <v>63.830001831054602</v>
      </c>
      <c r="AJO500">
        <v>60795500</v>
      </c>
      <c r="AJP500">
        <v>12.4321323501579</v>
      </c>
      <c r="AJQ500">
        <v>12.932109341981199</v>
      </c>
      <c r="AJR500">
        <v>11.807159964187401</v>
      </c>
      <c r="AJS500">
        <v>12.7975006103515</v>
      </c>
      <c r="AJT500">
        <v>10276900</v>
      </c>
      <c r="AJU500">
        <v>124.870002746582</v>
      </c>
      <c r="AJV500">
        <v>139.02999877929599</v>
      </c>
      <c r="AJW500">
        <v>123.66000366210901</v>
      </c>
      <c r="AJX500">
        <v>134.58999633789</v>
      </c>
      <c r="AJY500">
        <v>23916300</v>
      </c>
      <c r="AJZ500">
        <v>243.64822592909101</v>
      </c>
      <c r="AKA500">
        <v>258.28478517547501</v>
      </c>
      <c r="AKB500">
        <v>238.901768555757</v>
      </c>
      <c r="AKC500">
        <v>257.74859619140602</v>
      </c>
      <c r="AKD500">
        <v>23938300</v>
      </c>
      <c r="AKE500">
        <v>27.491343288324298</v>
      </c>
      <c r="AKF500">
        <v>30.080174119382601</v>
      </c>
      <c r="AKG500">
        <v>26.892504060478402</v>
      </c>
      <c r="AKH500">
        <v>30.043321609496999</v>
      </c>
      <c r="AKI500">
        <v>141471700</v>
      </c>
      <c r="AKJ500">
        <v>98.9368718486771</v>
      </c>
      <c r="AKK500">
        <v>103.16250547454101</v>
      </c>
      <c r="AKL500">
        <v>96.486950507404899</v>
      </c>
      <c r="AKM500">
        <v>102.59275817871</v>
      </c>
      <c r="AKN500">
        <v>11743500</v>
      </c>
      <c r="AKO500">
        <v>148.091200998468</v>
      </c>
      <c r="AKP500">
        <v>156.01180007942301</v>
      </c>
      <c r="AKQ500">
        <v>147.524761670993</v>
      </c>
      <c r="AKR500">
        <v>154.9365234375</v>
      </c>
      <c r="AKS500">
        <v>34127700</v>
      </c>
      <c r="AKT500">
        <v>26.629972273443698</v>
      </c>
      <c r="AKU500">
        <v>29.0287185014157</v>
      </c>
      <c r="AKV500">
        <v>26.542213151697499</v>
      </c>
      <c r="AKW500">
        <v>28.882453918456999</v>
      </c>
      <c r="AKX500">
        <v>20415000</v>
      </c>
      <c r="AKY500">
        <v>38.631472478378299</v>
      </c>
      <c r="AKZ500">
        <v>44.041988463541799</v>
      </c>
      <c r="ALA500">
        <v>38.3292906894509</v>
      </c>
      <c r="ALB500">
        <v>41.667694091796797</v>
      </c>
      <c r="ALC500">
        <v>127544600</v>
      </c>
      <c r="ALD500">
        <v>26.173650716998399</v>
      </c>
      <c r="ALE500">
        <v>29.212374139033798</v>
      </c>
      <c r="ALF500">
        <v>26.049982298873601</v>
      </c>
      <c r="ALG500">
        <v>28.806034088134702</v>
      </c>
      <c r="ALH500">
        <v>45804500</v>
      </c>
      <c r="ALI500">
        <v>54.681831795059601</v>
      </c>
      <c r="ALJ500">
        <v>65.287745389002893</v>
      </c>
      <c r="ALK500">
        <v>53.334167536269902</v>
      </c>
      <c r="ALL500">
        <v>63.543163299560497</v>
      </c>
      <c r="ALM500">
        <v>70500600</v>
      </c>
      <c r="ALN500">
        <v>56.235884003659301</v>
      </c>
      <c r="ALO500">
        <v>57.199773188118897</v>
      </c>
      <c r="ALP500">
        <v>54.023535398023398</v>
      </c>
      <c r="ALQ500">
        <v>55.602474212646399</v>
      </c>
      <c r="ALR500">
        <v>49832300</v>
      </c>
      <c r="ALS500">
        <v>17.276449653966498</v>
      </c>
      <c r="ALT500">
        <v>18.3858641650564</v>
      </c>
      <c r="ALU500">
        <v>16.9722551598711</v>
      </c>
      <c r="ALV500">
        <v>17.634325027465799</v>
      </c>
      <c r="ALW500">
        <v>66713400</v>
      </c>
      <c r="ALX500">
        <v>62.262832769733798</v>
      </c>
      <c r="ALY500">
        <v>66.524503356958505</v>
      </c>
      <c r="ALZ500">
        <v>61.909165789315999</v>
      </c>
      <c r="AMA500">
        <v>65.507713317871094</v>
      </c>
      <c r="AMB500">
        <v>85634700</v>
      </c>
      <c r="AMC500">
        <v>69.139767542923096</v>
      </c>
      <c r="AMD500">
        <v>73.831463990452306</v>
      </c>
      <c r="AME500">
        <v>67.160757084597194</v>
      </c>
      <c r="AMF500">
        <v>72.933670043945298</v>
      </c>
      <c r="AMG500">
        <v>17313800</v>
      </c>
      <c r="AMH500">
        <v>1638.88000488281</v>
      </c>
      <c r="AMI500">
        <v>1673.06005859375</v>
      </c>
      <c r="AMJ500">
        <v>1566.76000976562</v>
      </c>
      <c r="AMK500">
        <v>1639.82995605468</v>
      </c>
      <c r="AML500">
        <v>80936900</v>
      </c>
      <c r="AMM500">
        <v>14.3279024053779</v>
      </c>
      <c r="AMN500">
        <v>15.6391808927731</v>
      </c>
      <c r="AMO500">
        <v>14.292935846083299</v>
      </c>
      <c r="AMP500">
        <v>15.5255374908447</v>
      </c>
      <c r="AMQ500">
        <v>58007600</v>
      </c>
      <c r="AMR500">
        <v>201.759994506835</v>
      </c>
      <c r="AMS500">
        <v>233.919998168945</v>
      </c>
      <c r="AMT500">
        <v>200.42999267578099</v>
      </c>
      <c r="AMU500">
        <v>233.27999877929599</v>
      </c>
      <c r="AMV500">
        <v>13047500</v>
      </c>
      <c r="AMW500">
        <v>61.043136596679602</v>
      </c>
      <c r="AMX500">
        <v>63.827449798583899</v>
      </c>
      <c r="AMY500">
        <v>57.759998321533203</v>
      </c>
      <c r="AMZ500">
        <v>59.299999237060497</v>
      </c>
      <c r="ANA500">
        <v>53472065</v>
      </c>
      <c r="ANB500">
        <v>37.659999847412102</v>
      </c>
      <c r="ANC500">
        <v>40.720001220703097</v>
      </c>
      <c r="AND500">
        <v>35</v>
      </c>
      <c r="ANE500">
        <v>40.009998321533203</v>
      </c>
      <c r="ANF500">
        <v>18895200</v>
      </c>
      <c r="ANG500">
        <v>162.44376869541199</v>
      </c>
      <c r="ANH500">
        <v>176.79838510584099</v>
      </c>
      <c r="ANI500">
        <v>161.70885448758</v>
      </c>
      <c r="ANJ500">
        <v>168.06535339355401</v>
      </c>
      <c r="ANK500">
        <v>39479400</v>
      </c>
      <c r="ANL500">
        <v>36.516345613137801</v>
      </c>
      <c r="ANM500">
        <v>41.465446626991103</v>
      </c>
      <c r="ANN500">
        <v>36.097231408155302</v>
      </c>
      <c r="ANO500">
        <v>40.502376556396399</v>
      </c>
      <c r="ANP500">
        <v>23643100</v>
      </c>
      <c r="ANQ500">
        <v>95.253489963817302</v>
      </c>
      <c r="ANR500">
        <v>104.385636455422</v>
      </c>
      <c r="ANS500">
        <v>95.0077379295968</v>
      </c>
      <c r="ANT500">
        <v>103.196197509765</v>
      </c>
      <c r="ANU500">
        <v>23193900</v>
      </c>
      <c r="ANV500">
        <v>171.02102271841099</v>
      </c>
      <c r="ANW500">
        <v>179.40420860090299</v>
      </c>
      <c r="ANX500">
        <v>166.67595815930599</v>
      </c>
      <c r="ANY500">
        <v>173.61079406738199</v>
      </c>
      <c r="ANZ500">
        <v>33895100</v>
      </c>
      <c r="AOA500">
        <v>110.61811661090501</v>
      </c>
      <c r="AOB500">
        <v>114.401876408607</v>
      </c>
      <c r="AOC500">
        <v>107.83216455514</v>
      </c>
      <c r="AOD500">
        <v>111.47760772705</v>
      </c>
      <c r="AOE500">
        <v>162350800</v>
      </c>
      <c r="AOF500">
        <v>65.999655994573402</v>
      </c>
      <c r="AOG500">
        <v>71.029774904518604</v>
      </c>
      <c r="AOH500">
        <v>65.443649711289197</v>
      </c>
      <c r="AOI500">
        <v>70.6214599609375</v>
      </c>
      <c r="AOJ500">
        <v>198784642</v>
      </c>
      <c r="AOK500">
        <v>67.065402901851002</v>
      </c>
      <c r="AOL500">
        <v>70.408111784634997</v>
      </c>
      <c r="AOM500">
        <v>65.862397074984699</v>
      </c>
      <c r="AON500">
        <v>70.049964904785099</v>
      </c>
      <c r="AOO500">
        <v>36381800</v>
      </c>
      <c r="AOP500">
        <v>167.22256413759499</v>
      </c>
      <c r="AOQ500">
        <v>172.02829529143199</v>
      </c>
      <c r="AOR500">
        <v>161.50412122871799</v>
      </c>
      <c r="AOS500">
        <v>171.218017578125</v>
      </c>
      <c r="AOT500">
        <v>76828400</v>
      </c>
      <c r="AOU500">
        <v>70.660034084657298</v>
      </c>
      <c r="AOV500">
        <v>75.494815310905295</v>
      </c>
      <c r="AOW500">
        <v>69.5763781729448</v>
      </c>
      <c r="AOX500">
        <v>73.883216857910099</v>
      </c>
      <c r="AOY500">
        <v>44337900</v>
      </c>
      <c r="AOZ500">
        <v>31.426719073650101</v>
      </c>
      <c r="APA500">
        <v>33.719414724612697</v>
      </c>
      <c r="APB500">
        <v>30.6624871899959</v>
      </c>
      <c r="APC500">
        <v>32.871303558349602</v>
      </c>
      <c r="APD500">
        <v>80330200</v>
      </c>
      <c r="APE500">
        <v>125.054547866635</v>
      </c>
      <c r="APF500">
        <v>127.74905130629899</v>
      </c>
      <c r="APG500">
        <v>120.71707479033699</v>
      </c>
      <c r="APH500">
        <v>125.711738586425</v>
      </c>
      <c r="API500">
        <v>31596200</v>
      </c>
      <c r="APJ500">
        <v>51.8025758765775</v>
      </c>
      <c r="APK500">
        <v>56.8594958764265</v>
      </c>
      <c r="APL500">
        <v>48.4818978429699</v>
      </c>
      <c r="APM500">
        <v>54.886062622070298</v>
      </c>
      <c r="APN500">
        <v>64005800</v>
      </c>
      <c r="APO500">
        <v>47.315993614057497</v>
      </c>
      <c r="APP500">
        <v>47.670269933432799</v>
      </c>
      <c r="APQ500">
        <v>43.468121291644003</v>
      </c>
      <c r="APR500">
        <v>46.8633003234863</v>
      </c>
      <c r="APS500">
        <v>26030600</v>
      </c>
      <c r="APT500">
        <v>1122.2900390625</v>
      </c>
      <c r="APU500">
        <v>1154</v>
      </c>
      <c r="APV500">
        <v>1093.58996582031</v>
      </c>
      <c r="APW500">
        <v>1126.55004882812</v>
      </c>
      <c r="APX500">
        <v>32608700</v>
      </c>
      <c r="APY500">
        <v>27.192922358204999</v>
      </c>
      <c r="APZ500">
        <v>28.1760220675204</v>
      </c>
      <c r="AQA500">
        <v>26.747745331606598</v>
      </c>
      <c r="AQB500">
        <v>27.424785614013601</v>
      </c>
      <c r="AQC500">
        <v>39285100</v>
      </c>
      <c r="AQD500">
        <v>97.0304268908898</v>
      </c>
      <c r="AQE500">
        <v>101.572273156707</v>
      </c>
      <c r="AQF500">
        <v>89.016501143753203</v>
      </c>
      <c r="AQG500">
        <v>96.589378356933594</v>
      </c>
      <c r="AQH500">
        <v>37278000</v>
      </c>
      <c r="AQI500">
        <v>140.69999694824199</v>
      </c>
      <c r="AQJ500">
        <v>156.16000366210901</v>
      </c>
      <c r="AQK500">
        <v>135.22000122070301</v>
      </c>
      <c r="AQL500">
        <v>139.33000183105401</v>
      </c>
      <c r="AQM500">
        <v>24112400</v>
      </c>
      <c r="AQN500">
        <v>16.799999237060501</v>
      </c>
      <c r="AQO500">
        <v>24.399999618530199</v>
      </c>
      <c r="AQP500">
        <v>15.899999618530201</v>
      </c>
      <c r="AQQ500">
        <v>22.600000381469702</v>
      </c>
      <c r="AQR500">
        <v>19919700</v>
      </c>
      <c r="AQS500">
        <v>224.99000549316401</v>
      </c>
      <c r="AQT500">
        <v>238.24000549316401</v>
      </c>
      <c r="AQU500">
        <v>222.009994506835</v>
      </c>
      <c r="AQV500">
        <v>236.03999328613199</v>
      </c>
      <c r="AQW500">
        <v>2292600</v>
      </c>
      <c r="AQX500">
        <v>85.211366405568597</v>
      </c>
      <c r="AQY500">
        <v>94.072166759226604</v>
      </c>
      <c r="AQZ500">
        <v>84.069304087850398</v>
      </c>
      <c r="ARA500">
        <v>92.7725830078125</v>
      </c>
      <c r="ARB500">
        <v>46516800</v>
      </c>
      <c r="ARC500">
        <v>44.450000762939403</v>
      </c>
      <c r="ARD500">
        <v>47.819999694824197</v>
      </c>
      <c r="ARE500">
        <v>42.919998168945298</v>
      </c>
      <c r="ARF500">
        <v>47.150001525878899</v>
      </c>
      <c r="ARG500">
        <v>38112100</v>
      </c>
      <c r="ARH500">
        <v>36.889733194658596</v>
      </c>
      <c r="ARI500">
        <v>38.624718534110798</v>
      </c>
      <c r="ARJ500">
        <v>36.036461123349</v>
      </c>
      <c r="ARK500">
        <v>37.430137634277301</v>
      </c>
      <c r="ARL500">
        <v>180097400</v>
      </c>
      <c r="ARM500">
        <v>67.039699231821402</v>
      </c>
      <c r="ARN500">
        <v>73.436835102607006</v>
      </c>
      <c r="ARO500">
        <v>66.3353353411688</v>
      </c>
      <c r="ARP500">
        <v>72.317573547363196</v>
      </c>
      <c r="ARQ500">
        <v>21072600</v>
      </c>
      <c r="ARR500">
        <v>65.480536437952097</v>
      </c>
      <c r="ARS500">
        <v>71.120317997481806</v>
      </c>
      <c r="ART500">
        <v>65.480536437952097</v>
      </c>
      <c r="ARU500">
        <v>71.092620849609304</v>
      </c>
      <c r="ARV500">
        <v>39000900</v>
      </c>
      <c r="ARW500">
        <v>337.17999267578102</v>
      </c>
      <c r="ARX500">
        <v>371.489990234375</v>
      </c>
      <c r="ARY500">
        <v>336.5</v>
      </c>
      <c r="ARZ500">
        <v>358.100006103515</v>
      </c>
      <c r="ASA500">
        <v>148192100</v>
      </c>
      <c r="ASB500">
        <v>116.442789465378</v>
      </c>
      <c r="ASC500">
        <v>120.02668393218499</v>
      </c>
      <c r="ASD500">
        <v>108.975532566244</v>
      </c>
      <c r="ASE500">
        <v>114.45281219482401</v>
      </c>
      <c r="ASF500">
        <v>29092500</v>
      </c>
      <c r="ASG500">
        <v>82.629997253417898</v>
      </c>
      <c r="ASH500">
        <v>86.290000915527301</v>
      </c>
      <c r="ASI500">
        <v>82.290000915527301</v>
      </c>
      <c r="ASJ500">
        <v>84.690002441406193</v>
      </c>
      <c r="ASK500">
        <v>81612700</v>
      </c>
      <c r="ASL500">
        <v>103.563401320409</v>
      </c>
      <c r="ASM500">
        <v>107.55190455207401</v>
      </c>
      <c r="ASN500">
        <v>102.18805730821001</v>
      </c>
      <c r="ASO500">
        <v>106.0298538208</v>
      </c>
      <c r="ASP500">
        <v>96885600</v>
      </c>
      <c r="ASQ500">
        <v>93.538558692933094</v>
      </c>
      <c r="ASR500">
        <v>101.855159429458</v>
      </c>
      <c r="ASS500">
        <v>93.268779808450205</v>
      </c>
      <c r="AST500">
        <v>98.403861999511705</v>
      </c>
      <c r="ASU500">
        <v>97531500</v>
      </c>
      <c r="ASV500">
        <v>138.97000122070301</v>
      </c>
      <c r="ASW500">
        <v>150.99000549316401</v>
      </c>
      <c r="ASX500">
        <v>138.44999694824199</v>
      </c>
      <c r="ASY500">
        <v>148.24000549316401</v>
      </c>
      <c r="ASZ500">
        <v>15360100</v>
      </c>
      <c r="ATA500">
        <v>29.962220601951</v>
      </c>
      <c r="ATB500">
        <v>30.018525200565598</v>
      </c>
      <c r="ATC500">
        <v>27.846766315072198</v>
      </c>
      <c r="ATD500">
        <v>28.490249633788999</v>
      </c>
      <c r="ATE500">
        <v>49674000</v>
      </c>
      <c r="ATF500">
        <v>24.781438874915001</v>
      </c>
      <c r="ATG500">
        <v>27.280575417845998</v>
      </c>
      <c r="ATH500">
        <v>23.941728843954898</v>
      </c>
      <c r="ATI500">
        <v>26.8407268524169</v>
      </c>
      <c r="ATJ500">
        <v>28866300</v>
      </c>
      <c r="ATK500">
        <v>58.75</v>
      </c>
      <c r="ATL500">
        <v>62.930000305175703</v>
      </c>
      <c r="ATM500">
        <v>58.040000915527301</v>
      </c>
      <c r="ATN500">
        <v>62.099998474121001</v>
      </c>
      <c r="ATO500">
        <v>32952300</v>
      </c>
      <c r="ATP500">
        <v>34.580132037427198</v>
      </c>
      <c r="ATQ500">
        <v>36.643073347010301</v>
      </c>
      <c r="ATR500">
        <v>34.165661566510799</v>
      </c>
      <c r="ATS500">
        <v>36.426414489746001</v>
      </c>
      <c r="ATT500">
        <v>343384300</v>
      </c>
      <c r="ATU500">
        <v>91.095204249808901</v>
      </c>
      <c r="ATV500">
        <v>102.405651335689</v>
      </c>
      <c r="ATW500">
        <v>90.620508438845903</v>
      </c>
      <c r="ATX500">
        <v>99.301895141601506</v>
      </c>
      <c r="ATY500">
        <v>22916000</v>
      </c>
      <c r="ATZ500">
        <v>41.093486617705501</v>
      </c>
      <c r="AUA500">
        <v>41.175600738282398</v>
      </c>
      <c r="AUB500">
        <v>37.516964730898401</v>
      </c>
      <c r="AUC500">
        <v>38.776046752929602</v>
      </c>
      <c r="AUD500">
        <v>83139800</v>
      </c>
      <c r="AUE500">
        <v>154.71531716499101</v>
      </c>
      <c r="AUF500">
        <v>170.619544909171</v>
      </c>
      <c r="AUG500">
        <v>154.67634277495199</v>
      </c>
      <c r="AUH500">
        <v>168.70947265625</v>
      </c>
      <c r="AUI500">
        <v>18086100</v>
      </c>
      <c r="AUJ500">
        <v>83.541343501349004</v>
      </c>
      <c r="AUK500">
        <v>85.986502387078403</v>
      </c>
      <c r="AUL500">
        <v>76.473450960074203</v>
      </c>
      <c r="AUM500">
        <v>78.337310791015597</v>
      </c>
      <c r="AUN500">
        <v>34300600</v>
      </c>
      <c r="AUO500">
        <v>22.026313650200699</v>
      </c>
      <c r="AUP500">
        <v>22.466026399637901</v>
      </c>
      <c r="AUQ500">
        <v>21.3504600766396</v>
      </c>
      <c r="AUR500">
        <v>21.7331733703613</v>
      </c>
      <c r="AUS500">
        <v>145596300</v>
      </c>
      <c r="AUT500">
        <v>22.7870437485068</v>
      </c>
      <c r="AUU500">
        <v>23.187773875311802</v>
      </c>
      <c r="AUV500">
        <v>21.3753753535557</v>
      </c>
      <c r="AUW500">
        <v>22.422742843627901</v>
      </c>
      <c r="AUX500">
        <v>117335700</v>
      </c>
      <c r="AUY500">
        <v>192.22077887191901</v>
      </c>
      <c r="AUZ500">
        <v>192.77248824521999</v>
      </c>
      <c r="AVA500">
        <v>180.46304989395</v>
      </c>
      <c r="AVB500">
        <v>191.28016662597599</v>
      </c>
      <c r="AVC500">
        <v>18663600</v>
      </c>
      <c r="AVD500">
        <v>121.800344460218</v>
      </c>
      <c r="AVE500">
        <v>133.85454928410101</v>
      </c>
      <c r="AVF500">
        <v>119.584625045526</v>
      </c>
      <c r="AVG500">
        <v>129.03103637695301</v>
      </c>
      <c r="AVH500">
        <v>13836700</v>
      </c>
      <c r="AVI500">
        <v>48.224383939170004</v>
      </c>
      <c r="AVJ500">
        <v>51.075222898907498</v>
      </c>
      <c r="AVK500">
        <v>47.541657236558798</v>
      </c>
      <c r="AVL500">
        <v>50.613922119140597</v>
      </c>
      <c r="AVM500">
        <v>62691600</v>
      </c>
      <c r="AVN500">
        <v>90.672653707303596</v>
      </c>
      <c r="AVO500">
        <v>95.3622174610814</v>
      </c>
      <c r="AVP500">
        <v>86.907137163964094</v>
      </c>
      <c r="AVQ500">
        <v>95.1466064453125</v>
      </c>
      <c r="AVR500">
        <v>24536708</v>
      </c>
      <c r="AVS500">
        <v>79.417663237584705</v>
      </c>
      <c r="AVT500">
        <v>82.936654941767202</v>
      </c>
      <c r="AVU500">
        <v>76.104659534850796</v>
      </c>
      <c r="AVV500">
        <v>82.267189025878906</v>
      </c>
      <c r="AVW500">
        <v>42092900</v>
      </c>
      <c r="AVX500">
        <v>20.127097356219299</v>
      </c>
      <c r="AVY500">
        <v>21.8800443014938</v>
      </c>
      <c r="AVZ500">
        <v>17.5657973204314</v>
      </c>
      <c r="AWA500">
        <v>17.920019149780199</v>
      </c>
      <c r="AWB500">
        <v>202212900</v>
      </c>
      <c r="AWC500">
        <v>36.830430443790398</v>
      </c>
      <c r="AWD500">
        <v>36.830430443790398</v>
      </c>
      <c r="AWE500">
        <v>33.592690392856703</v>
      </c>
      <c r="AWF500">
        <v>33.901046752929602</v>
      </c>
      <c r="AWG500">
        <v>53946500</v>
      </c>
      <c r="AWH500">
        <v>156.51237472505201</v>
      </c>
      <c r="AWI500">
        <v>165.855103175246</v>
      </c>
      <c r="AWJ500">
        <v>153.631778871216</v>
      </c>
      <c r="AWK500">
        <v>165.17337036132801</v>
      </c>
      <c r="AWL500">
        <v>14919800</v>
      </c>
      <c r="AWM500">
        <v>26.056277857664998</v>
      </c>
      <c r="AWN500">
        <v>28.2865436684103</v>
      </c>
      <c r="AWO500">
        <v>25.807364237281899</v>
      </c>
      <c r="AWP500">
        <v>27.5796298980712</v>
      </c>
      <c r="AWQ500">
        <v>47284200</v>
      </c>
      <c r="AWR500">
        <v>166.33162594352501</v>
      </c>
      <c r="AWS500">
        <v>168.84355820725801</v>
      </c>
      <c r="AWT500">
        <v>156.62776461754501</v>
      </c>
      <c r="AWU500">
        <v>161.565658569335</v>
      </c>
      <c r="AWV500">
        <v>47357300</v>
      </c>
      <c r="AWW500">
        <v>127.790000915527</v>
      </c>
      <c r="AWX500">
        <v>143.97000122070301</v>
      </c>
      <c r="AWY500">
        <v>125.540000915527</v>
      </c>
      <c r="AWZ500">
        <v>136.11999511718699</v>
      </c>
      <c r="AXA500">
        <v>22938900</v>
      </c>
      <c r="AXB500">
        <v>187.17736086638499</v>
      </c>
      <c r="AXC500">
        <v>199.03549760056299</v>
      </c>
      <c r="AXD500">
        <v>182.510098349575</v>
      </c>
      <c r="AXE500">
        <v>195.235427856445</v>
      </c>
      <c r="AXF500">
        <v>25216700</v>
      </c>
      <c r="AXG500">
        <v>154.111233381651</v>
      </c>
      <c r="AXH500">
        <v>164.748969891575</v>
      </c>
      <c r="AXI500">
        <v>152.769355362901</v>
      </c>
      <c r="AXJ500">
        <v>164.24334716796801</v>
      </c>
      <c r="AXK500">
        <v>21170100</v>
      </c>
      <c r="AXL500">
        <v>75.170498801178397</v>
      </c>
      <c r="AXM500">
        <v>80.717766398816593</v>
      </c>
      <c r="AXN500">
        <v>72.929369399167996</v>
      </c>
      <c r="AXO500">
        <v>80.402893066406193</v>
      </c>
      <c r="AXP500">
        <v>14266400</v>
      </c>
      <c r="AXQ500">
        <v>112.659471663115</v>
      </c>
      <c r="AXR500">
        <v>117.441864295832</v>
      </c>
      <c r="AXS500">
        <v>110.736754032401</v>
      </c>
      <c r="AXT500">
        <v>115.616744995117</v>
      </c>
      <c r="AXU500">
        <v>31694100</v>
      </c>
      <c r="AXV500">
        <v>62.600803449178699</v>
      </c>
      <c r="AXW500">
        <v>63.126542755374103</v>
      </c>
      <c r="AXX500">
        <v>54.846112869493403</v>
      </c>
      <c r="AXY500">
        <v>57.887905120849602</v>
      </c>
      <c r="AXZ500">
        <v>42879400</v>
      </c>
      <c r="AYA500">
        <v>40.5202471729961</v>
      </c>
      <c r="AYB500">
        <v>42.682650849882599</v>
      </c>
      <c r="AYC500">
        <v>40.270268604856597</v>
      </c>
      <c r="AYD500">
        <v>42.0225219726562</v>
      </c>
      <c r="AYE500">
        <v>1890162400</v>
      </c>
      <c r="AYF500">
        <v>204.895081328027</v>
      </c>
      <c r="AYG500">
        <v>211.07915471534599</v>
      </c>
      <c r="AYH500">
        <v>194.01932488177999</v>
      </c>
      <c r="AYI500">
        <v>210.901931762695</v>
      </c>
      <c r="AYJ500">
        <v>5337800</v>
      </c>
      <c r="AYK500">
        <v>39.511724027072503</v>
      </c>
      <c r="AYL500">
        <v>42.080425879179998</v>
      </c>
      <c r="AYM500">
        <v>38.155580035123002</v>
      </c>
      <c r="AYN500">
        <v>41.809196472167898</v>
      </c>
      <c r="AYO500">
        <v>199276000</v>
      </c>
      <c r="AYP500">
        <v>53.769450759849299</v>
      </c>
      <c r="AYQ500">
        <v>58.640933315820497</v>
      </c>
      <c r="AYR500">
        <v>52.368439223235001</v>
      </c>
      <c r="AYS500">
        <v>57.249080657958899</v>
      </c>
      <c r="AYT500">
        <v>29849300</v>
      </c>
      <c r="AYU500">
        <v>214.543129725771</v>
      </c>
      <c r="AYV500">
        <v>241.804322392693</v>
      </c>
      <c r="AYW500">
        <v>205.47571740709401</v>
      </c>
      <c r="AYX500">
        <v>239.58413696289</v>
      </c>
      <c r="AYY500">
        <v>4466300</v>
      </c>
      <c r="AYZ500">
        <v>11.2861814969104</v>
      </c>
      <c r="AZA500">
        <v>13.531701210574999</v>
      </c>
      <c r="AZB500">
        <v>11.1299705959447</v>
      </c>
      <c r="AZC500">
        <v>12.594440460205</v>
      </c>
      <c r="AZD500">
        <v>420315900</v>
      </c>
      <c r="AZE500">
        <v>83.726510169892407</v>
      </c>
      <c r="AZF500">
        <v>88.523089702160306</v>
      </c>
      <c r="AZG500">
        <v>81.807872559752695</v>
      </c>
      <c r="AZH500">
        <v>85.987075805664006</v>
      </c>
      <c r="AZI500">
        <v>21845700</v>
      </c>
      <c r="AZJ500">
        <v>285.744077784041</v>
      </c>
      <c r="AZK500">
        <v>319.90528817600102</v>
      </c>
      <c r="AZL500">
        <v>281.921014277018</v>
      </c>
      <c r="AZM500">
        <v>318.90023803710898</v>
      </c>
      <c r="AZN500">
        <v>8142700</v>
      </c>
      <c r="AZO500">
        <v>81.489821745105203</v>
      </c>
      <c r="AZP500">
        <v>86.040992247985699</v>
      </c>
      <c r="AZQ500">
        <v>80.856699846877603</v>
      </c>
      <c r="AZR500">
        <v>85.517974853515597</v>
      </c>
      <c r="AZS500">
        <v>20328200</v>
      </c>
      <c r="AZT500">
        <v>156.64085574912099</v>
      </c>
      <c r="AZU500">
        <v>160.211294891112</v>
      </c>
      <c r="AZV500">
        <v>146.855575681403</v>
      </c>
      <c r="AZW500">
        <v>156.60266113281199</v>
      </c>
      <c r="AZX500">
        <v>45969300</v>
      </c>
      <c r="AZY500">
        <v>65</v>
      </c>
      <c r="AZZ500">
        <v>71.379997253417898</v>
      </c>
      <c r="BAA500">
        <v>64.5</v>
      </c>
      <c r="BAB500">
        <v>69.660003662109304</v>
      </c>
      <c r="BAC500">
        <v>27872000</v>
      </c>
      <c r="BAD500">
        <v>61.083999633788999</v>
      </c>
      <c r="BAE500">
        <v>64.847999572753906</v>
      </c>
      <c r="BAF500">
        <v>57.754001617431598</v>
      </c>
      <c r="BAG500">
        <v>63.976001739501903</v>
      </c>
      <c r="BAH500">
        <v>642750500</v>
      </c>
      <c r="BAI500">
        <v>15.2709254602195</v>
      </c>
      <c r="BAJ500">
        <v>16.665310777917501</v>
      </c>
      <c r="BAK500">
        <v>14.2611978449566</v>
      </c>
      <c r="BAL500">
        <v>15.963310241699199</v>
      </c>
      <c r="BAM500">
        <v>266854900</v>
      </c>
      <c r="BAN500">
        <v>82.055553203107394</v>
      </c>
      <c r="BAO500">
        <v>82.543920963591702</v>
      </c>
      <c r="BAP500">
        <v>77.845818040440093</v>
      </c>
      <c r="BAQ500">
        <v>80.6392822265625</v>
      </c>
      <c r="BAR500">
        <v>9244600</v>
      </c>
      <c r="BAS500">
        <v>271.13475201241698</v>
      </c>
      <c r="BAT500">
        <v>287.15476992937602</v>
      </c>
      <c r="BAU500">
        <v>264.9085669776</v>
      </c>
      <c r="BAV500">
        <v>286.44320678710898</v>
      </c>
      <c r="BAW500">
        <v>5195500</v>
      </c>
      <c r="BAX500">
        <v>43.348640151067599</v>
      </c>
      <c r="BAY500">
        <v>47.548983604610498</v>
      </c>
      <c r="BAZ500">
        <v>42.369475431233298</v>
      </c>
      <c r="BBA500">
        <v>47.375114440917898</v>
      </c>
      <c r="BBB500">
        <v>426421600</v>
      </c>
      <c r="BBC500">
        <v>42.996623380945501</v>
      </c>
      <c r="BBD500">
        <v>45.4342848221794</v>
      </c>
      <c r="BBE500">
        <v>42.555967794242399</v>
      </c>
      <c r="BBF500">
        <v>44.2154541015625</v>
      </c>
      <c r="BBG500">
        <v>168398600</v>
      </c>
      <c r="BBH500">
        <v>46.283965867680401</v>
      </c>
      <c r="BBI500">
        <v>47.166687654433403</v>
      </c>
      <c r="BBJ500">
        <v>39.084891351520803</v>
      </c>
      <c r="BBK500">
        <v>41.330924987792898</v>
      </c>
      <c r="BBL500">
        <v>387606900</v>
      </c>
      <c r="BBM500">
        <v>44.828618047230698</v>
      </c>
      <c r="BBN500">
        <v>45.440612235270997</v>
      </c>
      <c r="BBO500">
        <v>41.959892554961897</v>
      </c>
      <c r="BBP500">
        <v>43.996685028076101</v>
      </c>
      <c r="BBQ500">
        <v>114964600</v>
      </c>
      <c r="BBR500">
        <v>47.986129237489898</v>
      </c>
      <c r="BBS500">
        <v>50.490341999376099</v>
      </c>
      <c r="BBT500">
        <v>47.899110118800998</v>
      </c>
      <c r="BBU500">
        <v>47.937786102294901</v>
      </c>
      <c r="BBV500">
        <v>128870700</v>
      </c>
      <c r="BBW500">
        <v>43.843690615602398</v>
      </c>
      <c r="BBX500">
        <v>46.704428636671899</v>
      </c>
      <c r="BBY500">
        <v>43.4311715361412</v>
      </c>
      <c r="BBZ500">
        <v>45.708999633788999</v>
      </c>
      <c r="BCA500">
        <v>132499200</v>
      </c>
      <c r="BCB500">
        <v>71.653141949791305</v>
      </c>
      <c r="BCC500">
        <v>74.043994382136702</v>
      </c>
      <c r="BCD500">
        <v>70.774683497494095</v>
      </c>
      <c r="BCE500">
        <v>73.491561889648395</v>
      </c>
      <c r="BCF500">
        <v>45106300</v>
      </c>
      <c r="BCG500">
        <v>45.775547453057598</v>
      </c>
      <c r="BCH500">
        <v>49.8286861775075</v>
      </c>
      <c r="BCI500">
        <v>45.609359227828897</v>
      </c>
      <c r="BCJ500">
        <v>49.293190002441399</v>
      </c>
      <c r="BCK500">
        <v>242230300</v>
      </c>
      <c r="BCL500">
        <v>36.576317540119398</v>
      </c>
      <c r="BCM500">
        <v>37.352724341104398</v>
      </c>
      <c r="BCN500">
        <v>35.160020904755697</v>
      </c>
      <c r="BCO500">
        <v>36.985851287841797</v>
      </c>
      <c r="BCP500">
        <v>450906154</v>
      </c>
      <c r="BCQ500">
        <v>24.610000610351499</v>
      </c>
      <c r="BCR500">
        <v>25.520000457763601</v>
      </c>
      <c r="BCS500">
        <v>22.270000457763601</v>
      </c>
      <c r="BCT500">
        <v>23.530000686645501</v>
      </c>
      <c r="BCU500">
        <v>1301360800</v>
      </c>
      <c r="BCV500">
        <v>39.9139813190084</v>
      </c>
      <c r="BCW500">
        <v>41.666957424626297</v>
      </c>
      <c r="BCX500">
        <v>37.963228714037498</v>
      </c>
      <c r="BCY500">
        <v>39.608333587646399</v>
      </c>
      <c r="BCZ500">
        <v>170229600</v>
      </c>
      <c r="BDA500">
        <v>119.908342207313</v>
      </c>
      <c r="BDB500">
        <v>132.61008966751501</v>
      </c>
      <c r="BDC500">
        <v>119.197423182368</v>
      </c>
      <c r="BDD500">
        <v>125.529335021972</v>
      </c>
      <c r="BDE500">
        <v>21735600</v>
      </c>
      <c r="BDF500">
        <v>54.371428872076002</v>
      </c>
      <c r="BDG500">
        <v>58.3043650327104</v>
      </c>
      <c r="BDH500">
        <v>53.551289767563901</v>
      </c>
      <c r="BDI500">
        <v>57.251232147216797</v>
      </c>
      <c r="BDJ500">
        <v>62388900</v>
      </c>
      <c r="BDK500">
        <v>74.349998474121094</v>
      </c>
      <c r="BDL500">
        <v>86.010002136230398</v>
      </c>
      <c r="BDM500">
        <v>74.139999389648395</v>
      </c>
      <c r="BDN500">
        <v>84.410003662109304</v>
      </c>
      <c r="BDO500">
        <v>39063100</v>
      </c>
      <c r="BDP500">
        <v>89.680120350421504</v>
      </c>
      <c r="BDQ500">
        <v>90.828526170854005</v>
      </c>
      <c r="BDR500">
        <v>84.014013460074096</v>
      </c>
      <c r="BDS500">
        <v>89.689613342285099</v>
      </c>
      <c r="BDT500">
        <v>37269600</v>
      </c>
      <c r="BDU500">
        <v>529.47998046875</v>
      </c>
      <c r="BDV500">
        <v>612.59997558593705</v>
      </c>
      <c r="BDW500">
        <v>519.09002685546795</v>
      </c>
      <c r="BDX500">
        <v>607.530029296875</v>
      </c>
      <c r="BDY500">
        <v>15773300</v>
      </c>
      <c r="BDZ500">
        <v>64.600324713911206</v>
      </c>
      <c r="BEA500">
        <v>66.907475112175106</v>
      </c>
      <c r="BEB500">
        <v>63.418834427267598</v>
      </c>
      <c r="BEC500">
        <v>65.177108764648395</v>
      </c>
      <c r="BED500">
        <v>48355000</v>
      </c>
      <c r="BEE500">
        <v>119.721405765276</v>
      </c>
      <c r="BEF500">
        <v>132.89890561394</v>
      </c>
      <c r="BEG500">
        <v>118.65558052844</v>
      </c>
      <c r="BEH500">
        <v>123.209571838378</v>
      </c>
      <c r="BEI500">
        <v>30965000</v>
      </c>
      <c r="BEJ500">
        <v>23.6284783048905</v>
      </c>
      <c r="BEK500">
        <v>23.777084941840101</v>
      </c>
      <c r="BEL500">
        <v>22.6625333931871</v>
      </c>
      <c r="BEM500">
        <v>23.591325759887599</v>
      </c>
      <c r="BEN500">
        <v>79784400</v>
      </c>
      <c r="BEO500">
        <v>90.5975595826187</v>
      </c>
      <c r="BEP500">
        <v>95.036565346304499</v>
      </c>
      <c r="BEQ500">
        <v>87.668005645787403</v>
      </c>
      <c r="BER500">
        <v>93.507247924804602</v>
      </c>
      <c r="BES500">
        <v>10532100</v>
      </c>
      <c r="BET500">
        <v>131.20242459219</v>
      </c>
      <c r="BEU500">
        <v>139.77199468335601</v>
      </c>
      <c r="BEV500">
        <v>128.05925196922701</v>
      </c>
      <c r="BEW500">
        <v>137.22187805175699</v>
      </c>
      <c r="BEX500">
        <v>12345600</v>
      </c>
      <c r="BEY500">
        <v>100.506579346498</v>
      </c>
      <c r="BEZ500">
        <v>107.223506731092</v>
      </c>
      <c r="BFA500">
        <v>98.3373737468645</v>
      </c>
      <c r="BFB500">
        <v>106.52898406982401</v>
      </c>
      <c r="BFC500">
        <v>17981200</v>
      </c>
      <c r="BFD500">
        <v>155.86932383836799</v>
      </c>
      <c r="BFE500">
        <v>166.52940406104199</v>
      </c>
      <c r="BFF500">
        <v>151.27625994523001</v>
      </c>
      <c r="BFG500">
        <v>164.74163818359301</v>
      </c>
      <c r="BFH500">
        <v>32034800</v>
      </c>
      <c r="BFI500">
        <v>89.690691882762593</v>
      </c>
      <c r="BFJ500">
        <v>101.028318073026</v>
      </c>
      <c r="BFK500">
        <v>89.690691882762593</v>
      </c>
      <c r="BFL500">
        <v>99.555816650390597</v>
      </c>
      <c r="BFM500">
        <v>17625300</v>
      </c>
      <c r="BFN500">
        <v>115.568595597347</v>
      </c>
      <c r="BFO500">
        <v>124.695277637784</v>
      </c>
      <c r="BFP500">
        <v>115.568595597347</v>
      </c>
      <c r="BFQ500">
        <v>124.34122467041</v>
      </c>
      <c r="BFR500">
        <v>13843000</v>
      </c>
      <c r="BFS500">
        <v>348.79000854492102</v>
      </c>
      <c r="BFT500">
        <v>364.30999755859301</v>
      </c>
      <c r="BFU500">
        <v>316.38000488281199</v>
      </c>
      <c r="BFV500">
        <v>334.5</v>
      </c>
      <c r="BFW500">
        <v>8991900</v>
      </c>
      <c r="BFX500">
        <v>60.613837009150501</v>
      </c>
      <c r="BFY500">
        <v>65.092095894560302</v>
      </c>
      <c r="BFZ500">
        <v>59.383238450448303</v>
      </c>
      <c r="BGA500">
        <v>62.7326850891113</v>
      </c>
      <c r="BGB500">
        <v>33679100</v>
      </c>
      <c r="BGC500">
        <v>171.748443683055</v>
      </c>
      <c r="BGD500">
        <v>195.16733619237999</v>
      </c>
      <c r="BGE500">
        <v>169.97203889691099</v>
      </c>
      <c r="BGF500">
        <v>191.35794067382801</v>
      </c>
      <c r="BGG500">
        <v>4107700</v>
      </c>
      <c r="BGH500">
        <v>11.8182877116935</v>
      </c>
      <c r="BGI500">
        <v>12.953126811597899</v>
      </c>
      <c r="BGJ500">
        <v>11.6941643548597</v>
      </c>
      <c r="BGK500">
        <v>12.775808334350501</v>
      </c>
      <c r="BGL500">
        <v>222171300</v>
      </c>
      <c r="BGM500">
        <v>81.687106145232306</v>
      </c>
      <c r="BGN500">
        <v>87.389278199102307</v>
      </c>
      <c r="BGO500">
        <v>81.272407822035305</v>
      </c>
      <c r="BGP500">
        <v>85.183807373046804</v>
      </c>
      <c r="BGQ500">
        <v>20290200</v>
      </c>
      <c r="BGR500">
        <v>150.308452701931</v>
      </c>
      <c r="BGS500">
        <v>160.56545917188299</v>
      </c>
      <c r="BGT500">
        <v>146.41534501754401</v>
      </c>
      <c r="BGU500">
        <v>157.78466796875</v>
      </c>
      <c r="BGV500">
        <v>16967000</v>
      </c>
      <c r="BGW500">
        <v>43.739163827992002</v>
      </c>
      <c r="BGX500">
        <v>45.9860051568728</v>
      </c>
      <c r="BGY500">
        <v>42.643595456171099</v>
      </c>
      <c r="BGZ500">
        <v>45.828170776367102</v>
      </c>
      <c r="BHA500">
        <v>43497700</v>
      </c>
      <c r="BHB500">
        <v>69.946107354230904</v>
      </c>
      <c r="BHC500">
        <v>70.013659864470597</v>
      </c>
      <c r="BHD500">
        <v>65.468314665948498</v>
      </c>
      <c r="BHE500">
        <v>66.886924743652301</v>
      </c>
      <c r="BHF500">
        <v>27042000</v>
      </c>
      <c r="BHG500">
        <v>71.331896248595797</v>
      </c>
      <c r="BHH500">
        <v>77.124042740979107</v>
      </c>
      <c r="BHI500">
        <v>70.285696554867599</v>
      </c>
      <c r="BHJ500">
        <v>76.353660583496094</v>
      </c>
      <c r="BHK500">
        <v>21402100</v>
      </c>
      <c r="BHL500">
        <v>63.277293856249301</v>
      </c>
      <c r="BHM500">
        <v>73.471963431337699</v>
      </c>
      <c r="BHN500">
        <v>62.603505504549403</v>
      </c>
      <c r="BHO500">
        <v>72.046272277832003</v>
      </c>
      <c r="BHP500">
        <v>36669700</v>
      </c>
      <c r="BHQ500">
        <v>28.348516026024999</v>
      </c>
      <c r="BHR500">
        <v>29.7442366112179</v>
      </c>
      <c r="BHS500">
        <v>27.919064634079501</v>
      </c>
      <c r="BHT500">
        <v>29.380134582519499</v>
      </c>
      <c r="BHU500">
        <v>81483000</v>
      </c>
      <c r="BHV500">
        <v>14.5457155712751</v>
      </c>
      <c r="BHW500">
        <v>15.802536034405099</v>
      </c>
      <c r="BHX500">
        <v>14.299625976609899</v>
      </c>
      <c r="BHY500">
        <v>15.5212898254394</v>
      </c>
      <c r="BHZ500">
        <v>222539800</v>
      </c>
      <c r="BIA500">
        <v>274.55083150578901</v>
      </c>
      <c r="BIB500">
        <v>289.39245959779498</v>
      </c>
      <c r="BIC500">
        <v>241.478514404668</v>
      </c>
      <c r="BID500">
        <v>244.380615234375</v>
      </c>
      <c r="BIE500">
        <v>18300700</v>
      </c>
      <c r="BIF500">
        <v>55.596037554012099</v>
      </c>
      <c r="BIG500">
        <v>62.282842462850702</v>
      </c>
      <c r="BIH500">
        <v>55.280800544532703</v>
      </c>
      <c r="BII500">
        <v>61.7001342773437</v>
      </c>
      <c r="BIJ500">
        <v>23639900</v>
      </c>
      <c r="BIP500">
        <v>848</v>
      </c>
      <c r="BIQ500">
        <v>964.39001464843705</v>
      </c>
      <c r="BIR500">
        <v>838.530029296875</v>
      </c>
      <c r="BIS500">
        <v>938.969970703125</v>
      </c>
      <c r="BIT500">
        <v>6508800</v>
      </c>
      <c r="BIU500">
        <v>65.411399100115105</v>
      </c>
      <c r="BIV500">
        <v>79.793630031368394</v>
      </c>
      <c r="BIW500">
        <v>64.781178837701404</v>
      </c>
      <c r="BIX500">
        <v>78.984687805175696</v>
      </c>
      <c r="BIY500">
        <v>28318300</v>
      </c>
      <c r="BIZ500">
        <v>43.6963185079059</v>
      </c>
      <c r="BJA500">
        <v>44.887955797455099</v>
      </c>
      <c r="BJB500">
        <v>42.193026323398698</v>
      </c>
      <c r="BJC500">
        <v>44.5396308898925</v>
      </c>
      <c r="BJD500">
        <v>107099600</v>
      </c>
      <c r="BJE500">
        <v>79.140358115179893</v>
      </c>
      <c r="BJF500">
        <v>84.602347498648797</v>
      </c>
      <c r="BJG500">
        <v>77.880596635119304</v>
      </c>
      <c r="BJH500">
        <v>84.350395202636705</v>
      </c>
      <c r="BJI500">
        <v>18496600</v>
      </c>
      <c r="BJJ500">
        <v>113.62842261766799</v>
      </c>
      <c r="BJK500">
        <v>120.664089205786</v>
      </c>
      <c r="BJL500">
        <v>110.360850815604</v>
      </c>
      <c r="BJM500">
        <v>119.266403198242</v>
      </c>
      <c r="BJN500">
        <v>284950800</v>
      </c>
      <c r="BJO500">
        <v>20.007365627635199</v>
      </c>
      <c r="BJP500">
        <v>22.623430233145001</v>
      </c>
      <c r="BJQ500">
        <v>19.583637719607001</v>
      </c>
      <c r="BJR500">
        <v>21.527263641357401</v>
      </c>
      <c r="BJS500">
        <v>169709300</v>
      </c>
      <c r="BJT500">
        <v>50.985595210155203</v>
      </c>
      <c r="BJU500">
        <v>52.913662283332897</v>
      </c>
      <c r="BJV500">
        <v>50.277324141416898</v>
      </c>
      <c r="BJW500">
        <v>52.303760528564403</v>
      </c>
      <c r="BJX500">
        <v>32364600</v>
      </c>
      <c r="BJY500">
        <v>159.43111609253</v>
      </c>
      <c r="BJZ500">
        <v>163.23595132643101</v>
      </c>
      <c r="BKA500">
        <v>156.500730627374</v>
      </c>
      <c r="BKB500">
        <v>158.35198974609301</v>
      </c>
      <c r="BKC500">
        <v>25461000</v>
      </c>
      <c r="BKD500">
        <v>49.055959446785401</v>
      </c>
      <c r="BKE500">
        <v>51.1884423208678</v>
      </c>
      <c r="BKF500">
        <v>47.110071281564203</v>
      </c>
      <c r="BKG500">
        <v>50.575351715087798</v>
      </c>
      <c r="BKH500">
        <v>242014600</v>
      </c>
      <c r="BKI500">
        <v>160.53338694058201</v>
      </c>
      <c r="BKJ500">
        <v>171.32181248852999</v>
      </c>
      <c r="BKK500">
        <v>156.97499354851399</v>
      </c>
      <c r="BKL500">
        <v>168.53739929199199</v>
      </c>
      <c r="BKM500">
        <v>16525400</v>
      </c>
      <c r="BKN500">
        <v>96.870002746582003</v>
      </c>
      <c r="BKO500">
        <v>100.120002746582</v>
      </c>
      <c r="BKP500">
        <v>94.75</v>
      </c>
      <c r="BKQ500">
        <v>96.330001831054602</v>
      </c>
      <c r="BKR500">
        <v>35761400</v>
      </c>
      <c r="BKS500">
        <v>83.589927825481894</v>
      </c>
      <c r="BKT500">
        <v>86.450017647144804</v>
      </c>
      <c r="BKU500">
        <v>79.907668531350396</v>
      </c>
      <c r="BKV500">
        <v>84.280899047851506</v>
      </c>
      <c r="BKW500">
        <v>53604900</v>
      </c>
      <c r="BKX500">
        <v>59.159302261986397</v>
      </c>
      <c r="BKY500">
        <v>65.141704680161197</v>
      </c>
      <c r="BKZ500">
        <v>57.619466946253603</v>
      </c>
      <c r="BLA500">
        <v>65.026931762695298</v>
      </c>
      <c r="BLB500">
        <v>50278600</v>
      </c>
      <c r="BLC500">
        <v>79.914943176915401</v>
      </c>
      <c r="BLD500">
        <v>84.026035966956101</v>
      </c>
      <c r="BLE500">
        <v>78.622370843348605</v>
      </c>
      <c r="BLF500">
        <v>83.774703979492102</v>
      </c>
      <c r="BLG500">
        <v>27905400</v>
      </c>
      <c r="BLH500">
        <v>101.109505779054</v>
      </c>
      <c r="BLI500">
        <v>106.438696404239</v>
      </c>
      <c r="BLJ500">
        <v>101.109505779054</v>
      </c>
      <c r="BLK500">
        <v>104.60104370117099</v>
      </c>
      <c r="BLL500">
        <v>45811200</v>
      </c>
      <c r="BLM500">
        <v>180.46508587368399</v>
      </c>
      <c r="BLN500">
        <v>183.82895706368899</v>
      </c>
      <c r="BLO500">
        <v>175.69056776343399</v>
      </c>
      <c r="BLP500">
        <v>178.11727905273401</v>
      </c>
      <c r="BLQ500">
        <v>12297900</v>
      </c>
      <c r="BLR500">
        <v>331.86999511718699</v>
      </c>
      <c r="BLS500">
        <v>353.75</v>
      </c>
      <c r="BLT500">
        <v>330.92001342773398</v>
      </c>
      <c r="BLU500">
        <v>344.91000366210898</v>
      </c>
      <c r="BLV500">
        <v>23429000</v>
      </c>
      <c r="BLW500">
        <v>209.023575585239</v>
      </c>
      <c r="BLX500">
        <v>222.443128005528</v>
      </c>
      <c r="BLY500">
        <v>208.244621830234</v>
      </c>
      <c r="BLZ500">
        <v>221.624740600585</v>
      </c>
      <c r="BMA500">
        <v>62000700</v>
      </c>
      <c r="BMB500">
        <v>69.856755746111503</v>
      </c>
      <c r="BMC500">
        <v>75.727314448123707</v>
      </c>
      <c r="BMD500">
        <v>68.857883718421505</v>
      </c>
      <c r="BME500">
        <v>73.408302307128906</v>
      </c>
      <c r="BMF500">
        <v>123927066</v>
      </c>
      <c r="BMG500">
        <v>45.900001525878899</v>
      </c>
      <c r="BMH500">
        <v>51.349998474121001</v>
      </c>
      <c r="BMI500">
        <v>45.400001525878899</v>
      </c>
      <c r="BMJ500">
        <v>49.759998321533203</v>
      </c>
      <c r="BMK500">
        <v>35527500</v>
      </c>
      <c r="BML500">
        <v>280.42851890881599</v>
      </c>
      <c r="BMM500">
        <v>300.68686098500598</v>
      </c>
      <c r="BMN500">
        <v>276.49072162850399</v>
      </c>
      <c r="BMO500">
        <v>289.18655395507801</v>
      </c>
      <c r="BMP500">
        <v>6809100</v>
      </c>
      <c r="BMQ500">
        <v>123.705770375326</v>
      </c>
      <c r="BMR500">
        <v>136.05189885098699</v>
      </c>
      <c r="BMS500">
        <v>123.08992495858099</v>
      </c>
      <c r="BMT500">
        <v>131.09585571289</v>
      </c>
      <c r="BMU500">
        <v>7362900</v>
      </c>
      <c r="BMV500">
        <v>12.4082423811503</v>
      </c>
      <c r="BMW500">
        <v>12.7365530694208</v>
      </c>
      <c r="BMX500">
        <v>11.684025921259501</v>
      </c>
      <c r="BMY500">
        <v>12.572398185729901</v>
      </c>
      <c r="BMZ500">
        <v>53423900</v>
      </c>
      <c r="BNA500">
        <v>26.7190699401723</v>
      </c>
      <c r="BNB500">
        <v>27.718699181453498</v>
      </c>
      <c r="BNC500">
        <v>26.027737584350799</v>
      </c>
      <c r="BND500">
        <v>27.167501449584901</v>
      </c>
      <c r="BNE500">
        <v>972624100</v>
      </c>
      <c r="BNF500">
        <v>24.260403570219601</v>
      </c>
      <c r="BNG500">
        <v>26.186966509445998</v>
      </c>
      <c r="BNH500">
        <v>23.864713323148301</v>
      </c>
      <c r="BNI500">
        <v>25.7264080047607</v>
      </c>
      <c r="BNJ500">
        <v>40872900</v>
      </c>
      <c r="BNK500">
        <v>53.132746774651999</v>
      </c>
      <c r="BNL500">
        <v>55.361533963239403</v>
      </c>
      <c r="BNM500">
        <v>52.018349384752703</v>
      </c>
      <c r="BNN500">
        <v>54.028240203857401</v>
      </c>
      <c r="BNO500">
        <v>28034700</v>
      </c>
      <c r="BNP500">
        <v>83.156324311011602</v>
      </c>
      <c r="BNQ500">
        <v>90.746754763976298</v>
      </c>
      <c r="BNR500">
        <v>82.402116968530194</v>
      </c>
      <c r="BNS500">
        <v>86.985382080078097</v>
      </c>
      <c r="BNT500">
        <v>16091900</v>
      </c>
      <c r="BNU500">
        <v>135.42218636142701</v>
      </c>
      <c r="BNV500">
        <v>141.732211117449</v>
      </c>
      <c r="BNW500">
        <v>133.70834183762</v>
      </c>
      <c r="BNX500">
        <v>135.39295959472599</v>
      </c>
      <c r="BNY500">
        <v>23865000</v>
      </c>
      <c r="BNZ500">
        <v>31.0648785603181</v>
      </c>
      <c r="BOA500">
        <v>34.2505530859098</v>
      </c>
      <c r="BOB500">
        <v>29.808811632322598</v>
      </c>
      <c r="BOC500">
        <v>31.0557746887207</v>
      </c>
      <c r="BOD500">
        <v>176905100</v>
      </c>
      <c r="BOE500">
        <v>69.698023441366701</v>
      </c>
      <c r="BOF500">
        <v>70.278097992874507</v>
      </c>
      <c r="BOG500">
        <v>64.031155949063404</v>
      </c>
      <c r="BOH500">
        <v>67.556213378906193</v>
      </c>
      <c r="BOI500">
        <v>44663900</v>
      </c>
      <c r="BOJ500">
        <v>48.263681939886801</v>
      </c>
      <c r="BOK500">
        <v>50.661579001693099</v>
      </c>
      <c r="BOL500">
        <v>47.594944531453201</v>
      </c>
      <c r="BOM500">
        <v>49.8017768859863</v>
      </c>
      <c r="BON500">
        <v>257843100</v>
      </c>
      <c r="BOO500">
        <v>12.3555561433755</v>
      </c>
      <c r="BOP500">
        <v>13.2184662754704</v>
      </c>
      <c r="BOQ500">
        <v>12.0312776665809</v>
      </c>
      <c r="BOR500">
        <v>12.3610525131225</v>
      </c>
      <c r="BOS500">
        <v>113788700</v>
      </c>
      <c r="BOT500">
        <v>387.37150816226102</v>
      </c>
      <c r="BOU500">
        <v>412.76073470247502</v>
      </c>
      <c r="BOV500">
        <v>376.87617760946199</v>
      </c>
      <c r="BOW500">
        <v>411.29455566406199</v>
      </c>
      <c r="BOX500">
        <v>10079200</v>
      </c>
      <c r="BOY500">
        <v>112.20164773551799</v>
      </c>
      <c r="BOZ500">
        <v>137.90834686779201</v>
      </c>
      <c r="BPA500">
        <v>111.67604304475999</v>
      </c>
      <c r="BPB500">
        <v>136.77113342285099</v>
      </c>
      <c r="BPC500">
        <v>24872300</v>
      </c>
      <c r="BPI500">
        <v>41.029998779296797</v>
      </c>
      <c r="BPJ500">
        <v>50.029998779296797</v>
      </c>
      <c r="BPK500">
        <v>40.369998931884702</v>
      </c>
      <c r="BPL500">
        <v>49.020000457763601</v>
      </c>
      <c r="BPM500">
        <v>11743400</v>
      </c>
      <c r="BPN500">
        <v>145.56552462954099</v>
      </c>
      <c r="BPO500">
        <v>158.608033969394</v>
      </c>
      <c r="BPP500">
        <v>144.85359675782999</v>
      </c>
      <c r="BPQ500">
        <v>156.55767822265599</v>
      </c>
      <c r="BPR500">
        <v>16641000</v>
      </c>
      <c r="BPS500">
        <v>55.846668243408203</v>
      </c>
      <c r="BPT500">
        <v>59.560001373291001</v>
      </c>
      <c r="BPU500">
        <v>54.360000610351499</v>
      </c>
      <c r="BPV500">
        <v>56.430000305175703</v>
      </c>
      <c r="BPW500">
        <v>65152200</v>
      </c>
      <c r="BPX500">
        <v>47.796635212459002</v>
      </c>
      <c r="BPY500">
        <v>50.384412928737099</v>
      </c>
      <c r="BPZ500">
        <v>46.531712833327497</v>
      </c>
      <c r="BQA500">
        <v>49.525039672851499</v>
      </c>
      <c r="BQB500">
        <v>128289300</v>
      </c>
      <c r="BQC500">
        <v>132.887516708715</v>
      </c>
      <c r="BQD500">
        <v>146.069290930215</v>
      </c>
      <c r="BQE500">
        <v>132.759914772717</v>
      </c>
      <c r="BQF500">
        <v>145.38221740722599</v>
      </c>
      <c r="BQG500">
        <v>154774400</v>
      </c>
      <c r="BQH500">
        <v>20.9300915512678</v>
      </c>
      <c r="BQI500">
        <v>21.154582179489399</v>
      </c>
      <c r="BQJ500">
        <v>18.5355148454904</v>
      </c>
      <c r="BQK500">
        <v>19.560691833496001</v>
      </c>
      <c r="BQL500">
        <v>94347601</v>
      </c>
      <c r="BQM500">
        <v>30.157774572298599</v>
      </c>
      <c r="BQN500">
        <v>33.387698347212201</v>
      </c>
      <c r="BQO500">
        <v>29.9984902901748</v>
      </c>
      <c r="BQP500">
        <v>32.6886177062988</v>
      </c>
      <c r="BQQ500">
        <v>86465000</v>
      </c>
      <c r="BQR500">
        <v>26.670000076293899</v>
      </c>
      <c r="BQS500">
        <v>27.889999389648398</v>
      </c>
      <c r="BQT500">
        <v>25.350000381469702</v>
      </c>
      <c r="BQU500">
        <v>27.25</v>
      </c>
      <c r="BQV500">
        <v>34711600</v>
      </c>
      <c r="BQW500">
        <v>18.648981710060301</v>
      </c>
      <c r="BQX500">
        <v>19.3780751500178</v>
      </c>
      <c r="BQY500">
        <v>14.1163041380774</v>
      </c>
      <c r="BQZ500">
        <v>14.256852149963301</v>
      </c>
      <c r="BRA500">
        <v>170636300</v>
      </c>
      <c r="BRB500">
        <v>186.169793787586</v>
      </c>
      <c r="BRC500">
        <v>189.46067398080001</v>
      </c>
      <c r="BRD500">
        <v>176.974135424027</v>
      </c>
      <c r="BRE500">
        <v>184.94746398925699</v>
      </c>
      <c r="BRF500">
        <v>49619100</v>
      </c>
      <c r="BRG500">
        <v>153.58281394444899</v>
      </c>
      <c r="BRH500">
        <v>154.730202412029</v>
      </c>
      <c r="BRI500">
        <v>139.02770447731001</v>
      </c>
      <c r="BRJ500">
        <v>148.04946899414</v>
      </c>
      <c r="BRK500">
        <v>13797400</v>
      </c>
      <c r="BRL500">
        <v>129.87823044567099</v>
      </c>
      <c r="BRM500">
        <v>132.98076072152199</v>
      </c>
      <c r="BRN500">
        <v>122.54498920851699</v>
      </c>
      <c r="BRO500">
        <v>128.99319458007801</v>
      </c>
      <c r="BRP500">
        <v>12047200</v>
      </c>
      <c r="BRQ500">
        <v>53.832500457763601</v>
      </c>
      <c r="BRR500">
        <v>71.637496948242102</v>
      </c>
      <c r="BRS500">
        <v>53.817501068115199</v>
      </c>
      <c r="BRT500">
        <v>71.3125</v>
      </c>
      <c r="BRU500">
        <v>78965200</v>
      </c>
      <c r="BRV500">
        <v>375.18184170953703</v>
      </c>
      <c r="BRW500">
        <v>428.92641964302402</v>
      </c>
      <c r="BRX500">
        <v>373.84092501868997</v>
      </c>
      <c r="BRY500">
        <v>427.507720947265</v>
      </c>
      <c r="BRZ500">
        <v>76882600</v>
      </c>
      <c r="BSA500">
        <v>346.079986572265</v>
      </c>
      <c r="BSB500">
        <v>394.42001342773398</v>
      </c>
      <c r="BSC500">
        <v>342.76998901367102</v>
      </c>
      <c r="BSD500">
        <v>371.95999145507801</v>
      </c>
      <c r="BSE500">
        <v>15640900</v>
      </c>
      <c r="BSF500">
        <v>239.64617107248401</v>
      </c>
      <c r="BSG500">
        <v>244.19355080476399</v>
      </c>
      <c r="BSH500">
        <v>228.57093190485301</v>
      </c>
      <c r="BSI500">
        <v>239.18469238281199</v>
      </c>
      <c r="BSJ500">
        <v>19094300</v>
      </c>
      <c r="BSK500">
        <v>141.63000488281199</v>
      </c>
      <c r="BSL500">
        <v>163.71000671386699</v>
      </c>
      <c r="BSM500">
        <v>140.669998168945</v>
      </c>
      <c r="BSN500">
        <v>161.77999877929599</v>
      </c>
      <c r="BSO500">
        <v>6626400</v>
      </c>
      <c r="BSP500">
        <v>78.228641052411206</v>
      </c>
      <c r="BSQ500">
        <v>90.116322339838803</v>
      </c>
      <c r="BSR500">
        <v>73.166783825487101</v>
      </c>
      <c r="BSS500">
        <v>82.873275756835895</v>
      </c>
      <c r="BST500">
        <v>248973032</v>
      </c>
      <c r="BSU500">
        <v>190.919998168945</v>
      </c>
      <c r="BSV500">
        <v>193.02999877929599</v>
      </c>
      <c r="BSW500">
        <v>178.39999389648401</v>
      </c>
      <c r="BSX500">
        <v>188.75</v>
      </c>
      <c r="BSY500">
        <v>24880600</v>
      </c>
      <c r="BSZ500">
        <v>191.46476894008899</v>
      </c>
      <c r="BTA500">
        <v>195.76536700595699</v>
      </c>
      <c r="BTB500">
        <v>170.09926986117199</v>
      </c>
      <c r="BTC500">
        <v>171.27751159667901</v>
      </c>
      <c r="BTD500">
        <v>59131000</v>
      </c>
      <c r="BTE500">
        <v>280.10998535156199</v>
      </c>
      <c r="BTF500">
        <v>314.67999267578102</v>
      </c>
      <c r="BTG500">
        <v>274.350006103515</v>
      </c>
      <c r="BTH500">
        <v>312.76998901367102</v>
      </c>
      <c r="BTI500">
        <v>16404000</v>
      </c>
      <c r="BTJ500">
        <v>87.209999084472599</v>
      </c>
      <c r="BTK500">
        <v>90.930000305175696</v>
      </c>
      <c r="BTL500">
        <v>86.660003662109304</v>
      </c>
      <c r="BTM500">
        <v>87.809997558593693</v>
      </c>
      <c r="BTN500">
        <v>48060300</v>
      </c>
      <c r="BTO500">
        <v>39.399513161278499</v>
      </c>
      <c r="BTP500">
        <v>43.419327134065298</v>
      </c>
      <c r="BTQ500">
        <v>38.476640901123801</v>
      </c>
      <c r="BTR500">
        <v>41.316246032714801</v>
      </c>
      <c r="BTS500">
        <v>71385700</v>
      </c>
      <c r="BTT500">
        <v>42.544394814786202</v>
      </c>
      <c r="BTU500">
        <v>46.117562894651499</v>
      </c>
      <c r="BTV500">
        <v>42.292969163893098</v>
      </c>
      <c r="BTW500">
        <v>45.4358100891113</v>
      </c>
      <c r="BTX500">
        <v>40371800</v>
      </c>
      <c r="BTY500">
        <v>292.38000488281199</v>
      </c>
      <c r="BTZ500">
        <v>315.16000366210898</v>
      </c>
      <c r="BUA500">
        <v>282.89999389648398</v>
      </c>
      <c r="BUB500">
        <v>312.489990234375</v>
      </c>
      <c r="BUC500">
        <v>12955100</v>
      </c>
      <c r="BUD500">
        <v>70.373852780987093</v>
      </c>
      <c r="BUE500">
        <v>83.964878657189701</v>
      </c>
      <c r="BUF500">
        <v>70.066711325623501</v>
      </c>
      <c r="BUG500">
        <v>78.378738403320298</v>
      </c>
      <c r="BUH500">
        <v>44771100</v>
      </c>
      <c r="BUI500">
        <v>106.59488262089999</v>
      </c>
      <c r="BUJ500">
        <v>109.632133208548</v>
      </c>
      <c r="BUK500">
        <v>104.44879845927299</v>
      </c>
      <c r="BUL500">
        <v>107.986198425292</v>
      </c>
      <c r="BUM500">
        <v>33465300</v>
      </c>
      <c r="BUN500">
        <v>89.686535183863896</v>
      </c>
      <c r="BUO500">
        <v>91.477176585218004</v>
      </c>
      <c r="BUP500">
        <v>82.714856118243006</v>
      </c>
      <c r="BUQ500">
        <v>87.205093383789006</v>
      </c>
      <c r="BUR500">
        <v>19131300</v>
      </c>
      <c r="BUS500">
        <v>183.00749054915099</v>
      </c>
      <c r="BUT500">
        <v>202.31921034977299</v>
      </c>
      <c r="BUU500">
        <v>181.67060573824801</v>
      </c>
      <c r="BUV500">
        <v>201.60685729980401</v>
      </c>
      <c r="BUW500">
        <v>7820000</v>
      </c>
      <c r="BUX500">
        <v>40.620882522124802</v>
      </c>
      <c r="BUY500">
        <v>43.001792298493797</v>
      </c>
      <c r="BUZ500">
        <v>38.894266471626302</v>
      </c>
      <c r="BVA500">
        <v>42.829132080078097</v>
      </c>
      <c r="BVB500">
        <v>90775700</v>
      </c>
      <c r="BVC500">
        <v>79.609462072697298</v>
      </c>
      <c r="BVD500">
        <v>84.055450209523698</v>
      </c>
      <c r="BVE500">
        <v>78.636598082823994</v>
      </c>
      <c r="BVF500">
        <v>83.403633117675696</v>
      </c>
      <c r="BVG500">
        <v>104258200</v>
      </c>
      <c r="BVH500">
        <v>1824.05004882812</v>
      </c>
      <c r="BVI500">
        <v>1952.25</v>
      </c>
      <c r="BVJ500">
        <v>1692</v>
      </c>
      <c r="BVK500">
        <v>1697.0400390625</v>
      </c>
      <c r="BVL500">
        <v>8396100</v>
      </c>
      <c r="BVM500">
        <v>51.7525605772218</v>
      </c>
      <c r="BVN500">
        <v>54.127522868513502</v>
      </c>
      <c r="BVO500">
        <v>49.278261162658701</v>
      </c>
      <c r="BVP500">
        <v>50.488319396972599</v>
      </c>
      <c r="BVQ500">
        <v>35559900</v>
      </c>
      <c r="BVR500">
        <v>77.523805125099202</v>
      </c>
      <c r="BVS500">
        <v>80.137958638271201</v>
      </c>
      <c r="BVT500">
        <v>76.375700850910206</v>
      </c>
      <c r="BVU500">
        <v>79.184150695800696</v>
      </c>
      <c r="BVV500">
        <v>63419900</v>
      </c>
      <c r="BVW500">
        <v>24.684795192892199</v>
      </c>
      <c r="BVX500">
        <v>25.6816664666691</v>
      </c>
      <c r="BVY500">
        <v>23.630728252112601</v>
      </c>
      <c r="BVZ500">
        <v>25.4283638000488</v>
      </c>
      <c r="BWA500">
        <v>554660400</v>
      </c>
      <c r="BWB500">
        <v>110.86098677032</v>
      </c>
      <c r="BWC500">
        <v>129.53398204125901</v>
      </c>
      <c r="BWD500">
        <v>110.86098677032</v>
      </c>
      <c r="BWE500">
        <v>128.95045471191401</v>
      </c>
      <c r="BWF500">
        <v>27227000</v>
      </c>
      <c r="BWG500">
        <v>35.904567663671102</v>
      </c>
      <c r="BWH500">
        <v>41.067867817458499</v>
      </c>
      <c r="BWI500">
        <v>35.427497046570601</v>
      </c>
      <c r="BWJ500">
        <v>38.329677581787102</v>
      </c>
      <c r="BWK500">
        <v>1144572800</v>
      </c>
      <c r="BWL500">
        <v>21.185388154696501</v>
      </c>
      <c r="BWM500">
        <v>24.4010270907083</v>
      </c>
      <c r="BWN500">
        <v>21.059283487973801</v>
      </c>
      <c r="BWO500">
        <v>23.761501312255799</v>
      </c>
      <c r="BWP500">
        <v>85129000</v>
      </c>
      <c r="BWQ500">
        <v>123.69000244140599</v>
      </c>
      <c r="BWR500">
        <v>146.30999755859301</v>
      </c>
      <c r="BWS500">
        <v>122.970001220703</v>
      </c>
      <c r="BWT500">
        <v>142.169998168945</v>
      </c>
      <c r="BWU500">
        <v>8107100</v>
      </c>
      <c r="BWV500">
        <v>190.100006103515</v>
      </c>
      <c r="BWW500">
        <v>217.88999938964801</v>
      </c>
      <c r="BWX500">
        <v>190.009994506835</v>
      </c>
      <c r="BWY500">
        <v>204.78999328613199</v>
      </c>
      <c r="BWZ500">
        <v>6961000</v>
      </c>
      <c r="BXA500">
        <v>59.401952520708001</v>
      </c>
      <c r="BXB500">
        <v>64.761942374079894</v>
      </c>
      <c r="BXC500">
        <v>53.010487886327503</v>
      </c>
      <c r="BXD500">
        <v>53.259147644042898</v>
      </c>
      <c r="BXE500">
        <v>262074100</v>
      </c>
      <c r="BXF500">
        <v>48.418252954744297</v>
      </c>
      <c r="BXG500">
        <v>49.629866702821502</v>
      </c>
      <c r="BXH500">
        <v>47.160398689434501</v>
      </c>
      <c r="BXI500">
        <v>48.538490295410099</v>
      </c>
      <c r="BXJ500">
        <v>73235500</v>
      </c>
      <c r="BXK500">
        <v>49.248761512762002</v>
      </c>
      <c r="BXL500">
        <v>53.370145718017199</v>
      </c>
      <c r="BXM500">
        <v>48.724548428256497</v>
      </c>
      <c r="BXN500">
        <v>53.153232574462798</v>
      </c>
      <c r="BXO500">
        <v>65234500</v>
      </c>
      <c r="BXP500">
        <v>99.467935495374206</v>
      </c>
      <c r="BXQ500">
        <v>103.899290796062</v>
      </c>
      <c r="BXR500">
        <v>99.293396029349907</v>
      </c>
      <c r="BXS500">
        <v>102.299346923828</v>
      </c>
      <c r="BXT500">
        <v>33355500</v>
      </c>
      <c r="BXU500">
        <v>35.732095719038803</v>
      </c>
      <c r="BXV500">
        <v>41.894501566185603</v>
      </c>
      <c r="BXW500">
        <v>35.505315873977899</v>
      </c>
      <c r="BXX500">
        <v>40.257766723632798</v>
      </c>
      <c r="BXY500">
        <v>37527600</v>
      </c>
      <c r="BXZ500">
        <v>32.356156996384101</v>
      </c>
      <c r="BYA500">
        <v>33.202367196577001</v>
      </c>
      <c r="BYB500">
        <v>29.271582427710399</v>
      </c>
      <c r="BYC500">
        <v>32.774711608886697</v>
      </c>
      <c r="BYD500">
        <v>67124800</v>
      </c>
      <c r="BYE500">
        <v>35.200809518516699</v>
      </c>
      <c r="BYF500">
        <v>36.637576334620498</v>
      </c>
      <c r="BYG500">
        <v>34.216722041076501</v>
      </c>
      <c r="BYH500">
        <v>35.063037872314403</v>
      </c>
      <c r="BYI500">
        <v>128453000</v>
      </c>
      <c r="BYJ500">
        <v>39.9750177014486</v>
      </c>
      <c r="BYK500">
        <v>41.534328372703598</v>
      </c>
      <c r="BYL500">
        <v>38.784274058054898</v>
      </c>
      <c r="BYM500">
        <v>40.976757049560497</v>
      </c>
      <c r="BYN500">
        <v>58380100</v>
      </c>
      <c r="BYO500">
        <v>94.401647773327298</v>
      </c>
      <c r="BYP500">
        <v>103.07361595636699</v>
      </c>
      <c r="BYQ500">
        <v>93.982809051611696</v>
      </c>
      <c r="BYR500">
        <v>101.817085266113</v>
      </c>
      <c r="BYS500">
        <v>57052200</v>
      </c>
      <c r="BYT500">
        <v>118.034429065922</v>
      </c>
      <c r="BYU500">
        <v>128.41477326572399</v>
      </c>
      <c r="BYV500">
        <v>114.519902963251</v>
      </c>
      <c r="BYW500">
        <v>121.51055145263599</v>
      </c>
      <c r="BYX500">
        <v>38724800</v>
      </c>
      <c r="BYY500">
        <v>69.960355410471095</v>
      </c>
      <c r="BYZ500">
        <v>74.789173152588504</v>
      </c>
      <c r="BZA500">
        <v>68.504048778584306</v>
      </c>
      <c r="BZB500">
        <v>74.367614746093693</v>
      </c>
      <c r="BZC500">
        <v>108040800</v>
      </c>
      <c r="BZD500">
        <v>53.490001678466797</v>
      </c>
      <c r="BZE500">
        <v>60.909999847412102</v>
      </c>
      <c r="BZF500">
        <v>51.5</v>
      </c>
      <c r="BZG500">
        <v>55.380001068115199</v>
      </c>
      <c r="BZH500">
        <v>43144900</v>
      </c>
      <c r="BZI500">
        <v>63.055586323723603</v>
      </c>
      <c r="BZJ500">
        <v>67.430950576211103</v>
      </c>
      <c r="BZK500">
        <v>62.896992821761899</v>
      </c>
      <c r="BZL500">
        <v>66.805900573730398</v>
      </c>
      <c r="BZM500">
        <v>40623200</v>
      </c>
      <c r="BZN500">
        <v>249.75</v>
      </c>
      <c r="BZO500">
        <v>277.35998535156199</v>
      </c>
      <c r="BZP500">
        <v>245.58999633789</v>
      </c>
      <c r="BZQ500">
        <v>270.89999389648398</v>
      </c>
      <c r="BZR500">
        <v>5005700</v>
      </c>
      <c r="BZS500">
        <v>72.855761229895606</v>
      </c>
      <c r="BZT500">
        <v>74.515885931536403</v>
      </c>
      <c r="BZU500">
        <v>71.176659621482798</v>
      </c>
      <c r="BZV500">
        <v>74.402046203613196</v>
      </c>
      <c r="BZW500">
        <v>26356000</v>
      </c>
      <c r="BZX500">
        <v>63.891118034143702</v>
      </c>
      <c r="BZY500">
        <v>65.004908413749305</v>
      </c>
      <c r="BZZ500">
        <v>62.630046105447697</v>
      </c>
      <c r="CAA500">
        <v>64.259307861328097</v>
      </c>
      <c r="CAB500">
        <v>35248000</v>
      </c>
      <c r="CAC500">
        <v>62.4578730317509</v>
      </c>
      <c r="CAD500">
        <v>64.155047582586107</v>
      </c>
      <c r="CAE500">
        <v>57.511003590442797</v>
      </c>
      <c r="CAF500">
        <v>63.4511108398437</v>
      </c>
      <c r="CAG500">
        <v>41664900</v>
      </c>
      <c r="CAH500">
        <v>34.628341037451499</v>
      </c>
      <c r="CAI500">
        <v>36.238549803502202</v>
      </c>
      <c r="CAJ500">
        <v>33.717069970669499</v>
      </c>
      <c r="CAK500">
        <v>36.052757263183501</v>
      </c>
      <c r="CAL500">
        <v>110461800</v>
      </c>
      <c r="CAM500">
        <v>110.70105131226001</v>
      </c>
      <c r="CAN500">
        <v>115.228491818302</v>
      </c>
      <c r="CAO500">
        <v>108.363505485842</v>
      </c>
      <c r="CAP500">
        <v>113.292846679687</v>
      </c>
      <c r="CAQ500">
        <v>71610414</v>
      </c>
      <c r="CAR500">
        <v>42.978860448218803</v>
      </c>
      <c r="CAS500">
        <v>47.627300473412802</v>
      </c>
      <c r="CAT500">
        <v>42.268146953911</v>
      </c>
      <c r="CAU500">
        <v>45.255058288574197</v>
      </c>
      <c r="CAV500">
        <v>35809600</v>
      </c>
      <c r="CAW500">
        <v>48.049999237060497</v>
      </c>
      <c r="CAX500">
        <v>58.080001831054602</v>
      </c>
      <c r="CAY500">
        <v>48</v>
      </c>
      <c r="CAZ500">
        <v>57.25</v>
      </c>
      <c r="CBA500">
        <v>40342900</v>
      </c>
      <c r="CBB500">
        <v>68.622448309606696</v>
      </c>
      <c r="CBC500">
        <v>77.283872691391906</v>
      </c>
      <c r="CBD500">
        <v>67.988265559460501</v>
      </c>
      <c r="CBE500">
        <v>75.676689147949205</v>
      </c>
      <c r="CBF500">
        <v>35382000</v>
      </c>
      <c r="CBG500">
        <v>37.245842959350902</v>
      </c>
      <c r="CBH500">
        <v>40.076720609084099</v>
      </c>
      <c r="CBI500">
        <v>35.902867602540297</v>
      </c>
      <c r="CBJ500">
        <v>37.5743408203125</v>
      </c>
      <c r="CBK500">
        <v>118611300</v>
      </c>
      <c r="CBL500">
        <v>170.97040699958399</v>
      </c>
      <c r="CBM500">
        <v>173.06339344504099</v>
      </c>
      <c r="CBN500">
        <v>161.42117861922199</v>
      </c>
      <c r="CBO500">
        <v>169.97064208984301</v>
      </c>
      <c r="CBP500">
        <v>36639500</v>
      </c>
      <c r="CBQ500">
        <v>40.122586298246397</v>
      </c>
      <c r="CBR500">
        <v>41.577762350125703</v>
      </c>
      <c r="CBS500">
        <v>37.257993745054002</v>
      </c>
      <c r="CBT500">
        <v>38.621650695800703</v>
      </c>
      <c r="CBU500">
        <v>58572800</v>
      </c>
      <c r="CBV500">
        <v>65.040000915527301</v>
      </c>
      <c r="CBW500">
        <v>69.245002746582003</v>
      </c>
      <c r="CBX500">
        <v>59.930000305175703</v>
      </c>
      <c r="CBY500">
        <v>60.889999389648402</v>
      </c>
      <c r="CBZ500">
        <v>62722300</v>
      </c>
      <c r="CCA500">
        <v>174.28334045410099</v>
      </c>
      <c r="CCB500">
        <v>186.31666564941401</v>
      </c>
      <c r="CCC500">
        <v>167.33000183105401</v>
      </c>
      <c r="CCD500">
        <v>182.53666687011699</v>
      </c>
      <c r="CCE500">
        <v>34580400</v>
      </c>
      <c r="CCF500">
        <v>36.647162410057597</v>
      </c>
      <c r="CCG500">
        <v>37.132326988000898</v>
      </c>
      <c r="CCH500">
        <v>34.758490384556602</v>
      </c>
      <c r="CCI500">
        <v>36.369926452636697</v>
      </c>
      <c r="CCJ500">
        <v>210778100</v>
      </c>
      <c r="CCK500">
        <v>31.419560830625201</v>
      </c>
      <c r="CCL500">
        <v>32.955064727180002</v>
      </c>
      <c r="CCM500">
        <v>29.475880718335599</v>
      </c>
      <c r="CCN500">
        <v>30.389410018920898</v>
      </c>
      <c r="CCO500">
        <v>86108700</v>
      </c>
      <c r="CCP500">
        <v>129.13000488281199</v>
      </c>
      <c r="CCQ500">
        <v>143.66000366210901</v>
      </c>
      <c r="CCR500">
        <v>128.16000366210901</v>
      </c>
      <c r="CCS500">
        <v>140.100006103515</v>
      </c>
      <c r="CCT500">
        <v>24110400</v>
      </c>
      <c r="CCU500">
        <v>95.889657875194501</v>
      </c>
      <c r="CCV500">
        <v>99.712109575980705</v>
      </c>
      <c r="CCW500">
        <v>90.808263507387494</v>
      </c>
      <c r="CCX500">
        <v>96.619483947753906</v>
      </c>
      <c r="CCY500">
        <v>22739200</v>
      </c>
      <c r="CCZ500">
        <v>203.54830344159799</v>
      </c>
      <c r="CDA500">
        <v>208.960407850602</v>
      </c>
      <c r="CDB500">
        <v>195.701230995835</v>
      </c>
      <c r="CDC500">
        <v>208.05680847167901</v>
      </c>
      <c r="CDD500">
        <v>37632900</v>
      </c>
      <c r="CDE500">
        <v>33.560001373291001</v>
      </c>
      <c r="CDF500">
        <v>35.25</v>
      </c>
      <c r="CDG500">
        <v>29.420000076293899</v>
      </c>
      <c r="CDH500">
        <v>30.780000686645501</v>
      </c>
      <c r="CDI500">
        <v>439995700</v>
      </c>
      <c r="CDJ500">
        <v>299.79859583517901</v>
      </c>
      <c r="CDK500">
        <v>305.47732910386901</v>
      </c>
      <c r="CDL500">
        <v>275.88910712176602</v>
      </c>
      <c r="CDM500">
        <v>279.080963134765</v>
      </c>
      <c r="CDN500">
        <v>21622600</v>
      </c>
      <c r="CDO500">
        <v>20.690000534057599</v>
      </c>
      <c r="CDP500">
        <v>23.079999923706001</v>
      </c>
      <c r="CDQ500">
        <v>19.75</v>
      </c>
      <c r="CDR500">
        <v>22.549999237060501</v>
      </c>
      <c r="CDS500">
        <v>137525600</v>
      </c>
      <c r="CDT500">
        <v>60.580343174954699</v>
      </c>
      <c r="CDU500">
        <v>64.907509006690603</v>
      </c>
      <c r="CDV500">
        <v>58.642523498278202</v>
      </c>
      <c r="CDW500">
        <v>64.145553588867102</v>
      </c>
      <c r="CDX500">
        <v>18465000</v>
      </c>
      <c r="CDY500">
        <v>121.979459672337</v>
      </c>
      <c r="CDZ500">
        <v>127.552599464338</v>
      </c>
      <c r="CEA500">
        <v>118.470797312911</v>
      </c>
      <c r="CEB500">
        <v>125.802894592285</v>
      </c>
      <c r="CEC500">
        <v>13128700</v>
      </c>
      <c r="CED500">
        <v>52.930000305175703</v>
      </c>
      <c r="CEE500">
        <v>54.889999389648402</v>
      </c>
      <c r="CEF500">
        <v>49.150001525878899</v>
      </c>
      <c r="CEG500">
        <v>51.560001373291001</v>
      </c>
      <c r="CEH500">
        <v>9062200</v>
      </c>
      <c r="CEI500">
        <v>109.603179085657</v>
      </c>
      <c r="CEJ500">
        <v>126.310916563459</v>
      </c>
      <c r="CEK500">
        <v>106.27348456175299</v>
      </c>
      <c r="CEL500">
        <v>125.50072479248</v>
      </c>
      <c r="CEM500">
        <v>68294800</v>
      </c>
      <c r="CEN500">
        <v>76.775083703962395</v>
      </c>
      <c r="CEO500">
        <v>79.9077924196515</v>
      </c>
      <c r="CEP500">
        <v>75.279709336057195</v>
      </c>
      <c r="CEQ500">
        <v>77.693122863769503</v>
      </c>
      <c r="CER500">
        <v>27640200</v>
      </c>
      <c r="CES500">
        <v>136.05000305175699</v>
      </c>
      <c r="CET500">
        <v>144.02000427246</v>
      </c>
      <c r="CEU500">
        <v>127.06999969482401</v>
      </c>
      <c r="CEV500">
        <v>142.30000305175699</v>
      </c>
      <c r="CEW500">
        <v>15518200</v>
      </c>
      <c r="CEX500">
        <v>44.451253094727498</v>
      </c>
      <c r="CEY500">
        <v>46.078652554086901</v>
      </c>
      <c r="CEZ500">
        <v>44.069976791861201</v>
      </c>
      <c r="CFA500">
        <v>45.697376251220703</v>
      </c>
      <c r="CFB500">
        <v>61211300</v>
      </c>
      <c r="CFC500">
        <v>118.543122598838</v>
      </c>
      <c r="CFD500">
        <v>126.713688495605</v>
      </c>
      <c r="CFE500">
        <v>113.67990933995</v>
      </c>
      <c r="CFF500">
        <v>122.63307189941401</v>
      </c>
      <c r="CFG500">
        <v>18511300</v>
      </c>
      <c r="CFH500">
        <v>45.597016646712902</v>
      </c>
      <c r="CFI500">
        <v>51.258645343985599</v>
      </c>
      <c r="CFJ500">
        <v>45.2550384420665</v>
      </c>
      <c r="CFK500">
        <v>49.330272674560497</v>
      </c>
      <c r="CFL500">
        <v>29098300</v>
      </c>
      <c r="CFM500">
        <v>154.05605805314499</v>
      </c>
      <c r="CFN500">
        <v>169.40211633917301</v>
      </c>
      <c r="CFO500">
        <v>153.79247656581001</v>
      </c>
      <c r="CFP500">
        <v>167.44969177246</v>
      </c>
      <c r="CFQ500">
        <v>22587100</v>
      </c>
      <c r="CFR500">
        <v>58.319783833743401</v>
      </c>
      <c r="CFS500">
        <v>60.121502666457602</v>
      </c>
      <c r="CFT500">
        <v>53.5443494473976</v>
      </c>
      <c r="CFU500">
        <v>54.235298156738203</v>
      </c>
      <c r="CFV500">
        <v>110880800</v>
      </c>
      <c r="CFW500">
        <v>59.309604276642503</v>
      </c>
      <c r="CFX500">
        <v>63.2108155402751</v>
      </c>
      <c r="CFY500">
        <v>58.909240891503401</v>
      </c>
      <c r="CFZ500">
        <v>62.894252777099602</v>
      </c>
      <c r="CGA500">
        <v>80155200</v>
      </c>
      <c r="CGB500">
        <v>44.253536906656699</v>
      </c>
      <c r="CGC500">
        <v>47.882699149881098</v>
      </c>
      <c r="CGD500">
        <v>43.929506140150202</v>
      </c>
      <c r="CGE500">
        <v>47.308696746826101</v>
      </c>
      <c r="CGF500">
        <v>47058200</v>
      </c>
      <c r="CGG500">
        <v>349.61125948827799</v>
      </c>
      <c r="CGH500">
        <v>393.14522858164599</v>
      </c>
      <c r="CGI500">
        <v>344.72652381478503</v>
      </c>
      <c r="CGJ500">
        <v>387.64431762695301</v>
      </c>
      <c r="CGK500">
        <v>7972400</v>
      </c>
      <c r="CGL500">
        <v>117.72336110623399</v>
      </c>
      <c r="CGM500">
        <v>133.09871827233999</v>
      </c>
      <c r="CGN500">
        <v>117.56577014853799</v>
      </c>
      <c r="CGO500">
        <v>121.45639038085901</v>
      </c>
      <c r="CGP500">
        <v>37932900</v>
      </c>
      <c r="CGQ500">
        <v>84.500696277969297</v>
      </c>
      <c r="CGR500">
        <v>95.225707766147394</v>
      </c>
      <c r="CGS500">
        <v>84.151599394238801</v>
      </c>
      <c r="CGT500">
        <v>88.554092407226506</v>
      </c>
      <c r="CGU500">
        <v>91235700</v>
      </c>
      <c r="CGV500">
        <v>15.252552863637</v>
      </c>
      <c r="CGW500">
        <v>16.407026934979601</v>
      </c>
      <c r="CGX500">
        <v>14.923905610931699</v>
      </c>
      <c r="CGY500">
        <v>16.145795822143501</v>
      </c>
      <c r="CGZ500">
        <v>262107600</v>
      </c>
      <c r="CHA500">
        <v>182.143318921027</v>
      </c>
      <c r="CHB500">
        <v>191.273527881158</v>
      </c>
      <c r="CHC500">
        <v>177.40644877526799</v>
      </c>
      <c r="CHD500">
        <v>187.476806640625</v>
      </c>
      <c r="CHE500">
        <v>36859800</v>
      </c>
      <c r="CHF500">
        <v>56.006803840714198</v>
      </c>
      <c r="CHG500">
        <v>57.756093883399998</v>
      </c>
      <c r="CHH500">
        <v>52.390291309471003</v>
      </c>
      <c r="CHI500">
        <v>55.073192596435497</v>
      </c>
      <c r="CHJ500">
        <v>105775000</v>
      </c>
      <c r="CHK500">
        <v>218.58000183105401</v>
      </c>
      <c r="CHL500">
        <v>241.44000244140599</v>
      </c>
      <c r="CHM500">
        <v>216.80000305175699</v>
      </c>
      <c r="CHN500">
        <v>239.44000244140599</v>
      </c>
      <c r="CHO500">
        <v>36495700</v>
      </c>
      <c r="CHP500">
        <v>77.677156562012797</v>
      </c>
      <c r="CHQ500">
        <v>83.098037697528</v>
      </c>
      <c r="CHR500">
        <v>75.664497238224399</v>
      </c>
      <c r="CHS500">
        <v>79.082221984863196</v>
      </c>
      <c r="CHT500">
        <v>25735700</v>
      </c>
      <c r="CHU500">
        <v>84.669998168945298</v>
      </c>
      <c r="CHV500">
        <v>94.470001220703097</v>
      </c>
      <c r="CHW500">
        <v>84.239997863769503</v>
      </c>
      <c r="CHX500">
        <v>92.819999694824205</v>
      </c>
      <c r="CHY500">
        <v>19876700</v>
      </c>
      <c r="CHZ500">
        <v>62.162206243968399</v>
      </c>
      <c r="CIA500">
        <v>64.590849205673805</v>
      </c>
      <c r="CIB500">
        <v>59.3606369572625</v>
      </c>
      <c r="CIC500">
        <v>61.716503143310497</v>
      </c>
      <c r="CID500">
        <v>105631700</v>
      </c>
      <c r="CIE500">
        <v>36.7427542822875</v>
      </c>
      <c r="CIF500">
        <v>41.222149791641698</v>
      </c>
      <c r="CIG500">
        <v>36.723235772981802</v>
      </c>
      <c r="CIH500">
        <v>40.7146797180175</v>
      </c>
      <c r="CII500">
        <v>51656800</v>
      </c>
      <c r="CIJ500">
        <v>7.2600002288818297</v>
      </c>
      <c r="CIK500">
        <v>9.3999996185302699</v>
      </c>
      <c r="CIL500">
        <v>6.5999999046325604</v>
      </c>
      <c r="CIM500">
        <v>9.0699996948242099</v>
      </c>
      <c r="CIN500">
        <v>41080500</v>
      </c>
      <c r="CIO500">
        <v>57.733347718025101</v>
      </c>
      <c r="CIP500">
        <v>59.3868519165731</v>
      </c>
      <c r="CIQ500">
        <v>54.064051468075803</v>
      </c>
      <c r="CIR500">
        <v>57.278167724609297</v>
      </c>
      <c r="CIS500">
        <v>59262300</v>
      </c>
      <c r="CIT500">
        <v>91.854608020882097</v>
      </c>
      <c r="CIU500">
        <v>104.94396051910999</v>
      </c>
      <c r="CIV500">
        <v>91.501355161747398</v>
      </c>
      <c r="CIW500">
        <v>100.33261108398401</v>
      </c>
      <c r="CIX500">
        <v>88244000</v>
      </c>
      <c r="CIY500">
        <v>169.72999572753901</v>
      </c>
      <c r="CIZ500">
        <v>180.21000671386699</v>
      </c>
      <c r="CJA500">
        <v>168.32000732421801</v>
      </c>
      <c r="CJB500">
        <v>178.03999328613199</v>
      </c>
      <c r="CJC500">
        <v>11701300</v>
      </c>
      <c r="CJD500">
        <v>52.986767332599698</v>
      </c>
      <c r="CJE500">
        <v>53.237340420420999</v>
      </c>
      <c r="CJF500">
        <v>48.449646941451903</v>
      </c>
      <c r="CJG500">
        <v>50.346824645996001</v>
      </c>
      <c r="CJH500">
        <v>75141700</v>
      </c>
      <c r="CJI500">
        <v>88.360000610351506</v>
      </c>
      <c r="CJJ500">
        <v>98.525001525878906</v>
      </c>
      <c r="CJK500">
        <v>88.25</v>
      </c>
      <c r="CJL500">
        <v>98.069999694824205</v>
      </c>
      <c r="CJM500">
        <v>131894700</v>
      </c>
      <c r="CJN500">
        <v>47.1341872380574</v>
      </c>
      <c r="CJO500">
        <v>49.268458202368201</v>
      </c>
      <c r="CJP500">
        <v>45.483686385343503</v>
      </c>
      <c r="CJQ500">
        <v>47.62744140625</v>
      </c>
      <c r="CJR500">
        <v>54874100</v>
      </c>
      <c r="CJS500">
        <v>248.08000183105401</v>
      </c>
      <c r="CJT500">
        <v>263.64001464843699</v>
      </c>
      <c r="CJU500">
        <v>234.22999572753901</v>
      </c>
      <c r="CJV500">
        <v>258.97000122070301</v>
      </c>
      <c r="CJW500">
        <v>20896000</v>
      </c>
      <c r="CJX500">
        <v>50.1692596989203</v>
      </c>
      <c r="CJY500">
        <v>55.485031541370503</v>
      </c>
      <c r="CJZ500">
        <v>48.476676901212798</v>
      </c>
      <c r="CKA500">
        <v>52.796291351318303</v>
      </c>
      <c r="CKB500">
        <v>53892800</v>
      </c>
      <c r="CKC500">
        <v>172.17599427447701</v>
      </c>
      <c r="CKD500">
        <v>183.59696939870599</v>
      </c>
      <c r="CKE500">
        <v>170.09506033731799</v>
      </c>
      <c r="CKF500">
        <v>182.45486450195301</v>
      </c>
      <c r="CKG500">
        <v>25443000</v>
      </c>
      <c r="CKH500">
        <v>38.028975026194701</v>
      </c>
      <c r="CKI500">
        <v>40.163445351072802</v>
      </c>
      <c r="CKJ500">
        <v>37.469726805244299</v>
      </c>
      <c r="CKK500">
        <v>38.849208831787102</v>
      </c>
      <c r="CKL500">
        <v>58038300</v>
      </c>
      <c r="CKM500">
        <v>90.656993819968605</v>
      </c>
      <c r="CKN500">
        <v>92.8765535188341</v>
      </c>
      <c r="CKO500">
        <v>87.532821473239196</v>
      </c>
      <c r="CKP500">
        <v>92.186439514160099</v>
      </c>
      <c r="CKQ500">
        <v>52528600</v>
      </c>
      <c r="CKR500">
        <v>112.716307400405</v>
      </c>
      <c r="CKS500">
        <v>127.808649420715</v>
      </c>
      <c r="CKT500">
        <v>111.950399381606</v>
      </c>
      <c r="CKU500">
        <v>123.00698089599599</v>
      </c>
      <c r="CKV500">
        <v>38575800</v>
      </c>
      <c r="CKW500">
        <v>101.491964117243</v>
      </c>
      <c r="CKX500">
        <v>109.040881041224</v>
      </c>
      <c r="CKY500">
        <v>101.24640008364599</v>
      </c>
      <c r="CKZ500">
        <v>106.25778961181599</v>
      </c>
      <c r="CLA500">
        <v>34688800</v>
      </c>
      <c r="CLB500">
        <v>156.265295647627</v>
      </c>
      <c r="CLC500">
        <v>169.42838604167699</v>
      </c>
      <c r="CLD500">
        <v>152.17855890239099</v>
      </c>
      <c r="CLE500">
        <v>167.42303466796801</v>
      </c>
      <c r="CLF500">
        <v>15905200</v>
      </c>
      <c r="CLG500">
        <v>90.816831619280606</v>
      </c>
      <c r="CLH500">
        <v>93.734366607633902</v>
      </c>
      <c r="CLI500">
        <v>89.421918272977393</v>
      </c>
      <c r="CLJ500">
        <v>93.154792785